c r="QDN5" s="42"/>
      <c r="QDO5" s="42"/>
      <c r="QDP5" s="42"/>
      <c r="QDQ5" s="42"/>
      <c r="QDR5" s="42"/>
      <c r="QDS5" s="42"/>
      <c r="QDT5" s="42"/>
      <c r="QDU5" s="42"/>
      <c r="QDV5" s="42"/>
      <c r="QDW5" s="42"/>
      <c r="QDX5" s="42"/>
      <c r="QDY5" s="42"/>
      <c r="QDZ5" s="42"/>
      <c r="QEA5" s="42"/>
      <c r="QEB5" s="42"/>
      <c r="QEC5" s="42"/>
      <c r="QED5" s="42"/>
      <c r="QEE5" s="42"/>
      <c r="QEF5" s="42"/>
      <c r="QEG5" s="42"/>
      <c r="QEH5" s="42"/>
      <c r="QEI5" s="42"/>
      <c r="QEJ5" s="42"/>
      <c r="QEK5" s="42"/>
      <c r="QEL5" s="42"/>
      <c r="QEM5" s="42"/>
      <c r="QEN5" s="42"/>
      <c r="QEO5" s="42"/>
      <c r="QEP5" s="42"/>
      <c r="QEQ5" s="42"/>
      <c r="QER5" s="42"/>
      <c r="QES5" s="42"/>
      <c r="QET5" s="42"/>
      <c r="QEU5" s="42"/>
      <c r="QEV5" s="42"/>
      <c r="QEW5" s="42"/>
      <c r="QEX5" s="42"/>
      <c r="QEY5" s="42"/>
      <c r="QEZ5" s="42"/>
      <c r="QFA5" s="42"/>
      <c r="QFB5" s="42"/>
      <c r="QFC5" s="42"/>
      <c r="QFD5" s="42"/>
      <c r="QFE5" s="42"/>
      <c r="QFF5" s="42"/>
      <c r="QFG5" s="42"/>
      <c r="QFH5" s="42"/>
      <c r="QFI5" s="42"/>
      <c r="QFJ5" s="42"/>
      <c r="QFK5" s="42"/>
      <c r="QFL5" s="42"/>
      <c r="QFM5" s="42"/>
      <c r="QFN5" s="42"/>
      <c r="QFO5" s="42"/>
      <c r="QFP5" s="42"/>
      <c r="QFQ5" s="42"/>
      <c r="QFR5" s="42"/>
      <c r="QFS5" s="42"/>
      <c r="QFT5" s="42"/>
      <c r="QFU5" s="42"/>
      <c r="QFV5" s="42"/>
      <c r="QFW5" s="42"/>
      <c r="QFX5" s="42"/>
      <c r="QFY5" s="42"/>
      <c r="QFZ5" s="42"/>
      <c r="QGA5" s="42"/>
      <c r="QGB5" s="42"/>
      <c r="QGC5" s="42"/>
      <c r="QGD5" s="42"/>
      <c r="QGE5" s="42"/>
      <c r="QGF5" s="42"/>
      <c r="QGG5" s="42"/>
      <c r="QGH5" s="42"/>
      <c r="QGI5" s="42"/>
      <c r="QGJ5" s="42"/>
      <c r="QGK5" s="42"/>
      <c r="QGL5" s="42"/>
      <c r="QGM5" s="42"/>
      <c r="QGN5" s="42"/>
      <c r="QGO5" s="42"/>
      <c r="QGP5" s="42"/>
      <c r="QGQ5" s="42"/>
      <c r="QGR5" s="42"/>
      <c r="QGS5" s="42"/>
      <c r="QGT5" s="42"/>
      <c r="QGU5" s="42"/>
      <c r="QGV5" s="42"/>
      <c r="QGW5" s="42"/>
      <c r="QGX5" s="42"/>
      <c r="QGY5" s="42"/>
      <c r="QGZ5" s="42"/>
      <c r="QHA5" s="42"/>
      <c r="QHB5" s="42"/>
      <c r="QHC5" s="42"/>
      <c r="QHD5" s="42"/>
      <c r="QHE5" s="42"/>
      <c r="QHF5" s="42"/>
      <c r="QHG5" s="42"/>
      <c r="QHH5" s="42"/>
      <c r="QHI5" s="42"/>
      <c r="QHJ5" s="42"/>
      <c r="QHK5" s="42"/>
      <c r="QHL5" s="42"/>
      <c r="QHM5" s="42"/>
      <c r="QHN5" s="42"/>
      <c r="QHO5" s="42"/>
      <c r="QHP5" s="42"/>
      <c r="QHQ5" s="42"/>
      <c r="QHR5" s="42"/>
      <c r="QHS5" s="42"/>
      <c r="QHT5" s="42"/>
      <c r="QHU5" s="42"/>
      <c r="QHV5" s="42"/>
      <c r="QHW5" s="42"/>
      <c r="QHX5" s="42"/>
      <c r="QHY5" s="42"/>
      <c r="QHZ5" s="42"/>
      <c r="QIA5" s="42"/>
      <c r="QIB5" s="42"/>
      <c r="QIC5" s="42"/>
      <c r="QID5" s="42"/>
      <c r="QIE5" s="42"/>
      <c r="QIF5" s="42"/>
      <c r="QIG5" s="42"/>
      <c r="QIH5" s="42"/>
      <c r="QII5" s="42"/>
      <c r="QIJ5" s="42"/>
      <c r="QIK5" s="42"/>
      <c r="QIL5" s="42"/>
      <c r="QIM5" s="42"/>
      <c r="QIN5" s="42"/>
      <c r="QIO5" s="42"/>
      <c r="QIP5" s="42"/>
      <c r="QIQ5" s="42"/>
      <c r="QIR5" s="42"/>
      <c r="QIS5" s="42"/>
      <c r="QIT5" s="42"/>
      <c r="QIU5" s="42"/>
      <c r="QIV5" s="42"/>
      <c r="QIW5" s="42"/>
      <c r="QIX5" s="42"/>
      <c r="QIY5" s="42"/>
      <c r="QIZ5" s="42"/>
      <c r="QJA5" s="42"/>
      <c r="QJB5" s="42"/>
      <c r="QJC5" s="42"/>
      <c r="QJD5" s="42"/>
      <c r="QJE5" s="42"/>
      <c r="QJF5" s="42"/>
      <c r="QJG5" s="42"/>
      <c r="QJH5" s="42"/>
      <c r="QJI5" s="42"/>
      <c r="QJJ5" s="42"/>
      <c r="QJK5" s="42"/>
      <c r="QJL5" s="42"/>
      <c r="QJM5" s="42"/>
      <c r="QJN5" s="42"/>
      <c r="QJO5" s="42"/>
      <c r="QJP5" s="42"/>
      <c r="QJQ5" s="42"/>
      <c r="QJR5" s="42"/>
      <c r="QJS5" s="42"/>
      <c r="QJT5" s="42"/>
      <c r="QJU5" s="42"/>
      <c r="QJV5" s="42"/>
      <c r="QJW5" s="42"/>
      <c r="QJX5" s="42"/>
      <c r="QJY5" s="42"/>
      <c r="QJZ5" s="42"/>
      <c r="QKA5" s="42"/>
      <c r="QKB5" s="42"/>
      <c r="QKC5" s="42"/>
      <c r="QKD5" s="42"/>
      <c r="QKE5" s="42"/>
      <c r="QKF5" s="42"/>
      <c r="QKG5" s="42"/>
      <c r="QKH5" s="42"/>
      <c r="QKI5" s="42"/>
      <c r="QKJ5" s="42"/>
      <c r="QKK5" s="42"/>
      <c r="QKL5" s="42"/>
      <c r="QKM5" s="42"/>
      <c r="QKN5" s="42"/>
      <c r="QKO5" s="42"/>
      <c r="QKP5" s="42"/>
      <c r="QKQ5" s="42"/>
      <c r="QKR5" s="42"/>
      <c r="QKS5" s="42"/>
      <c r="QKT5" s="42"/>
      <c r="QKU5" s="42"/>
      <c r="QKV5" s="42"/>
      <c r="QKW5" s="42"/>
      <c r="QKX5" s="42"/>
      <c r="QKY5" s="42"/>
      <c r="QKZ5" s="42"/>
      <c r="QLA5" s="42"/>
      <c r="QLB5" s="42"/>
      <c r="QLC5" s="42"/>
      <c r="QLD5" s="42"/>
      <c r="QLE5" s="42"/>
      <c r="QLF5" s="42"/>
      <c r="QLG5" s="42"/>
      <c r="QLH5" s="42"/>
      <c r="QLI5" s="42"/>
      <c r="QLJ5" s="42"/>
      <c r="QLK5" s="42"/>
      <c r="QLL5" s="42"/>
      <c r="QLM5" s="42"/>
      <c r="QLN5" s="42"/>
      <c r="QLO5" s="42"/>
      <c r="QLP5" s="42"/>
      <c r="QLQ5" s="42"/>
      <c r="QLR5" s="42"/>
      <c r="QLS5" s="42"/>
      <c r="QLT5" s="42"/>
      <c r="QLU5" s="42"/>
      <c r="QLV5" s="42"/>
      <c r="QLW5" s="42"/>
      <c r="QLX5" s="42"/>
      <c r="QLY5" s="42"/>
      <c r="QLZ5" s="42"/>
      <c r="QMA5" s="42"/>
      <c r="QMB5" s="42"/>
      <c r="QMC5" s="42"/>
      <c r="QMD5" s="42"/>
      <c r="QME5" s="42"/>
      <c r="QMF5" s="42"/>
      <c r="QMG5" s="42"/>
      <c r="QMH5" s="42"/>
      <c r="QMI5" s="42"/>
      <c r="QMJ5" s="42"/>
      <c r="QMK5" s="42"/>
      <c r="QML5" s="42"/>
      <c r="QMM5" s="42"/>
      <c r="QMN5" s="42"/>
      <c r="QMO5" s="42"/>
      <c r="QMP5" s="42"/>
      <c r="QMQ5" s="42"/>
      <c r="QMR5" s="42"/>
      <c r="QMS5" s="42"/>
      <c r="QMT5" s="42"/>
      <c r="QMU5" s="42"/>
      <c r="QMV5" s="42"/>
      <c r="QMW5" s="42"/>
      <c r="QMX5" s="42"/>
      <c r="QMY5" s="42"/>
      <c r="QMZ5" s="42"/>
      <c r="QNA5" s="42"/>
      <c r="QNB5" s="42"/>
      <c r="QNC5" s="42"/>
      <c r="QND5" s="42"/>
      <c r="QNE5" s="42"/>
      <c r="QNF5" s="42"/>
      <c r="QNG5" s="42"/>
      <c r="QNH5" s="42"/>
      <c r="QNI5" s="42"/>
      <c r="QNJ5" s="42"/>
      <c r="QNK5" s="42"/>
      <c r="QNL5" s="42"/>
      <c r="QNM5" s="42"/>
      <c r="QNN5" s="42"/>
      <c r="QNO5" s="42"/>
      <c r="QNP5" s="42"/>
      <c r="QNQ5" s="42"/>
      <c r="QNR5" s="42"/>
      <c r="QNS5" s="42"/>
      <c r="QNT5" s="42"/>
      <c r="QNU5" s="42"/>
      <c r="QNV5" s="42"/>
      <c r="QNW5" s="42"/>
      <c r="QNX5" s="42"/>
      <c r="QNY5" s="42"/>
      <c r="QNZ5" s="42"/>
      <c r="QOA5" s="42"/>
      <c r="QOB5" s="42"/>
      <c r="QOC5" s="42"/>
      <c r="QOD5" s="42"/>
      <c r="QOE5" s="42"/>
      <c r="QOF5" s="42"/>
      <c r="QOG5" s="42"/>
      <c r="QOH5" s="42"/>
      <c r="QOI5" s="42"/>
      <c r="QOJ5" s="42"/>
      <c r="QOK5" s="42"/>
      <c r="QOL5" s="42"/>
      <c r="QOM5" s="42"/>
      <c r="QON5" s="42"/>
      <c r="QOO5" s="42"/>
      <c r="QOP5" s="42"/>
      <c r="QOQ5" s="42"/>
      <c r="QOR5" s="42"/>
      <c r="QOS5" s="42"/>
      <c r="QOT5" s="42"/>
      <c r="QOU5" s="42"/>
      <c r="QOV5" s="42"/>
      <c r="QOW5" s="42"/>
      <c r="QOX5" s="42"/>
      <c r="QOY5" s="42"/>
      <c r="QOZ5" s="42"/>
      <c r="QPA5" s="42"/>
      <c r="QPB5" s="42"/>
      <c r="QPC5" s="42"/>
      <c r="QPD5" s="42"/>
      <c r="QPE5" s="42"/>
      <c r="QPF5" s="42"/>
      <c r="QPG5" s="42"/>
      <c r="QPH5" s="42"/>
      <c r="QPI5" s="42"/>
      <c r="QPJ5" s="42"/>
      <c r="QPK5" s="42"/>
      <c r="QPL5" s="42"/>
      <c r="QPM5" s="42"/>
      <c r="QPN5" s="42"/>
      <c r="QPO5" s="42"/>
      <c r="QPP5" s="42"/>
      <c r="QPQ5" s="42"/>
      <c r="QPR5" s="42"/>
      <c r="QPS5" s="42"/>
      <c r="QPT5" s="42"/>
      <c r="QPU5" s="42"/>
      <c r="QPV5" s="42"/>
      <c r="QPW5" s="42"/>
      <c r="QPX5" s="42"/>
      <c r="QPY5" s="42"/>
      <c r="QPZ5" s="42"/>
      <c r="QQA5" s="42"/>
      <c r="QQB5" s="42"/>
      <c r="QQC5" s="42"/>
      <c r="QQD5" s="42"/>
      <c r="QQE5" s="42"/>
      <c r="QQF5" s="42"/>
      <c r="QQG5" s="42"/>
      <c r="QQH5" s="42"/>
      <c r="QQI5" s="42"/>
      <c r="QQJ5" s="42"/>
      <c r="QQK5" s="42"/>
      <c r="QQL5" s="42"/>
      <c r="QQM5" s="42"/>
      <c r="QQN5" s="42"/>
      <c r="QQO5" s="42"/>
      <c r="QQP5" s="42"/>
      <c r="QQQ5" s="42"/>
      <c r="QQR5" s="42"/>
      <c r="QQS5" s="42"/>
      <c r="QQT5" s="42"/>
      <c r="QQU5" s="42"/>
      <c r="QQV5" s="42"/>
      <c r="QQW5" s="42"/>
      <c r="QQX5" s="42"/>
      <c r="QQY5" s="42"/>
      <c r="QQZ5" s="42"/>
      <c r="QRA5" s="42"/>
      <c r="QRB5" s="42"/>
      <c r="QRC5" s="42"/>
      <c r="QRD5" s="42"/>
      <c r="QRE5" s="42"/>
      <c r="QRF5" s="42"/>
      <c r="QRG5" s="42"/>
      <c r="QRH5" s="42"/>
      <c r="QRI5" s="42"/>
      <c r="QRJ5" s="42"/>
      <c r="QRK5" s="42"/>
      <c r="QRL5" s="42"/>
      <c r="QRM5" s="42"/>
      <c r="QRN5" s="42"/>
      <c r="QRO5" s="42"/>
      <c r="QRP5" s="42"/>
      <c r="QRQ5" s="42"/>
      <c r="QRR5" s="42"/>
      <c r="QRS5" s="42"/>
      <c r="QRT5" s="42"/>
      <c r="QRU5" s="42"/>
      <c r="QRV5" s="42"/>
      <c r="QRW5" s="42"/>
      <c r="QRX5" s="42"/>
      <c r="QRY5" s="42"/>
      <c r="QRZ5" s="42"/>
      <c r="QSA5" s="42"/>
      <c r="QSB5" s="42"/>
      <c r="QSC5" s="42"/>
      <c r="QSD5" s="42"/>
      <c r="QSE5" s="42"/>
      <c r="QSF5" s="42"/>
      <c r="QSG5" s="42"/>
      <c r="QSH5" s="42"/>
      <c r="QSI5" s="42"/>
      <c r="QSJ5" s="42"/>
      <c r="QSK5" s="42"/>
      <c r="QSL5" s="42"/>
      <c r="QSM5" s="42"/>
      <c r="QSN5" s="42"/>
      <c r="QSO5" s="42"/>
      <c r="QSP5" s="42"/>
      <c r="QSQ5" s="42"/>
      <c r="QSR5" s="42"/>
      <c r="QSS5" s="42"/>
      <c r="QST5" s="42"/>
      <c r="QSU5" s="42"/>
      <c r="QSV5" s="42"/>
      <c r="QSW5" s="42"/>
      <c r="QSX5" s="42"/>
      <c r="QSY5" s="42"/>
      <c r="QSZ5" s="42"/>
      <c r="QTA5" s="42"/>
      <c r="QTB5" s="42"/>
      <c r="QTC5" s="42"/>
      <c r="QTD5" s="42"/>
      <c r="QTE5" s="42"/>
      <c r="QTF5" s="42"/>
      <c r="QTG5" s="42"/>
      <c r="QTH5" s="42"/>
      <c r="QTI5" s="42"/>
      <c r="QTJ5" s="42"/>
      <c r="QTK5" s="42"/>
      <c r="QTL5" s="42"/>
      <c r="QTM5" s="42"/>
      <c r="QTN5" s="42"/>
      <c r="QTO5" s="42"/>
      <c r="QTP5" s="42"/>
      <c r="QTQ5" s="42"/>
      <c r="QTR5" s="42"/>
      <c r="QTS5" s="42"/>
      <c r="QTT5" s="42"/>
      <c r="QTU5" s="42"/>
      <c r="QTV5" s="42"/>
      <c r="QTW5" s="42"/>
      <c r="QTX5" s="42"/>
      <c r="QTY5" s="42"/>
      <c r="QTZ5" s="42"/>
      <c r="QUA5" s="42"/>
      <c r="QUB5" s="42"/>
      <c r="QUC5" s="42"/>
      <c r="QUD5" s="42"/>
      <c r="QUE5" s="42"/>
      <c r="QUF5" s="42"/>
      <c r="QUG5" s="42"/>
      <c r="QUH5" s="42"/>
      <c r="QUI5" s="42"/>
      <c r="QUJ5" s="42"/>
      <c r="QUK5" s="42"/>
      <c r="QUL5" s="42"/>
      <c r="QUM5" s="42"/>
      <c r="QUN5" s="42"/>
      <c r="QUO5" s="42"/>
      <c r="QUP5" s="42"/>
      <c r="QUQ5" s="42"/>
      <c r="QUR5" s="42"/>
      <c r="QUS5" s="42"/>
      <c r="QUT5" s="42"/>
      <c r="QUU5" s="42"/>
      <c r="QUV5" s="42"/>
      <c r="QUW5" s="42"/>
      <c r="QUX5" s="42"/>
      <c r="QUY5" s="42"/>
      <c r="QUZ5" s="42"/>
      <c r="QVA5" s="42"/>
      <c r="QVB5" s="42"/>
      <c r="QVC5" s="42"/>
      <c r="QVD5" s="42"/>
      <c r="QVE5" s="42"/>
      <c r="QVF5" s="42"/>
      <c r="QVG5" s="42"/>
      <c r="QVH5" s="42"/>
      <c r="QVI5" s="42"/>
      <c r="QVJ5" s="42"/>
      <c r="QVK5" s="42"/>
      <c r="QVL5" s="42"/>
      <c r="QVM5" s="42"/>
      <c r="QVN5" s="42"/>
      <c r="QVO5" s="42"/>
      <c r="QVP5" s="42"/>
      <c r="QVQ5" s="42"/>
      <c r="QVR5" s="42"/>
      <c r="QVS5" s="42"/>
      <c r="QVT5" s="42"/>
      <c r="QVU5" s="42"/>
      <c r="QVV5" s="42"/>
      <c r="QVW5" s="42"/>
      <c r="QVX5" s="42"/>
      <c r="QVY5" s="42"/>
      <c r="QVZ5" s="42"/>
      <c r="QWA5" s="42"/>
      <c r="QWB5" s="42"/>
      <c r="QWC5" s="42"/>
      <c r="QWD5" s="42"/>
      <c r="QWE5" s="42"/>
      <c r="QWF5" s="42"/>
      <c r="QWG5" s="42"/>
      <c r="QWH5" s="42"/>
      <c r="QWI5" s="42"/>
      <c r="QWJ5" s="42"/>
      <c r="QWK5" s="42"/>
      <c r="QWL5" s="42"/>
      <c r="QWM5" s="42"/>
      <c r="QWN5" s="42"/>
      <c r="QWO5" s="42"/>
      <c r="QWP5" s="42"/>
      <c r="QWQ5" s="42"/>
      <c r="QWR5" s="42"/>
      <c r="QWS5" s="42"/>
      <c r="QWT5" s="42"/>
      <c r="QWU5" s="42"/>
      <c r="QWV5" s="42"/>
      <c r="QWW5" s="42"/>
      <c r="QWX5" s="42"/>
      <c r="QWY5" s="42"/>
      <c r="QWZ5" s="42"/>
      <c r="QXA5" s="42"/>
      <c r="QXB5" s="42"/>
      <c r="QXC5" s="42"/>
      <c r="QXD5" s="42"/>
      <c r="QXE5" s="42"/>
      <c r="QXF5" s="42"/>
      <c r="QXG5" s="42"/>
      <c r="QXH5" s="42"/>
      <c r="QXI5" s="42"/>
      <c r="QXJ5" s="42"/>
      <c r="QXK5" s="42"/>
      <c r="QXL5" s="42"/>
      <c r="QXM5" s="42"/>
      <c r="QXN5" s="42"/>
      <c r="QXO5" s="42"/>
      <c r="QXP5" s="42"/>
      <c r="QXQ5" s="42"/>
      <c r="QXR5" s="42"/>
      <c r="QXS5" s="42"/>
      <c r="QXT5" s="42"/>
      <c r="QXU5" s="42"/>
      <c r="QXV5" s="42"/>
      <c r="QXW5" s="42"/>
      <c r="QXX5" s="42"/>
      <c r="QXY5" s="42"/>
      <c r="QXZ5" s="42"/>
      <c r="QYA5" s="42"/>
      <c r="QYB5" s="42"/>
      <c r="QYC5" s="42"/>
      <c r="QYD5" s="42"/>
      <c r="QYE5" s="42"/>
      <c r="QYF5" s="42"/>
      <c r="QYG5" s="42"/>
      <c r="QYH5" s="42"/>
      <c r="QYI5" s="42"/>
      <c r="QYJ5" s="42"/>
      <c r="QYK5" s="42"/>
      <c r="QYL5" s="42"/>
      <c r="QYM5" s="42"/>
      <c r="QYN5" s="42"/>
      <c r="QYO5" s="42"/>
      <c r="QYP5" s="42"/>
      <c r="QYQ5" s="42"/>
      <c r="QYR5" s="42"/>
      <c r="QYS5" s="42"/>
      <c r="QYT5" s="42"/>
      <c r="QYU5" s="42"/>
      <c r="QYV5" s="42"/>
      <c r="QYW5" s="42"/>
      <c r="QYX5" s="42"/>
      <c r="QYY5" s="42"/>
      <c r="QYZ5" s="42"/>
      <c r="QZA5" s="42"/>
      <c r="QZB5" s="42"/>
      <c r="QZC5" s="42"/>
      <c r="QZD5" s="42"/>
      <c r="QZE5" s="42"/>
      <c r="QZF5" s="42"/>
      <c r="QZG5" s="42"/>
      <c r="QZH5" s="42"/>
      <c r="QZI5" s="42"/>
      <c r="QZJ5" s="42"/>
      <c r="QZK5" s="42"/>
      <c r="QZL5" s="42"/>
      <c r="QZM5" s="42"/>
      <c r="QZN5" s="42"/>
      <c r="QZO5" s="42"/>
      <c r="QZP5" s="42"/>
      <c r="QZQ5" s="42"/>
      <c r="QZR5" s="42"/>
      <c r="QZS5" s="42"/>
      <c r="QZT5" s="42"/>
      <c r="QZU5" s="42"/>
      <c r="QZV5" s="42"/>
      <c r="QZW5" s="42"/>
      <c r="QZX5" s="42"/>
      <c r="QZY5" s="42"/>
      <c r="QZZ5" s="42"/>
      <c r="RAA5" s="42"/>
      <c r="RAB5" s="42"/>
      <c r="RAC5" s="42"/>
      <c r="RAD5" s="42"/>
      <c r="RAE5" s="42"/>
      <c r="RAF5" s="42"/>
      <c r="RAG5" s="42"/>
      <c r="RAH5" s="42"/>
      <c r="RAI5" s="42"/>
      <c r="RAJ5" s="42"/>
      <c r="RAK5" s="42"/>
      <c r="RAL5" s="42"/>
      <c r="RAM5" s="42"/>
      <c r="RAN5" s="42"/>
      <c r="RAO5" s="42"/>
      <c r="RAP5" s="42"/>
      <c r="RAQ5" s="42"/>
      <c r="RAR5" s="42"/>
      <c r="RAS5" s="42"/>
      <c r="RAT5" s="42"/>
      <c r="RAU5" s="42"/>
      <c r="RAV5" s="42"/>
      <c r="RAW5" s="42"/>
      <c r="RAX5" s="42"/>
      <c r="RAY5" s="42"/>
      <c r="RAZ5" s="42"/>
      <c r="RBA5" s="42"/>
      <c r="RBB5" s="42"/>
      <c r="RBC5" s="42"/>
      <c r="RBD5" s="42"/>
      <c r="RBE5" s="42"/>
      <c r="RBF5" s="42"/>
      <c r="RBG5" s="42"/>
      <c r="RBH5" s="42"/>
      <c r="RBI5" s="42"/>
      <c r="RBJ5" s="42"/>
      <c r="RBK5" s="42"/>
      <c r="RBL5" s="42"/>
      <c r="RBM5" s="42"/>
      <c r="RBN5" s="42"/>
      <c r="RBO5" s="42"/>
      <c r="RBP5" s="42"/>
      <c r="RBQ5" s="42"/>
      <c r="RBR5" s="42"/>
      <c r="RBS5" s="42"/>
      <c r="RBT5" s="42"/>
      <c r="RBU5" s="42"/>
      <c r="RBV5" s="42"/>
      <c r="RBW5" s="42"/>
      <c r="RBX5" s="42"/>
      <c r="RBY5" s="42"/>
      <c r="RBZ5" s="42"/>
      <c r="RCA5" s="42"/>
      <c r="RCB5" s="42"/>
      <c r="RCC5" s="42"/>
      <c r="RCD5" s="42"/>
      <c r="RCE5" s="42"/>
      <c r="RCF5" s="42"/>
      <c r="RCG5" s="42"/>
      <c r="RCH5" s="42"/>
      <c r="RCI5" s="42"/>
      <c r="RCJ5" s="42"/>
      <c r="RCK5" s="42"/>
      <c r="RCL5" s="42"/>
      <c r="RCM5" s="42"/>
      <c r="RCN5" s="42"/>
      <c r="RCO5" s="42"/>
      <c r="RCP5" s="42"/>
      <c r="RCQ5" s="42"/>
      <c r="RCR5" s="42"/>
      <c r="RCS5" s="42"/>
      <c r="RCT5" s="42"/>
      <c r="RCU5" s="42"/>
      <c r="RCV5" s="42"/>
      <c r="RCW5" s="42"/>
      <c r="RCX5" s="42"/>
      <c r="RCY5" s="42"/>
      <c r="RCZ5" s="42"/>
      <c r="RDA5" s="42"/>
      <c r="RDB5" s="42"/>
      <c r="RDC5" s="42"/>
      <c r="RDD5" s="42"/>
      <c r="RDE5" s="42"/>
      <c r="RDF5" s="42"/>
      <c r="RDG5" s="42"/>
      <c r="RDH5" s="42"/>
      <c r="RDI5" s="42"/>
      <c r="RDJ5" s="42"/>
      <c r="RDK5" s="42"/>
      <c r="RDL5" s="42"/>
      <c r="RDM5" s="42"/>
      <c r="RDN5" s="42"/>
      <c r="RDO5" s="42"/>
      <c r="RDP5" s="42"/>
      <c r="RDQ5" s="42"/>
      <c r="RDR5" s="42"/>
      <c r="RDS5" s="42"/>
      <c r="RDT5" s="42"/>
      <c r="RDU5" s="42"/>
      <c r="RDV5" s="42"/>
      <c r="RDW5" s="42"/>
      <c r="RDX5" s="42"/>
      <c r="RDY5" s="42"/>
      <c r="RDZ5" s="42"/>
      <c r="REA5" s="42"/>
      <c r="REB5" s="42"/>
      <c r="REC5" s="42"/>
      <c r="RED5" s="42"/>
      <c r="REE5" s="42"/>
      <c r="REF5" s="42"/>
      <c r="REG5" s="42"/>
      <c r="REH5" s="42"/>
      <c r="REI5" s="42"/>
      <c r="REJ5" s="42"/>
      <c r="REK5" s="42"/>
      <c r="REL5" s="42"/>
      <c r="REM5" s="42"/>
      <c r="REN5" s="42"/>
      <c r="REO5" s="42"/>
      <c r="REP5" s="42"/>
      <c r="REQ5" s="42"/>
      <c r="RER5" s="42"/>
      <c r="RES5" s="42"/>
      <c r="RET5" s="42"/>
      <c r="REU5" s="42"/>
      <c r="REV5" s="42"/>
      <c r="REW5" s="42"/>
      <c r="REX5" s="42"/>
      <c r="REY5" s="42"/>
      <c r="REZ5" s="42"/>
      <c r="RFA5" s="42"/>
      <c r="RFB5" s="42"/>
      <c r="RFC5" s="42"/>
      <c r="RFD5" s="42"/>
      <c r="RFE5" s="42"/>
      <c r="RFF5" s="42"/>
      <c r="RFG5" s="42"/>
      <c r="RFH5" s="42"/>
      <c r="RFI5" s="42"/>
      <c r="RFJ5" s="42"/>
      <c r="RFK5" s="42"/>
      <c r="RFL5" s="42"/>
      <c r="RFM5" s="42"/>
      <c r="RFN5" s="42"/>
      <c r="RFO5" s="42"/>
      <c r="RFP5" s="42"/>
      <c r="RFQ5" s="42"/>
      <c r="RFR5" s="42"/>
      <c r="RFS5" s="42"/>
      <c r="RFT5" s="42"/>
      <c r="RFU5" s="42"/>
      <c r="RFV5" s="42"/>
      <c r="RFW5" s="42"/>
      <c r="RFX5" s="42"/>
      <c r="RFY5" s="42"/>
      <c r="RFZ5" s="42"/>
      <c r="RGA5" s="42"/>
      <c r="RGB5" s="42"/>
      <c r="RGC5" s="42"/>
      <c r="RGD5" s="42"/>
      <c r="RGE5" s="42"/>
      <c r="RGF5" s="42"/>
      <c r="RGG5" s="42"/>
      <c r="RGH5" s="42"/>
      <c r="RGI5" s="42"/>
      <c r="RGJ5" s="42"/>
      <c r="RGK5" s="42"/>
      <c r="RGL5" s="42"/>
      <c r="RGM5" s="42"/>
      <c r="RGN5" s="42"/>
      <c r="RGO5" s="42"/>
      <c r="RGP5" s="42"/>
      <c r="RGQ5" s="42"/>
      <c r="RGR5" s="42"/>
      <c r="RGS5" s="42"/>
      <c r="RGT5" s="42"/>
      <c r="RGU5" s="42"/>
      <c r="RGV5" s="42"/>
      <c r="RGW5" s="42"/>
      <c r="RGX5" s="42"/>
      <c r="RGY5" s="42"/>
      <c r="RGZ5" s="42"/>
      <c r="RHA5" s="42"/>
      <c r="RHB5" s="42"/>
      <c r="RHC5" s="42"/>
      <c r="RHD5" s="42"/>
      <c r="RHE5" s="42"/>
      <c r="RHF5" s="42"/>
      <c r="RHG5" s="42"/>
      <c r="RHH5" s="42"/>
      <c r="RHI5" s="42"/>
      <c r="RHJ5" s="42"/>
      <c r="RHK5" s="42"/>
      <c r="RHL5" s="42"/>
      <c r="RHM5" s="42"/>
      <c r="RHN5" s="42"/>
      <c r="RHO5" s="42"/>
      <c r="RHP5" s="42"/>
      <c r="RHQ5" s="42"/>
      <c r="RHR5" s="42"/>
      <c r="RHS5" s="42"/>
      <c r="RHT5" s="42"/>
      <c r="RHU5" s="42"/>
      <c r="RHV5" s="42"/>
      <c r="RHW5" s="42"/>
      <c r="RHX5" s="42"/>
      <c r="RHY5" s="42"/>
      <c r="RHZ5" s="42"/>
      <c r="RIA5" s="42"/>
      <c r="RIB5" s="42"/>
      <c r="RIC5" s="42"/>
      <c r="RID5" s="42"/>
      <c r="RIE5" s="42"/>
      <c r="RIF5" s="42"/>
      <c r="RIG5" s="42"/>
      <c r="RIH5" s="42"/>
      <c r="RII5" s="42"/>
      <c r="RIJ5" s="42"/>
      <c r="RIK5" s="42"/>
      <c r="RIL5" s="42"/>
      <c r="RIM5" s="42"/>
      <c r="RIN5" s="42"/>
      <c r="RIO5" s="42"/>
      <c r="RIP5" s="42"/>
      <c r="RIQ5" s="42"/>
      <c r="RIR5" s="42"/>
      <c r="RIS5" s="42"/>
      <c r="RIT5" s="42"/>
      <c r="RIU5" s="42"/>
      <c r="RIV5" s="42"/>
      <c r="RIW5" s="42"/>
      <c r="RIX5" s="42"/>
      <c r="RIY5" s="42"/>
      <c r="RIZ5" s="42"/>
      <c r="RJA5" s="42"/>
      <c r="RJB5" s="42"/>
      <c r="RJC5" s="42"/>
      <c r="RJD5" s="42"/>
      <c r="RJE5" s="42"/>
      <c r="RJF5" s="42"/>
      <c r="RJG5" s="42"/>
      <c r="RJH5" s="42"/>
      <c r="RJI5" s="42"/>
      <c r="RJJ5" s="42"/>
      <c r="RJK5" s="42"/>
      <c r="RJL5" s="42"/>
      <c r="RJM5" s="42"/>
      <c r="RJN5" s="42"/>
      <c r="RJO5" s="42"/>
      <c r="RJP5" s="42"/>
      <c r="RJQ5" s="42"/>
      <c r="RJR5" s="42"/>
      <c r="RJS5" s="42"/>
      <c r="RJT5" s="42"/>
      <c r="RJU5" s="42"/>
      <c r="RJV5" s="42"/>
      <c r="RJW5" s="42"/>
      <c r="RJX5" s="42"/>
      <c r="RJY5" s="42"/>
      <c r="RJZ5" s="42"/>
      <c r="RKA5" s="42"/>
      <c r="RKB5" s="42"/>
      <c r="RKC5" s="42"/>
      <c r="RKD5" s="42"/>
      <c r="RKE5" s="42"/>
      <c r="RKF5" s="42"/>
      <c r="RKG5" s="42"/>
      <c r="RKH5" s="42"/>
      <c r="RKI5" s="42"/>
      <c r="RKJ5" s="42"/>
      <c r="RKK5" s="42"/>
      <c r="RKL5" s="42"/>
      <c r="RKM5" s="42"/>
      <c r="RKN5" s="42"/>
      <c r="RKO5" s="42"/>
      <c r="RKP5" s="42"/>
      <c r="RKQ5" s="42"/>
      <c r="RKR5" s="42"/>
      <c r="RKS5" s="42"/>
      <c r="RKT5" s="42"/>
      <c r="RKU5" s="42"/>
      <c r="RKV5" s="42"/>
      <c r="RKW5" s="42"/>
      <c r="RKX5" s="42"/>
      <c r="RKY5" s="42"/>
      <c r="RKZ5" s="42"/>
      <c r="RLA5" s="42"/>
      <c r="RLB5" s="42"/>
      <c r="RLC5" s="42"/>
      <c r="RLD5" s="42"/>
      <c r="RLE5" s="42"/>
      <c r="RLF5" s="42"/>
      <c r="RLG5" s="42"/>
      <c r="RLH5" s="42"/>
      <c r="RLI5" s="42"/>
      <c r="RLJ5" s="42"/>
      <c r="RLK5" s="42"/>
      <c r="RLL5" s="42"/>
      <c r="RLM5" s="42"/>
      <c r="RLN5" s="42"/>
      <c r="RLO5" s="42"/>
      <c r="RLP5" s="42"/>
      <c r="RLQ5" s="42"/>
      <c r="RLR5" s="42"/>
      <c r="RLS5" s="42"/>
      <c r="RLT5" s="42"/>
      <c r="RLU5" s="42"/>
      <c r="RLV5" s="42"/>
      <c r="RLW5" s="42"/>
      <c r="RLX5" s="42"/>
      <c r="RLY5" s="42"/>
      <c r="RLZ5" s="42"/>
      <c r="RMA5" s="42"/>
      <c r="RMB5" s="42"/>
      <c r="RMC5" s="42"/>
      <c r="RMD5" s="42"/>
      <c r="RME5" s="42"/>
      <c r="RMF5" s="42"/>
      <c r="RMG5" s="42"/>
      <c r="RMH5" s="42"/>
      <c r="RMI5" s="42"/>
      <c r="RMJ5" s="42"/>
      <c r="RMK5" s="42"/>
      <c r="RML5" s="42"/>
      <c r="RMM5" s="42"/>
      <c r="RMN5" s="42"/>
      <c r="RMO5" s="42"/>
      <c r="RMP5" s="42"/>
      <c r="RMQ5" s="42"/>
      <c r="RMR5" s="42"/>
      <c r="RMS5" s="42"/>
      <c r="RMT5" s="42"/>
      <c r="RMU5" s="42"/>
      <c r="RMV5" s="42"/>
      <c r="RMW5" s="42"/>
      <c r="RMX5" s="42"/>
      <c r="RMY5" s="42"/>
      <c r="RMZ5" s="42"/>
      <c r="RNA5" s="42"/>
      <c r="RNB5" s="42"/>
      <c r="RNC5" s="42"/>
      <c r="RND5" s="42"/>
      <c r="RNE5" s="42"/>
      <c r="RNF5" s="42"/>
      <c r="RNG5" s="42"/>
      <c r="RNH5" s="42"/>
      <c r="RNI5" s="42"/>
      <c r="RNJ5" s="42"/>
      <c r="RNK5" s="42"/>
      <c r="RNL5" s="42"/>
      <c r="RNM5" s="42"/>
      <c r="RNN5" s="42"/>
      <c r="RNO5" s="42"/>
      <c r="RNP5" s="42"/>
      <c r="RNQ5" s="42"/>
      <c r="RNR5" s="42"/>
      <c r="RNS5" s="42"/>
      <c r="RNT5" s="42"/>
      <c r="RNU5" s="42"/>
      <c r="RNV5" s="42"/>
      <c r="RNW5" s="42"/>
      <c r="RNX5" s="42"/>
      <c r="RNY5" s="42"/>
      <c r="RNZ5" s="42"/>
      <c r="ROA5" s="42"/>
      <c r="ROB5" s="42"/>
      <c r="ROC5" s="42"/>
      <c r="ROD5" s="42"/>
      <c r="ROE5" s="42"/>
      <c r="ROF5" s="42"/>
      <c r="ROG5" s="42"/>
      <c r="ROH5" s="42"/>
      <c r="ROI5" s="42"/>
      <c r="ROJ5" s="42"/>
      <c r="ROK5" s="42"/>
      <c r="ROL5" s="42"/>
      <c r="ROM5" s="42"/>
      <c r="RON5" s="42"/>
      <c r="ROO5" s="42"/>
      <c r="ROP5" s="42"/>
      <c r="ROQ5" s="42"/>
      <c r="ROR5" s="42"/>
      <c r="ROS5" s="42"/>
      <c r="ROT5" s="42"/>
      <c r="ROU5" s="42"/>
      <c r="ROV5" s="42"/>
      <c r="ROW5" s="42"/>
      <c r="ROX5" s="42"/>
      <c r="ROY5" s="42"/>
      <c r="ROZ5" s="42"/>
      <c r="RPA5" s="42"/>
      <c r="RPB5" s="42"/>
      <c r="RPC5" s="42"/>
      <c r="RPD5" s="42"/>
      <c r="RPE5" s="42"/>
      <c r="RPF5" s="42"/>
      <c r="RPG5" s="42"/>
      <c r="RPH5" s="42"/>
      <c r="RPI5" s="42"/>
      <c r="RPJ5" s="42"/>
      <c r="RPK5" s="42"/>
      <c r="RPL5" s="42"/>
      <c r="RPM5" s="42"/>
      <c r="RPN5" s="42"/>
      <c r="RPO5" s="42"/>
      <c r="RPP5" s="42"/>
      <c r="RPQ5" s="42"/>
      <c r="RPR5" s="42"/>
      <c r="RPS5" s="42"/>
      <c r="RPT5" s="42"/>
      <c r="RPU5" s="42"/>
      <c r="RPV5" s="42"/>
      <c r="RPW5" s="42"/>
      <c r="RPX5" s="42"/>
      <c r="RPY5" s="42"/>
      <c r="RPZ5" s="42"/>
      <c r="RQA5" s="42"/>
      <c r="RQB5" s="42"/>
      <c r="RQC5" s="42"/>
      <c r="RQD5" s="42"/>
      <c r="RQE5" s="42"/>
      <c r="RQF5" s="42"/>
      <c r="RQG5" s="42"/>
      <c r="RQH5" s="42"/>
      <c r="RQI5" s="42"/>
      <c r="RQJ5" s="42"/>
      <c r="RQK5" s="42"/>
      <c r="RQL5" s="42"/>
      <c r="RQM5" s="42"/>
      <c r="RQN5" s="42"/>
      <c r="RQO5" s="42"/>
      <c r="RQP5" s="42"/>
      <c r="RQQ5" s="42"/>
      <c r="RQR5" s="42"/>
      <c r="RQS5" s="42"/>
      <c r="RQT5" s="42"/>
      <c r="RQU5" s="42"/>
      <c r="RQV5" s="42"/>
      <c r="RQW5" s="42"/>
      <c r="RQX5" s="42"/>
      <c r="RQY5" s="42"/>
      <c r="RQZ5" s="42"/>
      <c r="RRA5" s="42"/>
      <c r="RRB5" s="42"/>
      <c r="RRC5" s="42"/>
      <c r="RRD5" s="42"/>
      <c r="RRE5" s="42"/>
      <c r="RRF5" s="42"/>
      <c r="RRG5" s="42"/>
      <c r="RRH5" s="42"/>
      <c r="RRI5" s="42"/>
      <c r="RRJ5" s="42"/>
      <c r="RRK5" s="42"/>
      <c r="RRL5" s="42"/>
      <c r="RRM5" s="42"/>
      <c r="RRN5" s="42"/>
      <c r="RRO5" s="42"/>
      <c r="RRP5" s="42"/>
      <c r="RRQ5" s="42"/>
      <c r="RRR5" s="42"/>
      <c r="RRS5" s="42"/>
      <c r="RRT5" s="42"/>
      <c r="RRU5" s="42"/>
      <c r="RRV5" s="42"/>
      <c r="RRW5" s="42"/>
      <c r="RRX5" s="42"/>
      <c r="RRY5" s="42"/>
      <c r="RRZ5" s="42"/>
      <c r="RSA5" s="42"/>
      <c r="RSB5" s="42"/>
      <c r="RSC5" s="42"/>
      <c r="RSD5" s="42"/>
      <c r="RSE5" s="42"/>
      <c r="RSF5" s="42"/>
      <c r="RSG5" s="42"/>
      <c r="RSH5" s="42"/>
      <c r="RSI5" s="42"/>
      <c r="RSJ5" s="42"/>
      <c r="RSK5" s="42"/>
      <c r="RSL5" s="42"/>
      <c r="RSM5" s="42"/>
      <c r="RSN5" s="42"/>
      <c r="RSO5" s="42"/>
      <c r="RSP5" s="42"/>
      <c r="RSQ5" s="42"/>
      <c r="RSR5" s="42"/>
      <c r="RSS5" s="42"/>
      <c r="RST5" s="42"/>
      <c r="RSU5" s="42"/>
      <c r="RSV5" s="42"/>
      <c r="RSW5" s="42"/>
      <c r="RSX5" s="42"/>
      <c r="RSY5" s="42"/>
      <c r="RSZ5" s="42"/>
      <c r="RTA5" s="42"/>
      <c r="RTB5" s="42"/>
      <c r="RTC5" s="42"/>
      <c r="RTD5" s="42"/>
      <c r="RTE5" s="42"/>
      <c r="RTF5" s="42"/>
      <c r="RTG5" s="42"/>
      <c r="RTH5" s="42"/>
      <c r="RTI5" s="42"/>
      <c r="RTJ5" s="42"/>
      <c r="RTK5" s="42"/>
      <c r="RTL5" s="42"/>
      <c r="RTM5" s="42"/>
      <c r="RTN5" s="42"/>
      <c r="RTO5" s="42"/>
      <c r="RTP5" s="42"/>
      <c r="RTQ5" s="42"/>
      <c r="RTR5" s="42"/>
      <c r="RTS5" s="42"/>
      <c r="RTT5" s="42"/>
      <c r="RTU5" s="42"/>
      <c r="RTV5" s="42"/>
      <c r="RTW5" s="42"/>
      <c r="RTX5" s="42"/>
      <c r="RTY5" s="42"/>
      <c r="RTZ5" s="42"/>
      <c r="RUA5" s="42"/>
      <c r="RUB5" s="42"/>
      <c r="RUC5" s="42"/>
      <c r="RUD5" s="42"/>
      <c r="RUE5" s="42"/>
      <c r="RUF5" s="42"/>
      <c r="RUG5" s="42"/>
      <c r="RUH5" s="42"/>
      <c r="RUI5" s="42"/>
      <c r="RUJ5" s="42"/>
      <c r="RUK5" s="42"/>
      <c r="RUL5" s="42"/>
      <c r="RUM5" s="42"/>
      <c r="RUN5" s="42"/>
      <c r="RUO5" s="42"/>
      <c r="RUP5" s="42"/>
      <c r="RUQ5" s="42"/>
      <c r="RUR5" s="42"/>
      <c r="RUS5" s="42"/>
      <c r="RUT5" s="42"/>
      <c r="RUU5" s="42"/>
      <c r="RUV5" s="42"/>
      <c r="RUW5" s="42"/>
      <c r="RUX5" s="42"/>
      <c r="RUY5" s="42"/>
      <c r="RUZ5" s="42"/>
      <c r="RVA5" s="42"/>
      <c r="RVB5" s="42"/>
      <c r="RVC5" s="42"/>
      <c r="RVD5" s="42"/>
      <c r="RVE5" s="42"/>
      <c r="RVF5" s="42"/>
      <c r="RVG5" s="42"/>
      <c r="RVH5" s="42"/>
      <c r="RVI5" s="42"/>
      <c r="RVJ5" s="42"/>
      <c r="RVK5" s="42"/>
      <c r="RVL5" s="42"/>
      <c r="RVM5" s="42"/>
      <c r="RVN5" s="42"/>
      <c r="RVO5" s="42"/>
      <c r="RVP5" s="42"/>
      <c r="RVQ5" s="42"/>
      <c r="RVR5" s="42"/>
      <c r="RVS5" s="42"/>
      <c r="RVT5" s="42"/>
      <c r="RVU5" s="42"/>
      <c r="RVV5" s="42"/>
      <c r="RVW5" s="42"/>
      <c r="RVX5" s="42"/>
      <c r="RVY5" s="42"/>
      <c r="RVZ5" s="42"/>
      <c r="RWA5" s="42"/>
      <c r="RWB5" s="42"/>
      <c r="RWC5" s="42"/>
      <c r="RWD5" s="42"/>
      <c r="RWE5" s="42"/>
      <c r="RWF5" s="42"/>
      <c r="RWG5" s="42"/>
      <c r="RWH5" s="42"/>
      <c r="RWI5" s="42"/>
      <c r="RWJ5" s="42"/>
      <c r="RWK5" s="42"/>
      <c r="RWL5" s="42"/>
      <c r="RWM5" s="42"/>
      <c r="RWN5" s="42"/>
      <c r="RWO5" s="42"/>
      <c r="RWP5" s="42"/>
      <c r="RWQ5" s="42"/>
      <c r="RWR5" s="42"/>
      <c r="RWS5" s="42"/>
      <c r="RWT5" s="42"/>
      <c r="RWU5" s="42"/>
      <c r="RWV5" s="42"/>
      <c r="RWW5" s="42"/>
      <c r="RWX5" s="42"/>
      <c r="RWY5" s="42"/>
      <c r="RWZ5" s="42"/>
      <c r="RXA5" s="42"/>
      <c r="RXB5" s="42"/>
      <c r="RXC5" s="42"/>
      <c r="RXD5" s="42"/>
      <c r="RXE5" s="42"/>
      <c r="RXF5" s="42"/>
      <c r="RXG5" s="42"/>
      <c r="RXH5" s="42"/>
      <c r="RXI5" s="42"/>
      <c r="RXJ5" s="42"/>
      <c r="RXK5" s="42"/>
      <c r="RXL5" s="42"/>
      <c r="RXM5" s="42"/>
      <c r="RXN5" s="42"/>
      <c r="RXO5" s="42"/>
      <c r="RXP5" s="42"/>
      <c r="RXQ5" s="42"/>
      <c r="RXR5" s="42"/>
      <c r="RXS5" s="42"/>
      <c r="RXT5" s="42"/>
      <c r="RXU5" s="42"/>
      <c r="RXV5" s="42"/>
      <c r="RXW5" s="42"/>
      <c r="RXX5" s="42"/>
      <c r="RXY5" s="42"/>
      <c r="RXZ5" s="42"/>
      <c r="RYA5" s="42"/>
      <c r="RYB5" s="42"/>
      <c r="RYC5" s="42"/>
      <c r="RYD5" s="42"/>
      <c r="RYE5" s="42"/>
      <c r="RYF5" s="42"/>
      <c r="RYG5" s="42"/>
      <c r="RYH5" s="42"/>
      <c r="RYI5" s="42"/>
      <c r="RYJ5" s="42"/>
      <c r="RYK5" s="42"/>
      <c r="RYL5" s="42"/>
      <c r="RYM5" s="42"/>
      <c r="RYN5" s="42"/>
      <c r="RYO5" s="42"/>
      <c r="RYP5" s="42"/>
      <c r="RYQ5" s="42"/>
      <c r="RYR5" s="42"/>
      <c r="RYS5" s="42"/>
      <c r="RYT5" s="42"/>
      <c r="RYU5" s="42"/>
      <c r="RYV5" s="42"/>
      <c r="RYW5" s="42"/>
      <c r="RYX5" s="42"/>
      <c r="RYY5" s="42"/>
      <c r="RYZ5" s="42"/>
      <c r="RZA5" s="42"/>
      <c r="RZB5" s="42"/>
      <c r="RZC5" s="42"/>
      <c r="RZD5" s="42"/>
      <c r="RZE5" s="42"/>
      <c r="RZF5" s="42"/>
      <c r="RZG5" s="42"/>
      <c r="RZH5" s="42"/>
      <c r="RZI5" s="42"/>
      <c r="RZJ5" s="42"/>
      <c r="RZK5" s="42"/>
      <c r="RZL5" s="42"/>
      <c r="RZM5" s="42"/>
      <c r="RZN5" s="42"/>
      <c r="RZO5" s="42"/>
      <c r="RZP5" s="42"/>
      <c r="RZQ5" s="42"/>
      <c r="RZR5" s="42"/>
      <c r="RZS5" s="42"/>
      <c r="RZT5" s="42"/>
      <c r="RZU5" s="42"/>
      <c r="RZV5" s="42"/>
      <c r="RZW5" s="42"/>
      <c r="RZX5" s="42"/>
      <c r="RZY5" s="42"/>
      <c r="RZZ5" s="42"/>
      <c r="SAA5" s="42"/>
      <c r="SAB5" s="42"/>
      <c r="SAC5" s="42"/>
      <c r="SAD5" s="42"/>
      <c r="SAE5" s="42"/>
      <c r="SAF5" s="42"/>
      <c r="SAG5" s="42"/>
      <c r="SAH5" s="42"/>
      <c r="SAI5" s="42"/>
      <c r="SAJ5" s="42"/>
      <c r="SAK5" s="42"/>
      <c r="SAL5" s="42"/>
      <c r="SAM5" s="42"/>
      <c r="SAN5" s="42"/>
      <c r="SAO5" s="42"/>
      <c r="SAP5" s="42"/>
      <c r="SAQ5" s="42"/>
      <c r="SAR5" s="42"/>
      <c r="SAS5" s="42"/>
      <c r="SAT5" s="42"/>
      <c r="SAU5" s="42"/>
      <c r="SAV5" s="42"/>
      <c r="SAW5" s="42"/>
      <c r="SAX5" s="42"/>
      <c r="SAY5" s="42"/>
      <c r="SAZ5" s="42"/>
      <c r="SBA5" s="42"/>
      <c r="SBB5" s="42"/>
      <c r="SBC5" s="42"/>
      <c r="SBD5" s="42"/>
      <c r="SBE5" s="42"/>
      <c r="SBF5" s="42"/>
      <c r="SBG5" s="42"/>
      <c r="SBH5" s="42"/>
      <c r="SBI5" s="42"/>
      <c r="SBJ5" s="42"/>
      <c r="SBK5" s="42"/>
      <c r="SBL5" s="42"/>
      <c r="SBM5" s="42"/>
      <c r="SBN5" s="42"/>
      <c r="SBO5" s="42"/>
      <c r="SBP5" s="42"/>
      <c r="SBQ5" s="42"/>
      <c r="SBR5" s="42"/>
      <c r="SBS5" s="42"/>
      <c r="SBT5" s="42"/>
      <c r="SBU5" s="42"/>
      <c r="SBV5" s="42"/>
      <c r="SBW5" s="42"/>
      <c r="SBX5" s="42"/>
      <c r="SBY5" s="42"/>
      <c r="SBZ5" s="42"/>
      <c r="SCA5" s="42"/>
      <c r="SCB5" s="42"/>
      <c r="SCC5" s="42"/>
      <c r="SCD5" s="42"/>
      <c r="SCE5" s="42"/>
      <c r="SCF5" s="42"/>
      <c r="SCG5" s="42"/>
      <c r="SCH5" s="42"/>
      <c r="SCI5" s="42"/>
      <c r="SCJ5" s="42"/>
      <c r="SCK5" s="42"/>
      <c r="SCL5" s="42"/>
      <c r="SCM5" s="42"/>
      <c r="SCN5" s="42"/>
      <c r="SCO5" s="42"/>
      <c r="SCP5" s="42"/>
      <c r="SCQ5" s="42"/>
      <c r="SCR5" s="42"/>
      <c r="SCS5" s="42"/>
      <c r="SCT5" s="42"/>
      <c r="SCU5" s="42"/>
      <c r="SCV5" s="42"/>
      <c r="SCW5" s="42"/>
      <c r="SCX5" s="42"/>
      <c r="SCY5" s="42"/>
      <c r="SCZ5" s="42"/>
      <c r="SDA5" s="42"/>
      <c r="SDB5" s="42"/>
      <c r="SDC5" s="42"/>
      <c r="SDD5" s="42"/>
      <c r="SDE5" s="42"/>
      <c r="SDF5" s="42"/>
      <c r="SDG5" s="42"/>
      <c r="SDH5" s="42"/>
      <c r="SDI5" s="42"/>
      <c r="SDJ5" s="42"/>
      <c r="SDK5" s="42"/>
      <c r="SDL5" s="42"/>
      <c r="SDM5" s="42"/>
      <c r="SDN5" s="42"/>
      <c r="SDO5" s="42"/>
      <c r="SDP5" s="42"/>
      <c r="SDQ5" s="42"/>
      <c r="SDR5" s="42"/>
      <c r="SDS5" s="42"/>
      <c r="SDT5" s="42"/>
      <c r="SDU5" s="42"/>
      <c r="SDV5" s="42"/>
      <c r="SDW5" s="42"/>
      <c r="SDX5" s="42"/>
      <c r="SDY5" s="42"/>
      <c r="SDZ5" s="42"/>
      <c r="SEA5" s="42"/>
      <c r="SEB5" s="42"/>
      <c r="SEC5" s="42"/>
      <c r="SED5" s="42"/>
      <c r="SEE5" s="42"/>
      <c r="SEF5" s="42"/>
      <c r="SEG5" s="42"/>
      <c r="SEH5" s="42"/>
      <c r="SEI5" s="42"/>
      <c r="SEJ5" s="42"/>
      <c r="SEK5" s="42"/>
      <c r="SEL5" s="42"/>
      <c r="SEM5" s="42"/>
      <c r="SEN5" s="42"/>
      <c r="SEO5" s="42"/>
      <c r="SEP5" s="42"/>
      <c r="SEQ5" s="42"/>
      <c r="SER5" s="42"/>
      <c r="SES5" s="42"/>
      <c r="SET5" s="42"/>
      <c r="SEU5" s="42"/>
      <c r="SEV5" s="42"/>
      <c r="SEW5" s="42"/>
      <c r="SEX5" s="42"/>
      <c r="SEY5" s="42"/>
      <c r="SEZ5" s="42"/>
      <c r="SFA5" s="42"/>
      <c r="SFB5" s="42"/>
      <c r="SFC5" s="42"/>
      <c r="SFD5" s="42"/>
      <c r="SFE5" s="42"/>
      <c r="SFF5" s="42"/>
      <c r="SFG5" s="42"/>
      <c r="SFH5" s="42"/>
      <c r="SFI5" s="42"/>
      <c r="SFJ5" s="42"/>
      <c r="SFK5" s="42"/>
      <c r="SFL5" s="42"/>
      <c r="SFM5" s="42"/>
      <c r="SFN5" s="42"/>
      <c r="SFO5" s="42"/>
      <c r="SFP5" s="42"/>
      <c r="SFQ5" s="42"/>
      <c r="SFR5" s="42"/>
      <c r="SFS5" s="42"/>
      <c r="SFT5" s="42"/>
      <c r="SFU5" s="42"/>
      <c r="SFV5" s="42"/>
      <c r="SFW5" s="42"/>
      <c r="SFX5" s="42"/>
      <c r="SFY5" s="42"/>
      <c r="SFZ5" s="42"/>
      <c r="SGA5" s="42"/>
      <c r="SGB5" s="42"/>
      <c r="SGC5" s="42"/>
      <c r="SGD5" s="42"/>
      <c r="SGE5" s="42"/>
      <c r="SGF5" s="42"/>
      <c r="SGG5" s="42"/>
      <c r="SGH5" s="42"/>
      <c r="SGI5" s="42"/>
      <c r="SGJ5" s="42"/>
      <c r="SGK5" s="42"/>
      <c r="SGL5" s="42"/>
      <c r="SGM5" s="42"/>
      <c r="SGN5" s="42"/>
      <c r="SGO5" s="42"/>
      <c r="SGP5" s="42"/>
      <c r="SGQ5" s="42"/>
      <c r="SGR5" s="42"/>
      <c r="SGS5" s="42"/>
      <c r="SGT5" s="42"/>
      <c r="SGU5" s="42"/>
      <c r="SGV5" s="42"/>
      <c r="SGW5" s="42"/>
      <c r="SGX5" s="42"/>
      <c r="SGY5" s="42"/>
      <c r="SGZ5" s="42"/>
      <c r="SHA5" s="42"/>
      <c r="SHB5" s="42"/>
      <c r="SHC5" s="42"/>
      <c r="SHD5" s="42"/>
      <c r="SHE5" s="42"/>
      <c r="SHF5" s="42"/>
      <c r="SHG5" s="42"/>
      <c r="SHH5" s="42"/>
      <c r="SHI5" s="42"/>
      <c r="SHJ5" s="42"/>
      <c r="SHK5" s="42"/>
      <c r="SHL5" s="42"/>
      <c r="SHM5" s="42"/>
      <c r="SHN5" s="42"/>
      <c r="SHO5" s="42"/>
      <c r="SHP5" s="42"/>
      <c r="SHQ5" s="42"/>
      <c r="SHR5" s="42"/>
      <c r="SHS5" s="42"/>
      <c r="SHT5" s="42"/>
      <c r="SHU5" s="42"/>
      <c r="SHV5" s="42"/>
      <c r="SHW5" s="42"/>
      <c r="SHX5" s="42"/>
      <c r="SHY5" s="42"/>
      <c r="SHZ5" s="42"/>
      <c r="SIA5" s="42"/>
      <c r="SIB5" s="42"/>
      <c r="SIC5" s="42"/>
      <c r="SID5" s="42"/>
      <c r="SIE5" s="42"/>
      <c r="SIF5" s="42"/>
      <c r="SIG5" s="42"/>
      <c r="SIH5" s="42"/>
      <c r="SII5" s="42"/>
      <c r="SIJ5" s="42"/>
      <c r="SIK5" s="42"/>
      <c r="SIL5" s="42"/>
      <c r="SIM5" s="42"/>
      <c r="SIN5" s="42"/>
      <c r="SIO5" s="42"/>
      <c r="SIP5" s="42"/>
      <c r="SIQ5" s="42"/>
      <c r="SIR5" s="42"/>
      <c r="SIS5" s="42"/>
      <c r="SIT5" s="42"/>
      <c r="SIU5" s="42"/>
      <c r="SIV5" s="42"/>
      <c r="SIW5" s="42"/>
      <c r="SIX5" s="42"/>
      <c r="SIY5" s="42"/>
      <c r="SIZ5" s="42"/>
      <c r="SJA5" s="42"/>
      <c r="SJB5" s="42"/>
      <c r="SJC5" s="42"/>
      <c r="SJD5" s="42"/>
      <c r="SJE5" s="42"/>
      <c r="SJF5" s="42"/>
      <c r="SJG5" s="42"/>
      <c r="SJH5" s="42"/>
      <c r="SJI5" s="42"/>
      <c r="SJJ5" s="42"/>
      <c r="SJK5" s="42"/>
      <c r="SJL5" s="42"/>
      <c r="SJM5" s="42"/>
      <c r="SJN5" s="42"/>
      <c r="SJO5" s="42"/>
      <c r="SJP5" s="42"/>
      <c r="SJQ5" s="42"/>
      <c r="SJR5" s="42"/>
      <c r="SJS5" s="42"/>
      <c r="SJT5" s="42"/>
      <c r="SJU5" s="42"/>
      <c r="SJV5" s="42"/>
      <c r="SJW5" s="42"/>
      <c r="SJX5" s="42"/>
      <c r="SJY5" s="42"/>
      <c r="SJZ5" s="42"/>
      <c r="SKA5" s="42"/>
      <c r="SKB5" s="42"/>
      <c r="SKC5" s="42"/>
      <c r="SKD5" s="42"/>
      <c r="SKE5" s="42"/>
      <c r="SKF5" s="42"/>
      <c r="SKG5" s="42"/>
      <c r="SKH5" s="42"/>
      <c r="SKI5" s="42"/>
      <c r="SKJ5" s="42"/>
      <c r="SKK5" s="42"/>
      <c r="SKL5" s="42"/>
      <c r="SKM5" s="42"/>
      <c r="SKN5" s="42"/>
      <c r="SKO5" s="42"/>
      <c r="SKP5" s="42"/>
      <c r="SKQ5" s="42"/>
      <c r="SKR5" s="42"/>
      <c r="SKS5" s="42"/>
      <c r="SKT5" s="42"/>
      <c r="SKU5" s="42"/>
      <c r="SKV5" s="42"/>
      <c r="SKW5" s="42"/>
      <c r="SKX5" s="42"/>
      <c r="SKY5" s="42"/>
      <c r="SKZ5" s="42"/>
      <c r="SLA5" s="42"/>
      <c r="SLB5" s="42"/>
      <c r="SLC5" s="42"/>
      <c r="SLD5" s="42"/>
      <c r="SLE5" s="42"/>
      <c r="SLF5" s="42"/>
      <c r="SLG5" s="42"/>
      <c r="SLH5" s="42"/>
      <c r="SLI5" s="42"/>
      <c r="SLJ5" s="42"/>
      <c r="SLK5" s="42"/>
      <c r="SLL5" s="42"/>
      <c r="SLM5" s="42"/>
      <c r="SLN5" s="42"/>
      <c r="SLO5" s="42"/>
      <c r="SLP5" s="42"/>
      <c r="SLQ5" s="42"/>
      <c r="SLR5" s="42"/>
      <c r="SLS5" s="42"/>
      <c r="SLT5" s="42"/>
      <c r="SLU5" s="42"/>
      <c r="SLV5" s="42"/>
      <c r="SLW5" s="42"/>
      <c r="SLX5" s="42"/>
      <c r="SLY5" s="42"/>
      <c r="SLZ5" s="42"/>
      <c r="SMA5" s="42"/>
      <c r="SMB5" s="42"/>
      <c r="SMC5" s="42"/>
      <c r="SMD5" s="42"/>
      <c r="SME5" s="42"/>
      <c r="SMF5" s="42"/>
      <c r="SMG5" s="42"/>
      <c r="SMH5" s="42"/>
      <c r="SMI5" s="42"/>
      <c r="SMJ5" s="42"/>
      <c r="SMK5" s="42"/>
      <c r="SML5" s="42"/>
      <c r="SMM5" s="42"/>
      <c r="SMN5" s="42"/>
      <c r="SMO5" s="42"/>
      <c r="SMP5" s="42"/>
      <c r="SMQ5" s="42"/>
      <c r="SMR5" s="42"/>
      <c r="SMS5" s="42"/>
      <c r="SMT5" s="42"/>
      <c r="SMU5" s="42"/>
      <c r="SMV5" s="42"/>
      <c r="SMW5" s="42"/>
      <c r="SMX5" s="42"/>
      <c r="SMY5" s="42"/>
      <c r="SMZ5" s="42"/>
      <c r="SNA5" s="42"/>
      <c r="SNB5" s="42"/>
      <c r="SNC5" s="42"/>
      <c r="SND5" s="42"/>
      <c r="SNE5" s="42"/>
      <c r="SNF5" s="42"/>
      <c r="SNG5" s="42"/>
      <c r="SNH5" s="42"/>
      <c r="SNI5" s="42"/>
      <c r="SNJ5" s="42"/>
      <c r="SNK5" s="42"/>
      <c r="SNL5" s="42"/>
      <c r="SNM5" s="42"/>
      <c r="SNN5" s="42"/>
      <c r="SNO5" s="42"/>
      <c r="SNP5" s="42"/>
      <c r="SNQ5" s="42"/>
      <c r="SNR5" s="42"/>
      <c r="SNS5" s="42"/>
      <c r="SNT5" s="42"/>
      <c r="SNU5" s="42"/>
      <c r="SNV5" s="42"/>
      <c r="SNW5" s="42"/>
      <c r="SNX5" s="42"/>
      <c r="SNY5" s="42"/>
      <c r="SNZ5" s="42"/>
      <c r="SOA5" s="42"/>
      <c r="SOB5" s="42"/>
      <c r="SOC5" s="42"/>
      <c r="SOD5" s="42"/>
      <c r="SOE5" s="42"/>
      <c r="SOF5" s="42"/>
      <c r="SOG5" s="42"/>
      <c r="SOH5" s="42"/>
      <c r="SOI5" s="42"/>
      <c r="SOJ5" s="42"/>
      <c r="SOK5" s="42"/>
      <c r="SOL5" s="42"/>
      <c r="SOM5" s="42"/>
      <c r="SON5" s="42"/>
      <c r="SOO5" s="42"/>
      <c r="SOP5" s="42"/>
      <c r="SOQ5" s="42"/>
      <c r="SOR5" s="42"/>
      <c r="SOS5" s="42"/>
      <c r="SOT5" s="42"/>
      <c r="SOU5" s="42"/>
      <c r="SOV5" s="42"/>
      <c r="SOW5" s="42"/>
      <c r="SOX5" s="42"/>
      <c r="SOY5" s="42"/>
      <c r="SOZ5" s="42"/>
      <c r="SPA5" s="42"/>
      <c r="SPB5" s="42"/>
      <c r="SPC5" s="42"/>
      <c r="SPD5" s="42"/>
      <c r="SPE5" s="42"/>
      <c r="SPF5" s="42"/>
      <c r="SPG5" s="42"/>
      <c r="SPH5" s="42"/>
      <c r="SPI5" s="42"/>
      <c r="SPJ5" s="42"/>
      <c r="SPK5" s="42"/>
      <c r="SPL5" s="42"/>
      <c r="SPM5" s="42"/>
      <c r="SPN5" s="42"/>
      <c r="SPO5" s="42"/>
      <c r="SPP5" s="42"/>
      <c r="SPQ5" s="42"/>
      <c r="SPR5" s="42"/>
      <c r="SPS5" s="42"/>
      <c r="SPT5" s="42"/>
      <c r="SPU5" s="42"/>
      <c r="SPV5" s="42"/>
      <c r="SPW5" s="42"/>
      <c r="SPX5" s="42"/>
      <c r="SPY5" s="42"/>
      <c r="SPZ5" s="42"/>
      <c r="SQA5" s="42"/>
      <c r="SQB5" s="42"/>
      <c r="SQC5" s="42"/>
      <c r="SQD5" s="42"/>
      <c r="SQE5" s="42"/>
      <c r="SQF5" s="42"/>
      <c r="SQG5" s="42"/>
      <c r="SQH5" s="42"/>
      <c r="SQI5" s="42"/>
      <c r="SQJ5" s="42"/>
      <c r="SQK5" s="42"/>
      <c r="SQL5" s="42"/>
      <c r="SQM5" s="42"/>
      <c r="SQN5" s="42"/>
      <c r="SQO5" s="42"/>
      <c r="SQP5" s="42"/>
      <c r="SQQ5" s="42"/>
      <c r="SQR5" s="42"/>
      <c r="SQS5" s="42"/>
      <c r="SQT5" s="42"/>
      <c r="SQU5" s="42"/>
      <c r="SQV5" s="42"/>
      <c r="SQW5" s="42"/>
      <c r="SQX5" s="42"/>
      <c r="SQY5" s="42"/>
      <c r="SQZ5" s="42"/>
      <c r="SRA5" s="42"/>
      <c r="SRB5" s="42"/>
      <c r="SRC5" s="42"/>
      <c r="SRD5" s="42"/>
      <c r="SRE5" s="42"/>
      <c r="SRF5" s="42"/>
      <c r="SRG5" s="42"/>
      <c r="SRH5" s="42"/>
      <c r="SRI5" s="42"/>
      <c r="SRJ5" s="42"/>
      <c r="SRK5" s="42"/>
      <c r="SRL5" s="42"/>
      <c r="SRM5" s="42"/>
      <c r="SRN5" s="42"/>
      <c r="SRO5" s="42"/>
      <c r="SRP5" s="42"/>
      <c r="SRQ5" s="42"/>
      <c r="SRR5" s="42"/>
      <c r="SRS5" s="42"/>
      <c r="SRT5" s="42"/>
      <c r="SRU5" s="42"/>
      <c r="SRV5" s="42"/>
      <c r="SRW5" s="42"/>
      <c r="SRX5" s="42"/>
      <c r="SRY5" s="42"/>
      <c r="SRZ5" s="42"/>
      <c r="SSA5" s="42"/>
      <c r="SSB5" s="42"/>
      <c r="SSC5" s="42"/>
      <c r="SSD5" s="42"/>
      <c r="SSE5" s="42"/>
      <c r="SSF5" s="42"/>
      <c r="SSG5" s="42"/>
      <c r="SSH5" s="42"/>
      <c r="SSI5" s="42"/>
      <c r="SSJ5" s="42"/>
      <c r="SSK5" s="42"/>
      <c r="SSL5" s="42"/>
      <c r="SSM5" s="42"/>
      <c r="SSN5" s="42"/>
      <c r="SSO5" s="42"/>
      <c r="SSP5" s="42"/>
      <c r="SSQ5" s="42"/>
      <c r="SSR5" s="42"/>
      <c r="SSS5" s="42"/>
      <c r="SST5" s="42"/>
      <c r="SSU5" s="42"/>
      <c r="SSV5" s="42"/>
      <c r="SSW5" s="42"/>
      <c r="SSX5" s="42"/>
      <c r="SSY5" s="42"/>
      <c r="SSZ5" s="42"/>
      <c r="STA5" s="42"/>
      <c r="STB5" s="42"/>
      <c r="STC5" s="42"/>
      <c r="STD5" s="42"/>
      <c r="STE5" s="42"/>
      <c r="STF5" s="42"/>
      <c r="STG5" s="42"/>
      <c r="STH5" s="42"/>
      <c r="STI5" s="42"/>
      <c r="STJ5" s="42"/>
      <c r="STK5" s="42"/>
      <c r="STL5" s="42"/>
      <c r="STM5" s="42"/>
      <c r="STN5" s="42"/>
      <c r="STO5" s="42"/>
      <c r="STP5" s="42"/>
      <c r="STQ5" s="42"/>
      <c r="STR5" s="42"/>
      <c r="STS5" s="42"/>
      <c r="STT5" s="42"/>
      <c r="STU5" s="42"/>
      <c r="STV5" s="42"/>
      <c r="STW5" s="42"/>
      <c r="STX5" s="42"/>
      <c r="STY5" s="42"/>
      <c r="STZ5" s="42"/>
      <c r="SUA5" s="42"/>
      <c r="SUB5" s="42"/>
      <c r="SUC5" s="42"/>
      <c r="SUD5" s="42"/>
      <c r="SUE5" s="42"/>
      <c r="SUF5" s="42"/>
      <c r="SUG5" s="42"/>
      <c r="SUH5" s="42"/>
      <c r="SUI5" s="42"/>
      <c r="SUJ5" s="42"/>
      <c r="SUK5" s="42"/>
      <c r="SUL5" s="42"/>
      <c r="SUM5" s="42"/>
      <c r="SUN5" s="42"/>
      <c r="SUO5" s="42"/>
      <c r="SUP5" s="42"/>
      <c r="SUQ5" s="42"/>
      <c r="SUR5" s="42"/>
      <c r="SUS5" s="42"/>
      <c r="SUT5" s="42"/>
      <c r="SUU5" s="42"/>
      <c r="SUV5" s="42"/>
      <c r="SUW5" s="42"/>
      <c r="SUX5" s="42"/>
      <c r="SUY5" s="42"/>
      <c r="SUZ5" s="42"/>
      <c r="SVA5" s="42"/>
      <c r="SVB5" s="42"/>
      <c r="SVC5" s="42"/>
      <c r="SVD5" s="42"/>
      <c r="SVE5" s="42"/>
      <c r="SVF5" s="42"/>
      <c r="SVG5" s="42"/>
      <c r="SVH5" s="42"/>
      <c r="SVI5" s="42"/>
      <c r="SVJ5" s="42"/>
      <c r="SVK5" s="42"/>
      <c r="SVL5" s="42"/>
      <c r="SVM5" s="42"/>
      <c r="SVN5" s="42"/>
      <c r="SVO5" s="42"/>
      <c r="SVP5" s="42"/>
      <c r="SVQ5" s="42"/>
      <c r="SVR5" s="42"/>
      <c r="SVS5" s="42"/>
      <c r="SVT5" s="42"/>
      <c r="SVU5" s="42"/>
      <c r="SVV5" s="42"/>
      <c r="SVW5" s="42"/>
      <c r="SVX5" s="42"/>
      <c r="SVY5" s="42"/>
      <c r="SVZ5" s="42"/>
      <c r="SWA5" s="42"/>
      <c r="SWB5" s="42"/>
      <c r="SWC5" s="42"/>
      <c r="SWD5" s="42"/>
      <c r="SWE5" s="42"/>
      <c r="SWF5" s="42"/>
      <c r="SWG5" s="42"/>
      <c r="SWH5" s="42"/>
      <c r="SWI5" s="42"/>
      <c r="SWJ5" s="42"/>
      <c r="SWK5" s="42"/>
      <c r="SWL5" s="42"/>
      <c r="SWM5" s="42"/>
      <c r="SWN5" s="42"/>
      <c r="SWO5" s="42"/>
      <c r="SWP5" s="42"/>
      <c r="SWQ5" s="42"/>
      <c r="SWR5" s="42"/>
      <c r="SWS5" s="42"/>
      <c r="SWT5" s="42"/>
      <c r="SWU5" s="42"/>
      <c r="SWV5" s="42"/>
      <c r="SWW5" s="42"/>
      <c r="SWX5" s="42"/>
      <c r="SWY5" s="42"/>
      <c r="SWZ5" s="42"/>
      <c r="SXA5" s="42"/>
      <c r="SXB5" s="42"/>
      <c r="SXC5" s="42"/>
      <c r="SXD5" s="42"/>
      <c r="SXE5" s="42"/>
      <c r="SXF5" s="42"/>
      <c r="SXG5" s="42"/>
      <c r="SXH5" s="42"/>
      <c r="SXI5" s="42"/>
      <c r="SXJ5" s="42"/>
      <c r="SXK5" s="42"/>
      <c r="SXL5" s="42"/>
      <c r="SXM5" s="42"/>
      <c r="SXN5" s="42"/>
      <c r="SXO5" s="42"/>
      <c r="SXP5" s="42"/>
      <c r="SXQ5" s="42"/>
      <c r="SXR5" s="42"/>
      <c r="SXS5" s="42"/>
      <c r="SXT5" s="42"/>
      <c r="SXU5" s="42"/>
      <c r="SXV5" s="42"/>
      <c r="SXW5" s="42"/>
      <c r="SXX5" s="42"/>
      <c r="SXY5" s="42"/>
      <c r="SXZ5" s="42"/>
      <c r="SYA5" s="42"/>
      <c r="SYB5" s="42"/>
      <c r="SYC5" s="42"/>
      <c r="SYD5" s="42"/>
      <c r="SYE5" s="42"/>
      <c r="SYF5" s="42"/>
      <c r="SYG5" s="42"/>
      <c r="SYH5" s="42"/>
      <c r="SYI5" s="42"/>
      <c r="SYJ5" s="42"/>
      <c r="SYK5" s="42"/>
      <c r="SYL5" s="42"/>
      <c r="SYM5" s="42"/>
      <c r="SYN5" s="42"/>
      <c r="SYO5" s="42"/>
      <c r="SYP5" s="42"/>
      <c r="SYQ5" s="42"/>
      <c r="SYR5" s="42"/>
      <c r="SYS5" s="42"/>
      <c r="SYT5" s="42"/>
      <c r="SYU5" s="42"/>
      <c r="SYV5" s="42"/>
      <c r="SYW5" s="42"/>
      <c r="SYX5" s="42"/>
      <c r="SYY5" s="42"/>
      <c r="SYZ5" s="42"/>
      <c r="SZA5" s="42"/>
      <c r="SZB5" s="42"/>
      <c r="SZC5" s="42"/>
      <c r="SZD5" s="42"/>
      <c r="SZE5" s="42"/>
      <c r="SZF5" s="42"/>
      <c r="SZG5" s="42"/>
      <c r="SZH5" s="42"/>
      <c r="SZI5" s="42"/>
      <c r="SZJ5" s="42"/>
      <c r="SZK5" s="42"/>
      <c r="SZL5" s="42"/>
      <c r="SZM5" s="42"/>
      <c r="SZN5" s="42"/>
      <c r="SZO5" s="42"/>
      <c r="SZP5" s="42"/>
      <c r="SZQ5" s="42"/>
      <c r="SZR5" s="42"/>
      <c r="SZS5" s="42"/>
      <c r="SZT5" s="42"/>
      <c r="SZU5" s="42"/>
      <c r="SZV5" s="42"/>
      <c r="SZW5" s="42"/>
      <c r="SZX5" s="42"/>
      <c r="SZY5" s="42"/>
      <c r="SZZ5" s="42"/>
      <c r="TAA5" s="42"/>
      <c r="TAB5" s="42"/>
      <c r="TAC5" s="42"/>
      <c r="TAD5" s="42"/>
      <c r="TAE5" s="42"/>
      <c r="TAF5" s="42"/>
      <c r="TAG5" s="42"/>
      <c r="TAH5" s="42"/>
      <c r="TAI5" s="42"/>
      <c r="TAJ5" s="42"/>
      <c r="TAK5" s="42"/>
      <c r="TAL5" s="42"/>
      <c r="TAM5" s="42"/>
      <c r="TAN5" s="42"/>
      <c r="TAO5" s="42"/>
      <c r="TAP5" s="42"/>
      <c r="TAQ5" s="42"/>
      <c r="TAR5" s="42"/>
      <c r="TAS5" s="42"/>
      <c r="TAT5" s="42"/>
      <c r="TAU5" s="42"/>
      <c r="TAV5" s="42"/>
      <c r="TAW5" s="42"/>
      <c r="TAX5" s="42"/>
      <c r="TAY5" s="42"/>
      <c r="TAZ5" s="42"/>
      <c r="TBA5" s="42"/>
      <c r="TBB5" s="42"/>
      <c r="TBC5" s="42"/>
      <c r="TBD5" s="42"/>
      <c r="TBE5" s="42"/>
      <c r="TBF5" s="42"/>
      <c r="TBG5" s="42"/>
      <c r="TBH5" s="42"/>
      <c r="TBI5" s="42"/>
      <c r="TBJ5" s="42"/>
      <c r="TBK5" s="42"/>
      <c r="TBL5" s="42"/>
      <c r="TBM5" s="42"/>
      <c r="TBN5" s="42"/>
      <c r="TBO5" s="42"/>
      <c r="TBP5" s="42"/>
      <c r="TBQ5" s="42"/>
      <c r="TBR5" s="42"/>
      <c r="TBS5" s="42"/>
      <c r="TBT5" s="42"/>
      <c r="TBU5" s="42"/>
      <c r="TBV5" s="42"/>
      <c r="TBW5" s="42"/>
      <c r="TBX5" s="42"/>
      <c r="TBY5" s="42"/>
      <c r="TBZ5" s="42"/>
      <c r="TCA5" s="42"/>
      <c r="TCB5" s="42"/>
      <c r="TCC5" s="42"/>
      <c r="TCD5" s="42"/>
      <c r="TCE5" s="42"/>
      <c r="TCF5" s="42"/>
      <c r="TCG5" s="42"/>
      <c r="TCH5" s="42"/>
      <c r="TCI5" s="42"/>
      <c r="TCJ5" s="42"/>
      <c r="TCK5" s="42"/>
      <c r="TCL5" s="42"/>
      <c r="TCM5" s="42"/>
      <c r="TCN5" s="42"/>
      <c r="TCO5" s="42"/>
      <c r="TCP5" s="42"/>
      <c r="TCQ5" s="42"/>
      <c r="TCR5" s="42"/>
      <c r="TCS5" s="42"/>
      <c r="TCT5" s="42"/>
      <c r="TCU5" s="42"/>
      <c r="TCV5" s="42"/>
      <c r="TCW5" s="42"/>
      <c r="TCX5" s="42"/>
      <c r="TCY5" s="42"/>
      <c r="TCZ5" s="42"/>
      <c r="TDA5" s="42"/>
      <c r="TDB5" s="42"/>
      <c r="TDC5" s="42"/>
      <c r="TDD5" s="42"/>
      <c r="TDE5" s="42"/>
      <c r="TDF5" s="42"/>
      <c r="TDG5" s="42"/>
      <c r="TDH5" s="42"/>
      <c r="TDI5" s="42"/>
      <c r="TDJ5" s="42"/>
      <c r="TDK5" s="42"/>
      <c r="TDL5" s="42"/>
      <c r="TDM5" s="42"/>
      <c r="TDN5" s="42"/>
      <c r="TDO5" s="42"/>
      <c r="TDP5" s="42"/>
      <c r="TDQ5" s="42"/>
      <c r="TDR5" s="42"/>
      <c r="TDS5" s="42"/>
      <c r="TDT5" s="42"/>
      <c r="TDU5" s="42"/>
      <c r="TDV5" s="42"/>
      <c r="TDW5" s="42"/>
      <c r="TDX5" s="42"/>
      <c r="TDY5" s="42"/>
      <c r="TDZ5" s="42"/>
      <c r="TEA5" s="42"/>
      <c r="TEB5" s="42"/>
      <c r="TEC5" s="42"/>
      <c r="TED5" s="42"/>
      <c r="TEE5" s="42"/>
      <c r="TEF5" s="42"/>
      <c r="TEG5" s="42"/>
      <c r="TEH5" s="42"/>
      <c r="TEI5" s="42"/>
      <c r="TEJ5" s="42"/>
      <c r="TEK5" s="42"/>
      <c r="TEL5" s="42"/>
      <c r="TEM5" s="42"/>
      <c r="TEN5" s="42"/>
      <c r="TEO5" s="42"/>
      <c r="TEP5" s="42"/>
      <c r="TEQ5" s="42"/>
      <c r="TER5" s="42"/>
      <c r="TES5" s="42"/>
      <c r="TET5" s="42"/>
      <c r="TEU5" s="42"/>
      <c r="TEV5" s="42"/>
      <c r="TEW5" s="42"/>
      <c r="TEX5" s="42"/>
      <c r="TEY5" s="42"/>
      <c r="TEZ5" s="42"/>
      <c r="TFA5" s="42"/>
      <c r="TFB5" s="42"/>
      <c r="TFC5" s="42"/>
      <c r="TFD5" s="42"/>
      <c r="TFE5" s="42"/>
      <c r="TFF5" s="42"/>
      <c r="TFG5" s="42"/>
      <c r="TFH5" s="42"/>
      <c r="TFI5" s="42"/>
      <c r="TFJ5" s="42"/>
      <c r="TFK5" s="42"/>
      <c r="TFL5" s="42"/>
      <c r="TFM5" s="42"/>
      <c r="TFN5" s="42"/>
      <c r="TFO5" s="42"/>
      <c r="TFP5" s="42"/>
      <c r="TFQ5" s="42"/>
      <c r="TFR5" s="42"/>
      <c r="TFS5" s="42"/>
      <c r="TFT5" s="42"/>
      <c r="TFU5" s="42"/>
      <c r="TFV5" s="42"/>
      <c r="TFW5" s="42"/>
      <c r="TFX5" s="42"/>
      <c r="TFY5" s="42"/>
      <c r="TFZ5" s="42"/>
      <c r="TGA5" s="42"/>
      <c r="TGB5" s="42"/>
      <c r="TGC5" s="42"/>
      <c r="TGD5" s="42"/>
      <c r="TGE5" s="42"/>
      <c r="TGF5" s="42"/>
      <c r="TGG5" s="42"/>
      <c r="TGH5" s="42"/>
      <c r="TGI5" s="42"/>
      <c r="TGJ5" s="42"/>
      <c r="TGK5" s="42"/>
      <c r="TGL5" s="42"/>
      <c r="TGM5" s="42"/>
      <c r="TGN5" s="42"/>
      <c r="TGO5" s="42"/>
      <c r="TGP5" s="42"/>
      <c r="TGQ5" s="42"/>
      <c r="TGR5" s="42"/>
      <c r="TGS5" s="42"/>
      <c r="TGT5" s="42"/>
      <c r="TGU5" s="42"/>
      <c r="TGV5" s="42"/>
      <c r="TGW5" s="42"/>
      <c r="TGX5" s="42"/>
      <c r="TGY5" s="42"/>
      <c r="TGZ5" s="42"/>
      <c r="THA5" s="42"/>
      <c r="THB5" s="42"/>
      <c r="THC5" s="42"/>
      <c r="THD5" s="42"/>
      <c r="THE5" s="42"/>
      <c r="THF5" s="42"/>
      <c r="THG5" s="42"/>
      <c r="THH5" s="42"/>
      <c r="THI5" s="42"/>
      <c r="THJ5" s="42"/>
      <c r="THK5" s="42"/>
      <c r="THL5" s="42"/>
      <c r="THM5" s="42"/>
      <c r="THN5" s="42"/>
      <c r="THO5" s="42"/>
      <c r="THP5" s="42"/>
      <c r="THQ5" s="42"/>
      <c r="THR5" s="42"/>
      <c r="THS5" s="42"/>
      <c r="THT5" s="42"/>
      <c r="THU5" s="42"/>
      <c r="THV5" s="42"/>
      <c r="THW5" s="42"/>
      <c r="THX5" s="42"/>
      <c r="THY5" s="42"/>
      <c r="THZ5" s="42"/>
      <c r="TIA5" s="42"/>
      <c r="TIB5" s="42"/>
      <c r="TIC5" s="42"/>
      <c r="TID5" s="42"/>
      <c r="TIE5" s="42"/>
      <c r="TIF5" s="42"/>
      <c r="TIG5" s="42"/>
      <c r="TIH5" s="42"/>
      <c r="TII5" s="42"/>
      <c r="TIJ5" s="42"/>
      <c r="TIK5" s="42"/>
      <c r="TIL5" s="42"/>
      <c r="TIM5" s="42"/>
      <c r="TIN5" s="42"/>
      <c r="TIO5" s="42"/>
      <c r="TIP5" s="42"/>
      <c r="TIQ5" s="42"/>
      <c r="TIR5" s="42"/>
      <c r="TIS5" s="42"/>
      <c r="TIT5" s="42"/>
      <c r="TIU5" s="42"/>
      <c r="TIV5" s="42"/>
      <c r="TIW5" s="42"/>
      <c r="TIX5" s="42"/>
      <c r="TIY5" s="42"/>
      <c r="TIZ5" s="42"/>
      <c r="TJA5" s="42"/>
      <c r="TJB5" s="42"/>
      <c r="TJC5" s="42"/>
      <c r="TJD5" s="42"/>
      <c r="TJE5" s="42"/>
      <c r="TJF5" s="42"/>
      <c r="TJG5" s="42"/>
      <c r="TJH5" s="42"/>
      <c r="TJI5" s="42"/>
      <c r="TJJ5" s="42"/>
      <c r="TJK5" s="42"/>
      <c r="TJL5" s="42"/>
      <c r="TJM5" s="42"/>
      <c r="TJN5" s="42"/>
      <c r="TJO5" s="42"/>
      <c r="TJP5" s="42"/>
      <c r="TJQ5" s="42"/>
      <c r="TJR5" s="42"/>
      <c r="TJS5" s="42"/>
      <c r="TJT5" s="42"/>
      <c r="TJU5" s="42"/>
      <c r="TJV5" s="42"/>
      <c r="TJW5" s="42"/>
      <c r="TJX5" s="42"/>
      <c r="TJY5" s="42"/>
      <c r="TJZ5" s="42"/>
      <c r="TKA5" s="42"/>
      <c r="TKB5" s="42"/>
      <c r="TKC5" s="42"/>
      <c r="TKD5" s="42"/>
      <c r="TKE5" s="42"/>
      <c r="TKF5" s="42"/>
      <c r="TKG5" s="42"/>
      <c r="TKH5" s="42"/>
      <c r="TKI5" s="42"/>
      <c r="TKJ5" s="42"/>
      <c r="TKK5" s="42"/>
      <c r="TKL5" s="42"/>
      <c r="TKM5" s="42"/>
      <c r="TKN5" s="42"/>
      <c r="TKO5" s="42"/>
      <c r="TKP5" s="42"/>
      <c r="TKQ5" s="42"/>
      <c r="TKR5" s="42"/>
      <c r="TKS5" s="42"/>
      <c r="TKT5" s="42"/>
      <c r="TKU5" s="42"/>
      <c r="TKV5" s="42"/>
      <c r="TKW5" s="42"/>
      <c r="TKX5" s="42"/>
      <c r="TKY5" s="42"/>
      <c r="TKZ5" s="42"/>
      <c r="TLA5" s="42"/>
      <c r="TLB5" s="42"/>
      <c r="TLC5" s="42"/>
      <c r="TLD5" s="42"/>
      <c r="TLE5" s="42"/>
      <c r="TLF5" s="42"/>
      <c r="TLG5" s="42"/>
      <c r="TLH5" s="42"/>
      <c r="TLI5" s="42"/>
      <c r="TLJ5" s="42"/>
      <c r="TLK5" s="42"/>
      <c r="TLL5" s="42"/>
      <c r="TLM5" s="42"/>
      <c r="TLN5" s="42"/>
      <c r="TLO5" s="42"/>
      <c r="TLP5" s="42"/>
      <c r="TLQ5" s="42"/>
      <c r="TLR5" s="42"/>
      <c r="TLS5" s="42"/>
      <c r="TLT5" s="42"/>
      <c r="TLU5" s="42"/>
      <c r="TLV5" s="42"/>
      <c r="TLW5" s="42"/>
      <c r="TLX5" s="42"/>
      <c r="TLY5" s="42"/>
      <c r="TLZ5" s="42"/>
      <c r="TMA5" s="42"/>
      <c r="TMB5" s="42"/>
      <c r="TMC5" s="42"/>
      <c r="TMD5" s="42"/>
      <c r="TME5" s="42"/>
      <c r="TMF5" s="42"/>
      <c r="TMG5" s="42"/>
      <c r="TMH5" s="42"/>
      <c r="TMI5" s="42"/>
      <c r="TMJ5" s="42"/>
      <c r="TMK5" s="42"/>
      <c r="TML5" s="42"/>
      <c r="TMM5" s="42"/>
      <c r="TMN5" s="42"/>
      <c r="TMO5" s="42"/>
      <c r="TMP5" s="42"/>
      <c r="TMQ5" s="42"/>
      <c r="TMR5" s="42"/>
      <c r="TMS5" s="42"/>
      <c r="TMT5" s="42"/>
      <c r="TMU5" s="42"/>
      <c r="TMV5" s="42"/>
      <c r="TMW5" s="42"/>
      <c r="TMX5" s="42"/>
      <c r="TMY5" s="42"/>
      <c r="TMZ5" s="42"/>
      <c r="TNA5" s="42"/>
      <c r="TNB5" s="42"/>
      <c r="TNC5" s="42"/>
      <c r="TND5" s="42"/>
      <c r="TNE5" s="42"/>
      <c r="TNF5" s="42"/>
      <c r="TNG5" s="42"/>
      <c r="TNH5" s="42"/>
      <c r="TNI5" s="42"/>
      <c r="TNJ5" s="42"/>
      <c r="TNK5" s="42"/>
      <c r="TNL5" s="42"/>
      <c r="TNM5" s="42"/>
      <c r="TNN5" s="42"/>
      <c r="TNO5" s="42"/>
      <c r="TNP5" s="42"/>
      <c r="TNQ5" s="42"/>
      <c r="TNR5" s="42"/>
      <c r="TNS5" s="42"/>
      <c r="TNT5" s="42"/>
      <c r="TNU5" s="42"/>
      <c r="TNV5" s="42"/>
      <c r="TNW5" s="42"/>
      <c r="TNX5" s="42"/>
      <c r="TNY5" s="42"/>
      <c r="TNZ5" s="42"/>
      <c r="TOA5" s="42"/>
      <c r="TOB5" s="42"/>
      <c r="TOC5" s="42"/>
      <c r="TOD5" s="42"/>
      <c r="TOE5" s="42"/>
      <c r="TOF5" s="42"/>
      <c r="TOG5" s="42"/>
      <c r="TOH5" s="42"/>
      <c r="TOI5" s="42"/>
      <c r="TOJ5" s="42"/>
      <c r="TOK5" s="42"/>
      <c r="TOL5" s="42"/>
      <c r="TOM5" s="42"/>
      <c r="TON5" s="42"/>
      <c r="TOO5" s="42"/>
      <c r="TOP5" s="42"/>
      <c r="TOQ5" s="42"/>
      <c r="TOR5" s="42"/>
      <c r="TOS5" s="42"/>
      <c r="TOT5" s="42"/>
      <c r="TOU5" s="42"/>
      <c r="TOV5" s="42"/>
      <c r="TOW5" s="42"/>
      <c r="TOX5" s="42"/>
      <c r="TOY5" s="42"/>
      <c r="TOZ5" s="42"/>
      <c r="TPA5" s="42"/>
      <c r="TPB5" s="42"/>
      <c r="TPC5" s="42"/>
      <c r="TPD5" s="42"/>
      <c r="TPE5" s="42"/>
      <c r="TPF5" s="42"/>
      <c r="TPG5" s="42"/>
      <c r="TPH5" s="42"/>
      <c r="TPI5" s="42"/>
      <c r="TPJ5" s="42"/>
      <c r="TPK5" s="42"/>
      <c r="TPL5" s="42"/>
      <c r="TPM5" s="42"/>
      <c r="TPN5" s="42"/>
      <c r="TPO5" s="42"/>
      <c r="TPP5" s="42"/>
      <c r="TPQ5" s="42"/>
      <c r="TPR5" s="42"/>
      <c r="TPS5" s="42"/>
      <c r="TPT5" s="42"/>
      <c r="TPU5" s="42"/>
      <c r="TPV5" s="42"/>
      <c r="TPW5" s="42"/>
      <c r="TPX5" s="42"/>
      <c r="TPY5" s="42"/>
      <c r="TPZ5" s="42"/>
      <c r="TQA5" s="42"/>
      <c r="TQB5" s="42"/>
      <c r="TQC5" s="42"/>
      <c r="TQD5" s="42"/>
      <c r="TQE5" s="42"/>
      <c r="TQF5" s="42"/>
      <c r="TQG5" s="42"/>
      <c r="TQH5" s="42"/>
      <c r="TQI5" s="42"/>
      <c r="TQJ5" s="42"/>
      <c r="TQK5" s="42"/>
      <c r="TQL5" s="42"/>
      <c r="TQM5" s="42"/>
      <c r="TQN5" s="42"/>
      <c r="TQO5" s="42"/>
      <c r="TQP5" s="42"/>
      <c r="TQQ5" s="42"/>
      <c r="TQR5" s="42"/>
      <c r="TQS5" s="42"/>
      <c r="TQT5" s="42"/>
      <c r="TQU5" s="42"/>
      <c r="TQV5" s="42"/>
      <c r="TQW5" s="42"/>
      <c r="TQX5" s="42"/>
      <c r="TQY5" s="42"/>
      <c r="TQZ5" s="42"/>
      <c r="TRA5" s="42"/>
      <c r="TRB5" s="42"/>
      <c r="TRC5" s="42"/>
      <c r="TRD5" s="42"/>
      <c r="TRE5" s="42"/>
      <c r="TRF5" s="42"/>
      <c r="TRG5" s="42"/>
      <c r="TRH5" s="42"/>
      <c r="TRI5" s="42"/>
      <c r="TRJ5" s="42"/>
      <c r="TRK5" s="42"/>
      <c r="TRL5" s="42"/>
      <c r="TRM5" s="42"/>
      <c r="TRN5" s="42"/>
      <c r="TRO5" s="42"/>
      <c r="TRP5" s="42"/>
      <c r="TRQ5" s="42"/>
      <c r="TRR5" s="42"/>
      <c r="TRS5" s="42"/>
      <c r="TRT5" s="42"/>
      <c r="TRU5" s="42"/>
      <c r="TRV5" s="42"/>
      <c r="TRW5" s="42"/>
      <c r="TRX5" s="42"/>
      <c r="TRY5" s="42"/>
      <c r="TRZ5" s="42"/>
      <c r="TSA5" s="42"/>
      <c r="TSB5" s="42"/>
      <c r="TSC5" s="42"/>
      <c r="TSD5" s="42"/>
      <c r="TSE5" s="42"/>
      <c r="TSF5" s="42"/>
      <c r="TSG5" s="42"/>
      <c r="TSH5" s="42"/>
      <c r="TSI5" s="42"/>
      <c r="TSJ5" s="42"/>
      <c r="TSK5" s="42"/>
      <c r="TSL5" s="42"/>
      <c r="TSM5" s="42"/>
      <c r="TSN5" s="42"/>
      <c r="TSO5" s="42"/>
      <c r="TSP5" s="42"/>
      <c r="TSQ5" s="42"/>
      <c r="TSR5" s="42"/>
      <c r="TSS5" s="42"/>
      <c r="TST5" s="42"/>
      <c r="TSU5" s="42"/>
      <c r="TSV5" s="42"/>
      <c r="TSW5" s="42"/>
      <c r="TSX5" s="42"/>
      <c r="TSY5" s="42"/>
      <c r="TSZ5" s="42"/>
      <c r="TTA5" s="42"/>
      <c r="TTB5" s="42"/>
      <c r="TTC5" s="42"/>
      <c r="TTD5" s="42"/>
      <c r="TTE5" s="42"/>
      <c r="TTF5" s="42"/>
      <c r="TTG5" s="42"/>
      <c r="TTH5" s="42"/>
      <c r="TTI5" s="42"/>
      <c r="TTJ5" s="42"/>
      <c r="TTK5" s="42"/>
      <c r="TTL5" s="42"/>
      <c r="TTM5" s="42"/>
      <c r="TTN5" s="42"/>
      <c r="TTO5" s="42"/>
      <c r="TTP5" s="42"/>
      <c r="TTQ5" s="42"/>
      <c r="TTR5" s="42"/>
      <c r="TTS5" s="42"/>
      <c r="TTT5" s="42"/>
      <c r="TTU5" s="42"/>
      <c r="TTV5" s="42"/>
      <c r="TTW5" s="42"/>
      <c r="TTX5" s="42"/>
      <c r="TTY5" s="42"/>
      <c r="TTZ5" s="42"/>
      <c r="TUA5" s="42"/>
      <c r="TUB5" s="42"/>
      <c r="TUC5" s="42"/>
      <c r="TUD5" s="42"/>
      <c r="TUE5" s="42"/>
      <c r="TUF5" s="42"/>
      <c r="TUG5" s="42"/>
      <c r="TUH5" s="42"/>
      <c r="TUI5" s="42"/>
      <c r="TUJ5" s="42"/>
      <c r="TUK5" s="42"/>
      <c r="TUL5" s="42"/>
      <c r="TUM5" s="42"/>
      <c r="TUN5" s="42"/>
      <c r="TUO5" s="42"/>
      <c r="TUP5" s="42"/>
      <c r="TUQ5" s="42"/>
      <c r="TUR5" s="42"/>
      <c r="TUS5" s="42"/>
      <c r="TUT5" s="42"/>
      <c r="TUU5" s="42"/>
      <c r="TUV5" s="42"/>
      <c r="TUW5" s="42"/>
      <c r="TUX5" s="42"/>
      <c r="TUY5" s="42"/>
      <c r="TUZ5" s="42"/>
      <c r="TVA5" s="42"/>
      <c r="TVB5" s="42"/>
      <c r="TVC5" s="42"/>
      <c r="TVD5" s="42"/>
      <c r="TVE5" s="42"/>
      <c r="TVF5" s="42"/>
      <c r="TVG5" s="42"/>
      <c r="TVH5" s="42"/>
      <c r="TVI5" s="42"/>
      <c r="TVJ5" s="42"/>
      <c r="TVK5" s="42"/>
      <c r="TVL5" s="42"/>
      <c r="TVM5" s="42"/>
      <c r="TVN5" s="42"/>
      <c r="TVO5" s="42"/>
      <c r="TVP5" s="42"/>
      <c r="TVQ5" s="42"/>
      <c r="TVR5" s="42"/>
      <c r="TVS5" s="42"/>
      <c r="TVT5" s="42"/>
      <c r="TVU5" s="42"/>
      <c r="TVV5" s="42"/>
      <c r="TVW5" s="42"/>
      <c r="TVX5" s="42"/>
      <c r="TVY5" s="42"/>
      <c r="TVZ5" s="42"/>
      <c r="TWA5" s="42"/>
      <c r="TWB5" s="42"/>
      <c r="TWC5" s="42"/>
      <c r="TWD5" s="42"/>
      <c r="TWE5" s="42"/>
      <c r="TWF5" s="42"/>
      <c r="TWG5" s="42"/>
      <c r="TWH5" s="42"/>
      <c r="TWI5" s="42"/>
      <c r="TWJ5" s="42"/>
      <c r="TWK5" s="42"/>
      <c r="TWL5" s="42"/>
      <c r="TWM5" s="42"/>
      <c r="TWN5" s="42"/>
      <c r="TWO5" s="42"/>
      <c r="TWP5" s="42"/>
      <c r="TWQ5" s="42"/>
      <c r="TWR5" s="42"/>
      <c r="TWS5" s="42"/>
      <c r="TWT5" s="42"/>
      <c r="TWU5" s="42"/>
      <c r="TWV5" s="42"/>
      <c r="TWW5" s="42"/>
      <c r="TWX5" s="42"/>
      <c r="TWY5" s="42"/>
      <c r="TWZ5" s="42"/>
      <c r="TXA5" s="42"/>
      <c r="TXB5" s="42"/>
      <c r="TXC5" s="42"/>
      <c r="TXD5" s="42"/>
      <c r="TXE5" s="42"/>
      <c r="TXF5" s="42"/>
      <c r="TXG5" s="42"/>
      <c r="TXH5" s="42"/>
      <c r="TXI5" s="42"/>
      <c r="TXJ5" s="42"/>
      <c r="TXK5" s="42"/>
      <c r="TXL5" s="42"/>
      <c r="TXM5" s="42"/>
      <c r="TXN5" s="42"/>
      <c r="TXO5" s="42"/>
      <c r="TXP5" s="42"/>
      <c r="TXQ5" s="42"/>
      <c r="TXR5" s="42"/>
      <c r="TXS5" s="42"/>
      <c r="TXT5" s="42"/>
      <c r="TXU5" s="42"/>
      <c r="TXV5" s="42"/>
      <c r="TXW5" s="42"/>
      <c r="TXX5" s="42"/>
      <c r="TXY5" s="42"/>
      <c r="TXZ5" s="42"/>
      <c r="TYA5" s="42"/>
      <c r="TYB5" s="42"/>
      <c r="TYC5" s="42"/>
      <c r="TYD5" s="42"/>
      <c r="TYE5" s="42"/>
      <c r="TYF5" s="42"/>
      <c r="TYG5" s="42"/>
      <c r="TYH5" s="42"/>
      <c r="TYI5" s="42"/>
      <c r="TYJ5" s="42"/>
      <c r="TYK5" s="42"/>
      <c r="TYL5" s="42"/>
      <c r="TYM5" s="42"/>
      <c r="TYN5" s="42"/>
      <c r="TYO5" s="42"/>
      <c r="TYP5" s="42"/>
      <c r="TYQ5" s="42"/>
      <c r="TYR5" s="42"/>
      <c r="TYS5" s="42"/>
      <c r="TYT5" s="42"/>
      <c r="TYU5" s="42"/>
      <c r="TYV5" s="42"/>
      <c r="TYW5" s="42"/>
      <c r="TYX5" s="42"/>
      <c r="TYY5" s="42"/>
      <c r="TYZ5" s="42"/>
      <c r="TZA5" s="42"/>
      <c r="TZB5" s="42"/>
      <c r="TZC5" s="42"/>
      <c r="TZD5" s="42"/>
      <c r="TZE5" s="42"/>
      <c r="TZF5" s="42"/>
      <c r="TZG5" s="42"/>
      <c r="TZH5" s="42"/>
      <c r="TZI5" s="42"/>
      <c r="TZJ5" s="42"/>
      <c r="TZK5" s="42"/>
      <c r="TZL5" s="42"/>
      <c r="TZM5" s="42"/>
      <c r="TZN5" s="42"/>
      <c r="TZO5" s="42"/>
      <c r="TZP5" s="42"/>
      <c r="TZQ5" s="42"/>
      <c r="TZR5" s="42"/>
      <c r="TZS5" s="42"/>
      <c r="TZT5" s="42"/>
      <c r="TZU5" s="42"/>
      <c r="TZV5" s="42"/>
      <c r="TZW5" s="42"/>
      <c r="TZX5" s="42"/>
      <c r="TZY5" s="42"/>
      <c r="TZZ5" s="42"/>
      <c r="UAA5" s="42"/>
      <c r="UAB5" s="42"/>
      <c r="UAC5" s="42"/>
      <c r="UAD5" s="42"/>
      <c r="UAE5" s="42"/>
      <c r="UAF5" s="42"/>
      <c r="UAG5" s="42"/>
      <c r="UAH5" s="42"/>
      <c r="UAI5" s="42"/>
      <c r="UAJ5" s="42"/>
      <c r="UAK5" s="42"/>
      <c r="UAL5" s="42"/>
      <c r="UAM5" s="42"/>
      <c r="UAN5" s="42"/>
      <c r="UAO5" s="42"/>
      <c r="UAP5" s="42"/>
      <c r="UAQ5" s="42"/>
      <c r="UAR5" s="42"/>
      <c r="UAS5" s="42"/>
      <c r="UAT5" s="42"/>
      <c r="UAU5" s="42"/>
      <c r="UAV5" s="42"/>
      <c r="UAW5" s="42"/>
      <c r="UAX5" s="42"/>
      <c r="UAY5" s="42"/>
      <c r="UAZ5" s="42"/>
      <c r="UBA5" s="42"/>
      <c r="UBB5" s="42"/>
      <c r="UBC5" s="42"/>
      <c r="UBD5" s="42"/>
      <c r="UBE5" s="42"/>
      <c r="UBF5" s="42"/>
      <c r="UBG5" s="42"/>
      <c r="UBH5" s="42"/>
      <c r="UBI5" s="42"/>
      <c r="UBJ5" s="42"/>
      <c r="UBK5" s="42"/>
      <c r="UBL5" s="42"/>
      <c r="UBM5" s="42"/>
      <c r="UBN5" s="42"/>
      <c r="UBO5" s="42"/>
      <c r="UBP5" s="42"/>
      <c r="UBQ5" s="42"/>
      <c r="UBR5" s="42"/>
      <c r="UBS5" s="42"/>
      <c r="UBT5" s="42"/>
      <c r="UBU5" s="42"/>
      <c r="UBV5" s="42"/>
      <c r="UBW5" s="42"/>
      <c r="UBX5" s="42"/>
      <c r="UBY5" s="42"/>
      <c r="UBZ5" s="42"/>
      <c r="UCA5" s="42"/>
      <c r="UCB5" s="42"/>
      <c r="UCC5" s="42"/>
      <c r="UCD5" s="42"/>
      <c r="UCE5" s="42"/>
      <c r="UCF5" s="42"/>
      <c r="UCG5" s="42"/>
      <c r="UCH5" s="42"/>
      <c r="UCI5" s="42"/>
      <c r="UCJ5" s="42"/>
      <c r="UCK5" s="42"/>
      <c r="UCL5" s="42"/>
      <c r="UCM5" s="42"/>
      <c r="UCN5" s="42"/>
      <c r="UCO5" s="42"/>
      <c r="UCP5" s="42"/>
      <c r="UCQ5" s="42"/>
      <c r="UCR5" s="42"/>
      <c r="UCS5" s="42"/>
      <c r="UCT5" s="42"/>
      <c r="UCU5" s="42"/>
      <c r="UCV5" s="42"/>
      <c r="UCW5" s="42"/>
      <c r="UCX5" s="42"/>
      <c r="UCY5" s="42"/>
      <c r="UCZ5" s="42"/>
      <c r="UDA5" s="42"/>
      <c r="UDB5" s="42"/>
      <c r="UDC5" s="42"/>
      <c r="UDD5" s="42"/>
      <c r="UDE5" s="42"/>
      <c r="UDF5" s="42"/>
      <c r="UDG5" s="42"/>
      <c r="UDH5" s="42"/>
      <c r="UDI5" s="42"/>
      <c r="UDJ5" s="42"/>
      <c r="UDK5" s="42"/>
      <c r="UDL5" s="42"/>
      <c r="UDM5" s="42"/>
      <c r="UDN5" s="42"/>
      <c r="UDO5" s="42"/>
      <c r="UDP5" s="42"/>
      <c r="UDQ5" s="42"/>
      <c r="UDR5" s="42"/>
      <c r="UDS5" s="42"/>
      <c r="UDT5" s="42"/>
      <c r="UDU5" s="42"/>
      <c r="UDV5" s="42"/>
      <c r="UDW5" s="42"/>
      <c r="UDX5" s="42"/>
      <c r="UDY5" s="42"/>
      <c r="UDZ5" s="42"/>
      <c r="UEA5" s="42"/>
      <c r="UEB5" s="42"/>
      <c r="UEC5" s="42"/>
      <c r="UED5" s="42"/>
      <c r="UEE5" s="42"/>
      <c r="UEF5" s="42"/>
      <c r="UEG5" s="42"/>
      <c r="UEH5" s="42"/>
      <c r="UEI5" s="42"/>
      <c r="UEJ5" s="42"/>
      <c r="UEK5" s="42"/>
      <c r="UEL5" s="42"/>
      <c r="UEM5" s="42"/>
      <c r="UEN5" s="42"/>
      <c r="UEO5" s="42"/>
      <c r="UEP5" s="42"/>
      <c r="UEQ5" s="42"/>
      <c r="UER5" s="42"/>
      <c r="UES5" s="42"/>
      <c r="UET5" s="42"/>
      <c r="UEU5" s="42"/>
      <c r="UEV5" s="42"/>
      <c r="UEW5" s="42"/>
      <c r="UEX5" s="42"/>
      <c r="UEY5" s="42"/>
      <c r="UEZ5" s="42"/>
      <c r="UFA5" s="42"/>
      <c r="UFB5" s="42"/>
      <c r="UFC5" s="42"/>
      <c r="UFD5" s="42"/>
      <c r="UFE5" s="42"/>
      <c r="UFF5" s="42"/>
      <c r="UFG5" s="42"/>
      <c r="UFH5" s="42"/>
      <c r="UFI5" s="42"/>
      <c r="UFJ5" s="42"/>
      <c r="UFK5" s="42"/>
      <c r="UFL5" s="42"/>
      <c r="UFM5" s="42"/>
      <c r="UFN5" s="42"/>
      <c r="UFO5" s="42"/>
      <c r="UFP5" s="42"/>
      <c r="UFQ5" s="42"/>
      <c r="UFR5" s="42"/>
      <c r="UFS5" s="42"/>
      <c r="UFT5" s="42"/>
      <c r="UFU5" s="42"/>
      <c r="UFV5" s="42"/>
      <c r="UFW5" s="42"/>
      <c r="UFX5" s="42"/>
      <c r="UFY5" s="42"/>
      <c r="UFZ5" s="42"/>
      <c r="UGA5" s="42"/>
      <c r="UGB5" s="42"/>
      <c r="UGC5" s="42"/>
      <c r="UGD5" s="42"/>
      <c r="UGE5" s="42"/>
      <c r="UGF5" s="42"/>
      <c r="UGG5" s="42"/>
      <c r="UGH5" s="42"/>
      <c r="UGI5" s="42"/>
      <c r="UGJ5" s="42"/>
      <c r="UGK5" s="42"/>
      <c r="UGL5" s="42"/>
      <c r="UGM5" s="42"/>
      <c r="UGN5" s="42"/>
      <c r="UGO5" s="42"/>
      <c r="UGP5" s="42"/>
      <c r="UGQ5" s="42"/>
      <c r="UGR5" s="42"/>
      <c r="UGS5" s="42"/>
      <c r="UGT5" s="42"/>
      <c r="UGU5" s="42"/>
      <c r="UGV5" s="42"/>
      <c r="UGW5" s="42"/>
      <c r="UGX5" s="42"/>
      <c r="UGY5" s="42"/>
      <c r="UGZ5" s="42"/>
      <c r="UHA5" s="42"/>
      <c r="UHB5" s="42"/>
      <c r="UHC5" s="42"/>
      <c r="UHD5" s="42"/>
      <c r="UHE5" s="42"/>
      <c r="UHF5" s="42"/>
      <c r="UHG5" s="42"/>
      <c r="UHH5" s="42"/>
      <c r="UHI5" s="42"/>
      <c r="UHJ5" s="42"/>
      <c r="UHK5" s="42"/>
      <c r="UHL5" s="42"/>
      <c r="UHM5" s="42"/>
      <c r="UHN5" s="42"/>
      <c r="UHO5" s="42"/>
      <c r="UHP5" s="42"/>
      <c r="UHQ5" s="42"/>
      <c r="UHR5" s="42"/>
      <c r="UHS5" s="42"/>
      <c r="UHT5" s="42"/>
      <c r="UHU5" s="42"/>
      <c r="UHV5" s="42"/>
      <c r="UHW5" s="42"/>
      <c r="UHX5" s="42"/>
      <c r="UHY5" s="42"/>
      <c r="UHZ5" s="42"/>
      <c r="UIA5" s="42"/>
      <c r="UIB5" s="42"/>
      <c r="UIC5" s="42"/>
      <c r="UID5" s="42"/>
      <c r="UIE5" s="42"/>
      <c r="UIF5" s="42"/>
      <c r="UIG5" s="42"/>
      <c r="UIH5" s="42"/>
      <c r="UII5" s="42"/>
      <c r="UIJ5" s="42"/>
      <c r="UIK5" s="42"/>
      <c r="UIL5" s="42"/>
      <c r="UIM5" s="42"/>
      <c r="UIN5" s="42"/>
      <c r="UIO5" s="42"/>
      <c r="UIP5" s="42"/>
      <c r="UIQ5" s="42"/>
      <c r="UIR5" s="42"/>
      <c r="UIS5" s="42"/>
      <c r="UIT5" s="42"/>
      <c r="UIU5" s="42"/>
      <c r="UIV5" s="42"/>
      <c r="UIW5" s="42"/>
      <c r="UIX5" s="42"/>
      <c r="UIY5" s="42"/>
      <c r="UIZ5" s="42"/>
      <c r="UJA5" s="42"/>
      <c r="UJB5" s="42"/>
      <c r="UJC5" s="42"/>
      <c r="UJD5" s="42"/>
      <c r="UJE5" s="42"/>
      <c r="UJF5" s="42"/>
      <c r="UJG5" s="42"/>
      <c r="UJH5" s="42"/>
      <c r="UJI5" s="42"/>
      <c r="UJJ5" s="42"/>
      <c r="UJK5" s="42"/>
      <c r="UJL5" s="42"/>
      <c r="UJM5" s="42"/>
      <c r="UJN5" s="42"/>
      <c r="UJO5" s="42"/>
      <c r="UJP5" s="42"/>
      <c r="UJQ5" s="42"/>
      <c r="UJR5" s="42"/>
      <c r="UJS5" s="42"/>
      <c r="UJT5" s="42"/>
      <c r="UJU5" s="42"/>
      <c r="UJV5" s="42"/>
      <c r="UJW5" s="42"/>
      <c r="UJX5" s="42"/>
      <c r="UJY5" s="42"/>
      <c r="UJZ5" s="42"/>
      <c r="UKA5" s="42"/>
      <c r="UKB5" s="42"/>
      <c r="UKC5" s="42"/>
      <c r="UKD5" s="42"/>
      <c r="UKE5" s="42"/>
      <c r="UKF5" s="42"/>
      <c r="UKG5" s="42"/>
      <c r="UKH5" s="42"/>
      <c r="UKI5" s="42"/>
      <c r="UKJ5" s="42"/>
      <c r="UKK5" s="42"/>
      <c r="UKL5" s="42"/>
      <c r="UKM5" s="42"/>
      <c r="UKN5" s="42"/>
      <c r="UKO5" s="42"/>
      <c r="UKP5" s="42"/>
      <c r="UKQ5" s="42"/>
      <c r="UKR5" s="42"/>
      <c r="UKS5" s="42"/>
      <c r="UKT5" s="42"/>
      <c r="UKU5" s="42"/>
      <c r="UKV5" s="42"/>
      <c r="UKW5" s="42"/>
      <c r="UKX5" s="42"/>
      <c r="UKY5" s="42"/>
      <c r="UKZ5" s="42"/>
      <c r="ULA5" s="42"/>
      <c r="ULB5" s="42"/>
      <c r="ULC5" s="42"/>
      <c r="ULD5" s="42"/>
      <c r="ULE5" s="42"/>
      <c r="ULF5" s="42"/>
      <c r="ULG5" s="42"/>
      <c r="ULH5" s="42"/>
      <c r="ULI5" s="42"/>
      <c r="ULJ5" s="42"/>
      <c r="ULK5" s="42"/>
      <c r="ULL5" s="42"/>
      <c r="ULM5" s="42"/>
      <c r="ULN5" s="42"/>
      <c r="ULO5" s="42"/>
      <c r="ULP5" s="42"/>
      <c r="ULQ5" s="42"/>
      <c r="ULR5" s="42"/>
      <c r="ULS5" s="42"/>
      <c r="ULT5" s="42"/>
      <c r="ULU5" s="42"/>
      <c r="ULV5" s="42"/>
      <c r="ULW5" s="42"/>
      <c r="ULX5" s="42"/>
      <c r="ULY5" s="42"/>
      <c r="ULZ5" s="42"/>
      <c r="UMA5" s="42"/>
      <c r="UMB5" s="42"/>
      <c r="UMC5" s="42"/>
      <c r="UMD5" s="42"/>
      <c r="UME5" s="42"/>
      <c r="UMF5" s="42"/>
      <c r="UMG5" s="42"/>
      <c r="UMH5" s="42"/>
      <c r="UMI5" s="42"/>
      <c r="UMJ5" s="42"/>
      <c r="UMK5" s="42"/>
      <c r="UML5" s="42"/>
      <c r="UMM5" s="42"/>
      <c r="UMN5" s="42"/>
      <c r="UMO5" s="42"/>
      <c r="UMP5" s="42"/>
      <c r="UMQ5" s="42"/>
      <c r="UMR5" s="42"/>
      <c r="UMS5" s="42"/>
      <c r="UMT5" s="42"/>
      <c r="UMU5" s="42"/>
      <c r="UMV5" s="42"/>
      <c r="UMW5" s="42"/>
      <c r="UMX5" s="42"/>
      <c r="UMY5" s="42"/>
      <c r="UMZ5" s="42"/>
      <c r="UNA5" s="42"/>
      <c r="UNB5" s="42"/>
      <c r="UNC5" s="42"/>
      <c r="UND5" s="42"/>
      <c r="UNE5" s="42"/>
      <c r="UNF5" s="42"/>
      <c r="UNG5" s="42"/>
      <c r="UNH5" s="42"/>
      <c r="UNI5" s="42"/>
      <c r="UNJ5" s="42"/>
      <c r="UNK5" s="42"/>
      <c r="UNL5" s="42"/>
      <c r="UNM5" s="42"/>
      <c r="UNN5" s="42"/>
      <c r="UNO5" s="42"/>
      <c r="UNP5" s="42"/>
      <c r="UNQ5" s="42"/>
      <c r="UNR5" s="42"/>
      <c r="UNS5" s="42"/>
      <c r="UNT5" s="42"/>
      <c r="UNU5" s="42"/>
      <c r="UNV5" s="42"/>
      <c r="UNW5" s="42"/>
      <c r="UNX5" s="42"/>
      <c r="UNY5" s="42"/>
      <c r="UNZ5" s="42"/>
      <c r="UOA5" s="42"/>
      <c r="UOB5" s="42"/>
      <c r="UOC5" s="42"/>
      <c r="UOD5" s="42"/>
      <c r="UOE5" s="42"/>
      <c r="UOF5" s="42"/>
      <c r="UOG5" s="42"/>
      <c r="UOH5" s="42"/>
      <c r="UOI5" s="42"/>
      <c r="UOJ5" s="42"/>
      <c r="UOK5" s="42"/>
      <c r="UOL5" s="42"/>
      <c r="UOM5" s="42"/>
      <c r="UON5" s="42"/>
      <c r="UOO5" s="42"/>
      <c r="UOP5" s="42"/>
      <c r="UOQ5" s="42"/>
      <c r="UOR5" s="42"/>
      <c r="UOS5" s="42"/>
      <c r="UOT5" s="42"/>
      <c r="UOU5" s="42"/>
      <c r="UOV5" s="42"/>
      <c r="UOW5" s="42"/>
      <c r="UOX5" s="42"/>
      <c r="UOY5" s="42"/>
      <c r="UOZ5" s="42"/>
      <c r="UPA5" s="42"/>
      <c r="UPB5" s="42"/>
      <c r="UPC5" s="42"/>
      <c r="UPD5" s="42"/>
      <c r="UPE5" s="42"/>
      <c r="UPF5" s="42"/>
      <c r="UPG5" s="42"/>
      <c r="UPH5" s="42"/>
      <c r="UPI5" s="42"/>
      <c r="UPJ5" s="42"/>
      <c r="UPK5" s="42"/>
      <c r="UPL5" s="42"/>
      <c r="UPM5" s="42"/>
      <c r="UPN5" s="42"/>
      <c r="UPO5" s="42"/>
      <c r="UPP5" s="42"/>
      <c r="UPQ5" s="42"/>
      <c r="UPR5" s="42"/>
      <c r="UPS5" s="42"/>
      <c r="UPT5" s="42"/>
      <c r="UPU5" s="42"/>
      <c r="UPV5" s="42"/>
      <c r="UPW5" s="42"/>
      <c r="UPX5" s="42"/>
      <c r="UPY5" s="42"/>
      <c r="UPZ5" s="42"/>
      <c r="UQA5" s="42"/>
      <c r="UQB5" s="42"/>
      <c r="UQC5" s="42"/>
      <c r="UQD5" s="42"/>
      <c r="UQE5" s="42"/>
      <c r="UQF5" s="42"/>
      <c r="UQG5" s="42"/>
      <c r="UQH5" s="42"/>
      <c r="UQI5" s="42"/>
      <c r="UQJ5" s="42"/>
      <c r="UQK5" s="42"/>
      <c r="UQL5" s="42"/>
      <c r="UQM5" s="42"/>
      <c r="UQN5" s="42"/>
      <c r="UQO5" s="42"/>
      <c r="UQP5" s="42"/>
      <c r="UQQ5" s="42"/>
      <c r="UQR5" s="42"/>
      <c r="UQS5" s="42"/>
      <c r="UQT5" s="42"/>
      <c r="UQU5" s="42"/>
      <c r="UQV5" s="42"/>
      <c r="UQW5" s="42"/>
      <c r="UQX5" s="42"/>
      <c r="UQY5" s="42"/>
      <c r="UQZ5" s="42"/>
      <c r="URA5" s="42"/>
      <c r="URB5" s="42"/>
      <c r="URC5" s="42"/>
      <c r="URD5" s="42"/>
      <c r="URE5" s="42"/>
      <c r="URF5" s="42"/>
      <c r="URG5" s="42"/>
      <c r="URH5" s="42"/>
      <c r="URI5" s="42"/>
      <c r="URJ5" s="42"/>
      <c r="URK5" s="42"/>
      <c r="URL5" s="42"/>
      <c r="URM5" s="42"/>
      <c r="URN5" s="42"/>
      <c r="URO5" s="42"/>
      <c r="URP5" s="42"/>
      <c r="URQ5" s="42"/>
      <c r="URR5" s="42"/>
      <c r="URS5" s="42"/>
      <c r="URT5" s="42"/>
      <c r="URU5" s="42"/>
      <c r="URV5" s="42"/>
      <c r="URW5" s="42"/>
      <c r="URX5" s="42"/>
      <c r="URY5" s="42"/>
      <c r="URZ5" s="42"/>
      <c r="USA5" s="42"/>
      <c r="USB5" s="42"/>
      <c r="USC5" s="42"/>
      <c r="USD5" s="42"/>
      <c r="USE5" s="42"/>
      <c r="USF5" s="42"/>
      <c r="USG5" s="42"/>
      <c r="USH5" s="42"/>
      <c r="USI5" s="42"/>
      <c r="USJ5" s="42"/>
      <c r="USK5" s="42"/>
      <c r="USL5" s="42"/>
      <c r="USM5" s="42"/>
      <c r="USN5" s="42"/>
      <c r="USO5" s="42"/>
      <c r="USP5" s="42"/>
      <c r="USQ5" s="42"/>
      <c r="USR5" s="42"/>
      <c r="USS5" s="42"/>
      <c r="UST5" s="42"/>
      <c r="USU5" s="42"/>
      <c r="USV5" s="42"/>
      <c r="USW5" s="42"/>
      <c r="USX5" s="42"/>
      <c r="USY5" s="42"/>
      <c r="USZ5" s="42"/>
      <c r="UTA5" s="42"/>
      <c r="UTB5" s="42"/>
      <c r="UTC5" s="42"/>
      <c r="UTD5" s="42"/>
      <c r="UTE5" s="42"/>
      <c r="UTF5" s="42"/>
      <c r="UTG5" s="42"/>
      <c r="UTH5" s="42"/>
      <c r="UTI5" s="42"/>
      <c r="UTJ5" s="42"/>
      <c r="UTK5" s="42"/>
      <c r="UTL5" s="42"/>
      <c r="UTM5" s="42"/>
      <c r="UTN5" s="42"/>
      <c r="UTO5" s="42"/>
      <c r="UTP5" s="42"/>
      <c r="UTQ5" s="42"/>
      <c r="UTR5" s="42"/>
      <c r="UTS5" s="42"/>
      <c r="UTT5" s="42"/>
      <c r="UTU5" s="42"/>
      <c r="UTV5" s="42"/>
      <c r="UTW5" s="42"/>
      <c r="UTX5" s="42"/>
      <c r="UTY5" s="42"/>
      <c r="UTZ5" s="42"/>
      <c r="UUA5" s="42"/>
      <c r="UUB5" s="42"/>
      <c r="UUC5" s="42"/>
      <c r="UUD5" s="42"/>
      <c r="UUE5" s="42"/>
      <c r="UUF5" s="42"/>
      <c r="UUG5" s="42"/>
      <c r="UUH5" s="42"/>
      <c r="UUI5" s="42"/>
      <c r="UUJ5" s="42"/>
      <c r="UUK5" s="42"/>
      <c r="UUL5" s="42"/>
      <c r="UUM5" s="42"/>
      <c r="UUN5" s="42"/>
      <c r="UUO5" s="42"/>
      <c r="UUP5" s="42"/>
      <c r="UUQ5" s="42"/>
      <c r="UUR5" s="42"/>
      <c r="UUS5" s="42"/>
      <c r="UUT5" s="42"/>
      <c r="UUU5" s="42"/>
      <c r="UUV5" s="42"/>
      <c r="UUW5" s="42"/>
      <c r="UUX5" s="42"/>
      <c r="UUY5" s="42"/>
      <c r="UUZ5" s="42"/>
      <c r="UVA5" s="42"/>
      <c r="UVB5" s="42"/>
      <c r="UVC5" s="42"/>
      <c r="UVD5" s="42"/>
      <c r="UVE5" s="42"/>
      <c r="UVF5" s="42"/>
      <c r="UVG5" s="42"/>
      <c r="UVH5" s="42"/>
      <c r="UVI5" s="42"/>
      <c r="UVJ5" s="42"/>
      <c r="UVK5" s="42"/>
      <c r="UVL5" s="42"/>
      <c r="UVM5" s="42"/>
      <c r="UVN5" s="42"/>
      <c r="UVO5" s="42"/>
      <c r="UVP5" s="42"/>
      <c r="UVQ5" s="42"/>
      <c r="UVR5" s="42"/>
      <c r="UVS5" s="42"/>
      <c r="UVT5" s="42"/>
      <c r="UVU5" s="42"/>
      <c r="UVV5" s="42"/>
      <c r="UVW5" s="42"/>
      <c r="UVX5" s="42"/>
      <c r="UVY5" s="42"/>
      <c r="UVZ5" s="42"/>
      <c r="UWA5" s="42"/>
      <c r="UWB5" s="42"/>
      <c r="UWC5" s="42"/>
      <c r="UWD5" s="42"/>
      <c r="UWE5" s="42"/>
      <c r="UWF5" s="42"/>
      <c r="UWG5" s="42"/>
      <c r="UWH5" s="42"/>
      <c r="UWI5" s="42"/>
      <c r="UWJ5" s="42"/>
      <c r="UWK5" s="42"/>
      <c r="UWL5" s="42"/>
      <c r="UWM5" s="42"/>
      <c r="UWN5" s="42"/>
      <c r="UWO5" s="42"/>
      <c r="UWP5" s="42"/>
      <c r="UWQ5" s="42"/>
      <c r="UWR5" s="42"/>
      <c r="UWS5" s="42"/>
      <c r="UWT5" s="42"/>
      <c r="UWU5" s="42"/>
      <c r="UWV5" s="42"/>
      <c r="UWW5" s="42"/>
      <c r="UWX5" s="42"/>
      <c r="UWY5" s="42"/>
      <c r="UWZ5" s="42"/>
      <c r="UXA5" s="42"/>
      <c r="UXB5" s="42"/>
      <c r="UXC5" s="42"/>
      <c r="UXD5" s="42"/>
      <c r="UXE5" s="42"/>
      <c r="UXF5" s="42"/>
      <c r="UXG5" s="42"/>
      <c r="UXH5" s="42"/>
      <c r="UXI5" s="42"/>
      <c r="UXJ5" s="42"/>
      <c r="UXK5" s="42"/>
      <c r="UXL5" s="42"/>
      <c r="UXM5" s="42"/>
      <c r="UXN5" s="42"/>
      <c r="UXO5" s="42"/>
      <c r="UXP5" s="42"/>
      <c r="UXQ5" s="42"/>
      <c r="UXR5" s="42"/>
      <c r="UXS5" s="42"/>
      <c r="UXT5" s="42"/>
      <c r="UXU5" s="42"/>
      <c r="UXV5" s="42"/>
      <c r="UXW5" s="42"/>
      <c r="UXX5" s="42"/>
      <c r="UXY5" s="42"/>
      <c r="UXZ5" s="42"/>
      <c r="UYA5" s="42"/>
      <c r="UYB5" s="42"/>
      <c r="UYC5" s="42"/>
      <c r="UYD5" s="42"/>
      <c r="UYE5" s="42"/>
      <c r="UYF5" s="42"/>
      <c r="UYG5" s="42"/>
      <c r="UYH5" s="42"/>
      <c r="UYI5" s="42"/>
      <c r="UYJ5" s="42"/>
      <c r="UYK5" s="42"/>
      <c r="UYL5" s="42"/>
      <c r="UYM5" s="42"/>
      <c r="UYN5" s="42"/>
      <c r="UYO5" s="42"/>
      <c r="UYP5" s="42"/>
      <c r="UYQ5" s="42"/>
      <c r="UYR5" s="42"/>
      <c r="UYS5" s="42"/>
      <c r="UYT5" s="42"/>
      <c r="UYU5" s="42"/>
      <c r="UYV5" s="42"/>
      <c r="UYW5" s="42"/>
      <c r="UYX5" s="42"/>
      <c r="UYY5" s="42"/>
      <c r="UYZ5" s="42"/>
      <c r="UZA5" s="42"/>
      <c r="UZB5" s="42"/>
      <c r="UZC5" s="42"/>
      <c r="UZD5" s="42"/>
      <c r="UZE5" s="42"/>
      <c r="UZF5" s="42"/>
      <c r="UZG5" s="42"/>
      <c r="UZH5" s="42"/>
      <c r="UZI5" s="42"/>
      <c r="UZJ5" s="42"/>
      <c r="UZK5" s="42"/>
      <c r="UZL5" s="42"/>
      <c r="UZM5" s="42"/>
      <c r="UZN5" s="42"/>
      <c r="UZO5" s="42"/>
      <c r="UZP5" s="42"/>
      <c r="UZQ5" s="42"/>
      <c r="UZR5" s="42"/>
      <c r="UZS5" s="42"/>
      <c r="UZT5" s="42"/>
      <c r="UZU5" s="42"/>
      <c r="UZV5" s="42"/>
      <c r="UZW5" s="42"/>
      <c r="UZX5" s="42"/>
      <c r="UZY5" s="42"/>
      <c r="UZZ5" s="42"/>
      <c r="VAA5" s="42"/>
      <c r="VAB5" s="42"/>
      <c r="VAC5" s="42"/>
      <c r="VAD5" s="42"/>
      <c r="VAE5" s="42"/>
      <c r="VAF5" s="42"/>
      <c r="VAG5" s="42"/>
      <c r="VAH5" s="42"/>
      <c r="VAI5" s="42"/>
      <c r="VAJ5" s="42"/>
      <c r="VAK5" s="42"/>
      <c r="VAL5" s="42"/>
      <c r="VAM5" s="42"/>
      <c r="VAN5" s="42"/>
      <c r="VAO5" s="42"/>
      <c r="VAP5" s="42"/>
      <c r="VAQ5" s="42"/>
      <c r="VAR5" s="42"/>
      <c r="VAS5" s="42"/>
      <c r="VAT5" s="42"/>
      <c r="VAU5" s="42"/>
      <c r="VAV5" s="42"/>
      <c r="VAW5" s="42"/>
      <c r="VAX5" s="42"/>
      <c r="VAY5" s="42"/>
      <c r="VAZ5" s="42"/>
      <c r="VBA5" s="42"/>
      <c r="VBB5" s="42"/>
      <c r="VBC5" s="42"/>
      <c r="VBD5" s="42"/>
      <c r="VBE5" s="42"/>
      <c r="VBF5" s="42"/>
      <c r="VBG5" s="42"/>
      <c r="VBH5" s="42"/>
      <c r="VBI5" s="42"/>
      <c r="VBJ5" s="42"/>
      <c r="VBK5" s="42"/>
      <c r="VBL5" s="42"/>
      <c r="VBM5" s="42"/>
      <c r="VBN5" s="42"/>
      <c r="VBO5" s="42"/>
      <c r="VBP5" s="42"/>
      <c r="VBQ5" s="42"/>
      <c r="VBR5" s="42"/>
      <c r="VBS5" s="42"/>
      <c r="VBT5" s="42"/>
      <c r="VBU5" s="42"/>
      <c r="VBV5" s="42"/>
      <c r="VBW5" s="42"/>
      <c r="VBX5" s="42"/>
      <c r="VBY5" s="42"/>
      <c r="VBZ5" s="42"/>
      <c r="VCA5" s="42"/>
      <c r="VCB5" s="42"/>
      <c r="VCC5" s="42"/>
      <c r="VCD5" s="42"/>
      <c r="VCE5" s="42"/>
      <c r="VCF5" s="42"/>
      <c r="VCG5" s="42"/>
      <c r="VCH5" s="42"/>
      <c r="VCI5" s="42"/>
      <c r="VCJ5" s="42"/>
      <c r="VCK5" s="42"/>
      <c r="VCL5" s="42"/>
      <c r="VCM5" s="42"/>
      <c r="VCN5" s="42"/>
      <c r="VCO5" s="42"/>
      <c r="VCP5" s="42"/>
      <c r="VCQ5" s="42"/>
      <c r="VCR5" s="42"/>
      <c r="VCS5" s="42"/>
      <c r="VCT5" s="42"/>
      <c r="VCU5" s="42"/>
      <c r="VCV5" s="42"/>
      <c r="VCW5" s="42"/>
      <c r="VCX5" s="42"/>
      <c r="VCY5" s="42"/>
      <c r="VCZ5" s="42"/>
      <c r="VDA5" s="42"/>
      <c r="VDB5" s="42"/>
      <c r="VDC5" s="42"/>
      <c r="VDD5" s="42"/>
      <c r="VDE5" s="42"/>
      <c r="VDF5" s="42"/>
      <c r="VDG5" s="42"/>
      <c r="VDH5" s="42"/>
      <c r="VDI5" s="42"/>
      <c r="VDJ5" s="42"/>
      <c r="VDK5" s="42"/>
      <c r="VDL5" s="42"/>
      <c r="VDM5" s="42"/>
      <c r="VDN5" s="42"/>
      <c r="VDO5" s="42"/>
      <c r="VDP5" s="42"/>
      <c r="VDQ5" s="42"/>
      <c r="VDR5" s="42"/>
      <c r="VDS5" s="42"/>
      <c r="VDT5" s="42"/>
      <c r="VDU5" s="42"/>
      <c r="VDV5" s="42"/>
      <c r="VDW5" s="42"/>
      <c r="VDX5" s="42"/>
      <c r="VDY5" s="42"/>
      <c r="VDZ5" s="42"/>
      <c r="VEA5" s="42"/>
      <c r="VEB5" s="42"/>
      <c r="VEC5" s="42"/>
      <c r="VED5" s="42"/>
      <c r="VEE5" s="42"/>
      <c r="VEF5" s="42"/>
      <c r="VEG5" s="42"/>
      <c r="VEH5" s="42"/>
      <c r="VEI5" s="42"/>
      <c r="VEJ5" s="42"/>
      <c r="VEK5" s="42"/>
      <c r="VEL5" s="42"/>
      <c r="VEM5" s="42"/>
      <c r="VEN5" s="42"/>
      <c r="VEO5" s="42"/>
      <c r="VEP5" s="42"/>
      <c r="VEQ5" s="42"/>
      <c r="VER5" s="42"/>
      <c r="VES5" s="42"/>
      <c r="VET5" s="42"/>
      <c r="VEU5" s="42"/>
      <c r="VEV5" s="42"/>
      <c r="VEW5" s="42"/>
      <c r="VEX5" s="42"/>
      <c r="VEY5" s="42"/>
      <c r="VEZ5" s="42"/>
      <c r="VFA5" s="42"/>
      <c r="VFB5" s="42"/>
      <c r="VFC5" s="42"/>
      <c r="VFD5" s="42"/>
      <c r="VFE5" s="42"/>
      <c r="VFF5" s="42"/>
      <c r="VFG5" s="42"/>
      <c r="VFH5" s="42"/>
      <c r="VFI5" s="42"/>
      <c r="VFJ5" s="42"/>
      <c r="VFK5" s="42"/>
      <c r="VFL5" s="42"/>
      <c r="VFM5" s="42"/>
      <c r="VFN5" s="42"/>
      <c r="VFO5" s="42"/>
      <c r="VFP5" s="42"/>
      <c r="VFQ5" s="42"/>
      <c r="VFR5" s="42"/>
      <c r="VFS5" s="42"/>
      <c r="VFT5" s="42"/>
      <c r="VFU5" s="42"/>
      <c r="VFV5" s="42"/>
      <c r="VFW5" s="42"/>
      <c r="VFX5" s="42"/>
      <c r="VFY5" s="42"/>
      <c r="VFZ5" s="42"/>
      <c r="VGA5" s="42"/>
      <c r="VGB5" s="42"/>
      <c r="VGC5" s="42"/>
      <c r="VGD5" s="42"/>
      <c r="VGE5" s="42"/>
      <c r="VGF5" s="42"/>
      <c r="VGG5" s="42"/>
      <c r="VGH5" s="42"/>
      <c r="VGI5" s="42"/>
      <c r="VGJ5" s="42"/>
      <c r="VGK5" s="42"/>
      <c r="VGL5" s="42"/>
      <c r="VGM5" s="42"/>
      <c r="VGN5" s="42"/>
      <c r="VGO5" s="42"/>
      <c r="VGP5" s="42"/>
      <c r="VGQ5" s="42"/>
      <c r="VGR5" s="42"/>
      <c r="VGS5" s="42"/>
      <c r="VGT5" s="42"/>
      <c r="VGU5" s="42"/>
      <c r="VGV5" s="42"/>
      <c r="VGW5" s="42"/>
      <c r="VGX5" s="42"/>
      <c r="VGY5" s="42"/>
      <c r="VGZ5" s="42"/>
      <c r="VHA5" s="42"/>
      <c r="VHB5" s="42"/>
      <c r="VHC5" s="42"/>
      <c r="VHD5" s="42"/>
      <c r="VHE5" s="42"/>
      <c r="VHF5" s="42"/>
      <c r="VHG5" s="42"/>
      <c r="VHH5" s="42"/>
      <c r="VHI5" s="42"/>
      <c r="VHJ5" s="42"/>
      <c r="VHK5" s="42"/>
      <c r="VHL5" s="42"/>
      <c r="VHM5" s="42"/>
      <c r="VHN5" s="42"/>
      <c r="VHO5" s="42"/>
      <c r="VHP5" s="42"/>
      <c r="VHQ5" s="42"/>
      <c r="VHR5" s="42"/>
      <c r="VHS5" s="42"/>
      <c r="VHT5" s="42"/>
      <c r="VHU5" s="42"/>
      <c r="VHV5" s="42"/>
      <c r="VHW5" s="42"/>
      <c r="VHX5" s="42"/>
      <c r="VHY5" s="42"/>
      <c r="VHZ5" s="42"/>
      <c r="VIA5" s="42"/>
      <c r="VIB5" s="42"/>
      <c r="VIC5" s="42"/>
      <c r="VID5" s="42"/>
      <c r="VIE5" s="42"/>
      <c r="VIF5" s="42"/>
      <c r="VIG5" s="42"/>
      <c r="VIH5" s="42"/>
      <c r="VII5" s="42"/>
      <c r="VIJ5" s="42"/>
      <c r="VIK5" s="42"/>
      <c r="VIL5" s="42"/>
      <c r="VIM5" s="42"/>
      <c r="VIN5" s="42"/>
      <c r="VIO5" s="42"/>
      <c r="VIP5" s="42"/>
      <c r="VIQ5" s="42"/>
      <c r="VIR5" s="42"/>
      <c r="VIS5" s="42"/>
      <c r="VIT5" s="42"/>
      <c r="VIU5" s="42"/>
      <c r="VIV5" s="42"/>
      <c r="VIW5" s="42"/>
      <c r="VIX5" s="42"/>
      <c r="VIY5" s="42"/>
      <c r="VIZ5" s="42"/>
      <c r="VJA5" s="42"/>
      <c r="VJB5" s="42"/>
      <c r="VJC5" s="42"/>
      <c r="VJD5" s="42"/>
      <c r="VJE5" s="42"/>
      <c r="VJF5" s="42"/>
      <c r="VJG5" s="42"/>
      <c r="VJH5" s="42"/>
      <c r="VJI5" s="42"/>
      <c r="VJJ5" s="42"/>
      <c r="VJK5" s="42"/>
      <c r="VJL5" s="42"/>
      <c r="VJM5" s="42"/>
      <c r="VJN5" s="42"/>
      <c r="VJO5" s="42"/>
      <c r="VJP5" s="42"/>
      <c r="VJQ5" s="42"/>
      <c r="VJR5" s="42"/>
      <c r="VJS5" s="42"/>
      <c r="VJT5" s="42"/>
      <c r="VJU5" s="42"/>
      <c r="VJV5" s="42"/>
      <c r="VJW5" s="42"/>
      <c r="VJX5" s="42"/>
      <c r="VJY5" s="42"/>
      <c r="VJZ5" s="42"/>
      <c r="VKA5" s="42"/>
      <c r="VKB5" s="42"/>
      <c r="VKC5" s="42"/>
      <c r="VKD5" s="42"/>
      <c r="VKE5" s="42"/>
      <c r="VKF5" s="42"/>
      <c r="VKG5" s="42"/>
      <c r="VKH5" s="42"/>
      <c r="VKI5" s="42"/>
      <c r="VKJ5" s="42"/>
      <c r="VKK5" s="42"/>
      <c r="VKL5" s="42"/>
      <c r="VKM5" s="42"/>
      <c r="VKN5" s="42"/>
      <c r="VKO5" s="42"/>
      <c r="VKP5" s="42"/>
      <c r="VKQ5" s="42"/>
      <c r="VKR5" s="42"/>
      <c r="VKS5" s="42"/>
      <c r="VKT5" s="42"/>
      <c r="VKU5" s="42"/>
      <c r="VKV5" s="42"/>
      <c r="VKW5" s="42"/>
      <c r="VKX5" s="42"/>
      <c r="VKY5" s="42"/>
      <c r="VKZ5" s="42"/>
      <c r="VLA5" s="42"/>
      <c r="VLB5" s="42"/>
      <c r="VLC5" s="42"/>
      <c r="VLD5" s="42"/>
      <c r="VLE5" s="42"/>
      <c r="VLF5" s="42"/>
      <c r="VLG5" s="42"/>
      <c r="VLH5" s="42"/>
      <c r="VLI5" s="42"/>
      <c r="VLJ5" s="42"/>
      <c r="VLK5" s="42"/>
      <c r="VLL5" s="42"/>
      <c r="VLM5" s="42"/>
      <c r="VLN5" s="42"/>
      <c r="VLO5" s="42"/>
      <c r="VLP5" s="42"/>
      <c r="VLQ5" s="42"/>
      <c r="VLR5" s="42"/>
      <c r="VLS5" s="42"/>
      <c r="VLT5" s="42"/>
      <c r="VLU5" s="42"/>
      <c r="VLV5" s="42"/>
      <c r="VLW5" s="42"/>
      <c r="VLX5" s="42"/>
      <c r="VLY5" s="42"/>
      <c r="VLZ5" s="42"/>
      <c r="VMA5" s="42"/>
      <c r="VMB5" s="42"/>
      <c r="VMC5" s="42"/>
      <c r="VMD5" s="42"/>
      <c r="VME5" s="42"/>
      <c r="VMF5" s="42"/>
      <c r="VMG5" s="42"/>
      <c r="VMH5" s="42"/>
      <c r="VMI5" s="42"/>
      <c r="VMJ5" s="42"/>
      <c r="VMK5" s="42"/>
      <c r="VML5" s="42"/>
      <c r="VMM5" s="42"/>
      <c r="VMN5" s="42"/>
      <c r="VMO5" s="42"/>
      <c r="VMP5" s="42"/>
      <c r="VMQ5" s="42"/>
      <c r="VMR5" s="42"/>
      <c r="VMS5" s="42"/>
      <c r="VMT5" s="42"/>
      <c r="VMU5" s="42"/>
      <c r="VMV5" s="42"/>
      <c r="VMW5" s="42"/>
      <c r="VMX5" s="42"/>
      <c r="VMY5" s="42"/>
      <c r="VMZ5" s="42"/>
      <c r="VNA5" s="42"/>
      <c r="VNB5" s="42"/>
      <c r="VNC5" s="42"/>
      <c r="VND5" s="42"/>
      <c r="VNE5" s="42"/>
      <c r="VNF5" s="42"/>
      <c r="VNG5" s="42"/>
      <c r="VNH5" s="42"/>
      <c r="VNI5" s="42"/>
      <c r="VNJ5" s="42"/>
      <c r="VNK5" s="42"/>
      <c r="VNL5" s="42"/>
      <c r="VNM5" s="42"/>
      <c r="VNN5" s="42"/>
      <c r="VNO5" s="42"/>
      <c r="VNP5" s="42"/>
      <c r="VNQ5" s="42"/>
      <c r="VNR5" s="42"/>
      <c r="VNS5" s="42"/>
      <c r="VNT5" s="42"/>
      <c r="VNU5" s="42"/>
      <c r="VNV5" s="42"/>
      <c r="VNW5" s="42"/>
      <c r="VNX5" s="42"/>
      <c r="VNY5" s="42"/>
      <c r="VNZ5" s="42"/>
      <c r="VOA5" s="42"/>
      <c r="VOB5" s="42"/>
      <c r="VOC5" s="42"/>
      <c r="VOD5" s="42"/>
      <c r="VOE5" s="42"/>
      <c r="VOF5" s="42"/>
      <c r="VOG5" s="42"/>
      <c r="VOH5" s="42"/>
      <c r="VOI5" s="42"/>
      <c r="VOJ5" s="42"/>
      <c r="VOK5" s="42"/>
      <c r="VOL5" s="42"/>
      <c r="VOM5" s="42"/>
      <c r="VON5" s="42"/>
      <c r="VOO5" s="42"/>
      <c r="VOP5" s="42"/>
      <c r="VOQ5" s="42"/>
      <c r="VOR5" s="42"/>
      <c r="VOS5" s="42"/>
      <c r="VOT5" s="42"/>
      <c r="VOU5" s="42"/>
      <c r="VOV5" s="42"/>
      <c r="VOW5" s="42"/>
      <c r="VOX5" s="42"/>
      <c r="VOY5" s="42"/>
      <c r="VOZ5" s="42"/>
      <c r="VPA5" s="42"/>
      <c r="VPB5" s="42"/>
      <c r="VPC5" s="42"/>
      <c r="VPD5" s="42"/>
      <c r="VPE5" s="42"/>
      <c r="VPF5" s="42"/>
      <c r="VPG5" s="42"/>
      <c r="VPH5" s="42"/>
      <c r="VPI5" s="42"/>
      <c r="VPJ5" s="42"/>
      <c r="VPK5" s="42"/>
      <c r="VPL5" s="42"/>
      <c r="VPM5" s="42"/>
      <c r="VPN5" s="42"/>
      <c r="VPO5" s="42"/>
      <c r="VPP5" s="42"/>
      <c r="VPQ5" s="42"/>
      <c r="VPR5" s="42"/>
      <c r="VPS5" s="42"/>
      <c r="VPT5" s="42"/>
      <c r="VPU5" s="42"/>
      <c r="VPV5" s="42"/>
      <c r="VPW5" s="42"/>
      <c r="VPX5" s="42"/>
      <c r="VPY5" s="42"/>
      <c r="VPZ5" s="42"/>
      <c r="VQA5" s="42"/>
      <c r="VQB5" s="42"/>
      <c r="VQC5" s="42"/>
      <c r="VQD5" s="42"/>
      <c r="VQE5" s="42"/>
      <c r="VQF5" s="42"/>
      <c r="VQG5" s="42"/>
      <c r="VQH5" s="42"/>
      <c r="VQI5" s="42"/>
      <c r="VQJ5" s="42"/>
      <c r="VQK5" s="42"/>
      <c r="VQL5" s="42"/>
      <c r="VQM5" s="42"/>
      <c r="VQN5" s="42"/>
      <c r="VQO5" s="42"/>
      <c r="VQP5" s="42"/>
      <c r="VQQ5" s="42"/>
      <c r="VQR5" s="42"/>
      <c r="VQS5" s="42"/>
      <c r="VQT5" s="42"/>
      <c r="VQU5" s="42"/>
      <c r="VQV5" s="42"/>
      <c r="VQW5" s="42"/>
      <c r="VQX5" s="42"/>
      <c r="VQY5" s="42"/>
      <c r="VQZ5" s="42"/>
      <c r="VRA5" s="42"/>
      <c r="VRB5" s="42"/>
      <c r="VRC5" s="42"/>
      <c r="VRD5" s="42"/>
      <c r="VRE5" s="42"/>
      <c r="VRF5" s="42"/>
      <c r="VRG5" s="42"/>
      <c r="VRH5" s="42"/>
      <c r="VRI5" s="42"/>
      <c r="VRJ5" s="42"/>
      <c r="VRK5" s="42"/>
      <c r="VRL5" s="42"/>
      <c r="VRM5" s="42"/>
      <c r="VRN5" s="42"/>
      <c r="VRO5" s="42"/>
      <c r="VRP5" s="42"/>
      <c r="VRQ5" s="42"/>
      <c r="VRR5" s="42"/>
      <c r="VRS5" s="42"/>
      <c r="VRT5" s="42"/>
      <c r="VRU5" s="42"/>
      <c r="VRV5" s="42"/>
      <c r="VRW5" s="42"/>
      <c r="VRX5" s="42"/>
      <c r="VRY5" s="42"/>
      <c r="VRZ5" s="42"/>
      <c r="VSA5" s="42"/>
      <c r="VSB5" s="42"/>
      <c r="VSC5" s="42"/>
      <c r="VSD5" s="42"/>
      <c r="VSE5" s="42"/>
      <c r="VSF5" s="42"/>
      <c r="VSG5" s="42"/>
      <c r="VSH5" s="42"/>
      <c r="VSI5" s="42"/>
      <c r="VSJ5" s="42"/>
      <c r="VSK5" s="42"/>
      <c r="VSL5" s="42"/>
      <c r="VSM5" s="42"/>
      <c r="VSN5" s="42"/>
      <c r="VSO5" s="42"/>
      <c r="VSP5" s="42"/>
      <c r="VSQ5" s="42"/>
      <c r="VSR5" s="42"/>
      <c r="VSS5" s="42"/>
      <c r="VST5" s="42"/>
      <c r="VSU5" s="42"/>
      <c r="VSV5" s="42"/>
      <c r="VSW5" s="42"/>
      <c r="VSX5" s="42"/>
      <c r="VSY5" s="42"/>
      <c r="VSZ5" s="42"/>
      <c r="VTA5" s="42"/>
      <c r="VTB5" s="42"/>
      <c r="VTC5" s="42"/>
      <c r="VTD5" s="42"/>
      <c r="VTE5" s="42"/>
      <c r="VTF5" s="42"/>
      <c r="VTG5" s="42"/>
      <c r="VTH5" s="42"/>
      <c r="VTI5" s="42"/>
      <c r="VTJ5" s="42"/>
      <c r="VTK5" s="42"/>
      <c r="VTL5" s="42"/>
      <c r="VTM5" s="42"/>
      <c r="VTN5" s="42"/>
      <c r="VTO5" s="42"/>
      <c r="VTP5" s="42"/>
      <c r="VTQ5" s="42"/>
      <c r="VTR5" s="42"/>
      <c r="VTS5" s="42"/>
      <c r="VTT5" s="42"/>
      <c r="VTU5" s="42"/>
      <c r="VTV5" s="42"/>
      <c r="VTW5" s="42"/>
      <c r="VTX5" s="42"/>
      <c r="VTY5" s="42"/>
      <c r="VTZ5" s="42"/>
      <c r="VUA5" s="42"/>
      <c r="VUB5" s="42"/>
      <c r="VUC5" s="42"/>
      <c r="VUD5" s="42"/>
      <c r="VUE5" s="42"/>
      <c r="VUF5" s="42"/>
      <c r="VUG5" s="42"/>
      <c r="VUH5" s="42"/>
      <c r="VUI5" s="42"/>
      <c r="VUJ5" s="42"/>
      <c r="VUK5" s="42"/>
      <c r="VUL5" s="42"/>
      <c r="VUM5" s="42"/>
      <c r="VUN5" s="42"/>
      <c r="VUO5" s="42"/>
      <c r="VUP5" s="42"/>
      <c r="VUQ5" s="42"/>
      <c r="VUR5" s="42"/>
      <c r="VUS5" s="42"/>
      <c r="VUT5" s="42"/>
      <c r="VUU5" s="42"/>
      <c r="VUV5" s="42"/>
      <c r="VUW5" s="42"/>
      <c r="VUX5" s="42"/>
      <c r="VUY5" s="42"/>
      <c r="VUZ5" s="42"/>
      <c r="VVA5" s="42"/>
      <c r="VVB5" s="42"/>
      <c r="VVC5" s="42"/>
      <c r="VVD5" s="42"/>
      <c r="VVE5" s="42"/>
      <c r="VVF5" s="42"/>
      <c r="VVG5" s="42"/>
      <c r="VVH5" s="42"/>
      <c r="VVI5" s="42"/>
      <c r="VVJ5" s="42"/>
      <c r="VVK5" s="42"/>
      <c r="VVL5" s="42"/>
      <c r="VVM5" s="42"/>
      <c r="VVN5" s="42"/>
      <c r="VVO5" s="42"/>
      <c r="VVP5" s="42"/>
      <c r="VVQ5" s="42"/>
      <c r="VVR5" s="42"/>
      <c r="VVS5" s="42"/>
      <c r="VVT5" s="42"/>
      <c r="VVU5" s="42"/>
      <c r="VVV5" s="42"/>
      <c r="VVW5" s="42"/>
      <c r="VVX5" s="42"/>
      <c r="VVY5" s="42"/>
      <c r="VVZ5" s="42"/>
      <c r="VWA5" s="42"/>
      <c r="VWB5" s="42"/>
      <c r="VWC5" s="42"/>
      <c r="VWD5" s="42"/>
      <c r="VWE5" s="42"/>
      <c r="VWF5" s="42"/>
      <c r="VWG5" s="42"/>
      <c r="VWH5" s="42"/>
      <c r="VWI5" s="42"/>
      <c r="VWJ5" s="42"/>
      <c r="VWK5" s="42"/>
      <c r="VWL5" s="42"/>
      <c r="VWM5" s="42"/>
      <c r="VWN5" s="42"/>
      <c r="VWO5" s="42"/>
      <c r="VWP5" s="42"/>
      <c r="VWQ5" s="42"/>
      <c r="VWR5" s="42"/>
      <c r="VWS5" s="42"/>
      <c r="VWT5" s="42"/>
      <c r="VWU5" s="42"/>
      <c r="VWV5" s="42"/>
      <c r="VWW5" s="42"/>
      <c r="VWX5" s="42"/>
      <c r="VWY5" s="42"/>
      <c r="VWZ5" s="42"/>
      <c r="VXA5" s="42"/>
      <c r="VXB5" s="42"/>
      <c r="VXC5" s="42"/>
      <c r="VXD5" s="42"/>
      <c r="VXE5" s="42"/>
      <c r="VXF5" s="42"/>
      <c r="VXG5" s="42"/>
      <c r="VXH5" s="42"/>
      <c r="VXI5" s="42"/>
      <c r="VXJ5" s="42"/>
      <c r="VXK5" s="42"/>
      <c r="VXL5" s="42"/>
      <c r="VXM5" s="42"/>
      <c r="VXN5" s="42"/>
      <c r="VXO5" s="42"/>
      <c r="VXP5" s="42"/>
      <c r="VXQ5" s="42"/>
      <c r="VXR5" s="42"/>
      <c r="VXS5" s="42"/>
      <c r="VXT5" s="42"/>
      <c r="VXU5" s="42"/>
      <c r="VXV5" s="42"/>
      <c r="VXW5" s="42"/>
      <c r="VXX5" s="42"/>
      <c r="VXY5" s="42"/>
      <c r="VXZ5" s="42"/>
      <c r="VYA5" s="42"/>
      <c r="VYB5" s="42"/>
      <c r="VYC5" s="42"/>
      <c r="VYD5" s="42"/>
      <c r="VYE5" s="42"/>
      <c r="VYF5" s="42"/>
      <c r="VYG5" s="42"/>
      <c r="VYH5" s="42"/>
      <c r="VYI5" s="42"/>
      <c r="VYJ5" s="42"/>
      <c r="VYK5" s="42"/>
      <c r="VYL5" s="42"/>
      <c r="VYM5" s="42"/>
      <c r="VYN5" s="42"/>
      <c r="VYO5" s="42"/>
      <c r="VYP5" s="42"/>
      <c r="VYQ5" s="42"/>
      <c r="VYR5" s="42"/>
      <c r="VYS5" s="42"/>
      <c r="VYT5" s="42"/>
      <c r="VYU5" s="42"/>
      <c r="VYV5" s="42"/>
      <c r="VYW5" s="42"/>
      <c r="VYX5" s="42"/>
      <c r="VYY5" s="42"/>
      <c r="VYZ5" s="42"/>
      <c r="VZA5" s="42"/>
      <c r="VZB5" s="42"/>
      <c r="VZC5" s="42"/>
      <c r="VZD5" s="42"/>
      <c r="VZE5" s="42"/>
      <c r="VZF5" s="42"/>
      <c r="VZG5" s="42"/>
      <c r="VZH5" s="42"/>
      <c r="VZI5" s="42"/>
      <c r="VZJ5" s="42"/>
      <c r="VZK5" s="42"/>
      <c r="VZL5" s="42"/>
      <c r="VZM5" s="42"/>
      <c r="VZN5" s="42"/>
      <c r="VZO5" s="42"/>
      <c r="VZP5" s="42"/>
      <c r="VZQ5" s="42"/>
      <c r="VZR5" s="42"/>
      <c r="VZS5" s="42"/>
      <c r="VZT5" s="42"/>
      <c r="VZU5" s="42"/>
      <c r="VZV5" s="42"/>
      <c r="VZW5" s="42"/>
      <c r="VZX5" s="42"/>
      <c r="VZY5" s="42"/>
      <c r="VZZ5" s="42"/>
      <c r="WAA5" s="42"/>
      <c r="WAB5" s="42"/>
      <c r="WAC5" s="42"/>
      <c r="WAD5" s="42"/>
      <c r="WAE5" s="42"/>
      <c r="WAF5" s="42"/>
      <c r="WAG5" s="42"/>
      <c r="WAH5" s="42"/>
      <c r="WAI5" s="42"/>
      <c r="WAJ5" s="42"/>
      <c r="WAK5" s="42"/>
      <c r="WAL5" s="42"/>
      <c r="WAM5" s="42"/>
      <c r="WAN5" s="42"/>
      <c r="WAO5" s="42"/>
      <c r="WAP5" s="42"/>
      <c r="WAQ5" s="42"/>
      <c r="WAR5" s="42"/>
      <c r="WAS5" s="42"/>
      <c r="WAT5" s="42"/>
      <c r="WAU5" s="42"/>
      <c r="WAV5" s="42"/>
      <c r="WAW5" s="42"/>
      <c r="WAX5" s="42"/>
      <c r="WAY5" s="42"/>
      <c r="WAZ5" s="42"/>
      <c r="WBA5" s="42"/>
      <c r="WBB5" s="42"/>
      <c r="WBC5" s="42"/>
      <c r="WBD5" s="42"/>
      <c r="WBE5" s="42"/>
      <c r="WBF5" s="42"/>
      <c r="WBG5" s="42"/>
      <c r="WBH5" s="42"/>
      <c r="WBI5" s="42"/>
      <c r="WBJ5" s="42"/>
      <c r="WBK5" s="42"/>
      <c r="WBL5" s="42"/>
      <c r="WBM5" s="42"/>
      <c r="WBN5" s="42"/>
      <c r="WBO5" s="42"/>
      <c r="WBP5" s="42"/>
      <c r="WBQ5" s="42"/>
      <c r="WBR5" s="42"/>
      <c r="WBS5" s="42"/>
      <c r="WBT5" s="42"/>
      <c r="WBU5" s="42"/>
      <c r="WBV5" s="42"/>
      <c r="WBW5" s="42"/>
      <c r="WBX5" s="42"/>
      <c r="WBY5" s="42"/>
      <c r="WBZ5" s="42"/>
      <c r="WCA5" s="42"/>
      <c r="WCB5" s="42"/>
      <c r="WCC5" s="42"/>
      <c r="WCD5" s="42"/>
      <c r="WCE5" s="42"/>
      <c r="WCF5" s="42"/>
      <c r="WCG5" s="42"/>
      <c r="WCH5" s="42"/>
      <c r="WCI5" s="42"/>
      <c r="WCJ5" s="42"/>
      <c r="WCK5" s="42"/>
      <c r="WCL5" s="42"/>
      <c r="WCM5" s="42"/>
      <c r="WCN5" s="42"/>
      <c r="WCO5" s="42"/>
      <c r="WCP5" s="42"/>
      <c r="WCQ5" s="42"/>
      <c r="WCR5" s="42"/>
      <c r="WCS5" s="42"/>
      <c r="WCT5" s="42"/>
      <c r="WCU5" s="42"/>
      <c r="WCV5" s="42"/>
      <c r="WCW5" s="42"/>
      <c r="WCX5" s="42"/>
      <c r="WCY5" s="42"/>
      <c r="WCZ5" s="42"/>
      <c r="WDA5" s="42"/>
      <c r="WDB5" s="42"/>
      <c r="WDC5" s="42"/>
      <c r="WDD5" s="42"/>
      <c r="WDE5" s="42"/>
      <c r="WDF5" s="42"/>
      <c r="WDG5" s="42"/>
      <c r="WDH5" s="42"/>
      <c r="WDI5" s="42"/>
      <c r="WDJ5" s="42"/>
      <c r="WDK5" s="42"/>
      <c r="WDL5" s="42"/>
      <c r="WDM5" s="42"/>
      <c r="WDN5" s="42"/>
      <c r="WDO5" s="42"/>
      <c r="WDP5" s="42"/>
      <c r="WDQ5" s="42"/>
      <c r="WDR5" s="42"/>
      <c r="WDS5" s="42"/>
      <c r="WDT5" s="42"/>
      <c r="WDU5" s="42"/>
      <c r="WDV5" s="42"/>
      <c r="WDW5" s="42"/>
      <c r="WDX5" s="42"/>
      <c r="WDY5" s="42"/>
      <c r="WDZ5" s="42"/>
      <c r="WEA5" s="42"/>
      <c r="WEB5" s="42"/>
      <c r="WEC5" s="42"/>
      <c r="WED5" s="42"/>
      <c r="WEE5" s="42"/>
      <c r="WEF5" s="42"/>
      <c r="WEG5" s="42"/>
      <c r="WEH5" s="42"/>
      <c r="WEI5" s="42"/>
      <c r="WEJ5" s="42"/>
      <c r="WEK5" s="42"/>
      <c r="WEL5" s="42"/>
      <c r="WEM5" s="42"/>
      <c r="WEN5" s="42"/>
      <c r="WEO5" s="42"/>
      <c r="WEP5" s="42"/>
      <c r="WEQ5" s="42"/>
      <c r="WER5" s="42"/>
      <c r="WES5" s="42"/>
      <c r="WET5" s="42"/>
      <c r="WEU5" s="42"/>
      <c r="WEV5" s="42"/>
      <c r="WEW5" s="42"/>
      <c r="WEX5" s="42"/>
      <c r="WEY5" s="42"/>
      <c r="WEZ5" s="42"/>
      <c r="WFA5" s="42"/>
      <c r="WFB5" s="42"/>
      <c r="WFC5" s="42"/>
      <c r="WFD5" s="42"/>
      <c r="WFE5" s="42"/>
      <c r="WFF5" s="42"/>
      <c r="WFG5" s="42"/>
      <c r="WFH5" s="42"/>
      <c r="WFI5" s="42"/>
      <c r="WFJ5" s="42"/>
      <c r="WFK5" s="42"/>
      <c r="WFL5" s="42"/>
      <c r="WFM5" s="42"/>
      <c r="WFN5" s="42"/>
      <c r="WFO5" s="42"/>
      <c r="WFP5" s="42"/>
      <c r="WFQ5" s="42"/>
      <c r="WFR5" s="42"/>
      <c r="WFS5" s="42"/>
      <c r="WFT5" s="42"/>
      <c r="WFU5" s="42"/>
      <c r="WFV5" s="42"/>
      <c r="WFW5" s="42"/>
      <c r="WFX5" s="42"/>
      <c r="WFY5" s="42"/>
      <c r="WFZ5" s="42"/>
      <c r="WGA5" s="42"/>
      <c r="WGB5" s="42"/>
      <c r="WGC5" s="42"/>
      <c r="WGD5" s="42"/>
      <c r="WGE5" s="42"/>
      <c r="WGF5" s="42"/>
      <c r="WGG5" s="42"/>
      <c r="WGH5" s="42"/>
      <c r="WGI5" s="42"/>
      <c r="WGJ5" s="42"/>
      <c r="WGK5" s="42"/>
      <c r="WGL5" s="42"/>
      <c r="WGM5" s="42"/>
      <c r="WGN5" s="42"/>
      <c r="WGO5" s="42"/>
      <c r="WGP5" s="42"/>
      <c r="WGQ5" s="42"/>
      <c r="WGR5" s="42"/>
      <c r="WGS5" s="42"/>
      <c r="WGT5" s="42"/>
      <c r="WGU5" s="42"/>
      <c r="WGV5" s="42"/>
      <c r="WGW5" s="42"/>
      <c r="WGX5" s="42"/>
      <c r="WGY5" s="42"/>
      <c r="WGZ5" s="42"/>
      <c r="WHA5" s="42"/>
      <c r="WHB5" s="42"/>
      <c r="WHC5" s="42"/>
      <c r="WHD5" s="42"/>
      <c r="WHE5" s="42"/>
      <c r="WHF5" s="42"/>
      <c r="WHG5" s="42"/>
      <c r="WHH5" s="42"/>
      <c r="WHI5" s="42"/>
      <c r="WHJ5" s="42"/>
      <c r="WHK5" s="42"/>
      <c r="WHL5" s="42"/>
      <c r="WHM5" s="42"/>
      <c r="WHN5" s="42"/>
      <c r="WHO5" s="42"/>
      <c r="WHP5" s="42"/>
      <c r="WHQ5" s="42"/>
      <c r="WHR5" s="42"/>
      <c r="WHS5" s="42"/>
      <c r="WHT5" s="42"/>
      <c r="WHU5" s="42"/>
      <c r="WHV5" s="42"/>
      <c r="WHW5" s="42"/>
      <c r="WHX5" s="42"/>
      <c r="WHY5" s="42"/>
      <c r="WHZ5" s="42"/>
      <c r="WIA5" s="42"/>
      <c r="WIB5" s="42"/>
      <c r="WIC5" s="42"/>
      <c r="WID5" s="42"/>
      <c r="WIE5" s="42"/>
      <c r="WIF5" s="42"/>
      <c r="WIG5" s="42"/>
      <c r="WIH5" s="42"/>
      <c r="WII5" s="42"/>
      <c r="WIJ5" s="42"/>
      <c r="WIK5" s="42"/>
      <c r="WIL5" s="42"/>
      <c r="WIM5" s="42"/>
      <c r="WIN5" s="42"/>
      <c r="WIO5" s="42"/>
      <c r="WIP5" s="42"/>
      <c r="WIQ5" s="42"/>
      <c r="WIR5" s="42"/>
      <c r="WIS5" s="42"/>
      <c r="WIT5" s="42"/>
      <c r="WIU5" s="42"/>
      <c r="WIV5" s="42"/>
      <c r="WIW5" s="42"/>
      <c r="WIX5" s="42"/>
      <c r="WIY5" s="42"/>
      <c r="WIZ5" s="42"/>
      <c r="WJA5" s="42"/>
      <c r="WJB5" s="42"/>
      <c r="WJC5" s="42"/>
      <c r="WJD5" s="42"/>
      <c r="WJE5" s="42"/>
      <c r="WJF5" s="42"/>
      <c r="WJG5" s="42"/>
      <c r="WJH5" s="42"/>
      <c r="WJI5" s="42"/>
      <c r="WJJ5" s="42"/>
      <c r="WJK5" s="42"/>
      <c r="WJL5" s="42"/>
      <c r="WJM5" s="42"/>
      <c r="WJN5" s="42"/>
      <c r="WJO5" s="42"/>
      <c r="WJP5" s="42"/>
      <c r="WJQ5" s="42"/>
      <c r="WJR5" s="42"/>
      <c r="WJS5" s="42"/>
      <c r="WJT5" s="42"/>
      <c r="WJU5" s="42"/>
      <c r="WJV5" s="42"/>
      <c r="WJW5" s="42"/>
      <c r="WJX5" s="42"/>
      <c r="WJY5" s="42"/>
      <c r="WJZ5" s="42"/>
      <c r="WKA5" s="42"/>
      <c r="WKB5" s="42"/>
      <c r="WKC5" s="42"/>
      <c r="WKD5" s="42"/>
      <c r="WKE5" s="42"/>
      <c r="WKF5" s="42"/>
      <c r="WKG5" s="42"/>
      <c r="WKH5" s="42"/>
      <c r="WKI5" s="42"/>
      <c r="WKJ5" s="42"/>
      <c r="WKK5" s="42"/>
      <c r="WKL5" s="42"/>
      <c r="WKM5" s="42"/>
      <c r="WKN5" s="42"/>
      <c r="WKO5" s="42"/>
      <c r="WKP5" s="42"/>
      <c r="WKQ5" s="42"/>
      <c r="WKR5" s="42"/>
      <c r="WKS5" s="42"/>
      <c r="WKT5" s="42"/>
      <c r="WKU5" s="42"/>
      <c r="WKV5" s="42"/>
      <c r="WKW5" s="42"/>
      <c r="WKX5" s="42"/>
      <c r="WKY5" s="42"/>
      <c r="WKZ5" s="42"/>
      <c r="WLA5" s="42"/>
      <c r="WLB5" s="42"/>
      <c r="WLC5" s="42"/>
      <c r="WLD5" s="42"/>
      <c r="WLE5" s="42"/>
      <c r="WLF5" s="42"/>
      <c r="WLG5" s="42"/>
      <c r="WLH5" s="42"/>
      <c r="WLI5" s="42"/>
      <c r="WLJ5" s="42"/>
      <c r="WLK5" s="42"/>
      <c r="WLL5" s="42"/>
      <c r="WLM5" s="42"/>
      <c r="WLN5" s="42"/>
      <c r="WLO5" s="42"/>
      <c r="WLP5" s="42"/>
      <c r="WLQ5" s="42"/>
      <c r="WLR5" s="42"/>
      <c r="WLS5" s="42"/>
      <c r="WLT5" s="42"/>
      <c r="WLU5" s="42"/>
      <c r="WLV5" s="42"/>
      <c r="WLW5" s="42"/>
      <c r="WLX5" s="42"/>
      <c r="WLY5" s="42"/>
      <c r="WLZ5" s="42"/>
      <c r="WMA5" s="42"/>
      <c r="WMB5" s="42"/>
      <c r="WMC5" s="42"/>
      <c r="WMD5" s="42"/>
      <c r="WME5" s="42"/>
      <c r="WMF5" s="42"/>
      <c r="WMG5" s="42"/>
      <c r="WMH5" s="42"/>
      <c r="WMI5" s="42"/>
      <c r="WMJ5" s="42"/>
      <c r="WMK5" s="42"/>
      <c r="WML5" s="42"/>
      <c r="WMM5" s="42"/>
      <c r="WMN5" s="42"/>
      <c r="WMO5" s="42"/>
      <c r="WMP5" s="42"/>
      <c r="WMQ5" s="42"/>
      <c r="WMR5" s="42"/>
      <c r="WMS5" s="42"/>
      <c r="WMT5" s="42"/>
      <c r="WMU5" s="42"/>
      <c r="WMV5" s="42"/>
      <c r="WMW5" s="42"/>
      <c r="WMX5" s="42"/>
      <c r="WMY5" s="42"/>
      <c r="WMZ5" s="42"/>
      <c r="WNA5" s="42"/>
      <c r="WNB5" s="42"/>
      <c r="WNC5" s="42"/>
      <c r="WND5" s="42"/>
      <c r="WNE5" s="42"/>
      <c r="WNF5" s="42"/>
      <c r="WNG5" s="42"/>
      <c r="WNH5" s="42"/>
      <c r="WNI5" s="42"/>
      <c r="WNJ5" s="42"/>
      <c r="WNK5" s="42"/>
      <c r="WNL5" s="42"/>
      <c r="WNM5" s="42"/>
      <c r="WNN5" s="42"/>
      <c r="WNO5" s="42"/>
      <c r="WNP5" s="42"/>
      <c r="WNQ5" s="42"/>
      <c r="WNR5" s="42"/>
      <c r="WNS5" s="42"/>
      <c r="WNT5" s="42"/>
      <c r="WNU5" s="42"/>
      <c r="WNV5" s="42"/>
      <c r="WNW5" s="42"/>
      <c r="WNX5" s="42"/>
      <c r="WNY5" s="42"/>
      <c r="WNZ5" s="42"/>
      <c r="WOA5" s="42"/>
      <c r="WOB5" s="42"/>
      <c r="WOC5" s="42"/>
      <c r="WOD5" s="42"/>
      <c r="WOE5" s="42"/>
      <c r="WOF5" s="42"/>
      <c r="WOG5" s="42"/>
      <c r="WOH5" s="42"/>
      <c r="WOI5" s="42"/>
      <c r="WOJ5" s="42"/>
      <c r="WOK5" s="42"/>
      <c r="WOL5" s="42"/>
      <c r="WOM5" s="42"/>
      <c r="WON5" s="42"/>
      <c r="WOO5" s="42"/>
      <c r="WOP5" s="42"/>
      <c r="WOQ5" s="42"/>
      <c r="WOR5" s="42"/>
      <c r="WOS5" s="42"/>
      <c r="WOT5" s="42"/>
      <c r="WOU5" s="42"/>
      <c r="WOV5" s="42"/>
      <c r="WOW5" s="42"/>
      <c r="WOX5" s="42"/>
      <c r="WOY5" s="42"/>
      <c r="WOZ5" s="42"/>
      <c r="WPA5" s="42"/>
      <c r="WPB5" s="42"/>
      <c r="WPC5" s="42"/>
      <c r="WPD5" s="42"/>
      <c r="WPE5" s="42"/>
      <c r="WPF5" s="42"/>
      <c r="WPG5" s="42"/>
      <c r="WPH5" s="42"/>
      <c r="WPI5" s="42"/>
      <c r="WPJ5" s="42"/>
      <c r="WPK5" s="42"/>
      <c r="WPL5" s="42"/>
      <c r="WPM5" s="42"/>
      <c r="WPN5" s="42"/>
      <c r="WPO5" s="42"/>
      <c r="WPP5" s="42"/>
      <c r="WPQ5" s="42"/>
      <c r="WPR5" s="42"/>
      <c r="WPS5" s="42"/>
      <c r="WPT5" s="42"/>
      <c r="WPU5" s="42"/>
      <c r="WPV5" s="42"/>
      <c r="WPW5" s="42"/>
      <c r="WPX5" s="42"/>
      <c r="WPY5" s="42"/>
      <c r="WPZ5" s="42"/>
      <c r="WQA5" s="42"/>
      <c r="WQB5" s="42"/>
      <c r="WQC5" s="42"/>
      <c r="WQD5" s="42"/>
      <c r="WQE5" s="42"/>
      <c r="WQF5" s="42"/>
      <c r="WQG5" s="42"/>
      <c r="WQH5" s="42"/>
      <c r="WQI5" s="42"/>
      <c r="WQJ5" s="42"/>
      <c r="WQK5" s="42"/>
      <c r="WQL5" s="42"/>
      <c r="WQM5" s="42"/>
      <c r="WQN5" s="42"/>
      <c r="WQO5" s="42"/>
      <c r="WQP5" s="42"/>
      <c r="WQQ5" s="42"/>
      <c r="WQR5" s="42"/>
      <c r="WQS5" s="42"/>
      <c r="WQT5" s="42"/>
      <c r="WQU5" s="42"/>
      <c r="WQV5" s="42"/>
      <c r="WQW5" s="42"/>
      <c r="WQX5" s="42"/>
      <c r="WQY5" s="42"/>
      <c r="WQZ5" s="42"/>
      <c r="WRA5" s="42"/>
      <c r="WRB5" s="42"/>
      <c r="WRC5" s="42"/>
      <c r="WRD5" s="42"/>
      <c r="WRE5" s="42"/>
      <c r="WRF5" s="42"/>
      <c r="WRG5" s="42"/>
      <c r="WRH5" s="42"/>
      <c r="WRI5" s="42"/>
      <c r="WRJ5" s="42"/>
      <c r="WRK5" s="42"/>
      <c r="WRL5" s="42"/>
      <c r="WRM5" s="42"/>
      <c r="WRN5" s="42"/>
      <c r="WRO5" s="42"/>
      <c r="WRP5" s="42"/>
      <c r="WRQ5" s="42"/>
      <c r="WRR5" s="42"/>
      <c r="WRS5" s="42"/>
      <c r="WRT5" s="42"/>
      <c r="WRU5" s="42"/>
      <c r="WRV5" s="42"/>
      <c r="WRW5" s="42"/>
      <c r="WRX5" s="42"/>
      <c r="WRY5" s="42"/>
      <c r="WRZ5" s="42"/>
      <c r="WSA5" s="42"/>
      <c r="WSB5" s="42"/>
      <c r="WSC5" s="42"/>
      <c r="WSD5" s="42"/>
      <c r="WSE5" s="42"/>
      <c r="WSF5" s="42"/>
      <c r="WSG5" s="42"/>
      <c r="WSH5" s="42"/>
      <c r="WSI5" s="42"/>
      <c r="WSJ5" s="42"/>
      <c r="WSK5" s="42"/>
      <c r="WSL5" s="42"/>
      <c r="WSM5" s="42"/>
      <c r="WSN5" s="42"/>
      <c r="WSO5" s="42"/>
      <c r="WSP5" s="42"/>
      <c r="WSQ5" s="42"/>
      <c r="WSR5" s="42"/>
      <c r="WSS5" s="42"/>
      <c r="WST5" s="42"/>
      <c r="WSU5" s="42"/>
      <c r="WSV5" s="42"/>
      <c r="WSW5" s="42"/>
      <c r="WSX5" s="42"/>
      <c r="WSY5" s="42"/>
      <c r="WSZ5" s="42"/>
      <c r="WTA5" s="42"/>
      <c r="WTB5" s="42"/>
      <c r="WTC5" s="42"/>
      <c r="WTD5" s="42"/>
      <c r="WTE5" s="42"/>
      <c r="WTF5" s="42"/>
      <c r="WTG5" s="42"/>
      <c r="WTH5" s="42"/>
      <c r="WTI5" s="42"/>
      <c r="WTJ5" s="42"/>
      <c r="WTK5" s="42"/>
      <c r="WTL5" s="42"/>
      <c r="WTM5" s="42"/>
      <c r="WTN5" s="42"/>
      <c r="WTO5" s="42"/>
      <c r="WTP5" s="42"/>
      <c r="WTQ5" s="42"/>
      <c r="WTR5" s="42"/>
      <c r="WTS5" s="42"/>
      <c r="WTT5" s="42"/>
      <c r="WTU5" s="42"/>
      <c r="WTV5" s="42"/>
      <c r="WTW5" s="42"/>
      <c r="WTX5" s="42"/>
      <c r="WTY5" s="42"/>
      <c r="WTZ5" s="42"/>
      <c r="WUA5" s="42"/>
      <c r="WUB5" s="42"/>
      <c r="WUC5" s="42"/>
      <c r="WUD5" s="42"/>
      <c r="WUE5" s="42"/>
      <c r="WUF5" s="42"/>
      <c r="WUG5" s="42"/>
      <c r="WUH5" s="42"/>
      <c r="WUI5" s="42"/>
      <c r="WUJ5" s="42"/>
      <c r="WUK5" s="42"/>
      <c r="WUL5" s="42"/>
      <c r="WUM5" s="42"/>
      <c r="WUN5" s="42"/>
      <c r="WUO5" s="42"/>
      <c r="WUP5" s="42"/>
      <c r="WUQ5" s="42"/>
      <c r="WUR5" s="42"/>
      <c r="WUS5" s="42"/>
      <c r="WUT5" s="42"/>
      <c r="WUU5" s="42"/>
      <c r="WUV5" s="42"/>
      <c r="WUW5" s="42"/>
      <c r="WUX5" s="42"/>
      <c r="WUY5" s="42"/>
      <c r="WUZ5" s="42"/>
      <c r="WVA5" s="42"/>
      <c r="WVB5" s="42"/>
      <c r="WVC5" s="42"/>
      <c r="WVD5" s="42"/>
      <c r="WVE5" s="42"/>
      <c r="WVF5" s="42"/>
      <c r="WVG5" s="42"/>
      <c r="WVH5" s="42"/>
      <c r="WVI5" s="42"/>
      <c r="WVJ5" s="42"/>
      <c r="WVK5" s="42"/>
      <c r="WVL5" s="42"/>
      <c r="WVM5" s="42"/>
      <c r="WVN5" s="42"/>
      <c r="WVO5" s="42"/>
      <c r="WVP5" s="42"/>
      <c r="WVQ5" s="42"/>
      <c r="WVR5" s="42"/>
      <c r="WVS5" s="42"/>
      <c r="WVT5" s="42"/>
      <c r="WVU5" s="42"/>
      <c r="WVV5" s="42"/>
      <c r="WVW5" s="42"/>
      <c r="WVX5" s="42"/>
      <c r="WVY5" s="42"/>
      <c r="WVZ5" s="42"/>
      <c r="WWA5" s="42"/>
      <c r="WWB5" s="42"/>
      <c r="WWC5" s="42"/>
      <c r="WWD5" s="42"/>
      <c r="WWE5" s="42"/>
      <c r="WWF5" s="42"/>
      <c r="WWG5" s="42"/>
      <c r="WWH5" s="42"/>
      <c r="WWI5" s="42"/>
      <c r="WWJ5" s="42"/>
      <c r="WWK5" s="42"/>
      <c r="WWL5" s="42"/>
      <c r="WWM5" s="42"/>
      <c r="WWN5" s="42"/>
      <c r="WWO5" s="42"/>
      <c r="WWP5" s="42"/>
      <c r="WWQ5" s="42"/>
      <c r="WWR5" s="42"/>
      <c r="WWS5" s="42"/>
      <c r="WWT5" s="42"/>
      <c r="WWU5" s="42"/>
      <c r="WWV5" s="42"/>
      <c r="WWW5" s="42"/>
      <c r="WWX5" s="42"/>
      <c r="WWY5" s="42"/>
      <c r="WWZ5" s="42"/>
      <c r="WXA5" s="42"/>
      <c r="WXB5" s="42"/>
      <c r="WXC5" s="42"/>
      <c r="WXD5" s="42"/>
      <c r="WXE5" s="42"/>
      <c r="WXF5" s="42"/>
      <c r="WXG5" s="42"/>
      <c r="WXH5" s="42"/>
      <c r="WXI5" s="42"/>
      <c r="WXJ5" s="42"/>
      <c r="WXK5" s="42"/>
      <c r="WXL5" s="42"/>
      <c r="WXM5" s="42"/>
      <c r="WXN5" s="42"/>
      <c r="WXO5" s="42"/>
      <c r="WXP5" s="42"/>
      <c r="WXQ5" s="42"/>
      <c r="WXR5" s="42"/>
      <c r="WXS5" s="42"/>
      <c r="WXT5" s="42"/>
      <c r="WXU5" s="42"/>
      <c r="WXV5" s="42"/>
      <c r="WXW5" s="42"/>
      <c r="WXX5" s="42"/>
      <c r="WXY5" s="42"/>
      <c r="WXZ5" s="42"/>
      <c r="WYA5" s="42"/>
      <c r="WYB5" s="42"/>
      <c r="WYC5" s="42"/>
      <c r="WYD5" s="42"/>
      <c r="WYE5" s="42"/>
      <c r="WYF5" s="42"/>
      <c r="WYG5" s="42"/>
      <c r="WYH5" s="42"/>
      <c r="WYI5" s="42"/>
      <c r="WYJ5" s="42"/>
      <c r="WYK5" s="42"/>
      <c r="WYL5" s="42"/>
      <c r="WYM5" s="42"/>
      <c r="WYN5" s="42"/>
      <c r="WYO5" s="42"/>
      <c r="WYP5" s="42"/>
      <c r="WYQ5" s="42"/>
      <c r="WYR5" s="42"/>
      <c r="WYS5" s="42"/>
      <c r="WYT5" s="42"/>
      <c r="WYU5" s="42"/>
      <c r="WYV5" s="42"/>
      <c r="WYW5" s="42"/>
      <c r="WYX5" s="42"/>
      <c r="WYY5" s="42"/>
      <c r="WYZ5" s="42"/>
      <c r="WZA5" s="42"/>
      <c r="WZB5" s="42"/>
      <c r="WZC5" s="42"/>
      <c r="WZD5" s="42"/>
      <c r="WZE5" s="42"/>
      <c r="WZF5" s="42"/>
      <c r="WZG5" s="42"/>
      <c r="WZH5" s="42"/>
      <c r="WZI5" s="42"/>
      <c r="WZJ5" s="42"/>
      <c r="WZK5" s="42"/>
      <c r="WZL5" s="42"/>
      <c r="WZM5" s="42"/>
      <c r="WZN5" s="42"/>
      <c r="WZO5" s="42"/>
      <c r="WZP5" s="42"/>
      <c r="WZQ5" s="42"/>
      <c r="WZR5" s="42"/>
      <c r="WZS5" s="42"/>
      <c r="WZT5" s="42"/>
      <c r="WZU5" s="42"/>
      <c r="WZV5" s="42"/>
      <c r="WZW5" s="42"/>
      <c r="WZX5" s="42"/>
      <c r="WZY5" s="42"/>
      <c r="WZZ5" s="42"/>
      <c r="XAA5" s="42"/>
      <c r="XAB5" s="42"/>
      <c r="XAC5" s="42"/>
      <c r="XAD5" s="42"/>
      <c r="XAE5" s="42"/>
      <c r="XAF5" s="42"/>
      <c r="XAG5" s="42"/>
      <c r="XAH5" s="42"/>
      <c r="XAI5" s="42"/>
      <c r="XAJ5" s="42"/>
      <c r="XAK5" s="42"/>
      <c r="XAL5" s="42"/>
      <c r="XAM5" s="42"/>
      <c r="XAN5" s="42"/>
      <c r="XAO5" s="42"/>
      <c r="XAP5" s="42"/>
      <c r="XAQ5" s="42"/>
      <c r="XAR5" s="42"/>
      <c r="XAS5" s="42"/>
      <c r="XAT5" s="42"/>
      <c r="XAU5" s="42"/>
      <c r="XAV5" s="42"/>
      <c r="XAW5" s="42"/>
      <c r="XAX5" s="42"/>
      <c r="XAY5" s="42"/>
      <c r="XAZ5" s="42"/>
      <c r="XBA5" s="42"/>
      <c r="XBB5" s="42"/>
      <c r="XBC5" s="42"/>
      <c r="XBD5" s="42"/>
      <c r="XBE5" s="42"/>
      <c r="XBF5" s="42"/>
      <c r="XBG5" s="42"/>
      <c r="XBH5" s="42"/>
      <c r="XBI5" s="42"/>
      <c r="XBJ5" s="42"/>
      <c r="XBK5" s="42"/>
      <c r="XBL5" s="42"/>
      <c r="XBM5" s="42"/>
      <c r="XBN5" s="42"/>
      <c r="XBO5" s="42"/>
      <c r="XBP5" s="42"/>
      <c r="XBQ5" s="42"/>
      <c r="XBR5" s="42"/>
      <c r="XBS5" s="42"/>
      <c r="XBT5" s="42"/>
      <c r="XBU5" s="42"/>
      <c r="XBV5" s="42"/>
      <c r="XBW5" s="42"/>
      <c r="XBX5" s="42"/>
      <c r="XBY5" s="42"/>
      <c r="XBZ5" s="42"/>
      <c r="XCA5" s="42"/>
      <c r="XCB5" s="42"/>
      <c r="XCC5" s="42"/>
      <c r="XCD5" s="42"/>
      <c r="XCE5" s="42"/>
      <c r="XCF5" s="42"/>
      <c r="XCG5" s="42"/>
      <c r="XCH5" s="42"/>
      <c r="XCI5" s="42"/>
      <c r="XCJ5" s="42"/>
      <c r="XCK5" s="42"/>
      <c r="XCL5" s="42"/>
      <c r="XCM5" s="42"/>
      <c r="XCN5" s="42"/>
      <c r="XCO5" s="42"/>
      <c r="XCP5" s="42"/>
      <c r="XCQ5" s="42"/>
      <c r="XCR5" s="42"/>
      <c r="XCS5" s="42"/>
      <c r="XCT5" s="42"/>
      <c r="XCU5" s="42"/>
      <c r="XCV5" s="42"/>
      <c r="XCW5" s="42"/>
      <c r="XCX5" s="42"/>
      <c r="XCY5" s="42"/>
      <c r="XCZ5" s="42"/>
      <c r="XDA5" s="42"/>
      <c r="XDB5" s="42"/>
      <c r="XDC5" s="42"/>
      <c r="XDD5" s="42"/>
      <c r="XDE5" s="42"/>
      <c r="XDF5" s="42"/>
      <c r="XDG5" s="42"/>
      <c r="XDH5" s="42"/>
      <c r="XDI5" s="42"/>
      <c r="XDJ5" s="42"/>
      <c r="XDK5" s="42"/>
      <c r="XDL5" s="42"/>
      <c r="XDM5" s="42"/>
      <c r="XDN5" s="42"/>
      <c r="XDO5" s="42"/>
      <c r="XDP5" s="42"/>
      <c r="XDQ5" s="42"/>
      <c r="XDR5" s="42"/>
      <c r="XDS5" s="42"/>
      <c r="XDT5" s="42"/>
      <c r="XDU5" s="42"/>
      <c r="XDV5" s="42"/>
      <c r="XDW5" s="42"/>
      <c r="XDX5" s="42"/>
      <c r="XDY5" s="42"/>
      <c r="XDZ5" s="42"/>
      <c r="XEA5" s="42"/>
      <c r="XEB5" s="42"/>
      <c r="XEC5" s="42"/>
      <c r="XED5" s="42"/>
      <c r="XEE5" s="42"/>
      <c r="XEF5" s="42"/>
      <c r="XEG5" s="42"/>
      <c r="XEH5" s="42"/>
      <c r="XEI5" s="42"/>
      <c r="XEJ5" s="42"/>
      <c r="XEK5" s="42"/>
      <c r="XEL5" s="42"/>
      <c r="XEM5" s="42"/>
      <c r="XEN5" s="42"/>
      <c r="XEO5" s="42"/>
      <c r="XEP5" s="42"/>
      <c r="XEQ5" s="42"/>
      <c r="XER5" s="42"/>
      <c r="XES5" s="42"/>
      <c r="XET5" s="42"/>
      <c r="XEU5" s="42"/>
      <c r="XEV5" s="42"/>
      <c r="XEW5" s="42"/>
      <c r="XEX5" s="42"/>
      <c r="XEY5" s="42"/>
      <c r="XEZ5" s="42"/>
      <c r="XFA5" s="42"/>
      <c r="XFB5" s="42"/>
      <c r="XFC5" s="42"/>
      <c r="XFD5" s="42"/>
    </row>
    <row r="6" spans="1:16384" s="1" customFormat="1">
      <c r="D6" s="2"/>
      <c r="G6" s="11"/>
      <c r="H6" s="11"/>
      <c r="I6" s="11"/>
      <c r="J6" s="11"/>
      <c r="K6" s="11"/>
    </row>
    <row r="7" spans="1:16384" s="70" customFormat="1">
      <c r="A7" s="70">
        <f>MAX($A$6:A6)+1</f>
        <v>1</v>
      </c>
      <c r="B7" s="70" t="s">
        <v>310</v>
      </c>
    </row>
    <row r="8" spans="1:16384"/>
    <row r="9" spans="1:16384"/>
    <row r="10" spans="1:16384">
      <c r="D10" s="102" t="s">
        <v>309</v>
      </c>
      <c r="H10" s="103">
        <f>'CIAL 20 year return calculation'!H421</f>
        <v>32410962.423091471</v>
      </c>
      <c r="I10" s="103">
        <f>'CIAL 20 year return calculation'!I421</f>
        <v>62977855.874982014</v>
      </c>
      <c r="J10" s="103">
        <f>'CIAL 20 year return calculation'!J421</f>
        <v>72783972.44528842</v>
      </c>
      <c r="K10" s="103">
        <f>'CIAL 20 year return calculation'!K421</f>
        <v>80790294.54113324</v>
      </c>
      <c r="L10" s="103">
        <f>'CIAL 20 year return calculation'!L421</f>
        <v>83166990.663798064</v>
      </c>
    </row>
    <row r="11" spans="1:16384"/>
    <row r="12" spans="1:16384">
      <c r="C12" s="9" t="s">
        <v>231</v>
      </c>
    </row>
    <row r="13" spans="1:16384"/>
    <row r="14" spans="1:16384">
      <c r="D14" s="102" t="s">
        <v>109</v>
      </c>
      <c r="H14" s="103">
        <f>H10-'CIAL 20 year return calculation'!H466-Inputs!H109</f>
        <v>17911367.900862712</v>
      </c>
      <c r="I14" s="103">
        <f>I10-'CIAL 20 year return calculation'!I466-Inputs!I109</f>
        <v>36317728.047843821</v>
      </c>
      <c r="J14" s="103">
        <f>J10-'CIAL 20 year return calculation'!J466-Inputs!J109</f>
        <v>45595879.206701405</v>
      </c>
      <c r="K14" s="103">
        <f>K10-'CIAL 20 year return calculation'!K466-Inputs!K109</f>
        <v>52944757.193451852</v>
      </c>
      <c r="L14" s="103">
        <f>L10-'CIAL 20 year return calculation'!L466-Inputs!L109</f>
        <v>54718461.192586847</v>
      </c>
    </row>
    <row r="15" spans="1:16384">
      <c r="H15" s="103"/>
      <c r="I15" s="103"/>
      <c r="J15" s="103"/>
      <c r="K15" s="103"/>
      <c r="L15" s="103"/>
    </row>
    <row r="16" spans="1:16384">
      <c r="C16" s="102" t="s">
        <v>110</v>
      </c>
      <c r="D16" s="102" t="s">
        <v>111</v>
      </c>
      <c r="H16" s="103"/>
      <c r="I16" s="103"/>
      <c r="J16" s="103"/>
      <c r="K16" s="103"/>
      <c r="L16" s="103"/>
    </row>
    <row r="17" spans="3:12">
      <c r="D17" s="102" t="s">
        <v>112</v>
      </c>
      <c r="H17" s="103"/>
      <c r="I17" s="103"/>
      <c r="J17" s="103"/>
      <c r="K17" s="103"/>
      <c r="L17" s="103"/>
    </row>
    <row r="18" spans="3:12">
      <c r="H18" s="103"/>
      <c r="I18" s="103"/>
      <c r="J18" s="103"/>
      <c r="K18" s="103"/>
      <c r="L18" s="103"/>
    </row>
    <row r="19" spans="3:12">
      <c r="C19" s="102" t="s">
        <v>113</v>
      </c>
      <c r="D19" s="102" t="s">
        <v>114</v>
      </c>
      <c r="H19" s="103">
        <f>'CIAL 20 year return calculation'!H343</f>
        <v>-9938563.25</v>
      </c>
      <c r="I19" s="103">
        <f>'CIAL 20 year return calculation'!I343</f>
        <v>-18941635</v>
      </c>
      <c r="J19" s="103">
        <f>'CIAL 20 year return calculation'!J343</f>
        <v>-17963660</v>
      </c>
      <c r="K19" s="103">
        <f>'CIAL 20 year return calculation'!K343</f>
        <v>-17427855</v>
      </c>
      <c r="L19" s="103">
        <f>'CIAL 20 year return calculation'!L343</f>
        <v>-19001189</v>
      </c>
    </row>
    <row r="20" spans="3:12">
      <c r="D20" s="102" t="s">
        <v>108</v>
      </c>
      <c r="H20" s="103">
        <f>'CIAL 20 year return calculation'!H344</f>
        <v>-2070213.8604143008</v>
      </c>
      <c r="I20" s="103">
        <f>'CIAL 20 year return calculation'!I344</f>
        <v>-3796948.8589865132</v>
      </c>
      <c r="J20" s="103">
        <f>'CIAL 20 year return calculation'!J344</f>
        <v>-3893360.6129741375</v>
      </c>
      <c r="K20" s="103">
        <f>'CIAL 20 year return calculation'!K344</f>
        <v>-3906289.8110460569</v>
      </c>
      <c r="L20" s="103">
        <f>'CIAL 20 year return calculation'!L344</f>
        <v>-3954654.8530719941</v>
      </c>
    </row>
    <row r="21" spans="3:12">
      <c r="D21" s="102" t="s">
        <v>115</v>
      </c>
      <c r="H21" s="103"/>
      <c r="I21" s="103"/>
      <c r="J21" s="103"/>
      <c r="K21" s="103"/>
      <c r="L21" s="103"/>
    </row>
    <row r="22" spans="3:12">
      <c r="D22" s="102" t="s">
        <v>116</v>
      </c>
      <c r="H22" s="103"/>
      <c r="I22" s="103"/>
      <c r="J22" s="103"/>
      <c r="K22" s="103"/>
      <c r="L22" s="103"/>
    </row>
    <row r="23" spans="3:12">
      <c r="H23" s="103"/>
      <c r="I23" s="103"/>
      <c r="J23" s="103"/>
      <c r="K23" s="103"/>
      <c r="L23" s="103"/>
    </row>
    <row r="24" spans="3:12">
      <c r="D24" s="102" t="s">
        <v>117</v>
      </c>
      <c r="H24" s="43">
        <f t="shared" ref="H24:L24" si="0">SUM(H14:H23)</f>
        <v>5902590.7904484114</v>
      </c>
      <c r="I24" s="43">
        <f t="shared" si="0"/>
        <v>13579144.188857308</v>
      </c>
      <c r="J24" s="43">
        <f t="shared" si="0"/>
        <v>23738858.593727268</v>
      </c>
      <c r="K24" s="43">
        <f t="shared" si="0"/>
        <v>31610612.382405795</v>
      </c>
      <c r="L24" s="43">
        <f t="shared" si="0"/>
        <v>31762617.339514852</v>
      </c>
    </row>
    <row r="25" spans="3:12">
      <c r="H25" s="103"/>
      <c r="I25" s="103"/>
      <c r="J25" s="103"/>
      <c r="K25" s="103"/>
      <c r="L25" s="103"/>
    </row>
    <row r="26" spans="3:12" ht="15.75" thickBot="1">
      <c r="D26" s="102" t="s">
        <v>118</v>
      </c>
      <c r="H26" s="13">
        <f t="shared" ref="H26:L26" si="1">H24*tax</f>
        <v>1652725.4213255553</v>
      </c>
      <c r="I26" s="13">
        <f t="shared" si="1"/>
        <v>3802160.3728800467</v>
      </c>
      <c r="J26" s="13">
        <f t="shared" si="1"/>
        <v>6646880.4062436353</v>
      </c>
      <c r="K26" s="13">
        <f t="shared" si="1"/>
        <v>8850971.4670736231</v>
      </c>
      <c r="L26" s="13">
        <f t="shared" si="1"/>
        <v>8893532.8550641593</v>
      </c>
    </row>
    <row r="27" spans="3:12" ht="15.75" thickTop="1"/>
    <row r="28" spans="3:12"/>
    <row r="29" spans="3:12">
      <c r="D29" s="128" t="s">
        <v>368</v>
      </c>
      <c r="E29" s="128"/>
      <c r="F29" s="128"/>
      <c r="G29" s="130">
        <v>41243</v>
      </c>
      <c r="H29" s="130">
        <v>41455</v>
      </c>
      <c r="I29" s="130">
        <v>41820</v>
      </c>
      <c r="J29" s="130">
        <v>42185</v>
      </c>
      <c r="K29" s="130">
        <v>42551</v>
      </c>
      <c r="L29" s="130">
        <v>42916</v>
      </c>
    </row>
    <row r="30" spans="3:12">
      <c r="D30" s="128" t="s">
        <v>369</v>
      </c>
      <c r="E30" s="128"/>
      <c r="F30" s="128"/>
      <c r="G30" s="128"/>
      <c r="H30" s="128">
        <f>H29-G29</f>
        <v>212</v>
      </c>
      <c r="I30" s="128">
        <f t="shared" ref="I30:L30" si="2">I29-H29</f>
        <v>365</v>
      </c>
      <c r="J30" s="128">
        <f t="shared" si="2"/>
        <v>365</v>
      </c>
      <c r="K30" s="128">
        <f t="shared" si="2"/>
        <v>366</v>
      </c>
      <c r="L30" s="128">
        <f t="shared" si="2"/>
        <v>365</v>
      </c>
    </row>
    <row r="31" spans="3:12">
      <c r="D31" s="128"/>
      <c r="E31" s="128"/>
      <c r="F31" s="128"/>
      <c r="G31" s="129">
        <f>'CIAL 20 year return calculation'!G440</f>
        <v>41243</v>
      </c>
      <c r="H31" s="129">
        <f>G29+H30/2</f>
        <v>41349</v>
      </c>
      <c r="I31" s="129">
        <f t="shared" ref="I31:L31" si="3">H29+I30/2</f>
        <v>41637.5</v>
      </c>
      <c r="J31" s="129">
        <f t="shared" si="3"/>
        <v>42002.5</v>
      </c>
      <c r="K31" s="129">
        <f t="shared" si="3"/>
        <v>42368</v>
      </c>
      <c r="L31" s="129">
        <f t="shared" si="3"/>
        <v>42733.5</v>
      </c>
    </row>
    <row r="32" spans="3:12">
      <c r="C32" s="9" t="s">
        <v>232</v>
      </c>
    </row>
    <row r="33" spans="1:16384">
      <c r="D33" s="102" t="s">
        <v>9</v>
      </c>
      <c r="G33" s="102">
        <v>0</v>
      </c>
      <c r="H33" s="103">
        <f>H10-'CIAL 20 year return calculation'!H466</f>
        <v>32461712.423091471</v>
      </c>
      <c r="I33" s="103">
        <f>I10-'CIAL 20 year return calculation'!I466</f>
        <v>63066682.874982014</v>
      </c>
      <c r="J33" s="103">
        <f>J10-'CIAL 20 year return calculation'!J466</f>
        <v>72874664.812288418</v>
      </c>
      <c r="K33" s="103">
        <f>K10-'CIAL 20 year return calculation'!K466</f>
        <v>80882891.447840244</v>
      </c>
      <c r="L33" s="103">
        <f>L10-'CIAL 20 year return calculation'!L466</f>
        <v>83261532.105545908</v>
      </c>
    </row>
    <row r="34" spans="1:16384" s="70" customFormat="1">
      <c r="A34" s="102"/>
      <c r="B34" s="102"/>
      <c r="C34" s="102"/>
      <c r="D34" s="102" t="s">
        <v>14</v>
      </c>
      <c r="E34" s="102"/>
      <c r="F34" s="102"/>
      <c r="G34" s="102"/>
      <c r="H34" s="103">
        <f>-Inputs!H109</f>
        <v>-14550344.522228759</v>
      </c>
      <c r="I34" s="103">
        <f>-Inputs!I109</f>
        <v>-26748954.827138193</v>
      </c>
      <c r="J34" s="103">
        <f>-Inputs!J109</f>
        <v>-27278785.605587013</v>
      </c>
      <c r="K34" s="103">
        <f>-Inputs!K109</f>
        <v>-27938134.254388396</v>
      </c>
      <c r="L34" s="103">
        <f>-Inputs!L109</f>
        <v>-28543070.912959062</v>
      </c>
      <c r="M34" s="102"/>
      <c r="N34" s="102"/>
      <c r="O34" s="102"/>
      <c r="P34" s="102"/>
      <c r="Q34" s="102"/>
      <c r="R34" s="102"/>
      <c r="S34" s="102"/>
      <c r="T34" s="102"/>
      <c r="U34" s="102"/>
      <c r="V34" s="102"/>
      <c r="W34" s="102"/>
      <c r="X34" s="102"/>
      <c r="Y34" s="102"/>
      <c r="Z34" s="102"/>
      <c r="AA34" s="102"/>
      <c r="AB34" s="102"/>
      <c r="AC34" s="102"/>
      <c r="AD34" s="102"/>
      <c r="AE34" s="102"/>
      <c r="AF34" s="102"/>
      <c r="AG34" s="102"/>
      <c r="AH34" s="102"/>
      <c r="AI34" s="102"/>
      <c r="AJ34" s="102"/>
      <c r="AK34" s="102"/>
      <c r="AL34" s="102"/>
      <c r="AM34" s="102"/>
      <c r="AN34" s="102"/>
      <c r="AO34" s="102"/>
      <c r="AP34" s="102"/>
      <c r="AQ34" s="102"/>
      <c r="AR34" s="102"/>
      <c r="AS34" s="102"/>
      <c r="AT34" s="102"/>
      <c r="AU34" s="102"/>
      <c r="AV34" s="102"/>
      <c r="AW34" s="102"/>
      <c r="AX34" s="102"/>
      <c r="AY34" s="102"/>
      <c r="AZ34" s="102"/>
      <c r="BA34" s="102"/>
      <c r="BB34" s="102"/>
      <c r="BC34" s="102"/>
      <c r="BD34" s="102"/>
      <c r="BE34" s="102"/>
      <c r="BF34" s="102"/>
      <c r="BG34" s="102"/>
      <c r="BH34" s="102"/>
      <c r="BI34" s="102"/>
      <c r="BJ34" s="102"/>
      <c r="BK34" s="102"/>
      <c r="BL34" s="102"/>
      <c r="BM34" s="102"/>
      <c r="BN34" s="102"/>
      <c r="BO34" s="102"/>
      <c r="BP34" s="102"/>
      <c r="BQ34" s="102"/>
      <c r="BR34" s="102"/>
      <c r="BS34" s="102"/>
      <c r="BT34" s="102"/>
      <c r="BU34" s="102"/>
      <c r="BV34" s="102"/>
      <c r="BW34" s="102"/>
      <c r="BX34" s="102"/>
      <c r="BY34" s="102"/>
      <c r="BZ34" s="102"/>
      <c r="CA34" s="102"/>
      <c r="CB34" s="102"/>
      <c r="CC34" s="102"/>
      <c r="CD34" s="102"/>
      <c r="CE34" s="102"/>
      <c r="CF34" s="102"/>
      <c r="CG34" s="102"/>
      <c r="CH34" s="102"/>
      <c r="CI34" s="102"/>
      <c r="CJ34" s="102"/>
      <c r="CK34" s="102"/>
      <c r="CL34" s="102"/>
      <c r="CM34" s="102"/>
      <c r="CN34" s="102"/>
      <c r="CO34" s="102"/>
      <c r="CP34" s="102"/>
      <c r="CQ34" s="102"/>
      <c r="CR34" s="102"/>
      <c r="CS34" s="102"/>
      <c r="CT34" s="102"/>
      <c r="CU34" s="102"/>
      <c r="CV34" s="102"/>
      <c r="CW34" s="102"/>
      <c r="CX34" s="102"/>
      <c r="CY34" s="102"/>
      <c r="CZ34" s="102"/>
      <c r="DA34" s="102"/>
      <c r="DB34" s="102"/>
      <c r="DC34" s="102"/>
      <c r="DD34" s="102"/>
      <c r="DE34" s="102"/>
      <c r="DF34" s="102"/>
      <c r="DG34" s="102"/>
      <c r="DH34" s="102"/>
      <c r="DI34" s="102"/>
      <c r="DJ34" s="102"/>
      <c r="DK34" s="102"/>
      <c r="DL34" s="102"/>
      <c r="DM34" s="102"/>
      <c r="DN34" s="102"/>
      <c r="DO34" s="102"/>
      <c r="DP34" s="102"/>
      <c r="DQ34" s="102"/>
      <c r="DR34" s="102"/>
      <c r="DS34" s="102"/>
      <c r="DT34" s="102"/>
      <c r="DU34" s="102"/>
      <c r="DV34" s="102"/>
      <c r="DW34" s="102"/>
      <c r="DX34" s="102"/>
      <c r="DY34" s="102"/>
      <c r="DZ34" s="102"/>
      <c r="EA34" s="102"/>
      <c r="EB34" s="102"/>
      <c r="EC34" s="102"/>
      <c r="ED34" s="102"/>
      <c r="EE34" s="102"/>
      <c r="EF34" s="102"/>
      <c r="EG34" s="102"/>
      <c r="EH34" s="102"/>
      <c r="EI34" s="102"/>
      <c r="EJ34" s="102"/>
      <c r="EK34" s="102"/>
      <c r="EL34" s="102"/>
      <c r="EM34" s="102"/>
      <c r="EN34" s="102"/>
      <c r="EO34" s="102"/>
      <c r="EP34" s="102"/>
      <c r="EQ34" s="102"/>
      <c r="ER34" s="102"/>
      <c r="ES34" s="102"/>
      <c r="ET34" s="102"/>
      <c r="EU34" s="102"/>
      <c r="EV34" s="102"/>
      <c r="EW34" s="102"/>
      <c r="EX34" s="102"/>
      <c r="EY34" s="102"/>
      <c r="EZ34" s="102"/>
      <c r="FA34" s="102"/>
      <c r="FB34" s="102"/>
      <c r="FC34" s="102"/>
      <c r="FD34" s="102"/>
      <c r="FE34" s="102"/>
      <c r="FF34" s="102"/>
      <c r="FG34" s="102"/>
      <c r="FH34" s="102"/>
      <c r="FI34" s="102"/>
      <c r="FJ34" s="102"/>
      <c r="FK34" s="102"/>
      <c r="FL34" s="102"/>
      <c r="FM34" s="102"/>
      <c r="FN34" s="102"/>
      <c r="FO34" s="102"/>
      <c r="FP34" s="102"/>
      <c r="FQ34" s="102"/>
      <c r="FR34" s="102"/>
      <c r="FS34" s="102"/>
      <c r="FT34" s="102"/>
      <c r="FU34" s="102"/>
      <c r="FV34" s="102"/>
      <c r="FW34" s="102"/>
      <c r="FX34" s="102"/>
      <c r="FY34" s="102"/>
      <c r="FZ34" s="102"/>
      <c r="GA34" s="102"/>
      <c r="GB34" s="102"/>
      <c r="GC34" s="102"/>
      <c r="GD34" s="102"/>
      <c r="GE34" s="102"/>
      <c r="GF34" s="102"/>
      <c r="GG34" s="102"/>
      <c r="GH34" s="102"/>
      <c r="GI34" s="102"/>
      <c r="GJ34" s="102"/>
      <c r="GK34" s="102"/>
      <c r="GL34" s="102"/>
      <c r="GM34" s="102"/>
      <c r="GN34" s="102"/>
      <c r="GO34" s="102"/>
      <c r="GP34" s="102"/>
      <c r="GQ34" s="102"/>
      <c r="GR34" s="102"/>
      <c r="GS34" s="102"/>
      <c r="GT34" s="102"/>
      <c r="GU34" s="102"/>
      <c r="GV34" s="102"/>
      <c r="GW34" s="102"/>
      <c r="GX34" s="102"/>
      <c r="GY34" s="102"/>
      <c r="GZ34" s="102"/>
      <c r="HA34" s="102"/>
      <c r="HB34" s="102"/>
      <c r="HC34" s="102"/>
      <c r="HD34" s="102"/>
      <c r="HE34" s="102"/>
      <c r="HF34" s="102"/>
      <c r="HG34" s="102"/>
      <c r="HH34" s="102"/>
      <c r="HI34" s="102"/>
      <c r="HJ34" s="102"/>
      <c r="HK34" s="102"/>
      <c r="HL34" s="102"/>
      <c r="HM34" s="102"/>
      <c r="HN34" s="102"/>
      <c r="HO34" s="102"/>
      <c r="HP34" s="102"/>
      <c r="HQ34" s="102"/>
      <c r="HR34" s="102"/>
      <c r="HS34" s="102"/>
      <c r="HT34" s="102"/>
      <c r="HU34" s="102"/>
      <c r="HV34" s="102"/>
      <c r="HW34" s="102"/>
      <c r="HX34" s="102"/>
      <c r="HY34" s="102"/>
      <c r="HZ34" s="102"/>
      <c r="IA34" s="102"/>
      <c r="IB34" s="102"/>
      <c r="IC34" s="102"/>
      <c r="ID34" s="102"/>
      <c r="IE34" s="102"/>
      <c r="IF34" s="102"/>
      <c r="IG34" s="102"/>
      <c r="IH34" s="102"/>
      <c r="II34" s="102"/>
      <c r="IJ34" s="102"/>
      <c r="IK34" s="102"/>
      <c r="IL34" s="102"/>
      <c r="IM34" s="102"/>
      <c r="IN34" s="102"/>
      <c r="IO34" s="102"/>
      <c r="IP34" s="102"/>
      <c r="IQ34" s="102"/>
      <c r="IR34" s="102"/>
      <c r="IS34" s="102"/>
      <c r="IT34" s="102"/>
      <c r="IU34" s="102"/>
      <c r="IV34" s="102"/>
      <c r="IW34" s="102"/>
      <c r="IX34" s="102"/>
      <c r="IY34" s="102"/>
      <c r="IZ34" s="102"/>
      <c r="JA34" s="102"/>
      <c r="JB34" s="102"/>
      <c r="JC34" s="102"/>
      <c r="JD34" s="102"/>
      <c r="JE34" s="102"/>
      <c r="JF34" s="102"/>
      <c r="JG34" s="102"/>
      <c r="JH34" s="102"/>
      <c r="JI34" s="102"/>
      <c r="JJ34" s="102"/>
      <c r="JK34" s="102"/>
      <c r="JL34" s="102"/>
      <c r="JM34" s="102"/>
      <c r="JN34" s="102"/>
      <c r="JO34" s="102"/>
      <c r="JP34" s="102"/>
      <c r="JQ34" s="102"/>
      <c r="JR34" s="102"/>
      <c r="JS34" s="102"/>
      <c r="JT34" s="102"/>
      <c r="JU34" s="102"/>
      <c r="JV34" s="102"/>
      <c r="JW34" s="102"/>
      <c r="JX34" s="102"/>
      <c r="JY34" s="102"/>
      <c r="JZ34" s="102"/>
      <c r="KA34" s="102"/>
      <c r="KB34" s="102"/>
      <c r="KC34" s="102"/>
      <c r="KD34" s="102"/>
      <c r="KE34" s="102"/>
      <c r="KF34" s="102"/>
      <c r="KG34" s="102"/>
      <c r="KH34" s="102"/>
      <c r="KI34" s="102"/>
      <c r="KJ34" s="102"/>
      <c r="KK34" s="102"/>
      <c r="KL34" s="102"/>
      <c r="KM34" s="102"/>
      <c r="KN34" s="102"/>
      <c r="KO34" s="102"/>
      <c r="KP34" s="102"/>
      <c r="KQ34" s="102"/>
      <c r="KR34" s="102"/>
      <c r="KS34" s="102"/>
      <c r="KT34" s="102"/>
      <c r="KU34" s="102"/>
      <c r="KV34" s="102"/>
      <c r="KW34" s="102"/>
      <c r="KX34" s="102"/>
      <c r="KY34" s="102"/>
      <c r="KZ34" s="102"/>
      <c r="LA34" s="102"/>
      <c r="LB34" s="102"/>
      <c r="LC34" s="102"/>
      <c r="LD34" s="102"/>
      <c r="LE34" s="102"/>
      <c r="LF34" s="102"/>
      <c r="LG34" s="102"/>
      <c r="LH34" s="102"/>
      <c r="LI34" s="102"/>
      <c r="LJ34" s="102"/>
      <c r="LK34" s="102"/>
      <c r="LL34" s="102"/>
      <c r="LM34" s="102"/>
      <c r="LN34" s="102"/>
      <c r="LO34" s="102"/>
      <c r="LP34" s="102"/>
      <c r="LQ34" s="102"/>
      <c r="LR34" s="102"/>
      <c r="LS34" s="102"/>
      <c r="LT34" s="102"/>
      <c r="LU34" s="102"/>
      <c r="LV34" s="102"/>
      <c r="LW34" s="102"/>
      <c r="LX34" s="102"/>
      <c r="LY34" s="102"/>
      <c r="LZ34" s="102"/>
      <c r="MA34" s="102"/>
      <c r="MB34" s="102"/>
      <c r="MC34" s="102"/>
      <c r="MD34" s="102"/>
      <c r="ME34" s="102"/>
      <c r="MF34" s="102"/>
      <c r="MG34" s="102"/>
      <c r="MH34" s="102"/>
      <c r="MI34" s="102"/>
      <c r="MJ34" s="102"/>
      <c r="MK34" s="102"/>
      <c r="ML34" s="102"/>
      <c r="MM34" s="102"/>
      <c r="MN34" s="102"/>
      <c r="MO34" s="102"/>
      <c r="MP34" s="102"/>
      <c r="MQ34" s="102"/>
      <c r="MR34" s="102"/>
      <c r="MS34" s="102"/>
      <c r="MT34" s="102"/>
      <c r="MU34" s="102"/>
      <c r="MV34" s="102"/>
      <c r="MW34" s="102"/>
      <c r="MX34" s="102"/>
      <c r="MY34" s="102"/>
      <c r="MZ34" s="102"/>
      <c r="NA34" s="102"/>
      <c r="NB34" s="102"/>
      <c r="NC34" s="102"/>
      <c r="ND34" s="102"/>
      <c r="NE34" s="102"/>
      <c r="NF34" s="102"/>
      <c r="NG34" s="102"/>
      <c r="NH34" s="102"/>
      <c r="NI34" s="102"/>
      <c r="NJ34" s="102"/>
      <c r="NK34" s="102"/>
      <c r="NL34" s="102"/>
      <c r="NM34" s="102"/>
      <c r="NN34" s="102"/>
      <c r="NO34" s="102"/>
      <c r="NP34" s="102"/>
      <c r="NQ34" s="102"/>
      <c r="NR34" s="102"/>
      <c r="NS34" s="102"/>
      <c r="NT34" s="102"/>
      <c r="NU34" s="102"/>
      <c r="NV34" s="102"/>
      <c r="NW34" s="102"/>
      <c r="NX34" s="102"/>
      <c r="NY34" s="102"/>
      <c r="NZ34" s="102"/>
      <c r="OA34" s="102"/>
      <c r="OB34" s="102"/>
      <c r="OC34" s="102"/>
      <c r="OD34" s="102"/>
      <c r="OE34" s="102"/>
      <c r="OF34" s="102"/>
      <c r="OG34" s="102"/>
      <c r="OH34" s="102"/>
      <c r="OI34" s="102"/>
      <c r="OJ34" s="102"/>
      <c r="OK34" s="102"/>
      <c r="OL34" s="102"/>
      <c r="OM34" s="102"/>
      <c r="ON34" s="102"/>
      <c r="OO34" s="102"/>
      <c r="OP34" s="102"/>
      <c r="OQ34" s="102"/>
      <c r="OR34" s="102"/>
      <c r="OS34" s="102"/>
      <c r="OT34" s="102"/>
      <c r="OU34" s="102"/>
      <c r="OV34" s="102"/>
      <c r="OW34" s="102"/>
      <c r="OX34" s="102"/>
      <c r="OY34" s="102"/>
      <c r="OZ34" s="102"/>
      <c r="PA34" s="102"/>
      <c r="PB34" s="102"/>
      <c r="PC34" s="102"/>
      <c r="PD34" s="102"/>
      <c r="PE34" s="102"/>
      <c r="PF34" s="102"/>
      <c r="PG34" s="102"/>
      <c r="PH34" s="102"/>
      <c r="PI34" s="102"/>
      <c r="PJ34" s="102"/>
      <c r="PK34" s="102"/>
      <c r="PL34" s="102"/>
      <c r="PM34" s="102"/>
      <c r="PN34" s="102"/>
      <c r="PO34" s="102"/>
      <c r="PP34" s="102"/>
      <c r="PQ34" s="102"/>
      <c r="PR34" s="102"/>
      <c r="PS34" s="102"/>
      <c r="PT34" s="102"/>
      <c r="PU34" s="102"/>
      <c r="PV34" s="102"/>
      <c r="PW34" s="102"/>
      <c r="PX34" s="102"/>
      <c r="PY34" s="102"/>
      <c r="PZ34" s="102"/>
      <c r="QA34" s="102"/>
      <c r="QB34" s="102"/>
      <c r="QC34" s="102"/>
      <c r="QD34" s="102"/>
      <c r="QE34" s="102"/>
      <c r="QF34" s="102"/>
      <c r="QG34" s="102"/>
      <c r="QH34" s="102"/>
      <c r="QI34" s="102"/>
      <c r="QJ34" s="102"/>
      <c r="QK34" s="102"/>
      <c r="QL34" s="102"/>
      <c r="QM34" s="102"/>
      <c r="QN34" s="102"/>
      <c r="QO34" s="102"/>
      <c r="QP34" s="102"/>
      <c r="QQ34" s="102"/>
      <c r="QR34" s="102"/>
      <c r="QS34" s="102"/>
      <c r="QT34" s="102"/>
      <c r="QU34" s="102"/>
      <c r="QV34" s="102"/>
      <c r="QW34" s="102"/>
      <c r="QX34" s="102"/>
      <c r="QY34" s="102"/>
      <c r="QZ34" s="102"/>
      <c r="RA34" s="102"/>
      <c r="RB34" s="102"/>
      <c r="RC34" s="102"/>
      <c r="RD34" s="102"/>
      <c r="RE34" s="102"/>
      <c r="RF34" s="102"/>
      <c r="RG34" s="102"/>
      <c r="RH34" s="102"/>
      <c r="RI34" s="102"/>
      <c r="RJ34" s="102"/>
      <c r="RK34" s="102"/>
      <c r="RL34" s="102"/>
      <c r="RM34" s="102"/>
      <c r="RN34" s="102"/>
      <c r="RO34" s="102"/>
      <c r="RP34" s="102"/>
      <c r="RQ34" s="102"/>
      <c r="RR34" s="102"/>
      <c r="RS34" s="102"/>
      <c r="RT34" s="102"/>
      <c r="RU34" s="102"/>
      <c r="RV34" s="102"/>
      <c r="RW34" s="102"/>
      <c r="RX34" s="102"/>
      <c r="RY34" s="102"/>
      <c r="RZ34" s="102"/>
      <c r="SA34" s="102"/>
      <c r="SB34" s="102"/>
      <c r="SC34" s="102"/>
      <c r="SD34" s="102"/>
      <c r="SE34" s="102"/>
      <c r="SF34" s="102"/>
      <c r="SG34" s="102"/>
      <c r="SH34" s="102"/>
      <c r="SI34" s="102"/>
      <c r="SJ34" s="102"/>
      <c r="SK34" s="102"/>
      <c r="SL34" s="102"/>
      <c r="SM34" s="102"/>
      <c r="SN34" s="102"/>
      <c r="SO34" s="102"/>
      <c r="SP34" s="102"/>
      <c r="SQ34" s="102"/>
      <c r="SR34" s="102"/>
      <c r="SS34" s="102"/>
      <c r="ST34" s="102"/>
      <c r="SU34" s="102"/>
      <c r="SV34" s="102"/>
      <c r="SW34" s="102"/>
      <c r="SX34" s="102"/>
      <c r="SY34" s="102"/>
      <c r="SZ34" s="102"/>
      <c r="TA34" s="102"/>
      <c r="TB34" s="102"/>
      <c r="TC34" s="102"/>
      <c r="TD34" s="102"/>
      <c r="TE34" s="102"/>
      <c r="TF34" s="102"/>
      <c r="TG34" s="102"/>
      <c r="TH34" s="102"/>
      <c r="TI34" s="102"/>
      <c r="TJ34" s="102"/>
      <c r="TK34" s="102"/>
      <c r="TL34" s="102"/>
      <c r="TM34" s="102"/>
      <c r="TN34" s="102"/>
      <c r="TO34" s="102"/>
      <c r="TP34" s="102"/>
      <c r="TQ34" s="102"/>
      <c r="TR34" s="102"/>
      <c r="TS34" s="102"/>
      <c r="TT34" s="102"/>
      <c r="TU34" s="102"/>
      <c r="TV34" s="102"/>
      <c r="TW34" s="102"/>
      <c r="TX34" s="102"/>
      <c r="TY34" s="102"/>
      <c r="TZ34" s="102"/>
      <c r="UA34" s="102"/>
      <c r="UB34" s="102"/>
      <c r="UC34" s="102"/>
      <c r="UD34" s="102"/>
      <c r="UE34" s="102"/>
      <c r="UF34" s="102"/>
      <c r="UG34" s="102"/>
      <c r="UH34" s="102"/>
      <c r="UI34" s="102"/>
      <c r="UJ34" s="102"/>
      <c r="UK34" s="102"/>
      <c r="UL34" s="102"/>
      <c r="UM34" s="102"/>
      <c r="UN34" s="102"/>
      <c r="UO34" s="102"/>
      <c r="UP34" s="102"/>
      <c r="UQ34" s="102"/>
      <c r="UR34" s="102"/>
      <c r="US34" s="102"/>
      <c r="UT34" s="102"/>
      <c r="UU34" s="102"/>
      <c r="UV34" s="102"/>
      <c r="UW34" s="102"/>
      <c r="UX34" s="102"/>
      <c r="UY34" s="102"/>
      <c r="UZ34" s="102"/>
      <c r="VA34" s="102"/>
      <c r="VB34" s="102"/>
      <c r="VC34" s="102"/>
      <c r="VD34" s="102"/>
      <c r="VE34" s="102"/>
      <c r="VF34" s="102"/>
      <c r="VG34" s="102"/>
      <c r="VH34" s="102"/>
      <c r="VI34" s="102"/>
      <c r="VJ34" s="102"/>
      <c r="VK34" s="102"/>
      <c r="VL34" s="102"/>
      <c r="VM34" s="102"/>
      <c r="VN34" s="102"/>
      <c r="VO34" s="102"/>
      <c r="VP34" s="102"/>
      <c r="VQ34" s="102"/>
      <c r="VR34" s="102"/>
      <c r="VS34" s="102"/>
      <c r="VT34" s="102"/>
      <c r="VU34" s="102"/>
      <c r="VV34" s="102"/>
      <c r="VW34" s="102"/>
      <c r="VX34" s="102"/>
      <c r="VY34" s="102"/>
      <c r="VZ34" s="102"/>
      <c r="WA34" s="102"/>
      <c r="WB34" s="102"/>
      <c r="WC34" s="102"/>
      <c r="WD34" s="102"/>
      <c r="WE34" s="102"/>
      <c r="WF34" s="102"/>
      <c r="WG34" s="102"/>
      <c r="WH34" s="102"/>
      <c r="WI34" s="102"/>
      <c r="WJ34" s="102"/>
      <c r="WK34" s="102"/>
      <c r="WL34" s="102"/>
      <c r="WM34" s="102"/>
      <c r="WN34" s="102"/>
      <c r="WO34" s="102"/>
      <c r="WP34" s="102"/>
      <c r="WQ34" s="102"/>
      <c r="WR34" s="102"/>
      <c r="WS34" s="102"/>
      <c r="WT34" s="102"/>
      <c r="WU34" s="102"/>
      <c r="WV34" s="102"/>
      <c r="WW34" s="102"/>
      <c r="WX34" s="102"/>
      <c r="WY34" s="102"/>
      <c r="WZ34" s="102"/>
      <c r="XA34" s="102"/>
      <c r="XB34" s="102"/>
      <c r="XC34" s="102"/>
      <c r="XD34" s="102"/>
      <c r="XE34" s="102"/>
      <c r="XF34" s="102"/>
      <c r="XG34" s="102"/>
      <c r="XH34" s="102"/>
      <c r="XI34" s="102"/>
      <c r="XJ34" s="102"/>
      <c r="XK34" s="102"/>
      <c r="XL34" s="102"/>
      <c r="XM34" s="102"/>
      <c r="XN34" s="102"/>
      <c r="XO34" s="102"/>
      <c r="XP34" s="102"/>
      <c r="XQ34" s="102"/>
      <c r="XR34" s="102"/>
      <c r="XS34" s="102"/>
      <c r="XT34" s="102"/>
      <c r="XU34" s="102"/>
      <c r="XV34" s="102"/>
      <c r="XW34" s="102"/>
      <c r="XX34" s="102"/>
      <c r="XY34" s="102"/>
      <c r="XZ34" s="102"/>
      <c r="YA34" s="102"/>
      <c r="YB34" s="102"/>
      <c r="YC34" s="102"/>
      <c r="YD34" s="102"/>
      <c r="YE34" s="102"/>
      <c r="YF34" s="102"/>
      <c r="YG34" s="102"/>
      <c r="YH34" s="102"/>
      <c r="YI34" s="102"/>
      <c r="YJ34" s="102"/>
      <c r="YK34" s="102"/>
      <c r="YL34" s="102"/>
      <c r="YM34" s="102"/>
      <c r="YN34" s="102"/>
      <c r="YO34" s="102"/>
      <c r="YP34" s="102"/>
      <c r="YQ34" s="102"/>
      <c r="YR34" s="102"/>
      <c r="YS34" s="102"/>
      <c r="YT34" s="102"/>
      <c r="YU34" s="102"/>
      <c r="YV34" s="102"/>
      <c r="YW34" s="102"/>
      <c r="YX34" s="102"/>
      <c r="YY34" s="102"/>
      <c r="YZ34" s="102"/>
      <c r="ZA34" s="102"/>
      <c r="ZB34" s="102"/>
      <c r="ZC34" s="102"/>
      <c r="ZD34" s="102"/>
      <c r="ZE34" s="102"/>
      <c r="ZF34" s="102"/>
      <c r="ZG34" s="102"/>
      <c r="ZH34" s="102"/>
      <c r="ZI34" s="102"/>
      <c r="ZJ34" s="102"/>
      <c r="ZK34" s="102"/>
      <c r="ZL34" s="102"/>
      <c r="ZM34" s="102"/>
      <c r="ZN34" s="102"/>
      <c r="ZO34" s="102"/>
      <c r="ZP34" s="102"/>
      <c r="ZQ34" s="102"/>
      <c r="ZR34" s="102"/>
      <c r="ZS34" s="102"/>
      <c r="ZT34" s="102"/>
      <c r="ZU34" s="102"/>
      <c r="ZV34" s="102"/>
      <c r="ZW34" s="102"/>
      <c r="ZX34" s="102"/>
      <c r="ZY34" s="102"/>
      <c r="ZZ34" s="102"/>
      <c r="AAA34" s="102"/>
      <c r="AAB34" s="102"/>
      <c r="AAC34" s="102"/>
      <c r="AAD34" s="102"/>
      <c r="AAE34" s="102"/>
      <c r="AAF34" s="102"/>
      <c r="AAG34" s="102"/>
      <c r="AAH34" s="102"/>
      <c r="AAI34" s="102"/>
      <c r="AAJ34" s="102"/>
      <c r="AAK34" s="102"/>
      <c r="AAL34" s="102"/>
      <c r="AAM34" s="102"/>
      <c r="AAN34" s="102"/>
      <c r="AAO34" s="102"/>
      <c r="AAP34" s="102"/>
      <c r="AAQ34" s="102"/>
      <c r="AAR34" s="102"/>
      <c r="AAS34" s="102"/>
      <c r="AAT34" s="102"/>
      <c r="AAU34" s="102"/>
      <c r="AAV34" s="102"/>
      <c r="AAW34" s="102"/>
      <c r="AAX34" s="102"/>
      <c r="AAY34" s="102"/>
      <c r="AAZ34" s="102"/>
      <c r="ABA34" s="102"/>
      <c r="ABB34" s="102"/>
      <c r="ABC34" s="102"/>
      <c r="ABD34" s="102"/>
      <c r="ABE34" s="102"/>
      <c r="ABF34" s="102"/>
      <c r="ABG34" s="102"/>
      <c r="ABH34" s="102"/>
      <c r="ABI34" s="102"/>
      <c r="ABJ34" s="102"/>
      <c r="ABK34" s="102"/>
      <c r="ABL34" s="102"/>
      <c r="ABM34" s="102"/>
      <c r="ABN34" s="102"/>
      <c r="ABO34" s="102"/>
      <c r="ABP34" s="102"/>
      <c r="ABQ34" s="102"/>
      <c r="ABR34" s="102"/>
      <c r="ABS34" s="102"/>
      <c r="ABT34" s="102"/>
      <c r="ABU34" s="102"/>
      <c r="ABV34" s="102"/>
      <c r="ABW34" s="102"/>
      <c r="ABX34" s="102"/>
      <c r="ABY34" s="102"/>
      <c r="ABZ34" s="102"/>
      <c r="ACA34" s="102"/>
      <c r="ACB34" s="102"/>
      <c r="ACC34" s="102"/>
      <c r="ACD34" s="102"/>
      <c r="ACE34" s="102"/>
      <c r="ACF34" s="102"/>
      <c r="ACG34" s="102"/>
      <c r="ACH34" s="102"/>
      <c r="ACI34" s="102"/>
      <c r="ACJ34" s="102"/>
      <c r="ACK34" s="102"/>
      <c r="ACL34" s="102"/>
      <c r="ACM34" s="102"/>
      <c r="ACN34" s="102"/>
      <c r="ACO34" s="102"/>
      <c r="ACP34" s="102"/>
      <c r="ACQ34" s="102"/>
      <c r="ACR34" s="102"/>
      <c r="ACS34" s="102"/>
      <c r="ACT34" s="102"/>
      <c r="ACU34" s="102"/>
      <c r="ACV34" s="102"/>
      <c r="ACW34" s="102"/>
      <c r="ACX34" s="102"/>
      <c r="ACY34" s="102"/>
      <c r="ACZ34" s="102"/>
      <c r="ADA34" s="102"/>
      <c r="ADB34" s="102"/>
      <c r="ADC34" s="102"/>
      <c r="ADD34" s="102"/>
      <c r="ADE34" s="102"/>
      <c r="ADF34" s="102"/>
      <c r="ADG34" s="102"/>
      <c r="ADH34" s="102"/>
      <c r="ADI34" s="102"/>
      <c r="ADJ34" s="102"/>
      <c r="ADK34" s="102"/>
      <c r="ADL34" s="102"/>
      <c r="ADM34" s="102"/>
      <c r="ADN34" s="102"/>
      <c r="ADO34" s="102"/>
      <c r="ADP34" s="102"/>
      <c r="ADQ34" s="102"/>
      <c r="ADR34" s="102"/>
      <c r="ADS34" s="102"/>
      <c r="ADT34" s="102"/>
      <c r="ADU34" s="102"/>
      <c r="ADV34" s="102"/>
      <c r="ADW34" s="102"/>
      <c r="ADX34" s="102"/>
      <c r="ADY34" s="102"/>
      <c r="ADZ34" s="102"/>
      <c r="AEA34" s="102"/>
      <c r="AEB34" s="102"/>
      <c r="AEC34" s="102"/>
      <c r="AED34" s="102"/>
      <c r="AEE34" s="102"/>
      <c r="AEF34" s="102"/>
      <c r="AEG34" s="102"/>
      <c r="AEH34" s="102"/>
      <c r="AEI34" s="102"/>
      <c r="AEJ34" s="102"/>
      <c r="AEK34" s="102"/>
      <c r="AEL34" s="102"/>
      <c r="AEM34" s="102"/>
      <c r="AEN34" s="102"/>
      <c r="AEO34" s="102"/>
      <c r="AEP34" s="102"/>
      <c r="AEQ34" s="102"/>
      <c r="AER34" s="102"/>
      <c r="AES34" s="102"/>
      <c r="AET34" s="102"/>
      <c r="AEU34" s="102"/>
      <c r="AEV34" s="102"/>
      <c r="AEW34" s="102"/>
      <c r="AEX34" s="102"/>
      <c r="AEY34" s="102"/>
      <c r="AEZ34" s="102"/>
      <c r="AFA34" s="102"/>
      <c r="AFB34" s="102"/>
      <c r="AFC34" s="102"/>
      <c r="AFD34" s="102"/>
      <c r="AFE34" s="102"/>
      <c r="AFF34" s="102"/>
      <c r="AFG34" s="102"/>
      <c r="AFH34" s="102"/>
      <c r="AFI34" s="102"/>
      <c r="AFJ34" s="102"/>
      <c r="AFK34" s="102"/>
      <c r="AFL34" s="102"/>
      <c r="AFM34" s="102"/>
      <c r="AFN34" s="102"/>
      <c r="AFO34" s="102"/>
      <c r="AFP34" s="102"/>
      <c r="AFQ34" s="102"/>
      <c r="AFR34" s="102"/>
      <c r="AFS34" s="102"/>
      <c r="AFT34" s="102"/>
      <c r="AFU34" s="102"/>
      <c r="AFV34" s="102"/>
      <c r="AFW34" s="102"/>
      <c r="AFX34" s="102"/>
      <c r="AFY34" s="102"/>
      <c r="AFZ34" s="102"/>
      <c r="AGA34" s="102"/>
      <c r="AGB34" s="102"/>
      <c r="AGC34" s="102"/>
      <c r="AGD34" s="102"/>
      <c r="AGE34" s="102"/>
      <c r="AGF34" s="102"/>
      <c r="AGG34" s="102"/>
      <c r="AGH34" s="102"/>
      <c r="AGI34" s="102"/>
      <c r="AGJ34" s="102"/>
      <c r="AGK34" s="102"/>
      <c r="AGL34" s="102"/>
      <c r="AGM34" s="102"/>
      <c r="AGN34" s="102"/>
      <c r="AGO34" s="102"/>
      <c r="AGP34" s="102"/>
      <c r="AGQ34" s="102"/>
      <c r="AGR34" s="102"/>
      <c r="AGS34" s="102"/>
      <c r="AGT34" s="102"/>
      <c r="AGU34" s="102"/>
      <c r="AGV34" s="102"/>
      <c r="AGW34" s="102"/>
      <c r="AGX34" s="102"/>
      <c r="AGY34" s="102"/>
      <c r="AGZ34" s="102"/>
      <c r="AHA34" s="102"/>
      <c r="AHB34" s="102"/>
      <c r="AHC34" s="102"/>
      <c r="AHD34" s="102"/>
      <c r="AHE34" s="102"/>
      <c r="AHF34" s="102"/>
      <c r="AHG34" s="102"/>
      <c r="AHH34" s="102"/>
      <c r="AHI34" s="102"/>
      <c r="AHJ34" s="102"/>
      <c r="AHK34" s="102"/>
      <c r="AHL34" s="102"/>
      <c r="AHM34" s="102"/>
      <c r="AHN34" s="102"/>
      <c r="AHO34" s="102"/>
      <c r="AHP34" s="102"/>
      <c r="AHQ34" s="102"/>
      <c r="AHR34" s="102"/>
      <c r="AHS34" s="102"/>
      <c r="AHT34" s="102"/>
      <c r="AHU34" s="102"/>
      <c r="AHV34" s="102"/>
      <c r="AHW34" s="102"/>
      <c r="AHX34" s="102"/>
      <c r="AHY34" s="102"/>
      <c r="AHZ34" s="102"/>
      <c r="AIA34" s="102"/>
      <c r="AIB34" s="102"/>
      <c r="AIC34" s="102"/>
      <c r="AID34" s="102"/>
      <c r="AIE34" s="102"/>
      <c r="AIF34" s="102"/>
      <c r="AIG34" s="102"/>
      <c r="AIH34" s="102"/>
      <c r="AII34" s="102"/>
      <c r="AIJ34" s="102"/>
      <c r="AIK34" s="102"/>
      <c r="AIL34" s="102"/>
      <c r="AIM34" s="102"/>
      <c r="AIN34" s="102"/>
      <c r="AIO34" s="102"/>
      <c r="AIP34" s="102"/>
      <c r="AIQ34" s="102"/>
      <c r="AIR34" s="102"/>
      <c r="AIS34" s="102"/>
      <c r="AIT34" s="102"/>
      <c r="AIU34" s="102"/>
      <c r="AIV34" s="102"/>
      <c r="AIW34" s="102"/>
      <c r="AIX34" s="102"/>
      <c r="AIY34" s="102"/>
      <c r="AIZ34" s="102"/>
      <c r="AJA34" s="102"/>
      <c r="AJB34" s="102"/>
      <c r="AJC34" s="102"/>
      <c r="AJD34" s="102"/>
      <c r="AJE34" s="102"/>
      <c r="AJF34" s="102"/>
      <c r="AJG34" s="102"/>
      <c r="AJH34" s="102"/>
      <c r="AJI34" s="102"/>
      <c r="AJJ34" s="102"/>
      <c r="AJK34" s="102"/>
      <c r="AJL34" s="102"/>
      <c r="AJM34" s="102"/>
      <c r="AJN34" s="102"/>
      <c r="AJO34" s="102"/>
      <c r="AJP34" s="102"/>
      <c r="AJQ34" s="102"/>
      <c r="AJR34" s="102"/>
      <c r="AJS34" s="102"/>
      <c r="AJT34" s="102"/>
      <c r="AJU34" s="102"/>
      <c r="AJV34" s="102"/>
      <c r="AJW34" s="102"/>
      <c r="AJX34" s="102"/>
      <c r="AJY34" s="102"/>
      <c r="AJZ34" s="102"/>
      <c r="AKA34" s="102"/>
      <c r="AKB34" s="102"/>
      <c r="AKC34" s="102"/>
      <c r="AKD34" s="102"/>
      <c r="AKE34" s="102"/>
      <c r="AKF34" s="102"/>
      <c r="AKG34" s="102"/>
      <c r="AKH34" s="102"/>
      <c r="AKI34" s="102"/>
      <c r="AKJ34" s="102"/>
      <c r="AKK34" s="102"/>
      <c r="AKL34" s="102"/>
      <c r="AKM34" s="102"/>
      <c r="AKN34" s="102"/>
      <c r="AKO34" s="102"/>
      <c r="AKP34" s="102"/>
      <c r="AKQ34" s="102"/>
      <c r="AKR34" s="102"/>
      <c r="AKS34" s="102"/>
      <c r="AKT34" s="102"/>
      <c r="AKU34" s="102"/>
      <c r="AKV34" s="102"/>
      <c r="AKW34" s="102"/>
      <c r="AKX34" s="102"/>
      <c r="AKY34" s="102"/>
      <c r="AKZ34" s="102"/>
      <c r="ALA34" s="102"/>
      <c r="ALB34" s="102"/>
      <c r="ALC34" s="102"/>
      <c r="ALD34" s="102"/>
      <c r="ALE34" s="102"/>
      <c r="ALF34" s="102"/>
      <c r="ALG34" s="102"/>
      <c r="ALH34" s="102"/>
      <c r="ALI34" s="102"/>
      <c r="ALJ34" s="102"/>
      <c r="ALK34" s="102"/>
      <c r="ALL34" s="102"/>
      <c r="ALM34" s="102"/>
      <c r="ALN34" s="102"/>
      <c r="ALO34" s="102"/>
      <c r="ALP34" s="102"/>
      <c r="ALQ34" s="102"/>
      <c r="ALR34" s="102"/>
      <c r="ALS34" s="102"/>
      <c r="ALT34" s="102"/>
      <c r="ALU34" s="102"/>
      <c r="ALV34" s="102"/>
      <c r="ALW34" s="102"/>
      <c r="ALX34" s="102"/>
      <c r="ALY34" s="102"/>
      <c r="ALZ34" s="102"/>
      <c r="AMA34" s="102"/>
      <c r="AMB34" s="102"/>
      <c r="AMC34" s="102"/>
      <c r="AMD34" s="102"/>
      <c r="AME34" s="102"/>
      <c r="AMF34" s="102"/>
      <c r="AMG34" s="102"/>
      <c r="AMH34" s="102"/>
      <c r="AMI34" s="102"/>
      <c r="AMJ34" s="102"/>
      <c r="AMK34" s="102"/>
      <c r="AML34" s="102"/>
      <c r="AMM34" s="102"/>
      <c r="AMN34" s="102"/>
      <c r="AMO34" s="102"/>
      <c r="AMP34" s="102"/>
      <c r="AMQ34" s="102"/>
      <c r="AMR34" s="102"/>
      <c r="AMS34" s="102"/>
      <c r="AMT34" s="102"/>
      <c r="AMU34" s="102"/>
      <c r="AMV34" s="102"/>
      <c r="AMW34" s="102"/>
      <c r="AMX34" s="102"/>
      <c r="AMY34" s="102"/>
      <c r="AMZ34" s="102"/>
      <c r="ANA34" s="102"/>
      <c r="ANB34" s="102"/>
      <c r="ANC34" s="102"/>
      <c r="AND34" s="102"/>
      <c r="ANE34" s="102"/>
      <c r="ANF34" s="102"/>
      <c r="ANG34" s="102"/>
      <c r="ANH34" s="102"/>
      <c r="ANI34" s="102"/>
      <c r="ANJ34" s="102"/>
      <c r="ANK34" s="102"/>
      <c r="ANL34" s="102"/>
      <c r="ANM34" s="102"/>
      <c r="ANN34" s="102"/>
      <c r="ANO34" s="102"/>
      <c r="ANP34" s="102"/>
      <c r="ANQ34" s="102"/>
      <c r="ANR34" s="102"/>
      <c r="ANS34" s="102"/>
      <c r="ANT34" s="102"/>
      <c r="ANU34" s="102"/>
      <c r="ANV34" s="102"/>
      <c r="ANW34" s="102"/>
      <c r="ANX34" s="102"/>
      <c r="ANY34" s="102"/>
      <c r="ANZ34" s="102"/>
      <c r="AOA34" s="102"/>
      <c r="AOB34" s="102"/>
      <c r="AOC34" s="102"/>
      <c r="AOD34" s="102"/>
      <c r="AOE34" s="102"/>
      <c r="AOF34" s="102"/>
      <c r="AOG34" s="102"/>
      <c r="AOH34" s="102"/>
      <c r="AOI34" s="102"/>
      <c r="AOJ34" s="102"/>
      <c r="AOK34" s="102"/>
      <c r="AOL34" s="102"/>
      <c r="AOM34" s="102"/>
      <c r="AON34" s="102"/>
      <c r="AOO34" s="102"/>
      <c r="AOP34" s="102"/>
      <c r="AOQ34" s="102"/>
      <c r="AOR34" s="102"/>
      <c r="AOS34" s="102"/>
      <c r="AOT34" s="102"/>
      <c r="AOU34" s="102"/>
      <c r="AOV34" s="102"/>
      <c r="AOW34" s="102"/>
      <c r="AOX34" s="102"/>
      <c r="AOY34" s="102"/>
      <c r="AOZ34" s="102"/>
      <c r="APA34" s="102"/>
      <c r="APB34" s="102"/>
      <c r="APC34" s="102"/>
      <c r="APD34" s="102"/>
      <c r="APE34" s="102"/>
      <c r="APF34" s="102"/>
      <c r="APG34" s="102"/>
      <c r="APH34" s="102"/>
      <c r="API34" s="102"/>
      <c r="APJ34" s="102"/>
      <c r="APK34" s="102"/>
      <c r="APL34" s="102"/>
      <c r="APM34" s="102"/>
      <c r="APN34" s="102"/>
      <c r="APO34" s="102"/>
      <c r="APP34" s="102"/>
      <c r="APQ34" s="102"/>
      <c r="APR34" s="102"/>
      <c r="APS34" s="102"/>
      <c r="APT34" s="102"/>
      <c r="APU34" s="102"/>
      <c r="APV34" s="102"/>
      <c r="APW34" s="102"/>
      <c r="APX34" s="102"/>
      <c r="APY34" s="102"/>
      <c r="APZ34" s="102"/>
      <c r="AQA34" s="102"/>
      <c r="AQB34" s="102"/>
      <c r="AQC34" s="102"/>
      <c r="AQD34" s="102"/>
      <c r="AQE34" s="102"/>
      <c r="AQF34" s="102"/>
      <c r="AQG34" s="102"/>
      <c r="AQH34" s="102"/>
      <c r="AQI34" s="102"/>
      <c r="AQJ34" s="102"/>
      <c r="AQK34" s="102"/>
      <c r="AQL34" s="102"/>
      <c r="AQM34" s="102"/>
      <c r="AQN34" s="102"/>
      <c r="AQO34" s="102"/>
      <c r="AQP34" s="102"/>
      <c r="AQQ34" s="102"/>
      <c r="AQR34" s="102"/>
      <c r="AQS34" s="102"/>
      <c r="AQT34" s="102"/>
      <c r="AQU34" s="102"/>
      <c r="AQV34" s="102"/>
      <c r="AQW34" s="102"/>
      <c r="AQX34" s="102"/>
      <c r="AQY34" s="102"/>
      <c r="AQZ34" s="102"/>
      <c r="ARA34" s="102"/>
      <c r="ARB34" s="102"/>
      <c r="ARC34" s="102"/>
      <c r="ARD34" s="102"/>
      <c r="ARE34" s="102"/>
      <c r="ARF34" s="102"/>
      <c r="ARG34" s="102"/>
      <c r="ARH34" s="102"/>
      <c r="ARI34" s="102"/>
      <c r="ARJ34" s="102"/>
      <c r="ARK34" s="102"/>
      <c r="ARL34" s="102"/>
      <c r="ARM34" s="102"/>
      <c r="ARN34" s="102"/>
      <c r="ARO34" s="102"/>
      <c r="ARP34" s="102"/>
      <c r="ARQ34" s="102"/>
      <c r="ARR34" s="102"/>
      <c r="ARS34" s="102"/>
      <c r="ART34" s="102"/>
      <c r="ARU34" s="102"/>
      <c r="ARV34" s="102"/>
      <c r="ARW34" s="102"/>
      <c r="ARX34" s="102"/>
      <c r="ARY34" s="102"/>
      <c r="ARZ34" s="102"/>
      <c r="ASA34" s="102"/>
      <c r="ASB34" s="102"/>
      <c r="ASC34" s="102"/>
      <c r="ASD34" s="102"/>
      <c r="ASE34" s="102"/>
      <c r="ASF34" s="102"/>
      <c r="ASG34" s="102"/>
      <c r="ASH34" s="102"/>
      <c r="ASI34" s="102"/>
      <c r="ASJ34" s="102"/>
      <c r="ASK34" s="102"/>
      <c r="ASL34" s="102"/>
      <c r="ASM34" s="102"/>
      <c r="ASN34" s="102"/>
      <c r="ASO34" s="102"/>
      <c r="ASP34" s="102"/>
      <c r="ASQ34" s="102"/>
      <c r="ASR34" s="102"/>
      <c r="ASS34" s="102"/>
      <c r="AST34" s="102"/>
      <c r="ASU34" s="102"/>
      <c r="ASV34" s="102"/>
      <c r="ASW34" s="102"/>
      <c r="ASX34" s="102"/>
      <c r="ASY34" s="102"/>
      <c r="ASZ34" s="102"/>
      <c r="ATA34" s="102"/>
      <c r="ATB34" s="102"/>
      <c r="ATC34" s="102"/>
      <c r="ATD34" s="102"/>
      <c r="ATE34" s="102"/>
      <c r="ATF34" s="102"/>
      <c r="ATG34" s="102"/>
      <c r="ATH34" s="102"/>
      <c r="ATI34" s="102"/>
      <c r="ATJ34" s="102"/>
      <c r="ATK34" s="102"/>
      <c r="ATL34" s="102"/>
      <c r="ATM34" s="102"/>
      <c r="ATN34" s="102"/>
      <c r="ATO34" s="102"/>
      <c r="ATP34" s="102"/>
      <c r="ATQ34" s="102"/>
      <c r="ATR34" s="102"/>
      <c r="ATS34" s="102"/>
      <c r="ATT34" s="102"/>
      <c r="ATU34" s="102"/>
      <c r="ATV34" s="102"/>
      <c r="ATW34" s="102"/>
      <c r="ATX34" s="102"/>
      <c r="ATY34" s="102"/>
      <c r="ATZ34" s="102"/>
      <c r="AUA34" s="102"/>
      <c r="AUB34" s="102"/>
      <c r="AUC34" s="102"/>
      <c r="AUD34" s="102"/>
      <c r="AUE34" s="102"/>
      <c r="AUF34" s="102"/>
      <c r="AUG34" s="102"/>
      <c r="AUH34" s="102"/>
      <c r="AUI34" s="102"/>
      <c r="AUJ34" s="102"/>
      <c r="AUK34" s="102"/>
      <c r="AUL34" s="102"/>
      <c r="AUM34" s="102"/>
      <c r="AUN34" s="102"/>
      <c r="AUO34" s="102"/>
      <c r="AUP34" s="102"/>
      <c r="AUQ34" s="102"/>
      <c r="AUR34" s="102"/>
      <c r="AUS34" s="102"/>
      <c r="AUT34" s="102"/>
      <c r="AUU34" s="102"/>
      <c r="AUV34" s="102"/>
      <c r="AUW34" s="102"/>
      <c r="AUX34" s="102"/>
      <c r="AUY34" s="102"/>
      <c r="AUZ34" s="102"/>
      <c r="AVA34" s="102"/>
      <c r="AVB34" s="102"/>
      <c r="AVC34" s="102"/>
      <c r="AVD34" s="102"/>
      <c r="AVE34" s="102"/>
      <c r="AVF34" s="102"/>
      <c r="AVG34" s="102"/>
      <c r="AVH34" s="102"/>
      <c r="AVI34" s="102"/>
      <c r="AVJ34" s="102"/>
      <c r="AVK34" s="102"/>
      <c r="AVL34" s="102"/>
      <c r="AVM34" s="102"/>
      <c r="AVN34" s="102"/>
      <c r="AVO34" s="102"/>
      <c r="AVP34" s="102"/>
      <c r="AVQ34" s="102"/>
      <c r="AVR34" s="102"/>
      <c r="AVS34" s="102"/>
      <c r="AVT34" s="102"/>
      <c r="AVU34" s="102"/>
      <c r="AVV34" s="102"/>
      <c r="AVW34" s="102"/>
      <c r="AVX34" s="102"/>
      <c r="AVY34" s="102"/>
      <c r="AVZ34" s="102"/>
      <c r="AWA34" s="102"/>
      <c r="AWB34" s="102"/>
      <c r="AWC34" s="102"/>
      <c r="AWD34" s="102"/>
      <c r="AWE34" s="102"/>
      <c r="AWF34" s="102"/>
      <c r="AWG34" s="102"/>
      <c r="AWH34" s="102"/>
      <c r="AWI34" s="102"/>
      <c r="AWJ34" s="102"/>
      <c r="AWK34" s="102"/>
      <c r="AWL34" s="102"/>
      <c r="AWM34" s="102"/>
      <c r="AWN34" s="102"/>
      <c r="AWO34" s="102"/>
      <c r="AWP34" s="102"/>
      <c r="AWQ34" s="102"/>
      <c r="AWR34" s="102"/>
      <c r="AWS34" s="102"/>
      <c r="AWT34" s="102"/>
      <c r="AWU34" s="102"/>
      <c r="AWV34" s="102"/>
      <c r="AWW34" s="102"/>
      <c r="AWX34" s="102"/>
      <c r="AWY34" s="102"/>
      <c r="AWZ34" s="102"/>
      <c r="AXA34" s="102"/>
      <c r="AXB34" s="102"/>
      <c r="AXC34" s="102"/>
      <c r="AXD34" s="102"/>
      <c r="AXE34" s="102"/>
      <c r="AXF34" s="102"/>
      <c r="AXG34" s="102"/>
      <c r="AXH34" s="102"/>
      <c r="AXI34" s="102"/>
      <c r="AXJ34" s="102"/>
      <c r="AXK34" s="102"/>
      <c r="AXL34" s="102"/>
      <c r="AXM34" s="102"/>
      <c r="AXN34" s="102"/>
      <c r="AXO34" s="102"/>
      <c r="AXP34" s="102"/>
      <c r="AXQ34" s="102"/>
      <c r="AXR34" s="102"/>
      <c r="AXS34" s="102"/>
      <c r="AXT34" s="102"/>
      <c r="AXU34" s="102"/>
      <c r="AXV34" s="102"/>
      <c r="AXW34" s="102"/>
      <c r="AXX34" s="102"/>
      <c r="AXY34" s="102"/>
      <c r="AXZ34" s="102"/>
      <c r="AYA34" s="102"/>
      <c r="AYB34" s="102"/>
      <c r="AYC34" s="102"/>
      <c r="AYD34" s="102"/>
      <c r="AYE34" s="102"/>
      <c r="AYF34" s="102"/>
      <c r="AYG34" s="102"/>
      <c r="AYH34" s="102"/>
      <c r="AYI34" s="102"/>
      <c r="AYJ34" s="102"/>
      <c r="AYK34" s="102"/>
      <c r="AYL34" s="102"/>
      <c r="AYM34" s="102"/>
      <c r="AYN34" s="102"/>
      <c r="AYO34" s="102"/>
      <c r="AYP34" s="102"/>
      <c r="AYQ34" s="102"/>
      <c r="AYR34" s="102"/>
      <c r="AYS34" s="102"/>
      <c r="AYT34" s="102"/>
      <c r="AYU34" s="102"/>
      <c r="AYV34" s="102"/>
      <c r="AYW34" s="102"/>
      <c r="AYX34" s="102"/>
      <c r="AYY34" s="102"/>
      <c r="AYZ34" s="102"/>
      <c r="AZA34" s="102"/>
      <c r="AZB34" s="102"/>
      <c r="AZC34" s="102"/>
      <c r="AZD34" s="102"/>
      <c r="AZE34" s="102"/>
      <c r="AZF34" s="102"/>
      <c r="AZG34" s="102"/>
      <c r="AZH34" s="102"/>
      <c r="AZI34" s="102"/>
      <c r="AZJ34" s="102"/>
      <c r="AZK34" s="102"/>
      <c r="AZL34" s="102"/>
      <c r="AZM34" s="102"/>
      <c r="AZN34" s="102"/>
      <c r="AZO34" s="102"/>
      <c r="AZP34" s="102"/>
      <c r="AZQ34" s="102"/>
      <c r="AZR34" s="102"/>
      <c r="AZS34" s="102"/>
      <c r="AZT34" s="102"/>
      <c r="AZU34" s="102"/>
      <c r="AZV34" s="102"/>
      <c r="AZW34" s="102"/>
      <c r="AZX34" s="102"/>
      <c r="AZY34" s="102"/>
      <c r="AZZ34" s="102"/>
      <c r="BAA34" s="102"/>
      <c r="BAB34" s="102"/>
      <c r="BAC34" s="102"/>
      <c r="BAD34" s="102"/>
      <c r="BAE34" s="102"/>
      <c r="BAF34" s="102"/>
      <c r="BAG34" s="102"/>
      <c r="BAH34" s="102"/>
      <c r="BAI34" s="102"/>
      <c r="BAJ34" s="102"/>
      <c r="BAK34" s="102"/>
      <c r="BAL34" s="102"/>
      <c r="BAM34" s="102"/>
      <c r="BAN34" s="102"/>
      <c r="BAO34" s="102"/>
      <c r="BAP34" s="102"/>
      <c r="BAQ34" s="102"/>
      <c r="BAR34" s="102"/>
      <c r="BAS34" s="102"/>
      <c r="BAT34" s="102"/>
      <c r="BAU34" s="102"/>
      <c r="BAV34" s="102"/>
      <c r="BAW34" s="102"/>
      <c r="BAX34" s="102"/>
      <c r="BAY34" s="102"/>
      <c r="BAZ34" s="102"/>
      <c r="BBA34" s="102"/>
      <c r="BBB34" s="102"/>
      <c r="BBC34" s="102"/>
      <c r="BBD34" s="102"/>
      <c r="BBE34" s="102"/>
      <c r="BBF34" s="102"/>
      <c r="BBG34" s="102"/>
      <c r="BBH34" s="102"/>
      <c r="BBI34" s="102"/>
      <c r="BBJ34" s="102"/>
      <c r="BBK34" s="102"/>
      <c r="BBL34" s="102"/>
      <c r="BBM34" s="102"/>
      <c r="BBN34" s="102"/>
      <c r="BBO34" s="102"/>
      <c r="BBP34" s="102"/>
      <c r="BBQ34" s="102"/>
      <c r="BBR34" s="102"/>
      <c r="BBS34" s="102"/>
      <c r="BBT34" s="102"/>
      <c r="BBU34" s="102"/>
      <c r="BBV34" s="102"/>
      <c r="BBW34" s="102"/>
      <c r="BBX34" s="102"/>
      <c r="BBY34" s="102"/>
      <c r="BBZ34" s="102"/>
      <c r="BCA34" s="102"/>
      <c r="BCB34" s="102"/>
      <c r="BCC34" s="102"/>
      <c r="BCD34" s="102"/>
      <c r="BCE34" s="102"/>
      <c r="BCF34" s="102"/>
      <c r="BCG34" s="102"/>
      <c r="BCH34" s="102"/>
      <c r="BCI34" s="102"/>
      <c r="BCJ34" s="102"/>
      <c r="BCK34" s="102"/>
      <c r="BCL34" s="102"/>
      <c r="BCM34" s="102"/>
      <c r="BCN34" s="102"/>
      <c r="BCO34" s="102"/>
      <c r="BCP34" s="102"/>
      <c r="BCQ34" s="102"/>
      <c r="BCR34" s="102"/>
      <c r="BCS34" s="102"/>
      <c r="BCT34" s="102"/>
      <c r="BCU34" s="102"/>
      <c r="BCV34" s="102"/>
      <c r="BCW34" s="102"/>
      <c r="BCX34" s="102"/>
      <c r="BCY34" s="102"/>
      <c r="BCZ34" s="102"/>
      <c r="BDA34" s="102"/>
      <c r="BDB34" s="102"/>
      <c r="BDC34" s="102"/>
      <c r="BDD34" s="102"/>
      <c r="BDE34" s="102"/>
      <c r="BDF34" s="102"/>
      <c r="BDG34" s="102"/>
      <c r="BDH34" s="102"/>
      <c r="BDI34" s="102"/>
      <c r="BDJ34" s="102"/>
      <c r="BDK34" s="102"/>
      <c r="BDL34" s="102"/>
      <c r="BDM34" s="102"/>
      <c r="BDN34" s="102"/>
      <c r="BDO34" s="102"/>
      <c r="BDP34" s="102"/>
      <c r="BDQ34" s="102"/>
      <c r="BDR34" s="102"/>
      <c r="BDS34" s="102"/>
      <c r="BDT34" s="102"/>
      <c r="BDU34" s="102"/>
      <c r="BDV34" s="102"/>
      <c r="BDW34" s="102"/>
      <c r="BDX34" s="102"/>
      <c r="BDY34" s="102"/>
      <c r="BDZ34" s="102"/>
      <c r="BEA34" s="102"/>
      <c r="BEB34" s="102"/>
      <c r="BEC34" s="102"/>
      <c r="BED34" s="102"/>
      <c r="BEE34" s="102"/>
      <c r="BEF34" s="102"/>
      <c r="BEG34" s="102"/>
      <c r="BEH34" s="102"/>
      <c r="BEI34" s="102"/>
      <c r="BEJ34" s="102"/>
      <c r="BEK34" s="102"/>
      <c r="BEL34" s="102"/>
      <c r="BEM34" s="102"/>
      <c r="BEN34" s="102"/>
      <c r="BEO34" s="102"/>
      <c r="BEP34" s="102"/>
      <c r="BEQ34" s="102"/>
      <c r="BER34" s="102"/>
      <c r="BES34" s="102"/>
      <c r="BET34" s="102"/>
      <c r="BEU34" s="102"/>
      <c r="BEV34" s="102"/>
      <c r="BEW34" s="102"/>
      <c r="BEX34" s="102"/>
      <c r="BEY34" s="102"/>
      <c r="BEZ34" s="102"/>
      <c r="BFA34" s="102"/>
      <c r="BFB34" s="102"/>
      <c r="BFC34" s="102"/>
      <c r="BFD34" s="102"/>
      <c r="BFE34" s="102"/>
      <c r="BFF34" s="102"/>
      <c r="BFG34" s="102"/>
      <c r="BFH34" s="102"/>
      <c r="BFI34" s="102"/>
      <c r="BFJ34" s="102"/>
      <c r="BFK34" s="102"/>
      <c r="BFL34" s="102"/>
      <c r="BFM34" s="102"/>
      <c r="BFN34" s="102"/>
      <c r="BFO34" s="102"/>
      <c r="BFP34" s="102"/>
      <c r="BFQ34" s="102"/>
      <c r="BFR34" s="102"/>
      <c r="BFS34" s="102"/>
      <c r="BFT34" s="102"/>
      <c r="BFU34" s="102"/>
      <c r="BFV34" s="102"/>
      <c r="BFW34" s="102"/>
      <c r="BFX34" s="102"/>
      <c r="BFY34" s="102"/>
      <c r="BFZ34" s="102"/>
      <c r="BGA34" s="102"/>
      <c r="BGB34" s="102"/>
      <c r="BGC34" s="102"/>
      <c r="BGD34" s="102"/>
      <c r="BGE34" s="102"/>
      <c r="BGF34" s="102"/>
      <c r="BGG34" s="102"/>
      <c r="BGH34" s="102"/>
      <c r="BGI34" s="102"/>
      <c r="BGJ34" s="102"/>
      <c r="BGK34" s="102"/>
      <c r="BGL34" s="102"/>
      <c r="BGM34" s="102"/>
      <c r="BGN34" s="102"/>
      <c r="BGO34" s="102"/>
      <c r="BGP34" s="102"/>
      <c r="BGQ34" s="102"/>
      <c r="BGR34" s="102"/>
      <c r="BGS34" s="102"/>
      <c r="BGT34" s="102"/>
      <c r="BGU34" s="102"/>
      <c r="BGV34" s="102"/>
      <c r="BGW34" s="102"/>
      <c r="BGX34" s="102"/>
      <c r="BGY34" s="102"/>
      <c r="BGZ34" s="102"/>
      <c r="BHA34" s="102"/>
      <c r="BHB34" s="102"/>
      <c r="BHC34" s="102"/>
      <c r="BHD34" s="102"/>
      <c r="BHE34" s="102"/>
      <c r="BHF34" s="102"/>
      <c r="BHG34" s="102"/>
      <c r="BHH34" s="102"/>
      <c r="BHI34" s="102"/>
      <c r="BHJ34" s="102"/>
      <c r="BHK34" s="102"/>
      <c r="BHL34" s="102"/>
      <c r="BHM34" s="102"/>
      <c r="BHN34" s="102"/>
      <c r="BHO34" s="102"/>
      <c r="BHP34" s="102"/>
      <c r="BHQ34" s="102"/>
      <c r="BHR34" s="102"/>
      <c r="BHS34" s="102"/>
      <c r="BHT34" s="102"/>
      <c r="BHU34" s="102"/>
      <c r="BHV34" s="102"/>
      <c r="BHW34" s="102"/>
      <c r="BHX34" s="102"/>
      <c r="BHY34" s="102"/>
      <c r="BHZ34" s="102"/>
      <c r="BIA34" s="102"/>
      <c r="BIB34" s="102"/>
      <c r="BIC34" s="102"/>
      <c r="BID34" s="102"/>
      <c r="BIE34" s="102"/>
      <c r="BIF34" s="102"/>
      <c r="BIG34" s="102"/>
      <c r="BIH34" s="102"/>
      <c r="BII34" s="102"/>
      <c r="BIJ34" s="102"/>
      <c r="BIK34" s="102"/>
      <c r="BIL34" s="102"/>
      <c r="BIM34" s="102"/>
      <c r="BIN34" s="102"/>
      <c r="BIO34" s="102"/>
      <c r="BIP34" s="102"/>
      <c r="BIQ34" s="102"/>
      <c r="BIR34" s="102"/>
      <c r="BIS34" s="102"/>
      <c r="BIT34" s="102"/>
      <c r="BIU34" s="102"/>
      <c r="BIV34" s="102"/>
      <c r="BIW34" s="102"/>
      <c r="BIX34" s="102"/>
      <c r="BIY34" s="102"/>
      <c r="BIZ34" s="102"/>
      <c r="BJA34" s="102"/>
      <c r="BJB34" s="102"/>
      <c r="BJC34" s="102"/>
      <c r="BJD34" s="102"/>
      <c r="BJE34" s="102"/>
      <c r="BJF34" s="102"/>
      <c r="BJG34" s="102"/>
      <c r="BJH34" s="102"/>
      <c r="BJI34" s="102"/>
      <c r="BJJ34" s="102"/>
      <c r="BJK34" s="102"/>
      <c r="BJL34" s="102"/>
      <c r="BJM34" s="102"/>
      <c r="BJN34" s="102"/>
      <c r="BJO34" s="102"/>
      <c r="BJP34" s="102"/>
      <c r="BJQ34" s="102"/>
      <c r="BJR34" s="102"/>
      <c r="BJS34" s="102"/>
      <c r="BJT34" s="102"/>
      <c r="BJU34" s="102"/>
      <c r="BJV34" s="102"/>
      <c r="BJW34" s="102"/>
      <c r="BJX34" s="102"/>
      <c r="BJY34" s="102"/>
      <c r="BJZ34" s="102"/>
      <c r="BKA34" s="102"/>
      <c r="BKB34" s="102"/>
      <c r="BKC34" s="102"/>
      <c r="BKD34" s="102"/>
      <c r="BKE34" s="102"/>
      <c r="BKF34" s="102"/>
      <c r="BKG34" s="102"/>
      <c r="BKH34" s="102"/>
      <c r="BKI34" s="102"/>
      <c r="BKJ34" s="102"/>
      <c r="BKK34" s="102"/>
      <c r="BKL34" s="102"/>
      <c r="BKM34" s="102"/>
      <c r="BKN34" s="102"/>
      <c r="BKO34" s="102"/>
      <c r="BKP34" s="102"/>
      <c r="BKQ34" s="102"/>
      <c r="BKR34" s="102"/>
      <c r="BKS34" s="102"/>
      <c r="BKT34" s="102"/>
      <c r="BKU34" s="102"/>
      <c r="BKV34" s="102"/>
      <c r="BKW34" s="102"/>
      <c r="BKX34" s="102"/>
      <c r="BKY34" s="102"/>
      <c r="BKZ34" s="102"/>
      <c r="BLA34" s="102"/>
      <c r="BLB34" s="102"/>
      <c r="BLC34" s="102"/>
      <c r="BLD34" s="102"/>
      <c r="BLE34" s="102"/>
      <c r="BLF34" s="102"/>
      <c r="BLG34" s="102"/>
      <c r="BLH34" s="102"/>
      <c r="BLI34" s="102"/>
      <c r="BLJ34" s="102"/>
      <c r="BLK34" s="102"/>
      <c r="BLL34" s="102"/>
      <c r="BLM34" s="102"/>
      <c r="BLN34" s="102"/>
      <c r="BLO34" s="102"/>
      <c r="BLP34" s="102"/>
      <c r="BLQ34" s="102"/>
      <c r="BLR34" s="102"/>
      <c r="BLS34" s="102"/>
      <c r="BLT34" s="102"/>
      <c r="BLU34" s="102"/>
      <c r="BLV34" s="102"/>
      <c r="BLW34" s="102"/>
      <c r="BLX34" s="102"/>
      <c r="BLY34" s="102"/>
      <c r="BLZ34" s="102"/>
      <c r="BMA34" s="102"/>
      <c r="BMB34" s="102"/>
      <c r="BMC34" s="102"/>
      <c r="BMD34" s="102"/>
      <c r="BME34" s="102"/>
      <c r="BMF34" s="102"/>
      <c r="BMG34" s="102"/>
      <c r="BMH34" s="102"/>
      <c r="BMI34" s="102"/>
      <c r="BMJ34" s="102"/>
      <c r="BMK34" s="102"/>
      <c r="BML34" s="102"/>
      <c r="BMM34" s="102"/>
      <c r="BMN34" s="102"/>
      <c r="BMO34" s="102"/>
      <c r="BMP34" s="102"/>
      <c r="BMQ34" s="102"/>
      <c r="BMR34" s="102"/>
      <c r="BMS34" s="102"/>
      <c r="BMT34" s="102"/>
      <c r="BMU34" s="102"/>
      <c r="BMV34" s="102"/>
      <c r="BMW34" s="102"/>
      <c r="BMX34" s="102"/>
      <c r="BMY34" s="102"/>
      <c r="BMZ34" s="102"/>
      <c r="BNA34" s="102"/>
      <c r="BNB34" s="102"/>
      <c r="BNC34" s="102"/>
      <c r="BND34" s="102"/>
      <c r="BNE34" s="102"/>
      <c r="BNF34" s="102"/>
      <c r="BNG34" s="102"/>
      <c r="BNH34" s="102"/>
      <c r="BNI34" s="102"/>
      <c r="BNJ34" s="102"/>
      <c r="BNK34" s="102"/>
      <c r="BNL34" s="102"/>
      <c r="BNM34" s="102"/>
      <c r="BNN34" s="102"/>
      <c r="BNO34" s="102"/>
      <c r="BNP34" s="102"/>
      <c r="BNQ34" s="102"/>
      <c r="BNR34" s="102"/>
      <c r="BNS34" s="102"/>
      <c r="BNT34" s="102"/>
      <c r="BNU34" s="102"/>
      <c r="BNV34" s="102"/>
      <c r="BNW34" s="102"/>
      <c r="BNX34" s="102"/>
      <c r="BNY34" s="102"/>
      <c r="BNZ34" s="102"/>
      <c r="BOA34" s="102"/>
      <c r="BOB34" s="102"/>
      <c r="BOC34" s="102"/>
      <c r="BOD34" s="102"/>
      <c r="BOE34" s="102"/>
      <c r="BOF34" s="102"/>
      <c r="BOG34" s="102"/>
      <c r="BOH34" s="102"/>
      <c r="BOI34" s="102"/>
      <c r="BOJ34" s="102"/>
      <c r="BOK34" s="102"/>
      <c r="BOL34" s="102"/>
      <c r="BOM34" s="102"/>
      <c r="BON34" s="102"/>
      <c r="BOO34" s="102"/>
      <c r="BOP34" s="102"/>
      <c r="BOQ34" s="102"/>
      <c r="BOR34" s="102"/>
      <c r="BOS34" s="102"/>
      <c r="BOT34" s="102"/>
      <c r="BOU34" s="102"/>
      <c r="BOV34" s="102"/>
      <c r="BOW34" s="102"/>
      <c r="BOX34" s="102"/>
      <c r="BOY34" s="102"/>
      <c r="BOZ34" s="102"/>
      <c r="BPA34" s="102"/>
      <c r="BPB34" s="102"/>
      <c r="BPC34" s="102"/>
      <c r="BPD34" s="102"/>
      <c r="BPE34" s="102"/>
      <c r="BPF34" s="102"/>
      <c r="BPG34" s="102"/>
      <c r="BPH34" s="102"/>
      <c r="BPI34" s="102"/>
      <c r="BPJ34" s="102"/>
      <c r="BPK34" s="102"/>
      <c r="BPL34" s="102"/>
      <c r="BPM34" s="102"/>
      <c r="BPN34" s="102"/>
      <c r="BPO34" s="102"/>
      <c r="BPP34" s="102"/>
      <c r="BPQ34" s="102"/>
      <c r="BPR34" s="102"/>
      <c r="BPS34" s="102"/>
      <c r="BPT34" s="102"/>
      <c r="BPU34" s="102"/>
      <c r="BPV34" s="102"/>
      <c r="BPW34" s="102"/>
      <c r="BPX34" s="102"/>
      <c r="BPY34" s="102"/>
      <c r="BPZ34" s="102"/>
      <c r="BQA34" s="102"/>
      <c r="BQB34" s="102"/>
      <c r="BQC34" s="102"/>
      <c r="BQD34" s="102"/>
      <c r="BQE34" s="102"/>
      <c r="BQF34" s="102"/>
      <c r="BQG34" s="102"/>
      <c r="BQH34" s="102"/>
      <c r="BQI34" s="102"/>
      <c r="BQJ34" s="102"/>
      <c r="BQK34" s="102"/>
      <c r="BQL34" s="102"/>
      <c r="BQM34" s="102"/>
      <c r="BQN34" s="102"/>
      <c r="BQO34" s="102"/>
      <c r="BQP34" s="102"/>
      <c r="BQQ34" s="102"/>
      <c r="BQR34" s="102"/>
      <c r="BQS34" s="102"/>
      <c r="BQT34" s="102"/>
      <c r="BQU34" s="102"/>
      <c r="BQV34" s="102"/>
      <c r="BQW34" s="102"/>
      <c r="BQX34" s="102"/>
      <c r="BQY34" s="102"/>
      <c r="BQZ34" s="102"/>
      <c r="BRA34" s="102"/>
      <c r="BRB34" s="102"/>
      <c r="BRC34" s="102"/>
      <c r="BRD34" s="102"/>
      <c r="BRE34" s="102"/>
      <c r="BRF34" s="102"/>
      <c r="BRG34" s="102"/>
      <c r="BRH34" s="102"/>
      <c r="BRI34" s="102"/>
      <c r="BRJ34" s="102"/>
      <c r="BRK34" s="102"/>
      <c r="BRL34" s="102"/>
      <c r="BRM34" s="102"/>
      <c r="BRN34" s="102"/>
      <c r="BRO34" s="102"/>
      <c r="BRP34" s="102"/>
      <c r="BRQ34" s="102"/>
      <c r="BRR34" s="102"/>
      <c r="BRS34" s="102"/>
      <c r="BRT34" s="102"/>
      <c r="BRU34" s="102"/>
      <c r="BRV34" s="102"/>
      <c r="BRW34" s="102"/>
      <c r="BRX34" s="102"/>
      <c r="BRY34" s="102"/>
      <c r="BRZ34" s="102"/>
      <c r="BSA34" s="102"/>
      <c r="BSB34" s="102"/>
      <c r="BSC34" s="102"/>
      <c r="BSD34" s="102"/>
      <c r="BSE34" s="102"/>
      <c r="BSF34" s="102"/>
      <c r="BSG34" s="102"/>
      <c r="BSH34" s="102"/>
      <c r="BSI34" s="102"/>
      <c r="BSJ34" s="102"/>
      <c r="BSK34" s="102"/>
      <c r="BSL34" s="102"/>
      <c r="BSM34" s="102"/>
      <c r="BSN34" s="102"/>
      <c r="BSO34" s="102"/>
      <c r="BSP34" s="102"/>
      <c r="BSQ34" s="102"/>
      <c r="BSR34" s="102"/>
      <c r="BSS34" s="102"/>
      <c r="BST34" s="102"/>
      <c r="BSU34" s="102"/>
      <c r="BSV34" s="102"/>
      <c r="BSW34" s="102"/>
      <c r="BSX34" s="102"/>
      <c r="BSY34" s="102"/>
      <c r="BSZ34" s="102"/>
      <c r="BTA34" s="102"/>
      <c r="BTB34" s="102"/>
      <c r="BTC34" s="102"/>
      <c r="BTD34" s="102"/>
      <c r="BTE34" s="102"/>
      <c r="BTF34" s="102"/>
      <c r="BTG34" s="102"/>
      <c r="BTH34" s="102"/>
      <c r="BTI34" s="102"/>
      <c r="BTJ34" s="102"/>
      <c r="BTK34" s="102"/>
      <c r="BTL34" s="102"/>
      <c r="BTM34" s="102"/>
      <c r="BTN34" s="102"/>
      <c r="BTO34" s="102"/>
      <c r="BTP34" s="102"/>
      <c r="BTQ34" s="102"/>
      <c r="BTR34" s="102"/>
      <c r="BTS34" s="102"/>
      <c r="BTT34" s="102"/>
      <c r="BTU34" s="102"/>
      <c r="BTV34" s="102"/>
      <c r="BTW34" s="102"/>
      <c r="BTX34" s="102"/>
      <c r="BTY34" s="102"/>
      <c r="BTZ34" s="102"/>
      <c r="BUA34" s="102"/>
      <c r="BUB34" s="102"/>
      <c r="BUC34" s="102"/>
      <c r="BUD34" s="102"/>
      <c r="BUE34" s="102"/>
      <c r="BUF34" s="102"/>
      <c r="BUG34" s="102"/>
      <c r="BUH34" s="102"/>
      <c r="BUI34" s="102"/>
      <c r="BUJ34" s="102"/>
      <c r="BUK34" s="102"/>
      <c r="BUL34" s="102"/>
      <c r="BUM34" s="102"/>
      <c r="BUN34" s="102"/>
      <c r="BUO34" s="102"/>
      <c r="BUP34" s="102"/>
      <c r="BUQ34" s="102"/>
      <c r="BUR34" s="102"/>
      <c r="BUS34" s="102"/>
      <c r="BUT34" s="102"/>
      <c r="BUU34" s="102"/>
      <c r="BUV34" s="102"/>
      <c r="BUW34" s="102"/>
      <c r="BUX34" s="102"/>
      <c r="BUY34" s="102"/>
      <c r="BUZ34" s="102"/>
      <c r="BVA34" s="102"/>
      <c r="BVB34" s="102"/>
      <c r="BVC34" s="102"/>
      <c r="BVD34" s="102"/>
      <c r="BVE34" s="102"/>
      <c r="BVF34" s="102"/>
      <c r="BVG34" s="102"/>
      <c r="BVH34" s="102"/>
      <c r="BVI34" s="102"/>
      <c r="BVJ34" s="102"/>
      <c r="BVK34" s="102"/>
      <c r="BVL34" s="102"/>
      <c r="BVM34" s="102"/>
      <c r="BVN34" s="102"/>
      <c r="BVO34" s="102"/>
      <c r="BVP34" s="102"/>
      <c r="BVQ34" s="102"/>
      <c r="BVR34" s="102"/>
      <c r="BVS34" s="102"/>
      <c r="BVT34" s="102"/>
      <c r="BVU34" s="102"/>
      <c r="BVV34" s="102"/>
      <c r="BVW34" s="102"/>
      <c r="BVX34" s="102"/>
      <c r="BVY34" s="102"/>
      <c r="BVZ34" s="102"/>
      <c r="BWA34" s="102"/>
      <c r="BWB34" s="102"/>
      <c r="BWC34" s="102"/>
      <c r="BWD34" s="102"/>
      <c r="BWE34" s="102"/>
      <c r="BWF34" s="102"/>
      <c r="BWG34" s="102"/>
      <c r="BWH34" s="102"/>
      <c r="BWI34" s="102"/>
      <c r="BWJ34" s="102"/>
      <c r="BWK34" s="102"/>
      <c r="BWL34" s="102"/>
      <c r="BWM34" s="102"/>
      <c r="BWN34" s="102"/>
      <c r="BWO34" s="102"/>
      <c r="BWP34" s="102"/>
      <c r="BWQ34" s="102"/>
      <c r="BWR34" s="102"/>
      <c r="BWS34" s="102"/>
      <c r="BWT34" s="102"/>
      <c r="BWU34" s="102"/>
      <c r="BWV34" s="102"/>
      <c r="BWW34" s="102"/>
      <c r="BWX34" s="102"/>
      <c r="BWY34" s="102"/>
      <c r="BWZ34" s="102"/>
      <c r="BXA34" s="102"/>
      <c r="BXB34" s="102"/>
      <c r="BXC34" s="102"/>
      <c r="BXD34" s="102"/>
      <c r="BXE34" s="102"/>
      <c r="BXF34" s="102"/>
      <c r="BXG34" s="102"/>
      <c r="BXH34" s="102"/>
      <c r="BXI34" s="102"/>
      <c r="BXJ34" s="102"/>
      <c r="BXK34" s="102"/>
      <c r="BXL34" s="102"/>
      <c r="BXM34" s="102"/>
      <c r="BXN34" s="102"/>
      <c r="BXO34" s="102"/>
      <c r="BXP34" s="102"/>
      <c r="BXQ34" s="102"/>
      <c r="BXR34" s="102"/>
      <c r="BXS34" s="102"/>
      <c r="BXT34" s="102"/>
      <c r="BXU34" s="102"/>
      <c r="BXV34" s="102"/>
      <c r="BXW34" s="102"/>
      <c r="BXX34" s="102"/>
      <c r="BXY34" s="102"/>
      <c r="BXZ34" s="102"/>
      <c r="BYA34" s="102"/>
      <c r="BYB34" s="102"/>
      <c r="BYC34" s="102"/>
      <c r="BYD34" s="102"/>
      <c r="BYE34" s="102"/>
      <c r="BYF34" s="102"/>
      <c r="BYG34" s="102"/>
      <c r="BYH34" s="102"/>
      <c r="BYI34" s="102"/>
      <c r="BYJ34" s="102"/>
      <c r="BYK34" s="102"/>
      <c r="BYL34" s="102"/>
      <c r="BYM34" s="102"/>
      <c r="BYN34" s="102"/>
      <c r="BYO34" s="102"/>
      <c r="BYP34" s="102"/>
      <c r="BYQ34" s="102"/>
      <c r="BYR34" s="102"/>
      <c r="BYS34" s="102"/>
      <c r="BYT34" s="102"/>
      <c r="BYU34" s="102"/>
      <c r="BYV34" s="102"/>
      <c r="BYW34" s="102"/>
      <c r="BYX34" s="102"/>
      <c r="BYY34" s="102"/>
      <c r="BYZ34" s="102"/>
      <c r="BZA34" s="102"/>
      <c r="BZB34" s="102"/>
      <c r="BZC34" s="102"/>
      <c r="BZD34" s="102"/>
      <c r="BZE34" s="102"/>
      <c r="BZF34" s="102"/>
      <c r="BZG34" s="102"/>
      <c r="BZH34" s="102"/>
      <c r="BZI34" s="102"/>
      <c r="BZJ34" s="102"/>
      <c r="BZK34" s="102"/>
      <c r="BZL34" s="102"/>
      <c r="BZM34" s="102"/>
      <c r="BZN34" s="102"/>
      <c r="BZO34" s="102"/>
      <c r="BZP34" s="102"/>
      <c r="BZQ34" s="102"/>
      <c r="BZR34" s="102"/>
      <c r="BZS34" s="102"/>
      <c r="BZT34" s="102"/>
      <c r="BZU34" s="102"/>
      <c r="BZV34" s="102"/>
      <c r="BZW34" s="102"/>
      <c r="BZX34" s="102"/>
      <c r="BZY34" s="102"/>
      <c r="BZZ34" s="102"/>
      <c r="CAA34" s="102"/>
      <c r="CAB34" s="102"/>
      <c r="CAC34" s="102"/>
      <c r="CAD34" s="102"/>
      <c r="CAE34" s="102"/>
      <c r="CAF34" s="102"/>
      <c r="CAG34" s="102"/>
      <c r="CAH34" s="102"/>
      <c r="CAI34" s="102"/>
      <c r="CAJ34" s="102"/>
      <c r="CAK34" s="102"/>
      <c r="CAL34" s="102"/>
      <c r="CAM34" s="102"/>
      <c r="CAN34" s="102"/>
      <c r="CAO34" s="102"/>
      <c r="CAP34" s="102"/>
      <c r="CAQ34" s="102"/>
      <c r="CAR34" s="102"/>
      <c r="CAS34" s="102"/>
      <c r="CAT34" s="102"/>
      <c r="CAU34" s="102"/>
      <c r="CAV34" s="102"/>
      <c r="CAW34" s="102"/>
      <c r="CAX34" s="102"/>
      <c r="CAY34" s="102"/>
      <c r="CAZ34" s="102"/>
      <c r="CBA34" s="102"/>
      <c r="CBB34" s="102"/>
      <c r="CBC34" s="102"/>
      <c r="CBD34" s="102"/>
      <c r="CBE34" s="102"/>
      <c r="CBF34" s="102"/>
      <c r="CBG34" s="102"/>
      <c r="CBH34" s="102"/>
      <c r="CBI34" s="102"/>
      <c r="CBJ34" s="102"/>
      <c r="CBK34" s="102"/>
      <c r="CBL34" s="102"/>
      <c r="CBM34" s="102"/>
      <c r="CBN34" s="102"/>
      <c r="CBO34" s="102"/>
      <c r="CBP34" s="102"/>
      <c r="CBQ34" s="102"/>
      <c r="CBR34" s="102"/>
      <c r="CBS34" s="102"/>
      <c r="CBT34" s="102"/>
      <c r="CBU34" s="102"/>
      <c r="CBV34" s="102"/>
      <c r="CBW34" s="102"/>
      <c r="CBX34" s="102"/>
      <c r="CBY34" s="102"/>
      <c r="CBZ34" s="102"/>
      <c r="CCA34" s="102"/>
      <c r="CCB34" s="102"/>
      <c r="CCC34" s="102"/>
      <c r="CCD34" s="102"/>
      <c r="CCE34" s="102"/>
      <c r="CCF34" s="102"/>
      <c r="CCG34" s="102"/>
      <c r="CCH34" s="102"/>
      <c r="CCI34" s="102"/>
      <c r="CCJ34" s="102"/>
      <c r="CCK34" s="102"/>
      <c r="CCL34" s="102"/>
      <c r="CCM34" s="102"/>
      <c r="CCN34" s="102"/>
      <c r="CCO34" s="102"/>
      <c r="CCP34" s="102"/>
      <c r="CCQ34" s="102"/>
      <c r="CCR34" s="102"/>
      <c r="CCS34" s="102"/>
      <c r="CCT34" s="102"/>
      <c r="CCU34" s="102"/>
      <c r="CCV34" s="102"/>
      <c r="CCW34" s="102"/>
      <c r="CCX34" s="102"/>
      <c r="CCY34" s="102"/>
      <c r="CCZ34" s="102"/>
      <c r="CDA34" s="102"/>
      <c r="CDB34" s="102"/>
      <c r="CDC34" s="102"/>
      <c r="CDD34" s="102"/>
      <c r="CDE34" s="102"/>
      <c r="CDF34" s="102"/>
      <c r="CDG34" s="102"/>
      <c r="CDH34" s="102"/>
      <c r="CDI34" s="102"/>
      <c r="CDJ34" s="102"/>
      <c r="CDK34" s="102"/>
      <c r="CDL34" s="102"/>
      <c r="CDM34" s="102"/>
      <c r="CDN34" s="102"/>
      <c r="CDO34" s="102"/>
      <c r="CDP34" s="102"/>
      <c r="CDQ34" s="102"/>
      <c r="CDR34" s="102"/>
      <c r="CDS34" s="102"/>
      <c r="CDT34" s="102"/>
      <c r="CDU34" s="102"/>
      <c r="CDV34" s="102"/>
      <c r="CDW34" s="102"/>
      <c r="CDX34" s="102"/>
      <c r="CDY34" s="102"/>
      <c r="CDZ34" s="102"/>
      <c r="CEA34" s="102"/>
      <c r="CEB34" s="102"/>
      <c r="CEC34" s="102"/>
      <c r="CED34" s="102"/>
      <c r="CEE34" s="102"/>
      <c r="CEF34" s="102"/>
      <c r="CEG34" s="102"/>
      <c r="CEH34" s="102"/>
      <c r="CEI34" s="102"/>
      <c r="CEJ34" s="102"/>
      <c r="CEK34" s="102"/>
      <c r="CEL34" s="102"/>
      <c r="CEM34" s="102"/>
      <c r="CEN34" s="102"/>
      <c r="CEO34" s="102"/>
      <c r="CEP34" s="102"/>
      <c r="CEQ34" s="102"/>
      <c r="CER34" s="102"/>
      <c r="CES34" s="102"/>
      <c r="CET34" s="102"/>
      <c r="CEU34" s="102"/>
      <c r="CEV34" s="102"/>
      <c r="CEW34" s="102"/>
      <c r="CEX34" s="102"/>
      <c r="CEY34" s="102"/>
      <c r="CEZ34" s="102"/>
      <c r="CFA34" s="102"/>
      <c r="CFB34" s="102"/>
      <c r="CFC34" s="102"/>
      <c r="CFD34" s="102"/>
      <c r="CFE34" s="102"/>
      <c r="CFF34" s="102"/>
      <c r="CFG34" s="102"/>
      <c r="CFH34" s="102"/>
      <c r="CFI34" s="102"/>
      <c r="CFJ34" s="102"/>
      <c r="CFK34" s="102"/>
      <c r="CFL34" s="102"/>
      <c r="CFM34" s="102"/>
      <c r="CFN34" s="102"/>
      <c r="CFO34" s="102"/>
      <c r="CFP34" s="102"/>
      <c r="CFQ34" s="102"/>
      <c r="CFR34" s="102"/>
      <c r="CFS34" s="102"/>
      <c r="CFT34" s="102"/>
      <c r="CFU34" s="102"/>
      <c r="CFV34" s="102"/>
      <c r="CFW34" s="102"/>
      <c r="CFX34" s="102"/>
      <c r="CFY34" s="102"/>
      <c r="CFZ34" s="102"/>
      <c r="CGA34" s="102"/>
      <c r="CGB34" s="102"/>
      <c r="CGC34" s="102"/>
      <c r="CGD34" s="102"/>
      <c r="CGE34" s="102"/>
      <c r="CGF34" s="102"/>
      <c r="CGG34" s="102"/>
      <c r="CGH34" s="102"/>
      <c r="CGI34" s="102"/>
      <c r="CGJ34" s="102"/>
      <c r="CGK34" s="102"/>
      <c r="CGL34" s="102"/>
      <c r="CGM34" s="102"/>
      <c r="CGN34" s="102"/>
      <c r="CGO34" s="102"/>
      <c r="CGP34" s="102"/>
      <c r="CGQ34" s="102"/>
      <c r="CGR34" s="102"/>
      <c r="CGS34" s="102"/>
      <c r="CGT34" s="102"/>
      <c r="CGU34" s="102"/>
      <c r="CGV34" s="102"/>
      <c r="CGW34" s="102"/>
      <c r="CGX34" s="102"/>
      <c r="CGY34" s="102"/>
      <c r="CGZ34" s="102"/>
      <c r="CHA34" s="102"/>
      <c r="CHB34" s="102"/>
      <c r="CHC34" s="102"/>
      <c r="CHD34" s="102"/>
      <c r="CHE34" s="102"/>
      <c r="CHF34" s="102"/>
      <c r="CHG34" s="102"/>
      <c r="CHH34" s="102"/>
      <c r="CHI34" s="102"/>
      <c r="CHJ34" s="102"/>
      <c r="CHK34" s="102"/>
      <c r="CHL34" s="102"/>
      <c r="CHM34" s="102"/>
      <c r="CHN34" s="102"/>
      <c r="CHO34" s="102"/>
      <c r="CHP34" s="102"/>
      <c r="CHQ34" s="102"/>
      <c r="CHR34" s="102"/>
      <c r="CHS34" s="102"/>
      <c r="CHT34" s="102"/>
      <c r="CHU34" s="102"/>
      <c r="CHV34" s="102"/>
      <c r="CHW34" s="102"/>
      <c r="CHX34" s="102"/>
      <c r="CHY34" s="102"/>
      <c r="CHZ34" s="102"/>
      <c r="CIA34" s="102"/>
      <c r="CIB34" s="102"/>
      <c r="CIC34" s="102"/>
      <c r="CID34" s="102"/>
      <c r="CIE34" s="102"/>
      <c r="CIF34" s="102"/>
      <c r="CIG34" s="102"/>
      <c r="CIH34" s="102"/>
      <c r="CII34" s="102"/>
      <c r="CIJ34" s="102"/>
      <c r="CIK34" s="102"/>
      <c r="CIL34" s="102"/>
      <c r="CIM34" s="102"/>
      <c r="CIN34" s="102"/>
      <c r="CIO34" s="102"/>
      <c r="CIP34" s="102"/>
      <c r="CIQ34" s="102"/>
      <c r="CIR34" s="102"/>
      <c r="CIS34" s="102"/>
      <c r="CIT34" s="102"/>
      <c r="CIU34" s="102"/>
      <c r="CIV34" s="102"/>
      <c r="CIW34" s="102"/>
      <c r="CIX34" s="102"/>
      <c r="CIY34" s="102"/>
      <c r="CIZ34" s="102"/>
      <c r="CJA34" s="102"/>
      <c r="CJB34" s="102"/>
      <c r="CJC34" s="102"/>
      <c r="CJD34" s="102"/>
      <c r="CJE34" s="102"/>
      <c r="CJF34" s="102"/>
      <c r="CJG34" s="102"/>
      <c r="CJH34" s="102"/>
      <c r="CJI34" s="102"/>
      <c r="CJJ34" s="102"/>
      <c r="CJK34" s="102"/>
      <c r="CJL34" s="102"/>
      <c r="CJM34" s="102"/>
      <c r="CJN34" s="102"/>
      <c r="CJO34" s="102"/>
      <c r="CJP34" s="102"/>
      <c r="CJQ34" s="102"/>
      <c r="CJR34" s="102"/>
      <c r="CJS34" s="102"/>
      <c r="CJT34" s="102"/>
      <c r="CJU34" s="102"/>
      <c r="CJV34" s="102"/>
      <c r="CJW34" s="102"/>
      <c r="CJX34" s="102"/>
      <c r="CJY34" s="102"/>
      <c r="CJZ34" s="102"/>
      <c r="CKA34" s="102"/>
      <c r="CKB34" s="102"/>
      <c r="CKC34" s="102"/>
      <c r="CKD34" s="102"/>
      <c r="CKE34" s="102"/>
      <c r="CKF34" s="102"/>
      <c r="CKG34" s="102"/>
      <c r="CKH34" s="102"/>
      <c r="CKI34" s="102"/>
      <c r="CKJ34" s="102"/>
      <c r="CKK34" s="102"/>
      <c r="CKL34" s="102"/>
      <c r="CKM34" s="102"/>
      <c r="CKN34" s="102"/>
      <c r="CKO34" s="102"/>
      <c r="CKP34" s="102"/>
      <c r="CKQ34" s="102"/>
      <c r="CKR34" s="102"/>
      <c r="CKS34" s="102"/>
      <c r="CKT34" s="102"/>
      <c r="CKU34" s="102"/>
      <c r="CKV34" s="102"/>
      <c r="CKW34" s="102"/>
      <c r="CKX34" s="102"/>
      <c r="CKY34" s="102"/>
      <c r="CKZ34" s="102"/>
      <c r="CLA34" s="102"/>
      <c r="CLB34" s="102"/>
      <c r="CLC34" s="102"/>
      <c r="CLD34" s="102"/>
      <c r="CLE34" s="102"/>
      <c r="CLF34" s="102"/>
      <c r="CLG34" s="102"/>
      <c r="CLH34" s="102"/>
      <c r="CLI34" s="102"/>
      <c r="CLJ34" s="102"/>
      <c r="CLK34" s="102"/>
      <c r="CLL34" s="102"/>
      <c r="CLM34" s="102"/>
      <c r="CLN34" s="102"/>
      <c r="CLO34" s="102"/>
      <c r="CLP34" s="102"/>
      <c r="CLQ34" s="102"/>
      <c r="CLR34" s="102"/>
      <c r="CLS34" s="102"/>
      <c r="CLT34" s="102"/>
      <c r="CLU34" s="102"/>
      <c r="CLV34" s="102"/>
      <c r="CLW34" s="102"/>
      <c r="CLX34" s="102"/>
      <c r="CLY34" s="102"/>
      <c r="CLZ34" s="102"/>
      <c r="CMA34" s="102"/>
      <c r="CMB34" s="102"/>
      <c r="CMC34" s="102"/>
      <c r="CMD34" s="102"/>
      <c r="CME34" s="102"/>
      <c r="CMF34" s="102"/>
      <c r="CMG34" s="102"/>
      <c r="CMH34" s="102"/>
      <c r="CMI34" s="102"/>
      <c r="CMJ34" s="102"/>
      <c r="CMK34" s="102"/>
      <c r="CML34" s="102"/>
      <c r="CMM34" s="102"/>
      <c r="CMN34" s="102"/>
      <c r="CMO34" s="102"/>
      <c r="CMP34" s="102"/>
      <c r="CMQ34" s="102"/>
      <c r="CMR34" s="102"/>
      <c r="CMS34" s="102"/>
      <c r="CMT34" s="102"/>
      <c r="CMU34" s="102"/>
      <c r="CMV34" s="102"/>
      <c r="CMW34" s="102"/>
      <c r="CMX34" s="102"/>
      <c r="CMY34" s="102"/>
      <c r="CMZ34" s="102"/>
      <c r="CNA34" s="102"/>
      <c r="CNB34" s="102"/>
      <c r="CNC34" s="102"/>
      <c r="CND34" s="102"/>
      <c r="CNE34" s="102"/>
      <c r="CNF34" s="102"/>
      <c r="CNG34" s="102"/>
      <c r="CNH34" s="102"/>
      <c r="CNI34" s="102"/>
      <c r="CNJ34" s="102"/>
      <c r="CNK34" s="102"/>
      <c r="CNL34" s="102"/>
      <c r="CNM34" s="102"/>
      <c r="CNN34" s="102"/>
      <c r="CNO34" s="102"/>
      <c r="CNP34" s="102"/>
      <c r="CNQ34" s="102"/>
      <c r="CNR34" s="102"/>
      <c r="CNS34" s="102"/>
      <c r="CNT34" s="102"/>
      <c r="CNU34" s="102"/>
      <c r="CNV34" s="102"/>
      <c r="CNW34" s="102"/>
      <c r="CNX34" s="102"/>
      <c r="CNY34" s="102"/>
      <c r="CNZ34" s="102"/>
      <c r="COA34" s="102"/>
      <c r="COB34" s="102"/>
      <c r="COC34" s="102"/>
      <c r="COD34" s="102"/>
      <c r="COE34" s="102"/>
      <c r="COF34" s="102"/>
      <c r="COG34" s="102"/>
      <c r="COH34" s="102"/>
      <c r="COI34" s="102"/>
      <c r="COJ34" s="102"/>
      <c r="COK34" s="102"/>
      <c r="COL34" s="102"/>
      <c r="COM34" s="102"/>
      <c r="CON34" s="102"/>
      <c r="COO34" s="102"/>
      <c r="COP34" s="102"/>
      <c r="COQ34" s="102"/>
      <c r="COR34" s="102"/>
      <c r="COS34" s="102"/>
      <c r="COT34" s="102"/>
      <c r="COU34" s="102"/>
      <c r="COV34" s="102"/>
      <c r="COW34" s="102"/>
      <c r="COX34" s="102"/>
      <c r="COY34" s="102"/>
      <c r="COZ34" s="102"/>
      <c r="CPA34" s="102"/>
      <c r="CPB34" s="102"/>
      <c r="CPC34" s="102"/>
      <c r="CPD34" s="102"/>
      <c r="CPE34" s="102"/>
      <c r="CPF34" s="102"/>
      <c r="CPG34" s="102"/>
      <c r="CPH34" s="102"/>
      <c r="CPI34" s="102"/>
      <c r="CPJ34" s="102"/>
      <c r="CPK34" s="102"/>
      <c r="CPL34" s="102"/>
      <c r="CPM34" s="102"/>
      <c r="CPN34" s="102"/>
      <c r="CPO34" s="102"/>
      <c r="CPP34" s="102"/>
      <c r="CPQ34" s="102"/>
      <c r="CPR34" s="102"/>
      <c r="CPS34" s="102"/>
      <c r="CPT34" s="102"/>
      <c r="CPU34" s="102"/>
      <c r="CPV34" s="102"/>
      <c r="CPW34" s="102"/>
      <c r="CPX34" s="102"/>
      <c r="CPY34" s="102"/>
      <c r="CPZ34" s="102"/>
      <c r="CQA34" s="102"/>
      <c r="CQB34" s="102"/>
      <c r="CQC34" s="102"/>
      <c r="CQD34" s="102"/>
      <c r="CQE34" s="102"/>
      <c r="CQF34" s="102"/>
      <c r="CQG34" s="102"/>
      <c r="CQH34" s="102"/>
      <c r="CQI34" s="102"/>
      <c r="CQJ34" s="102"/>
      <c r="CQK34" s="102"/>
      <c r="CQL34" s="102"/>
      <c r="CQM34" s="102"/>
      <c r="CQN34" s="102"/>
      <c r="CQO34" s="102"/>
      <c r="CQP34" s="102"/>
      <c r="CQQ34" s="102"/>
      <c r="CQR34" s="102"/>
      <c r="CQS34" s="102"/>
      <c r="CQT34" s="102"/>
      <c r="CQU34" s="102"/>
      <c r="CQV34" s="102"/>
      <c r="CQW34" s="102"/>
      <c r="CQX34" s="102"/>
      <c r="CQY34" s="102"/>
      <c r="CQZ34" s="102"/>
      <c r="CRA34" s="102"/>
      <c r="CRB34" s="102"/>
      <c r="CRC34" s="102"/>
      <c r="CRD34" s="102"/>
      <c r="CRE34" s="102"/>
      <c r="CRF34" s="102"/>
      <c r="CRG34" s="102"/>
      <c r="CRH34" s="102"/>
      <c r="CRI34" s="102"/>
      <c r="CRJ34" s="102"/>
      <c r="CRK34" s="102"/>
      <c r="CRL34" s="102"/>
      <c r="CRM34" s="102"/>
      <c r="CRN34" s="102"/>
      <c r="CRO34" s="102"/>
      <c r="CRP34" s="102"/>
      <c r="CRQ34" s="102"/>
      <c r="CRR34" s="102"/>
      <c r="CRS34" s="102"/>
      <c r="CRT34" s="102"/>
      <c r="CRU34" s="102"/>
      <c r="CRV34" s="102"/>
      <c r="CRW34" s="102"/>
      <c r="CRX34" s="102"/>
      <c r="CRY34" s="102"/>
      <c r="CRZ34" s="102"/>
      <c r="CSA34" s="102"/>
      <c r="CSB34" s="102"/>
      <c r="CSC34" s="102"/>
      <c r="CSD34" s="102"/>
      <c r="CSE34" s="102"/>
      <c r="CSF34" s="102"/>
      <c r="CSG34" s="102"/>
      <c r="CSH34" s="102"/>
      <c r="CSI34" s="102"/>
      <c r="CSJ34" s="102"/>
      <c r="CSK34" s="102"/>
      <c r="CSL34" s="102"/>
      <c r="CSM34" s="102"/>
      <c r="CSN34" s="102"/>
      <c r="CSO34" s="102"/>
      <c r="CSP34" s="102"/>
      <c r="CSQ34" s="102"/>
      <c r="CSR34" s="102"/>
      <c r="CSS34" s="102"/>
      <c r="CST34" s="102"/>
      <c r="CSU34" s="102"/>
      <c r="CSV34" s="102"/>
      <c r="CSW34" s="102"/>
      <c r="CSX34" s="102"/>
      <c r="CSY34" s="102"/>
      <c r="CSZ34" s="102"/>
      <c r="CTA34" s="102"/>
      <c r="CTB34" s="102"/>
      <c r="CTC34" s="102"/>
      <c r="CTD34" s="102"/>
      <c r="CTE34" s="102"/>
      <c r="CTF34" s="102"/>
      <c r="CTG34" s="102"/>
      <c r="CTH34" s="102"/>
      <c r="CTI34" s="102"/>
      <c r="CTJ34" s="102"/>
      <c r="CTK34" s="102"/>
      <c r="CTL34" s="102"/>
      <c r="CTM34" s="102"/>
      <c r="CTN34" s="102"/>
      <c r="CTO34" s="102"/>
      <c r="CTP34" s="102"/>
      <c r="CTQ34" s="102"/>
      <c r="CTR34" s="102"/>
      <c r="CTS34" s="102"/>
      <c r="CTT34" s="102"/>
      <c r="CTU34" s="102"/>
      <c r="CTV34" s="102"/>
      <c r="CTW34" s="102"/>
      <c r="CTX34" s="102"/>
      <c r="CTY34" s="102"/>
      <c r="CTZ34" s="102"/>
      <c r="CUA34" s="102"/>
      <c r="CUB34" s="102"/>
      <c r="CUC34" s="102"/>
      <c r="CUD34" s="102"/>
      <c r="CUE34" s="102"/>
      <c r="CUF34" s="102"/>
      <c r="CUG34" s="102"/>
      <c r="CUH34" s="102"/>
      <c r="CUI34" s="102"/>
      <c r="CUJ34" s="102"/>
      <c r="CUK34" s="102"/>
      <c r="CUL34" s="102"/>
      <c r="CUM34" s="102"/>
      <c r="CUN34" s="102"/>
      <c r="CUO34" s="102"/>
      <c r="CUP34" s="102"/>
      <c r="CUQ34" s="102"/>
      <c r="CUR34" s="102"/>
      <c r="CUS34" s="102"/>
      <c r="CUT34" s="102"/>
      <c r="CUU34" s="102"/>
      <c r="CUV34" s="102"/>
      <c r="CUW34" s="102"/>
      <c r="CUX34" s="102"/>
      <c r="CUY34" s="102"/>
      <c r="CUZ34" s="102"/>
      <c r="CVA34" s="102"/>
      <c r="CVB34" s="102"/>
      <c r="CVC34" s="102"/>
      <c r="CVD34" s="102"/>
      <c r="CVE34" s="102"/>
      <c r="CVF34" s="102"/>
      <c r="CVG34" s="102"/>
      <c r="CVH34" s="102"/>
      <c r="CVI34" s="102"/>
      <c r="CVJ34" s="102"/>
      <c r="CVK34" s="102"/>
      <c r="CVL34" s="102"/>
      <c r="CVM34" s="102"/>
      <c r="CVN34" s="102"/>
      <c r="CVO34" s="102"/>
      <c r="CVP34" s="102"/>
      <c r="CVQ34" s="102"/>
      <c r="CVR34" s="102"/>
      <c r="CVS34" s="102"/>
      <c r="CVT34" s="102"/>
      <c r="CVU34" s="102"/>
      <c r="CVV34" s="102"/>
      <c r="CVW34" s="102"/>
      <c r="CVX34" s="102"/>
      <c r="CVY34" s="102"/>
      <c r="CVZ34" s="102"/>
      <c r="CWA34" s="102"/>
      <c r="CWB34" s="102"/>
      <c r="CWC34" s="102"/>
      <c r="CWD34" s="102"/>
      <c r="CWE34" s="102"/>
      <c r="CWF34" s="102"/>
      <c r="CWG34" s="102"/>
      <c r="CWH34" s="102"/>
      <c r="CWI34" s="102"/>
      <c r="CWJ34" s="102"/>
      <c r="CWK34" s="102"/>
      <c r="CWL34" s="102"/>
      <c r="CWM34" s="102"/>
      <c r="CWN34" s="102"/>
      <c r="CWO34" s="102"/>
      <c r="CWP34" s="102"/>
      <c r="CWQ34" s="102"/>
      <c r="CWR34" s="102"/>
      <c r="CWS34" s="102"/>
      <c r="CWT34" s="102"/>
      <c r="CWU34" s="102"/>
      <c r="CWV34" s="102"/>
      <c r="CWW34" s="102"/>
      <c r="CWX34" s="102"/>
      <c r="CWY34" s="102"/>
      <c r="CWZ34" s="102"/>
      <c r="CXA34" s="102"/>
      <c r="CXB34" s="102"/>
      <c r="CXC34" s="102"/>
      <c r="CXD34" s="102"/>
      <c r="CXE34" s="102"/>
      <c r="CXF34" s="102"/>
      <c r="CXG34" s="102"/>
      <c r="CXH34" s="102"/>
      <c r="CXI34" s="102"/>
      <c r="CXJ34" s="102"/>
      <c r="CXK34" s="102"/>
      <c r="CXL34" s="102"/>
      <c r="CXM34" s="102"/>
      <c r="CXN34" s="102"/>
      <c r="CXO34" s="102"/>
      <c r="CXP34" s="102"/>
      <c r="CXQ34" s="102"/>
      <c r="CXR34" s="102"/>
      <c r="CXS34" s="102"/>
      <c r="CXT34" s="102"/>
      <c r="CXU34" s="102"/>
      <c r="CXV34" s="102"/>
      <c r="CXW34" s="102"/>
      <c r="CXX34" s="102"/>
      <c r="CXY34" s="102"/>
      <c r="CXZ34" s="102"/>
      <c r="CYA34" s="102"/>
      <c r="CYB34" s="102"/>
      <c r="CYC34" s="102"/>
      <c r="CYD34" s="102"/>
      <c r="CYE34" s="102"/>
      <c r="CYF34" s="102"/>
      <c r="CYG34" s="102"/>
      <c r="CYH34" s="102"/>
      <c r="CYI34" s="102"/>
      <c r="CYJ34" s="102"/>
      <c r="CYK34" s="102"/>
      <c r="CYL34" s="102"/>
      <c r="CYM34" s="102"/>
      <c r="CYN34" s="102"/>
      <c r="CYO34" s="102"/>
      <c r="CYP34" s="102"/>
      <c r="CYQ34" s="102"/>
      <c r="CYR34" s="102"/>
      <c r="CYS34" s="102"/>
      <c r="CYT34" s="102"/>
      <c r="CYU34" s="102"/>
      <c r="CYV34" s="102"/>
      <c r="CYW34" s="102"/>
      <c r="CYX34" s="102"/>
      <c r="CYY34" s="102"/>
      <c r="CYZ34" s="102"/>
      <c r="CZA34" s="102"/>
      <c r="CZB34" s="102"/>
      <c r="CZC34" s="102"/>
      <c r="CZD34" s="102"/>
      <c r="CZE34" s="102"/>
      <c r="CZF34" s="102"/>
      <c r="CZG34" s="102"/>
      <c r="CZH34" s="102"/>
      <c r="CZI34" s="102"/>
      <c r="CZJ34" s="102"/>
      <c r="CZK34" s="102"/>
      <c r="CZL34" s="102"/>
      <c r="CZM34" s="102"/>
      <c r="CZN34" s="102"/>
      <c r="CZO34" s="102"/>
      <c r="CZP34" s="102"/>
      <c r="CZQ34" s="102"/>
      <c r="CZR34" s="102"/>
      <c r="CZS34" s="102"/>
      <c r="CZT34" s="102"/>
      <c r="CZU34" s="102"/>
      <c r="CZV34" s="102"/>
      <c r="CZW34" s="102"/>
      <c r="CZX34" s="102"/>
      <c r="CZY34" s="102"/>
      <c r="CZZ34" s="102"/>
      <c r="DAA34" s="102"/>
      <c r="DAB34" s="102"/>
      <c r="DAC34" s="102"/>
      <c r="DAD34" s="102"/>
      <c r="DAE34" s="102"/>
      <c r="DAF34" s="102"/>
      <c r="DAG34" s="102"/>
      <c r="DAH34" s="102"/>
      <c r="DAI34" s="102"/>
      <c r="DAJ34" s="102"/>
      <c r="DAK34" s="102"/>
      <c r="DAL34" s="102"/>
      <c r="DAM34" s="102"/>
      <c r="DAN34" s="102"/>
      <c r="DAO34" s="102"/>
      <c r="DAP34" s="102"/>
      <c r="DAQ34" s="102"/>
      <c r="DAR34" s="102"/>
      <c r="DAS34" s="102"/>
      <c r="DAT34" s="102"/>
      <c r="DAU34" s="102"/>
      <c r="DAV34" s="102"/>
      <c r="DAW34" s="102"/>
      <c r="DAX34" s="102"/>
      <c r="DAY34" s="102"/>
      <c r="DAZ34" s="102"/>
      <c r="DBA34" s="102"/>
      <c r="DBB34" s="102"/>
      <c r="DBC34" s="102"/>
      <c r="DBD34" s="102"/>
      <c r="DBE34" s="102"/>
      <c r="DBF34" s="102"/>
      <c r="DBG34" s="102"/>
      <c r="DBH34" s="102"/>
      <c r="DBI34" s="102"/>
      <c r="DBJ34" s="102"/>
      <c r="DBK34" s="102"/>
      <c r="DBL34" s="102"/>
      <c r="DBM34" s="102"/>
      <c r="DBN34" s="102"/>
      <c r="DBO34" s="102"/>
      <c r="DBP34" s="102"/>
      <c r="DBQ34" s="102"/>
      <c r="DBR34" s="102"/>
      <c r="DBS34" s="102"/>
      <c r="DBT34" s="102"/>
      <c r="DBU34" s="102"/>
      <c r="DBV34" s="102"/>
      <c r="DBW34" s="102"/>
      <c r="DBX34" s="102"/>
      <c r="DBY34" s="102"/>
      <c r="DBZ34" s="102"/>
      <c r="DCA34" s="102"/>
      <c r="DCB34" s="102"/>
      <c r="DCC34" s="102"/>
      <c r="DCD34" s="102"/>
      <c r="DCE34" s="102"/>
      <c r="DCF34" s="102"/>
      <c r="DCG34" s="102"/>
      <c r="DCH34" s="102"/>
      <c r="DCI34" s="102"/>
      <c r="DCJ34" s="102"/>
      <c r="DCK34" s="102"/>
      <c r="DCL34" s="102"/>
      <c r="DCM34" s="102"/>
      <c r="DCN34" s="102"/>
      <c r="DCO34" s="102"/>
      <c r="DCP34" s="102"/>
      <c r="DCQ34" s="102"/>
      <c r="DCR34" s="102"/>
      <c r="DCS34" s="102"/>
      <c r="DCT34" s="102"/>
      <c r="DCU34" s="102"/>
      <c r="DCV34" s="102"/>
      <c r="DCW34" s="102"/>
      <c r="DCX34" s="102"/>
      <c r="DCY34" s="102"/>
      <c r="DCZ34" s="102"/>
      <c r="DDA34" s="102"/>
      <c r="DDB34" s="102"/>
      <c r="DDC34" s="102"/>
      <c r="DDD34" s="102"/>
      <c r="DDE34" s="102"/>
      <c r="DDF34" s="102"/>
      <c r="DDG34" s="102"/>
      <c r="DDH34" s="102"/>
      <c r="DDI34" s="102"/>
      <c r="DDJ34" s="102"/>
      <c r="DDK34" s="102"/>
      <c r="DDL34" s="102"/>
      <c r="DDM34" s="102"/>
      <c r="DDN34" s="102"/>
      <c r="DDO34" s="102"/>
      <c r="DDP34" s="102"/>
      <c r="DDQ34" s="102"/>
      <c r="DDR34" s="102"/>
      <c r="DDS34" s="102"/>
      <c r="DDT34" s="102"/>
      <c r="DDU34" s="102"/>
      <c r="DDV34" s="102"/>
      <c r="DDW34" s="102"/>
      <c r="DDX34" s="102"/>
      <c r="DDY34" s="102"/>
      <c r="DDZ34" s="102"/>
      <c r="DEA34" s="102"/>
      <c r="DEB34" s="102"/>
      <c r="DEC34" s="102"/>
      <c r="DED34" s="102"/>
      <c r="DEE34" s="102"/>
      <c r="DEF34" s="102"/>
      <c r="DEG34" s="102"/>
      <c r="DEH34" s="102"/>
      <c r="DEI34" s="102"/>
      <c r="DEJ34" s="102"/>
      <c r="DEK34" s="102"/>
      <c r="DEL34" s="102"/>
      <c r="DEM34" s="102"/>
      <c r="DEN34" s="102"/>
      <c r="DEO34" s="102"/>
      <c r="DEP34" s="102"/>
      <c r="DEQ34" s="102"/>
      <c r="DER34" s="102"/>
      <c r="DES34" s="102"/>
      <c r="DET34" s="102"/>
      <c r="DEU34" s="102"/>
      <c r="DEV34" s="102"/>
      <c r="DEW34" s="102"/>
      <c r="DEX34" s="102"/>
      <c r="DEY34" s="102"/>
      <c r="DEZ34" s="102"/>
      <c r="DFA34" s="102"/>
      <c r="DFB34" s="102"/>
      <c r="DFC34" s="102"/>
      <c r="DFD34" s="102"/>
      <c r="DFE34" s="102"/>
      <c r="DFF34" s="102"/>
      <c r="DFG34" s="102"/>
      <c r="DFH34" s="102"/>
      <c r="DFI34" s="102"/>
      <c r="DFJ34" s="102"/>
      <c r="DFK34" s="102"/>
      <c r="DFL34" s="102"/>
      <c r="DFM34" s="102"/>
      <c r="DFN34" s="102"/>
      <c r="DFO34" s="102"/>
      <c r="DFP34" s="102"/>
      <c r="DFQ34" s="102"/>
      <c r="DFR34" s="102"/>
      <c r="DFS34" s="102"/>
      <c r="DFT34" s="102"/>
      <c r="DFU34" s="102"/>
      <c r="DFV34" s="102"/>
      <c r="DFW34" s="102"/>
      <c r="DFX34" s="102"/>
      <c r="DFY34" s="102"/>
      <c r="DFZ34" s="102"/>
      <c r="DGA34" s="102"/>
      <c r="DGB34" s="102"/>
      <c r="DGC34" s="102"/>
      <c r="DGD34" s="102"/>
      <c r="DGE34" s="102"/>
      <c r="DGF34" s="102"/>
      <c r="DGG34" s="102"/>
      <c r="DGH34" s="102"/>
      <c r="DGI34" s="102"/>
      <c r="DGJ34" s="102"/>
      <c r="DGK34" s="102"/>
      <c r="DGL34" s="102"/>
      <c r="DGM34" s="102"/>
      <c r="DGN34" s="102"/>
      <c r="DGO34" s="102"/>
      <c r="DGP34" s="102"/>
      <c r="DGQ34" s="102"/>
      <c r="DGR34" s="102"/>
      <c r="DGS34" s="102"/>
      <c r="DGT34" s="102"/>
      <c r="DGU34" s="102"/>
      <c r="DGV34" s="102"/>
      <c r="DGW34" s="102"/>
      <c r="DGX34" s="102"/>
      <c r="DGY34" s="102"/>
      <c r="DGZ34" s="102"/>
      <c r="DHA34" s="102"/>
      <c r="DHB34" s="102"/>
      <c r="DHC34" s="102"/>
      <c r="DHD34" s="102"/>
      <c r="DHE34" s="102"/>
      <c r="DHF34" s="102"/>
      <c r="DHG34" s="102"/>
      <c r="DHH34" s="102"/>
      <c r="DHI34" s="102"/>
      <c r="DHJ34" s="102"/>
      <c r="DHK34" s="102"/>
      <c r="DHL34" s="102"/>
      <c r="DHM34" s="102"/>
      <c r="DHN34" s="102"/>
      <c r="DHO34" s="102"/>
      <c r="DHP34" s="102"/>
      <c r="DHQ34" s="102"/>
      <c r="DHR34" s="102"/>
      <c r="DHS34" s="102"/>
      <c r="DHT34" s="102"/>
      <c r="DHU34" s="102"/>
      <c r="DHV34" s="102"/>
      <c r="DHW34" s="102"/>
      <c r="DHX34" s="102"/>
      <c r="DHY34" s="102"/>
      <c r="DHZ34" s="102"/>
      <c r="DIA34" s="102"/>
      <c r="DIB34" s="102"/>
      <c r="DIC34" s="102"/>
      <c r="DID34" s="102"/>
      <c r="DIE34" s="102"/>
      <c r="DIF34" s="102"/>
      <c r="DIG34" s="102"/>
      <c r="DIH34" s="102"/>
      <c r="DII34" s="102"/>
      <c r="DIJ34" s="102"/>
      <c r="DIK34" s="102"/>
      <c r="DIL34" s="102"/>
      <c r="DIM34" s="102"/>
      <c r="DIN34" s="102"/>
      <c r="DIO34" s="102"/>
      <c r="DIP34" s="102"/>
      <c r="DIQ34" s="102"/>
      <c r="DIR34" s="102"/>
      <c r="DIS34" s="102"/>
      <c r="DIT34" s="102"/>
      <c r="DIU34" s="102"/>
      <c r="DIV34" s="102"/>
      <c r="DIW34" s="102"/>
      <c r="DIX34" s="102"/>
      <c r="DIY34" s="102"/>
      <c r="DIZ34" s="102"/>
      <c r="DJA34" s="102"/>
      <c r="DJB34" s="102"/>
      <c r="DJC34" s="102"/>
      <c r="DJD34" s="102"/>
      <c r="DJE34" s="102"/>
      <c r="DJF34" s="102"/>
      <c r="DJG34" s="102"/>
      <c r="DJH34" s="102"/>
      <c r="DJI34" s="102"/>
      <c r="DJJ34" s="102"/>
      <c r="DJK34" s="102"/>
      <c r="DJL34" s="102"/>
      <c r="DJM34" s="102"/>
      <c r="DJN34" s="102"/>
      <c r="DJO34" s="102"/>
      <c r="DJP34" s="102"/>
      <c r="DJQ34" s="102"/>
      <c r="DJR34" s="102"/>
      <c r="DJS34" s="102"/>
      <c r="DJT34" s="102"/>
      <c r="DJU34" s="102"/>
      <c r="DJV34" s="102"/>
      <c r="DJW34" s="102"/>
      <c r="DJX34" s="102"/>
      <c r="DJY34" s="102"/>
      <c r="DJZ34" s="102"/>
      <c r="DKA34" s="102"/>
      <c r="DKB34" s="102"/>
      <c r="DKC34" s="102"/>
      <c r="DKD34" s="102"/>
      <c r="DKE34" s="102"/>
      <c r="DKF34" s="102"/>
      <c r="DKG34" s="102"/>
      <c r="DKH34" s="102"/>
      <c r="DKI34" s="102"/>
      <c r="DKJ34" s="102"/>
      <c r="DKK34" s="102"/>
      <c r="DKL34" s="102"/>
      <c r="DKM34" s="102"/>
      <c r="DKN34" s="102"/>
      <c r="DKO34" s="102"/>
      <c r="DKP34" s="102"/>
      <c r="DKQ34" s="102"/>
      <c r="DKR34" s="102"/>
      <c r="DKS34" s="102"/>
      <c r="DKT34" s="102"/>
      <c r="DKU34" s="102"/>
      <c r="DKV34" s="102"/>
      <c r="DKW34" s="102"/>
      <c r="DKX34" s="102"/>
      <c r="DKY34" s="102"/>
      <c r="DKZ34" s="102"/>
      <c r="DLA34" s="102"/>
      <c r="DLB34" s="102"/>
      <c r="DLC34" s="102"/>
      <c r="DLD34" s="102"/>
      <c r="DLE34" s="102"/>
      <c r="DLF34" s="102"/>
      <c r="DLG34" s="102"/>
      <c r="DLH34" s="102"/>
      <c r="DLI34" s="102"/>
      <c r="DLJ34" s="102"/>
      <c r="DLK34" s="102"/>
      <c r="DLL34" s="102"/>
      <c r="DLM34" s="102"/>
      <c r="DLN34" s="102"/>
      <c r="DLO34" s="102"/>
      <c r="DLP34" s="102"/>
      <c r="DLQ34" s="102"/>
      <c r="DLR34" s="102"/>
      <c r="DLS34" s="102"/>
      <c r="DLT34" s="102"/>
      <c r="DLU34" s="102"/>
      <c r="DLV34" s="102"/>
      <c r="DLW34" s="102"/>
      <c r="DLX34" s="102"/>
      <c r="DLY34" s="102"/>
      <c r="DLZ34" s="102"/>
      <c r="DMA34" s="102"/>
      <c r="DMB34" s="102"/>
      <c r="DMC34" s="102"/>
      <c r="DMD34" s="102"/>
      <c r="DME34" s="102"/>
      <c r="DMF34" s="102"/>
      <c r="DMG34" s="102"/>
      <c r="DMH34" s="102"/>
      <c r="DMI34" s="102"/>
      <c r="DMJ34" s="102"/>
      <c r="DMK34" s="102"/>
      <c r="DML34" s="102"/>
      <c r="DMM34" s="102"/>
      <c r="DMN34" s="102"/>
      <c r="DMO34" s="102"/>
      <c r="DMP34" s="102"/>
      <c r="DMQ34" s="102"/>
      <c r="DMR34" s="102"/>
      <c r="DMS34" s="102"/>
      <c r="DMT34" s="102"/>
      <c r="DMU34" s="102"/>
      <c r="DMV34" s="102"/>
      <c r="DMW34" s="102"/>
      <c r="DMX34" s="102"/>
      <c r="DMY34" s="102"/>
      <c r="DMZ34" s="102"/>
      <c r="DNA34" s="102"/>
      <c r="DNB34" s="102"/>
      <c r="DNC34" s="102"/>
      <c r="DND34" s="102"/>
      <c r="DNE34" s="102"/>
      <c r="DNF34" s="102"/>
      <c r="DNG34" s="102"/>
      <c r="DNH34" s="102"/>
      <c r="DNI34" s="102"/>
      <c r="DNJ34" s="102"/>
      <c r="DNK34" s="102"/>
      <c r="DNL34" s="102"/>
      <c r="DNM34" s="102"/>
      <c r="DNN34" s="102"/>
      <c r="DNO34" s="102"/>
      <c r="DNP34" s="102"/>
      <c r="DNQ34" s="102"/>
      <c r="DNR34" s="102"/>
      <c r="DNS34" s="102"/>
      <c r="DNT34" s="102"/>
      <c r="DNU34" s="102"/>
      <c r="DNV34" s="102"/>
      <c r="DNW34" s="102"/>
      <c r="DNX34" s="102"/>
      <c r="DNY34" s="102"/>
      <c r="DNZ34" s="102"/>
      <c r="DOA34" s="102"/>
      <c r="DOB34" s="102"/>
      <c r="DOC34" s="102"/>
      <c r="DOD34" s="102"/>
      <c r="DOE34" s="102"/>
      <c r="DOF34" s="102"/>
      <c r="DOG34" s="102"/>
      <c r="DOH34" s="102"/>
      <c r="DOI34" s="102"/>
      <c r="DOJ34" s="102"/>
      <c r="DOK34" s="102"/>
      <c r="DOL34" s="102"/>
      <c r="DOM34" s="102"/>
      <c r="DON34" s="102"/>
      <c r="DOO34" s="102"/>
      <c r="DOP34" s="102"/>
      <c r="DOQ34" s="102"/>
      <c r="DOR34" s="102"/>
      <c r="DOS34" s="102"/>
      <c r="DOT34" s="102"/>
      <c r="DOU34" s="102"/>
      <c r="DOV34" s="102"/>
      <c r="DOW34" s="102"/>
      <c r="DOX34" s="102"/>
      <c r="DOY34" s="102"/>
      <c r="DOZ34" s="102"/>
      <c r="DPA34" s="102"/>
      <c r="DPB34" s="102"/>
      <c r="DPC34" s="102"/>
      <c r="DPD34" s="102"/>
      <c r="DPE34" s="102"/>
      <c r="DPF34" s="102"/>
      <c r="DPG34" s="102"/>
      <c r="DPH34" s="102"/>
      <c r="DPI34" s="102"/>
      <c r="DPJ34" s="102"/>
      <c r="DPK34" s="102"/>
      <c r="DPL34" s="102"/>
      <c r="DPM34" s="102"/>
      <c r="DPN34" s="102"/>
      <c r="DPO34" s="102"/>
      <c r="DPP34" s="102"/>
      <c r="DPQ34" s="102"/>
      <c r="DPR34" s="102"/>
      <c r="DPS34" s="102"/>
      <c r="DPT34" s="102"/>
      <c r="DPU34" s="102"/>
      <c r="DPV34" s="102"/>
      <c r="DPW34" s="102"/>
      <c r="DPX34" s="102"/>
      <c r="DPY34" s="102"/>
      <c r="DPZ34" s="102"/>
      <c r="DQA34" s="102"/>
      <c r="DQB34" s="102"/>
      <c r="DQC34" s="102"/>
      <c r="DQD34" s="102"/>
      <c r="DQE34" s="102"/>
      <c r="DQF34" s="102"/>
      <c r="DQG34" s="102"/>
      <c r="DQH34" s="102"/>
      <c r="DQI34" s="102"/>
      <c r="DQJ34" s="102"/>
      <c r="DQK34" s="102"/>
      <c r="DQL34" s="102"/>
      <c r="DQM34" s="102"/>
      <c r="DQN34" s="102"/>
      <c r="DQO34" s="102"/>
      <c r="DQP34" s="102"/>
      <c r="DQQ34" s="102"/>
      <c r="DQR34" s="102"/>
      <c r="DQS34" s="102"/>
      <c r="DQT34" s="102"/>
      <c r="DQU34" s="102"/>
      <c r="DQV34" s="102"/>
      <c r="DQW34" s="102"/>
      <c r="DQX34" s="102"/>
      <c r="DQY34" s="102"/>
      <c r="DQZ34" s="102"/>
      <c r="DRA34" s="102"/>
      <c r="DRB34" s="102"/>
      <c r="DRC34" s="102"/>
      <c r="DRD34" s="102"/>
      <c r="DRE34" s="102"/>
      <c r="DRF34" s="102"/>
      <c r="DRG34" s="102"/>
      <c r="DRH34" s="102"/>
      <c r="DRI34" s="102"/>
      <c r="DRJ34" s="102"/>
      <c r="DRK34" s="102"/>
      <c r="DRL34" s="102"/>
      <c r="DRM34" s="102"/>
      <c r="DRN34" s="102"/>
      <c r="DRO34" s="102"/>
      <c r="DRP34" s="102"/>
      <c r="DRQ34" s="102"/>
      <c r="DRR34" s="102"/>
      <c r="DRS34" s="102"/>
      <c r="DRT34" s="102"/>
      <c r="DRU34" s="102"/>
      <c r="DRV34" s="102"/>
      <c r="DRW34" s="102"/>
      <c r="DRX34" s="102"/>
      <c r="DRY34" s="102"/>
      <c r="DRZ34" s="102"/>
      <c r="DSA34" s="102"/>
      <c r="DSB34" s="102"/>
      <c r="DSC34" s="102"/>
      <c r="DSD34" s="102"/>
      <c r="DSE34" s="102"/>
      <c r="DSF34" s="102"/>
      <c r="DSG34" s="102"/>
      <c r="DSH34" s="102"/>
      <c r="DSI34" s="102"/>
      <c r="DSJ34" s="102"/>
      <c r="DSK34" s="102"/>
      <c r="DSL34" s="102"/>
      <c r="DSM34" s="102"/>
      <c r="DSN34" s="102"/>
      <c r="DSO34" s="102"/>
      <c r="DSP34" s="102"/>
      <c r="DSQ34" s="102"/>
      <c r="DSR34" s="102"/>
      <c r="DSS34" s="102"/>
      <c r="DST34" s="102"/>
      <c r="DSU34" s="102"/>
      <c r="DSV34" s="102"/>
      <c r="DSW34" s="102"/>
      <c r="DSX34" s="102"/>
      <c r="DSY34" s="102"/>
      <c r="DSZ34" s="102"/>
      <c r="DTA34" s="102"/>
      <c r="DTB34" s="102"/>
      <c r="DTC34" s="102"/>
      <c r="DTD34" s="102"/>
      <c r="DTE34" s="102"/>
      <c r="DTF34" s="102"/>
      <c r="DTG34" s="102"/>
      <c r="DTH34" s="102"/>
      <c r="DTI34" s="102"/>
      <c r="DTJ34" s="102"/>
      <c r="DTK34" s="102"/>
      <c r="DTL34" s="102"/>
      <c r="DTM34" s="102"/>
      <c r="DTN34" s="102"/>
      <c r="DTO34" s="102"/>
      <c r="DTP34" s="102"/>
      <c r="DTQ34" s="102"/>
      <c r="DTR34" s="102"/>
      <c r="DTS34" s="102"/>
      <c r="DTT34" s="102"/>
      <c r="DTU34" s="102"/>
      <c r="DTV34" s="102"/>
      <c r="DTW34" s="102"/>
      <c r="DTX34" s="102"/>
      <c r="DTY34" s="102"/>
      <c r="DTZ34" s="102"/>
      <c r="DUA34" s="102"/>
      <c r="DUB34" s="102"/>
      <c r="DUC34" s="102"/>
      <c r="DUD34" s="102"/>
      <c r="DUE34" s="102"/>
      <c r="DUF34" s="102"/>
      <c r="DUG34" s="102"/>
      <c r="DUH34" s="102"/>
      <c r="DUI34" s="102"/>
      <c r="DUJ34" s="102"/>
      <c r="DUK34" s="102"/>
      <c r="DUL34" s="102"/>
      <c r="DUM34" s="102"/>
      <c r="DUN34" s="102"/>
      <c r="DUO34" s="102"/>
      <c r="DUP34" s="102"/>
      <c r="DUQ34" s="102"/>
      <c r="DUR34" s="102"/>
      <c r="DUS34" s="102"/>
      <c r="DUT34" s="102"/>
      <c r="DUU34" s="102"/>
      <c r="DUV34" s="102"/>
      <c r="DUW34" s="102"/>
      <c r="DUX34" s="102"/>
      <c r="DUY34" s="102"/>
      <c r="DUZ34" s="102"/>
      <c r="DVA34" s="102"/>
      <c r="DVB34" s="102"/>
      <c r="DVC34" s="102"/>
      <c r="DVD34" s="102"/>
      <c r="DVE34" s="102"/>
      <c r="DVF34" s="102"/>
      <c r="DVG34" s="102"/>
      <c r="DVH34" s="102"/>
      <c r="DVI34" s="102"/>
      <c r="DVJ34" s="102"/>
      <c r="DVK34" s="102"/>
      <c r="DVL34" s="102"/>
      <c r="DVM34" s="102"/>
      <c r="DVN34" s="102"/>
      <c r="DVO34" s="102"/>
      <c r="DVP34" s="102"/>
      <c r="DVQ34" s="102"/>
      <c r="DVR34" s="102"/>
      <c r="DVS34" s="102"/>
      <c r="DVT34" s="102"/>
      <c r="DVU34" s="102"/>
      <c r="DVV34" s="102"/>
      <c r="DVW34" s="102"/>
      <c r="DVX34" s="102"/>
      <c r="DVY34" s="102"/>
      <c r="DVZ34" s="102"/>
      <c r="DWA34" s="102"/>
      <c r="DWB34" s="102"/>
      <c r="DWC34" s="102"/>
      <c r="DWD34" s="102"/>
      <c r="DWE34" s="102"/>
      <c r="DWF34" s="102"/>
      <c r="DWG34" s="102"/>
      <c r="DWH34" s="102"/>
      <c r="DWI34" s="102"/>
      <c r="DWJ34" s="102"/>
      <c r="DWK34" s="102"/>
      <c r="DWL34" s="102"/>
      <c r="DWM34" s="102"/>
      <c r="DWN34" s="102"/>
      <c r="DWO34" s="102"/>
      <c r="DWP34" s="102"/>
      <c r="DWQ34" s="102"/>
      <c r="DWR34" s="102"/>
      <c r="DWS34" s="102"/>
      <c r="DWT34" s="102"/>
      <c r="DWU34" s="102"/>
      <c r="DWV34" s="102"/>
      <c r="DWW34" s="102"/>
      <c r="DWX34" s="102"/>
      <c r="DWY34" s="102"/>
      <c r="DWZ34" s="102"/>
      <c r="DXA34" s="102"/>
      <c r="DXB34" s="102"/>
      <c r="DXC34" s="102"/>
      <c r="DXD34" s="102"/>
      <c r="DXE34" s="102"/>
      <c r="DXF34" s="102"/>
      <c r="DXG34" s="102"/>
      <c r="DXH34" s="102"/>
      <c r="DXI34" s="102"/>
      <c r="DXJ34" s="102"/>
      <c r="DXK34" s="102"/>
      <c r="DXL34" s="102"/>
      <c r="DXM34" s="102"/>
      <c r="DXN34" s="102"/>
      <c r="DXO34" s="102"/>
      <c r="DXP34" s="102"/>
      <c r="DXQ34" s="102"/>
      <c r="DXR34" s="102"/>
      <c r="DXS34" s="102"/>
      <c r="DXT34" s="102"/>
      <c r="DXU34" s="102"/>
      <c r="DXV34" s="102"/>
      <c r="DXW34" s="102"/>
      <c r="DXX34" s="102"/>
      <c r="DXY34" s="102"/>
      <c r="DXZ34" s="102"/>
      <c r="DYA34" s="102"/>
      <c r="DYB34" s="102"/>
      <c r="DYC34" s="102"/>
      <c r="DYD34" s="102"/>
      <c r="DYE34" s="102"/>
      <c r="DYF34" s="102"/>
      <c r="DYG34" s="102"/>
      <c r="DYH34" s="102"/>
      <c r="DYI34" s="102"/>
      <c r="DYJ34" s="102"/>
      <c r="DYK34" s="102"/>
      <c r="DYL34" s="102"/>
      <c r="DYM34" s="102"/>
      <c r="DYN34" s="102"/>
      <c r="DYO34" s="102"/>
      <c r="DYP34" s="102"/>
      <c r="DYQ34" s="102"/>
      <c r="DYR34" s="102"/>
      <c r="DYS34" s="102"/>
      <c r="DYT34" s="102"/>
      <c r="DYU34" s="102"/>
      <c r="DYV34" s="102"/>
      <c r="DYW34" s="102"/>
      <c r="DYX34" s="102"/>
      <c r="DYY34" s="102"/>
      <c r="DYZ34" s="102"/>
      <c r="DZA34" s="102"/>
      <c r="DZB34" s="102"/>
      <c r="DZC34" s="102"/>
      <c r="DZD34" s="102"/>
      <c r="DZE34" s="102"/>
      <c r="DZF34" s="102"/>
      <c r="DZG34" s="102"/>
      <c r="DZH34" s="102"/>
      <c r="DZI34" s="102"/>
      <c r="DZJ34" s="102"/>
      <c r="DZK34" s="102"/>
      <c r="DZL34" s="102"/>
      <c r="DZM34" s="102"/>
      <c r="DZN34" s="102"/>
      <c r="DZO34" s="102"/>
      <c r="DZP34" s="102"/>
      <c r="DZQ34" s="102"/>
      <c r="DZR34" s="102"/>
      <c r="DZS34" s="102"/>
      <c r="DZT34" s="102"/>
      <c r="DZU34" s="102"/>
      <c r="DZV34" s="102"/>
      <c r="DZW34" s="102"/>
      <c r="DZX34" s="102"/>
      <c r="DZY34" s="102"/>
      <c r="DZZ34" s="102"/>
      <c r="EAA34" s="102"/>
      <c r="EAB34" s="102"/>
      <c r="EAC34" s="102"/>
      <c r="EAD34" s="102"/>
      <c r="EAE34" s="102"/>
      <c r="EAF34" s="102"/>
      <c r="EAG34" s="102"/>
      <c r="EAH34" s="102"/>
      <c r="EAI34" s="102"/>
      <c r="EAJ34" s="102"/>
      <c r="EAK34" s="102"/>
      <c r="EAL34" s="102"/>
      <c r="EAM34" s="102"/>
      <c r="EAN34" s="102"/>
      <c r="EAO34" s="102"/>
      <c r="EAP34" s="102"/>
      <c r="EAQ34" s="102"/>
      <c r="EAR34" s="102"/>
      <c r="EAS34" s="102"/>
      <c r="EAT34" s="102"/>
      <c r="EAU34" s="102"/>
      <c r="EAV34" s="102"/>
      <c r="EAW34" s="102"/>
      <c r="EAX34" s="102"/>
      <c r="EAY34" s="102"/>
      <c r="EAZ34" s="102"/>
      <c r="EBA34" s="102"/>
      <c r="EBB34" s="102"/>
      <c r="EBC34" s="102"/>
      <c r="EBD34" s="102"/>
      <c r="EBE34" s="102"/>
      <c r="EBF34" s="102"/>
      <c r="EBG34" s="102"/>
      <c r="EBH34" s="102"/>
      <c r="EBI34" s="102"/>
      <c r="EBJ34" s="102"/>
      <c r="EBK34" s="102"/>
      <c r="EBL34" s="102"/>
      <c r="EBM34" s="102"/>
      <c r="EBN34" s="102"/>
      <c r="EBO34" s="102"/>
      <c r="EBP34" s="102"/>
      <c r="EBQ34" s="102"/>
      <c r="EBR34" s="102"/>
      <c r="EBS34" s="102"/>
      <c r="EBT34" s="102"/>
      <c r="EBU34" s="102"/>
      <c r="EBV34" s="102"/>
      <c r="EBW34" s="102"/>
      <c r="EBX34" s="102"/>
      <c r="EBY34" s="102"/>
      <c r="EBZ34" s="102"/>
      <c r="ECA34" s="102"/>
      <c r="ECB34" s="102"/>
      <c r="ECC34" s="102"/>
      <c r="ECD34" s="102"/>
      <c r="ECE34" s="102"/>
      <c r="ECF34" s="102"/>
      <c r="ECG34" s="102"/>
      <c r="ECH34" s="102"/>
      <c r="ECI34" s="102"/>
      <c r="ECJ34" s="102"/>
      <c r="ECK34" s="102"/>
      <c r="ECL34" s="102"/>
      <c r="ECM34" s="102"/>
      <c r="ECN34" s="102"/>
      <c r="ECO34" s="102"/>
      <c r="ECP34" s="102"/>
      <c r="ECQ34" s="102"/>
      <c r="ECR34" s="102"/>
      <c r="ECS34" s="102"/>
      <c r="ECT34" s="102"/>
      <c r="ECU34" s="102"/>
      <c r="ECV34" s="102"/>
      <c r="ECW34" s="102"/>
      <c r="ECX34" s="102"/>
      <c r="ECY34" s="102"/>
      <c r="ECZ34" s="102"/>
      <c r="EDA34" s="102"/>
      <c r="EDB34" s="102"/>
      <c r="EDC34" s="102"/>
      <c r="EDD34" s="102"/>
      <c r="EDE34" s="102"/>
      <c r="EDF34" s="102"/>
      <c r="EDG34" s="102"/>
      <c r="EDH34" s="102"/>
      <c r="EDI34" s="102"/>
      <c r="EDJ34" s="102"/>
      <c r="EDK34" s="102"/>
      <c r="EDL34" s="102"/>
      <c r="EDM34" s="102"/>
      <c r="EDN34" s="102"/>
      <c r="EDO34" s="102"/>
      <c r="EDP34" s="102"/>
      <c r="EDQ34" s="102"/>
      <c r="EDR34" s="102"/>
      <c r="EDS34" s="102"/>
      <c r="EDT34" s="102"/>
      <c r="EDU34" s="102"/>
      <c r="EDV34" s="102"/>
      <c r="EDW34" s="102"/>
      <c r="EDX34" s="102"/>
      <c r="EDY34" s="102"/>
      <c r="EDZ34" s="102"/>
      <c r="EEA34" s="102"/>
      <c r="EEB34" s="102"/>
      <c r="EEC34" s="102"/>
      <c r="EED34" s="102"/>
      <c r="EEE34" s="102"/>
      <c r="EEF34" s="102"/>
      <c r="EEG34" s="102"/>
      <c r="EEH34" s="102"/>
      <c r="EEI34" s="102"/>
      <c r="EEJ34" s="102"/>
      <c r="EEK34" s="102"/>
      <c r="EEL34" s="102"/>
      <c r="EEM34" s="102"/>
      <c r="EEN34" s="102"/>
      <c r="EEO34" s="102"/>
      <c r="EEP34" s="102"/>
      <c r="EEQ34" s="102"/>
      <c r="EER34" s="102"/>
      <c r="EES34" s="102"/>
      <c r="EET34" s="102"/>
      <c r="EEU34" s="102"/>
      <c r="EEV34" s="102"/>
      <c r="EEW34" s="102"/>
      <c r="EEX34" s="102"/>
      <c r="EEY34" s="102"/>
      <c r="EEZ34" s="102"/>
      <c r="EFA34" s="102"/>
      <c r="EFB34" s="102"/>
      <c r="EFC34" s="102"/>
      <c r="EFD34" s="102"/>
      <c r="EFE34" s="102"/>
      <c r="EFF34" s="102"/>
      <c r="EFG34" s="102"/>
      <c r="EFH34" s="102"/>
      <c r="EFI34" s="102"/>
      <c r="EFJ34" s="102"/>
      <c r="EFK34" s="102"/>
      <c r="EFL34" s="102"/>
      <c r="EFM34" s="102"/>
      <c r="EFN34" s="102"/>
      <c r="EFO34" s="102"/>
      <c r="EFP34" s="102"/>
      <c r="EFQ34" s="102"/>
      <c r="EFR34" s="102"/>
      <c r="EFS34" s="102"/>
      <c r="EFT34" s="102"/>
      <c r="EFU34" s="102"/>
      <c r="EFV34" s="102"/>
      <c r="EFW34" s="102"/>
      <c r="EFX34" s="102"/>
      <c r="EFY34" s="102"/>
      <c r="EFZ34" s="102"/>
      <c r="EGA34" s="102"/>
      <c r="EGB34" s="102"/>
      <c r="EGC34" s="102"/>
      <c r="EGD34" s="102"/>
      <c r="EGE34" s="102"/>
      <c r="EGF34" s="102"/>
      <c r="EGG34" s="102"/>
      <c r="EGH34" s="102"/>
      <c r="EGI34" s="102"/>
      <c r="EGJ34" s="102"/>
      <c r="EGK34" s="102"/>
      <c r="EGL34" s="102"/>
      <c r="EGM34" s="102"/>
      <c r="EGN34" s="102"/>
      <c r="EGO34" s="102"/>
      <c r="EGP34" s="102"/>
      <c r="EGQ34" s="102"/>
      <c r="EGR34" s="102"/>
      <c r="EGS34" s="102"/>
      <c r="EGT34" s="102"/>
      <c r="EGU34" s="102"/>
      <c r="EGV34" s="102"/>
      <c r="EGW34" s="102"/>
      <c r="EGX34" s="102"/>
      <c r="EGY34" s="102"/>
      <c r="EGZ34" s="102"/>
      <c r="EHA34" s="102"/>
      <c r="EHB34" s="102"/>
      <c r="EHC34" s="102"/>
      <c r="EHD34" s="102"/>
      <c r="EHE34" s="102"/>
      <c r="EHF34" s="102"/>
      <c r="EHG34" s="102"/>
      <c r="EHH34" s="102"/>
      <c r="EHI34" s="102"/>
      <c r="EHJ34" s="102"/>
      <c r="EHK34" s="102"/>
      <c r="EHL34" s="102"/>
      <c r="EHM34" s="102"/>
      <c r="EHN34" s="102"/>
      <c r="EHO34" s="102"/>
      <c r="EHP34" s="102"/>
      <c r="EHQ34" s="102"/>
      <c r="EHR34" s="102"/>
      <c r="EHS34" s="102"/>
      <c r="EHT34" s="102"/>
      <c r="EHU34" s="102"/>
      <c r="EHV34" s="102"/>
      <c r="EHW34" s="102"/>
      <c r="EHX34" s="102"/>
      <c r="EHY34" s="102"/>
      <c r="EHZ34" s="102"/>
      <c r="EIA34" s="102"/>
      <c r="EIB34" s="102"/>
      <c r="EIC34" s="102"/>
      <c r="EID34" s="102"/>
      <c r="EIE34" s="102"/>
      <c r="EIF34" s="102"/>
      <c r="EIG34" s="102"/>
      <c r="EIH34" s="102"/>
      <c r="EII34" s="102"/>
      <c r="EIJ34" s="102"/>
      <c r="EIK34" s="102"/>
      <c r="EIL34" s="102"/>
      <c r="EIM34" s="102"/>
      <c r="EIN34" s="102"/>
      <c r="EIO34" s="102"/>
      <c r="EIP34" s="102"/>
      <c r="EIQ34" s="102"/>
      <c r="EIR34" s="102"/>
      <c r="EIS34" s="102"/>
      <c r="EIT34" s="102"/>
      <c r="EIU34" s="102"/>
      <c r="EIV34" s="102"/>
      <c r="EIW34" s="102"/>
      <c r="EIX34" s="102"/>
      <c r="EIY34" s="102"/>
      <c r="EIZ34" s="102"/>
      <c r="EJA34" s="102"/>
      <c r="EJB34" s="102"/>
      <c r="EJC34" s="102"/>
      <c r="EJD34" s="102"/>
      <c r="EJE34" s="102"/>
      <c r="EJF34" s="102"/>
      <c r="EJG34" s="102"/>
      <c r="EJH34" s="102"/>
      <c r="EJI34" s="102"/>
      <c r="EJJ34" s="102"/>
      <c r="EJK34" s="102"/>
      <c r="EJL34" s="102"/>
      <c r="EJM34" s="102"/>
      <c r="EJN34" s="102"/>
      <c r="EJO34" s="102"/>
      <c r="EJP34" s="102"/>
      <c r="EJQ34" s="102"/>
      <c r="EJR34" s="102"/>
      <c r="EJS34" s="102"/>
      <c r="EJT34" s="102"/>
      <c r="EJU34" s="102"/>
      <c r="EJV34" s="102"/>
      <c r="EJW34" s="102"/>
      <c r="EJX34" s="102"/>
      <c r="EJY34" s="102"/>
      <c r="EJZ34" s="102"/>
      <c r="EKA34" s="102"/>
      <c r="EKB34" s="102"/>
      <c r="EKC34" s="102"/>
      <c r="EKD34" s="102"/>
      <c r="EKE34" s="102"/>
      <c r="EKF34" s="102"/>
      <c r="EKG34" s="102"/>
      <c r="EKH34" s="102"/>
      <c r="EKI34" s="102"/>
      <c r="EKJ34" s="102"/>
      <c r="EKK34" s="102"/>
      <c r="EKL34" s="102"/>
      <c r="EKM34" s="102"/>
      <c r="EKN34" s="102"/>
      <c r="EKO34" s="102"/>
      <c r="EKP34" s="102"/>
      <c r="EKQ34" s="102"/>
      <c r="EKR34" s="102"/>
      <c r="EKS34" s="102"/>
      <c r="EKT34" s="102"/>
      <c r="EKU34" s="102"/>
      <c r="EKV34" s="102"/>
      <c r="EKW34" s="102"/>
      <c r="EKX34" s="102"/>
      <c r="EKY34" s="102"/>
      <c r="EKZ34" s="102"/>
      <c r="ELA34" s="102"/>
      <c r="ELB34" s="102"/>
      <c r="ELC34" s="102"/>
      <c r="ELD34" s="102"/>
      <c r="ELE34" s="102"/>
      <c r="ELF34" s="102"/>
      <c r="ELG34" s="102"/>
      <c r="ELH34" s="102"/>
      <c r="ELI34" s="102"/>
      <c r="ELJ34" s="102"/>
      <c r="ELK34" s="102"/>
      <c r="ELL34" s="102"/>
      <c r="ELM34" s="102"/>
      <c r="ELN34" s="102"/>
      <c r="ELO34" s="102"/>
      <c r="ELP34" s="102"/>
      <c r="ELQ34" s="102"/>
      <c r="ELR34" s="102"/>
      <c r="ELS34" s="102"/>
      <c r="ELT34" s="102"/>
      <c r="ELU34" s="102"/>
      <c r="ELV34" s="102"/>
      <c r="ELW34" s="102"/>
      <c r="ELX34" s="102"/>
      <c r="ELY34" s="102"/>
      <c r="ELZ34" s="102"/>
      <c r="EMA34" s="102"/>
      <c r="EMB34" s="102"/>
      <c r="EMC34" s="102"/>
      <c r="EMD34" s="102"/>
      <c r="EME34" s="102"/>
      <c r="EMF34" s="102"/>
      <c r="EMG34" s="102"/>
      <c r="EMH34" s="102"/>
      <c r="EMI34" s="102"/>
      <c r="EMJ34" s="102"/>
      <c r="EMK34" s="102"/>
      <c r="EML34" s="102"/>
      <c r="EMM34" s="102"/>
      <c r="EMN34" s="102"/>
      <c r="EMO34" s="102"/>
      <c r="EMP34" s="102"/>
      <c r="EMQ34" s="102"/>
      <c r="EMR34" s="102"/>
      <c r="EMS34" s="102"/>
      <c r="EMT34" s="102"/>
      <c r="EMU34" s="102"/>
      <c r="EMV34" s="102"/>
      <c r="EMW34" s="102"/>
      <c r="EMX34" s="102"/>
      <c r="EMY34" s="102"/>
      <c r="EMZ34" s="102"/>
      <c r="ENA34" s="102"/>
      <c r="ENB34" s="102"/>
      <c r="ENC34" s="102"/>
      <c r="END34" s="102"/>
      <c r="ENE34" s="102"/>
      <c r="ENF34" s="102"/>
      <c r="ENG34" s="102"/>
      <c r="ENH34" s="102"/>
      <c r="ENI34" s="102"/>
      <c r="ENJ34" s="102"/>
      <c r="ENK34" s="102"/>
      <c r="ENL34" s="102"/>
      <c r="ENM34" s="102"/>
      <c r="ENN34" s="102"/>
      <c r="ENO34" s="102"/>
      <c r="ENP34" s="102"/>
      <c r="ENQ34" s="102"/>
      <c r="ENR34" s="102"/>
      <c r="ENS34" s="102"/>
      <c r="ENT34" s="102"/>
      <c r="ENU34" s="102"/>
      <c r="ENV34" s="102"/>
      <c r="ENW34" s="102"/>
      <c r="ENX34" s="102"/>
      <c r="ENY34" s="102"/>
      <c r="ENZ34" s="102"/>
      <c r="EOA34" s="102"/>
      <c r="EOB34" s="102"/>
      <c r="EOC34" s="102"/>
      <c r="EOD34" s="102"/>
      <c r="EOE34" s="102"/>
      <c r="EOF34" s="102"/>
      <c r="EOG34" s="102"/>
      <c r="EOH34" s="102"/>
      <c r="EOI34" s="102"/>
      <c r="EOJ34" s="102"/>
      <c r="EOK34" s="102"/>
      <c r="EOL34" s="102"/>
      <c r="EOM34" s="102"/>
      <c r="EON34" s="102"/>
      <c r="EOO34" s="102"/>
      <c r="EOP34" s="102"/>
      <c r="EOQ34" s="102"/>
      <c r="EOR34" s="102"/>
      <c r="EOS34" s="102"/>
      <c r="EOT34" s="102"/>
      <c r="EOU34" s="102"/>
      <c r="EOV34" s="102"/>
      <c r="EOW34" s="102"/>
      <c r="EOX34" s="102"/>
      <c r="EOY34" s="102"/>
      <c r="EOZ34" s="102"/>
      <c r="EPA34" s="102"/>
      <c r="EPB34" s="102"/>
      <c r="EPC34" s="102"/>
      <c r="EPD34" s="102"/>
      <c r="EPE34" s="102"/>
      <c r="EPF34" s="102"/>
      <c r="EPG34" s="102"/>
      <c r="EPH34" s="102"/>
      <c r="EPI34" s="102"/>
      <c r="EPJ34" s="102"/>
      <c r="EPK34" s="102"/>
      <c r="EPL34" s="102"/>
      <c r="EPM34" s="102"/>
      <c r="EPN34" s="102"/>
      <c r="EPO34" s="102"/>
      <c r="EPP34" s="102"/>
      <c r="EPQ34" s="102"/>
      <c r="EPR34" s="102"/>
      <c r="EPS34" s="102"/>
      <c r="EPT34" s="102"/>
      <c r="EPU34" s="102"/>
      <c r="EPV34" s="102"/>
      <c r="EPW34" s="102"/>
      <c r="EPX34" s="102"/>
      <c r="EPY34" s="102"/>
      <c r="EPZ34" s="102"/>
      <c r="EQA34" s="102"/>
      <c r="EQB34" s="102"/>
      <c r="EQC34" s="102"/>
      <c r="EQD34" s="102"/>
      <c r="EQE34" s="102"/>
      <c r="EQF34" s="102"/>
      <c r="EQG34" s="102"/>
      <c r="EQH34" s="102"/>
      <c r="EQI34" s="102"/>
      <c r="EQJ34" s="102"/>
      <c r="EQK34" s="102"/>
      <c r="EQL34" s="102"/>
      <c r="EQM34" s="102"/>
      <c r="EQN34" s="102"/>
      <c r="EQO34" s="102"/>
      <c r="EQP34" s="102"/>
      <c r="EQQ34" s="102"/>
      <c r="EQR34" s="102"/>
      <c r="EQS34" s="102"/>
      <c r="EQT34" s="102"/>
      <c r="EQU34" s="102"/>
      <c r="EQV34" s="102"/>
      <c r="EQW34" s="102"/>
      <c r="EQX34" s="102"/>
      <c r="EQY34" s="102"/>
      <c r="EQZ34" s="102"/>
      <c r="ERA34" s="102"/>
      <c r="ERB34" s="102"/>
      <c r="ERC34" s="102"/>
      <c r="ERD34" s="102"/>
      <c r="ERE34" s="102"/>
      <c r="ERF34" s="102"/>
      <c r="ERG34" s="102"/>
      <c r="ERH34" s="102"/>
      <c r="ERI34" s="102"/>
      <c r="ERJ34" s="102"/>
      <c r="ERK34" s="102"/>
      <c r="ERL34" s="102"/>
      <c r="ERM34" s="102"/>
      <c r="ERN34" s="102"/>
      <c r="ERO34" s="102"/>
      <c r="ERP34" s="102"/>
      <c r="ERQ34" s="102"/>
      <c r="ERR34" s="102"/>
      <c r="ERS34" s="102"/>
      <c r="ERT34" s="102"/>
      <c r="ERU34" s="102"/>
      <c r="ERV34" s="102"/>
      <c r="ERW34" s="102"/>
      <c r="ERX34" s="102"/>
      <c r="ERY34" s="102"/>
      <c r="ERZ34" s="102"/>
      <c r="ESA34" s="102"/>
      <c r="ESB34" s="102"/>
      <c r="ESC34" s="102"/>
      <c r="ESD34" s="102"/>
      <c r="ESE34" s="102"/>
      <c r="ESF34" s="102"/>
      <c r="ESG34" s="102"/>
      <c r="ESH34" s="102"/>
      <c r="ESI34" s="102"/>
      <c r="ESJ34" s="102"/>
      <c r="ESK34" s="102"/>
      <c r="ESL34" s="102"/>
      <c r="ESM34" s="102"/>
      <c r="ESN34" s="102"/>
      <c r="ESO34" s="102"/>
      <c r="ESP34" s="102"/>
      <c r="ESQ34" s="102"/>
      <c r="ESR34" s="102"/>
      <c r="ESS34" s="102"/>
      <c r="EST34" s="102"/>
      <c r="ESU34" s="102"/>
      <c r="ESV34" s="102"/>
      <c r="ESW34" s="102"/>
      <c r="ESX34" s="102"/>
      <c r="ESY34" s="102"/>
      <c r="ESZ34" s="102"/>
      <c r="ETA34" s="102"/>
      <c r="ETB34" s="102"/>
      <c r="ETC34" s="102"/>
      <c r="ETD34" s="102"/>
      <c r="ETE34" s="102"/>
      <c r="ETF34" s="102"/>
      <c r="ETG34" s="102"/>
      <c r="ETH34" s="102"/>
      <c r="ETI34" s="102"/>
      <c r="ETJ34" s="102"/>
      <c r="ETK34" s="102"/>
      <c r="ETL34" s="102"/>
      <c r="ETM34" s="102"/>
      <c r="ETN34" s="102"/>
      <c r="ETO34" s="102"/>
      <c r="ETP34" s="102"/>
      <c r="ETQ34" s="102"/>
      <c r="ETR34" s="102"/>
      <c r="ETS34" s="102"/>
      <c r="ETT34" s="102"/>
      <c r="ETU34" s="102"/>
      <c r="ETV34" s="102"/>
      <c r="ETW34" s="102"/>
      <c r="ETX34" s="102"/>
      <c r="ETY34" s="102"/>
      <c r="ETZ34" s="102"/>
      <c r="EUA34" s="102"/>
      <c r="EUB34" s="102"/>
      <c r="EUC34" s="102"/>
      <c r="EUD34" s="102"/>
      <c r="EUE34" s="102"/>
      <c r="EUF34" s="102"/>
      <c r="EUG34" s="102"/>
      <c r="EUH34" s="102"/>
      <c r="EUI34" s="102"/>
      <c r="EUJ34" s="102"/>
      <c r="EUK34" s="102"/>
      <c r="EUL34" s="102"/>
      <c r="EUM34" s="102"/>
      <c r="EUN34" s="102"/>
      <c r="EUO34" s="102"/>
      <c r="EUP34" s="102"/>
      <c r="EUQ34" s="102"/>
      <c r="EUR34" s="102"/>
      <c r="EUS34" s="102"/>
      <c r="EUT34" s="102"/>
      <c r="EUU34" s="102"/>
      <c r="EUV34" s="102"/>
      <c r="EUW34" s="102"/>
      <c r="EUX34" s="102"/>
      <c r="EUY34" s="102"/>
      <c r="EUZ34" s="102"/>
      <c r="EVA34" s="102"/>
      <c r="EVB34" s="102"/>
      <c r="EVC34" s="102"/>
      <c r="EVD34" s="102"/>
      <c r="EVE34" s="102"/>
      <c r="EVF34" s="102"/>
      <c r="EVG34" s="102"/>
      <c r="EVH34" s="102"/>
      <c r="EVI34" s="102"/>
      <c r="EVJ34" s="102"/>
      <c r="EVK34" s="102"/>
      <c r="EVL34" s="102"/>
      <c r="EVM34" s="102"/>
      <c r="EVN34" s="102"/>
      <c r="EVO34" s="102"/>
      <c r="EVP34" s="102"/>
      <c r="EVQ34" s="102"/>
      <c r="EVR34" s="102"/>
      <c r="EVS34" s="102"/>
      <c r="EVT34" s="102"/>
      <c r="EVU34" s="102"/>
      <c r="EVV34" s="102"/>
      <c r="EVW34" s="102"/>
      <c r="EVX34" s="102"/>
      <c r="EVY34" s="102"/>
      <c r="EVZ34" s="102"/>
      <c r="EWA34" s="102"/>
      <c r="EWB34" s="102"/>
      <c r="EWC34" s="102"/>
      <c r="EWD34" s="102"/>
      <c r="EWE34" s="102"/>
      <c r="EWF34" s="102"/>
      <c r="EWG34" s="102"/>
      <c r="EWH34" s="102"/>
      <c r="EWI34" s="102"/>
      <c r="EWJ34" s="102"/>
      <c r="EWK34" s="102"/>
      <c r="EWL34" s="102"/>
      <c r="EWM34" s="102"/>
      <c r="EWN34" s="102"/>
      <c r="EWO34" s="102"/>
      <c r="EWP34" s="102"/>
      <c r="EWQ34" s="102"/>
      <c r="EWR34" s="102"/>
      <c r="EWS34" s="102"/>
      <c r="EWT34" s="102"/>
      <c r="EWU34" s="102"/>
      <c r="EWV34" s="102"/>
      <c r="EWW34" s="102"/>
      <c r="EWX34" s="102"/>
      <c r="EWY34" s="102"/>
      <c r="EWZ34" s="102"/>
      <c r="EXA34" s="102"/>
      <c r="EXB34" s="102"/>
      <c r="EXC34" s="102"/>
      <c r="EXD34" s="102"/>
      <c r="EXE34" s="102"/>
      <c r="EXF34" s="102"/>
      <c r="EXG34" s="102"/>
      <c r="EXH34" s="102"/>
      <c r="EXI34" s="102"/>
      <c r="EXJ34" s="102"/>
      <c r="EXK34" s="102"/>
      <c r="EXL34" s="102"/>
      <c r="EXM34" s="102"/>
      <c r="EXN34" s="102"/>
      <c r="EXO34" s="102"/>
      <c r="EXP34" s="102"/>
      <c r="EXQ34" s="102"/>
      <c r="EXR34" s="102"/>
      <c r="EXS34" s="102"/>
      <c r="EXT34" s="102"/>
      <c r="EXU34" s="102"/>
      <c r="EXV34" s="102"/>
      <c r="EXW34" s="102"/>
      <c r="EXX34" s="102"/>
      <c r="EXY34" s="102"/>
      <c r="EXZ34" s="102"/>
      <c r="EYA34" s="102"/>
      <c r="EYB34" s="102"/>
      <c r="EYC34" s="102"/>
      <c r="EYD34" s="102"/>
      <c r="EYE34" s="102"/>
      <c r="EYF34" s="102"/>
      <c r="EYG34" s="102"/>
      <c r="EYH34" s="102"/>
      <c r="EYI34" s="102"/>
      <c r="EYJ34" s="102"/>
      <c r="EYK34" s="102"/>
      <c r="EYL34" s="102"/>
      <c r="EYM34" s="102"/>
      <c r="EYN34" s="102"/>
      <c r="EYO34" s="102"/>
      <c r="EYP34" s="102"/>
      <c r="EYQ34" s="102"/>
      <c r="EYR34" s="102"/>
      <c r="EYS34" s="102"/>
      <c r="EYT34" s="102"/>
      <c r="EYU34" s="102"/>
      <c r="EYV34" s="102"/>
      <c r="EYW34" s="102"/>
      <c r="EYX34" s="102"/>
      <c r="EYY34" s="102"/>
      <c r="EYZ34" s="102"/>
      <c r="EZA34" s="102"/>
      <c r="EZB34" s="102"/>
      <c r="EZC34" s="102"/>
      <c r="EZD34" s="102"/>
      <c r="EZE34" s="102"/>
      <c r="EZF34" s="102"/>
      <c r="EZG34" s="102"/>
      <c r="EZH34" s="102"/>
      <c r="EZI34" s="102"/>
      <c r="EZJ34" s="102"/>
      <c r="EZK34" s="102"/>
      <c r="EZL34" s="102"/>
      <c r="EZM34" s="102"/>
      <c r="EZN34" s="102"/>
      <c r="EZO34" s="102"/>
      <c r="EZP34" s="102"/>
      <c r="EZQ34" s="102"/>
      <c r="EZR34" s="102"/>
      <c r="EZS34" s="102"/>
      <c r="EZT34" s="102"/>
      <c r="EZU34" s="102"/>
      <c r="EZV34" s="102"/>
      <c r="EZW34" s="102"/>
      <c r="EZX34" s="102"/>
      <c r="EZY34" s="102"/>
      <c r="EZZ34" s="102"/>
      <c r="FAA34" s="102"/>
      <c r="FAB34" s="102"/>
      <c r="FAC34" s="102"/>
      <c r="FAD34" s="102"/>
      <c r="FAE34" s="102"/>
      <c r="FAF34" s="102"/>
      <c r="FAG34" s="102"/>
      <c r="FAH34" s="102"/>
      <c r="FAI34" s="102"/>
      <c r="FAJ34" s="102"/>
      <c r="FAK34" s="102"/>
      <c r="FAL34" s="102"/>
      <c r="FAM34" s="102"/>
      <c r="FAN34" s="102"/>
      <c r="FAO34" s="102"/>
      <c r="FAP34" s="102"/>
      <c r="FAQ34" s="102"/>
      <c r="FAR34" s="102"/>
      <c r="FAS34" s="102"/>
      <c r="FAT34" s="102"/>
      <c r="FAU34" s="102"/>
      <c r="FAV34" s="102"/>
      <c r="FAW34" s="102"/>
      <c r="FAX34" s="102"/>
      <c r="FAY34" s="102"/>
      <c r="FAZ34" s="102"/>
      <c r="FBA34" s="102"/>
      <c r="FBB34" s="102"/>
      <c r="FBC34" s="102"/>
      <c r="FBD34" s="102"/>
      <c r="FBE34" s="102"/>
      <c r="FBF34" s="102"/>
      <c r="FBG34" s="102"/>
      <c r="FBH34" s="102"/>
      <c r="FBI34" s="102"/>
      <c r="FBJ34" s="102"/>
      <c r="FBK34" s="102"/>
      <c r="FBL34" s="102"/>
      <c r="FBM34" s="102"/>
      <c r="FBN34" s="102"/>
      <c r="FBO34" s="102"/>
      <c r="FBP34" s="102"/>
      <c r="FBQ34" s="102"/>
      <c r="FBR34" s="102"/>
      <c r="FBS34" s="102"/>
      <c r="FBT34" s="102"/>
      <c r="FBU34" s="102"/>
      <c r="FBV34" s="102"/>
      <c r="FBW34" s="102"/>
      <c r="FBX34" s="102"/>
      <c r="FBY34" s="102"/>
      <c r="FBZ34" s="102"/>
      <c r="FCA34" s="102"/>
      <c r="FCB34" s="102"/>
      <c r="FCC34" s="102"/>
      <c r="FCD34" s="102"/>
      <c r="FCE34" s="102"/>
      <c r="FCF34" s="102"/>
      <c r="FCG34" s="102"/>
      <c r="FCH34" s="102"/>
      <c r="FCI34" s="102"/>
      <c r="FCJ34" s="102"/>
      <c r="FCK34" s="102"/>
      <c r="FCL34" s="102"/>
      <c r="FCM34" s="102"/>
      <c r="FCN34" s="102"/>
      <c r="FCO34" s="102"/>
      <c r="FCP34" s="102"/>
      <c r="FCQ34" s="102"/>
      <c r="FCR34" s="102"/>
      <c r="FCS34" s="102"/>
      <c r="FCT34" s="102"/>
      <c r="FCU34" s="102"/>
      <c r="FCV34" s="102"/>
      <c r="FCW34" s="102"/>
      <c r="FCX34" s="102"/>
      <c r="FCY34" s="102"/>
      <c r="FCZ34" s="102"/>
      <c r="FDA34" s="102"/>
      <c r="FDB34" s="102"/>
      <c r="FDC34" s="102"/>
      <c r="FDD34" s="102"/>
      <c r="FDE34" s="102"/>
      <c r="FDF34" s="102"/>
      <c r="FDG34" s="102"/>
      <c r="FDH34" s="102"/>
      <c r="FDI34" s="102"/>
      <c r="FDJ34" s="102"/>
      <c r="FDK34" s="102"/>
      <c r="FDL34" s="102"/>
      <c r="FDM34" s="102"/>
      <c r="FDN34" s="102"/>
      <c r="FDO34" s="102"/>
      <c r="FDP34" s="102"/>
      <c r="FDQ34" s="102"/>
      <c r="FDR34" s="102"/>
      <c r="FDS34" s="102"/>
      <c r="FDT34" s="102"/>
      <c r="FDU34" s="102"/>
      <c r="FDV34" s="102"/>
      <c r="FDW34" s="102"/>
      <c r="FDX34" s="102"/>
      <c r="FDY34" s="102"/>
      <c r="FDZ34" s="102"/>
      <c r="FEA34" s="102"/>
      <c r="FEB34" s="102"/>
      <c r="FEC34" s="102"/>
      <c r="FED34" s="102"/>
      <c r="FEE34" s="102"/>
      <c r="FEF34" s="102"/>
      <c r="FEG34" s="102"/>
      <c r="FEH34" s="102"/>
      <c r="FEI34" s="102"/>
      <c r="FEJ34" s="102"/>
      <c r="FEK34" s="102"/>
      <c r="FEL34" s="102"/>
      <c r="FEM34" s="102"/>
      <c r="FEN34" s="102"/>
      <c r="FEO34" s="102"/>
      <c r="FEP34" s="102"/>
      <c r="FEQ34" s="102"/>
      <c r="FER34" s="102"/>
      <c r="FES34" s="102"/>
      <c r="FET34" s="102"/>
      <c r="FEU34" s="102"/>
      <c r="FEV34" s="102"/>
      <c r="FEW34" s="102"/>
      <c r="FEX34" s="102"/>
      <c r="FEY34" s="102"/>
      <c r="FEZ34" s="102"/>
      <c r="FFA34" s="102"/>
      <c r="FFB34" s="102"/>
      <c r="FFC34" s="102"/>
      <c r="FFD34" s="102"/>
      <c r="FFE34" s="102"/>
      <c r="FFF34" s="102"/>
      <c r="FFG34" s="102"/>
      <c r="FFH34" s="102"/>
      <c r="FFI34" s="102"/>
      <c r="FFJ34" s="102"/>
      <c r="FFK34" s="102"/>
      <c r="FFL34" s="102"/>
      <c r="FFM34" s="102"/>
      <c r="FFN34" s="102"/>
      <c r="FFO34" s="102"/>
      <c r="FFP34" s="102"/>
      <c r="FFQ34" s="102"/>
      <c r="FFR34" s="102"/>
      <c r="FFS34" s="102"/>
      <c r="FFT34" s="102"/>
      <c r="FFU34" s="102"/>
      <c r="FFV34" s="102"/>
      <c r="FFW34" s="102"/>
      <c r="FFX34" s="102"/>
      <c r="FFY34" s="102"/>
      <c r="FFZ34" s="102"/>
      <c r="FGA34" s="102"/>
      <c r="FGB34" s="102"/>
      <c r="FGC34" s="102"/>
      <c r="FGD34" s="102"/>
      <c r="FGE34" s="102"/>
      <c r="FGF34" s="102"/>
      <c r="FGG34" s="102"/>
      <c r="FGH34" s="102"/>
      <c r="FGI34" s="102"/>
      <c r="FGJ34" s="102"/>
      <c r="FGK34" s="102"/>
      <c r="FGL34" s="102"/>
      <c r="FGM34" s="102"/>
      <c r="FGN34" s="102"/>
      <c r="FGO34" s="102"/>
      <c r="FGP34" s="102"/>
      <c r="FGQ34" s="102"/>
      <c r="FGR34" s="102"/>
      <c r="FGS34" s="102"/>
      <c r="FGT34" s="102"/>
      <c r="FGU34" s="102"/>
      <c r="FGV34" s="102"/>
      <c r="FGW34" s="102"/>
      <c r="FGX34" s="102"/>
      <c r="FGY34" s="102"/>
      <c r="FGZ34" s="102"/>
      <c r="FHA34" s="102"/>
      <c r="FHB34" s="102"/>
      <c r="FHC34" s="102"/>
      <c r="FHD34" s="102"/>
      <c r="FHE34" s="102"/>
      <c r="FHF34" s="102"/>
      <c r="FHG34" s="102"/>
      <c r="FHH34" s="102"/>
      <c r="FHI34" s="102"/>
      <c r="FHJ34" s="102"/>
      <c r="FHK34" s="102"/>
      <c r="FHL34" s="102"/>
      <c r="FHM34" s="102"/>
      <c r="FHN34" s="102"/>
      <c r="FHO34" s="102"/>
      <c r="FHP34" s="102"/>
      <c r="FHQ34" s="102"/>
      <c r="FHR34" s="102"/>
      <c r="FHS34" s="102"/>
      <c r="FHT34" s="102"/>
      <c r="FHU34" s="102"/>
      <c r="FHV34" s="102"/>
      <c r="FHW34" s="102"/>
      <c r="FHX34" s="102"/>
      <c r="FHY34" s="102"/>
      <c r="FHZ34" s="102"/>
      <c r="FIA34" s="102"/>
      <c r="FIB34" s="102"/>
      <c r="FIC34" s="102"/>
      <c r="FID34" s="102"/>
      <c r="FIE34" s="102"/>
      <c r="FIF34" s="102"/>
      <c r="FIG34" s="102"/>
      <c r="FIH34" s="102"/>
      <c r="FII34" s="102"/>
      <c r="FIJ34" s="102"/>
      <c r="FIK34" s="102"/>
      <c r="FIL34" s="102"/>
      <c r="FIM34" s="102"/>
      <c r="FIN34" s="102"/>
      <c r="FIO34" s="102"/>
      <c r="FIP34" s="102"/>
      <c r="FIQ34" s="102"/>
      <c r="FIR34" s="102"/>
      <c r="FIS34" s="102"/>
      <c r="FIT34" s="102"/>
      <c r="FIU34" s="102"/>
      <c r="FIV34" s="102"/>
      <c r="FIW34" s="102"/>
      <c r="FIX34" s="102"/>
      <c r="FIY34" s="102"/>
      <c r="FIZ34" s="102"/>
      <c r="FJA34" s="102"/>
      <c r="FJB34" s="102"/>
      <c r="FJC34" s="102"/>
      <c r="FJD34" s="102"/>
      <c r="FJE34" s="102"/>
      <c r="FJF34" s="102"/>
      <c r="FJG34" s="102"/>
      <c r="FJH34" s="102"/>
      <c r="FJI34" s="102"/>
      <c r="FJJ34" s="102"/>
      <c r="FJK34" s="102"/>
      <c r="FJL34" s="102"/>
      <c r="FJM34" s="102"/>
      <c r="FJN34" s="102"/>
      <c r="FJO34" s="102"/>
      <c r="FJP34" s="102"/>
      <c r="FJQ34" s="102"/>
      <c r="FJR34" s="102"/>
      <c r="FJS34" s="102"/>
      <c r="FJT34" s="102"/>
      <c r="FJU34" s="102"/>
      <c r="FJV34" s="102"/>
      <c r="FJW34" s="102"/>
      <c r="FJX34" s="102"/>
      <c r="FJY34" s="102"/>
      <c r="FJZ34" s="102"/>
      <c r="FKA34" s="102"/>
      <c r="FKB34" s="102"/>
      <c r="FKC34" s="102"/>
      <c r="FKD34" s="102"/>
      <c r="FKE34" s="102"/>
      <c r="FKF34" s="102"/>
      <c r="FKG34" s="102"/>
      <c r="FKH34" s="102"/>
      <c r="FKI34" s="102"/>
      <c r="FKJ34" s="102"/>
      <c r="FKK34" s="102"/>
      <c r="FKL34" s="102"/>
      <c r="FKM34" s="102"/>
      <c r="FKN34" s="102"/>
      <c r="FKO34" s="102"/>
      <c r="FKP34" s="102"/>
      <c r="FKQ34" s="102"/>
      <c r="FKR34" s="102"/>
      <c r="FKS34" s="102"/>
      <c r="FKT34" s="102"/>
      <c r="FKU34" s="102"/>
      <c r="FKV34" s="102"/>
      <c r="FKW34" s="102"/>
      <c r="FKX34" s="102"/>
      <c r="FKY34" s="102"/>
      <c r="FKZ34" s="102"/>
      <c r="FLA34" s="102"/>
      <c r="FLB34" s="102"/>
      <c r="FLC34" s="102"/>
      <c r="FLD34" s="102"/>
      <c r="FLE34" s="102"/>
      <c r="FLF34" s="102"/>
      <c r="FLG34" s="102"/>
      <c r="FLH34" s="102"/>
      <c r="FLI34" s="102"/>
      <c r="FLJ34" s="102"/>
      <c r="FLK34" s="102"/>
      <c r="FLL34" s="102"/>
      <c r="FLM34" s="102"/>
      <c r="FLN34" s="102"/>
      <c r="FLO34" s="102"/>
      <c r="FLP34" s="102"/>
      <c r="FLQ34" s="102"/>
      <c r="FLR34" s="102"/>
      <c r="FLS34" s="102"/>
      <c r="FLT34" s="102"/>
      <c r="FLU34" s="102"/>
      <c r="FLV34" s="102"/>
      <c r="FLW34" s="102"/>
      <c r="FLX34" s="102"/>
      <c r="FLY34" s="102"/>
      <c r="FLZ34" s="102"/>
      <c r="FMA34" s="102"/>
      <c r="FMB34" s="102"/>
      <c r="FMC34" s="102"/>
      <c r="FMD34" s="102"/>
      <c r="FME34" s="102"/>
      <c r="FMF34" s="102"/>
      <c r="FMG34" s="102"/>
      <c r="FMH34" s="102"/>
      <c r="FMI34" s="102"/>
      <c r="FMJ34" s="102"/>
      <c r="FMK34" s="102"/>
      <c r="FML34" s="102"/>
      <c r="FMM34" s="102"/>
      <c r="FMN34" s="102"/>
      <c r="FMO34" s="102"/>
      <c r="FMP34" s="102"/>
      <c r="FMQ34" s="102"/>
      <c r="FMR34" s="102"/>
      <c r="FMS34" s="102"/>
      <c r="FMT34" s="102"/>
      <c r="FMU34" s="102"/>
      <c r="FMV34" s="102"/>
      <c r="FMW34" s="102"/>
      <c r="FMX34" s="102"/>
      <c r="FMY34" s="102"/>
      <c r="FMZ34" s="102"/>
      <c r="FNA34" s="102"/>
      <c r="FNB34" s="102"/>
      <c r="FNC34" s="102"/>
      <c r="FND34" s="102"/>
      <c r="FNE34" s="102"/>
      <c r="FNF34" s="102"/>
      <c r="FNG34" s="102"/>
      <c r="FNH34" s="102"/>
      <c r="FNI34" s="102"/>
      <c r="FNJ34" s="102"/>
      <c r="FNK34" s="102"/>
      <c r="FNL34" s="102"/>
      <c r="FNM34" s="102"/>
      <c r="FNN34" s="102"/>
      <c r="FNO34" s="102"/>
      <c r="FNP34" s="102"/>
      <c r="FNQ34" s="102"/>
      <c r="FNR34" s="102"/>
      <c r="FNS34" s="102"/>
      <c r="FNT34" s="102"/>
      <c r="FNU34" s="102"/>
      <c r="FNV34" s="102"/>
      <c r="FNW34" s="102"/>
      <c r="FNX34" s="102"/>
      <c r="FNY34" s="102"/>
      <c r="FNZ34" s="102"/>
      <c r="FOA34" s="102"/>
      <c r="FOB34" s="102"/>
      <c r="FOC34" s="102"/>
      <c r="FOD34" s="102"/>
      <c r="FOE34" s="102"/>
      <c r="FOF34" s="102"/>
      <c r="FOG34" s="102"/>
      <c r="FOH34" s="102"/>
      <c r="FOI34" s="102"/>
      <c r="FOJ34" s="102"/>
      <c r="FOK34" s="102"/>
      <c r="FOL34" s="102"/>
      <c r="FOM34" s="102"/>
      <c r="FON34" s="102"/>
      <c r="FOO34" s="102"/>
      <c r="FOP34" s="102"/>
      <c r="FOQ34" s="102"/>
      <c r="FOR34" s="102"/>
      <c r="FOS34" s="102"/>
      <c r="FOT34" s="102"/>
      <c r="FOU34" s="102"/>
      <c r="FOV34" s="102"/>
      <c r="FOW34" s="102"/>
      <c r="FOX34" s="102"/>
      <c r="FOY34" s="102"/>
      <c r="FOZ34" s="102"/>
      <c r="FPA34" s="102"/>
      <c r="FPB34" s="102"/>
      <c r="FPC34" s="102"/>
      <c r="FPD34" s="102"/>
      <c r="FPE34" s="102"/>
      <c r="FPF34" s="102"/>
      <c r="FPG34" s="102"/>
      <c r="FPH34" s="102"/>
      <c r="FPI34" s="102"/>
      <c r="FPJ34" s="102"/>
      <c r="FPK34" s="102"/>
      <c r="FPL34" s="102"/>
      <c r="FPM34" s="102"/>
      <c r="FPN34" s="102"/>
      <c r="FPO34" s="102"/>
      <c r="FPP34" s="102"/>
      <c r="FPQ34" s="102"/>
      <c r="FPR34" s="102"/>
      <c r="FPS34" s="102"/>
      <c r="FPT34" s="102"/>
      <c r="FPU34" s="102"/>
      <c r="FPV34" s="102"/>
      <c r="FPW34" s="102"/>
      <c r="FPX34" s="102"/>
      <c r="FPY34" s="102"/>
      <c r="FPZ34" s="102"/>
      <c r="FQA34" s="102"/>
      <c r="FQB34" s="102"/>
      <c r="FQC34" s="102"/>
      <c r="FQD34" s="102"/>
      <c r="FQE34" s="102"/>
      <c r="FQF34" s="102"/>
      <c r="FQG34" s="102"/>
      <c r="FQH34" s="102"/>
      <c r="FQI34" s="102"/>
      <c r="FQJ34" s="102"/>
      <c r="FQK34" s="102"/>
      <c r="FQL34" s="102"/>
      <c r="FQM34" s="102"/>
      <c r="FQN34" s="102"/>
      <c r="FQO34" s="102"/>
      <c r="FQP34" s="102"/>
      <c r="FQQ34" s="102"/>
      <c r="FQR34" s="102"/>
      <c r="FQS34" s="102"/>
      <c r="FQT34" s="102"/>
      <c r="FQU34" s="102"/>
      <c r="FQV34" s="102"/>
      <c r="FQW34" s="102"/>
      <c r="FQX34" s="102"/>
      <c r="FQY34" s="102"/>
      <c r="FQZ34" s="102"/>
      <c r="FRA34" s="102"/>
      <c r="FRB34" s="102"/>
      <c r="FRC34" s="102"/>
      <c r="FRD34" s="102"/>
      <c r="FRE34" s="102"/>
      <c r="FRF34" s="102"/>
      <c r="FRG34" s="102"/>
      <c r="FRH34" s="102"/>
      <c r="FRI34" s="102"/>
      <c r="FRJ34" s="102"/>
      <c r="FRK34" s="102"/>
      <c r="FRL34" s="102"/>
      <c r="FRM34" s="102"/>
      <c r="FRN34" s="102"/>
      <c r="FRO34" s="102"/>
      <c r="FRP34" s="102"/>
      <c r="FRQ34" s="102"/>
      <c r="FRR34" s="102"/>
      <c r="FRS34" s="102"/>
      <c r="FRT34" s="102"/>
      <c r="FRU34" s="102"/>
      <c r="FRV34" s="102"/>
      <c r="FRW34" s="102"/>
      <c r="FRX34" s="102"/>
      <c r="FRY34" s="102"/>
      <c r="FRZ34" s="102"/>
      <c r="FSA34" s="102"/>
      <c r="FSB34" s="102"/>
      <c r="FSC34" s="102"/>
      <c r="FSD34" s="102"/>
      <c r="FSE34" s="102"/>
      <c r="FSF34" s="102"/>
      <c r="FSG34" s="102"/>
      <c r="FSH34" s="102"/>
      <c r="FSI34" s="102"/>
      <c r="FSJ34" s="102"/>
      <c r="FSK34" s="102"/>
      <c r="FSL34" s="102"/>
      <c r="FSM34" s="102"/>
      <c r="FSN34" s="102"/>
      <c r="FSO34" s="102"/>
      <c r="FSP34" s="102"/>
      <c r="FSQ34" s="102"/>
      <c r="FSR34" s="102"/>
      <c r="FSS34" s="102"/>
      <c r="FST34" s="102"/>
      <c r="FSU34" s="102"/>
      <c r="FSV34" s="102"/>
      <c r="FSW34" s="102"/>
      <c r="FSX34" s="102"/>
      <c r="FSY34" s="102"/>
      <c r="FSZ34" s="102"/>
      <c r="FTA34" s="102"/>
      <c r="FTB34" s="102"/>
      <c r="FTC34" s="102"/>
      <c r="FTD34" s="102"/>
      <c r="FTE34" s="102"/>
      <c r="FTF34" s="102"/>
      <c r="FTG34" s="102"/>
      <c r="FTH34" s="102"/>
      <c r="FTI34" s="102"/>
      <c r="FTJ34" s="102"/>
      <c r="FTK34" s="102"/>
      <c r="FTL34" s="102"/>
      <c r="FTM34" s="102"/>
      <c r="FTN34" s="102"/>
      <c r="FTO34" s="102"/>
      <c r="FTP34" s="102"/>
      <c r="FTQ34" s="102"/>
      <c r="FTR34" s="102"/>
      <c r="FTS34" s="102"/>
      <c r="FTT34" s="102"/>
      <c r="FTU34" s="102"/>
      <c r="FTV34" s="102"/>
      <c r="FTW34" s="102"/>
      <c r="FTX34" s="102"/>
      <c r="FTY34" s="102"/>
      <c r="FTZ34" s="102"/>
      <c r="FUA34" s="102"/>
      <c r="FUB34" s="102"/>
      <c r="FUC34" s="102"/>
      <c r="FUD34" s="102"/>
      <c r="FUE34" s="102"/>
      <c r="FUF34" s="102"/>
      <c r="FUG34" s="102"/>
      <c r="FUH34" s="102"/>
      <c r="FUI34" s="102"/>
      <c r="FUJ34" s="102"/>
      <c r="FUK34" s="102"/>
      <c r="FUL34" s="102"/>
      <c r="FUM34" s="102"/>
      <c r="FUN34" s="102"/>
      <c r="FUO34" s="102"/>
      <c r="FUP34" s="102"/>
      <c r="FUQ34" s="102"/>
      <c r="FUR34" s="102"/>
      <c r="FUS34" s="102"/>
      <c r="FUT34" s="102"/>
      <c r="FUU34" s="102"/>
      <c r="FUV34" s="102"/>
      <c r="FUW34" s="102"/>
      <c r="FUX34" s="102"/>
      <c r="FUY34" s="102"/>
      <c r="FUZ34" s="102"/>
      <c r="FVA34" s="102"/>
      <c r="FVB34" s="102"/>
      <c r="FVC34" s="102"/>
      <c r="FVD34" s="102"/>
      <c r="FVE34" s="102"/>
      <c r="FVF34" s="102"/>
      <c r="FVG34" s="102"/>
      <c r="FVH34" s="102"/>
      <c r="FVI34" s="102"/>
      <c r="FVJ34" s="102"/>
      <c r="FVK34" s="102"/>
      <c r="FVL34" s="102"/>
      <c r="FVM34" s="102"/>
      <c r="FVN34" s="102"/>
      <c r="FVO34" s="102"/>
      <c r="FVP34" s="102"/>
      <c r="FVQ34" s="102"/>
      <c r="FVR34" s="102"/>
      <c r="FVS34" s="102"/>
      <c r="FVT34" s="102"/>
      <c r="FVU34" s="102"/>
      <c r="FVV34" s="102"/>
      <c r="FVW34" s="102"/>
      <c r="FVX34" s="102"/>
      <c r="FVY34" s="102"/>
      <c r="FVZ34" s="102"/>
      <c r="FWA34" s="102"/>
      <c r="FWB34" s="102"/>
      <c r="FWC34" s="102"/>
      <c r="FWD34" s="102"/>
      <c r="FWE34" s="102"/>
      <c r="FWF34" s="102"/>
      <c r="FWG34" s="102"/>
      <c r="FWH34" s="102"/>
      <c r="FWI34" s="102"/>
      <c r="FWJ34" s="102"/>
      <c r="FWK34" s="102"/>
      <c r="FWL34" s="102"/>
      <c r="FWM34" s="102"/>
      <c r="FWN34" s="102"/>
      <c r="FWO34" s="102"/>
      <c r="FWP34" s="102"/>
      <c r="FWQ34" s="102"/>
      <c r="FWR34" s="102"/>
      <c r="FWS34" s="102"/>
      <c r="FWT34" s="102"/>
      <c r="FWU34" s="102"/>
      <c r="FWV34" s="102"/>
      <c r="FWW34" s="102"/>
      <c r="FWX34" s="102"/>
      <c r="FWY34" s="102"/>
      <c r="FWZ34" s="102"/>
      <c r="FXA34" s="102"/>
      <c r="FXB34" s="102"/>
      <c r="FXC34" s="102"/>
      <c r="FXD34" s="102"/>
      <c r="FXE34" s="102"/>
      <c r="FXF34" s="102"/>
      <c r="FXG34" s="102"/>
      <c r="FXH34" s="102"/>
      <c r="FXI34" s="102"/>
      <c r="FXJ34" s="102"/>
      <c r="FXK34" s="102"/>
      <c r="FXL34" s="102"/>
      <c r="FXM34" s="102"/>
      <c r="FXN34" s="102"/>
      <c r="FXO34" s="102"/>
      <c r="FXP34" s="102"/>
      <c r="FXQ34" s="102"/>
      <c r="FXR34" s="102"/>
      <c r="FXS34" s="102"/>
      <c r="FXT34" s="102"/>
      <c r="FXU34" s="102"/>
      <c r="FXV34" s="102"/>
      <c r="FXW34" s="102"/>
      <c r="FXX34" s="102"/>
      <c r="FXY34" s="102"/>
      <c r="FXZ34" s="102"/>
      <c r="FYA34" s="102"/>
      <c r="FYB34" s="102"/>
      <c r="FYC34" s="102"/>
      <c r="FYD34" s="102"/>
      <c r="FYE34" s="102"/>
      <c r="FYF34" s="102"/>
      <c r="FYG34" s="102"/>
      <c r="FYH34" s="102"/>
      <c r="FYI34" s="102"/>
      <c r="FYJ34" s="102"/>
      <c r="FYK34" s="102"/>
      <c r="FYL34" s="102"/>
      <c r="FYM34" s="102"/>
      <c r="FYN34" s="102"/>
      <c r="FYO34" s="102"/>
      <c r="FYP34" s="102"/>
      <c r="FYQ34" s="102"/>
      <c r="FYR34" s="102"/>
      <c r="FYS34" s="102"/>
      <c r="FYT34" s="102"/>
      <c r="FYU34" s="102"/>
      <c r="FYV34" s="102"/>
      <c r="FYW34" s="102"/>
      <c r="FYX34" s="102"/>
      <c r="FYY34" s="102"/>
      <c r="FYZ34" s="102"/>
      <c r="FZA34" s="102"/>
      <c r="FZB34" s="102"/>
      <c r="FZC34" s="102"/>
      <c r="FZD34" s="102"/>
      <c r="FZE34" s="102"/>
      <c r="FZF34" s="102"/>
      <c r="FZG34" s="102"/>
      <c r="FZH34" s="102"/>
      <c r="FZI34" s="102"/>
      <c r="FZJ34" s="102"/>
      <c r="FZK34" s="102"/>
      <c r="FZL34" s="102"/>
      <c r="FZM34" s="102"/>
      <c r="FZN34" s="102"/>
      <c r="FZO34" s="102"/>
      <c r="FZP34" s="102"/>
      <c r="FZQ34" s="102"/>
      <c r="FZR34" s="102"/>
      <c r="FZS34" s="102"/>
      <c r="FZT34" s="102"/>
      <c r="FZU34" s="102"/>
      <c r="FZV34" s="102"/>
      <c r="FZW34" s="102"/>
      <c r="FZX34" s="102"/>
      <c r="FZY34" s="102"/>
      <c r="FZZ34" s="102"/>
      <c r="GAA34" s="102"/>
      <c r="GAB34" s="102"/>
      <c r="GAC34" s="102"/>
      <c r="GAD34" s="102"/>
      <c r="GAE34" s="102"/>
      <c r="GAF34" s="102"/>
      <c r="GAG34" s="102"/>
      <c r="GAH34" s="102"/>
      <c r="GAI34" s="102"/>
      <c r="GAJ34" s="102"/>
      <c r="GAK34" s="102"/>
      <c r="GAL34" s="102"/>
      <c r="GAM34" s="102"/>
      <c r="GAN34" s="102"/>
      <c r="GAO34" s="102"/>
      <c r="GAP34" s="102"/>
      <c r="GAQ34" s="102"/>
      <c r="GAR34" s="102"/>
      <c r="GAS34" s="102"/>
      <c r="GAT34" s="102"/>
      <c r="GAU34" s="102"/>
      <c r="GAV34" s="102"/>
      <c r="GAW34" s="102"/>
      <c r="GAX34" s="102"/>
      <c r="GAY34" s="102"/>
      <c r="GAZ34" s="102"/>
      <c r="GBA34" s="102"/>
      <c r="GBB34" s="102"/>
      <c r="GBC34" s="102"/>
      <c r="GBD34" s="102"/>
      <c r="GBE34" s="102"/>
      <c r="GBF34" s="102"/>
      <c r="GBG34" s="102"/>
      <c r="GBH34" s="102"/>
      <c r="GBI34" s="102"/>
      <c r="GBJ34" s="102"/>
      <c r="GBK34" s="102"/>
      <c r="GBL34" s="102"/>
      <c r="GBM34" s="102"/>
      <c r="GBN34" s="102"/>
      <c r="GBO34" s="102"/>
      <c r="GBP34" s="102"/>
      <c r="GBQ34" s="102"/>
      <c r="GBR34" s="102"/>
      <c r="GBS34" s="102"/>
      <c r="GBT34" s="102"/>
      <c r="GBU34" s="102"/>
      <c r="GBV34" s="102"/>
      <c r="GBW34" s="102"/>
      <c r="GBX34" s="102"/>
      <c r="GBY34" s="102"/>
      <c r="GBZ34" s="102"/>
      <c r="GCA34" s="102"/>
      <c r="GCB34" s="102"/>
      <c r="GCC34" s="102"/>
      <c r="GCD34" s="102"/>
      <c r="GCE34" s="102"/>
      <c r="GCF34" s="102"/>
      <c r="GCG34" s="102"/>
      <c r="GCH34" s="102"/>
      <c r="GCI34" s="102"/>
      <c r="GCJ34" s="102"/>
      <c r="GCK34" s="102"/>
      <c r="GCL34" s="102"/>
      <c r="GCM34" s="102"/>
      <c r="GCN34" s="102"/>
      <c r="GCO34" s="102"/>
      <c r="GCP34" s="102"/>
      <c r="GCQ34" s="102"/>
      <c r="GCR34" s="102"/>
      <c r="GCS34" s="102"/>
      <c r="GCT34" s="102"/>
      <c r="GCU34" s="102"/>
      <c r="GCV34" s="102"/>
      <c r="GCW34" s="102"/>
      <c r="GCX34" s="102"/>
      <c r="GCY34" s="102"/>
      <c r="GCZ34" s="102"/>
      <c r="GDA34" s="102"/>
      <c r="GDB34" s="102"/>
      <c r="GDC34" s="102"/>
      <c r="GDD34" s="102"/>
      <c r="GDE34" s="102"/>
      <c r="GDF34" s="102"/>
      <c r="GDG34" s="102"/>
      <c r="GDH34" s="102"/>
      <c r="GDI34" s="102"/>
      <c r="GDJ34" s="102"/>
      <c r="GDK34" s="102"/>
      <c r="GDL34" s="102"/>
      <c r="GDM34" s="102"/>
      <c r="GDN34" s="102"/>
      <c r="GDO34" s="102"/>
      <c r="GDP34" s="102"/>
      <c r="GDQ34" s="102"/>
      <c r="GDR34" s="102"/>
      <c r="GDS34" s="102"/>
      <c r="GDT34" s="102"/>
      <c r="GDU34" s="102"/>
      <c r="GDV34" s="102"/>
      <c r="GDW34" s="102"/>
      <c r="GDX34" s="102"/>
      <c r="GDY34" s="102"/>
      <c r="GDZ34" s="102"/>
      <c r="GEA34" s="102"/>
      <c r="GEB34" s="102"/>
      <c r="GEC34" s="102"/>
      <c r="GED34" s="102"/>
      <c r="GEE34" s="102"/>
      <c r="GEF34" s="102"/>
      <c r="GEG34" s="102"/>
      <c r="GEH34" s="102"/>
      <c r="GEI34" s="102"/>
      <c r="GEJ34" s="102"/>
      <c r="GEK34" s="102"/>
      <c r="GEL34" s="102"/>
      <c r="GEM34" s="102"/>
      <c r="GEN34" s="102"/>
      <c r="GEO34" s="102"/>
      <c r="GEP34" s="102"/>
      <c r="GEQ34" s="102"/>
      <c r="GER34" s="102"/>
      <c r="GES34" s="102"/>
      <c r="GET34" s="102"/>
      <c r="GEU34" s="102"/>
      <c r="GEV34" s="102"/>
      <c r="GEW34" s="102"/>
      <c r="GEX34" s="102"/>
      <c r="GEY34" s="102"/>
      <c r="GEZ34" s="102"/>
      <c r="GFA34" s="102"/>
      <c r="GFB34" s="102"/>
      <c r="GFC34" s="102"/>
      <c r="GFD34" s="102"/>
      <c r="GFE34" s="102"/>
      <c r="GFF34" s="102"/>
      <c r="GFG34" s="102"/>
      <c r="GFH34" s="102"/>
      <c r="GFI34" s="102"/>
      <c r="GFJ34" s="102"/>
      <c r="GFK34" s="102"/>
      <c r="GFL34" s="102"/>
      <c r="GFM34" s="102"/>
      <c r="GFN34" s="102"/>
      <c r="GFO34" s="102"/>
      <c r="GFP34" s="102"/>
      <c r="GFQ34" s="102"/>
      <c r="GFR34" s="102"/>
      <c r="GFS34" s="102"/>
      <c r="GFT34" s="102"/>
      <c r="GFU34" s="102"/>
      <c r="GFV34" s="102"/>
      <c r="GFW34" s="102"/>
      <c r="GFX34" s="102"/>
      <c r="GFY34" s="102"/>
      <c r="GFZ34" s="102"/>
      <c r="GGA34" s="102"/>
      <c r="GGB34" s="102"/>
      <c r="GGC34" s="102"/>
      <c r="GGD34" s="102"/>
      <c r="GGE34" s="102"/>
      <c r="GGF34" s="102"/>
      <c r="GGG34" s="102"/>
      <c r="GGH34" s="102"/>
      <c r="GGI34" s="102"/>
      <c r="GGJ34" s="102"/>
      <c r="GGK34" s="102"/>
      <c r="GGL34" s="102"/>
      <c r="GGM34" s="102"/>
      <c r="GGN34" s="102"/>
      <c r="GGO34" s="102"/>
      <c r="GGP34" s="102"/>
      <c r="GGQ34" s="102"/>
      <c r="GGR34" s="102"/>
      <c r="GGS34" s="102"/>
      <c r="GGT34" s="102"/>
      <c r="GGU34" s="102"/>
      <c r="GGV34" s="102"/>
      <c r="GGW34" s="102"/>
      <c r="GGX34" s="102"/>
      <c r="GGY34" s="102"/>
      <c r="GGZ34" s="102"/>
      <c r="GHA34" s="102"/>
      <c r="GHB34" s="102"/>
      <c r="GHC34" s="102"/>
      <c r="GHD34" s="102"/>
      <c r="GHE34" s="102"/>
      <c r="GHF34" s="102"/>
      <c r="GHG34" s="102"/>
      <c r="GHH34" s="102"/>
      <c r="GHI34" s="102"/>
      <c r="GHJ34" s="102"/>
      <c r="GHK34" s="102"/>
      <c r="GHL34" s="102"/>
      <c r="GHM34" s="102"/>
      <c r="GHN34" s="102"/>
      <c r="GHO34" s="102"/>
      <c r="GHP34" s="102"/>
      <c r="GHQ34" s="102"/>
      <c r="GHR34" s="102"/>
      <c r="GHS34" s="102"/>
      <c r="GHT34" s="102"/>
      <c r="GHU34" s="102"/>
      <c r="GHV34" s="102"/>
      <c r="GHW34" s="102"/>
      <c r="GHX34" s="102"/>
      <c r="GHY34" s="102"/>
      <c r="GHZ34" s="102"/>
      <c r="GIA34" s="102"/>
      <c r="GIB34" s="102"/>
      <c r="GIC34" s="102"/>
      <c r="GID34" s="102"/>
      <c r="GIE34" s="102"/>
      <c r="GIF34" s="102"/>
      <c r="GIG34" s="102"/>
      <c r="GIH34" s="102"/>
      <c r="GII34" s="102"/>
      <c r="GIJ34" s="102"/>
      <c r="GIK34" s="102"/>
      <c r="GIL34" s="102"/>
      <c r="GIM34" s="102"/>
      <c r="GIN34" s="102"/>
      <c r="GIO34" s="102"/>
      <c r="GIP34" s="102"/>
      <c r="GIQ34" s="102"/>
      <c r="GIR34" s="102"/>
      <c r="GIS34" s="102"/>
      <c r="GIT34" s="102"/>
      <c r="GIU34" s="102"/>
      <c r="GIV34" s="102"/>
      <c r="GIW34" s="102"/>
      <c r="GIX34" s="102"/>
      <c r="GIY34" s="102"/>
      <c r="GIZ34" s="102"/>
      <c r="GJA34" s="102"/>
      <c r="GJB34" s="102"/>
      <c r="GJC34" s="102"/>
      <c r="GJD34" s="102"/>
      <c r="GJE34" s="102"/>
      <c r="GJF34" s="102"/>
      <c r="GJG34" s="102"/>
      <c r="GJH34" s="102"/>
      <c r="GJI34" s="102"/>
      <c r="GJJ34" s="102"/>
      <c r="GJK34" s="102"/>
      <c r="GJL34" s="102"/>
      <c r="GJM34" s="102"/>
      <c r="GJN34" s="102"/>
      <c r="GJO34" s="102"/>
      <c r="GJP34" s="102"/>
      <c r="GJQ34" s="102"/>
      <c r="GJR34" s="102"/>
      <c r="GJS34" s="102"/>
      <c r="GJT34" s="102"/>
      <c r="GJU34" s="102"/>
      <c r="GJV34" s="102"/>
      <c r="GJW34" s="102"/>
      <c r="GJX34" s="102"/>
      <c r="GJY34" s="102"/>
      <c r="GJZ34" s="102"/>
      <c r="GKA34" s="102"/>
      <c r="GKB34" s="102"/>
      <c r="GKC34" s="102"/>
      <c r="GKD34" s="102"/>
      <c r="GKE34" s="102"/>
      <c r="GKF34" s="102"/>
      <c r="GKG34" s="102"/>
      <c r="GKH34" s="102"/>
      <c r="GKI34" s="102"/>
      <c r="GKJ34" s="102"/>
      <c r="GKK34" s="102"/>
      <c r="GKL34" s="102"/>
      <c r="GKM34" s="102"/>
      <c r="GKN34" s="102"/>
      <c r="GKO34" s="102"/>
      <c r="GKP34" s="102"/>
      <c r="GKQ34" s="102"/>
      <c r="GKR34" s="102"/>
      <c r="GKS34" s="102"/>
      <c r="GKT34" s="102"/>
      <c r="GKU34" s="102"/>
      <c r="GKV34" s="102"/>
      <c r="GKW34" s="102"/>
      <c r="GKX34" s="102"/>
      <c r="GKY34" s="102"/>
      <c r="GKZ34" s="102"/>
      <c r="GLA34" s="102"/>
      <c r="GLB34" s="102"/>
      <c r="GLC34" s="102"/>
      <c r="GLD34" s="102"/>
      <c r="GLE34" s="102"/>
      <c r="GLF34" s="102"/>
      <c r="GLG34" s="102"/>
      <c r="GLH34" s="102"/>
      <c r="GLI34" s="102"/>
      <c r="GLJ34" s="102"/>
      <c r="GLK34" s="102"/>
      <c r="GLL34" s="102"/>
      <c r="GLM34" s="102"/>
      <c r="GLN34" s="102"/>
      <c r="GLO34" s="102"/>
      <c r="GLP34" s="102"/>
      <c r="GLQ34" s="102"/>
      <c r="GLR34" s="102"/>
      <c r="GLS34" s="102"/>
      <c r="GLT34" s="102"/>
      <c r="GLU34" s="102"/>
      <c r="GLV34" s="102"/>
      <c r="GLW34" s="102"/>
      <c r="GLX34" s="102"/>
      <c r="GLY34" s="102"/>
      <c r="GLZ34" s="102"/>
      <c r="GMA34" s="102"/>
      <c r="GMB34" s="102"/>
      <c r="GMC34" s="102"/>
      <c r="GMD34" s="102"/>
      <c r="GME34" s="102"/>
      <c r="GMF34" s="102"/>
      <c r="GMG34" s="102"/>
      <c r="GMH34" s="102"/>
      <c r="GMI34" s="102"/>
      <c r="GMJ34" s="102"/>
      <c r="GMK34" s="102"/>
      <c r="GML34" s="102"/>
      <c r="GMM34" s="102"/>
      <c r="GMN34" s="102"/>
      <c r="GMO34" s="102"/>
      <c r="GMP34" s="102"/>
      <c r="GMQ34" s="102"/>
      <c r="GMR34" s="102"/>
      <c r="GMS34" s="102"/>
      <c r="GMT34" s="102"/>
      <c r="GMU34" s="102"/>
      <c r="GMV34" s="102"/>
      <c r="GMW34" s="102"/>
      <c r="GMX34" s="102"/>
      <c r="GMY34" s="102"/>
      <c r="GMZ34" s="102"/>
      <c r="GNA34" s="102"/>
      <c r="GNB34" s="102"/>
      <c r="GNC34" s="102"/>
      <c r="GND34" s="102"/>
      <c r="GNE34" s="102"/>
      <c r="GNF34" s="102"/>
      <c r="GNG34" s="102"/>
      <c r="GNH34" s="102"/>
      <c r="GNI34" s="102"/>
      <c r="GNJ34" s="102"/>
      <c r="GNK34" s="102"/>
      <c r="GNL34" s="102"/>
      <c r="GNM34" s="102"/>
      <c r="GNN34" s="102"/>
      <c r="GNO34" s="102"/>
      <c r="GNP34" s="102"/>
      <c r="GNQ34" s="102"/>
      <c r="GNR34" s="102"/>
      <c r="GNS34" s="102"/>
      <c r="GNT34" s="102"/>
      <c r="GNU34" s="102"/>
      <c r="GNV34" s="102"/>
      <c r="GNW34" s="102"/>
      <c r="GNX34" s="102"/>
      <c r="GNY34" s="102"/>
      <c r="GNZ34" s="102"/>
      <c r="GOA34" s="102"/>
      <c r="GOB34" s="102"/>
      <c r="GOC34" s="102"/>
      <c r="GOD34" s="102"/>
      <c r="GOE34" s="102"/>
      <c r="GOF34" s="102"/>
      <c r="GOG34" s="102"/>
      <c r="GOH34" s="102"/>
      <c r="GOI34" s="102"/>
      <c r="GOJ34" s="102"/>
      <c r="GOK34" s="102"/>
      <c r="GOL34" s="102"/>
      <c r="GOM34" s="102"/>
      <c r="GON34" s="102"/>
      <c r="GOO34" s="102"/>
      <c r="GOP34" s="102"/>
      <c r="GOQ34" s="102"/>
      <c r="GOR34" s="102"/>
      <c r="GOS34" s="102"/>
      <c r="GOT34" s="102"/>
      <c r="GOU34" s="102"/>
      <c r="GOV34" s="102"/>
      <c r="GOW34" s="102"/>
      <c r="GOX34" s="102"/>
      <c r="GOY34" s="102"/>
      <c r="GOZ34" s="102"/>
      <c r="GPA34" s="102"/>
      <c r="GPB34" s="102"/>
      <c r="GPC34" s="102"/>
      <c r="GPD34" s="102"/>
      <c r="GPE34" s="102"/>
      <c r="GPF34" s="102"/>
      <c r="GPG34" s="102"/>
      <c r="GPH34" s="102"/>
      <c r="GPI34" s="102"/>
      <c r="GPJ34" s="102"/>
      <c r="GPK34" s="102"/>
      <c r="GPL34" s="102"/>
      <c r="GPM34" s="102"/>
      <c r="GPN34" s="102"/>
      <c r="GPO34" s="102"/>
      <c r="GPP34" s="102"/>
      <c r="GPQ34" s="102"/>
      <c r="GPR34" s="102"/>
      <c r="GPS34" s="102"/>
      <c r="GPT34" s="102"/>
      <c r="GPU34" s="102"/>
      <c r="GPV34" s="102"/>
      <c r="GPW34" s="102"/>
      <c r="GPX34" s="102"/>
      <c r="GPY34" s="102"/>
      <c r="GPZ34" s="102"/>
      <c r="GQA34" s="102"/>
      <c r="GQB34" s="102"/>
      <c r="GQC34" s="102"/>
      <c r="GQD34" s="102"/>
      <c r="GQE34" s="102"/>
      <c r="GQF34" s="102"/>
      <c r="GQG34" s="102"/>
      <c r="GQH34" s="102"/>
      <c r="GQI34" s="102"/>
      <c r="GQJ34" s="102"/>
      <c r="GQK34" s="102"/>
      <c r="GQL34" s="102"/>
      <c r="GQM34" s="102"/>
      <c r="GQN34" s="102"/>
      <c r="GQO34" s="102"/>
      <c r="GQP34" s="102"/>
      <c r="GQQ34" s="102"/>
      <c r="GQR34" s="102"/>
      <c r="GQS34" s="102"/>
      <c r="GQT34" s="102"/>
      <c r="GQU34" s="102"/>
      <c r="GQV34" s="102"/>
      <c r="GQW34" s="102"/>
      <c r="GQX34" s="102"/>
      <c r="GQY34" s="102"/>
      <c r="GQZ34" s="102"/>
      <c r="GRA34" s="102"/>
      <c r="GRB34" s="102"/>
      <c r="GRC34" s="102"/>
      <c r="GRD34" s="102"/>
      <c r="GRE34" s="102"/>
      <c r="GRF34" s="102"/>
      <c r="GRG34" s="102"/>
      <c r="GRH34" s="102"/>
      <c r="GRI34" s="102"/>
      <c r="GRJ34" s="102"/>
      <c r="GRK34" s="102"/>
      <c r="GRL34" s="102"/>
      <c r="GRM34" s="102"/>
      <c r="GRN34" s="102"/>
      <c r="GRO34" s="102"/>
      <c r="GRP34" s="102"/>
      <c r="GRQ34" s="102"/>
      <c r="GRR34" s="102"/>
      <c r="GRS34" s="102"/>
      <c r="GRT34" s="102"/>
      <c r="GRU34" s="102"/>
      <c r="GRV34" s="102"/>
      <c r="GRW34" s="102"/>
      <c r="GRX34" s="102"/>
      <c r="GRY34" s="102"/>
      <c r="GRZ34" s="102"/>
      <c r="GSA34" s="102"/>
      <c r="GSB34" s="102"/>
      <c r="GSC34" s="102"/>
      <c r="GSD34" s="102"/>
      <c r="GSE34" s="102"/>
      <c r="GSF34" s="102"/>
      <c r="GSG34" s="102"/>
      <c r="GSH34" s="102"/>
      <c r="GSI34" s="102"/>
      <c r="GSJ34" s="102"/>
      <c r="GSK34" s="102"/>
      <c r="GSL34" s="102"/>
      <c r="GSM34" s="102"/>
      <c r="GSN34" s="102"/>
      <c r="GSO34" s="102"/>
      <c r="GSP34" s="102"/>
      <c r="GSQ34" s="102"/>
      <c r="GSR34" s="102"/>
      <c r="GSS34" s="102"/>
      <c r="GST34" s="102"/>
      <c r="GSU34" s="102"/>
      <c r="GSV34" s="102"/>
      <c r="GSW34" s="102"/>
      <c r="GSX34" s="102"/>
      <c r="GSY34" s="102"/>
      <c r="GSZ34" s="102"/>
      <c r="GTA34" s="102"/>
      <c r="GTB34" s="102"/>
      <c r="GTC34" s="102"/>
      <c r="GTD34" s="102"/>
      <c r="GTE34" s="102"/>
      <c r="GTF34" s="102"/>
      <c r="GTG34" s="102"/>
      <c r="GTH34" s="102"/>
      <c r="GTI34" s="102"/>
      <c r="GTJ34" s="102"/>
      <c r="GTK34" s="102"/>
      <c r="GTL34" s="102"/>
      <c r="GTM34" s="102"/>
      <c r="GTN34" s="102"/>
      <c r="GTO34" s="102"/>
      <c r="GTP34" s="102"/>
      <c r="GTQ34" s="102"/>
      <c r="GTR34" s="102"/>
      <c r="GTS34" s="102"/>
      <c r="GTT34" s="102"/>
      <c r="GTU34" s="102"/>
      <c r="GTV34" s="102"/>
      <c r="GTW34" s="102"/>
      <c r="GTX34" s="102"/>
      <c r="GTY34" s="102"/>
      <c r="GTZ34" s="102"/>
      <c r="GUA34" s="102"/>
      <c r="GUB34" s="102"/>
      <c r="GUC34" s="102"/>
      <c r="GUD34" s="102"/>
      <c r="GUE34" s="102"/>
      <c r="GUF34" s="102"/>
      <c r="GUG34" s="102"/>
      <c r="GUH34" s="102"/>
      <c r="GUI34" s="102"/>
      <c r="GUJ34" s="102"/>
      <c r="GUK34" s="102"/>
      <c r="GUL34" s="102"/>
      <c r="GUM34" s="102"/>
      <c r="GUN34" s="102"/>
      <c r="GUO34" s="102"/>
      <c r="GUP34" s="102"/>
      <c r="GUQ34" s="102"/>
      <c r="GUR34" s="102"/>
      <c r="GUS34" s="102"/>
      <c r="GUT34" s="102"/>
      <c r="GUU34" s="102"/>
      <c r="GUV34" s="102"/>
      <c r="GUW34" s="102"/>
      <c r="GUX34" s="102"/>
      <c r="GUY34" s="102"/>
      <c r="GUZ34" s="102"/>
      <c r="GVA34" s="102"/>
      <c r="GVB34" s="102"/>
      <c r="GVC34" s="102"/>
      <c r="GVD34" s="102"/>
      <c r="GVE34" s="102"/>
      <c r="GVF34" s="102"/>
      <c r="GVG34" s="102"/>
      <c r="GVH34" s="102"/>
      <c r="GVI34" s="102"/>
      <c r="GVJ34" s="102"/>
      <c r="GVK34" s="102"/>
      <c r="GVL34" s="102"/>
      <c r="GVM34" s="102"/>
      <c r="GVN34" s="102"/>
      <c r="GVO34" s="102"/>
      <c r="GVP34" s="102"/>
      <c r="GVQ34" s="102"/>
      <c r="GVR34" s="102"/>
      <c r="GVS34" s="102"/>
      <c r="GVT34" s="102"/>
      <c r="GVU34" s="102"/>
      <c r="GVV34" s="102"/>
      <c r="GVW34" s="102"/>
      <c r="GVX34" s="102"/>
      <c r="GVY34" s="102"/>
      <c r="GVZ34" s="102"/>
      <c r="GWA34" s="102"/>
      <c r="GWB34" s="102"/>
      <c r="GWC34" s="102"/>
      <c r="GWD34" s="102"/>
      <c r="GWE34" s="102"/>
      <c r="GWF34" s="102"/>
      <c r="GWG34" s="102"/>
      <c r="GWH34" s="102"/>
      <c r="GWI34" s="102"/>
      <c r="GWJ34" s="102"/>
      <c r="GWK34" s="102"/>
      <c r="GWL34" s="102"/>
      <c r="GWM34" s="102"/>
      <c r="GWN34" s="102"/>
      <c r="GWO34" s="102"/>
      <c r="GWP34" s="102"/>
      <c r="GWQ34" s="102"/>
      <c r="GWR34" s="102"/>
      <c r="GWS34" s="102"/>
      <c r="GWT34" s="102"/>
      <c r="GWU34" s="102"/>
      <c r="GWV34" s="102"/>
      <c r="GWW34" s="102"/>
      <c r="GWX34" s="102"/>
      <c r="GWY34" s="102"/>
      <c r="GWZ34" s="102"/>
      <c r="GXA34" s="102"/>
      <c r="GXB34" s="102"/>
      <c r="GXC34" s="102"/>
      <c r="GXD34" s="102"/>
      <c r="GXE34" s="102"/>
      <c r="GXF34" s="102"/>
      <c r="GXG34" s="102"/>
      <c r="GXH34" s="102"/>
      <c r="GXI34" s="102"/>
      <c r="GXJ34" s="102"/>
      <c r="GXK34" s="102"/>
      <c r="GXL34" s="102"/>
      <c r="GXM34" s="102"/>
      <c r="GXN34" s="102"/>
      <c r="GXO34" s="102"/>
      <c r="GXP34" s="102"/>
      <c r="GXQ34" s="102"/>
      <c r="GXR34" s="102"/>
      <c r="GXS34" s="102"/>
      <c r="GXT34" s="102"/>
      <c r="GXU34" s="102"/>
      <c r="GXV34" s="102"/>
      <c r="GXW34" s="102"/>
      <c r="GXX34" s="102"/>
      <c r="GXY34" s="102"/>
      <c r="GXZ34" s="102"/>
      <c r="GYA34" s="102"/>
      <c r="GYB34" s="102"/>
      <c r="GYC34" s="102"/>
      <c r="GYD34" s="102"/>
      <c r="GYE34" s="102"/>
      <c r="GYF34" s="102"/>
      <c r="GYG34" s="102"/>
      <c r="GYH34" s="102"/>
      <c r="GYI34" s="102"/>
      <c r="GYJ34" s="102"/>
      <c r="GYK34" s="102"/>
      <c r="GYL34" s="102"/>
      <c r="GYM34" s="102"/>
      <c r="GYN34" s="102"/>
      <c r="GYO34" s="102"/>
      <c r="GYP34" s="102"/>
      <c r="GYQ34" s="102"/>
      <c r="GYR34" s="102"/>
      <c r="GYS34" s="102"/>
      <c r="GYT34" s="102"/>
      <c r="GYU34" s="102"/>
      <c r="GYV34" s="102"/>
      <c r="GYW34" s="102"/>
      <c r="GYX34" s="102"/>
      <c r="GYY34" s="102"/>
      <c r="GYZ34" s="102"/>
      <c r="GZA34" s="102"/>
      <c r="GZB34" s="102"/>
      <c r="GZC34" s="102"/>
      <c r="GZD34" s="102"/>
      <c r="GZE34" s="102"/>
      <c r="GZF34" s="102"/>
      <c r="GZG34" s="102"/>
      <c r="GZH34" s="102"/>
      <c r="GZI34" s="102"/>
      <c r="GZJ34" s="102"/>
      <c r="GZK34" s="102"/>
      <c r="GZL34" s="102"/>
      <c r="GZM34" s="102"/>
      <c r="GZN34" s="102"/>
      <c r="GZO34" s="102"/>
      <c r="GZP34" s="102"/>
      <c r="GZQ34" s="102"/>
      <c r="GZR34" s="102"/>
      <c r="GZS34" s="102"/>
      <c r="GZT34" s="102"/>
      <c r="GZU34" s="102"/>
      <c r="GZV34" s="102"/>
      <c r="GZW34" s="102"/>
      <c r="GZX34" s="102"/>
      <c r="GZY34" s="102"/>
      <c r="GZZ34" s="102"/>
      <c r="HAA34" s="102"/>
      <c r="HAB34" s="102"/>
      <c r="HAC34" s="102"/>
      <c r="HAD34" s="102"/>
      <c r="HAE34" s="102"/>
      <c r="HAF34" s="102"/>
      <c r="HAG34" s="102"/>
      <c r="HAH34" s="102"/>
      <c r="HAI34" s="102"/>
      <c r="HAJ34" s="102"/>
      <c r="HAK34" s="102"/>
      <c r="HAL34" s="102"/>
      <c r="HAM34" s="102"/>
      <c r="HAN34" s="102"/>
      <c r="HAO34" s="102"/>
      <c r="HAP34" s="102"/>
      <c r="HAQ34" s="102"/>
      <c r="HAR34" s="102"/>
      <c r="HAS34" s="102"/>
      <c r="HAT34" s="102"/>
      <c r="HAU34" s="102"/>
      <c r="HAV34" s="102"/>
      <c r="HAW34" s="102"/>
      <c r="HAX34" s="102"/>
      <c r="HAY34" s="102"/>
      <c r="HAZ34" s="102"/>
      <c r="HBA34" s="102"/>
      <c r="HBB34" s="102"/>
      <c r="HBC34" s="102"/>
      <c r="HBD34" s="102"/>
      <c r="HBE34" s="102"/>
      <c r="HBF34" s="102"/>
      <c r="HBG34" s="102"/>
      <c r="HBH34" s="102"/>
      <c r="HBI34" s="102"/>
      <c r="HBJ34" s="102"/>
      <c r="HBK34" s="102"/>
      <c r="HBL34" s="102"/>
      <c r="HBM34" s="102"/>
      <c r="HBN34" s="102"/>
      <c r="HBO34" s="102"/>
      <c r="HBP34" s="102"/>
      <c r="HBQ34" s="102"/>
      <c r="HBR34" s="102"/>
      <c r="HBS34" s="102"/>
      <c r="HBT34" s="102"/>
      <c r="HBU34" s="102"/>
      <c r="HBV34" s="102"/>
      <c r="HBW34" s="102"/>
      <c r="HBX34" s="102"/>
      <c r="HBY34" s="102"/>
      <c r="HBZ34" s="102"/>
      <c r="HCA34" s="102"/>
      <c r="HCB34" s="102"/>
      <c r="HCC34" s="102"/>
      <c r="HCD34" s="102"/>
      <c r="HCE34" s="102"/>
      <c r="HCF34" s="102"/>
      <c r="HCG34" s="102"/>
      <c r="HCH34" s="102"/>
      <c r="HCI34" s="102"/>
      <c r="HCJ34" s="102"/>
      <c r="HCK34" s="102"/>
      <c r="HCL34" s="102"/>
      <c r="HCM34" s="102"/>
      <c r="HCN34" s="102"/>
      <c r="HCO34" s="102"/>
      <c r="HCP34" s="102"/>
      <c r="HCQ34" s="102"/>
      <c r="HCR34" s="102"/>
      <c r="HCS34" s="102"/>
      <c r="HCT34" s="102"/>
      <c r="HCU34" s="102"/>
      <c r="HCV34" s="102"/>
      <c r="HCW34" s="102"/>
      <c r="HCX34" s="102"/>
      <c r="HCY34" s="102"/>
      <c r="HCZ34" s="102"/>
      <c r="HDA34" s="102"/>
      <c r="HDB34" s="102"/>
      <c r="HDC34" s="102"/>
      <c r="HDD34" s="102"/>
      <c r="HDE34" s="102"/>
      <c r="HDF34" s="102"/>
      <c r="HDG34" s="102"/>
      <c r="HDH34" s="102"/>
      <c r="HDI34" s="102"/>
      <c r="HDJ34" s="102"/>
      <c r="HDK34" s="102"/>
      <c r="HDL34" s="102"/>
      <c r="HDM34" s="102"/>
      <c r="HDN34" s="102"/>
      <c r="HDO34" s="102"/>
      <c r="HDP34" s="102"/>
      <c r="HDQ34" s="102"/>
      <c r="HDR34" s="102"/>
      <c r="HDS34" s="102"/>
      <c r="HDT34" s="102"/>
      <c r="HDU34" s="102"/>
      <c r="HDV34" s="102"/>
      <c r="HDW34" s="102"/>
      <c r="HDX34" s="102"/>
      <c r="HDY34" s="102"/>
      <c r="HDZ34" s="102"/>
      <c r="HEA34" s="102"/>
      <c r="HEB34" s="102"/>
      <c r="HEC34" s="102"/>
      <c r="HED34" s="102"/>
      <c r="HEE34" s="102"/>
      <c r="HEF34" s="102"/>
      <c r="HEG34" s="102"/>
      <c r="HEH34" s="102"/>
      <c r="HEI34" s="102"/>
      <c r="HEJ34" s="102"/>
      <c r="HEK34" s="102"/>
      <c r="HEL34" s="102"/>
      <c r="HEM34" s="102"/>
      <c r="HEN34" s="102"/>
      <c r="HEO34" s="102"/>
      <c r="HEP34" s="102"/>
      <c r="HEQ34" s="102"/>
      <c r="HER34" s="102"/>
      <c r="HES34" s="102"/>
      <c r="HET34" s="102"/>
      <c r="HEU34" s="102"/>
      <c r="HEV34" s="102"/>
      <c r="HEW34" s="102"/>
      <c r="HEX34" s="102"/>
      <c r="HEY34" s="102"/>
      <c r="HEZ34" s="102"/>
      <c r="HFA34" s="102"/>
      <c r="HFB34" s="102"/>
      <c r="HFC34" s="102"/>
      <c r="HFD34" s="102"/>
      <c r="HFE34" s="102"/>
      <c r="HFF34" s="102"/>
      <c r="HFG34" s="102"/>
      <c r="HFH34" s="102"/>
      <c r="HFI34" s="102"/>
      <c r="HFJ34" s="102"/>
      <c r="HFK34" s="102"/>
      <c r="HFL34" s="102"/>
      <c r="HFM34" s="102"/>
      <c r="HFN34" s="102"/>
      <c r="HFO34" s="102"/>
      <c r="HFP34" s="102"/>
      <c r="HFQ34" s="102"/>
      <c r="HFR34" s="102"/>
      <c r="HFS34" s="102"/>
      <c r="HFT34" s="102"/>
      <c r="HFU34" s="102"/>
      <c r="HFV34" s="102"/>
      <c r="HFW34" s="102"/>
      <c r="HFX34" s="102"/>
      <c r="HFY34" s="102"/>
      <c r="HFZ34" s="102"/>
      <c r="HGA34" s="102"/>
      <c r="HGB34" s="102"/>
      <c r="HGC34" s="102"/>
      <c r="HGD34" s="102"/>
      <c r="HGE34" s="102"/>
      <c r="HGF34" s="102"/>
      <c r="HGG34" s="102"/>
      <c r="HGH34" s="102"/>
      <c r="HGI34" s="102"/>
      <c r="HGJ34" s="102"/>
      <c r="HGK34" s="102"/>
      <c r="HGL34" s="102"/>
      <c r="HGM34" s="102"/>
      <c r="HGN34" s="102"/>
      <c r="HGO34" s="102"/>
      <c r="HGP34" s="102"/>
      <c r="HGQ34" s="102"/>
      <c r="HGR34" s="102"/>
      <c r="HGS34" s="102"/>
      <c r="HGT34" s="102"/>
      <c r="HGU34" s="102"/>
      <c r="HGV34" s="102"/>
      <c r="HGW34" s="102"/>
      <c r="HGX34" s="102"/>
      <c r="HGY34" s="102"/>
      <c r="HGZ34" s="102"/>
      <c r="HHA34" s="102"/>
      <c r="HHB34" s="102"/>
      <c r="HHC34" s="102"/>
      <c r="HHD34" s="102"/>
      <c r="HHE34" s="102"/>
      <c r="HHF34" s="102"/>
      <c r="HHG34" s="102"/>
      <c r="HHH34" s="102"/>
      <c r="HHI34" s="102"/>
      <c r="HHJ34" s="102"/>
      <c r="HHK34" s="102"/>
      <c r="HHL34" s="102"/>
      <c r="HHM34" s="102"/>
      <c r="HHN34" s="102"/>
      <c r="HHO34" s="102"/>
      <c r="HHP34" s="102"/>
      <c r="HHQ34" s="102"/>
      <c r="HHR34" s="102"/>
      <c r="HHS34" s="102"/>
      <c r="HHT34" s="102"/>
      <c r="HHU34" s="102"/>
      <c r="HHV34" s="102"/>
      <c r="HHW34" s="102"/>
      <c r="HHX34" s="102"/>
      <c r="HHY34" s="102"/>
      <c r="HHZ34" s="102"/>
      <c r="HIA34" s="102"/>
      <c r="HIB34" s="102"/>
      <c r="HIC34" s="102"/>
      <c r="HID34" s="102"/>
      <c r="HIE34" s="102"/>
      <c r="HIF34" s="102"/>
      <c r="HIG34" s="102"/>
      <c r="HIH34" s="102"/>
      <c r="HII34" s="102"/>
      <c r="HIJ34" s="102"/>
      <c r="HIK34" s="102"/>
      <c r="HIL34" s="102"/>
      <c r="HIM34" s="102"/>
      <c r="HIN34" s="102"/>
      <c r="HIO34" s="102"/>
      <c r="HIP34" s="102"/>
      <c r="HIQ34" s="102"/>
      <c r="HIR34" s="102"/>
      <c r="HIS34" s="102"/>
      <c r="HIT34" s="102"/>
      <c r="HIU34" s="102"/>
      <c r="HIV34" s="102"/>
      <c r="HIW34" s="102"/>
      <c r="HIX34" s="102"/>
      <c r="HIY34" s="102"/>
      <c r="HIZ34" s="102"/>
      <c r="HJA34" s="102"/>
      <c r="HJB34" s="102"/>
      <c r="HJC34" s="102"/>
      <c r="HJD34" s="102"/>
      <c r="HJE34" s="102"/>
      <c r="HJF34" s="102"/>
      <c r="HJG34" s="102"/>
      <c r="HJH34" s="102"/>
      <c r="HJI34" s="102"/>
      <c r="HJJ34" s="102"/>
      <c r="HJK34" s="102"/>
      <c r="HJL34" s="102"/>
      <c r="HJM34" s="102"/>
      <c r="HJN34" s="102"/>
      <c r="HJO34" s="102"/>
      <c r="HJP34" s="102"/>
      <c r="HJQ34" s="102"/>
      <c r="HJR34" s="102"/>
      <c r="HJS34" s="102"/>
      <c r="HJT34" s="102"/>
      <c r="HJU34" s="102"/>
      <c r="HJV34" s="102"/>
      <c r="HJW34" s="102"/>
      <c r="HJX34" s="102"/>
      <c r="HJY34" s="102"/>
      <c r="HJZ34" s="102"/>
      <c r="HKA34" s="102"/>
      <c r="HKB34" s="102"/>
      <c r="HKC34" s="102"/>
      <c r="HKD34" s="102"/>
      <c r="HKE34" s="102"/>
      <c r="HKF34" s="102"/>
      <c r="HKG34" s="102"/>
      <c r="HKH34" s="102"/>
      <c r="HKI34" s="102"/>
      <c r="HKJ34" s="102"/>
      <c r="HKK34" s="102"/>
      <c r="HKL34" s="102"/>
      <c r="HKM34" s="102"/>
      <c r="HKN34" s="102"/>
      <c r="HKO34" s="102"/>
      <c r="HKP34" s="102"/>
      <c r="HKQ34" s="102"/>
      <c r="HKR34" s="102"/>
      <c r="HKS34" s="102"/>
      <c r="HKT34" s="102"/>
      <c r="HKU34" s="102"/>
      <c r="HKV34" s="102"/>
      <c r="HKW34" s="102"/>
      <c r="HKX34" s="102"/>
      <c r="HKY34" s="102"/>
      <c r="HKZ34" s="102"/>
      <c r="HLA34" s="102"/>
      <c r="HLB34" s="102"/>
      <c r="HLC34" s="102"/>
      <c r="HLD34" s="102"/>
      <c r="HLE34" s="102"/>
      <c r="HLF34" s="102"/>
      <c r="HLG34" s="102"/>
      <c r="HLH34" s="102"/>
      <c r="HLI34" s="102"/>
      <c r="HLJ34" s="102"/>
      <c r="HLK34" s="102"/>
      <c r="HLL34" s="102"/>
      <c r="HLM34" s="102"/>
      <c r="HLN34" s="102"/>
      <c r="HLO34" s="102"/>
      <c r="HLP34" s="102"/>
      <c r="HLQ34" s="102"/>
      <c r="HLR34" s="102"/>
      <c r="HLS34" s="102"/>
      <c r="HLT34" s="102"/>
      <c r="HLU34" s="102"/>
      <c r="HLV34" s="102"/>
      <c r="HLW34" s="102"/>
      <c r="HLX34" s="102"/>
      <c r="HLY34" s="102"/>
      <c r="HLZ34" s="102"/>
      <c r="HMA34" s="102"/>
      <c r="HMB34" s="102"/>
      <c r="HMC34" s="102"/>
      <c r="HMD34" s="102"/>
      <c r="HME34" s="102"/>
      <c r="HMF34" s="102"/>
      <c r="HMG34" s="102"/>
      <c r="HMH34" s="102"/>
      <c r="HMI34" s="102"/>
      <c r="HMJ34" s="102"/>
      <c r="HMK34" s="102"/>
      <c r="HML34" s="102"/>
      <c r="HMM34" s="102"/>
      <c r="HMN34" s="102"/>
      <c r="HMO34" s="102"/>
      <c r="HMP34" s="102"/>
      <c r="HMQ34" s="102"/>
      <c r="HMR34" s="102"/>
      <c r="HMS34" s="102"/>
      <c r="HMT34" s="102"/>
      <c r="HMU34" s="102"/>
      <c r="HMV34" s="102"/>
      <c r="HMW34" s="102"/>
      <c r="HMX34" s="102"/>
      <c r="HMY34" s="102"/>
      <c r="HMZ34" s="102"/>
      <c r="HNA34" s="102"/>
      <c r="HNB34" s="102"/>
      <c r="HNC34" s="102"/>
      <c r="HND34" s="102"/>
      <c r="HNE34" s="102"/>
      <c r="HNF34" s="102"/>
      <c r="HNG34" s="102"/>
      <c r="HNH34" s="102"/>
      <c r="HNI34" s="102"/>
      <c r="HNJ34" s="102"/>
      <c r="HNK34" s="102"/>
      <c r="HNL34" s="102"/>
      <c r="HNM34" s="102"/>
      <c r="HNN34" s="102"/>
      <c r="HNO34" s="102"/>
      <c r="HNP34" s="102"/>
      <c r="HNQ34" s="102"/>
      <c r="HNR34" s="102"/>
      <c r="HNS34" s="102"/>
      <c r="HNT34" s="102"/>
      <c r="HNU34" s="102"/>
      <c r="HNV34" s="102"/>
      <c r="HNW34" s="102"/>
      <c r="HNX34" s="102"/>
      <c r="HNY34" s="102"/>
      <c r="HNZ34" s="102"/>
      <c r="HOA34" s="102"/>
      <c r="HOB34" s="102"/>
      <c r="HOC34" s="102"/>
      <c r="HOD34" s="102"/>
      <c r="HOE34" s="102"/>
      <c r="HOF34" s="102"/>
      <c r="HOG34" s="102"/>
      <c r="HOH34" s="102"/>
      <c r="HOI34" s="102"/>
      <c r="HOJ34" s="102"/>
      <c r="HOK34" s="102"/>
      <c r="HOL34" s="102"/>
      <c r="HOM34" s="102"/>
      <c r="HON34" s="102"/>
      <c r="HOO34" s="102"/>
      <c r="HOP34" s="102"/>
      <c r="HOQ34" s="102"/>
      <c r="HOR34" s="102"/>
      <c r="HOS34" s="102"/>
      <c r="HOT34" s="102"/>
      <c r="HOU34" s="102"/>
      <c r="HOV34" s="102"/>
      <c r="HOW34" s="102"/>
      <c r="HOX34" s="102"/>
      <c r="HOY34" s="102"/>
      <c r="HOZ34" s="102"/>
      <c r="HPA34" s="102"/>
      <c r="HPB34" s="102"/>
      <c r="HPC34" s="102"/>
      <c r="HPD34" s="102"/>
      <c r="HPE34" s="102"/>
      <c r="HPF34" s="102"/>
      <c r="HPG34" s="102"/>
      <c r="HPH34" s="102"/>
      <c r="HPI34" s="102"/>
      <c r="HPJ34" s="102"/>
      <c r="HPK34" s="102"/>
      <c r="HPL34" s="102"/>
      <c r="HPM34" s="102"/>
      <c r="HPN34" s="102"/>
      <c r="HPO34" s="102"/>
      <c r="HPP34" s="102"/>
      <c r="HPQ34" s="102"/>
      <c r="HPR34" s="102"/>
      <c r="HPS34" s="102"/>
      <c r="HPT34" s="102"/>
      <c r="HPU34" s="102"/>
      <c r="HPV34" s="102"/>
      <c r="HPW34" s="102"/>
      <c r="HPX34" s="102"/>
      <c r="HPY34" s="102"/>
      <c r="HPZ34" s="102"/>
      <c r="HQA34" s="102"/>
      <c r="HQB34" s="102"/>
      <c r="HQC34" s="102"/>
      <c r="HQD34" s="102"/>
      <c r="HQE34" s="102"/>
      <c r="HQF34" s="102"/>
      <c r="HQG34" s="102"/>
      <c r="HQH34" s="102"/>
      <c r="HQI34" s="102"/>
      <c r="HQJ34" s="102"/>
      <c r="HQK34" s="102"/>
      <c r="HQL34" s="102"/>
      <c r="HQM34" s="102"/>
      <c r="HQN34" s="102"/>
      <c r="HQO34" s="102"/>
      <c r="HQP34" s="102"/>
      <c r="HQQ34" s="102"/>
      <c r="HQR34" s="102"/>
      <c r="HQS34" s="102"/>
      <c r="HQT34" s="102"/>
      <c r="HQU34" s="102"/>
      <c r="HQV34" s="102"/>
      <c r="HQW34" s="102"/>
      <c r="HQX34" s="102"/>
      <c r="HQY34" s="102"/>
      <c r="HQZ34" s="102"/>
      <c r="HRA34" s="102"/>
      <c r="HRB34" s="102"/>
      <c r="HRC34" s="102"/>
      <c r="HRD34" s="102"/>
      <c r="HRE34" s="102"/>
      <c r="HRF34" s="102"/>
      <c r="HRG34" s="102"/>
      <c r="HRH34" s="102"/>
      <c r="HRI34" s="102"/>
      <c r="HRJ34" s="102"/>
      <c r="HRK34" s="102"/>
      <c r="HRL34" s="102"/>
      <c r="HRM34" s="102"/>
      <c r="HRN34" s="102"/>
      <c r="HRO34" s="102"/>
      <c r="HRP34" s="102"/>
      <c r="HRQ34" s="102"/>
      <c r="HRR34" s="102"/>
      <c r="HRS34" s="102"/>
      <c r="HRT34" s="102"/>
      <c r="HRU34" s="102"/>
      <c r="HRV34" s="102"/>
      <c r="HRW34" s="102"/>
      <c r="HRX34" s="102"/>
      <c r="HRY34" s="102"/>
      <c r="HRZ34" s="102"/>
      <c r="HSA34" s="102"/>
      <c r="HSB34" s="102"/>
      <c r="HSC34" s="102"/>
      <c r="HSD34" s="102"/>
      <c r="HSE34" s="102"/>
      <c r="HSF34" s="102"/>
      <c r="HSG34" s="102"/>
      <c r="HSH34" s="102"/>
      <c r="HSI34" s="102"/>
      <c r="HSJ34" s="102"/>
      <c r="HSK34" s="102"/>
      <c r="HSL34" s="102"/>
      <c r="HSM34" s="102"/>
      <c r="HSN34" s="102"/>
      <c r="HSO34" s="102"/>
      <c r="HSP34" s="102"/>
      <c r="HSQ34" s="102"/>
      <c r="HSR34" s="102"/>
      <c r="HSS34" s="102"/>
      <c r="HST34" s="102"/>
      <c r="HSU34" s="102"/>
      <c r="HSV34" s="102"/>
      <c r="HSW34" s="102"/>
      <c r="HSX34" s="102"/>
      <c r="HSY34" s="102"/>
      <c r="HSZ34" s="102"/>
      <c r="HTA34" s="102"/>
      <c r="HTB34" s="102"/>
      <c r="HTC34" s="102"/>
      <c r="HTD34" s="102"/>
      <c r="HTE34" s="102"/>
      <c r="HTF34" s="102"/>
      <c r="HTG34" s="102"/>
      <c r="HTH34" s="102"/>
      <c r="HTI34" s="102"/>
      <c r="HTJ34" s="102"/>
      <c r="HTK34" s="102"/>
      <c r="HTL34" s="102"/>
      <c r="HTM34" s="102"/>
      <c r="HTN34" s="102"/>
      <c r="HTO34" s="102"/>
      <c r="HTP34" s="102"/>
      <c r="HTQ34" s="102"/>
      <c r="HTR34" s="102"/>
      <c r="HTS34" s="102"/>
      <c r="HTT34" s="102"/>
      <c r="HTU34" s="102"/>
      <c r="HTV34" s="102"/>
      <c r="HTW34" s="102"/>
      <c r="HTX34" s="102"/>
      <c r="HTY34" s="102"/>
      <c r="HTZ34" s="102"/>
      <c r="HUA34" s="102"/>
      <c r="HUB34" s="102"/>
      <c r="HUC34" s="102"/>
      <c r="HUD34" s="102"/>
      <c r="HUE34" s="102"/>
      <c r="HUF34" s="102"/>
      <c r="HUG34" s="102"/>
      <c r="HUH34" s="102"/>
      <c r="HUI34" s="102"/>
      <c r="HUJ34" s="102"/>
      <c r="HUK34" s="102"/>
      <c r="HUL34" s="102"/>
      <c r="HUM34" s="102"/>
      <c r="HUN34" s="102"/>
      <c r="HUO34" s="102"/>
      <c r="HUP34" s="102"/>
      <c r="HUQ34" s="102"/>
      <c r="HUR34" s="102"/>
      <c r="HUS34" s="102"/>
      <c r="HUT34" s="102"/>
      <c r="HUU34" s="102"/>
      <c r="HUV34" s="102"/>
      <c r="HUW34" s="102"/>
      <c r="HUX34" s="102"/>
      <c r="HUY34" s="102"/>
      <c r="HUZ34" s="102"/>
      <c r="HVA34" s="102"/>
      <c r="HVB34" s="102"/>
      <c r="HVC34" s="102"/>
      <c r="HVD34" s="102"/>
      <c r="HVE34" s="102"/>
      <c r="HVF34" s="102"/>
      <c r="HVG34" s="102"/>
      <c r="HVH34" s="102"/>
      <c r="HVI34" s="102"/>
      <c r="HVJ34" s="102"/>
      <c r="HVK34" s="102"/>
      <c r="HVL34" s="102"/>
      <c r="HVM34" s="102"/>
      <c r="HVN34" s="102"/>
      <c r="HVO34" s="102"/>
      <c r="HVP34" s="102"/>
      <c r="HVQ34" s="102"/>
      <c r="HVR34" s="102"/>
      <c r="HVS34" s="102"/>
      <c r="HVT34" s="102"/>
      <c r="HVU34" s="102"/>
      <c r="HVV34" s="102"/>
      <c r="HVW34" s="102"/>
      <c r="HVX34" s="102"/>
      <c r="HVY34" s="102"/>
      <c r="HVZ34" s="102"/>
      <c r="HWA34" s="102"/>
      <c r="HWB34" s="102"/>
      <c r="HWC34" s="102"/>
      <c r="HWD34" s="102"/>
      <c r="HWE34" s="102"/>
      <c r="HWF34" s="102"/>
      <c r="HWG34" s="102"/>
      <c r="HWH34" s="102"/>
      <c r="HWI34" s="102"/>
      <c r="HWJ34" s="102"/>
      <c r="HWK34" s="102"/>
      <c r="HWL34" s="102"/>
      <c r="HWM34" s="102"/>
      <c r="HWN34" s="102"/>
      <c r="HWO34" s="102"/>
      <c r="HWP34" s="102"/>
      <c r="HWQ34" s="102"/>
      <c r="HWR34" s="102"/>
      <c r="HWS34" s="102"/>
      <c r="HWT34" s="102"/>
      <c r="HWU34" s="102"/>
      <c r="HWV34" s="102"/>
      <c r="HWW34" s="102"/>
      <c r="HWX34" s="102"/>
      <c r="HWY34" s="102"/>
      <c r="HWZ34" s="102"/>
      <c r="HXA34" s="102"/>
      <c r="HXB34" s="102"/>
      <c r="HXC34" s="102"/>
      <c r="HXD34" s="102"/>
      <c r="HXE34" s="102"/>
      <c r="HXF34" s="102"/>
      <c r="HXG34" s="102"/>
      <c r="HXH34" s="102"/>
      <c r="HXI34" s="102"/>
      <c r="HXJ34" s="102"/>
      <c r="HXK34" s="102"/>
      <c r="HXL34" s="102"/>
      <c r="HXM34" s="102"/>
      <c r="HXN34" s="102"/>
      <c r="HXO34" s="102"/>
      <c r="HXP34" s="102"/>
      <c r="HXQ34" s="102"/>
      <c r="HXR34" s="102"/>
      <c r="HXS34" s="102"/>
      <c r="HXT34" s="102"/>
      <c r="HXU34" s="102"/>
      <c r="HXV34" s="102"/>
      <c r="HXW34" s="102"/>
      <c r="HXX34" s="102"/>
      <c r="HXY34" s="102"/>
      <c r="HXZ34" s="102"/>
      <c r="HYA34" s="102"/>
      <c r="HYB34" s="102"/>
      <c r="HYC34" s="102"/>
      <c r="HYD34" s="102"/>
      <c r="HYE34" s="102"/>
      <c r="HYF34" s="102"/>
      <c r="HYG34" s="102"/>
      <c r="HYH34" s="102"/>
      <c r="HYI34" s="102"/>
      <c r="HYJ34" s="102"/>
      <c r="HYK34" s="102"/>
      <c r="HYL34" s="102"/>
      <c r="HYM34" s="102"/>
      <c r="HYN34" s="102"/>
      <c r="HYO34" s="102"/>
      <c r="HYP34" s="102"/>
      <c r="HYQ34" s="102"/>
      <c r="HYR34" s="102"/>
      <c r="HYS34" s="102"/>
      <c r="HYT34" s="102"/>
      <c r="HYU34" s="102"/>
      <c r="HYV34" s="102"/>
      <c r="HYW34" s="102"/>
      <c r="HYX34" s="102"/>
      <c r="HYY34" s="102"/>
      <c r="HYZ34" s="102"/>
      <c r="HZA34" s="102"/>
      <c r="HZB34" s="102"/>
      <c r="HZC34" s="102"/>
      <c r="HZD34" s="102"/>
      <c r="HZE34" s="102"/>
      <c r="HZF34" s="102"/>
      <c r="HZG34" s="102"/>
      <c r="HZH34" s="102"/>
      <c r="HZI34" s="102"/>
      <c r="HZJ34" s="102"/>
      <c r="HZK34" s="102"/>
      <c r="HZL34" s="102"/>
      <c r="HZM34" s="102"/>
      <c r="HZN34" s="102"/>
      <c r="HZO34" s="102"/>
      <c r="HZP34" s="102"/>
      <c r="HZQ34" s="102"/>
      <c r="HZR34" s="102"/>
      <c r="HZS34" s="102"/>
      <c r="HZT34" s="102"/>
      <c r="HZU34" s="102"/>
      <c r="HZV34" s="102"/>
      <c r="HZW34" s="102"/>
      <c r="HZX34" s="102"/>
      <c r="HZY34" s="102"/>
      <c r="HZZ34" s="102"/>
      <c r="IAA34" s="102"/>
      <c r="IAB34" s="102"/>
      <c r="IAC34" s="102"/>
      <c r="IAD34" s="102"/>
      <c r="IAE34" s="102"/>
      <c r="IAF34" s="102"/>
      <c r="IAG34" s="102"/>
      <c r="IAH34" s="102"/>
      <c r="IAI34" s="102"/>
      <c r="IAJ34" s="102"/>
      <c r="IAK34" s="102"/>
      <c r="IAL34" s="102"/>
      <c r="IAM34" s="102"/>
      <c r="IAN34" s="102"/>
      <c r="IAO34" s="102"/>
      <c r="IAP34" s="102"/>
      <c r="IAQ34" s="102"/>
      <c r="IAR34" s="102"/>
      <c r="IAS34" s="102"/>
      <c r="IAT34" s="102"/>
      <c r="IAU34" s="102"/>
      <c r="IAV34" s="102"/>
      <c r="IAW34" s="102"/>
      <c r="IAX34" s="102"/>
      <c r="IAY34" s="102"/>
      <c r="IAZ34" s="102"/>
      <c r="IBA34" s="102"/>
      <c r="IBB34" s="102"/>
      <c r="IBC34" s="102"/>
      <c r="IBD34" s="102"/>
      <c r="IBE34" s="102"/>
      <c r="IBF34" s="102"/>
      <c r="IBG34" s="102"/>
      <c r="IBH34" s="102"/>
      <c r="IBI34" s="102"/>
      <c r="IBJ34" s="102"/>
      <c r="IBK34" s="102"/>
      <c r="IBL34" s="102"/>
      <c r="IBM34" s="102"/>
      <c r="IBN34" s="102"/>
      <c r="IBO34" s="102"/>
      <c r="IBP34" s="102"/>
      <c r="IBQ34" s="102"/>
      <c r="IBR34" s="102"/>
      <c r="IBS34" s="102"/>
      <c r="IBT34" s="102"/>
      <c r="IBU34" s="102"/>
      <c r="IBV34" s="102"/>
      <c r="IBW34" s="102"/>
      <c r="IBX34" s="102"/>
      <c r="IBY34" s="102"/>
      <c r="IBZ34" s="102"/>
      <c r="ICA34" s="102"/>
      <c r="ICB34" s="102"/>
      <c r="ICC34" s="102"/>
      <c r="ICD34" s="102"/>
      <c r="ICE34" s="102"/>
      <c r="ICF34" s="102"/>
      <c r="ICG34" s="102"/>
      <c r="ICH34" s="102"/>
      <c r="ICI34" s="102"/>
      <c r="ICJ34" s="102"/>
      <c r="ICK34" s="102"/>
      <c r="ICL34" s="102"/>
      <c r="ICM34" s="102"/>
      <c r="ICN34" s="102"/>
      <c r="ICO34" s="102"/>
      <c r="ICP34" s="102"/>
      <c r="ICQ34" s="102"/>
      <c r="ICR34" s="102"/>
      <c r="ICS34" s="102"/>
      <c r="ICT34" s="102"/>
      <c r="ICU34" s="102"/>
      <c r="ICV34" s="102"/>
      <c r="ICW34" s="102"/>
      <c r="ICX34" s="102"/>
      <c r="ICY34" s="102"/>
      <c r="ICZ34" s="102"/>
      <c r="IDA34" s="102"/>
      <c r="IDB34" s="102"/>
      <c r="IDC34" s="102"/>
      <c r="IDD34" s="102"/>
      <c r="IDE34" s="102"/>
      <c r="IDF34" s="102"/>
      <c r="IDG34" s="102"/>
      <c r="IDH34" s="102"/>
      <c r="IDI34" s="102"/>
      <c r="IDJ34" s="102"/>
      <c r="IDK34" s="102"/>
      <c r="IDL34" s="102"/>
      <c r="IDM34" s="102"/>
      <c r="IDN34" s="102"/>
      <c r="IDO34" s="102"/>
      <c r="IDP34" s="102"/>
      <c r="IDQ34" s="102"/>
      <c r="IDR34" s="102"/>
      <c r="IDS34" s="102"/>
      <c r="IDT34" s="102"/>
      <c r="IDU34" s="102"/>
      <c r="IDV34" s="102"/>
      <c r="IDW34" s="102"/>
      <c r="IDX34" s="102"/>
      <c r="IDY34" s="102"/>
      <c r="IDZ34" s="102"/>
      <c r="IEA34" s="102"/>
      <c r="IEB34" s="102"/>
      <c r="IEC34" s="102"/>
      <c r="IED34" s="102"/>
      <c r="IEE34" s="102"/>
      <c r="IEF34" s="102"/>
      <c r="IEG34" s="102"/>
      <c r="IEH34" s="102"/>
      <c r="IEI34" s="102"/>
      <c r="IEJ34" s="102"/>
      <c r="IEK34" s="102"/>
      <c r="IEL34" s="102"/>
      <c r="IEM34" s="102"/>
      <c r="IEN34" s="102"/>
      <c r="IEO34" s="102"/>
      <c r="IEP34" s="102"/>
      <c r="IEQ34" s="102"/>
      <c r="IER34" s="102"/>
      <c r="IES34" s="102"/>
      <c r="IET34" s="102"/>
      <c r="IEU34" s="102"/>
      <c r="IEV34" s="102"/>
      <c r="IEW34" s="102"/>
      <c r="IEX34" s="102"/>
      <c r="IEY34" s="102"/>
      <c r="IEZ34" s="102"/>
      <c r="IFA34" s="102"/>
      <c r="IFB34" s="102"/>
      <c r="IFC34" s="102"/>
      <c r="IFD34" s="102"/>
      <c r="IFE34" s="102"/>
      <c r="IFF34" s="102"/>
      <c r="IFG34" s="102"/>
      <c r="IFH34" s="102"/>
      <c r="IFI34" s="102"/>
      <c r="IFJ34" s="102"/>
      <c r="IFK34" s="102"/>
      <c r="IFL34" s="102"/>
      <c r="IFM34" s="102"/>
      <c r="IFN34" s="102"/>
      <c r="IFO34" s="102"/>
      <c r="IFP34" s="102"/>
      <c r="IFQ34" s="102"/>
      <c r="IFR34" s="102"/>
      <c r="IFS34" s="102"/>
      <c r="IFT34" s="102"/>
      <c r="IFU34" s="102"/>
      <c r="IFV34" s="102"/>
      <c r="IFW34" s="102"/>
      <c r="IFX34" s="102"/>
      <c r="IFY34" s="102"/>
      <c r="IFZ34" s="102"/>
      <c r="IGA34" s="102"/>
      <c r="IGB34" s="102"/>
      <c r="IGC34" s="102"/>
      <c r="IGD34" s="102"/>
      <c r="IGE34" s="102"/>
      <c r="IGF34" s="102"/>
      <c r="IGG34" s="102"/>
      <c r="IGH34" s="102"/>
      <c r="IGI34" s="102"/>
      <c r="IGJ34" s="102"/>
      <c r="IGK34" s="102"/>
      <c r="IGL34" s="102"/>
      <c r="IGM34" s="102"/>
      <c r="IGN34" s="102"/>
      <c r="IGO34" s="102"/>
      <c r="IGP34" s="102"/>
      <c r="IGQ34" s="102"/>
      <c r="IGR34" s="102"/>
      <c r="IGS34" s="102"/>
      <c r="IGT34" s="102"/>
      <c r="IGU34" s="102"/>
      <c r="IGV34" s="102"/>
      <c r="IGW34" s="102"/>
      <c r="IGX34" s="102"/>
      <c r="IGY34" s="102"/>
      <c r="IGZ34" s="102"/>
      <c r="IHA34" s="102"/>
      <c r="IHB34" s="102"/>
      <c r="IHC34" s="102"/>
      <c r="IHD34" s="102"/>
      <c r="IHE34" s="102"/>
      <c r="IHF34" s="102"/>
      <c r="IHG34" s="102"/>
      <c r="IHH34" s="102"/>
      <c r="IHI34" s="102"/>
      <c r="IHJ34" s="102"/>
      <c r="IHK34" s="102"/>
      <c r="IHL34" s="102"/>
      <c r="IHM34" s="102"/>
      <c r="IHN34" s="102"/>
      <c r="IHO34" s="102"/>
      <c r="IHP34" s="102"/>
      <c r="IHQ34" s="102"/>
      <c r="IHR34" s="102"/>
      <c r="IHS34" s="102"/>
      <c r="IHT34" s="102"/>
      <c r="IHU34" s="102"/>
      <c r="IHV34" s="102"/>
      <c r="IHW34" s="102"/>
      <c r="IHX34" s="102"/>
      <c r="IHY34" s="102"/>
      <c r="IHZ34" s="102"/>
      <c r="IIA34" s="102"/>
      <c r="IIB34" s="102"/>
      <c r="IIC34" s="102"/>
      <c r="IID34" s="102"/>
      <c r="IIE34" s="102"/>
      <c r="IIF34" s="102"/>
      <c r="IIG34" s="102"/>
      <c r="IIH34" s="102"/>
      <c r="III34" s="102"/>
      <c r="IIJ34" s="102"/>
      <c r="IIK34" s="102"/>
      <c r="IIL34" s="102"/>
      <c r="IIM34" s="102"/>
      <c r="IIN34" s="102"/>
      <c r="IIO34" s="102"/>
      <c r="IIP34" s="102"/>
      <c r="IIQ34" s="102"/>
      <c r="IIR34" s="102"/>
      <c r="IIS34" s="102"/>
      <c r="IIT34" s="102"/>
      <c r="IIU34" s="102"/>
      <c r="IIV34" s="102"/>
      <c r="IIW34" s="102"/>
      <c r="IIX34" s="102"/>
      <c r="IIY34" s="102"/>
      <c r="IIZ34" s="102"/>
      <c r="IJA34" s="102"/>
      <c r="IJB34" s="102"/>
      <c r="IJC34" s="102"/>
      <c r="IJD34" s="102"/>
      <c r="IJE34" s="102"/>
      <c r="IJF34" s="102"/>
      <c r="IJG34" s="102"/>
      <c r="IJH34" s="102"/>
      <c r="IJI34" s="102"/>
      <c r="IJJ34" s="102"/>
      <c r="IJK34" s="102"/>
      <c r="IJL34" s="102"/>
      <c r="IJM34" s="102"/>
      <c r="IJN34" s="102"/>
      <c r="IJO34" s="102"/>
      <c r="IJP34" s="102"/>
      <c r="IJQ34" s="102"/>
      <c r="IJR34" s="102"/>
      <c r="IJS34" s="102"/>
      <c r="IJT34" s="102"/>
      <c r="IJU34" s="102"/>
      <c r="IJV34" s="102"/>
      <c r="IJW34" s="102"/>
      <c r="IJX34" s="102"/>
      <c r="IJY34" s="102"/>
      <c r="IJZ34" s="102"/>
      <c r="IKA34" s="102"/>
      <c r="IKB34" s="102"/>
      <c r="IKC34" s="102"/>
      <c r="IKD34" s="102"/>
      <c r="IKE34" s="102"/>
      <c r="IKF34" s="102"/>
      <c r="IKG34" s="102"/>
      <c r="IKH34" s="102"/>
      <c r="IKI34" s="102"/>
      <c r="IKJ34" s="102"/>
      <c r="IKK34" s="102"/>
      <c r="IKL34" s="102"/>
      <c r="IKM34" s="102"/>
      <c r="IKN34" s="102"/>
      <c r="IKO34" s="102"/>
      <c r="IKP34" s="102"/>
      <c r="IKQ34" s="102"/>
      <c r="IKR34" s="102"/>
      <c r="IKS34" s="102"/>
      <c r="IKT34" s="102"/>
      <c r="IKU34" s="102"/>
      <c r="IKV34" s="102"/>
      <c r="IKW34" s="102"/>
      <c r="IKX34" s="102"/>
      <c r="IKY34" s="102"/>
      <c r="IKZ34" s="102"/>
      <c r="ILA34" s="102"/>
      <c r="ILB34" s="102"/>
      <c r="ILC34" s="102"/>
      <c r="ILD34" s="102"/>
      <c r="ILE34" s="102"/>
      <c r="ILF34" s="102"/>
      <c r="ILG34" s="102"/>
      <c r="ILH34" s="102"/>
      <c r="ILI34" s="102"/>
      <c r="ILJ34" s="102"/>
      <c r="ILK34" s="102"/>
      <c r="ILL34" s="102"/>
      <c r="ILM34" s="102"/>
      <c r="ILN34" s="102"/>
      <c r="ILO34" s="102"/>
      <c r="ILP34" s="102"/>
      <c r="ILQ34" s="102"/>
      <c r="ILR34" s="102"/>
      <c r="ILS34" s="102"/>
      <c r="ILT34" s="102"/>
      <c r="ILU34" s="102"/>
      <c r="ILV34" s="102"/>
      <c r="ILW34" s="102"/>
      <c r="ILX34" s="102"/>
      <c r="ILY34" s="102"/>
      <c r="ILZ34" s="102"/>
      <c r="IMA34" s="102"/>
      <c r="IMB34" s="102"/>
      <c r="IMC34" s="102"/>
      <c r="IMD34" s="102"/>
      <c r="IME34" s="102"/>
      <c r="IMF34" s="102"/>
      <c r="IMG34" s="102"/>
      <c r="IMH34" s="102"/>
      <c r="IMI34" s="102"/>
      <c r="IMJ34" s="102"/>
      <c r="IMK34" s="102"/>
      <c r="IML34" s="102"/>
      <c r="IMM34" s="102"/>
      <c r="IMN34" s="102"/>
      <c r="IMO34" s="102"/>
      <c r="IMP34" s="102"/>
      <c r="IMQ34" s="102"/>
      <c r="IMR34" s="102"/>
      <c r="IMS34" s="102"/>
      <c r="IMT34" s="102"/>
      <c r="IMU34" s="102"/>
      <c r="IMV34" s="102"/>
      <c r="IMW34" s="102"/>
      <c r="IMX34" s="102"/>
      <c r="IMY34" s="102"/>
      <c r="IMZ34" s="102"/>
      <c r="INA34" s="102"/>
      <c r="INB34" s="102"/>
      <c r="INC34" s="102"/>
      <c r="IND34" s="102"/>
      <c r="INE34" s="102"/>
      <c r="INF34" s="102"/>
      <c r="ING34" s="102"/>
      <c r="INH34" s="102"/>
      <c r="INI34" s="102"/>
      <c r="INJ34" s="102"/>
      <c r="INK34" s="102"/>
      <c r="INL34" s="102"/>
      <c r="INM34" s="102"/>
      <c r="INN34" s="102"/>
      <c r="INO34" s="102"/>
      <c r="INP34" s="102"/>
      <c r="INQ34" s="102"/>
      <c r="INR34" s="102"/>
      <c r="INS34" s="102"/>
      <c r="INT34" s="102"/>
      <c r="INU34" s="102"/>
      <c r="INV34" s="102"/>
      <c r="INW34" s="102"/>
      <c r="INX34" s="102"/>
      <c r="INY34" s="102"/>
      <c r="INZ34" s="102"/>
      <c r="IOA34" s="102"/>
      <c r="IOB34" s="102"/>
      <c r="IOC34" s="102"/>
      <c r="IOD34" s="102"/>
      <c r="IOE34" s="102"/>
      <c r="IOF34" s="102"/>
      <c r="IOG34" s="102"/>
      <c r="IOH34" s="102"/>
      <c r="IOI34" s="102"/>
      <c r="IOJ34" s="102"/>
      <c r="IOK34" s="102"/>
      <c r="IOL34" s="102"/>
      <c r="IOM34" s="102"/>
      <c r="ION34" s="102"/>
      <c r="IOO34" s="102"/>
      <c r="IOP34" s="102"/>
      <c r="IOQ34" s="102"/>
      <c r="IOR34" s="102"/>
      <c r="IOS34" s="102"/>
      <c r="IOT34" s="102"/>
      <c r="IOU34" s="102"/>
      <c r="IOV34" s="102"/>
      <c r="IOW34" s="102"/>
      <c r="IOX34" s="102"/>
      <c r="IOY34" s="102"/>
      <c r="IOZ34" s="102"/>
      <c r="IPA34" s="102"/>
      <c r="IPB34" s="102"/>
      <c r="IPC34" s="102"/>
      <c r="IPD34" s="102"/>
      <c r="IPE34" s="102"/>
      <c r="IPF34" s="102"/>
      <c r="IPG34" s="102"/>
      <c r="IPH34" s="102"/>
      <c r="IPI34" s="102"/>
      <c r="IPJ34" s="102"/>
      <c r="IPK34" s="102"/>
      <c r="IPL34" s="102"/>
      <c r="IPM34" s="102"/>
      <c r="IPN34" s="102"/>
      <c r="IPO34" s="102"/>
      <c r="IPP34" s="102"/>
      <c r="IPQ34" s="102"/>
      <c r="IPR34" s="102"/>
      <c r="IPS34" s="102"/>
      <c r="IPT34" s="102"/>
      <c r="IPU34" s="102"/>
      <c r="IPV34" s="102"/>
      <c r="IPW34" s="102"/>
      <c r="IPX34" s="102"/>
      <c r="IPY34" s="102"/>
      <c r="IPZ34" s="102"/>
      <c r="IQA34" s="102"/>
      <c r="IQB34" s="102"/>
      <c r="IQC34" s="102"/>
      <c r="IQD34" s="102"/>
      <c r="IQE34" s="102"/>
      <c r="IQF34" s="102"/>
      <c r="IQG34" s="102"/>
      <c r="IQH34" s="102"/>
      <c r="IQI34" s="102"/>
      <c r="IQJ34" s="102"/>
      <c r="IQK34" s="102"/>
      <c r="IQL34" s="102"/>
      <c r="IQM34" s="102"/>
      <c r="IQN34" s="102"/>
      <c r="IQO34" s="102"/>
      <c r="IQP34" s="102"/>
      <c r="IQQ34" s="102"/>
      <c r="IQR34" s="102"/>
      <c r="IQS34" s="102"/>
      <c r="IQT34" s="102"/>
      <c r="IQU34" s="102"/>
      <c r="IQV34" s="102"/>
      <c r="IQW34" s="102"/>
      <c r="IQX34" s="102"/>
      <c r="IQY34" s="102"/>
      <c r="IQZ34" s="102"/>
      <c r="IRA34" s="102"/>
      <c r="IRB34" s="102"/>
      <c r="IRC34" s="102"/>
      <c r="IRD34" s="102"/>
      <c r="IRE34" s="102"/>
      <c r="IRF34" s="102"/>
      <c r="IRG34" s="102"/>
      <c r="IRH34" s="102"/>
      <c r="IRI34" s="102"/>
      <c r="IRJ34" s="102"/>
      <c r="IRK34" s="102"/>
      <c r="IRL34" s="102"/>
      <c r="IRM34" s="102"/>
      <c r="IRN34" s="102"/>
      <c r="IRO34" s="102"/>
      <c r="IRP34" s="102"/>
      <c r="IRQ34" s="102"/>
      <c r="IRR34" s="102"/>
      <c r="IRS34" s="102"/>
      <c r="IRT34" s="102"/>
      <c r="IRU34" s="102"/>
      <c r="IRV34" s="102"/>
      <c r="IRW34" s="102"/>
      <c r="IRX34" s="102"/>
      <c r="IRY34" s="102"/>
      <c r="IRZ34" s="102"/>
      <c r="ISA34" s="102"/>
      <c r="ISB34" s="102"/>
      <c r="ISC34" s="102"/>
      <c r="ISD34" s="102"/>
      <c r="ISE34" s="102"/>
      <c r="ISF34" s="102"/>
      <c r="ISG34" s="102"/>
      <c r="ISH34" s="102"/>
      <c r="ISI34" s="102"/>
      <c r="ISJ34" s="102"/>
      <c r="ISK34" s="102"/>
      <c r="ISL34" s="102"/>
      <c r="ISM34" s="102"/>
      <c r="ISN34" s="102"/>
      <c r="ISO34" s="102"/>
      <c r="ISP34" s="102"/>
      <c r="ISQ34" s="102"/>
      <c r="ISR34" s="102"/>
      <c r="ISS34" s="102"/>
      <c r="IST34" s="102"/>
      <c r="ISU34" s="102"/>
      <c r="ISV34" s="102"/>
      <c r="ISW34" s="102"/>
      <c r="ISX34" s="102"/>
      <c r="ISY34" s="102"/>
      <c r="ISZ34" s="102"/>
      <c r="ITA34" s="102"/>
      <c r="ITB34" s="102"/>
      <c r="ITC34" s="102"/>
      <c r="ITD34" s="102"/>
      <c r="ITE34" s="102"/>
      <c r="ITF34" s="102"/>
      <c r="ITG34" s="102"/>
      <c r="ITH34" s="102"/>
      <c r="ITI34" s="102"/>
      <c r="ITJ34" s="102"/>
      <c r="ITK34" s="102"/>
      <c r="ITL34" s="102"/>
      <c r="ITM34" s="102"/>
      <c r="ITN34" s="102"/>
      <c r="ITO34" s="102"/>
      <c r="ITP34" s="102"/>
      <c r="ITQ34" s="102"/>
      <c r="ITR34" s="102"/>
      <c r="ITS34" s="102"/>
      <c r="ITT34" s="102"/>
      <c r="ITU34" s="102"/>
      <c r="ITV34" s="102"/>
      <c r="ITW34" s="102"/>
      <c r="ITX34" s="102"/>
      <c r="ITY34" s="102"/>
      <c r="ITZ34" s="102"/>
      <c r="IUA34" s="102"/>
      <c r="IUB34" s="102"/>
      <c r="IUC34" s="102"/>
      <c r="IUD34" s="102"/>
      <c r="IUE34" s="102"/>
      <c r="IUF34" s="102"/>
      <c r="IUG34" s="102"/>
      <c r="IUH34" s="102"/>
      <c r="IUI34" s="102"/>
      <c r="IUJ34" s="102"/>
      <c r="IUK34" s="102"/>
      <c r="IUL34" s="102"/>
      <c r="IUM34" s="102"/>
      <c r="IUN34" s="102"/>
      <c r="IUO34" s="102"/>
      <c r="IUP34" s="102"/>
      <c r="IUQ34" s="102"/>
      <c r="IUR34" s="102"/>
      <c r="IUS34" s="102"/>
      <c r="IUT34" s="102"/>
      <c r="IUU34" s="102"/>
      <c r="IUV34" s="102"/>
      <c r="IUW34" s="102"/>
      <c r="IUX34" s="102"/>
      <c r="IUY34" s="102"/>
      <c r="IUZ34" s="102"/>
      <c r="IVA34" s="102"/>
      <c r="IVB34" s="102"/>
      <c r="IVC34" s="102"/>
      <c r="IVD34" s="102"/>
      <c r="IVE34" s="102"/>
      <c r="IVF34" s="102"/>
      <c r="IVG34" s="102"/>
      <c r="IVH34" s="102"/>
      <c r="IVI34" s="102"/>
      <c r="IVJ34" s="102"/>
      <c r="IVK34" s="102"/>
      <c r="IVL34" s="102"/>
      <c r="IVM34" s="102"/>
      <c r="IVN34" s="102"/>
      <c r="IVO34" s="102"/>
      <c r="IVP34" s="102"/>
      <c r="IVQ34" s="102"/>
      <c r="IVR34" s="102"/>
      <c r="IVS34" s="102"/>
      <c r="IVT34" s="102"/>
      <c r="IVU34" s="102"/>
      <c r="IVV34" s="102"/>
      <c r="IVW34" s="102"/>
      <c r="IVX34" s="102"/>
      <c r="IVY34" s="102"/>
      <c r="IVZ34" s="102"/>
      <c r="IWA34" s="102"/>
      <c r="IWB34" s="102"/>
      <c r="IWC34" s="102"/>
      <c r="IWD34" s="102"/>
      <c r="IWE34" s="102"/>
      <c r="IWF34" s="102"/>
      <c r="IWG34" s="102"/>
      <c r="IWH34" s="102"/>
      <c r="IWI34" s="102"/>
      <c r="IWJ34" s="102"/>
      <c r="IWK34" s="102"/>
      <c r="IWL34" s="102"/>
      <c r="IWM34" s="102"/>
      <c r="IWN34" s="102"/>
      <c r="IWO34" s="102"/>
      <c r="IWP34" s="102"/>
      <c r="IWQ34" s="102"/>
      <c r="IWR34" s="102"/>
      <c r="IWS34" s="102"/>
      <c r="IWT34" s="102"/>
      <c r="IWU34" s="102"/>
      <c r="IWV34" s="102"/>
      <c r="IWW34" s="102"/>
      <c r="IWX34" s="102"/>
      <c r="IWY34" s="102"/>
      <c r="IWZ34" s="102"/>
      <c r="IXA34" s="102"/>
      <c r="IXB34" s="102"/>
      <c r="IXC34" s="102"/>
      <c r="IXD34" s="102"/>
      <c r="IXE34" s="102"/>
      <c r="IXF34" s="102"/>
      <c r="IXG34" s="102"/>
      <c r="IXH34" s="102"/>
      <c r="IXI34" s="102"/>
      <c r="IXJ34" s="102"/>
      <c r="IXK34" s="102"/>
      <c r="IXL34" s="102"/>
      <c r="IXM34" s="102"/>
      <c r="IXN34" s="102"/>
      <c r="IXO34" s="102"/>
      <c r="IXP34" s="102"/>
      <c r="IXQ34" s="102"/>
      <c r="IXR34" s="102"/>
      <c r="IXS34" s="102"/>
      <c r="IXT34" s="102"/>
      <c r="IXU34" s="102"/>
      <c r="IXV34" s="102"/>
      <c r="IXW34" s="102"/>
      <c r="IXX34" s="102"/>
      <c r="IXY34" s="102"/>
      <c r="IXZ34" s="102"/>
      <c r="IYA34" s="102"/>
      <c r="IYB34" s="102"/>
      <c r="IYC34" s="102"/>
      <c r="IYD34" s="102"/>
      <c r="IYE34" s="102"/>
      <c r="IYF34" s="102"/>
      <c r="IYG34" s="102"/>
      <c r="IYH34" s="102"/>
      <c r="IYI34" s="102"/>
      <c r="IYJ34" s="102"/>
      <c r="IYK34" s="102"/>
      <c r="IYL34" s="102"/>
      <c r="IYM34" s="102"/>
      <c r="IYN34" s="102"/>
      <c r="IYO34" s="102"/>
      <c r="IYP34" s="102"/>
      <c r="IYQ34" s="102"/>
      <c r="IYR34" s="102"/>
      <c r="IYS34" s="102"/>
      <c r="IYT34" s="102"/>
      <c r="IYU34" s="102"/>
      <c r="IYV34" s="102"/>
      <c r="IYW34" s="102"/>
      <c r="IYX34" s="102"/>
      <c r="IYY34" s="102"/>
      <c r="IYZ34" s="102"/>
      <c r="IZA34" s="102"/>
      <c r="IZB34" s="102"/>
      <c r="IZC34" s="102"/>
      <c r="IZD34" s="102"/>
      <c r="IZE34" s="102"/>
      <c r="IZF34" s="102"/>
      <c r="IZG34" s="102"/>
      <c r="IZH34" s="102"/>
      <c r="IZI34" s="102"/>
      <c r="IZJ34" s="102"/>
      <c r="IZK34" s="102"/>
      <c r="IZL34" s="102"/>
      <c r="IZM34" s="102"/>
      <c r="IZN34" s="102"/>
      <c r="IZO34" s="102"/>
      <c r="IZP34" s="102"/>
      <c r="IZQ34" s="102"/>
      <c r="IZR34" s="102"/>
      <c r="IZS34" s="102"/>
      <c r="IZT34" s="102"/>
      <c r="IZU34" s="102"/>
      <c r="IZV34" s="102"/>
      <c r="IZW34" s="102"/>
      <c r="IZX34" s="102"/>
      <c r="IZY34" s="102"/>
      <c r="IZZ34" s="102"/>
      <c r="JAA34" s="102"/>
      <c r="JAB34" s="102"/>
      <c r="JAC34" s="102"/>
      <c r="JAD34" s="102"/>
      <c r="JAE34" s="102"/>
      <c r="JAF34" s="102"/>
      <c r="JAG34" s="102"/>
      <c r="JAH34" s="102"/>
      <c r="JAI34" s="102"/>
      <c r="JAJ34" s="102"/>
      <c r="JAK34" s="102"/>
      <c r="JAL34" s="102"/>
      <c r="JAM34" s="102"/>
      <c r="JAN34" s="102"/>
      <c r="JAO34" s="102"/>
      <c r="JAP34" s="102"/>
      <c r="JAQ34" s="102"/>
      <c r="JAR34" s="102"/>
      <c r="JAS34" s="102"/>
      <c r="JAT34" s="102"/>
      <c r="JAU34" s="102"/>
      <c r="JAV34" s="102"/>
      <c r="JAW34" s="102"/>
      <c r="JAX34" s="102"/>
      <c r="JAY34" s="102"/>
      <c r="JAZ34" s="102"/>
      <c r="JBA34" s="102"/>
      <c r="JBB34" s="102"/>
      <c r="JBC34" s="102"/>
      <c r="JBD34" s="102"/>
      <c r="JBE34" s="102"/>
      <c r="JBF34" s="102"/>
      <c r="JBG34" s="102"/>
      <c r="JBH34" s="102"/>
      <c r="JBI34" s="102"/>
      <c r="JBJ34" s="102"/>
      <c r="JBK34" s="102"/>
      <c r="JBL34" s="102"/>
      <c r="JBM34" s="102"/>
      <c r="JBN34" s="102"/>
      <c r="JBO34" s="102"/>
      <c r="JBP34" s="102"/>
      <c r="JBQ34" s="102"/>
      <c r="JBR34" s="102"/>
      <c r="JBS34" s="102"/>
      <c r="JBT34" s="102"/>
      <c r="JBU34" s="102"/>
      <c r="JBV34" s="102"/>
      <c r="JBW34" s="102"/>
      <c r="JBX34" s="102"/>
      <c r="JBY34" s="102"/>
      <c r="JBZ34" s="102"/>
      <c r="JCA34" s="102"/>
      <c r="JCB34" s="102"/>
      <c r="JCC34" s="102"/>
      <c r="JCD34" s="102"/>
      <c r="JCE34" s="102"/>
      <c r="JCF34" s="102"/>
      <c r="JCG34" s="102"/>
      <c r="JCH34" s="102"/>
      <c r="JCI34" s="102"/>
      <c r="JCJ34" s="102"/>
      <c r="JCK34" s="102"/>
      <c r="JCL34" s="102"/>
      <c r="JCM34" s="102"/>
      <c r="JCN34" s="102"/>
      <c r="JCO34" s="102"/>
      <c r="JCP34" s="102"/>
      <c r="JCQ34" s="102"/>
      <c r="JCR34" s="102"/>
      <c r="JCS34" s="102"/>
      <c r="JCT34" s="102"/>
      <c r="JCU34" s="102"/>
      <c r="JCV34" s="102"/>
      <c r="JCW34" s="102"/>
      <c r="JCX34" s="102"/>
      <c r="JCY34" s="102"/>
      <c r="JCZ34" s="102"/>
      <c r="JDA34" s="102"/>
      <c r="JDB34" s="102"/>
      <c r="JDC34" s="102"/>
      <c r="JDD34" s="102"/>
      <c r="JDE34" s="102"/>
      <c r="JDF34" s="102"/>
      <c r="JDG34" s="102"/>
      <c r="JDH34" s="102"/>
      <c r="JDI34" s="102"/>
      <c r="JDJ34" s="102"/>
      <c r="JDK34" s="102"/>
      <c r="JDL34" s="102"/>
      <c r="JDM34" s="102"/>
      <c r="JDN34" s="102"/>
      <c r="JDO34" s="102"/>
      <c r="JDP34" s="102"/>
      <c r="JDQ34" s="102"/>
      <c r="JDR34" s="102"/>
      <c r="JDS34" s="102"/>
      <c r="JDT34" s="102"/>
      <c r="JDU34" s="102"/>
      <c r="JDV34" s="102"/>
      <c r="JDW34" s="102"/>
      <c r="JDX34" s="102"/>
      <c r="JDY34" s="102"/>
      <c r="JDZ34" s="102"/>
      <c r="JEA34" s="102"/>
      <c r="JEB34" s="102"/>
      <c r="JEC34" s="102"/>
      <c r="JED34" s="102"/>
      <c r="JEE34" s="102"/>
      <c r="JEF34" s="102"/>
      <c r="JEG34" s="102"/>
      <c r="JEH34" s="102"/>
      <c r="JEI34" s="102"/>
      <c r="JEJ34" s="102"/>
      <c r="JEK34" s="102"/>
      <c r="JEL34" s="102"/>
      <c r="JEM34" s="102"/>
      <c r="JEN34" s="102"/>
      <c r="JEO34" s="102"/>
      <c r="JEP34" s="102"/>
      <c r="JEQ34" s="102"/>
      <c r="JER34" s="102"/>
      <c r="JES34" s="102"/>
      <c r="JET34" s="102"/>
      <c r="JEU34" s="102"/>
      <c r="JEV34" s="102"/>
      <c r="JEW34" s="102"/>
      <c r="JEX34" s="102"/>
      <c r="JEY34" s="102"/>
      <c r="JEZ34" s="102"/>
      <c r="JFA34" s="102"/>
      <c r="JFB34" s="102"/>
      <c r="JFC34" s="102"/>
      <c r="JFD34" s="102"/>
      <c r="JFE34" s="102"/>
      <c r="JFF34" s="102"/>
      <c r="JFG34" s="102"/>
      <c r="JFH34" s="102"/>
      <c r="JFI34" s="102"/>
      <c r="JFJ34" s="102"/>
      <c r="JFK34" s="102"/>
      <c r="JFL34" s="102"/>
      <c r="JFM34" s="102"/>
      <c r="JFN34" s="102"/>
      <c r="JFO34" s="102"/>
      <c r="JFP34" s="102"/>
      <c r="JFQ34" s="102"/>
      <c r="JFR34" s="102"/>
      <c r="JFS34" s="102"/>
      <c r="JFT34" s="102"/>
      <c r="JFU34" s="102"/>
      <c r="JFV34" s="102"/>
      <c r="JFW34" s="102"/>
      <c r="JFX34" s="102"/>
      <c r="JFY34" s="102"/>
      <c r="JFZ34" s="102"/>
      <c r="JGA34" s="102"/>
      <c r="JGB34" s="102"/>
      <c r="JGC34" s="102"/>
      <c r="JGD34" s="102"/>
      <c r="JGE34" s="102"/>
      <c r="JGF34" s="102"/>
      <c r="JGG34" s="102"/>
      <c r="JGH34" s="102"/>
      <c r="JGI34" s="102"/>
      <c r="JGJ34" s="102"/>
      <c r="JGK34" s="102"/>
      <c r="JGL34" s="102"/>
      <c r="JGM34" s="102"/>
      <c r="JGN34" s="102"/>
      <c r="JGO34" s="102"/>
      <c r="JGP34" s="102"/>
      <c r="JGQ34" s="102"/>
      <c r="JGR34" s="102"/>
      <c r="JGS34" s="102"/>
      <c r="JGT34" s="102"/>
      <c r="JGU34" s="102"/>
      <c r="JGV34" s="102"/>
      <c r="JGW34" s="102"/>
      <c r="JGX34" s="102"/>
      <c r="JGY34" s="102"/>
      <c r="JGZ34" s="102"/>
      <c r="JHA34" s="102"/>
      <c r="JHB34" s="102"/>
      <c r="JHC34" s="102"/>
      <c r="JHD34" s="102"/>
      <c r="JHE34" s="102"/>
      <c r="JHF34" s="102"/>
      <c r="JHG34" s="102"/>
      <c r="JHH34" s="102"/>
      <c r="JHI34" s="102"/>
      <c r="JHJ34" s="102"/>
      <c r="JHK34" s="102"/>
      <c r="JHL34" s="102"/>
      <c r="JHM34" s="102"/>
      <c r="JHN34" s="102"/>
      <c r="JHO34" s="102"/>
      <c r="JHP34" s="102"/>
      <c r="JHQ34" s="102"/>
      <c r="JHR34" s="102"/>
      <c r="JHS34" s="102"/>
      <c r="JHT34" s="102"/>
      <c r="JHU34" s="102"/>
      <c r="JHV34" s="102"/>
      <c r="JHW34" s="102"/>
      <c r="JHX34" s="102"/>
      <c r="JHY34" s="102"/>
      <c r="JHZ34" s="102"/>
      <c r="JIA34" s="102"/>
      <c r="JIB34" s="102"/>
      <c r="JIC34" s="102"/>
      <c r="JID34" s="102"/>
      <c r="JIE34" s="102"/>
      <c r="JIF34" s="102"/>
      <c r="JIG34" s="102"/>
      <c r="JIH34" s="102"/>
      <c r="JII34" s="102"/>
      <c r="JIJ34" s="102"/>
      <c r="JIK34" s="102"/>
      <c r="JIL34" s="102"/>
      <c r="JIM34" s="102"/>
      <c r="JIN34" s="102"/>
      <c r="JIO34" s="102"/>
      <c r="JIP34" s="102"/>
      <c r="JIQ34" s="102"/>
      <c r="JIR34" s="102"/>
      <c r="JIS34" s="102"/>
      <c r="JIT34" s="102"/>
      <c r="JIU34" s="102"/>
      <c r="JIV34" s="102"/>
      <c r="JIW34" s="102"/>
      <c r="JIX34" s="102"/>
      <c r="JIY34" s="102"/>
      <c r="JIZ34" s="102"/>
      <c r="JJA34" s="102"/>
      <c r="JJB34" s="102"/>
      <c r="JJC34" s="102"/>
      <c r="JJD34" s="102"/>
      <c r="JJE34" s="102"/>
      <c r="JJF34" s="102"/>
      <c r="JJG34" s="102"/>
      <c r="JJH34" s="102"/>
      <c r="JJI34" s="102"/>
      <c r="JJJ34" s="102"/>
      <c r="JJK34" s="102"/>
      <c r="JJL34" s="102"/>
      <c r="JJM34" s="102"/>
      <c r="JJN34" s="102"/>
      <c r="JJO34" s="102"/>
      <c r="JJP34" s="102"/>
      <c r="JJQ34" s="102"/>
      <c r="JJR34" s="102"/>
      <c r="JJS34" s="102"/>
      <c r="JJT34" s="102"/>
      <c r="JJU34" s="102"/>
      <c r="JJV34" s="102"/>
      <c r="JJW34" s="102"/>
      <c r="JJX34" s="102"/>
      <c r="JJY34" s="102"/>
      <c r="JJZ34" s="102"/>
      <c r="JKA34" s="102"/>
      <c r="JKB34" s="102"/>
      <c r="JKC34" s="102"/>
      <c r="JKD34" s="102"/>
      <c r="JKE34" s="102"/>
      <c r="JKF34" s="102"/>
      <c r="JKG34" s="102"/>
      <c r="JKH34" s="102"/>
      <c r="JKI34" s="102"/>
      <c r="JKJ34" s="102"/>
      <c r="JKK34" s="102"/>
      <c r="JKL34" s="102"/>
      <c r="JKM34" s="102"/>
      <c r="JKN34" s="102"/>
      <c r="JKO34" s="102"/>
      <c r="JKP34" s="102"/>
      <c r="JKQ34" s="102"/>
      <c r="JKR34" s="102"/>
      <c r="JKS34" s="102"/>
      <c r="JKT34" s="102"/>
      <c r="JKU34" s="102"/>
      <c r="JKV34" s="102"/>
      <c r="JKW34" s="102"/>
      <c r="JKX34" s="102"/>
      <c r="JKY34" s="102"/>
      <c r="JKZ34" s="102"/>
      <c r="JLA34" s="102"/>
      <c r="JLB34" s="102"/>
      <c r="JLC34" s="102"/>
      <c r="JLD34" s="102"/>
      <c r="JLE34" s="102"/>
      <c r="JLF34" s="102"/>
      <c r="JLG34" s="102"/>
      <c r="JLH34" s="102"/>
      <c r="JLI34" s="102"/>
      <c r="JLJ34" s="102"/>
      <c r="JLK34" s="102"/>
      <c r="JLL34" s="102"/>
      <c r="JLM34" s="102"/>
      <c r="JLN34" s="102"/>
      <c r="JLO34" s="102"/>
      <c r="JLP34" s="102"/>
      <c r="JLQ34" s="102"/>
      <c r="JLR34" s="102"/>
      <c r="JLS34" s="102"/>
      <c r="JLT34" s="102"/>
      <c r="JLU34" s="102"/>
      <c r="JLV34" s="102"/>
      <c r="JLW34" s="102"/>
      <c r="JLX34" s="102"/>
      <c r="JLY34" s="102"/>
      <c r="JLZ34" s="102"/>
      <c r="JMA34" s="102"/>
      <c r="JMB34" s="102"/>
      <c r="JMC34" s="102"/>
      <c r="JMD34" s="102"/>
      <c r="JME34" s="102"/>
      <c r="JMF34" s="102"/>
      <c r="JMG34" s="102"/>
      <c r="JMH34" s="102"/>
      <c r="JMI34" s="102"/>
      <c r="JMJ34" s="102"/>
      <c r="JMK34" s="102"/>
      <c r="JML34" s="102"/>
      <c r="JMM34" s="102"/>
      <c r="JMN34" s="102"/>
      <c r="JMO34" s="102"/>
      <c r="JMP34" s="102"/>
      <c r="JMQ34" s="102"/>
      <c r="JMR34" s="102"/>
      <c r="JMS34" s="102"/>
      <c r="JMT34" s="102"/>
      <c r="JMU34" s="102"/>
      <c r="JMV34" s="102"/>
      <c r="JMW34" s="102"/>
      <c r="JMX34" s="102"/>
      <c r="JMY34" s="102"/>
      <c r="JMZ34" s="102"/>
      <c r="JNA34" s="102"/>
      <c r="JNB34" s="102"/>
      <c r="JNC34" s="102"/>
      <c r="JND34" s="102"/>
      <c r="JNE34" s="102"/>
      <c r="JNF34" s="102"/>
      <c r="JNG34" s="102"/>
      <c r="JNH34" s="102"/>
      <c r="JNI34" s="102"/>
      <c r="JNJ34" s="102"/>
      <c r="JNK34" s="102"/>
      <c r="JNL34" s="102"/>
      <c r="JNM34" s="102"/>
      <c r="JNN34" s="102"/>
      <c r="JNO34" s="102"/>
      <c r="JNP34" s="102"/>
      <c r="JNQ34" s="102"/>
      <c r="JNR34" s="102"/>
      <c r="JNS34" s="102"/>
      <c r="JNT34" s="102"/>
      <c r="JNU34" s="102"/>
      <c r="JNV34" s="102"/>
      <c r="JNW34" s="102"/>
      <c r="JNX34" s="102"/>
      <c r="JNY34" s="102"/>
      <c r="JNZ34" s="102"/>
      <c r="JOA34" s="102"/>
      <c r="JOB34" s="102"/>
      <c r="JOC34" s="102"/>
      <c r="JOD34" s="102"/>
      <c r="JOE34" s="102"/>
      <c r="JOF34" s="102"/>
      <c r="JOG34" s="102"/>
      <c r="JOH34" s="102"/>
      <c r="JOI34" s="102"/>
      <c r="JOJ34" s="102"/>
      <c r="JOK34" s="102"/>
      <c r="JOL34" s="102"/>
      <c r="JOM34" s="102"/>
      <c r="JON34" s="102"/>
      <c r="JOO34" s="102"/>
      <c r="JOP34" s="102"/>
      <c r="JOQ34" s="102"/>
      <c r="JOR34" s="102"/>
      <c r="JOS34" s="102"/>
      <c r="JOT34" s="102"/>
      <c r="JOU34" s="102"/>
      <c r="JOV34" s="102"/>
      <c r="JOW34" s="102"/>
      <c r="JOX34" s="102"/>
      <c r="JOY34" s="102"/>
      <c r="JOZ34" s="102"/>
      <c r="JPA34" s="102"/>
      <c r="JPB34" s="102"/>
      <c r="JPC34" s="102"/>
      <c r="JPD34" s="102"/>
      <c r="JPE34" s="102"/>
      <c r="JPF34" s="102"/>
      <c r="JPG34" s="102"/>
      <c r="JPH34" s="102"/>
      <c r="JPI34" s="102"/>
      <c r="JPJ34" s="102"/>
      <c r="JPK34" s="102"/>
      <c r="JPL34" s="102"/>
      <c r="JPM34" s="102"/>
      <c r="JPN34" s="102"/>
      <c r="JPO34" s="102"/>
      <c r="JPP34" s="102"/>
      <c r="JPQ34" s="102"/>
      <c r="JPR34" s="102"/>
      <c r="JPS34" s="102"/>
      <c r="JPT34" s="102"/>
      <c r="JPU34" s="102"/>
      <c r="JPV34" s="102"/>
      <c r="JPW34" s="102"/>
      <c r="JPX34" s="102"/>
      <c r="JPY34" s="102"/>
      <c r="JPZ34" s="102"/>
      <c r="JQA34" s="102"/>
      <c r="JQB34" s="102"/>
      <c r="JQC34" s="102"/>
      <c r="JQD34" s="102"/>
      <c r="JQE34" s="102"/>
      <c r="JQF34" s="102"/>
      <c r="JQG34" s="102"/>
      <c r="JQH34" s="102"/>
      <c r="JQI34" s="102"/>
      <c r="JQJ34" s="102"/>
      <c r="JQK34" s="102"/>
      <c r="JQL34" s="102"/>
      <c r="JQM34" s="102"/>
      <c r="JQN34" s="102"/>
      <c r="JQO34" s="102"/>
      <c r="JQP34" s="102"/>
      <c r="JQQ34" s="102"/>
      <c r="JQR34" s="102"/>
      <c r="JQS34" s="102"/>
      <c r="JQT34" s="102"/>
      <c r="JQU34" s="102"/>
      <c r="JQV34" s="102"/>
      <c r="JQW34" s="102"/>
      <c r="JQX34" s="102"/>
      <c r="JQY34" s="102"/>
      <c r="JQZ34" s="102"/>
      <c r="JRA34" s="102"/>
      <c r="JRB34" s="102"/>
      <c r="JRC34" s="102"/>
      <c r="JRD34" s="102"/>
      <c r="JRE34" s="102"/>
      <c r="JRF34" s="102"/>
      <c r="JRG34" s="102"/>
      <c r="JRH34" s="102"/>
      <c r="JRI34" s="102"/>
      <c r="JRJ34" s="102"/>
      <c r="JRK34" s="102"/>
      <c r="JRL34" s="102"/>
      <c r="JRM34" s="102"/>
      <c r="JRN34" s="102"/>
      <c r="JRO34" s="102"/>
      <c r="JRP34" s="102"/>
      <c r="JRQ34" s="102"/>
      <c r="JRR34" s="102"/>
      <c r="JRS34" s="102"/>
      <c r="JRT34" s="102"/>
      <c r="JRU34" s="102"/>
      <c r="JRV34" s="102"/>
      <c r="JRW34" s="102"/>
      <c r="JRX34" s="102"/>
      <c r="JRY34" s="102"/>
      <c r="JRZ34" s="102"/>
      <c r="JSA34" s="102"/>
      <c r="JSB34" s="102"/>
      <c r="JSC34" s="102"/>
      <c r="JSD34" s="102"/>
      <c r="JSE34" s="102"/>
      <c r="JSF34" s="102"/>
      <c r="JSG34" s="102"/>
      <c r="JSH34" s="102"/>
      <c r="JSI34" s="102"/>
      <c r="JSJ34" s="102"/>
      <c r="JSK34" s="102"/>
      <c r="JSL34" s="102"/>
      <c r="JSM34" s="102"/>
      <c r="JSN34" s="102"/>
      <c r="JSO34" s="102"/>
      <c r="JSP34" s="102"/>
      <c r="JSQ34" s="102"/>
      <c r="JSR34" s="102"/>
      <c r="JSS34" s="102"/>
      <c r="JST34" s="102"/>
      <c r="JSU34" s="102"/>
      <c r="JSV34" s="102"/>
      <c r="JSW34" s="102"/>
      <c r="JSX34" s="102"/>
      <c r="JSY34" s="102"/>
      <c r="JSZ34" s="102"/>
      <c r="JTA34" s="102"/>
      <c r="JTB34" s="102"/>
      <c r="JTC34" s="102"/>
      <c r="JTD34" s="102"/>
      <c r="JTE34" s="102"/>
      <c r="JTF34" s="102"/>
      <c r="JTG34" s="102"/>
      <c r="JTH34" s="102"/>
      <c r="JTI34" s="102"/>
      <c r="JTJ34" s="102"/>
      <c r="JTK34" s="102"/>
      <c r="JTL34" s="102"/>
      <c r="JTM34" s="102"/>
      <c r="JTN34" s="102"/>
      <c r="JTO34" s="102"/>
      <c r="JTP34" s="102"/>
      <c r="JTQ34" s="102"/>
      <c r="JTR34" s="102"/>
      <c r="JTS34" s="102"/>
      <c r="JTT34" s="102"/>
      <c r="JTU34" s="102"/>
      <c r="JTV34" s="102"/>
      <c r="JTW34" s="102"/>
      <c r="JTX34" s="102"/>
      <c r="JTY34" s="102"/>
      <c r="JTZ34" s="102"/>
      <c r="JUA34" s="102"/>
      <c r="JUB34" s="102"/>
      <c r="JUC34" s="102"/>
      <c r="JUD34" s="102"/>
      <c r="JUE34" s="102"/>
      <c r="JUF34" s="102"/>
      <c r="JUG34" s="102"/>
      <c r="JUH34" s="102"/>
      <c r="JUI34" s="102"/>
      <c r="JUJ34" s="102"/>
      <c r="JUK34" s="102"/>
      <c r="JUL34" s="102"/>
      <c r="JUM34" s="102"/>
      <c r="JUN34" s="102"/>
      <c r="JUO34" s="102"/>
      <c r="JUP34" s="102"/>
      <c r="JUQ34" s="102"/>
      <c r="JUR34" s="102"/>
      <c r="JUS34" s="102"/>
      <c r="JUT34" s="102"/>
      <c r="JUU34" s="102"/>
      <c r="JUV34" s="102"/>
      <c r="JUW34" s="102"/>
      <c r="JUX34" s="102"/>
      <c r="JUY34" s="102"/>
      <c r="JUZ34" s="102"/>
      <c r="JVA34" s="102"/>
      <c r="JVB34" s="102"/>
      <c r="JVC34" s="102"/>
      <c r="JVD34" s="102"/>
      <c r="JVE34" s="102"/>
      <c r="JVF34" s="102"/>
      <c r="JVG34" s="102"/>
      <c r="JVH34" s="102"/>
      <c r="JVI34" s="102"/>
      <c r="JVJ34" s="102"/>
      <c r="JVK34" s="102"/>
      <c r="JVL34" s="102"/>
      <c r="JVM34" s="102"/>
      <c r="JVN34" s="102"/>
      <c r="JVO34" s="102"/>
      <c r="JVP34" s="102"/>
      <c r="JVQ34" s="102"/>
      <c r="JVR34" s="102"/>
      <c r="JVS34" s="102"/>
      <c r="JVT34" s="102"/>
      <c r="JVU34" s="102"/>
      <c r="JVV34" s="102"/>
      <c r="JVW34" s="102"/>
      <c r="JVX34" s="102"/>
      <c r="JVY34" s="102"/>
      <c r="JVZ34" s="102"/>
      <c r="JWA34" s="102"/>
      <c r="JWB34" s="102"/>
      <c r="JWC34" s="102"/>
      <c r="JWD34" s="102"/>
      <c r="JWE34" s="102"/>
      <c r="JWF34" s="102"/>
      <c r="JWG34" s="102"/>
      <c r="JWH34" s="102"/>
      <c r="JWI34" s="102"/>
      <c r="JWJ34" s="102"/>
      <c r="JWK34" s="102"/>
      <c r="JWL34" s="102"/>
      <c r="JWM34" s="102"/>
      <c r="JWN34" s="102"/>
      <c r="JWO34" s="102"/>
      <c r="JWP34" s="102"/>
      <c r="JWQ34" s="102"/>
      <c r="JWR34" s="102"/>
      <c r="JWS34" s="102"/>
      <c r="JWT34" s="102"/>
      <c r="JWU34" s="102"/>
      <c r="JWV34" s="102"/>
      <c r="JWW34" s="102"/>
      <c r="JWX34" s="102"/>
      <c r="JWY34" s="102"/>
      <c r="JWZ34" s="102"/>
      <c r="JXA34" s="102"/>
      <c r="JXB34" s="102"/>
      <c r="JXC34" s="102"/>
      <c r="JXD34" s="102"/>
      <c r="JXE34" s="102"/>
      <c r="JXF34" s="102"/>
      <c r="JXG34" s="102"/>
      <c r="JXH34" s="102"/>
      <c r="JXI34" s="102"/>
      <c r="JXJ34" s="102"/>
      <c r="JXK34" s="102"/>
      <c r="JXL34" s="102"/>
      <c r="JXM34" s="102"/>
      <c r="JXN34" s="102"/>
      <c r="JXO34" s="102"/>
      <c r="JXP34" s="102"/>
      <c r="JXQ34" s="102"/>
      <c r="JXR34" s="102"/>
      <c r="JXS34" s="102"/>
      <c r="JXT34" s="102"/>
      <c r="JXU34" s="102"/>
      <c r="JXV34" s="102"/>
      <c r="JXW34" s="102"/>
      <c r="JXX34" s="102"/>
      <c r="JXY34" s="102"/>
      <c r="JXZ34" s="102"/>
      <c r="JYA34" s="102"/>
      <c r="JYB34" s="102"/>
      <c r="JYC34" s="102"/>
      <c r="JYD34" s="102"/>
      <c r="JYE34" s="102"/>
      <c r="JYF34" s="102"/>
      <c r="JYG34" s="102"/>
      <c r="JYH34" s="102"/>
      <c r="JYI34" s="102"/>
      <c r="JYJ34" s="102"/>
      <c r="JYK34" s="102"/>
      <c r="JYL34" s="102"/>
      <c r="JYM34" s="102"/>
      <c r="JYN34" s="102"/>
      <c r="JYO34" s="102"/>
      <c r="JYP34" s="102"/>
      <c r="JYQ34" s="102"/>
      <c r="JYR34" s="102"/>
      <c r="JYS34" s="102"/>
      <c r="JYT34" s="102"/>
      <c r="JYU34" s="102"/>
      <c r="JYV34" s="102"/>
      <c r="JYW34" s="102"/>
      <c r="JYX34" s="102"/>
      <c r="JYY34" s="102"/>
      <c r="JYZ34" s="102"/>
      <c r="JZA34" s="102"/>
      <c r="JZB34" s="102"/>
      <c r="JZC34" s="102"/>
      <c r="JZD34" s="102"/>
      <c r="JZE34" s="102"/>
      <c r="JZF34" s="102"/>
      <c r="JZG34" s="102"/>
      <c r="JZH34" s="102"/>
      <c r="JZI34" s="102"/>
      <c r="JZJ34" s="102"/>
      <c r="JZK34" s="102"/>
      <c r="JZL34" s="102"/>
      <c r="JZM34" s="102"/>
      <c r="JZN34" s="102"/>
      <c r="JZO34" s="102"/>
      <c r="JZP34" s="102"/>
      <c r="JZQ34" s="102"/>
      <c r="JZR34" s="102"/>
      <c r="JZS34" s="102"/>
      <c r="JZT34" s="102"/>
      <c r="JZU34" s="102"/>
      <c r="JZV34" s="102"/>
      <c r="JZW34" s="102"/>
      <c r="JZX34" s="102"/>
      <c r="JZY34" s="102"/>
      <c r="JZZ34" s="102"/>
      <c r="KAA34" s="102"/>
      <c r="KAB34" s="102"/>
      <c r="KAC34" s="102"/>
      <c r="KAD34" s="102"/>
      <c r="KAE34" s="102"/>
      <c r="KAF34" s="102"/>
      <c r="KAG34" s="102"/>
      <c r="KAH34" s="102"/>
      <c r="KAI34" s="102"/>
      <c r="KAJ34" s="102"/>
      <c r="KAK34" s="102"/>
      <c r="KAL34" s="102"/>
      <c r="KAM34" s="102"/>
      <c r="KAN34" s="102"/>
      <c r="KAO34" s="102"/>
      <c r="KAP34" s="102"/>
      <c r="KAQ34" s="102"/>
      <c r="KAR34" s="102"/>
      <c r="KAS34" s="102"/>
      <c r="KAT34" s="102"/>
      <c r="KAU34" s="102"/>
      <c r="KAV34" s="102"/>
      <c r="KAW34" s="102"/>
      <c r="KAX34" s="102"/>
      <c r="KAY34" s="102"/>
      <c r="KAZ34" s="102"/>
      <c r="KBA34" s="102"/>
      <c r="KBB34" s="102"/>
      <c r="KBC34" s="102"/>
      <c r="KBD34" s="102"/>
      <c r="KBE34" s="102"/>
      <c r="KBF34" s="102"/>
      <c r="KBG34" s="102"/>
      <c r="KBH34" s="102"/>
      <c r="KBI34" s="102"/>
      <c r="KBJ34" s="102"/>
      <c r="KBK34" s="102"/>
      <c r="KBL34" s="102"/>
      <c r="KBM34" s="102"/>
      <c r="KBN34" s="102"/>
      <c r="KBO34" s="102"/>
      <c r="KBP34" s="102"/>
      <c r="KBQ34" s="102"/>
      <c r="KBR34" s="102"/>
      <c r="KBS34" s="102"/>
      <c r="KBT34" s="102"/>
      <c r="KBU34" s="102"/>
      <c r="KBV34" s="102"/>
      <c r="KBW34" s="102"/>
      <c r="KBX34" s="102"/>
      <c r="KBY34" s="102"/>
      <c r="KBZ34" s="102"/>
      <c r="KCA34" s="102"/>
      <c r="KCB34" s="102"/>
      <c r="KCC34" s="102"/>
      <c r="KCD34" s="102"/>
      <c r="KCE34" s="102"/>
      <c r="KCF34" s="102"/>
      <c r="KCG34" s="102"/>
      <c r="KCH34" s="102"/>
      <c r="KCI34" s="102"/>
      <c r="KCJ34" s="102"/>
      <c r="KCK34" s="102"/>
      <c r="KCL34" s="102"/>
      <c r="KCM34" s="102"/>
      <c r="KCN34" s="102"/>
      <c r="KCO34" s="102"/>
      <c r="KCP34" s="102"/>
      <c r="KCQ34" s="102"/>
      <c r="KCR34" s="102"/>
      <c r="KCS34" s="102"/>
      <c r="KCT34" s="102"/>
      <c r="KCU34" s="102"/>
      <c r="KCV34" s="102"/>
      <c r="KCW34" s="102"/>
      <c r="KCX34" s="102"/>
      <c r="KCY34" s="102"/>
      <c r="KCZ34" s="102"/>
      <c r="KDA34" s="102"/>
      <c r="KDB34" s="102"/>
      <c r="KDC34" s="102"/>
      <c r="KDD34" s="102"/>
      <c r="KDE34" s="102"/>
      <c r="KDF34" s="102"/>
      <c r="KDG34" s="102"/>
      <c r="KDH34" s="102"/>
      <c r="KDI34" s="102"/>
      <c r="KDJ34" s="102"/>
      <c r="KDK34" s="102"/>
      <c r="KDL34" s="102"/>
      <c r="KDM34" s="102"/>
      <c r="KDN34" s="102"/>
      <c r="KDO34" s="102"/>
      <c r="KDP34" s="102"/>
      <c r="KDQ34" s="102"/>
      <c r="KDR34" s="102"/>
      <c r="KDS34" s="102"/>
      <c r="KDT34" s="102"/>
      <c r="KDU34" s="102"/>
      <c r="KDV34" s="102"/>
      <c r="KDW34" s="102"/>
      <c r="KDX34" s="102"/>
      <c r="KDY34" s="102"/>
      <c r="KDZ34" s="102"/>
      <c r="KEA34" s="102"/>
      <c r="KEB34" s="102"/>
      <c r="KEC34" s="102"/>
      <c r="KED34" s="102"/>
      <c r="KEE34" s="102"/>
      <c r="KEF34" s="102"/>
      <c r="KEG34" s="102"/>
      <c r="KEH34" s="102"/>
      <c r="KEI34" s="102"/>
      <c r="KEJ34" s="102"/>
      <c r="KEK34" s="102"/>
      <c r="KEL34" s="102"/>
      <c r="KEM34" s="102"/>
      <c r="KEN34" s="102"/>
      <c r="KEO34" s="102"/>
      <c r="KEP34" s="102"/>
      <c r="KEQ34" s="102"/>
      <c r="KER34" s="102"/>
      <c r="KES34" s="102"/>
      <c r="KET34" s="102"/>
      <c r="KEU34" s="102"/>
      <c r="KEV34" s="102"/>
      <c r="KEW34" s="102"/>
      <c r="KEX34" s="102"/>
      <c r="KEY34" s="102"/>
      <c r="KEZ34" s="102"/>
      <c r="KFA34" s="102"/>
      <c r="KFB34" s="102"/>
      <c r="KFC34" s="102"/>
      <c r="KFD34" s="102"/>
      <c r="KFE34" s="102"/>
      <c r="KFF34" s="102"/>
      <c r="KFG34" s="102"/>
      <c r="KFH34" s="102"/>
      <c r="KFI34" s="102"/>
      <c r="KFJ34" s="102"/>
      <c r="KFK34" s="102"/>
      <c r="KFL34" s="102"/>
      <c r="KFM34" s="102"/>
      <c r="KFN34" s="102"/>
      <c r="KFO34" s="102"/>
      <c r="KFP34" s="102"/>
      <c r="KFQ34" s="102"/>
      <c r="KFR34" s="102"/>
      <c r="KFS34" s="102"/>
      <c r="KFT34" s="102"/>
      <c r="KFU34" s="102"/>
      <c r="KFV34" s="102"/>
      <c r="KFW34" s="102"/>
      <c r="KFX34" s="102"/>
      <c r="KFY34" s="102"/>
      <c r="KFZ34" s="102"/>
      <c r="KGA34" s="102"/>
      <c r="KGB34" s="102"/>
      <c r="KGC34" s="102"/>
      <c r="KGD34" s="102"/>
      <c r="KGE34" s="102"/>
      <c r="KGF34" s="102"/>
      <c r="KGG34" s="102"/>
      <c r="KGH34" s="102"/>
      <c r="KGI34" s="102"/>
      <c r="KGJ34" s="102"/>
      <c r="KGK34" s="102"/>
      <c r="KGL34" s="102"/>
      <c r="KGM34" s="102"/>
      <c r="KGN34" s="102"/>
      <c r="KGO34" s="102"/>
      <c r="KGP34" s="102"/>
      <c r="KGQ34" s="102"/>
      <c r="KGR34" s="102"/>
      <c r="KGS34" s="102"/>
      <c r="KGT34" s="102"/>
      <c r="KGU34" s="102"/>
      <c r="KGV34" s="102"/>
      <c r="KGW34" s="102"/>
      <c r="KGX34" s="102"/>
      <c r="KGY34" s="102"/>
      <c r="KGZ34" s="102"/>
      <c r="KHA34" s="102"/>
      <c r="KHB34" s="102"/>
      <c r="KHC34" s="102"/>
      <c r="KHD34" s="102"/>
      <c r="KHE34" s="102"/>
      <c r="KHF34" s="102"/>
      <c r="KHG34" s="102"/>
      <c r="KHH34" s="102"/>
      <c r="KHI34" s="102"/>
      <c r="KHJ34" s="102"/>
      <c r="KHK34" s="102"/>
      <c r="KHL34" s="102"/>
      <c r="KHM34" s="102"/>
      <c r="KHN34" s="102"/>
      <c r="KHO34" s="102"/>
      <c r="KHP34" s="102"/>
      <c r="KHQ34" s="102"/>
      <c r="KHR34" s="102"/>
      <c r="KHS34" s="102"/>
      <c r="KHT34" s="102"/>
      <c r="KHU34" s="102"/>
      <c r="KHV34" s="102"/>
      <c r="KHW34" s="102"/>
      <c r="KHX34" s="102"/>
      <c r="KHY34" s="102"/>
      <c r="KHZ34" s="102"/>
      <c r="KIA34" s="102"/>
      <c r="KIB34" s="102"/>
      <c r="KIC34" s="102"/>
      <c r="KID34" s="102"/>
      <c r="KIE34" s="102"/>
      <c r="KIF34" s="102"/>
      <c r="KIG34" s="102"/>
      <c r="KIH34" s="102"/>
      <c r="KII34" s="102"/>
      <c r="KIJ34" s="102"/>
      <c r="KIK34" s="102"/>
      <c r="KIL34" s="102"/>
      <c r="KIM34" s="102"/>
      <c r="KIN34" s="102"/>
      <c r="KIO34" s="102"/>
      <c r="KIP34" s="102"/>
      <c r="KIQ34" s="102"/>
      <c r="KIR34" s="102"/>
      <c r="KIS34" s="102"/>
      <c r="KIT34" s="102"/>
      <c r="KIU34" s="102"/>
      <c r="KIV34" s="102"/>
      <c r="KIW34" s="102"/>
      <c r="KIX34" s="102"/>
      <c r="KIY34" s="102"/>
      <c r="KIZ34" s="102"/>
      <c r="KJA34" s="102"/>
      <c r="KJB34" s="102"/>
      <c r="KJC34" s="102"/>
      <c r="KJD34" s="102"/>
      <c r="KJE34" s="102"/>
      <c r="KJF34" s="102"/>
      <c r="KJG34" s="102"/>
      <c r="KJH34" s="102"/>
      <c r="KJI34" s="102"/>
      <c r="KJJ34" s="102"/>
      <c r="KJK34" s="102"/>
      <c r="KJL34" s="102"/>
      <c r="KJM34" s="102"/>
      <c r="KJN34" s="102"/>
      <c r="KJO34" s="102"/>
      <c r="KJP34" s="102"/>
      <c r="KJQ34" s="102"/>
      <c r="KJR34" s="102"/>
      <c r="KJS34" s="102"/>
      <c r="KJT34" s="102"/>
      <c r="KJU34" s="102"/>
      <c r="KJV34" s="102"/>
      <c r="KJW34" s="102"/>
      <c r="KJX34" s="102"/>
      <c r="KJY34" s="102"/>
      <c r="KJZ34" s="102"/>
      <c r="KKA34" s="102"/>
      <c r="KKB34" s="102"/>
      <c r="KKC34" s="102"/>
      <c r="KKD34" s="102"/>
      <c r="KKE34" s="102"/>
      <c r="KKF34" s="102"/>
      <c r="KKG34" s="102"/>
      <c r="KKH34" s="102"/>
      <c r="KKI34" s="102"/>
      <c r="KKJ34" s="102"/>
      <c r="KKK34" s="102"/>
      <c r="KKL34" s="102"/>
      <c r="KKM34" s="102"/>
      <c r="KKN34" s="102"/>
      <c r="KKO34" s="102"/>
      <c r="KKP34" s="102"/>
      <c r="KKQ34" s="102"/>
      <c r="KKR34" s="102"/>
      <c r="KKS34" s="102"/>
      <c r="KKT34" s="102"/>
      <c r="KKU34" s="102"/>
      <c r="KKV34" s="102"/>
      <c r="KKW34" s="102"/>
      <c r="KKX34" s="102"/>
      <c r="KKY34" s="102"/>
      <c r="KKZ34" s="102"/>
      <c r="KLA34" s="102"/>
      <c r="KLB34" s="102"/>
      <c r="KLC34" s="102"/>
      <c r="KLD34" s="102"/>
      <c r="KLE34" s="102"/>
      <c r="KLF34" s="102"/>
      <c r="KLG34" s="102"/>
      <c r="KLH34" s="102"/>
      <c r="KLI34" s="102"/>
      <c r="KLJ34" s="102"/>
      <c r="KLK34" s="102"/>
      <c r="KLL34" s="102"/>
      <c r="KLM34" s="102"/>
      <c r="KLN34" s="102"/>
      <c r="KLO34" s="102"/>
      <c r="KLP34" s="102"/>
      <c r="KLQ34" s="102"/>
      <c r="KLR34" s="102"/>
      <c r="KLS34" s="102"/>
      <c r="KLT34" s="102"/>
      <c r="KLU34" s="102"/>
      <c r="KLV34" s="102"/>
      <c r="KLW34" s="102"/>
      <c r="KLX34" s="102"/>
      <c r="KLY34" s="102"/>
      <c r="KLZ34" s="102"/>
      <c r="KMA34" s="102"/>
      <c r="KMB34" s="102"/>
      <c r="KMC34" s="102"/>
      <c r="KMD34" s="102"/>
      <c r="KME34" s="102"/>
      <c r="KMF34" s="102"/>
      <c r="KMG34" s="102"/>
      <c r="KMH34" s="102"/>
      <c r="KMI34" s="102"/>
      <c r="KMJ34" s="102"/>
      <c r="KMK34" s="102"/>
      <c r="KML34" s="102"/>
      <c r="KMM34" s="102"/>
      <c r="KMN34" s="102"/>
      <c r="KMO34" s="102"/>
      <c r="KMP34" s="102"/>
      <c r="KMQ34" s="102"/>
      <c r="KMR34" s="102"/>
      <c r="KMS34" s="102"/>
      <c r="KMT34" s="102"/>
      <c r="KMU34" s="102"/>
      <c r="KMV34" s="102"/>
      <c r="KMW34" s="102"/>
      <c r="KMX34" s="102"/>
      <c r="KMY34" s="102"/>
      <c r="KMZ34" s="102"/>
      <c r="KNA34" s="102"/>
      <c r="KNB34" s="102"/>
      <c r="KNC34" s="102"/>
      <c r="KND34" s="102"/>
      <c r="KNE34" s="102"/>
      <c r="KNF34" s="102"/>
      <c r="KNG34" s="102"/>
      <c r="KNH34" s="102"/>
      <c r="KNI34" s="102"/>
      <c r="KNJ34" s="102"/>
      <c r="KNK34" s="102"/>
      <c r="KNL34" s="102"/>
      <c r="KNM34" s="102"/>
      <c r="KNN34" s="102"/>
      <c r="KNO34" s="102"/>
      <c r="KNP34" s="102"/>
      <c r="KNQ34" s="102"/>
      <c r="KNR34" s="102"/>
      <c r="KNS34" s="102"/>
      <c r="KNT34" s="102"/>
      <c r="KNU34" s="102"/>
      <c r="KNV34" s="102"/>
      <c r="KNW34" s="102"/>
      <c r="KNX34" s="102"/>
      <c r="KNY34" s="102"/>
      <c r="KNZ34" s="102"/>
      <c r="KOA34" s="102"/>
      <c r="KOB34" s="102"/>
      <c r="KOC34" s="102"/>
      <c r="KOD34" s="102"/>
      <c r="KOE34" s="102"/>
      <c r="KOF34" s="102"/>
      <c r="KOG34" s="102"/>
      <c r="KOH34" s="102"/>
      <c r="KOI34" s="102"/>
      <c r="KOJ34" s="102"/>
      <c r="KOK34" s="102"/>
      <c r="KOL34" s="102"/>
      <c r="KOM34" s="102"/>
      <c r="KON34" s="102"/>
      <c r="KOO34" s="102"/>
      <c r="KOP34" s="102"/>
      <c r="KOQ34" s="102"/>
      <c r="KOR34" s="102"/>
      <c r="KOS34" s="102"/>
      <c r="KOT34" s="102"/>
      <c r="KOU34" s="102"/>
      <c r="KOV34" s="102"/>
      <c r="KOW34" s="102"/>
      <c r="KOX34" s="102"/>
      <c r="KOY34" s="102"/>
      <c r="KOZ34" s="102"/>
      <c r="KPA34" s="102"/>
      <c r="KPB34" s="102"/>
      <c r="KPC34" s="102"/>
      <c r="KPD34" s="102"/>
      <c r="KPE34" s="102"/>
      <c r="KPF34" s="102"/>
      <c r="KPG34" s="102"/>
      <c r="KPH34" s="102"/>
      <c r="KPI34" s="102"/>
      <c r="KPJ34" s="102"/>
      <c r="KPK34" s="102"/>
      <c r="KPL34" s="102"/>
      <c r="KPM34" s="102"/>
      <c r="KPN34" s="102"/>
      <c r="KPO34" s="102"/>
      <c r="KPP34" s="102"/>
      <c r="KPQ34" s="102"/>
      <c r="KPR34" s="102"/>
      <c r="KPS34" s="102"/>
      <c r="KPT34" s="102"/>
      <c r="KPU34" s="102"/>
      <c r="KPV34" s="102"/>
      <c r="KPW34" s="102"/>
      <c r="KPX34" s="102"/>
      <c r="KPY34" s="102"/>
      <c r="KPZ34" s="102"/>
      <c r="KQA34" s="102"/>
      <c r="KQB34" s="102"/>
      <c r="KQC34" s="102"/>
      <c r="KQD34" s="102"/>
      <c r="KQE34" s="102"/>
      <c r="KQF34" s="102"/>
      <c r="KQG34" s="102"/>
      <c r="KQH34" s="102"/>
      <c r="KQI34" s="102"/>
      <c r="KQJ34" s="102"/>
      <c r="KQK34" s="102"/>
      <c r="KQL34" s="102"/>
      <c r="KQM34" s="102"/>
      <c r="KQN34" s="102"/>
      <c r="KQO34" s="102"/>
      <c r="KQP34" s="102"/>
      <c r="KQQ34" s="102"/>
      <c r="KQR34" s="102"/>
      <c r="KQS34" s="102"/>
      <c r="KQT34" s="102"/>
      <c r="KQU34" s="102"/>
      <c r="KQV34" s="102"/>
      <c r="KQW34" s="102"/>
      <c r="KQX34" s="102"/>
      <c r="KQY34" s="102"/>
      <c r="KQZ34" s="102"/>
      <c r="KRA34" s="102"/>
      <c r="KRB34" s="102"/>
      <c r="KRC34" s="102"/>
      <c r="KRD34" s="102"/>
      <c r="KRE34" s="102"/>
      <c r="KRF34" s="102"/>
      <c r="KRG34" s="102"/>
      <c r="KRH34" s="102"/>
      <c r="KRI34" s="102"/>
      <c r="KRJ34" s="102"/>
      <c r="KRK34" s="102"/>
      <c r="KRL34" s="102"/>
      <c r="KRM34" s="102"/>
      <c r="KRN34" s="102"/>
      <c r="KRO34" s="102"/>
      <c r="KRP34" s="102"/>
      <c r="KRQ34" s="102"/>
      <c r="KRR34" s="102"/>
      <c r="KRS34" s="102"/>
      <c r="KRT34" s="102"/>
      <c r="KRU34" s="102"/>
      <c r="KRV34" s="102"/>
      <c r="KRW34" s="102"/>
      <c r="KRX34" s="102"/>
      <c r="KRY34" s="102"/>
      <c r="KRZ34" s="102"/>
      <c r="KSA34" s="102"/>
      <c r="KSB34" s="102"/>
      <c r="KSC34" s="102"/>
      <c r="KSD34" s="102"/>
      <c r="KSE34" s="102"/>
      <c r="KSF34" s="102"/>
      <c r="KSG34" s="102"/>
      <c r="KSH34" s="102"/>
      <c r="KSI34" s="102"/>
      <c r="KSJ34" s="102"/>
      <c r="KSK34" s="102"/>
      <c r="KSL34" s="102"/>
      <c r="KSM34" s="102"/>
      <c r="KSN34" s="102"/>
      <c r="KSO34" s="102"/>
      <c r="KSP34" s="102"/>
      <c r="KSQ34" s="102"/>
      <c r="KSR34" s="102"/>
      <c r="KSS34" s="102"/>
      <c r="KST34" s="102"/>
      <c r="KSU34" s="102"/>
      <c r="KSV34" s="102"/>
      <c r="KSW34" s="102"/>
      <c r="KSX34" s="102"/>
      <c r="KSY34" s="102"/>
      <c r="KSZ34" s="102"/>
      <c r="KTA34" s="102"/>
      <c r="KTB34" s="102"/>
      <c r="KTC34" s="102"/>
      <c r="KTD34" s="102"/>
      <c r="KTE34" s="102"/>
      <c r="KTF34" s="102"/>
      <c r="KTG34" s="102"/>
      <c r="KTH34" s="102"/>
      <c r="KTI34" s="102"/>
      <c r="KTJ34" s="102"/>
      <c r="KTK34" s="102"/>
      <c r="KTL34" s="102"/>
      <c r="KTM34" s="102"/>
      <c r="KTN34" s="102"/>
      <c r="KTO34" s="102"/>
      <c r="KTP34" s="102"/>
      <c r="KTQ34" s="102"/>
      <c r="KTR34" s="102"/>
      <c r="KTS34" s="102"/>
      <c r="KTT34" s="102"/>
      <c r="KTU34" s="102"/>
      <c r="KTV34" s="102"/>
      <c r="KTW34" s="102"/>
      <c r="KTX34" s="102"/>
      <c r="KTY34" s="102"/>
      <c r="KTZ34" s="102"/>
      <c r="KUA34" s="102"/>
      <c r="KUB34" s="102"/>
      <c r="KUC34" s="102"/>
      <c r="KUD34" s="102"/>
      <c r="KUE34" s="102"/>
      <c r="KUF34" s="102"/>
      <c r="KUG34" s="102"/>
      <c r="KUH34" s="102"/>
      <c r="KUI34" s="102"/>
      <c r="KUJ34" s="102"/>
      <c r="KUK34" s="102"/>
      <c r="KUL34" s="102"/>
      <c r="KUM34" s="102"/>
      <c r="KUN34" s="102"/>
      <c r="KUO34" s="102"/>
      <c r="KUP34" s="102"/>
      <c r="KUQ34" s="102"/>
      <c r="KUR34" s="102"/>
      <c r="KUS34" s="102"/>
      <c r="KUT34" s="102"/>
      <c r="KUU34" s="102"/>
      <c r="KUV34" s="102"/>
      <c r="KUW34" s="102"/>
      <c r="KUX34" s="102"/>
      <c r="KUY34" s="102"/>
      <c r="KUZ34" s="102"/>
      <c r="KVA34" s="102"/>
      <c r="KVB34" s="102"/>
      <c r="KVC34" s="102"/>
      <c r="KVD34" s="102"/>
      <c r="KVE34" s="102"/>
      <c r="KVF34" s="102"/>
      <c r="KVG34" s="102"/>
      <c r="KVH34" s="102"/>
      <c r="KVI34" s="102"/>
      <c r="KVJ34" s="102"/>
      <c r="KVK34" s="102"/>
      <c r="KVL34" s="102"/>
      <c r="KVM34" s="102"/>
      <c r="KVN34" s="102"/>
      <c r="KVO34" s="102"/>
      <c r="KVP34" s="102"/>
      <c r="KVQ34" s="102"/>
      <c r="KVR34" s="102"/>
      <c r="KVS34" s="102"/>
      <c r="KVT34" s="102"/>
      <c r="KVU34" s="102"/>
      <c r="KVV34" s="102"/>
      <c r="KVW34" s="102"/>
      <c r="KVX34" s="102"/>
      <c r="KVY34" s="102"/>
      <c r="KVZ34" s="102"/>
      <c r="KWA34" s="102"/>
      <c r="KWB34" s="102"/>
      <c r="KWC34" s="102"/>
      <c r="KWD34" s="102"/>
      <c r="KWE34" s="102"/>
      <c r="KWF34" s="102"/>
      <c r="KWG34" s="102"/>
      <c r="KWH34" s="102"/>
      <c r="KWI34" s="102"/>
      <c r="KWJ34" s="102"/>
      <c r="KWK34" s="102"/>
      <c r="KWL34" s="102"/>
      <c r="KWM34" s="102"/>
      <c r="KWN34" s="102"/>
      <c r="KWO34" s="102"/>
      <c r="KWP34" s="102"/>
      <c r="KWQ34" s="102"/>
      <c r="KWR34" s="102"/>
      <c r="KWS34" s="102"/>
      <c r="KWT34" s="102"/>
      <c r="KWU34" s="102"/>
      <c r="KWV34" s="102"/>
      <c r="KWW34" s="102"/>
      <c r="KWX34" s="102"/>
      <c r="KWY34" s="102"/>
      <c r="KWZ34" s="102"/>
      <c r="KXA34" s="102"/>
      <c r="KXB34" s="102"/>
      <c r="KXC34" s="102"/>
      <c r="KXD34" s="102"/>
      <c r="KXE34" s="102"/>
      <c r="KXF34" s="102"/>
      <c r="KXG34" s="102"/>
      <c r="KXH34" s="102"/>
      <c r="KXI34" s="102"/>
      <c r="KXJ34" s="102"/>
      <c r="KXK34" s="102"/>
      <c r="KXL34" s="102"/>
      <c r="KXM34" s="102"/>
      <c r="KXN34" s="102"/>
      <c r="KXO34" s="102"/>
      <c r="KXP34" s="102"/>
      <c r="KXQ34" s="102"/>
      <c r="KXR34" s="102"/>
      <c r="KXS34" s="102"/>
      <c r="KXT34" s="102"/>
      <c r="KXU34" s="102"/>
      <c r="KXV34" s="102"/>
      <c r="KXW34" s="102"/>
      <c r="KXX34" s="102"/>
      <c r="KXY34" s="102"/>
      <c r="KXZ34" s="102"/>
      <c r="KYA34" s="102"/>
      <c r="KYB34" s="102"/>
      <c r="KYC34" s="102"/>
      <c r="KYD34" s="102"/>
      <c r="KYE34" s="102"/>
      <c r="KYF34" s="102"/>
      <c r="KYG34" s="102"/>
      <c r="KYH34" s="102"/>
      <c r="KYI34" s="102"/>
      <c r="KYJ34" s="102"/>
      <c r="KYK34" s="102"/>
      <c r="KYL34" s="102"/>
      <c r="KYM34" s="102"/>
      <c r="KYN34" s="102"/>
      <c r="KYO34" s="102"/>
      <c r="KYP34" s="102"/>
      <c r="KYQ34" s="102"/>
      <c r="KYR34" s="102"/>
      <c r="KYS34" s="102"/>
      <c r="KYT34" s="102"/>
      <c r="KYU34" s="102"/>
      <c r="KYV34" s="102"/>
      <c r="KYW34" s="102"/>
      <c r="KYX34" s="102"/>
      <c r="KYY34" s="102"/>
      <c r="KYZ34" s="102"/>
      <c r="KZA34" s="102"/>
      <c r="KZB34" s="102"/>
      <c r="KZC34" s="102"/>
      <c r="KZD34" s="102"/>
      <c r="KZE34" s="102"/>
      <c r="KZF34" s="102"/>
      <c r="KZG34" s="102"/>
      <c r="KZH34" s="102"/>
      <c r="KZI34" s="102"/>
      <c r="KZJ34" s="102"/>
      <c r="KZK34" s="102"/>
      <c r="KZL34" s="102"/>
      <c r="KZM34" s="102"/>
      <c r="KZN34" s="102"/>
      <c r="KZO34" s="102"/>
      <c r="KZP34" s="102"/>
      <c r="KZQ34" s="102"/>
      <c r="KZR34" s="102"/>
      <c r="KZS34" s="102"/>
      <c r="KZT34" s="102"/>
      <c r="KZU34" s="102"/>
      <c r="KZV34" s="102"/>
      <c r="KZW34" s="102"/>
      <c r="KZX34" s="102"/>
      <c r="KZY34" s="102"/>
      <c r="KZZ34" s="102"/>
      <c r="LAA34" s="102"/>
      <c r="LAB34" s="102"/>
      <c r="LAC34" s="102"/>
      <c r="LAD34" s="102"/>
      <c r="LAE34" s="102"/>
      <c r="LAF34" s="102"/>
      <c r="LAG34" s="102"/>
      <c r="LAH34" s="102"/>
      <c r="LAI34" s="102"/>
      <c r="LAJ34" s="102"/>
      <c r="LAK34" s="102"/>
      <c r="LAL34" s="102"/>
      <c r="LAM34" s="102"/>
      <c r="LAN34" s="102"/>
      <c r="LAO34" s="102"/>
      <c r="LAP34" s="102"/>
      <c r="LAQ34" s="102"/>
      <c r="LAR34" s="102"/>
      <c r="LAS34" s="102"/>
      <c r="LAT34" s="102"/>
      <c r="LAU34" s="102"/>
      <c r="LAV34" s="102"/>
      <c r="LAW34" s="102"/>
      <c r="LAX34" s="102"/>
      <c r="LAY34" s="102"/>
      <c r="LAZ34" s="102"/>
      <c r="LBA34" s="102"/>
      <c r="LBB34" s="102"/>
      <c r="LBC34" s="102"/>
      <c r="LBD34" s="102"/>
      <c r="LBE34" s="102"/>
      <c r="LBF34" s="102"/>
      <c r="LBG34" s="102"/>
      <c r="LBH34" s="102"/>
      <c r="LBI34" s="102"/>
      <c r="LBJ34" s="102"/>
      <c r="LBK34" s="102"/>
      <c r="LBL34" s="102"/>
      <c r="LBM34" s="102"/>
      <c r="LBN34" s="102"/>
      <c r="LBO34" s="102"/>
      <c r="LBP34" s="102"/>
      <c r="LBQ34" s="102"/>
      <c r="LBR34" s="102"/>
      <c r="LBS34" s="102"/>
      <c r="LBT34" s="102"/>
      <c r="LBU34" s="102"/>
      <c r="LBV34" s="102"/>
      <c r="LBW34" s="102"/>
      <c r="LBX34" s="102"/>
      <c r="LBY34" s="102"/>
      <c r="LBZ34" s="102"/>
      <c r="LCA34" s="102"/>
      <c r="LCB34" s="102"/>
      <c r="LCC34" s="102"/>
      <c r="LCD34" s="102"/>
      <c r="LCE34" s="102"/>
      <c r="LCF34" s="102"/>
      <c r="LCG34" s="102"/>
      <c r="LCH34" s="102"/>
      <c r="LCI34" s="102"/>
      <c r="LCJ34" s="102"/>
      <c r="LCK34" s="102"/>
      <c r="LCL34" s="102"/>
      <c r="LCM34" s="102"/>
      <c r="LCN34" s="102"/>
      <c r="LCO34" s="102"/>
      <c r="LCP34" s="102"/>
      <c r="LCQ34" s="102"/>
      <c r="LCR34" s="102"/>
      <c r="LCS34" s="102"/>
      <c r="LCT34" s="102"/>
      <c r="LCU34" s="102"/>
      <c r="LCV34" s="102"/>
      <c r="LCW34" s="102"/>
      <c r="LCX34" s="102"/>
      <c r="LCY34" s="102"/>
      <c r="LCZ34" s="102"/>
      <c r="LDA34" s="102"/>
      <c r="LDB34" s="102"/>
      <c r="LDC34" s="102"/>
      <c r="LDD34" s="102"/>
      <c r="LDE34" s="102"/>
      <c r="LDF34" s="102"/>
      <c r="LDG34" s="102"/>
      <c r="LDH34" s="102"/>
      <c r="LDI34" s="102"/>
      <c r="LDJ34" s="102"/>
      <c r="LDK34" s="102"/>
      <c r="LDL34" s="102"/>
      <c r="LDM34" s="102"/>
      <c r="LDN34" s="102"/>
      <c r="LDO34" s="102"/>
      <c r="LDP34" s="102"/>
      <c r="LDQ34" s="102"/>
      <c r="LDR34" s="102"/>
      <c r="LDS34" s="102"/>
      <c r="LDT34" s="102"/>
      <c r="LDU34" s="102"/>
      <c r="LDV34" s="102"/>
      <c r="LDW34" s="102"/>
      <c r="LDX34" s="102"/>
      <c r="LDY34" s="102"/>
      <c r="LDZ34" s="102"/>
      <c r="LEA34" s="102"/>
      <c r="LEB34" s="102"/>
      <c r="LEC34" s="102"/>
      <c r="LED34" s="102"/>
      <c r="LEE34" s="102"/>
      <c r="LEF34" s="102"/>
      <c r="LEG34" s="102"/>
      <c r="LEH34" s="102"/>
      <c r="LEI34" s="102"/>
      <c r="LEJ34" s="102"/>
      <c r="LEK34" s="102"/>
      <c r="LEL34" s="102"/>
      <c r="LEM34" s="102"/>
      <c r="LEN34" s="102"/>
      <c r="LEO34" s="102"/>
      <c r="LEP34" s="102"/>
      <c r="LEQ34" s="102"/>
      <c r="LER34" s="102"/>
      <c r="LES34" s="102"/>
      <c r="LET34" s="102"/>
      <c r="LEU34" s="102"/>
      <c r="LEV34" s="102"/>
      <c r="LEW34" s="102"/>
      <c r="LEX34" s="102"/>
      <c r="LEY34" s="102"/>
      <c r="LEZ34" s="102"/>
      <c r="LFA34" s="102"/>
      <c r="LFB34" s="102"/>
      <c r="LFC34" s="102"/>
      <c r="LFD34" s="102"/>
      <c r="LFE34" s="102"/>
      <c r="LFF34" s="102"/>
      <c r="LFG34" s="102"/>
      <c r="LFH34" s="102"/>
      <c r="LFI34" s="102"/>
      <c r="LFJ34" s="102"/>
      <c r="LFK34" s="102"/>
      <c r="LFL34" s="102"/>
      <c r="LFM34" s="102"/>
      <c r="LFN34" s="102"/>
      <c r="LFO34" s="102"/>
      <c r="LFP34" s="102"/>
      <c r="LFQ34" s="102"/>
      <c r="LFR34" s="102"/>
      <c r="LFS34" s="102"/>
      <c r="LFT34" s="102"/>
      <c r="LFU34" s="102"/>
      <c r="LFV34" s="102"/>
      <c r="LFW34" s="102"/>
      <c r="LFX34" s="102"/>
      <c r="LFY34" s="102"/>
      <c r="LFZ34" s="102"/>
      <c r="LGA34" s="102"/>
      <c r="LGB34" s="102"/>
      <c r="LGC34" s="102"/>
      <c r="LGD34" s="102"/>
      <c r="LGE34" s="102"/>
      <c r="LGF34" s="102"/>
      <c r="LGG34" s="102"/>
      <c r="LGH34" s="102"/>
      <c r="LGI34" s="102"/>
      <c r="LGJ34" s="102"/>
      <c r="LGK34" s="102"/>
      <c r="LGL34" s="102"/>
      <c r="LGM34" s="102"/>
      <c r="LGN34" s="102"/>
      <c r="LGO34" s="102"/>
      <c r="LGP34" s="102"/>
      <c r="LGQ34" s="102"/>
      <c r="LGR34" s="102"/>
      <c r="LGS34" s="102"/>
      <c r="LGT34" s="102"/>
      <c r="LGU34" s="102"/>
      <c r="LGV34" s="102"/>
      <c r="LGW34" s="102"/>
      <c r="LGX34" s="102"/>
      <c r="LGY34" s="102"/>
      <c r="LGZ34" s="102"/>
      <c r="LHA34" s="102"/>
      <c r="LHB34" s="102"/>
      <c r="LHC34" s="102"/>
      <c r="LHD34" s="102"/>
      <c r="LHE34" s="102"/>
      <c r="LHF34" s="102"/>
      <c r="LHG34" s="102"/>
      <c r="LHH34" s="102"/>
      <c r="LHI34" s="102"/>
      <c r="LHJ34" s="102"/>
      <c r="LHK34" s="102"/>
      <c r="LHL34" s="102"/>
      <c r="LHM34" s="102"/>
      <c r="LHN34" s="102"/>
      <c r="LHO34" s="102"/>
      <c r="LHP34" s="102"/>
      <c r="LHQ34" s="102"/>
      <c r="LHR34" s="102"/>
      <c r="LHS34" s="102"/>
      <c r="LHT34" s="102"/>
      <c r="LHU34" s="102"/>
      <c r="LHV34" s="102"/>
      <c r="LHW34" s="102"/>
      <c r="LHX34" s="102"/>
      <c r="LHY34" s="102"/>
      <c r="LHZ34" s="102"/>
      <c r="LIA34" s="102"/>
      <c r="LIB34" s="102"/>
      <c r="LIC34" s="102"/>
      <c r="LID34" s="102"/>
      <c r="LIE34" s="102"/>
      <c r="LIF34" s="102"/>
      <c r="LIG34" s="102"/>
      <c r="LIH34" s="102"/>
      <c r="LII34" s="102"/>
      <c r="LIJ34" s="102"/>
      <c r="LIK34" s="102"/>
      <c r="LIL34" s="102"/>
      <c r="LIM34" s="102"/>
      <c r="LIN34" s="102"/>
      <c r="LIO34" s="102"/>
      <c r="LIP34" s="102"/>
      <c r="LIQ34" s="102"/>
      <c r="LIR34" s="102"/>
      <c r="LIS34" s="102"/>
      <c r="LIT34" s="102"/>
      <c r="LIU34" s="102"/>
      <c r="LIV34" s="102"/>
      <c r="LIW34" s="102"/>
      <c r="LIX34" s="102"/>
      <c r="LIY34" s="102"/>
      <c r="LIZ34" s="102"/>
      <c r="LJA34" s="102"/>
      <c r="LJB34" s="102"/>
      <c r="LJC34" s="102"/>
      <c r="LJD34" s="102"/>
      <c r="LJE34" s="102"/>
      <c r="LJF34" s="102"/>
      <c r="LJG34" s="102"/>
      <c r="LJH34" s="102"/>
      <c r="LJI34" s="102"/>
      <c r="LJJ34" s="102"/>
      <c r="LJK34" s="102"/>
      <c r="LJL34" s="102"/>
      <c r="LJM34" s="102"/>
      <c r="LJN34" s="102"/>
      <c r="LJO34" s="102"/>
      <c r="LJP34" s="102"/>
      <c r="LJQ34" s="102"/>
      <c r="LJR34" s="102"/>
      <c r="LJS34" s="102"/>
      <c r="LJT34" s="102"/>
      <c r="LJU34" s="102"/>
      <c r="LJV34" s="102"/>
      <c r="LJW34" s="102"/>
      <c r="LJX34" s="102"/>
      <c r="LJY34" s="102"/>
      <c r="LJZ34" s="102"/>
      <c r="LKA34" s="102"/>
      <c r="LKB34" s="102"/>
      <c r="LKC34" s="102"/>
      <c r="LKD34" s="102"/>
      <c r="LKE34" s="102"/>
      <c r="LKF34" s="102"/>
      <c r="LKG34" s="102"/>
      <c r="LKH34" s="102"/>
      <c r="LKI34" s="102"/>
      <c r="LKJ34" s="102"/>
      <c r="LKK34" s="102"/>
      <c r="LKL34" s="102"/>
      <c r="LKM34" s="102"/>
      <c r="LKN34" s="102"/>
      <c r="LKO34" s="102"/>
      <c r="LKP34" s="102"/>
      <c r="LKQ34" s="102"/>
      <c r="LKR34" s="102"/>
      <c r="LKS34" s="102"/>
      <c r="LKT34" s="102"/>
      <c r="LKU34" s="102"/>
      <c r="LKV34" s="102"/>
      <c r="LKW34" s="102"/>
      <c r="LKX34" s="102"/>
      <c r="LKY34" s="102"/>
      <c r="LKZ34" s="102"/>
      <c r="LLA34" s="102"/>
      <c r="LLB34" s="102"/>
      <c r="LLC34" s="102"/>
      <c r="LLD34" s="102"/>
      <c r="LLE34" s="102"/>
      <c r="LLF34" s="102"/>
      <c r="LLG34" s="102"/>
      <c r="LLH34" s="102"/>
      <c r="LLI34" s="102"/>
      <c r="LLJ34" s="102"/>
      <c r="LLK34" s="102"/>
      <c r="LLL34" s="102"/>
      <c r="LLM34" s="102"/>
      <c r="LLN34" s="102"/>
      <c r="LLO34" s="102"/>
      <c r="LLP34" s="102"/>
      <c r="LLQ34" s="102"/>
      <c r="LLR34" s="102"/>
      <c r="LLS34" s="102"/>
      <c r="LLT34" s="102"/>
      <c r="LLU34" s="102"/>
      <c r="LLV34" s="102"/>
      <c r="LLW34" s="102"/>
      <c r="LLX34" s="102"/>
      <c r="LLY34" s="102"/>
      <c r="LLZ34" s="102"/>
      <c r="LMA34" s="102"/>
      <c r="LMB34" s="102"/>
      <c r="LMC34" s="102"/>
      <c r="LMD34" s="102"/>
      <c r="LME34" s="102"/>
      <c r="LMF34" s="102"/>
      <c r="LMG34" s="102"/>
      <c r="LMH34" s="102"/>
      <c r="LMI34" s="102"/>
      <c r="LMJ34" s="102"/>
      <c r="LMK34" s="102"/>
      <c r="LML34" s="102"/>
      <c r="LMM34" s="102"/>
      <c r="LMN34" s="102"/>
      <c r="LMO34" s="102"/>
      <c r="LMP34" s="102"/>
      <c r="LMQ34" s="102"/>
      <c r="LMR34" s="102"/>
      <c r="LMS34" s="102"/>
      <c r="LMT34" s="102"/>
      <c r="LMU34" s="102"/>
      <c r="LMV34" s="102"/>
      <c r="LMW34" s="102"/>
      <c r="LMX34" s="102"/>
      <c r="LMY34" s="102"/>
      <c r="LMZ34" s="102"/>
      <c r="LNA34" s="102"/>
      <c r="LNB34" s="102"/>
      <c r="LNC34" s="102"/>
      <c r="LND34" s="102"/>
      <c r="LNE34" s="102"/>
      <c r="LNF34" s="102"/>
      <c r="LNG34" s="102"/>
      <c r="LNH34" s="102"/>
      <c r="LNI34" s="102"/>
      <c r="LNJ34" s="102"/>
      <c r="LNK34" s="102"/>
      <c r="LNL34" s="102"/>
      <c r="LNM34" s="102"/>
      <c r="LNN34" s="102"/>
      <c r="LNO34" s="102"/>
      <c r="LNP34" s="102"/>
      <c r="LNQ34" s="102"/>
      <c r="LNR34" s="102"/>
      <c r="LNS34" s="102"/>
      <c r="LNT34" s="102"/>
      <c r="LNU34" s="102"/>
      <c r="LNV34" s="102"/>
      <c r="LNW34" s="102"/>
      <c r="LNX34" s="102"/>
      <c r="LNY34" s="102"/>
      <c r="LNZ34" s="102"/>
      <c r="LOA34" s="102"/>
      <c r="LOB34" s="102"/>
      <c r="LOC34" s="102"/>
      <c r="LOD34" s="102"/>
      <c r="LOE34" s="102"/>
      <c r="LOF34" s="102"/>
      <c r="LOG34" s="102"/>
      <c r="LOH34" s="102"/>
      <c r="LOI34" s="102"/>
      <c r="LOJ34" s="102"/>
      <c r="LOK34" s="102"/>
      <c r="LOL34" s="102"/>
      <c r="LOM34" s="102"/>
      <c r="LON34" s="102"/>
      <c r="LOO34" s="102"/>
      <c r="LOP34" s="102"/>
      <c r="LOQ34" s="102"/>
      <c r="LOR34" s="102"/>
      <c r="LOS34" s="102"/>
      <c r="LOT34" s="102"/>
      <c r="LOU34" s="102"/>
      <c r="LOV34" s="102"/>
      <c r="LOW34" s="102"/>
      <c r="LOX34" s="102"/>
      <c r="LOY34" s="102"/>
      <c r="LOZ34" s="102"/>
      <c r="LPA34" s="102"/>
      <c r="LPB34" s="102"/>
      <c r="LPC34" s="102"/>
      <c r="LPD34" s="102"/>
      <c r="LPE34" s="102"/>
      <c r="LPF34" s="102"/>
      <c r="LPG34" s="102"/>
      <c r="LPH34" s="102"/>
      <c r="LPI34" s="102"/>
      <c r="LPJ34" s="102"/>
      <c r="LPK34" s="102"/>
      <c r="LPL34" s="102"/>
      <c r="LPM34" s="102"/>
      <c r="LPN34" s="102"/>
      <c r="LPO34" s="102"/>
      <c r="LPP34" s="102"/>
      <c r="LPQ34" s="102"/>
      <c r="LPR34" s="102"/>
      <c r="LPS34" s="102"/>
      <c r="LPT34" s="102"/>
      <c r="LPU34" s="102"/>
      <c r="LPV34" s="102"/>
      <c r="LPW34" s="102"/>
      <c r="LPX34" s="102"/>
      <c r="LPY34" s="102"/>
      <c r="LPZ34" s="102"/>
      <c r="LQA34" s="102"/>
      <c r="LQB34" s="102"/>
      <c r="LQC34" s="102"/>
      <c r="LQD34" s="102"/>
      <c r="LQE34" s="102"/>
      <c r="LQF34" s="102"/>
      <c r="LQG34" s="102"/>
      <c r="LQH34" s="102"/>
      <c r="LQI34" s="102"/>
      <c r="LQJ34" s="102"/>
      <c r="LQK34" s="102"/>
      <c r="LQL34" s="102"/>
      <c r="LQM34" s="102"/>
      <c r="LQN34" s="102"/>
      <c r="LQO34" s="102"/>
      <c r="LQP34" s="102"/>
      <c r="LQQ34" s="102"/>
      <c r="LQR34" s="102"/>
      <c r="LQS34" s="102"/>
      <c r="LQT34" s="102"/>
      <c r="LQU34" s="102"/>
      <c r="LQV34" s="102"/>
      <c r="LQW34" s="102"/>
      <c r="LQX34" s="102"/>
      <c r="LQY34" s="102"/>
      <c r="LQZ34" s="102"/>
      <c r="LRA34" s="102"/>
      <c r="LRB34" s="102"/>
      <c r="LRC34" s="102"/>
      <c r="LRD34" s="102"/>
      <c r="LRE34" s="102"/>
      <c r="LRF34" s="102"/>
      <c r="LRG34" s="102"/>
      <c r="LRH34" s="102"/>
      <c r="LRI34" s="102"/>
      <c r="LRJ34" s="102"/>
      <c r="LRK34" s="102"/>
      <c r="LRL34" s="102"/>
      <c r="LRM34" s="102"/>
      <c r="LRN34" s="102"/>
      <c r="LRO34" s="102"/>
      <c r="LRP34" s="102"/>
      <c r="LRQ34" s="102"/>
      <c r="LRR34" s="102"/>
      <c r="LRS34" s="102"/>
      <c r="LRT34" s="102"/>
      <c r="LRU34" s="102"/>
      <c r="LRV34" s="102"/>
      <c r="LRW34" s="102"/>
      <c r="LRX34" s="102"/>
      <c r="LRY34" s="102"/>
      <c r="LRZ34" s="102"/>
      <c r="LSA34" s="102"/>
      <c r="LSB34" s="102"/>
      <c r="LSC34" s="102"/>
      <c r="LSD34" s="102"/>
      <c r="LSE34" s="102"/>
      <c r="LSF34" s="102"/>
      <c r="LSG34" s="102"/>
      <c r="LSH34" s="102"/>
      <c r="LSI34" s="102"/>
      <c r="LSJ34" s="102"/>
      <c r="LSK34" s="102"/>
      <c r="LSL34" s="102"/>
      <c r="LSM34" s="102"/>
      <c r="LSN34" s="102"/>
      <c r="LSO34" s="102"/>
      <c r="LSP34" s="102"/>
      <c r="LSQ34" s="102"/>
      <c r="LSR34" s="102"/>
      <c r="LSS34" s="102"/>
      <c r="LST34" s="102"/>
      <c r="LSU34" s="102"/>
      <c r="LSV34" s="102"/>
      <c r="LSW34" s="102"/>
      <c r="LSX34" s="102"/>
      <c r="LSY34" s="102"/>
      <c r="LSZ34" s="102"/>
      <c r="LTA34" s="102"/>
      <c r="LTB34" s="102"/>
      <c r="LTC34" s="102"/>
      <c r="LTD34" s="102"/>
      <c r="LTE34" s="102"/>
      <c r="LTF34" s="102"/>
      <c r="LTG34" s="102"/>
      <c r="LTH34" s="102"/>
      <c r="LTI34" s="102"/>
      <c r="LTJ34" s="102"/>
      <c r="LTK34" s="102"/>
      <c r="LTL34" s="102"/>
      <c r="LTM34" s="102"/>
      <c r="LTN34" s="102"/>
      <c r="LTO34" s="102"/>
      <c r="LTP34" s="102"/>
      <c r="LTQ34" s="102"/>
      <c r="LTR34" s="102"/>
      <c r="LTS34" s="102"/>
      <c r="LTT34" s="102"/>
      <c r="LTU34" s="102"/>
      <c r="LTV34" s="102"/>
      <c r="LTW34" s="102"/>
      <c r="LTX34" s="102"/>
      <c r="LTY34" s="102"/>
      <c r="LTZ34" s="102"/>
      <c r="LUA34" s="102"/>
      <c r="LUB34" s="102"/>
      <c r="LUC34" s="102"/>
      <c r="LUD34" s="102"/>
      <c r="LUE34" s="102"/>
      <c r="LUF34" s="102"/>
      <c r="LUG34" s="102"/>
      <c r="LUH34" s="102"/>
      <c r="LUI34" s="102"/>
      <c r="LUJ34" s="102"/>
      <c r="LUK34" s="102"/>
      <c r="LUL34" s="102"/>
      <c r="LUM34" s="102"/>
      <c r="LUN34" s="102"/>
      <c r="LUO34" s="102"/>
      <c r="LUP34" s="102"/>
      <c r="LUQ34" s="102"/>
      <c r="LUR34" s="102"/>
      <c r="LUS34" s="102"/>
      <c r="LUT34" s="102"/>
      <c r="LUU34" s="102"/>
      <c r="LUV34" s="102"/>
      <c r="LUW34" s="102"/>
      <c r="LUX34" s="102"/>
      <c r="LUY34" s="102"/>
      <c r="LUZ34" s="102"/>
      <c r="LVA34" s="102"/>
      <c r="LVB34" s="102"/>
      <c r="LVC34" s="102"/>
      <c r="LVD34" s="102"/>
      <c r="LVE34" s="102"/>
      <c r="LVF34" s="102"/>
      <c r="LVG34" s="102"/>
      <c r="LVH34" s="102"/>
      <c r="LVI34" s="102"/>
      <c r="LVJ34" s="102"/>
      <c r="LVK34" s="102"/>
      <c r="LVL34" s="102"/>
      <c r="LVM34" s="102"/>
      <c r="LVN34" s="102"/>
      <c r="LVO34" s="102"/>
      <c r="LVP34" s="102"/>
      <c r="LVQ34" s="102"/>
      <c r="LVR34" s="102"/>
      <c r="LVS34" s="102"/>
      <c r="LVT34" s="102"/>
      <c r="LVU34" s="102"/>
      <c r="LVV34" s="102"/>
      <c r="LVW34" s="102"/>
      <c r="LVX34" s="102"/>
      <c r="LVY34" s="102"/>
      <c r="LVZ34" s="102"/>
      <c r="LWA34" s="102"/>
      <c r="LWB34" s="102"/>
      <c r="LWC34" s="102"/>
      <c r="LWD34" s="102"/>
      <c r="LWE34" s="102"/>
      <c r="LWF34" s="102"/>
      <c r="LWG34" s="102"/>
      <c r="LWH34" s="102"/>
      <c r="LWI34" s="102"/>
      <c r="LWJ34" s="102"/>
      <c r="LWK34" s="102"/>
      <c r="LWL34" s="102"/>
      <c r="LWM34" s="102"/>
      <c r="LWN34" s="102"/>
      <c r="LWO34" s="102"/>
      <c r="LWP34" s="102"/>
      <c r="LWQ34" s="102"/>
      <c r="LWR34" s="102"/>
      <c r="LWS34" s="102"/>
      <c r="LWT34" s="102"/>
      <c r="LWU34" s="102"/>
      <c r="LWV34" s="102"/>
      <c r="LWW34" s="102"/>
      <c r="LWX34" s="102"/>
      <c r="LWY34" s="102"/>
      <c r="LWZ34" s="102"/>
      <c r="LXA34" s="102"/>
      <c r="LXB34" s="102"/>
      <c r="LXC34" s="102"/>
      <c r="LXD34" s="102"/>
      <c r="LXE34" s="102"/>
      <c r="LXF34" s="102"/>
      <c r="LXG34" s="102"/>
      <c r="LXH34" s="102"/>
      <c r="LXI34" s="102"/>
      <c r="LXJ34" s="102"/>
      <c r="LXK34" s="102"/>
      <c r="LXL34" s="102"/>
      <c r="LXM34" s="102"/>
      <c r="LXN34" s="102"/>
      <c r="LXO34" s="102"/>
      <c r="LXP34" s="102"/>
      <c r="LXQ34" s="102"/>
      <c r="LXR34" s="102"/>
      <c r="LXS34" s="102"/>
      <c r="LXT34" s="102"/>
      <c r="LXU34" s="102"/>
      <c r="LXV34" s="102"/>
      <c r="LXW34" s="102"/>
      <c r="LXX34" s="102"/>
      <c r="LXY34" s="102"/>
      <c r="LXZ34" s="102"/>
      <c r="LYA34" s="102"/>
      <c r="LYB34" s="102"/>
      <c r="LYC34" s="102"/>
      <c r="LYD34" s="102"/>
      <c r="LYE34" s="102"/>
      <c r="LYF34" s="102"/>
      <c r="LYG34" s="102"/>
      <c r="LYH34" s="102"/>
      <c r="LYI34" s="102"/>
      <c r="LYJ34" s="102"/>
      <c r="LYK34" s="102"/>
      <c r="LYL34" s="102"/>
      <c r="LYM34" s="102"/>
      <c r="LYN34" s="102"/>
      <c r="LYO34" s="102"/>
      <c r="LYP34" s="102"/>
      <c r="LYQ34" s="102"/>
      <c r="LYR34" s="102"/>
      <c r="LYS34" s="102"/>
      <c r="LYT34" s="102"/>
      <c r="LYU34" s="102"/>
      <c r="LYV34" s="102"/>
      <c r="LYW34" s="102"/>
      <c r="LYX34" s="102"/>
      <c r="LYY34" s="102"/>
      <c r="LYZ34" s="102"/>
      <c r="LZA34" s="102"/>
      <c r="LZB34" s="102"/>
      <c r="LZC34" s="102"/>
      <c r="LZD34" s="102"/>
      <c r="LZE34" s="102"/>
      <c r="LZF34" s="102"/>
      <c r="LZG34" s="102"/>
      <c r="LZH34" s="102"/>
      <c r="LZI34" s="102"/>
      <c r="LZJ34" s="102"/>
      <c r="LZK34" s="102"/>
      <c r="LZL34" s="102"/>
      <c r="LZM34" s="102"/>
      <c r="LZN34" s="102"/>
      <c r="LZO34" s="102"/>
      <c r="LZP34" s="102"/>
      <c r="LZQ34" s="102"/>
      <c r="LZR34" s="102"/>
      <c r="LZS34" s="102"/>
      <c r="LZT34" s="102"/>
      <c r="LZU34" s="102"/>
      <c r="LZV34" s="102"/>
      <c r="LZW34" s="102"/>
      <c r="LZX34" s="102"/>
      <c r="LZY34" s="102"/>
      <c r="LZZ34" s="102"/>
      <c r="MAA34" s="102"/>
      <c r="MAB34" s="102"/>
      <c r="MAC34" s="102"/>
      <c r="MAD34" s="102"/>
      <c r="MAE34" s="102"/>
      <c r="MAF34" s="102"/>
      <c r="MAG34" s="102"/>
      <c r="MAH34" s="102"/>
      <c r="MAI34" s="102"/>
      <c r="MAJ34" s="102"/>
      <c r="MAK34" s="102"/>
      <c r="MAL34" s="102"/>
      <c r="MAM34" s="102"/>
      <c r="MAN34" s="102"/>
      <c r="MAO34" s="102"/>
      <c r="MAP34" s="102"/>
      <c r="MAQ34" s="102"/>
      <c r="MAR34" s="102"/>
      <c r="MAS34" s="102"/>
      <c r="MAT34" s="102"/>
      <c r="MAU34" s="102"/>
      <c r="MAV34" s="102"/>
      <c r="MAW34" s="102"/>
      <c r="MAX34" s="102"/>
      <c r="MAY34" s="102"/>
      <c r="MAZ34" s="102"/>
      <c r="MBA34" s="102"/>
      <c r="MBB34" s="102"/>
      <c r="MBC34" s="102"/>
      <c r="MBD34" s="102"/>
      <c r="MBE34" s="102"/>
      <c r="MBF34" s="102"/>
      <c r="MBG34" s="102"/>
      <c r="MBH34" s="102"/>
      <c r="MBI34" s="102"/>
      <c r="MBJ34" s="102"/>
      <c r="MBK34" s="102"/>
      <c r="MBL34" s="102"/>
      <c r="MBM34" s="102"/>
      <c r="MBN34" s="102"/>
      <c r="MBO34" s="102"/>
      <c r="MBP34" s="102"/>
      <c r="MBQ34" s="102"/>
      <c r="MBR34" s="102"/>
      <c r="MBS34" s="102"/>
      <c r="MBT34" s="102"/>
      <c r="MBU34" s="102"/>
      <c r="MBV34" s="102"/>
      <c r="MBW34" s="102"/>
      <c r="MBX34" s="102"/>
      <c r="MBY34" s="102"/>
      <c r="MBZ34" s="102"/>
      <c r="MCA34" s="102"/>
      <c r="MCB34" s="102"/>
      <c r="MCC34" s="102"/>
      <c r="MCD34" s="102"/>
      <c r="MCE34" s="102"/>
      <c r="MCF34" s="102"/>
      <c r="MCG34" s="102"/>
      <c r="MCH34" s="102"/>
      <c r="MCI34" s="102"/>
      <c r="MCJ34" s="102"/>
      <c r="MCK34" s="102"/>
      <c r="MCL34" s="102"/>
      <c r="MCM34" s="102"/>
      <c r="MCN34" s="102"/>
      <c r="MCO34" s="102"/>
      <c r="MCP34" s="102"/>
      <c r="MCQ34" s="102"/>
      <c r="MCR34" s="102"/>
      <c r="MCS34" s="102"/>
      <c r="MCT34" s="102"/>
      <c r="MCU34" s="102"/>
      <c r="MCV34" s="102"/>
      <c r="MCW34" s="102"/>
      <c r="MCX34" s="102"/>
      <c r="MCY34" s="102"/>
      <c r="MCZ34" s="102"/>
      <c r="MDA34" s="102"/>
      <c r="MDB34" s="102"/>
      <c r="MDC34" s="102"/>
      <c r="MDD34" s="102"/>
      <c r="MDE34" s="102"/>
      <c r="MDF34" s="102"/>
      <c r="MDG34" s="102"/>
      <c r="MDH34" s="102"/>
      <c r="MDI34" s="102"/>
      <c r="MDJ34" s="102"/>
      <c r="MDK34" s="102"/>
      <c r="MDL34" s="102"/>
      <c r="MDM34" s="102"/>
      <c r="MDN34" s="102"/>
      <c r="MDO34" s="102"/>
      <c r="MDP34" s="102"/>
      <c r="MDQ34" s="102"/>
      <c r="MDR34" s="102"/>
      <c r="MDS34" s="102"/>
      <c r="MDT34" s="102"/>
      <c r="MDU34" s="102"/>
      <c r="MDV34" s="102"/>
      <c r="MDW34" s="102"/>
      <c r="MDX34" s="102"/>
      <c r="MDY34" s="102"/>
      <c r="MDZ34" s="102"/>
      <c r="MEA34" s="102"/>
      <c r="MEB34" s="102"/>
      <c r="MEC34" s="102"/>
      <c r="MED34" s="102"/>
      <c r="MEE34" s="102"/>
      <c r="MEF34" s="102"/>
      <c r="MEG34" s="102"/>
      <c r="MEH34" s="102"/>
      <c r="MEI34" s="102"/>
      <c r="MEJ34" s="102"/>
      <c r="MEK34" s="102"/>
      <c r="MEL34" s="102"/>
      <c r="MEM34" s="102"/>
      <c r="MEN34" s="102"/>
      <c r="MEO34" s="102"/>
      <c r="MEP34" s="102"/>
      <c r="MEQ34" s="102"/>
      <c r="MER34" s="102"/>
      <c r="MES34" s="102"/>
      <c r="MET34" s="102"/>
      <c r="MEU34" s="102"/>
      <c r="MEV34" s="102"/>
      <c r="MEW34" s="102"/>
      <c r="MEX34" s="102"/>
      <c r="MEY34" s="102"/>
      <c r="MEZ34" s="102"/>
      <c r="MFA34" s="102"/>
      <c r="MFB34" s="102"/>
      <c r="MFC34" s="102"/>
      <c r="MFD34" s="102"/>
      <c r="MFE34" s="102"/>
      <c r="MFF34" s="102"/>
      <c r="MFG34" s="102"/>
      <c r="MFH34" s="102"/>
      <c r="MFI34" s="102"/>
      <c r="MFJ34" s="102"/>
      <c r="MFK34" s="102"/>
      <c r="MFL34" s="102"/>
      <c r="MFM34" s="102"/>
      <c r="MFN34" s="102"/>
      <c r="MFO34" s="102"/>
      <c r="MFP34" s="102"/>
      <c r="MFQ34" s="102"/>
      <c r="MFR34" s="102"/>
      <c r="MFS34" s="102"/>
      <c r="MFT34" s="102"/>
      <c r="MFU34" s="102"/>
      <c r="MFV34" s="102"/>
      <c r="MFW34" s="102"/>
      <c r="MFX34" s="102"/>
      <c r="MFY34" s="102"/>
      <c r="MFZ34" s="102"/>
      <c r="MGA34" s="102"/>
      <c r="MGB34" s="102"/>
      <c r="MGC34" s="102"/>
      <c r="MGD34" s="102"/>
      <c r="MGE34" s="102"/>
      <c r="MGF34" s="102"/>
      <c r="MGG34" s="102"/>
      <c r="MGH34" s="102"/>
      <c r="MGI34" s="102"/>
      <c r="MGJ34" s="102"/>
      <c r="MGK34" s="102"/>
      <c r="MGL34" s="102"/>
      <c r="MGM34" s="102"/>
      <c r="MGN34" s="102"/>
      <c r="MGO34" s="102"/>
      <c r="MGP34" s="102"/>
      <c r="MGQ34" s="102"/>
      <c r="MGR34" s="102"/>
      <c r="MGS34" s="102"/>
      <c r="MGT34" s="102"/>
      <c r="MGU34" s="102"/>
      <c r="MGV34" s="102"/>
      <c r="MGW34" s="102"/>
      <c r="MGX34" s="102"/>
      <c r="MGY34" s="102"/>
      <c r="MGZ34" s="102"/>
      <c r="MHA34" s="102"/>
      <c r="MHB34" s="102"/>
      <c r="MHC34" s="102"/>
      <c r="MHD34" s="102"/>
      <c r="MHE34" s="102"/>
      <c r="MHF34" s="102"/>
      <c r="MHG34" s="102"/>
      <c r="MHH34" s="102"/>
      <c r="MHI34" s="102"/>
      <c r="MHJ34" s="102"/>
      <c r="MHK34" s="102"/>
      <c r="MHL34" s="102"/>
      <c r="MHM34" s="102"/>
      <c r="MHN34" s="102"/>
      <c r="MHO34" s="102"/>
      <c r="MHP34" s="102"/>
      <c r="MHQ34" s="102"/>
      <c r="MHR34" s="102"/>
      <c r="MHS34" s="102"/>
      <c r="MHT34" s="102"/>
      <c r="MHU34" s="102"/>
      <c r="MHV34" s="102"/>
      <c r="MHW34" s="102"/>
      <c r="MHX34" s="102"/>
      <c r="MHY34" s="102"/>
      <c r="MHZ34" s="102"/>
      <c r="MIA34" s="102"/>
      <c r="MIB34" s="102"/>
      <c r="MIC34" s="102"/>
      <c r="MID34" s="102"/>
      <c r="MIE34" s="102"/>
      <c r="MIF34" s="102"/>
      <c r="MIG34" s="102"/>
      <c r="MIH34" s="102"/>
      <c r="MII34" s="102"/>
      <c r="MIJ34" s="102"/>
      <c r="MIK34" s="102"/>
      <c r="MIL34" s="102"/>
      <c r="MIM34" s="102"/>
      <c r="MIN34" s="102"/>
      <c r="MIO34" s="102"/>
      <c r="MIP34" s="102"/>
      <c r="MIQ34" s="102"/>
      <c r="MIR34" s="102"/>
      <c r="MIS34" s="102"/>
      <c r="MIT34" s="102"/>
      <c r="MIU34" s="102"/>
      <c r="MIV34" s="102"/>
      <c r="MIW34" s="102"/>
      <c r="MIX34" s="102"/>
      <c r="MIY34" s="102"/>
      <c r="MIZ34" s="102"/>
      <c r="MJA34" s="102"/>
      <c r="MJB34" s="102"/>
      <c r="MJC34" s="102"/>
      <c r="MJD34" s="102"/>
      <c r="MJE34" s="102"/>
      <c r="MJF34" s="102"/>
      <c r="MJG34" s="102"/>
      <c r="MJH34" s="102"/>
      <c r="MJI34" s="102"/>
      <c r="MJJ34" s="102"/>
      <c r="MJK34" s="102"/>
      <c r="MJL34" s="102"/>
      <c r="MJM34" s="102"/>
      <c r="MJN34" s="102"/>
      <c r="MJO34" s="102"/>
      <c r="MJP34" s="102"/>
      <c r="MJQ34" s="102"/>
      <c r="MJR34" s="102"/>
      <c r="MJS34" s="102"/>
      <c r="MJT34" s="102"/>
      <c r="MJU34" s="102"/>
      <c r="MJV34" s="102"/>
      <c r="MJW34" s="102"/>
      <c r="MJX34" s="102"/>
      <c r="MJY34" s="102"/>
      <c r="MJZ34" s="102"/>
      <c r="MKA34" s="102"/>
      <c r="MKB34" s="102"/>
      <c r="MKC34" s="102"/>
      <c r="MKD34" s="102"/>
      <c r="MKE34" s="102"/>
      <c r="MKF34" s="102"/>
      <c r="MKG34" s="102"/>
      <c r="MKH34" s="102"/>
      <c r="MKI34" s="102"/>
      <c r="MKJ34" s="102"/>
      <c r="MKK34" s="102"/>
      <c r="MKL34" s="102"/>
      <c r="MKM34" s="102"/>
      <c r="MKN34" s="102"/>
      <c r="MKO34" s="102"/>
      <c r="MKP34" s="102"/>
      <c r="MKQ34" s="102"/>
      <c r="MKR34" s="102"/>
      <c r="MKS34" s="102"/>
      <c r="MKT34" s="102"/>
      <c r="MKU34" s="102"/>
      <c r="MKV34" s="102"/>
      <c r="MKW34" s="102"/>
      <c r="MKX34" s="102"/>
      <c r="MKY34" s="102"/>
      <c r="MKZ34" s="102"/>
      <c r="MLA34" s="102"/>
      <c r="MLB34" s="102"/>
      <c r="MLC34" s="102"/>
      <c r="MLD34" s="102"/>
      <c r="MLE34" s="102"/>
      <c r="MLF34" s="102"/>
      <c r="MLG34" s="102"/>
      <c r="MLH34" s="102"/>
      <c r="MLI34" s="102"/>
      <c r="MLJ34" s="102"/>
      <c r="MLK34" s="102"/>
      <c r="MLL34" s="102"/>
      <c r="MLM34" s="102"/>
      <c r="MLN34" s="102"/>
      <c r="MLO34" s="102"/>
      <c r="MLP34" s="102"/>
      <c r="MLQ34" s="102"/>
      <c r="MLR34" s="102"/>
      <c r="MLS34" s="102"/>
      <c r="MLT34" s="102"/>
      <c r="MLU34" s="102"/>
      <c r="MLV34" s="102"/>
      <c r="MLW34" s="102"/>
      <c r="MLX34" s="102"/>
      <c r="MLY34" s="102"/>
      <c r="MLZ34" s="102"/>
      <c r="MMA34" s="102"/>
      <c r="MMB34" s="102"/>
      <c r="MMC34" s="102"/>
      <c r="MMD34" s="102"/>
      <c r="MME34" s="102"/>
      <c r="MMF34" s="102"/>
      <c r="MMG34" s="102"/>
      <c r="MMH34" s="102"/>
      <c r="MMI34" s="102"/>
      <c r="MMJ34" s="102"/>
      <c r="MMK34" s="102"/>
      <c r="MML34" s="102"/>
      <c r="MMM34" s="102"/>
      <c r="MMN34" s="102"/>
      <c r="MMO34" s="102"/>
      <c r="MMP34" s="102"/>
      <c r="MMQ34" s="102"/>
      <c r="MMR34" s="102"/>
      <c r="MMS34" s="102"/>
      <c r="MMT34" s="102"/>
      <c r="MMU34" s="102"/>
      <c r="MMV34" s="102"/>
      <c r="MMW34" s="102"/>
      <c r="MMX34" s="102"/>
      <c r="MMY34" s="102"/>
      <c r="MMZ34" s="102"/>
      <c r="MNA34" s="102"/>
      <c r="MNB34" s="102"/>
      <c r="MNC34" s="102"/>
      <c r="MND34" s="102"/>
      <c r="MNE34" s="102"/>
      <c r="MNF34" s="102"/>
      <c r="MNG34" s="102"/>
      <c r="MNH34" s="102"/>
      <c r="MNI34" s="102"/>
      <c r="MNJ34" s="102"/>
      <c r="MNK34" s="102"/>
      <c r="MNL34" s="102"/>
      <c r="MNM34" s="102"/>
      <c r="MNN34" s="102"/>
      <c r="MNO34" s="102"/>
      <c r="MNP34" s="102"/>
      <c r="MNQ34" s="102"/>
      <c r="MNR34" s="102"/>
      <c r="MNS34" s="102"/>
      <c r="MNT34" s="102"/>
      <c r="MNU34" s="102"/>
      <c r="MNV34" s="102"/>
      <c r="MNW34" s="102"/>
      <c r="MNX34" s="102"/>
      <c r="MNY34" s="102"/>
      <c r="MNZ34" s="102"/>
      <c r="MOA34" s="102"/>
      <c r="MOB34" s="102"/>
      <c r="MOC34" s="102"/>
      <c r="MOD34" s="102"/>
      <c r="MOE34" s="102"/>
      <c r="MOF34" s="102"/>
      <c r="MOG34" s="102"/>
      <c r="MOH34" s="102"/>
      <c r="MOI34" s="102"/>
      <c r="MOJ34" s="102"/>
      <c r="MOK34" s="102"/>
      <c r="MOL34" s="102"/>
      <c r="MOM34" s="102"/>
      <c r="MON34" s="102"/>
      <c r="MOO34" s="102"/>
      <c r="MOP34" s="102"/>
      <c r="MOQ34" s="102"/>
      <c r="MOR34" s="102"/>
      <c r="MOS34" s="102"/>
      <c r="MOT34" s="102"/>
      <c r="MOU34" s="102"/>
      <c r="MOV34" s="102"/>
      <c r="MOW34" s="102"/>
      <c r="MOX34" s="102"/>
      <c r="MOY34" s="102"/>
      <c r="MOZ34" s="102"/>
      <c r="MPA34" s="102"/>
      <c r="MPB34" s="102"/>
      <c r="MPC34" s="102"/>
      <c r="MPD34" s="102"/>
      <c r="MPE34" s="102"/>
      <c r="MPF34" s="102"/>
      <c r="MPG34" s="102"/>
      <c r="MPH34" s="102"/>
      <c r="MPI34" s="102"/>
      <c r="MPJ34" s="102"/>
      <c r="MPK34" s="102"/>
      <c r="MPL34" s="102"/>
      <c r="MPM34" s="102"/>
      <c r="MPN34" s="102"/>
      <c r="MPO34" s="102"/>
      <c r="MPP34" s="102"/>
      <c r="MPQ34" s="102"/>
      <c r="MPR34" s="102"/>
      <c r="MPS34" s="102"/>
      <c r="MPT34" s="102"/>
      <c r="MPU34" s="102"/>
      <c r="MPV34" s="102"/>
      <c r="MPW34" s="102"/>
      <c r="MPX34" s="102"/>
      <c r="MPY34" s="102"/>
      <c r="MPZ34" s="102"/>
      <c r="MQA34" s="102"/>
      <c r="MQB34" s="102"/>
      <c r="MQC34" s="102"/>
      <c r="MQD34" s="102"/>
      <c r="MQE34" s="102"/>
      <c r="MQF34" s="102"/>
      <c r="MQG34" s="102"/>
      <c r="MQH34" s="102"/>
      <c r="MQI34" s="102"/>
      <c r="MQJ34" s="102"/>
      <c r="MQK34" s="102"/>
      <c r="MQL34" s="102"/>
      <c r="MQM34" s="102"/>
      <c r="MQN34" s="102"/>
      <c r="MQO34" s="102"/>
      <c r="MQP34" s="102"/>
      <c r="MQQ34" s="102"/>
      <c r="MQR34" s="102"/>
      <c r="MQS34" s="102"/>
      <c r="MQT34" s="102"/>
      <c r="MQU34" s="102"/>
      <c r="MQV34" s="102"/>
      <c r="MQW34" s="102"/>
      <c r="MQX34" s="102"/>
      <c r="MQY34" s="102"/>
      <c r="MQZ34" s="102"/>
      <c r="MRA34" s="102"/>
      <c r="MRB34" s="102"/>
      <c r="MRC34" s="102"/>
      <c r="MRD34" s="102"/>
      <c r="MRE34" s="102"/>
      <c r="MRF34" s="102"/>
      <c r="MRG34" s="102"/>
      <c r="MRH34" s="102"/>
      <c r="MRI34" s="102"/>
      <c r="MRJ34" s="102"/>
      <c r="MRK34" s="102"/>
      <c r="MRL34" s="102"/>
      <c r="MRM34" s="102"/>
      <c r="MRN34" s="102"/>
      <c r="MRO34" s="102"/>
      <c r="MRP34" s="102"/>
      <c r="MRQ34" s="102"/>
      <c r="MRR34" s="102"/>
      <c r="MRS34" s="102"/>
      <c r="MRT34" s="102"/>
      <c r="MRU34" s="102"/>
      <c r="MRV34" s="102"/>
      <c r="MRW34" s="102"/>
      <c r="MRX34" s="102"/>
      <c r="MRY34" s="102"/>
      <c r="MRZ34" s="102"/>
      <c r="MSA34" s="102"/>
      <c r="MSB34" s="102"/>
      <c r="MSC34" s="102"/>
      <c r="MSD34" s="102"/>
      <c r="MSE34" s="102"/>
      <c r="MSF34" s="102"/>
      <c r="MSG34" s="102"/>
      <c r="MSH34" s="102"/>
      <c r="MSI34" s="102"/>
      <c r="MSJ34" s="102"/>
      <c r="MSK34" s="102"/>
      <c r="MSL34" s="102"/>
      <c r="MSM34" s="102"/>
      <c r="MSN34" s="102"/>
      <c r="MSO34" s="102"/>
      <c r="MSP34" s="102"/>
      <c r="MSQ34" s="102"/>
      <c r="MSR34" s="102"/>
      <c r="MSS34" s="102"/>
      <c r="MST34" s="102"/>
      <c r="MSU34" s="102"/>
      <c r="MSV34" s="102"/>
      <c r="MSW34" s="102"/>
      <c r="MSX34" s="102"/>
      <c r="MSY34" s="102"/>
      <c r="MSZ34" s="102"/>
      <c r="MTA34" s="102"/>
      <c r="MTB34" s="102"/>
      <c r="MTC34" s="102"/>
      <c r="MTD34" s="102"/>
      <c r="MTE34" s="102"/>
      <c r="MTF34" s="102"/>
      <c r="MTG34" s="102"/>
      <c r="MTH34" s="102"/>
      <c r="MTI34" s="102"/>
      <c r="MTJ34" s="102"/>
      <c r="MTK34" s="102"/>
      <c r="MTL34" s="102"/>
      <c r="MTM34" s="102"/>
      <c r="MTN34" s="102"/>
      <c r="MTO34" s="102"/>
      <c r="MTP34" s="102"/>
      <c r="MTQ34" s="102"/>
      <c r="MTR34" s="102"/>
      <c r="MTS34" s="102"/>
      <c r="MTT34" s="102"/>
      <c r="MTU34" s="102"/>
      <c r="MTV34" s="102"/>
      <c r="MTW34" s="102"/>
      <c r="MTX34" s="102"/>
      <c r="MTY34" s="102"/>
      <c r="MTZ34" s="102"/>
      <c r="MUA34" s="102"/>
      <c r="MUB34" s="102"/>
      <c r="MUC34" s="102"/>
      <c r="MUD34" s="102"/>
      <c r="MUE34" s="102"/>
      <c r="MUF34" s="102"/>
      <c r="MUG34" s="102"/>
      <c r="MUH34" s="102"/>
      <c r="MUI34" s="102"/>
      <c r="MUJ34" s="102"/>
      <c r="MUK34" s="102"/>
      <c r="MUL34" s="102"/>
      <c r="MUM34" s="102"/>
      <c r="MUN34" s="102"/>
      <c r="MUO34" s="102"/>
      <c r="MUP34" s="102"/>
      <c r="MUQ34" s="102"/>
      <c r="MUR34" s="102"/>
      <c r="MUS34" s="102"/>
      <c r="MUT34" s="102"/>
      <c r="MUU34" s="102"/>
      <c r="MUV34" s="102"/>
      <c r="MUW34" s="102"/>
      <c r="MUX34" s="102"/>
      <c r="MUY34" s="102"/>
      <c r="MUZ34" s="102"/>
      <c r="MVA34" s="102"/>
      <c r="MVB34" s="102"/>
      <c r="MVC34" s="102"/>
      <c r="MVD34" s="102"/>
      <c r="MVE34" s="102"/>
      <c r="MVF34" s="102"/>
      <c r="MVG34" s="102"/>
      <c r="MVH34" s="102"/>
      <c r="MVI34" s="102"/>
      <c r="MVJ34" s="102"/>
      <c r="MVK34" s="102"/>
      <c r="MVL34" s="102"/>
      <c r="MVM34" s="102"/>
      <c r="MVN34" s="102"/>
      <c r="MVO34" s="102"/>
      <c r="MVP34" s="102"/>
      <c r="MVQ34" s="102"/>
      <c r="MVR34" s="102"/>
      <c r="MVS34" s="102"/>
      <c r="MVT34" s="102"/>
      <c r="MVU34" s="102"/>
      <c r="MVV34" s="102"/>
      <c r="MVW34" s="102"/>
      <c r="MVX34" s="102"/>
      <c r="MVY34" s="102"/>
      <c r="MVZ34" s="102"/>
      <c r="MWA34" s="102"/>
      <c r="MWB34" s="102"/>
      <c r="MWC34" s="102"/>
      <c r="MWD34" s="102"/>
      <c r="MWE34" s="102"/>
      <c r="MWF34" s="102"/>
      <c r="MWG34" s="102"/>
      <c r="MWH34" s="102"/>
      <c r="MWI34" s="102"/>
      <c r="MWJ34" s="102"/>
      <c r="MWK34" s="102"/>
      <c r="MWL34" s="102"/>
      <c r="MWM34" s="102"/>
      <c r="MWN34" s="102"/>
      <c r="MWO34" s="102"/>
      <c r="MWP34" s="102"/>
      <c r="MWQ34" s="102"/>
      <c r="MWR34" s="102"/>
      <c r="MWS34" s="102"/>
      <c r="MWT34" s="102"/>
      <c r="MWU34" s="102"/>
      <c r="MWV34" s="102"/>
      <c r="MWW34" s="102"/>
      <c r="MWX34" s="102"/>
      <c r="MWY34" s="102"/>
      <c r="MWZ34" s="102"/>
      <c r="MXA34" s="102"/>
      <c r="MXB34" s="102"/>
      <c r="MXC34" s="102"/>
      <c r="MXD34" s="102"/>
      <c r="MXE34" s="102"/>
      <c r="MXF34" s="102"/>
      <c r="MXG34" s="102"/>
      <c r="MXH34" s="102"/>
      <c r="MXI34" s="102"/>
      <c r="MXJ34" s="102"/>
      <c r="MXK34" s="102"/>
      <c r="MXL34" s="102"/>
      <c r="MXM34" s="102"/>
      <c r="MXN34" s="102"/>
      <c r="MXO34" s="102"/>
      <c r="MXP34" s="102"/>
      <c r="MXQ34" s="102"/>
      <c r="MXR34" s="102"/>
      <c r="MXS34" s="102"/>
      <c r="MXT34" s="102"/>
      <c r="MXU34" s="102"/>
      <c r="MXV34" s="102"/>
      <c r="MXW34" s="102"/>
      <c r="MXX34" s="102"/>
      <c r="MXY34" s="102"/>
      <c r="MXZ34" s="102"/>
      <c r="MYA34" s="102"/>
      <c r="MYB34" s="102"/>
      <c r="MYC34" s="102"/>
      <c r="MYD34" s="102"/>
      <c r="MYE34" s="102"/>
      <c r="MYF34" s="102"/>
      <c r="MYG34" s="102"/>
      <c r="MYH34" s="102"/>
      <c r="MYI34" s="102"/>
      <c r="MYJ34" s="102"/>
      <c r="MYK34" s="102"/>
      <c r="MYL34" s="102"/>
      <c r="MYM34" s="102"/>
      <c r="MYN34" s="102"/>
      <c r="MYO34" s="102"/>
      <c r="MYP34" s="102"/>
      <c r="MYQ34" s="102"/>
      <c r="MYR34" s="102"/>
      <c r="MYS34" s="102"/>
      <c r="MYT34" s="102"/>
      <c r="MYU34" s="102"/>
      <c r="MYV34" s="102"/>
      <c r="MYW34" s="102"/>
      <c r="MYX34" s="102"/>
      <c r="MYY34" s="102"/>
      <c r="MYZ34" s="102"/>
      <c r="MZA34" s="102"/>
      <c r="MZB34" s="102"/>
      <c r="MZC34" s="102"/>
      <c r="MZD34" s="102"/>
      <c r="MZE34" s="102"/>
      <c r="MZF34" s="102"/>
      <c r="MZG34" s="102"/>
      <c r="MZH34" s="102"/>
      <c r="MZI34" s="102"/>
      <c r="MZJ34" s="102"/>
      <c r="MZK34" s="102"/>
      <c r="MZL34" s="102"/>
      <c r="MZM34" s="102"/>
      <c r="MZN34" s="102"/>
      <c r="MZO34" s="102"/>
      <c r="MZP34" s="102"/>
      <c r="MZQ34" s="102"/>
      <c r="MZR34" s="102"/>
      <c r="MZS34" s="102"/>
      <c r="MZT34" s="102"/>
      <c r="MZU34" s="102"/>
      <c r="MZV34" s="102"/>
      <c r="MZW34" s="102"/>
      <c r="MZX34" s="102"/>
      <c r="MZY34" s="102"/>
      <c r="MZZ34" s="102"/>
      <c r="NAA34" s="102"/>
      <c r="NAB34" s="102"/>
      <c r="NAC34" s="102"/>
      <c r="NAD34" s="102"/>
      <c r="NAE34" s="102"/>
      <c r="NAF34" s="102"/>
      <c r="NAG34" s="102"/>
      <c r="NAH34" s="102"/>
      <c r="NAI34" s="102"/>
      <c r="NAJ34" s="102"/>
      <c r="NAK34" s="102"/>
      <c r="NAL34" s="102"/>
      <c r="NAM34" s="102"/>
      <c r="NAN34" s="102"/>
      <c r="NAO34" s="102"/>
      <c r="NAP34" s="102"/>
      <c r="NAQ34" s="102"/>
      <c r="NAR34" s="102"/>
      <c r="NAS34" s="102"/>
      <c r="NAT34" s="102"/>
      <c r="NAU34" s="102"/>
      <c r="NAV34" s="102"/>
      <c r="NAW34" s="102"/>
      <c r="NAX34" s="102"/>
      <c r="NAY34" s="102"/>
      <c r="NAZ34" s="102"/>
      <c r="NBA34" s="102"/>
      <c r="NBB34" s="102"/>
      <c r="NBC34" s="102"/>
      <c r="NBD34" s="102"/>
      <c r="NBE34" s="102"/>
      <c r="NBF34" s="102"/>
      <c r="NBG34" s="102"/>
      <c r="NBH34" s="102"/>
      <c r="NBI34" s="102"/>
      <c r="NBJ34" s="102"/>
      <c r="NBK34" s="102"/>
      <c r="NBL34" s="102"/>
      <c r="NBM34" s="102"/>
      <c r="NBN34" s="102"/>
      <c r="NBO34" s="102"/>
      <c r="NBP34" s="102"/>
      <c r="NBQ34" s="102"/>
      <c r="NBR34" s="102"/>
      <c r="NBS34" s="102"/>
      <c r="NBT34" s="102"/>
      <c r="NBU34" s="102"/>
      <c r="NBV34" s="102"/>
      <c r="NBW34" s="102"/>
      <c r="NBX34" s="102"/>
      <c r="NBY34" s="102"/>
      <c r="NBZ34" s="102"/>
      <c r="NCA34" s="102"/>
      <c r="NCB34" s="102"/>
      <c r="NCC34" s="102"/>
      <c r="NCD34" s="102"/>
      <c r="NCE34" s="102"/>
      <c r="NCF34" s="102"/>
      <c r="NCG34" s="102"/>
      <c r="NCH34" s="102"/>
      <c r="NCI34" s="102"/>
      <c r="NCJ34" s="102"/>
      <c r="NCK34" s="102"/>
      <c r="NCL34" s="102"/>
      <c r="NCM34" s="102"/>
      <c r="NCN34" s="102"/>
      <c r="NCO34" s="102"/>
      <c r="NCP34" s="102"/>
      <c r="NCQ34" s="102"/>
      <c r="NCR34" s="102"/>
      <c r="NCS34" s="102"/>
      <c r="NCT34" s="102"/>
      <c r="NCU34" s="102"/>
      <c r="NCV34" s="102"/>
      <c r="NCW34" s="102"/>
      <c r="NCX34" s="102"/>
      <c r="NCY34" s="102"/>
      <c r="NCZ34" s="102"/>
      <c r="NDA34" s="102"/>
      <c r="NDB34" s="102"/>
      <c r="NDC34" s="102"/>
      <c r="NDD34" s="102"/>
      <c r="NDE34" s="102"/>
      <c r="NDF34" s="102"/>
      <c r="NDG34" s="102"/>
      <c r="NDH34" s="102"/>
      <c r="NDI34" s="102"/>
      <c r="NDJ34" s="102"/>
      <c r="NDK34" s="102"/>
      <c r="NDL34" s="102"/>
      <c r="NDM34" s="102"/>
      <c r="NDN34" s="102"/>
      <c r="NDO34" s="102"/>
      <c r="NDP34" s="102"/>
      <c r="NDQ34" s="102"/>
      <c r="NDR34" s="102"/>
      <c r="NDS34" s="102"/>
      <c r="NDT34" s="102"/>
      <c r="NDU34" s="102"/>
      <c r="NDV34" s="102"/>
      <c r="NDW34" s="102"/>
      <c r="NDX34" s="102"/>
      <c r="NDY34" s="102"/>
      <c r="NDZ34" s="102"/>
      <c r="NEA34" s="102"/>
      <c r="NEB34" s="102"/>
      <c r="NEC34" s="102"/>
      <c r="NED34" s="102"/>
      <c r="NEE34" s="102"/>
      <c r="NEF34" s="102"/>
      <c r="NEG34" s="102"/>
      <c r="NEH34" s="102"/>
      <c r="NEI34" s="102"/>
      <c r="NEJ34" s="102"/>
      <c r="NEK34" s="102"/>
      <c r="NEL34" s="102"/>
      <c r="NEM34" s="102"/>
      <c r="NEN34" s="102"/>
      <c r="NEO34" s="102"/>
      <c r="NEP34" s="102"/>
      <c r="NEQ34" s="102"/>
      <c r="NER34" s="102"/>
      <c r="NES34" s="102"/>
      <c r="NET34" s="102"/>
      <c r="NEU34" s="102"/>
      <c r="NEV34" s="102"/>
      <c r="NEW34" s="102"/>
      <c r="NEX34" s="102"/>
      <c r="NEY34" s="102"/>
      <c r="NEZ34" s="102"/>
      <c r="NFA34" s="102"/>
      <c r="NFB34" s="102"/>
      <c r="NFC34" s="102"/>
      <c r="NFD34" s="102"/>
      <c r="NFE34" s="102"/>
      <c r="NFF34" s="102"/>
      <c r="NFG34" s="102"/>
      <c r="NFH34" s="102"/>
      <c r="NFI34" s="102"/>
      <c r="NFJ34" s="102"/>
      <c r="NFK34" s="102"/>
      <c r="NFL34" s="102"/>
      <c r="NFM34" s="102"/>
      <c r="NFN34" s="102"/>
      <c r="NFO34" s="102"/>
      <c r="NFP34" s="102"/>
      <c r="NFQ34" s="102"/>
      <c r="NFR34" s="102"/>
      <c r="NFS34" s="102"/>
      <c r="NFT34" s="102"/>
      <c r="NFU34" s="102"/>
      <c r="NFV34" s="102"/>
      <c r="NFW34" s="102"/>
      <c r="NFX34" s="102"/>
      <c r="NFY34" s="102"/>
      <c r="NFZ34" s="102"/>
      <c r="NGA34" s="102"/>
      <c r="NGB34" s="102"/>
      <c r="NGC34" s="102"/>
      <c r="NGD34" s="102"/>
      <c r="NGE34" s="102"/>
      <c r="NGF34" s="102"/>
      <c r="NGG34" s="102"/>
      <c r="NGH34" s="102"/>
      <c r="NGI34" s="102"/>
      <c r="NGJ34" s="102"/>
      <c r="NGK34" s="102"/>
      <c r="NGL34" s="102"/>
      <c r="NGM34" s="102"/>
      <c r="NGN34" s="102"/>
      <c r="NGO34" s="102"/>
      <c r="NGP34" s="102"/>
      <c r="NGQ34" s="102"/>
      <c r="NGR34" s="102"/>
      <c r="NGS34" s="102"/>
      <c r="NGT34" s="102"/>
      <c r="NGU34" s="102"/>
      <c r="NGV34" s="102"/>
      <c r="NGW34" s="102"/>
      <c r="NGX34" s="102"/>
      <c r="NGY34" s="102"/>
      <c r="NGZ34" s="102"/>
      <c r="NHA34" s="102"/>
      <c r="NHB34" s="102"/>
      <c r="NHC34" s="102"/>
      <c r="NHD34" s="102"/>
      <c r="NHE34" s="102"/>
      <c r="NHF34" s="102"/>
      <c r="NHG34" s="102"/>
      <c r="NHH34" s="102"/>
      <c r="NHI34" s="102"/>
      <c r="NHJ34" s="102"/>
      <c r="NHK34" s="102"/>
      <c r="NHL34" s="102"/>
      <c r="NHM34" s="102"/>
      <c r="NHN34" s="102"/>
      <c r="NHO34" s="102"/>
      <c r="NHP34" s="102"/>
      <c r="NHQ34" s="102"/>
      <c r="NHR34" s="102"/>
      <c r="NHS34" s="102"/>
      <c r="NHT34" s="102"/>
      <c r="NHU34" s="102"/>
      <c r="NHV34" s="102"/>
      <c r="NHW34" s="102"/>
      <c r="NHX34" s="102"/>
      <c r="NHY34" s="102"/>
      <c r="NHZ34" s="102"/>
      <c r="NIA34" s="102"/>
      <c r="NIB34" s="102"/>
      <c r="NIC34" s="102"/>
      <c r="NID34" s="102"/>
      <c r="NIE34" s="102"/>
      <c r="NIF34" s="102"/>
      <c r="NIG34" s="102"/>
      <c r="NIH34" s="102"/>
      <c r="NII34" s="102"/>
      <c r="NIJ34" s="102"/>
      <c r="NIK34" s="102"/>
      <c r="NIL34" s="102"/>
      <c r="NIM34" s="102"/>
      <c r="NIN34" s="102"/>
      <c r="NIO34" s="102"/>
      <c r="NIP34" s="102"/>
      <c r="NIQ34" s="102"/>
      <c r="NIR34" s="102"/>
      <c r="NIS34" s="102"/>
      <c r="NIT34" s="102"/>
      <c r="NIU34" s="102"/>
      <c r="NIV34" s="102"/>
      <c r="NIW34" s="102"/>
      <c r="NIX34" s="102"/>
      <c r="NIY34" s="102"/>
      <c r="NIZ34" s="102"/>
      <c r="NJA34" s="102"/>
      <c r="NJB34" s="102"/>
      <c r="NJC34" s="102"/>
      <c r="NJD34" s="102"/>
      <c r="NJE34" s="102"/>
      <c r="NJF34" s="102"/>
      <c r="NJG34" s="102"/>
      <c r="NJH34" s="102"/>
      <c r="NJI34" s="102"/>
      <c r="NJJ34" s="102"/>
      <c r="NJK34" s="102"/>
      <c r="NJL34" s="102"/>
      <c r="NJM34" s="102"/>
      <c r="NJN34" s="102"/>
      <c r="NJO34" s="102"/>
      <c r="NJP34" s="102"/>
      <c r="NJQ34" s="102"/>
      <c r="NJR34" s="102"/>
      <c r="NJS34" s="102"/>
      <c r="NJT34" s="102"/>
      <c r="NJU34" s="102"/>
      <c r="NJV34" s="102"/>
      <c r="NJW34" s="102"/>
      <c r="NJX34" s="102"/>
      <c r="NJY34" s="102"/>
      <c r="NJZ34" s="102"/>
      <c r="NKA34" s="102"/>
      <c r="NKB34" s="102"/>
      <c r="NKC34" s="102"/>
      <c r="NKD34" s="102"/>
      <c r="NKE34" s="102"/>
      <c r="NKF34" s="102"/>
      <c r="NKG34" s="102"/>
      <c r="NKH34" s="102"/>
      <c r="NKI34" s="102"/>
      <c r="NKJ34" s="102"/>
      <c r="NKK34" s="102"/>
      <c r="NKL34" s="102"/>
      <c r="NKM34" s="102"/>
      <c r="NKN34" s="102"/>
      <c r="NKO34" s="102"/>
      <c r="NKP34" s="102"/>
      <c r="NKQ34" s="102"/>
      <c r="NKR34" s="102"/>
      <c r="NKS34" s="102"/>
      <c r="NKT34" s="102"/>
      <c r="NKU34" s="102"/>
      <c r="NKV34" s="102"/>
      <c r="NKW34" s="102"/>
      <c r="NKX34" s="102"/>
      <c r="NKY34" s="102"/>
      <c r="NKZ34" s="102"/>
      <c r="NLA34" s="102"/>
      <c r="NLB34" s="102"/>
      <c r="NLC34" s="102"/>
      <c r="NLD34" s="102"/>
      <c r="NLE34" s="102"/>
      <c r="NLF34" s="102"/>
      <c r="NLG34" s="102"/>
      <c r="NLH34" s="102"/>
      <c r="NLI34" s="102"/>
      <c r="NLJ34" s="102"/>
      <c r="NLK34" s="102"/>
      <c r="NLL34" s="102"/>
      <c r="NLM34" s="102"/>
      <c r="NLN34" s="102"/>
      <c r="NLO34" s="102"/>
      <c r="NLP34" s="102"/>
      <c r="NLQ34" s="102"/>
      <c r="NLR34" s="102"/>
      <c r="NLS34" s="102"/>
      <c r="NLT34" s="102"/>
      <c r="NLU34" s="102"/>
      <c r="NLV34" s="102"/>
      <c r="NLW34" s="102"/>
      <c r="NLX34" s="102"/>
      <c r="NLY34" s="102"/>
      <c r="NLZ34" s="102"/>
      <c r="NMA34" s="102"/>
      <c r="NMB34" s="102"/>
      <c r="NMC34" s="102"/>
      <c r="NMD34" s="102"/>
      <c r="NME34" s="102"/>
      <c r="NMF34" s="102"/>
      <c r="NMG34" s="102"/>
      <c r="NMH34" s="102"/>
      <c r="NMI34" s="102"/>
      <c r="NMJ34" s="102"/>
      <c r="NMK34" s="102"/>
      <c r="NML34" s="102"/>
      <c r="NMM34" s="102"/>
      <c r="NMN34" s="102"/>
      <c r="NMO34" s="102"/>
      <c r="NMP34" s="102"/>
      <c r="NMQ34" s="102"/>
      <c r="NMR34" s="102"/>
      <c r="NMS34" s="102"/>
      <c r="NMT34" s="102"/>
      <c r="NMU34" s="102"/>
      <c r="NMV34" s="102"/>
      <c r="NMW34" s="102"/>
      <c r="NMX34" s="102"/>
      <c r="NMY34" s="102"/>
      <c r="NMZ34" s="102"/>
      <c r="NNA34" s="102"/>
      <c r="NNB34" s="102"/>
      <c r="NNC34" s="102"/>
      <c r="NND34" s="102"/>
      <c r="NNE34" s="102"/>
      <c r="NNF34" s="102"/>
      <c r="NNG34" s="102"/>
      <c r="NNH34" s="102"/>
      <c r="NNI34" s="102"/>
      <c r="NNJ34" s="102"/>
      <c r="NNK34" s="102"/>
      <c r="NNL34" s="102"/>
      <c r="NNM34" s="102"/>
      <c r="NNN34" s="102"/>
      <c r="NNO34" s="102"/>
      <c r="NNP34" s="102"/>
      <c r="NNQ34" s="102"/>
      <c r="NNR34" s="102"/>
      <c r="NNS34" s="102"/>
      <c r="NNT34" s="102"/>
      <c r="NNU34" s="102"/>
      <c r="NNV34" s="102"/>
      <c r="NNW34" s="102"/>
      <c r="NNX34" s="102"/>
      <c r="NNY34" s="102"/>
      <c r="NNZ34" s="102"/>
      <c r="NOA34" s="102"/>
      <c r="NOB34" s="102"/>
      <c r="NOC34" s="102"/>
      <c r="NOD34" s="102"/>
      <c r="NOE34" s="102"/>
      <c r="NOF34" s="102"/>
      <c r="NOG34" s="102"/>
      <c r="NOH34" s="102"/>
      <c r="NOI34" s="102"/>
      <c r="NOJ34" s="102"/>
      <c r="NOK34" s="102"/>
      <c r="NOL34" s="102"/>
      <c r="NOM34" s="102"/>
      <c r="NON34" s="102"/>
      <c r="NOO34" s="102"/>
      <c r="NOP34" s="102"/>
      <c r="NOQ34" s="102"/>
      <c r="NOR34" s="102"/>
      <c r="NOS34" s="102"/>
      <c r="NOT34" s="102"/>
      <c r="NOU34" s="102"/>
      <c r="NOV34" s="102"/>
      <c r="NOW34" s="102"/>
      <c r="NOX34" s="102"/>
      <c r="NOY34" s="102"/>
      <c r="NOZ34" s="102"/>
      <c r="NPA34" s="102"/>
      <c r="NPB34" s="102"/>
      <c r="NPC34" s="102"/>
      <c r="NPD34" s="102"/>
      <c r="NPE34" s="102"/>
      <c r="NPF34" s="102"/>
      <c r="NPG34" s="102"/>
      <c r="NPH34" s="102"/>
      <c r="NPI34" s="102"/>
      <c r="NPJ34" s="102"/>
      <c r="NPK34" s="102"/>
      <c r="NPL34" s="102"/>
      <c r="NPM34" s="102"/>
      <c r="NPN34" s="102"/>
      <c r="NPO34" s="102"/>
      <c r="NPP34" s="102"/>
      <c r="NPQ34" s="102"/>
      <c r="NPR34" s="102"/>
      <c r="NPS34" s="102"/>
      <c r="NPT34" s="102"/>
      <c r="NPU34" s="102"/>
      <c r="NPV34" s="102"/>
      <c r="NPW34" s="102"/>
      <c r="NPX34" s="102"/>
      <c r="NPY34" s="102"/>
      <c r="NPZ34" s="102"/>
      <c r="NQA34" s="102"/>
      <c r="NQB34" s="102"/>
      <c r="NQC34" s="102"/>
      <c r="NQD34" s="102"/>
      <c r="NQE34" s="102"/>
      <c r="NQF34" s="102"/>
      <c r="NQG34" s="102"/>
      <c r="NQH34" s="102"/>
      <c r="NQI34" s="102"/>
      <c r="NQJ34" s="102"/>
      <c r="NQK34" s="102"/>
      <c r="NQL34" s="102"/>
      <c r="NQM34" s="102"/>
      <c r="NQN34" s="102"/>
      <c r="NQO34" s="102"/>
      <c r="NQP34" s="102"/>
      <c r="NQQ34" s="102"/>
      <c r="NQR34" s="102"/>
      <c r="NQS34" s="102"/>
      <c r="NQT34" s="102"/>
      <c r="NQU34" s="102"/>
      <c r="NQV34" s="102"/>
      <c r="NQW34" s="102"/>
      <c r="NQX34" s="102"/>
      <c r="NQY34" s="102"/>
      <c r="NQZ34" s="102"/>
      <c r="NRA34" s="102"/>
      <c r="NRB34" s="102"/>
      <c r="NRC34" s="102"/>
      <c r="NRD34" s="102"/>
      <c r="NRE34" s="102"/>
      <c r="NRF34" s="102"/>
      <c r="NRG34" s="102"/>
      <c r="NRH34" s="102"/>
      <c r="NRI34" s="102"/>
      <c r="NRJ34" s="102"/>
      <c r="NRK34" s="102"/>
      <c r="NRL34" s="102"/>
      <c r="NRM34" s="102"/>
      <c r="NRN34" s="102"/>
      <c r="NRO34" s="102"/>
      <c r="NRP34" s="102"/>
      <c r="NRQ34" s="102"/>
      <c r="NRR34" s="102"/>
      <c r="NRS34" s="102"/>
      <c r="NRT34" s="102"/>
      <c r="NRU34" s="102"/>
      <c r="NRV34" s="102"/>
      <c r="NRW34" s="102"/>
      <c r="NRX34" s="102"/>
      <c r="NRY34" s="102"/>
      <c r="NRZ34" s="102"/>
      <c r="NSA34" s="102"/>
      <c r="NSB34" s="102"/>
      <c r="NSC34" s="102"/>
      <c r="NSD34" s="102"/>
      <c r="NSE34" s="102"/>
      <c r="NSF34" s="102"/>
      <c r="NSG34" s="102"/>
      <c r="NSH34" s="102"/>
      <c r="NSI34" s="102"/>
      <c r="NSJ34" s="102"/>
      <c r="NSK34" s="102"/>
      <c r="NSL34" s="102"/>
      <c r="NSM34" s="102"/>
      <c r="NSN34" s="102"/>
      <c r="NSO34" s="102"/>
      <c r="NSP34" s="102"/>
      <c r="NSQ34" s="102"/>
      <c r="NSR34" s="102"/>
      <c r="NSS34" s="102"/>
      <c r="NST34" s="102"/>
      <c r="NSU34" s="102"/>
      <c r="NSV34" s="102"/>
      <c r="NSW34" s="102"/>
      <c r="NSX34" s="102"/>
      <c r="NSY34" s="102"/>
      <c r="NSZ34" s="102"/>
      <c r="NTA34" s="102"/>
      <c r="NTB34" s="102"/>
      <c r="NTC34" s="102"/>
      <c r="NTD34" s="102"/>
      <c r="NTE34" s="102"/>
      <c r="NTF34" s="102"/>
      <c r="NTG34" s="102"/>
      <c r="NTH34" s="102"/>
      <c r="NTI34" s="102"/>
      <c r="NTJ34" s="102"/>
      <c r="NTK34" s="102"/>
      <c r="NTL34" s="102"/>
      <c r="NTM34" s="102"/>
      <c r="NTN34" s="102"/>
      <c r="NTO34" s="102"/>
      <c r="NTP34" s="102"/>
      <c r="NTQ34" s="102"/>
      <c r="NTR34" s="102"/>
      <c r="NTS34" s="102"/>
      <c r="NTT34" s="102"/>
      <c r="NTU34" s="102"/>
      <c r="NTV34" s="102"/>
      <c r="NTW34" s="102"/>
      <c r="NTX34" s="102"/>
      <c r="NTY34" s="102"/>
      <c r="NTZ34" s="102"/>
      <c r="NUA34" s="102"/>
      <c r="NUB34" s="102"/>
      <c r="NUC34" s="102"/>
      <c r="NUD34" s="102"/>
      <c r="NUE34" s="102"/>
      <c r="NUF34" s="102"/>
      <c r="NUG34" s="102"/>
      <c r="NUH34" s="102"/>
      <c r="NUI34" s="102"/>
      <c r="NUJ34" s="102"/>
      <c r="NUK34" s="102"/>
      <c r="NUL34" s="102"/>
      <c r="NUM34" s="102"/>
      <c r="NUN34" s="102"/>
      <c r="NUO34" s="102"/>
      <c r="NUP34" s="102"/>
      <c r="NUQ34" s="102"/>
      <c r="NUR34" s="102"/>
      <c r="NUS34" s="102"/>
      <c r="NUT34" s="102"/>
      <c r="NUU34" s="102"/>
      <c r="NUV34" s="102"/>
      <c r="NUW34" s="102"/>
      <c r="NUX34" s="102"/>
      <c r="NUY34" s="102"/>
      <c r="NUZ34" s="102"/>
      <c r="NVA34" s="102"/>
      <c r="NVB34" s="102"/>
      <c r="NVC34" s="102"/>
      <c r="NVD34" s="102"/>
      <c r="NVE34" s="102"/>
      <c r="NVF34" s="102"/>
      <c r="NVG34" s="102"/>
      <c r="NVH34" s="102"/>
      <c r="NVI34" s="102"/>
      <c r="NVJ34" s="102"/>
      <c r="NVK34" s="102"/>
      <c r="NVL34" s="102"/>
      <c r="NVM34" s="102"/>
      <c r="NVN34" s="102"/>
      <c r="NVO34" s="102"/>
      <c r="NVP34" s="102"/>
      <c r="NVQ34" s="102"/>
      <c r="NVR34" s="102"/>
      <c r="NVS34" s="102"/>
      <c r="NVT34" s="102"/>
      <c r="NVU34" s="102"/>
      <c r="NVV34" s="102"/>
      <c r="NVW34" s="102"/>
      <c r="NVX34" s="102"/>
      <c r="NVY34" s="102"/>
      <c r="NVZ34" s="102"/>
      <c r="NWA34" s="102"/>
      <c r="NWB34" s="102"/>
      <c r="NWC34" s="102"/>
      <c r="NWD34" s="102"/>
      <c r="NWE34" s="102"/>
      <c r="NWF34" s="102"/>
      <c r="NWG34" s="102"/>
      <c r="NWH34" s="102"/>
      <c r="NWI34" s="102"/>
      <c r="NWJ34" s="102"/>
      <c r="NWK34" s="102"/>
      <c r="NWL34" s="102"/>
      <c r="NWM34" s="102"/>
      <c r="NWN34" s="102"/>
      <c r="NWO34" s="102"/>
      <c r="NWP34" s="102"/>
      <c r="NWQ34" s="102"/>
      <c r="NWR34" s="102"/>
      <c r="NWS34" s="102"/>
      <c r="NWT34" s="102"/>
      <c r="NWU34" s="102"/>
      <c r="NWV34" s="102"/>
      <c r="NWW34" s="102"/>
      <c r="NWX34" s="102"/>
      <c r="NWY34" s="102"/>
      <c r="NWZ34" s="102"/>
      <c r="NXA34" s="102"/>
      <c r="NXB34" s="102"/>
      <c r="NXC34" s="102"/>
      <c r="NXD34" s="102"/>
      <c r="NXE34" s="102"/>
      <c r="NXF34" s="102"/>
      <c r="NXG34" s="102"/>
      <c r="NXH34" s="102"/>
      <c r="NXI34" s="102"/>
      <c r="NXJ34" s="102"/>
      <c r="NXK34" s="102"/>
      <c r="NXL34" s="102"/>
      <c r="NXM34" s="102"/>
      <c r="NXN34" s="102"/>
      <c r="NXO34" s="102"/>
      <c r="NXP34" s="102"/>
      <c r="NXQ34" s="102"/>
      <c r="NXR34" s="102"/>
      <c r="NXS34" s="102"/>
      <c r="NXT34" s="102"/>
      <c r="NXU34" s="102"/>
      <c r="NXV34" s="102"/>
      <c r="NXW34" s="102"/>
      <c r="NXX34" s="102"/>
      <c r="NXY34" s="102"/>
      <c r="NXZ34" s="102"/>
      <c r="NYA34" s="102"/>
      <c r="NYB34" s="102"/>
      <c r="NYC34" s="102"/>
      <c r="NYD34" s="102"/>
      <c r="NYE34" s="102"/>
      <c r="NYF34" s="102"/>
      <c r="NYG34" s="102"/>
      <c r="NYH34" s="102"/>
      <c r="NYI34" s="102"/>
      <c r="NYJ34" s="102"/>
      <c r="NYK34" s="102"/>
      <c r="NYL34" s="102"/>
      <c r="NYM34" s="102"/>
      <c r="NYN34" s="102"/>
      <c r="NYO34" s="102"/>
      <c r="NYP34" s="102"/>
      <c r="NYQ34" s="102"/>
      <c r="NYR34" s="102"/>
      <c r="NYS34" s="102"/>
      <c r="NYT34" s="102"/>
      <c r="NYU34" s="102"/>
      <c r="NYV34" s="102"/>
      <c r="NYW34" s="102"/>
      <c r="NYX34" s="102"/>
      <c r="NYY34" s="102"/>
      <c r="NYZ34" s="102"/>
      <c r="NZA34" s="102"/>
      <c r="NZB34" s="102"/>
      <c r="NZC34" s="102"/>
      <c r="NZD34" s="102"/>
      <c r="NZE34" s="102"/>
      <c r="NZF34" s="102"/>
      <c r="NZG34" s="102"/>
      <c r="NZH34" s="102"/>
      <c r="NZI34" s="102"/>
      <c r="NZJ34" s="102"/>
      <c r="NZK34" s="102"/>
      <c r="NZL34" s="102"/>
      <c r="NZM34" s="102"/>
      <c r="NZN34" s="102"/>
      <c r="NZO34" s="102"/>
      <c r="NZP34" s="102"/>
      <c r="NZQ34" s="102"/>
      <c r="NZR34" s="102"/>
      <c r="NZS34" s="102"/>
      <c r="NZT34" s="102"/>
      <c r="NZU34" s="102"/>
      <c r="NZV34" s="102"/>
      <c r="NZW34" s="102"/>
      <c r="NZX34" s="102"/>
      <c r="NZY34" s="102"/>
      <c r="NZZ34" s="102"/>
      <c r="OAA34" s="102"/>
      <c r="OAB34" s="102"/>
      <c r="OAC34" s="102"/>
      <c r="OAD34" s="102"/>
      <c r="OAE34" s="102"/>
      <c r="OAF34" s="102"/>
      <c r="OAG34" s="102"/>
      <c r="OAH34" s="102"/>
      <c r="OAI34" s="102"/>
      <c r="OAJ34" s="102"/>
      <c r="OAK34" s="102"/>
      <c r="OAL34" s="102"/>
      <c r="OAM34" s="102"/>
      <c r="OAN34" s="102"/>
      <c r="OAO34" s="102"/>
      <c r="OAP34" s="102"/>
      <c r="OAQ34" s="102"/>
      <c r="OAR34" s="102"/>
      <c r="OAS34" s="102"/>
      <c r="OAT34" s="102"/>
      <c r="OAU34" s="102"/>
      <c r="OAV34" s="102"/>
      <c r="OAW34" s="102"/>
      <c r="OAX34" s="102"/>
      <c r="OAY34" s="102"/>
      <c r="OAZ34" s="102"/>
      <c r="OBA34" s="102"/>
      <c r="OBB34" s="102"/>
      <c r="OBC34" s="102"/>
      <c r="OBD34" s="102"/>
      <c r="OBE34" s="102"/>
      <c r="OBF34" s="102"/>
      <c r="OBG34" s="102"/>
      <c r="OBH34" s="102"/>
      <c r="OBI34" s="102"/>
      <c r="OBJ34" s="102"/>
      <c r="OBK34" s="102"/>
      <c r="OBL34" s="102"/>
      <c r="OBM34" s="102"/>
      <c r="OBN34" s="102"/>
      <c r="OBO34" s="102"/>
      <c r="OBP34" s="102"/>
      <c r="OBQ34" s="102"/>
      <c r="OBR34" s="102"/>
      <c r="OBS34" s="102"/>
      <c r="OBT34" s="102"/>
      <c r="OBU34" s="102"/>
      <c r="OBV34" s="102"/>
      <c r="OBW34" s="102"/>
      <c r="OBX34" s="102"/>
      <c r="OBY34" s="102"/>
      <c r="OBZ34" s="102"/>
      <c r="OCA34" s="102"/>
      <c r="OCB34" s="102"/>
      <c r="OCC34" s="102"/>
      <c r="OCD34" s="102"/>
      <c r="OCE34" s="102"/>
      <c r="OCF34" s="102"/>
      <c r="OCG34" s="102"/>
      <c r="OCH34" s="102"/>
      <c r="OCI34" s="102"/>
      <c r="OCJ34" s="102"/>
      <c r="OCK34" s="102"/>
      <c r="OCL34" s="102"/>
      <c r="OCM34" s="102"/>
      <c r="OCN34" s="102"/>
      <c r="OCO34" s="102"/>
      <c r="OCP34" s="102"/>
      <c r="OCQ34" s="102"/>
      <c r="OCR34" s="102"/>
      <c r="OCS34" s="102"/>
      <c r="OCT34" s="102"/>
      <c r="OCU34" s="102"/>
      <c r="OCV34" s="102"/>
      <c r="OCW34" s="102"/>
      <c r="OCX34" s="102"/>
      <c r="OCY34" s="102"/>
      <c r="OCZ34" s="102"/>
      <c r="ODA34" s="102"/>
      <c r="ODB34" s="102"/>
      <c r="ODC34" s="102"/>
      <c r="ODD34" s="102"/>
      <c r="ODE34" s="102"/>
      <c r="ODF34" s="102"/>
      <c r="ODG34" s="102"/>
      <c r="ODH34" s="102"/>
      <c r="ODI34" s="102"/>
      <c r="ODJ34" s="102"/>
      <c r="ODK34" s="102"/>
      <c r="ODL34" s="102"/>
      <c r="ODM34" s="102"/>
      <c r="ODN34" s="102"/>
      <c r="ODO34" s="102"/>
      <c r="ODP34" s="102"/>
      <c r="ODQ34" s="102"/>
      <c r="ODR34" s="102"/>
      <c r="ODS34" s="102"/>
      <c r="ODT34" s="102"/>
      <c r="ODU34" s="102"/>
      <c r="ODV34" s="102"/>
      <c r="ODW34" s="102"/>
      <c r="ODX34" s="102"/>
      <c r="ODY34" s="102"/>
      <c r="ODZ34" s="102"/>
      <c r="OEA34" s="102"/>
      <c r="OEB34" s="102"/>
      <c r="OEC34" s="102"/>
      <c r="OED34" s="102"/>
      <c r="OEE34" s="102"/>
      <c r="OEF34" s="102"/>
      <c r="OEG34" s="102"/>
      <c r="OEH34" s="102"/>
      <c r="OEI34" s="102"/>
      <c r="OEJ34" s="102"/>
      <c r="OEK34" s="102"/>
      <c r="OEL34" s="102"/>
      <c r="OEM34" s="102"/>
      <c r="OEN34" s="102"/>
      <c r="OEO34" s="102"/>
      <c r="OEP34" s="102"/>
      <c r="OEQ34" s="102"/>
      <c r="OER34" s="102"/>
      <c r="OES34" s="102"/>
      <c r="OET34" s="102"/>
      <c r="OEU34" s="102"/>
      <c r="OEV34" s="102"/>
      <c r="OEW34" s="102"/>
      <c r="OEX34" s="102"/>
      <c r="OEY34" s="102"/>
      <c r="OEZ34" s="102"/>
      <c r="OFA34" s="102"/>
      <c r="OFB34" s="102"/>
      <c r="OFC34" s="102"/>
      <c r="OFD34" s="102"/>
      <c r="OFE34" s="102"/>
      <c r="OFF34" s="102"/>
      <c r="OFG34" s="102"/>
      <c r="OFH34" s="102"/>
      <c r="OFI34" s="102"/>
      <c r="OFJ34" s="102"/>
      <c r="OFK34" s="102"/>
      <c r="OFL34" s="102"/>
      <c r="OFM34" s="102"/>
      <c r="OFN34" s="102"/>
      <c r="OFO34" s="102"/>
      <c r="OFP34" s="102"/>
      <c r="OFQ34" s="102"/>
      <c r="OFR34" s="102"/>
      <c r="OFS34" s="102"/>
      <c r="OFT34" s="102"/>
      <c r="OFU34" s="102"/>
      <c r="OFV34" s="102"/>
      <c r="OFW34" s="102"/>
      <c r="OFX34" s="102"/>
      <c r="OFY34" s="102"/>
      <c r="OFZ34" s="102"/>
      <c r="OGA34" s="102"/>
      <c r="OGB34" s="102"/>
      <c r="OGC34" s="102"/>
      <c r="OGD34" s="102"/>
      <c r="OGE34" s="102"/>
      <c r="OGF34" s="102"/>
      <c r="OGG34" s="102"/>
      <c r="OGH34" s="102"/>
      <c r="OGI34" s="102"/>
      <c r="OGJ34" s="102"/>
      <c r="OGK34" s="102"/>
      <c r="OGL34" s="102"/>
      <c r="OGM34" s="102"/>
      <c r="OGN34" s="102"/>
      <c r="OGO34" s="102"/>
      <c r="OGP34" s="102"/>
      <c r="OGQ34" s="102"/>
      <c r="OGR34" s="102"/>
      <c r="OGS34" s="102"/>
      <c r="OGT34" s="102"/>
      <c r="OGU34" s="102"/>
      <c r="OGV34" s="102"/>
      <c r="OGW34" s="102"/>
      <c r="OGX34" s="102"/>
      <c r="OGY34" s="102"/>
      <c r="OGZ34" s="102"/>
      <c r="OHA34" s="102"/>
      <c r="OHB34" s="102"/>
      <c r="OHC34" s="102"/>
      <c r="OHD34" s="102"/>
      <c r="OHE34" s="102"/>
      <c r="OHF34" s="102"/>
      <c r="OHG34" s="102"/>
      <c r="OHH34" s="102"/>
      <c r="OHI34" s="102"/>
      <c r="OHJ34" s="102"/>
      <c r="OHK34" s="102"/>
      <c r="OHL34" s="102"/>
      <c r="OHM34" s="102"/>
      <c r="OHN34" s="102"/>
      <c r="OHO34" s="102"/>
      <c r="OHP34" s="102"/>
      <c r="OHQ34" s="102"/>
      <c r="OHR34" s="102"/>
      <c r="OHS34" s="102"/>
      <c r="OHT34" s="102"/>
      <c r="OHU34" s="102"/>
      <c r="OHV34" s="102"/>
      <c r="OHW34" s="102"/>
      <c r="OHX34" s="102"/>
      <c r="OHY34" s="102"/>
      <c r="OHZ34" s="102"/>
      <c r="OIA34" s="102"/>
      <c r="OIB34" s="102"/>
      <c r="OIC34" s="102"/>
      <c r="OID34" s="102"/>
      <c r="OIE34" s="102"/>
      <c r="OIF34" s="102"/>
      <c r="OIG34" s="102"/>
      <c r="OIH34" s="102"/>
      <c r="OII34" s="102"/>
      <c r="OIJ34" s="102"/>
      <c r="OIK34" s="102"/>
      <c r="OIL34" s="102"/>
      <c r="OIM34" s="102"/>
      <c r="OIN34" s="102"/>
      <c r="OIO34" s="102"/>
      <c r="OIP34" s="102"/>
      <c r="OIQ34" s="102"/>
      <c r="OIR34" s="102"/>
      <c r="OIS34" s="102"/>
      <c r="OIT34" s="102"/>
      <c r="OIU34" s="102"/>
      <c r="OIV34" s="102"/>
      <c r="OIW34" s="102"/>
      <c r="OIX34" s="102"/>
      <c r="OIY34" s="102"/>
      <c r="OIZ34" s="102"/>
      <c r="OJA34" s="102"/>
      <c r="OJB34" s="102"/>
      <c r="OJC34" s="102"/>
      <c r="OJD34" s="102"/>
      <c r="OJE34" s="102"/>
      <c r="OJF34" s="102"/>
      <c r="OJG34" s="102"/>
      <c r="OJH34" s="102"/>
      <c r="OJI34" s="102"/>
      <c r="OJJ34" s="102"/>
      <c r="OJK34" s="102"/>
      <c r="OJL34" s="102"/>
      <c r="OJM34" s="102"/>
      <c r="OJN34" s="102"/>
      <c r="OJO34" s="102"/>
      <c r="OJP34" s="102"/>
      <c r="OJQ34" s="102"/>
      <c r="OJR34" s="102"/>
      <c r="OJS34" s="102"/>
      <c r="OJT34" s="102"/>
      <c r="OJU34" s="102"/>
      <c r="OJV34" s="102"/>
      <c r="OJW34" s="102"/>
      <c r="OJX34" s="102"/>
      <c r="OJY34" s="102"/>
      <c r="OJZ34" s="102"/>
      <c r="OKA34" s="102"/>
      <c r="OKB34" s="102"/>
      <c r="OKC34" s="102"/>
      <c r="OKD34" s="102"/>
      <c r="OKE34" s="102"/>
      <c r="OKF34" s="102"/>
      <c r="OKG34" s="102"/>
      <c r="OKH34" s="102"/>
      <c r="OKI34" s="102"/>
      <c r="OKJ34" s="102"/>
      <c r="OKK34" s="102"/>
      <c r="OKL34" s="102"/>
      <c r="OKM34" s="102"/>
      <c r="OKN34" s="102"/>
      <c r="OKO34" s="102"/>
      <c r="OKP34" s="102"/>
      <c r="OKQ34" s="102"/>
      <c r="OKR34" s="102"/>
      <c r="OKS34" s="102"/>
      <c r="OKT34" s="102"/>
      <c r="OKU34" s="102"/>
      <c r="OKV34" s="102"/>
      <c r="OKW34" s="102"/>
      <c r="OKX34" s="102"/>
      <c r="OKY34" s="102"/>
      <c r="OKZ34" s="102"/>
      <c r="OLA34" s="102"/>
      <c r="OLB34" s="102"/>
      <c r="OLC34" s="102"/>
      <c r="OLD34" s="102"/>
      <c r="OLE34" s="102"/>
      <c r="OLF34" s="102"/>
      <c r="OLG34" s="102"/>
      <c r="OLH34" s="102"/>
      <c r="OLI34" s="102"/>
      <c r="OLJ34" s="102"/>
      <c r="OLK34" s="102"/>
      <c r="OLL34" s="102"/>
      <c r="OLM34" s="102"/>
      <c r="OLN34" s="102"/>
      <c r="OLO34" s="102"/>
      <c r="OLP34" s="102"/>
      <c r="OLQ34" s="102"/>
      <c r="OLR34" s="102"/>
      <c r="OLS34" s="102"/>
      <c r="OLT34" s="102"/>
      <c r="OLU34" s="102"/>
      <c r="OLV34" s="102"/>
      <c r="OLW34" s="102"/>
      <c r="OLX34" s="102"/>
      <c r="OLY34" s="102"/>
      <c r="OLZ34" s="102"/>
      <c r="OMA34" s="102"/>
      <c r="OMB34" s="102"/>
      <c r="OMC34" s="102"/>
      <c r="OMD34" s="102"/>
      <c r="OME34" s="102"/>
      <c r="OMF34" s="102"/>
      <c r="OMG34" s="102"/>
      <c r="OMH34" s="102"/>
      <c r="OMI34" s="102"/>
      <c r="OMJ34" s="102"/>
      <c r="OMK34" s="102"/>
      <c r="OML34" s="102"/>
      <c r="OMM34" s="102"/>
      <c r="OMN34" s="102"/>
      <c r="OMO34" s="102"/>
      <c r="OMP34" s="102"/>
      <c r="OMQ34" s="102"/>
      <c r="OMR34" s="102"/>
      <c r="OMS34" s="102"/>
      <c r="OMT34" s="102"/>
      <c r="OMU34" s="102"/>
      <c r="OMV34" s="102"/>
      <c r="OMW34" s="102"/>
      <c r="OMX34" s="102"/>
      <c r="OMY34" s="102"/>
      <c r="OMZ34" s="102"/>
      <c r="ONA34" s="102"/>
      <c r="ONB34" s="102"/>
      <c r="ONC34" s="102"/>
      <c r="OND34" s="102"/>
      <c r="ONE34" s="102"/>
      <c r="ONF34" s="102"/>
      <c r="ONG34" s="102"/>
      <c r="ONH34" s="102"/>
      <c r="ONI34" s="102"/>
      <c r="ONJ34" s="102"/>
      <c r="ONK34" s="102"/>
      <c r="ONL34" s="102"/>
      <c r="ONM34" s="102"/>
      <c r="ONN34" s="102"/>
      <c r="ONO34" s="102"/>
      <c r="ONP34" s="102"/>
      <c r="ONQ34" s="102"/>
      <c r="ONR34" s="102"/>
      <c r="ONS34" s="102"/>
      <c r="ONT34" s="102"/>
      <c r="ONU34" s="102"/>
      <c r="ONV34" s="102"/>
      <c r="ONW34" s="102"/>
      <c r="ONX34" s="102"/>
      <c r="ONY34" s="102"/>
      <c r="ONZ34" s="102"/>
      <c r="OOA34" s="102"/>
      <c r="OOB34" s="102"/>
      <c r="OOC34" s="102"/>
      <c r="OOD34" s="102"/>
      <c r="OOE34" s="102"/>
      <c r="OOF34" s="102"/>
      <c r="OOG34" s="102"/>
      <c r="OOH34" s="102"/>
      <c r="OOI34" s="102"/>
      <c r="OOJ34" s="102"/>
      <c r="OOK34" s="102"/>
      <c r="OOL34" s="102"/>
      <c r="OOM34" s="102"/>
      <c r="OON34" s="102"/>
      <c r="OOO34" s="102"/>
      <c r="OOP34" s="102"/>
      <c r="OOQ34" s="102"/>
      <c r="OOR34" s="102"/>
      <c r="OOS34" s="102"/>
      <c r="OOT34" s="102"/>
      <c r="OOU34" s="102"/>
      <c r="OOV34" s="102"/>
      <c r="OOW34" s="102"/>
      <c r="OOX34" s="102"/>
      <c r="OOY34" s="102"/>
      <c r="OOZ34" s="102"/>
      <c r="OPA34" s="102"/>
      <c r="OPB34" s="102"/>
      <c r="OPC34" s="102"/>
      <c r="OPD34" s="102"/>
      <c r="OPE34" s="102"/>
      <c r="OPF34" s="102"/>
      <c r="OPG34" s="102"/>
      <c r="OPH34" s="102"/>
      <c r="OPI34" s="102"/>
      <c r="OPJ34" s="102"/>
      <c r="OPK34" s="102"/>
      <c r="OPL34" s="102"/>
      <c r="OPM34" s="102"/>
      <c r="OPN34" s="102"/>
      <c r="OPO34" s="102"/>
      <c r="OPP34" s="102"/>
      <c r="OPQ34" s="102"/>
      <c r="OPR34" s="102"/>
      <c r="OPS34" s="102"/>
      <c r="OPT34" s="102"/>
      <c r="OPU34" s="102"/>
      <c r="OPV34" s="102"/>
      <c r="OPW34" s="102"/>
      <c r="OPX34" s="102"/>
      <c r="OPY34" s="102"/>
      <c r="OPZ34" s="102"/>
      <c r="OQA34" s="102"/>
      <c r="OQB34" s="102"/>
      <c r="OQC34" s="102"/>
      <c r="OQD34" s="102"/>
      <c r="OQE34" s="102"/>
      <c r="OQF34" s="102"/>
      <c r="OQG34" s="102"/>
      <c r="OQH34" s="102"/>
      <c r="OQI34" s="102"/>
      <c r="OQJ34" s="102"/>
      <c r="OQK34" s="102"/>
      <c r="OQL34" s="102"/>
      <c r="OQM34" s="102"/>
      <c r="OQN34" s="102"/>
      <c r="OQO34" s="102"/>
      <c r="OQP34" s="102"/>
      <c r="OQQ34" s="102"/>
      <c r="OQR34" s="102"/>
      <c r="OQS34" s="102"/>
      <c r="OQT34" s="102"/>
      <c r="OQU34" s="102"/>
      <c r="OQV34" s="102"/>
      <c r="OQW34" s="102"/>
      <c r="OQX34" s="102"/>
      <c r="OQY34" s="102"/>
      <c r="OQZ34" s="102"/>
      <c r="ORA34" s="102"/>
      <c r="ORB34" s="102"/>
      <c r="ORC34" s="102"/>
      <c r="ORD34" s="102"/>
      <c r="ORE34" s="102"/>
      <c r="ORF34" s="102"/>
      <c r="ORG34" s="102"/>
      <c r="ORH34" s="102"/>
      <c r="ORI34" s="102"/>
      <c r="ORJ34" s="102"/>
      <c r="ORK34" s="102"/>
      <c r="ORL34" s="102"/>
      <c r="ORM34" s="102"/>
      <c r="ORN34" s="102"/>
      <c r="ORO34" s="102"/>
      <c r="ORP34" s="102"/>
      <c r="ORQ34" s="102"/>
      <c r="ORR34" s="102"/>
      <c r="ORS34" s="102"/>
      <c r="ORT34" s="102"/>
      <c r="ORU34" s="102"/>
      <c r="ORV34" s="102"/>
      <c r="ORW34" s="102"/>
      <c r="ORX34" s="102"/>
      <c r="ORY34" s="102"/>
      <c r="ORZ34" s="102"/>
      <c r="OSA34" s="102"/>
      <c r="OSB34" s="102"/>
      <c r="OSC34" s="102"/>
      <c r="OSD34" s="102"/>
      <c r="OSE34" s="102"/>
      <c r="OSF34" s="102"/>
      <c r="OSG34" s="102"/>
      <c r="OSH34" s="102"/>
      <c r="OSI34" s="102"/>
      <c r="OSJ34" s="102"/>
      <c r="OSK34" s="102"/>
      <c r="OSL34" s="102"/>
      <c r="OSM34" s="102"/>
      <c r="OSN34" s="102"/>
      <c r="OSO34" s="102"/>
      <c r="OSP34" s="102"/>
      <c r="OSQ34" s="102"/>
      <c r="OSR34" s="102"/>
      <c r="OSS34" s="102"/>
      <c r="OST34" s="102"/>
      <c r="OSU34" s="102"/>
      <c r="OSV34" s="102"/>
      <c r="OSW34" s="102"/>
      <c r="OSX34" s="102"/>
      <c r="OSY34" s="102"/>
      <c r="OSZ34" s="102"/>
      <c r="OTA34" s="102"/>
      <c r="OTB34" s="102"/>
      <c r="OTC34" s="102"/>
      <c r="OTD34" s="102"/>
      <c r="OTE34" s="102"/>
      <c r="OTF34" s="102"/>
      <c r="OTG34" s="102"/>
      <c r="OTH34" s="102"/>
      <c r="OTI34" s="102"/>
      <c r="OTJ34" s="102"/>
      <c r="OTK34" s="102"/>
      <c r="OTL34" s="102"/>
      <c r="OTM34" s="102"/>
      <c r="OTN34" s="102"/>
      <c r="OTO34" s="102"/>
      <c r="OTP34" s="102"/>
      <c r="OTQ34" s="102"/>
      <c r="OTR34" s="102"/>
      <c r="OTS34" s="102"/>
      <c r="OTT34" s="102"/>
      <c r="OTU34" s="102"/>
      <c r="OTV34" s="102"/>
      <c r="OTW34" s="102"/>
      <c r="OTX34" s="102"/>
      <c r="OTY34" s="102"/>
      <c r="OTZ34" s="102"/>
      <c r="OUA34" s="102"/>
      <c r="OUB34" s="102"/>
      <c r="OUC34" s="102"/>
      <c r="OUD34" s="102"/>
      <c r="OUE34" s="102"/>
      <c r="OUF34" s="102"/>
      <c r="OUG34" s="102"/>
      <c r="OUH34" s="102"/>
      <c r="OUI34" s="102"/>
      <c r="OUJ34" s="102"/>
      <c r="OUK34" s="102"/>
      <c r="OUL34" s="102"/>
      <c r="OUM34" s="102"/>
      <c r="OUN34" s="102"/>
      <c r="OUO34" s="102"/>
      <c r="OUP34" s="102"/>
      <c r="OUQ34" s="102"/>
      <c r="OUR34" s="102"/>
      <c r="OUS34" s="102"/>
      <c r="OUT34" s="102"/>
      <c r="OUU34" s="102"/>
      <c r="OUV34" s="102"/>
      <c r="OUW34" s="102"/>
      <c r="OUX34" s="102"/>
      <c r="OUY34" s="102"/>
      <c r="OUZ34" s="102"/>
      <c r="OVA34" s="102"/>
      <c r="OVB34" s="102"/>
      <c r="OVC34" s="102"/>
      <c r="OVD34" s="102"/>
      <c r="OVE34" s="102"/>
      <c r="OVF34" s="102"/>
      <c r="OVG34" s="102"/>
      <c r="OVH34" s="102"/>
      <c r="OVI34" s="102"/>
      <c r="OVJ34" s="102"/>
      <c r="OVK34" s="102"/>
      <c r="OVL34" s="102"/>
      <c r="OVM34" s="102"/>
      <c r="OVN34" s="102"/>
      <c r="OVO34" s="102"/>
      <c r="OVP34" s="102"/>
      <c r="OVQ34" s="102"/>
      <c r="OVR34" s="102"/>
      <c r="OVS34" s="102"/>
      <c r="OVT34" s="102"/>
      <c r="OVU34" s="102"/>
      <c r="OVV34" s="102"/>
      <c r="OVW34" s="102"/>
      <c r="OVX34" s="102"/>
      <c r="OVY34" s="102"/>
      <c r="OVZ34" s="102"/>
      <c r="OWA34" s="102"/>
      <c r="OWB34" s="102"/>
      <c r="OWC34" s="102"/>
      <c r="OWD34" s="102"/>
      <c r="OWE34" s="102"/>
      <c r="OWF34" s="102"/>
      <c r="OWG34" s="102"/>
      <c r="OWH34" s="102"/>
      <c r="OWI34" s="102"/>
      <c r="OWJ34" s="102"/>
      <c r="OWK34" s="102"/>
      <c r="OWL34" s="102"/>
      <c r="OWM34" s="102"/>
      <c r="OWN34" s="102"/>
      <c r="OWO34" s="102"/>
      <c r="OWP34" s="102"/>
      <c r="OWQ34" s="102"/>
      <c r="OWR34" s="102"/>
      <c r="OWS34" s="102"/>
      <c r="OWT34" s="102"/>
      <c r="OWU34" s="102"/>
      <c r="OWV34" s="102"/>
      <c r="OWW34" s="102"/>
      <c r="OWX34" s="102"/>
      <c r="OWY34" s="102"/>
      <c r="OWZ34" s="102"/>
      <c r="OXA34" s="102"/>
      <c r="OXB34" s="102"/>
      <c r="OXC34" s="102"/>
      <c r="OXD34" s="102"/>
      <c r="OXE34" s="102"/>
      <c r="OXF34" s="102"/>
      <c r="OXG34" s="102"/>
      <c r="OXH34" s="102"/>
      <c r="OXI34" s="102"/>
      <c r="OXJ34" s="102"/>
      <c r="OXK34" s="102"/>
      <c r="OXL34" s="102"/>
      <c r="OXM34" s="102"/>
      <c r="OXN34" s="102"/>
      <c r="OXO34" s="102"/>
      <c r="OXP34" s="102"/>
      <c r="OXQ34" s="102"/>
      <c r="OXR34" s="102"/>
      <c r="OXS34" s="102"/>
      <c r="OXT34" s="102"/>
      <c r="OXU34" s="102"/>
      <c r="OXV34" s="102"/>
      <c r="OXW34" s="102"/>
      <c r="OXX34" s="102"/>
      <c r="OXY34" s="102"/>
      <c r="OXZ34" s="102"/>
      <c r="OYA34" s="102"/>
      <c r="OYB34" s="102"/>
      <c r="OYC34" s="102"/>
      <c r="OYD34" s="102"/>
      <c r="OYE34" s="102"/>
      <c r="OYF34" s="102"/>
      <c r="OYG34" s="102"/>
      <c r="OYH34" s="102"/>
      <c r="OYI34" s="102"/>
      <c r="OYJ34" s="102"/>
      <c r="OYK34" s="102"/>
      <c r="OYL34" s="102"/>
      <c r="OYM34" s="102"/>
      <c r="OYN34" s="102"/>
      <c r="OYO34" s="102"/>
      <c r="OYP34" s="102"/>
      <c r="OYQ34" s="102"/>
      <c r="OYR34" s="102"/>
      <c r="OYS34" s="102"/>
      <c r="OYT34" s="102"/>
      <c r="OYU34" s="102"/>
      <c r="OYV34" s="102"/>
      <c r="OYW34" s="102"/>
      <c r="OYX34" s="102"/>
      <c r="OYY34" s="102"/>
      <c r="OYZ34" s="102"/>
      <c r="OZA34" s="102"/>
      <c r="OZB34" s="102"/>
      <c r="OZC34" s="102"/>
      <c r="OZD34" s="102"/>
      <c r="OZE34" s="102"/>
      <c r="OZF34" s="102"/>
      <c r="OZG34" s="102"/>
      <c r="OZH34" s="102"/>
      <c r="OZI34" s="102"/>
      <c r="OZJ34" s="102"/>
      <c r="OZK34" s="102"/>
      <c r="OZL34" s="102"/>
      <c r="OZM34" s="102"/>
      <c r="OZN34" s="102"/>
      <c r="OZO34" s="102"/>
      <c r="OZP34" s="102"/>
      <c r="OZQ34" s="102"/>
      <c r="OZR34" s="102"/>
      <c r="OZS34" s="102"/>
      <c r="OZT34" s="102"/>
      <c r="OZU34" s="102"/>
      <c r="OZV34" s="102"/>
      <c r="OZW34" s="102"/>
      <c r="OZX34" s="102"/>
      <c r="OZY34" s="102"/>
      <c r="OZZ34" s="102"/>
      <c r="PAA34" s="102"/>
      <c r="PAB34" s="102"/>
      <c r="PAC34" s="102"/>
      <c r="PAD34" s="102"/>
      <c r="PAE34" s="102"/>
      <c r="PAF34" s="102"/>
      <c r="PAG34" s="102"/>
      <c r="PAH34" s="102"/>
      <c r="PAI34" s="102"/>
      <c r="PAJ34" s="102"/>
      <c r="PAK34" s="102"/>
      <c r="PAL34" s="102"/>
      <c r="PAM34" s="102"/>
      <c r="PAN34" s="102"/>
      <c r="PAO34" s="102"/>
      <c r="PAP34" s="102"/>
      <c r="PAQ34" s="102"/>
      <c r="PAR34" s="102"/>
      <c r="PAS34" s="102"/>
      <c r="PAT34" s="102"/>
      <c r="PAU34" s="102"/>
      <c r="PAV34" s="102"/>
      <c r="PAW34" s="102"/>
      <c r="PAX34" s="102"/>
      <c r="PAY34" s="102"/>
      <c r="PAZ34" s="102"/>
      <c r="PBA34" s="102"/>
      <c r="PBB34" s="102"/>
      <c r="PBC34" s="102"/>
      <c r="PBD34" s="102"/>
      <c r="PBE34" s="102"/>
      <c r="PBF34" s="102"/>
      <c r="PBG34" s="102"/>
      <c r="PBH34" s="102"/>
      <c r="PBI34" s="102"/>
      <c r="PBJ34" s="102"/>
      <c r="PBK34" s="102"/>
      <c r="PBL34" s="102"/>
      <c r="PBM34" s="102"/>
      <c r="PBN34" s="102"/>
      <c r="PBO34" s="102"/>
      <c r="PBP34" s="102"/>
      <c r="PBQ34" s="102"/>
      <c r="PBR34" s="102"/>
      <c r="PBS34" s="102"/>
      <c r="PBT34" s="102"/>
      <c r="PBU34" s="102"/>
      <c r="PBV34" s="102"/>
      <c r="PBW34" s="102"/>
      <c r="PBX34" s="102"/>
      <c r="PBY34" s="102"/>
      <c r="PBZ34" s="102"/>
      <c r="PCA34" s="102"/>
      <c r="PCB34" s="102"/>
      <c r="PCC34" s="102"/>
      <c r="PCD34" s="102"/>
      <c r="PCE34" s="102"/>
      <c r="PCF34" s="102"/>
      <c r="PCG34" s="102"/>
      <c r="PCH34" s="102"/>
      <c r="PCI34" s="102"/>
      <c r="PCJ34" s="102"/>
      <c r="PCK34" s="102"/>
      <c r="PCL34" s="102"/>
      <c r="PCM34" s="102"/>
      <c r="PCN34" s="102"/>
      <c r="PCO34" s="102"/>
      <c r="PCP34" s="102"/>
      <c r="PCQ34" s="102"/>
      <c r="PCR34" s="102"/>
      <c r="PCS34" s="102"/>
      <c r="PCT34" s="102"/>
      <c r="PCU34" s="102"/>
      <c r="PCV34" s="102"/>
      <c r="PCW34" s="102"/>
      <c r="PCX34" s="102"/>
      <c r="PCY34" s="102"/>
      <c r="PCZ34" s="102"/>
      <c r="PDA34" s="102"/>
      <c r="PDB34" s="102"/>
      <c r="PDC34" s="102"/>
      <c r="PDD34" s="102"/>
      <c r="PDE34" s="102"/>
      <c r="PDF34" s="102"/>
      <c r="PDG34" s="102"/>
      <c r="PDH34" s="102"/>
      <c r="PDI34" s="102"/>
      <c r="PDJ34" s="102"/>
      <c r="PDK34" s="102"/>
      <c r="PDL34" s="102"/>
      <c r="PDM34" s="102"/>
      <c r="PDN34" s="102"/>
      <c r="PDO34" s="102"/>
      <c r="PDP34" s="102"/>
      <c r="PDQ34" s="102"/>
      <c r="PDR34" s="102"/>
      <c r="PDS34" s="102"/>
      <c r="PDT34" s="102"/>
      <c r="PDU34" s="102"/>
      <c r="PDV34" s="102"/>
      <c r="PDW34" s="102"/>
      <c r="PDX34" s="102"/>
      <c r="PDY34" s="102"/>
      <c r="PDZ34" s="102"/>
      <c r="PEA34" s="102"/>
      <c r="PEB34" s="102"/>
      <c r="PEC34" s="102"/>
      <c r="PED34" s="102"/>
      <c r="PEE34" s="102"/>
      <c r="PEF34" s="102"/>
      <c r="PEG34" s="102"/>
      <c r="PEH34" s="102"/>
      <c r="PEI34" s="102"/>
      <c r="PEJ34" s="102"/>
      <c r="PEK34" s="102"/>
      <c r="PEL34" s="102"/>
      <c r="PEM34" s="102"/>
      <c r="PEN34" s="102"/>
      <c r="PEO34" s="102"/>
      <c r="PEP34" s="102"/>
      <c r="PEQ34" s="102"/>
      <c r="PER34" s="102"/>
      <c r="PES34" s="102"/>
      <c r="PET34" s="102"/>
      <c r="PEU34" s="102"/>
      <c r="PEV34" s="102"/>
      <c r="PEW34" s="102"/>
      <c r="PEX34" s="102"/>
      <c r="PEY34" s="102"/>
      <c r="PEZ34" s="102"/>
      <c r="PFA34" s="102"/>
      <c r="PFB34" s="102"/>
      <c r="PFC34" s="102"/>
      <c r="PFD34" s="102"/>
      <c r="PFE34" s="102"/>
      <c r="PFF34" s="102"/>
      <c r="PFG34" s="102"/>
      <c r="PFH34" s="102"/>
      <c r="PFI34" s="102"/>
      <c r="PFJ34" s="102"/>
      <c r="PFK34" s="102"/>
      <c r="PFL34" s="102"/>
      <c r="PFM34" s="102"/>
      <c r="PFN34" s="102"/>
      <c r="PFO34" s="102"/>
      <c r="PFP34" s="102"/>
      <c r="PFQ34" s="102"/>
      <c r="PFR34" s="102"/>
      <c r="PFS34" s="102"/>
      <c r="PFT34" s="102"/>
      <c r="PFU34" s="102"/>
      <c r="PFV34" s="102"/>
      <c r="PFW34" s="102"/>
      <c r="PFX34" s="102"/>
      <c r="PFY34" s="102"/>
      <c r="PFZ34" s="102"/>
      <c r="PGA34" s="102"/>
      <c r="PGB34" s="102"/>
      <c r="PGC34" s="102"/>
      <c r="PGD34" s="102"/>
      <c r="PGE34" s="102"/>
      <c r="PGF34" s="102"/>
      <c r="PGG34" s="102"/>
      <c r="PGH34" s="102"/>
      <c r="PGI34" s="102"/>
      <c r="PGJ34" s="102"/>
      <c r="PGK34" s="102"/>
      <c r="PGL34" s="102"/>
      <c r="PGM34" s="102"/>
      <c r="PGN34" s="102"/>
      <c r="PGO34" s="102"/>
      <c r="PGP34" s="102"/>
      <c r="PGQ34" s="102"/>
      <c r="PGR34" s="102"/>
      <c r="PGS34" s="102"/>
      <c r="PGT34" s="102"/>
      <c r="PGU34" s="102"/>
      <c r="PGV34" s="102"/>
      <c r="PGW34" s="102"/>
      <c r="PGX34" s="102"/>
      <c r="PGY34" s="102"/>
      <c r="PGZ34" s="102"/>
      <c r="PHA34" s="102"/>
      <c r="PHB34" s="102"/>
      <c r="PHC34" s="102"/>
      <c r="PHD34" s="102"/>
      <c r="PHE34" s="102"/>
      <c r="PHF34" s="102"/>
      <c r="PHG34" s="102"/>
      <c r="PHH34" s="102"/>
      <c r="PHI34" s="102"/>
      <c r="PHJ34" s="102"/>
      <c r="PHK34" s="102"/>
      <c r="PHL34" s="102"/>
      <c r="PHM34" s="102"/>
      <c r="PHN34" s="102"/>
      <c r="PHO34" s="102"/>
      <c r="PHP34" s="102"/>
      <c r="PHQ34" s="102"/>
      <c r="PHR34" s="102"/>
      <c r="PHS34" s="102"/>
      <c r="PHT34" s="102"/>
      <c r="PHU34" s="102"/>
      <c r="PHV34" s="102"/>
      <c r="PHW34" s="102"/>
      <c r="PHX34" s="102"/>
      <c r="PHY34" s="102"/>
      <c r="PHZ34" s="102"/>
      <c r="PIA34" s="102"/>
      <c r="PIB34" s="102"/>
      <c r="PIC34" s="102"/>
      <c r="PID34" s="102"/>
      <c r="PIE34" s="102"/>
      <c r="PIF34" s="102"/>
      <c r="PIG34" s="102"/>
      <c r="PIH34" s="102"/>
      <c r="PII34" s="102"/>
      <c r="PIJ34" s="102"/>
      <c r="PIK34" s="102"/>
      <c r="PIL34" s="102"/>
      <c r="PIM34" s="102"/>
      <c r="PIN34" s="102"/>
      <c r="PIO34" s="102"/>
      <c r="PIP34" s="102"/>
      <c r="PIQ34" s="102"/>
      <c r="PIR34" s="102"/>
      <c r="PIS34" s="102"/>
      <c r="PIT34" s="102"/>
      <c r="PIU34" s="102"/>
      <c r="PIV34" s="102"/>
      <c r="PIW34" s="102"/>
      <c r="PIX34" s="102"/>
      <c r="PIY34" s="102"/>
      <c r="PIZ34" s="102"/>
      <c r="PJA34" s="102"/>
      <c r="PJB34" s="102"/>
      <c r="PJC34" s="102"/>
      <c r="PJD34" s="102"/>
      <c r="PJE34" s="102"/>
      <c r="PJF34" s="102"/>
      <c r="PJG34" s="102"/>
      <c r="PJH34" s="102"/>
      <c r="PJI34" s="102"/>
      <c r="PJJ34" s="102"/>
      <c r="PJK34" s="102"/>
      <c r="PJL34" s="102"/>
      <c r="PJM34" s="102"/>
      <c r="PJN34" s="102"/>
      <c r="PJO34" s="102"/>
      <c r="PJP34" s="102"/>
      <c r="PJQ34" s="102"/>
      <c r="PJR34" s="102"/>
      <c r="PJS34" s="102"/>
      <c r="PJT34" s="102"/>
      <c r="PJU34" s="102"/>
      <c r="PJV34" s="102"/>
      <c r="PJW34" s="102"/>
      <c r="PJX34" s="102"/>
      <c r="PJY34" s="102"/>
      <c r="PJZ34" s="102"/>
      <c r="PKA34" s="102"/>
      <c r="PKB34" s="102"/>
      <c r="PKC34" s="102"/>
      <c r="PKD34" s="102"/>
      <c r="PKE34" s="102"/>
      <c r="PKF34" s="102"/>
      <c r="PKG34" s="102"/>
      <c r="PKH34" s="102"/>
      <c r="PKI34" s="102"/>
      <c r="PKJ34" s="102"/>
      <c r="PKK34" s="102"/>
      <c r="PKL34" s="102"/>
      <c r="PKM34" s="102"/>
      <c r="PKN34" s="102"/>
      <c r="PKO34" s="102"/>
      <c r="PKP34" s="102"/>
      <c r="PKQ34" s="102"/>
      <c r="PKR34" s="102"/>
      <c r="PKS34" s="102"/>
      <c r="PKT34" s="102"/>
      <c r="PKU34" s="102"/>
      <c r="PKV34" s="102"/>
      <c r="PKW34" s="102"/>
      <c r="PKX34" s="102"/>
      <c r="PKY34" s="102"/>
      <c r="PKZ34" s="102"/>
      <c r="PLA34" s="102"/>
      <c r="PLB34" s="102"/>
      <c r="PLC34" s="102"/>
      <c r="PLD34" s="102"/>
      <c r="PLE34" s="102"/>
      <c r="PLF34" s="102"/>
      <c r="PLG34" s="102"/>
      <c r="PLH34" s="102"/>
      <c r="PLI34" s="102"/>
      <c r="PLJ34" s="102"/>
      <c r="PLK34" s="102"/>
      <c r="PLL34" s="102"/>
      <c r="PLM34" s="102"/>
      <c r="PLN34" s="102"/>
      <c r="PLO34" s="102"/>
      <c r="PLP34" s="102"/>
      <c r="PLQ34" s="102"/>
      <c r="PLR34" s="102"/>
      <c r="PLS34" s="102"/>
      <c r="PLT34" s="102"/>
      <c r="PLU34" s="102"/>
      <c r="PLV34" s="102"/>
      <c r="PLW34" s="102"/>
      <c r="PLX34" s="102"/>
      <c r="PLY34" s="102"/>
      <c r="PLZ34" s="102"/>
      <c r="PMA34" s="102"/>
      <c r="PMB34" s="102"/>
      <c r="PMC34" s="102"/>
      <c r="PMD34" s="102"/>
      <c r="PME34" s="102"/>
      <c r="PMF34" s="102"/>
      <c r="PMG34" s="102"/>
      <c r="PMH34" s="102"/>
      <c r="PMI34" s="102"/>
      <c r="PMJ34" s="102"/>
      <c r="PMK34" s="102"/>
      <c r="PML34" s="102"/>
      <c r="PMM34" s="102"/>
      <c r="PMN34" s="102"/>
      <c r="PMO34" s="102"/>
      <c r="PMP34" s="102"/>
      <c r="PMQ34" s="102"/>
      <c r="PMR34" s="102"/>
      <c r="PMS34" s="102"/>
      <c r="PMT34" s="102"/>
      <c r="PMU34" s="102"/>
      <c r="PMV34" s="102"/>
      <c r="PMW34" s="102"/>
      <c r="PMX34" s="102"/>
      <c r="PMY34" s="102"/>
      <c r="PMZ34" s="102"/>
      <c r="PNA34" s="102"/>
      <c r="PNB34" s="102"/>
      <c r="PNC34" s="102"/>
      <c r="PND34" s="102"/>
      <c r="PNE34" s="102"/>
      <c r="PNF34" s="102"/>
      <c r="PNG34" s="102"/>
      <c r="PNH34" s="102"/>
      <c r="PNI34" s="102"/>
      <c r="PNJ34" s="102"/>
      <c r="PNK34" s="102"/>
      <c r="PNL34" s="102"/>
      <c r="PNM34" s="102"/>
      <c r="PNN34" s="102"/>
      <c r="PNO34" s="102"/>
      <c r="PNP34" s="102"/>
      <c r="PNQ34" s="102"/>
      <c r="PNR34" s="102"/>
      <c r="PNS34" s="102"/>
      <c r="PNT34" s="102"/>
      <c r="PNU34" s="102"/>
      <c r="PNV34" s="102"/>
      <c r="PNW34" s="102"/>
      <c r="PNX34" s="102"/>
      <c r="PNY34" s="102"/>
      <c r="PNZ34" s="102"/>
      <c r="POA34" s="102"/>
      <c r="POB34" s="102"/>
      <c r="POC34" s="102"/>
      <c r="POD34" s="102"/>
      <c r="POE34" s="102"/>
      <c r="POF34" s="102"/>
      <c r="POG34" s="102"/>
      <c r="POH34" s="102"/>
      <c r="POI34" s="102"/>
      <c r="POJ34" s="102"/>
      <c r="POK34" s="102"/>
      <c r="POL34" s="102"/>
      <c r="POM34" s="102"/>
      <c r="PON34" s="102"/>
      <c r="POO34" s="102"/>
      <c r="POP34" s="102"/>
      <c r="POQ34" s="102"/>
      <c r="POR34" s="102"/>
      <c r="POS34" s="102"/>
      <c r="POT34" s="102"/>
      <c r="POU34" s="102"/>
      <c r="POV34" s="102"/>
      <c r="POW34" s="102"/>
      <c r="POX34" s="102"/>
      <c r="POY34" s="102"/>
      <c r="POZ34" s="102"/>
      <c r="PPA34" s="102"/>
      <c r="PPB34" s="102"/>
      <c r="PPC34" s="102"/>
      <c r="PPD34" s="102"/>
      <c r="PPE34" s="102"/>
      <c r="PPF34" s="102"/>
      <c r="PPG34" s="102"/>
      <c r="PPH34" s="102"/>
      <c r="PPI34" s="102"/>
      <c r="PPJ34" s="102"/>
      <c r="PPK34" s="102"/>
      <c r="PPL34" s="102"/>
      <c r="PPM34" s="102"/>
      <c r="PPN34" s="102"/>
      <c r="PPO34" s="102"/>
      <c r="PPP34" s="102"/>
      <c r="PPQ34" s="102"/>
      <c r="PPR34" s="102"/>
      <c r="PPS34" s="102"/>
      <c r="PPT34" s="102"/>
      <c r="PPU34" s="102"/>
      <c r="PPV34" s="102"/>
      <c r="PPW34" s="102"/>
      <c r="PPX34" s="102"/>
      <c r="PPY34" s="102"/>
      <c r="PPZ34" s="102"/>
      <c r="PQA34" s="102"/>
      <c r="PQB34" s="102"/>
      <c r="PQC34" s="102"/>
      <c r="PQD34" s="102"/>
      <c r="PQE34" s="102"/>
      <c r="PQF34" s="102"/>
      <c r="PQG34" s="102"/>
      <c r="PQH34" s="102"/>
      <c r="PQI34" s="102"/>
      <c r="PQJ34" s="102"/>
      <c r="PQK34" s="102"/>
      <c r="PQL34" s="102"/>
      <c r="PQM34" s="102"/>
      <c r="PQN34" s="102"/>
      <c r="PQO34" s="102"/>
      <c r="PQP34" s="102"/>
      <c r="PQQ34" s="102"/>
      <c r="PQR34" s="102"/>
      <c r="PQS34" s="102"/>
      <c r="PQT34" s="102"/>
      <c r="PQU34" s="102"/>
      <c r="PQV34" s="102"/>
      <c r="PQW34" s="102"/>
      <c r="PQX34" s="102"/>
      <c r="PQY34" s="102"/>
      <c r="PQZ34" s="102"/>
      <c r="PRA34" s="102"/>
      <c r="PRB34" s="102"/>
      <c r="PRC34" s="102"/>
      <c r="PRD34" s="102"/>
      <c r="PRE34" s="102"/>
      <c r="PRF34" s="102"/>
      <c r="PRG34" s="102"/>
      <c r="PRH34" s="102"/>
      <c r="PRI34" s="102"/>
      <c r="PRJ34" s="102"/>
      <c r="PRK34" s="102"/>
      <c r="PRL34" s="102"/>
      <c r="PRM34" s="102"/>
      <c r="PRN34" s="102"/>
      <c r="PRO34" s="102"/>
      <c r="PRP34" s="102"/>
      <c r="PRQ34" s="102"/>
      <c r="PRR34" s="102"/>
      <c r="PRS34" s="102"/>
      <c r="PRT34" s="102"/>
      <c r="PRU34" s="102"/>
      <c r="PRV34" s="102"/>
      <c r="PRW34" s="102"/>
      <c r="PRX34" s="102"/>
      <c r="PRY34" s="102"/>
      <c r="PRZ34" s="102"/>
      <c r="PSA34" s="102"/>
      <c r="PSB34" s="102"/>
      <c r="PSC34" s="102"/>
      <c r="PSD34" s="102"/>
      <c r="PSE34" s="102"/>
      <c r="PSF34" s="102"/>
      <c r="PSG34" s="102"/>
      <c r="PSH34" s="102"/>
      <c r="PSI34" s="102"/>
      <c r="PSJ34" s="102"/>
      <c r="PSK34" s="102"/>
      <c r="PSL34" s="102"/>
      <c r="PSM34" s="102"/>
      <c r="PSN34" s="102"/>
      <c r="PSO34" s="102"/>
      <c r="PSP34" s="102"/>
      <c r="PSQ34" s="102"/>
      <c r="PSR34" s="102"/>
      <c r="PSS34" s="102"/>
      <c r="PST34" s="102"/>
      <c r="PSU34" s="102"/>
      <c r="PSV34" s="102"/>
      <c r="PSW34" s="102"/>
      <c r="PSX34" s="102"/>
      <c r="PSY34" s="102"/>
      <c r="PSZ34" s="102"/>
      <c r="PTA34" s="102"/>
      <c r="PTB34" s="102"/>
      <c r="PTC34" s="102"/>
      <c r="PTD34" s="102"/>
      <c r="PTE34" s="102"/>
      <c r="PTF34" s="102"/>
      <c r="PTG34" s="102"/>
      <c r="PTH34" s="102"/>
      <c r="PTI34" s="102"/>
      <c r="PTJ34" s="102"/>
      <c r="PTK34" s="102"/>
      <c r="PTL34" s="102"/>
      <c r="PTM34" s="102"/>
      <c r="PTN34" s="102"/>
      <c r="PTO34" s="102"/>
      <c r="PTP34" s="102"/>
      <c r="PTQ34" s="102"/>
      <c r="PTR34" s="102"/>
      <c r="PTS34" s="102"/>
      <c r="PTT34" s="102"/>
      <c r="PTU34" s="102"/>
      <c r="PTV34" s="102"/>
      <c r="PTW34" s="102"/>
      <c r="PTX34" s="102"/>
      <c r="PTY34" s="102"/>
      <c r="PTZ34" s="102"/>
      <c r="PUA34" s="102"/>
      <c r="PUB34" s="102"/>
      <c r="PUC34" s="102"/>
      <c r="PUD34" s="102"/>
      <c r="PUE34" s="102"/>
      <c r="PUF34" s="102"/>
      <c r="PUG34" s="102"/>
      <c r="PUH34" s="102"/>
      <c r="PUI34" s="102"/>
      <c r="PUJ34" s="102"/>
      <c r="PUK34" s="102"/>
      <c r="PUL34" s="102"/>
      <c r="PUM34" s="102"/>
      <c r="PUN34" s="102"/>
      <c r="PUO34" s="102"/>
      <c r="PUP34" s="102"/>
      <c r="PUQ34" s="102"/>
      <c r="PUR34" s="102"/>
      <c r="PUS34" s="102"/>
      <c r="PUT34" s="102"/>
      <c r="PUU34" s="102"/>
      <c r="PUV34" s="102"/>
      <c r="PUW34" s="102"/>
      <c r="PUX34" s="102"/>
      <c r="PUY34" s="102"/>
      <c r="PUZ34" s="102"/>
      <c r="PVA34" s="102"/>
      <c r="PVB34" s="102"/>
      <c r="PVC34" s="102"/>
      <c r="PVD34" s="102"/>
      <c r="PVE34" s="102"/>
      <c r="PVF34" s="102"/>
      <c r="PVG34" s="102"/>
      <c r="PVH34" s="102"/>
      <c r="PVI34" s="102"/>
      <c r="PVJ34" s="102"/>
      <c r="PVK34" s="102"/>
      <c r="PVL34" s="102"/>
      <c r="PVM34" s="102"/>
      <c r="PVN34" s="102"/>
      <c r="PVO34" s="102"/>
      <c r="PVP34" s="102"/>
      <c r="PVQ34" s="102"/>
      <c r="PVR34" s="102"/>
      <c r="PVS34" s="102"/>
      <c r="PVT34" s="102"/>
      <c r="PVU34" s="102"/>
      <c r="PVV34" s="102"/>
      <c r="PVW34" s="102"/>
      <c r="PVX34" s="102"/>
      <c r="PVY34" s="102"/>
      <c r="PVZ34" s="102"/>
      <c r="PWA34" s="102"/>
      <c r="PWB34" s="102"/>
      <c r="PWC34" s="102"/>
      <c r="PWD34" s="102"/>
      <c r="PWE34" s="102"/>
      <c r="PWF34" s="102"/>
      <c r="PWG34" s="102"/>
      <c r="PWH34" s="102"/>
      <c r="PWI34" s="102"/>
      <c r="PWJ34" s="102"/>
      <c r="PWK34" s="102"/>
      <c r="PWL34" s="102"/>
      <c r="PWM34" s="102"/>
      <c r="PWN34" s="102"/>
      <c r="PWO34" s="102"/>
      <c r="PWP34" s="102"/>
      <c r="PWQ34" s="102"/>
      <c r="PWR34" s="102"/>
      <c r="PWS34" s="102"/>
      <c r="PWT34" s="102"/>
      <c r="PWU34" s="102"/>
      <c r="PWV34" s="102"/>
      <c r="PWW34" s="102"/>
      <c r="PWX34" s="102"/>
      <c r="PWY34" s="102"/>
      <c r="PWZ34" s="102"/>
      <c r="PXA34" s="102"/>
      <c r="PXB34" s="102"/>
      <c r="PXC34" s="102"/>
      <c r="PXD34" s="102"/>
      <c r="PXE34" s="102"/>
      <c r="PXF34" s="102"/>
      <c r="PXG34" s="102"/>
      <c r="PXH34" s="102"/>
      <c r="PXI34" s="102"/>
      <c r="PXJ34" s="102"/>
      <c r="PXK34" s="102"/>
      <c r="PXL34" s="102"/>
      <c r="PXM34" s="102"/>
      <c r="PXN34" s="102"/>
      <c r="PXO34" s="102"/>
      <c r="PXP34" s="102"/>
      <c r="PXQ34" s="102"/>
      <c r="PXR34" s="102"/>
      <c r="PXS34" s="102"/>
      <c r="PXT34" s="102"/>
      <c r="PXU34" s="102"/>
      <c r="PXV34" s="102"/>
      <c r="PXW34" s="102"/>
      <c r="PXX34" s="102"/>
      <c r="PXY34" s="102"/>
      <c r="PXZ34" s="102"/>
      <c r="PYA34" s="102"/>
      <c r="PYB34" s="102"/>
      <c r="PYC34" s="102"/>
      <c r="PYD34" s="102"/>
      <c r="PYE34" s="102"/>
      <c r="PYF34" s="102"/>
      <c r="PYG34" s="102"/>
      <c r="PYH34" s="102"/>
      <c r="PYI34" s="102"/>
      <c r="PYJ34" s="102"/>
      <c r="PYK34" s="102"/>
      <c r="PYL34" s="102"/>
      <c r="PYM34" s="102"/>
      <c r="PYN34" s="102"/>
      <c r="PYO34" s="102"/>
      <c r="PYP34" s="102"/>
      <c r="PYQ34" s="102"/>
      <c r="PYR34" s="102"/>
      <c r="PYS34" s="102"/>
      <c r="PYT34" s="102"/>
      <c r="PYU34" s="102"/>
      <c r="PYV34" s="102"/>
      <c r="PYW34" s="102"/>
      <c r="PYX34" s="102"/>
      <c r="PYY34" s="102"/>
      <c r="PYZ34" s="102"/>
      <c r="PZA34" s="102"/>
      <c r="PZB34" s="102"/>
      <c r="PZC34" s="102"/>
      <c r="PZD34" s="102"/>
      <c r="PZE34" s="102"/>
      <c r="PZF34" s="102"/>
      <c r="PZG34" s="102"/>
      <c r="PZH34" s="102"/>
      <c r="PZI34" s="102"/>
      <c r="PZJ34" s="102"/>
      <c r="PZK34" s="102"/>
      <c r="PZL34" s="102"/>
      <c r="PZM34" s="102"/>
      <c r="PZN34" s="102"/>
      <c r="PZO34" s="102"/>
      <c r="PZP34" s="102"/>
      <c r="PZQ34" s="102"/>
      <c r="PZR34" s="102"/>
      <c r="PZS34" s="102"/>
      <c r="PZT34" s="102"/>
      <c r="PZU34" s="102"/>
      <c r="PZV34" s="102"/>
      <c r="PZW34" s="102"/>
      <c r="PZX34" s="102"/>
      <c r="PZY34" s="102"/>
      <c r="PZZ34" s="102"/>
      <c r="QAA34" s="102"/>
      <c r="QAB34" s="102"/>
      <c r="QAC34" s="102"/>
      <c r="QAD34" s="102"/>
      <c r="QAE34" s="102"/>
      <c r="QAF34" s="102"/>
      <c r="QAG34" s="102"/>
      <c r="QAH34" s="102"/>
      <c r="QAI34" s="102"/>
      <c r="QAJ34" s="102"/>
      <c r="QAK34" s="102"/>
      <c r="QAL34" s="102"/>
      <c r="QAM34" s="102"/>
      <c r="QAN34" s="102"/>
      <c r="QAO34" s="102"/>
      <c r="QAP34" s="102"/>
      <c r="QAQ34" s="102"/>
      <c r="QAR34" s="102"/>
      <c r="QAS34" s="102"/>
      <c r="QAT34" s="102"/>
      <c r="QAU34" s="102"/>
      <c r="QAV34" s="102"/>
      <c r="QAW34" s="102"/>
      <c r="QAX34" s="102"/>
      <c r="QAY34" s="102"/>
      <c r="QAZ34" s="102"/>
      <c r="QBA34" s="102"/>
      <c r="QBB34" s="102"/>
      <c r="QBC34" s="102"/>
      <c r="QBD34" s="102"/>
      <c r="QBE34" s="102"/>
      <c r="QBF34" s="102"/>
      <c r="QBG34" s="102"/>
      <c r="QBH34" s="102"/>
      <c r="QBI34" s="102"/>
      <c r="QBJ34" s="102"/>
      <c r="QBK34" s="102"/>
      <c r="QBL34" s="102"/>
      <c r="QBM34" s="102"/>
      <c r="QBN34" s="102"/>
      <c r="QBO34" s="102"/>
      <c r="QBP34" s="102"/>
      <c r="QBQ34" s="102"/>
      <c r="QBR34" s="102"/>
      <c r="QBS34" s="102"/>
      <c r="QBT34" s="102"/>
      <c r="QBU34" s="102"/>
      <c r="QBV34" s="102"/>
      <c r="QBW34" s="102"/>
      <c r="QBX34" s="102"/>
      <c r="QBY34" s="102"/>
      <c r="QBZ34" s="102"/>
      <c r="QCA34" s="102"/>
      <c r="QCB34" s="102"/>
      <c r="QCC34" s="102"/>
      <c r="QCD34" s="102"/>
      <c r="QCE34" s="102"/>
      <c r="QCF34" s="102"/>
      <c r="QCG34" s="102"/>
      <c r="QCH34" s="102"/>
      <c r="QCI34" s="102"/>
      <c r="QCJ34" s="102"/>
      <c r="QCK34" s="102"/>
      <c r="QCL34" s="102"/>
      <c r="QCM34" s="102"/>
      <c r="QCN34" s="102"/>
      <c r="QCO34" s="102"/>
      <c r="QCP34" s="102"/>
      <c r="QCQ34" s="102"/>
      <c r="QCR34" s="102"/>
      <c r="QCS34" s="102"/>
      <c r="QCT34" s="102"/>
      <c r="QCU34" s="102"/>
      <c r="QCV34" s="102"/>
      <c r="QCW34" s="102"/>
      <c r="QCX34" s="102"/>
      <c r="QCY34" s="102"/>
      <c r="QCZ34" s="102"/>
      <c r="QDA34" s="102"/>
      <c r="QDB34" s="102"/>
      <c r="QDC34" s="102"/>
      <c r="QDD34" s="102"/>
      <c r="QDE34" s="102"/>
      <c r="QDF34" s="102"/>
      <c r="QDG34" s="102"/>
      <c r="QDH34" s="102"/>
      <c r="QDI34" s="102"/>
      <c r="QDJ34" s="102"/>
      <c r="QDK34" s="102"/>
      <c r="QDL34" s="102"/>
      <c r="QDM34" s="102"/>
      <c r="QDN34" s="102"/>
      <c r="QDO34" s="102"/>
      <c r="QDP34" s="102"/>
      <c r="QDQ34" s="102"/>
      <c r="QDR34" s="102"/>
      <c r="QDS34" s="102"/>
      <c r="QDT34" s="102"/>
      <c r="QDU34" s="102"/>
      <c r="QDV34" s="102"/>
      <c r="QDW34" s="102"/>
      <c r="QDX34" s="102"/>
      <c r="QDY34" s="102"/>
      <c r="QDZ34" s="102"/>
      <c r="QEA34" s="102"/>
      <c r="QEB34" s="102"/>
      <c r="QEC34" s="102"/>
      <c r="QED34" s="102"/>
      <c r="QEE34" s="102"/>
      <c r="QEF34" s="102"/>
      <c r="QEG34" s="102"/>
      <c r="QEH34" s="102"/>
      <c r="QEI34" s="102"/>
      <c r="QEJ34" s="102"/>
      <c r="QEK34" s="102"/>
      <c r="QEL34" s="102"/>
      <c r="QEM34" s="102"/>
      <c r="QEN34" s="102"/>
      <c r="QEO34" s="102"/>
      <c r="QEP34" s="102"/>
      <c r="QEQ34" s="102"/>
      <c r="QER34" s="102"/>
      <c r="QES34" s="102"/>
      <c r="QET34" s="102"/>
      <c r="QEU34" s="102"/>
      <c r="QEV34" s="102"/>
      <c r="QEW34" s="102"/>
      <c r="QEX34" s="102"/>
      <c r="QEY34" s="102"/>
      <c r="QEZ34" s="102"/>
      <c r="QFA34" s="102"/>
      <c r="QFB34" s="102"/>
      <c r="QFC34" s="102"/>
      <c r="QFD34" s="102"/>
      <c r="QFE34" s="102"/>
      <c r="QFF34" s="102"/>
      <c r="QFG34" s="102"/>
      <c r="QFH34" s="102"/>
      <c r="QFI34" s="102"/>
      <c r="QFJ34" s="102"/>
      <c r="QFK34" s="102"/>
      <c r="QFL34" s="102"/>
      <c r="QFM34" s="102"/>
      <c r="QFN34" s="102"/>
      <c r="QFO34" s="102"/>
      <c r="QFP34" s="102"/>
      <c r="QFQ34" s="102"/>
      <c r="QFR34" s="102"/>
      <c r="QFS34" s="102"/>
      <c r="QFT34" s="102"/>
      <c r="QFU34" s="102"/>
      <c r="QFV34" s="102"/>
      <c r="QFW34" s="102"/>
      <c r="QFX34" s="102"/>
      <c r="QFY34" s="102"/>
      <c r="QFZ34" s="102"/>
      <c r="QGA34" s="102"/>
      <c r="QGB34" s="102"/>
      <c r="QGC34" s="102"/>
      <c r="QGD34" s="102"/>
      <c r="QGE34" s="102"/>
      <c r="QGF34" s="102"/>
      <c r="QGG34" s="102"/>
      <c r="QGH34" s="102"/>
      <c r="QGI34" s="102"/>
      <c r="QGJ34" s="102"/>
      <c r="QGK34" s="102"/>
      <c r="QGL34" s="102"/>
      <c r="QGM34" s="102"/>
      <c r="QGN34" s="102"/>
      <c r="QGO34" s="102"/>
      <c r="QGP34" s="102"/>
      <c r="QGQ34" s="102"/>
      <c r="QGR34" s="102"/>
      <c r="QGS34" s="102"/>
      <c r="QGT34" s="102"/>
      <c r="QGU34" s="102"/>
      <c r="QGV34" s="102"/>
      <c r="QGW34" s="102"/>
      <c r="QGX34" s="102"/>
      <c r="QGY34" s="102"/>
      <c r="QGZ34" s="102"/>
      <c r="QHA34" s="102"/>
      <c r="QHB34" s="102"/>
      <c r="QHC34" s="102"/>
      <c r="QHD34" s="102"/>
      <c r="QHE34" s="102"/>
      <c r="QHF34" s="102"/>
      <c r="QHG34" s="102"/>
      <c r="QHH34" s="102"/>
      <c r="QHI34" s="102"/>
      <c r="QHJ34" s="102"/>
      <c r="QHK34" s="102"/>
      <c r="QHL34" s="102"/>
      <c r="QHM34" s="102"/>
      <c r="QHN34" s="102"/>
      <c r="QHO34" s="102"/>
      <c r="QHP34" s="102"/>
      <c r="QHQ34" s="102"/>
      <c r="QHR34" s="102"/>
      <c r="QHS34" s="102"/>
      <c r="QHT34" s="102"/>
      <c r="QHU34" s="102"/>
      <c r="QHV34" s="102"/>
      <c r="QHW34" s="102"/>
      <c r="QHX34" s="102"/>
      <c r="QHY34" s="102"/>
      <c r="QHZ34" s="102"/>
      <c r="QIA34" s="102"/>
      <c r="QIB34" s="102"/>
      <c r="QIC34" s="102"/>
      <c r="QID34" s="102"/>
      <c r="QIE34" s="102"/>
      <c r="QIF34" s="102"/>
      <c r="QIG34" s="102"/>
      <c r="QIH34" s="102"/>
      <c r="QII34" s="102"/>
      <c r="QIJ34" s="102"/>
      <c r="QIK34" s="102"/>
      <c r="QIL34" s="102"/>
      <c r="QIM34" s="102"/>
      <c r="QIN34" s="102"/>
      <c r="QIO34" s="102"/>
      <c r="QIP34" s="102"/>
      <c r="QIQ34" s="102"/>
      <c r="QIR34" s="102"/>
      <c r="QIS34" s="102"/>
      <c r="QIT34" s="102"/>
      <c r="QIU34" s="102"/>
      <c r="QIV34" s="102"/>
      <c r="QIW34" s="102"/>
      <c r="QIX34" s="102"/>
      <c r="QIY34" s="102"/>
      <c r="QIZ34" s="102"/>
      <c r="QJA34" s="102"/>
      <c r="QJB34" s="102"/>
      <c r="QJC34" s="102"/>
      <c r="QJD34" s="102"/>
      <c r="QJE34" s="102"/>
      <c r="QJF34" s="102"/>
      <c r="QJG34" s="102"/>
      <c r="QJH34" s="102"/>
      <c r="QJI34" s="102"/>
      <c r="QJJ34" s="102"/>
      <c r="QJK34" s="102"/>
      <c r="QJL34" s="102"/>
      <c r="QJM34" s="102"/>
      <c r="QJN34" s="102"/>
      <c r="QJO34" s="102"/>
      <c r="QJP34" s="102"/>
      <c r="QJQ34" s="102"/>
      <c r="QJR34" s="102"/>
      <c r="QJS34" s="102"/>
      <c r="QJT34" s="102"/>
      <c r="QJU34" s="102"/>
      <c r="QJV34" s="102"/>
      <c r="QJW34" s="102"/>
      <c r="QJX34" s="102"/>
      <c r="QJY34" s="102"/>
      <c r="QJZ34" s="102"/>
      <c r="QKA34" s="102"/>
      <c r="QKB34" s="102"/>
      <c r="QKC34" s="102"/>
      <c r="QKD34" s="102"/>
      <c r="QKE34" s="102"/>
      <c r="QKF34" s="102"/>
      <c r="QKG34" s="102"/>
      <c r="QKH34" s="102"/>
      <c r="QKI34" s="102"/>
      <c r="QKJ34" s="102"/>
      <c r="QKK34" s="102"/>
      <c r="QKL34" s="102"/>
      <c r="QKM34" s="102"/>
      <c r="QKN34" s="102"/>
      <c r="QKO34" s="102"/>
      <c r="QKP34" s="102"/>
      <c r="QKQ34" s="102"/>
      <c r="QKR34" s="102"/>
      <c r="QKS34" s="102"/>
      <c r="QKT34" s="102"/>
      <c r="QKU34" s="102"/>
      <c r="QKV34" s="102"/>
      <c r="QKW34" s="102"/>
      <c r="QKX34" s="102"/>
      <c r="QKY34" s="102"/>
      <c r="QKZ34" s="102"/>
      <c r="QLA34" s="102"/>
      <c r="QLB34" s="102"/>
      <c r="QLC34" s="102"/>
      <c r="QLD34" s="102"/>
      <c r="QLE34" s="102"/>
      <c r="QLF34" s="102"/>
      <c r="QLG34" s="102"/>
      <c r="QLH34" s="102"/>
      <c r="QLI34" s="102"/>
      <c r="QLJ34" s="102"/>
      <c r="QLK34" s="102"/>
      <c r="QLL34" s="102"/>
      <c r="QLM34" s="102"/>
      <c r="QLN34" s="102"/>
      <c r="QLO34" s="102"/>
      <c r="QLP34" s="102"/>
      <c r="QLQ34" s="102"/>
      <c r="QLR34" s="102"/>
      <c r="QLS34" s="102"/>
      <c r="QLT34" s="102"/>
      <c r="QLU34" s="102"/>
      <c r="QLV34" s="102"/>
      <c r="QLW34" s="102"/>
      <c r="QLX34" s="102"/>
      <c r="QLY34" s="102"/>
      <c r="QLZ34" s="102"/>
      <c r="QMA34" s="102"/>
      <c r="QMB34" s="102"/>
      <c r="QMC34" s="102"/>
      <c r="QMD34" s="102"/>
      <c r="QME34" s="102"/>
      <c r="QMF34" s="102"/>
      <c r="QMG34" s="102"/>
      <c r="QMH34" s="102"/>
      <c r="QMI34" s="102"/>
      <c r="QMJ34" s="102"/>
      <c r="QMK34" s="102"/>
      <c r="QML34" s="102"/>
      <c r="QMM34" s="102"/>
      <c r="QMN34" s="102"/>
      <c r="QMO34" s="102"/>
      <c r="QMP34" s="102"/>
      <c r="QMQ34" s="102"/>
      <c r="QMR34" s="102"/>
      <c r="QMS34" s="102"/>
      <c r="QMT34" s="102"/>
      <c r="QMU34" s="102"/>
      <c r="QMV34" s="102"/>
      <c r="QMW34" s="102"/>
      <c r="QMX34" s="102"/>
      <c r="QMY34" s="102"/>
      <c r="QMZ34" s="102"/>
      <c r="QNA34" s="102"/>
      <c r="QNB34" s="102"/>
      <c r="QNC34" s="102"/>
      <c r="QND34" s="102"/>
      <c r="QNE34" s="102"/>
      <c r="QNF34" s="102"/>
      <c r="QNG34" s="102"/>
      <c r="QNH34" s="102"/>
      <c r="QNI34" s="102"/>
      <c r="QNJ34" s="102"/>
      <c r="QNK34" s="102"/>
      <c r="QNL34" s="102"/>
      <c r="QNM34" s="102"/>
      <c r="QNN34" s="102"/>
      <c r="QNO34" s="102"/>
      <c r="QNP34" s="102"/>
      <c r="QNQ34" s="102"/>
      <c r="QNR34" s="102"/>
      <c r="QNS34" s="102"/>
      <c r="QNT34" s="102"/>
      <c r="QNU34" s="102"/>
      <c r="QNV34" s="102"/>
      <c r="QNW34" s="102"/>
      <c r="QNX34" s="102"/>
      <c r="QNY34" s="102"/>
      <c r="QNZ34" s="102"/>
      <c r="QOA34" s="102"/>
      <c r="QOB34" s="102"/>
      <c r="QOC34" s="102"/>
      <c r="QOD34" s="102"/>
      <c r="QOE34" s="102"/>
      <c r="QOF34" s="102"/>
      <c r="QOG34" s="102"/>
      <c r="QOH34" s="102"/>
      <c r="QOI34" s="102"/>
      <c r="QOJ34" s="102"/>
      <c r="QOK34" s="102"/>
      <c r="QOL34" s="102"/>
      <c r="QOM34" s="102"/>
      <c r="QON34" s="102"/>
      <c r="QOO34" s="102"/>
      <c r="QOP34" s="102"/>
      <c r="QOQ34" s="102"/>
      <c r="QOR34" s="102"/>
      <c r="QOS34" s="102"/>
      <c r="QOT34" s="102"/>
      <c r="QOU34" s="102"/>
      <c r="QOV34" s="102"/>
      <c r="QOW34" s="102"/>
      <c r="QOX34" s="102"/>
      <c r="QOY34" s="102"/>
      <c r="QOZ34" s="102"/>
      <c r="QPA34" s="102"/>
      <c r="QPB34" s="102"/>
      <c r="QPC34" s="102"/>
      <c r="QPD34" s="102"/>
      <c r="QPE34" s="102"/>
      <c r="QPF34" s="102"/>
      <c r="QPG34" s="102"/>
      <c r="QPH34" s="102"/>
      <c r="QPI34" s="102"/>
      <c r="QPJ34" s="102"/>
      <c r="QPK34" s="102"/>
      <c r="QPL34" s="102"/>
      <c r="QPM34" s="102"/>
      <c r="QPN34" s="102"/>
      <c r="QPO34" s="102"/>
      <c r="QPP34" s="102"/>
      <c r="QPQ34" s="102"/>
      <c r="QPR34" s="102"/>
      <c r="QPS34" s="102"/>
      <c r="QPT34" s="102"/>
      <c r="QPU34" s="102"/>
      <c r="QPV34" s="102"/>
      <c r="QPW34" s="102"/>
      <c r="QPX34" s="102"/>
      <c r="QPY34" s="102"/>
      <c r="QPZ34" s="102"/>
      <c r="QQA34" s="102"/>
      <c r="QQB34" s="102"/>
      <c r="QQC34" s="102"/>
      <c r="QQD34" s="102"/>
      <c r="QQE34" s="102"/>
      <c r="QQF34" s="102"/>
      <c r="QQG34" s="102"/>
      <c r="QQH34" s="102"/>
      <c r="QQI34" s="102"/>
      <c r="QQJ34" s="102"/>
      <c r="QQK34" s="102"/>
      <c r="QQL34" s="102"/>
      <c r="QQM34" s="102"/>
      <c r="QQN34" s="102"/>
      <c r="QQO34" s="102"/>
      <c r="QQP34" s="102"/>
      <c r="QQQ34" s="102"/>
      <c r="QQR34" s="102"/>
      <c r="QQS34" s="102"/>
      <c r="QQT34" s="102"/>
      <c r="QQU34" s="102"/>
      <c r="QQV34" s="102"/>
      <c r="QQW34" s="102"/>
      <c r="QQX34" s="102"/>
      <c r="QQY34" s="102"/>
      <c r="QQZ34" s="102"/>
      <c r="QRA34" s="102"/>
      <c r="QRB34" s="102"/>
      <c r="QRC34" s="102"/>
      <c r="QRD34" s="102"/>
      <c r="QRE34" s="102"/>
      <c r="QRF34" s="102"/>
      <c r="QRG34" s="102"/>
      <c r="QRH34" s="102"/>
      <c r="QRI34" s="102"/>
      <c r="QRJ34" s="102"/>
      <c r="QRK34" s="102"/>
      <c r="QRL34" s="102"/>
      <c r="QRM34" s="102"/>
      <c r="QRN34" s="102"/>
      <c r="QRO34" s="102"/>
      <c r="QRP34" s="102"/>
      <c r="QRQ34" s="102"/>
      <c r="QRR34" s="102"/>
      <c r="QRS34" s="102"/>
      <c r="QRT34" s="102"/>
      <c r="QRU34" s="102"/>
      <c r="QRV34" s="102"/>
      <c r="QRW34" s="102"/>
      <c r="QRX34" s="102"/>
      <c r="QRY34" s="102"/>
      <c r="QRZ34" s="102"/>
      <c r="QSA34" s="102"/>
      <c r="QSB34" s="102"/>
      <c r="QSC34" s="102"/>
      <c r="QSD34" s="102"/>
      <c r="QSE34" s="102"/>
      <c r="QSF34" s="102"/>
      <c r="QSG34" s="102"/>
      <c r="QSH34" s="102"/>
      <c r="QSI34" s="102"/>
      <c r="QSJ34" s="102"/>
      <c r="QSK34" s="102"/>
      <c r="QSL34" s="102"/>
      <c r="QSM34" s="102"/>
      <c r="QSN34" s="102"/>
      <c r="QSO34" s="102"/>
      <c r="QSP34" s="102"/>
      <c r="QSQ34" s="102"/>
      <c r="QSR34" s="102"/>
      <c r="QSS34" s="102"/>
      <c r="QST34" s="102"/>
      <c r="QSU34" s="102"/>
      <c r="QSV34" s="102"/>
      <c r="QSW34" s="102"/>
      <c r="QSX34" s="102"/>
      <c r="QSY34" s="102"/>
      <c r="QSZ34" s="102"/>
      <c r="QTA34" s="102"/>
      <c r="QTB34" s="102"/>
      <c r="QTC34" s="102"/>
      <c r="QTD34" s="102"/>
      <c r="QTE34" s="102"/>
      <c r="QTF34" s="102"/>
      <c r="QTG34" s="102"/>
      <c r="QTH34" s="102"/>
      <c r="QTI34" s="102"/>
      <c r="QTJ34" s="102"/>
      <c r="QTK34" s="102"/>
      <c r="QTL34" s="102"/>
      <c r="QTM34" s="102"/>
      <c r="QTN34" s="102"/>
      <c r="QTO34" s="102"/>
      <c r="QTP34" s="102"/>
      <c r="QTQ34" s="102"/>
      <c r="QTR34" s="102"/>
      <c r="QTS34" s="102"/>
      <c r="QTT34" s="102"/>
      <c r="QTU34" s="102"/>
      <c r="QTV34" s="102"/>
      <c r="QTW34" s="102"/>
      <c r="QTX34" s="102"/>
      <c r="QTY34" s="102"/>
      <c r="QTZ34" s="102"/>
      <c r="QUA34" s="102"/>
      <c r="QUB34" s="102"/>
      <c r="QUC34" s="102"/>
      <c r="QUD34" s="102"/>
      <c r="QUE34" s="102"/>
      <c r="QUF34" s="102"/>
      <c r="QUG34" s="102"/>
      <c r="QUH34" s="102"/>
      <c r="QUI34" s="102"/>
      <c r="QUJ34" s="102"/>
      <c r="QUK34" s="102"/>
      <c r="QUL34" s="102"/>
      <c r="QUM34" s="102"/>
      <c r="QUN34" s="102"/>
      <c r="QUO34" s="102"/>
      <c r="QUP34" s="102"/>
      <c r="QUQ34" s="102"/>
      <c r="QUR34" s="102"/>
      <c r="QUS34" s="102"/>
      <c r="QUT34" s="102"/>
      <c r="QUU34" s="102"/>
      <c r="QUV34" s="102"/>
      <c r="QUW34" s="102"/>
      <c r="QUX34" s="102"/>
      <c r="QUY34" s="102"/>
      <c r="QUZ34" s="102"/>
      <c r="QVA34" s="102"/>
      <c r="QVB34" s="102"/>
      <c r="QVC34" s="102"/>
      <c r="QVD34" s="102"/>
      <c r="QVE34" s="102"/>
      <c r="QVF34" s="102"/>
      <c r="QVG34" s="102"/>
      <c r="QVH34" s="102"/>
      <c r="QVI34" s="102"/>
      <c r="QVJ34" s="102"/>
      <c r="QVK34" s="102"/>
      <c r="QVL34" s="102"/>
      <c r="QVM34" s="102"/>
      <c r="QVN34" s="102"/>
      <c r="QVO34" s="102"/>
      <c r="QVP34" s="102"/>
      <c r="QVQ34" s="102"/>
      <c r="QVR34" s="102"/>
      <c r="QVS34" s="102"/>
      <c r="QVT34" s="102"/>
      <c r="QVU34" s="102"/>
      <c r="QVV34" s="102"/>
      <c r="QVW34" s="102"/>
      <c r="QVX34" s="102"/>
      <c r="QVY34" s="102"/>
      <c r="QVZ34" s="102"/>
      <c r="QWA34" s="102"/>
      <c r="QWB34" s="102"/>
      <c r="QWC34" s="102"/>
      <c r="QWD34" s="102"/>
      <c r="QWE34" s="102"/>
      <c r="QWF34" s="102"/>
      <c r="QWG34" s="102"/>
      <c r="QWH34" s="102"/>
      <c r="QWI34" s="102"/>
      <c r="QWJ34" s="102"/>
      <c r="QWK34" s="102"/>
      <c r="QWL34" s="102"/>
      <c r="QWM34" s="102"/>
      <c r="QWN34" s="102"/>
      <c r="QWO34" s="102"/>
      <c r="QWP34" s="102"/>
      <c r="QWQ34" s="102"/>
      <c r="QWR34" s="102"/>
      <c r="QWS34" s="102"/>
      <c r="QWT34" s="102"/>
      <c r="QWU34" s="102"/>
      <c r="QWV34" s="102"/>
      <c r="QWW34" s="102"/>
      <c r="QWX34" s="102"/>
      <c r="QWY34" s="102"/>
      <c r="QWZ34" s="102"/>
      <c r="QXA34" s="102"/>
      <c r="QXB34" s="102"/>
      <c r="QXC34" s="102"/>
      <c r="QXD34" s="102"/>
      <c r="QXE34" s="102"/>
      <c r="QXF34" s="102"/>
      <c r="QXG34" s="102"/>
      <c r="QXH34" s="102"/>
      <c r="QXI34" s="102"/>
      <c r="QXJ34" s="102"/>
      <c r="QXK34" s="102"/>
      <c r="QXL34" s="102"/>
      <c r="QXM34" s="102"/>
      <c r="QXN34" s="102"/>
      <c r="QXO34" s="102"/>
      <c r="QXP34" s="102"/>
      <c r="QXQ34" s="102"/>
      <c r="QXR34" s="102"/>
      <c r="QXS34" s="102"/>
      <c r="QXT34" s="102"/>
      <c r="QXU34" s="102"/>
      <c r="QXV34" s="102"/>
      <c r="QXW34" s="102"/>
      <c r="QXX34" s="102"/>
      <c r="QXY34" s="102"/>
      <c r="QXZ34" s="102"/>
      <c r="QYA34" s="102"/>
      <c r="QYB34" s="102"/>
      <c r="QYC34" s="102"/>
      <c r="QYD34" s="102"/>
      <c r="QYE34" s="102"/>
      <c r="QYF34" s="102"/>
      <c r="QYG34" s="102"/>
      <c r="QYH34" s="102"/>
      <c r="QYI34" s="102"/>
      <c r="QYJ34" s="102"/>
      <c r="QYK34" s="102"/>
      <c r="QYL34" s="102"/>
      <c r="QYM34" s="102"/>
      <c r="QYN34" s="102"/>
      <c r="QYO34" s="102"/>
      <c r="QYP34" s="102"/>
      <c r="QYQ34" s="102"/>
      <c r="QYR34" s="102"/>
      <c r="QYS34" s="102"/>
      <c r="QYT34" s="102"/>
      <c r="QYU34" s="102"/>
      <c r="QYV34" s="102"/>
      <c r="QYW34" s="102"/>
      <c r="QYX34" s="102"/>
      <c r="QYY34" s="102"/>
      <c r="QYZ34" s="102"/>
      <c r="QZA34" s="102"/>
      <c r="QZB34" s="102"/>
      <c r="QZC34" s="102"/>
      <c r="QZD34" s="102"/>
      <c r="QZE34" s="102"/>
      <c r="QZF34" s="102"/>
      <c r="QZG34" s="102"/>
      <c r="QZH34" s="102"/>
      <c r="QZI34" s="102"/>
      <c r="QZJ34" s="102"/>
      <c r="QZK34" s="102"/>
      <c r="QZL34" s="102"/>
      <c r="QZM34" s="102"/>
      <c r="QZN34" s="102"/>
      <c r="QZO34" s="102"/>
      <c r="QZP34" s="102"/>
      <c r="QZQ34" s="102"/>
      <c r="QZR34" s="102"/>
      <c r="QZS34" s="102"/>
      <c r="QZT34" s="102"/>
      <c r="QZU34" s="102"/>
      <c r="QZV34" s="102"/>
      <c r="QZW34" s="102"/>
      <c r="QZX34" s="102"/>
      <c r="QZY34" s="102"/>
      <c r="QZZ34" s="102"/>
      <c r="RAA34" s="102"/>
      <c r="RAB34" s="102"/>
      <c r="RAC34" s="102"/>
      <c r="RAD34" s="102"/>
      <c r="RAE34" s="102"/>
      <c r="RAF34" s="102"/>
      <c r="RAG34" s="102"/>
      <c r="RAH34" s="102"/>
      <c r="RAI34" s="102"/>
      <c r="RAJ34" s="102"/>
      <c r="RAK34" s="102"/>
      <c r="RAL34" s="102"/>
      <c r="RAM34" s="102"/>
      <c r="RAN34" s="102"/>
      <c r="RAO34" s="102"/>
      <c r="RAP34" s="102"/>
      <c r="RAQ34" s="102"/>
      <c r="RAR34" s="102"/>
      <c r="RAS34" s="102"/>
      <c r="RAT34" s="102"/>
      <c r="RAU34" s="102"/>
      <c r="RAV34" s="102"/>
      <c r="RAW34" s="102"/>
      <c r="RAX34" s="102"/>
      <c r="RAY34" s="102"/>
      <c r="RAZ34" s="102"/>
      <c r="RBA34" s="102"/>
      <c r="RBB34" s="102"/>
      <c r="RBC34" s="102"/>
      <c r="RBD34" s="102"/>
      <c r="RBE34" s="102"/>
      <c r="RBF34" s="102"/>
      <c r="RBG34" s="102"/>
      <c r="RBH34" s="102"/>
      <c r="RBI34" s="102"/>
      <c r="RBJ34" s="102"/>
      <c r="RBK34" s="102"/>
      <c r="RBL34" s="102"/>
      <c r="RBM34" s="102"/>
      <c r="RBN34" s="102"/>
      <c r="RBO34" s="102"/>
      <c r="RBP34" s="102"/>
      <c r="RBQ34" s="102"/>
      <c r="RBR34" s="102"/>
      <c r="RBS34" s="102"/>
      <c r="RBT34" s="102"/>
      <c r="RBU34" s="102"/>
      <c r="RBV34" s="102"/>
      <c r="RBW34" s="102"/>
      <c r="RBX34" s="102"/>
      <c r="RBY34" s="102"/>
      <c r="RBZ34" s="102"/>
      <c r="RCA34" s="102"/>
      <c r="RCB34" s="102"/>
      <c r="RCC34" s="102"/>
      <c r="RCD34" s="102"/>
      <c r="RCE34" s="102"/>
      <c r="RCF34" s="102"/>
      <c r="RCG34" s="102"/>
      <c r="RCH34" s="102"/>
      <c r="RCI34" s="102"/>
      <c r="RCJ34" s="102"/>
      <c r="RCK34" s="102"/>
      <c r="RCL34" s="102"/>
      <c r="RCM34" s="102"/>
      <c r="RCN34" s="102"/>
      <c r="RCO34" s="102"/>
      <c r="RCP34" s="102"/>
      <c r="RCQ34" s="102"/>
      <c r="RCR34" s="102"/>
      <c r="RCS34" s="102"/>
      <c r="RCT34" s="102"/>
      <c r="RCU34" s="102"/>
      <c r="RCV34" s="102"/>
      <c r="RCW34" s="102"/>
      <c r="RCX34" s="102"/>
      <c r="RCY34" s="102"/>
      <c r="RCZ34" s="102"/>
      <c r="RDA34" s="102"/>
      <c r="RDB34" s="102"/>
      <c r="RDC34" s="102"/>
      <c r="RDD34" s="102"/>
      <c r="RDE34" s="102"/>
      <c r="RDF34" s="102"/>
      <c r="RDG34" s="102"/>
      <c r="RDH34" s="102"/>
      <c r="RDI34" s="102"/>
      <c r="RDJ34" s="102"/>
      <c r="RDK34" s="102"/>
      <c r="RDL34" s="102"/>
      <c r="RDM34" s="102"/>
      <c r="RDN34" s="102"/>
      <c r="RDO34" s="102"/>
      <c r="RDP34" s="102"/>
      <c r="RDQ34" s="102"/>
      <c r="RDR34" s="102"/>
      <c r="RDS34" s="102"/>
      <c r="RDT34" s="102"/>
      <c r="RDU34" s="102"/>
      <c r="RDV34" s="102"/>
      <c r="RDW34" s="102"/>
      <c r="RDX34" s="102"/>
      <c r="RDY34" s="102"/>
      <c r="RDZ34" s="102"/>
      <c r="REA34" s="102"/>
      <c r="REB34" s="102"/>
      <c r="REC34" s="102"/>
      <c r="RED34" s="102"/>
      <c r="REE34" s="102"/>
      <c r="REF34" s="102"/>
      <c r="REG34" s="102"/>
      <c r="REH34" s="102"/>
      <c r="REI34" s="102"/>
      <c r="REJ34" s="102"/>
      <c r="REK34" s="102"/>
      <c r="REL34" s="102"/>
      <c r="REM34" s="102"/>
      <c r="REN34" s="102"/>
      <c r="REO34" s="102"/>
      <c r="REP34" s="102"/>
      <c r="REQ34" s="102"/>
      <c r="RER34" s="102"/>
      <c r="RES34" s="102"/>
      <c r="RET34" s="102"/>
      <c r="REU34" s="102"/>
      <c r="REV34" s="102"/>
      <c r="REW34" s="102"/>
      <c r="REX34" s="102"/>
      <c r="REY34" s="102"/>
      <c r="REZ34" s="102"/>
      <c r="RFA34" s="102"/>
      <c r="RFB34" s="102"/>
      <c r="RFC34" s="102"/>
      <c r="RFD34" s="102"/>
      <c r="RFE34" s="102"/>
      <c r="RFF34" s="102"/>
      <c r="RFG34" s="102"/>
      <c r="RFH34" s="102"/>
      <c r="RFI34" s="102"/>
      <c r="RFJ34" s="102"/>
      <c r="RFK34" s="102"/>
      <c r="RFL34" s="102"/>
      <c r="RFM34" s="102"/>
      <c r="RFN34" s="102"/>
      <c r="RFO34" s="102"/>
      <c r="RFP34" s="102"/>
      <c r="RFQ34" s="102"/>
      <c r="RFR34" s="102"/>
      <c r="RFS34" s="102"/>
      <c r="RFT34" s="102"/>
      <c r="RFU34" s="102"/>
      <c r="RFV34" s="102"/>
      <c r="RFW34" s="102"/>
      <c r="RFX34" s="102"/>
      <c r="RFY34" s="102"/>
      <c r="RFZ34" s="102"/>
      <c r="RGA34" s="102"/>
      <c r="RGB34" s="102"/>
      <c r="RGC34" s="102"/>
      <c r="RGD34" s="102"/>
      <c r="RGE34" s="102"/>
      <c r="RGF34" s="102"/>
      <c r="RGG34" s="102"/>
      <c r="RGH34" s="102"/>
      <c r="RGI34" s="102"/>
      <c r="RGJ34" s="102"/>
      <c r="RGK34" s="102"/>
      <c r="RGL34" s="102"/>
      <c r="RGM34" s="102"/>
      <c r="RGN34" s="102"/>
      <c r="RGO34" s="102"/>
      <c r="RGP34" s="102"/>
      <c r="RGQ34" s="102"/>
      <c r="RGR34" s="102"/>
      <c r="RGS34" s="102"/>
      <c r="RGT34" s="102"/>
      <c r="RGU34" s="102"/>
      <c r="RGV34" s="102"/>
      <c r="RGW34" s="102"/>
      <c r="RGX34" s="102"/>
      <c r="RGY34" s="102"/>
      <c r="RGZ34" s="102"/>
      <c r="RHA34" s="102"/>
      <c r="RHB34" s="102"/>
      <c r="RHC34" s="102"/>
      <c r="RHD34" s="102"/>
      <c r="RHE34" s="102"/>
      <c r="RHF34" s="102"/>
      <c r="RHG34" s="102"/>
      <c r="RHH34" s="102"/>
      <c r="RHI34" s="102"/>
      <c r="RHJ34" s="102"/>
      <c r="RHK34" s="102"/>
      <c r="RHL34" s="102"/>
      <c r="RHM34" s="102"/>
      <c r="RHN34" s="102"/>
      <c r="RHO34" s="102"/>
      <c r="RHP34" s="102"/>
      <c r="RHQ34" s="102"/>
      <c r="RHR34" s="102"/>
      <c r="RHS34" s="102"/>
      <c r="RHT34" s="102"/>
      <c r="RHU34" s="102"/>
      <c r="RHV34" s="102"/>
      <c r="RHW34" s="102"/>
      <c r="RHX34" s="102"/>
      <c r="RHY34" s="102"/>
      <c r="RHZ34" s="102"/>
      <c r="RIA34" s="102"/>
      <c r="RIB34" s="102"/>
      <c r="RIC34" s="102"/>
      <c r="RID34" s="102"/>
      <c r="RIE34" s="102"/>
      <c r="RIF34" s="102"/>
      <c r="RIG34" s="102"/>
      <c r="RIH34" s="102"/>
      <c r="RII34" s="102"/>
      <c r="RIJ34" s="102"/>
      <c r="RIK34" s="102"/>
      <c r="RIL34" s="102"/>
      <c r="RIM34" s="102"/>
      <c r="RIN34" s="102"/>
      <c r="RIO34" s="102"/>
      <c r="RIP34" s="102"/>
      <c r="RIQ34" s="102"/>
      <c r="RIR34" s="102"/>
      <c r="RIS34" s="102"/>
      <c r="RIT34" s="102"/>
      <c r="RIU34" s="102"/>
      <c r="RIV34" s="102"/>
      <c r="RIW34" s="102"/>
      <c r="RIX34" s="102"/>
      <c r="RIY34" s="102"/>
      <c r="RIZ34" s="102"/>
      <c r="RJA34" s="102"/>
      <c r="RJB34" s="102"/>
      <c r="RJC34" s="102"/>
      <c r="RJD34" s="102"/>
      <c r="RJE34" s="102"/>
      <c r="RJF34" s="102"/>
      <c r="RJG34" s="102"/>
      <c r="RJH34" s="102"/>
      <c r="RJI34" s="102"/>
      <c r="RJJ34" s="102"/>
      <c r="RJK34" s="102"/>
      <c r="RJL34" s="102"/>
      <c r="RJM34" s="102"/>
      <c r="RJN34" s="102"/>
      <c r="RJO34" s="102"/>
      <c r="RJP34" s="102"/>
      <c r="RJQ34" s="102"/>
      <c r="RJR34" s="102"/>
      <c r="RJS34" s="102"/>
      <c r="RJT34" s="102"/>
      <c r="RJU34" s="102"/>
      <c r="RJV34" s="102"/>
      <c r="RJW34" s="102"/>
      <c r="RJX34" s="102"/>
      <c r="RJY34" s="102"/>
      <c r="RJZ34" s="102"/>
      <c r="RKA34" s="102"/>
      <c r="RKB34" s="102"/>
      <c r="RKC34" s="102"/>
      <c r="RKD34" s="102"/>
      <c r="RKE34" s="102"/>
      <c r="RKF34" s="102"/>
      <c r="RKG34" s="102"/>
      <c r="RKH34" s="102"/>
      <c r="RKI34" s="102"/>
      <c r="RKJ34" s="102"/>
      <c r="RKK34" s="102"/>
      <c r="RKL34" s="102"/>
      <c r="RKM34" s="102"/>
      <c r="RKN34" s="102"/>
      <c r="RKO34" s="102"/>
      <c r="RKP34" s="102"/>
      <c r="RKQ34" s="102"/>
      <c r="RKR34" s="102"/>
      <c r="RKS34" s="102"/>
      <c r="RKT34" s="102"/>
      <c r="RKU34" s="102"/>
      <c r="RKV34" s="102"/>
      <c r="RKW34" s="102"/>
      <c r="RKX34" s="102"/>
      <c r="RKY34" s="102"/>
      <c r="RKZ34" s="102"/>
      <c r="RLA34" s="102"/>
      <c r="RLB34" s="102"/>
      <c r="RLC34" s="102"/>
      <c r="RLD34" s="102"/>
      <c r="RLE34" s="102"/>
      <c r="RLF34" s="102"/>
      <c r="RLG34" s="102"/>
      <c r="RLH34" s="102"/>
      <c r="RLI34" s="102"/>
      <c r="RLJ34" s="102"/>
      <c r="RLK34" s="102"/>
      <c r="RLL34" s="102"/>
      <c r="RLM34" s="102"/>
      <c r="RLN34" s="102"/>
      <c r="RLO34" s="102"/>
      <c r="RLP34" s="102"/>
      <c r="RLQ34" s="102"/>
      <c r="RLR34" s="102"/>
      <c r="RLS34" s="102"/>
      <c r="RLT34" s="102"/>
      <c r="RLU34" s="102"/>
      <c r="RLV34" s="102"/>
      <c r="RLW34" s="102"/>
      <c r="RLX34" s="102"/>
      <c r="RLY34" s="102"/>
      <c r="RLZ34" s="102"/>
      <c r="RMA34" s="102"/>
      <c r="RMB34" s="102"/>
      <c r="RMC34" s="102"/>
      <c r="RMD34" s="102"/>
      <c r="RME34" s="102"/>
      <c r="RMF34" s="102"/>
      <c r="RMG34" s="102"/>
      <c r="RMH34" s="102"/>
      <c r="RMI34" s="102"/>
      <c r="RMJ34" s="102"/>
      <c r="RMK34" s="102"/>
      <c r="RML34" s="102"/>
      <c r="RMM34" s="102"/>
      <c r="RMN34" s="102"/>
      <c r="RMO34" s="102"/>
      <c r="RMP34" s="102"/>
      <c r="RMQ34" s="102"/>
      <c r="RMR34" s="102"/>
      <c r="RMS34" s="102"/>
      <c r="RMT34" s="102"/>
      <c r="RMU34" s="102"/>
      <c r="RMV34" s="102"/>
      <c r="RMW34" s="102"/>
      <c r="RMX34" s="102"/>
      <c r="RMY34" s="102"/>
      <c r="RMZ34" s="102"/>
      <c r="RNA34" s="102"/>
      <c r="RNB34" s="102"/>
      <c r="RNC34" s="102"/>
      <c r="RND34" s="102"/>
      <c r="RNE34" s="102"/>
      <c r="RNF34" s="102"/>
      <c r="RNG34" s="102"/>
      <c r="RNH34" s="102"/>
      <c r="RNI34" s="102"/>
      <c r="RNJ34" s="102"/>
      <c r="RNK34" s="102"/>
      <c r="RNL34" s="102"/>
      <c r="RNM34" s="102"/>
      <c r="RNN34" s="102"/>
      <c r="RNO34" s="102"/>
      <c r="RNP34" s="102"/>
      <c r="RNQ34" s="102"/>
      <c r="RNR34" s="102"/>
      <c r="RNS34" s="102"/>
      <c r="RNT34" s="102"/>
      <c r="RNU34" s="102"/>
      <c r="RNV34" s="102"/>
      <c r="RNW34" s="102"/>
      <c r="RNX34" s="102"/>
      <c r="RNY34" s="102"/>
      <c r="RNZ34" s="102"/>
      <c r="ROA34" s="102"/>
      <c r="ROB34" s="102"/>
      <c r="ROC34" s="102"/>
      <c r="ROD34" s="102"/>
      <c r="ROE34" s="102"/>
      <c r="ROF34" s="102"/>
      <c r="ROG34" s="102"/>
      <c r="ROH34" s="102"/>
      <c r="ROI34" s="102"/>
      <c r="ROJ34" s="102"/>
      <c r="ROK34" s="102"/>
      <c r="ROL34" s="102"/>
      <c r="ROM34" s="102"/>
      <c r="RON34" s="102"/>
      <c r="ROO34" s="102"/>
      <c r="ROP34" s="102"/>
      <c r="ROQ34" s="102"/>
      <c r="ROR34" s="102"/>
      <c r="ROS34" s="102"/>
      <c r="ROT34" s="102"/>
      <c r="ROU34" s="102"/>
      <c r="ROV34" s="102"/>
      <c r="ROW34" s="102"/>
      <c r="ROX34" s="102"/>
      <c r="ROY34" s="102"/>
      <c r="ROZ34" s="102"/>
      <c r="RPA34" s="102"/>
      <c r="RPB34" s="102"/>
      <c r="RPC34" s="102"/>
      <c r="RPD34" s="102"/>
      <c r="RPE34" s="102"/>
      <c r="RPF34" s="102"/>
      <c r="RPG34" s="102"/>
      <c r="RPH34" s="102"/>
      <c r="RPI34" s="102"/>
      <c r="RPJ34" s="102"/>
      <c r="RPK34" s="102"/>
      <c r="RPL34" s="102"/>
      <c r="RPM34" s="102"/>
      <c r="RPN34" s="102"/>
      <c r="RPO34" s="102"/>
      <c r="RPP34" s="102"/>
      <c r="RPQ34" s="102"/>
      <c r="RPR34" s="102"/>
      <c r="RPS34" s="102"/>
      <c r="RPT34" s="102"/>
      <c r="RPU34" s="102"/>
      <c r="RPV34" s="102"/>
      <c r="RPW34" s="102"/>
      <c r="RPX34" s="102"/>
      <c r="RPY34" s="102"/>
      <c r="RPZ34" s="102"/>
      <c r="RQA34" s="102"/>
      <c r="RQB34" s="102"/>
      <c r="RQC34" s="102"/>
      <c r="RQD34" s="102"/>
      <c r="RQE34" s="102"/>
      <c r="RQF34" s="102"/>
      <c r="RQG34" s="102"/>
      <c r="RQH34" s="102"/>
      <c r="RQI34" s="102"/>
      <c r="RQJ34" s="102"/>
      <c r="RQK34" s="102"/>
      <c r="RQL34" s="102"/>
      <c r="RQM34" s="102"/>
      <c r="RQN34" s="102"/>
      <c r="RQO34" s="102"/>
      <c r="RQP34" s="102"/>
      <c r="RQQ34" s="102"/>
      <c r="RQR34" s="102"/>
      <c r="RQS34" s="102"/>
      <c r="RQT34" s="102"/>
      <c r="RQU34" s="102"/>
      <c r="RQV34" s="102"/>
      <c r="RQW34" s="102"/>
      <c r="RQX34" s="102"/>
      <c r="RQY34" s="102"/>
      <c r="RQZ34" s="102"/>
      <c r="RRA34" s="102"/>
      <c r="RRB34" s="102"/>
      <c r="RRC34" s="102"/>
      <c r="RRD34" s="102"/>
      <c r="RRE34" s="102"/>
      <c r="RRF34" s="102"/>
      <c r="RRG34" s="102"/>
      <c r="RRH34" s="102"/>
      <c r="RRI34" s="102"/>
      <c r="RRJ34" s="102"/>
      <c r="RRK34" s="102"/>
      <c r="RRL34" s="102"/>
      <c r="RRM34" s="102"/>
      <c r="RRN34" s="102"/>
      <c r="RRO34" s="102"/>
      <c r="RRP34" s="102"/>
      <c r="RRQ34" s="102"/>
      <c r="RRR34" s="102"/>
      <c r="RRS34" s="102"/>
      <c r="RRT34" s="102"/>
      <c r="RRU34" s="102"/>
      <c r="RRV34" s="102"/>
      <c r="RRW34" s="102"/>
      <c r="RRX34" s="102"/>
      <c r="RRY34" s="102"/>
      <c r="RRZ34" s="102"/>
      <c r="RSA34" s="102"/>
      <c r="RSB34" s="102"/>
      <c r="RSC34" s="102"/>
      <c r="RSD34" s="102"/>
      <c r="RSE34" s="102"/>
      <c r="RSF34" s="102"/>
      <c r="RSG34" s="102"/>
      <c r="RSH34" s="102"/>
      <c r="RSI34" s="102"/>
      <c r="RSJ34" s="102"/>
      <c r="RSK34" s="102"/>
      <c r="RSL34" s="102"/>
      <c r="RSM34" s="102"/>
      <c r="RSN34" s="102"/>
      <c r="RSO34" s="102"/>
      <c r="RSP34" s="102"/>
      <c r="RSQ34" s="102"/>
      <c r="RSR34" s="102"/>
      <c r="RSS34" s="102"/>
      <c r="RST34" s="102"/>
      <c r="RSU34" s="102"/>
      <c r="RSV34" s="102"/>
      <c r="RSW34" s="102"/>
      <c r="RSX34" s="102"/>
      <c r="RSY34" s="102"/>
      <c r="RSZ34" s="102"/>
      <c r="RTA34" s="102"/>
      <c r="RTB34" s="102"/>
      <c r="RTC34" s="102"/>
      <c r="RTD34" s="102"/>
      <c r="RTE34" s="102"/>
      <c r="RTF34" s="102"/>
      <c r="RTG34" s="102"/>
      <c r="RTH34" s="102"/>
      <c r="RTI34" s="102"/>
      <c r="RTJ34" s="102"/>
      <c r="RTK34" s="102"/>
      <c r="RTL34" s="102"/>
      <c r="RTM34" s="102"/>
      <c r="RTN34" s="102"/>
      <c r="RTO34" s="102"/>
      <c r="RTP34" s="102"/>
      <c r="RTQ34" s="102"/>
      <c r="RTR34" s="102"/>
      <c r="RTS34" s="102"/>
      <c r="RTT34" s="102"/>
      <c r="RTU34" s="102"/>
      <c r="RTV34" s="102"/>
      <c r="RTW34" s="102"/>
      <c r="RTX34" s="102"/>
      <c r="RTY34" s="102"/>
      <c r="RTZ34" s="102"/>
      <c r="RUA34" s="102"/>
      <c r="RUB34" s="102"/>
      <c r="RUC34" s="102"/>
      <c r="RUD34" s="102"/>
      <c r="RUE34" s="102"/>
      <c r="RUF34" s="102"/>
      <c r="RUG34" s="102"/>
      <c r="RUH34" s="102"/>
      <c r="RUI34" s="102"/>
      <c r="RUJ34" s="102"/>
      <c r="RUK34" s="102"/>
      <c r="RUL34" s="102"/>
      <c r="RUM34" s="102"/>
      <c r="RUN34" s="102"/>
      <c r="RUO34" s="102"/>
      <c r="RUP34" s="102"/>
      <c r="RUQ34" s="102"/>
      <c r="RUR34" s="102"/>
      <c r="RUS34" s="102"/>
      <c r="RUT34" s="102"/>
      <c r="RUU34" s="102"/>
      <c r="RUV34" s="102"/>
      <c r="RUW34" s="102"/>
      <c r="RUX34" s="102"/>
      <c r="RUY34" s="102"/>
      <c r="RUZ34" s="102"/>
      <c r="RVA34" s="102"/>
      <c r="RVB34" s="102"/>
      <c r="RVC34" s="102"/>
      <c r="RVD34" s="102"/>
      <c r="RVE34" s="102"/>
      <c r="RVF34" s="102"/>
      <c r="RVG34" s="102"/>
      <c r="RVH34" s="102"/>
      <c r="RVI34" s="102"/>
      <c r="RVJ34" s="102"/>
      <c r="RVK34" s="102"/>
      <c r="RVL34" s="102"/>
      <c r="RVM34" s="102"/>
      <c r="RVN34" s="102"/>
      <c r="RVO34" s="102"/>
      <c r="RVP34" s="102"/>
      <c r="RVQ34" s="102"/>
      <c r="RVR34" s="102"/>
      <c r="RVS34" s="102"/>
      <c r="RVT34" s="102"/>
      <c r="RVU34" s="102"/>
      <c r="RVV34" s="102"/>
      <c r="RVW34" s="102"/>
      <c r="RVX34" s="102"/>
      <c r="RVY34" s="102"/>
      <c r="RVZ34" s="102"/>
      <c r="RWA34" s="102"/>
      <c r="RWB34" s="102"/>
      <c r="RWC34" s="102"/>
      <c r="RWD34" s="102"/>
      <c r="RWE34" s="102"/>
      <c r="RWF34" s="102"/>
      <c r="RWG34" s="102"/>
      <c r="RWH34" s="102"/>
      <c r="RWI34" s="102"/>
      <c r="RWJ34" s="102"/>
      <c r="RWK34" s="102"/>
      <c r="RWL34" s="102"/>
      <c r="RWM34" s="102"/>
      <c r="RWN34" s="102"/>
      <c r="RWO34" s="102"/>
      <c r="RWP34" s="102"/>
      <c r="RWQ34" s="102"/>
      <c r="RWR34" s="102"/>
      <c r="RWS34" s="102"/>
      <c r="RWT34" s="102"/>
      <c r="RWU34" s="102"/>
      <c r="RWV34" s="102"/>
      <c r="RWW34" s="102"/>
      <c r="RWX34" s="102"/>
      <c r="RWY34" s="102"/>
      <c r="RWZ34" s="102"/>
      <c r="RXA34" s="102"/>
      <c r="RXB34" s="102"/>
      <c r="RXC34" s="102"/>
      <c r="RXD34" s="102"/>
      <c r="RXE34" s="102"/>
      <c r="RXF34" s="102"/>
      <c r="RXG34" s="102"/>
      <c r="RXH34" s="102"/>
      <c r="RXI34" s="102"/>
      <c r="RXJ34" s="102"/>
      <c r="RXK34" s="102"/>
      <c r="RXL34" s="102"/>
      <c r="RXM34" s="102"/>
      <c r="RXN34" s="102"/>
      <c r="RXO34" s="102"/>
      <c r="RXP34" s="102"/>
      <c r="RXQ34" s="102"/>
      <c r="RXR34" s="102"/>
      <c r="RXS34" s="102"/>
      <c r="RXT34" s="102"/>
      <c r="RXU34" s="102"/>
      <c r="RXV34" s="102"/>
      <c r="RXW34" s="102"/>
      <c r="RXX34" s="102"/>
      <c r="RXY34" s="102"/>
      <c r="RXZ34" s="102"/>
      <c r="RYA34" s="102"/>
      <c r="RYB34" s="102"/>
      <c r="RYC34" s="102"/>
      <c r="RYD34" s="102"/>
      <c r="RYE34" s="102"/>
      <c r="RYF34" s="102"/>
      <c r="RYG34" s="102"/>
      <c r="RYH34" s="102"/>
      <c r="RYI34" s="102"/>
      <c r="RYJ34" s="102"/>
      <c r="RYK34" s="102"/>
      <c r="RYL34" s="102"/>
      <c r="RYM34" s="102"/>
      <c r="RYN34" s="102"/>
      <c r="RYO34" s="102"/>
      <c r="RYP34" s="102"/>
      <c r="RYQ34" s="102"/>
      <c r="RYR34" s="102"/>
      <c r="RYS34" s="102"/>
      <c r="RYT34" s="102"/>
      <c r="RYU34" s="102"/>
      <c r="RYV34" s="102"/>
      <c r="RYW34" s="102"/>
      <c r="RYX34" s="102"/>
      <c r="RYY34" s="102"/>
      <c r="RYZ34" s="102"/>
      <c r="RZA34" s="102"/>
      <c r="RZB34" s="102"/>
      <c r="RZC34" s="102"/>
      <c r="RZD34" s="102"/>
      <c r="RZE34" s="102"/>
      <c r="RZF34" s="102"/>
      <c r="RZG34" s="102"/>
      <c r="RZH34" s="102"/>
      <c r="RZI34" s="102"/>
      <c r="RZJ34" s="102"/>
      <c r="RZK34" s="102"/>
      <c r="RZL34" s="102"/>
      <c r="RZM34" s="102"/>
      <c r="RZN34" s="102"/>
      <c r="RZO34" s="102"/>
      <c r="RZP34" s="102"/>
      <c r="RZQ34" s="102"/>
      <c r="RZR34" s="102"/>
      <c r="RZS34" s="102"/>
      <c r="RZT34" s="102"/>
      <c r="RZU34" s="102"/>
      <c r="RZV34" s="102"/>
      <c r="RZW34" s="102"/>
      <c r="RZX34" s="102"/>
      <c r="RZY34" s="102"/>
      <c r="RZZ34" s="102"/>
      <c r="SAA34" s="102"/>
      <c r="SAB34" s="102"/>
      <c r="SAC34" s="102"/>
      <c r="SAD34" s="102"/>
      <c r="SAE34" s="102"/>
      <c r="SAF34" s="102"/>
      <c r="SAG34" s="102"/>
      <c r="SAH34" s="102"/>
      <c r="SAI34" s="102"/>
      <c r="SAJ34" s="102"/>
      <c r="SAK34" s="102"/>
      <c r="SAL34" s="102"/>
      <c r="SAM34" s="102"/>
      <c r="SAN34" s="102"/>
      <c r="SAO34" s="102"/>
      <c r="SAP34" s="102"/>
      <c r="SAQ34" s="102"/>
      <c r="SAR34" s="102"/>
      <c r="SAS34" s="102"/>
      <c r="SAT34" s="102"/>
      <c r="SAU34" s="102"/>
      <c r="SAV34" s="102"/>
      <c r="SAW34" s="102"/>
      <c r="SAX34" s="102"/>
      <c r="SAY34" s="102"/>
      <c r="SAZ34" s="102"/>
      <c r="SBA34" s="102"/>
      <c r="SBB34" s="102"/>
      <c r="SBC34" s="102"/>
      <c r="SBD34" s="102"/>
      <c r="SBE34" s="102"/>
      <c r="SBF34" s="102"/>
      <c r="SBG34" s="102"/>
      <c r="SBH34" s="102"/>
      <c r="SBI34" s="102"/>
      <c r="SBJ34" s="102"/>
      <c r="SBK34" s="102"/>
      <c r="SBL34" s="102"/>
      <c r="SBM34" s="102"/>
      <c r="SBN34" s="102"/>
      <c r="SBO34" s="102"/>
      <c r="SBP34" s="102"/>
      <c r="SBQ34" s="102"/>
      <c r="SBR34" s="102"/>
      <c r="SBS34" s="102"/>
      <c r="SBT34" s="102"/>
      <c r="SBU34" s="102"/>
      <c r="SBV34" s="102"/>
      <c r="SBW34" s="102"/>
      <c r="SBX34" s="102"/>
      <c r="SBY34" s="102"/>
      <c r="SBZ34" s="102"/>
      <c r="SCA34" s="102"/>
      <c r="SCB34" s="102"/>
      <c r="SCC34" s="102"/>
      <c r="SCD34" s="102"/>
      <c r="SCE34" s="102"/>
      <c r="SCF34" s="102"/>
      <c r="SCG34" s="102"/>
      <c r="SCH34" s="102"/>
      <c r="SCI34" s="102"/>
      <c r="SCJ34" s="102"/>
      <c r="SCK34" s="102"/>
      <c r="SCL34" s="102"/>
      <c r="SCM34" s="102"/>
      <c r="SCN34" s="102"/>
      <c r="SCO34" s="102"/>
      <c r="SCP34" s="102"/>
      <c r="SCQ34" s="102"/>
      <c r="SCR34" s="102"/>
      <c r="SCS34" s="102"/>
      <c r="SCT34" s="102"/>
      <c r="SCU34" s="102"/>
      <c r="SCV34" s="102"/>
      <c r="SCW34" s="102"/>
      <c r="SCX34" s="102"/>
      <c r="SCY34" s="102"/>
      <c r="SCZ34" s="102"/>
      <c r="SDA34" s="102"/>
      <c r="SDB34" s="102"/>
      <c r="SDC34" s="102"/>
      <c r="SDD34" s="102"/>
      <c r="SDE34" s="102"/>
      <c r="SDF34" s="102"/>
      <c r="SDG34" s="102"/>
      <c r="SDH34" s="102"/>
      <c r="SDI34" s="102"/>
      <c r="SDJ34" s="102"/>
      <c r="SDK34" s="102"/>
      <c r="SDL34" s="102"/>
      <c r="SDM34" s="102"/>
      <c r="SDN34" s="102"/>
      <c r="SDO34" s="102"/>
      <c r="SDP34" s="102"/>
      <c r="SDQ34" s="102"/>
      <c r="SDR34" s="102"/>
      <c r="SDS34" s="102"/>
      <c r="SDT34" s="102"/>
      <c r="SDU34" s="102"/>
      <c r="SDV34" s="102"/>
      <c r="SDW34" s="102"/>
      <c r="SDX34" s="102"/>
      <c r="SDY34" s="102"/>
      <c r="SDZ34" s="102"/>
      <c r="SEA34" s="102"/>
      <c r="SEB34" s="102"/>
      <c r="SEC34" s="102"/>
      <c r="SED34" s="102"/>
      <c r="SEE34" s="102"/>
      <c r="SEF34" s="102"/>
      <c r="SEG34" s="102"/>
      <c r="SEH34" s="102"/>
      <c r="SEI34" s="102"/>
      <c r="SEJ34" s="102"/>
      <c r="SEK34" s="102"/>
      <c r="SEL34" s="102"/>
      <c r="SEM34" s="102"/>
      <c r="SEN34" s="102"/>
      <c r="SEO34" s="102"/>
      <c r="SEP34" s="102"/>
      <c r="SEQ34" s="102"/>
      <c r="SER34" s="102"/>
      <c r="SES34" s="102"/>
      <c r="SET34" s="102"/>
      <c r="SEU34" s="102"/>
      <c r="SEV34" s="102"/>
      <c r="SEW34" s="102"/>
      <c r="SEX34" s="102"/>
      <c r="SEY34" s="102"/>
      <c r="SEZ34" s="102"/>
      <c r="SFA34" s="102"/>
      <c r="SFB34" s="102"/>
      <c r="SFC34" s="102"/>
      <c r="SFD34" s="102"/>
      <c r="SFE34" s="102"/>
      <c r="SFF34" s="102"/>
      <c r="SFG34" s="102"/>
      <c r="SFH34" s="102"/>
      <c r="SFI34" s="102"/>
      <c r="SFJ34" s="102"/>
      <c r="SFK34" s="102"/>
      <c r="SFL34" s="102"/>
      <c r="SFM34" s="102"/>
      <c r="SFN34" s="102"/>
      <c r="SFO34" s="102"/>
      <c r="SFP34" s="102"/>
      <c r="SFQ34" s="102"/>
      <c r="SFR34" s="102"/>
      <c r="SFS34" s="102"/>
      <c r="SFT34" s="102"/>
      <c r="SFU34" s="102"/>
      <c r="SFV34" s="102"/>
      <c r="SFW34" s="102"/>
      <c r="SFX34" s="102"/>
      <c r="SFY34" s="102"/>
      <c r="SFZ34" s="102"/>
      <c r="SGA34" s="102"/>
      <c r="SGB34" s="102"/>
      <c r="SGC34" s="102"/>
      <c r="SGD34" s="102"/>
      <c r="SGE34" s="102"/>
      <c r="SGF34" s="102"/>
      <c r="SGG34" s="102"/>
      <c r="SGH34" s="102"/>
      <c r="SGI34" s="102"/>
      <c r="SGJ34" s="102"/>
      <c r="SGK34" s="102"/>
      <c r="SGL34" s="102"/>
      <c r="SGM34" s="102"/>
      <c r="SGN34" s="102"/>
      <c r="SGO34" s="102"/>
      <c r="SGP34" s="102"/>
      <c r="SGQ34" s="102"/>
      <c r="SGR34" s="102"/>
      <c r="SGS34" s="102"/>
      <c r="SGT34" s="102"/>
      <c r="SGU34" s="102"/>
      <c r="SGV34" s="102"/>
      <c r="SGW34" s="102"/>
      <c r="SGX34" s="102"/>
      <c r="SGY34" s="102"/>
      <c r="SGZ34" s="102"/>
      <c r="SHA34" s="102"/>
      <c r="SHB34" s="102"/>
      <c r="SHC34" s="102"/>
      <c r="SHD34" s="102"/>
      <c r="SHE34" s="102"/>
      <c r="SHF34" s="102"/>
      <c r="SHG34" s="102"/>
      <c r="SHH34" s="102"/>
      <c r="SHI34" s="102"/>
      <c r="SHJ34" s="102"/>
      <c r="SHK34" s="102"/>
      <c r="SHL34" s="102"/>
      <c r="SHM34" s="102"/>
      <c r="SHN34" s="102"/>
      <c r="SHO34" s="102"/>
      <c r="SHP34" s="102"/>
      <c r="SHQ34" s="102"/>
      <c r="SHR34" s="102"/>
      <c r="SHS34" s="102"/>
      <c r="SHT34" s="102"/>
      <c r="SHU34" s="102"/>
      <c r="SHV34" s="102"/>
      <c r="SHW34" s="102"/>
      <c r="SHX34" s="102"/>
      <c r="SHY34" s="102"/>
      <c r="SHZ34" s="102"/>
      <c r="SIA34" s="102"/>
      <c r="SIB34" s="102"/>
      <c r="SIC34" s="102"/>
      <c r="SID34" s="102"/>
      <c r="SIE34" s="102"/>
      <c r="SIF34" s="102"/>
      <c r="SIG34" s="102"/>
      <c r="SIH34" s="102"/>
      <c r="SII34" s="102"/>
      <c r="SIJ34" s="102"/>
      <c r="SIK34" s="102"/>
      <c r="SIL34" s="102"/>
      <c r="SIM34" s="102"/>
      <c r="SIN34" s="102"/>
      <c r="SIO34" s="102"/>
      <c r="SIP34" s="102"/>
      <c r="SIQ34" s="102"/>
      <c r="SIR34" s="102"/>
      <c r="SIS34" s="102"/>
      <c r="SIT34" s="102"/>
      <c r="SIU34" s="102"/>
      <c r="SIV34" s="102"/>
      <c r="SIW34" s="102"/>
      <c r="SIX34" s="102"/>
      <c r="SIY34" s="102"/>
      <c r="SIZ34" s="102"/>
      <c r="SJA34" s="102"/>
      <c r="SJB34" s="102"/>
      <c r="SJC34" s="102"/>
      <c r="SJD34" s="102"/>
      <c r="SJE34" s="102"/>
      <c r="SJF34" s="102"/>
      <c r="SJG34" s="102"/>
      <c r="SJH34" s="102"/>
      <c r="SJI34" s="102"/>
      <c r="SJJ34" s="102"/>
      <c r="SJK34" s="102"/>
      <c r="SJL34" s="102"/>
      <c r="SJM34" s="102"/>
      <c r="SJN34" s="102"/>
      <c r="SJO34" s="102"/>
      <c r="SJP34" s="102"/>
      <c r="SJQ34" s="102"/>
      <c r="SJR34" s="102"/>
      <c r="SJS34" s="102"/>
      <c r="SJT34" s="102"/>
      <c r="SJU34" s="102"/>
      <c r="SJV34" s="102"/>
      <c r="SJW34" s="102"/>
      <c r="SJX34" s="102"/>
      <c r="SJY34" s="102"/>
      <c r="SJZ34" s="102"/>
      <c r="SKA34" s="102"/>
      <c r="SKB34" s="102"/>
      <c r="SKC34" s="102"/>
      <c r="SKD34" s="102"/>
      <c r="SKE34" s="102"/>
      <c r="SKF34" s="102"/>
      <c r="SKG34" s="102"/>
      <c r="SKH34" s="102"/>
      <c r="SKI34" s="102"/>
      <c r="SKJ34" s="102"/>
      <c r="SKK34" s="102"/>
      <c r="SKL34" s="102"/>
      <c r="SKM34" s="102"/>
      <c r="SKN34" s="102"/>
      <c r="SKO34" s="102"/>
      <c r="SKP34" s="102"/>
      <c r="SKQ34" s="102"/>
      <c r="SKR34" s="102"/>
      <c r="SKS34" s="102"/>
      <c r="SKT34" s="102"/>
      <c r="SKU34" s="102"/>
      <c r="SKV34" s="102"/>
      <c r="SKW34" s="102"/>
      <c r="SKX34" s="102"/>
      <c r="SKY34" s="102"/>
      <c r="SKZ34" s="102"/>
      <c r="SLA34" s="102"/>
      <c r="SLB34" s="102"/>
      <c r="SLC34" s="102"/>
      <c r="SLD34" s="102"/>
      <c r="SLE34" s="102"/>
      <c r="SLF34" s="102"/>
      <c r="SLG34" s="102"/>
      <c r="SLH34" s="102"/>
      <c r="SLI34" s="102"/>
      <c r="SLJ34" s="102"/>
      <c r="SLK34" s="102"/>
      <c r="SLL34" s="102"/>
      <c r="SLM34" s="102"/>
      <c r="SLN34" s="102"/>
      <c r="SLO34" s="102"/>
      <c r="SLP34" s="102"/>
      <c r="SLQ34" s="102"/>
      <c r="SLR34" s="102"/>
      <c r="SLS34" s="102"/>
      <c r="SLT34" s="102"/>
      <c r="SLU34" s="102"/>
      <c r="SLV34" s="102"/>
      <c r="SLW34" s="102"/>
      <c r="SLX34" s="102"/>
      <c r="SLY34" s="102"/>
      <c r="SLZ34" s="102"/>
      <c r="SMA34" s="102"/>
      <c r="SMB34" s="102"/>
      <c r="SMC34" s="102"/>
      <c r="SMD34" s="102"/>
      <c r="SME34" s="102"/>
      <c r="SMF34" s="102"/>
      <c r="SMG34" s="102"/>
      <c r="SMH34" s="102"/>
      <c r="SMI34" s="102"/>
      <c r="SMJ34" s="102"/>
      <c r="SMK34" s="102"/>
      <c r="SML34" s="102"/>
      <c r="SMM34" s="102"/>
      <c r="SMN34" s="102"/>
      <c r="SMO34" s="102"/>
      <c r="SMP34" s="102"/>
      <c r="SMQ34" s="102"/>
      <c r="SMR34" s="102"/>
      <c r="SMS34" s="102"/>
      <c r="SMT34" s="102"/>
      <c r="SMU34" s="102"/>
      <c r="SMV34" s="102"/>
      <c r="SMW34" s="102"/>
      <c r="SMX34" s="102"/>
      <c r="SMY34" s="102"/>
      <c r="SMZ34" s="102"/>
      <c r="SNA34" s="102"/>
      <c r="SNB34" s="102"/>
      <c r="SNC34" s="102"/>
      <c r="SND34" s="102"/>
      <c r="SNE34" s="102"/>
      <c r="SNF34" s="102"/>
      <c r="SNG34" s="102"/>
      <c r="SNH34" s="102"/>
      <c r="SNI34" s="102"/>
      <c r="SNJ34" s="102"/>
      <c r="SNK34" s="102"/>
      <c r="SNL34" s="102"/>
      <c r="SNM34" s="102"/>
      <c r="SNN34" s="102"/>
      <c r="SNO34" s="102"/>
      <c r="SNP34" s="102"/>
      <c r="SNQ34" s="102"/>
      <c r="SNR34" s="102"/>
      <c r="SNS34" s="102"/>
      <c r="SNT34" s="102"/>
      <c r="SNU34" s="102"/>
      <c r="SNV34" s="102"/>
      <c r="SNW34" s="102"/>
      <c r="SNX34" s="102"/>
      <c r="SNY34" s="102"/>
      <c r="SNZ34" s="102"/>
      <c r="SOA34" s="102"/>
      <c r="SOB34" s="102"/>
      <c r="SOC34" s="102"/>
      <c r="SOD34" s="102"/>
      <c r="SOE34" s="102"/>
      <c r="SOF34" s="102"/>
      <c r="SOG34" s="102"/>
      <c r="SOH34" s="102"/>
      <c r="SOI34" s="102"/>
      <c r="SOJ34" s="102"/>
      <c r="SOK34" s="102"/>
      <c r="SOL34" s="102"/>
      <c r="SOM34" s="102"/>
      <c r="SON34" s="102"/>
      <c r="SOO34" s="102"/>
      <c r="SOP34" s="102"/>
      <c r="SOQ34" s="102"/>
      <c r="SOR34" s="102"/>
      <c r="SOS34" s="102"/>
      <c r="SOT34" s="102"/>
      <c r="SOU34" s="102"/>
      <c r="SOV34" s="102"/>
      <c r="SOW34" s="102"/>
      <c r="SOX34" s="102"/>
      <c r="SOY34" s="102"/>
      <c r="SOZ34" s="102"/>
      <c r="SPA34" s="102"/>
      <c r="SPB34" s="102"/>
      <c r="SPC34" s="102"/>
      <c r="SPD34" s="102"/>
      <c r="SPE34" s="102"/>
      <c r="SPF34" s="102"/>
      <c r="SPG34" s="102"/>
      <c r="SPH34" s="102"/>
      <c r="SPI34" s="102"/>
      <c r="SPJ34" s="102"/>
      <c r="SPK34" s="102"/>
      <c r="SPL34" s="102"/>
      <c r="SPM34" s="102"/>
      <c r="SPN34" s="102"/>
      <c r="SPO34" s="102"/>
      <c r="SPP34" s="102"/>
      <c r="SPQ34" s="102"/>
      <c r="SPR34" s="102"/>
      <c r="SPS34" s="102"/>
      <c r="SPT34" s="102"/>
      <c r="SPU34" s="102"/>
      <c r="SPV34" s="102"/>
      <c r="SPW34" s="102"/>
      <c r="SPX34" s="102"/>
      <c r="SPY34" s="102"/>
      <c r="SPZ34" s="102"/>
      <c r="SQA34" s="102"/>
      <c r="SQB34" s="102"/>
      <c r="SQC34" s="102"/>
      <c r="SQD34" s="102"/>
      <c r="SQE34" s="102"/>
      <c r="SQF34" s="102"/>
      <c r="SQG34" s="102"/>
      <c r="SQH34" s="102"/>
      <c r="SQI34" s="102"/>
      <c r="SQJ34" s="102"/>
      <c r="SQK34" s="102"/>
      <c r="SQL34" s="102"/>
      <c r="SQM34" s="102"/>
      <c r="SQN34" s="102"/>
      <c r="SQO34" s="102"/>
      <c r="SQP34" s="102"/>
      <c r="SQQ34" s="102"/>
      <c r="SQR34" s="102"/>
      <c r="SQS34" s="102"/>
      <c r="SQT34" s="102"/>
      <c r="SQU34" s="102"/>
      <c r="SQV34" s="102"/>
      <c r="SQW34" s="102"/>
      <c r="SQX34" s="102"/>
      <c r="SQY34" s="102"/>
      <c r="SQZ34" s="102"/>
      <c r="SRA34" s="102"/>
      <c r="SRB34" s="102"/>
      <c r="SRC34" s="102"/>
      <c r="SRD34" s="102"/>
      <c r="SRE34" s="102"/>
      <c r="SRF34" s="102"/>
      <c r="SRG34" s="102"/>
      <c r="SRH34" s="102"/>
      <c r="SRI34" s="102"/>
      <c r="SRJ34" s="102"/>
      <c r="SRK34" s="102"/>
      <c r="SRL34" s="102"/>
      <c r="SRM34" s="102"/>
      <c r="SRN34" s="102"/>
      <c r="SRO34" s="102"/>
      <c r="SRP34" s="102"/>
      <c r="SRQ34" s="102"/>
      <c r="SRR34" s="102"/>
      <c r="SRS34" s="102"/>
      <c r="SRT34" s="102"/>
      <c r="SRU34" s="102"/>
      <c r="SRV34" s="102"/>
      <c r="SRW34" s="102"/>
      <c r="SRX34" s="102"/>
      <c r="SRY34" s="102"/>
      <c r="SRZ34" s="102"/>
      <c r="SSA34" s="102"/>
      <c r="SSB34" s="102"/>
      <c r="SSC34" s="102"/>
      <c r="SSD34" s="102"/>
      <c r="SSE34" s="102"/>
      <c r="SSF34" s="102"/>
      <c r="SSG34" s="102"/>
      <c r="SSH34" s="102"/>
      <c r="SSI34" s="102"/>
      <c r="SSJ34" s="102"/>
      <c r="SSK34" s="102"/>
      <c r="SSL34" s="102"/>
      <c r="SSM34" s="102"/>
      <c r="SSN34" s="102"/>
      <c r="SSO34" s="102"/>
      <c r="SSP34" s="102"/>
      <c r="SSQ34" s="102"/>
      <c r="SSR34" s="102"/>
      <c r="SSS34" s="102"/>
      <c r="SST34" s="102"/>
      <c r="SSU34" s="102"/>
      <c r="SSV34" s="102"/>
      <c r="SSW34" s="102"/>
      <c r="SSX34" s="102"/>
      <c r="SSY34" s="102"/>
      <c r="SSZ34" s="102"/>
      <c r="STA34" s="102"/>
      <c r="STB34" s="102"/>
      <c r="STC34" s="102"/>
      <c r="STD34" s="102"/>
      <c r="STE34" s="102"/>
      <c r="STF34" s="102"/>
      <c r="STG34" s="102"/>
      <c r="STH34" s="102"/>
      <c r="STI34" s="102"/>
      <c r="STJ34" s="102"/>
      <c r="STK34" s="102"/>
      <c r="STL34" s="102"/>
      <c r="STM34" s="102"/>
      <c r="STN34" s="102"/>
      <c r="STO34" s="102"/>
      <c r="STP34" s="102"/>
      <c r="STQ34" s="102"/>
      <c r="STR34" s="102"/>
      <c r="STS34" s="102"/>
      <c r="STT34" s="102"/>
      <c r="STU34" s="102"/>
      <c r="STV34" s="102"/>
      <c r="STW34" s="102"/>
      <c r="STX34" s="102"/>
      <c r="STY34" s="102"/>
      <c r="STZ34" s="102"/>
      <c r="SUA34" s="102"/>
      <c r="SUB34" s="102"/>
      <c r="SUC34" s="102"/>
      <c r="SUD34" s="102"/>
      <c r="SUE34" s="102"/>
      <c r="SUF34" s="102"/>
      <c r="SUG34" s="102"/>
      <c r="SUH34" s="102"/>
      <c r="SUI34" s="102"/>
      <c r="SUJ34" s="102"/>
      <c r="SUK34" s="102"/>
      <c r="SUL34" s="102"/>
      <c r="SUM34" s="102"/>
      <c r="SUN34" s="102"/>
      <c r="SUO34" s="102"/>
      <c r="SUP34" s="102"/>
      <c r="SUQ34" s="102"/>
      <c r="SUR34" s="102"/>
      <c r="SUS34" s="102"/>
      <c r="SUT34" s="102"/>
      <c r="SUU34" s="102"/>
      <c r="SUV34" s="102"/>
      <c r="SUW34" s="102"/>
      <c r="SUX34" s="102"/>
      <c r="SUY34" s="102"/>
      <c r="SUZ34" s="102"/>
      <c r="SVA34" s="102"/>
      <c r="SVB34" s="102"/>
      <c r="SVC34" s="102"/>
      <c r="SVD34" s="102"/>
      <c r="SVE34" s="102"/>
      <c r="SVF34" s="102"/>
      <c r="SVG34" s="102"/>
      <c r="SVH34" s="102"/>
      <c r="SVI34" s="102"/>
      <c r="SVJ34" s="102"/>
      <c r="SVK34" s="102"/>
      <c r="SVL34" s="102"/>
      <c r="SVM34" s="102"/>
      <c r="SVN34" s="102"/>
      <c r="SVO34" s="102"/>
      <c r="SVP34" s="102"/>
      <c r="SVQ34" s="102"/>
      <c r="SVR34" s="102"/>
      <c r="SVS34" s="102"/>
      <c r="SVT34" s="102"/>
      <c r="SVU34" s="102"/>
      <c r="SVV34" s="102"/>
      <c r="SVW34" s="102"/>
      <c r="SVX34" s="102"/>
      <c r="SVY34" s="102"/>
      <c r="SVZ34" s="102"/>
      <c r="SWA34" s="102"/>
      <c r="SWB34" s="102"/>
      <c r="SWC34" s="102"/>
      <c r="SWD34" s="102"/>
      <c r="SWE34" s="102"/>
      <c r="SWF34" s="102"/>
      <c r="SWG34" s="102"/>
      <c r="SWH34" s="102"/>
      <c r="SWI34" s="102"/>
      <c r="SWJ34" s="102"/>
      <c r="SWK34" s="102"/>
      <c r="SWL34" s="102"/>
      <c r="SWM34" s="102"/>
      <c r="SWN34" s="102"/>
      <c r="SWO34" s="102"/>
      <c r="SWP34" s="102"/>
      <c r="SWQ34" s="102"/>
      <c r="SWR34" s="102"/>
      <c r="SWS34" s="102"/>
      <c r="SWT34" s="102"/>
      <c r="SWU34" s="102"/>
      <c r="SWV34" s="102"/>
      <c r="SWW34" s="102"/>
      <c r="SWX34" s="102"/>
      <c r="SWY34" s="102"/>
      <c r="SWZ34" s="102"/>
      <c r="SXA34" s="102"/>
      <c r="SXB34" s="102"/>
      <c r="SXC34" s="102"/>
      <c r="SXD34" s="102"/>
      <c r="SXE34" s="102"/>
      <c r="SXF34" s="102"/>
      <c r="SXG34" s="102"/>
      <c r="SXH34" s="102"/>
      <c r="SXI34" s="102"/>
      <c r="SXJ34" s="102"/>
      <c r="SXK34" s="102"/>
      <c r="SXL34" s="102"/>
      <c r="SXM34" s="102"/>
      <c r="SXN34" s="102"/>
      <c r="SXO34" s="102"/>
      <c r="SXP34" s="102"/>
      <c r="SXQ34" s="102"/>
      <c r="SXR34" s="102"/>
      <c r="SXS34" s="102"/>
      <c r="SXT34" s="102"/>
      <c r="SXU34" s="102"/>
      <c r="SXV34" s="102"/>
      <c r="SXW34" s="102"/>
      <c r="SXX34" s="102"/>
      <c r="SXY34" s="102"/>
      <c r="SXZ34" s="102"/>
      <c r="SYA34" s="102"/>
      <c r="SYB34" s="102"/>
      <c r="SYC34" s="102"/>
      <c r="SYD34" s="102"/>
      <c r="SYE34" s="102"/>
      <c r="SYF34" s="102"/>
      <c r="SYG34" s="102"/>
      <c r="SYH34" s="102"/>
      <c r="SYI34" s="102"/>
      <c r="SYJ34" s="102"/>
      <c r="SYK34" s="102"/>
      <c r="SYL34" s="102"/>
      <c r="SYM34" s="102"/>
      <c r="SYN34" s="102"/>
      <c r="SYO34" s="102"/>
      <c r="SYP34" s="102"/>
      <c r="SYQ34" s="102"/>
      <c r="SYR34" s="102"/>
      <c r="SYS34" s="102"/>
      <c r="SYT34" s="102"/>
      <c r="SYU34" s="102"/>
      <c r="SYV34" s="102"/>
      <c r="SYW34" s="102"/>
      <c r="SYX34" s="102"/>
      <c r="SYY34" s="102"/>
      <c r="SYZ34" s="102"/>
      <c r="SZA34" s="102"/>
      <c r="SZB34" s="102"/>
      <c r="SZC34" s="102"/>
      <c r="SZD34" s="102"/>
      <c r="SZE34" s="102"/>
      <c r="SZF34" s="102"/>
      <c r="SZG34" s="102"/>
      <c r="SZH34" s="102"/>
      <c r="SZI34" s="102"/>
      <c r="SZJ34" s="102"/>
      <c r="SZK34" s="102"/>
      <c r="SZL34" s="102"/>
      <c r="SZM34" s="102"/>
      <c r="SZN34" s="102"/>
      <c r="SZO34" s="102"/>
      <c r="SZP34" s="102"/>
      <c r="SZQ34" s="102"/>
      <c r="SZR34" s="102"/>
      <c r="SZS34" s="102"/>
      <c r="SZT34" s="102"/>
      <c r="SZU34" s="102"/>
      <c r="SZV34" s="102"/>
      <c r="SZW34" s="102"/>
      <c r="SZX34" s="102"/>
      <c r="SZY34" s="102"/>
      <c r="SZZ34" s="102"/>
      <c r="TAA34" s="102"/>
      <c r="TAB34" s="102"/>
      <c r="TAC34" s="102"/>
      <c r="TAD34" s="102"/>
      <c r="TAE34" s="102"/>
      <c r="TAF34" s="102"/>
      <c r="TAG34" s="102"/>
      <c r="TAH34" s="102"/>
      <c r="TAI34" s="102"/>
      <c r="TAJ34" s="102"/>
      <c r="TAK34" s="102"/>
      <c r="TAL34" s="102"/>
      <c r="TAM34" s="102"/>
      <c r="TAN34" s="102"/>
      <c r="TAO34" s="102"/>
      <c r="TAP34" s="102"/>
      <c r="TAQ34" s="102"/>
      <c r="TAR34" s="102"/>
      <c r="TAS34" s="102"/>
      <c r="TAT34" s="102"/>
      <c r="TAU34" s="102"/>
      <c r="TAV34" s="102"/>
      <c r="TAW34" s="102"/>
      <c r="TAX34" s="102"/>
      <c r="TAY34" s="102"/>
      <c r="TAZ34" s="102"/>
      <c r="TBA34" s="102"/>
      <c r="TBB34" s="102"/>
      <c r="TBC34" s="102"/>
      <c r="TBD34" s="102"/>
      <c r="TBE34" s="102"/>
      <c r="TBF34" s="102"/>
      <c r="TBG34" s="102"/>
      <c r="TBH34" s="102"/>
      <c r="TBI34" s="102"/>
      <c r="TBJ34" s="102"/>
      <c r="TBK34" s="102"/>
      <c r="TBL34" s="102"/>
      <c r="TBM34" s="102"/>
      <c r="TBN34" s="102"/>
      <c r="TBO34" s="102"/>
      <c r="TBP34" s="102"/>
      <c r="TBQ34" s="102"/>
      <c r="TBR34" s="102"/>
      <c r="TBS34" s="102"/>
      <c r="TBT34" s="102"/>
      <c r="TBU34" s="102"/>
      <c r="TBV34" s="102"/>
      <c r="TBW34" s="102"/>
      <c r="TBX34" s="102"/>
      <c r="TBY34" s="102"/>
      <c r="TBZ34" s="102"/>
      <c r="TCA34" s="102"/>
      <c r="TCB34" s="102"/>
      <c r="TCC34" s="102"/>
      <c r="TCD34" s="102"/>
      <c r="TCE34" s="102"/>
      <c r="TCF34" s="102"/>
      <c r="TCG34" s="102"/>
      <c r="TCH34" s="102"/>
      <c r="TCI34" s="102"/>
      <c r="TCJ34" s="102"/>
      <c r="TCK34" s="102"/>
      <c r="TCL34" s="102"/>
      <c r="TCM34" s="102"/>
      <c r="TCN34" s="102"/>
      <c r="TCO34" s="102"/>
      <c r="TCP34" s="102"/>
      <c r="TCQ34" s="102"/>
      <c r="TCR34" s="102"/>
      <c r="TCS34" s="102"/>
      <c r="TCT34" s="102"/>
      <c r="TCU34" s="102"/>
      <c r="TCV34" s="102"/>
      <c r="TCW34" s="102"/>
      <c r="TCX34" s="102"/>
      <c r="TCY34" s="102"/>
      <c r="TCZ34" s="102"/>
      <c r="TDA34" s="102"/>
      <c r="TDB34" s="102"/>
      <c r="TDC34" s="102"/>
      <c r="TDD34" s="102"/>
      <c r="TDE34" s="102"/>
      <c r="TDF34" s="102"/>
      <c r="TDG34" s="102"/>
      <c r="TDH34" s="102"/>
      <c r="TDI34" s="102"/>
      <c r="TDJ34" s="102"/>
      <c r="TDK34" s="102"/>
      <c r="TDL34" s="102"/>
      <c r="TDM34" s="102"/>
      <c r="TDN34" s="102"/>
      <c r="TDO34" s="102"/>
      <c r="TDP34" s="102"/>
      <c r="TDQ34" s="102"/>
      <c r="TDR34" s="102"/>
      <c r="TDS34" s="102"/>
      <c r="TDT34" s="102"/>
      <c r="TDU34" s="102"/>
      <c r="TDV34" s="102"/>
      <c r="TDW34" s="102"/>
      <c r="TDX34" s="102"/>
      <c r="TDY34" s="102"/>
      <c r="TDZ34" s="102"/>
      <c r="TEA34" s="102"/>
      <c r="TEB34" s="102"/>
      <c r="TEC34" s="102"/>
      <c r="TED34" s="102"/>
      <c r="TEE34" s="102"/>
      <c r="TEF34" s="102"/>
      <c r="TEG34" s="102"/>
      <c r="TEH34" s="102"/>
      <c r="TEI34" s="102"/>
      <c r="TEJ34" s="102"/>
      <c r="TEK34" s="102"/>
      <c r="TEL34" s="102"/>
      <c r="TEM34" s="102"/>
      <c r="TEN34" s="102"/>
      <c r="TEO34" s="102"/>
      <c r="TEP34" s="102"/>
      <c r="TEQ34" s="102"/>
      <c r="TER34" s="102"/>
      <c r="TES34" s="102"/>
      <c r="TET34" s="102"/>
      <c r="TEU34" s="102"/>
      <c r="TEV34" s="102"/>
      <c r="TEW34" s="102"/>
      <c r="TEX34" s="102"/>
      <c r="TEY34" s="102"/>
      <c r="TEZ34" s="102"/>
      <c r="TFA34" s="102"/>
      <c r="TFB34" s="102"/>
      <c r="TFC34" s="102"/>
      <c r="TFD34" s="102"/>
      <c r="TFE34" s="102"/>
      <c r="TFF34" s="102"/>
      <c r="TFG34" s="102"/>
      <c r="TFH34" s="102"/>
      <c r="TFI34" s="102"/>
      <c r="TFJ34" s="102"/>
      <c r="TFK34" s="102"/>
      <c r="TFL34" s="102"/>
      <c r="TFM34" s="102"/>
      <c r="TFN34" s="102"/>
      <c r="TFO34" s="102"/>
      <c r="TFP34" s="102"/>
      <c r="TFQ34" s="102"/>
      <c r="TFR34" s="102"/>
      <c r="TFS34" s="102"/>
      <c r="TFT34" s="102"/>
      <c r="TFU34" s="102"/>
      <c r="TFV34" s="102"/>
      <c r="TFW34" s="102"/>
      <c r="TFX34" s="102"/>
      <c r="TFY34" s="102"/>
      <c r="TFZ34" s="102"/>
      <c r="TGA34" s="102"/>
      <c r="TGB34" s="102"/>
      <c r="TGC34" s="102"/>
      <c r="TGD34" s="102"/>
      <c r="TGE34" s="102"/>
      <c r="TGF34" s="102"/>
      <c r="TGG34" s="102"/>
      <c r="TGH34" s="102"/>
      <c r="TGI34" s="102"/>
      <c r="TGJ34" s="102"/>
      <c r="TGK34" s="102"/>
      <c r="TGL34" s="102"/>
      <c r="TGM34" s="102"/>
      <c r="TGN34" s="102"/>
      <c r="TGO34" s="102"/>
      <c r="TGP34" s="102"/>
      <c r="TGQ34" s="102"/>
      <c r="TGR34" s="102"/>
      <c r="TGS34" s="102"/>
      <c r="TGT34" s="102"/>
      <c r="TGU34" s="102"/>
      <c r="TGV34" s="102"/>
      <c r="TGW34" s="102"/>
      <c r="TGX34" s="102"/>
      <c r="TGY34" s="102"/>
      <c r="TGZ34" s="102"/>
      <c r="THA34" s="102"/>
      <c r="THB34" s="102"/>
      <c r="THC34" s="102"/>
      <c r="THD34" s="102"/>
      <c r="THE34" s="102"/>
      <c r="THF34" s="102"/>
      <c r="THG34" s="102"/>
      <c r="THH34" s="102"/>
      <c r="THI34" s="102"/>
      <c r="THJ34" s="102"/>
      <c r="THK34" s="102"/>
      <c r="THL34" s="102"/>
      <c r="THM34" s="102"/>
      <c r="THN34" s="102"/>
      <c r="THO34" s="102"/>
      <c r="THP34" s="102"/>
      <c r="THQ34" s="102"/>
      <c r="THR34" s="102"/>
      <c r="THS34" s="102"/>
      <c r="THT34" s="102"/>
      <c r="THU34" s="102"/>
      <c r="THV34" s="102"/>
      <c r="THW34" s="102"/>
      <c r="THX34" s="102"/>
      <c r="THY34" s="102"/>
      <c r="THZ34" s="102"/>
      <c r="TIA34" s="102"/>
      <c r="TIB34" s="102"/>
      <c r="TIC34" s="102"/>
      <c r="TID34" s="102"/>
      <c r="TIE34" s="102"/>
      <c r="TIF34" s="102"/>
      <c r="TIG34" s="102"/>
      <c r="TIH34" s="102"/>
      <c r="TII34" s="102"/>
      <c r="TIJ34" s="102"/>
      <c r="TIK34" s="102"/>
      <c r="TIL34" s="102"/>
      <c r="TIM34" s="102"/>
      <c r="TIN34" s="102"/>
      <c r="TIO34" s="102"/>
      <c r="TIP34" s="102"/>
      <c r="TIQ34" s="102"/>
      <c r="TIR34" s="102"/>
      <c r="TIS34" s="102"/>
      <c r="TIT34" s="102"/>
      <c r="TIU34" s="102"/>
      <c r="TIV34" s="102"/>
      <c r="TIW34" s="102"/>
      <c r="TIX34" s="102"/>
      <c r="TIY34" s="102"/>
      <c r="TIZ34" s="102"/>
      <c r="TJA34" s="102"/>
      <c r="TJB34" s="102"/>
      <c r="TJC34" s="102"/>
      <c r="TJD34" s="102"/>
      <c r="TJE34" s="102"/>
      <c r="TJF34" s="102"/>
      <c r="TJG34" s="102"/>
      <c r="TJH34" s="102"/>
      <c r="TJI34" s="102"/>
      <c r="TJJ34" s="102"/>
      <c r="TJK34" s="102"/>
      <c r="TJL34" s="102"/>
      <c r="TJM34" s="102"/>
      <c r="TJN34" s="102"/>
      <c r="TJO34" s="102"/>
      <c r="TJP34" s="102"/>
      <c r="TJQ34" s="102"/>
      <c r="TJR34" s="102"/>
      <c r="TJS34" s="102"/>
      <c r="TJT34" s="102"/>
      <c r="TJU34" s="102"/>
      <c r="TJV34" s="102"/>
      <c r="TJW34" s="102"/>
      <c r="TJX34" s="102"/>
      <c r="TJY34" s="102"/>
      <c r="TJZ34" s="102"/>
      <c r="TKA34" s="102"/>
      <c r="TKB34" s="102"/>
      <c r="TKC34" s="102"/>
      <c r="TKD34" s="102"/>
      <c r="TKE34" s="102"/>
      <c r="TKF34" s="102"/>
      <c r="TKG34" s="102"/>
      <c r="TKH34" s="102"/>
      <c r="TKI34" s="102"/>
      <c r="TKJ34" s="102"/>
      <c r="TKK34" s="102"/>
      <c r="TKL34" s="102"/>
      <c r="TKM34" s="102"/>
      <c r="TKN34" s="102"/>
      <c r="TKO34" s="102"/>
      <c r="TKP34" s="102"/>
      <c r="TKQ34" s="102"/>
      <c r="TKR34" s="102"/>
      <c r="TKS34" s="102"/>
      <c r="TKT34" s="102"/>
      <c r="TKU34" s="102"/>
      <c r="TKV34" s="102"/>
      <c r="TKW34" s="102"/>
      <c r="TKX34" s="102"/>
      <c r="TKY34" s="102"/>
      <c r="TKZ34" s="102"/>
      <c r="TLA34" s="102"/>
      <c r="TLB34" s="102"/>
      <c r="TLC34" s="102"/>
      <c r="TLD34" s="102"/>
      <c r="TLE34" s="102"/>
      <c r="TLF34" s="102"/>
      <c r="TLG34" s="102"/>
      <c r="TLH34" s="102"/>
      <c r="TLI34" s="102"/>
      <c r="TLJ34" s="102"/>
      <c r="TLK34" s="102"/>
      <c r="TLL34" s="102"/>
      <c r="TLM34" s="102"/>
      <c r="TLN34" s="102"/>
      <c r="TLO34" s="102"/>
      <c r="TLP34" s="102"/>
      <c r="TLQ34" s="102"/>
      <c r="TLR34" s="102"/>
      <c r="TLS34" s="102"/>
      <c r="TLT34" s="102"/>
      <c r="TLU34" s="102"/>
      <c r="TLV34" s="102"/>
      <c r="TLW34" s="102"/>
      <c r="TLX34" s="102"/>
      <c r="TLY34" s="102"/>
      <c r="TLZ34" s="102"/>
      <c r="TMA34" s="102"/>
      <c r="TMB34" s="102"/>
      <c r="TMC34" s="102"/>
      <c r="TMD34" s="102"/>
      <c r="TME34" s="102"/>
      <c r="TMF34" s="102"/>
      <c r="TMG34" s="102"/>
      <c r="TMH34" s="102"/>
      <c r="TMI34" s="102"/>
      <c r="TMJ34" s="102"/>
      <c r="TMK34" s="102"/>
      <c r="TML34" s="102"/>
      <c r="TMM34" s="102"/>
      <c r="TMN34" s="102"/>
      <c r="TMO34" s="102"/>
      <c r="TMP34" s="102"/>
      <c r="TMQ34" s="102"/>
      <c r="TMR34" s="102"/>
      <c r="TMS34" s="102"/>
      <c r="TMT34" s="102"/>
      <c r="TMU34" s="102"/>
      <c r="TMV34" s="102"/>
      <c r="TMW34" s="102"/>
      <c r="TMX34" s="102"/>
      <c r="TMY34" s="102"/>
      <c r="TMZ34" s="102"/>
      <c r="TNA34" s="102"/>
      <c r="TNB34" s="102"/>
      <c r="TNC34" s="102"/>
      <c r="TND34" s="102"/>
      <c r="TNE34" s="102"/>
      <c r="TNF34" s="102"/>
      <c r="TNG34" s="102"/>
      <c r="TNH34" s="102"/>
      <c r="TNI34" s="102"/>
      <c r="TNJ34" s="102"/>
      <c r="TNK34" s="102"/>
      <c r="TNL34" s="102"/>
      <c r="TNM34" s="102"/>
      <c r="TNN34" s="102"/>
      <c r="TNO34" s="102"/>
      <c r="TNP34" s="102"/>
      <c r="TNQ34" s="102"/>
      <c r="TNR34" s="102"/>
      <c r="TNS34" s="102"/>
      <c r="TNT34" s="102"/>
      <c r="TNU34" s="102"/>
      <c r="TNV34" s="102"/>
      <c r="TNW34" s="102"/>
      <c r="TNX34" s="102"/>
      <c r="TNY34" s="102"/>
      <c r="TNZ34" s="102"/>
      <c r="TOA34" s="102"/>
      <c r="TOB34" s="102"/>
      <c r="TOC34" s="102"/>
      <c r="TOD34" s="102"/>
      <c r="TOE34" s="102"/>
      <c r="TOF34" s="102"/>
      <c r="TOG34" s="102"/>
      <c r="TOH34" s="102"/>
      <c r="TOI34" s="102"/>
      <c r="TOJ34" s="102"/>
      <c r="TOK34" s="102"/>
      <c r="TOL34" s="102"/>
      <c r="TOM34" s="102"/>
      <c r="TON34" s="102"/>
      <c r="TOO34" s="102"/>
      <c r="TOP34" s="102"/>
      <c r="TOQ34" s="102"/>
      <c r="TOR34" s="102"/>
      <c r="TOS34" s="102"/>
      <c r="TOT34" s="102"/>
      <c r="TOU34" s="102"/>
      <c r="TOV34" s="102"/>
      <c r="TOW34" s="102"/>
      <c r="TOX34" s="102"/>
      <c r="TOY34" s="102"/>
      <c r="TOZ34" s="102"/>
      <c r="TPA34" s="102"/>
      <c r="TPB34" s="102"/>
      <c r="TPC34" s="102"/>
      <c r="TPD34" s="102"/>
      <c r="TPE34" s="102"/>
      <c r="TPF34" s="102"/>
      <c r="TPG34" s="102"/>
      <c r="TPH34" s="102"/>
      <c r="TPI34" s="102"/>
      <c r="TPJ34" s="102"/>
      <c r="TPK34" s="102"/>
      <c r="TPL34" s="102"/>
      <c r="TPM34" s="102"/>
      <c r="TPN34" s="102"/>
      <c r="TPO34" s="102"/>
      <c r="TPP34" s="102"/>
      <c r="TPQ34" s="102"/>
      <c r="TPR34" s="102"/>
      <c r="TPS34" s="102"/>
      <c r="TPT34" s="102"/>
      <c r="TPU34" s="102"/>
      <c r="TPV34" s="102"/>
      <c r="TPW34" s="102"/>
      <c r="TPX34" s="102"/>
      <c r="TPY34" s="102"/>
      <c r="TPZ34" s="102"/>
      <c r="TQA34" s="102"/>
      <c r="TQB34" s="102"/>
      <c r="TQC34" s="102"/>
      <c r="TQD34" s="102"/>
      <c r="TQE34" s="102"/>
      <c r="TQF34" s="102"/>
      <c r="TQG34" s="102"/>
      <c r="TQH34" s="102"/>
      <c r="TQI34" s="102"/>
      <c r="TQJ34" s="102"/>
      <c r="TQK34" s="102"/>
      <c r="TQL34" s="102"/>
      <c r="TQM34" s="102"/>
      <c r="TQN34" s="102"/>
      <c r="TQO34" s="102"/>
      <c r="TQP34" s="102"/>
      <c r="TQQ34" s="102"/>
      <c r="TQR34" s="102"/>
      <c r="TQS34" s="102"/>
      <c r="TQT34" s="102"/>
      <c r="TQU34" s="102"/>
      <c r="TQV34" s="102"/>
      <c r="TQW34" s="102"/>
      <c r="TQX34" s="102"/>
      <c r="TQY34" s="102"/>
      <c r="TQZ34" s="102"/>
      <c r="TRA34" s="102"/>
      <c r="TRB34" s="102"/>
      <c r="TRC34" s="102"/>
      <c r="TRD34" s="102"/>
      <c r="TRE34" s="102"/>
      <c r="TRF34" s="102"/>
      <c r="TRG34" s="102"/>
      <c r="TRH34" s="102"/>
      <c r="TRI34" s="102"/>
      <c r="TRJ34" s="102"/>
      <c r="TRK34" s="102"/>
      <c r="TRL34" s="102"/>
      <c r="TRM34" s="102"/>
      <c r="TRN34" s="102"/>
      <c r="TRO34" s="102"/>
      <c r="TRP34" s="102"/>
      <c r="TRQ34" s="102"/>
      <c r="TRR34" s="102"/>
      <c r="TRS34" s="102"/>
      <c r="TRT34" s="102"/>
      <c r="TRU34" s="102"/>
      <c r="TRV34" s="102"/>
      <c r="TRW34" s="102"/>
      <c r="TRX34" s="102"/>
      <c r="TRY34" s="102"/>
      <c r="TRZ34" s="102"/>
      <c r="TSA34" s="102"/>
      <c r="TSB34" s="102"/>
      <c r="TSC34" s="102"/>
      <c r="TSD34" s="102"/>
      <c r="TSE34" s="102"/>
      <c r="TSF34" s="102"/>
      <c r="TSG34" s="102"/>
      <c r="TSH34" s="102"/>
      <c r="TSI34" s="102"/>
      <c r="TSJ34" s="102"/>
      <c r="TSK34" s="102"/>
      <c r="TSL34" s="102"/>
      <c r="TSM34" s="102"/>
      <c r="TSN34" s="102"/>
      <c r="TSO34" s="102"/>
      <c r="TSP34" s="102"/>
      <c r="TSQ34" s="102"/>
      <c r="TSR34" s="102"/>
      <c r="TSS34" s="102"/>
      <c r="TST34" s="102"/>
      <c r="TSU34" s="102"/>
      <c r="TSV34" s="102"/>
      <c r="TSW34" s="102"/>
      <c r="TSX34" s="102"/>
      <c r="TSY34" s="102"/>
      <c r="TSZ34" s="102"/>
      <c r="TTA34" s="102"/>
      <c r="TTB34" s="102"/>
      <c r="TTC34" s="102"/>
      <c r="TTD34" s="102"/>
      <c r="TTE34" s="102"/>
      <c r="TTF34" s="102"/>
      <c r="TTG34" s="102"/>
      <c r="TTH34" s="102"/>
      <c r="TTI34" s="102"/>
      <c r="TTJ34" s="102"/>
      <c r="TTK34" s="102"/>
      <c r="TTL34" s="102"/>
      <c r="TTM34" s="102"/>
      <c r="TTN34" s="102"/>
      <c r="TTO34" s="102"/>
      <c r="TTP34" s="102"/>
      <c r="TTQ34" s="102"/>
      <c r="TTR34" s="102"/>
      <c r="TTS34" s="102"/>
      <c r="TTT34" s="102"/>
      <c r="TTU34" s="102"/>
      <c r="TTV34" s="102"/>
      <c r="TTW34" s="102"/>
      <c r="TTX34" s="102"/>
      <c r="TTY34" s="102"/>
      <c r="TTZ34" s="102"/>
      <c r="TUA34" s="102"/>
      <c r="TUB34" s="102"/>
      <c r="TUC34" s="102"/>
      <c r="TUD34" s="102"/>
      <c r="TUE34" s="102"/>
      <c r="TUF34" s="102"/>
      <c r="TUG34" s="102"/>
      <c r="TUH34" s="102"/>
      <c r="TUI34" s="102"/>
      <c r="TUJ34" s="102"/>
      <c r="TUK34" s="102"/>
      <c r="TUL34" s="102"/>
      <c r="TUM34" s="102"/>
      <c r="TUN34" s="102"/>
      <c r="TUO34" s="102"/>
      <c r="TUP34" s="102"/>
      <c r="TUQ34" s="102"/>
      <c r="TUR34" s="102"/>
      <c r="TUS34" s="102"/>
      <c r="TUT34" s="102"/>
      <c r="TUU34" s="102"/>
      <c r="TUV34" s="102"/>
      <c r="TUW34" s="102"/>
      <c r="TUX34" s="102"/>
      <c r="TUY34" s="102"/>
      <c r="TUZ34" s="102"/>
      <c r="TVA34" s="102"/>
      <c r="TVB34" s="102"/>
      <c r="TVC34" s="102"/>
      <c r="TVD34" s="102"/>
      <c r="TVE34" s="102"/>
      <c r="TVF34" s="102"/>
      <c r="TVG34" s="102"/>
      <c r="TVH34" s="102"/>
      <c r="TVI34" s="102"/>
      <c r="TVJ34" s="102"/>
      <c r="TVK34" s="102"/>
      <c r="TVL34" s="102"/>
      <c r="TVM34" s="102"/>
      <c r="TVN34" s="102"/>
      <c r="TVO34" s="102"/>
      <c r="TVP34" s="102"/>
      <c r="TVQ34" s="102"/>
      <c r="TVR34" s="102"/>
      <c r="TVS34" s="102"/>
      <c r="TVT34" s="102"/>
      <c r="TVU34" s="102"/>
      <c r="TVV34" s="102"/>
      <c r="TVW34" s="102"/>
      <c r="TVX34" s="102"/>
      <c r="TVY34" s="102"/>
      <c r="TVZ34" s="102"/>
      <c r="TWA34" s="102"/>
      <c r="TWB34" s="102"/>
      <c r="TWC34" s="102"/>
      <c r="TWD34" s="102"/>
      <c r="TWE34" s="102"/>
      <c r="TWF34" s="102"/>
      <c r="TWG34" s="102"/>
      <c r="TWH34" s="102"/>
      <c r="TWI34" s="102"/>
      <c r="TWJ34" s="102"/>
      <c r="TWK34" s="102"/>
      <c r="TWL34" s="102"/>
      <c r="TWM34" s="102"/>
      <c r="TWN34" s="102"/>
      <c r="TWO34" s="102"/>
      <c r="TWP34" s="102"/>
      <c r="TWQ34" s="102"/>
      <c r="TWR34" s="102"/>
      <c r="TWS34" s="102"/>
      <c r="TWT34" s="102"/>
      <c r="TWU34" s="102"/>
      <c r="TWV34" s="102"/>
      <c r="TWW34" s="102"/>
      <c r="TWX34" s="102"/>
      <c r="TWY34" s="102"/>
      <c r="TWZ34" s="102"/>
      <c r="TXA34" s="102"/>
      <c r="TXB34" s="102"/>
      <c r="TXC34" s="102"/>
      <c r="TXD34" s="102"/>
      <c r="TXE34" s="102"/>
      <c r="TXF34" s="102"/>
      <c r="TXG34" s="102"/>
      <c r="TXH34" s="102"/>
      <c r="TXI34" s="102"/>
      <c r="TXJ34" s="102"/>
      <c r="TXK34" s="102"/>
      <c r="TXL34" s="102"/>
      <c r="TXM34" s="102"/>
      <c r="TXN34" s="102"/>
      <c r="TXO34" s="102"/>
      <c r="TXP34" s="102"/>
      <c r="TXQ34" s="102"/>
      <c r="TXR34" s="102"/>
      <c r="TXS34" s="102"/>
      <c r="TXT34" s="102"/>
      <c r="TXU34" s="102"/>
      <c r="TXV34" s="102"/>
      <c r="TXW34" s="102"/>
      <c r="TXX34" s="102"/>
      <c r="TXY34" s="102"/>
      <c r="TXZ34" s="102"/>
      <c r="TYA34" s="102"/>
      <c r="TYB34" s="102"/>
      <c r="TYC34" s="102"/>
      <c r="TYD34" s="102"/>
      <c r="TYE34" s="102"/>
      <c r="TYF34" s="102"/>
      <c r="TYG34" s="102"/>
      <c r="TYH34" s="102"/>
      <c r="TYI34" s="102"/>
      <c r="TYJ34" s="102"/>
      <c r="TYK34" s="102"/>
      <c r="TYL34" s="102"/>
      <c r="TYM34" s="102"/>
      <c r="TYN34" s="102"/>
      <c r="TYO34" s="102"/>
      <c r="TYP34" s="102"/>
      <c r="TYQ34" s="102"/>
      <c r="TYR34" s="102"/>
      <c r="TYS34" s="102"/>
      <c r="TYT34" s="102"/>
      <c r="TYU34" s="102"/>
      <c r="TYV34" s="102"/>
      <c r="TYW34" s="102"/>
      <c r="TYX34" s="102"/>
      <c r="TYY34" s="102"/>
      <c r="TYZ34" s="102"/>
      <c r="TZA34" s="102"/>
      <c r="TZB34" s="102"/>
      <c r="TZC34" s="102"/>
      <c r="TZD34" s="102"/>
      <c r="TZE34" s="102"/>
      <c r="TZF34" s="102"/>
      <c r="TZG34" s="102"/>
      <c r="TZH34" s="102"/>
      <c r="TZI34" s="102"/>
      <c r="TZJ34" s="102"/>
      <c r="TZK34" s="102"/>
      <c r="TZL34" s="102"/>
      <c r="TZM34" s="102"/>
      <c r="TZN34" s="102"/>
      <c r="TZO34" s="102"/>
      <c r="TZP34" s="102"/>
      <c r="TZQ34" s="102"/>
      <c r="TZR34" s="102"/>
      <c r="TZS34" s="102"/>
      <c r="TZT34" s="102"/>
      <c r="TZU34" s="102"/>
      <c r="TZV34" s="102"/>
      <c r="TZW34" s="102"/>
      <c r="TZX34" s="102"/>
      <c r="TZY34" s="102"/>
      <c r="TZZ34" s="102"/>
      <c r="UAA34" s="102"/>
      <c r="UAB34" s="102"/>
      <c r="UAC34" s="102"/>
      <c r="UAD34" s="102"/>
      <c r="UAE34" s="102"/>
      <c r="UAF34" s="102"/>
      <c r="UAG34" s="102"/>
      <c r="UAH34" s="102"/>
      <c r="UAI34" s="102"/>
      <c r="UAJ34" s="102"/>
      <c r="UAK34" s="102"/>
      <c r="UAL34" s="102"/>
      <c r="UAM34" s="102"/>
      <c r="UAN34" s="102"/>
      <c r="UAO34" s="102"/>
      <c r="UAP34" s="102"/>
      <c r="UAQ34" s="102"/>
      <c r="UAR34" s="102"/>
      <c r="UAS34" s="102"/>
      <c r="UAT34" s="102"/>
      <c r="UAU34" s="102"/>
      <c r="UAV34" s="102"/>
      <c r="UAW34" s="102"/>
      <c r="UAX34" s="102"/>
      <c r="UAY34" s="102"/>
      <c r="UAZ34" s="102"/>
      <c r="UBA34" s="102"/>
      <c r="UBB34" s="102"/>
      <c r="UBC34" s="102"/>
      <c r="UBD34" s="102"/>
      <c r="UBE34" s="102"/>
      <c r="UBF34" s="102"/>
      <c r="UBG34" s="102"/>
      <c r="UBH34" s="102"/>
      <c r="UBI34" s="102"/>
      <c r="UBJ34" s="102"/>
      <c r="UBK34" s="102"/>
      <c r="UBL34" s="102"/>
      <c r="UBM34" s="102"/>
      <c r="UBN34" s="102"/>
      <c r="UBO34" s="102"/>
      <c r="UBP34" s="102"/>
      <c r="UBQ34" s="102"/>
      <c r="UBR34" s="102"/>
      <c r="UBS34" s="102"/>
      <c r="UBT34" s="102"/>
      <c r="UBU34" s="102"/>
      <c r="UBV34" s="102"/>
      <c r="UBW34" s="102"/>
      <c r="UBX34" s="102"/>
      <c r="UBY34" s="102"/>
      <c r="UBZ34" s="102"/>
      <c r="UCA34" s="102"/>
      <c r="UCB34" s="102"/>
      <c r="UCC34" s="102"/>
      <c r="UCD34" s="102"/>
      <c r="UCE34" s="102"/>
      <c r="UCF34" s="102"/>
      <c r="UCG34" s="102"/>
      <c r="UCH34" s="102"/>
      <c r="UCI34" s="102"/>
      <c r="UCJ34" s="102"/>
      <c r="UCK34" s="102"/>
      <c r="UCL34" s="102"/>
      <c r="UCM34" s="102"/>
      <c r="UCN34" s="102"/>
      <c r="UCO34" s="102"/>
      <c r="UCP34" s="102"/>
      <c r="UCQ34" s="102"/>
      <c r="UCR34" s="102"/>
      <c r="UCS34" s="102"/>
      <c r="UCT34" s="102"/>
      <c r="UCU34" s="102"/>
      <c r="UCV34" s="102"/>
      <c r="UCW34" s="102"/>
      <c r="UCX34" s="102"/>
      <c r="UCY34" s="102"/>
      <c r="UCZ34" s="102"/>
      <c r="UDA34" s="102"/>
      <c r="UDB34" s="102"/>
      <c r="UDC34" s="102"/>
      <c r="UDD34" s="102"/>
      <c r="UDE34" s="102"/>
      <c r="UDF34" s="102"/>
      <c r="UDG34" s="102"/>
      <c r="UDH34" s="102"/>
      <c r="UDI34" s="102"/>
      <c r="UDJ34" s="102"/>
      <c r="UDK34" s="102"/>
      <c r="UDL34" s="102"/>
      <c r="UDM34" s="102"/>
      <c r="UDN34" s="102"/>
      <c r="UDO34" s="102"/>
      <c r="UDP34" s="102"/>
      <c r="UDQ34" s="102"/>
      <c r="UDR34" s="102"/>
      <c r="UDS34" s="102"/>
      <c r="UDT34" s="102"/>
      <c r="UDU34" s="102"/>
      <c r="UDV34" s="102"/>
      <c r="UDW34" s="102"/>
      <c r="UDX34" s="102"/>
      <c r="UDY34" s="102"/>
      <c r="UDZ34" s="102"/>
      <c r="UEA34" s="102"/>
      <c r="UEB34" s="102"/>
      <c r="UEC34" s="102"/>
      <c r="UED34" s="102"/>
      <c r="UEE34" s="102"/>
      <c r="UEF34" s="102"/>
      <c r="UEG34" s="102"/>
      <c r="UEH34" s="102"/>
      <c r="UEI34" s="102"/>
      <c r="UEJ34" s="102"/>
      <c r="UEK34" s="102"/>
      <c r="UEL34" s="102"/>
      <c r="UEM34" s="102"/>
      <c r="UEN34" s="102"/>
      <c r="UEO34" s="102"/>
      <c r="UEP34" s="102"/>
      <c r="UEQ34" s="102"/>
      <c r="UER34" s="102"/>
      <c r="UES34" s="102"/>
      <c r="UET34" s="102"/>
      <c r="UEU34" s="102"/>
      <c r="UEV34" s="102"/>
      <c r="UEW34" s="102"/>
      <c r="UEX34" s="102"/>
      <c r="UEY34" s="102"/>
      <c r="UEZ34" s="102"/>
      <c r="UFA34" s="102"/>
      <c r="UFB34" s="102"/>
      <c r="UFC34" s="102"/>
      <c r="UFD34" s="102"/>
      <c r="UFE34" s="102"/>
      <c r="UFF34" s="102"/>
      <c r="UFG34" s="102"/>
      <c r="UFH34" s="102"/>
      <c r="UFI34" s="102"/>
      <c r="UFJ34" s="102"/>
      <c r="UFK34" s="102"/>
      <c r="UFL34" s="102"/>
      <c r="UFM34" s="102"/>
      <c r="UFN34" s="102"/>
      <c r="UFO34" s="102"/>
      <c r="UFP34" s="102"/>
      <c r="UFQ34" s="102"/>
      <c r="UFR34" s="102"/>
      <c r="UFS34" s="102"/>
      <c r="UFT34" s="102"/>
      <c r="UFU34" s="102"/>
      <c r="UFV34" s="102"/>
      <c r="UFW34" s="102"/>
      <c r="UFX34" s="102"/>
      <c r="UFY34" s="102"/>
      <c r="UFZ34" s="102"/>
      <c r="UGA34" s="102"/>
      <c r="UGB34" s="102"/>
      <c r="UGC34" s="102"/>
      <c r="UGD34" s="102"/>
      <c r="UGE34" s="102"/>
      <c r="UGF34" s="102"/>
      <c r="UGG34" s="102"/>
      <c r="UGH34" s="102"/>
      <c r="UGI34" s="102"/>
      <c r="UGJ34" s="102"/>
      <c r="UGK34" s="102"/>
      <c r="UGL34" s="102"/>
      <c r="UGM34" s="102"/>
      <c r="UGN34" s="102"/>
      <c r="UGO34" s="102"/>
      <c r="UGP34" s="102"/>
      <c r="UGQ34" s="102"/>
      <c r="UGR34" s="102"/>
      <c r="UGS34" s="102"/>
      <c r="UGT34" s="102"/>
      <c r="UGU34" s="102"/>
      <c r="UGV34" s="102"/>
      <c r="UGW34" s="102"/>
      <c r="UGX34" s="102"/>
      <c r="UGY34" s="102"/>
      <c r="UGZ34" s="102"/>
      <c r="UHA34" s="102"/>
      <c r="UHB34" s="102"/>
      <c r="UHC34" s="102"/>
      <c r="UHD34" s="102"/>
      <c r="UHE34" s="102"/>
      <c r="UHF34" s="102"/>
      <c r="UHG34" s="102"/>
      <c r="UHH34" s="102"/>
      <c r="UHI34" s="102"/>
      <c r="UHJ34" s="102"/>
      <c r="UHK34" s="102"/>
      <c r="UHL34" s="102"/>
      <c r="UHM34" s="102"/>
      <c r="UHN34" s="102"/>
      <c r="UHO34" s="102"/>
      <c r="UHP34" s="102"/>
      <c r="UHQ34" s="102"/>
      <c r="UHR34" s="102"/>
      <c r="UHS34" s="102"/>
      <c r="UHT34" s="102"/>
      <c r="UHU34" s="102"/>
      <c r="UHV34" s="102"/>
      <c r="UHW34" s="102"/>
      <c r="UHX34" s="102"/>
      <c r="UHY34" s="102"/>
      <c r="UHZ34" s="102"/>
      <c r="UIA34" s="102"/>
      <c r="UIB34" s="102"/>
      <c r="UIC34" s="102"/>
      <c r="UID34" s="102"/>
      <c r="UIE34" s="102"/>
      <c r="UIF34" s="102"/>
      <c r="UIG34" s="102"/>
      <c r="UIH34" s="102"/>
      <c r="UII34" s="102"/>
      <c r="UIJ34" s="102"/>
      <c r="UIK34" s="102"/>
      <c r="UIL34" s="102"/>
      <c r="UIM34" s="102"/>
      <c r="UIN34" s="102"/>
      <c r="UIO34" s="102"/>
      <c r="UIP34" s="102"/>
      <c r="UIQ34" s="102"/>
      <c r="UIR34" s="102"/>
      <c r="UIS34" s="102"/>
      <c r="UIT34" s="102"/>
      <c r="UIU34" s="102"/>
      <c r="UIV34" s="102"/>
      <c r="UIW34" s="102"/>
      <c r="UIX34" s="102"/>
      <c r="UIY34" s="102"/>
      <c r="UIZ34" s="102"/>
      <c r="UJA34" s="102"/>
      <c r="UJB34" s="102"/>
      <c r="UJC34" s="102"/>
      <c r="UJD34" s="102"/>
      <c r="UJE34" s="102"/>
      <c r="UJF34" s="102"/>
      <c r="UJG34" s="102"/>
      <c r="UJH34" s="102"/>
      <c r="UJI34" s="102"/>
      <c r="UJJ34" s="102"/>
      <c r="UJK34" s="102"/>
      <c r="UJL34" s="102"/>
      <c r="UJM34" s="102"/>
      <c r="UJN34" s="102"/>
      <c r="UJO34" s="102"/>
      <c r="UJP34" s="102"/>
      <c r="UJQ34" s="102"/>
      <c r="UJR34" s="102"/>
      <c r="UJS34" s="102"/>
      <c r="UJT34" s="102"/>
      <c r="UJU34" s="102"/>
      <c r="UJV34" s="102"/>
      <c r="UJW34" s="102"/>
      <c r="UJX34" s="102"/>
      <c r="UJY34" s="102"/>
      <c r="UJZ34" s="102"/>
      <c r="UKA34" s="102"/>
      <c r="UKB34" s="102"/>
      <c r="UKC34" s="102"/>
      <c r="UKD34" s="102"/>
      <c r="UKE34" s="102"/>
      <c r="UKF34" s="102"/>
      <c r="UKG34" s="102"/>
      <c r="UKH34" s="102"/>
      <c r="UKI34" s="102"/>
      <c r="UKJ34" s="102"/>
      <c r="UKK34" s="102"/>
      <c r="UKL34" s="102"/>
      <c r="UKM34" s="102"/>
      <c r="UKN34" s="102"/>
      <c r="UKO34" s="102"/>
      <c r="UKP34" s="102"/>
      <c r="UKQ34" s="102"/>
      <c r="UKR34" s="102"/>
      <c r="UKS34" s="102"/>
      <c r="UKT34" s="102"/>
      <c r="UKU34" s="102"/>
      <c r="UKV34" s="102"/>
      <c r="UKW34" s="102"/>
      <c r="UKX34" s="102"/>
      <c r="UKY34" s="102"/>
      <c r="UKZ34" s="102"/>
      <c r="ULA34" s="102"/>
      <c r="ULB34" s="102"/>
      <c r="ULC34" s="102"/>
      <c r="ULD34" s="102"/>
      <c r="ULE34" s="102"/>
      <c r="ULF34" s="102"/>
      <c r="ULG34" s="102"/>
      <c r="ULH34" s="102"/>
      <c r="ULI34" s="102"/>
      <c r="ULJ34" s="102"/>
      <c r="ULK34" s="102"/>
      <c r="ULL34" s="102"/>
      <c r="ULM34" s="102"/>
      <c r="ULN34" s="102"/>
      <c r="ULO34" s="102"/>
      <c r="ULP34" s="102"/>
      <c r="ULQ34" s="102"/>
      <c r="ULR34" s="102"/>
      <c r="ULS34" s="102"/>
      <c r="ULT34" s="102"/>
      <c r="ULU34" s="102"/>
      <c r="ULV34" s="102"/>
      <c r="ULW34" s="102"/>
      <c r="ULX34" s="102"/>
      <c r="ULY34" s="102"/>
      <c r="ULZ34" s="102"/>
      <c r="UMA34" s="102"/>
      <c r="UMB34" s="102"/>
      <c r="UMC34" s="102"/>
      <c r="UMD34" s="102"/>
      <c r="UME34" s="102"/>
      <c r="UMF34" s="102"/>
      <c r="UMG34" s="102"/>
      <c r="UMH34" s="102"/>
      <c r="UMI34" s="102"/>
      <c r="UMJ34" s="102"/>
      <c r="UMK34" s="102"/>
      <c r="UML34" s="102"/>
      <c r="UMM34" s="102"/>
      <c r="UMN34" s="102"/>
      <c r="UMO34" s="102"/>
      <c r="UMP34" s="102"/>
      <c r="UMQ34" s="102"/>
      <c r="UMR34" s="102"/>
      <c r="UMS34" s="102"/>
      <c r="UMT34" s="102"/>
      <c r="UMU34" s="102"/>
      <c r="UMV34" s="102"/>
      <c r="UMW34" s="102"/>
      <c r="UMX34" s="102"/>
      <c r="UMY34" s="102"/>
      <c r="UMZ34" s="102"/>
      <c r="UNA34" s="102"/>
      <c r="UNB34" s="102"/>
      <c r="UNC34" s="102"/>
      <c r="UND34" s="102"/>
      <c r="UNE34" s="102"/>
      <c r="UNF34" s="102"/>
      <c r="UNG34" s="102"/>
      <c r="UNH34" s="102"/>
      <c r="UNI34" s="102"/>
      <c r="UNJ34" s="102"/>
      <c r="UNK34" s="102"/>
      <c r="UNL34" s="102"/>
      <c r="UNM34" s="102"/>
      <c r="UNN34" s="102"/>
      <c r="UNO34" s="102"/>
      <c r="UNP34" s="102"/>
      <c r="UNQ34" s="102"/>
      <c r="UNR34" s="102"/>
      <c r="UNS34" s="102"/>
      <c r="UNT34" s="102"/>
      <c r="UNU34" s="102"/>
      <c r="UNV34" s="102"/>
      <c r="UNW34" s="102"/>
      <c r="UNX34" s="102"/>
      <c r="UNY34" s="102"/>
      <c r="UNZ34" s="102"/>
      <c r="UOA34" s="102"/>
      <c r="UOB34" s="102"/>
      <c r="UOC34" s="102"/>
      <c r="UOD34" s="102"/>
      <c r="UOE34" s="102"/>
      <c r="UOF34" s="102"/>
      <c r="UOG34" s="102"/>
      <c r="UOH34" s="102"/>
      <c r="UOI34" s="102"/>
      <c r="UOJ34" s="102"/>
      <c r="UOK34" s="102"/>
      <c r="UOL34" s="102"/>
      <c r="UOM34" s="102"/>
      <c r="UON34" s="102"/>
      <c r="UOO34" s="102"/>
      <c r="UOP34" s="102"/>
      <c r="UOQ34" s="102"/>
      <c r="UOR34" s="102"/>
      <c r="UOS34" s="102"/>
      <c r="UOT34" s="102"/>
      <c r="UOU34" s="102"/>
      <c r="UOV34" s="102"/>
      <c r="UOW34" s="102"/>
      <c r="UOX34" s="102"/>
      <c r="UOY34" s="102"/>
      <c r="UOZ34" s="102"/>
      <c r="UPA34" s="102"/>
      <c r="UPB34" s="102"/>
      <c r="UPC34" s="102"/>
      <c r="UPD34" s="102"/>
      <c r="UPE34" s="102"/>
      <c r="UPF34" s="102"/>
      <c r="UPG34" s="102"/>
      <c r="UPH34" s="102"/>
      <c r="UPI34" s="102"/>
      <c r="UPJ34" s="102"/>
      <c r="UPK34" s="102"/>
      <c r="UPL34" s="102"/>
      <c r="UPM34" s="102"/>
      <c r="UPN34" s="102"/>
      <c r="UPO34" s="102"/>
      <c r="UPP34" s="102"/>
      <c r="UPQ34" s="102"/>
      <c r="UPR34" s="102"/>
      <c r="UPS34" s="102"/>
      <c r="UPT34" s="102"/>
      <c r="UPU34" s="102"/>
      <c r="UPV34" s="102"/>
      <c r="UPW34" s="102"/>
      <c r="UPX34" s="102"/>
      <c r="UPY34" s="102"/>
      <c r="UPZ34" s="102"/>
      <c r="UQA34" s="102"/>
      <c r="UQB34" s="102"/>
      <c r="UQC34" s="102"/>
      <c r="UQD34" s="102"/>
      <c r="UQE34" s="102"/>
      <c r="UQF34" s="102"/>
      <c r="UQG34" s="102"/>
      <c r="UQH34" s="102"/>
      <c r="UQI34" s="102"/>
      <c r="UQJ34" s="102"/>
      <c r="UQK34" s="102"/>
      <c r="UQL34" s="102"/>
      <c r="UQM34" s="102"/>
      <c r="UQN34" s="102"/>
      <c r="UQO34" s="102"/>
      <c r="UQP34" s="102"/>
      <c r="UQQ34" s="102"/>
      <c r="UQR34" s="102"/>
      <c r="UQS34" s="102"/>
      <c r="UQT34" s="102"/>
      <c r="UQU34" s="102"/>
      <c r="UQV34" s="102"/>
      <c r="UQW34" s="102"/>
      <c r="UQX34" s="102"/>
      <c r="UQY34" s="102"/>
      <c r="UQZ34" s="102"/>
      <c r="URA34" s="102"/>
      <c r="URB34" s="102"/>
      <c r="URC34" s="102"/>
      <c r="URD34" s="102"/>
      <c r="URE34" s="102"/>
      <c r="URF34" s="102"/>
      <c r="URG34" s="102"/>
      <c r="URH34" s="102"/>
      <c r="URI34" s="102"/>
      <c r="URJ34" s="102"/>
      <c r="URK34" s="102"/>
      <c r="URL34" s="102"/>
      <c r="URM34" s="102"/>
      <c r="URN34" s="102"/>
      <c r="URO34" s="102"/>
      <c r="URP34" s="102"/>
      <c r="URQ34" s="102"/>
      <c r="URR34" s="102"/>
      <c r="URS34" s="102"/>
      <c r="URT34" s="102"/>
      <c r="URU34" s="102"/>
      <c r="URV34" s="102"/>
      <c r="URW34" s="102"/>
      <c r="URX34" s="102"/>
      <c r="URY34" s="102"/>
      <c r="URZ34" s="102"/>
      <c r="USA34" s="102"/>
      <c r="USB34" s="102"/>
      <c r="USC34" s="102"/>
      <c r="USD34" s="102"/>
      <c r="USE34" s="102"/>
      <c r="USF34" s="102"/>
      <c r="USG34" s="102"/>
      <c r="USH34" s="102"/>
      <c r="USI34" s="102"/>
      <c r="USJ34" s="102"/>
      <c r="USK34" s="102"/>
      <c r="USL34" s="102"/>
      <c r="USM34" s="102"/>
      <c r="USN34" s="102"/>
      <c r="USO34" s="102"/>
      <c r="USP34" s="102"/>
      <c r="USQ34" s="102"/>
      <c r="USR34" s="102"/>
      <c r="USS34" s="102"/>
      <c r="UST34" s="102"/>
      <c r="USU34" s="102"/>
      <c r="USV34" s="102"/>
      <c r="USW34" s="102"/>
      <c r="USX34" s="102"/>
      <c r="USY34" s="102"/>
      <c r="USZ34" s="102"/>
      <c r="UTA34" s="102"/>
      <c r="UTB34" s="102"/>
      <c r="UTC34" s="102"/>
      <c r="UTD34" s="102"/>
      <c r="UTE34" s="102"/>
      <c r="UTF34" s="102"/>
      <c r="UTG34" s="102"/>
      <c r="UTH34" s="102"/>
      <c r="UTI34" s="102"/>
      <c r="UTJ34" s="102"/>
      <c r="UTK34" s="102"/>
      <c r="UTL34" s="102"/>
      <c r="UTM34" s="102"/>
      <c r="UTN34" s="102"/>
      <c r="UTO34" s="102"/>
      <c r="UTP34" s="102"/>
      <c r="UTQ34" s="102"/>
      <c r="UTR34" s="102"/>
      <c r="UTS34" s="102"/>
      <c r="UTT34" s="102"/>
      <c r="UTU34" s="102"/>
      <c r="UTV34" s="102"/>
      <c r="UTW34" s="102"/>
      <c r="UTX34" s="102"/>
      <c r="UTY34" s="102"/>
      <c r="UTZ34" s="102"/>
      <c r="UUA34" s="102"/>
      <c r="UUB34" s="102"/>
      <c r="UUC34" s="102"/>
      <c r="UUD34" s="102"/>
      <c r="UUE34" s="102"/>
      <c r="UUF34" s="102"/>
      <c r="UUG34" s="102"/>
      <c r="UUH34" s="102"/>
      <c r="UUI34" s="102"/>
      <c r="UUJ34" s="102"/>
      <c r="UUK34" s="102"/>
      <c r="UUL34" s="102"/>
      <c r="UUM34" s="102"/>
      <c r="UUN34" s="102"/>
      <c r="UUO34" s="102"/>
      <c r="UUP34" s="102"/>
      <c r="UUQ34" s="102"/>
      <c r="UUR34" s="102"/>
      <c r="UUS34" s="102"/>
      <c r="UUT34" s="102"/>
      <c r="UUU34" s="102"/>
      <c r="UUV34" s="102"/>
      <c r="UUW34" s="102"/>
      <c r="UUX34" s="102"/>
      <c r="UUY34" s="102"/>
      <c r="UUZ34" s="102"/>
      <c r="UVA34" s="102"/>
      <c r="UVB34" s="102"/>
      <c r="UVC34" s="102"/>
      <c r="UVD34" s="102"/>
      <c r="UVE34" s="102"/>
      <c r="UVF34" s="102"/>
      <c r="UVG34" s="102"/>
      <c r="UVH34" s="102"/>
      <c r="UVI34" s="102"/>
      <c r="UVJ34" s="102"/>
      <c r="UVK34" s="102"/>
      <c r="UVL34" s="102"/>
      <c r="UVM34" s="102"/>
      <c r="UVN34" s="102"/>
      <c r="UVO34" s="102"/>
      <c r="UVP34" s="102"/>
      <c r="UVQ34" s="102"/>
      <c r="UVR34" s="102"/>
      <c r="UVS34" s="102"/>
      <c r="UVT34" s="102"/>
      <c r="UVU34" s="102"/>
      <c r="UVV34" s="102"/>
      <c r="UVW34" s="102"/>
      <c r="UVX34" s="102"/>
      <c r="UVY34" s="102"/>
      <c r="UVZ34" s="102"/>
      <c r="UWA34" s="102"/>
      <c r="UWB34" s="102"/>
      <c r="UWC34" s="102"/>
      <c r="UWD34" s="102"/>
      <c r="UWE34" s="102"/>
      <c r="UWF34" s="102"/>
      <c r="UWG34" s="102"/>
      <c r="UWH34" s="102"/>
      <c r="UWI34" s="102"/>
      <c r="UWJ34" s="102"/>
      <c r="UWK34" s="102"/>
      <c r="UWL34" s="102"/>
      <c r="UWM34" s="102"/>
      <c r="UWN34" s="102"/>
      <c r="UWO34" s="102"/>
      <c r="UWP34" s="102"/>
      <c r="UWQ34" s="102"/>
      <c r="UWR34" s="102"/>
      <c r="UWS34" s="102"/>
      <c r="UWT34" s="102"/>
      <c r="UWU34" s="102"/>
      <c r="UWV34" s="102"/>
      <c r="UWW34" s="102"/>
      <c r="UWX34" s="102"/>
      <c r="UWY34" s="102"/>
      <c r="UWZ34" s="102"/>
      <c r="UXA34" s="102"/>
      <c r="UXB34" s="102"/>
      <c r="UXC34" s="102"/>
      <c r="UXD34" s="102"/>
      <c r="UXE34" s="102"/>
      <c r="UXF34" s="102"/>
      <c r="UXG34" s="102"/>
      <c r="UXH34" s="102"/>
      <c r="UXI34" s="102"/>
      <c r="UXJ34" s="102"/>
      <c r="UXK34" s="102"/>
      <c r="UXL34" s="102"/>
      <c r="UXM34" s="102"/>
      <c r="UXN34" s="102"/>
      <c r="UXO34" s="102"/>
      <c r="UXP34" s="102"/>
      <c r="UXQ34" s="102"/>
      <c r="UXR34" s="102"/>
      <c r="UXS34" s="102"/>
      <c r="UXT34" s="102"/>
      <c r="UXU34" s="102"/>
      <c r="UXV34" s="102"/>
      <c r="UXW34" s="102"/>
      <c r="UXX34" s="102"/>
      <c r="UXY34" s="102"/>
      <c r="UXZ34" s="102"/>
      <c r="UYA34" s="102"/>
      <c r="UYB34" s="102"/>
      <c r="UYC34" s="102"/>
      <c r="UYD34" s="102"/>
      <c r="UYE34" s="102"/>
      <c r="UYF34" s="102"/>
      <c r="UYG34" s="102"/>
      <c r="UYH34" s="102"/>
      <c r="UYI34" s="102"/>
      <c r="UYJ34" s="102"/>
      <c r="UYK34" s="102"/>
      <c r="UYL34" s="102"/>
      <c r="UYM34" s="102"/>
      <c r="UYN34" s="102"/>
      <c r="UYO34" s="102"/>
      <c r="UYP34" s="102"/>
      <c r="UYQ34" s="102"/>
      <c r="UYR34" s="102"/>
      <c r="UYS34" s="102"/>
      <c r="UYT34" s="102"/>
      <c r="UYU34" s="102"/>
      <c r="UYV34" s="102"/>
      <c r="UYW34" s="102"/>
      <c r="UYX34" s="102"/>
      <c r="UYY34" s="102"/>
      <c r="UYZ34" s="102"/>
      <c r="UZA34" s="102"/>
      <c r="UZB34" s="102"/>
      <c r="UZC34" s="102"/>
      <c r="UZD34" s="102"/>
      <c r="UZE34" s="102"/>
      <c r="UZF34" s="102"/>
      <c r="UZG34" s="102"/>
      <c r="UZH34" s="102"/>
      <c r="UZI34" s="102"/>
      <c r="UZJ34" s="102"/>
      <c r="UZK34" s="102"/>
      <c r="UZL34" s="102"/>
      <c r="UZM34" s="102"/>
      <c r="UZN34" s="102"/>
      <c r="UZO34" s="102"/>
      <c r="UZP34" s="102"/>
      <c r="UZQ34" s="102"/>
      <c r="UZR34" s="102"/>
      <c r="UZS34" s="102"/>
      <c r="UZT34" s="102"/>
      <c r="UZU34" s="102"/>
      <c r="UZV34" s="102"/>
      <c r="UZW34" s="102"/>
      <c r="UZX34" s="102"/>
      <c r="UZY34" s="102"/>
      <c r="UZZ34" s="102"/>
      <c r="VAA34" s="102"/>
      <c r="VAB34" s="102"/>
      <c r="VAC34" s="102"/>
      <c r="VAD34" s="102"/>
      <c r="VAE34" s="102"/>
      <c r="VAF34" s="102"/>
      <c r="VAG34" s="102"/>
      <c r="VAH34" s="102"/>
      <c r="VAI34" s="102"/>
      <c r="VAJ34" s="102"/>
      <c r="VAK34" s="102"/>
      <c r="VAL34" s="102"/>
      <c r="VAM34" s="102"/>
      <c r="VAN34" s="102"/>
      <c r="VAO34" s="102"/>
      <c r="VAP34" s="102"/>
      <c r="VAQ34" s="102"/>
      <c r="VAR34" s="102"/>
      <c r="VAS34" s="102"/>
      <c r="VAT34" s="102"/>
      <c r="VAU34" s="102"/>
      <c r="VAV34" s="102"/>
      <c r="VAW34" s="102"/>
      <c r="VAX34" s="102"/>
      <c r="VAY34" s="102"/>
      <c r="VAZ34" s="102"/>
      <c r="VBA34" s="102"/>
      <c r="VBB34" s="102"/>
      <c r="VBC34" s="102"/>
      <c r="VBD34" s="102"/>
      <c r="VBE34" s="102"/>
      <c r="VBF34" s="102"/>
      <c r="VBG34" s="102"/>
      <c r="VBH34" s="102"/>
      <c r="VBI34" s="102"/>
      <c r="VBJ34" s="102"/>
      <c r="VBK34" s="102"/>
      <c r="VBL34" s="102"/>
      <c r="VBM34" s="102"/>
      <c r="VBN34" s="102"/>
      <c r="VBO34" s="102"/>
      <c r="VBP34" s="102"/>
      <c r="VBQ34" s="102"/>
      <c r="VBR34" s="102"/>
      <c r="VBS34" s="102"/>
      <c r="VBT34" s="102"/>
      <c r="VBU34" s="102"/>
      <c r="VBV34" s="102"/>
      <c r="VBW34" s="102"/>
      <c r="VBX34" s="102"/>
      <c r="VBY34" s="102"/>
      <c r="VBZ34" s="102"/>
      <c r="VCA34" s="102"/>
      <c r="VCB34" s="102"/>
      <c r="VCC34" s="102"/>
      <c r="VCD34" s="102"/>
      <c r="VCE34" s="102"/>
      <c r="VCF34" s="102"/>
      <c r="VCG34" s="102"/>
      <c r="VCH34" s="102"/>
      <c r="VCI34" s="102"/>
      <c r="VCJ34" s="102"/>
      <c r="VCK34" s="102"/>
      <c r="VCL34" s="102"/>
      <c r="VCM34" s="102"/>
      <c r="VCN34" s="102"/>
      <c r="VCO34" s="102"/>
      <c r="VCP34" s="102"/>
      <c r="VCQ34" s="102"/>
      <c r="VCR34" s="102"/>
      <c r="VCS34" s="102"/>
      <c r="VCT34" s="102"/>
      <c r="VCU34" s="102"/>
      <c r="VCV34" s="102"/>
      <c r="VCW34" s="102"/>
      <c r="VCX34" s="102"/>
      <c r="VCY34" s="102"/>
      <c r="VCZ34" s="102"/>
      <c r="VDA34" s="102"/>
      <c r="VDB34" s="102"/>
      <c r="VDC34" s="102"/>
      <c r="VDD34" s="102"/>
      <c r="VDE34" s="102"/>
      <c r="VDF34" s="102"/>
      <c r="VDG34" s="102"/>
      <c r="VDH34" s="102"/>
      <c r="VDI34" s="102"/>
      <c r="VDJ34" s="102"/>
      <c r="VDK34" s="102"/>
      <c r="VDL34" s="102"/>
      <c r="VDM34" s="102"/>
      <c r="VDN34" s="102"/>
      <c r="VDO34" s="102"/>
      <c r="VDP34" s="102"/>
      <c r="VDQ34" s="102"/>
      <c r="VDR34" s="102"/>
      <c r="VDS34" s="102"/>
      <c r="VDT34" s="102"/>
      <c r="VDU34" s="102"/>
      <c r="VDV34" s="102"/>
      <c r="VDW34" s="102"/>
      <c r="VDX34" s="102"/>
      <c r="VDY34" s="102"/>
      <c r="VDZ34" s="102"/>
      <c r="VEA34" s="102"/>
      <c r="VEB34" s="102"/>
      <c r="VEC34" s="102"/>
      <c r="VED34" s="102"/>
      <c r="VEE34" s="102"/>
      <c r="VEF34" s="102"/>
      <c r="VEG34" s="102"/>
      <c r="VEH34" s="102"/>
      <c r="VEI34" s="102"/>
      <c r="VEJ34" s="102"/>
      <c r="VEK34" s="102"/>
      <c r="VEL34" s="102"/>
      <c r="VEM34" s="102"/>
      <c r="VEN34" s="102"/>
      <c r="VEO34" s="102"/>
      <c r="VEP34" s="102"/>
      <c r="VEQ34" s="102"/>
      <c r="VER34" s="102"/>
      <c r="VES34" s="102"/>
      <c r="VET34" s="102"/>
      <c r="VEU34" s="102"/>
      <c r="VEV34" s="102"/>
      <c r="VEW34" s="102"/>
      <c r="VEX34" s="102"/>
      <c r="VEY34" s="102"/>
      <c r="VEZ34" s="102"/>
      <c r="VFA34" s="102"/>
      <c r="VFB34" s="102"/>
      <c r="VFC34" s="102"/>
      <c r="VFD34" s="102"/>
      <c r="VFE34" s="102"/>
      <c r="VFF34" s="102"/>
      <c r="VFG34" s="102"/>
      <c r="VFH34" s="102"/>
      <c r="VFI34" s="102"/>
      <c r="VFJ34" s="102"/>
      <c r="VFK34" s="102"/>
      <c r="VFL34" s="102"/>
      <c r="VFM34" s="102"/>
      <c r="VFN34" s="102"/>
      <c r="VFO34" s="102"/>
      <c r="VFP34" s="102"/>
      <c r="VFQ34" s="102"/>
      <c r="VFR34" s="102"/>
      <c r="VFS34" s="102"/>
      <c r="VFT34" s="102"/>
      <c r="VFU34" s="102"/>
      <c r="VFV34" s="102"/>
      <c r="VFW34" s="102"/>
      <c r="VFX34" s="102"/>
      <c r="VFY34" s="102"/>
      <c r="VFZ34" s="102"/>
      <c r="VGA34" s="102"/>
      <c r="VGB34" s="102"/>
      <c r="VGC34" s="102"/>
      <c r="VGD34" s="102"/>
      <c r="VGE34" s="102"/>
      <c r="VGF34" s="102"/>
      <c r="VGG34" s="102"/>
      <c r="VGH34" s="102"/>
      <c r="VGI34" s="102"/>
      <c r="VGJ34" s="102"/>
      <c r="VGK34" s="102"/>
      <c r="VGL34" s="102"/>
      <c r="VGM34" s="102"/>
      <c r="VGN34" s="102"/>
      <c r="VGO34" s="102"/>
      <c r="VGP34" s="102"/>
      <c r="VGQ34" s="102"/>
      <c r="VGR34" s="102"/>
      <c r="VGS34" s="102"/>
      <c r="VGT34" s="102"/>
      <c r="VGU34" s="102"/>
      <c r="VGV34" s="102"/>
      <c r="VGW34" s="102"/>
      <c r="VGX34" s="102"/>
      <c r="VGY34" s="102"/>
      <c r="VGZ34" s="102"/>
      <c r="VHA34" s="102"/>
      <c r="VHB34" s="102"/>
      <c r="VHC34" s="102"/>
      <c r="VHD34" s="102"/>
      <c r="VHE34" s="102"/>
      <c r="VHF34" s="102"/>
      <c r="VHG34" s="102"/>
      <c r="VHH34" s="102"/>
      <c r="VHI34" s="102"/>
      <c r="VHJ34" s="102"/>
      <c r="VHK34" s="102"/>
      <c r="VHL34" s="102"/>
      <c r="VHM34" s="102"/>
      <c r="VHN34" s="102"/>
      <c r="VHO34" s="102"/>
      <c r="VHP34" s="102"/>
      <c r="VHQ34" s="102"/>
      <c r="VHR34" s="102"/>
      <c r="VHS34" s="102"/>
      <c r="VHT34" s="102"/>
      <c r="VHU34" s="102"/>
      <c r="VHV34" s="102"/>
      <c r="VHW34" s="102"/>
      <c r="VHX34" s="102"/>
      <c r="VHY34" s="102"/>
      <c r="VHZ34" s="102"/>
      <c r="VIA34" s="102"/>
      <c r="VIB34" s="102"/>
      <c r="VIC34" s="102"/>
      <c r="VID34" s="102"/>
      <c r="VIE34" s="102"/>
      <c r="VIF34" s="102"/>
      <c r="VIG34" s="102"/>
      <c r="VIH34" s="102"/>
      <c r="VII34" s="102"/>
      <c r="VIJ34" s="102"/>
      <c r="VIK34" s="102"/>
      <c r="VIL34" s="102"/>
      <c r="VIM34" s="102"/>
      <c r="VIN34" s="102"/>
      <c r="VIO34" s="102"/>
      <c r="VIP34" s="102"/>
      <c r="VIQ34" s="102"/>
      <c r="VIR34" s="102"/>
      <c r="VIS34" s="102"/>
      <c r="VIT34" s="102"/>
      <c r="VIU34" s="102"/>
      <c r="VIV34" s="102"/>
      <c r="VIW34" s="102"/>
      <c r="VIX34" s="102"/>
      <c r="VIY34" s="102"/>
      <c r="VIZ34" s="102"/>
      <c r="VJA34" s="102"/>
      <c r="VJB34" s="102"/>
      <c r="VJC34" s="102"/>
      <c r="VJD34" s="102"/>
      <c r="VJE34" s="102"/>
      <c r="VJF34" s="102"/>
      <c r="VJG34" s="102"/>
      <c r="VJH34" s="102"/>
      <c r="VJI34" s="102"/>
      <c r="VJJ34" s="102"/>
      <c r="VJK34" s="102"/>
      <c r="VJL34" s="102"/>
      <c r="VJM34" s="102"/>
      <c r="VJN34" s="102"/>
      <c r="VJO34" s="102"/>
      <c r="VJP34" s="102"/>
      <c r="VJQ34" s="102"/>
      <c r="VJR34" s="102"/>
      <c r="VJS34" s="102"/>
      <c r="VJT34" s="102"/>
      <c r="VJU34" s="102"/>
      <c r="VJV34" s="102"/>
      <c r="VJW34" s="102"/>
      <c r="VJX34" s="102"/>
      <c r="VJY34" s="102"/>
      <c r="VJZ34" s="102"/>
      <c r="VKA34" s="102"/>
      <c r="VKB34" s="102"/>
      <c r="VKC34" s="102"/>
      <c r="VKD34" s="102"/>
      <c r="VKE34" s="102"/>
      <c r="VKF34" s="102"/>
      <c r="VKG34" s="102"/>
      <c r="VKH34" s="102"/>
      <c r="VKI34" s="102"/>
      <c r="VKJ34" s="102"/>
      <c r="VKK34" s="102"/>
      <c r="VKL34" s="102"/>
      <c r="VKM34" s="102"/>
      <c r="VKN34" s="102"/>
      <c r="VKO34" s="102"/>
      <c r="VKP34" s="102"/>
      <c r="VKQ34" s="102"/>
      <c r="VKR34" s="102"/>
      <c r="VKS34" s="102"/>
      <c r="VKT34" s="102"/>
      <c r="VKU34" s="102"/>
      <c r="VKV34" s="102"/>
      <c r="VKW34" s="102"/>
      <c r="VKX34" s="102"/>
      <c r="VKY34" s="102"/>
      <c r="VKZ34" s="102"/>
      <c r="VLA34" s="102"/>
      <c r="VLB34" s="102"/>
      <c r="VLC34" s="102"/>
      <c r="VLD34" s="102"/>
      <c r="VLE34" s="102"/>
      <c r="VLF34" s="102"/>
      <c r="VLG34" s="102"/>
      <c r="VLH34" s="102"/>
      <c r="VLI34" s="102"/>
      <c r="VLJ34" s="102"/>
      <c r="VLK34" s="102"/>
      <c r="VLL34" s="102"/>
      <c r="VLM34" s="102"/>
      <c r="VLN34" s="102"/>
      <c r="VLO34" s="102"/>
      <c r="VLP34" s="102"/>
      <c r="VLQ34" s="102"/>
      <c r="VLR34" s="102"/>
      <c r="VLS34" s="102"/>
      <c r="VLT34" s="102"/>
      <c r="VLU34" s="102"/>
      <c r="VLV34" s="102"/>
      <c r="VLW34" s="102"/>
      <c r="VLX34" s="102"/>
      <c r="VLY34" s="102"/>
      <c r="VLZ34" s="102"/>
      <c r="VMA34" s="102"/>
      <c r="VMB34" s="102"/>
      <c r="VMC34" s="102"/>
      <c r="VMD34" s="102"/>
      <c r="VME34" s="102"/>
      <c r="VMF34" s="102"/>
      <c r="VMG34" s="102"/>
      <c r="VMH34" s="102"/>
      <c r="VMI34" s="102"/>
      <c r="VMJ34" s="102"/>
      <c r="VMK34" s="102"/>
      <c r="VML34" s="102"/>
      <c r="VMM34" s="102"/>
      <c r="VMN34" s="102"/>
      <c r="VMO34" s="102"/>
      <c r="VMP34" s="102"/>
      <c r="VMQ34" s="102"/>
      <c r="VMR34" s="102"/>
      <c r="VMS34" s="102"/>
      <c r="VMT34" s="102"/>
      <c r="VMU34" s="102"/>
      <c r="VMV34" s="102"/>
      <c r="VMW34" s="102"/>
      <c r="VMX34" s="102"/>
      <c r="VMY34" s="102"/>
      <c r="VMZ34" s="102"/>
      <c r="VNA34" s="102"/>
      <c r="VNB34" s="102"/>
      <c r="VNC34" s="102"/>
      <c r="VND34" s="102"/>
      <c r="VNE34" s="102"/>
      <c r="VNF34" s="102"/>
      <c r="VNG34" s="102"/>
      <c r="VNH34" s="102"/>
      <c r="VNI34" s="102"/>
      <c r="VNJ34" s="102"/>
      <c r="VNK34" s="102"/>
      <c r="VNL34" s="102"/>
      <c r="VNM34" s="102"/>
      <c r="VNN34" s="102"/>
      <c r="VNO34" s="102"/>
      <c r="VNP34" s="102"/>
      <c r="VNQ34" s="102"/>
      <c r="VNR34" s="102"/>
      <c r="VNS34" s="102"/>
      <c r="VNT34" s="102"/>
      <c r="VNU34" s="102"/>
      <c r="VNV34" s="102"/>
      <c r="VNW34" s="102"/>
      <c r="VNX34" s="102"/>
      <c r="VNY34" s="102"/>
      <c r="VNZ34" s="102"/>
      <c r="VOA34" s="102"/>
      <c r="VOB34" s="102"/>
      <c r="VOC34" s="102"/>
      <c r="VOD34" s="102"/>
      <c r="VOE34" s="102"/>
      <c r="VOF34" s="102"/>
      <c r="VOG34" s="102"/>
      <c r="VOH34" s="102"/>
      <c r="VOI34" s="102"/>
      <c r="VOJ34" s="102"/>
      <c r="VOK34" s="102"/>
      <c r="VOL34" s="102"/>
      <c r="VOM34" s="102"/>
      <c r="VON34" s="102"/>
      <c r="VOO34" s="102"/>
      <c r="VOP34" s="102"/>
      <c r="VOQ34" s="102"/>
      <c r="VOR34" s="102"/>
      <c r="VOS34" s="102"/>
      <c r="VOT34" s="102"/>
      <c r="VOU34" s="102"/>
      <c r="VOV34" s="102"/>
      <c r="VOW34" s="102"/>
      <c r="VOX34" s="102"/>
      <c r="VOY34" s="102"/>
      <c r="VOZ34" s="102"/>
      <c r="VPA34" s="102"/>
      <c r="VPB34" s="102"/>
      <c r="VPC34" s="102"/>
      <c r="VPD34" s="102"/>
      <c r="VPE34" s="102"/>
      <c r="VPF34" s="102"/>
      <c r="VPG34" s="102"/>
      <c r="VPH34" s="102"/>
      <c r="VPI34" s="102"/>
      <c r="VPJ34" s="102"/>
      <c r="VPK34" s="102"/>
      <c r="VPL34" s="102"/>
      <c r="VPM34" s="102"/>
      <c r="VPN34" s="102"/>
      <c r="VPO34" s="102"/>
      <c r="VPP34" s="102"/>
      <c r="VPQ34" s="102"/>
      <c r="VPR34" s="102"/>
      <c r="VPS34" s="102"/>
      <c r="VPT34" s="102"/>
      <c r="VPU34" s="102"/>
      <c r="VPV34" s="102"/>
      <c r="VPW34" s="102"/>
      <c r="VPX34" s="102"/>
      <c r="VPY34" s="102"/>
      <c r="VPZ34" s="102"/>
      <c r="VQA34" s="102"/>
      <c r="VQB34" s="102"/>
      <c r="VQC34" s="102"/>
      <c r="VQD34" s="102"/>
      <c r="VQE34" s="102"/>
      <c r="VQF34" s="102"/>
      <c r="VQG34" s="102"/>
      <c r="VQH34" s="102"/>
      <c r="VQI34" s="102"/>
      <c r="VQJ34" s="102"/>
      <c r="VQK34" s="102"/>
      <c r="VQL34" s="102"/>
      <c r="VQM34" s="102"/>
      <c r="VQN34" s="102"/>
      <c r="VQO34" s="102"/>
      <c r="VQP34" s="102"/>
      <c r="VQQ34" s="102"/>
      <c r="VQR34" s="102"/>
      <c r="VQS34" s="102"/>
      <c r="VQT34" s="102"/>
      <c r="VQU34" s="102"/>
      <c r="VQV34" s="102"/>
      <c r="VQW34" s="102"/>
      <c r="VQX34" s="102"/>
      <c r="VQY34" s="102"/>
      <c r="VQZ34" s="102"/>
      <c r="VRA34" s="102"/>
      <c r="VRB34" s="102"/>
      <c r="VRC34" s="102"/>
      <c r="VRD34" s="102"/>
      <c r="VRE34" s="102"/>
      <c r="VRF34" s="102"/>
      <c r="VRG34" s="102"/>
      <c r="VRH34" s="102"/>
      <c r="VRI34" s="102"/>
      <c r="VRJ34" s="102"/>
      <c r="VRK34" s="102"/>
      <c r="VRL34" s="102"/>
      <c r="VRM34" s="102"/>
      <c r="VRN34" s="102"/>
      <c r="VRO34" s="102"/>
      <c r="VRP34" s="102"/>
      <c r="VRQ34" s="102"/>
      <c r="VRR34" s="102"/>
      <c r="VRS34" s="102"/>
      <c r="VRT34" s="102"/>
      <c r="VRU34" s="102"/>
      <c r="VRV34" s="102"/>
      <c r="VRW34" s="102"/>
      <c r="VRX34" s="102"/>
      <c r="VRY34" s="102"/>
      <c r="VRZ34" s="102"/>
      <c r="VSA34" s="102"/>
      <c r="VSB34" s="102"/>
      <c r="VSC34" s="102"/>
      <c r="VSD34" s="102"/>
      <c r="VSE34" s="102"/>
      <c r="VSF34" s="102"/>
      <c r="VSG34" s="102"/>
      <c r="VSH34" s="102"/>
      <c r="VSI34" s="102"/>
      <c r="VSJ34" s="102"/>
      <c r="VSK34" s="102"/>
      <c r="VSL34" s="102"/>
      <c r="VSM34" s="102"/>
      <c r="VSN34" s="102"/>
      <c r="VSO34" s="102"/>
      <c r="VSP34" s="102"/>
      <c r="VSQ34" s="102"/>
      <c r="VSR34" s="102"/>
      <c r="VSS34" s="102"/>
      <c r="VST34" s="102"/>
      <c r="VSU34" s="102"/>
      <c r="VSV34" s="102"/>
      <c r="VSW34" s="102"/>
      <c r="VSX34" s="102"/>
      <c r="VSY34" s="102"/>
      <c r="VSZ34" s="102"/>
      <c r="VTA34" s="102"/>
      <c r="VTB34" s="102"/>
      <c r="VTC34" s="102"/>
      <c r="VTD34" s="102"/>
      <c r="VTE34" s="102"/>
      <c r="VTF34" s="102"/>
      <c r="VTG34" s="102"/>
      <c r="VTH34" s="102"/>
      <c r="VTI34" s="102"/>
      <c r="VTJ34" s="102"/>
      <c r="VTK34" s="102"/>
      <c r="VTL34" s="102"/>
      <c r="VTM34" s="102"/>
      <c r="VTN34" s="102"/>
      <c r="VTO34" s="102"/>
      <c r="VTP34" s="102"/>
      <c r="VTQ34" s="102"/>
      <c r="VTR34" s="102"/>
      <c r="VTS34" s="102"/>
      <c r="VTT34" s="102"/>
      <c r="VTU34" s="102"/>
      <c r="VTV34" s="102"/>
      <c r="VTW34" s="102"/>
      <c r="VTX34" s="102"/>
      <c r="VTY34" s="102"/>
      <c r="VTZ34" s="102"/>
      <c r="VUA34" s="102"/>
      <c r="VUB34" s="102"/>
      <c r="VUC34" s="102"/>
      <c r="VUD34" s="102"/>
      <c r="VUE34" s="102"/>
      <c r="VUF34" s="102"/>
      <c r="VUG34" s="102"/>
      <c r="VUH34" s="102"/>
      <c r="VUI34" s="102"/>
      <c r="VUJ34" s="102"/>
      <c r="VUK34" s="102"/>
      <c r="VUL34" s="102"/>
      <c r="VUM34" s="102"/>
      <c r="VUN34" s="102"/>
      <c r="VUO34" s="102"/>
      <c r="VUP34" s="102"/>
      <c r="VUQ34" s="102"/>
      <c r="VUR34" s="102"/>
      <c r="VUS34" s="102"/>
      <c r="VUT34" s="102"/>
      <c r="VUU34" s="102"/>
      <c r="VUV34" s="102"/>
      <c r="VUW34" s="102"/>
      <c r="VUX34" s="102"/>
      <c r="VUY34" s="102"/>
      <c r="VUZ34" s="102"/>
      <c r="VVA34" s="102"/>
      <c r="VVB34" s="102"/>
      <c r="VVC34" s="102"/>
      <c r="VVD34" s="102"/>
      <c r="VVE34" s="102"/>
      <c r="VVF34" s="102"/>
      <c r="VVG34" s="102"/>
      <c r="VVH34" s="102"/>
      <c r="VVI34" s="102"/>
      <c r="VVJ34" s="102"/>
      <c r="VVK34" s="102"/>
      <c r="VVL34" s="102"/>
      <c r="VVM34" s="102"/>
      <c r="VVN34" s="102"/>
      <c r="VVO34" s="102"/>
      <c r="VVP34" s="102"/>
      <c r="VVQ34" s="102"/>
      <c r="VVR34" s="102"/>
      <c r="VVS34" s="102"/>
      <c r="VVT34" s="102"/>
      <c r="VVU34" s="102"/>
      <c r="VVV34" s="102"/>
      <c r="VVW34" s="102"/>
      <c r="VVX34" s="102"/>
      <c r="VVY34" s="102"/>
      <c r="VVZ34" s="102"/>
      <c r="VWA34" s="102"/>
      <c r="VWB34" s="102"/>
      <c r="VWC34" s="102"/>
      <c r="VWD34" s="102"/>
      <c r="VWE34" s="102"/>
      <c r="VWF34" s="102"/>
      <c r="VWG34" s="102"/>
      <c r="VWH34" s="102"/>
      <c r="VWI34" s="102"/>
      <c r="VWJ34" s="102"/>
      <c r="VWK34" s="102"/>
      <c r="VWL34" s="102"/>
      <c r="VWM34" s="102"/>
      <c r="VWN34" s="102"/>
      <c r="VWO34" s="102"/>
      <c r="VWP34" s="102"/>
      <c r="VWQ34" s="102"/>
      <c r="VWR34" s="102"/>
      <c r="VWS34" s="102"/>
      <c r="VWT34" s="102"/>
      <c r="VWU34" s="102"/>
      <c r="VWV34" s="102"/>
      <c r="VWW34" s="102"/>
      <c r="VWX34" s="102"/>
      <c r="VWY34" s="102"/>
      <c r="VWZ34" s="102"/>
      <c r="VXA34" s="102"/>
      <c r="VXB34" s="102"/>
      <c r="VXC34" s="102"/>
      <c r="VXD34" s="102"/>
      <c r="VXE34" s="102"/>
      <c r="VXF34" s="102"/>
      <c r="VXG34" s="102"/>
      <c r="VXH34" s="102"/>
      <c r="VXI34" s="102"/>
      <c r="VXJ34" s="102"/>
      <c r="VXK34" s="102"/>
      <c r="VXL34" s="102"/>
      <c r="VXM34" s="102"/>
      <c r="VXN34" s="102"/>
      <c r="VXO34" s="102"/>
      <c r="VXP34" s="102"/>
      <c r="VXQ34" s="102"/>
      <c r="VXR34" s="102"/>
      <c r="VXS34" s="102"/>
      <c r="VXT34" s="102"/>
      <c r="VXU34" s="102"/>
      <c r="VXV34" s="102"/>
      <c r="VXW34" s="102"/>
      <c r="VXX34" s="102"/>
      <c r="VXY34" s="102"/>
      <c r="VXZ34" s="102"/>
      <c r="VYA34" s="102"/>
      <c r="VYB34" s="102"/>
      <c r="VYC34" s="102"/>
      <c r="VYD34" s="102"/>
      <c r="VYE34" s="102"/>
      <c r="VYF34" s="102"/>
      <c r="VYG34" s="102"/>
      <c r="VYH34" s="102"/>
      <c r="VYI34" s="102"/>
      <c r="VYJ34" s="102"/>
      <c r="VYK34" s="102"/>
      <c r="VYL34" s="102"/>
      <c r="VYM34" s="102"/>
      <c r="VYN34" s="102"/>
      <c r="VYO34" s="102"/>
      <c r="VYP34" s="102"/>
      <c r="VYQ34" s="102"/>
      <c r="VYR34" s="102"/>
      <c r="VYS34" s="102"/>
      <c r="VYT34" s="102"/>
      <c r="VYU34" s="102"/>
      <c r="VYV34" s="102"/>
      <c r="VYW34" s="102"/>
      <c r="VYX34" s="102"/>
      <c r="VYY34" s="102"/>
      <c r="VYZ34" s="102"/>
      <c r="VZA34" s="102"/>
      <c r="VZB34" s="102"/>
      <c r="VZC34" s="102"/>
      <c r="VZD34" s="102"/>
      <c r="VZE34" s="102"/>
      <c r="VZF34" s="102"/>
      <c r="VZG34" s="102"/>
      <c r="VZH34" s="102"/>
      <c r="VZI34" s="102"/>
      <c r="VZJ34" s="102"/>
      <c r="VZK34" s="102"/>
      <c r="VZL34" s="102"/>
      <c r="VZM34" s="102"/>
      <c r="VZN34" s="102"/>
      <c r="VZO34" s="102"/>
      <c r="VZP34" s="102"/>
      <c r="VZQ34" s="102"/>
      <c r="VZR34" s="102"/>
      <c r="VZS34" s="102"/>
      <c r="VZT34" s="102"/>
      <c r="VZU34" s="102"/>
      <c r="VZV34" s="102"/>
      <c r="VZW34" s="102"/>
      <c r="VZX34" s="102"/>
      <c r="VZY34" s="102"/>
      <c r="VZZ34" s="102"/>
      <c r="WAA34" s="102"/>
      <c r="WAB34" s="102"/>
      <c r="WAC34" s="102"/>
      <c r="WAD34" s="102"/>
      <c r="WAE34" s="102"/>
      <c r="WAF34" s="102"/>
      <c r="WAG34" s="102"/>
      <c r="WAH34" s="102"/>
      <c r="WAI34" s="102"/>
      <c r="WAJ34" s="102"/>
      <c r="WAK34" s="102"/>
      <c r="WAL34" s="102"/>
      <c r="WAM34" s="102"/>
      <c r="WAN34" s="102"/>
      <c r="WAO34" s="102"/>
      <c r="WAP34" s="102"/>
      <c r="WAQ34" s="102"/>
      <c r="WAR34" s="102"/>
      <c r="WAS34" s="102"/>
      <c r="WAT34" s="102"/>
      <c r="WAU34" s="102"/>
      <c r="WAV34" s="102"/>
      <c r="WAW34" s="102"/>
      <c r="WAX34" s="102"/>
      <c r="WAY34" s="102"/>
      <c r="WAZ34" s="102"/>
      <c r="WBA34" s="102"/>
      <c r="WBB34" s="102"/>
      <c r="WBC34" s="102"/>
      <c r="WBD34" s="102"/>
      <c r="WBE34" s="102"/>
      <c r="WBF34" s="102"/>
      <c r="WBG34" s="102"/>
      <c r="WBH34" s="102"/>
      <c r="WBI34" s="102"/>
      <c r="WBJ34" s="102"/>
      <c r="WBK34" s="102"/>
      <c r="WBL34" s="102"/>
      <c r="WBM34" s="102"/>
      <c r="WBN34" s="102"/>
      <c r="WBO34" s="102"/>
      <c r="WBP34" s="102"/>
      <c r="WBQ34" s="102"/>
      <c r="WBR34" s="102"/>
      <c r="WBS34" s="102"/>
      <c r="WBT34" s="102"/>
      <c r="WBU34" s="102"/>
      <c r="WBV34" s="102"/>
      <c r="WBW34" s="102"/>
      <c r="WBX34" s="102"/>
      <c r="WBY34" s="102"/>
      <c r="WBZ34" s="102"/>
      <c r="WCA34" s="102"/>
      <c r="WCB34" s="102"/>
      <c r="WCC34" s="102"/>
      <c r="WCD34" s="102"/>
      <c r="WCE34" s="102"/>
      <c r="WCF34" s="102"/>
      <c r="WCG34" s="102"/>
      <c r="WCH34" s="102"/>
      <c r="WCI34" s="102"/>
      <c r="WCJ34" s="102"/>
      <c r="WCK34" s="102"/>
      <c r="WCL34" s="102"/>
      <c r="WCM34" s="102"/>
      <c r="WCN34" s="102"/>
      <c r="WCO34" s="102"/>
      <c r="WCP34" s="102"/>
      <c r="WCQ34" s="102"/>
      <c r="WCR34" s="102"/>
      <c r="WCS34" s="102"/>
      <c r="WCT34" s="102"/>
      <c r="WCU34" s="102"/>
      <c r="WCV34" s="102"/>
      <c r="WCW34" s="102"/>
      <c r="WCX34" s="102"/>
      <c r="WCY34" s="102"/>
      <c r="WCZ34" s="102"/>
      <c r="WDA34" s="102"/>
      <c r="WDB34" s="102"/>
      <c r="WDC34" s="102"/>
      <c r="WDD34" s="102"/>
      <c r="WDE34" s="102"/>
      <c r="WDF34" s="102"/>
      <c r="WDG34" s="102"/>
      <c r="WDH34" s="102"/>
      <c r="WDI34" s="102"/>
      <c r="WDJ34" s="102"/>
      <c r="WDK34" s="102"/>
      <c r="WDL34" s="102"/>
      <c r="WDM34" s="102"/>
      <c r="WDN34" s="102"/>
      <c r="WDO34" s="102"/>
      <c r="WDP34" s="102"/>
      <c r="WDQ34" s="102"/>
      <c r="WDR34" s="102"/>
      <c r="WDS34" s="102"/>
      <c r="WDT34" s="102"/>
      <c r="WDU34" s="102"/>
      <c r="WDV34" s="102"/>
      <c r="WDW34" s="102"/>
      <c r="WDX34" s="102"/>
      <c r="WDY34" s="102"/>
      <c r="WDZ34" s="102"/>
      <c r="WEA34" s="102"/>
      <c r="WEB34" s="102"/>
      <c r="WEC34" s="102"/>
      <c r="WED34" s="102"/>
      <c r="WEE34" s="102"/>
      <c r="WEF34" s="102"/>
      <c r="WEG34" s="102"/>
      <c r="WEH34" s="102"/>
      <c r="WEI34" s="102"/>
      <c r="WEJ34" s="102"/>
      <c r="WEK34" s="102"/>
      <c r="WEL34" s="102"/>
      <c r="WEM34" s="102"/>
      <c r="WEN34" s="102"/>
      <c r="WEO34" s="102"/>
      <c r="WEP34" s="102"/>
      <c r="WEQ34" s="102"/>
      <c r="WER34" s="102"/>
      <c r="WES34" s="102"/>
      <c r="WET34" s="102"/>
      <c r="WEU34" s="102"/>
      <c r="WEV34" s="102"/>
      <c r="WEW34" s="102"/>
      <c r="WEX34" s="102"/>
      <c r="WEY34" s="102"/>
      <c r="WEZ34" s="102"/>
      <c r="WFA34" s="102"/>
      <c r="WFB34" s="102"/>
      <c r="WFC34" s="102"/>
      <c r="WFD34" s="102"/>
      <c r="WFE34" s="102"/>
      <c r="WFF34" s="102"/>
      <c r="WFG34" s="102"/>
      <c r="WFH34" s="102"/>
      <c r="WFI34" s="102"/>
      <c r="WFJ34" s="102"/>
      <c r="WFK34" s="102"/>
      <c r="WFL34" s="102"/>
      <c r="WFM34" s="102"/>
      <c r="WFN34" s="102"/>
      <c r="WFO34" s="102"/>
      <c r="WFP34" s="102"/>
      <c r="WFQ34" s="102"/>
      <c r="WFR34" s="102"/>
      <c r="WFS34" s="102"/>
      <c r="WFT34" s="102"/>
      <c r="WFU34" s="102"/>
      <c r="WFV34" s="102"/>
      <c r="WFW34" s="102"/>
      <c r="WFX34" s="102"/>
      <c r="WFY34" s="102"/>
      <c r="WFZ34" s="102"/>
      <c r="WGA34" s="102"/>
      <c r="WGB34" s="102"/>
      <c r="WGC34" s="102"/>
      <c r="WGD34" s="102"/>
      <c r="WGE34" s="102"/>
      <c r="WGF34" s="102"/>
      <c r="WGG34" s="102"/>
      <c r="WGH34" s="102"/>
      <c r="WGI34" s="102"/>
      <c r="WGJ34" s="102"/>
      <c r="WGK34" s="102"/>
      <c r="WGL34" s="102"/>
      <c r="WGM34" s="102"/>
      <c r="WGN34" s="102"/>
      <c r="WGO34" s="102"/>
      <c r="WGP34" s="102"/>
      <c r="WGQ34" s="102"/>
      <c r="WGR34" s="102"/>
      <c r="WGS34" s="102"/>
      <c r="WGT34" s="102"/>
      <c r="WGU34" s="102"/>
      <c r="WGV34" s="102"/>
      <c r="WGW34" s="102"/>
      <c r="WGX34" s="102"/>
      <c r="WGY34" s="102"/>
      <c r="WGZ34" s="102"/>
      <c r="WHA34" s="102"/>
      <c r="WHB34" s="102"/>
      <c r="WHC34" s="102"/>
      <c r="WHD34" s="102"/>
      <c r="WHE34" s="102"/>
      <c r="WHF34" s="102"/>
      <c r="WHG34" s="102"/>
      <c r="WHH34" s="102"/>
      <c r="WHI34" s="102"/>
      <c r="WHJ34" s="102"/>
      <c r="WHK34" s="102"/>
      <c r="WHL34" s="102"/>
      <c r="WHM34" s="102"/>
      <c r="WHN34" s="102"/>
      <c r="WHO34" s="102"/>
      <c r="WHP34" s="102"/>
      <c r="WHQ34" s="102"/>
      <c r="WHR34" s="102"/>
      <c r="WHS34" s="102"/>
      <c r="WHT34" s="102"/>
      <c r="WHU34" s="102"/>
      <c r="WHV34" s="102"/>
      <c r="WHW34" s="102"/>
      <c r="WHX34" s="102"/>
      <c r="WHY34" s="102"/>
      <c r="WHZ34" s="102"/>
      <c r="WIA34" s="102"/>
      <c r="WIB34" s="102"/>
      <c r="WIC34" s="102"/>
      <c r="WID34" s="102"/>
      <c r="WIE34" s="102"/>
      <c r="WIF34" s="102"/>
      <c r="WIG34" s="102"/>
      <c r="WIH34" s="102"/>
      <c r="WII34" s="102"/>
      <c r="WIJ34" s="102"/>
      <c r="WIK34" s="102"/>
      <c r="WIL34" s="102"/>
      <c r="WIM34" s="102"/>
      <c r="WIN34" s="102"/>
      <c r="WIO34" s="102"/>
      <c r="WIP34" s="102"/>
      <c r="WIQ34" s="102"/>
      <c r="WIR34" s="102"/>
      <c r="WIS34" s="102"/>
      <c r="WIT34" s="102"/>
      <c r="WIU34" s="102"/>
      <c r="WIV34" s="102"/>
      <c r="WIW34" s="102"/>
      <c r="WIX34" s="102"/>
      <c r="WIY34" s="102"/>
      <c r="WIZ34" s="102"/>
      <c r="WJA34" s="102"/>
      <c r="WJB34" s="102"/>
      <c r="WJC34" s="102"/>
      <c r="WJD34" s="102"/>
      <c r="WJE34" s="102"/>
      <c r="WJF34" s="102"/>
      <c r="WJG34" s="102"/>
      <c r="WJH34" s="102"/>
      <c r="WJI34" s="102"/>
      <c r="WJJ34" s="102"/>
      <c r="WJK34" s="102"/>
      <c r="WJL34" s="102"/>
      <c r="WJM34" s="102"/>
      <c r="WJN34" s="102"/>
      <c r="WJO34" s="102"/>
      <c r="WJP34" s="102"/>
      <c r="WJQ34" s="102"/>
      <c r="WJR34" s="102"/>
      <c r="WJS34" s="102"/>
      <c r="WJT34" s="102"/>
      <c r="WJU34" s="102"/>
      <c r="WJV34" s="102"/>
      <c r="WJW34" s="102"/>
      <c r="WJX34" s="102"/>
      <c r="WJY34" s="102"/>
      <c r="WJZ34" s="102"/>
      <c r="WKA34" s="102"/>
      <c r="WKB34" s="102"/>
      <c r="WKC34" s="102"/>
      <c r="WKD34" s="102"/>
      <c r="WKE34" s="102"/>
      <c r="WKF34" s="102"/>
      <c r="WKG34" s="102"/>
      <c r="WKH34" s="102"/>
      <c r="WKI34" s="102"/>
      <c r="WKJ34" s="102"/>
      <c r="WKK34" s="102"/>
      <c r="WKL34" s="102"/>
      <c r="WKM34" s="102"/>
      <c r="WKN34" s="102"/>
      <c r="WKO34" s="102"/>
      <c r="WKP34" s="102"/>
      <c r="WKQ34" s="102"/>
      <c r="WKR34" s="102"/>
      <c r="WKS34" s="102"/>
      <c r="WKT34" s="102"/>
      <c r="WKU34" s="102"/>
      <c r="WKV34" s="102"/>
      <c r="WKW34" s="102"/>
      <c r="WKX34" s="102"/>
      <c r="WKY34" s="102"/>
      <c r="WKZ34" s="102"/>
      <c r="WLA34" s="102"/>
      <c r="WLB34" s="102"/>
      <c r="WLC34" s="102"/>
      <c r="WLD34" s="102"/>
      <c r="WLE34" s="102"/>
      <c r="WLF34" s="102"/>
      <c r="WLG34" s="102"/>
      <c r="WLH34" s="102"/>
      <c r="WLI34" s="102"/>
      <c r="WLJ34" s="102"/>
      <c r="WLK34" s="102"/>
      <c r="WLL34" s="102"/>
      <c r="WLM34" s="102"/>
      <c r="WLN34" s="102"/>
      <c r="WLO34" s="102"/>
      <c r="WLP34" s="102"/>
      <c r="WLQ34" s="102"/>
      <c r="WLR34" s="102"/>
      <c r="WLS34" s="102"/>
      <c r="WLT34" s="102"/>
      <c r="WLU34" s="102"/>
      <c r="WLV34" s="102"/>
      <c r="WLW34" s="102"/>
      <c r="WLX34" s="102"/>
      <c r="WLY34" s="102"/>
      <c r="WLZ34" s="102"/>
      <c r="WMA34" s="102"/>
      <c r="WMB34" s="102"/>
      <c r="WMC34" s="102"/>
      <c r="WMD34" s="102"/>
      <c r="WME34" s="102"/>
      <c r="WMF34" s="102"/>
      <c r="WMG34" s="102"/>
      <c r="WMH34" s="102"/>
      <c r="WMI34" s="102"/>
      <c r="WMJ34" s="102"/>
      <c r="WMK34" s="102"/>
      <c r="WML34" s="102"/>
      <c r="WMM34" s="102"/>
      <c r="WMN34" s="102"/>
      <c r="WMO34" s="102"/>
      <c r="WMP34" s="102"/>
      <c r="WMQ34" s="102"/>
      <c r="WMR34" s="102"/>
      <c r="WMS34" s="102"/>
      <c r="WMT34" s="102"/>
      <c r="WMU34" s="102"/>
      <c r="WMV34" s="102"/>
      <c r="WMW34" s="102"/>
      <c r="WMX34" s="102"/>
      <c r="WMY34" s="102"/>
      <c r="WMZ34" s="102"/>
      <c r="WNA34" s="102"/>
      <c r="WNB34" s="102"/>
      <c r="WNC34" s="102"/>
      <c r="WND34" s="102"/>
      <c r="WNE34" s="102"/>
      <c r="WNF34" s="102"/>
      <c r="WNG34" s="102"/>
      <c r="WNH34" s="102"/>
      <c r="WNI34" s="102"/>
      <c r="WNJ34" s="102"/>
      <c r="WNK34" s="102"/>
      <c r="WNL34" s="102"/>
      <c r="WNM34" s="102"/>
      <c r="WNN34" s="102"/>
      <c r="WNO34" s="102"/>
      <c r="WNP34" s="102"/>
      <c r="WNQ34" s="102"/>
      <c r="WNR34" s="102"/>
      <c r="WNS34" s="102"/>
      <c r="WNT34" s="102"/>
      <c r="WNU34" s="102"/>
      <c r="WNV34" s="102"/>
      <c r="WNW34" s="102"/>
      <c r="WNX34" s="102"/>
      <c r="WNY34" s="102"/>
      <c r="WNZ34" s="102"/>
      <c r="WOA34" s="102"/>
      <c r="WOB34" s="102"/>
      <c r="WOC34" s="102"/>
      <c r="WOD34" s="102"/>
      <c r="WOE34" s="102"/>
      <c r="WOF34" s="102"/>
      <c r="WOG34" s="102"/>
      <c r="WOH34" s="102"/>
      <c r="WOI34" s="102"/>
      <c r="WOJ34" s="102"/>
      <c r="WOK34" s="102"/>
      <c r="WOL34" s="102"/>
      <c r="WOM34" s="102"/>
      <c r="WON34" s="102"/>
      <c r="WOO34" s="102"/>
      <c r="WOP34" s="102"/>
      <c r="WOQ34" s="102"/>
      <c r="WOR34" s="102"/>
      <c r="WOS34" s="102"/>
      <c r="WOT34" s="102"/>
      <c r="WOU34" s="102"/>
      <c r="WOV34" s="102"/>
      <c r="WOW34" s="102"/>
      <c r="WOX34" s="102"/>
      <c r="WOY34" s="102"/>
      <c r="WOZ34" s="102"/>
      <c r="WPA34" s="102"/>
      <c r="WPB34" s="102"/>
      <c r="WPC34" s="102"/>
      <c r="WPD34" s="102"/>
      <c r="WPE34" s="102"/>
      <c r="WPF34" s="102"/>
      <c r="WPG34" s="102"/>
      <c r="WPH34" s="102"/>
      <c r="WPI34" s="102"/>
      <c r="WPJ34" s="102"/>
      <c r="WPK34" s="102"/>
      <c r="WPL34" s="102"/>
      <c r="WPM34" s="102"/>
      <c r="WPN34" s="102"/>
      <c r="WPO34" s="102"/>
      <c r="WPP34" s="102"/>
      <c r="WPQ34" s="102"/>
      <c r="WPR34" s="102"/>
      <c r="WPS34" s="102"/>
      <c r="WPT34" s="102"/>
      <c r="WPU34" s="102"/>
      <c r="WPV34" s="102"/>
      <c r="WPW34" s="102"/>
      <c r="WPX34" s="102"/>
      <c r="WPY34" s="102"/>
      <c r="WPZ34" s="102"/>
      <c r="WQA34" s="102"/>
      <c r="WQB34" s="102"/>
      <c r="WQC34" s="102"/>
      <c r="WQD34" s="102"/>
      <c r="WQE34" s="102"/>
      <c r="WQF34" s="102"/>
      <c r="WQG34" s="102"/>
      <c r="WQH34" s="102"/>
      <c r="WQI34" s="102"/>
      <c r="WQJ34" s="102"/>
      <c r="WQK34" s="102"/>
      <c r="WQL34" s="102"/>
      <c r="WQM34" s="102"/>
      <c r="WQN34" s="102"/>
      <c r="WQO34" s="102"/>
      <c r="WQP34" s="102"/>
      <c r="WQQ34" s="102"/>
      <c r="WQR34" s="102"/>
      <c r="WQS34" s="102"/>
      <c r="WQT34" s="102"/>
      <c r="WQU34" s="102"/>
      <c r="WQV34" s="102"/>
      <c r="WQW34" s="102"/>
      <c r="WQX34" s="102"/>
      <c r="WQY34" s="102"/>
      <c r="WQZ34" s="102"/>
      <c r="WRA34" s="102"/>
      <c r="WRB34" s="102"/>
      <c r="WRC34" s="102"/>
      <c r="WRD34" s="102"/>
      <c r="WRE34" s="102"/>
      <c r="WRF34" s="102"/>
      <c r="WRG34" s="102"/>
      <c r="WRH34" s="102"/>
      <c r="WRI34" s="102"/>
      <c r="WRJ34" s="102"/>
      <c r="WRK34" s="102"/>
      <c r="WRL34" s="102"/>
      <c r="WRM34" s="102"/>
      <c r="WRN34" s="102"/>
      <c r="WRO34" s="102"/>
      <c r="WRP34" s="102"/>
      <c r="WRQ34" s="102"/>
      <c r="WRR34" s="102"/>
      <c r="WRS34" s="102"/>
      <c r="WRT34" s="102"/>
      <c r="WRU34" s="102"/>
      <c r="WRV34" s="102"/>
      <c r="WRW34" s="102"/>
      <c r="WRX34" s="102"/>
      <c r="WRY34" s="102"/>
      <c r="WRZ34" s="102"/>
      <c r="WSA34" s="102"/>
      <c r="WSB34" s="102"/>
      <c r="WSC34" s="102"/>
      <c r="WSD34" s="102"/>
      <c r="WSE34" s="102"/>
      <c r="WSF34" s="102"/>
      <c r="WSG34" s="102"/>
      <c r="WSH34" s="102"/>
      <c r="WSI34" s="102"/>
      <c r="WSJ34" s="102"/>
      <c r="WSK34" s="102"/>
      <c r="WSL34" s="102"/>
      <c r="WSM34" s="102"/>
      <c r="WSN34" s="102"/>
      <c r="WSO34" s="102"/>
      <c r="WSP34" s="102"/>
      <c r="WSQ34" s="102"/>
      <c r="WSR34" s="102"/>
      <c r="WSS34" s="102"/>
      <c r="WST34" s="102"/>
      <c r="WSU34" s="102"/>
      <c r="WSV34" s="102"/>
      <c r="WSW34" s="102"/>
      <c r="WSX34" s="102"/>
      <c r="WSY34" s="102"/>
      <c r="WSZ34" s="102"/>
      <c r="WTA34" s="102"/>
      <c r="WTB34" s="102"/>
      <c r="WTC34" s="102"/>
      <c r="WTD34" s="102"/>
      <c r="WTE34" s="102"/>
      <c r="WTF34" s="102"/>
      <c r="WTG34" s="102"/>
      <c r="WTH34" s="102"/>
      <c r="WTI34" s="102"/>
      <c r="WTJ34" s="102"/>
      <c r="WTK34" s="102"/>
      <c r="WTL34" s="102"/>
      <c r="WTM34" s="102"/>
      <c r="WTN34" s="102"/>
      <c r="WTO34" s="102"/>
      <c r="WTP34" s="102"/>
      <c r="WTQ34" s="102"/>
      <c r="WTR34" s="102"/>
      <c r="WTS34" s="102"/>
      <c r="WTT34" s="102"/>
      <c r="WTU34" s="102"/>
      <c r="WTV34" s="102"/>
      <c r="WTW34" s="102"/>
      <c r="WTX34" s="102"/>
      <c r="WTY34" s="102"/>
      <c r="WTZ34" s="102"/>
      <c r="WUA34" s="102"/>
      <c r="WUB34" s="102"/>
      <c r="WUC34" s="102"/>
      <c r="WUD34" s="102"/>
      <c r="WUE34" s="102"/>
      <c r="WUF34" s="102"/>
      <c r="WUG34" s="102"/>
      <c r="WUH34" s="102"/>
      <c r="WUI34" s="102"/>
      <c r="WUJ34" s="102"/>
      <c r="WUK34" s="102"/>
      <c r="WUL34" s="102"/>
      <c r="WUM34" s="102"/>
      <c r="WUN34" s="102"/>
      <c r="WUO34" s="102"/>
      <c r="WUP34" s="102"/>
      <c r="WUQ34" s="102"/>
      <c r="WUR34" s="102"/>
      <c r="WUS34" s="102"/>
      <c r="WUT34" s="102"/>
      <c r="WUU34" s="102"/>
      <c r="WUV34" s="102"/>
      <c r="WUW34" s="102"/>
      <c r="WUX34" s="102"/>
      <c r="WUY34" s="102"/>
      <c r="WUZ34" s="102"/>
      <c r="WVA34" s="102"/>
      <c r="WVB34" s="102"/>
      <c r="WVC34" s="102"/>
      <c r="WVD34" s="102"/>
      <c r="WVE34" s="102"/>
      <c r="WVF34" s="102"/>
      <c r="WVG34" s="102"/>
      <c r="WVH34" s="102"/>
      <c r="WVI34" s="102"/>
      <c r="WVJ34" s="102"/>
      <c r="WVK34" s="102"/>
      <c r="WVL34" s="102"/>
      <c r="WVM34" s="102"/>
      <c r="WVN34" s="102"/>
      <c r="WVO34" s="102"/>
      <c r="WVP34" s="102"/>
      <c r="WVQ34" s="102"/>
      <c r="WVR34" s="102"/>
      <c r="WVS34" s="102"/>
      <c r="WVT34" s="102"/>
      <c r="WVU34" s="102"/>
      <c r="WVV34" s="102"/>
      <c r="WVW34" s="102"/>
      <c r="WVX34" s="102"/>
      <c r="WVY34" s="102"/>
      <c r="WVZ34" s="102"/>
      <c r="WWA34" s="102"/>
      <c r="WWB34" s="102"/>
      <c r="WWC34" s="102"/>
      <c r="WWD34" s="102"/>
      <c r="WWE34" s="102"/>
      <c r="WWF34" s="102"/>
      <c r="WWG34" s="102"/>
      <c r="WWH34" s="102"/>
      <c r="WWI34" s="102"/>
      <c r="WWJ34" s="102"/>
      <c r="WWK34" s="102"/>
      <c r="WWL34" s="102"/>
      <c r="WWM34" s="102"/>
      <c r="WWN34" s="102"/>
      <c r="WWO34" s="102"/>
      <c r="WWP34" s="102"/>
      <c r="WWQ34" s="102"/>
      <c r="WWR34" s="102"/>
      <c r="WWS34" s="102"/>
      <c r="WWT34" s="102"/>
      <c r="WWU34" s="102"/>
      <c r="WWV34" s="102"/>
      <c r="WWW34" s="102"/>
      <c r="WWX34" s="102"/>
      <c r="WWY34" s="102"/>
      <c r="WWZ34" s="102"/>
      <c r="WXA34" s="102"/>
      <c r="WXB34" s="102"/>
      <c r="WXC34" s="102"/>
      <c r="WXD34" s="102"/>
      <c r="WXE34" s="102"/>
      <c r="WXF34" s="102"/>
      <c r="WXG34" s="102"/>
      <c r="WXH34" s="102"/>
      <c r="WXI34" s="102"/>
      <c r="WXJ34" s="102"/>
      <c r="WXK34" s="102"/>
      <c r="WXL34" s="102"/>
      <c r="WXM34" s="102"/>
      <c r="WXN34" s="102"/>
      <c r="WXO34" s="102"/>
      <c r="WXP34" s="102"/>
      <c r="WXQ34" s="102"/>
      <c r="WXR34" s="102"/>
      <c r="WXS34" s="102"/>
      <c r="WXT34" s="102"/>
      <c r="WXU34" s="102"/>
      <c r="WXV34" s="102"/>
      <c r="WXW34" s="102"/>
      <c r="WXX34" s="102"/>
      <c r="WXY34" s="102"/>
      <c r="WXZ34" s="102"/>
      <c r="WYA34" s="102"/>
      <c r="WYB34" s="102"/>
      <c r="WYC34" s="102"/>
      <c r="WYD34" s="102"/>
      <c r="WYE34" s="102"/>
      <c r="WYF34" s="102"/>
      <c r="WYG34" s="102"/>
      <c r="WYH34" s="102"/>
      <c r="WYI34" s="102"/>
      <c r="WYJ34" s="102"/>
      <c r="WYK34" s="102"/>
      <c r="WYL34" s="102"/>
      <c r="WYM34" s="102"/>
      <c r="WYN34" s="102"/>
      <c r="WYO34" s="102"/>
      <c r="WYP34" s="102"/>
      <c r="WYQ34" s="102"/>
      <c r="WYR34" s="102"/>
      <c r="WYS34" s="102"/>
      <c r="WYT34" s="102"/>
      <c r="WYU34" s="102"/>
      <c r="WYV34" s="102"/>
      <c r="WYW34" s="102"/>
      <c r="WYX34" s="102"/>
      <c r="WYY34" s="102"/>
      <c r="WYZ34" s="102"/>
      <c r="WZA34" s="102"/>
      <c r="WZB34" s="102"/>
      <c r="WZC34" s="102"/>
      <c r="WZD34" s="102"/>
      <c r="WZE34" s="102"/>
      <c r="WZF34" s="102"/>
      <c r="WZG34" s="102"/>
      <c r="WZH34" s="102"/>
      <c r="WZI34" s="102"/>
      <c r="WZJ34" s="102"/>
      <c r="WZK34" s="102"/>
      <c r="WZL34" s="102"/>
      <c r="WZM34" s="102"/>
      <c r="WZN34" s="102"/>
      <c r="WZO34" s="102"/>
      <c r="WZP34" s="102"/>
      <c r="WZQ34" s="102"/>
      <c r="WZR34" s="102"/>
      <c r="WZS34" s="102"/>
      <c r="WZT34" s="102"/>
      <c r="WZU34" s="102"/>
      <c r="WZV34" s="102"/>
      <c r="WZW34" s="102"/>
      <c r="WZX34" s="102"/>
      <c r="WZY34" s="102"/>
      <c r="WZZ34" s="102"/>
      <c r="XAA34" s="102"/>
      <c r="XAB34" s="102"/>
      <c r="XAC34" s="102"/>
      <c r="XAD34" s="102"/>
      <c r="XAE34" s="102"/>
      <c r="XAF34" s="102"/>
      <c r="XAG34" s="102"/>
      <c r="XAH34" s="102"/>
      <c r="XAI34" s="102"/>
      <c r="XAJ34" s="102"/>
      <c r="XAK34" s="102"/>
      <c r="XAL34" s="102"/>
      <c r="XAM34" s="102"/>
      <c r="XAN34" s="102"/>
      <c r="XAO34" s="102"/>
      <c r="XAP34" s="102"/>
      <c r="XAQ34" s="102"/>
      <c r="XAR34" s="102"/>
      <c r="XAS34" s="102"/>
      <c r="XAT34" s="102"/>
      <c r="XAU34" s="102"/>
      <c r="XAV34" s="102"/>
      <c r="XAW34" s="102"/>
      <c r="XAX34" s="102"/>
      <c r="XAY34" s="102"/>
      <c r="XAZ34" s="102"/>
      <c r="XBA34" s="102"/>
      <c r="XBB34" s="102"/>
      <c r="XBC34" s="102"/>
      <c r="XBD34" s="102"/>
      <c r="XBE34" s="102"/>
      <c r="XBF34" s="102"/>
      <c r="XBG34" s="102"/>
      <c r="XBH34" s="102"/>
      <c r="XBI34" s="102"/>
      <c r="XBJ34" s="102"/>
      <c r="XBK34" s="102"/>
      <c r="XBL34" s="102"/>
      <c r="XBM34" s="102"/>
      <c r="XBN34" s="102"/>
      <c r="XBO34" s="102"/>
      <c r="XBP34" s="102"/>
      <c r="XBQ34" s="102"/>
      <c r="XBR34" s="102"/>
      <c r="XBS34" s="102"/>
      <c r="XBT34" s="102"/>
      <c r="XBU34" s="102"/>
      <c r="XBV34" s="102"/>
      <c r="XBW34" s="102"/>
      <c r="XBX34" s="102"/>
      <c r="XBY34" s="102"/>
      <c r="XBZ34" s="102"/>
      <c r="XCA34" s="102"/>
      <c r="XCB34" s="102"/>
      <c r="XCC34" s="102"/>
      <c r="XCD34" s="102"/>
      <c r="XCE34" s="102"/>
      <c r="XCF34" s="102"/>
      <c r="XCG34" s="102"/>
      <c r="XCH34" s="102"/>
      <c r="XCI34" s="102"/>
      <c r="XCJ34" s="102"/>
      <c r="XCK34" s="102"/>
      <c r="XCL34" s="102"/>
      <c r="XCM34" s="102"/>
      <c r="XCN34" s="102"/>
      <c r="XCO34" s="102"/>
      <c r="XCP34" s="102"/>
      <c r="XCQ34" s="102"/>
      <c r="XCR34" s="102"/>
      <c r="XCS34" s="102"/>
      <c r="XCT34" s="102"/>
      <c r="XCU34" s="102"/>
      <c r="XCV34" s="102"/>
      <c r="XCW34" s="102"/>
      <c r="XCX34" s="102"/>
      <c r="XCY34" s="102"/>
      <c r="XCZ34" s="102"/>
      <c r="XDA34" s="102"/>
      <c r="XDB34" s="102"/>
      <c r="XDC34" s="102"/>
      <c r="XDD34" s="102"/>
      <c r="XDE34" s="102"/>
      <c r="XDF34" s="102"/>
      <c r="XDG34" s="102"/>
      <c r="XDH34" s="102"/>
      <c r="XDI34" s="102"/>
      <c r="XDJ34" s="102"/>
      <c r="XDK34" s="102"/>
      <c r="XDL34" s="102"/>
      <c r="XDM34" s="102"/>
      <c r="XDN34" s="102"/>
      <c r="XDO34" s="102"/>
      <c r="XDP34" s="102"/>
      <c r="XDQ34" s="102"/>
      <c r="XDR34" s="102"/>
      <c r="XDS34" s="102"/>
      <c r="XDT34" s="102"/>
      <c r="XDU34" s="102"/>
      <c r="XDV34" s="102"/>
      <c r="XDW34" s="102"/>
      <c r="XDX34" s="102"/>
      <c r="XDY34" s="102"/>
      <c r="XDZ34" s="102"/>
      <c r="XEA34" s="102"/>
      <c r="XEB34" s="102"/>
      <c r="XEC34" s="102"/>
      <c r="XED34" s="102"/>
      <c r="XEE34" s="102"/>
      <c r="XEF34" s="102"/>
      <c r="XEG34" s="102"/>
      <c r="XEH34" s="102"/>
      <c r="XEI34" s="102"/>
      <c r="XEJ34" s="102"/>
      <c r="XEK34" s="102"/>
      <c r="XEL34" s="102"/>
      <c r="XEM34" s="102"/>
      <c r="XEN34" s="102"/>
      <c r="XEO34" s="102"/>
      <c r="XEP34" s="102"/>
      <c r="XEQ34" s="102"/>
      <c r="XER34" s="102"/>
      <c r="XES34" s="102"/>
      <c r="XET34" s="102"/>
      <c r="XEU34" s="102"/>
      <c r="XEV34" s="102"/>
      <c r="XEW34" s="102"/>
      <c r="XEX34" s="102"/>
      <c r="XEY34" s="102"/>
      <c r="XEZ34" s="102"/>
      <c r="XFA34" s="102"/>
      <c r="XFB34" s="102"/>
      <c r="XFC34" s="102"/>
      <c r="XFD34" s="102"/>
    </row>
    <row r="35" spans="1:16384">
      <c r="D35" s="102" t="s">
        <v>13</v>
      </c>
      <c r="H35" s="103">
        <f>'CIAL 20 year return calculation'!H495</f>
        <v>-41875238.112911083</v>
      </c>
      <c r="I35" s="103">
        <f>'CIAL 20 year return calculation'!I495</f>
        <v>-12001605.206290264</v>
      </c>
      <c r="J35" s="103">
        <f>'CIAL 20 year return calculation'!J495</f>
        <v>-9640603.6357391998</v>
      </c>
      <c r="K35" s="103">
        <f>'CIAL 20 year return calculation'!K495</f>
        <v>-10498808.695039861</v>
      </c>
      <c r="L35" s="103">
        <f>'CIAL 20 year return calculation'!L495</f>
        <v>-4541381.4913158882</v>
      </c>
    </row>
    <row r="36" spans="1:16384">
      <c r="D36" s="102" t="s">
        <v>5</v>
      </c>
      <c r="H36" s="103">
        <f>-H26</f>
        <v>-1652725.4213255553</v>
      </c>
      <c r="I36" s="103">
        <f t="shared" ref="I36:L36" si="4">-I26</f>
        <v>-3802160.3728800467</v>
      </c>
      <c r="J36" s="103">
        <f t="shared" si="4"/>
        <v>-6646880.4062436353</v>
      </c>
      <c r="K36" s="103">
        <f t="shared" si="4"/>
        <v>-8850971.4670736231</v>
      </c>
      <c r="L36" s="103">
        <f t="shared" si="4"/>
        <v>-8893532.8550641593</v>
      </c>
    </row>
    <row r="37" spans="1:16384">
      <c r="D37" s="102" t="s">
        <v>129</v>
      </c>
      <c r="H37" s="103">
        <f>'CIAL 20 year return calculation'!H497</f>
        <v>-579659.8809160043</v>
      </c>
      <c r="I37" s="103">
        <f>'CIAL 20 year return calculation'!I497</f>
        <v>-1063145.6805162239</v>
      </c>
      <c r="J37" s="103">
        <f>'CIAL 20 year return calculation'!J497</f>
        <v>-1090140.9716327586</v>
      </c>
      <c r="K37" s="103">
        <f>'CIAL 20 year return calculation'!K497</f>
        <v>-1093761.147092896</v>
      </c>
      <c r="L37" s="103">
        <f>'CIAL 20 year return calculation'!L497</f>
        <v>-1107303.3588601584</v>
      </c>
    </row>
    <row r="38" spans="1:16384" ht="15.75" thickBot="1">
      <c r="D38" s="102" t="s">
        <v>263</v>
      </c>
      <c r="G38" s="13">
        <f>SUM(G33:G37)</f>
        <v>0</v>
      </c>
      <c r="H38" s="13">
        <f>SUM(H33:H37)</f>
        <v>-26196255.51428993</v>
      </c>
      <c r="I38" s="13">
        <f t="shared" ref="I38:L38" si="5">SUM(I33:I37)</f>
        <v>19450816.788157288</v>
      </c>
      <c r="J38" s="13">
        <f t="shared" si="5"/>
        <v>28218254.193085808</v>
      </c>
      <c r="K38" s="13">
        <f t="shared" si="5"/>
        <v>32501215.884245466</v>
      </c>
      <c r="L38" s="13">
        <f t="shared" si="5"/>
        <v>40176243.487346642</v>
      </c>
    </row>
    <row r="39" spans="1:16384" ht="15.75" thickTop="1">
      <c r="H39" s="103"/>
      <c r="I39" s="103"/>
      <c r="J39" s="103"/>
      <c r="K39" s="103"/>
      <c r="L39" s="103"/>
    </row>
    <row r="40" spans="1:16384">
      <c r="D40" s="102" t="s">
        <v>130</v>
      </c>
      <c r="G40" s="15">
        <f>XNPV($E$48,G38:L38,G31:L31)</f>
        <v>71134032.282110617</v>
      </c>
    </row>
    <row r="41" spans="1:16384">
      <c r="G41" s="15"/>
    </row>
    <row r="42" spans="1:16384">
      <c r="G42" s="17"/>
    </row>
    <row r="43" spans="1:16384"/>
    <row r="44" spans="1:16384">
      <c r="C44" s="9" t="s">
        <v>168</v>
      </c>
    </row>
    <row r="45" spans="1:16384">
      <c r="D45" s="102" t="s">
        <v>16</v>
      </c>
      <c r="H45" s="103">
        <f>'CIAL 20 year return calculation'!G286</f>
        <v>401463579.91227555</v>
      </c>
      <c r="I45" s="103">
        <f>'CIAL 20 year return calculation'!H286</f>
        <v>429519101.6953069</v>
      </c>
      <c r="J45" s="103">
        <f>'CIAL 20 year return calculation'!I286</f>
        <v>440425408.70748156</v>
      </c>
      <c r="K45" s="103">
        <f>'CIAL 20 year return calculation'!J286</f>
        <v>441887987.67489332</v>
      </c>
      <c r="L45" s="103">
        <f>'CIAL 20 year return calculation'!K286</f>
        <v>447359146.27511245</v>
      </c>
    </row>
    <row r="46" spans="1:16384">
      <c r="D46" s="102" t="s">
        <v>136</v>
      </c>
      <c r="H46" s="103">
        <f>'CIAL 20 year return calculation'!H282*CapexProp</f>
        <v>16778404.669318024</v>
      </c>
      <c r="I46" s="103">
        <f>'CIAL 20 year return calculation'!I282*CapexProp</f>
        <v>8318428.7742750365</v>
      </c>
      <c r="J46" s="103">
        <f>'CIAL 20 year return calculation'!J282*CapexProp</f>
        <v>3683176.4320152262</v>
      </c>
      <c r="K46" s="103">
        <f>'CIAL 20 year return calculation'!K282*CapexProp</f>
        <v>5957427.2037239727</v>
      </c>
      <c r="L46" s="103">
        <f>'CIAL 20 year return calculation'!L282*CapexProp</f>
        <v>4541381.4913158882</v>
      </c>
    </row>
    <row r="47" spans="1:16384">
      <c r="D47" s="102" t="s">
        <v>7</v>
      </c>
      <c r="E47" s="102" t="s">
        <v>127</v>
      </c>
      <c r="H47" s="103">
        <f>SUM(H45:H46)</f>
        <v>418241984.58159357</v>
      </c>
      <c r="I47" s="103">
        <f t="shared" ref="I47:L47" si="6">SUM(I45:I46)</f>
        <v>437837530.46958196</v>
      </c>
      <c r="J47" s="103">
        <f t="shared" si="6"/>
        <v>444108585.1394968</v>
      </c>
      <c r="K47" s="103">
        <f t="shared" si="6"/>
        <v>447845414.87861729</v>
      </c>
      <c r="L47" s="103">
        <f t="shared" si="6"/>
        <v>451900527.76642835</v>
      </c>
    </row>
    <row r="48" spans="1:16384">
      <c r="D48" s="102" t="s">
        <v>6</v>
      </c>
      <c r="E48" s="89">
        <v>8.0731921905386875E-2</v>
      </c>
      <c r="H48" s="27">
        <f>$E48</f>
        <v>8.0731921905386875E-2</v>
      </c>
      <c r="I48" s="27">
        <f t="shared" ref="I48:L48" si="7">$E48</f>
        <v>8.0731921905386875E-2</v>
      </c>
      <c r="J48" s="27">
        <f t="shared" si="7"/>
        <v>8.0731921905386875E-2</v>
      </c>
      <c r="K48" s="27">
        <f t="shared" si="7"/>
        <v>8.0731921905386875E-2</v>
      </c>
      <c r="L48" s="27">
        <f t="shared" si="7"/>
        <v>8.0731921905386875E-2</v>
      </c>
    </row>
    <row r="49" spans="1:16384">
      <c r="D49" s="102" t="s">
        <v>128</v>
      </c>
      <c r="E49" s="102" t="s">
        <v>171</v>
      </c>
      <c r="H49" s="103">
        <f t="shared" ref="H49:L49" si="8">IF(H$4=1,H47*H48/MiY*MiFP,H48*H47)</f>
        <v>19696529.554797221</v>
      </c>
      <c r="I49" s="103">
        <f t="shared" si="8"/>
        <v>35347465.317117736</v>
      </c>
      <c r="J49" s="103">
        <f t="shared" si="8"/>
        <v>35853739.612993717</v>
      </c>
      <c r="K49" s="103">
        <f t="shared" si="8"/>
        <v>36155421.05966612</v>
      </c>
      <c r="L49" s="103">
        <f t="shared" si="8"/>
        <v>36482798.116642408</v>
      </c>
    </row>
    <row r="50" spans="1:16384">
      <c r="C50" s="102" t="s">
        <v>4</v>
      </c>
      <c r="D50" s="14" t="s">
        <v>3</v>
      </c>
      <c r="H50" s="103">
        <f>'CIAL 20 year return calculation'!H372</f>
        <v>8036970.666666667</v>
      </c>
      <c r="I50" s="103">
        <f>'CIAL 20 year return calculation'!I372</f>
        <v>14592483</v>
      </c>
      <c r="J50" s="103">
        <f>'CIAL 20 year return calculation'!J372</f>
        <v>15001622</v>
      </c>
      <c r="K50" s="103">
        <f>'CIAL 20 year return calculation'!K372</f>
        <v>15579074</v>
      </c>
      <c r="L50" s="103">
        <f>'CIAL 20 year return calculation'!L372</f>
        <v>15960583</v>
      </c>
    </row>
    <row r="51" spans="1:16384">
      <c r="C51" s="102" t="s">
        <v>2</v>
      </c>
      <c r="D51" s="14" t="s">
        <v>21</v>
      </c>
      <c r="H51" s="116">
        <f>'CIAL 20 year return calculation'!H373-'Summary of adjustments'!$C$22*'Combined - 5-year (2)'!$E$48/(1-1/(1+'Combined - 5-year (2)'!$E$48)^20)</f>
        <v>-8254940.4824926956</v>
      </c>
      <c r="I51" s="116">
        <f>'CIAL 20 year return calculation'!I373-'Summary of adjustments'!$C$22*'Combined - 5-year (2)'!$E$48/(1-1/(1+'Combined - 5-year (2)'!$E$48)^20)</f>
        <v>-12288986.128495634</v>
      </c>
      <c r="J51" s="116">
        <f>'CIAL 20 year return calculation'!J373-'Summary of adjustments'!$C$22*'Combined - 5-year (2)'!$E$48/(1-1/(1+'Combined - 5-year (2)'!$E$48)^20)</f>
        <v>-12524901.742313638</v>
      </c>
      <c r="K51" s="116">
        <f>'CIAL 20 year return calculation'!K373-'Summary of adjustments'!$C$22*'Combined - 5-year (2)'!$E$48/(1-1/(1+'Combined - 5-year (2)'!$E$48)^20)</f>
        <v>-12562432.2637778</v>
      </c>
      <c r="L51" s="116">
        <f>'CIAL 20 year return calculation'!L373-'Summary of adjustments'!$C$22*'Combined - 5-year (2)'!$E$48/(1-1/(1+'Combined - 5-year (2)'!$E$48)^20)</f>
        <v>-12692899.742286328</v>
      </c>
    </row>
    <row r="52" spans="1:16384">
      <c r="D52" s="14" t="s">
        <v>15</v>
      </c>
      <c r="H52" s="43">
        <f>SUM(H49:H51)</f>
        <v>19478559.738971192</v>
      </c>
      <c r="I52" s="43">
        <f>SUM(I49:I51)</f>
        <v>37650962.188622102</v>
      </c>
      <c r="J52" s="43">
        <f>SUM(J49:J51)</f>
        <v>38330459.870680079</v>
      </c>
      <c r="K52" s="43">
        <f>SUM(K49:K51)</f>
        <v>39172062.79588832</v>
      </c>
      <c r="L52" s="43">
        <f>SUM(L49:L51)</f>
        <v>39750481.374356076</v>
      </c>
    </row>
    <row r="53" spans="1:16384">
      <c r="D53" s="14" t="s">
        <v>137</v>
      </c>
      <c r="H53" s="103">
        <f t="shared" ref="H53:L53" si="9">H52/(1-tax)</f>
        <v>27053555.193015546</v>
      </c>
      <c r="I53" s="103">
        <f t="shared" si="9"/>
        <v>52293003.039752923</v>
      </c>
      <c r="J53" s="103">
        <f t="shared" si="9"/>
        <v>53236749.820389003</v>
      </c>
      <c r="K53" s="103">
        <f t="shared" si="9"/>
        <v>54405642.772067115</v>
      </c>
      <c r="L53" s="103">
        <f t="shared" si="9"/>
        <v>55209001.908827886</v>
      </c>
    </row>
    <row r="54" spans="1:16384">
      <c r="D54" s="14"/>
      <c r="H54" s="103"/>
      <c r="I54" s="103"/>
      <c r="J54" s="103"/>
      <c r="K54" s="103"/>
      <c r="L54" s="103"/>
    </row>
    <row r="55" spans="1:16384">
      <c r="H55" s="103"/>
      <c r="I55" s="103"/>
      <c r="J55" s="103"/>
      <c r="K55" s="103"/>
      <c r="L55" s="103"/>
    </row>
    <row r="56" spans="1:16384">
      <c r="C56" s="102" t="s">
        <v>4</v>
      </c>
      <c r="D56" s="102" t="s">
        <v>14</v>
      </c>
      <c r="H56" s="103">
        <f>'CIAL 20 year return calculation'!H465</f>
        <v>14550344.522228759</v>
      </c>
      <c r="I56" s="103">
        <f>'CIAL 20 year return calculation'!I465</f>
        <v>26748954.827138193</v>
      </c>
      <c r="J56" s="103">
        <f>'CIAL 20 year return calculation'!J465</f>
        <v>27278785.605587013</v>
      </c>
      <c r="K56" s="103">
        <f>'CIAL 20 year return calculation'!K465</f>
        <v>27938134.254388396</v>
      </c>
      <c r="L56" s="103">
        <f>'CIAL 20 year return calculation'!L465</f>
        <v>28543070.912959062</v>
      </c>
    </row>
    <row r="57" spans="1:16384">
      <c r="C57" s="102" t="s">
        <v>2</v>
      </c>
      <c r="D57" s="102" t="s">
        <v>125</v>
      </c>
      <c r="H57" s="103">
        <f>'CIAL 20 year return calculation'!H466</f>
        <v>-50750</v>
      </c>
      <c r="I57" s="103">
        <f>'CIAL 20 year return calculation'!I466</f>
        <v>-88826.999999999985</v>
      </c>
      <c r="J57" s="103">
        <f>'CIAL 20 year return calculation'!J466</f>
        <v>-90692.366999999984</v>
      </c>
      <c r="K57" s="103">
        <f>'CIAL 20 year return calculation'!K466</f>
        <v>-92596.906706999973</v>
      </c>
      <c r="L57" s="103">
        <f>'CIAL 20 year return calculation'!L466</f>
        <v>-94541.44174784697</v>
      </c>
    </row>
    <row r="58" spans="1:16384" s="70" customFormat="1">
      <c r="A58" s="102"/>
      <c r="B58" s="102"/>
      <c r="C58" s="102"/>
      <c r="D58" s="102"/>
      <c r="E58" s="102"/>
      <c r="F58" s="102"/>
      <c r="G58" s="102"/>
      <c r="H58" s="103"/>
      <c r="I58" s="103"/>
      <c r="J58" s="103"/>
      <c r="K58" s="103"/>
      <c r="L58" s="103"/>
      <c r="M58" s="102"/>
      <c r="N58" s="102"/>
      <c r="O58" s="102"/>
      <c r="P58" s="102"/>
      <c r="Q58" s="102"/>
      <c r="R58" s="102"/>
      <c r="S58" s="102"/>
      <c r="T58" s="102"/>
      <c r="U58" s="102"/>
      <c r="V58" s="102"/>
      <c r="W58" s="102"/>
      <c r="X58" s="102"/>
      <c r="Y58" s="102"/>
      <c r="Z58" s="102"/>
      <c r="AA58" s="102"/>
      <c r="AB58" s="102"/>
      <c r="AC58" s="102"/>
      <c r="AD58" s="102"/>
      <c r="AE58" s="102"/>
      <c r="AF58" s="102"/>
      <c r="AG58" s="102"/>
      <c r="AH58" s="102"/>
      <c r="AI58" s="102"/>
      <c r="AJ58" s="102"/>
      <c r="AK58" s="102"/>
      <c r="AL58" s="102"/>
      <c r="AM58" s="102"/>
      <c r="AN58" s="102"/>
      <c r="AO58" s="102"/>
      <c r="AP58" s="102"/>
      <c r="AQ58" s="102"/>
      <c r="AR58" s="102"/>
      <c r="AS58" s="102"/>
      <c r="AT58" s="102"/>
      <c r="AU58" s="102"/>
      <c r="AV58" s="102"/>
      <c r="AW58" s="102"/>
      <c r="AX58" s="102"/>
      <c r="AY58" s="102"/>
      <c r="AZ58" s="102"/>
      <c r="BA58" s="102"/>
      <c r="BB58" s="102"/>
      <c r="BC58" s="102"/>
      <c r="BD58" s="102"/>
      <c r="BE58" s="102"/>
      <c r="BF58" s="102"/>
      <c r="BG58" s="102"/>
      <c r="BH58" s="102"/>
      <c r="BI58" s="102"/>
      <c r="BJ58" s="102"/>
      <c r="BK58" s="102"/>
      <c r="BL58" s="102"/>
      <c r="BM58" s="102"/>
      <c r="BN58" s="102"/>
      <c r="BO58" s="102"/>
      <c r="BP58" s="102"/>
      <c r="BQ58" s="102"/>
      <c r="BR58" s="102"/>
      <c r="BS58" s="102"/>
      <c r="BT58" s="102"/>
      <c r="BU58" s="102"/>
      <c r="BV58" s="102"/>
      <c r="BW58" s="102"/>
      <c r="BX58" s="102"/>
      <c r="BY58" s="102"/>
      <c r="BZ58" s="102"/>
      <c r="CA58" s="102"/>
      <c r="CB58" s="102"/>
      <c r="CC58" s="102"/>
      <c r="CD58" s="102"/>
      <c r="CE58" s="102"/>
      <c r="CF58" s="102"/>
      <c r="CG58" s="102"/>
      <c r="CH58" s="102"/>
      <c r="CI58" s="102"/>
      <c r="CJ58" s="102"/>
      <c r="CK58" s="102"/>
      <c r="CL58" s="102"/>
      <c r="CM58" s="102"/>
      <c r="CN58" s="102"/>
      <c r="CO58" s="102"/>
      <c r="CP58" s="102"/>
      <c r="CQ58" s="102"/>
      <c r="CR58" s="102"/>
      <c r="CS58" s="102"/>
      <c r="CT58" s="102"/>
      <c r="CU58" s="102"/>
      <c r="CV58" s="102"/>
      <c r="CW58" s="102"/>
      <c r="CX58" s="102"/>
      <c r="CY58" s="102"/>
      <c r="CZ58" s="102"/>
      <c r="DA58" s="102"/>
      <c r="DB58" s="102"/>
      <c r="DC58" s="102"/>
      <c r="DD58" s="102"/>
      <c r="DE58" s="102"/>
      <c r="DF58" s="102"/>
      <c r="DG58" s="102"/>
      <c r="DH58" s="102"/>
      <c r="DI58" s="102"/>
      <c r="DJ58" s="102"/>
      <c r="DK58" s="102"/>
      <c r="DL58" s="102"/>
      <c r="DM58" s="102"/>
      <c r="DN58" s="102"/>
      <c r="DO58" s="102"/>
      <c r="DP58" s="102"/>
      <c r="DQ58" s="102"/>
      <c r="DR58" s="102"/>
      <c r="DS58" s="102"/>
      <c r="DT58" s="102"/>
      <c r="DU58" s="102"/>
      <c r="DV58" s="102"/>
      <c r="DW58" s="102"/>
      <c r="DX58" s="102"/>
      <c r="DY58" s="102"/>
      <c r="DZ58" s="102"/>
      <c r="EA58" s="102"/>
      <c r="EB58" s="102"/>
      <c r="EC58" s="102"/>
      <c r="ED58" s="102"/>
      <c r="EE58" s="102"/>
      <c r="EF58" s="102"/>
      <c r="EG58" s="102"/>
      <c r="EH58" s="102"/>
      <c r="EI58" s="102"/>
      <c r="EJ58" s="102"/>
      <c r="EK58" s="102"/>
      <c r="EL58" s="102"/>
      <c r="EM58" s="102"/>
      <c r="EN58" s="102"/>
      <c r="EO58" s="102"/>
      <c r="EP58" s="102"/>
      <c r="EQ58" s="102"/>
      <c r="ER58" s="102"/>
      <c r="ES58" s="102"/>
      <c r="ET58" s="102"/>
      <c r="EU58" s="102"/>
      <c r="EV58" s="102"/>
      <c r="EW58" s="102"/>
      <c r="EX58" s="102"/>
      <c r="EY58" s="102"/>
      <c r="EZ58" s="102"/>
      <c r="FA58" s="102"/>
      <c r="FB58" s="102"/>
      <c r="FC58" s="102"/>
      <c r="FD58" s="102"/>
      <c r="FE58" s="102"/>
      <c r="FF58" s="102"/>
      <c r="FG58" s="102"/>
      <c r="FH58" s="102"/>
      <c r="FI58" s="102"/>
      <c r="FJ58" s="102"/>
      <c r="FK58" s="102"/>
      <c r="FL58" s="102"/>
      <c r="FM58" s="102"/>
      <c r="FN58" s="102"/>
      <c r="FO58" s="102"/>
      <c r="FP58" s="102"/>
      <c r="FQ58" s="102"/>
      <c r="FR58" s="102"/>
      <c r="FS58" s="102"/>
      <c r="FT58" s="102"/>
      <c r="FU58" s="102"/>
      <c r="FV58" s="102"/>
      <c r="FW58" s="102"/>
      <c r="FX58" s="102"/>
      <c r="FY58" s="102"/>
      <c r="FZ58" s="102"/>
      <c r="GA58" s="102"/>
      <c r="GB58" s="102"/>
      <c r="GC58" s="102"/>
      <c r="GD58" s="102"/>
      <c r="GE58" s="102"/>
      <c r="GF58" s="102"/>
      <c r="GG58" s="102"/>
      <c r="GH58" s="102"/>
      <c r="GI58" s="102"/>
      <c r="GJ58" s="102"/>
      <c r="GK58" s="102"/>
      <c r="GL58" s="102"/>
      <c r="GM58" s="102"/>
      <c r="GN58" s="102"/>
      <c r="GO58" s="102"/>
      <c r="GP58" s="102"/>
      <c r="GQ58" s="102"/>
      <c r="GR58" s="102"/>
      <c r="GS58" s="102"/>
      <c r="GT58" s="102"/>
      <c r="GU58" s="102"/>
      <c r="GV58" s="102"/>
      <c r="GW58" s="102"/>
      <c r="GX58" s="102"/>
      <c r="GY58" s="102"/>
      <c r="GZ58" s="102"/>
      <c r="HA58" s="102"/>
      <c r="HB58" s="102"/>
      <c r="HC58" s="102"/>
      <c r="HD58" s="102"/>
      <c r="HE58" s="102"/>
      <c r="HF58" s="102"/>
      <c r="HG58" s="102"/>
      <c r="HH58" s="102"/>
      <c r="HI58" s="102"/>
      <c r="HJ58" s="102"/>
      <c r="HK58" s="102"/>
      <c r="HL58" s="102"/>
      <c r="HM58" s="102"/>
      <c r="HN58" s="102"/>
      <c r="HO58" s="102"/>
      <c r="HP58" s="102"/>
      <c r="HQ58" s="102"/>
      <c r="HR58" s="102"/>
      <c r="HS58" s="102"/>
      <c r="HT58" s="102"/>
      <c r="HU58" s="102"/>
      <c r="HV58" s="102"/>
      <c r="HW58" s="102"/>
      <c r="HX58" s="102"/>
      <c r="HY58" s="102"/>
      <c r="HZ58" s="102"/>
      <c r="IA58" s="102"/>
      <c r="IB58" s="102"/>
      <c r="IC58" s="102"/>
      <c r="ID58" s="102"/>
      <c r="IE58" s="102"/>
      <c r="IF58" s="102"/>
      <c r="IG58" s="102"/>
      <c r="IH58" s="102"/>
      <c r="II58" s="102"/>
      <c r="IJ58" s="102"/>
      <c r="IK58" s="102"/>
      <c r="IL58" s="102"/>
      <c r="IM58" s="102"/>
      <c r="IN58" s="102"/>
      <c r="IO58" s="102"/>
      <c r="IP58" s="102"/>
      <c r="IQ58" s="102"/>
      <c r="IR58" s="102"/>
      <c r="IS58" s="102"/>
      <c r="IT58" s="102"/>
      <c r="IU58" s="102"/>
      <c r="IV58" s="102"/>
      <c r="IW58" s="102"/>
      <c r="IX58" s="102"/>
      <c r="IY58" s="102"/>
      <c r="IZ58" s="102"/>
      <c r="JA58" s="102"/>
      <c r="JB58" s="102"/>
      <c r="JC58" s="102"/>
      <c r="JD58" s="102"/>
      <c r="JE58" s="102"/>
      <c r="JF58" s="102"/>
      <c r="JG58" s="102"/>
      <c r="JH58" s="102"/>
      <c r="JI58" s="102"/>
      <c r="JJ58" s="102"/>
      <c r="JK58" s="102"/>
      <c r="JL58" s="102"/>
      <c r="JM58" s="102"/>
      <c r="JN58" s="102"/>
      <c r="JO58" s="102"/>
      <c r="JP58" s="102"/>
      <c r="JQ58" s="102"/>
      <c r="JR58" s="102"/>
      <c r="JS58" s="102"/>
      <c r="JT58" s="102"/>
      <c r="JU58" s="102"/>
      <c r="JV58" s="102"/>
      <c r="JW58" s="102"/>
      <c r="JX58" s="102"/>
      <c r="JY58" s="102"/>
      <c r="JZ58" s="102"/>
      <c r="KA58" s="102"/>
      <c r="KB58" s="102"/>
      <c r="KC58" s="102"/>
      <c r="KD58" s="102"/>
      <c r="KE58" s="102"/>
      <c r="KF58" s="102"/>
      <c r="KG58" s="102"/>
      <c r="KH58" s="102"/>
      <c r="KI58" s="102"/>
      <c r="KJ58" s="102"/>
      <c r="KK58" s="102"/>
      <c r="KL58" s="102"/>
      <c r="KM58" s="102"/>
      <c r="KN58" s="102"/>
      <c r="KO58" s="102"/>
      <c r="KP58" s="102"/>
      <c r="KQ58" s="102"/>
      <c r="KR58" s="102"/>
      <c r="KS58" s="102"/>
      <c r="KT58" s="102"/>
      <c r="KU58" s="102"/>
      <c r="KV58" s="102"/>
      <c r="KW58" s="102"/>
      <c r="KX58" s="102"/>
      <c r="KY58" s="102"/>
      <c r="KZ58" s="102"/>
      <c r="LA58" s="102"/>
      <c r="LB58" s="102"/>
      <c r="LC58" s="102"/>
      <c r="LD58" s="102"/>
      <c r="LE58" s="102"/>
      <c r="LF58" s="102"/>
      <c r="LG58" s="102"/>
      <c r="LH58" s="102"/>
      <c r="LI58" s="102"/>
      <c r="LJ58" s="102"/>
      <c r="LK58" s="102"/>
      <c r="LL58" s="102"/>
      <c r="LM58" s="102"/>
      <c r="LN58" s="102"/>
      <c r="LO58" s="102"/>
      <c r="LP58" s="102"/>
      <c r="LQ58" s="102"/>
      <c r="LR58" s="102"/>
      <c r="LS58" s="102"/>
      <c r="LT58" s="102"/>
      <c r="LU58" s="102"/>
      <c r="LV58" s="102"/>
      <c r="LW58" s="102"/>
      <c r="LX58" s="102"/>
      <c r="LY58" s="102"/>
      <c r="LZ58" s="102"/>
      <c r="MA58" s="102"/>
      <c r="MB58" s="102"/>
      <c r="MC58" s="102"/>
      <c r="MD58" s="102"/>
      <c r="ME58" s="102"/>
      <c r="MF58" s="102"/>
      <c r="MG58" s="102"/>
      <c r="MH58" s="102"/>
      <c r="MI58" s="102"/>
      <c r="MJ58" s="102"/>
      <c r="MK58" s="102"/>
      <c r="ML58" s="102"/>
      <c r="MM58" s="102"/>
      <c r="MN58" s="102"/>
      <c r="MO58" s="102"/>
      <c r="MP58" s="102"/>
      <c r="MQ58" s="102"/>
      <c r="MR58" s="102"/>
      <c r="MS58" s="102"/>
      <c r="MT58" s="102"/>
      <c r="MU58" s="102"/>
      <c r="MV58" s="102"/>
      <c r="MW58" s="102"/>
      <c r="MX58" s="102"/>
      <c r="MY58" s="102"/>
      <c r="MZ58" s="102"/>
      <c r="NA58" s="102"/>
      <c r="NB58" s="102"/>
      <c r="NC58" s="102"/>
      <c r="ND58" s="102"/>
      <c r="NE58" s="102"/>
      <c r="NF58" s="102"/>
      <c r="NG58" s="102"/>
      <c r="NH58" s="102"/>
      <c r="NI58" s="102"/>
      <c r="NJ58" s="102"/>
      <c r="NK58" s="102"/>
      <c r="NL58" s="102"/>
      <c r="NM58" s="102"/>
      <c r="NN58" s="102"/>
      <c r="NO58" s="102"/>
      <c r="NP58" s="102"/>
      <c r="NQ58" s="102"/>
      <c r="NR58" s="102"/>
      <c r="NS58" s="102"/>
      <c r="NT58" s="102"/>
      <c r="NU58" s="102"/>
      <c r="NV58" s="102"/>
      <c r="NW58" s="102"/>
      <c r="NX58" s="102"/>
      <c r="NY58" s="102"/>
      <c r="NZ58" s="102"/>
      <c r="OA58" s="102"/>
      <c r="OB58" s="102"/>
      <c r="OC58" s="102"/>
      <c r="OD58" s="102"/>
      <c r="OE58" s="102"/>
      <c r="OF58" s="102"/>
      <c r="OG58" s="102"/>
      <c r="OH58" s="102"/>
      <c r="OI58" s="102"/>
      <c r="OJ58" s="102"/>
      <c r="OK58" s="102"/>
      <c r="OL58" s="102"/>
      <c r="OM58" s="102"/>
      <c r="ON58" s="102"/>
      <c r="OO58" s="102"/>
      <c r="OP58" s="102"/>
      <c r="OQ58" s="102"/>
      <c r="OR58" s="102"/>
      <c r="OS58" s="102"/>
      <c r="OT58" s="102"/>
      <c r="OU58" s="102"/>
      <c r="OV58" s="102"/>
      <c r="OW58" s="102"/>
      <c r="OX58" s="102"/>
      <c r="OY58" s="102"/>
      <c r="OZ58" s="102"/>
      <c r="PA58" s="102"/>
      <c r="PB58" s="102"/>
      <c r="PC58" s="102"/>
      <c r="PD58" s="102"/>
      <c r="PE58" s="102"/>
      <c r="PF58" s="102"/>
      <c r="PG58" s="102"/>
      <c r="PH58" s="102"/>
      <c r="PI58" s="102"/>
      <c r="PJ58" s="102"/>
      <c r="PK58" s="102"/>
      <c r="PL58" s="102"/>
      <c r="PM58" s="102"/>
      <c r="PN58" s="102"/>
      <c r="PO58" s="102"/>
      <c r="PP58" s="102"/>
      <c r="PQ58" s="102"/>
      <c r="PR58" s="102"/>
      <c r="PS58" s="102"/>
      <c r="PT58" s="102"/>
      <c r="PU58" s="102"/>
      <c r="PV58" s="102"/>
      <c r="PW58" s="102"/>
      <c r="PX58" s="102"/>
      <c r="PY58" s="102"/>
      <c r="PZ58" s="102"/>
      <c r="QA58" s="102"/>
      <c r="QB58" s="102"/>
      <c r="QC58" s="102"/>
      <c r="QD58" s="102"/>
      <c r="QE58" s="102"/>
      <c r="QF58" s="102"/>
      <c r="QG58" s="102"/>
      <c r="QH58" s="102"/>
      <c r="QI58" s="102"/>
      <c r="QJ58" s="102"/>
      <c r="QK58" s="102"/>
      <c r="QL58" s="102"/>
      <c r="QM58" s="102"/>
      <c r="QN58" s="102"/>
      <c r="QO58" s="102"/>
      <c r="QP58" s="102"/>
      <c r="QQ58" s="102"/>
      <c r="QR58" s="102"/>
      <c r="QS58" s="102"/>
      <c r="QT58" s="102"/>
      <c r="QU58" s="102"/>
      <c r="QV58" s="102"/>
      <c r="QW58" s="102"/>
      <c r="QX58" s="102"/>
      <c r="QY58" s="102"/>
      <c r="QZ58" s="102"/>
      <c r="RA58" s="102"/>
      <c r="RB58" s="102"/>
      <c r="RC58" s="102"/>
      <c r="RD58" s="102"/>
      <c r="RE58" s="102"/>
      <c r="RF58" s="102"/>
      <c r="RG58" s="102"/>
      <c r="RH58" s="102"/>
      <c r="RI58" s="102"/>
      <c r="RJ58" s="102"/>
      <c r="RK58" s="102"/>
      <c r="RL58" s="102"/>
      <c r="RM58" s="102"/>
      <c r="RN58" s="102"/>
      <c r="RO58" s="102"/>
      <c r="RP58" s="102"/>
      <c r="RQ58" s="102"/>
      <c r="RR58" s="102"/>
      <c r="RS58" s="102"/>
      <c r="RT58" s="102"/>
      <c r="RU58" s="102"/>
      <c r="RV58" s="102"/>
      <c r="RW58" s="102"/>
      <c r="RX58" s="102"/>
      <c r="RY58" s="102"/>
      <c r="RZ58" s="102"/>
      <c r="SA58" s="102"/>
      <c r="SB58" s="102"/>
      <c r="SC58" s="102"/>
      <c r="SD58" s="102"/>
      <c r="SE58" s="102"/>
      <c r="SF58" s="102"/>
      <c r="SG58" s="102"/>
      <c r="SH58" s="102"/>
      <c r="SI58" s="102"/>
      <c r="SJ58" s="102"/>
      <c r="SK58" s="102"/>
      <c r="SL58" s="102"/>
      <c r="SM58" s="102"/>
      <c r="SN58" s="102"/>
      <c r="SO58" s="102"/>
      <c r="SP58" s="102"/>
      <c r="SQ58" s="102"/>
      <c r="SR58" s="102"/>
      <c r="SS58" s="102"/>
      <c r="ST58" s="102"/>
      <c r="SU58" s="102"/>
      <c r="SV58" s="102"/>
      <c r="SW58" s="102"/>
      <c r="SX58" s="102"/>
      <c r="SY58" s="102"/>
      <c r="SZ58" s="102"/>
      <c r="TA58" s="102"/>
      <c r="TB58" s="102"/>
      <c r="TC58" s="102"/>
      <c r="TD58" s="102"/>
      <c r="TE58" s="102"/>
      <c r="TF58" s="102"/>
      <c r="TG58" s="102"/>
      <c r="TH58" s="102"/>
      <c r="TI58" s="102"/>
      <c r="TJ58" s="102"/>
      <c r="TK58" s="102"/>
      <c r="TL58" s="102"/>
      <c r="TM58" s="102"/>
      <c r="TN58" s="102"/>
      <c r="TO58" s="102"/>
      <c r="TP58" s="102"/>
      <c r="TQ58" s="102"/>
      <c r="TR58" s="102"/>
      <c r="TS58" s="102"/>
      <c r="TT58" s="102"/>
      <c r="TU58" s="102"/>
      <c r="TV58" s="102"/>
      <c r="TW58" s="102"/>
      <c r="TX58" s="102"/>
      <c r="TY58" s="102"/>
      <c r="TZ58" s="102"/>
      <c r="UA58" s="102"/>
      <c r="UB58" s="102"/>
      <c r="UC58" s="102"/>
      <c r="UD58" s="102"/>
      <c r="UE58" s="102"/>
      <c r="UF58" s="102"/>
      <c r="UG58" s="102"/>
      <c r="UH58" s="102"/>
      <c r="UI58" s="102"/>
      <c r="UJ58" s="102"/>
      <c r="UK58" s="102"/>
      <c r="UL58" s="102"/>
      <c r="UM58" s="102"/>
      <c r="UN58" s="102"/>
      <c r="UO58" s="102"/>
      <c r="UP58" s="102"/>
      <c r="UQ58" s="102"/>
      <c r="UR58" s="102"/>
      <c r="US58" s="102"/>
      <c r="UT58" s="102"/>
      <c r="UU58" s="102"/>
      <c r="UV58" s="102"/>
      <c r="UW58" s="102"/>
      <c r="UX58" s="102"/>
      <c r="UY58" s="102"/>
      <c r="UZ58" s="102"/>
      <c r="VA58" s="102"/>
      <c r="VB58" s="102"/>
      <c r="VC58" s="102"/>
      <c r="VD58" s="102"/>
      <c r="VE58" s="102"/>
      <c r="VF58" s="102"/>
      <c r="VG58" s="102"/>
      <c r="VH58" s="102"/>
      <c r="VI58" s="102"/>
      <c r="VJ58" s="102"/>
      <c r="VK58" s="102"/>
      <c r="VL58" s="102"/>
      <c r="VM58" s="102"/>
      <c r="VN58" s="102"/>
      <c r="VO58" s="102"/>
      <c r="VP58" s="102"/>
      <c r="VQ58" s="102"/>
      <c r="VR58" s="102"/>
      <c r="VS58" s="102"/>
      <c r="VT58" s="102"/>
      <c r="VU58" s="102"/>
      <c r="VV58" s="102"/>
      <c r="VW58" s="102"/>
      <c r="VX58" s="102"/>
      <c r="VY58" s="102"/>
      <c r="VZ58" s="102"/>
      <c r="WA58" s="102"/>
      <c r="WB58" s="102"/>
      <c r="WC58" s="102"/>
      <c r="WD58" s="102"/>
      <c r="WE58" s="102"/>
      <c r="WF58" s="102"/>
      <c r="WG58" s="102"/>
      <c r="WH58" s="102"/>
      <c r="WI58" s="102"/>
      <c r="WJ58" s="102"/>
      <c r="WK58" s="102"/>
      <c r="WL58" s="102"/>
      <c r="WM58" s="102"/>
      <c r="WN58" s="102"/>
      <c r="WO58" s="102"/>
      <c r="WP58" s="102"/>
      <c r="WQ58" s="102"/>
      <c r="WR58" s="102"/>
      <c r="WS58" s="102"/>
      <c r="WT58" s="102"/>
      <c r="WU58" s="102"/>
      <c r="WV58" s="102"/>
      <c r="WW58" s="102"/>
      <c r="WX58" s="102"/>
      <c r="WY58" s="102"/>
      <c r="WZ58" s="102"/>
      <c r="XA58" s="102"/>
      <c r="XB58" s="102"/>
      <c r="XC58" s="102"/>
      <c r="XD58" s="102"/>
      <c r="XE58" s="102"/>
      <c r="XF58" s="102"/>
      <c r="XG58" s="102"/>
      <c r="XH58" s="102"/>
      <c r="XI58" s="102"/>
      <c r="XJ58" s="102"/>
      <c r="XK58" s="102"/>
      <c r="XL58" s="102"/>
      <c r="XM58" s="102"/>
      <c r="XN58" s="102"/>
      <c r="XO58" s="102"/>
      <c r="XP58" s="102"/>
      <c r="XQ58" s="102"/>
      <c r="XR58" s="102"/>
      <c r="XS58" s="102"/>
      <c r="XT58" s="102"/>
      <c r="XU58" s="102"/>
      <c r="XV58" s="102"/>
      <c r="XW58" s="102"/>
      <c r="XX58" s="102"/>
      <c r="XY58" s="102"/>
      <c r="XZ58" s="102"/>
      <c r="YA58" s="102"/>
      <c r="YB58" s="102"/>
      <c r="YC58" s="102"/>
      <c r="YD58" s="102"/>
      <c r="YE58" s="102"/>
      <c r="YF58" s="102"/>
      <c r="YG58" s="102"/>
      <c r="YH58" s="102"/>
      <c r="YI58" s="102"/>
      <c r="YJ58" s="102"/>
      <c r="YK58" s="102"/>
      <c r="YL58" s="102"/>
      <c r="YM58" s="102"/>
      <c r="YN58" s="102"/>
      <c r="YO58" s="102"/>
      <c r="YP58" s="102"/>
      <c r="YQ58" s="102"/>
      <c r="YR58" s="102"/>
      <c r="YS58" s="102"/>
      <c r="YT58" s="102"/>
      <c r="YU58" s="102"/>
      <c r="YV58" s="102"/>
      <c r="YW58" s="102"/>
      <c r="YX58" s="102"/>
      <c r="YY58" s="102"/>
      <c r="YZ58" s="102"/>
      <c r="ZA58" s="102"/>
      <c r="ZB58" s="102"/>
      <c r="ZC58" s="102"/>
      <c r="ZD58" s="102"/>
      <c r="ZE58" s="102"/>
      <c r="ZF58" s="102"/>
      <c r="ZG58" s="102"/>
      <c r="ZH58" s="102"/>
      <c r="ZI58" s="102"/>
      <c r="ZJ58" s="102"/>
      <c r="ZK58" s="102"/>
      <c r="ZL58" s="102"/>
      <c r="ZM58" s="102"/>
      <c r="ZN58" s="102"/>
      <c r="ZO58" s="102"/>
      <c r="ZP58" s="102"/>
      <c r="ZQ58" s="102"/>
      <c r="ZR58" s="102"/>
      <c r="ZS58" s="102"/>
      <c r="ZT58" s="102"/>
      <c r="ZU58" s="102"/>
      <c r="ZV58" s="102"/>
      <c r="ZW58" s="102"/>
      <c r="ZX58" s="102"/>
      <c r="ZY58" s="102"/>
      <c r="ZZ58" s="102"/>
      <c r="AAA58" s="102"/>
      <c r="AAB58" s="102"/>
      <c r="AAC58" s="102"/>
      <c r="AAD58" s="102"/>
      <c r="AAE58" s="102"/>
      <c r="AAF58" s="102"/>
      <c r="AAG58" s="102"/>
      <c r="AAH58" s="102"/>
      <c r="AAI58" s="102"/>
      <c r="AAJ58" s="102"/>
      <c r="AAK58" s="102"/>
      <c r="AAL58" s="102"/>
      <c r="AAM58" s="102"/>
      <c r="AAN58" s="102"/>
      <c r="AAO58" s="102"/>
      <c r="AAP58" s="102"/>
      <c r="AAQ58" s="102"/>
      <c r="AAR58" s="102"/>
      <c r="AAS58" s="102"/>
      <c r="AAT58" s="102"/>
      <c r="AAU58" s="102"/>
      <c r="AAV58" s="102"/>
      <c r="AAW58" s="102"/>
      <c r="AAX58" s="102"/>
      <c r="AAY58" s="102"/>
      <c r="AAZ58" s="102"/>
      <c r="ABA58" s="102"/>
      <c r="ABB58" s="102"/>
      <c r="ABC58" s="102"/>
      <c r="ABD58" s="102"/>
      <c r="ABE58" s="102"/>
      <c r="ABF58" s="102"/>
      <c r="ABG58" s="102"/>
      <c r="ABH58" s="102"/>
      <c r="ABI58" s="102"/>
      <c r="ABJ58" s="102"/>
      <c r="ABK58" s="102"/>
      <c r="ABL58" s="102"/>
      <c r="ABM58" s="102"/>
      <c r="ABN58" s="102"/>
      <c r="ABO58" s="102"/>
      <c r="ABP58" s="102"/>
      <c r="ABQ58" s="102"/>
      <c r="ABR58" s="102"/>
      <c r="ABS58" s="102"/>
      <c r="ABT58" s="102"/>
      <c r="ABU58" s="102"/>
      <c r="ABV58" s="102"/>
      <c r="ABW58" s="102"/>
      <c r="ABX58" s="102"/>
      <c r="ABY58" s="102"/>
      <c r="ABZ58" s="102"/>
      <c r="ACA58" s="102"/>
      <c r="ACB58" s="102"/>
      <c r="ACC58" s="102"/>
      <c r="ACD58" s="102"/>
      <c r="ACE58" s="102"/>
      <c r="ACF58" s="102"/>
      <c r="ACG58" s="102"/>
      <c r="ACH58" s="102"/>
      <c r="ACI58" s="102"/>
      <c r="ACJ58" s="102"/>
      <c r="ACK58" s="102"/>
      <c r="ACL58" s="102"/>
      <c r="ACM58" s="102"/>
      <c r="ACN58" s="102"/>
      <c r="ACO58" s="102"/>
      <c r="ACP58" s="102"/>
      <c r="ACQ58" s="102"/>
      <c r="ACR58" s="102"/>
      <c r="ACS58" s="102"/>
      <c r="ACT58" s="102"/>
      <c r="ACU58" s="102"/>
      <c r="ACV58" s="102"/>
      <c r="ACW58" s="102"/>
      <c r="ACX58" s="102"/>
      <c r="ACY58" s="102"/>
      <c r="ACZ58" s="102"/>
      <c r="ADA58" s="102"/>
      <c r="ADB58" s="102"/>
      <c r="ADC58" s="102"/>
      <c r="ADD58" s="102"/>
      <c r="ADE58" s="102"/>
      <c r="ADF58" s="102"/>
      <c r="ADG58" s="102"/>
      <c r="ADH58" s="102"/>
      <c r="ADI58" s="102"/>
      <c r="ADJ58" s="102"/>
      <c r="ADK58" s="102"/>
      <c r="ADL58" s="102"/>
      <c r="ADM58" s="102"/>
      <c r="ADN58" s="102"/>
      <c r="ADO58" s="102"/>
      <c r="ADP58" s="102"/>
      <c r="ADQ58" s="102"/>
      <c r="ADR58" s="102"/>
      <c r="ADS58" s="102"/>
      <c r="ADT58" s="102"/>
      <c r="ADU58" s="102"/>
      <c r="ADV58" s="102"/>
      <c r="ADW58" s="102"/>
      <c r="ADX58" s="102"/>
      <c r="ADY58" s="102"/>
      <c r="ADZ58" s="102"/>
      <c r="AEA58" s="102"/>
      <c r="AEB58" s="102"/>
      <c r="AEC58" s="102"/>
      <c r="AED58" s="102"/>
      <c r="AEE58" s="102"/>
      <c r="AEF58" s="102"/>
      <c r="AEG58" s="102"/>
      <c r="AEH58" s="102"/>
      <c r="AEI58" s="102"/>
      <c r="AEJ58" s="102"/>
      <c r="AEK58" s="102"/>
      <c r="AEL58" s="102"/>
      <c r="AEM58" s="102"/>
      <c r="AEN58" s="102"/>
      <c r="AEO58" s="102"/>
      <c r="AEP58" s="102"/>
      <c r="AEQ58" s="102"/>
      <c r="AER58" s="102"/>
      <c r="AES58" s="102"/>
      <c r="AET58" s="102"/>
      <c r="AEU58" s="102"/>
      <c r="AEV58" s="102"/>
      <c r="AEW58" s="102"/>
      <c r="AEX58" s="102"/>
      <c r="AEY58" s="102"/>
      <c r="AEZ58" s="102"/>
      <c r="AFA58" s="102"/>
      <c r="AFB58" s="102"/>
      <c r="AFC58" s="102"/>
      <c r="AFD58" s="102"/>
      <c r="AFE58" s="102"/>
      <c r="AFF58" s="102"/>
      <c r="AFG58" s="102"/>
      <c r="AFH58" s="102"/>
      <c r="AFI58" s="102"/>
      <c r="AFJ58" s="102"/>
      <c r="AFK58" s="102"/>
      <c r="AFL58" s="102"/>
      <c r="AFM58" s="102"/>
      <c r="AFN58" s="102"/>
      <c r="AFO58" s="102"/>
      <c r="AFP58" s="102"/>
      <c r="AFQ58" s="102"/>
      <c r="AFR58" s="102"/>
      <c r="AFS58" s="102"/>
      <c r="AFT58" s="102"/>
      <c r="AFU58" s="102"/>
      <c r="AFV58" s="102"/>
      <c r="AFW58" s="102"/>
      <c r="AFX58" s="102"/>
      <c r="AFY58" s="102"/>
      <c r="AFZ58" s="102"/>
      <c r="AGA58" s="102"/>
      <c r="AGB58" s="102"/>
      <c r="AGC58" s="102"/>
      <c r="AGD58" s="102"/>
      <c r="AGE58" s="102"/>
      <c r="AGF58" s="102"/>
      <c r="AGG58" s="102"/>
      <c r="AGH58" s="102"/>
      <c r="AGI58" s="102"/>
      <c r="AGJ58" s="102"/>
      <c r="AGK58" s="102"/>
      <c r="AGL58" s="102"/>
      <c r="AGM58" s="102"/>
      <c r="AGN58" s="102"/>
      <c r="AGO58" s="102"/>
      <c r="AGP58" s="102"/>
      <c r="AGQ58" s="102"/>
      <c r="AGR58" s="102"/>
      <c r="AGS58" s="102"/>
      <c r="AGT58" s="102"/>
      <c r="AGU58" s="102"/>
      <c r="AGV58" s="102"/>
      <c r="AGW58" s="102"/>
      <c r="AGX58" s="102"/>
      <c r="AGY58" s="102"/>
      <c r="AGZ58" s="102"/>
      <c r="AHA58" s="102"/>
      <c r="AHB58" s="102"/>
      <c r="AHC58" s="102"/>
      <c r="AHD58" s="102"/>
      <c r="AHE58" s="102"/>
      <c r="AHF58" s="102"/>
      <c r="AHG58" s="102"/>
      <c r="AHH58" s="102"/>
      <c r="AHI58" s="102"/>
      <c r="AHJ58" s="102"/>
      <c r="AHK58" s="102"/>
      <c r="AHL58" s="102"/>
      <c r="AHM58" s="102"/>
      <c r="AHN58" s="102"/>
      <c r="AHO58" s="102"/>
      <c r="AHP58" s="102"/>
      <c r="AHQ58" s="102"/>
      <c r="AHR58" s="102"/>
      <c r="AHS58" s="102"/>
      <c r="AHT58" s="102"/>
      <c r="AHU58" s="102"/>
      <c r="AHV58" s="102"/>
      <c r="AHW58" s="102"/>
      <c r="AHX58" s="102"/>
      <c r="AHY58" s="102"/>
      <c r="AHZ58" s="102"/>
      <c r="AIA58" s="102"/>
      <c r="AIB58" s="102"/>
      <c r="AIC58" s="102"/>
      <c r="AID58" s="102"/>
      <c r="AIE58" s="102"/>
      <c r="AIF58" s="102"/>
      <c r="AIG58" s="102"/>
      <c r="AIH58" s="102"/>
      <c r="AII58" s="102"/>
      <c r="AIJ58" s="102"/>
      <c r="AIK58" s="102"/>
      <c r="AIL58" s="102"/>
      <c r="AIM58" s="102"/>
      <c r="AIN58" s="102"/>
      <c r="AIO58" s="102"/>
      <c r="AIP58" s="102"/>
      <c r="AIQ58" s="102"/>
      <c r="AIR58" s="102"/>
      <c r="AIS58" s="102"/>
      <c r="AIT58" s="102"/>
      <c r="AIU58" s="102"/>
      <c r="AIV58" s="102"/>
      <c r="AIW58" s="102"/>
      <c r="AIX58" s="102"/>
      <c r="AIY58" s="102"/>
      <c r="AIZ58" s="102"/>
      <c r="AJA58" s="102"/>
      <c r="AJB58" s="102"/>
      <c r="AJC58" s="102"/>
      <c r="AJD58" s="102"/>
      <c r="AJE58" s="102"/>
      <c r="AJF58" s="102"/>
      <c r="AJG58" s="102"/>
      <c r="AJH58" s="102"/>
      <c r="AJI58" s="102"/>
      <c r="AJJ58" s="102"/>
      <c r="AJK58" s="102"/>
      <c r="AJL58" s="102"/>
      <c r="AJM58" s="102"/>
      <c r="AJN58" s="102"/>
      <c r="AJO58" s="102"/>
      <c r="AJP58" s="102"/>
      <c r="AJQ58" s="102"/>
      <c r="AJR58" s="102"/>
      <c r="AJS58" s="102"/>
      <c r="AJT58" s="102"/>
      <c r="AJU58" s="102"/>
      <c r="AJV58" s="102"/>
      <c r="AJW58" s="102"/>
      <c r="AJX58" s="102"/>
      <c r="AJY58" s="102"/>
      <c r="AJZ58" s="102"/>
      <c r="AKA58" s="102"/>
      <c r="AKB58" s="102"/>
      <c r="AKC58" s="102"/>
      <c r="AKD58" s="102"/>
      <c r="AKE58" s="102"/>
      <c r="AKF58" s="102"/>
      <c r="AKG58" s="102"/>
      <c r="AKH58" s="102"/>
      <c r="AKI58" s="102"/>
      <c r="AKJ58" s="102"/>
      <c r="AKK58" s="102"/>
      <c r="AKL58" s="102"/>
      <c r="AKM58" s="102"/>
      <c r="AKN58" s="102"/>
      <c r="AKO58" s="102"/>
      <c r="AKP58" s="102"/>
      <c r="AKQ58" s="102"/>
      <c r="AKR58" s="102"/>
      <c r="AKS58" s="102"/>
      <c r="AKT58" s="102"/>
      <c r="AKU58" s="102"/>
      <c r="AKV58" s="102"/>
      <c r="AKW58" s="102"/>
      <c r="AKX58" s="102"/>
      <c r="AKY58" s="102"/>
      <c r="AKZ58" s="102"/>
      <c r="ALA58" s="102"/>
      <c r="ALB58" s="102"/>
      <c r="ALC58" s="102"/>
      <c r="ALD58" s="102"/>
      <c r="ALE58" s="102"/>
      <c r="ALF58" s="102"/>
      <c r="ALG58" s="102"/>
      <c r="ALH58" s="102"/>
      <c r="ALI58" s="102"/>
      <c r="ALJ58" s="102"/>
      <c r="ALK58" s="102"/>
      <c r="ALL58" s="102"/>
      <c r="ALM58" s="102"/>
      <c r="ALN58" s="102"/>
      <c r="ALO58" s="102"/>
      <c r="ALP58" s="102"/>
      <c r="ALQ58" s="102"/>
      <c r="ALR58" s="102"/>
      <c r="ALS58" s="102"/>
      <c r="ALT58" s="102"/>
      <c r="ALU58" s="102"/>
      <c r="ALV58" s="102"/>
      <c r="ALW58" s="102"/>
      <c r="ALX58" s="102"/>
      <c r="ALY58" s="102"/>
      <c r="ALZ58" s="102"/>
      <c r="AMA58" s="102"/>
      <c r="AMB58" s="102"/>
      <c r="AMC58" s="102"/>
      <c r="AMD58" s="102"/>
      <c r="AME58" s="102"/>
      <c r="AMF58" s="102"/>
      <c r="AMG58" s="102"/>
      <c r="AMH58" s="102"/>
      <c r="AMI58" s="102"/>
      <c r="AMJ58" s="102"/>
      <c r="AMK58" s="102"/>
      <c r="AML58" s="102"/>
      <c r="AMM58" s="102"/>
      <c r="AMN58" s="102"/>
      <c r="AMO58" s="102"/>
      <c r="AMP58" s="102"/>
      <c r="AMQ58" s="102"/>
      <c r="AMR58" s="102"/>
      <c r="AMS58" s="102"/>
      <c r="AMT58" s="102"/>
      <c r="AMU58" s="102"/>
      <c r="AMV58" s="102"/>
      <c r="AMW58" s="102"/>
      <c r="AMX58" s="102"/>
      <c r="AMY58" s="102"/>
      <c r="AMZ58" s="102"/>
      <c r="ANA58" s="102"/>
      <c r="ANB58" s="102"/>
      <c r="ANC58" s="102"/>
      <c r="AND58" s="102"/>
      <c r="ANE58" s="102"/>
      <c r="ANF58" s="102"/>
      <c r="ANG58" s="102"/>
      <c r="ANH58" s="102"/>
      <c r="ANI58" s="102"/>
      <c r="ANJ58" s="102"/>
      <c r="ANK58" s="102"/>
      <c r="ANL58" s="102"/>
      <c r="ANM58" s="102"/>
      <c r="ANN58" s="102"/>
      <c r="ANO58" s="102"/>
      <c r="ANP58" s="102"/>
      <c r="ANQ58" s="102"/>
      <c r="ANR58" s="102"/>
      <c r="ANS58" s="102"/>
      <c r="ANT58" s="102"/>
      <c r="ANU58" s="102"/>
      <c r="ANV58" s="102"/>
      <c r="ANW58" s="102"/>
      <c r="ANX58" s="102"/>
      <c r="ANY58" s="102"/>
      <c r="ANZ58" s="102"/>
      <c r="AOA58" s="102"/>
      <c r="AOB58" s="102"/>
      <c r="AOC58" s="102"/>
      <c r="AOD58" s="102"/>
      <c r="AOE58" s="102"/>
      <c r="AOF58" s="102"/>
      <c r="AOG58" s="102"/>
      <c r="AOH58" s="102"/>
      <c r="AOI58" s="102"/>
      <c r="AOJ58" s="102"/>
      <c r="AOK58" s="102"/>
      <c r="AOL58" s="102"/>
      <c r="AOM58" s="102"/>
      <c r="AON58" s="102"/>
      <c r="AOO58" s="102"/>
      <c r="AOP58" s="102"/>
      <c r="AOQ58" s="102"/>
      <c r="AOR58" s="102"/>
      <c r="AOS58" s="102"/>
      <c r="AOT58" s="102"/>
      <c r="AOU58" s="102"/>
      <c r="AOV58" s="102"/>
      <c r="AOW58" s="102"/>
      <c r="AOX58" s="102"/>
      <c r="AOY58" s="102"/>
      <c r="AOZ58" s="102"/>
      <c r="APA58" s="102"/>
      <c r="APB58" s="102"/>
      <c r="APC58" s="102"/>
      <c r="APD58" s="102"/>
      <c r="APE58" s="102"/>
      <c r="APF58" s="102"/>
      <c r="APG58" s="102"/>
      <c r="APH58" s="102"/>
      <c r="API58" s="102"/>
      <c r="APJ58" s="102"/>
      <c r="APK58" s="102"/>
      <c r="APL58" s="102"/>
      <c r="APM58" s="102"/>
      <c r="APN58" s="102"/>
      <c r="APO58" s="102"/>
      <c r="APP58" s="102"/>
      <c r="APQ58" s="102"/>
      <c r="APR58" s="102"/>
      <c r="APS58" s="102"/>
      <c r="APT58" s="102"/>
      <c r="APU58" s="102"/>
      <c r="APV58" s="102"/>
      <c r="APW58" s="102"/>
      <c r="APX58" s="102"/>
      <c r="APY58" s="102"/>
      <c r="APZ58" s="102"/>
      <c r="AQA58" s="102"/>
      <c r="AQB58" s="102"/>
      <c r="AQC58" s="102"/>
      <c r="AQD58" s="102"/>
      <c r="AQE58" s="102"/>
      <c r="AQF58" s="102"/>
      <c r="AQG58" s="102"/>
      <c r="AQH58" s="102"/>
      <c r="AQI58" s="102"/>
      <c r="AQJ58" s="102"/>
      <c r="AQK58" s="102"/>
      <c r="AQL58" s="102"/>
      <c r="AQM58" s="102"/>
      <c r="AQN58" s="102"/>
      <c r="AQO58" s="102"/>
      <c r="AQP58" s="102"/>
      <c r="AQQ58" s="102"/>
      <c r="AQR58" s="102"/>
      <c r="AQS58" s="102"/>
      <c r="AQT58" s="102"/>
      <c r="AQU58" s="102"/>
      <c r="AQV58" s="102"/>
      <c r="AQW58" s="102"/>
      <c r="AQX58" s="102"/>
      <c r="AQY58" s="102"/>
      <c r="AQZ58" s="102"/>
      <c r="ARA58" s="102"/>
      <c r="ARB58" s="102"/>
      <c r="ARC58" s="102"/>
      <c r="ARD58" s="102"/>
      <c r="ARE58" s="102"/>
      <c r="ARF58" s="102"/>
      <c r="ARG58" s="102"/>
      <c r="ARH58" s="102"/>
      <c r="ARI58" s="102"/>
      <c r="ARJ58" s="102"/>
      <c r="ARK58" s="102"/>
      <c r="ARL58" s="102"/>
      <c r="ARM58" s="102"/>
      <c r="ARN58" s="102"/>
      <c r="ARO58" s="102"/>
      <c r="ARP58" s="102"/>
      <c r="ARQ58" s="102"/>
      <c r="ARR58" s="102"/>
      <c r="ARS58" s="102"/>
      <c r="ART58" s="102"/>
      <c r="ARU58" s="102"/>
      <c r="ARV58" s="102"/>
      <c r="ARW58" s="102"/>
      <c r="ARX58" s="102"/>
      <c r="ARY58" s="102"/>
      <c r="ARZ58" s="102"/>
      <c r="ASA58" s="102"/>
      <c r="ASB58" s="102"/>
      <c r="ASC58" s="102"/>
      <c r="ASD58" s="102"/>
      <c r="ASE58" s="102"/>
      <c r="ASF58" s="102"/>
      <c r="ASG58" s="102"/>
      <c r="ASH58" s="102"/>
      <c r="ASI58" s="102"/>
      <c r="ASJ58" s="102"/>
      <c r="ASK58" s="102"/>
      <c r="ASL58" s="102"/>
      <c r="ASM58" s="102"/>
      <c r="ASN58" s="102"/>
      <c r="ASO58" s="102"/>
      <c r="ASP58" s="102"/>
      <c r="ASQ58" s="102"/>
      <c r="ASR58" s="102"/>
      <c r="ASS58" s="102"/>
      <c r="AST58" s="102"/>
      <c r="ASU58" s="102"/>
      <c r="ASV58" s="102"/>
      <c r="ASW58" s="102"/>
      <c r="ASX58" s="102"/>
      <c r="ASY58" s="102"/>
      <c r="ASZ58" s="102"/>
      <c r="ATA58" s="102"/>
      <c r="ATB58" s="102"/>
      <c r="ATC58" s="102"/>
      <c r="ATD58" s="102"/>
      <c r="ATE58" s="102"/>
      <c r="ATF58" s="102"/>
      <c r="ATG58" s="102"/>
      <c r="ATH58" s="102"/>
      <c r="ATI58" s="102"/>
      <c r="ATJ58" s="102"/>
      <c r="ATK58" s="102"/>
      <c r="ATL58" s="102"/>
      <c r="ATM58" s="102"/>
      <c r="ATN58" s="102"/>
      <c r="ATO58" s="102"/>
      <c r="ATP58" s="102"/>
      <c r="ATQ58" s="102"/>
      <c r="ATR58" s="102"/>
      <c r="ATS58" s="102"/>
      <c r="ATT58" s="102"/>
      <c r="ATU58" s="102"/>
      <c r="ATV58" s="102"/>
      <c r="ATW58" s="102"/>
      <c r="ATX58" s="102"/>
      <c r="ATY58" s="102"/>
      <c r="ATZ58" s="102"/>
      <c r="AUA58" s="102"/>
      <c r="AUB58" s="102"/>
      <c r="AUC58" s="102"/>
      <c r="AUD58" s="102"/>
      <c r="AUE58" s="102"/>
      <c r="AUF58" s="102"/>
      <c r="AUG58" s="102"/>
      <c r="AUH58" s="102"/>
      <c r="AUI58" s="102"/>
      <c r="AUJ58" s="102"/>
      <c r="AUK58" s="102"/>
      <c r="AUL58" s="102"/>
      <c r="AUM58" s="102"/>
      <c r="AUN58" s="102"/>
      <c r="AUO58" s="102"/>
      <c r="AUP58" s="102"/>
      <c r="AUQ58" s="102"/>
      <c r="AUR58" s="102"/>
      <c r="AUS58" s="102"/>
      <c r="AUT58" s="102"/>
      <c r="AUU58" s="102"/>
      <c r="AUV58" s="102"/>
      <c r="AUW58" s="102"/>
      <c r="AUX58" s="102"/>
      <c r="AUY58" s="102"/>
      <c r="AUZ58" s="102"/>
      <c r="AVA58" s="102"/>
      <c r="AVB58" s="102"/>
      <c r="AVC58" s="102"/>
      <c r="AVD58" s="102"/>
      <c r="AVE58" s="102"/>
      <c r="AVF58" s="102"/>
      <c r="AVG58" s="102"/>
      <c r="AVH58" s="102"/>
      <c r="AVI58" s="102"/>
      <c r="AVJ58" s="102"/>
      <c r="AVK58" s="102"/>
      <c r="AVL58" s="102"/>
      <c r="AVM58" s="102"/>
      <c r="AVN58" s="102"/>
      <c r="AVO58" s="102"/>
      <c r="AVP58" s="102"/>
      <c r="AVQ58" s="102"/>
      <c r="AVR58" s="102"/>
      <c r="AVS58" s="102"/>
      <c r="AVT58" s="102"/>
      <c r="AVU58" s="102"/>
      <c r="AVV58" s="102"/>
      <c r="AVW58" s="102"/>
      <c r="AVX58" s="102"/>
      <c r="AVY58" s="102"/>
      <c r="AVZ58" s="102"/>
      <c r="AWA58" s="102"/>
      <c r="AWB58" s="102"/>
      <c r="AWC58" s="102"/>
      <c r="AWD58" s="102"/>
      <c r="AWE58" s="102"/>
      <c r="AWF58" s="102"/>
      <c r="AWG58" s="102"/>
      <c r="AWH58" s="102"/>
      <c r="AWI58" s="102"/>
      <c r="AWJ58" s="102"/>
      <c r="AWK58" s="102"/>
      <c r="AWL58" s="102"/>
      <c r="AWM58" s="102"/>
      <c r="AWN58" s="102"/>
      <c r="AWO58" s="102"/>
      <c r="AWP58" s="102"/>
      <c r="AWQ58" s="102"/>
      <c r="AWR58" s="102"/>
      <c r="AWS58" s="102"/>
      <c r="AWT58" s="102"/>
      <c r="AWU58" s="102"/>
      <c r="AWV58" s="102"/>
      <c r="AWW58" s="102"/>
      <c r="AWX58" s="102"/>
      <c r="AWY58" s="102"/>
      <c r="AWZ58" s="102"/>
      <c r="AXA58" s="102"/>
      <c r="AXB58" s="102"/>
      <c r="AXC58" s="102"/>
      <c r="AXD58" s="102"/>
      <c r="AXE58" s="102"/>
      <c r="AXF58" s="102"/>
      <c r="AXG58" s="102"/>
      <c r="AXH58" s="102"/>
      <c r="AXI58" s="102"/>
      <c r="AXJ58" s="102"/>
      <c r="AXK58" s="102"/>
      <c r="AXL58" s="102"/>
      <c r="AXM58" s="102"/>
      <c r="AXN58" s="102"/>
      <c r="AXO58" s="102"/>
      <c r="AXP58" s="102"/>
      <c r="AXQ58" s="102"/>
      <c r="AXR58" s="102"/>
      <c r="AXS58" s="102"/>
      <c r="AXT58" s="102"/>
      <c r="AXU58" s="102"/>
      <c r="AXV58" s="102"/>
      <c r="AXW58" s="102"/>
      <c r="AXX58" s="102"/>
      <c r="AXY58" s="102"/>
      <c r="AXZ58" s="102"/>
      <c r="AYA58" s="102"/>
      <c r="AYB58" s="102"/>
      <c r="AYC58" s="102"/>
      <c r="AYD58" s="102"/>
      <c r="AYE58" s="102"/>
      <c r="AYF58" s="102"/>
      <c r="AYG58" s="102"/>
      <c r="AYH58" s="102"/>
      <c r="AYI58" s="102"/>
      <c r="AYJ58" s="102"/>
      <c r="AYK58" s="102"/>
      <c r="AYL58" s="102"/>
      <c r="AYM58" s="102"/>
      <c r="AYN58" s="102"/>
      <c r="AYO58" s="102"/>
      <c r="AYP58" s="102"/>
      <c r="AYQ58" s="102"/>
      <c r="AYR58" s="102"/>
      <c r="AYS58" s="102"/>
      <c r="AYT58" s="102"/>
      <c r="AYU58" s="102"/>
      <c r="AYV58" s="102"/>
      <c r="AYW58" s="102"/>
      <c r="AYX58" s="102"/>
      <c r="AYY58" s="102"/>
      <c r="AYZ58" s="102"/>
      <c r="AZA58" s="102"/>
      <c r="AZB58" s="102"/>
      <c r="AZC58" s="102"/>
      <c r="AZD58" s="102"/>
      <c r="AZE58" s="102"/>
      <c r="AZF58" s="102"/>
      <c r="AZG58" s="102"/>
      <c r="AZH58" s="102"/>
      <c r="AZI58" s="102"/>
      <c r="AZJ58" s="102"/>
      <c r="AZK58" s="102"/>
      <c r="AZL58" s="102"/>
      <c r="AZM58" s="102"/>
      <c r="AZN58" s="102"/>
      <c r="AZO58" s="102"/>
      <c r="AZP58" s="102"/>
      <c r="AZQ58" s="102"/>
      <c r="AZR58" s="102"/>
      <c r="AZS58" s="102"/>
      <c r="AZT58" s="102"/>
      <c r="AZU58" s="102"/>
      <c r="AZV58" s="102"/>
      <c r="AZW58" s="102"/>
      <c r="AZX58" s="102"/>
      <c r="AZY58" s="102"/>
      <c r="AZZ58" s="102"/>
      <c r="BAA58" s="102"/>
      <c r="BAB58" s="102"/>
      <c r="BAC58" s="102"/>
      <c r="BAD58" s="102"/>
      <c r="BAE58" s="102"/>
      <c r="BAF58" s="102"/>
      <c r="BAG58" s="102"/>
      <c r="BAH58" s="102"/>
      <c r="BAI58" s="102"/>
      <c r="BAJ58" s="102"/>
      <c r="BAK58" s="102"/>
      <c r="BAL58" s="102"/>
      <c r="BAM58" s="102"/>
      <c r="BAN58" s="102"/>
      <c r="BAO58" s="102"/>
      <c r="BAP58" s="102"/>
      <c r="BAQ58" s="102"/>
      <c r="BAR58" s="102"/>
      <c r="BAS58" s="102"/>
      <c r="BAT58" s="102"/>
      <c r="BAU58" s="102"/>
      <c r="BAV58" s="102"/>
      <c r="BAW58" s="102"/>
      <c r="BAX58" s="102"/>
      <c r="BAY58" s="102"/>
      <c r="BAZ58" s="102"/>
      <c r="BBA58" s="102"/>
      <c r="BBB58" s="102"/>
      <c r="BBC58" s="102"/>
      <c r="BBD58" s="102"/>
      <c r="BBE58" s="102"/>
      <c r="BBF58" s="102"/>
      <c r="BBG58" s="102"/>
      <c r="BBH58" s="102"/>
      <c r="BBI58" s="102"/>
      <c r="BBJ58" s="102"/>
      <c r="BBK58" s="102"/>
      <c r="BBL58" s="102"/>
      <c r="BBM58" s="102"/>
      <c r="BBN58" s="102"/>
      <c r="BBO58" s="102"/>
      <c r="BBP58" s="102"/>
      <c r="BBQ58" s="102"/>
      <c r="BBR58" s="102"/>
      <c r="BBS58" s="102"/>
      <c r="BBT58" s="102"/>
      <c r="BBU58" s="102"/>
      <c r="BBV58" s="102"/>
      <c r="BBW58" s="102"/>
      <c r="BBX58" s="102"/>
      <c r="BBY58" s="102"/>
      <c r="BBZ58" s="102"/>
      <c r="BCA58" s="102"/>
      <c r="BCB58" s="102"/>
      <c r="BCC58" s="102"/>
      <c r="BCD58" s="102"/>
      <c r="BCE58" s="102"/>
      <c r="BCF58" s="102"/>
      <c r="BCG58" s="102"/>
      <c r="BCH58" s="102"/>
      <c r="BCI58" s="102"/>
      <c r="BCJ58" s="102"/>
      <c r="BCK58" s="102"/>
      <c r="BCL58" s="102"/>
      <c r="BCM58" s="102"/>
      <c r="BCN58" s="102"/>
      <c r="BCO58" s="102"/>
      <c r="BCP58" s="102"/>
      <c r="BCQ58" s="102"/>
      <c r="BCR58" s="102"/>
      <c r="BCS58" s="102"/>
      <c r="BCT58" s="102"/>
      <c r="BCU58" s="102"/>
      <c r="BCV58" s="102"/>
      <c r="BCW58" s="102"/>
      <c r="BCX58" s="102"/>
      <c r="BCY58" s="102"/>
      <c r="BCZ58" s="102"/>
      <c r="BDA58" s="102"/>
      <c r="BDB58" s="102"/>
      <c r="BDC58" s="102"/>
      <c r="BDD58" s="102"/>
      <c r="BDE58" s="102"/>
      <c r="BDF58" s="102"/>
      <c r="BDG58" s="102"/>
      <c r="BDH58" s="102"/>
      <c r="BDI58" s="102"/>
      <c r="BDJ58" s="102"/>
      <c r="BDK58" s="102"/>
      <c r="BDL58" s="102"/>
      <c r="BDM58" s="102"/>
      <c r="BDN58" s="102"/>
      <c r="BDO58" s="102"/>
      <c r="BDP58" s="102"/>
      <c r="BDQ58" s="102"/>
      <c r="BDR58" s="102"/>
      <c r="BDS58" s="102"/>
      <c r="BDT58" s="102"/>
      <c r="BDU58" s="102"/>
      <c r="BDV58" s="102"/>
      <c r="BDW58" s="102"/>
      <c r="BDX58" s="102"/>
      <c r="BDY58" s="102"/>
      <c r="BDZ58" s="102"/>
      <c r="BEA58" s="102"/>
      <c r="BEB58" s="102"/>
      <c r="BEC58" s="102"/>
      <c r="BED58" s="102"/>
      <c r="BEE58" s="102"/>
      <c r="BEF58" s="102"/>
      <c r="BEG58" s="102"/>
      <c r="BEH58" s="102"/>
      <c r="BEI58" s="102"/>
      <c r="BEJ58" s="102"/>
      <c r="BEK58" s="102"/>
      <c r="BEL58" s="102"/>
      <c r="BEM58" s="102"/>
      <c r="BEN58" s="102"/>
      <c r="BEO58" s="102"/>
      <c r="BEP58" s="102"/>
      <c r="BEQ58" s="102"/>
      <c r="BER58" s="102"/>
      <c r="BES58" s="102"/>
      <c r="BET58" s="102"/>
      <c r="BEU58" s="102"/>
      <c r="BEV58" s="102"/>
      <c r="BEW58" s="102"/>
      <c r="BEX58" s="102"/>
      <c r="BEY58" s="102"/>
      <c r="BEZ58" s="102"/>
      <c r="BFA58" s="102"/>
      <c r="BFB58" s="102"/>
      <c r="BFC58" s="102"/>
      <c r="BFD58" s="102"/>
      <c r="BFE58" s="102"/>
      <c r="BFF58" s="102"/>
      <c r="BFG58" s="102"/>
      <c r="BFH58" s="102"/>
      <c r="BFI58" s="102"/>
      <c r="BFJ58" s="102"/>
      <c r="BFK58" s="102"/>
      <c r="BFL58" s="102"/>
      <c r="BFM58" s="102"/>
      <c r="BFN58" s="102"/>
      <c r="BFO58" s="102"/>
      <c r="BFP58" s="102"/>
      <c r="BFQ58" s="102"/>
      <c r="BFR58" s="102"/>
      <c r="BFS58" s="102"/>
      <c r="BFT58" s="102"/>
      <c r="BFU58" s="102"/>
      <c r="BFV58" s="102"/>
      <c r="BFW58" s="102"/>
      <c r="BFX58" s="102"/>
      <c r="BFY58" s="102"/>
      <c r="BFZ58" s="102"/>
      <c r="BGA58" s="102"/>
      <c r="BGB58" s="102"/>
      <c r="BGC58" s="102"/>
      <c r="BGD58" s="102"/>
      <c r="BGE58" s="102"/>
      <c r="BGF58" s="102"/>
      <c r="BGG58" s="102"/>
      <c r="BGH58" s="102"/>
      <c r="BGI58" s="102"/>
      <c r="BGJ58" s="102"/>
      <c r="BGK58" s="102"/>
      <c r="BGL58" s="102"/>
      <c r="BGM58" s="102"/>
      <c r="BGN58" s="102"/>
      <c r="BGO58" s="102"/>
      <c r="BGP58" s="102"/>
      <c r="BGQ58" s="102"/>
      <c r="BGR58" s="102"/>
      <c r="BGS58" s="102"/>
      <c r="BGT58" s="102"/>
      <c r="BGU58" s="102"/>
      <c r="BGV58" s="102"/>
      <c r="BGW58" s="102"/>
      <c r="BGX58" s="102"/>
      <c r="BGY58" s="102"/>
      <c r="BGZ58" s="102"/>
      <c r="BHA58" s="102"/>
      <c r="BHB58" s="102"/>
      <c r="BHC58" s="102"/>
      <c r="BHD58" s="102"/>
      <c r="BHE58" s="102"/>
      <c r="BHF58" s="102"/>
      <c r="BHG58" s="102"/>
      <c r="BHH58" s="102"/>
      <c r="BHI58" s="102"/>
      <c r="BHJ58" s="102"/>
      <c r="BHK58" s="102"/>
      <c r="BHL58" s="102"/>
      <c r="BHM58" s="102"/>
      <c r="BHN58" s="102"/>
      <c r="BHO58" s="102"/>
      <c r="BHP58" s="102"/>
      <c r="BHQ58" s="102"/>
      <c r="BHR58" s="102"/>
      <c r="BHS58" s="102"/>
      <c r="BHT58" s="102"/>
      <c r="BHU58" s="102"/>
      <c r="BHV58" s="102"/>
      <c r="BHW58" s="102"/>
      <c r="BHX58" s="102"/>
      <c r="BHY58" s="102"/>
      <c r="BHZ58" s="102"/>
      <c r="BIA58" s="102"/>
      <c r="BIB58" s="102"/>
      <c r="BIC58" s="102"/>
      <c r="BID58" s="102"/>
      <c r="BIE58" s="102"/>
      <c r="BIF58" s="102"/>
      <c r="BIG58" s="102"/>
      <c r="BIH58" s="102"/>
      <c r="BII58" s="102"/>
      <c r="BIJ58" s="102"/>
      <c r="BIK58" s="102"/>
      <c r="BIL58" s="102"/>
      <c r="BIM58" s="102"/>
      <c r="BIN58" s="102"/>
      <c r="BIO58" s="102"/>
      <c r="BIP58" s="102"/>
      <c r="BIQ58" s="102"/>
      <c r="BIR58" s="102"/>
      <c r="BIS58" s="102"/>
      <c r="BIT58" s="102"/>
      <c r="BIU58" s="102"/>
      <c r="BIV58" s="102"/>
      <c r="BIW58" s="102"/>
      <c r="BIX58" s="102"/>
      <c r="BIY58" s="102"/>
      <c r="BIZ58" s="102"/>
      <c r="BJA58" s="102"/>
      <c r="BJB58" s="102"/>
      <c r="BJC58" s="102"/>
      <c r="BJD58" s="102"/>
      <c r="BJE58" s="102"/>
      <c r="BJF58" s="102"/>
      <c r="BJG58" s="102"/>
      <c r="BJH58" s="102"/>
      <c r="BJI58" s="102"/>
      <c r="BJJ58" s="102"/>
      <c r="BJK58" s="102"/>
      <c r="BJL58" s="102"/>
      <c r="BJM58" s="102"/>
      <c r="BJN58" s="102"/>
      <c r="BJO58" s="102"/>
      <c r="BJP58" s="102"/>
      <c r="BJQ58" s="102"/>
      <c r="BJR58" s="102"/>
      <c r="BJS58" s="102"/>
      <c r="BJT58" s="102"/>
      <c r="BJU58" s="102"/>
      <c r="BJV58" s="102"/>
      <c r="BJW58" s="102"/>
      <c r="BJX58" s="102"/>
      <c r="BJY58" s="102"/>
      <c r="BJZ58" s="102"/>
      <c r="BKA58" s="102"/>
      <c r="BKB58" s="102"/>
      <c r="BKC58" s="102"/>
      <c r="BKD58" s="102"/>
      <c r="BKE58" s="102"/>
      <c r="BKF58" s="102"/>
      <c r="BKG58" s="102"/>
      <c r="BKH58" s="102"/>
      <c r="BKI58" s="102"/>
      <c r="BKJ58" s="102"/>
      <c r="BKK58" s="102"/>
      <c r="BKL58" s="102"/>
      <c r="BKM58" s="102"/>
      <c r="BKN58" s="102"/>
      <c r="BKO58" s="102"/>
      <c r="BKP58" s="102"/>
      <c r="BKQ58" s="102"/>
      <c r="BKR58" s="102"/>
      <c r="BKS58" s="102"/>
      <c r="BKT58" s="102"/>
      <c r="BKU58" s="102"/>
      <c r="BKV58" s="102"/>
      <c r="BKW58" s="102"/>
      <c r="BKX58" s="102"/>
      <c r="BKY58" s="102"/>
      <c r="BKZ58" s="102"/>
      <c r="BLA58" s="102"/>
      <c r="BLB58" s="102"/>
      <c r="BLC58" s="102"/>
      <c r="BLD58" s="102"/>
      <c r="BLE58" s="102"/>
      <c r="BLF58" s="102"/>
      <c r="BLG58" s="102"/>
      <c r="BLH58" s="102"/>
      <c r="BLI58" s="102"/>
      <c r="BLJ58" s="102"/>
      <c r="BLK58" s="102"/>
      <c r="BLL58" s="102"/>
      <c r="BLM58" s="102"/>
      <c r="BLN58" s="102"/>
      <c r="BLO58" s="102"/>
      <c r="BLP58" s="102"/>
      <c r="BLQ58" s="102"/>
      <c r="BLR58" s="102"/>
      <c r="BLS58" s="102"/>
      <c r="BLT58" s="102"/>
      <c r="BLU58" s="102"/>
      <c r="BLV58" s="102"/>
      <c r="BLW58" s="102"/>
      <c r="BLX58" s="102"/>
      <c r="BLY58" s="102"/>
      <c r="BLZ58" s="102"/>
      <c r="BMA58" s="102"/>
      <c r="BMB58" s="102"/>
      <c r="BMC58" s="102"/>
      <c r="BMD58" s="102"/>
      <c r="BME58" s="102"/>
      <c r="BMF58" s="102"/>
      <c r="BMG58" s="102"/>
      <c r="BMH58" s="102"/>
      <c r="BMI58" s="102"/>
      <c r="BMJ58" s="102"/>
      <c r="BMK58" s="102"/>
      <c r="BML58" s="102"/>
      <c r="BMM58" s="102"/>
      <c r="BMN58" s="102"/>
      <c r="BMO58" s="102"/>
      <c r="BMP58" s="102"/>
      <c r="BMQ58" s="102"/>
      <c r="BMR58" s="102"/>
      <c r="BMS58" s="102"/>
      <c r="BMT58" s="102"/>
      <c r="BMU58" s="102"/>
      <c r="BMV58" s="102"/>
      <c r="BMW58" s="102"/>
      <c r="BMX58" s="102"/>
      <c r="BMY58" s="102"/>
      <c r="BMZ58" s="102"/>
      <c r="BNA58" s="102"/>
      <c r="BNB58" s="102"/>
      <c r="BNC58" s="102"/>
      <c r="BND58" s="102"/>
      <c r="BNE58" s="102"/>
      <c r="BNF58" s="102"/>
      <c r="BNG58" s="102"/>
      <c r="BNH58" s="102"/>
      <c r="BNI58" s="102"/>
      <c r="BNJ58" s="102"/>
      <c r="BNK58" s="102"/>
      <c r="BNL58" s="102"/>
      <c r="BNM58" s="102"/>
      <c r="BNN58" s="102"/>
      <c r="BNO58" s="102"/>
      <c r="BNP58" s="102"/>
      <c r="BNQ58" s="102"/>
      <c r="BNR58" s="102"/>
      <c r="BNS58" s="102"/>
      <c r="BNT58" s="102"/>
      <c r="BNU58" s="102"/>
      <c r="BNV58" s="102"/>
      <c r="BNW58" s="102"/>
      <c r="BNX58" s="102"/>
      <c r="BNY58" s="102"/>
      <c r="BNZ58" s="102"/>
      <c r="BOA58" s="102"/>
      <c r="BOB58" s="102"/>
      <c r="BOC58" s="102"/>
      <c r="BOD58" s="102"/>
      <c r="BOE58" s="102"/>
      <c r="BOF58" s="102"/>
      <c r="BOG58" s="102"/>
      <c r="BOH58" s="102"/>
      <c r="BOI58" s="102"/>
      <c r="BOJ58" s="102"/>
      <c r="BOK58" s="102"/>
      <c r="BOL58" s="102"/>
      <c r="BOM58" s="102"/>
      <c r="BON58" s="102"/>
      <c r="BOO58" s="102"/>
      <c r="BOP58" s="102"/>
      <c r="BOQ58" s="102"/>
      <c r="BOR58" s="102"/>
      <c r="BOS58" s="102"/>
      <c r="BOT58" s="102"/>
      <c r="BOU58" s="102"/>
      <c r="BOV58" s="102"/>
      <c r="BOW58" s="102"/>
      <c r="BOX58" s="102"/>
      <c r="BOY58" s="102"/>
      <c r="BOZ58" s="102"/>
      <c r="BPA58" s="102"/>
      <c r="BPB58" s="102"/>
      <c r="BPC58" s="102"/>
      <c r="BPD58" s="102"/>
      <c r="BPE58" s="102"/>
      <c r="BPF58" s="102"/>
      <c r="BPG58" s="102"/>
      <c r="BPH58" s="102"/>
      <c r="BPI58" s="102"/>
      <c r="BPJ58" s="102"/>
      <c r="BPK58" s="102"/>
      <c r="BPL58" s="102"/>
      <c r="BPM58" s="102"/>
      <c r="BPN58" s="102"/>
      <c r="BPO58" s="102"/>
      <c r="BPP58" s="102"/>
      <c r="BPQ58" s="102"/>
      <c r="BPR58" s="102"/>
      <c r="BPS58" s="102"/>
      <c r="BPT58" s="102"/>
      <c r="BPU58" s="102"/>
      <c r="BPV58" s="102"/>
      <c r="BPW58" s="102"/>
      <c r="BPX58" s="102"/>
      <c r="BPY58" s="102"/>
      <c r="BPZ58" s="102"/>
      <c r="BQA58" s="102"/>
      <c r="BQB58" s="102"/>
      <c r="BQC58" s="102"/>
      <c r="BQD58" s="102"/>
      <c r="BQE58" s="102"/>
      <c r="BQF58" s="102"/>
      <c r="BQG58" s="102"/>
      <c r="BQH58" s="102"/>
      <c r="BQI58" s="102"/>
      <c r="BQJ58" s="102"/>
      <c r="BQK58" s="102"/>
      <c r="BQL58" s="102"/>
      <c r="BQM58" s="102"/>
      <c r="BQN58" s="102"/>
      <c r="BQO58" s="102"/>
      <c r="BQP58" s="102"/>
      <c r="BQQ58" s="102"/>
      <c r="BQR58" s="102"/>
      <c r="BQS58" s="102"/>
      <c r="BQT58" s="102"/>
      <c r="BQU58" s="102"/>
      <c r="BQV58" s="102"/>
      <c r="BQW58" s="102"/>
      <c r="BQX58" s="102"/>
      <c r="BQY58" s="102"/>
      <c r="BQZ58" s="102"/>
      <c r="BRA58" s="102"/>
      <c r="BRB58" s="102"/>
      <c r="BRC58" s="102"/>
      <c r="BRD58" s="102"/>
      <c r="BRE58" s="102"/>
      <c r="BRF58" s="102"/>
      <c r="BRG58" s="102"/>
      <c r="BRH58" s="102"/>
      <c r="BRI58" s="102"/>
      <c r="BRJ58" s="102"/>
      <c r="BRK58" s="102"/>
      <c r="BRL58" s="102"/>
      <c r="BRM58" s="102"/>
      <c r="BRN58" s="102"/>
      <c r="BRO58" s="102"/>
      <c r="BRP58" s="102"/>
      <c r="BRQ58" s="102"/>
      <c r="BRR58" s="102"/>
      <c r="BRS58" s="102"/>
      <c r="BRT58" s="102"/>
      <c r="BRU58" s="102"/>
      <c r="BRV58" s="102"/>
      <c r="BRW58" s="102"/>
      <c r="BRX58" s="102"/>
      <c r="BRY58" s="102"/>
      <c r="BRZ58" s="102"/>
      <c r="BSA58" s="102"/>
      <c r="BSB58" s="102"/>
      <c r="BSC58" s="102"/>
      <c r="BSD58" s="102"/>
      <c r="BSE58" s="102"/>
      <c r="BSF58" s="102"/>
      <c r="BSG58" s="102"/>
      <c r="BSH58" s="102"/>
      <c r="BSI58" s="102"/>
      <c r="BSJ58" s="102"/>
      <c r="BSK58" s="102"/>
      <c r="BSL58" s="102"/>
      <c r="BSM58" s="102"/>
      <c r="BSN58" s="102"/>
      <c r="BSO58" s="102"/>
      <c r="BSP58" s="102"/>
      <c r="BSQ58" s="102"/>
      <c r="BSR58" s="102"/>
      <c r="BSS58" s="102"/>
      <c r="BST58" s="102"/>
      <c r="BSU58" s="102"/>
      <c r="BSV58" s="102"/>
      <c r="BSW58" s="102"/>
      <c r="BSX58" s="102"/>
      <c r="BSY58" s="102"/>
      <c r="BSZ58" s="102"/>
      <c r="BTA58" s="102"/>
      <c r="BTB58" s="102"/>
      <c r="BTC58" s="102"/>
      <c r="BTD58" s="102"/>
      <c r="BTE58" s="102"/>
      <c r="BTF58" s="102"/>
      <c r="BTG58" s="102"/>
      <c r="BTH58" s="102"/>
      <c r="BTI58" s="102"/>
      <c r="BTJ58" s="102"/>
      <c r="BTK58" s="102"/>
      <c r="BTL58" s="102"/>
      <c r="BTM58" s="102"/>
      <c r="BTN58" s="102"/>
      <c r="BTO58" s="102"/>
      <c r="BTP58" s="102"/>
      <c r="BTQ58" s="102"/>
      <c r="BTR58" s="102"/>
      <c r="BTS58" s="102"/>
      <c r="BTT58" s="102"/>
      <c r="BTU58" s="102"/>
      <c r="BTV58" s="102"/>
      <c r="BTW58" s="102"/>
      <c r="BTX58" s="102"/>
      <c r="BTY58" s="102"/>
      <c r="BTZ58" s="102"/>
      <c r="BUA58" s="102"/>
      <c r="BUB58" s="102"/>
      <c r="BUC58" s="102"/>
      <c r="BUD58" s="102"/>
      <c r="BUE58" s="102"/>
      <c r="BUF58" s="102"/>
      <c r="BUG58" s="102"/>
      <c r="BUH58" s="102"/>
      <c r="BUI58" s="102"/>
      <c r="BUJ58" s="102"/>
      <c r="BUK58" s="102"/>
      <c r="BUL58" s="102"/>
      <c r="BUM58" s="102"/>
      <c r="BUN58" s="102"/>
      <c r="BUO58" s="102"/>
      <c r="BUP58" s="102"/>
      <c r="BUQ58" s="102"/>
      <c r="BUR58" s="102"/>
      <c r="BUS58" s="102"/>
      <c r="BUT58" s="102"/>
      <c r="BUU58" s="102"/>
      <c r="BUV58" s="102"/>
      <c r="BUW58" s="102"/>
      <c r="BUX58" s="102"/>
      <c r="BUY58" s="102"/>
      <c r="BUZ58" s="102"/>
      <c r="BVA58" s="102"/>
      <c r="BVB58" s="102"/>
      <c r="BVC58" s="102"/>
      <c r="BVD58" s="102"/>
      <c r="BVE58" s="102"/>
      <c r="BVF58" s="102"/>
      <c r="BVG58" s="102"/>
      <c r="BVH58" s="102"/>
      <c r="BVI58" s="102"/>
      <c r="BVJ58" s="102"/>
      <c r="BVK58" s="102"/>
      <c r="BVL58" s="102"/>
      <c r="BVM58" s="102"/>
      <c r="BVN58" s="102"/>
      <c r="BVO58" s="102"/>
      <c r="BVP58" s="102"/>
      <c r="BVQ58" s="102"/>
      <c r="BVR58" s="102"/>
      <c r="BVS58" s="102"/>
      <c r="BVT58" s="102"/>
      <c r="BVU58" s="102"/>
      <c r="BVV58" s="102"/>
      <c r="BVW58" s="102"/>
      <c r="BVX58" s="102"/>
      <c r="BVY58" s="102"/>
      <c r="BVZ58" s="102"/>
      <c r="BWA58" s="102"/>
      <c r="BWB58" s="102"/>
      <c r="BWC58" s="102"/>
      <c r="BWD58" s="102"/>
      <c r="BWE58" s="102"/>
      <c r="BWF58" s="102"/>
      <c r="BWG58" s="102"/>
      <c r="BWH58" s="102"/>
      <c r="BWI58" s="102"/>
      <c r="BWJ58" s="102"/>
      <c r="BWK58" s="102"/>
      <c r="BWL58" s="102"/>
      <c r="BWM58" s="102"/>
      <c r="BWN58" s="102"/>
      <c r="BWO58" s="102"/>
      <c r="BWP58" s="102"/>
      <c r="BWQ58" s="102"/>
      <c r="BWR58" s="102"/>
      <c r="BWS58" s="102"/>
      <c r="BWT58" s="102"/>
      <c r="BWU58" s="102"/>
      <c r="BWV58" s="102"/>
      <c r="BWW58" s="102"/>
      <c r="BWX58" s="102"/>
      <c r="BWY58" s="102"/>
      <c r="BWZ58" s="102"/>
      <c r="BXA58" s="102"/>
      <c r="BXB58" s="102"/>
      <c r="BXC58" s="102"/>
      <c r="BXD58" s="102"/>
      <c r="BXE58" s="102"/>
      <c r="BXF58" s="102"/>
      <c r="BXG58" s="102"/>
      <c r="BXH58" s="102"/>
      <c r="BXI58" s="102"/>
      <c r="BXJ58" s="102"/>
      <c r="BXK58" s="102"/>
      <c r="BXL58" s="102"/>
      <c r="BXM58" s="102"/>
      <c r="BXN58" s="102"/>
      <c r="BXO58" s="102"/>
      <c r="BXP58" s="102"/>
      <c r="BXQ58" s="102"/>
      <c r="BXR58" s="102"/>
      <c r="BXS58" s="102"/>
      <c r="BXT58" s="102"/>
      <c r="BXU58" s="102"/>
      <c r="BXV58" s="102"/>
      <c r="BXW58" s="102"/>
      <c r="BXX58" s="102"/>
      <c r="BXY58" s="102"/>
      <c r="BXZ58" s="102"/>
      <c r="BYA58" s="102"/>
      <c r="BYB58" s="102"/>
      <c r="BYC58" s="102"/>
      <c r="BYD58" s="102"/>
      <c r="BYE58" s="102"/>
      <c r="BYF58" s="102"/>
      <c r="BYG58" s="102"/>
      <c r="BYH58" s="102"/>
      <c r="BYI58" s="102"/>
      <c r="BYJ58" s="102"/>
      <c r="BYK58" s="102"/>
      <c r="BYL58" s="102"/>
      <c r="BYM58" s="102"/>
      <c r="BYN58" s="102"/>
      <c r="BYO58" s="102"/>
      <c r="BYP58" s="102"/>
      <c r="BYQ58" s="102"/>
      <c r="BYR58" s="102"/>
      <c r="BYS58" s="102"/>
      <c r="BYT58" s="102"/>
      <c r="BYU58" s="102"/>
      <c r="BYV58" s="102"/>
      <c r="BYW58" s="102"/>
      <c r="BYX58" s="102"/>
      <c r="BYY58" s="102"/>
      <c r="BYZ58" s="102"/>
      <c r="BZA58" s="102"/>
      <c r="BZB58" s="102"/>
      <c r="BZC58" s="102"/>
      <c r="BZD58" s="102"/>
      <c r="BZE58" s="102"/>
      <c r="BZF58" s="102"/>
      <c r="BZG58" s="102"/>
      <c r="BZH58" s="102"/>
      <c r="BZI58" s="102"/>
      <c r="BZJ58" s="102"/>
      <c r="BZK58" s="102"/>
      <c r="BZL58" s="102"/>
      <c r="BZM58" s="102"/>
      <c r="BZN58" s="102"/>
      <c r="BZO58" s="102"/>
      <c r="BZP58" s="102"/>
      <c r="BZQ58" s="102"/>
      <c r="BZR58" s="102"/>
      <c r="BZS58" s="102"/>
      <c r="BZT58" s="102"/>
      <c r="BZU58" s="102"/>
      <c r="BZV58" s="102"/>
      <c r="BZW58" s="102"/>
      <c r="BZX58" s="102"/>
      <c r="BZY58" s="102"/>
      <c r="BZZ58" s="102"/>
      <c r="CAA58" s="102"/>
      <c r="CAB58" s="102"/>
      <c r="CAC58" s="102"/>
      <c r="CAD58" s="102"/>
      <c r="CAE58" s="102"/>
      <c r="CAF58" s="102"/>
      <c r="CAG58" s="102"/>
      <c r="CAH58" s="102"/>
      <c r="CAI58" s="102"/>
      <c r="CAJ58" s="102"/>
      <c r="CAK58" s="102"/>
      <c r="CAL58" s="102"/>
      <c r="CAM58" s="102"/>
      <c r="CAN58" s="102"/>
      <c r="CAO58" s="102"/>
      <c r="CAP58" s="102"/>
      <c r="CAQ58" s="102"/>
      <c r="CAR58" s="102"/>
      <c r="CAS58" s="102"/>
      <c r="CAT58" s="102"/>
      <c r="CAU58" s="102"/>
      <c r="CAV58" s="102"/>
      <c r="CAW58" s="102"/>
      <c r="CAX58" s="102"/>
      <c r="CAY58" s="102"/>
      <c r="CAZ58" s="102"/>
      <c r="CBA58" s="102"/>
      <c r="CBB58" s="102"/>
      <c r="CBC58" s="102"/>
      <c r="CBD58" s="102"/>
      <c r="CBE58" s="102"/>
      <c r="CBF58" s="102"/>
      <c r="CBG58" s="102"/>
      <c r="CBH58" s="102"/>
      <c r="CBI58" s="102"/>
      <c r="CBJ58" s="102"/>
      <c r="CBK58" s="102"/>
      <c r="CBL58" s="102"/>
      <c r="CBM58" s="102"/>
      <c r="CBN58" s="102"/>
      <c r="CBO58" s="102"/>
      <c r="CBP58" s="102"/>
      <c r="CBQ58" s="102"/>
      <c r="CBR58" s="102"/>
      <c r="CBS58" s="102"/>
      <c r="CBT58" s="102"/>
      <c r="CBU58" s="102"/>
      <c r="CBV58" s="102"/>
      <c r="CBW58" s="102"/>
      <c r="CBX58" s="102"/>
      <c r="CBY58" s="102"/>
      <c r="CBZ58" s="102"/>
      <c r="CCA58" s="102"/>
      <c r="CCB58" s="102"/>
      <c r="CCC58" s="102"/>
      <c r="CCD58" s="102"/>
      <c r="CCE58" s="102"/>
      <c r="CCF58" s="102"/>
      <c r="CCG58" s="102"/>
      <c r="CCH58" s="102"/>
      <c r="CCI58" s="102"/>
      <c r="CCJ58" s="102"/>
      <c r="CCK58" s="102"/>
      <c r="CCL58" s="102"/>
      <c r="CCM58" s="102"/>
      <c r="CCN58" s="102"/>
      <c r="CCO58" s="102"/>
      <c r="CCP58" s="102"/>
      <c r="CCQ58" s="102"/>
      <c r="CCR58" s="102"/>
      <c r="CCS58" s="102"/>
      <c r="CCT58" s="102"/>
      <c r="CCU58" s="102"/>
      <c r="CCV58" s="102"/>
      <c r="CCW58" s="102"/>
      <c r="CCX58" s="102"/>
      <c r="CCY58" s="102"/>
      <c r="CCZ58" s="102"/>
      <c r="CDA58" s="102"/>
      <c r="CDB58" s="102"/>
      <c r="CDC58" s="102"/>
      <c r="CDD58" s="102"/>
      <c r="CDE58" s="102"/>
      <c r="CDF58" s="102"/>
      <c r="CDG58" s="102"/>
      <c r="CDH58" s="102"/>
      <c r="CDI58" s="102"/>
      <c r="CDJ58" s="102"/>
      <c r="CDK58" s="102"/>
      <c r="CDL58" s="102"/>
      <c r="CDM58" s="102"/>
      <c r="CDN58" s="102"/>
      <c r="CDO58" s="102"/>
      <c r="CDP58" s="102"/>
      <c r="CDQ58" s="102"/>
      <c r="CDR58" s="102"/>
      <c r="CDS58" s="102"/>
      <c r="CDT58" s="102"/>
      <c r="CDU58" s="102"/>
      <c r="CDV58" s="102"/>
      <c r="CDW58" s="102"/>
      <c r="CDX58" s="102"/>
      <c r="CDY58" s="102"/>
      <c r="CDZ58" s="102"/>
      <c r="CEA58" s="102"/>
      <c r="CEB58" s="102"/>
      <c r="CEC58" s="102"/>
      <c r="CED58" s="102"/>
      <c r="CEE58" s="102"/>
      <c r="CEF58" s="102"/>
      <c r="CEG58" s="102"/>
      <c r="CEH58" s="102"/>
      <c r="CEI58" s="102"/>
      <c r="CEJ58" s="102"/>
      <c r="CEK58" s="102"/>
      <c r="CEL58" s="102"/>
      <c r="CEM58" s="102"/>
      <c r="CEN58" s="102"/>
      <c r="CEO58" s="102"/>
      <c r="CEP58" s="102"/>
      <c r="CEQ58" s="102"/>
      <c r="CER58" s="102"/>
      <c r="CES58" s="102"/>
      <c r="CET58" s="102"/>
      <c r="CEU58" s="102"/>
      <c r="CEV58" s="102"/>
      <c r="CEW58" s="102"/>
      <c r="CEX58" s="102"/>
      <c r="CEY58" s="102"/>
      <c r="CEZ58" s="102"/>
      <c r="CFA58" s="102"/>
      <c r="CFB58" s="102"/>
      <c r="CFC58" s="102"/>
      <c r="CFD58" s="102"/>
      <c r="CFE58" s="102"/>
      <c r="CFF58" s="102"/>
      <c r="CFG58" s="102"/>
      <c r="CFH58" s="102"/>
      <c r="CFI58" s="102"/>
      <c r="CFJ58" s="102"/>
      <c r="CFK58" s="102"/>
      <c r="CFL58" s="102"/>
      <c r="CFM58" s="102"/>
      <c r="CFN58" s="102"/>
      <c r="CFO58" s="102"/>
      <c r="CFP58" s="102"/>
      <c r="CFQ58" s="102"/>
      <c r="CFR58" s="102"/>
      <c r="CFS58" s="102"/>
      <c r="CFT58" s="102"/>
      <c r="CFU58" s="102"/>
      <c r="CFV58" s="102"/>
      <c r="CFW58" s="102"/>
      <c r="CFX58" s="102"/>
      <c r="CFY58" s="102"/>
      <c r="CFZ58" s="102"/>
      <c r="CGA58" s="102"/>
      <c r="CGB58" s="102"/>
      <c r="CGC58" s="102"/>
      <c r="CGD58" s="102"/>
      <c r="CGE58" s="102"/>
      <c r="CGF58" s="102"/>
      <c r="CGG58" s="102"/>
      <c r="CGH58" s="102"/>
      <c r="CGI58" s="102"/>
      <c r="CGJ58" s="102"/>
      <c r="CGK58" s="102"/>
      <c r="CGL58" s="102"/>
      <c r="CGM58" s="102"/>
      <c r="CGN58" s="102"/>
      <c r="CGO58" s="102"/>
      <c r="CGP58" s="102"/>
      <c r="CGQ58" s="102"/>
      <c r="CGR58" s="102"/>
      <c r="CGS58" s="102"/>
      <c r="CGT58" s="102"/>
      <c r="CGU58" s="102"/>
      <c r="CGV58" s="102"/>
      <c r="CGW58" s="102"/>
      <c r="CGX58" s="102"/>
      <c r="CGY58" s="102"/>
      <c r="CGZ58" s="102"/>
      <c r="CHA58" s="102"/>
      <c r="CHB58" s="102"/>
      <c r="CHC58" s="102"/>
      <c r="CHD58" s="102"/>
      <c r="CHE58" s="102"/>
      <c r="CHF58" s="102"/>
      <c r="CHG58" s="102"/>
      <c r="CHH58" s="102"/>
      <c r="CHI58" s="102"/>
      <c r="CHJ58" s="102"/>
      <c r="CHK58" s="102"/>
      <c r="CHL58" s="102"/>
      <c r="CHM58" s="102"/>
      <c r="CHN58" s="102"/>
      <c r="CHO58" s="102"/>
      <c r="CHP58" s="102"/>
      <c r="CHQ58" s="102"/>
      <c r="CHR58" s="102"/>
      <c r="CHS58" s="102"/>
      <c r="CHT58" s="102"/>
      <c r="CHU58" s="102"/>
      <c r="CHV58" s="102"/>
      <c r="CHW58" s="102"/>
      <c r="CHX58" s="102"/>
      <c r="CHY58" s="102"/>
      <c r="CHZ58" s="102"/>
      <c r="CIA58" s="102"/>
      <c r="CIB58" s="102"/>
      <c r="CIC58" s="102"/>
      <c r="CID58" s="102"/>
      <c r="CIE58" s="102"/>
      <c r="CIF58" s="102"/>
      <c r="CIG58" s="102"/>
      <c r="CIH58" s="102"/>
      <c r="CII58" s="102"/>
      <c r="CIJ58" s="102"/>
      <c r="CIK58" s="102"/>
      <c r="CIL58" s="102"/>
      <c r="CIM58" s="102"/>
      <c r="CIN58" s="102"/>
      <c r="CIO58" s="102"/>
      <c r="CIP58" s="102"/>
      <c r="CIQ58" s="102"/>
      <c r="CIR58" s="102"/>
      <c r="CIS58" s="102"/>
      <c r="CIT58" s="102"/>
      <c r="CIU58" s="102"/>
      <c r="CIV58" s="102"/>
      <c r="CIW58" s="102"/>
      <c r="CIX58" s="102"/>
      <c r="CIY58" s="102"/>
      <c r="CIZ58" s="102"/>
      <c r="CJA58" s="102"/>
      <c r="CJB58" s="102"/>
      <c r="CJC58" s="102"/>
      <c r="CJD58" s="102"/>
      <c r="CJE58" s="102"/>
      <c r="CJF58" s="102"/>
      <c r="CJG58" s="102"/>
      <c r="CJH58" s="102"/>
      <c r="CJI58" s="102"/>
      <c r="CJJ58" s="102"/>
      <c r="CJK58" s="102"/>
      <c r="CJL58" s="102"/>
      <c r="CJM58" s="102"/>
      <c r="CJN58" s="102"/>
      <c r="CJO58" s="102"/>
      <c r="CJP58" s="102"/>
      <c r="CJQ58" s="102"/>
      <c r="CJR58" s="102"/>
      <c r="CJS58" s="102"/>
      <c r="CJT58" s="102"/>
      <c r="CJU58" s="102"/>
      <c r="CJV58" s="102"/>
      <c r="CJW58" s="102"/>
      <c r="CJX58" s="102"/>
      <c r="CJY58" s="102"/>
      <c r="CJZ58" s="102"/>
      <c r="CKA58" s="102"/>
      <c r="CKB58" s="102"/>
      <c r="CKC58" s="102"/>
      <c r="CKD58" s="102"/>
      <c r="CKE58" s="102"/>
      <c r="CKF58" s="102"/>
      <c r="CKG58" s="102"/>
      <c r="CKH58" s="102"/>
      <c r="CKI58" s="102"/>
      <c r="CKJ58" s="102"/>
      <c r="CKK58" s="102"/>
      <c r="CKL58" s="102"/>
      <c r="CKM58" s="102"/>
      <c r="CKN58" s="102"/>
      <c r="CKO58" s="102"/>
      <c r="CKP58" s="102"/>
      <c r="CKQ58" s="102"/>
      <c r="CKR58" s="102"/>
      <c r="CKS58" s="102"/>
      <c r="CKT58" s="102"/>
      <c r="CKU58" s="102"/>
      <c r="CKV58" s="102"/>
      <c r="CKW58" s="102"/>
      <c r="CKX58" s="102"/>
      <c r="CKY58" s="102"/>
      <c r="CKZ58" s="102"/>
      <c r="CLA58" s="102"/>
      <c r="CLB58" s="102"/>
      <c r="CLC58" s="102"/>
      <c r="CLD58" s="102"/>
      <c r="CLE58" s="102"/>
      <c r="CLF58" s="102"/>
      <c r="CLG58" s="102"/>
      <c r="CLH58" s="102"/>
      <c r="CLI58" s="102"/>
      <c r="CLJ58" s="102"/>
      <c r="CLK58" s="102"/>
      <c r="CLL58" s="102"/>
      <c r="CLM58" s="102"/>
      <c r="CLN58" s="102"/>
      <c r="CLO58" s="102"/>
      <c r="CLP58" s="102"/>
      <c r="CLQ58" s="102"/>
      <c r="CLR58" s="102"/>
      <c r="CLS58" s="102"/>
      <c r="CLT58" s="102"/>
      <c r="CLU58" s="102"/>
      <c r="CLV58" s="102"/>
      <c r="CLW58" s="102"/>
      <c r="CLX58" s="102"/>
      <c r="CLY58" s="102"/>
      <c r="CLZ58" s="102"/>
      <c r="CMA58" s="102"/>
      <c r="CMB58" s="102"/>
      <c r="CMC58" s="102"/>
      <c r="CMD58" s="102"/>
      <c r="CME58" s="102"/>
      <c r="CMF58" s="102"/>
      <c r="CMG58" s="102"/>
      <c r="CMH58" s="102"/>
      <c r="CMI58" s="102"/>
      <c r="CMJ58" s="102"/>
      <c r="CMK58" s="102"/>
      <c r="CML58" s="102"/>
      <c r="CMM58" s="102"/>
      <c r="CMN58" s="102"/>
      <c r="CMO58" s="102"/>
      <c r="CMP58" s="102"/>
      <c r="CMQ58" s="102"/>
      <c r="CMR58" s="102"/>
      <c r="CMS58" s="102"/>
      <c r="CMT58" s="102"/>
      <c r="CMU58" s="102"/>
      <c r="CMV58" s="102"/>
      <c r="CMW58" s="102"/>
      <c r="CMX58" s="102"/>
      <c r="CMY58" s="102"/>
      <c r="CMZ58" s="102"/>
      <c r="CNA58" s="102"/>
      <c r="CNB58" s="102"/>
      <c r="CNC58" s="102"/>
      <c r="CND58" s="102"/>
      <c r="CNE58" s="102"/>
      <c r="CNF58" s="102"/>
      <c r="CNG58" s="102"/>
      <c r="CNH58" s="102"/>
      <c r="CNI58" s="102"/>
      <c r="CNJ58" s="102"/>
      <c r="CNK58" s="102"/>
      <c r="CNL58" s="102"/>
      <c r="CNM58" s="102"/>
      <c r="CNN58" s="102"/>
      <c r="CNO58" s="102"/>
      <c r="CNP58" s="102"/>
      <c r="CNQ58" s="102"/>
      <c r="CNR58" s="102"/>
      <c r="CNS58" s="102"/>
      <c r="CNT58" s="102"/>
      <c r="CNU58" s="102"/>
      <c r="CNV58" s="102"/>
      <c r="CNW58" s="102"/>
      <c r="CNX58" s="102"/>
      <c r="CNY58" s="102"/>
      <c r="CNZ58" s="102"/>
      <c r="COA58" s="102"/>
      <c r="COB58" s="102"/>
      <c r="COC58" s="102"/>
      <c r="COD58" s="102"/>
      <c r="COE58" s="102"/>
      <c r="COF58" s="102"/>
      <c r="COG58" s="102"/>
      <c r="COH58" s="102"/>
      <c r="COI58" s="102"/>
      <c r="COJ58" s="102"/>
      <c r="COK58" s="102"/>
      <c r="COL58" s="102"/>
      <c r="COM58" s="102"/>
      <c r="CON58" s="102"/>
      <c r="COO58" s="102"/>
      <c r="COP58" s="102"/>
      <c r="COQ58" s="102"/>
      <c r="COR58" s="102"/>
      <c r="COS58" s="102"/>
      <c r="COT58" s="102"/>
      <c r="COU58" s="102"/>
      <c r="COV58" s="102"/>
      <c r="COW58" s="102"/>
      <c r="COX58" s="102"/>
      <c r="COY58" s="102"/>
      <c r="COZ58" s="102"/>
      <c r="CPA58" s="102"/>
      <c r="CPB58" s="102"/>
      <c r="CPC58" s="102"/>
      <c r="CPD58" s="102"/>
      <c r="CPE58" s="102"/>
      <c r="CPF58" s="102"/>
      <c r="CPG58" s="102"/>
      <c r="CPH58" s="102"/>
      <c r="CPI58" s="102"/>
      <c r="CPJ58" s="102"/>
      <c r="CPK58" s="102"/>
      <c r="CPL58" s="102"/>
      <c r="CPM58" s="102"/>
      <c r="CPN58" s="102"/>
      <c r="CPO58" s="102"/>
      <c r="CPP58" s="102"/>
      <c r="CPQ58" s="102"/>
      <c r="CPR58" s="102"/>
      <c r="CPS58" s="102"/>
      <c r="CPT58" s="102"/>
      <c r="CPU58" s="102"/>
      <c r="CPV58" s="102"/>
      <c r="CPW58" s="102"/>
      <c r="CPX58" s="102"/>
      <c r="CPY58" s="102"/>
      <c r="CPZ58" s="102"/>
      <c r="CQA58" s="102"/>
      <c r="CQB58" s="102"/>
      <c r="CQC58" s="102"/>
      <c r="CQD58" s="102"/>
      <c r="CQE58" s="102"/>
      <c r="CQF58" s="102"/>
      <c r="CQG58" s="102"/>
      <c r="CQH58" s="102"/>
      <c r="CQI58" s="102"/>
      <c r="CQJ58" s="102"/>
      <c r="CQK58" s="102"/>
      <c r="CQL58" s="102"/>
      <c r="CQM58" s="102"/>
      <c r="CQN58" s="102"/>
      <c r="CQO58" s="102"/>
      <c r="CQP58" s="102"/>
      <c r="CQQ58" s="102"/>
      <c r="CQR58" s="102"/>
      <c r="CQS58" s="102"/>
      <c r="CQT58" s="102"/>
      <c r="CQU58" s="102"/>
      <c r="CQV58" s="102"/>
      <c r="CQW58" s="102"/>
      <c r="CQX58" s="102"/>
      <c r="CQY58" s="102"/>
      <c r="CQZ58" s="102"/>
      <c r="CRA58" s="102"/>
      <c r="CRB58" s="102"/>
      <c r="CRC58" s="102"/>
      <c r="CRD58" s="102"/>
      <c r="CRE58" s="102"/>
      <c r="CRF58" s="102"/>
      <c r="CRG58" s="102"/>
      <c r="CRH58" s="102"/>
      <c r="CRI58" s="102"/>
      <c r="CRJ58" s="102"/>
      <c r="CRK58" s="102"/>
      <c r="CRL58" s="102"/>
      <c r="CRM58" s="102"/>
      <c r="CRN58" s="102"/>
      <c r="CRO58" s="102"/>
      <c r="CRP58" s="102"/>
      <c r="CRQ58" s="102"/>
      <c r="CRR58" s="102"/>
      <c r="CRS58" s="102"/>
      <c r="CRT58" s="102"/>
      <c r="CRU58" s="102"/>
      <c r="CRV58" s="102"/>
      <c r="CRW58" s="102"/>
      <c r="CRX58" s="102"/>
      <c r="CRY58" s="102"/>
      <c r="CRZ58" s="102"/>
      <c r="CSA58" s="102"/>
      <c r="CSB58" s="102"/>
      <c r="CSC58" s="102"/>
      <c r="CSD58" s="102"/>
      <c r="CSE58" s="102"/>
      <c r="CSF58" s="102"/>
      <c r="CSG58" s="102"/>
      <c r="CSH58" s="102"/>
      <c r="CSI58" s="102"/>
      <c r="CSJ58" s="102"/>
      <c r="CSK58" s="102"/>
      <c r="CSL58" s="102"/>
      <c r="CSM58" s="102"/>
      <c r="CSN58" s="102"/>
      <c r="CSO58" s="102"/>
      <c r="CSP58" s="102"/>
      <c r="CSQ58" s="102"/>
      <c r="CSR58" s="102"/>
      <c r="CSS58" s="102"/>
      <c r="CST58" s="102"/>
      <c r="CSU58" s="102"/>
      <c r="CSV58" s="102"/>
      <c r="CSW58" s="102"/>
      <c r="CSX58" s="102"/>
      <c r="CSY58" s="102"/>
      <c r="CSZ58" s="102"/>
      <c r="CTA58" s="102"/>
      <c r="CTB58" s="102"/>
      <c r="CTC58" s="102"/>
      <c r="CTD58" s="102"/>
      <c r="CTE58" s="102"/>
      <c r="CTF58" s="102"/>
      <c r="CTG58" s="102"/>
      <c r="CTH58" s="102"/>
      <c r="CTI58" s="102"/>
      <c r="CTJ58" s="102"/>
      <c r="CTK58" s="102"/>
      <c r="CTL58" s="102"/>
      <c r="CTM58" s="102"/>
      <c r="CTN58" s="102"/>
      <c r="CTO58" s="102"/>
      <c r="CTP58" s="102"/>
      <c r="CTQ58" s="102"/>
      <c r="CTR58" s="102"/>
      <c r="CTS58" s="102"/>
      <c r="CTT58" s="102"/>
      <c r="CTU58" s="102"/>
      <c r="CTV58" s="102"/>
      <c r="CTW58" s="102"/>
      <c r="CTX58" s="102"/>
      <c r="CTY58" s="102"/>
      <c r="CTZ58" s="102"/>
      <c r="CUA58" s="102"/>
      <c r="CUB58" s="102"/>
      <c r="CUC58" s="102"/>
      <c r="CUD58" s="102"/>
      <c r="CUE58" s="102"/>
      <c r="CUF58" s="102"/>
      <c r="CUG58" s="102"/>
      <c r="CUH58" s="102"/>
      <c r="CUI58" s="102"/>
      <c r="CUJ58" s="102"/>
      <c r="CUK58" s="102"/>
      <c r="CUL58" s="102"/>
      <c r="CUM58" s="102"/>
      <c r="CUN58" s="102"/>
      <c r="CUO58" s="102"/>
      <c r="CUP58" s="102"/>
      <c r="CUQ58" s="102"/>
      <c r="CUR58" s="102"/>
      <c r="CUS58" s="102"/>
      <c r="CUT58" s="102"/>
      <c r="CUU58" s="102"/>
      <c r="CUV58" s="102"/>
      <c r="CUW58" s="102"/>
      <c r="CUX58" s="102"/>
      <c r="CUY58" s="102"/>
      <c r="CUZ58" s="102"/>
      <c r="CVA58" s="102"/>
      <c r="CVB58" s="102"/>
      <c r="CVC58" s="102"/>
      <c r="CVD58" s="102"/>
      <c r="CVE58" s="102"/>
      <c r="CVF58" s="102"/>
      <c r="CVG58" s="102"/>
      <c r="CVH58" s="102"/>
      <c r="CVI58" s="102"/>
      <c r="CVJ58" s="102"/>
      <c r="CVK58" s="102"/>
      <c r="CVL58" s="102"/>
      <c r="CVM58" s="102"/>
      <c r="CVN58" s="102"/>
      <c r="CVO58" s="102"/>
      <c r="CVP58" s="102"/>
      <c r="CVQ58" s="102"/>
      <c r="CVR58" s="102"/>
      <c r="CVS58" s="102"/>
      <c r="CVT58" s="102"/>
      <c r="CVU58" s="102"/>
      <c r="CVV58" s="102"/>
      <c r="CVW58" s="102"/>
      <c r="CVX58" s="102"/>
      <c r="CVY58" s="102"/>
      <c r="CVZ58" s="102"/>
      <c r="CWA58" s="102"/>
      <c r="CWB58" s="102"/>
      <c r="CWC58" s="102"/>
      <c r="CWD58" s="102"/>
      <c r="CWE58" s="102"/>
      <c r="CWF58" s="102"/>
      <c r="CWG58" s="102"/>
      <c r="CWH58" s="102"/>
      <c r="CWI58" s="102"/>
      <c r="CWJ58" s="102"/>
      <c r="CWK58" s="102"/>
      <c r="CWL58" s="102"/>
      <c r="CWM58" s="102"/>
      <c r="CWN58" s="102"/>
      <c r="CWO58" s="102"/>
      <c r="CWP58" s="102"/>
      <c r="CWQ58" s="102"/>
      <c r="CWR58" s="102"/>
      <c r="CWS58" s="102"/>
      <c r="CWT58" s="102"/>
      <c r="CWU58" s="102"/>
      <c r="CWV58" s="102"/>
      <c r="CWW58" s="102"/>
      <c r="CWX58" s="102"/>
      <c r="CWY58" s="102"/>
      <c r="CWZ58" s="102"/>
      <c r="CXA58" s="102"/>
      <c r="CXB58" s="102"/>
      <c r="CXC58" s="102"/>
      <c r="CXD58" s="102"/>
      <c r="CXE58" s="102"/>
      <c r="CXF58" s="102"/>
      <c r="CXG58" s="102"/>
      <c r="CXH58" s="102"/>
      <c r="CXI58" s="102"/>
      <c r="CXJ58" s="102"/>
      <c r="CXK58" s="102"/>
      <c r="CXL58" s="102"/>
      <c r="CXM58" s="102"/>
      <c r="CXN58" s="102"/>
      <c r="CXO58" s="102"/>
      <c r="CXP58" s="102"/>
      <c r="CXQ58" s="102"/>
      <c r="CXR58" s="102"/>
      <c r="CXS58" s="102"/>
      <c r="CXT58" s="102"/>
      <c r="CXU58" s="102"/>
      <c r="CXV58" s="102"/>
      <c r="CXW58" s="102"/>
      <c r="CXX58" s="102"/>
      <c r="CXY58" s="102"/>
      <c r="CXZ58" s="102"/>
      <c r="CYA58" s="102"/>
      <c r="CYB58" s="102"/>
      <c r="CYC58" s="102"/>
      <c r="CYD58" s="102"/>
      <c r="CYE58" s="102"/>
      <c r="CYF58" s="102"/>
      <c r="CYG58" s="102"/>
      <c r="CYH58" s="102"/>
      <c r="CYI58" s="102"/>
      <c r="CYJ58" s="102"/>
      <c r="CYK58" s="102"/>
      <c r="CYL58" s="102"/>
      <c r="CYM58" s="102"/>
      <c r="CYN58" s="102"/>
      <c r="CYO58" s="102"/>
      <c r="CYP58" s="102"/>
      <c r="CYQ58" s="102"/>
      <c r="CYR58" s="102"/>
      <c r="CYS58" s="102"/>
      <c r="CYT58" s="102"/>
      <c r="CYU58" s="102"/>
      <c r="CYV58" s="102"/>
      <c r="CYW58" s="102"/>
      <c r="CYX58" s="102"/>
      <c r="CYY58" s="102"/>
      <c r="CYZ58" s="102"/>
      <c r="CZA58" s="102"/>
      <c r="CZB58" s="102"/>
      <c r="CZC58" s="102"/>
      <c r="CZD58" s="102"/>
      <c r="CZE58" s="102"/>
      <c r="CZF58" s="102"/>
      <c r="CZG58" s="102"/>
      <c r="CZH58" s="102"/>
      <c r="CZI58" s="102"/>
      <c r="CZJ58" s="102"/>
      <c r="CZK58" s="102"/>
      <c r="CZL58" s="102"/>
      <c r="CZM58" s="102"/>
      <c r="CZN58" s="102"/>
      <c r="CZO58" s="102"/>
      <c r="CZP58" s="102"/>
      <c r="CZQ58" s="102"/>
      <c r="CZR58" s="102"/>
      <c r="CZS58" s="102"/>
      <c r="CZT58" s="102"/>
      <c r="CZU58" s="102"/>
      <c r="CZV58" s="102"/>
      <c r="CZW58" s="102"/>
      <c r="CZX58" s="102"/>
      <c r="CZY58" s="102"/>
      <c r="CZZ58" s="102"/>
      <c r="DAA58" s="102"/>
      <c r="DAB58" s="102"/>
      <c r="DAC58" s="102"/>
      <c r="DAD58" s="102"/>
      <c r="DAE58" s="102"/>
      <c r="DAF58" s="102"/>
      <c r="DAG58" s="102"/>
      <c r="DAH58" s="102"/>
      <c r="DAI58" s="102"/>
      <c r="DAJ58" s="102"/>
      <c r="DAK58" s="102"/>
      <c r="DAL58" s="102"/>
      <c r="DAM58" s="102"/>
      <c r="DAN58" s="102"/>
      <c r="DAO58" s="102"/>
      <c r="DAP58" s="102"/>
      <c r="DAQ58" s="102"/>
      <c r="DAR58" s="102"/>
      <c r="DAS58" s="102"/>
      <c r="DAT58" s="102"/>
      <c r="DAU58" s="102"/>
      <c r="DAV58" s="102"/>
      <c r="DAW58" s="102"/>
      <c r="DAX58" s="102"/>
      <c r="DAY58" s="102"/>
      <c r="DAZ58" s="102"/>
      <c r="DBA58" s="102"/>
      <c r="DBB58" s="102"/>
      <c r="DBC58" s="102"/>
      <c r="DBD58" s="102"/>
      <c r="DBE58" s="102"/>
      <c r="DBF58" s="102"/>
      <c r="DBG58" s="102"/>
      <c r="DBH58" s="102"/>
      <c r="DBI58" s="102"/>
      <c r="DBJ58" s="102"/>
      <c r="DBK58" s="102"/>
      <c r="DBL58" s="102"/>
      <c r="DBM58" s="102"/>
      <c r="DBN58" s="102"/>
      <c r="DBO58" s="102"/>
      <c r="DBP58" s="102"/>
      <c r="DBQ58" s="102"/>
      <c r="DBR58" s="102"/>
      <c r="DBS58" s="102"/>
      <c r="DBT58" s="102"/>
      <c r="DBU58" s="102"/>
      <c r="DBV58" s="102"/>
      <c r="DBW58" s="102"/>
      <c r="DBX58" s="102"/>
      <c r="DBY58" s="102"/>
      <c r="DBZ58" s="102"/>
      <c r="DCA58" s="102"/>
      <c r="DCB58" s="102"/>
      <c r="DCC58" s="102"/>
      <c r="DCD58" s="102"/>
      <c r="DCE58" s="102"/>
      <c r="DCF58" s="102"/>
      <c r="DCG58" s="102"/>
      <c r="DCH58" s="102"/>
      <c r="DCI58" s="102"/>
      <c r="DCJ58" s="102"/>
      <c r="DCK58" s="102"/>
      <c r="DCL58" s="102"/>
      <c r="DCM58" s="102"/>
      <c r="DCN58" s="102"/>
      <c r="DCO58" s="102"/>
      <c r="DCP58" s="102"/>
      <c r="DCQ58" s="102"/>
      <c r="DCR58" s="102"/>
      <c r="DCS58" s="102"/>
      <c r="DCT58" s="102"/>
      <c r="DCU58" s="102"/>
      <c r="DCV58" s="102"/>
      <c r="DCW58" s="102"/>
      <c r="DCX58" s="102"/>
      <c r="DCY58" s="102"/>
      <c r="DCZ58" s="102"/>
      <c r="DDA58" s="102"/>
      <c r="DDB58" s="102"/>
      <c r="DDC58" s="102"/>
      <c r="DDD58" s="102"/>
      <c r="DDE58" s="102"/>
      <c r="DDF58" s="102"/>
      <c r="DDG58" s="102"/>
      <c r="DDH58" s="102"/>
      <c r="DDI58" s="102"/>
      <c r="DDJ58" s="102"/>
      <c r="DDK58" s="102"/>
      <c r="DDL58" s="102"/>
      <c r="DDM58" s="102"/>
      <c r="DDN58" s="102"/>
      <c r="DDO58" s="102"/>
      <c r="DDP58" s="102"/>
      <c r="DDQ58" s="102"/>
      <c r="DDR58" s="102"/>
      <c r="DDS58" s="102"/>
      <c r="DDT58" s="102"/>
      <c r="DDU58" s="102"/>
      <c r="DDV58" s="102"/>
      <c r="DDW58" s="102"/>
      <c r="DDX58" s="102"/>
      <c r="DDY58" s="102"/>
      <c r="DDZ58" s="102"/>
      <c r="DEA58" s="102"/>
      <c r="DEB58" s="102"/>
      <c r="DEC58" s="102"/>
      <c r="DED58" s="102"/>
      <c r="DEE58" s="102"/>
      <c r="DEF58" s="102"/>
      <c r="DEG58" s="102"/>
      <c r="DEH58" s="102"/>
      <c r="DEI58" s="102"/>
      <c r="DEJ58" s="102"/>
      <c r="DEK58" s="102"/>
      <c r="DEL58" s="102"/>
      <c r="DEM58" s="102"/>
      <c r="DEN58" s="102"/>
      <c r="DEO58" s="102"/>
      <c r="DEP58" s="102"/>
      <c r="DEQ58" s="102"/>
      <c r="DER58" s="102"/>
      <c r="DES58" s="102"/>
      <c r="DET58" s="102"/>
      <c r="DEU58" s="102"/>
      <c r="DEV58" s="102"/>
      <c r="DEW58" s="102"/>
      <c r="DEX58" s="102"/>
      <c r="DEY58" s="102"/>
      <c r="DEZ58" s="102"/>
      <c r="DFA58" s="102"/>
      <c r="DFB58" s="102"/>
      <c r="DFC58" s="102"/>
      <c r="DFD58" s="102"/>
      <c r="DFE58" s="102"/>
      <c r="DFF58" s="102"/>
      <c r="DFG58" s="102"/>
      <c r="DFH58" s="102"/>
      <c r="DFI58" s="102"/>
      <c r="DFJ58" s="102"/>
      <c r="DFK58" s="102"/>
      <c r="DFL58" s="102"/>
      <c r="DFM58" s="102"/>
      <c r="DFN58" s="102"/>
      <c r="DFO58" s="102"/>
      <c r="DFP58" s="102"/>
      <c r="DFQ58" s="102"/>
      <c r="DFR58" s="102"/>
      <c r="DFS58" s="102"/>
      <c r="DFT58" s="102"/>
      <c r="DFU58" s="102"/>
      <c r="DFV58" s="102"/>
      <c r="DFW58" s="102"/>
      <c r="DFX58" s="102"/>
      <c r="DFY58" s="102"/>
      <c r="DFZ58" s="102"/>
      <c r="DGA58" s="102"/>
      <c r="DGB58" s="102"/>
      <c r="DGC58" s="102"/>
      <c r="DGD58" s="102"/>
      <c r="DGE58" s="102"/>
      <c r="DGF58" s="102"/>
      <c r="DGG58" s="102"/>
      <c r="DGH58" s="102"/>
      <c r="DGI58" s="102"/>
      <c r="DGJ58" s="102"/>
      <c r="DGK58" s="102"/>
      <c r="DGL58" s="102"/>
      <c r="DGM58" s="102"/>
      <c r="DGN58" s="102"/>
      <c r="DGO58" s="102"/>
      <c r="DGP58" s="102"/>
      <c r="DGQ58" s="102"/>
      <c r="DGR58" s="102"/>
      <c r="DGS58" s="102"/>
      <c r="DGT58" s="102"/>
      <c r="DGU58" s="102"/>
      <c r="DGV58" s="102"/>
      <c r="DGW58" s="102"/>
      <c r="DGX58" s="102"/>
      <c r="DGY58" s="102"/>
      <c r="DGZ58" s="102"/>
      <c r="DHA58" s="102"/>
      <c r="DHB58" s="102"/>
      <c r="DHC58" s="102"/>
      <c r="DHD58" s="102"/>
      <c r="DHE58" s="102"/>
      <c r="DHF58" s="102"/>
      <c r="DHG58" s="102"/>
      <c r="DHH58" s="102"/>
      <c r="DHI58" s="102"/>
      <c r="DHJ58" s="102"/>
      <c r="DHK58" s="102"/>
      <c r="DHL58" s="102"/>
      <c r="DHM58" s="102"/>
      <c r="DHN58" s="102"/>
      <c r="DHO58" s="102"/>
      <c r="DHP58" s="102"/>
      <c r="DHQ58" s="102"/>
      <c r="DHR58" s="102"/>
      <c r="DHS58" s="102"/>
      <c r="DHT58" s="102"/>
      <c r="DHU58" s="102"/>
      <c r="DHV58" s="102"/>
      <c r="DHW58" s="102"/>
      <c r="DHX58" s="102"/>
      <c r="DHY58" s="102"/>
      <c r="DHZ58" s="102"/>
      <c r="DIA58" s="102"/>
      <c r="DIB58" s="102"/>
      <c r="DIC58" s="102"/>
      <c r="DID58" s="102"/>
      <c r="DIE58" s="102"/>
      <c r="DIF58" s="102"/>
      <c r="DIG58" s="102"/>
      <c r="DIH58" s="102"/>
      <c r="DII58" s="102"/>
      <c r="DIJ58" s="102"/>
      <c r="DIK58" s="102"/>
      <c r="DIL58" s="102"/>
      <c r="DIM58" s="102"/>
      <c r="DIN58" s="102"/>
      <c r="DIO58" s="102"/>
      <c r="DIP58" s="102"/>
      <c r="DIQ58" s="102"/>
      <c r="DIR58" s="102"/>
      <c r="DIS58" s="102"/>
      <c r="DIT58" s="102"/>
      <c r="DIU58" s="102"/>
      <c r="DIV58" s="102"/>
      <c r="DIW58" s="102"/>
      <c r="DIX58" s="102"/>
      <c r="DIY58" s="102"/>
      <c r="DIZ58" s="102"/>
      <c r="DJA58" s="102"/>
      <c r="DJB58" s="102"/>
      <c r="DJC58" s="102"/>
      <c r="DJD58" s="102"/>
      <c r="DJE58" s="102"/>
      <c r="DJF58" s="102"/>
      <c r="DJG58" s="102"/>
      <c r="DJH58" s="102"/>
      <c r="DJI58" s="102"/>
      <c r="DJJ58" s="102"/>
      <c r="DJK58" s="102"/>
      <c r="DJL58" s="102"/>
      <c r="DJM58" s="102"/>
      <c r="DJN58" s="102"/>
      <c r="DJO58" s="102"/>
      <c r="DJP58" s="102"/>
      <c r="DJQ58" s="102"/>
      <c r="DJR58" s="102"/>
      <c r="DJS58" s="102"/>
      <c r="DJT58" s="102"/>
      <c r="DJU58" s="102"/>
      <c r="DJV58" s="102"/>
      <c r="DJW58" s="102"/>
      <c r="DJX58" s="102"/>
      <c r="DJY58" s="102"/>
      <c r="DJZ58" s="102"/>
      <c r="DKA58" s="102"/>
      <c r="DKB58" s="102"/>
      <c r="DKC58" s="102"/>
      <c r="DKD58" s="102"/>
      <c r="DKE58" s="102"/>
      <c r="DKF58" s="102"/>
      <c r="DKG58" s="102"/>
      <c r="DKH58" s="102"/>
      <c r="DKI58" s="102"/>
      <c r="DKJ58" s="102"/>
      <c r="DKK58" s="102"/>
      <c r="DKL58" s="102"/>
      <c r="DKM58" s="102"/>
      <c r="DKN58" s="102"/>
      <c r="DKO58" s="102"/>
      <c r="DKP58" s="102"/>
      <c r="DKQ58" s="102"/>
      <c r="DKR58" s="102"/>
      <c r="DKS58" s="102"/>
      <c r="DKT58" s="102"/>
      <c r="DKU58" s="102"/>
      <c r="DKV58" s="102"/>
      <c r="DKW58" s="102"/>
      <c r="DKX58" s="102"/>
      <c r="DKY58" s="102"/>
      <c r="DKZ58" s="102"/>
      <c r="DLA58" s="102"/>
      <c r="DLB58" s="102"/>
      <c r="DLC58" s="102"/>
      <c r="DLD58" s="102"/>
      <c r="DLE58" s="102"/>
      <c r="DLF58" s="102"/>
      <c r="DLG58" s="102"/>
      <c r="DLH58" s="102"/>
      <c r="DLI58" s="102"/>
      <c r="DLJ58" s="102"/>
      <c r="DLK58" s="102"/>
      <c r="DLL58" s="102"/>
      <c r="DLM58" s="102"/>
      <c r="DLN58" s="102"/>
      <c r="DLO58" s="102"/>
      <c r="DLP58" s="102"/>
      <c r="DLQ58" s="102"/>
      <c r="DLR58" s="102"/>
      <c r="DLS58" s="102"/>
      <c r="DLT58" s="102"/>
      <c r="DLU58" s="102"/>
      <c r="DLV58" s="102"/>
      <c r="DLW58" s="102"/>
      <c r="DLX58" s="102"/>
      <c r="DLY58" s="102"/>
      <c r="DLZ58" s="102"/>
      <c r="DMA58" s="102"/>
      <c r="DMB58" s="102"/>
      <c r="DMC58" s="102"/>
      <c r="DMD58" s="102"/>
      <c r="DME58" s="102"/>
      <c r="DMF58" s="102"/>
      <c r="DMG58" s="102"/>
      <c r="DMH58" s="102"/>
      <c r="DMI58" s="102"/>
      <c r="DMJ58" s="102"/>
      <c r="DMK58" s="102"/>
      <c r="DML58" s="102"/>
      <c r="DMM58" s="102"/>
      <c r="DMN58" s="102"/>
      <c r="DMO58" s="102"/>
      <c r="DMP58" s="102"/>
      <c r="DMQ58" s="102"/>
      <c r="DMR58" s="102"/>
      <c r="DMS58" s="102"/>
      <c r="DMT58" s="102"/>
      <c r="DMU58" s="102"/>
      <c r="DMV58" s="102"/>
      <c r="DMW58" s="102"/>
      <c r="DMX58" s="102"/>
      <c r="DMY58" s="102"/>
      <c r="DMZ58" s="102"/>
      <c r="DNA58" s="102"/>
      <c r="DNB58" s="102"/>
      <c r="DNC58" s="102"/>
      <c r="DND58" s="102"/>
      <c r="DNE58" s="102"/>
      <c r="DNF58" s="102"/>
      <c r="DNG58" s="102"/>
      <c r="DNH58" s="102"/>
      <c r="DNI58" s="102"/>
      <c r="DNJ58" s="102"/>
      <c r="DNK58" s="102"/>
      <c r="DNL58" s="102"/>
      <c r="DNM58" s="102"/>
      <c r="DNN58" s="102"/>
      <c r="DNO58" s="102"/>
      <c r="DNP58" s="102"/>
      <c r="DNQ58" s="102"/>
      <c r="DNR58" s="102"/>
      <c r="DNS58" s="102"/>
      <c r="DNT58" s="102"/>
      <c r="DNU58" s="102"/>
      <c r="DNV58" s="102"/>
      <c r="DNW58" s="102"/>
      <c r="DNX58" s="102"/>
      <c r="DNY58" s="102"/>
      <c r="DNZ58" s="102"/>
      <c r="DOA58" s="102"/>
      <c r="DOB58" s="102"/>
      <c r="DOC58" s="102"/>
      <c r="DOD58" s="102"/>
      <c r="DOE58" s="102"/>
      <c r="DOF58" s="102"/>
      <c r="DOG58" s="102"/>
      <c r="DOH58" s="102"/>
      <c r="DOI58" s="102"/>
      <c r="DOJ58" s="102"/>
      <c r="DOK58" s="102"/>
      <c r="DOL58" s="102"/>
      <c r="DOM58" s="102"/>
      <c r="DON58" s="102"/>
      <c r="DOO58" s="102"/>
      <c r="DOP58" s="102"/>
      <c r="DOQ58" s="102"/>
      <c r="DOR58" s="102"/>
      <c r="DOS58" s="102"/>
      <c r="DOT58" s="102"/>
      <c r="DOU58" s="102"/>
      <c r="DOV58" s="102"/>
      <c r="DOW58" s="102"/>
      <c r="DOX58" s="102"/>
      <c r="DOY58" s="102"/>
      <c r="DOZ58" s="102"/>
      <c r="DPA58" s="102"/>
      <c r="DPB58" s="102"/>
      <c r="DPC58" s="102"/>
      <c r="DPD58" s="102"/>
      <c r="DPE58" s="102"/>
      <c r="DPF58" s="102"/>
      <c r="DPG58" s="102"/>
      <c r="DPH58" s="102"/>
      <c r="DPI58" s="102"/>
      <c r="DPJ58" s="102"/>
      <c r="DPK58" s="102"/>
      <c r="DPL58" s="102"/>
      <c r="DPM58" s="102"/>
      <c r="DPN58" s="102"/>
      <c r="DPO58" s="102"/>
      <c r="DPP58" s="102"/>
      <c r="DPQ58" s="102"/>
      <c r="DPR58" s="102"/>
      <c r="DPS58" s="102"/>
      <c r="DPT58" s="102"/>
      <c r="DPU58" s="102"/>
      <c r="DPV58" s="102"/>
      <c r="DPW58" s="102"/>
      <c r="DPX58" s="102"/>
      <c r="DPY58" s="102"/>
      <c r="DPZ58" s="102"/>
      <c r="DQA58" s="102"/>
      <c r="DQB58" s="102"/>
      <c r="DQC58" s="102"/>
      <c r="DQD58" s="102"/>
      <c r="DQE58" s="102"/>
      <c r="DQF58" s="102"/>
      <c r="DQG58" s="102"/>
      <c r="DQH58" s="102"/>
      <c r="DQI58" s="102"/>
      <c r="DQJ58" s="102"/>
      <c r="DQK58" s="102"/>
      <c r="DQL58" s="102"/>
      <c r="DQM58" s="102"/>
      <c r="DQN58" s="102"/>
      <c r="DQO58" s="102"/>
      <c r="DQP58" s="102"/>
      <c r="DQQ58" s="102"/>
      <c r="DQR58" s="102"/>
      <c r="DQS58" s="102"/>
      <c r="DQT58" s="102"/>
      <c r="DQU58" s="102"/>
      <c r="DQV58" s="102"/>
      <c r="DQW58" s="102"/>
      <c r="DQX58" s="102"/>
      <c r="DQY58" s="102"/>
      <c r="DQZ58" s="102"/>
      <c r="DRA58" s="102"/>
      <c r="DRB58" s="102"/>
      <c r="DRC58" s="102"/>
      <c r="DRD58" s="102"/>
      <c r="DRE58" s="102"/>
      <c r="DRF58" s="102"/>
      <c r="DRG58" s="102"/>
      <c r="DRH58" s="102"/>
      <c r="DRI58" s="102"/>
      <c r="DRJ58" s="102"/>
      <c r="DRK58" s="102"/>
      <c r="DRL58" s="102"/>
      <c r="DRM58" s="102"/>
      <c r="DRN58" s="102"/>
      <c r="DRO58" s="102"/>
      <c r="DRP58" s="102"/>
      <c r="DRQ58" s="102"/>
      <c r="DRR58" s="102"/>
      <c r="DRS58" s="102"/>
      <c r="DRT58" s="102"/>
      <c r="DRU58" s="102"/>
      <c r="DRV58" s="102"/>
      <c r="DRW58" s="102"/>
      <c r="DRX58" s="102"/>
      <c r="DRY58" s="102"/>
      <c r="DRZ58" s="102"/>
      <c r="DSA58" s="102"/>
      <c r="DSB58" s="102"/>
      <c r="DSC58" s="102"/>
      <c r="DSD58" s="102"/>
      <c r="DSE58" s="102"/>
      <c r="DSF58" s="102"/>
      <c r="DSG58" s="102"/>
      <c r="DSH58" s="102"/>
      <c r="DSI58" s="102"/>
      <c r="DSJ58" s="102"/>
      <c r="DSK58" s="102"/>
      <c r="DSL58" s="102"/>
      <c r="DSM58" s="102"/>
      <c r="DSN58" s="102"/>
      <c r="DSO58" s="102"/>
      <c r="DSP58" s="102"/>
      <c r="DSQ58" s="102"/>
      <c r="DSR58" s="102"/>
      <c r="DSS58" s="102"/>
      <c r="DST58" s="102"/>
      <c r="DSU58" s="102"/>
      <c r="DSV58" s="102"/>
      <c r="DSW58" s="102"/>
      <c r="DSX58" s="102"/>
      <c r="DSY58" s="102"/>
      <c r="DSZ58" s="102"/>
      <c r="DTA58" s="102"/>
      <c r="DTB58" s="102"/>
      <c r="DTC58" s="102"/>
      <c r="DTD58" s="102"/>
      <c r="DTE58" s="102"/>
      <c r="DTF58" s="102"/>
      <c r="DTG58" s="102"/>
      <c r="DTH58" s="102"/>
      <c r="DTI58" s="102"/>
      <c r="DTJ58" s="102"/>
      <c r="DTK58" s="102"/>
      <c r="DTL58" s="102"/>
      <c r="DTM58" s="102"/>
      <c r="DTN58" s="102"/>
      <c r="DTO58" s="102"/>
      <c r="DTP58" s="102"/>
      <c r="DTQ58" s="102"/>
      <c r="DTR58" s="102"/>
      <c r="DTS58" s="102"/>
      <c r="DTT58" s="102"/>
      <c r="DTU58" s="102"/>
      <c r="DTV58" s="102"/>
      <c r="DTW58" s="102"/>
      <c r="DTX58" s="102"/>
      <c r="DTY58" s="102"/>
      <c r="DTZ58" s="102"/>
      <c r="DUA58" s="102"/>
      <c r="DUB58" s="102"/>
      <c r="DUC58" s="102"/>
      <c r="DUD58" s="102"/>
      <c r="DUE58" s="102"/>
      <c r="DUF58" s="102"/>
      <c r="DUG58" s="102"/>
      <c r="DUH58" s="102"/>
      <c r="DUI58" s="102"/>
      <c r="DUJ58" s="102"/>
      <c r="DUK58" s="102"/>
      <c r="DUL58" s="102"/>
      <c r="DUM58" s="102"/>
      <c r="DUN58" s="102"/>
      <c r="DUO58" s="102"/>
      <c r="DUP58" s="102"/>
      <c r="DUQ58" s="102"/>
      <c r="DUR58" s="102"/>
      <c r="DUS58" s="102"/>
      <c r="DUT58" s="102"/>
      <c r="DUU58" s="102"/>
      <c r="DUV58" s="102"/>
      <c r="DUW58" s="102"/>
      <c r="DUX58" s="102"/>
      <c r="DUY58" s="102"/>
      <c r="DUZ58" s="102"/>
      <c r="DVA58" s="102"/>
      <c r="DVB58" s="102"/>
      <c r="DVC58" s="102"/>
      <c r="DVD58" s="102"/>
      <c r="DVE58" s="102"/>
      <c r="DVF58" s="102"/>
      <c r="DVG58" s="102"/>
      <c r="DVH58" s="102"/>
      <c r="DVI58" s="102"/>
      <c r="DVJ58" s="102"/>
      <c r="DVK58" s="102"/>
      <c r="DVL58" s="102"/>
      <c r="DVM58" s="102"/>
      <c r="DVN58" s="102"/>
      <c r="DVO58" s="102"/>
      <c r="DVP58" s="102"/>
      <c r="DVQ58" s="102"/>
      <c r="DVR58" s="102"/>
      <c r="DVS58" s="102"/>
      <c r="DVT58" s="102"/>
      <c r="DVU58" s="102"/>
      <c r="DVV58" s="102"/>
      <c r="DVW58" s="102"/>
      <c r="DVX58" s="102"/>
      <c r="DVY58" s="102"/>
      <c r="DVZ58" s="102"/>
      <c r="DWA58" s="102"/>
      <c r="DWB58" s="102"/>
      <c r="DWC58" s="102"/>
      <c r="DWD58" s="102"/>
      <c r="DWE58" s="102"/>
      <c r="DWF58" s="102"/>
      <c r="DWG58" s="102"/>
      <c r="DWH58" s="102"/>
      <c r="DWI58" s="102"/>
      <c r="DWJ58" s="102"/>
      <c r="DWK58" s="102"/>
      <c r="DWL58" s="102"/>
      <c r="DWM58" s="102"/>
      <c r="DWN58" s="102"/>
      <c r="DWO58" s="102"/>
      <c r="DWP58" s="102"/>
      <c r="DWQ58" s="102"/>
      <c r="DWR58" s="102"/>
      <c r="DWS58" s="102"/>
      <c r="DWT58" s="102"/>
      <c r="DWU58" s="102"/>
      <c r="DWV58" s="102"/>
      <c r="DWW58" s="102"/>
      <c r="DWX58" s="102"/>
      <c r="DWY58" s="102"/>
      <c r="DWZ58" s="102"/>
      <c r="DXA58" s="102"/>
      <c r="DXB58" s="102"/>
      <c r="DXC58" s="102"/>
      <c r="DXD58" s="102"/>
      <c r="DXE58" s="102"/>
      <c r="DXF58" s="102"/>
      <c r="DXG58" s="102"/>
      <c r="DXH58" s="102"/>
      <c r="DXI58" s="102"/>
      <c r="DXJ58" s="102"/>
      <c r="DXK58" s="102"/>
      <c r="DXL58" s="102"/>
      <c r="DXM58" s="102"/>
      <c r="DXN58" s="102"/>
      <c r="DXO58" s="102"/>
      <c r="DXP58" s="102"/>
      <c r="DXQ58" s="102"/>
      <c r="DXR58" s="102"/>
      <c r="DXS58" s="102"/>
      <c r="DXT58" s="102"/>
      <c r="DXU58" s="102"/>
      <c r="DXV58" s="102"/>
      <c r="DXW58" s="102"/>
      <c r="DXX58" s="102"/>
      <c r="DXY58" s="102"/>
      <c r="DXZ58" s="102"/>
      <c r="DYA58" s="102"/>
      <c r="DYB58" s="102"/>
      <c r="DYC58" s="102"/>
      <c r="DYD58" s="102"/>
      <c r="DYE58" s="102"/>
      <c r="DYF58" s="102"/>
      <c r="DYG58" s="102"/>
      <c r="DYH58" s="102"/>
      <c r="DYI58" s="102"/>
      <c r="DYJ58" s="102"/>
      <c r="DYK58" s="102"/>
      <c r="DYL58" s="102"/>
      <c r="DYM58" s="102"/>
      <c r="DYN58" s="102"/>
      <c r="DYO58" s="102"/>
      <c r="DYP58" s="102"/>
      <c r="DYQ58" s="102"/>
      <c r="DYR58" s="102"/>
      <c r="DYS58" s="102"/>
      <c r="DYT58" s="102"/>
      <c r="DYU58" s="102"/>
      <c r="DYV58" s="102"/>
      <c r="DYW58" s="102"/>
      <c r="DYX58" s="102"/>
      <c r="DYY58" s="102"/>
      <c r="DYZ58" s="102"/>
      <c r="DZA58" s="102"/>
      <c r="DZB58" s="102"/>
      <c r="DZC58" s="102"/>
      <c r="DZD58" s="102"/>
      <c r="DZE58" s="102"/>
      <c r="DZF58" s="102"/>
      <c r="DZG58" s="102"/>
      <c r="DZH58" s="102"/>
      <c r="DZI58" s="102"/>
      <c r="DZJ58" s="102"/>
      <c r="DZK58" s="102"/>
      <c r="DZL58" s="102"/>
      <c r="DZM58" s="102"/>
      <c r="DZN58" s="102"/>
      <c r="DZO58" s="102"/>
      <c r="DZP58" s="102"/>
      <c r="DZQ58" s="102"/>
      <c r="DZR58" s="102"/>
      <c r="DZS58" s="102"/>
      <c r="DZT58" s="102"/>
      <c r="DZU58" s="102"/>
      <c r="DZV58" s="102"/>
      <c r="DZW58" s="102"/>
      <c r="DZX58" s="102"/>
      <c r="DZY58" s="102"/>
      <c r="DZZ58" s="102"/>
      <c r="EAA58" s="102"/>
      <c r="EAB58" s="102"/>
      <c r="EAC58" s="102"/>
      <c r="EAD58" s="102"/>
      <c r="EAE58" s="102"/>
      <c r="EAF58" s="102"/>
      <c r="EAG58" s="102"/>
      <c r="EAH58" s="102"/>
      <c r="EAI58" s="102"/>
      <c r="EAJ58" s="102"/>
      <c r="EAK58" s="102"/>
      <c r="EAL58" s="102"/>
      <c r="EAM58" s="102"/>
      <c r="EAN58" s="102"/>
      <c r="EAO58" s="102"/>
      <c r="EAP58" s="102"/>
      <c r="EAQ58" s="102"/>
      <c r="EAR58" s="102"/>
      <c r="EAS58" s="102"/>
      <c r="EAT58" s="102"/>
      <c r="EAU58" s="102"/>
      <c r="EAV58" s="102"/>
      <c r="EAW58" s="102"/>
      <c r="EAX58" s="102"/>
      <c r="EAY58" s="102"/>
      <c r="EAZ58" s="102"/>
      <c r="EBA58" s="102"/>
      <c r="EBB58" s="102"/>
      <c r="EBC58" s="102"/>
      <c r="EBD58" s="102"/>
      <c r="EBE58" s="102"/>
      <c r="EBF58" s="102"/>
      <c r="EBG58" s="102"/>
      <c r="EBH58" s="102"/>
      <c r="EBI58" s="102"/>
      <c r="EBJ58" s="102"/>
      <c r="EBK58" s="102"/>
      <c r="EBL58" s="102"/>
      <c r="EBM58" s="102"/>
      <c r="EBN58" s="102"/>
      <c r="EBO58" s="102"/>
      <c r="EBP58" s="102"/>
      <c r="EBQ58" s="102"/>
      <c r="EBR58" s="102"/>
      <c r="EBS58" s="102"/>
      <c r="EBT58" s="102"/>
      <c r="EBU58" s="102"/>
      <c r="EBV58" s="102"/>
      <c r="EBW58" s="102"/>
      <c r="EBX58" s="102"/>
      <c r="EBY58" s="102"/>
      <c r="EBZ58" s="102"/>
      <c r="ECA58" s="102"/>
      <c r="ECB58" s="102"/>
      <c r="ECC58" s="102"/>
      <c r="ECD58" s="102"/>
      <c r="ECE58" s="102"/>
      <c r="ECF58" s="102"/>
      <c r="ECG58" s="102"/>
      <c r="ECH58" s="102"/>
      <c r="ECI58" s="102"/>
      <c r="ECJ58" s="102"/>
      <c r="ECK58" s="102"/>
      <c r="ECL58" s="102"/>
      <c r="ECM58" s="102"/>
      <c r="ECN58" s="102"/>
      <c r="ECO58" s="102"/>
      <c r="ECP58" s="102"/>
      <c r="ECQ58" s="102"/>
      <c r="ECR58" s="102"/>
      <c r="ECS58" s="102"/>
      <c r="ECT58" s="102"/>
      <c r="ECU58" s="102"/>
      <c r="ECV58" s="102"/>
      <c r="ECW58" s="102"/>
      <c r="ECX58" s="102"/>
      <c r="ECY58" s="102"/>
      <c r="ECZ58" s="102"/>
      <c r="EDA58" s="102"/>
      <c r="EDB58" s="102"/>
      <c r="EDC58" s="102"/>
      <c r="EDD58" s="102"/>
      <c r="EDE58" s="102"/>
      <c r="EDF58" s="102"/>
      <c r="EDG58" s="102"/>
      <c r="EDH58" s="102"/>
      <c r="EDI58" s="102"/>
      <c r="EDJ58" s="102"/>
      <c r="EDK58" s="102"/>
      <c r="EDL58" s="102"/>
      <c r="EDM58" s="102"/>
      <c r="EDN58" s="102"/>
      <c r="EDO58" s="102"/>
      <c r="EDP58" s="102"/>
      <c r="EDQ58" s="102"/>
      <c r="EDR58" s="102"/>
      <c r="EDS58" s="102"/>
      <c r="EDT58" s="102"/>
      <c r="EDU58" s="102"/>
      <c r="EDV58" s="102"/>
      <c r="EDW58" s="102"/>
      <c r="EDX58" s="102"/>
      <c r="EDY58" s="102"/>
      <c r="EDZ58" s="102"/>
      <c r="EEA58" s="102"/>
      <c r="EEB58" s="102"/>
      <c r="EEC58" s="102"/>
      <c r="EED58" s="102"/>
      <c r="EEE58" s="102"/>
      <c r="EEF58" s="102"/>
      <c r="EEG58" s="102"/>
      <c r="EEH58" s="102"/>
      <c r="EEI58" s="102"/>
      <c r="EEJ58" s="102"/>
      <c r="EEK58" s="102"/>
      <c r="EEL58" s="102"/>
      <c r="EEM58" s="102"/>
      <c r="EEN58" s="102"/>
      <c r="EEO58" s="102"/>
      <c r="EEP58" s="102"/>
      <c r="EEQ58" s="102"/>
      <c r="EER58" s="102"/>
      <c r="EES58" s="102"/>
      <c r="EET58" s="102"/>
      <c r="EEU58" s="102"/>
      <c r="EEV58" s="102"/>
      <c r="EEW58" s="102"/>
      <c r="EEX58" s="102"/>
      <c r="EEY58" s="102"/>
      <c r="EEZ58" s="102"/>
      <c r="EFA58" s="102"/>
      <c r="EFB58" s="102"/>
      <c r="EFC58" s="102"/>
      <c r="EFD58" s="102"/>
      <c r="EFE58" s="102"/>
      <c r="EFF58" s="102"/>
      <c r="EFG58" s="102"/>
      <c r="EFH58" s="102"/>
      <c r="EFI58" s="102"/>
      <c r="EFJ58" s="102"/>
      <c r="EFK58" s="102"/>
      <c r="EFL58" s="102"/>
      <c r="EFM58" s="102"/>
      <c r="EFN58" s="102"/>
      <c r="EFO58" s="102"/>
      <c r="EFP58" s="102"/>
      <c r="EFQ58" s="102"/>
      <c r="EFR58" s="102"/>
      <c r="EFS58" s="102"/>
      <c r="EFT58" s="102"/>
      <c r="EFU58" s="102"/>
      <c r="EFV58" s="102"/>
      <c r="EFW58" s="102"/>
      <c r="EFX58" s="102"/>
      <c r="EFY58" s="102"/>
      <c r="EFZ58" s="102"/>
      <c r="EGA58" s="102"/>
      <c r="EGB58" s="102"/>
      <c r="EGC58" s="102"/>
      <c r="EGD58" s="102"/>
      <c r="EGE58" s="102"/>
      <c r="EGF58" s="102"/>
      <c r="EGG58" s="102"/>
      <c r="EGH58" s="102"/>
      <c r="EGI58" s="102"/>
      <c r="EGJ58" s="102"/>
      <c r="EGK58" s="102"/>
      <c r="EGL58" s="102"/>
      <c r="EGM58" s="102"/>
      <c r="EGN58" s="102"/>
      <c r="EGO58" s="102"/>
      <c r="EGP58" s="102"/>
      <c r="EGQ58" s="102"/>
      <c r="EGR58" s="102"/>
      <c r="EGS58" s="102"/>
      <c r="EGT58" s="102"/>
      <c r="EGU58" s="102"/>
      <c r="EGV58" s="102"/>
      <c r="EGW58" s="102"/>
      <c r="EGX58" s="102"/>
      <c r="EGY58" s="102"/>
      <c r="EGZ58" s="102"/>
      <c r="EHA58" s="102"/>
      <c r="EHB58" s="102"/>
      <c r="EHC58" s="102"/>
      <c r="EHD58" s="102"/>
      <c r="EHE58" s="102"/>
      <c r="EHF58" s="102"/>
      <c r="EHG58" s="102"/>
      <c r="EHH58" s="102"/>
      <c r="EHI58" s="102"/>
      <c r="EHJ58" s="102"/>
      <c r="EHK58" s="102"/>
      <c r="EHL58" s="102"/>
      <c r="EHM58" s="102"/>
      <c r="EHN58" s="102"/>
      <c r="EHO58" s="102"/>
      <c r="EHP58" s="102"/>
      <c r="EHQ58" s="102"/>
      <c r="EHR58" s="102"/>
      <c r="EHS58" s="102"/>
      <c r="EHT58" s="102"/>
      <c r="EHU58" s="102"/>
      <c r="EHV58" s="102"/>
      <c r="EHW58" s="102"/>
      <c r="EHX58" s="102"/>
      <c r="EHY58" s="102"/>
      <c r="EHZ58" s="102"/>
      <c r="EIA58" s="102"/>
      <c r="EIB58" s="102"/>
      <c r="EIC58" s="102"/>
      <c r="EID58" s="102"/>
      <c r="EIE58" s="102"/>
      <c r="EIF58" s="102"/>
      <c r="EIG58" s="102"/>
      <c r="EIH58" s="102"/>
      <c r="EII58" s="102"/>
      <c r="EIJ58" s="102"/>
      <c r="EIK58" s="102"/>
      <c r="EIL58" s="102"/>
      <c r="EIM58" s="102"/>
      <c r="EIN58" s="102"/>
      <c r="EIO58" s="102"/>
      <c r="EIP58" s="102"/>
      <c r="EIQ58" s="102"/>
      <c r="EIR58" s="102"/>
      <c r="EIS58" s="102"/>
      <c r="EIT58" s="102"/>
      <c r="EIU58" s="102"/>
      <c r="EIV58" s="102"/>
      <c r="EIW58" s="102"/>
      <c r="EIX58" s="102"/>
      <c r="EIY58" s="102"/>
      <c r="EIZ58" s="102"/>
      <c r="EJA58" s="102"/>
      <c r="EJB58" s="102"/>
      <c r="EJC58" s="102"/>
      <c r="EJD58" s="102"/>
      <c r="EJE58" s="102"/>
      <c r="EJF58" s="102"/>
      <c r="EJG58" s="102"/>
      <c r="EJH58" s="102"/>
      <c r="EJI58" s="102"/>
      <c r="EJJ58" s="102"/>
      <c r="EJK58" s="102"/>
      <c r="EJL58" s="102"/>
      <c r="EJM58" s="102"/>
      <c r="EJN58" s="102"/>
      <c r="EJO58" s="102"/>
      <c r="EJP58" s="102"/>
      <c r="EJQ58" s="102"/>
      <c r="EJR58" s="102"/>
      <c r="EJS58" s="102"/>
      <c r="EJT58" s="102"/>
      <c r="EJU58" s="102"/>
      <c r="EJV58" s="102"/>
      <c r="EJW58" s="102"/>
      <c r="EJX58" s="102"/>
      <c r="EJY58" s="102"/>
      <c r="EJZ58" s="102"/>
      <c r="EKA58" s="102"/>
      <c r="EKB58" s="102"/>
      <c r="EKC58" s="102"/>
      <c r="EKD58" s="102"/>
      <c r="EKE58" s="102"/>
      <c r="EKF58" s="102"/>
      <c r="EKG58" s="102"/>
      <c r="EKH58" s="102"/>
      <c r="EKI58" s="102"/>
      <c r="EKJ58" s="102"/>
      <c r="EKK58" s="102"/>
      <c r="EKL58" s="102"/>
      <c r="EKM58" s="102"/>
      <c r="EKN58" s="102"/>
      <c r="EKO58" s="102"/>
      <c r="EKP58" s="102"/>
      <c r="EKQ58" s="102"/>
      <c r="EKR58" s="102"/>
      <c r="EKS58" s="102"/>
      <c r="EKT58" s="102"/>
      <c r="EKU58" s="102"/>
      <c r="EKV58" s="102"/>
      <c r="EKW58" s="102"/>
      <c r="EKX58" s="102"/>
      <c r="EKY58" s="102"/>
      <c r="EKZ58" s="102"/>
      <c r="ELA58" s="102"/>
      <c r="ELB58" s="102"/>
      <c r="ELC58" s="102"/>
      <c r="ELD58" s="102"/>
      <c r="ELE58" s="102"/>
      <c r="ELF58" s="102"/>
      <c r="ELG58" s="102"/>
      <c r="ELH58" s="102"/>
      <c r="ELI58" s="102"/>
      <c r="ELJ58" s="102"/>
      <c r="ELK58" s="102"/>
      <c r="ELL58" s="102"/>
      <c r="ELM58" s="102"/>
      <c r="ELN58" s="102"/>
      <c r="ELO58" s="102"/>
      <c r="ELP58" s="102"/>
      <c r="ELQ58" s="102"/>
      <c r="ELR58" s="102"/>
      <c r="ELS58" s="102"/>
      <c r="ELT58" s="102"/>
      <c r="ELU58" s="102"/>
      <c r="ELV58" s="102"/>
      <c r="ELW58" s="102"/>
      <c r="ELX58" s="102"/>
      <c r="ELY58" s="102"/>
      <c r="ELZ58" s="102"/>
      <c r="EMA58" s="102"/>
      <c r="EMB58" s="102"/>
      <c r="EMC58" s="102"/>
      <c r="EMD58" s="102"/>
      <c r="EME58" s="102"/>
      <c r="EMF58" s="102"/>
      <c r="EMG58" s="102"/>
      <c r="EMH58" s="102"/>
      <c r="EMI58" s="102"/>
      <c r="EMJ58" s="102"/>
      <c r="EMK58" s="102"/>
      <c r="EML58" s="102"/>
      <c r="EMM58" s="102"/>
      <c r="EMN58" s="102"/>
      <c r="EMO58" s="102"/>
      <c r="EMP58" s="102"/>
      <c r="EMQ58" s="102"/>
      <c r="EMR58" s="102"/>
      <c r="EMS58" s="102"/>
      <c r="EMT58" s="102"/>
      <c r="EMU58" s="102"/>
      <c r="EMV58" s="102"/>
      <c r="EMW58" s="102"/>
      <c r="EMX58" s="102"/>
      <c r="EMY58" s="102"/>
      <c r="EMZ58" s="102"/>
      <c r="ENA58" s="102"/>
      <c r="ENB58" s="102"/>
      <c r="ENC58" s="102"/>
      <c r="END58" s="102"/>
      <c r="ENE58" s="102"/>
      <c r="ENF58" s="102"/>
      <c r="ENG58" s="102"/>
      <c r="ENH58" s="102"/>
      <c r="ENI58" s="102"/>
      <c r="ENJ58" s="102"/>
      <c r="ENK58" s="102"/>
      <c r="ENL58" s="102"/>
      <c r="ENM58" s="102"/>
      <c r="ENN58" s="102"/>
      <c r="ENO58" s="102"/>
      <c r="ENP58" s="102"/>
      <c r="ENQ58" s="102"/>
      <c r="ENR58" s="102"/>
      <c r="ENS58" s="102"/>
      <c r="ENT58" s="102"/>
      <c r="ENU58" s="102"/>
      <c r="ENV58" s="102"/>
      <c r="ENW58" s="102"/>
      <c r="ENX58" s="102"/>
      <c r="ENY58" s="102"/>
      <c r="ENZ58" s="102"/>
      <c r="EOA58" s="102"/>
      <c r="EOB58" s="102"/>
      <c r="EOC58" s="102"/>
      <c r="EOD58" s="102"/>
      <c r="EOE58" s="102"/>
      <c r="EOF58" s="102"/>
      <c r="EOG58" s="102"/>
      <c r="EOH58" s="102"/>
      <c r="EOI58" s="102"/>
      <c r="EOJ58" s="102"/>
      <c r="EOK58" s="102"/>
      <c r="EOL58" s="102"/>
      <c r="EOM58" s="102"/>
      <c r="EON58" s="102"/>
      <c r="EOO58" s="102"/>
      <c r="EOP58" s="102"/>
      <c r="EOQ58" s="102"/>
      <c r="EOR58" s="102"/>
      <c r="EOS58" s="102"/>
      <c r="EOT58" s="102"/>
      <c r="EOU58" s="102"/>
      <c r="EOV58" s="102"/>
      <c r="EOW58" s="102"/>
      <c r="EOX58" s="102"/>
      <c r="EOY58" s="102"/>
      <c r="EOZ58" s="102"/>
      <c r="EPA58" s="102"/>
      <c r="EPB58" s="102"/>
      <c r="EPC58" s="102"/>
      <c r="EPD58" s="102"/>
      <c r="EPE58" s="102"/>
      <c r="EPF58" s="102"/>
      <c r="EPG58" s="102"/>
      <c r="EPH58" s="102"/>
      <c r="EPI58" s="102"/>
      <c r="EPJ58" s="102"/>
      <c r="EPK58" s="102"/>
      <c r="EPL58" s="102"/>
      <c r="EPM58" s="102"/>
      <c r="EPN58" s="102"/>
      <c r="EPO58" s="102"/>
      <c r="EPP58" s="102"/>
      <c r="EPQ58" s="102"/>
      <c r="EPR58" s="102"/>
      <c r="EPS58" s="102"/>
      <c r="EPT58" s="102"/>
      <c r="EPU58" s="102"/>
      <c r="EPV58" s="102"/>
      <c r="EPW58" s="102"/>
      <c r="EPX58" s="102"/>
      <c r="EPY58" s="102"/>
      <c r="EPZ58" s="102"/>
      <c r="EQA58" s="102"/>
      <c r="EQB58" s="102"/>
      <c r="EQC58" s="102"/>
      <c r="EQD58" s="102"/>
      <c r="EQE58" s="102"/>
      <c r="EQF58" s="102"/>
      <c r="EQG58" s="102"/>
      <c r="EQH58" s="102"/>
      <c r="EQI58" s="102"/>
      <c r="EQJ58" s="102"/>
      <c r="EQK58" s="102"/>
      <c r="EQL58" s="102"/>
      <c r="EQM58" s="102"/>
      <c r="EQN58" s="102"/>
      <c r="EQO58" s="102"/>
      <c r="EQP58" s="102"/>
      <c r="EQQ58" s="102"/>
      <c r="EQR58" s="102"/>
      <c r="EQS58" s="102"/>
      <c r="EQT58" s="102"/>
      <c r="EQU58" s="102"/>
      <c r="EQV58" s="102"/>
      <c r="EQW58" s="102"/>
      <c r="EQX58" s="102"/>
      <c r="EQY58" s="102"/>
      <c r="EQZ58" s="102"/>
      <c r="ERA58" s="102"/>
      <c r="ERB58" s="102"/>
      <c r="ERC58" s="102"/>
      <c r="ERD58" s="102"/>
      <c r="ERE58" s="102"/>
      <c r="ERF58" s="102"/>
      <c r="ERG58" s="102"/>
      <c r="ERH58" s="102"/>
      <c r="ERI58" s="102"/>
      <c r="ERJ58" s="102"/>
      <c r="ERK58" s="102"/>
      <c r="ERL58" s="102"/>
      <c r="ERM58" s="102"/>
      <c r="ERN58" s="102"/>
      <c r="ERO58" s="102"/>
      <c r="ERP58" s="102"/>
      <c r="ERQ58" s="102"/>
      <c r="ERR58" s="102"/>
      <c r="ERS58" s="102"/>
      <c r="ERT58" s="102"/>
      <c r="ERU58" s="102"/>
      <c r="ERV58" s="102"/>
      <c r="ERW58" s="102"/>
      <c r="ERX58" s="102"/>
      <c r="ERY58" s="102"/>
      <c r="ERZ58" s="102"/>
      <c r="ESA58" s="102"/>
      <c r="ESB58" s="102"/>
      <c r="ESC58" s="102"/>
      <c r="ESD58" s="102"/>
      <c r="ESE58" s="102"/>
      <c r="ESF58" s="102"/>
      <c r="ESG58" s="102"/>
      <c r="ESH58" s="102"/>
      <c r="ESI58" s="102"/>
      <c r="ESJ58" s="102"/>
      <c r="ESK58" s="102"/>
      <c r="ESL58" s="102"/>
      <c r="ESM58" s="102"/>
      <c r="ESN58" s="102"/>
      <c r="ESO58" s="102"/>
      <c r="ESP58" s="102"/>
      <c r="ESQ58" s="102"/>
      <c r="ESR58" s="102"/>
      <c r="ESS58" s="102"/>
      <c r="EST58" s="102"/>
      <c r="ESU58" s="102"/>
      <c r="ESV58" s="102"/>
      <c r="ESW58" s="102"/>
      <c r="ESX58" s="102"/>
      <c r="ESY58" s="102"/>
      <c r="ESZ58" s="102"/>
      <c r="ETA58" s="102"/>
      <c r="ETB58" s="102"/>
      <c r="ETC58" s="102"/>
      <c r="ETD58" s="102"/>
      <c r="ETE58" s="102"/>
      <c r="ETF58" s="102"/>
      <c r="ETG58" s="102"/>
      <c r="ETH58" s="102"/>
      <c r="ETI58" s="102"/>
      <c r="ETJ58" s="102"/>
      <c r="ETK58" s="102"/>
      <c r="ETL58" s="102"/>
      <c r="ETM58" s="102"/>
      <c r="ETN58" s="102"/>
      <c r="ETO58" s="102"/>
      <c r="ETP58" s="102"/>
      <c r="ETQ58" s="102"/>
      <c r="ETR58" s="102"/>
      <c r="ETS58" s="102"/>
      <c r="ETT58" s="102"/>
      <c r="ETU58" s="102"/>
      <c r="ETV58" s="102"/>
      <c r="ETW58" s="102"/>
      <c r="ETX58" s="102"/>
      <c r="ETY58" s="102"/>
      <c r="ETZ58" s="102"/>
      <c r="EUA58" s="102"/>
      <c r="EUB58" s="102"/>
      <c r="EUC58" s="102"/>
      <c r="EUD58" s="102"/>
      <c r="EUE58" s="102"/>
      <c r="EUF58" s="102"/>
      <c r="EUG58" s="102"/>
      <c r="EUH58" s="102"/>
      <c r="EUI58" s="102"/>
      <c r="EUJ58" s="102"/>
      <c r="EUK58" s="102"/>
      <c r="EUL58" s="102"/>
      <c r="EUM58" s="102"/>
      <c r="EUN58" s="102"/>
      <c r="EUO58" s="102"/>
      <c r="EUP58" s="102"/>
      <c r="EUQ58" s="102"/>
      <c r="EUR58" s="102"/>
      <c r="EUS58" s="102"/>
      <c r="EUT58" s="102"/>
      <c r="EUU58" s="102"/>
      <c r="EUV58" s="102"/>
      <c r="EUW58" s="102"/>
      <c r="EUX58" s="102"/>
      <c r="EUY58" s="102"/>
      <c r="EUZ58" s="102"/>
      <c r="EVA58" s="102"/>
      <c r="EVB58" s="102"/>
      <c r="EVC58" s="102"/>
      <c r="EVD58" s="102"/>
      <c r="EVE58" s="102"/>
      <c r="EVF58" s="102"/>
      <c r="EVG58" s="102"/>
      <c r="EVH58" s="102"/>
      <c r="EVI58" s="102"/>
      <c r="EVJ58" s="102"/>
      <c r="EVK58" s="102"/>
      <c r="EVL58" s="102"/>
      <c r="EVM58" s="102"/>
      <c r="EVN58" s="102"/>
      <c r="EVO58" s="102"/>
      <c r="EVP58" s="102"/>
      <c r="EVQ58" s="102"/>
      <c r="EVR58" s="102"/>
      <c r="EVS58" s="102"/>
      <c r="EVT58" s="102"/>
      <c r="EVU58" s="102"/>
      <c r="EVV58" s="102"/>
      <c r="EVW58" s="102"/>
      <c r="EVX58" s="102"/>
      <c r="EVY58" s="102"/>
      <c r="EVZ58" s="102"/>
      <c r="EWA58" s="102"/>
      <c r="EWB58" s="102"/>
      <c r="EWC58" s="102"/>
      <c r="EWD58" s="102"/>
      <c r="EWE58" s="102"/>
      <c r="EWF58" s="102"/>
      <c r="EWG58" s="102"/>
      <c r="EWH58" s="102"/>
      <c r="EWI58" s="102"/>
      <c r="EWJ58" s="102"/>
      <c r="EWK58" s="102"/>
      <c r="EWL58" s="102"/>
      <c r="EWM58" s="102"/>
      <c r="EWN58" s="102"/>
      <c r="EWO58" s="102"/>
      <c r="EWP58" s="102"/>
      <c r="EWQ58" s="102"/>
      <c r="EWR58" s="102"/>
      <c r="EWS58" s="102"/>
      <c r="EWT58" s="102"/>
      <c r="EWU58" s="102"/>
      <c r="EWV58" s="102"/>
      <c r="EWW58" s="102"/>
      <c r="EWX58" s="102"/>
      <c r="EWY58" s="102"/>
      <c r="EWZ58" s="102"/>
      <c r="EXA58" s="102"/>
      <c r="EXB58" s="102"/>
      <c r="EXC58" s="102"/>
      <c r="EXD58" s="102"/>
      <c r="EXE58" s="102"/>
      <c r="EXF58" s="102"/>
      <c r="EXG58" s="102"/>
      <c r="EXH58" s="102"/>
      <c r="EXI58" s="102"/>
      <c r="EXJ58" s="102"/>
      <c r="EXK58" s="102"/>
      <c r="EXL58" s="102"/>
      <c r="EXM58" s="102"/>
      <c r="EXN58" s="102"/>
      <c r="EXO58" s="102"/>
      <c r="EXP58" s="102"/>
      <c r="EXQ58" s="102"/>
      <c r="EXR58" s="102"/>
      <c r="EXS58" s="102"/>
      <c r="EXT58" s="102"/>
      <c r="EXU58" s="102"/>
      <c r="EXV58" s="102"/>
      <c r="EXW58" s="102"/>
      <c r="EXX58" s="102"/>
      <c r="EXY58" s="102"/>
      <c r="EXZ58" s="102"/>
      <c r="EYA58" s="102"/>
      <c r="EYB58" s="102"/>
      <c r="EYC58" s="102"/>
      <c r="EYD58" s="102"/>
      <c r="EYE58" s="102"/>
      <c r="EYF58" s="102"/>
      <c r="EYG58" s="102"/>
      <c r="EYH58" s="102"/>
      <c r="EYI58" s="102"/>
      <c r="EYJ58" s="102"/>
      <c r="EYK58" s="102"/>
      <c r="EYL58" s="102"/>
      <c r="EYM58" s="102"/>
      <c r="EYN58" s="102"/>
      <c r="EYO58" s="102"/>
      <c r="EYP58" s="102"/>
      <c r="EYQ58" s="102"/>
      <c r="EYR58" s="102"/>
      <c r="EYS58" s="102"/>
      <c r="EYT58" s="102"/>
      <c r="EYU58" s="102"/>
      <c r="EYV58" s="102"/>
      <c r="EYW58" s="102"/>
      <c r="EYX58" s="102"/>
      <c r="EYY58" s="102"/>
      <c r="EYZ58" s="102"/>
      <c r="EZA58" s="102"/>
      <c r="EZB58" s="102"/>
      <c r="EZC58" s="102"/>
      <c r="EZD58" s="102"/>
      <c r="EZE58" s="102"/>
      <c r="EZF58" s="102"/>
      <c r="EZG58" s="102"/>
      <c r="EZH58" s="102"/>
      <c r="EZI58" s="102"/>
      <c r="EZJ58" s="102"/>
      <c r="EZK58" s="102"/>
      <c r="EZL58" s="102"/>
      <c r="EZM58" s="102"/>
      <c r="EZN58" s="102"/>
      <c r="EZO58" s="102"/>
      <c r="EZP58" s="102"/>
      <c r="EZQ58" s="102"/>
      <c r="EZR58" s="102"/>
      <c r="EZS58" s="102"/>
      <c r="EZT58" s="102"/>
      <c r="EZU58" s="102"/>
      <c r="EZV58" s="102"/>
      <c r="EZW58" s="102"/>
      <c r="EZX58" s="102"/>
      <c r="EZY58" s="102"/>
      <c r="EZZ58" s="102"/>
      <c r="FAA58" s="102"/>
      <c r="FAB58" s="102"/>
      <c r="FAC58" s="102"/>
      <c r="FAD58" s="102"/>
      <c r="FAE58" s="102"/>
      <c r="FAF58" s="102"/>
      <c r="FAG58" s="102"/>
      <c r="FAH58" s="102"/>
      <c r="FAI58" s="102"/>
      <c r="FAJ58" s="102"/>
      <c r="FAK58" s="102"/>
      <c r="FAL58" s="102"/>
      <c r="FAM58" s="102"/>
      <c r="FAN58" s="102"/>
      <c r="FAO58" s="102"/>
      <c r="FAP58" s="102"/>
      <c r="FAQ58" s="102"/>
      <c r="FAR58" s="102"/>
      <c r="FAS58" s="102"/>
      <c r="FAT58" s="102"/>
      <c r="FAU58" s="102"/>
      <c r="FAV58" s="102"/>
      <c r="FAW58" s="102"/>
      <c r="FAX58" s="102"/>
      <c r="FAY58" s="102"/>
      <c r="FAZ58" s="102"/>
      <c r="FBA58" s="102"/>
      <c r="FBB58" s="102"/>
      <c r="FBC58" s="102"/>
      <c r="FBD58" s="102"/>
      <c r="FBE58" s="102"/>
      <c r="FBF58" s="102"/>
      <c r="FBG58" s="102"/>
      <c r="FBH58" s="102"/>
      <c r="FBI58" s="102"/>
      <c r="FBJ58" s="102"/>
      <c r="FBK58" s="102"/>
      <c r="FBL58" s="102"/>
      <c r="FBM58" s="102"/>
      <c r="FBN58" s="102"/>
      <c r="FBO58" s="102"/>
      <c r="FBP58" s="102"/>
      <c r="FBQ58" s="102"/>
      <c r="FBR58" s="102"/>
      <c r="FBS58" s="102"/>
      <c r="FBT58" s="102"/>
      <c r="FBU58" s="102"/>
      <c r="FBV58" s="102"/>
      <c r="FBW58" s="102"/>
      <c r="FBX58" s="102"/>
      <c r="FBY58" s="102"/>
      <c r="FBZ58" s="102"/>
      <c r="FCA58" s="102"/>
      <c r="FCB58" s="102"/>
      <c r="FCC58" s="102"/>
      <c r="FCD58" s="102"/>
      <c r="FCE58" s="102"/>
      <c r="FCF58" s="102"/>
      <c r="FCG58" s="102"/>
      <c r="FCH58" s="102"/>
      <c r="FCI58" s="102"/>
      <c r="FCJ58" s="102"/>
      <c r="FCK58" s="102"/>
      <c r="FCL58" s="102"/>
      <c r="FCM58" s="102"/>
      <c r="FCN58" s="102"/>
      <c r="FCO58" s="102"/>
      <c r="FCP58" s="102"/>
      <c r="FCQ58" s="102"/>
      <c r="FCR58" s="102"/>
      <c r="FCS58" s="102"/>
      <c r="FCT58" s="102"/>
      <c r="FCU58" s="102"/>
      <c r="FCV58" s="102"/>
      <c r="FCW58" s="102"/>
      <c r="FCX58" s="102"/>
      <c r="FCY58" s="102"/>
      <c r="FCZ58" s="102"/>
      <c r="FDA58" s="102"/>
      <c r="FDB58" s="102"/>
      <c r="FDC58" s="102"/>
      <c r="FDD58" s="102"/>
      <c r="FDE58" s="102"/>
      <c r="FDF58" s="102"/>
      <c r="FDG58" s="102"/>
      <c r="FDH58" s="102"/>
      <c r="FDI58" s="102"/>
      <c r="FDJ58" s="102"/>
      <c r="FDK58" s="102"/>
      <c r="FDL58" s="102"/>
      <c r="FDM58" s="102"/>
      <c r="FDN58" s="102"/>
      <c r="FDO58" s="102"/>
      <c r="FDP58" s="102"/>
      <c r="FDQ58" s="102"/>
      <c r="FDR58" s="102"/>
      <c r="FDS58" s="102"/>
      <c r="FDT58" s="102"/>
      <c r="FDU58" s="102"/>
      <c r="FDV58" s="102"/>
      <c r="FDW58" s="102"/>
      <c r="FDX58" s="102"/>
      <c r="FDY58" s="102"/>
      <c r="FDZ58" s="102"/>
      <c r="FEA58" s="102"/>
      <c r="FEB58" s="102"/>
      <c r="FEC58" s="102"/>
      <c r="FED58" s="102"/>
      <c r="FEE58" s="102"/>
      <c r="FEF58" s="102"/>
      <c r="FEG58" s="102"/>
      <c r="FEH58" s="102"/>
      <c r="FEI58" s="102"/>
      <c r="FEJ58" s="102"/>
      <c r="FEK58" s="102"/>
      <c r="FEL58" s="102"/>
      <c r="FEM58" s="102"/>
      <c r="FEN58" s="102"/>
      <c r="FEO58" s="102"/>
      <c r="FEP58" s="102"/>
      <c r="FEQ58" s="102"/>
      <c r="FER58" s="102"/>
      <c r="FES58" s="102"/>
      <c r="FET58" s="102"/>
      <c r="FEU58" s="102"/>
      <c r="FEV58" s="102"/>
      <c r="FEW58" s="102"/>
      <c r="FEX58" s="102"/>
      <c r="FEY58" s="102"/>
      <c r="FEZ58" s="102"/>
      <c r="FFA58" s="102"/>
      <c r="FFB58" s="102"/>
      <c r="FFC58" s="102"/>
      <c r="FFD58" s="102"/>
      <c r="FFE58" s="102"/>
      <c r="FFF58" s="102"/>
      <c r="FFG58" s="102"/>
      <c r="FFH58" s="102"/>
      <c r="FFI58" s="102"/>
      <c r="FFJ58" s="102"/>
      <c r="FFK58" s="102"/>
      <c r="FFL58" s="102"/>
      <c r="FFM58" s="102"/>
      <c r="FFN58" s="102"/>
      <c r="FFO58" s="102"/>
      <c r="FFP58" s="102"/>
      <c r="FFQ58" s="102"/>
      <c r="FFR58" s="102"/>
      <c r="FFS58" s="102"/>
      <c r="FFT58" s="102"/>
      <c r="FFU58" s="102"/>
      <c r="FFV58" s="102"/>
      <c r="FFW58" s="102"/>
      <c r="FFX58" s="102"/>
      <c r="FFY58" s="102"/>
      <c r="FFZ58" s="102"/>
      <c r="FGA58" s="102"/>
      <c r="FGB58" s="102"/>
      <c r="FGC58" s="102"/>
      <c r="FGD58" s="102"/>
      <c r="FGE58" s="102"/>
      <c r="FGF58" s="102"/>
      <c r="FGG58" s="102"/>
      <c r="FGH58" s="102"/>
      <c r="FGI58" s="102"/>
      <c r="FGJ58" s="102"/>
      <c r="FGK58" s="102"/>
      <c r="FGL58" s="102"/>
      <c r="FGM58" s="102"/>
      <c r="FGN58" s="102"/>
      <c r="FGO58" s="102"/>
      <c r="FGP58" s="102"/>
      <c r="FGQ58" s="102"/>
      <c r="FGR58" s="102"/>
      <c r="FGS58" s="102"/>
      <c r="FGT58" s="102"/>
      <c r="FGU58" s="102"/>
      <c r="FGV58" s="102"/>
      <c r="FGW58" s="102"/>
      <c r="FGX58" s="102"/>
      <c r="FGY58" s="102"/>
      <c r="FGZ58" s="102"/>
      <c r="FHA58" s="102"/>
      <c r="FHB58" s="102"/>
      <c r="FHC58" s="102"/>
      <c r="FHD58" s="102"/>
      <c r="FHE58" s="102"/>
      <c r="FHF58" s="102"/>
      <c r="FHG58" s="102"/>
      <c r="FHH58" s="102"/>
      <c r="FHI58" s="102"/>
      <c r="FHJ58" s="102"/>
      <c r="FHK58" s="102"/>
      <c r="FHL58" s="102"/>
      <c r="FHM58" s="102"/>
      <c r="FHN58" s="102"/>
      <c r="FHO58" s="102"/>
      <c r="FHP58" s="102"/>
      <c r="FHQ58" s="102"/>
      <c r="FHR58" s="102"/>
      <c r="FHS58" s="102"/>
      <c r="FHT58" s="102"/>
      <c r="FHU58" s="102"/>
      <c r="FHV58" s="102"/>
      <c r="FHW58" s="102"/>
      <c r="FHX58" s="102"/>
      <c r="FHY58" s="102"/>
      <c r="FHZ58" s="102"/>
      <c r="FIA58" s="102"/>
      <c r="FIB58" s="102"/>
      <c r="FIC58" s="102"/>
      <c r="FID58" s="102"/>
      <c r="FIE58" s="102"/>
      <c r="FIF58" s="102"/>
      <c r="FIG58" s="102"/>
      <c r="FIH58" s="102"/>
      <c r="FII58" s="102"/>
      <c r="FIJ58" s="102"/>
      <c r="FIK58" s="102"/>
      <c r="FIL58" s="102"/>
      <c r="FIM58" s="102"/>
      <c r="FIN58" s="102"/>
      <c r="FIO58" s="102"/>
      <c r="FIP58" s="102"/>
      <c r="FIQ58" s="102"/>
      <c r="FIR58" s="102"/>
      <c r="FIS58" s="102"/>
      <c r="FIT58" s="102"/>
      <c r="FIU58" s="102"/>
      <c r="FIV58" s="102"/>
      <c r="FIW58" s="102"/>
      <c r="FIX58" s="102"/>
      <c r="FIY58" s="102"/>
      <c r="FIZ58" s="102"/>
      <c r="FJA58" s="102"/>
      <c r="FJB58" s="102"/>
      <c r="FJC58" s="102"/>
      <c r="FJD58" s="102"/>
      <c r="FJE58" s="102"/>
      <c r="FJF58" s="102"/>
      <c r="FJG58" s="102"/>
      <c r="FJH58" s="102"/>
      <c r="FJI58" s="102"/>
      <c r="FJJ58" s="102"/>
      <c r="FJK58" s="102"/>
      <c r="FJL58" s="102"/>
      <c r="FJM58" s="102"/>
      <c r="FJN58" s="102"/>
      <c r="FJO58" s="102"/>
      <c r="FJP58" s="102"/>
      <c r="FJQ58" s="102"/>
      <c r="FJR58" s="102"/>
      <c r="FJS58" s="102"/>
      <c r="FJT58" s="102"/>
      <c r="FJU58" s="102"/>
      <c r="FJV58" s="102"/>
      <c r="FJW58" s="102"/>
      <c r="FJX58" s="102"/>
      <c r="FJY58" s="102"/>
      <c r="FJZ58" s="102"/>
      <c r="FKA58" s="102"/>
      <c r="FKB58" s="102"/>
      <c r="FKC58" s="102"/>
      <c r="FKD58" s="102"/>
      <c r="FKE58" s="102"/>
      <c r="FKF58" s="102"/>
      <c r="FKG58" s="102"/>
      <c r="FKH58" s="102"/>
      <c r="FKI58" s="102"/>
      <c r="FKJ58" s="102"/>
      <c r="FKK58" s="102"/>
      <c r="FKL58" s="102"/>
      <c r="FKM58" s="102"/>
      <c r="FKN58" s="102"/>
      <c r="FKO58" s="102"/>
      <c r="FKP58" s="102"/>
      <c r="FKQ58" s="102"/>
      <c r="FKR58" s="102"/>
      <c r="FKS58" s="102"/>
      <c r="FKT58" s="102"/>
      <c r="FKU58" s="102"/>
      <c r="FKV58" s="102"/>
      <c r="FKW58" s="102"/>
      <c r="FKX58" s="102"/>
      <c r="FKY58" s="102"/>
      <c r="FKZ58" s="102"/>
      <c r="FLA58" s="102"/>
      <c r="FLB58" s="102"/>
      <c r="FLC58" s="102"/>
      <c r="FLD58" s="102"/>
      <c r="FLE58" s="102"/>
      <c r="FLF58" s="102"/>
      <c r="FLG58" s="102"/>
      <c r="FLH58" s="102"/>
      <c r="FLI58" s="102"/>
      <c r="FLJ58" s="102"/>
      <c r="FLK58" s="102"/>
      <c r="FLL58" s="102"/>
      <c r="FLM58" s="102"/>
      <c r="FLN58" s="102"/>
      <c r="FLO58" s="102"/>
      <c r="FLP58" s="102"/>
      <c r="FLQ58" s="102"/>
      <c r="FLR58" s="102"/>
      <c r="FLS58" s="102"/>
      <c r="FLT58" s="102"/>
      <c r="FLU58" s="102"/>
      <c r="FLV58" s="102"/>
      <c r="FLW58" s="102"/>
      <c r="FLX58" s="102"/>
      <c r="FLY58" s="102"/>
      <c r="FLZ58" s="102"/>
      <c r="FMA58" s="102"/>
      <c r="FMB58" s="102"/>
      <c r="FMC58" s="102"/>
      <c r="FMD58" s="102"/>
      <c r="FME58" s="102"/>
      <c r="FMF58" s="102"/>
      <c r="FMG58" s="102"/>
      <c r="FMH58" s="102"/>
      <c r="FMI58" s="102"/>
      <c r="FMJ58" s="102"/>
      <c r="FMK58" s="102"/>
      <c r="FML58" s="102"/>
      <c r="FMM58" s="102"/>
      <c r="FMN58" s="102"/>
      <c r="FMO58" s="102"/>
      <c r="FMP58" s="102"/>
      <c r="FMQ58" s="102"/>
      <c r="FMR58" s="102"/>
      <c r="FMS58" s="102"/>
      <c r="FMT58" s="102"/>
      <c r="FMU58" s="102"/>
      <c r="FMV58" s="102"/>
      <c r="FMW58" s="102"/>
      <c r="FMX58" s="102"/>
      <c r="FMY58" s="102"/>
      <c r="FMZ58" s="102"/>
      <c r="FNA58" s="102"/>
      <c r="FNB58" s="102"/>
      <c r="FNC58" s="102"/>
      <c r="FND58" s="102"/>
      <c r="FNE58" s="102"/>
      <c r="FNF58" s="102"/>
      <c r="FNG58" s="102"/>
      <c r="FNH58" s="102"/>
      <c r="FNI58" s="102"/>
      <c r="FNJ58" s="102"/>
      <c r="FNK58" s="102"/>
      <c r="FNL58" s="102"/>
      <c r="FNM58" s="102"/>
      <c r="FNN58" s="102"/>
      <c r="FNO58" s="102"/>
      <c r="FNP58" s="102"/>
      <c r="FNQ58" s="102"/>
      <c r="FNR58" s="102"/>
      <c r="FNS58" s="102"/>
      <c r="FNT58" s="102"/>
      <c r="FNU58" s="102"/>
      <c r="FNV58" s="102"/>
      <c r="FNW58" s="102"/>
      <c r="FNX58" s="102"/>
      <c r="FNY58" s="102"/>
      <c r="FNZ58" s="102"/>
      <c r="FOA58" s="102"/>
      <c r="FOB58" s="102"/>
      <c r="FOC58" s="102"/>
      <c r="FOD58" s="102"/>
      <c r="FOE58" s="102"/>
      <c r="FOF58" s="102"/>
      <c r="FOG58" s="102"/>
      <c r="FOH58" s="102"/>
      <c r="FOI58" s="102"/>
      <c r="FOJ58" s="102"/>
      <c r="FOK58" s="102"/>
      <c r="FOL58" s="102"/>
      <c r="FOM58" s="102"/>
      <c r="FON58" s="102"/>
      <c r="FOO58" s="102"/>
      <c r="FOP58" s="102"/>
      <c r="FOQ58" s="102"/>
      <c r="FOR58" s="102"/>
      <c r="FOS58" s="102"/>
      <c r="FOT58" s="102"/>
      <c r="FOU58" s="102"/>
      <c r="FOV58" s="102"/>
      <c r="FOW58" s="102"/>
      <c r="FOX58" s="102"/>
      <c r="FOY58" s="102"/>
      <c r="FOZ58" s="102"/>
      <c r="FPA58" s="102"/>
      <c r="FPB58" s="102"/>
      <c r="FPC58" s="102"/>
      <c r="FPD58" s="102"/>
      <c r="FPE58" s="102"/>
      <c r="FPF58" s="102"/>
      <c r="FPG58" s="102"/>
      <c r="FPH58" s="102"/>
      <c r="FPI58" s="102"/>
      <c r="FPJ58" s="102"/>
      <c r="FPK58" s="102"/>
      <c r="FPL58" s="102"/>
      <c r="FPM58" s="102"/>
      <c r="FPN58" s="102"/>
      <c r="FPO58" s="102"/>
      <c r="FPP58" s="102"/>
      <c r="FPQ58" s="102"/>
      <c r="FPR58" s="102"/>
      <c r="FPS58" s="102"/>
      <c r="FPT58" s="102"/>
      <c r="FPU58" s="102"/>
      <c r="FPV58" s="102"/>
      <c r="FPW58" s="102"/>
      <c r="FPX58" s="102"/>
      <c r="FPY58" s="102"/>
      <c r="FPZ58" s="102"/>
      <c r="FQA58" s="102"/>
      <c r="FQB58" s="102"/>
      <c r="FQC58" s="102"/>
      <c r="FQD58" s="102"/>
      <c r="FQE58" s="102"/>
      <c r="FQF58" s="102"/>
      <c r="FQG58" s="102"/>
      <c r="FQH58" s="102"/>
      <c r="FQI58" s="102"/>
      <c r="FQJ58" s="102"/>
      <c r="FQK58" s="102"/>
      <c r="FQL58" s="102"/>
      <c r="FQM58" s="102"/>
      <c r="FQN58" s="102"/>
      <c r="FQO58" s="102"/>
      <c r="FQP58" s="102"/>
      <c r="FQQ58" s="102"/>
      <c r="FQR58" s="102"/>
      <c r="FQS58" s="102"/>
      <c r="FQT58" s="102"/>
      <c r="FQU58" s="102"/>
      <c r="FQV58" s="102"/>
      <c r="FQW58" s="102"/>
      <c r="FQX58" s="102"/>
      <c r="FQY58" s="102"/>
      <c r="FQZ58" s="102"/>
      <c r="FRA58" s="102"/>
      <c r="FRB58" s="102"/>
      <c r="FRC58" s="102"/>
      <c r="FRD58" s="102"/>
      <c r="FRE58" s="102"/>
      <c r="FRF58" s="102"/>
      <c r="FRG58" s="102"/>
      <c r="FRH58" s="102"/>
      <c r="FRI58" s="102"/>
      <c r="FRJ58" s="102"/>
      <c r="FRK58" s="102"/>
      <c r="FRL58" s="102"/>
      <c r="FRM58" s="102"/>
      <c r="FRN58" s="102"/>
      <c r="FRO58" s="102"/>
      <c r="FRP58" s="102"/>
      <c r="FRQ58" s="102"/>
      <c r="FRR58" s="102"/>
      <c r="FRS58" s="102"/>
      <c r="FRT58" s="102"/>
      <c r="FRU58" s="102"/>
      <c r="FRV58" s="102"/>
      <c r="FRW58" s="102"/>
      <c r="FRX58" s="102"/>
      <c r="FRY58" s="102"/>
      <c r="FRZ58" s="102"/>
      <c r="FSA58" s="102"/>
      <c r="FSB58" s="102"/>
      <c r="FSC58" s="102"/>
      <c r="FSD58" s="102"/>
      <c r="FSE58" s="102"/>
      <c r="FSF58" s="102"/>
      <c r="FSG58" s="102"/>
      <c r="FSH58" s="102"/>
      <c r="FSI58" s="102"/>
      <c r="FSJ58" s="102"/>
      <c r="FSK58" s="102"/>
      <c r="FSL58" s="102"/>
      <c r="FSM58" s="102"/>
      <c r="FSN58" s="102"/>
      <c r="FSO58" s="102"/>
      <c r="FSP58" s="102"/>
      <c r="FSQ58" s="102"/>
      <c r="FSR58" s="102"/>
      <c r="FSS58" s="102"/>
      <c r="FST58" s="102"/>
      <c r="FSU58" s="102"/>
      <c r="FSV58" s="102"/>
      <c r="FSW58" s="102"/>
      <c r="FSX58" s="102"/>
      <c r="FSY58" s="102"/>
      <c r="FSZ58" s="102"/>
      <c r="FTA58" s="102"/>
      <c r="FTB58" s="102"/>
      <c r="FTC58" s="102"/>
      <c r="FTD58" s="102"/>
      <c r="FTE58" s="102"/>
      <c r="FTF58" s="102"/>
      <c r="FTG58" s="102"/>
      <c r="FTH58" s="102"/>
      <c r="FTI58" s="102"/>
      <c r="FTJ58" s="102"/>
      <c r="FTK58" s="102"/>
      <c r="FTL58" s="102"/>
      <c r="FTM58" s="102"/>
      <c r="FTN58" s="102"/>
      <c r="FTO58" s="102"/>
      <c r="FTP58" s="102"/>
      <c r="FTQ58" s="102"/>
      <c r="FTR58" s="102"/>
      <c r="FTS58" s="102"/>
      <c r="FTT58" s="102"/>
      <c r="FTU58" s="102"/>
      <c r="FTV58" s="102"/>
      <c r="FTW58" s="102"/>
      <c r="FTX58" s="102"/>
      <c r="FTY58" s="102"/>
      <c r="FTZ58" s="102"/>
      <c r="FUA58" s="102"/>
      <c r="FUB58" s="102"/>
      <c r="FUC58" s="102"/>
      <c r="FUD58" s="102"/>
      <c r="FUE58" s="102"/>
      <c r="FUF58" s="102"/>
      <c r="FUG58" s="102"/>
      <c r="FUH58" s="102"/>
      <c r="FUI58" s="102"/>
      <c r="FUJ58" s="102"/>
      <c r="FUK58" s="102"/>
      <c r="FUL58" s="102"/>
      <c r="FUM58" s="102"/>
      <c r="FUN58" s="102"/>
      <c r="FUO58" s="102"/>
      <c r="FUP58" s="102"/>
      <c r="FUQ58" s="102"/>
      <c r="FUR58" s="102"/>
      <c r="FUS58" s="102"/>
      <c r="FUT58" s="102"/>
      <c r="FUU58" s="102"/>
      <c r="FUV58" s="102"/>
      <c r="FUW58" s="102"/>
      <c r="FUX58" s="102"/>
      <c r="FUY58" s="102"/>
      <c r="FUZ58" s="102"/>
      <c r="FVA58" s="102"/>
      <c r="FVB58" s="102"/>
      <c r="FVC58" s="102"/>
      <c r="FVD58" s="102"/>
      <c r="FVE58" s="102"/>
      <c r="FVF58" s="102"/>
      <c r="FVG58" s="102"/>
      <c r="FVH58" s="102"/>
      <c r="FVI58" s="102"/>
      <c r="FVJ58" s="102"/>
      <c r="FVK58" s="102"/>
      <c r="FVL58" s="102"/>
      <c r="FVM58" s="102"/>
      <c r="FVN58" s="102"/>
      <c r="FVO58" s="102"/>
      <c r="FVP58" s="102"/>
      <c r="FVQ58" s="102"/>
      <c r="FVR58" s="102"/>
      <c r="FVS58" s="102"/>
      <c r="FVT58" s="102"/>
      <c r="FVU58" s="102"/>
      <c r="FVV58" s="102"/>
      <c r="FVW58" s="102"/>
      <c r="FVX58" s="102"/>
      <c r="FVY58" s="102"/>
      <c r="FVZ58" s="102"/>
      <c r="FWA58" s="102"/>
      <c r="FWB58" s="102"/>
      <c r="FWC58" s="102"/>
      <c r="FWD58" s="102"/>
      <c r="FWE58" s="102"/>
      <c r="FWF58" s="102"/>
      <c r="FWG58" s="102"/>
      <c r="FWH58" s="102"/>
      <c r="FWI58" s="102"/>
      <c r="FWJ58" s="102"/>
      <c r="FWK58" s="102"/>
      <c r="FWL58" s="102"/>
      <c r="FWM58" s="102"/>
      <c r="FWN58" s="102"/>
      <c r="FWO58" s="102"/>
      <c r="FWP58" s="102"/>
      <c r="FWQ58" s="102"/>
      <c r="FWR58" s="102"/>
      <c r="FWS58" s="102"/>
      <c r="FWT58" s="102"/>
      <c r="FWU58" s="102"/>
      <c r="FWV58" s="102"/>
      <c r="FWW58" s="102"/>
      <c r="FWX58" s="102"/>
      <c r="FWY58" s="102"/>
      <c r="FWZ58" s="102"/>
      <c r="FXA58" s="102"/>
      <c r="FXB58" s="102"/>
      <c r="FXC58" s="102"/>
      <c r="FXD58" s="102"/>
      <c r="FXE58" s="102"/>
      <c r="FXF58" s="102"/>
      <c r="FXG58" s="102"/>
      <c r="FXH58" s="102"/>
      <c r="FXI58" s="102"/>
      <c r="FXJ58" s="102"/>
      <c r="FXK58" s="102"/>
      <c r="FXL58" s="102"/>
      <c r="FXM58" s="102"/>
      <c r="FXN58" s="102"/>
      <c r="FXO58" s="102"/>
      <c r="FXP58" s="102"/>
      <c r="FXQ58" s="102"/>
      <c r="FXR58" s="102"/>
      <c r="FXS58" s="102"/>
      <c r="FXT58" s="102"/>
      <c r="FXU58" s="102"/>
      <c r="FXV58" s="102"/>
      <c r="FXW58" s="102"/>
      <c r="FXX58" s="102"/>
      <c r="FXY58" s="102"/>
      <c r="FXZ58" s="102"/>
      <c r="FYA58" s="102"/>
      <c r="FYB58" s="102"/>
      <c r="FYC58" s="102"/>
      <c r="FYD58" s="102"/>
      <c r="FYE58" s="102"/>
      <c r="FYF58" s="102"/>
      <c r="FYG58" s="102"/>
      <c r="FYH58" s="102"/>
      <c r="FYI58" s="102"/>
      <c r="FYJ58" s="102"/>
      <c r="FYK58" s="102"/>
      <c r="FYL58" s="102"/>
      <c r="FYM58" s="102"/>
      <c r="FYN58" s="102"/>
      <c r="FYO58" s="102"/>
      <c r="FYP58" s="102"/>
      <c r="FYQ58" s="102"/>
      <c r="FYR58" s="102"/>
      <c r="FYS58" s="102"/>
      <c r="FYT58" s="102"/>
      <c r="FYU58" s="102"/>
      <c r="FYV58" s="102"/>
      <c r="FYW58" s="102"/>
      <c r="FYX58" s="102"/>
      <c r="FYY58" s="102"/>
      <c r="FYZ58" s="102"/>
      <c r="FZA58" s="102"/>
      <c r="FZB58" s="102"/>
      <c r="FZC58" s="102"/>
      <c r="FZD58" s="102"/>
      <c r="FZE58" s="102"/>
      <c r="FZF58" s="102"/>
      <c r="FZG58" s="102"/>
      <c r="FZH58" s="102"/>
      <c r="FZI58" s="102"/>
      <c r="FZJ58" s="102"/>
      <c r="FZK58" s="102"/>
      <c r="FZL58" s="102"/>
      <c r="FZM58" s="102"/>
      <c r="FZN58" s="102"/>
      <c r="FZO58" s="102"/>
      <c r="FZP58" s="102"/>
      <c r="FZQ58" s="102"/>
      <c r="FZR58" s="102"/>
      <c r="FZS58" s="102"/>
      <c r="FZT58" s="102"/>
      <c r="FZU58" s="102"/>
      <c r="FZV58" s="102"/>
      <c r="FZW58" s="102"/>
      <c r="FZX58" s="102"/>
      <c r="FZY58" s="102"/>
      <c r="FZZ58" s="102"/>
      <c r="GAA58" s="102"/>
      <c r="GAB58" s="102"/>
      <c r="GAC58" s="102"/>
      <c r="GAD58" s="102"/>
      <c r="GAE58" s="102"/>
      <c r="GAF58" s="102"/>
      <c r="GAG58" s="102"/>
      <c r="GAH58" s="102"/>
      <c r="GAI58" s="102"/>
      <c r="GAJ58" s="102"/>
      <c r="GAK58" s="102"/>
      <c r="GAL58" s="102"/>
      <c r="GAM58" s="102"/>
      <c r="GAN58" s="102"/>
      <c r="GAO58" s="102"/>
      <c r="GAP58" s="102"/>
      <c r="GAQ58" s="102"/>
      <c r="GAR58" s="102"/>
      <c r="GAS58" s="102"/>
      <c r="GAT58" s="102"/>
      <c r="GAU58" s="102"/>
      <c r="GAV58" s="102"/>
      <c r="GAW58" s="102"/>
      <c r="GAX58" s="102"/>
      <c r="GAY58" s="102"/>
      <c r="GAZ58" s="102"/>
      <c r="GBA58" s="102"/>
      <c r="GBB58" s="102"/>
      <c r="GBC58" s="102"/>
      <c r="GBD58" s="102"/>
      <c r="GBE58" s="102"/>
      <c r="GBF58" s="102"/>
      <c r="GBG58" s="102"/>
      <c r="GBH58" s="102"/>
      <c r="GBI58" s="102"/>
      <c r="GBJ58" s="102"/>
      <c r="GBK58" s="102"/>
      <c r="GBL58" s="102"/>
      <c r="GBM58" s="102"/>
      <c r="GBN58" s="102"/>
      <c r="GBO58" s="102"/>
      <c r="GBP58" s="102"/>
      <c r="GBQ58" s="102"/>
      <c r="GBR58" s="102"/>
      <c r="GBS58" s="102"/>
      <c r="GBT58" s="102"/>
      <c r="GBU58" s="102"/>
      <c r="GBV58" s="102"/>
      <c r="GBW58" s="102"/>
      <c r="GBX58" s="102"/>
      <c r="GBY58" s="102"/>
      <c r="GBZ58" s="102"/>
      <c r="GCA58" s="102"/>
      <c r="GCB58" s="102"/>
      <c r="GCC58" s="102"/>
      <c r="GCD58" s="102"/>
      <c r="GCE58" s="102"/>
      <c r="GCF58" s="102"/>
      <c r="GCG58" s="102"/>
      <c r="GCH58" s="102"/>
      <c r="GCI58" s="102"/>
      <c r="GCJ58" s="102"/>
      <c r="GCK58" s="102"/>
      <c r="GCL58" s="102"/>
      <c r="GCM58" s="102"/>
      <c r="GCN58" s="102"/>
      <c r="GCO58" s="102"/>
      <c r="GCP58" s="102"/>
      <c r="GCQ58" s="102"/>
      <c r="GCR58" s="102"/>
      <c r="GCS58" s="102"/>
      <c r="GCT58" s="102"/>
      <c r="GCU58" s="102"/>
      <c r="GCV58" s="102"/>
      <c r="GCW58" s="102"/>
      <c r="GCX58" s="102"/>
      <c r="GCY58" s="102"/>
      <c r="GCZ58" s="102"/>
      <c r="GDA58" s="102"/>
      <c r="GDB58" s="102"/>
      <c r="GDC58" s="102"/>
      <c r="GDD58" s="102"/>
      <c r="GDE58" s="102"/>
      <c r="GDF58" s="102"/>
      <c r="GDG58" s="102"/>
      <c r="GDH58" s="102"/>
      <c r="GDI58" s="102"/>
      <c r="GDJ58" s="102"/>
      <c r="GDK58" s="102"/>
      <c r="GDL58" s="102"/>
      <c r="GDM58" s="102"/>
      <c r="GDN58" s="102"/>
      <c r="GDO58" s="102"/>
      <c r="GDP58" s="102"/>
      <c r="GDQ58" s="102"/>
      <c r="GDR58" s="102"/>
      <c r="GDS58" s="102"/>
      <c r="GDT58" s="102"/>
      <c r="GDU58" s="102"/>
      <c r="GDV58" s="102"/>
      <c r="GDW58" s="102"/>
      <c r="GDX58" s="102"/>
      <c r="GDY58" s="102"/>
      <c r="GDZ58" s="102"/>
      <c r="GEA58" s="102"/>
      <c r="GEB58" s="102"/>
      <c r="GEC58" s="102"/>
      <c r="GED58" s="102"/>
      <c r="GEE58" s="102"/>
      <c r="GEF58" s="102"/>
      <c r="GEG58" s="102"/>
      <c r="GEH58" s="102"/>
      <c r="GEI58" s="102"/>
      <c r="GEJ58" s="102"/>
      <c r="GEK58" s="102"/>
      <c r="GEL58" s="102"/>
      <c r="GEM58" s="102"/>
      <c r="GEN58" s="102"/>
      <c r="GEO58" s="102"/>
      <c r="GEP58" s="102"/>
      <c r="GEQ58" s="102"/>
      <c r="GER58" s="102"/>
      <c r="GES58" s="102"/>
      <c r="GET58" s="102"/>
      <c r="GEU58" s="102"/>
      <c r="GEV58" s="102"/>
      <c r="GEW58" s="102"/>
      <c r="GEX58" s="102"/>
      <c r="GEY58" s="102"/>
      <c r="GEZ58" s="102"/>
      <c r="GFA58" s="102"/>
      <c r="GFB58" s="102"/>
      <c r="GFC58" s="102"/>
      <c r="GFD58" s="102"/>
      <c r="GFE58" s="102"/>
      <c r="GFF58" s="102"/>
      <c r="GFG58" s="102"/>
      <c r="GFH58" s="102"/>
      <c r="GFI58" s="102"/>
      <c r="GFJ58" s="102"/>
      <c r="GFK58" s="102"/>
      <c r="GFL58" s="102"/>
      <c r="GFM58" s="102"/>
      <c r="GFN58" s="102"/>
      <c r="GFO58" s="102"/>
      <c r="GFP58" s="102"/>
      <c r="GFQ58" s="102"/>
      <c r="GFR58" s="102"/>
      <c r="GFS58" s="102"/>
      <c r="GFT58" s="102"/>
      <c r="GFU58" s="102"/>
      <c r="GFV58" s="102"/>
      <c r="GFW58" s="102"/>
      <c r="GFX58" s="102"/>
      <c r="GFY58" s="102"/>
      <c r="GFZ58" s="102"/>
      <c r="GGA58" s="102"/>
      <c r="GGB58" s="102"/>
      <c r="GGC58" s="102"/>
      <c r="GGD58" s="102"/>
      <c r="GGE58" s="102"/>
      <c r="GGF58" s="102"/>
      <c r="GGG58" s="102"/>
      <c r="GGH58" s="102"/>
      <c r="GGI58" s="102"/>
      <c r="GGJ58" s="102"/>
      <c r="GGK58" s="102"/>
      <c r="GGL58" s="102"/>
      <c r="GGM58" s="102"/>
      <c r="GGN58" s="102"/>
      <c r="GGO58" s="102"/>
      <c r="GGP58" s="102"/>
      <c r="GGQ58" s="102"/>
      <c r="GGR58" s="102"/>
      <c r="GGS58" s="102"/>
      <c r="GGT58" s="102"/>
      <c r="GGU58" s="102"/>
      <c r="GGV58" s="102"/>
      <c r="GGW58" s="102"/>
      <c r="GGX58" s="102"/>
      <c r="GGY58" s="102"/>
      <c r="GGZ58" s="102"/>
      <c r="GHA58" s="102"/>
      <c r="GHB58" s="102"/>
      <c r="GHC58" s="102"/>
      <c r="GHD58" s="102"/>
      <c r="GHE58" s="102"/>
      <c r="GHF58" s="102"/>
      <c r="GHG58" s="102"/>
      <c r="GHH58" s="102"/>
      <c r="GHI58" s="102"/>
      <c r="GHJ58" s="102"/>
      <c r="GHK58" s="102"/>
      <c r="GHL58" s="102"/>
      <c r="GHM58" s="102"/>
      <c r="GHN58" s="102"/>
      <c r="GHO58" s="102"/>
      <c r="GHP58" s="102"/>
      <c r="GHQ58" s="102"/>
      <c r="GHR58" s="102"/>
      <c r="GHS58" s="102"/>
      <c r="GHT58" s="102"/>
      <c r="GHU58" s="102"/>
      <c r="GHV58" s="102"/>
      <c r="GHW58" s="102"/>
      <c r="GHX58" s="102"/>
      <c r="GHY58" s="102"/>
      <c r="GHZ58" s="102"/>
      <c r="GIA58" s="102"/>
      <c r="GIB58" s="102"/>
      <c r="GIC58" s="102"/>
      <c r="GID58" s="102"/>
      <c r="GIE58" s="102"/>
      <c r="GIF58" s="102"/>
      <c r="GIG58" s="102"/>
      <c r="GIH58" s="102"/>
      <c r="GII58" s="102"/>
      <c r="GIJ58" s="102"/>
      <c r="GIK58" s="102"/>
      <c r="GIL58" s="102"/>
      <c r="GIM58" s="102"/>
      <c r="GIN58" s="102"/>
      <c r="GIO58" s="102"/>
      <c r="GIP58" s="102"/>
      <c r="GIQ58" s="102"/>
      <c r="GIR58" s="102"/>
      <c r="GIS58" s="102"/>
      <c r="GIT58" s="102"/>
      <c r="GIU58" s="102"/>
      <c r="GIV58" s="102"/>
      <c r="GIW58" s="102"/>
      <c r="GIX58" s="102"/>
      <c r="GIY58" s="102"/>
      <c r="GIZ58" s="102"/>
      <c r="GJA58" s="102"/>
      <c r="GJB58" s="102"/>
      <c r="GJC58" s="102"/>
      <c r="GJD58" s="102"/>
      <c r="GJE58" s="102"/>
      <c r="GJF58" s="102"/>
      <c r="GJG58" s="102"/>
      <c r="GJH58" s="102"/>
      <c r="GJI58" s="102"/>
      <c r="GJJ58" s="102"/>
      <c r="GJK58" s="102"/>
      <c r="GJL58" s="102"/>
      <c r="GJM58" s="102"/>
      <c r="GJN58" s="102"/>
      <c r="GJO58" s="102"/>
      <c r="GJP58" s="102"/>
      <c r="GJQ58" s="102"/>
      <c r="GJR58" s="102"/>
      <c r="GJS58" s="102"/>
      <c r="GJT58" s="102"/>
      <c r="GJU58" s="102"/>
      <c r="GJV58" s="102"/>
      <c r="GJW58" s="102"/>
      <c r="GJX58" s="102"/>
      <c r="GJY58" s="102"/>
      <c r="GJZ58" s="102"/>
      <c r="GKA58" s="102"/>
      <c r="GKB58" s="102"/>
      <c r="GKC58" s="102"/>
      <c r="GKD58" s="102"/>
      <c r="GKE58" s="102"/>
      <c r="GKF58" s="102"/>
      <c r="GKG58" s="102"/>
      <c r="GKH58" s="102"/>
      <c r="GKI58" s="102"/>
      <c r="GKJ58" s="102"/>
      <c r="GKK58" s="102"/>
      <c r="GKL58" s="102"/>
      <c r="GKM58" s="102"/>
      <c r="GKN58" s="102"/>
      <c r="GKO58" s="102"/>
      <c r="GKP58" s="102"/>
      <c r="GKQ58" s="102"/>
      <c r="GKR58" s="102"/>
      <c r="GKS58" s="102"/>
      <c r="GKT58" s="102"/>
      <c r="GKU58" s="102"/>
      <c r="GKV58" s="102"/>
      <c r="GKW58" s="102"/>
      <c r="GKX58" s="102"/>
      <c r="GKY58" s="102"/>
      <c r="GKZ58" s="102"/>
      <c r="GLA58" s="102"/>
      <c r="GLB58" s="102"/>
      <c r="GLC58" s="102"/>
      <c r="GLD58" s="102"/>
      <c r="GLE58" s="102"/>
      <c r="GLF58" s="102"/>
      <c r="GLG58" s="102"/>
      <c r="GLH58" s="102"/>
      <c r="GLI58" s="102"/>
      <c r="GLJ58" s="102"/>
      <c r="GLK58" s="102"/>
      <c r="GLL58" s="102"/>
      <c r="GLM58" s="102"/>
      <c r="GLN58" s="102"/>
      <c r="GLO58" s="102"/>
      <c r="GLP58" s="102"/>
      <c r="GLQ58" s="102"/>
      <c r="GLR58" s="102"/>
      <c r="GLS58" s="102"/>
      <c r="GLT58" s="102"/>
      <c r="GLU58" s="102"/>
      <c r="GLV58" s="102"/>
      <c r="GLW58" s="102"/>
      <c r="GLX58" s="102"/>
      <c r="GLY58" s="102"/>
      <c r="GLZ58" s="102"/>
      <c r="GMA58" s="102"/>
      <c r="GMB58" s="102"/>
      <c r="GMC58" s="102"/>
      <c r="GMD58" s="102"/>
      <c r="GME58" s="102"/>
      <c r="GMF58" s="102"/>
      <c r="GMG58" s="102"/>
      <c r="GMH58" s="102"/>
      <c r="GMI58" s="102"/>
      <c r="GMJ58" s="102"/>
      <c r="GMK58" s="102"/>
      <c r="GML58" s="102"/>
      <c r="GMM58" s="102"/>
      <c r="GMN58" s="102"/>
      <c r="GMO58" s="102"/>
      <c r="GMP58" s="102"/>
      <c r="GMQ58" s="102"/>
      <c r="GMR58" s="102"/>
      <c r="GMS58" s="102"/>
      <c r="GMT58" s="102"/>
      <c r="GMU58" s="102"/>
      <c r="GMV58" s="102"/>
      <c r="GMW58" s="102"/>
      <c r="GMX58" s="102"/>
      <c r="GMY58" s="102"/>
      <c r="GMZ58" s="102"/>
      <c r="GNA58" s="102"/>
      <c r="GNB58" s="102"/>
      <c r="GNC58" s="102"/>
      <c r="GND58" s="102"/>
      <c r="GNE58" s="102"/>
      <c r="GNF58" s="102"/>
      <c r="GNG58" s="102"/>
      <c r="GNH58" s="102"/>
      <c r="GNI58" s="102"/>
      <c r="GNJ58" s="102"/>
      <c r="GNK58" s="102"/>
      <c r="GNL58" s="102"/>
      <c r="GNM58" s="102"/>
      <c r="GNN58" s="102"/>
      <c r="GNO58" s="102"/>
      <c r="GNP58" s="102"/>
      <c r="GNQ58" s="102"/>
      <c r="GNR58" s="102"/>
      <c r="GNS58" s="102"/>
      <c r="GNT58" s="102"/>
      <c r="GNU58" s="102"/>
      <c r="GNV58" s="102"/>
      <c r="GNW58" s="102"/>
      <c r="GNX58" s="102"/>
      <c r="GNY58" s="102"/>
      <c r="GNZ58" s="102"/>
      <c r="GOA58" s="102"/>
      <c r="GOB58" s="102"/>
      <c r="GOC58" s="102"/>
      <c r="GOD58" s="102"/>
      <c r="GOE58" s="102"/>
      <c r="GOF58" s="102"/>
      <c r="GOG58" s="102"/>
      <c r="GOH58" s="102"/>
      <c r="GOI58" s="102"/>
      <c r="GOJ58" s="102"/>
      <c r="GOK58" s="102"/>
      <c r="GOL58" s="102"/>
      <c r="GOM58" s="102"/>
      <c r="GON58" s="102"/>
      <c r="GOO58" s="102"/>
      <c r="GOP58" s="102"/>
      <c r="GOQ58" s="102"/>
      <c r="GOR58" s="102"/>
      <c r="GOS58" s="102"/>
      <c r="GOT58" s="102"/>
      <c r="GOU58" s="102"/>
      <c r="GOV58" s="102"/>
      <c r="GOW58" s="102"/>
      <c r="GOX58" s="102"/>
      <c r="GOY58" s="102"/>
      <c r="GOZ58" s="102"/>
      <c r="GPA58" s="102"/>
      <c r="GPB58" s="102"/>
      <c r="GPC58" s="102"/>
      <c r="GPD58" s="102"/>
      <c r="GPE58" s="102"/>
      <c r="GPF58" s="102"/>
      <c r="GPG58" s="102"/>
      <c r="GPH58" s="102"/>
      <c r="GPI58" s="102"/>
      <c r="GPJ58" s="102"/>
      <c r="GPK58" s="102"/>
      <c r="GPL58" s="102"/>
      <c r="GPM58" s="102"/>
      <c r="GPN58" s="102"/>
      <c r="GPO58" s="102"/>
      <c r="GPP58" s="102"/>
      <c r="GPQ58" s="102"/>
      <c r="GPR58" s="102"/>
      <c r="GPS58" s="102"/>
      <c r="GPT58" s="102"/>
      <c r="GPU58" s="102"/>
      <c r="GPV58" s="102"/>
      <c r="GPW58" s="102"/>
      <c r="GPX58" s="102"/>
      <c r="GPY58" s="102"/>
      <c r="GPZ58" s="102"/>
      <c r="GQA58" s="102"/>
      <c r="GQB58" s="102"/>
      <c r="GQC58" s="102"/>
      <c r="GQD58" s="102"/>
      <c r="GQE58" s="102"/>
      <c r="GQF58" s="102"/>
      <c r="GQG58" s="102"/>
      <c r="GQH58" s="102"/>
      <c r="GQI58" s="102"/>
      <c r="GQJ58" s="102"/>
      <c r="GQK58" s="102"/>
      <c r="GQL58" s="102"/>
      <c r="GQM58" s="102"/>
      <c r="GQN58" s="102"/>
      <c r="GQO58" s="102"/>
      <c r="GQP58" s="102"/>
      <c r="GQQ58" s="102"/>
      <c r="GQR58" s="102"/>
      <c r="GQS58" s="102"/>
      <c r="GQT58" s="102"/>
      <c r="GQU58" s="102"/>
      <c r="GQV58" s="102"/>
      <c r="GQW58" s="102"/>
      <c r="GQX58" s="102"/>
      <c r="GQY58" s="102"/>
      <c r="GQZ58" s="102"/>
      <c r="GRA58" s="102"/>
      <c r="GRB58" s="102"/>
      <c r="GRC58" s="102"/>
      <c r="GRD58" s="102"/>
      <c r="GRE58" s="102"/>
      <c r="GRF58" s="102"/>
      <c r="GRG58" s="102"/>
      <c r="GRH58" s="102"/>
      <c r="GRI58" s="102"/>
      <c r="GRJ58" s="102"/>
      <c r="GRK58" s="102"/>
      <c r="GRL58" s="102"/>
      <c r="GRM58" s="102"/>
      <c r="GRN58" s="102"/>
      <c r="GRO58" s="102"/>
      <c r="GRP58" s="102"/>
      <c r="GRQ58" s="102"/>
      <c r="GRR58" s="102"/>
      <c r="GRS58" s="102"/>
      <c r="GRT58" s="102"/>
      <c r="GRU58" s="102"/>
      <c r="GRV58" s="102"/>
      <c r="GRW58" s="102"/>
      <c r="GRX58" s="102"/>
      <c r="GRY58" s="102"/>
      <c r="GRZ58" s="102"/>
      <c r="GSA58" s="102"/>
      <c r="GSB58" s="102"/>
      <c r="GSC58" s="102"/>
      <c r="GSD58" s="102"/>
      <c r="GSE58" s="102"/>
      <c r="GSF58" s="102"/>
      <c r="GSG58" s="102"/>
      <c r="GSH58" s="102"/>
      <c r="GSI58" s="102"/>
      <c r="GSJ58" s="102"/>
      <c r="GSK58" s="102"/>
      <c r="GSL58" s="102"/>
      <c r="GSM58" s="102"/>
      <c r="GSN58" s="102"/>
      <c r="GSO58" s="102"/>
      <c r="GSP58" s="102"/>
      <c r="GSQ58" s="102"/>
      <c r="GSR58" s="102"/>
      <c r="GSS58" s="102"/>
      <c r="GST58" s="102"/>
      <c r="GSU58" s="102"/>
      <c r="GSV58" s="102"/>
      <c r="GSW58" s="102"/>
      <c r="GSX58" s="102"/>
      <c r="GSY58" s="102"/>
      <c r="GSZ58" s="102"/>
      <c r="GTA58" s="102"/>
      <c r="GTB58" s="102"/>
      <c r="GTC58" s="102"/>
      <c r="GTD58" s="102"/>
      <c r="GTE58" s="102"/>
      <c r="GTF58" s="102"/>
      <c r="GTG58" s="102"/>
      <c r="GTH58" s="102"/>
      <c r="GTI58" s="102"/>
      <c r="GTJ58" s="102"/>
      <c r="GTK58" s="102"/>
      <c r="GTL58" s="102"/>
      <c r="GTM58" s="102"/>
      <c r="GTN58" s="102"/>
      <c r="GTO58" s="102"/>
      <c r="GTP58" s="102"/>
      <c r="GTQ58" s="102"/>
      <c r="GTR58" s="102"/>
      <c r="GTS58" s="102"/>
      <c r="GTT58" s="102"/>
      <c r="GTU58" s="102"/>
      <c r="GTV58" s="102"/>
      <c r="GTW58" s="102"/>
      <c r="GTX58" s="102"/>
      <c r="GTY58" s="102"/>
      <c r="GTZ58" s="102"/>
      <c r="GUA58" s="102"/>
      <c r="GUB58" s="102"/>
      <c r="GUC58" s="102"/>
      <c r="GUD58" s="102"/>
      <c r="GUE58" s="102"/>
      <c r="GUF58" s="102"/>
      <c r="GUG58" s="102"/>
      <c r="GUH58" s="102"/>
      <c r="GUI58" s="102"/>
      <c r="GUJ58" s="102"/>
      <c r="GUK58" s="102"/>
      <c r="GUL58" s="102"/>
      <c r="GUM58" s="102"/>
      <c r="GUN58" s="102"/>
      <c r="GUO58" s="102"/>
      <c r="GUP58" s="102"/>
      <c r="GUQ58" s="102"/>
      <c r="GUR58" s="102"/>
      <c r="GUS58" s="102"/>
      <c r="GUT58" s="102"/>
      <c r="GUU58" s="102"/>
      <c r="GUV58" s="102"/>
      <c r="GUW58" s="102"/>
      <c r="GUX58" s="102"/>
      <c r="GUY58" s="102"/>
      <c r="GUZ58" s="102"/>
      <c r="GVA58" s="102"/>
      <c r="GVB58" s="102"/>
      <c r="GVC58" s="102"/>
      <c r="GVD58" s="102"/>
      <c r="GVE58" s="102"/>
      <c r="GVF58" s="102"/>
      <c r="GVG58" s="102"/>
      <c r="GVH58" s="102"/>
      <c r="GVI58" s="102"/>
      <c r="GVJ58" s="102"/>
      <c r="GVK58" s="102"/>
      <c r="GVL58" s="102"/>
      <c r="GVM58" s="102"/>
      <c r="GVN58" s="102"/>
      <c r="GVO58" s="102"/>
      <c r="GVP58" s="102"/>
      <c r="GVQ58" s="102"/>
      <c r="GVR58" s="102"/>
      <c r="GVS58" s="102"/>
      <c r="GVT58" s="102"/>
      <c r="GVU58" s="102"/>
      <c r="GVV58" s="102"/>
      <c r="GVW58" s="102"/>
      <c r="GVX58" s="102"/>
      <c r="GVY58" s="102"/>
      <c r="GVZ58" s="102"/>
      <c r="GWA58" s="102"/>
      <c r="GWB58" s="102"/>
      <c r="GWC58" s="102"/>
      <c r="GWD58" s="102"/>
      <c r="GWE58" s="102"/>
      <c r="GWF58" s="102"/>
      <c r="GWG58" s="102"/>
      <c r="GWH58" s="102"/>
      <c r="GWI58" s="102"/>
      <c r="GWJ58" s="102"/>
      <c r="GWK58" s="102"/>
      <c r="GWL58" s="102"/>
      <c r="GWM58" s="102"/>
      <c r="GWN58" s="102"/>
      <c r="GWO58" s="102"/>
      <c r="GWP58" s="102"/>
      <c r="GWQ58" s="102"/>
      <c r="GWR58" s="102"/>
      <c r="GWS58" s="102"/>
      <c r="GWT58" s="102"/>
      <c r="GWU58" s="102"/>
      <c r="GWV58" s="102"/>
      <c r="GWW58" s="102"/>
      <c r="GWX58" s="102"/>
      <c r="GWY58" s="102"/>
      <c r="GWZ58" s="102"/>
      <c r="GXA58" s="102"/>
      <c r="GXB58" s="102"/>
      <c r="GXC58" s="102"/>
      <c r="GXD58" s="102"/>
      <c r="GXE58" s="102"/>
      <c r="GXF58" s="102"/>
      <c r="GXG58" s="102"/>
      <c r="GXH58" s="102"/>
      <c r="GXI58" s="102"/>
      <c r="GXJ58" s="102"/>
      <c r="GXK58" s="102"/>
      <c r="GXL58" s="102"/>
      <c r="GXM58" s="102"/>
      <c r="GXN58" s="102"/>
      <c r="GXO58" s="102"/>
      <c r="GXP58" s="102"/>
      <c r="GXQ58" s="102"/>
      <c r="GXR58" s="102"/>
      <c r="GXS58" s="102"/>
      <c r="GXT58" s="102"/>
      <c r="GXU58" s="102"/>
      <c r="GXV58" s="102"/>
      <c r="GXW58" s="102"/>
      <c r="GXX58" s="102"/>
      <c r="GXY58" s="102"/>
      <c r="GXZ58" s="102"/>
      <c r="GYA58" s="102"/>
      <c r="GYB58" s="102"/>
      <c r="GYC58" s="102"/>
      <c r="GYD58" s="102"/>
      <c r="GYE58" s="102"/>
      <c r="GYF58" s="102"/>
      <c r="GYG58" s="102"/>
      <c r="GYH58" s="102"/>
      <c r="GYI58" s="102"/>
      <c r="GYJ58" s="102"/>
      <c r="GYK58" s="102"/>
      <c r="GYL58" s="102"/>
      <c r="GYM58" s="102"/>
      <c r="GYN58" s="102"/>
      <c r="GYO58" s="102"/>
      <c r="GYP58" s="102"/>
      <c r="GYQ58" s="102"/>
      <c r="GYR58" s="102"/>
      <c r="GYS58" s="102"/>
      <c r="GYT58" s="102"/>
      <c r="GYU58" s="102"/>
      <c r="GYV58" s="102"/>
      <c r="GYW58" s="102"/>
      <c r="GYX58" s="102"/>
      <c r="GYY58" s="102"/>
      <c r="GYZ58" s="102"/>
      <c r="GZA58" s="102"/>
      <c r="GZB58" s="102"/>
      <c r="GZC58" s="102"/>
      <c r="GZD58" s="102"/>
      <c r="GZE58" s="102"/>
      <c r="GZF58" s="102"/>
      <c r="GZG58" s="102"/>
      <c r="GZH58" s="102"/>
      <c r="GZI58" s="102"/>
      <c r="GZJ58" s="102"/>
      <c r="GZK58" s="102"/>
      <c r="GZL58" s="102"/>
      <c r="GZM58" s="102"/>
      <c r="GZN58" s="102"/>
      <c r="GZO58" s="102"/>
      <c r="GZP58" s="102"/>
      <c r="GZQ58" s="102"/>
      <c r="GZR58" s="102"/>
      <c r="GZS58" s="102"/>
      <c r="GZT58" s="102"/>
      <c r="GZU58" s="102"/>
      <c r="GZV58" s="102"/>
      <c r="GZW58" s="102"/>
      <c r="GZX58" s="102"/>
      <c r="GZY58" s="102"/>
      <c r="GZZ58" s="102"/>
      <c r="HAA58" s="102"/>
      <c r="HAB58" s="102"/>
      <c r="HAC58" s="102"/>
      <c r="HAD58" s="102"/>
      <c r="HAE58" s="102"/>
      <c r="HAF58" s="102"/>
      <c r="HAG58" s="102"/>
      <c r="HAH58" s="102"/>
      <c r="HAI58" s="102"/>
      <c r="HAJ58" s="102"/>
      <c r="HAK58" s="102"/>
      <c r="HAL58" s="102"/>
      <c r="HAM58" s="102"/>
      <c r="HAN58" s="102"/>
      <c r="HAO58" s="102"/>
      <c r="HAP58" s="102"/>
      <c r="HAQ58" s="102"/>
      <c r="HAR58" s="102"/>
      <c r="HAS58" s="102"/>
      <c r="HAT58" s="102"/>
      <c r="HAU58" s="102"/>
      <c r="HAV58" s="102"/>
      <c r="HAW58" s="102"/>
      <c r="HAX58" s="102"/>
      <c r="HAY58" s="102"/>
      <c r="HAZ58" s="102"/>
      <c r="HBA58" s="102"/>
      <c r="HBB58" s="102"/>
      <c r="HBC58" s="102"/>
      <c r="HBD58" s="102"/>
      <c r="HBE58" s="102"/>
      <c r="HBF58" s="102"/>
      <c r="HBG58" s="102"/>
      <c r="HBH58" s="102"/>
      <c r="HBI58" s="102"/>
      <c r="HBJ58" s="102"/>
      <c r="HBK58" s="102"/>
      <c r="HBL58" s="102"/>
      <c r="HBM58" s="102"/>
      <c r="HBN58" s="102"/>
      <c r="HBO58" s="102"/>
      <c r="HBP58" s="102"/>
      <c r="HBQ58" s="102"/>
      <c r="HBR58" s="102"/>
      <c r="HBS58" s="102"/>
      <c r="HBT58" s="102"/>
      <c r="HBU58" s="102"/>
      <c r="HBV58" s="102"/>
      <c r="HBW58" s="102"/>
      <c r="HBX58" s="102"/>
      <c r="HBY58" s="102"/>
      <c r="HBZ58" s="102"/>
      <c r="HCA58" s="102"/>
      <c r="HCB58" s="102"/>
      <c r="HCC58" s="102"/>
      <c r="HCD58" s="102"/>
      <c r="HCE58" s="102"/>
      <c r="HCF58" s="102"/>
      <c r="HCG58" s="102"/>
      <c r="HCH58" s="102"/>
      <c r="HCI58" s="102"/>
      <c r="HCJ58" s="102"/>
      <c r="HCK58" s="102"/>
      <c r="HCL58" s="102"/>
      <c r="HCM58" s="102"/>
      <c r="HCN58" s="102"/>
      <c r="HCO58" s="102"/>
      <c r="HCP58" s="102"/>
      <c r="HCQ58" s="102"/>
      <c r="HCR58" s="102"/>
      <c r="HCS58" s="102"/>
      <c r="HCT58" s="102"/>
      <c r="HCU58" s="102"/>
      <c r="HCV58" s="102"/>
      <c r="HCW58" s="102"/>
      <c r="HCX58" s="102"/>
      <c r="HCY58" s="102"/>
      <c r="HCZ58" s="102"/>
      <c r="HDA58" s="102"/>
      <c r="HDB58" s="102"/>
      <c r="HDC58" s="102"/>
      <c r="HDD58" s="102"/>
      <c r="HDE58" s="102"/>
      <c r="HDF58" s="102"/>
      <c r="HDG58" s="102"/>
      <c r="HDH58" s="102"/>
      <c r="HDI58" s="102"/>
      <c r="HDJ58" s="102"/>
      <c r="HDK58" s="102"/>
      <c r="HDL58" s="102"/>
      <c r="HDM58" s="102"/>
      <c r="HDN58" s="102"/>
      <c r="HDO58" s="102"/>
      <c r="HDP58" s="102"/>
      <c r="HDQ58" s="102"/>
      <c r="HDR58" s="102"/>
      <c r="HDS58" s="102"/>
      <c r="HDT58" s="102"/>
      <c r="HDU58" s="102"/>
      <c r="HDV58" s="102"/>
      <c r="HDW58" s="102"/>
      <c r="HDX58" s="102"/>
      <c r="HDY58" s="102"/>
      <c r="HDZ58" s="102"/>
      <c r="HEA58" s="102"/>
      <c r="HEB58" s="102"/>
      <c r="HEC58" s="102"/>
      <c r="HED58" s="102"/>
      <c r="HEE58" s="102"/>
      <c r="HEF58" s="102"/>
      <c r="HEG58" s="102"/>
      <c r="HEH58" s="102"/>
      <c r="HEI58" s="102"/>
      <c r="HEJ58" s="102"/>
      <c r="HEK58" s="102"/>
      <c r="HEL58" s="102"/>
      <c r="HEM58" s="102"/>
      <c r="HEN58" s="102"/>
      <c r="HEO58" s="102"/>
      <c r="HEP58" s="102"/>
      <c r="HEQ58" s="102"/>
      <c r="HER58" s="102"/>
      <c r="HES58" s="102"/>
      <c r="HET58" s="102"/>
      <c r="HEU58" s="102"/>
      <c r="HEV58" s="102"/>
      <c r="HEW58" s="102"/>
      <c r="HEX58" s="102"/>
      <c r="HEY58" s="102"/>
      <c r="HEZ58" s="102"/>
      <c r="HFA58" s="102"/>
      <c r="HFB58" s="102"/>
      <c r="HFC58" s="102"/>
      <c r="HFD58" s="102"/>
      <c r="HFE58" s="102"/>
      <c r="HFF58" s="102"/>
      <c r="HFG58" s="102"/>
      <c r="HFH58" s="102"/>
      <c r="HFI58" s="102"/>
      <c r="HFJ58" s="102"/>
      <c r="HFK58" s="102"/>
      <c r="HFL58" s="102"/>
      <c r="HFM58" s="102"/>
      <c r="HFN58" s="102"/>
      <c r="HFO58" s="102"/>
      <c r="HFP58" s="102"/>
      <c r="HFQ58" s="102"/>
      <c r="HFR58" s="102"/>
      <c r="HFS58" s="102"/>
      <c r="HFT58" s="102"/>
      <c r="HFU58" s="102"/>
      <c r="HFV58" s="102"/>
      <c r="HFW58" s="102"/>
      <c r="HFX58" s="102"/>
      <c r="HFY58" s="102"/>
      <c r="HFZ58" s="102"/>
      <c r="HGA58" s="102"/>
      <c r="HGB58" s="102"/>
      <c r="HGC58" s="102"/>
      <c r="HGD58" s="102"/>
      <c r="HGE58" s="102"/>
      <c r="HGF58" s="102"/>
      <c r="HGG58" s="102"/>
      <c r="HGH58" s="102"/>
      <c r="HGI58" s="102"/>
      <c r="HGJ58" s="102"/>
      <c r="HGK58" s="102"/>
      <c r="HGL58" s="102"/>
      <c r="HGM58" s="102"/>
      <c r="HGN58" s="102"/>
      <c r="HGO58" s="102"/>
      <c r="HGP58" s="102"/>
      <c r="HGQ58" s="102"/>
      <c r="HGR58" s="102"/>
      <c r="HGS58" s="102"/>
      <c r="HGT58" s="102"/>
      <c r="HGU58" s="102"/>
      <c r="HGV58" s="102"/>
      <c r="HGW58" s="102"/>
      <c r="HGX58" s="102"/>
      <c r="HGY58" s="102"/>
      <c r="HGZ58" s="102"/>
      <c r="HHA58" s="102"/>
      <c r="HHB58" s="102"/>
      <c r="HHC58" s="102"/>
      <c r="HHD58" s="102"/>
      <c r="HHE58" s="102"/>
      <c r="HHF58" s="102"/>
      <c r="HHG58" s="102"/>
      <c r="HHH58" s="102"/>
      <c r="HHI58" s="102"/>
      <c r="HHJ58" s="102"/>
      <c r="HHK58" s="102"/>
      <c r="HHL58" s="102"/>
      <c r="HHM58" s="102"/>
      <c r="HHN58" s="102"/>
      <c r="HHO58" s="102"/>
      <c r="HHP58" s="102"/>
      <c r="HHQ58" s="102"/>
      <c r="HHR58" s="102"/>
      <c r="HHS58" s="102"/>
      <c r="HHT58" s="102"/>
      <c r="HHU58" s="102"/>
      <c r="HHV58" s="102"/>
      <c r="HHW58" s="102"/>
      <c r="HHX58" s="102"/>
      <c r="HHY58" s="102"/>
      <c r="HHZ58" s="102"/>
      <c r="HIA58" s="102"/>
      <c r="HIB58" s="102"/>
      <c r="HIC58" s="102"/>
      <c r="HID58" s="102"/>
      <c r="HIE58" s="102"/>
      <c r="HIF58" s="102"/>
      <c r="HIG58" s="102"/>
      <c r="HIH58" s="102"/>
      <c r="HII58" s="102"/>
      <c r="HIJ58" s="102"/>
      <c r="HIK58" s="102"/>
      <c r="HIL58" s="102"/>
      <c r="HIM58" s="102"/>
      <c r="HIN58" s="102"/>
      <c r="HIO58" s="102"/>
      <c r="HIP58" s="102"/>
      <c r="HIQ58" s="102"/>
      <c r="HIR58" s="102"/>
      <c r="HIS58" s="102"/>
      <c r="HIT58" s="102"/>
      <c r="HIU58" s="102"/>
      <c r="HIV58" s="102"/>
      <c r="HIW58" s="102"/>
      <c r="HIX58" s="102"/>
      <c r="HIY58" s="102"/>
      <c r="HIZ58" s="102"/>
      <c r="HJA58" s="102"/>
      <c r="HJB58" s="102"/>
      <c r="HJC58" s="102"/>
      <c r="HJD58" s="102"/>
      <c r="HJE58" s="102"/>
      <c r="HJF58" s="102"/>
      <c r="HJG58" s="102"/>
      <c r="HJH58" s="102"/>
      <c r="HJI58" s="102"/>
      <c r="HJJ58" s="102"/>
      <c r="HJK58" s="102"/>
      <c r="HJL58" s="102"/>
      <c r="HJM58" s="102"/>
      <c r="HJN58" s="102"/>
      <c r="HJO58" s="102"/>
      <c r="HJP58" s="102"/>
      <c r="HJQ58" s="102"/>
      <c r="HJR58" s="102"/>
      <c r="HJS58" s="102"/>
      <c r="HJT58" s="102"/>
      <c r="HJU58" s="102"/>
      <c r="HJV58" s="102"/>
      <c r="HJW58" s="102"/>
      <c r="HJX58" s="102"/>
      <c r="HJY58" s="102"/>
      <c r="HJZ58" s="102"/>
      <c r="HKA58" s="102"/>
      <c r="HKB58" s="102"/>
      <c r="HKC58" s="102"/>
      <c r="HKD58" s="102"/>
      <c r="HKE58" s="102"/>
      <c r="HKF58" s="102"/>
      <c r="HKG58" s="102"/>
      <c r="HKH58" s="102"/>
      <c r="HKI58" s="102"/>
      <c r="HKJ58" s="102"/>
      <c r="HKK58" s="102"/>
      <c r="HKL58" s="102"/>
      <c r="HKM58" s="102"/>
      <c r="HKN58" s="102"/>
      <c r="HKO58" s="102"/>
      <c r="HKP58" s="102"/>
      <c r="HKQ58" s="102"/>
      <c r="HKR58" s="102"/>
      <c r="HKS58" s="102"/>
      <c r="HKT58" s="102"/>
      <c r="HKU58" s="102"/>
      <c r="HKV58" s="102"/>
      <c r="HKW58" s="102"/>
      <c r="HKX58" s="102"/>
      <c r="HKY58" s="102"/>
      <c r="HKZ58" s="102"/>
      <c r="HLA58" s="102"/>
      <c r="HLB58" s="102"/>
      <c r="HLC58" s="102"/>
      <c r="HLD58" s="102"/>
      <c r="HLE58" s="102"/>
      <c r="HLF58" s="102"/>
      <c r="HLG58" s="102"/>
      <c r="HLH58" s="102"/>
      <c r="HLI58" s="102"/>
      <c r="HLJ58" s="102"/>
      <c r="HLK58" s="102"/>
      <c r="HLL58" s="102"/>
      <c r="HLM58" s="102"/>
      <c r="HLN58" s="102"/>
      <c r="HLO58" s="102"/>
      <c r="HLP58" s="102"/>
      <c r="HLQ58" s="102"/>
      <c r="HLR58" s="102"/>
      <c r="HLS58" s="102"/>
      <c r="HLT58" s="102"/>
      <c r="HLU58" s="102"/>
      <c r="HLV58" s="102"/>
      <c r="HLW58" s="102"/>
      <c r="HLX58" s="102"/>
      <c r="HLY58" s="102"/>
      <c r="HLZ58" s="102"/>
      <c r="HMA58" s="102"/>
      <c r="HMB58" s="102"/>
      <c r="HMC58" s="102"/>
      <c r="HMD58" s="102"/>
      <c r="HME58" s="102"/>
      <c r="HMF58" s="102"/>
      <c r="HMG58" s="102"/>
      <c r="HMH58" s="102"/>
      <c r="HMI58" s="102"/>
      <c r="HMJ58" s="102"/>
      <c r="HMK58" s="102"/>
      <c r="HML58" s="102"/>
      <c r="HMM58" s="102"/>
      <c r="HMN58" s="102"/>
      <c r="HMO58" s="102"/>
      <c r="HMP58" s="102"/>
      <c r="HMQ58" s="102"/>
      <c r="HMR58" s="102"/>
      <c r="HMS58" s="102"/>
      <c r="HMT58" s="102"/>
      <c r="HMU58" s="102"/>
      <c r="HMV58" s="102"/>
      <c r="HMW58" s="102"/>
      <c r="HMX58" s="102"/>
      <c r="HMY58" s="102"/>
      <c r="HMZ58" s="102"/>
      <c r="HNA58" s="102"/>
      <c r="HNB58" s="102"/>
      <c r="HNC58" s="102"/>
      <c r="HND58" s="102"/>
      <c r="HNE58" s="102"/>
      <c r="HNF58" s="102"/>
      <c r="HNG58" s="102"/>
      <c r="HNH58" s="102"/>
      <c r="HNI58" s="102"/>
      <c r="HNJ58" s="102"/>
      <c r="HNK58" s="102"/>
      <c r="HNL58" s="102"/>
      <c r="HNM58" s="102"/>
      <c r="HNN58" s="102"/>
      <c r="HNO58" s="102"/>
      <c r="HNP58" s="102"/>
      <c r="HNQ58" s="102"/>
      <c r="HNR58" s="102"/>
      <c r="HNS58" s="102"/>
      <c r="HNT58" s="102"/>
      <c r="HNU58" s="102"/>
      <c r="HNV58" s="102"/>
      <c r="HNW58" s="102"/>
      <c r="HNX58" s="102"/>
      <c r="HNY58" s="102"/>
      <c r="HNZ58" s="102"/>
      <c r="HOA58" s="102"/>
      <c r="HOB58" s="102"/>
      <c r="HOC58" s="102"/>
      <c r="HOD58" s="102"/>
      <c r="HOE58" s="102"/>
      <c r="HOF58" s="102"/>
      <c r="HOG58" s="102"/>
      <c r="HOH58" s="102"/>
      <c r="HOI58" s="102"/>
      <c r="HOJ58" s="102"/>
      <c r="HOK58" s="102"/>
      <c r="HOL58" s="102"/>
      <c r="HOM58" s="102"/>
      <c r="HON58" s="102"/>
      <c r="HOO58" s="102"/>
      <c r="HOP58" s="102"/>
      <c r="HOQ58" s="102"/>
      <c r="HOR58" s="102"/>
      <c r="HOS58" s="102"/>
      <c r="HOT58" s="102"/>
      <c r="HOU58" s="102"/>
      <c r="HOV58" s="102"/>
      <c r="HOW58" s="102"/>
      <c r="HOX58" s="102"/>
      <c r="HOY58" s="102"/>
      <c r="HOZ58" s="102"/>
      <c r="HPA58" s="102"/>
      <c r="HPB58" s="102"/>
      <c r="HPC58" s="102"/>
      <c r="HPD58" s="102"/>
      <c r="HPE58" s="102"/>
      <c r="HPF58" s="102"/>
      <c r="HPG58" s="102"/>
      <c r="HPH58" s="102"/>
      <c r="HPI58" s="102"/>
      <c r="HPJ58" s="102"/>
      <c r="HPK58" s="102"/>
      <c r="HPL58" s="102"/>
      <c r="HPM58" s="102"/>
      <c r="HPN58" s="102"/>
      <c r="HPO58" s="102"/>
      <c r="HPP58" s="102"/>
      <c r="HPQ58" s="102"/>
      <c r="HPR58" s="102"/>
      <c r="HPS58" s="102"/>
      <c r="HPT58" s="102"/>
      <c r="HPU58" s="102"/>
      <c r="HPV58" s="102"/>
      <c r="HPW58" s="102"/>
      <c r="HPX58" s="102"/>
      <c r="HPY58" s="102"/>
      <c r="HPZ58" s="102"/>
      <c r="HQA58" s="102"/>
      <c r="HQB58" s="102"/>
      <c r="HQC58" s="102"/>
      <c r="HQD58" s="102"/>
      <c r="HQE58" s="102"/>
      <c r="HQF58" s="102"/>
      <c r="HQG58" s="102"/>
      <c r="HQH58" s="102"/>
      <c r="HQI58" s="102"/>
      <c r="HQJ58" s="102"/>
      <c r="HQK58" s="102"/>
      <c r="HQL58" s="102"/>
      <c r="HQM58" s="102"/>
      <c r="HQN58" s="102"/>
      <c r="HQO58" s="102"/>
      <c r="HQP58" s="102"/>
      <c r="HQQ58" s="102"/>
      <c r="HQR58" s="102"/>
      <c r="HQS58" s="102"/>
      <c r="HQT58" s="102"/>
      <c r="HQU58" s="102"/>
      <c r="HQV58" s="102"/>
      <c r="HQW58" s="102"/>
      <c r="HQX58" s="102"/>
      <c r="HQY58" s="102"/>
      <c r="HQZ58" s="102"/>
      <c r="HRA58" s="102"/>
      <c r="HRB58" s="102"/>
      <c r="HRC58" s="102"/>
      <c r="HRD58" s="102"/>
      <c r="HRE58" s="102"/>
      <c r="HRF58" s="102"/>
      <c r="HRG58" s="102"/>
      <c r="HRH58" s="102"/>
      <c r="HRI58" s="102"/>
      <c r="HRJ58" s="102"/>
      <c r="HRK58" s="102"/>
      <c r="HRL58" s="102"/>
      <c r="HRM58" s="102"/>
      <c r="HRN58" s="102"/>
      <c r="HRO58" s="102"/>
      <c r="HRP58" s="102"/>
      <c r="HRQ58" s="102"/>
      <c r="HRR58" s="102"/>
      <c r="HRS58" s="102"/>
      <c r="HRT58" s="102"/>
      <c r="HRU58" s="102"/>
      <c r="HRV58" s="102"/>
      <c r="HRW58" s="102"/>
      <c r="HRX58" s="102"/>
      <c r="HRY58" s="102"/>
      <c r="HRZ58" s="102"/>
      <c r="HSA58" s="102"/>
      <c r="HSB58" s="102"/>
      <c r="HSC58" s="102"/>
      <c r="HSD58" s="102"/>
      <c r="HSE58" s="102"/>
      <c r="HSF58" s="102"/>
      <c r="HSG58" s="102"/>
      <c r="HSH58" s="102"/>
      <c r="HSI58" s="102"/>
      <c r="HSJ58" s="102"/>
      <c r="HSK58" s="102"/>
      <c r="HSL58" s="102"/>
      <c r="HSM58" s="102"/>
      <c r="HSN58" s="102"/>
      <c r="HSO58" s="102"/>
      <c r="HSP58" s="102"/>
      <c r="HSQ58" s="102"/>
      <c r="HSR58" s="102"/>
      <c r="HSS58" s="102"/>
      <c r="HST58" s="102"/>
      <c r="HSU58" s="102"/>
      <c r="HSV58" s="102"/>
      <c r="HSW58" s="102"/>
      <c r="HSX58" s="102"/>
      <c r="HSY58" s="102"/>
      <c r="HSZ58" s="102"/>
      <c r="HTA58" s="102"/>
      <c r="HTB58" s="102"/>
      <c r="HTC58" s="102"/>
      <c r="HTD58" s="102"/>
      <c r="HTE58" s="102"/>
      <c r="HTF58" s="102"/>
      <c r="HTG58" s="102"/>
      <c r="HTH58" s="102"/>
      <c r="HTI58" s="102"/>
      <c r="HTJ58" s="102"/>
      <c r="HTK58" s="102"/>
      <c r="HTL58" s="102"/>
      <c r="HTM58" s="102"/>
      <c r="HTN58" s="102"/>
      <c r="HTO58" s="102"/>
      <c r="HTP58" s="102"/>
      <c r="HTQ58" s="102"/>
      <c r="HTR58" s="102"/>
      <c r="HTS58" s="102"/>
      <c r="HTT58" s="102"/>
      <c r="HTU58" s="102"/>
      <c r="HTV58" s="102"/>
      <c r="HTW58" s="102"/>
      <c r="HTX58" s="102"/>
      <c r="HTY58" s="102"/>
      <c r="HTZ58" s="102"/>
      <c r="HUA58" s="102"/>
      <c r="HUB58" s="102"/>
      <c r="HUC58" s="102"/>
      <c r="HUD58" s="102"/>
      <c r="HUE58" s="102"/>
      <c r="HUF58" s="102"/>
      <c r="HUG58" s="102"/>
      <c r="HUH58" s="102"/>
      <c r="HUI58" s="102"/>
      <c r="HUJ58" s="102"/>
      <c r="HUK58" s="102"/>
      <c r="HUL58" s="102"/>
      <c r="HUM58" s="102"/>
      <c r="HUN58" s="102"/>
      <c r="HUO58" s="102"/>
      <c r="HUP58" s="102"/>
      <c r="HUQ58" s="102"/>
      <c r="HUR58" s="102"/>
      <c r="HUS58" s="102"/>
      <c r="HUT58" s="102"/>
      <c r="HUU58" s="102"/>
      <c r="HUV58" s="102"/>
      <c r="HUW58" s="102"/>
      <c r="HUX58" s="102"/>
      <c r="HUY58" s="102"/>
      <c r="HUZ58" s="102"/>
      <c r="HVA58" s="102"/>
      <c r="HVB58" s="102"/>
      <c r="HVC58" s="102"/>
      <c r="HVD58" s="102"/>
      <c r="HVE58" s="102"/>
      <c r="HVF58" s="102"/>
      <c r="HVG58" s="102"/>
      <c r="HVH58" s="102"/>
      <c r="HVI58" s="102"/>
      <c r="HVJ58" s="102"/>
      <c r="HVK58" s="102"/>
      <c r="HVL58" s="102"/>
      <c r="HVM58" s="102"/>
      <c r="HVN58" s="102"/>
      <c r="HVO58" s="102"/>
      <c r="HVP58" s="102"/>
      <c r="HVQ58" s="102"/>
      <c r="HVR58" s="102"/>
      <c r="HVS58" s="102"/>
      <c r="HVT58" s="102"/>
      <c r="HVU58" s="102"/>
      <c r="HVV58" s="102"/>
      <c r="HVW58" s="102"/>
      <c r="HVX58" s="102"/>
      <c r="HVY58" s="102"/>
      <c r="HVZ58" s="102"/>
      <c r="HWA58" s="102"/>
      <c r="HWB58" s="102"/>
      <c r="HWC58" s="102"/>
      <c r="HWD58" s="102"/>
      <c r="HWE58" s="102"/>
      <c r="HWF58" s="102"/>
      <c r="HWG58" s="102"/>
      <c r="HWH58" s="102"/>
      <c r="HWI58" s="102"/>
      <c r="HWJ58" s="102"/>
      <c r="HWK58" s="102"/>
      <c r="HWL58" s="102"/>
      <c r="HWM58" s="102"/>
      <c r="HWN58" s="102"/>
      <c r="HWO58" s="102"/>
      <c r="HWP58" s="102"/>
      <c r="HWQ58" s="102"/>
      <c r="HWR58" s="102"/>
      <c r="HWS58" s="102"/>
      <c r="HWT58" s="102"/>
      <c r="HWU58" s="102"/>
      <c r="HWV58" s="102"/>
      <c r="HWW58" s="102"/>
      <c r="HWX58" s="102"/>
      <c r="HWY58" s="102"/>
      <c r="HWZ58" s="102"/>
      <c r="HXA58" s="102"/>
      <c r="HXB58" s="102"/>
      <c r="HXC58" s="102"/>
      <c r="HXD58" s="102"/>
      <c r="HXE58" s="102"/>
      <c r="HXF58" s="102"/>
      <c r="HXG58" s="102"/>
      <c r="HXH58" s="102"/>
      <c r="HXI58" s="102"/>
      <c r="HXJ58" s="102"/>
      <c r="HXK58" s="102"/>
      <c r="HXL58" s="102"/>
      <c r="HXM58" s="102"/>
      <c r="HXN58" s="102"/>
      <c r="HXO58" s="102"/>
      <c r="HXP58" s="102"/>
      <c r="HXQ58" s="102"/>
      <c r="HXR58" s="102"/>
      <c r="HXS58" s="102"/>
      <c r="HXT58" s="102"/>
      <c r="HXU58" s="102"/>
      <c r="HXV58" s="102"/>
      <c r="HXW58" s="102"/>
      <c r="HXX58" s="102"/>
      <c r="HXY58" s="102"/>
      <c r="HXZ58" s="102"/>
      <c r="HYA58" s="102"/>
      <c r="HYB58" s="102"/>
      <c r="HYC58" s="102"/>
      <c r="HYD58" s="102"/>
      <c r="HYE58" s="102"/>
      <c r="HYF58" s="102"/>
      <c r="HYG58" s="102"/>
      <c r="HYH58" s="102"/>
      <c r="HYI58" s="102"/>
      <c r="HYJ58" s="102"/>
      <c r="HYK58" s="102"/>
      <c r="HYL58" s="102"/>
      <c r="HYM58" s="102"/>
      <c r="HYN58" s="102"/>
      <c r="HYO58" s="102"/>
      <c r="HYP58" s="102"/>
      <c r="HYQ58" s="102"/>
      <c r="HYR58" s="102"/>
      <c r="HYS58" s="102"/>
      <c r="HYT58" s="102"/>
      <c r="HYU58" s="102"/>
      <c r="HYV58" s="102"/>
      <c r="HYW58" s="102"/>
      <c r="HYX58" s="102"/>
      <c r="HYY58" s="102"/>
      <c r="HYZ58" s="102"/>
      <c r="HZA58" s="102"/>
      <c r="HZB58" s="102"/>
      <c r="HZC58" s="102"/>
      <c r="HZD58" s="102"/>
      <c r="HZE58" s="102"/>
      <c r="HZF58" s="102"/>
      <c r="HZG58" s="102"/>
      <c r="HZH58" s="102"/>
      <c r="HZI58" s="102"/>
      <c r="HZJ58" s="102"/>
      <c r="HZK58" s="102"/>
      <c r="HZL58" s="102"/>
      <c r="HZM58" s="102"/>
      <c r="HZN58" s="102"/>
      <c r="HZO58" s="102"/>
      <c r="HZP58" s="102"/>
      <c r="HZQ58" s="102"/>
      <c r="HZR58" s="102"/>
      <c r="HZS58" s="102"/>
      <c r="HZT58" s="102"/>
      <c r="HZU58" s="102"/>
      <c r="HZV58" s="102"/>
      <c r="HZW58" s="102"/>
      <c r="HZX58" s="102"/>
      <c r="HZY58" s="102"/>
      <c r="HZZ58" s="102"/>
      <c r="IAA58" s="102"/>
      <c r="IAB58" s="102"/>
      <c r="IAC58" s="102"/>
      <c r="IAD58" s="102"/>
      <c r="IAE58" s="102"/>
      <c r="IAF58" s="102"/>
      <c r="IAG58" s="102"/>
      <c r="IAH58" s="102"/>
      <c r="IAI58" s="102"/>
      <c r="IAJ58" s="102"/>
      <c r="IAK58" s="102"/>
      <c r="IAL58" s="102"/>
      <c r="IAM58" s="102"/>
      <c r="IAN58" s="102"/>
      <c r="IAO58" s="102"/>
      <c r="IAP58" s="102"/>
      <c r="IAQ58" s="102"/>
      <c r="IAR58" s="102"/>
      <c r="IAS58" s="102"/>
      <c r="IAT58" s="102"/>
      <c r="IAU58" s="102"/>
      <c r="IAV58" s="102"/>
      <c r="IAW58" s="102"/>
      <c r="IAX58" s="102"/>
      <c r="IAY58" s="102"/>
      <c r="IAZ58" s="102"/>
      <c r="IBA58" s="102"/>
      <c r="IBB58" s="102"/>
      <c r="IBC58" s="102"/>
      <c r="IBD58" s="102"/>
      <c r="IBE58" s="102"/>
      <c r="IBF58" s="102"/>
      <c r="IBG58" s="102"/>
      <c r="IBH58" s="102"/>
      <c r="IBI58" s="102"/>
      <c r="IBJ58" s="102"/>
      <c r="IBK58" s="102"/>
      <c r="IBL58" s="102"/>
      <c r="IBM58" s="102"/>
      <c r="IBN58" s="102"/>
      <c r="IBO58" s="102"/>
      <c r="IBP58" s="102"/>
      <c r="IBQ58" s="102"/>
      <c r="IBR58" s="102"/>
      <c r="IBS58" s="102"/>
      <c r="IBT58" s="102"/>
      <c r="IBU58" s="102"/>
      <c r="IBV58" s="102"/>
      <c r="IBW58" s="102"/>
      <c r="IBX58" s="102"/>
      <c r="IBY58" s="102"/>
      <c r="IBZ58" s="102"/>
      <c r="ICA58" s="102"/>
      <c r="ICB58" s="102"/>
      <c r="ICC58" s="102"/>
      <c r="ICD58" s="102"/>
      <c r="ICE58" s="102"/>
      <c r="ICF58" s="102"/>
      <c r="ICG58" s="102"/>
      <c r="ICH58" s="102"/>
      <c r="ICI58" s="102"/>
      <c r="ICJ58" s="102"/>
      <c r="ICK58" s="102"/>
      <c r="ICL58" s="102"/>
      <c r="ICM58" s="102"/>
      <c r="ICN58" s="102"/>
      <c r="ICO58" s="102"/>
      <c r="ICP58" s="102"/>
      <c r="ICQ58" s="102"/>
      <c r="ICR58" s="102"/>
      <c r="ICS58" s="102"/>
      <c r="ICT58" s="102"/>
      <c r="ICU58" s="102"/>
      <c r="ICV58" s="102"/>
      <c r="ICW58" s="102"/>
      <c r="ICX58" s="102"/>
      <c r="ICY58" s="102"/>
      <c r="ICZ58" s="102"/>
      <c r="IDA58" s="102"/>
      <c r="IDB58" s="102"/>
      <c r="IDC58" s="102"/>
      <c r="IDD58" s="102"/>
      <c r="IDE58" s="102"/>
      <c r="IDF58" s="102"/>
      <c r="IDG58" s="102"/>
      <c r="IDH58" s="102"/>
      <c r="IDI58" s="102"/>
      <c r="IDJ58" s="102"/>
      <c r="IDK58" s="102"/>
      <c r="IDL58" s="102"/>
      <c r="IDM58" s="102"/>
      <c r="IDN58" s="102"/>
      <c r="IDO58" s="102"/>
      <c r="IDP58" s="102"/>
      <c r="IDQ58" s="102"/>
      <c r="IDR58" s="102"/>
      <c r="IDS58" s="102"/>
      <c r="IDT58" s="102"/>
      <c r="IDU58" s="102"/>
      <c r="IDV58" s="102"/>
      <c r="IDW58" s="102"/>
      <c r="IDX58" s="102"/>
      <c r="IDY58" s="102"/>
      <c r="IDZ58" s="102"/>
      <c r="IEA58" s="102"/>
      <c r="IEB58" s="102"/>
      <c r="IEC58" s="102"/>
      <c r="IED58" s="102"/>
      <c r="IEE58" s="102"/>
      <c r="IEF58" s="102"/>
      <c r="IEG58" s="102"/>
      <c r="IEH58" s="102"/>
      <c r="IEI58" s="102"/>
      <c r="IEJ58" s="102"/>
      <c r="IEK58" s="102"/>
      <c r="IEL58" s="102"/>
      <c r="IEM58" s="102"/>
      <c r="IEN58" s="102"/>
      <c r="IEO58" s="102"/>
      <c r="IEP58" s="102"/>
      <c r="IEQ58" s="102"/>
      <c r="IER58" s="102"/>
      <c r="IES58" s="102"/>
      <c r="IET58" s="102"/>
      <c r="IEU58" s="102"/>
      <c r="IEV58" s="102"/>
      <c r="IEW58" s="102"/>
      <c r="IEX58" s="102"/>
      <c r="IEY58" s="102"/>
      <c r="IEZ58" s="102"/>
      <c r="IFA58" s="102"/>
      <c r="IFB58" s="102"/>
      <c r="IFC58" s="102"/>
      <c r="IFD58" s="102"/>
      <c r="IFE58" s="102"/>
      <c r="IFF58" s="102"/>
      <c r="IFG58" s="102"/>
      <c r="IFH58" s="102"/>
      <c r="IFI58" s="102"/>
      <c r="IFJ58" s="102"/>
      <c r="IFK58" s="102"/>
      <c r="IFL58" s="102"/>
      <c r="IFM58" s="102"/>
      <c r="IFN58" s="102"/>
      <c r="IFO58" s="102"/>
      <c r="IFP58" s="102"/>
      <c r="IFQ58" s="102"/>
      <c r="IFR58" s="102"/>
      <c r="IFS58" s="102"/>
      <c r="IFT58" s="102"/>
      <c r="IFU58" s="102"/>
      <c r="IFV58" s="102"/>
      <c r="IFW58" s="102"/>
      <c r="IFX58" s="102"/>
      <c r="IFY58" s="102"/>
      <c r="IFZ58" s="102"/>
      <c r="IGA58" s="102"/>
      <c r="IGB58" s="102"/>
      <c r="IGC58" s="102"/>
      <c r="IGD58" s="102"/>
      <c r="IGE58" s="102"/>
      <c r="IGF58" s="102"/>
      <c r="IGG58" s="102"/>
      <c r="IGH58" s="102"/>
      <c r="IGI58" s="102"/>
      <c r="IGJ58" s="102"/>
      <c r="IGK58" s="102"/>
      <c r="IGL58" s="102"/>
      <c r="IGM58" s="102"/>
      <c r="IGN58" s="102"/>
      <c r="IGO58" s="102"/>
      <c r="IGP58" s="102"/>
      <c r="IGQ58" s="102"/>
      <c r="IGR58" s="102"/>
      <c r="IGS58" s="102"/>
      <c r="IGT58" s="102"/>
      <c r="IGU58" s="102"/>
      <c r="IGV58" s="102"/>
      <c r="IGW58" s="102"/>
      <c r="IGX58" s="102"/>
      <c r="IGY58" s="102"/>
      <c r="IGZ58" s="102"/>
      <c r="IHA58" s="102"/>
      <c r="IHB58" s="102"/>
      <c r="IHC58" s="102"/>
      <c r="IHD58" s="102"/>
      <c r="IHE58" s="102"/>
      <c r="IHF58" s="102"/>
      <c r="IHG58" s="102"/>
      <c r="IHH58" s="102"/>
      <c r="IHI58" s="102"/>
      <c r="IHJ58" s="102"/>
      <c r="IHK58" s="102"/>
      <c r="IHL58" s="102"/>
      <c r="IHM58" s="102"/>
      <c r="IHN58" s="102"/>
      <c r="IHO58" s="102"/>
      <c r="IHP58" s="102"/>
      <c r="IHQ58" s="102"/>
      <c r="IHR58" s="102"/>
      <c r="IHS58" s="102"/>
      <c r="IHT58" s="102"/>
      <c r="IHU58" s="102"/>
      <c r="IHV58" s="102"/>
      <c r="IHW58" s="102"/>
      <c r="IHX58" s="102"/>
      <c r="IHY58" s="102"/>
      <c r="IHZ58" s="102"/>
      <c r="IIA58" s="102"/>
      <c r="IIB58" s="102"/>
      <c r="IIC58" s="102"/>
      <c r="IID58" s="102"/>
      <c r="IIE58" s="102"/>
      <c r="IIF58" s="102"/>
      <c r="IIG58" s="102"/>
      <c r="IIH58" s="102"/>
      <c r="III58" s="102"/>
      <c r="IIJ58" s="102"/>
      <c r="IIK58" s="102"/>
      <c r="IIL58" s="102"/>
      <c r="IIM58" s="102"/>
      <c r="IIN58" s="102"/>
      <c r="IIO58" s="102"/>
      <c r="IIP58" s="102"/>
      <c r="IIQ58" s="102"/>
      <c r="IIR58" s="102"/>
      <c r="IIS58" s="102"/>
      <c r="IIT58" s="102"/>
      <c r="IIU58" s="102"/>
      <c r="IIV58" s="102"/>
      <c r="IIW58" s="102"/>
      <c r="IIX58" s="102"/>
      <c r="IIY58" s="102"/>
      <c r="IIZ58" s="102"/>
      <c r="IJA58" s="102"/>
      <c r="IJB58" s="102"/>
      <c r="IJC58" s="102"/>
      <c r="IJD58" s="102"/>
      <c r="IJE58" s="102"/>
      <c r="IJF58" s="102"/>
      <c r="IJG58" s="102"/>
      <c r="IJH58" s="102"/>
      <c r="IJI58" s="102"/>
      <c r="IJJ58" s="102"/>
      <c r="IJK58" s="102"/>
      <c r="IJL58" s="102"/>
      <c r="IJM58" s="102"/>
      <c r="IJN58" s="102"/>
      <c r="IJO58" s="102"/>
      <c r="IJP58" s="102"/>
      <c r="IJQ58" s="102"/>
      <c r="IJR58" s="102"/>
      <c r="IJS58" s="102"/>
      <c r="IJT58" s="102"/>
      <c r="IJU58" s="102"/>
      <c r="IJV58" s="102"/>
      <c r="IJW58" s="102"/>
      <c r="IJX58" s="102"/>
      <c r="IJY58" s="102"/>
      <c r="IJZ58" s="102"/>
      <c r="IKA58" s="102"/>
      <c r="IKB58" s="102"/>
      <c r="IKC58" s="102"/>
      <c r="IKD58" s="102"/>
      <c r="IKE58" s="102"/>
      <c r="IKF58" s="102"/>
      <c r="IKG58" s="102"/>
      <c r="IKH58" s="102"/>
      <c r="IKI58" s="102"/>
      <c r="IKJ58" s="102"/>
      <c r="IKK58" s="102"/>
      <c r="IKL58" s="102"/>
      <c r="IKM58" s="102"/>
      <c r="IKN58" s="102"/>
      <c r="IKO58" s="102"/>
      <c r="IKP58" s="102"/>
      <c r="IKQ58" s="102"/>
      <c r="IKR58" s="102"/>
      <c r="IKS58" s="102"/>
      <c r="IKT58" s="102"/>
      <c r="IKU58" s="102"/>
      <c r="IKV58" s="102"/>
      <c r="IKW58" s="102"/>
      <c r="IKX58" s="102"/>
      <c r="IKY58" s="102"/>
      <c r="IKZ58" s="102"/>
      <c r="ILA58" s="102"/>
      <c r="ILB58" s="102"/>
      <c r="ILC58" s="102"/>
      <c r="ILD58" s="102"/>
      <c r="ILE58" s="102"/>
      <c r="ILF58" s="102"/>
      <c r="ILG58" s="102"/>
      <c r="ILH58" s="102"/>
      <c r="ILI58" s="102"/>
      <c r="ILJ58" s="102"/>
      <c r="ILK58" s="102"/>
      <c r="ILL58" s="102"/>
      <c r="ILM58" s="102"/>
      <c r="ILN58" s="102"/>
      <c r="ILO58" s="102"/>
      <c r="ILP58" s="102"/>
      <c r="ILQ58" s="102"/>
      <c r="ILR58" s="102"/>
      <c r="ILS58" s="102"/>
      <c r="ILT58" s="102"/>
      <c r="ILU58" s="102"/>
      <c r="ILV58" s="102"/>
      <c r="ILW58" s="102"/>
      <c r="ILX58" s="102"/>
      <c r="ILY58" s="102"/>
      <c r="ILZ58" s="102"/>
      <c r="IMA58" s="102"/>
      <c r="IMB58" s="102"/>
      <c r="IMC58" s="102"/>
      <c r="IMD58" s="102"/>
      <c r="IME58" s="102"/>
      <c r="IMF58" s="102"/>
      <c r="IMG58" s="102"/>
      <c r="IMH58" s="102"/>
      <c r="IMI58" s="102"/>
      <c r="IMJ58" s="102"/>
      <c r="IMK58" s="102"/>
      <c r="IML58" s="102"/>
      <c r="IMM58" s="102"/>
      <c r="IMN58" s="102"/>
      <c r="IMO58" s="102"/>
      <c r="IMP58" s="102"/>
      <c r="IMQ58" s="102"/>
      <c r="IMR58" s="102"/>
      <c r="IMS58" s="102"/>
      <c r="IMT58" s="102"/>
      <c r="IMU58" s="102"/>
      <c r="IMV58" s="102"/>
      <c r="IMW58" s="102"/>
      <c r="IMX58" s="102"/>
      <c r="IMY58" s="102"/>
      <c r="IMZ58" s="102"/>
      <c r="INA58" s="102"/>
      <c r="INB58" s="102"/>
      <c r="INC58" s="102"/>
      <c r="IND58" s="102"/>
      <c r="INE58" s="102"/>
      <c r="INF58" s="102"/>
      <c r="ING58" s="102"/>
      <c r="INH58" s="102"/>
      <c r="INI58" s="102"/>
      <c r="INJ58" s="102"/>
      <c r="INK58" s="102"/>
      <c r="INL58" s="102"/>
      <c r="INM58" s="102"/>
      <c r="INN58" s="102"/>
      <c r="INO58" s="102"/>
      <c r="INP58" s="102"/>
      <c r="INQ58" s="102"/>
      <c r="INR58" s="102"/>
      <c r="INS58" s="102"/>
      <c r="INT58" s="102"/>
      <c r="INU58" s="102"/>
      <c r="INV58" s="102"/>
      <c r="INW58" s="102"/>
      <c r="INX58" s="102"/>
      <c r="INY58" s="102"/>
      <c r="INZ58" s="102"/>
      <c r="IOA58" s="102"/>
      <c r="IOB58" s="102"/>
      <c r="IOC58" s="102"/>
      <c r="IOD58" s="102"/>
      <c r="IOE58" s="102"/>
      <c r="IOF58" s="102"/>
      <c r="IOG58" s="102"/>
      <c r="IOH58" s="102"/>
      <c r="IOI58" s="102"/>
      <c r="IOJ58" s="102"/>
      <c r="IOK58" s="102"/>
      <c r="IOL58" s="102"/>
      <c r="IOM58" s="102"/>
      <c r="ION58" s="102"/>
      <c r="IOO58" s="102"/>
      <c r="IOP58" s="102"/>
      <c r="IOQ58" s="102"/>
      <c r="IOR58" s="102"/>
      <c r="IOS58" s="102"/>
      <c r="IOT58" s="102"/>
      <c r="IOU58" s="102"/>
      <c r="IOV58" s="102"/>
      <c r="IOW58" s="102"/>
      <c r="IOX58" s="102"/>
      <c r="IOY58" s="102"/>
      <c r="IOZ58" s="102"/>
      <c r="IPA58" s="102"/>
      <c r="IPB58" s="102"/>
      <c r="IPC58" s="102"/>
      <c r="IPD58" s="102"/>
      <c r="IPE58" s="102"/>
      <c r="IPF58" s="102"/>
      <c r="IPG58" s="102"/>
      <c r="IPH58" s="102"/>
      <c r="IPI58" s="102"/>
      <c r="IPJ58" s="102"/>
      <c r="IPK58" s="102"/>
      <c r="IPL58" s="102"/>
      <c r="IPM58" s="102"/>
      <c r="IPN58" s="102"/>
      <c r="IPO58" s="102"/>
      <c r="IPP58" s="102"/>
      <c r="IPQ58" s="102"/>
      <c r="IPR58" s="102"/>
      <c r="IPS58" s="102"/>
      <c r="IPT58" s="102"/>
      <c r="IPU58" s="102"/>
      <c r="IPV58" s="102"/>
      <c r="IPW58" s="102"/>
      <c r="IPX58" s="102"/>
      <c r="IPY58" s="102"/>
      <c r="IPZ58" s="102"/>
      <c r="IQA58" s="102"/>
      <c r="IQB58" s="102"/>
      <c r="IQC58" s="102"/>
      <c r="IQD58" s="102"/>
      <c r="IQE58" s="102"/>
      <c r="IQF58" s="102"/>
      <c r="IQG58" s="102"/>
      <c r="IQH58" s="102"/>
      <c r="IQI58" s="102"/>
      <c r="IQJ58" s="102"/>
      <c r="IQK58" s="102"/>
      <c r="IQL58" s="102"/>
      <c r="IQM58" s="102"/>
      <c r="IQN58" s="102"/>
      <c r="IQO58" s="102"/>
      <c r="IQP58" s="102"/>
      <c r="IQQ58" s="102"/>
      <c r="IQR58" s="102"/>
      <c r="IQS58" s="102"/>
      <c r="IQT58" s="102"/>
      <c r="IQU58" s="102"/>
      <c r="IQV58" s="102"/>
      <c r="IQW58" s="102"/>
      <c r="IQX58" s="102"/>
      <c r="IQY58" s="102"/>
      <c r="IQZ58" s="102"/>
      <c r="IRA58" s="102"/>
      <c r="IRB58" s="102"/>
      <c r="IRC58" s="102"/>
      <c r="IRD58" s="102"/>
      <c r="IRE58" s="102"/>
      <c r="IRF58" s="102"/>
      <c r="IRG58" s="102"/>
      <c r="IRH58" s="102"/>
      <c r="IRI58" s="102"/>
      <c r="IRJ58" s="102"/>
      <c r="IRK58" s="102"/>
      <c r="IRL58" s="102"/>
      <c r="IRM58" s="102"/>
      <c r="IRN58" s="102"/>
      <c r="IRO58" s="102"/>
      <c r="IRP58" s="102"/>
      <c r="IRQ58" s="102"/>
      <c r="IRR58" s="102"/>
      <c r="IRS58" s="102"/>
      <c r="IRT58" s="102"/>
      <c r="IRU58" s="102"/>
      <c r="IRV58" s="102"/>
      <c r="IRW58" s="102"/>
      <c r="IRX58" s="102"/>
      <c r="IRY58" s="102"/>
      <c r="IRZ58" s="102"/>
      <c r="ISA58" s="102"/>
      <c r="ISB58" s="102"/>
      <c r="ISC58" s="102"/>
      <c r="ISD58" s="102"/>
      <c r="ISE58" s="102"/>
      <c r="ISF58" s="102"/>
      <c r="ISG58" s="102"/>
      <c r="ISH58" s="102"/>
      <c r="ISI58" s="102"/>
      <c r="ISJ58" s="102"/>
      <c r="ISK58" s="102"/>
      <c r="ISL58" s="102"/>
      <c r="ISM58" s="102"/>
      <c r="ISN58" s="102"/>
      <c r="ISO58" s="102"/>
      <c r="ISP58" s="102"/>
      <c r="ISQ58" s="102"/>
      <c r="ISR58" s="102"/>
      <c r="ISS58" s="102"/>
      <c r="IST58" s="102"/>
      <c r="ISU58" s="102"/>
      <c r="ISV58" s="102"/>
      <c r="ISW58" s="102"/>
      <c r="ISX58" s="102"/>
      <c r="ISY58" s="102"/>
      <c r="ISZ58" s="102"/>
      <c r="ITA58" s="102"/>
      <c r="ITB58" s="102"/>
      <c r="ITC58" s="102"/>
      <c r="ITD58" s="102"/>
      <c r="ITE58" s="102"/>
      <c r="ITF58" s="102"/>
      <c r="ITG58" s="102"/>
      <c r="ITH58" s="102"/>
      <c r="ITI58" s="102"/>
      <c r="ITJ58" s="102"/>
      <c r="ITK58" s="102"/>
      <c r="ITL58" s="102"/>
      <c r="ITM58" s="102"/>
      <c r="ITN58" s="102"/>
      <c r="ITO58" s="102"/>
      <c r="ITP58" s="102"/>
      <c r="ITQ58" s="102"/>
      <c r="ITR58" s="102"/>
      <c r="ITS58" s="102"/>
      <c r="ITT58" s="102"/>
      <c r="ITU58" s="102"/>
      <c r="ITV58" s="102"/>
      <c r="ITW58" s="102"/>
      <c r="ITX58" s="102"/>
      <c r="ITY58" s="102"/>
      <c r="ITZ58" s="102"/>
      <c r="IUA58" s="102"/>
      <c r="IUB58" s="102"/>
      <c r="IUC58" s="102"/>
      <c r="IUD58" s="102"/>
      <c r="IUE58" s="102"/>
      <c r="IUF58" s="102"/>
      <c r="IUG58" s="102"/>
      <c r="IUH58" s="102"/>
      <c r="IUI58" s="102"/>
      <c r="IUJ58" s="102"/>
      <c r="IUK58" s="102"/>
      <c r="IUL58" s="102"/>
      <c r="IUM58" s="102"/>
      <c r="IUN58" s="102"/>
      <c r="IUO58" s="102"/>
      <c r="IUP58" s="102"/>
      <c r="IUQ58" s="102"/>
      <c r="IUR58" s="102"/>
      <c r="IUS58" s="102"/>
      <c r="IUT58" s="102"/>
      <c r="IUU58" s="102"/>
      <c r="IUV58" s="102"/>
      <c r="IUW58" s="102"/>
      <c r="IUX58" s="102"/>
      <c r="IUY58" s="102"/>
      <c r="IUZ58" s="102"/>
      <c r="IVA58" s="102"/>
      <c r="IVB58" s="102"/>
      <c r="IVC58" s="102"/>
      <c r="IVD58" s="102"/>
      <c r="IVE58" s="102"/>
      <c r="IVF58" s="102"/>
      <c r="IVG58" s="102"/>
      <c r="IVH58" s="102"/>
      <c r="IVI58" s="102"/>
      <c r="IVJ58" s="102"/>
      <c r="IVK58" s="102"/>
      <c r="IVL58" s="102"/>
      <c r="IVM58" s="102"/>
      <c r="IVN58" s="102"/>
      <c r="IVO58" s="102"/>
      <c r="IVP58" s="102"/>
      <c r="IVQ58" s="102"/>
      <c r="IVR58" s="102"/>
      <c r="IVS58" s="102"/>
      <c r="IVT58" s="102"/>
      <c r="IVU58" s="102"/>
      <c r="IVV58" s="102"/>
      <c r="IVW58" s="102"/>
      <c r="IVX58" s="102"/>
      <c r="IVY58" s="102"/>
      <c r="IVZ58" s="102"/>
      <c r="IWA58" s="102"/>
      <c r="IWB58" s="102"/>
      <c r="IWC58" s="102"/>
      <c r="IWD58" s="102"/>
      <c r="IWE58" s="102"/>
      <c r="IWF58" s="102"/>
      <c r="IWG58" s="102"/>
      <c r="IWH58" s="102"/>
      <c r="IWI58" s="102"/>
      <c r="IWJ58" s="102"/>
      <c r="IWK58" s="102"/>
      <c r="IWL58" s="102"/>
      <c r="IWM58" s="102"/>
      <c r="IWN58" s="102"/>
      <c r="IWO58" s="102"/>
      <c r="IWP58" s="102"/>
      <c r="IWQ58" s="102"/>
      <c r="IWR58" s="102"/>
      <c r="IWS58" s="102"/>
      <c r="IWT58" s="102"/>
      <c r="IWU58" s="102"/>
      <c r="IWV58" s="102"/>
      <c r="IWW58" s="102"/>
      <c r="IWX58" s="102"/>
      <c r="IWY58" s="102"/>
      <c r="IWZ58" s="102"/>
      <c r="IXA58" s="102"/>
      <c r="IXB58" s="102"/>
      <c r="IXC58" s="102"/>
      <c r="IXD58" s="102"/>
      <c r="IXE58" s="102"/>
      <c r="IXF58" s="102"/>
      <c r="IXG58" s="102"/>
      <c r="IXH58" s="102"/>
      <c r="IXI58" s="102"/>
      <c r="IXJ58" s="102"/>
      <c r="IXK58" s="102"/>
      <c r="IXL58" s="102"/>
      <c r="IXM58" s="102"/>
      <c r="IXN58" s="102"/>
      <c r="IXO58" s="102"/>
      <c r="IXP58" s="102"/>
      <c r="IXQ58" s="102"/>
      <c r="IXR58" s="102"/>
      <c r="IXS58" s="102"/>
      <c r="IXT58" s="102"/>
      <c r="IXU58" s="102"/>
      <c r="IXV58" s="102"/>
      <c r="IXW58" s="102"/>
      <c r="IXX58" s="102"/>
      <c r="IXY58" s="102"/>
      <c r="IXZ58" s="102"/>
      <c r="IYA58" s="102"/>
      <c r="IYB58" s="102"/>
      <c r="IYC58" s="102"/>
      <c r="IYD58" s="102"/>
      <c r="IYE58" s="102"/>
      <c r="IYF58" s="102"/>
      <c r="IYG58" s="102"/>
      <c r="IYH58" s="102"/>
      <c r="IYI58" s="102"/>
      <c r="IYJ58" s="102"/>
      <c r="IYK58" s="102"/>
      <c r="IYL58" s="102"/>
      <c r="IYM58" s="102"/>
      <c r="IYN58" s="102"/>
      <c r="IYO58" s="102"/>
      <c r="IYP58" s="102"/>
      <c r="IYQ58" s="102"/>
      <c r="IYR58" s="102"/>
      <c r="IYS58" s="102"/>
      <c r="IYT58" s="102"/>
      <c r="IYU58" s="102"/>
      <c r="IYV58" s="102"/>
      <c r="IYW58" s="102"/>
      <c r="IYX58" s="102"/>
      <c r="IYY58" s="102"/>
      <c r="IYZ58" s="102"/>
      <c r="IZA58" s="102"/>
      <c r="IZB58" s="102"/>
      <c r="IZC58" s="102"/>
      <c r="IZD58" s="102"/>
      <c r="IZE58" s="102"/>
      <c r="IZF58" s="102"/>
      <c r="IZG58" s="102"/>
      <c r="IZH58" s="102"/>
      <c r="IZI58" s="102"/>
      <c r="IZJ58" s="102"/>
      <c r="IZK58" s="102"/>
      <c r="IZL58" s="102"/>
      <c r="IZM58" s="102"/>
      <c r="IZN58" s="102"/>
      <c r="IZO58" s="102"/>
      <c r="IZP58" s="102"/>
      <c r="IZQ58" s="102"/>
      <c r="IZR58" s="102"/>
      <c r="IZS58" s="102"/>
      <c r="IZT58" s="102"/>
      <c r="IZU58" s="102"/>
      <c r="IZV58" s="102"/>
      <c r="IZW58" s="102"/>
      <c r="IZX58" s="102"/>
      <c r="IZY58" s="102"/>
      <c r="IZZ58" s="102"/>
      <c r="JAA58" s="102"/>
      <c r="JAB58" s="102"/>
      <c r="JAC58" s="102"/>
      <c r="JAD58" s="102"/>
      <c r="JAE58" s="102"/>
      <c r="JAF58" s="102"/>
      <c r="JAG58" s="102"/>
      <c r="JAH58" s="102"/>
      <c r="JAI58" s="102"/>
      <c r="JAJ58" s="102"/>
      <c r="JAK58" s="102"/>
      <c r="JAL58" s="102"/>
      <c r="JAM58" s="102"/>
      <c r="JAN58" s="102"/>
      <c r="JAO58" s="102"/>
      <c r="JAP58" s="102"/>
      <c r="JAQ58" s="102"/>
      <c r="JAR58" s="102"/>
      <c r="JAS58" s="102"/>
      <c r="JAT58" s="102"/>
      <c r="JAU58" s="102"/>
      <c r="JAV58" s="102"/>
      <c r="JAW58" s="102"/>
      <c r="JAX58" s="102"/>
      <c r="JAY58" s="102"/>
      <c r="JAZ58" s="102"/>
      <c r="JBA58" s="102"/>
      <c r="JBB58" s="102"/>
      <c r="JBC58" s="102"/>
      <c r="JBD58" s="102"/>
      <c r="JBE58" s="102"/>
      <c r="JBF58" s="102"/>
      <c r="JBG58" s="102"/>
      <c r="JBH58" s="102"/>
      <c r="JBI58" s="102"/>
      <c r="JBJ58" s="102"/>
      <c r="JBK58" s="102"/>
      <c r="JBL58" s="102"/>
      <c r="JBM58" s="102"/>
      <c r="JBN58" s="102"/>
      <c r="JBO58" s="102"/>
      <c r="JBP58" s="102"/>
      <c r="JBQ58" s="102"/>
      <c r="JBR58" s="102"/>
      <c r="JBS58" s="102"/>
      <c r="JBT58" s="102"/>
      <c r="JBU58" s="102"/>
      <c r="JBV58" s="102"/>
      <c r="JBW58" s="102"/>
      <c r="JBX58" s="102"/>
      <c r="JBY58" s="102"/>
      <c r="JBZ58" s="102"/>
      <c r="JCA58" s="102"/>
      <c r="JCB58" s="102"/>
      <c r="JCC58" s="102"/>
      <c r="JCD58" s="102"/>
      <c r="JCE58" s="102"/>
      <c r="JCF58" s="102"/>
      <c r="JCG58" s="102"/>
      <c r="JCH58" s="102"/>
      <c r="JCI58" s="102"/>
      <c r="JCJ58" s="102"/>
      <c r="JCK58" s="102"/>
      <c r="JCL58" s="102"/>
      <c r="JCM58" s="102"/>
      <c r="JCN58" s="102"/>
      <c r="JCO58" s="102"/>
      <c r="JCP58" s="102"/>
      <c r="JCQ58" s="102"/>
      <c r="JCR58" s="102"/>
      <c r="JCS58" s="102"/>
      <c r="JCT58" s="102"/>
      <c r="JCU58" s="102"/>
      <c r="JCV58" s="102"/>
      <c r="JCW58" s="102"/>
      <c r="JCX58" s="102"/>
      <c r="JCY58" s="102"/>
      <c r="JCZ58" s="102"/>
      <c r="JDA58" s="102"/>
      <c r="JDB58" s="102"/>
      <c r="JDC58" s="102"/>
      <c r="JDD58" s="102"/>
      <c r="JDE58" s="102"/>
      <c r="JDF58" s="102"/>
      <c r="JDG58" s="102"/>
      <c r="JDH58" s="102"/>
      <c r="JDI58" s="102"/>
      <c r="JDJ58" s="102"/>
      <c r="JDK58" s="102"/>
      <c r="JDL58" s="102"/>
      <c r="JDM58" s="102"/>
      <c r="JDN58" s="102"/>
      <c r="JDO58" s="102"/>
      <c r="JDP58" s="102"/>
      <c r="JDQ58" s="102"/>
      <c r="JDR58" s="102"/>
      <c r="JDS58" s="102"/>
      <c r="JDT58" s="102"/>
      <c r="JDU58" s="102"/>
      <c r="JDV58" s="102"/>
      <c r="JDW58" s="102"/>
      <c r="JDX58" s="102"/>
      <c r="JDY58" s="102"/>
      <c r="JDZ58" s="102"/>
      <c r="JEA58" s="102"/>
      <c r="JEB58" s="102"/>
      <c r="JEC58" s="102"/>
      <c r="JED58" s="102"/>
      <c r="JEE58" s="102"/>
      <c r="JEF58" s="102"/>
      <c r="JEG58" s="102"/>
      <c r="JEH58" s="102"/>
      <c r="JEI58" s="102"/>
      <c r="JEJ58" s="102"/>
      <c r="JEK58" s="102"/>
      <c r="JEL58" s="102"/>
      <c r="JEM58" s="102"/>
      <c r="JEN58" s="102"/>
      <c r="JEO58" s="102"/>
      <c r="JEP58" s="102"/>
      <c r="JEQ58" s="102"/>
      <c r="JER58" s="102"/>
      <c r="JES58" s="102"/>
      <c r="JET58" s="102"/>
      <c r="JEU58" s="102"/>
      <c r="JEV58" s="102"/>
      <c r="JEW58" s="102"/>
      <c r="JEX58" s="102"/>
      <c r="JEY58" s="102"/>
      <c r="JEZ58" s="102"/>
      <c r="JFA58" s="102"/>
      <c r="JFB58" s="102"/>
      <c r="JFC58" s="102"/>
      <c r="JFD58" s="102"/>
      <c r="JFE58" s="102"/>
      <c r="JFF58" s="102"/>
      <c r="JFG58" s="102"/>
      <c r="JFH58" s="102"/>
      <c r="JFI58" s="102"/>
      <c r="JFJ58" s="102"/>
      <c r="JFK58" s="102"/>
      <c r="JFL58" s="102"/>
      <c r="JFM58" s="102"/>
      <c r="JFN58" s="102"/>
      <c r="JFO58" s="102"/>
      <c r="JFP58" s="102"/>
      <c r="JFQ58" s="102"/>
      <c r="JFR58" s="102"/>
      <c r="JFS58" s="102"/>
      <c r="JFT58" s="102"/>
      <c r="JFU58" s="102"/>
      <c r="JFV58" s="102"/>
      <c r="JFW58" s="102"/>
      <c r="JFX58" s="102"/>
      <c r="JFY58" s="102"/>
      <c r="JFZ58" s="102"/>
      <c r="JGA58" s="102"/>
      <c r="JGB58" s="102"/>
      <c r="JGC58" s="102"/>
      <c r="JGD58" s="102"/>
      <c r="JGE58" s="102"/>
      <c r="JGF58" s="102"/>
      <c r="JGG58" s="102"/>
      <c r="JGH58" s="102"/>
      <c r="JGI58" s="102"/>
      <c r="JGJ58" s="102"/>
      <c r="JGK58" s="102"/>
      <c r="JGL58" s="102"/>
      <c r="JGM58" s="102"/>
      <c r="JGN58" s="102"/>
      <c r="JGO58" s="102"/>
      <c r="JGP58" s="102"/>
      <c r="JGQ58" s="102"/>
      <c r="JGR58" s="102"/>
      <c r="JGS58" s="102"/>
      <c r="JGT58" s="102"/>
      <c r="JGU58" s="102"/>
      <c r="JGV58" s="102"/>
      <c r="JGW58" s="102"/>
      <c r="JGX58" s="102"/>
      <c r="JGY58" s="102"/>
      <c r="JGZ58" s="102"/>
      <c r="JHA58" s="102"/>
      <c r="JHB58" s="102"/>
      <c r="JHC58" s="102"/>
      <c r="JHD58" s="102"/>
      <c r="JHE58" s="102"/>
      <c r="JHF58" s="102"/>
      <c r="JHG58" s="102"/>
      <c r="JHH58" s="102"/>
      <c r="JHI58" s="102"/>
      <c r="JHJ58" s="102"/>
      <c r="JHK58" s="102"/>
      <c r="JHL58" s="102"/>
      <c r="JHM58" s="102"/>
      <c r="JHN58" s="102"/>
      <c r="JHO58" s="102"/>
      <c r="JHP58" s="102"/>
      <c r="JHQ58" s="102"/>
      <c r="JHR58" s="102"/>
      <c r="JHS58" s="102"/>
      <c r="JHT58" s="102"/>
      <c r="JHU58" s="102"/>
      <c r="JHV58" s="102"/>
      <c r="JHW58" s="102"/>
      <c r="JHX58" s="102"/>
      <c r="JHY58" s="102"/>
      <c r="JHZ58" s="102"/>
      <c r="JIA58" s="102"/>
      <c r="JIB58" s="102"/>
      <c r="JIC58" s="102"/>
      <c r="JID58" s="102"/>
      <c r="JIE58" s="102"/>
      <c r="JIF58" s="102"/>
      <c r="JIG58" s="102"/>
      <c r="JIH58" s="102"/>
      <c r="JII58" s="102"/>
      <c r="JIJ58" s="102"/>
      <c r="JIK58" s="102"/>
      <c r="JIL58" s="102"/>
      <c r="JIM58" s="102"/>
      <c r="JIN58" s="102"/>
      <c r="JIO58" s="102"/>
      <c r="JIP58" s="102"/>
      <c r="JIQ58" s="102"/>
      <c r="JIR58" s="102"/>
      <c r="JIS58" s="102"/>
      <c r="JIT58" s="102"/>
      <c r="JIU58" s="102"/>
      <c r="JIV58" s="102"/>
      <c r="JIW58" s="102"/>
      <c r="JIX58" s="102"/>
      <c r="JIY58" s="102"/>
      <c r="JIZ58" s="102"/>
      <c r="JJA58" s="102"/>
      <c r="JJB58" s="102"/>
      <c r="JJC58" s="102"/>
      <c r="JJD58" s="102"/>
      <c r="JJE58" s="102"/>
      <c r="JJF58" s="102"/>
      <c r="JJG58" s="102"/>
      <c r="JJH58" s="102"/>
      <c r="JJI58" s="102"/>
      <c r="JJJ58" s="102"/>
      <c r="JJK58" s="102"/>
      <c r="JJL58" s="102"/>
      <c r="JJM58" s="102"/>
      <c r="JJN58" s="102"/>
      <c r="JJO58" s="102"/>
      <c r="JJP58" s="102"/>
      <c r="JJQ58" s="102"/>
      <c r="JJR58" s="102"/>
      <c r="JJS58" s="102"/>
      <c r="JJT58" s="102"/>
      <c r="JJU58" s="102"/>
      <c r="JJV58" s="102"/>
      <c r="JJW58" s="102"/>
      <c r="JJX58" s="102"/>
      <c r="JJY58" s="102"/>
      <c r="JJZ58" s="102"/>
      <c r="JKA58" s="102"/>
      <c r="JKB58" s="102"/>
      <c r="JKC58" s="102"/>
      <c r="JKD58" s="102"/>
      <c r="JKE58" s="102"/>
      <c r="JKF58" s="102"/>
      <c r="JKG58" s="102"/>
      <c r="JKH58" s="102"/>
      <c r="JKI58" s="102"/>
      <c r="JKJ58" s="102"/>
      <c r="JKK58" s="102"/>
      <c r="JKL58" s="102"/>
      <c r="JKM58" s="102"/>
      <c r="JKN58" s="102"/>
      <c r="JKO58" s="102"/>
      <c r="JKP58" s="102"/>
      <c r="JKQ58" s="102"/>
      <c r="JKR58" s="102"/>
      <c r="JKS58" s="102"/>
      <c r="JKT58" s="102"/>
      <c r="JKU58" s="102"/>
      <c r="JKV58" s="102"/>
      <c r="JKW58" s="102"/>
      <c r="JKX58" s="102"/>
      <c r="JKY58" s="102"/>
      <c r="JKZ58" s="102"/>
      <c r="JLA58" s="102"/>
      <c r="JLB58" s="102"/>
      <c r="JLC58" s="102"/>
      <c r="JLD58" s="102"/>
      <c r="JLE58" s="102"/>
      <c r="JLF58" s="102"/>
      <c r="JLG58" s="102"/>
      <c r="JLH58" s="102"/>
      <c r="JLI58" s="102"/>
      <c r="JLJ58" s="102"/>
      <c r="JLK58" s="102"/>
      <c r="JLL58" s="102"/>
      <c r="JLM58" s="102"/>
      <c r="JLN58" s="102"/>
      <c r="JLO58" s="102"/>
      <c r="JLP58" s="102"/>
      <c r="JLQ58" s="102"/>
      <c r="JLR58" s="102"/>
      <c r="JLS58" s="102"/>
      <c r="JLT58" s="102"/>
      <c r="JLU58" s="102"/>
      <c r="JLV58" s="102"/>
      <c r="JLW58" s="102"/>
      <c r="JLX58" s="102"/>
      <c r="JLY58" s="102"/>
      <c r="JLZ58" s="102"/>
      <c r="JMA58" s="102"/>
      <c r="JMB58" s="102"/>
      <c r="JMC58" s="102"/>
      <c r="JMD58" s="102"/>
      <c r="JME58" s="102"/>
      <c r="JMF58" s="102"/>
      <c r="JMG58" s="102"/>
      <c r="JMH58" s="102"/>
      <c r="JMI58" s="102"/>
      <c r="JMJ58" s="102"/>
      <c r="JMK58" s="102"/>
      <c r="JML58" s="102"/>
      <c r="JMM58" s="102"/>
      <c r="JMN58" s="102"/>
      <c r="JMO58" s="102"/>
      <c r="JMP58" s="102"/>
      <c r="JMQ58" s="102"/>
      <c r="JMR58" s="102"/>
      <c r="JMS58" s="102"/>
      <c r="JMT58" s="102"/>
      <c r="JMU58" s="102"/>
      <c r="JMV58" s="102"/>
      <c r="JMW58" s="102"/>
      <c r="JMX58" s="102"/>
      <c r="JMY58" s="102"/>
      <c r="JMZ58" s="102"/>
      <c r="JNA58" s="102"/>
      <c r="JNB58" s="102"/>
      <c r="JNC58" s="102"/>
      <c r="JND58" s="102"/>
      <c r="JNE58" s="102"/>
      <c r="JNF58" s="102"/>
      <c r="JNG58" s="102"/>
      <c r="JNH58" s="102"/>
      <c r="JNI58" s="102"/>
      <c r="JNJ58" s="102"/>
      <c r="JNK58" s="102"/>
      <c r="JNL58" s="102"/>
      <c r="JNM58" s="102"/>
      <c r="JNN58" s="102"/>
      <c r="JNO58" s="102"/>
      <c r="JNP58" s="102"/>
      <c r="JNQ58" s="102"/>
      <c r="JNR58" s="102"/>
      <c r="JNS58" s="102"/>
      <c r="JNT58" s="102"/>
      <c r="JNU58" s="102"/>
      <c r="JNV58" s="102"/>
      <c r="JNW58" s="102"/>
      <c r="JNX58" s="102"/>
      <c r="JNY58" s="102"/>
      <c r="JNZ58" s="102"/>
      <c r="JOA58" s="102"/>
      <c r="JOB58" s="102"/>
      <c r="JOC58" s="102"/>
      <c r="JOD58" s="102"/>
      <c r="JOE58" s="102"/>
      <c r="JOF58" s="102"/>
      <c r="JOG58" s="102"/>
      <c r="JOH58" s="102"/>
      <c r="JOI58" s="102"/>
      <c r="JOJ58" s="102"/>
      <c r="JOK58" s="102"/>
      <c r="JOL58" s="102"/>
      <c r="JOM58" s="102"/>
      <c r="JON58" s="102"/>
      <c r="JOO58" s="102"/>
      <c r="JOP58" s="102"/>
      <c r="JOQ58" s="102"/>
      <c r="JOR58" s="102"/>
      <c r="JOS58" s="102"/>
      <c r="JOT58" s="102"/>
      <c r="JOU58" s="102"/>
      <c r="JOV58" s="102"/>
      <c r="JOW58" s="102"/>
      <c r="JOX58" s="102"/>
      <c r="JOY58" s="102"/>
      <c r="JOZ58" s="102"/>
      <c r="JPA58" s="102"/>
      <c r="JPB58" s="102"/>
      <c r="JPC58" s="102"/>
      <c r="JPD58" s="102"/>
      <c r="JPE58" s="102"/>
      <c r="JPF58" s="102"/>
      <c r="JPG58" s="102"/>
      <c r="JPH58" s="102"/>
      <c r="JPI58" s="102"/>
      <c r="JPJ58" s="102"/>
      <c r="JPK58" s="102"/>
      <c r="JPL58" s="102"/>
      <c r="JPM58" s="102"/>
      <c r="JPN58" s="102"/>
      <c r="JPO58" s="102"/>
      <c r="JPP58" s="102"/>
      <c r="JPQ58" s="102"/>
      <c r="JPR58" s="102"/>
      <c r="JPS58" s="102"/>
      <c r="JPT58" s="102"/>
      <c r="JPU58" s="102"/>
      <c r="JPV58" s="102"/>
      <c r="JPW58" s="102"/>
      <c r="JPX58" s="102"/>
      <c r="JPY58" s="102"/>
      <c r="JPZ58" s="102"/>
      <c r="JQA58" s="102"/>
      <c r="JQB58" s="102"/>
      <c r="JQC58" s="102"/>
      <c r="JQD58" s="102"/>
      <c r="JQE58" s="102"/>
      <c r="JQF58" s="102"/>
      <c r="JQG58" s="102"/>
      <c r="JQH58" s="102"/>
      <c r="JQI58" s="102"/>
      <c r="JQJ58" s="102"/>
      <c r="JQK58" s="102"/>
      <c r="JQL58" s="102"/>
      <c r="JQM58" s="102"/>
      <c r="JQN58" s="102"/>
      <c r="JQO58" s="102"/>
      <c r="JQP58" s="102"/>
      <c r="JQQ58" s="102"/>
      <c r="JQR58" s="102"/>
      <c r="JQS58" s="102"/>
      <c r="JQT58" s="102"/>
      <c r="JQU58" s="102"/>
      <c r="JQV58" s="102"/>
      <c r="JQW58" s="102"/>
      <c r="JQX58" s="102"/>
      <c r="JQY58" s="102"/>
      <c r="JQZ58" s="102"/>
      <c r="JRA58" s="102"/>
      <c r="JRB58" s="102"/>
      <c r="JRC58" s="102"/>
      <c r="JRD58" s="102"/>
      <c r="JRE58" s="102"/>
      <c r="JRF58" s="102"/>
      <c r="JRG58" s="102"/>
      <c r="JRH58" s="102"/>
      <c r="JRI58" s="102"/>
      <c r="JRJ58" s="102"/>
      <c r="JRK58" s="102"/>
      <c r="JRL58" s="102"/>
      <c r="JRM58" s="102"/>
      <c r="JRN58" s="102"/>
      <c r="JRO58" s="102"/>
      <c r="JRP58" s="102"/>
      <c r="JRQ58" s="102"/>
      <c r="JRR58" s="102"/>
      <c r="JRS58" s="102"/>
      <c r="JRT58" s="102"/>
      <c r="JRU58" s="102"/>
      <c r="JRV58" s="102"/>
      <c r="JRW58" s="102"/>
      <c r="JRX58" s="102"/>
      <c r="JRY58" s="102"/>
      <c r="JRZ58" s="102"/>
      <c r="JSA58" s="102"/>
      <c r="JSB58" s="102"/>
      <c r="JSC58" s="102"/>
      <c r="JSD58" s="102"/>
      <c r="JSE58" s="102"/>
      <c r="JSF58" s="102"/>
      <c r="JSG58" s="102"/>
      <c r="JSH58" s="102"/>
      <c r="JSI58" s="102"/>
      <c r="JSJ58" s="102"/>
      <c r="JSK58" s="102"/>
      <c r="JSL58" s="102"/>
      <c r="JSM58" s="102"/>
      <c r="JSN58" s="102"/>
      <c r="JSO58" s="102"/>
      <c r="JSP58" s="102"/>
      <c r="JSQ58" s="102"/>
      <c r="JSR58" s="102"/>
      <c r="JSS58" s="102"/>
      <c r="JST58" s="102"/>
      <c r="JSU58" s="102"/>
      <c r="JSV58" s="102"/>
      <c r="JSW58" s="102"/>
      <c r="JSX58" s="102"/>
      <c r="JSY58" s="102"/>
      <c r="JSZ58" s="102"/>
      <c r="JTA58" s="102"/>
      <c r="JTB58" s="102"/>
      <c r="JTC58" s="102"/>
      <c r="JTD58" s="102"/>
      <c r="JTE58" s="102"/>
      <c r="JTF58" s="102"/>
      <c r="JTG58" s="102"/>
      <c r="JTH58" s="102"/>
      <c r="JTI58" s="102"/>
      <c r="JTJ58" s="102"/>
      <c r="JTK58" s="102"/>
      <c r="JTL58" s="102"/>
      <c r="JTM58" s="102"/>
      <c r="JTN58" s="102"/>
      <c r="JTO58" s="102"/>
      <c r="JTP58" s="102"/>
      <c r="JTQ58" s="102"/>
      <c r="JTR58" s="102"/>
      <c r="JTS58" s="102"/>
      <c r="JTT58" s="102"/>
      <c r="JTU58" s="102"/>
      <c r="JTV58" s="102"/>
      <c r="JTW58" s="102"/>
      <c r="JTX58" s="102"/>
      <c r="JTY58" s="102"/>
      <c r="JTZ58" s="102"/>
      <c r="JUA58" s="102"/>
      <c r="JUB58" s="102"/>
      <c r="JUC58" s="102"/>
      <c r="JUD58" s="102"/>
      <c r="JUE58" s="102"/>
      <c r="JUF58" s="102"/>
      <c r="JUG58" s="102"/>
      <c r="JUH58" s="102"/>
      <c r="JUI58" s="102"/>
      <c r="JUJ58" s="102"/>
      <c r="JUK58" s="102"/>
      <c r="JUL58" s="102"/>
      <c r="JUM58" s="102"/>
      <c r="JUN58" s="102"/>
      <c r="JUO58" s="102"/>
      <c r="JUP58" s="102"/>
      <c r="JUQ58" s="102"/>
      <c r="JUR58" s="102"/>
      <c r="JUS58" s="102"/>
      <c r="JUT58" s="102"/>
      <c r="JUU58" s="102"/>
      <c r="JUV58" s="102"/>
      <c r="JUW58" s="102"/>
      <c r="JUX58" s="102"/>
      <c r="JUY58" s="102"/>
      <c r="JUZ58" s="102"/>
      <c r="JVA58" s="102"/>
      <c r="JVB58" s="102"/>
      <c r="JVC58" s="102"/>
      <c r="JVD58" s="102"/>
      <c r="JVE58" s="102"/>
      <c r="JVF58" s="102"/>
      <c r="JVG58" s="102"/>
      <c r="JVH58" s="102"/>
      <c r="JVI58" s="102"/>
      <c r="JVJ58" s="102"/>
      <c r="JVK58" s="102"/>
      <c r="JVL58" s="102"/>
      <c r="JVM58" s="102"/>
      <c r="JVN58" s="102"/>
      <c r="JVO58" s="102"/>
      <c r="JVP58" s="102"/>
      <c r="JVQ58" s="102"/>
      <c r="JVR58" s="102"/>
      <c r="JVS58" s="102"/>
      <c r="JVT58" s="102"/>
      <c r="JVU58" s="102"/>
      <c r="JVV58" s="102"/>
      <c r="JVW58" s="102"/>
      <c r="JVX58" s="102"/>
      <c r="JVY58" s="102"/>
      <c r="JVZ58" s="102"/>
      <c r="JWA58" s="102"/>
      <c r="JWB58" s="102"/>
      <c r="JWC58" s="102"/>
      <c r="JWD58" s="102"/>
      <c r="JWE58" s="102"/>
      <c r="JWF58" s="102"/>
      <c r="JWG58" s="102"/>
      <c r="JWH58" s="102"/>
      <c r="JWI58" s="102"/>
      <c r="JWJ58" s="102"/>
      <c r="JWK58" s="102"/>
      <c r="JWL58" s="102"/>
      <c r="JWM58" s="102"/>
      <c r="JWN58" s="102"/>
      <c r="JWO58" s="102"/>
      <c r="JWP58" s="102"/>
      <c r="JWQ58" s="102"/>
      <c r="JWR58" s="102"/>
      <c r="JWS58" s="102"/>
      <c r="JWT58" s="102"/>
      <c r="JWU58" s="102"/>
      <c r="JWV58" s="102"/>
      <c r="JWW58" s="102"/>
      <c r="JWX58" s="102"/>
      <c r="JWY58" s="102"/>
      <c r="JWZ58" s="102"/>
      <c r="JXA58" s="102"/>
      <c r="JXB58" s="102"/>
      <c r="JXC58" s="102"/>
      <c r="JXD58" s="102"/>
      <c r="JXE58" s="102"/>
      <c r="JXF58" s="102"/>
      <c r="JXG58" s="102"/>
      <c r="JXH58" s="102"/>
      <c r="JXI58" s="102"/>
      <c r="JXJ58" s="102"/>
      <c r="JXK58" s="102"/>
      <c r="JXL58" s="102"/>
      <c r="JXM58" s="102"/>
      <c r="JXN58" s="102"/>
      <c r="JXO58" s="102"/>
      <c r="JXP58" s="102"/>
      <c r="JXQ58" s="102"/>
      <c r="JXR58" s="102"/>
      <c r="JXS58" s="102"/>
      <c r="JXT58" s="102"/>
      <c r="JXU58" s="102"/>
      <c r="JXV58" s="102"/>
      <c r="JXW58" s="102"/>
      <c r="JXX58" s="102"/>
      <c r="JXY58" s="102"/>
      <c r="JXZ58" s="102"/>
      <c r="JYA58" s="102"/>
      <c r="JYB58" s="102"/>
      <c r="JYC58" s="102"/>
      <c r="JYD58" s="102"/>
      <c r="JYE58" s="102"/>
      <c r="JYF58" s="102"/>
      <c r="JYG58" s="102"/>
      <c r="JYH58" s="102"/>
      <c r="JYI58" s="102"/>
      <c r="JYJ58" s="102"/>
      <c r="JYK58" s="102"/>
      <c r="JYL58" s="102"/>
      <c r="JYM58" s="102"/>
      <c r="JYN58" s="102"/>
      <c r="JYO58" s="102"/>
      <c r="JYP58" s="102"/>
      <c r="JYQ58" s="102"/>
      <c r="JYR58" s="102"/>
      <c r="JYS58" s="102"/>
      <c r="JYT58" s="102"/>
      <c r="JYU58" s="102"/>
      <c r="JYV58" s="102"/>
      <c r="JYW58" s="102"/>
      <c r="JYX58" s="102"/>
      <c r="JYY58" s="102"/>
      <c r="JYZ58" s="102"/>
      <c r="JZA58" s="102"/>
      <c r="JZB58" s="102"/>
      <c r="JZC58" s="102"/>
      <c r="JZD58" s="102"/>
      <c r="JZE58" s="102"/>
      <c r="JZF58" s="102"/>
      <c r="JZG58" s="102"/>
      <c r="JZH58" s="102"/>
      <c r="JZI58" s="102"/>
      <c r="JZJ58" s="102"/>
      <c r="JZK58" s="102"/>
      <c r="JZL58" s="102"/>
      <c r="JZM58" s="102"/>
      <c r="JZN58" s="102"/>
      <c r="JZO58" s="102"/>
      <c r="JZP58" s="102"/>
      <c r="JZQ58" s="102"/>
      <c r="JZR58" s="102"/>
      <c r="JZS58" s="102"/>
      <c r="JZT58" s="102"/>
      <c r="JZU58" s="102"/>
      <c r="JZV58" s="102"/>
      <c r="JZW58" s="102"/>
      <c r="JZX58" s="102"/>
      <c r="JZY58" s="102"/>
      <c r="JZZ58" s="102"/>
      <c r="KAA58" s="102"/>
      <c r="KAB58" s="102"/>
      <c r="KAC58" s="102"/>
      <c r="KAD58" s="102"/>
      <c r="KAE58" s="102"/>
      <c r="KAF58" s="102"/>
      <c r="KAG58" s="102"/>
      <c r="KAH58" s="102"/>
      <c r="KAI58" s="102"/>
      <c r="KAJ58" s="102"/>
      <c r="KAK58" s="102"/>
      <c r="KAL58" s="102"/>
      <c r="KAM58" s="102"/>
      <c r="KAN58" s="102"/>
      <c r="KAO58" s="102"/>
      <c r="KAP58" s="102"/>
      <c r="KAQ58" s="102"/>
      <c r="KAR58" s="102"/>
      <c r="KAS58" s="102"/>
      <c r="KAT58" s="102"/>
      <c r="KAU58" s="102"/>
      <c r="KAV58" s="102"/>
      <c r="KAW58" s="102"/>
      <c r="KAX58" s="102"/>
      <c r="KAY58" s="102"/>
      <c r="KAZ58" s="102"/>
      <c r="KBA58" s="102"/>
      <c r="KBB58" s="102"/>
      <c r="KBC58" s="102"/>
      <c r="KBD58" s="102"/>
      <c r="KBE58" s="102"/>
      <c r="KBF58" s="102"/>
      <c r="KBG58" s="102"/>
      <c r="KBH58" s="102"/>
      <c r="KBI58" s="102"/>
      <c r="KBJ58" s="102"/>
      <c r="KBK58" s="102"/>
      <c r="KBL58" s="102"/>
      <c r="KBM58" s="102"/>
      <c r="KBN58" s="102"/>
      <c r="KBO58" s="102"/>
      <c r="KBP58" s="102"/>
      <c r="KBQ58" s="102"/>
      <c r="KBR58" s="102"/>
      <c r="KBS58" s="102"/>
      <c r="KBT58" s="102"/>
      <c r="KBU58" s="102"/>
      <c r="KBV58" s="102"/>
      <c r="KBW58" s="102"/>
      <c r="KBX58" s="102"/>
      <c r="KBY58" s="102"/>
      <c r="KBZ58" s="102"/>
      <c r="KCA58" s="102"/>
      <c r="KCB58" s="102"/>
      <c r="KCC58" s="102"/>
      <c r="KCD58" s="102"/>
      <c r="KCE58" s="102"/>
      <c r="KCF58" s="102"/>
      <c r="KCG58" s="102"/>
      <c r="KCH58" s="102"/>
      <c r="KCI58" s="102"/>
      <c r="KCJ58" s="102"/>
      <c r="KCK58" s="102"/>
      <c r="KCL58" s="102"/>
      <c r="KCM58" s="102"/>
      <c r="KCN58" s="102"/>
      <c r="KCO58" s="102"/>
      <c r="KCP58" s="102"/>
      <c r="KCQ58" s="102"/>
      <c r="KCR58" s="102"/>
      <c r="KCS58" s="102"/>
      <c r="KCT58" s="102"/>
      <c r="KCU58" s="102"/>
      <c r="KCV58" s="102"/>
      <c r="KCW58" s="102"/>
      <c r="KCX58" s="102"/>
      <c r="KCY58" s="102"/>
      <c r="KCZ58" s="102"/>
      <c r="KDA58" s="102"/>
      <c r="KDB58" s="102"/>
      <c r="KDC58" s="102"/>
      <c r="KDD58" s="102"/>
      <c r="KDE58" s="102"/>
      <c r="KDF58" s="102"/>
      <c r="KDG58" s="102"/>
      <c r="KDH58" s="102"/>
      <c r="KDI58" s="102"/>
      <c r="KDJ58" s="102"/>
      <c r="KDK58" s="102"/>
      <c r="KDL58" s="102"/>
      <c r="KDM58" s="102"/>
      <c r="KDN58" s="102"/>
      <c r="KDO58" s="102"/>
      <c r="KDP58" s="102"/>
      <c r="KDQ58" s="102"/>
      <c r="KDR58" s="102"/>
      <c r="KDS58" s="102"/>
      <c r="KDT58" s="102"/>
      <c r="KDU58" s="102"/>
      <c r="KDV58" s="102"/>
      <c r="KDW58" s="102"/>
      <c r="KDX58" s="102"/>
      <c r="KDY58" s="102"/>
      <c r="KDZ58" s="102"/>
      <c r="KEA58" s="102"/>
      <c r="KEB58" s="102"/>
      <c r="KEC58" s="102"/>
      <c r="KED58" s="102"/>
      <c r="KEE58" s="102"/>
      <c r="KEF58" s="102"/>
      <c r="KEG58" s="102"/>
      <c r="KEH58" s="102"/>
      <c r="KEI58" s="102"/>
      <c r="KEJ58" s="102"/>
      <c r="KEK58" s="102"/>
      <c r="KEL58" s="102"/>
      <c r="KEM58" s="102"/>
      <c r="KEN58" s="102"/>
      <c r="KEO58" s="102"/>
      <c r="KEP58" s="102"/>
      <c r="KEQ58" s="102"/>
      <c r="KER58" s="102"/>
      <c r="KES58" s="102"/>
      <c r="KET58" s="102"/>
      <c r="KEU58" s="102"/>
      <c r="KEV58" s="102"/>
      <c r="KEW58" s="102"/>
      <c r="KEX58" s="102"/>
      <c r="KEY58" s="102"/>
      <c r="KEZ58" s="102"/>
      <c r="KFA58" s="102"/>
      <c r="KFB58" s="102"/>
      <c r="KFC58" s="102"/>
      <c r="KFD58" s="102"/>
      <c r="KFE58" s="102"/>
      <c r="KFF58" s="102"/>
      <c r="KFG58" s="102"/>
      <c r="KFH58" s="102"/>
      <c r="KFI58" s="102"/>
      <c r="KFJ58" s="102"/>
      <c r="KFK58" s="102"/>
      <c r="KFL58" s="102"/>
      <c r="KFM58" s="102"/>
      <c r="KFN58" s="102"/>
      <c r="KFO58" s="102"/>
      <c r="KFP58" s="102"/>
      <c r="KFQ58" s="102"/>
      <c r="KFR58" s="102"/>
      <c r="KFS58" s="102"/>
      <c r="KFT58" s="102"/>
      <c r="KFU58" s="102"/>
      <c r="KFV58" s="102"/>
      <c r="KFW58" s="102"/>
      <c r="KFX58" s="102"/>
      <c r="KFY58" s="102"/>
      <c r="KFZ58" s="102"/>
      <c r="KGA58" s="102"/>
      <c r="KGB58" s="102"/>
      <c r="KGC58" s="102"/>
      <c r="KGD58" s="102"/>
      <c r="KGE58" s="102"/>
      <c r="KGF58" s="102"/>
      <c r="KGG58" s="102"/>
      <c r="KGH58" s="102"/>
      <c r="KGI58" s="102"/>
      <c r="KGJ58" s="102"/>
      <c r="KGK58" s="102"/>
      <c r="KGL58" s="102"/>
      <c r="KGM58" s="102"/>
      <c r="KGN58" s="102"/>
      <c r="KGO58" s="102"/>
      <c r="KGP58" s="102"/>
      <c r="KGQ58" s="102"/>
      <c r="KGR58" s="102"/>
      <c r="KGS58" s="102"/>
      <c r="KGT58" s="102"/>
      <c r="KGU58" s="102"/>
      <c r="KGV58" s="102"/>
      <c r="KGW58" s="102"/>
      <c r="KGX58" s="102"/>
      <c r="KGY58" s="102"/>
      <c r="KGZ58" s="102"/>
      <c r="KHA58" s="102"/>
      <c r="KHB58" s="102"/>
      <c r="KHC58" s="102"/>
      <c r="KHD58" s="102"/>
      <c r="KHE58" s="102"/>
      <c r="KHF58" s="102"/>
      <c r="KHG58" s="102"/>
      <c r="KHH58" s="102"/>
      <c r="KHI58" s="102"/>
      <c r="KHJ58" s="102"/>
      <c r="KHK58" s="102"/>
      <c r="KHL58" s="102"/>
      <c r="KHM58" s="102"/>
      <c r="KHN58" s="102"/>
      <c r="KHO58" s="102"/>
      <c r="KHP58" s="102"/>
      <c r="KHQ58" s="102"/>
      <c r="KHR58" s="102"/>
      <c r="KHS58" s="102"/>
      <c r="KHT58" s="102"/>
      <c r="KHU58" s="102"/>
      <c r="KHV58" s="102"/>
      <c r="KHW58" s="102"/>
      <c r="KHX58" s="102"/>
      <c r="KHY58" s="102"/>
      <c r="KHZ58" s="102"/>
      <c r="KIA58" s="102"/>
      <c r="KIB58" s="102"/>
      <c r="KIC58" s="102"/>
      <c r="KID58" s="102"/>
      <c r="KIE58" s="102"/>
      <c r="KIF58" s="102"/>
      <c r="KIG58" s="102"/>
      <c r="KIH58" s="102"/>
      <c r="KII58" s="102"/>
      <c r="KIJ58" s="102"/>
      <c r="KIK58" s="102"/>
      <c r="KIL58" s="102"/>
      <c r="KIM58" s="102"/>
      <c r="KIN58" s="102"/>
      <c r="KIO58" s="102"/>
      <c r="KIP58" s="102"/>
      <c r="KIQ58" s="102"/>
      <c r="KIR58" s="102"/>
      <c r="KIS58" s="102"/>
      <c r="KIT58" s="102"/>
      <c r="KIU58" s="102"/>
      <c r="KIV58" s="102"/>
      <c r="KIW58" s="102"/>
      <c r="KIX58" s="102"/>
      <c r="KIY58" s="102"/>
      <c r="KIZ58" s="102"/>
      <c r="KJA58" s="102"/>
      <c r="KJB58" s="102"/>
      <c r="KJC58" s="102"/>
      <c r="KJD58" s="102"/>
      <c r="KJE58" s="102"/>
      <c r="KJF58" s="102"/>
      <c r="KJG58" s="102"/>
      <c r="KJH58" s="102"/>
      <c r="KJI58" s="102"/>
      <c r="KJJ58" s="102"/>
      <c r="KJK58" s="102"/>
      <c r="KJL58" s="102"/>
      <c r="KJM58" s="102"/>
      <c r="KJN58" s="102"/>
      <c r="KJO58" s="102"/>
      <c r="KJP58" s="102"/>
      <c r="KJQ58" s="102"/>
      <c r="KJR58" s="102"/>
      <c r="KJS58" s="102"/>
      <c r="KJT58" s="102"/>
      <c r="KJU58" s="102"/>
      <c r="KJV58" s="102"/>
      <c r="KJW58" s="102"/>
      <c r="KJX58" s="102"/>
      <c r="KJY58" s="102"/>
      <c r="KJZ58" s="102"/>
      <c r="KKA58" s="102"/>
      <c r="KKB58" s="102"/>
      <c r="KKC58" s="102"/>
      <c r="KKD58" s="102"/>
      <c r="KKE58" s="102"/>
      <c r="KKF58" s="102"/>
      <c r="KKG58" s="102"/>
      <c r="KKH58" s="102"/>
      <c r="KKI58" s="102"/>
      <c r="KKJ58" s="102"/>
      <c r="KKK58" s="102"/>
      <c r="KKL58" s="102"/>
      <c r="KKM58" s="102"/>
      <c r="KKN58" s="102"/>
      <c r="KKO58" s="102"/>
      <c r="KKP58" s="102"/>
      <c r="KKQ58" s="102"/>
      <c r="KKR58" s="102"/>
      <c r="KKS58" s="102"/>
      <c r="KKT58" s="102"/>
      <c r="KKU58" s="102"/>
      <c r="KKV58" s="102"/>
      <c r="KKW58" s="102"/>
      <c r="KKX58" s="102"/>
      <c r="KKY58" s="102"/>
      <c r="KKZ58" s="102"/>
      <c r="KLA58" s="102"/>
      <c r="KLB58" s="102"/>
      <c r="KLC58" s="102"/>
      <c r="KLD58" s="102"/>
      <c r="KLE58" s="102"/>
      <c r="KLF58" s="102"/>
      <c r="KLG58" s="102"/>
      <c r="KLH58" s="102"/>
      <c r="KLI58" s="102"/>
      <c r="KLJ58" s="102"/>
      <c r="KLK58" s="102"/>
      <c r="KLL58" s="102"/>
      <c r="KLM58" s="102"/>
      <c r="KLN58" s="102"/>
      <c r="KLO58" s="102"/>
      <c r="KLP58" s="102"/>
      <c r="KLQ58" s="102"/>
      <c r="KLR58" s="102"/>
      <c r="KLS58" s="102"/>
      <c r="KLT58" s="102"/>
      <c r="KLU58" s="102"/>
      <c r="KLV58" s="102"/>
      <c r="KLW58" s="102"/>
      <c r="KLX58" s="102"/>
      <c r="KLY58" s="102"/>
      <c r="KLZ58" s="102"/>
      <c r="KMA58" s="102"/>
      <c r="KMB58" s="102"/>
      <c r="KMC58" s="102"/>
      <c r="KMD58" s="102"/>
      <c r="KME58" s="102"/>
      <c r="KMF58" s="102"/>
      <c r="KMG58" s="102"/>
      <c r="KMH58" s="102"/>
      <c r="KMI58" s="102"/>
      <c r="KMJ58" s="102"/>
      <c r="KMK58" s="102"/>
      <c r="KML58" s="102"/>
      <c r="KMM58" s="102"/>
      <c r="KMN58" s="102"/>
      <c r="KMO58" s="102"/>
      <c r="KMP58" s="102"/>
      <c r="KMQ58" s="102"/>
      <c r="KMR58" s="102"/>
      <c r="KMS58" s="102"/>
      <c r="KMT58" s="102"/>
      <c r="KMU58" s="102"/>
      <c r="KMV58" s="102"/>
      <c r="KMW58" s="102"/>
      <c r="KMX58" s="102"/>
      <c r="KMY58" s="102"/>
      <c r="KMZ58" s="102"/>
      <c r="KNA58" s="102"/>
      <c r="KNB58" s="102"/>
      <c r="KNC58" s="102"/>
      <c r="KND58" s="102"/>
      <c r="KNE58" s="102"/>
      <c r="KNF58" s="102"/>
      <c r="KNG58" s="102"/>
      <c r="KNH58" s="102"/>
      <c r="KNI58" s="102"/>
      <c r="KNJ58" s="102"/>
      <c r="KNK58" s="102"/>
      <c r="KNL58" s="102"/>
      <c r="KNM58" s="102"/>
      <c r="KNN58" s="102"/>
      <c r="KNO58" s="102"/>
      <c r="KNP58" s="102"/>
      <c r="KNQ58" s="102"/>
      <c r="KNR58" s="102"/>
      <c r="KNS58" s="102"/>
      <c r="KNT58" s="102"/>
      <c r="KNU58" s="102"/>
      <c r="KNV58" s="102"/>
      <c r="KNW58" s="102"/>
      <c r="KNX58" s="102"/>
      <c r="KNY58" s="102"/>
      <c r="KNZ58" s="102"/>
      <c r="KOA58" s="102"/>
      <c r="KOB58" s="102"/>
      <c r="KOC58" s="102"/>
      <c r="KOD58" s="102"/>
      <c r="KOE58" s="102"/>
      <c r="KOF58" s="102"/>
      <c r="KOG58" s="102"/>
      <c r="KOH58" s="102"/>
      <c r="KOI58" s="102"/>
      <c r="KOJ58" s="102"/>
      <c r="KOK58" s="102"/>
      <c r="KOL58" s="102"/>
      <c r="KOM58" s="102"/>
      <c r="KON58" s="102"/>
      <c r="KOO58" s="102"/>
      <c r="KOP58" s="102"/>
      <c r="KOQ58" s="102"/>
      <c r="KOR58" s="102"/>
      <c r="KOS58" s="102"/>
      <c r="KOT58" s="102"/>
      <c r="KOU58" s="102"/>
      <c r="KOV58" s="102"/>
      <c r="KOW58" s="102"/>
      <c r="KOX58" s="102"/>
      <c r="KOY58" s="102"/>
      <c r="KOZ58" s="102"/>
      <c r="KPA58" s="102"/>
      <c r="KPB58" s="102"/>
      <c r="KPC58" s="102"/>
      <c r="KPD58" s="102"/>
      <c r="KPE58" s="102"/>
      <c r="KPF58" s="102"/>
      <c r="KPG58" s="102"/>
      <c r="KPH58" s="102"/>
      <c r="KPI58" s="102"/>
      <c r="KPJ58" s="102"/>
      <c r="KPK58" s="102"/>
      <c r="KPL58" s="102"/>
      <c r="KPM58" s="102"/>
      <c r="KPN58" s="102"/>
      <c r="KPO58" s="102"/>
      <c r="KPP58" s="102"/>
      <c r="KPQ58" s="102"/>
      <c r="KPR58" s="102"/>
      <c r="KPS58" s="102"/>
      <c r="KPT58" s="102"/>
      <c r="KPU58" s="102"/>
      <c r="KPV58" s="102"/>
      <c r="KPW58" s="102"/>
      <c r="KPX58" s="102"/>
      <c r="KPY58" s="102"/>
      <c r="KPZ58" s="102"/>
      <c r="KQA58" s="102"/>
      <c r="KQB58" s="102"/>
      <c r="KQC58" s="102"/>
      <c r="KQD58" s="102"/>
      <c r="KQE58" s="102"/>
      <c r="KQF58" s="102"/>
      <c r="KQG58" s="102"/>
      <c r="KQH58" s="102"/>
      <c r="KQI58" s="102"/>
      <c r="KQJ58" s="102"/>
      <c r="KQK58" s="102"/>
      <c r="KQL58" s="102"/>
      <c r="KQM58" s="102"/>
      <c r="KQN58" s="102"/>
      <c r="KQO58" s="102"/>
      <c r="KQP58" s="102"/>
      <c r="KQQ58" s="102"/>
      <c r="KQR58" s="102"/>
      <c r="KQS58" s="102"/>
      <c r="KQT58" s="102"/>
      <c r="KQU58" s="102"/>
      <c r="KQV58" s="102"/>
      <c r="KQW58" s="102"/>
      <c r="KQX58" s="102"/>
      <c r="KQY58" s="102"/>
      <c r="KQZ58" s="102"/>
      <c r="KRA58" s="102"/>
      <c r="KRB58" s="102"/>
      <c r="KRC58" s="102"/>
      <c r="KRD58" s="102"/>
      <c r="KRE58" s="102"/>
      <c r="KRF58" s="102"/>
      <c r="KRG58" s="102"/>
      <c r="KRH58" s="102"/>
      <c r="KRI58" s="102"/>
      <c r="KRJ58" s="102"/>
      <c r="KRK58" s="102"/>
      <c r="KRL58" s="102"/>
      <c r="KRM58" s="102"/>
      <c r="KRN58" s="102"/>
      <c r="KRO58" s="102"/>
      <c r="KRP58" s="102"/>
      <c r="KRQ58" s="102"/>
      <c r="KRR58" s="102"/>
      <c r="KRS58" s="102"/>
      <c r="KRT58" s="102"/>
      <c r="KRU58" s="102"/>
      <c r="KRV58" s="102"/>
      <c r="KRW58" s="102"/>
      <c r="KRX58" s="102"/>
      <c r="KRY58" s="102"/>
      <c r="KRZ58" s="102"/>
      <c r="KSA58" s="102"/>
      <c r="KSB58" s="102"/>
      <c r="KSC58" s="102"/>
      <c r="KSD58" s="102"/>
      <c r="KSE58" s="102"/>
      <c r="KSF58" s="102"/>
      <c r="KSG58" s="102"/>
      <c r="KSH58" s="102"/>
      <c r="KSI58" s="102"/>
      <c r="KSJ58" s="102"/>
      <c r="KSK58" s="102"/>
      <c r="KSL58" s="102"/>
      <c r="KSM58" s="102"/>
      <c r="KSN58" s="102"/>
      <c r="KSO58" s="102"/>
      <c r="KSP58" s="102"/>
      <c r="KSQ58" s="102"/>
      <c r="KSR58" s="102"/>
      <c r="KSS58" s="102"/>
      <c r="KST58" s="102"/>
      <c r="KSU58" s="102"/>
      <c r="KSV58" s="102"/>
      <c r="KSW58" s="102"/>
      <c r="KSX58" s="102"/>
      <c r="KSY58" s="102"/>
      <c r="KSZ58" s="102"/>
      <c r="KTA58" s="102"/>
      <c r="KTB58" s="102"/>
      <c r="KTC58" s="102"/>
      <c r="KTD58" s="102"/>
      <c r="KTE58" s="102"/>
      <c r="KTF58" s="102"/>
      <c r="KTG58" s="102"/>
      <c r="KTH58" s="102"/>
      <c r="KTI58" s="102"/>
      <c r="KTJ58" s="102"/>
      <c r="KTK58" s="102"/>
      <c r="KTL58" s="102"/>
      <c r="KTM58" s="102"/>
      <c r="KTN58" s="102"/>
      <c r="KTO58" s="102"/>
      <c r="KTP58" s="102"/>
      <c r="KTQ58" s="102"/>
      <c r="KTR58" s="102"/>
      <c r="KTS58" s="102"/>
      <c r="KTT58" s="102"/>
      <c r="KTU58" s="102"/>
      <c r="KTV58" s="102"/>
      <c r="KTW58" s="102"/>
      <c r="KTX58" s="102"/>
      <c r="KTY58" s="102"/>
      <c r="KTZ58" s="102"/>
      <c r="KUA58" s="102"/>
      <c r="KUB58" s="102"/>
      <c r="KUC58" s="102"/>
      <c r="KUD58" s="102"/>
      <c r="KUE58" s="102"/>
      <c r="KUF58" s="102"/>
      <c r="KUG58" s="102"/>
      <c r="KUH58" s="102"/>
      <c r="KUI58" s="102"/>
      <c r="KUJ58" s="102"/>
      <c r="KUK58" s="102"/>
      <c r="KUL58" s="102"/>
      <c r="KUM58" s="102"/>
      <c r="KUN58" s="102"/>
      <c r="KUO58" s="102"/>
      <c r="KUP58" s="102"/>
      <c r="KUQ58" s="102"/>
      <c r="KUR58" s="102"/>
      <c r="KUS58" s="102"/>
      <c r="KUT58" s="102"/>
      <c r="KUU58" s="102"/>
      <c r="KUV58" s="102"/>
      <c r="KUW58" s="102"/>
      <c r="KUX58" s="102"/>
      <c r="KUY58" s="102"/>
      <c r="KUZ58" s="102"/>
      <c r="KVA58" s="102"/>
      <c r="KVB58" s="102"/>
      <c r="KVC58" s="102"/>
      <c r="KVD58" s="102"/>
      <c r="KVE58" s="102"/>
      <c r="KVF58" s="102"/>
      <c r="KVG58" s="102"/>
      <c r="KVH58" s="102"/>
      <c r="KVI58" s="102"/>
      <c r="KVJ58" s="102"/>
      <c r="KVK58" s="102"/>
      <c r="KVL58" s="102"/>
      <c r="KVM58" s="102"/>
      <c r="KVN58" s="102"/>
      <c r="KVO58" s="102"/>
      <c r="KVP58" s="102"/>
      <c r="KVQ58" s="102"/>
      <c r="KVR58" s="102"/>
      <c r="KVS58" s="102"/>
      <c r="KVT58" s="102"/>
      <c r="KVU58" s="102"/>
      <c r="KVV58" s="102"/>
      <c r="KVW58" s="102"/>
      <c r="KVX58" s="102"/>
      <c r="KVY58" s="102"/>
      <c r="KVZ58" s="102"/>
      <c r="KWA58" s="102"/>
      <c r="KWB58" s="102"/>
      <c r="KWC58" s="102"/>
      <c r="KWD58" s="102"/>
      <c r="KWE58" s="102"/>
      <c r="KWF58" s="102"/>
      <c r="KWG58" s="102"/>
      <c r="KWH58" s="102"/>
      <c r="KWI58" s="102"/>
      <c r="KWJ58" s="102"/>
      <c r="KWK58" s="102"/>
      <c r="KWL58" s="102"/>
      <c r="KWM58" s="102"/>
      <c r="KWN58" s="102"/>
      <c r="KWO58" s="102"/>
      <c r="KWP58" s="102"/>
      <c r="KWQ58" s="102"/>
      <c r="KWR58" s="102"/>
      <c r="KWS58" s="102"/>
      <c r="KWT58" s="102"/>
      <c r="KWU58" s="102"/>
      <c r="KWV58" s="102"/>
      <c r="KWW58" s="102"/>
      <c r="KWX58" s="102"/>
      <c r="KWY58" s="102"/>
      <c r="KWZ58" s="102"/>
      <c r="KXA58" s="102"/>
      <c r="KXB58" s="102"/>
      <c r="KXC58" s="102"/>
      <c r="KXD58" s="102"/>
      <c r="KXE58" s="102"/>
      <c r="KXF58" s="102"/>
      <c r="KXG58" s="102"/>
      <c r="KXH58" s="102"/>
      <c r="KXI58" s="102"/>
      <c r="KXJ58" s="102"/>
      <c r="KXK58" s="102"/>
      <c r="KXL58" s="102"/>
      <c r="KXM58" s="102"/>
      <c r="KXN58" s="102"/>
      <c r="KXO58" s="102"/>
      <c r="KXP58" s="102"/>
      <c r="KXQ58" s="102"/>
      <c r="KXR58" s="102"/>
      <c r="KXS58" s="102"/>
      <c r="KXT58" s="102"/>
      <c r="KXU58" s="102"/>
      <c r="KXV58" s="102"/>
      <c r="KXW58" s="102"/>
      <c r="KXX58" s="102"/>
      <c r="KXY58" s="102"/>
      <c r="KXZ58" s="102"/>
      <c r="KYA58" s="102"/>
      <c r="KYB58" s="102"/>
      <c r="KYC58" s="102"/>
      <c r="KYD58" s="102"/>
      <c r="KYE58" s="102"/>
      <c r="KYF58" s="102"/>
      <c r="KYG58" s="102"/>
      <c r="KYH58" s="102"/>
      <c r="KYI58" s="102"/>
      <c r="KYJ58" s="102"/>
      <c r="KYK58" s="102"/>
      <c r="KYL58" s="102"/>
      <c r="KYM58" s="102"/>
      <c r="KYN58" s="102"/>
      <c r="KYO58" s="102"/>
      <c r="KYP58" s="102"/>
      <c r="KYQ58" s="102"/>
      <c r="KYR58" s="102"/>
      <c r="KYS58" s="102"/>
      <c r="KYT58" s="102"/>
      <c r="KYU58" s="102"/>
      <c r="KYV58" s="102"/>
      <c r="KYW58" s="102"/>
      <c r="KYX58" s="102"/>
      <c r="KYY58" s="102"/>
      <c r="KYZ58" s="102"/>
      <c r="KZA58" s="102"/>
      <c r="KZB58" s="102"/>
      <c r="KZC58" s="102"/>
      <c r="KZD58" s="102"/>
      <c r="KZE58" s="102"/>
      <c r="KZF58" s="102"/>
      <c r="KZG58" s="102"/>
      <c r="KZH58" s="102"/>
      <c r="KZI58" s="102"/>
      <c r="KZJ58" s="102"/>
      <c r="KZK58" s="102"/>
      <c r="KZL58" s="102"/>
      <c r="KZM58" s="102"/>
      <c r="KZN58" s="102"/>
      <c r="KZO58" s="102"/>
      <c r="KZP58" s="102"/>
      <c r="KZQ58" s="102"/>
      <c r="KZR58" s="102"/>
      <c r="KZS58" s="102"/>
      <c r="KZT58" s="102"/>
      <c r="KZU58" s="102"/>
      <c r="KZV58" s="102"/>
      <c r="KZW58" s="102"/>
      <c r="KZX58" s="102"/>
      <c r="KZY58" s="102"/>
      <c r="KZZ58" s="102"/>
      <c r="LAA58" s="102"/>
      <c r="LAB58" s="102"/>
      <c r="LAC58" s="102"/>
      <c r="LAD58" s="102"/>
      <c r="LAE58" s="102"/>
      <c r="LAF58" s="102"/>
      <c r="LAG58" s="102"/>
      <c r="LAH58" s="102"/>
      <c r="LAI58" s="102"/>
      <c r="LAJ58" s="102"/>
      <c r="LAK58" s="102"/>
      <c r="LAL58" s="102"/>
      <c r="LAM58" s="102"/>
      <c r="LAN58" s="102"/>
      <c r="LAO58" s="102"/>
      <c r="LAP58" s="102"/>
      <c r="LAQ58" s="102"/>
      <c r="LAR58" s="102"/>
      <c r="LAS58" s="102"/>
      <c r="LAT58" s="102"/>
      <c r="LAU58" s="102"/>
      <c r="LAV58" s="102"/>
      <c r="LAW58" s="102"/>
      <c r="LAX58" s="102"/>
      <c r="LAY58" s="102"/>
      <c r="LAZ58" s="102"/>
      <c r="LBA58" s="102"/>
      <c r="LBB58" s="102"/>
      <c r="LBC58" s="102"/>
      <c r="LBD58" s="102"/>
      <c r="LBE58" s="102"/>
      <c r="LBF58" s="102"/>
      <c r="LBG58" s="102"/>
      <c r="LBH58" s="102"/>
      <c r="LBI58" s="102"/>
      <c r="LBJ58" s="102"/>
      <c r="LBK58" s="102"/>
      <c r="LBL58" s="102"/>
      <c r="LBM58" s="102"/>
      <c r="LBN58" s="102"/>
      <c r="LBO58" s="102"/>
      <c r="LBP58" s="102"/>
      <c r="LBQ58" s="102"/>
      <c r="LBR58" s="102"/>
      <c r="LBS58" s="102"/>
      <c r="LBT58" s="102"/>
      <c r="LBU58" s="102"/>
      <c r="LBV58" s="102"/>
      <c r="LBW58" s="102"/>
      <c r="LBX58" s="102"/>
      <c r="LBY58" s="102"/>
      <c r="LBZ58" s="102"/>
      <c r="LCA58" s="102"/>
      <c r="LCB58" s="102"/>
      <c r="LCC58" s="102"/>
      <c r="LCD58" s="102"/>
      <c r="LCE58" s="102"/>
      <c r="LCF58" s="102"/>
      <c r="LCG58" s="102"/>
      <c r="LCH58" s="102"/>
      <c r="LCI58" s="102"/>
      <c r="LCJ58" s="102"/>
      <c r="LCK58" s="102"/>
      <c r="LCL58" s="102"/>
      <c r="LCM58" s="102"/>
      <c r="LCN58" s="102"/>
      <c r="LCO58" s="102"/>
      <c r="LCP58" s="102"/>
      <c r="LCQ58" s="102"/>
      <c r="LCR58" s="102"/>
      <c r="LCS58" s="102"/>
      <c r="LCT58" s="102"/>
      <c r="LCU58" s="102"/>
      <c r="LCV58" s="102"/>
      <c r="LCW58" s="102"/>
      <c r="LCX58" s="102"/>
      <c r="LCY58" s="102"/>
      <c r="LCZ58" s="102"/>
      <c r="LDA58" s="102"/>
      <c r="LDB58" s="102"/>
      <c r="LDC58" s="102"/>
      <c r="LDD58" s="102"/>
      <c r="LDE58" s="102"/>
      <c r="LDF58" s="102"/>
      <c r="LDG58" s="102"/>
      <c r="LDH58" s="102"/>
      <c r="LDI58" s="102"/>
      <c r="LDJ58" s="102"/>
      <c r="LDK58" s="102"/>
      <c r="LDL58" s="102"/>
      <c r="LDM58" s="102"/>
      <c r="LDN58" s="102"/>
      <c r="LDO58" s="102"/>
      <c r="LDP58" s="102"/>
      <c r="LDQ58" s="102"/>
      <c r="LDR58" s="102"/>
      <c r="LDS58" s="102"/>
      <c r="LDT58" s="102"/>
      <c r="LDU58" s="102"/>
      <c r="LDV58" s="102"/>
      <c r="LDW58" s="102"/>
      <c r="LDX58" s="102"/>
      <c r="LDY58" s="102"/>
      <c r="LDZ58" s="102"/>
      <c r="LEA58" s="102"/>
      <c r="LEB58" s="102"/>
      <c r="LEC58" s="102"/>
      <c r="LED58" s="102"/>
      <c r="LEE58" s="102"/>
      <c r="LEF58" s="102"/>
      <c r="LEG58" s="102"/>
      <c r="LEH58" s="102"/>
      <c r="LEI58" s="102"/>
      <c r="LEJ58" s="102"/>
      <c r="LEK58" s="102"/>
      <c r="LEL58" s="102"/>
      <c r="LEM58" s="102"/>
      <c r="LEN58" s="102"/>
      <c r="LEO58" s="102"/>
      <c r="LEP58" s="102"/>
      <c r="LEQ58" s="102"/>
      <c r="LER58" s="102"/>
      <c r="LES58" s="102"/>
      <c r="LET58" s="102"/>
      <c r="LEU58" s="102"/>
      <c r="LEV58" s="102"/>
      <c r="LEW58" s="102"/>
      <c r="LEX58" s="102"/>
      <c r="LEY58" s="102"/>
      <c r="LEZ58" s="102"/>
      <c r="LFA58" s="102"/>
      <c r="LFB58" s="102"/>
      <c r="LFC58" s="102"/>
      <c r="LFD58" s="102"/>
      <c r="LFE58" s="102"/>
      <c r="LFF58" s="102"/>
      <c r="LFG58" s="102"/>
      <c r="LFH58" s="102"/>
      <c r="LFI58" s="102"/>
      <c r="LFJ58" s="102"/>
      <c r="LFK58" s="102"/>
      <c r="LFL58" s="102"/>
      <c r="LFM58" s="102"/>
      <c r="LFN58" s="102"/>
      <c r="LFO58" s="102"/>
      <c r="LFP58" s="102"/>
      <c r="LFQ58" s="102"/>
      <c r="LFR58" s="102"/>
      <c r="LFS58" s="102"/>
      <c r="LFT58" s="102"/>
      <c r="LFU58" s="102"/>
      <c r="LFV58" s="102"/>
      <c r="LFW58" s="102"/>
      <c r="LFX58" s="102"/>
      <c r="LFY58" s="102"/>
      <c r="LFZ58" s="102"/>
      <c r="LGA58" s="102"/>
      <c r="LGB58" s="102"/>
      <c r="LGC58" s="102"/>
      <c r="LGD58" s="102"/>
      <c r="LGE58" s="102"/>
      <c r="LGF58" s="102"/>
      <c r="LGG58" s="102"/>
      <c r="LGH58" s="102"/>
      <c r="LGI58" s="102"/>
      <c r="LGJ58" s="102"/>
      <c r="LGK58" s="102"/>
      <c r="LGL58" s="102"/>
      <c r="LGM58" s="102"/>
      <c r="LGN58" s="102"/>
      <c r="LGO58" s="102"/>
      <c r="LGP58" s="102"/>
      <c r="LGQ58" s="102"/>
      <c r="LGR58" s="102"/>
      <c r="LGS58" s="102"/>
      <c r="LGT58" s="102"/>
      <c r="LGU58" s="102"/>
      <c r="LGV58" s="102"/>
      <c r="LGW58" s="102"/>
      <c r="LGX58" s="102"/>
      <c r="LGY58" s="102"/>
      <c r="LGZ58" s="102"/>
      <c r="LHA58" s="102"/>
      <c r="LHB58" s="102"/>
      <c r="LHC58" s="102"/>
      <c r="LHD58" s="102"/>
      <c r="LHE58" s="102"/>
      <c r="LHF58" s="102"/>
      <c r="LHG58" s="102"/>
      <c r="LHH58" s="102"/>
      <c r="LHI58" s="102"/>
      <c r="LHJ58" s="102"/>
      <c r="LHK58" s="102"/>
      <c r="LHL58" s="102"/>
      <c r="LHM58" s="102"/>
      <c r="LHN58" s="102"/>
      <c r="LHO58" s="102"/>
      <c r="LHP58" s="102"/>
      <c r="LHQ58" s="102"/>
      <c r="LHR58" s="102"/>
      <c r="LHS58" s="102"/>
      <c r="LHT58" s="102"/>
      <c r="LHU58" s="102"/>
      <c r="LHV58" s="102"/>
      <c r="LHW58" s="102"/>
      <c r="LHX58" s="102"/>
      <c r="LHY58" s="102"/>
      <c r="LHZ58" s="102"/>
      <c r="LIA58" s="102"/>
      <c r="LIB58" s="102"/>
      <c r="LIC58" s="102"/>
      <c r="LID58" s="102"/>
      <c r="LIE58" s="102"/>
      <c r="LIF58" s="102"/>
      <c r="LIG58" s="102"/>
      <c r="LIH58" s="102"/>
      <c r="LII58" s="102"/>
      <c r="LIJ58" s="102"/>
      <c r="LIK58" s="102"/>
      <c r="LIL58" s="102"/>
      <c r="LIM58" s="102"/>
      <c r="LIN58" s="102"/>
      <c r="LIO58" s="102"/>
      <c r="LIP58" s="102"/>
      <c r="LIQ58" s="102"/>
      <c r="LIR58" s="102"/>
      <c r="LIS58" s="102"/>
      <c r="LIT58" s="102"/>
      <c r="LIU58" s="102"/>
      <c r="LIV58" s="102"/>
      <c r="LIW58" s="102"/>
      <c r="LIX58" s="102"/>
      <c r="LIY58" s="102"/>
      <c r="LIZ58" s="102"/>
      <c r="LJA58" s="102"/>
      <c r="LJB58" s="102"/>
      <c r="LJC58" s="102"/>
      <c r="LJD58" s="102"/>
      <c r="LJE58" s="102"/>
      <c r="LJF58" s="102"/>
      <c r="LJG58" s="102"/>
      <c r="LJH58" s="102"/>
      <c r="LJI58" s="102"/>
      <c r="LJJ58" s="102"/>
      <c r="LJK58" s="102"/>
      <c r="LJL58" s="102"/>
      <c r="LJM58" s="102"/>
      <c r="LJN58" s="102"/>
      <c r="LJO58" s="102"/>
      <c r="LJP58" s="102"/>
      <c r="LJQ58" s="102"/>
      <c r="LJR58" s="102"/>
      <c r="LJS58" s="102"/>
      <c r="LJT58" s="102"/>
      <c r="LJU58" s="102"/>
      <c r="LJV58" s="102"/>
      <c r="LJW58" s="102"/>
      <c r="LJX58" s="102"/>
      <c r="LJY58" s="102"/>
      <c r="LJZ58" s="102"/>
      <c r="LKA58" s="102"/>
      <c r="LKB58" s="102"/>
      <c r="LKC58" s="102"/>
      <c r="LKD58" s="102"/>
      <c r="LKE58" s="102"/>
      <c r="LKF58" s="102"/>
      <c r="LKG58" s="102"/>
      <c r="LKH58" s="102"/>
      <c r="LKI58" s="102"/>
      <c r="LKJ58" s="102"/>
      <c r="LKK58" s="102"/>
      <c r="LKL58" s="102"/>
      <c r="LKM58" s="102"/>
      <c r="LKN58" s="102"/>
      <c r="LKO58" s="102"/>
      <c r="LKP58" s="102"/>
      <c r="LKQ58" s="102"/>
      <c r="LKR58" s="102"/>
      <c r="LKS58" s="102"/>
      <c r="LKT58" s="102"/>
      <c r="LKU58" s="102"/>
      <c r="LKV58" s="102"/>
      <c r="LKW58" s="102"/>
      <c r="LKX58" s="102"/>
      <c r="LKY58" s="102"/>
      <c r="LKZ58" s="102"/>
      <c r="LLA58" s="102"/>
      <c r="LLB58" s="102"/>
      <c r="LLC58" s="102"/>
      <c r="LLD58" s="102"/>
      <c r="LLE58" s="102"/>
      <c r="LLF58" s="102"/>
      <c r="LLG58" s="102"/>
      <c r="LLH58" s="102"/>
      <c r="LLI58" s="102"/>
      <c r="LLJ58" s="102"/>
      <c r="LLK58" s="102"/>
      <c r="LLL58" s="102"/>
      <c r="LLM58" s="102"/>
      <c r="LLN58" s="102"/>
      <c r="LLO58" s="102"/>
      <c r="LLP58" s="102"/>
      <c r="LLQ58" s="102"/>
      <c r="LLR58" s="102"/>
      <c r="LLS58" s="102"/>
      <c r="LLT58" s="102"/>
      <c r="LLU58" s="102"/>
      <c r="LLV58" s="102"/>
      <c r="LLW58" s="102"/>
      <c r="LLX58" s="102"/>
      <c r="LLY58" s="102"/>
      <c r="LLZ58" s="102"/>
      <c r="LMA58" s="102"/>
      <c r="LMB58" s="102"/>
      <c r="LMC58" s="102"/>
      <c r="LMD58" s="102"/>
      <c r="LME58" s="102"/>
      <c r="LMF58" s="102"/>
      <c r="LMG58" s="102"/>
      <c r="LMH58" s="102"/>
      <c r="LMI58" s="102"/>
      <c r="LMJ58" s="102"/>
      <c r="LMK58" s="102"/>
      <c r="LML58" s="102"/>
      <c r="LMM58" s="102"/>
      <c r="LMN58" s="102"/>
      <c r="LMO58" s="102"/>
      <c r="LMP58" s="102"/>
      <c r="LMQ58" s="102"/>
      <c r="LMR58" s="102"/>
      <c r="LMS58" s="102"/>
      <c r="LMT58" s="102"/>
      <c r="LMU58" s="102"/>
      <c r="LMV58" s="102"/>
      <c r="LMW58" s="102"/>
      <c r="LMX58" s="102"/>
      <c r="LMY58" s="102"/>
      <c r="LMZ58" s="102"/>
      <c r="LNA58" s="102"/>
      <c r="LNB58" s="102"/>
      <c r="LNC58" s="102"/>
      <c r="LND58" s="102"/>
      <c r="LNE58" s="102"/>
      <c r="LNF58" s="102"/>
      <c r="LNG58" s="102"/>
      <c r="LNH58" s="102"/>
      <c r="LNI58" s="102"/>
      <c r="LNJ58" s="102"/>
      <c r="LNK58" s="102"/>
      <c r="LNL58" s="102"/>
      <c r="LNM58" s="102"/>
      <c r="LNN58" s="102"/>
      <c r="LNO58" s="102"/>
      <c r="LNP58" s="102"/>
      <c r="LNQ58" s="102"/>
      <c r="LNR58" s="102"/>
      <c r="LNS58" s="102"/>
      <c r="LNT58" s="102"/>
      <c r="LNU58" s="102"/>
      <c r="LNV58" s="102"/>
      <c r="LNW58" s="102"/>
      <c r="LNX58" s="102"/>
      <c r="LNY58" s="102"/>
      <c r="LNZ58" s="102"/>
      <c r="LOA58" s="102"/>
      <c r="LOB58" s="102"/>
      <c r="LOC58" s="102"/>
      <c r="LOD58" s="102"/>
      <c r="LOE58" s="102"/>
      <c r="LOF58" s="102"/>
      <c r="LOG58" s="102"/>
      <c r="LOH58" s="102"/>
      <c r="LOI58" s="102"/>
      <c r="LOJ58" s="102"/>
      <c r="LOK58" s="102"/>
      <c r="LOL58" s="102"/>
      <c r="LOM58" s="102"/>
      <c r="LON58" s="102"/>
      <c r="LOO58" s="102"/>
      <c r="LOP58" s="102"/>
      <c r="LOQ58" s="102"/>
      <c r="LOR58" s="102"/>
      <c r="LOS58" s="102"/>
      <c r="LOT58" s="102"/>
      <c r="LOU58" s="102"/>
      <c r="LOV58" s="102"/>
      <c r="LOW58" s="102"/>
      <c r="LOX58" s="102"/>
      <c r="LOY58" s="102"/>
      <c r="LOZ58" s="102"/>
      <c r="LPA58" s="102"/>
      <c r="LPB58" s="102"/>
      <c r="LPC58" s="102"/>
      <c r="LPD58" s="102"/>
      <c r="LPE58" s="102"/>
      <c r="LPF58" s="102"/>
      <c r="LPG58" s="102"/>
      <c r="LPH58" s="102"/>
      <c r="LPI58" s="102"/>
      <c r="LPJ58" s="102"/>
      <c r="LPK58" s="102"/>
      <c r="LPL58" s="102"/>
      <c r="LPM58" s="102"/>
      <c r="LPN58" s="102"/>
      <c r="LPO58" s="102"/>
      <c r="LPP58" s="102"/>
      <c r="LPQ58" s="102"/>
      <c r="LPR58" s="102"/>
      <c r="LPS58" s="102"/>
      <c r="LPT58" s="102"/>
      <c r="LPU58" s="102"/>
      <c r="LPV58" s="102"/>
      <c r="LPW58" s="102"/>
      <c r="LPX58" s="102"/>
      <c r="LPY58" s="102"/>
      <c r="LPZ58" s="102"/>
      <c r="LQA58" s="102"/>
      <c r="LQB58" s="102"/>
      <c r="LQC58" s="102"/>
      <c r="LQD58" s="102"/>
      <c r="LQE58" s="102"/>
      <c r="LQF58" s="102"/>
      <c r="LQG58" s="102"/>
      <c r="LQH58" s="102"/>
      <c r="LQI58" s="102"/>
      <c r="LQJ58" s="102"/>
      <c r="LQK58" s="102"/>
      <c r="LQL58" s="102"/>
      <c r="LQM58" s="102"/>
      <c r="LQN58" s="102"/>
      <c r="LQO58" s="102"/>
      <c r="LQP58" s="102"/>
      <c r="LQQ58" s="102"/>
      <c r="LQR58" s="102"/>
      <c r="LQS58" s="102"/>
      <c r="LQT58" s="102"/>
      <c r="LQU58" s="102"/>
      <c r="LQV58" s="102"/>
      <c r="LQW58" s="102"/>
      <c r="LQX58" s="102"/>
      <c r="LQY58" s="102"/>
      <c r="LQZ58" s="102"/>
      <c r="LRA58" s="102"/>
      <c r="LRB58" s="102"/>
      <c r="LRC58" s="102"/>
      <c r="LRD58" s="102"/>
      <c r="LRE58" s="102"/>
      <c r="LRF58" s="102"/>
      <c r="LRG58" s="102"/>
      <c r="LRH58" s="102"/>
      <c r="LRI58" s="102"/>
      <c r="LRJ58" s="102"/>
      <c r="LRK58" s="102"/>
      <c r="LRL58" s="102"/>
      <c r="LRM58" s="102"/>
      <c r="LRN58" s="102"/>
      <c r="LRO58" s="102"/>
      <c r="LRP58" s="102"/>
      <c r="LRQ58" s="102"/>
      <c r="LRR58" s="102"/>
      <c r="LRS58" s="102"/>
      <c r="LRT58" s="102"/>
      <c r="LRU58" s="102"/>
      <c r="LRV58" s="102"/>
      <c r="LRW58" s="102"/>
      <c r="LRX58" s="102"/>
      <c r="LRY58" s="102"/>
      <c r="LRZ58" s="102"/>
      <c r="LSA58" s="102"/>
      <c r="LSB58" s="102"/>
      <c r="LSC58" s="102"/>
      <c r="LSD58" s="102"/>
      <c r="LSE58" s="102"/>
      <c r="LSF58" s="102"/>
      <c r="LSG58" s="102"/>
      <c r="LSH58" s="102"/>
      <c r="LSI58" s="102"/>
      <c r="LSJ58" s="102"/>
      <c r="LSK58" s="102"/>
      <c r="LSL58" s="102"/>
      <c r="LSM58" s="102"/>
      <c r="LSN58" s="102"/>
      <c r="LSO58" s="102"/>
      <c r="LSP58" s="102"/>
      <c r="LSQ58" s="102"/>
      <c r="LSR58" s="102"/>
      <c r="LSS58" s="102"/>
      <c r="LST58" s="102"/>
      <c r="LSU58" s="102"/>
      <c r="LSV58" s="102"/>
      <c r="LSW58" s="102"/>
      <c r="LSX58" s="102"/>
      <c r="LSY58" s="102"/>
      <c r="LSZ58" s="102"/>
      <c r="LTA58" s="102"/>
      <c r="LTB58" s="102"/>
      <c r="LTC58" s="102"/>
      <c r="LTD58" s="102"/>
      <c r="LTE58" s="102"/>
      <c r="LTF58" s="102"/>
      <c r="LTG58" s="102"/>
      <c r="LTH58" s="102"/>
      <c r="LTI58" s="102"/>
      <c r="LTJ58" s="102"/>
      <c r="LTK58" s="102"/>
      <c r="LTL58" s="102"/>
      <c r="LTM58" s="102"/>
      <c r="LTN58" s="102"/>
      <c r="LTO58" s="102"/>
      <c r="LTP58" s="102"/>
      <c r="LTQ58" s="102"/>
      <c r="LTR58" s="102"/>
      <c r="LTS58" s="102"/>
      <c r="LTT58" s="102"/>
      <c r="LTU58" s="102"/>
      <c r="LTV58" s="102"/>
      <c r="LTW58" s="102"/>
      <c r="LTX58" s="102"/>
      <c r="LTY58" s="102"/>
      <c r="LTZ58" s="102"/>
      <c r="LUA58" s="102"/>
      <c r="LUB58" s="102"/>
      <c r="LUC58" s="102"/>
      <c r="LUD58" s="102"/>
      <c r="LUE58" s="102"/>
      <c r="LUF58" s="102"/>
      <c r="LUG58" s="102"/>
      <c r="LUH58" s="102"/>
      <c r="LUI58" s="102"/>
      <c r="LUJ58" s="102"/>
      <c r="LUK58" s="102"/>
      <c r="LUL58" s="102"/>
      <c r="LUM58" s="102"/>
      <c r="LUN58" s="102"/>
      <c r="LUO58" s="102"/>
      <c r="LUP58" s="102"/>
      <c r="LUQ58" s="102"/>
      <c r="LUR58" s="102"/>
      <c r="LUS58" s="102"/>
      <c r="LUT58" s="102"/>
      <c r="LUU58" s="102"/>
      <c r="LUV58" s="102"/>
      <c r="LUW58" s="102"/>
      <c r="LUX58" s="102"/>
      <c r="LUY58" s="102"/>
      <c r="LUZ58" s="102"/>
      <c r="LVA58" s="102"/>
      <c r="LVB58" s="102"/>
      <c r="LVC58" s="102"/>
      <c r="LVD58" s="102"/>
      <c r="LVE58" s="102"/>
      <c r="LVF58" s="102"/>
      <c r="LVG58" s="102"/>
      <c r="LVH58" s="102"/>
      <c r="LVI58" s="102"/>
      <c r="LVJ58" s="102"/>
      <c r="LVK58" s="102"/>
      <c r="LVL58" s="102"/>
      <c r="LVM58" s="102"/>
      <c r="LVN58" s="102"/>
      <c r="LVO58" s="102"/>
      <c r="LVP58" s="102"/>
      <c r="LVQ58" s="102"/>
      <c r="LVR58" s="102"/>
      <c r="LVS58" s="102"/>
      <c r="LVT58" s="102"/>
      <c r="LVU58" s="102"/>
      <c r="LVV58" s="102"/>
      <c r="LVW58" s="102"/>
      <c r="LVX58" s="102"/>
      <c r="LVY58" s="102"/>
      <c r="LVZ58" s="102"/>
      <c r="LWA58" s="102"/>
      <c r="LWB58" s="102"/>
      <c r="LWC58" s="102"/>
      <c r="LWD58" s="102"/>
      <c r="LWE58" s="102"/>
      <c r="LWF58" s="102"/>
      <c r="LWG58" s="102"/>
      <c r="LWH58" s="102"/>
      <c r="LWI58" s="102"/>
      <c r="LWJ58" s="102"/>
      <c r="LWK58" s="102"/>
      <c r="LWL58" s="102"/>
      <c r="LWM58" s="102"/>
      <c r="LWN58" s="102"/>
      <c r="LWO58" s="102"/>
      <c r="LWP58" s="102"/>
      <c r="LWQ58" s="102"/>
      <c r="LWR58" s="102"/>
      <c r="LWS58" s="102"/>
      <c r="LWT58" s="102"/>
      <c r="LWU58" s="102"/>
      <c r="LWV58" s="102"/>
      <c r="LWW58" s="102"/>
      <c r="LWX58" s="102"/>
      <c r="LWY58" s="102"/>
      <c r="LWZ58" s="102"/>
      <c r="LXA58" s="102"/>
      <c r="LXB58" s="102"/>
      <c r="LXC58" s="102"/>
      <c r="LXD58" s="102"/>
      <c r="LXE58" s="102"/>
      <c r="LXF58" s="102"/>
      <c r="LXG58" s="102"/>
      <c r="LXH58" s="102"/>
      <c r="LXI58" s="102"/>
      <c r="LXJ58" s="102"/>
      <c r="LXK58" s="102"/>
      <c r="LXL58" s="102"/>
      <c r="LXM58" s="102"/>
      <c r="LXN58" s="102"/>
      <c r="LXO58" s="102"/>
      <c r="LXP58" s="102"/>
      <c r="LXQ58" s="102"/>
      <c r="LXR58" s="102"/>
      <c r="LXS58" s="102"/>
      <c r="LXT58" s="102"/>
      <c r="LXU58" s="102"/>
      <c r="LXV58" s="102"/>
      <c r="LXW58" s="102"/>
      <c r="LXX58" s="102"/>
      <c r="LXY58" s="102"/>
      <c r="LXZ58" s="102"/>
      <c r="LYA58" s="102"/>
      <c r="LYB58" s="102"/>
      <c r="LYC58" s="102"/>
      <c r="LYD58" s="102"/>
      <c r="LYE58" s="102"/>
      <c r="LYF58" s="102"/>
      <c r="LYG58" s="102"/>
      <c r="LYH58" s="102"/>
      <c r="LYI58" s="102"/>
      <c r="LYJ58" s="102"/>
      <c r="LYK58" s="102"/>
      <c r="LYL58" s="102"/>
      <c r="LYM58" s="102"/>
      <c r="LYN58" s="102"/>
      <c r="LYO58" s="102"/>
      <c r="LYP58" s="102"/>
      <c r="LYQ58" s="102"/>
      <c r="LYR58" s="102"/>
      <c r="LYS58" s="102"/>
      <c r="LYT58" s="102"/>
      <c r="LYU58" s="102"/>
      <c r="LYV58" s="102"/>
      <c r="LYW58" s="102"/>
      <c r="LYX58" s="102"/>
      <c r="LYY58" s="102"/>
      <c r="LYZ58" s="102"/>
      <c r="LZA58" s="102"/>
      <c r="LZB58" s="102"/>
      <c r="LZC58" s="102"/>
      <c r="LZD58" s="102"/>
      <c r="LZE58" s="102"/>
      <c r="LZF58" s="102"/>
      <c r="LZG58" s="102"/>
      <c r="LZH58" s="102"/>
      <c r="LZI58" s="102"/>
      <c r="LZJ58" s="102"/>
      <c r="LZK58" s="102"/>
      <c r="LZL58" s="102"/>
      <c r="LZM58" s="102"/>
      <c r="LZN58" s="102"/>
      <c r="LZO58" s="102"/>
      <c r="LZP58" s="102"/>
      <c r="LZQ58" s="102"/>
      <c r="LZR58" s="102"/>
      <c r="LZS58" s="102"/>
      <c r="LZT58" s="102"/>
      <c r="LZU58" s="102"/>
      <c r="LZV58" s="102"/>
      <c r="LZW58" s="102"/>
      <c r="LZX58" s="102"/>
      <c r="LZY58" s="102"/>
      <c r="LZZ58" s="102"/>
      <c r="MAA58" s="102"/>
      <c r="MAB58" s="102"/>
      <c r="MAC58" s="102"/>
      <c r="MAD58" s="102"/>
      <c r="MAE58" s="102"/>
      <c r="MAF58" s="102"/>
      <c r="MAG58" s="102"/>
      <c r="MAH58" s="102"/>
      <c r="MAI58" s="102"/>
      <c r="MAJ58" s="102"/>
      <c r="MAK58" s="102"/>
      <c r="MAL58" s="102"/>
      <c r="MAM58" s="102"/>
      <c r="MAN58" s="102"/>
      <c r="MAO58" s="102"/>
      <c r="MAP58" s="102"/>
      <c r="MAQ58" s="102"/>
      <c r="MAR58" s="102"/>
      <c r="MAS58" s="102"/>
      <c r="MAT58" s="102"/>
      <c r="MAU58" s="102"/>
      <c r="MAV58" s="102"/>
      <c r="MAW58" s="102"/>
      <c r="MAX58" s="102"/>
      <c r="MAY58" s="102"/>
      <c r="MAZ58" s="102"/>
      <c r="MBA58" s="102"/>
      <c r="MBB58" s="102"/>
      <c r="MBC58" s="102"/>
      <c r="MBD58" s="102"/>
      <c r="MBE58" s="102"/>
      <c r="MBF58" s="102"/>
      <c r="MBG58" s="102"/>
      <c r="MBH58" s="102"/>
      <c r="MBI58" s="102"/>
      <c r="MBJ58" s="102"/>
      <c r="MBK58" s="102"/>
      <c r="MBL58" s="102"/>
      <c r="MBM58" s="102"/>
      <c r="MBN58" s="102"/>
      <c r="MBO58" s="102"/>
      <c r="MBP58" s="102"/>
      <c r="MBQ58" s="102"/>
      <c r="MBR58" s="102"/>
      <c r="MBS58" s="102"/>
      <c r="MBT58" s="102"/>
      <c r="MBU58" s="102"/>
      <c r="MBV58" s="102"/>
      <c r="MBW58" s="102"/>
      <c r="MBX58" s="102"/>
      <c r="MBY58" s="102"/>
      <c r="MBZ58" s="102"/>
      <c r="MCA58" s="102"/>
      <c r="MCB58" s="102"/>
      <c r="MCC58" s="102"/>
      <c r="MCD58" s="102"/>
      <c r="MCE58" s="102"/>
      <c r="MCF58" s="102"/>
      <c r="MCG58" s="102"/>
      <c r="MCH58" s="102"/>
      <c r="MCI58" s="102"/>
      <c r="MCJ58" s="102"/>
      <c r="MCK58" s="102"/>
      <c r="MCL58" s="102"/>
      <c r="MCM58" s="102"/>
      <c r="MCN58" s="102"/>
      <c r="MCO58" s="102"/>
      <c r="MCP58" s="102"/>
      <c r="MCQ58" s="102"/>
      <c r="MCR58" s="102"/>
      <c r="MCS58" s="102"/>
      <c r="MCT58" s="102"/>
      <c r="MCU58" s="102"/>
      <c r="MCV58" s="102"/>
      <c r="MCW58" s="102"/>
      <c r="MCX58" s="102"/>
      <c r="MCY58" s="102"/>
      <c r="MCZ58" s="102"/>
      <c r="MDA58" s="102"/>
      <c r="MDB58" s="102"/>
      <c r="MDC58" s="102"/>
      <c r="MDD58" s="102"/>
      <c r="MDE58" s="102"/>
      <c r="MDF58" s="102"/>
      <c r="MDG58" s="102"/>
      <c r="MDH58" s="102"/>
      <c r="MDI58" s="102"/>
      <c r="MDJ58" s="102"/>
      <c r="MDK58" s="102"/>
      <c r="MDL58" s="102"/>
      <c r="MDM58" s="102"/>
      <c r="MDN58" s="102"/>
      <c r="MDO58" s="102"/>
      <c r="MDP58" s="102"/>
      <c r="MDQ58" s="102"/>
      <c r="MDR58" s="102"/>
      <c r="MDS58" s="102"/>
      <c r="MDT58" s="102"/>
      <c r="MDU58" s="102"/>
      <c r="MDV58" s="102"/>
      <c r="MDW58" s="102"/>
      <c r="MDX58" s="102"/>
      <c r="MDY58" s="102"/>
      <c r="MDZ58" s="102"/>
      <c r="MEA58" s="102"/>
      <c r="MEB58" s="102"/>
      <c r="MEC58" s="102"/>
      <c r="MED58" s="102"/>
      <c r="MEE58" s="102"/>
      <c r="MEF58" s="102"/>
      <c r="MEG58" s="102"/>
      <c r="MEH58" s="102"/>
      <c r="MEI58" s="102"/>
      <c r="MEJ58" s="102"/>
      <c r="MEK58" s="102"/>
      <c r="MEL58" s="102"/>
      <c r="MEM58" s="102"/>
      <c r="MEN58" s="102"/>
      <c r="MEO58" s="102"/>
      <c r="MEP58" s="102"/>
      <c r="MEQ58" s="102"/>
      <c r="MER58" s="102"/>
      <c r="MES58" s="102"/>
      <c r="MET58" s="102"/>
      <c r="MEU58" s="102"/>
      <c r="MEV58" s="102"/>
      <c r="MEW58" s="102"/>
      <c r="MEX58" s="102"/>
      <c r="MEY58" s="102"/>
      <c r="MEZ58" s="102"/>
      <c r="MFA58" s="102"/>
      <c r="MFB58" s="102"/>
      <c r="MFC58" s="102"/>
      <c r="MFD58" s="102"/>
      <c r="MFE58" s="102"/>
      <c r="MFF58" s="102"/>
      <c r="MFG58" s="102"/>
      <c r="MFH58" s="102"/>
      <c r="MFI58" s="102"/>
      <c r="MFJ58" s="102"/>
      <c r="MFK58" s="102"/>
      <c r="MFL58" s="102"/>
      <c r="MFM58" s="102"/>
      <c r="MFN58" s="102"/>
      <c r="MFO58" s="102"/>
      <c r="MFP58" s="102"/>
      <c r="MFQ58" s="102"/>
      <c r="MFR58" s="102"/>
      <c r="MFS58" s="102"/>
      <c r="MFT58" s="102"/>
      <c r="MFU58" s="102"/>
      <c r="MFV58" s="102"/>
      <c r="MFW58" s="102"/>
      <c r="MFX58" s="102"/>
      <c r="MFY58" s="102"/>
      <c r="MFZ58" s="102"/>
      <c r="MGA58" s="102"/>
      <c r="MGB58" s="102"/>
      <c r="MGC58" s="102"/>
      <c r="MGD58" s="102"/>
      <c r="MGE58" s="102"/>
      <c r="MGF58" s="102"/>
      <c r="MGG58" s="102"/>
      <c r="MGH58" s="102"/>
      <c r="MGI58" s="102"/>
      <c r="MGJ58" s="102"/>
      <c r="MGK58" s="102"/>
      <c r="MGL58" s="102"/>
      <c r="MGM58" s="102"/>
      <c r="MGN58" s="102"/>
      <c r="MGO58" s="102"/>
      <c r="MGP58" s="102"/>
      <c r="MGQ58" s="102"/>
      <c r="MGR58" s="102"/>
      <c r="MGS58" s="102"/>
      <c r="MGT58" s="102"/>
      <c r="MGU58" s="102"/>
      <c r="MGV58" s="102"/>
      <c r="MGW58" s="102"/>
      <c r="MGX58" s="102"/>
      <c r="MGY58" s="102"/>
      <c r="MGZ58" s="102"/>
      <c r="MHA58" s="102"/>
      <c r="MHB58" s="102"/>
      <c r="MHC58" s="102"/>
      <c r="MHD58" s="102"/>
      <c r="MHE58" s="102"/>
      <c r="MHF58" s="102"/>
      <c r="MHG58" s="102"/>
      <c r="MHH58" s="102"/>
      <c r="MHI58" s="102"/>
      <c r="MHJ58" s="102"/>
      <c r="MHK58" s="102"/>
      <c r="MHL58" s="102"/>
      <c r="MHM58" s="102"/>
      <c r="MHN58" s="102"/>
      <c r="MHO58" s="102"/>
      <c r="MHP58" s="102"/>
      <c r="MHQ58" s="102"/>
      <c r="MHR58" s="102"/>
      <c r="MHS58" s="102"/>
      <c r="MHT58" s="102"/>
      <c r="MHU58" s="102"/>
      <c r="MHV58" s="102"/>
      <c r="MHW58" s="102"/>
      <c r="MHX58" s="102"/>
      <c r="MHY58" s="102"/>
      <c r="MHZ58" s="102"/>
      <c r="MIA58" s="102"/>
      <c r="MIB58" s="102"/>
      <c r="MIC58" s="102"/>
      <c r="MID58" s="102"/>
      <c r="MIE58" s="102"/>
      <c r="MIF58" s="102"/>
      <c r="MIG58" s="102"/>
      <c r="MIH58" s="102"/>
      <c r="MII58" s="102"/>
      <c r="MIJ58" s="102"/>
      <c r="MIK58" s="102"/>
      <c r="MIL58" s="102"/>
      <c r="MIM58" s="102"/>
      <c r="MIN58" s="102"/>
      <c r="MIO58" s="102"/>
      <c r="MIP58" s="102"/>
      <c r="MIQ58" s="102"/>
      <c r="MIR58" s="102"/>
      <c r="MIS58" s="102"/>
      <c r="MIT58" s="102"/>
      <c r="MIU58" s="102"/>
      <c r="MIV58" s="102"/>
      <c r="MIW58" s="102"/>
      <c r="MIX58" s="102"/>
      <c r="MIY58" s="102"/>
      <c r="MIZ58" s="102"/>
      <c r="MJA58" s="102"/>
      <c r="MJB58" s="102"/>
      <c r="MJC58" s="102"/>
      <c r="MJD58" s="102"/>
      <c r="MJE58" s="102"/>
      <c r="MJF58" s="102"/>
      <c r="MJG58" s="102"/>
      <c r="MJH58" s="102"/>
      <c r="MJI58" s="102"/>
      <c r="MJJ58" s="102"/>
      <c r="MJK58" s="102"/>
      <c r="MJL58" s="102"/>
      <c r="MJM58" s="102"/>
      <c r="MJN58" s="102"/>
      <c r="MJO58" s="102"/>
      <c r="MJP58" s="102"/>
      <c r="MJQ58" s="102"/>
      <c r="MJR58" s="102"/>
      <c r="MJS58" s="102"/>
      <c r="MJT58" s="102"/>
      <c r="MJU58" s="102"/>
      <c r="MJV58" s="102"/>
      <c r="MJW58" s="102"/>
      <c r="MJX58" s="102"/>
      <c r="MJY58" s="102"/>
      <c r="MJZ58" s="102"/>
      <c r="MKA58" s="102"/>
      <c r="MKB58" s="102"/>
      <c r="MKC58" s="102"/>
      <c r="MKD58" s="102"/>
      <c r="MKE58" s="102"/>
      <c r="MKF58" s="102"/>
      <c r="MKG58" s="102"/>
      <c r="MKH58" s="102"/>
      <c r="MKI58" s="102"/>
      <c r="MKJ58" s="102"/>
      <c r="MKK58" s="102"/>
      <c r="MKL58" s="102"/>
      <c r="MKM58" s="102"/>
      <c r="MKN58" s="102"/>
      <c r="MKO58" s="102"/>
      <c r="MKP58" s="102"/>
      <c r="MKQ58" s="102"/>
      <c r="MKR58" s="102"/>
      <c r="MKS58" s="102"/>
      <c r="MKT58" s="102"/>
      <c r="MKU58" s="102"/>
      <c r="MKV58" s="102"/>
      <c r="MKW58" s="102"/>
      <c r="MKX58" s="102"/>
      <c r="MKY58" s="102"/>
      <c r="MKZ58" s="102"/>
      <c r="MLA58" s="102"/>
      <c r="MLB58" s="102"/>
      <c r="MLC58" s="102"/>
      <c r="MLD58" s="102"/>
      <c r="MLE58" s="102"/>
      <c r="MLF58" s="102"/>
      <c r="MLG58" s="102"/>
      <c r="MLH58" s="102"/>
      <c r="MLI58" s="102"/>
      <c r="MLJ58" s="102"/>
      <c r="MLK58" s="102"/>
      <c r="MLL58" s="102"/>
      <c r="MLM58" s="102"/>
      <c r="MLN58" s="102"/>
      <c r="MLO58" s="102"/>
      <c r="MLP58" s="102"/>
      <c r="MLQ58" s="102"/>
      <c r="MLR58" s="102"/>
      <c r="MLS58" s="102"/>
      <c r="MLT58" s="102"/>
      <c r="MLU58" s="102"/>
      <c r="MLV58" s="102"/>
      <c r="MLW58" s="102"/>
      <c r="MLX58" s="102"/>
      <c r="MLY58" s="102"/>
      <c r="MLZ58" s="102"/>
      <c r="MMA58" s="102"/>
      <c r="MMB58" s="102"/>
      <c r="MMC58" s="102"/>
      <c r="MMD58" s="102"/>
      <c r="MME58" s="102"/>
      <c r="MMF58" s="102"/>
      <c r="MMG58" s="102"/>
      <c r="MMH58" s="102"/>
      <c r="MMI58" s="102"/>
      <c r="MMJ58" s="102"/>
      <c r="MMK58" s="102"/>
      <c r="MML58" s="102"/>
      <c r="MMM58" s="102"/>
      <c r="MMN58" s="102"/>
      <c r="MMO58" s="102"/>
      <c r="MMP58" s="102"/>
      <c r="MMQ58" s="102"/>
      <c r="MMR58" s="102"/>
      <c r="MMS58" s="102"/>
      <c r="MMT58" s="102"/>
      <c r="MMU58" s="102"/>
      <c r="MMV58" s="102"/>
      <c r="MMW58" s="102"/>
      <c r="MMX58" s="102"/>
      <c r="MMY58" s="102"/>
      <c r="MMZ58" s="102"/>
      <c r="MNA58" s="102"/>
      <c r="MNB58" s="102"/>
      <c r="MNC58" s="102"/>
      <c r="MND58" s="102"/>
      <c r="MNE58" s="102"/>
      <c r="MNF58" s="102"/>
      <c r="MNG58" s="102"/>
      <c r="MNH58" s="102"/>
      <c r="MNI58" s="102"/>
      <c r="MNJ58" s="102"/>
      <c r="MNK58" s="102"/>
      <c r="MNL58" s="102"/>
      <c r="MNM58" s="102"/>
      <c r="MNN58" s="102"/>
      <c r="MNO58" s="102"/>
      <c r="MNP58" s="102"/>
      <c r="MNQ58" s="102"/>
      <c r="MNR58" s="102"/>
      <c r="MNS58" s="102"/>
      <c r="MNT58" s="102"/>
      <c r="MNU58" s="102"/>
      <c r="MNV58" s="102"/>
      <c r="MNW58" s="102"/>
      <c r="MNX58" s="102"/>
      <c r="MNY58" s="102"/>
      <c r="MNZ58" s="102"/>
      <c r="MOA58" s="102"/>
      <c r="MOB58" s="102"/>
      <c r="MOC58" s="102"/>
      <c r="MOD58" s="102"/>
      <c r="MOE58" s="102"/>
      <c r="MOF58" s="102"/>
      <c r="MOG58" s="102"/>
      <c r="MOH58" s="102"/>
      <c r="MOI58" s="102"/>
      <c r="MOJ58" s="102"/>
      <c r="MOK58" s="102"/>
      <c r="MOL58" s="102"/>
      <c r="MOM58" s="102"/>
      <c r="MON58" s="102"/>
      <c r="MOO58" s="102"/>
      <c r="MOP58" s="102"/>
      <c r="MOQ58" s="102"/>
      <c r="MOR58" s="102"/>
      <c r="MOS58" s="102"/>
      <c r="MOT58" s="102"/>
      <c r="MOU58" s="102"/>
      <c r="MOV58" s="102"/>
      <c r="MOW58" s="102"/>
      <c r="MOX58" s="102"/>
      <c r="MOY58" s="102"/>
      <c r="MOZ58" s="102"/>
      <c r="MPA58" s="102"/>
      <c r="MPB58" s="102"/>
      <c r="MPC58" s="102"/>
      <c r="MPD58" s="102"/>
      <c r="MPE58" s="102"/>
      <c r="MPF58" s="102"/>
      <c r="MPG58" s="102"/>
      <c r="MPH58" s="102"/>
      <c r="MPI58" s="102"/>
      <c r="MPJ58" s="102"/>
      <c r="MPK58" s="102"/>
      <c r="MPL58" s="102"/>
      <c r="MPM58" s="102"/>
      <c r="MPN58" s="102"/>
      <c r="MPO58" s="102"/>
      <c r="MPP58" s="102"/>
      <c r="MPQ58" s="102"/>
      <c r="MPR58" s="102"/>
      <c r="MPS58" s="102"/>
      <c r="MPT58" s="102"/>
      <c r="MPU58" s="102"/>
      <c r="MPV58" s="102"/>
      <c r="MPW58" s="102"/>
      <c r="MPX58" s="102"/>
      <c r="MPY58" s="102"/>
      <c r="MPZ58" s="102"/>
      <c r="MQA58" s="102"/>
      <c r="MQB58" s="102"/>
      <c r="MQC58" s="102"/>
      <c r="MQD58" s="102"/>
      <c r="MQE58" s="102"/>
      <c r="MQF58" s="102"/>
      <c r="MQG58" s="102"/>
      <c r="MQH58" s="102"/>
      <c r="MQI58" s="102"/>
      <c r="MQJ58" s="102"/>
      <c r="MQK58" s="102"/>
      <c r="MQL58" s="102"/>
      <c r="MQM58" s="102"/>
      <c r="MQN58" s="102"/>
      <c r="MQO58" s="102"/>
      <c r="MQP58" s="102"/>
      <c r="MQQ58" s="102"/>
      <c r="MQR58" s="102"/>
      <c r="MQS58" s="102"/>
      <c r="MQT58" s="102"/>
      <c r="MQU58" s="102"/>
      <c r="MQV58" s="102"/>
      <c r="MQW58" s="102"/>
      <c r="MQX58" s="102"/>
      <c r="MQY58" s="102"/>
      <c r="MQZ58" s="102"/>
      <c r="MRA58" s="102"/>
      <c r="MRB58" s="102"/>
      <c r="MRC58" s="102"/>
      <c r="MRD58" s="102"/>
      <c r="MRE58" s="102"/>
      <c r="MRF58" s="102"/>
      <c r="MRG58" s="102"/>
      <c r="MRH58" s="102"/>
      <c r="MRI58" s="102"/>
      <c r="MRJ58" s="102"/>
      <c r="MRK58" s="102"/>
      <c r="MRL58" s="102"/>
      <c r="MRM58" s="102"/>
      <c r="MRN58" s="102"/>
      <c r="MRO58" s="102"/>
      <c r="MRP58" s="102"/>
      <c r="MRQ58" s="102"/>
      <c r="MRR58" s="102"/>
      <c r="MRS58" s="102"/>
      <c r="MRT58" s="102"/>
      <c r="MRU58" s="102"/>
      <c r="MRV58" s="102"/>
      <c r="MRW58" s="102"/>
      <c r="MRX58" s="102"/>
      <c r="MRY58" s="102"/>
      <c r="MRZ58" s="102"/>
      <c r="MSA58" s="102"/>
      <c r="MSB58" s="102"/>
      <c r="MSC58" s="102"/>
      <c r="MSD58" s="102"/>
      <c r="MSE58" s="102"/>
      <c r="MSF58" s="102"/>
      <c r="MSG58" s="102"/>
      <c r="MSH58" s="102"/>
      <c r="MSI58" s="102"/>
      <c r="MSJ58" s="102"/>
      <c r="MSK58" s="102"/>
      <c r="MSL58" s="102"/>
      <c r="MSM58" s="102"/>
      <c r="MSN58" s="102"/>
      <c r="MSO58" s="102"/>
      <c r="MSP58" s="102"/>
      <c r="MSQ58" s="102"/>
      <c r="MSR58" s="102"/>
      <c r="MSS58" s="102"/>
      <c r="MST58" s="102"/>
      <c r="MSU58" s="102"/>
      <c r="MSV58" s="102"/>
      <c r="MSW58" s="102"/>
      <c r="MSX58" s="102"/>
      <c r="MSY58" s="102"/>
      <c r="MSZ58" s="102"/>
      <c r="MTA58" s="102"/>
      <c r="MTB58" s="102"/>
      <c r="MTC58" s="102"/>
      <c r="MTD58" s="102"/>
      <c r="MTE58" s="102"/>
      <c r="MTF58" s="102"/>
      <c r="MTG58" s="102"/>
      <c r="MTH58" s="102"/>
      <c r="MTI58" s="102"/>
      <c r="MTJ58" s="102"/>
      <c r="MTK58" s="102"/>
      <c r="MTL58" s="102"/>
      <c r="MTM58" s="102"/>
      <c r="MTN58" s="102"/>
      <c r="MTO58" s="102"/>
      <c r="MTP58" s="102"/>
      <c r="MTQ58" s="102"/>
      <c r="MTR58" s="102"/>
      <c r="MTS58" s="102"/>
      <c r="MTT58" s="102"/>
      <c r="MTU58" s="102"/>
      <c r="MTV58" s="102"/>
      <c r="MTW58" s="102"/>
      <c r="MTX58" s="102"/>
      <c r="MTY58" s="102"/>
      <c r="MTZ58" s="102"/>
      <c r="MUA58" s="102"/>
      <c r="MUB58" s="102"/>
      <c r="MUC58" s="102"/>
      <c r="MUD58" s="102"/>
      <c r="MUE58" s="102"/>
      <c r="MUF58" s="102"/>
      <c r="MUG58" s="102"/>
      <c r="MUH58" s="102"/>
      <c r="MUI58" s="102"/>
      <c r="MUJ58" s="102"/>
      <c r="MUK58" s="102"/>
      <c r="MUL58" s="102"/>
      <c r="MUM58" s="102"/>
      <c r="MUN58" s="102"/>
      <c r="MUO58" s="102"/>
      <c r="MUP58" s="102"/>
      <c r="MUQ58" s="102"/>
      <c r="MUR58" s="102"/>
      <c r="MUS58" s="102"/>
      <c r="MUT58" s="102"/>
      <c r="MUU58" s="102"/>
      <c r="MUV58" s="102"/>
      <c r="MUW58" s="102"/>
      <c r="MUX58" s="102"/>
      <c r="MUY58" s="102"/>
      <c r="MUZ58" s="102"/>
      <c r="MVA58" s="102"/>
      <c r="MVB58" s="102"/>
      <c r="MVC58" s="102"/>
      <c r="MVD58" s="102"/>
      <c r="MVE58" s="102"/>
      <c r="MVF58" s="102"/>
      <c r="MVG58" s="102"/>
      <c r="MVH58" s="102"/>
      <c r="MVI58" s="102"/>
      <c r="MVJ58" s="102"/>
      <c r="MVK58" s="102"/>
      <c r="MVL58" s="102"/>
      <c r="MVM58" s="102"/>
      <c r="MVN58" s="102"/>
      <c r="MVO58" s="102"/>
      <c r="MVP58" s="102"/>
      <c r="MVQ58" s="102"/>
      <c r="MVR58" s="102"/>
      <c r="MVS58" s="102"/>
      <c r="MVT58" s="102"/>
      <c r="MVU58" s="102"/>
      <c r="MVV58" s="102"/>
      <c r="MVW58" s="102"/>
      <c r="MVX58" s="102"/>
      <c r="MVY58" s="102"/>
      <c r="MVZ58" s="102"/>
      <c r="MWA58" s="102"/>
      <c r="MWB58" s="102"/>
      <c r="MWC58" s="102"/>
      <c r="MWD58" s="102"/>
      <c r="MWE58" s="102"/>
      <c r="MWF58" s="102"/>
      <c r="MWG58" s="102"/>
      <c r="MWH58" s="102"/>
      <c r="MWI58" s="102"/>
      <c r="MWJ58" s="102"/>
      <c r="MWK58" s="102"/>
      <c r="MWL58" s="102"/>
      <c r="MWM58" s="102"/>
      <c r="MWN58" s="102"/>
      <c r="MWO58" s="102"/>
      <c r="MWP58" s="102"/>
      <c r="MWQ58" s="102"/>
      <c r="MWR58" s="102"/>
      <c r="MWS58" s="102"/>
      <c r="MWT58" s="102"/>
      <c r="MWU58" s="102"/>
      <c r="MWV58" s="102"/>
      <c r="MWW58" s="102"/>
      <c r="MWX58" s="102"/>
      <c r="MWY58" s="102"/>
      <c r="MWZ58" s="102"/>
      <c r="MXA58" s="102"/>
      <c r="MXB58" s="102"/>
      <c r="MXC58" s="102"/>
      <c r="MXD58" s="102"/>
      <c r="MXE58" s="102"/>
      <c r="MXF58" s="102"/>
      <c r="MXG58" s="102"/>
      <c r="MXH58" s="102"/>
      <c r="MXI58" s="102"/>
      <c r="MXJ58" s="102"/>
      <c r="MXK58" s="102"/>
      <c r="MXL58" s="102"/>
      <c r="MXM58" s="102"/>
      <c r="MXN58" s="102"/>
      <c r="MXO58" s="102"/>
      <c r="MXP58" s="102"/>
      <c r="MXQ58" s="102"/>
      <c r="MXR58" s="102"/>
      <c r="MXS58" s="102"/>
      <c r="MXT58" s="102"/>
      <c r="MXU58" s="102"/>
      <c r="MXV58" s="102"/>
      <c r="MXW58" s="102"/>
      <c r="MXX58" s="102"/>
      <c r="MXY58" s="102"/>
      <c r="MXZ58" s="102"/>
      <c r="MYA58" s="102"/>
      <c r="MYB58" s="102"/>
      <c r="MYC58" s="102"/>
      <c r="MYD58" s="102"/>
      <c r="MYE58" s="102"/>
      <c r="MYF58" s="102"/>
      <c r="MYG58" s="102"/>
      <c r="MYH58" s="102"/>
      <c r="MYI58" s="102"/>
      <c r="MYJ58" s="102"/>
      <c r="MYK58" s="102"/>
      <c r="MYL58" s="102"/>
      <c r="MYM58" s="102"/>
      <c r="MYN58" s="102"/>
      <c r="MYO58" s="102"/>
      <c r="MYP58" s="102"/>
      <c r="MYQ58" s="102"/>
      <c r="MYR58" s="102"/>
      <c r="MYS58" s="102"/>
      <c r="MYT58" s="102"/>
      <c r="MYU58" s="102"/>
      <c r="MYV58" s="102"/>
      <c r="MYW58" s="102"/>
      <c r="MYX58" s="102"/>
      <c r="MYY58" s="102"/>
      <c r="MYZ58" s="102"/>
      <c r="MZA58" s="102"/>
      <c r="MZB58" s="102"/>
      <c r="MZC58" s="102"/>
      <c r="MZD58" s="102"/>
      <c r="MZE58" s="102"/>
      <c r="MZF58" s="102"/>
      <c r="MZG58" s="102"/>
      <c r="MZH58" s="102"/>
      <c r="MZI58" s="102"/>
      <c r="MZJ58" s="102"/>
      <c r="MZK58" s="102"/>
      <c r="MZL58" s="102"/>
      <c r="MZM58" s="102"/>
      <c r="MZN58" s="102"/>
      <c r="MZO58" s="102"/>
      <c r="MZP58" s="102"/>
      <c r="MZQ58" s="102"/>
      <c r="MZR58" s="102"/>
      <c r="MZS58" s="102"/>
      <c r="MZT58" s="102"/>
      <c r="MZU58" s="102"/>
      <c r="MZV58" s="102"/>
      <c r="MZW58" s="102"/>
      <c r="MZX58" s="102"/>
      <c r="MZY58" s="102"/>
      <c r="MZZ58" s="102"/>
      <c r="NAA58" s="102"/>
      <c r="NAB58" s="102"/>
      <c r="NAC58" s="102"/>
      <c r="NAD58" s="102"/>
      <c r="NAE58" s="102"/>
      <c r="NAF58" s="102"/>
      <c r="NAG58" s="102"/>
      <c r="NAH58" s="102"/>
      <c r="NAI58" s="102"/>
      <c r="NAJ58" s="102"/>
      <c r="NAK58" s="102"/>
      <c r="NAL58" s="102"/>
      <c r="NAM58" s="102"/>
      <c r="NAN58" s="102"/>
      <c r="NAO58" s="102"/>
      <c r="NAP58" s="102"/>
      <c r="NAQ58" s="102"/>
      <c r="NAR58" s="102"/>
      <c r="NAS58" s="102"/>
      <c r="NAT58" s="102"/>
      <c r="NAU58" s="102"/>
      <c r="NAV58" s="102"/>
      <c r="NAW58" s="102"/>
      <c r="NAX58" s="102"/>
      <c r="NAY58" s="102"/>
      <c r="NAZ58" s="102"/>
      <c r="NBA58" s="102"/>
      <c r="NBB58" s="102"/>
      <c r="NBC58" s="102"/>
      <c r="NBD58" s="102"/>
      <c r="NBE58" s="102"/>
      <c r="NBF58" s="102"/>
      <c r="NBG58" s="102"/>
      <c r="NBH58" s="102"/>
      <c r="NBI58" s="102"/>
      <c r="NBJ58" s="102"/>
      <c r="NBK58" s="102"/>
      <c r="NBL58" s="102"/>
      <c r="NBM58" s="102"/>
      <c r="NBN58" s="102"/>
      <c r="NBO58" s="102"/>
      <c r="NBP58" s="102"/>
      <c r="NBQ58" s="102"/>
      <c r="NBR58" s="102"/>
      <c r="NBS58" s="102"/>
      <c r="NBT58" s="102"/>
      <c r="NBU58" s="102"/>
      <c r="NBV58" s="102"/>
      <c r="NBW58" s="102"/>
      <c r="NBX58" s="102"/>
      <c r="NBY58" s="102"/>
      <c r="NBZ58" s="102"/>
      <c r="NCA58" s="102"/>
      <c r="NCB58" s="102"/>
      <c r="NCC58" s="102"/>
      <c r="NCD58" s="102"/>
      <c r="NCE58" s="102"/>
      <c r="NCF58" s="102"/>
      <c r="NCG58" s="102"/>
      <c r="NCH58" s="102"/>
      <c r="NCI58" s="102"/>
      <c r="NCJ58" s="102"/>
      <c r="NCK58" s="102"/>
      <c r="NCL58" s="102"/>
      <c r="NCM58" s="102"/>
      <c r="NCN58" s="102"/>
      <c r="NCO58" s="102"/>
      <c r="NCP58" s="102"/>
      <c r="NCQ58" s="102"/>
      <c r="NCR58" s="102"/>
      <c r="NCS58" s="102"/>
      <c r="NCT58" s="102"/>
      <c r="NCU58" s="102"/>
      <c r="NCV58" s="102"/>
      <c r="NCW58" s="102"/>
      <c r="NCX58" s="102"/>
      <c r="NCY58" s="102"/>
      <c r="NCZ58" s="102"/>
      <c r="NDA58" s="102"/>
      <c r="NDB58" s="102"/>
      <c r="NDC58" s="102"/>
      <c r="NDD58" s="102"/>
      <c r="NDE58" s="102"/>
      <c r="NDF58" s="102"/>
      <c r="NDG58" s="102"/>
      <c r="NDH58" s="102"/>
      <c r="NDI58" s="102"/>
      <c r="NDJ58" s="102"/>
      <c r="NDK58" s="102"/>
      <c r="NDL58" s="102"/>
      <c r="NDM58" s="102"/>
      <c r="NDN58" s="102"/>
      <c r="NDO58" s="102"/>
      <c r="NDP58" s="102"/>
      <c r="NDQ58" s="102"/>
      <c r="NDR58" s="102"/>
      <c r="NDS58" s="102"/>
      <c r="NDT58" s="102"/>
      <c r="NDU58" s="102"/>
      <c r="NDV58" s="102"/>
      <c r="NDW58" s="102"/>
      <c r="NDX58" s="102"/>
      <c r="NDY58" s="102"/>
      <c r="NDZ58" s="102"/>
      <c r="NEA58" s="102"/>
      <c r="NEB58" s="102"/>
      <c r="NEC58" s="102"/>
      <c r="NED58" s="102"/>
      <c r="NEE58" s="102"/>
      <c r="NEF58" s="102"/>
      <c r="NEG58" s="102"/>
      <c r="NEH58" s="102"/>
      <c r="NEI58" s="102"/>
      <c r="NEJ58" s="102"/>
      <c r="NEK58" s="102"/>
      <c r="NEL58" s="102"/>
      <c r="NEM58" s="102"/>
      <c r="NEN58" s="102"/>
      <c r="NEO58" s="102"/>
      <c r="NEP58" s="102"/>
      <c r="NEQ58" s="102"/>
      <c r="NER58" s="102"/>
      <c r="NES58" s="102"/>
      <c r="NET58" s="102"/>
      <c r="NEU58" s="102"/>
      <c r="NEV58" s="102"/>
      <c r="NEW58" s="102"/>
      <c r="NEX58" s="102"/>
      <c r="NEY58" s="102"/>
      <c r="NEZ58" s="102"/>
      <c r="NFA58" s="102"/>
      <c r="NFB58" s="102"/>
      <c r="NFC58" s="102"/>
      <c r="NFD58" s="102"/>
      <c r="NFE58" s="102"/>
      <c r="NFF58" s="102"/>
      <c r="NFG58" s="102"/>
      <c r="NFH58" s="102"/>
      <c r="NFI58" s="102"/>
      <c r="NFJ58" s="102"/>
      <c r="NFK58" s="102"/>
      <c r="NFL58" s="102"/>
      <c r="NFM58" s="102"/>
      <c r="NFN58" s="102"/>
      <c r="NFO58" s="102"/>
      <c r="NFP58" s="102"/>
      <c r="NFQ58" s="102"/>
      <c r="NFR58" s="102"/>
      <c r="NFS58" s="102"/>
      <c r="NFT58" s="102"/>
      <c r="NFU58" s="102"/>
      <c r="NFV58" s="102"/>
      <c r="NFW58" s="102"/>
      <c r="NFX58" s="102"/>
      <c r="NFY58" s="102"/>
      <c r="NFZ58" s="102"/>
      <c r="NGA58" s="102"/>
      <c r="NGB58" s="102"/>
      <c r="NGC58" s="102"/>
      <c r="NGD58" s="102"/>
      <c r="NGE58" s="102"/>
      <c r="NGF58" s="102"/>
      <c r="NGG58" s="102"/>
      <c r="NGH58" s="102"/>
      <c r="NGI58" s="102"/>
      <c r="NGJ58" s="102"/>
      <c r="NGK58" s="102"/>
      <c r="NGL58" s="102"/>
      <c r="NGM58" s="102"/>
      <c r="NGN58" s="102"/>
      <c r="NGO58" s="102"/>
      <c r="NGP58" s="102"/>
      <c r="NGQ58" s="102"/>
      <c r="NGR58" s="102"/>
      <c r="NGS58" s="102"/>
      <c r="NGT58" s="102"/>
      <c r="NGU58" s="102"/>
      <c r="NGV58" s="102"/>
      <c r="NGW58" s="102"/>
      <c r="NGX58" s="102"/>
      <c r="NGY58" s="102"/>
      <c r="NGZ58" s="102"/>
      <c r="NHA58" s="102"/>
      <c r="NHB58" s="102"/>
      <c r="NHC58" s="102"/>
      <c r="NHD58" s="102"/>
      <c r="NHE58" s="102"/>
      <c r="NHF58" s="102"/>
      <c r="NHG58" s="102"/>
      <c r="NHH58" s="102"/>
      <c r="NHI58" s="102"/>
      <c r="NHJ58" s="102"/>
      <c r="NHK58" s="102"/>
      <c r="NHL58" s="102"/>
      <c r="NHM58" s="102"/>
      <c r="NHN58" s="102"/>
      <c r="NHO58" s="102"/>
      <c r="NHP58" s="102"/>
      <c r="NHQ58" s="102"/>
      <c r="NHR58" s="102"/>
      <c r="NHS58" s="102"/>
      <c r="NHT58" s="102"/>
      <c r="NHU58" s="102"/>
      <c r="NHV58" s="102"/>
      <c r="NHW58" s="102"/>
      <c r="NHX58" s="102"/>
      <c r="NHY58" s="102"/>
      <c r="NHZ58" s="102"/>
      <c r="NIA58" s="102"/>
      <c r="NIB58" s="102"/>
      <c r="NIC58" s="102"/>
      <c r="NID58" s="102"/>
      <c r="NIE58" s="102"/>
      <c r="NIF58" s="102"/>
      <c r="NIG58" s="102"/>
      <c r="NIH58" s="102"/>
      <c r="NII58" s="102"/>
      <c r="NIJ58" s="102"/>
      <c r="NIK58" s="102"/>
      <c r="NIL58" s="102"/>
      <c r="NIM58" s="102"/>
      <c r="NIN58" s="102"/>
      <c r="NIO58" s="102"/>
      <c r="NIP58" s="102"/>
      <c r="NIQ58" s="102"/>
      <c r="NIR58" s="102"/>
      <c r="NIS58" s="102"/>
      <c r="NIT58" s="102"/>
      <c r="NIU58" s="102"/>
      <c r="NIV58" s="102"/>
      <c r="NIW58" s="102"/>
      <c r="NIX58" s="102"/>
      <c r="NIY58" s="102"/>
      <c r="NIZ58" s="102"/>
      <c r="NJA58" s="102"/>
      <c r="NJB58" s="102"/>
      <c r="NJC58" s="102"/>
      <c r="NJD58" s="102"/>
      <c r="NJE58" s="102"/>
      <c r="NJF58" s="102"/>
      <c r="NJG58" s="102"/>
      <c r="NJH58" s="102"/>
      <c r="NJI58" s="102"/>
      <c r="NJJ58" s="102"/>
      <c r="NJK58" s="102"/>
      <c r="NJL58" s="102"/>
      <c r="NJM58" s="102"/>
      <c r="NJN58" s="102"/>
      <c r="NJO58" s="102"/>
      <c r="NJP58" s="102"/>
      <c r="NJQ58" s="102"/>
      <c r="NJR58" s="102"/>
      <c r="NJS58" s="102"/>
      <c r="NJT58" s="102"/>
      <c r="NJU58" s="102"/>
      <c r="NJV58" s="102"/>
      <c r="NJW58" s="102"/>
      <c r="NJX58" s="102"/>
      <c r="NJY58" s="102"/>
      <c r="NJZ58" s="102"/>
      <c r="NKA58" s="102"/>
      <c r="NKB58" s="102"/>
      <c r="NKC58" s="102"/>
      <c r="NKD58" s="102"/>
      <c r="NKE58" s="102"/>
      <c r="NKF58" s="102"/>
      <c r="NKG58" s="102"/>
      <c r="NKH58" s="102"/>
      <c r="NKI58" s="102"/>
      <c r="NKJ58" s="102"/>
      <c r="NKK58" s="102"/>
      <c r="NKL58" s="102"/>
      <c r="NKM58" s="102"/>
      <c r="NKN58" s="102"/>
      <c r="NKO58" s="102"/>
      <c r="NKP58" s="102"/>
      <c r="NKQ58" s="102"/>
      <c r="NKR58" s="102"/>
      <c r="NKS58" s="102"/>
      <c r="NKT58" s="102"/>
      <c r="NKU58" s="102"/>
      <c r="NKV58" s="102"/>
      <c r="NKW58" s="102"/>
      <c r="NKX58" s="102"/>
      <c r="NKY58" s="102"/>
      <c r="NKZ58" s="102"/>
      <c r="NLA58" s="102"/>
      <c r="NLB58" s="102"/>
      <c r="NLC58" s="102"/>
      <c r="NLD58" s="102"/>
      <c r="NLE58" s="102"/>
      <c r="NLF58" s="102"/>
      <c r="NLG58" s="102"/>
      <c r="NLH58" s="102"/>
      <c r="NLI58" s="102"/>
      <c r="NLJ58" s="102"/>
      <c r="NLK58" s="102"/>
      <c r="NLL58" s="102"/>
      <c r="NLM58" s="102"/>
      <c r="NLN58" s="102"/>
      <c r="NLO58" s="102"/>
      <c r="NLP58" s="102"/>
      <c r="NLQ58" s="102"/>
      <c r="NLR58" s="102"/>
      <c r="NLS58" s="102"/>
      <c r="NLT58" s="102"/>
      <c r="NLU58" s="102"/>
      <c r="NLV58" s="102"/>
      <c r="NLW58" s="102"/>
      <c r="NLX58" s="102"/>
      <c r="NLY58" s="102"/>
      <c r="NLZ58" s="102"/>
      <c r="NMA58" s="102"/>
      <c r="NMB58" s="102"/>
      <c r="NMC58" s="102"/>
      <c r="NMD58" s="102"/>
      <c r="NME58" s="102"/>
      <c r="NMF58" s="102"/>
      <c r="NMG58" s="102"/>
      <c r="NMH58" s="102"/>
      <c r="NMI58" s="102"/>
      <c r="NMJ58" s="102"/>
      <c r="NMK58" s="102"/>
      <c r="NML58" s="102"/>
      <c r="NMM58" s="102"/>
      <c r="NMN58" s="102"/>
      <c r="NMO58" s="102"/>
      <c r="NMP58" s="102"/>
      <c r="NMQ58" s="102"/>
      <c r="NMR58" s="102"/>
      <c r="NMS58" s="102"/>
      <c r="NMT58" s="102"/>
      <c r="NMU58" s="102"/>
      <c r="NMV58" s="102"/>
      <c r="NMW58" s="102"/>
      <c r="NMX58" s="102"/>
      <c r="NMY58" s="102"/>
      <c r="NMZ58" s="102"/>
      <c r="NNA58" s="102"/>
      <c r="NNB58" s="102"/>
      <c r="NNC58" s="102"/>
      <c r="NND58" s="102"/>
      <c r="NNE58" s="102"/>
      <c r="NNF58" s="102"/>
      <c r="NNG58" s="102"/>
      <c r="NNH58" s="102"/>
      <c r="NNI58" s="102"/>
      <c r="NNJ58" s="102"/>
      <c r="NNK58" s="102"/>
      <c r="NNL58" s="102"/>
      <c r="NNM58" s="102"/>
      <c r="NNN58" s="102"/>
      <c r="NNO58" s="102"/>
      <c r="NNP58" s="102"/>
      <c r="NNQ58" s="102"/>
      <c r="NNR58" s="102"/>
      <c r="NNS58" s="102"/>
      <c r="NNT58" s="102"/>
      <c r="NNU58" s="102"/>
      <c r="NNV58" s="102"/>
      <c r="NNW58" s="102"/>
      <c r="NNX58" s="102"/>
      <c r="NNY58" s="102"/>
      <c r="NNZ58" s="102"/>
      <c r="NOA58" s="102"/>
      <c r="NOB58" s="102"/>
      <c r="NOC58" s="102"/>
      <c r="NOD58" s="102"/>
      <c r="NOE58" s="102"/>
      <c r="NOF58" s="102"/>
      <c r="NOG58" s="102"/>
      <c r="NOH58" s="102"/>
      <c r="NOI58" s="102"/>
      <c r="NOJ58" s="102"/>
      <c r="NOK58" s="102"/>
      <c r="NOL58" s="102"/>
      <c r="NOM58" s="102"/>
      <c r="NON58" s="102"/>
      <c r="NOO58" s="102"/>
      <c r="NOP58" s="102"/>
      <c r="NOQ58" s="102"/>
      <c r="NOR58" s="102"/>
      <c r="NOS58" s="102"/>
      <c r="NOT58" s="102"/>
      <c r="NOU58" s="102"/>
      <c r="NOV58" s="102"/>
      <c r="NOW58" s="102"/>
      <c r="NOX58" s="102"/>
      <c r="NOY58" s="102"/>
      <c r="NOZ58" s="102"/>
      <c r="NPA58" s="102"/>
      <c r="NPB58" s="102"/>
      <c r="NPC58" s="102"/>
      <c r="NPD58" s="102"/>
      <c r="NPE58" s="102"/>
      <c r="NPF58" s="102"/>
      <c r="NPG58" s="102"/>
      <c r="NPH58" s="102"/>
      <c r="NPI58" s="102"/>
      <c r="NPJ58" s="102"/>
      <c r="NPK58" s="102"/>
      <c r="NPL58" s="102"/>
      <c r="NPM58" s="102"/>
      <c r="NPN58" s="102"/>
      <c r="NPO58" s="102"/>
      <c r="NPP58" s="102"/>
      <c r="NPQ58" s="102"/>
      <c r="NPR58" s="102"/>
      <c r="NPS58" s="102"/>
      <c r="NPT58" s="102"/>
      <c r="NPU58" s="102"/>
      <c r="NPV58" s="102"/>
      <c r="NPW58" s="102"/>
      <c r="NPX58" s="102"/>
      <c r="NPY58" s="102"/>
      <c r="NPZ58" s="102"/>
      <c r="NQA58" s="102"/>
      <c r="NQB58" s="102"/>
      <c r="NQC58" s="102"/>
      <c r="NQD58" s="102"/>
      <c r="NQE58" s="102"/>
      <c r="NQF58" s="102"/>
      <c r="NQG58" s="102"/>
      <c r="NQH58" s="102"/>
      <c r="NQI58" s="102"/>
      <c r="NQJ58" s="102"/>
      <c r="NQK58" s="102"/>
      <c r="NQL58" s="102"/>
      <c r="NQM58" s="102"/>
      <c r="NQN58" s="102"/>
      <c r="NQO58" s="102"/>
      <c r="NQP58" s="102"/>
      <c r="NQQ58" s="102"/>
      <c r="NQR58" s="102"/>
      <c r="NQS58" s="102"/>
      <c r="NQT58" s="102"/>
      <c r="NQU58" s="102"/>
      <c r="NQV58" s="102"/>
      <c r="NQW58" s="102"/>
      <c r="NQX58" s="102"/>
      <c r="NQY58" s="102"/>
      <c r="NQZ58" s="102"/>
      <c r="NRA58" s="102"/>
      <c r="NRB58" s="102"/>
      <c r="NRC58" s="102"/>
      <c r="NRD58" s="102"/>
      <c r="NRE58" s="102"/>
      <c r="NRF58" s="102"/>
      <c r="NRG58" s="102"/>
      <c r="NRH58" s="102"/>
      <c r="NRI58" s="102"/>
      <c r="NRJ58" s="102"/>
      <c r="NRK58" s="102"/>
      <c r="NRL58" s="102"/>
      <c r="NRM58" s="102"/>
      <c r="NRN58" s="102"/>
      <c r="NRO58" s="102"/>
      <c r="NRP58" s="102"/>
      <c r="NRQ58" s="102"/>
      <c r="NRR58" s="102"/>
      <c r="NRS58" s="102"/>
      <c r="NRT58" s="102"/>
      <c r="NRU58" s="102"/>
      <c r="NRV58" s="102"/>
      <c r="NRW58" s="102"/>
      <c r="NRX58" s="102"/>
      <c r="NRY58" s="102"/>
      <c r="NRZ58" s="102"/>
      <c r="NSA58" s="102"/>
      <c r="NSB58" s="102"/>
      <c r="NSC58" s="102"/>
      <c r="NSD58" s="102"/>
      <c r="NSE58" s="102"/>
      <c r="NSF58" s="102"/>
      <c r="NSG58" s="102"/>
      <c r="NSH58" s="102"/>
      <c r="NSI58" s="102"/>
      <c r="NSJ58" s="102"/>
      <c r="NSK58" s="102"/>
      <c r="NSL58" s="102"/>
      <c r="NSM58" s="102"/>
      <c r="NSN58" s="102"/>
      <c r="NSO58" s="102"/>
      <c r="NSP58" s="102"/>
      <c r="NSQ58" s="102"/>
      <c r="NSR58" s="102"/>
      <c r="NSS58" s="102"/>
      <c r="NST58" s="102"/>
      <c r="NSU58" s="102"/>
      <c r="NSV58" s="102"/>
      <c r="NSW58" s="102"/>
      <c r="NSX58" s="102"/>
      <c r="NSY58" s="102"/>
      <c r="NSZ58" s="102"/>
      <c r="NTA58" s="102"/>
      <c r="NTB58" s="102"/>
      <c r="NTC58" s="102"/>
      <c r="NTD58" s="102"/>
      <c r="NTE58" s="102"/>
      <c r="NTF58" s="102"/>
      <c r="NTG58" s="102"/>
      <c r="NTH58" s="102"/>
      <c r="NTI58" s="102"/>
      <c r="NTJ58" s="102"/>
      <c r="NTK58" s="102"/>
      <c r="NTL58" s="102"/>
      <c r="NTM58" s="102"/>
      <c r="NTN58" s="102"/>
      <c r="NTO58" s="102"/>
      <c r="NTP58" s="102"/>
      <c r="NTQ58" s="102"/>
      <c r="NTR58" s="102"/>
      <c r="NTS58" s="102"/>
      <c r="NTT58" s="102"/>
      <c r="NTU58" s="102"/>
      <c r="NTV58" s="102"/>
      <c r="NTW58" s="102"/>
      <c r="NTX58" s="102"/>
      <c r="NTY58" s="102"/>
      <c r="NTZ58" s="102"/>
      <c r="NUA58" s="102"/>
      <c r="NUB58" s="102"/>
      <c r="NUC58" s="102"/>
      <c r="NUD58" s="102"/>
      <c r="NUE58" s="102"/>
      <c r="NUF58" s="102"/>
      <c r="NUG58" s="102"/>
      <c r="NUH58" s="102"/>
      <c r="NUI58" s="102"/>
      <c r="NUJ58" s="102"/>
      <c r="NUK58" s="102"/>
      <c r="NUL58" s="102"/>
      <c r="NUM58" s="102"/>
      <c r="NUN58" s="102"/>
      <c r="NUO58" s="102"/>
      <c r="NUP58" s="102"/>
      <c r="NUQ58" s="102"/>
      <c r="NUR58" s="102"/>
      <c r="NUS58" s="102"/>
      <c r="NUT58" s="102"/>
      <c r="NUU58" s="102"/>
      <c r="NUV58" s="102"/>
      <c r="NUW58" s="102"/>
      <c r="NUX58" s="102"/>
      <c r="NUY58" s="102"/>
      <c r="NUZ58" s="102"/>
      <c r="NVA58" s="102"/>
      <c r="NVB58" s="102"/>
      <c r="NVC58" s="102"/>
      <c r="NVD58" s="102"/>
      <c r="NVE58" s="102"/>
      <c r="NVF58" s="102"/>
      <c r="NVG58" s="102"/>
      <c r="NVH58" s="102"/>
      <c r="NVI58" s="102"/>
      <c r="NVJ58" s="102"/>
      <c r="NVK58" s="102"/>
      <c r="NVL58" s="102"/>
      <c r="NVM58" s="102"/>
      <c r="NVN58" s="102"/>
      <c r="NVO58" s="102"/>
      <c r="NVP58" s="102"/>
      <c r="NVQ58" s="102"/>
      <c r="NVR58" s="102"/>
      <c r="NVS58" s="102"/>
      <c r="NVT58" s="102"/>
      <c r="NVU58" s="102"/>
      <c r="NVV58" s="102"/>
      <c r="NVW58" s="102"/>
      <c r="NVX58" s="102"/>
      <c r="NVY58" s="102"/>
      <c r="NVZ58" s="102"/>
      <c r="NWA58" s="102"/>
      <c r="NWB58" s="102"/>
      <c r="NWC58" s="102"/>
      <c r="NWD58" s="102"/>
      <c r="NWE58" s="102"/>
      <c r="NWF58" s="102"/>
      <c r="NWG58" s="102"/>
      <c r="NWH58" s="102"/>
      <c r="NWI58" s="102"/>
      <c r="NWJ58" s="102"/>
      <c r="NWK58" s="102"/>
      <c r="NWL58" s="102"/>
      <c r="NWM58" s="102"/>
      <c r="NWN58" s="102"/>
      <c r="NWO58" s="102"/>
      <c r="NWP58" s="102"/>
      <c r="NWQ58" s="102"/>
      <c r="NWR58" s="102"/>
      <c r="NWS58" s="102"/>
      <c r="NWT58" s="102"/>
      <c r="NWU58" s="102"/>
      <c r="NWV58" s="102"/>
      <c r="NWW58" s="102"/>
      <c r="NWX58" s="102"/>
      <c r="NWY58" s="102"/>
      <c r="NWZ58" s="102"/>
      <c r="NXA58" s="102"/>
      <c r="NXB58" s="102"/>
      <c r="NXC58" s="102"/>
      <c r="NXD58" s="102"/>
      <c r="NXE58" s="102"/>
      <c r="NXF58" s="102"/>
      <c r="NXG58" s="102"/>
      <c r="NXH58" s="102"/>
      <c r="NXI58" s="102"/>
      <c r="NXJ58" s="102"/>
      <c r="NXK58" s="102"/>
      <c r="NXL58" s="102"/>
      <c r="NXM58" s="102"/>
      <c r="NXN58" s="102"/>
      <c r="NXO58" s="102"/>
      <c r="NXP58" s="102"/>
      <c r="NXQ58" s="102"/>
      <c r="NXR58" s="102"/>
      <c r="NXS58" s="102"/>
      <c r="NXT58" s="102"/>
      <c r="NXU58" s="102"/>
      <c r="NXV58" s="102"/>
      <c r="NXW58" s="102"/>
      <c r="NXX58" s="102"/>
      <c r="NXY58" s="102"/>
      <c r="NXZ58" s="102"/>
      <c r="NYA58" s="102"/>
      <c r="NYB58" s="102"/>
      <c r="NYC58" s="102"/>
      <c r="NYD58" s="102"/>
      <c r="NYE58" s="102"/>
      <c r="NYF58" s="102"/>
      <c r="NYG58" s="102"/>
      <c r="NYH58" s="102"/>
      <c r="NYI58" s="102"/>
      <c r="NYJ58" s="102"/>
      <c r="NYK58" s="102"/>
      <c r="NYL58" s="102"/>
      <c r="NYM58" s="102"/>
      <c r="NYN58" s="102"/>
      <c r="NYO58" s="102"/>
      <c r="NYP58" s="102"/>
      <c r="NYQ58" s="102"/>
      <c r="NYR58" s="102"/>
      <c r="NYS58" s="102"/>
      <c r="NYT58" s="102"/>
      <c r="NYU58" s="102"/>
      <c r="NYV58" s="102"/>
      <c r="NYW58" s="102"/>
      <c r="NYX58" s="102"/>
      <c r="NYY58" s="102"/>
      <c r="NYZ58" s="102"/>
      <c r="NZA58" s="102"/>
      <c r="NZB58" s="102"/>
      <c r="NZC58" s="102"/>
      <c r="NZD58" s="102"/>
      <c r="NZE58" s="102"/>
      <c r="NZF58" s="102"/>
      <c r="NZG58" s="102"/>
      <c r="NZH58" s="102"/>
      <c r="NZI58" s="102"/>
      <c r="NZJ58" s="102"/>
      <c r="NZK58" s="102"/>
      <c r="NZL58" s="102"/>
      <c r="NZM58" s="102"/>
      <c r="NZN58" s="102"/>
      <c r="NZO58" s="102"/>
      <c r="NZP58" s="102"/>
      <c r="NZQ58" s="102"/>
      <c r="NZR58" s="102"/>
      <c r="NZS58" s="102"/>
      <c r="NZT58" s="102"/>
      <c r="NZU58" s="102"/>
      <c r="NZV58" s="102"/>
      <c r="NZW58" s="102"/>
      <c r="NZX58" s="102"/>
      <c r="NZY58" s="102"/>
      <c r="NZZ58" s="102"/>
      <c r="OAA58" s="102"/>
      <c r="OAB58" s="102"/>
      <c r="OAC58" s="102"/>
      <c r="OAD58" s="102"/>
      <c r="OAE58" s="102"/>
      <c r="OAF58" s="102"/>
      <c r="OAG58" s="102"/>
      <c r="OAH58" s="102"/>
      <c r="OAI58" s="102"/>
      <c r="OAJ58" s="102"/>
      <c r="OAK58" s="102"/>
      <c r="OAL58" s="102"/>
      <c r="OAM58" s="102"/>
      <c r="OAN58" s="102"/>
      <c r="OAO58" s="102"/>
      <c r="OAP58" s="102"/>
      <c r="OAQ58" s="102"/>
      <c r="OAR58" s="102"/>
      <c r="OAS58" s="102"/>
      <c r="OAT58" s="102"/>
      <c r="OAU58" s="102"/>
      <c r="OAV58" s="102"/>
      <c r="OAW58" s="102"/>
      <c r="OAX58" s="102"/>
      <c r="OAY58" s="102"/>
      <c r="OAZ58" s="102"/>
      <c r="OBA58" s="102"/>
      <c r="OBB58" s="102"/>
      <c r="OBC58" s="102"/>
      <c r="OBD58" s="102"/>
      <c r="OBE58" s="102"/>
      <c r="OBF58" s="102"/>
      <c r="OBG58" s="102"/>
      <c r="OBH58" s="102"/>
      <c r="OBI58" s="102"/>
      <c r="OBJ58" s="102"/>
      <c r="OBK58" s="102"/>
      <c r="OBL58" s="102"/>
      <c r="OBM58" s="102"/>
      <c r="OBN58" s="102"/>
      <c r="OBO58" s="102"/>
      <c r="OBP58" s="102"/>
      <c r="OBQ58" s="102"/>
      <c r="OBR58" s="102"/>
      <c r="OBS58" s="102"/>
      <c r="OBT58" s="102"/>
      <c r="OBU58" s="102"/>
      <c r="OBV58" s="102"/>
      <c r="OBW58" s="102"/>
      <c r="OBX58" s="102"/>
      <c r="OBY58" s="102"/>
      <c r="OBZ58" s="102"/>
      <c r="OCA58" s="102"/>
      <c r="OCB58" s="102"/>
      <c r="OCC58" s="102"/>
      <c r="OCD58" s="102"/>
      <c r="OCE58" s="102"/>
      <c r="OCF58" s="102"/>
      <c r="OCG58" s="102"/>
      <c r="OCH58" s="102"/>
      <c r="OCI58" s="102"/>
      <c r="OCJ58" s="102"/>
      <c r="OCK58" s="102"/>
      <c r="OCL58" s="102"/>
      <c r="OCM58" s="102"/>
      <c r="OCN58" s="102"/>
      <c r="OCO58" s="102"/>
      <c r="OCP58" s="102"/>
      <c r="OCQ58" s="102"/>
      <c r="OCR58" s="102"/>
      <c r="OCS58" s="102"/>
      <c r="OCT58" s="102"/>
      <c r="OCU58" s="102"/>
      <c r="OCV58" s="102"/>
      <c r="OCW58" s="102"/>
      <c r="OCX58" s="102"/>
      <c r="OCY58" s="102"/>
      <c r="OCZ58" s="102"/>
      <c r="ODA58" s="102"/>
      <c r="ODB58" s="102"/>
      <c r="ODC58" s="102"/>
      <c r="ODD58" s="102"/>
      <c r="ODE58" s="102"/>
      <c r="ODF58" s="102"/>
      <c r="ODG58" s="102"/>
      <c r="ODH58" s="102"/>
      <c r="ODI58" s="102"/>
      <c r="ODJ58" s="102"/>
      <c r="ODK58" s="102"/>
      <c r="ODL58" s="102"/>
      <c r="ODM58" s="102"/>
      <c r="ODN58" s="102"/>
      <c r="ODO58" s="102"/>
      <c r="ODP58" s="102"/>
      <c r="ODQ58" s="102"/>
      <c r="ODR58" s="102"/>
      <c r="ODS58" s="102"/>
      <c r="ODT58" s="102"/>
      <c r="ODU58" s="102"/>
      <c r="ODV58" s="102"/>
      <c r="ODW58" s="102"/>
      <c r="ODX58" s="102"/>
      <c r="ODY58" s="102"/>
      <c r="ODZ58" s="102"/>
      <c r="OEA58" s="102"/>
      <c r="OEB58" s="102"/>
      <c r="OEC58" s="102"/>
      <c r="OED58" s="102"/>
      <c r="OEE58" s="102"/>
      <c r="OEF58" s="102"/>
      <c r="OEG58" s="102"/>
      <c r="OEH58" s="102"/>
      <c r="OEI58" s="102"/>
      <c r="OEJ58" s="102"/>
      <c r="OEK58" s="102"/>
      <c r="OEL58" s="102"/>
      <c r="OEM58" s="102"/>
      <c r="OEN58" s="102"/>
      <c r="OEO58" s="102"/>
      <c r="OEP58" s="102"/>
      <c r="OEQ58" s="102"/>
      <c r="OER58" s="102"/>
      <c r="OES58" s="102"/>
      <c r="OET58" s="102"/>
      <c r="OEU58" s="102"/>
      <c r="OEV58" s="102"/>
      <c r="OEW58" s="102"/>
      <c r="OEX58" s="102"/>
      <c r="OEY58" s="102"/>
      <c r="OEZ58" s="102"/>
      <c r="OFA58" s="102"/>
      <c r="OFB58" s="102"/>
      <c r="OFC58" s="102"/>
      <c r="OFD58" s="102"/>
      <c r="OFE58" s="102"/>
      <c r="OFF58" s="102"/>
      <c r="OFG58" s="102"/>
      <c r="OFH58" s="102"/>
      <c r="OFI58" s="102"/>
      <c r="OFJ58" s="102"/>
      <c r="OFK58" s="102"/>
      <c r="OFL58" s="102"/>
      <c r="OFM58" s="102"/>
      <c r="OFN58" s="102"/>
      <c r="OFO58" s="102"/>
      <c r="OFP58" s="102"/>
      <c r="OFQ58" s="102"/>
      <c r="OFR58" s="102"/>
      <c r="OFS58" s="102"/>
      <c r="OFT58" s="102"/>
      <c r="OFU58" s="102"/>
      <c r="OFV58" s="102"/>
      <c r="OFW58" s="102"/>
      <c r="OFX58" s="102"/>
      <c r="OFY58" s="102"/>
      <c r="OFZ58" s="102"/>
      <c r="OGA58" s="102"/>
      <c r="OGB58" s="102"/>
      <c r="OGC58" s="102"/>
      <c r="OGD58" s="102"/>
      <c r="OGE58" s="102"/>
      <c r="OGF58" s="102"/>
      <c r="OGG58" s="102"/>
      <c r="OGH58" s="102"/>
      <c r="OGI58" s="102"/>
      <c r="OGJ58" s="102"/>
      <c r="OGK58" s="102"/>
      <c r="OGL58" s="102"/>
      <c r="OGM58" s="102"/>
      <c r="OGN58" s="102"/>
      <c r="OGO58" s="102"/>
      <c r="OGP58" s="102"/>
      <c r="OGQ58" s="102"/>
      <c r="OGR58" s="102"/>
      <c r="OGS58" s="102"/>
      <c r="OGT58" s="102"/>
      <c r="OGU58" s="102"/>
      <c r="OGV58" s="102"/>
      <c r="OGW58" s="102"/>
      <c r="OGX58" s="102"/>
      <c r="OGY58" s="102"/>
      <c r="OGZ58" s="102"/>
      <c r="OHA58" s="102"/>
      <c r="OHB58" s="102"/>
      <c r="OHC58" s="102"/>
      <c r="OHD58" s="102"/>
      <c r="OHE58" s="102"/>
      <c r="OHF58" s="102"/>
      <c r="OHG58" s="102"/>
      <c r="OHH58" s="102"/>
      <c r="OHI58" s="102"/>
      <c r="OHJ58" s="102"/>
      <c r="OHK58" s="102"/>
      <c r="OHL58" s="102"/>
      <c r="OHM58" s="102"/>
      <c r="OHN58" s="102"/>
      <c r="OHO58" s="102"/>
      <c r="OHP58" s="102"/>
      <c r="OHQ58" s="102"/>
      <c r="OHR58" s="102"/>
      <c r="OHS58" s="102"/>
      <c r="OHT58" s="102"/>
      <c r="OHU58" s="102"/>
      <c r="OHV58" s="102"/>
      <c r="OHW58" s="102"/>
      <c r="OHX58" s="102"/>
      <c r="OHY58" s="102"/>
      <c r="OHZ58" s="102"/>
      <c r="OIA58" s="102"/>
      <c r="OIB58" s="102"/>
      <c r="OIC58" s="102"/>
      <c r="OID58" s="102"/>
      <c r="OIE58" s="102"/>
      <c r="OIF58" s="102"/>
      <c r="OIG58" s="102"/>
      <c r="OIH58" s="102"/>
      <c r="OII58" s="102"/>
      <c r="OIJ58" s="102"/>
      <c r="OIK58" s="102"/>
      <c r="OIL58" s="102"/>
      <c r="OIM58" s="102"/>
      <c r="OIN58" s="102"/>
      <c r="OIO58" s="102"/>
      <c r="OIP58" s="102"/>
      <c r="OIQ58" s="102"/>
      <c r="OIR58" s="102"/>
      <c r="OIS58" s="102"/>
      <c r="OIT58" s="102"/>
      <c r="OIU58" s="102"/>
      <c r="OIV58" s="102"/>
      <c r="OIW58" s="102"/>
      <c r="OIX58" s="102"/>
      <c r="OIY58" s="102"/>
      <c r="OIZ58" s="102"/>
      <c r="OJA58" s="102"/>
      <c r="OJB58" s="102"/>
      <c r="OJC58" s="102"/>
      <c r="OJD58" s="102"/>
      <c r="OJE58" s="102"/>
      <c r="OJF58" s="102"/>
      <c r="OJG58" s="102"/>
      <c r="OJH58" s="102"/>
      <c r="OJI58" s="102"/>
      <c r="OJJ58" s="102"/>
      <c r="OJK58" s="102"/>
      <c r="OJL58" s="102"/>
      <c r="OJM58" s="102"/>
      <c r="OJN58" s="102"/>
      <c r="OJO58" s="102"/>
      <c r="OJP58" s="102"/>
      <c r="OJQ58" s="102"/>
      <c r="OJR58" s="102"/>
      <c r="OJS58" s="102"/>
      <c r="OJT58" s="102"/>
      <c r="OJU58" s="102"/>
      <c r="OJV58" s="102"/>
      <c r="OJW58" s="102"/>
      <c r="OJX58" s="102"/>
      <c r="OJY58" s="102"/>
      <c r="OJZ58" s="102"/>
      <c r="OKA58" s="102"/>
      <c r="OKB58" s="102"/>
      <c r="OKC58" s="102"/>
      <c r="OKD58" s="102"/>
      <c r="OKE58" s="102"/>
      <c r="OKF58" s="102"/>
      <c r="OKG58" s="102"/>
      <c r="OKH58" s="102"/>
      <c r="OKI58" s="102"/>
      <c r="OKJ58" s="102"/>
      <c r="OKK58" s="102"/>
      <c r="OKL58" s="102"/>
      <c r="OKM58" s="102"/>
      <c r="OKN58" s="102"/>
      <c r="OKO58" s="102"/>
      <c r="OKP58" s="102"/>
      <c r="OKQ58" s="102"/>
      <c r="OKR58" s="102"/>
      <c r="OKS58" s="102"/>
      <c r="OKT58" s="102"/>
      <c r="OKU58" s="102"/>
      <c r="OKV58" s="102"/>
      <c r="OKW58" s="102"/>
      <c r="OKX58" s="102"/>
      <c r="OKY58" s="102"/>
      <c r="OKZ58" s="102"/>
      <c r="OLA58" s="102"/>
      <c r="OLB58" s="102"/>
      <c r="OLC58" s="102"/>
      <c r="OLD58" s="102"/>
      <c r="OLE58" s="102"/>
      <c r="OLF58" s="102"/>
      <c r="OLG58" s="102"/>
      <c r="OLH58" s="102"/>
      <c r="OLI58" s="102"/>
      <c r="OLJ58" s="102"/>
      <c r="OLK58" s="102"/>
      <c r="OLL58" s="102"/>
      <c r="OLM58" s="102"/>
      <c r="OLN58" s="102"/>
      <c r="OLO58" s="102"/>
      <c r="OLP58" s="102"/>
      <c r="OLQ58" s="102"/>
      <c r="OLR58" s="102"/>
      <c r="OLS58" s="102"/>
      <c r="OLT58" s="102"/>
      <c r="OLU58" s="102"/>
      <c r="OLV58" s="102"/>
      <c r="OLW58" s="102"/>
      <c r="OLX58" s="102"/>
      <c r="OLY58" s="102"/>
      <c r="OLZ58" s="102"/>
      <c r="OMA58" s="102"/>
      <c r="OMB58" s="102"/>
      <c r="OMC58" s="102"/>
      <c r="OMD58" s="102"/>
      <c r="OME58" s="102"/>
      <c r="OMF58" s="102"/>
      <c r="OMG58" s="102"/>
      <c r="OMH58" s="102"/>
      <c r="OMI58" s="102"/>
      <c r="OMJ58" s="102"/>
      <c r="OMK58" s="102"/>
      <c r="OML58" s="102"/>
      <c r="OMM58" s="102"/>
      <c r="OMN58" s="102"/>
      <c r="OMO58" s="102"/>
      <c r="OMP58" s="102"/>
      <c r="OMQ58" s="102"/>
      <c r="OMR58" s="102"/>
      <c r="OMS58" s="102"/>
      <c r="OMT58" s="102"/>
      <c r="OMU58" s="102"/>
      <c r="OMV58" s="102"/>
      <c r="OMW58" s="102"/>
      <c r="OMX58" s="102"/>
      <c r="OMY58" s="102"/>
      <c r="OMZ58" s="102"/>
      <c r="ONA58" s="102"/>
      <c r="ONB58" s="102"/>
      <c r="ONC58" s="102"/>
      <c r="OND58" s="102"/>
      <c r="ONE58" s="102"/>
      <c r="ONF58" s="102"/>
      <c r="ONG58" s="102"/>
      <c r="ONH58" s="102"/>
      <c r="ONI58" s="102"/>
      <c r="ONJ58" s="102"/>
      <c r="ONK58" s="102"/>
      <c r="ONL58" s="102"/>
      <c r="ONM58" s="102"/>
      <c r="ONN58" s="102"/>
      <c r="ONO58" s="102"/>
      <c r="ONP58" s="102"/>
      <c r="ONQ58" s="102"/>
      <c r="ONR58" s="102"/>
      <c r="ONS58" s="102"/>
      <c r="ONT58" s="102"/>
      <c r="ONU58" s="102"/>
      <c r="ONV58" s="102"/>
      <c r="ONW58" s="102"/>
      <c r="ONX58" s="102"/>
      <c r="ONY58" s="102"/>
      <c r="ONZ58" s="102"/>
      <c r="OOA58" s="102"/>
      <c r="OOB58" s="102"/>
      <c r="OOC58" s="102"/>
      <c r="OOD58" s="102"/>
      <c r="OOE58" s="102"/>
      <c r="OOF58" s="102"/>
      <c r="OOG58" s="102"/>
      <c r="OOH58" s="102"/>
      <c r="OOI58" s="102"/>
      <c r="OOJ58" s="102"/>
      <c r="OOK58" s="102"/>
      <c r="OOL58" s="102"/>
      <c r="OOM58" s="102"/>
      <c r="OON58" s="102"/>
      <c r="OOO58" s="102"/>
      <c r="OOP58" s="102"/>
      <c r="OOQ58" s="102"/>
      <c r="OOR58" s="102"/>
      <c r="OOS58" s="102"/>
      <c r="OOT58" s="102"/>
      <c r="OOU58" s="102"/>
      <c r="OOV58" s="102"/>
      <c r="OOW58" s="102"/>
      <c r="OOX58" s="102"/>
      <c r="OOY58" s="102"/>
      <c r="OOZ58" s="102"/>
      <c r="OPA58" s="102"/>
      <c r="OPB58" s="102"/>
      <c r="OPC58" s="102"/>
      <c r="OPD58" s="102"/>
      <c r="OPE58" s="102"/>
      <c r="OPF58" s="102"/>
      <c r="OPG58" s="102"/>
      <c r="OPH58" s="102"/>
      <c r="OPI58" s="102"/>
      <c r="OPJ58" s="102"/>
      <c r="OPK58" s="102"/>
      <c r="OPL58" s="102"/>
      <c r="OPM58" s="102"/>
      <c r="OPN58" s="102"/>
      <c r="OPO58" s="102"/>
      <c r="OPP58" s="102"/>
      <c r="OPQ58" s="102"/>
      <c r="OPR58" s="102"/>
      <c r="OPS58" s="102"/>
      <c r="OPT58" s="102"/>
      <c r="OPU58" s="102"/>
      <c r="OPV58" s="102"/>
      <c r="OPW58" s="102"/>
      <c r="OPX58" s="102"/>
      <c r="OPY58" s="102"/>
      <c r="OPZ58" s="102"/>
      <c r="OQA58" s="102"/>
      <c r="OQB58" s="102"/>
      <c r="OQC58" s="102"/>
      <c r="OQD58" s="102"/>
      <c r="OQE58" s="102"/>
      <c r="OQF58" s="102"/>
      <c r="OQG58" s="102"/>
      <c r="OQH58" s="102"/>
      <c r="OQI58" s="102"/>
      <c r="OQJ58" s="102"/>
      <c r="OQK58" s="102"/>
      <c r="OQL58" s="102"/>
      <c r="OQM58" s="102"/>
      <c r="OQN58" s="102"/>
      <c r="OQO58" s="102"/>
      <c r="OQP58" s="102"/>
      <c r="OQQ58" s="102"/>
      <c r="OQR58" s="102"/>
      <c r="OQS58" s="102"/>
      <c r="OQT58" s="102"/>
      <c r="OQU58" s="102"/>
      <c r="OQV58" s="102"/>
      <c r="OQW58" s="102"/>
      <c r="OQX58" s="102"/>
      <c r="OQY58" s="102"/>
      <c r="OQZ58" s="102"/>
      <c r="ORA58" s="102"/>
      <c r="ORB58" s="102"/>
      <c r="ORC58" s="102"/>
      <c r="ORD58" s="102"/>
      <c r="ORE58" s="102"/>
      <c r="ORF58" s="102"/>
      <c r="ORG58" s="102"/>
      <c r="ORH58" s="102"/>
      <c r="ORI58" s="102"/>
      <c r="ORJ58" s="102"/>
      <c r="ORK58" s="102"/>
      <c r="ORL58" s="102"/>
      <c r="ORM58" s="102"/>
      <c r="ORN58" s="102"/>
      <c r="ORO58" s="102"/>
      <c r="ORP58" s="102"/>
      <c r="ORQ58" s="102"/>
      <c r="ORR58" s="102"/>
      <c r="ORS58" s="102"/>
      <c r="ORT58" s="102"/>
      <c r="ORU58" s="102"/>
      <c r="ORV58" s="102"/>
      <c r="ORW58" s="102"/>
      <c r="ORX58" s="102"/>
      <c r="ORY58" s="102"/>
      <c r="ORZ58" s="102"/>
      <c r="OSA58" s="102"/>
      <c r="OSB58" s="102"/>
      <c r="OSC58" s="102"/>
      <c r="OSD58" s="102"/>
      <c r="OSE58" s="102"/>
      <c r="OSF58" s="102"/>
      <c r="OSG58" s="102"/>
      <c r="OSH58" s="102"/>
      <c r="OSI58" s="102"/>
      <c r="OSJ58" s="102"/>
      <c r="OSK58" s="102"/>
      <c r="OSL58" s="102"/>
      <c r="OSM58" s="102"/>
      <c r="OSN58" s="102"/>
      <c r="OSO58" s="102"/>
      <c r="OSP58" s="102"/>
      <c r="OSQ58" s="102"/>
      <c r="OSR58" s="102"/>
      <c r="OSS58" s="102"/>
      <c r="OST58" s="102"/>
      <c r="OSU58" s="102"/>
      <c r="OSV58" s="102"/>
      <c r="OSW58" s="102"/>
      <c r="OSX58" s="102"/>
      <c r="OSY58" s="102"/>
      <c r="OSZ58" s="102"/>
      <c r="OTA58" s="102"/>
      <c r="OTB58" s="102"/>
      <c r="OTC58" s="102"/>
      <c r="OTD58" s="102"/>
      <c r="OTE58" s="102"/>
      <c r="OTF58" s="102"/>
      <c r="OTG58" s="102"/>
      <c r="OTH58" s="102"/>
      <c r="OTI58" s="102"/>
      <c r="OTJ58" s="102"/>
      <c r="OTK58" s="102"/>
      <c r="OTL58" s="102"/>
      <c r="OTM58" s="102"/>
      <c r="OTN58" s="102"/>
      <c r="OTO58" s="102"/>
      <c r="OTP58" s="102"/>
      <c r="OTQ58" s="102"/>
      <c r="OTR58" s="102"/>
      <c r="OTS58" s="102"/>
      <c r="OTT58" s="102"/>
      <c r="OTU58" s="102"/>
      <c r="OTV58" s="102"/>
      <c r="OTW58" s="102"/>
      <c r="OTX58" s="102"/>
      <c r="OTY58" s="102"/>
      <c r="OTZ58" s="102"/>
      <c r="OUA58" s="102"/>
      <c r="OUB58" s="102"/>
      <c r="OUC58" s="102"/>
      <c r="OUD58" s="102"/>
      <c r="OUE58" s="102"/>
      <c r="OUF58" s="102"/>
      <c r="OUG58" s="102"/>
      <c r="OUH58" s="102"/>
      <c r="OUI58" s="102"/>
      <c r="OUJ58" s="102"/>
      <c r="OUK58" s="102"/>
      <c r="OUL58" s="102"/>
      <c r="OUM58" s="102"/>
      <c r="OUN58" s="102"/>
      <c r="OUO58" s="102"/>
      <c r="OUP58" s="102"/>
      <c r="OUQ58" s="102"/>
      <c r="OUR58" s="102"/>
      <c r="OUS58" s="102"/>
      <c r="OUT58" s="102"/>
      <c r="OUU58" s="102"/>
      <c r="OUV58" s="102"/>
      <c r="OUW58" s="102"/>
      <c r="OUX58" s="102"/>
      <c r="OUY58" s="102"/>
      <c r="OUZ58" s="102"/>
      <c r="OVA58" s="102"/>
      <c r="OVB58" s="102"/>
      <c r="OVC58" s="102"/>
      <c r="OVD58" s="102"/>
      <c r="OVE58" s="102"/>
      <c r="OVF58" s="102"/>
      <c r="OVG58" s="102"/>
      <c r="OVH58" s="102"/>
      <c r="OVI58" s="102"/>
      <c r="OVJ58" s="102"/>
      <c r="OVK58" s="102"/>
      <c r="OVL58" s="102"/>
      <c r="OVM58" s="102"/>
      <c r="OVN58" s="102"/>
      <c r="OVO58" s="102"/>
      <c r="OVP58" s="102"/>
      <c r="OVQ58" s="102"/>
      <c r="OVR58" s="102"/>
      <c r="OVS58" s="102"/>
      <c r="OVT58" s="102"/>
      <c r="OVU58" s="102"/>
      <c r="OVV58" s="102"/>
      <c r="OVW58" s="102"/>
      <c r="OVX58" s="102"/>
      <c r="OVY58" s="102"/>
      <c r="OVZ58" s="102"/>
      <c r="OWA58" s="102"/>
      <c r="OWB58" s="102"/>
      <c r="OWC58" s="102"/>
      <c r="OWD58" s="102"/>
      <c r="OWE58" s="102"/>
      <c r="OWF58" s="102"/>
      <c r="OWG58" s="102"/>
      <c r="OWH58" s="102"/>
      <c r="OWI58" s="102"/>
      <c r="OWJ58" s="102"/>
      <c r="OWK58" s="102"/>
      <c r="OWL58" s="102"/>
      <c r="OWM58" s="102"/>
      <c r="OWN58" s="102"/>
      <c r="OWO58" s="102"/>
      <c r="OWP58" s="102"/>
      <c r="OWQ58" s="102"/>
      <c r="OWR58" s="102"/>
      <c r="OWS58" s="102"/>
      <c r="OWT58" s="102"/>
      <c r="OWU58" s="102"/>
      <c r="OWV58" s="102"/>
      <c r="OWW58" s="102"/>
      <c r="OWX58" s="102"/>
      <c r="OWY58" s="102"/>
      <c r="OWZ58" s="102"/>
      <c r="OXA58" s="102"/>
      <c r="OXB58" s="102"/>
      <c r="OXC58" s="102"/>
      <c r="OXD58" s="102"/>
      <c r="OXE58" s="102"/>
      <c r="OXF58" s="102"/>
      <c r="OXG58" s="102"/>
      <c r="OXH58" s="102"/>
      <c r="OXI58" s="102"/>
      <c r="OXJ58" s="102"/>
      <c r="OXK58" s="102"/>
      <c r="OXL58" s="102"/>
      <c r="OXM58" s="102"/>
      <c r="OXN58" s="102"/>
      <c r="OXO58" s="102"/>
      <c r="OXP58" s="102"/>
      <c r="OXQ58" s="102"/>
      <c r="OXR58" s="102"/>
      <c r="OXS58" s="102"/>
      <c r="OXT58" s="102"/>
      <c r="OXU58" s="102"/>
      <c r="OXV58" s="102"/>
      <c r="OXW58" s="102"/>
      <c r="OXX58" s="102"/>
      <c r="OXY58" s="102"/>
      <c r="OXZ58" s="102"/>
      <c r="OYA58" s="102"/>
      <c r="OYB58" s="102"/>
      <c r="OYC58" s="102"/>
      <c r="OYD58" s="102"/>
      <c r="OYE58" s="102"/>
      <c r="OYF58" s="102"/>
      <c r="OYG58" s="102"/>
      <c r="OYH58" s="102"/>
      <c r="OYI58" s="102"/>
      <c r="OYJ58" s="102"/>
      <c r="OYK58" s="102"/>
      <c r="OYL58" s="102"/>
      <c r="OYM58" s="102"/>
      <c r="OYN58" s="102"/>
      <c r="OYO58" s="102"/>
      <c r="OYP58" s="102"/>
      <c r="OYQ58" s="102"/>
      <c r="OYR58" s="102"/>
      <c r="OYS58" s="102"/>
      <c r="OYT58" s="102"/>
      <c r="OYU58" s="102"/>
      <c r="OYV58" s="102"/>
      <c r="OYW58" s="102"/>
      <c r="OYX58" s="102"/>
      <c r="OYY58" s="102"/>
      <c r="OYZ58" s="102"/>
      <c r="OZA58" s="102"/>
      <c r="OZB58" s="102"/>
      <c r="OZC58" s="102"/>
      <c r="OZD58" s="102"/>
      <c r="OZE58" s="102"/>
      <c r="OZF58" s="102"/>
      <c r="OZG58" s="102"/>
      <c r="OZH58" s="102"/>
      <c r="OZI58" s="102"/>
      <c r="OZJ58" s="102"/>
      <c r="OZK58" s="102"/>
      <c r="OZL58" s="102"/>
      <c r="OZM58" s="102"/>
      <c r="OZN58" s="102"/>
      <c r="OZO58" s="102"/>
      <c r="OZP58" s="102"/>
      <c r="OZQ58" s="102"/>
      <c r="OZR58" s="102"/>
      <c r="OZS58" s="102"/>
      <c r="OZT58" s="102"/>
      <c r="OZU58" s="102"/>
      <c r="OZV58" s="102"/>
      <c r="OZW58" s="102"/>
      <c r="OZX58" s="102"/>
      <c r="OZY58" s="102"/>
      <c r="OZZ58" s="102"/>
      <c r="PAA58" s="102"/>
      <c r="PAB58" s="102"/>
      <c r="PAC58" s="102"/>
      <c r="PAD58" s="102"/>
      <c r="PAE58" s="102"/>
      <c r="PAF58" s="102"/>
      <c r="PAG58" s="102"/>
      <c r="PAH58" s="102"/>
      <c r="PAI58" s="102"/>
      <c r="PAJ58" s="102"/>
      <c r="PAK58" s="102"/>
      <c r="PAL58" s="102"/>
      <c r="PAM58" s="102"/>
      <c r="PAN58" s="102"/>
      <c r="PAO58" s="102"/>
      <c r="PAP58" s="102"/>
      <c r="PAQ58" s="102"/>
      <c r="PAR58" s="102"/>
      <c r="PAS58" s="102"/>
      <c r="PAT58" s="102"/>
      <c r="PAU58" s="102"/>
      <c r="PAV58" s="102"/>
      <c r="PAW58" s="102"/>
      <c r="PAX58" s="102"/>
      <c r="PAY58" s="102"/>
      <c r="PAZ58" s="102"/>
      <c r="PBA58" s="102"/>
      <c r="PBB58" s="102"/>
      <c r="PBC58" s="102"/>
      <c r="PBD58" s="102"/>
      <c r="PBE58" s="102"/>
      <c r="PBF58" s="102"/>
      <c r="PBG58" s="102"/>
      <c r="PBH58" s="102"/>
      <c r="PBI58" s="102"/>
      <c r="PBJ58" s="102"/>
      <c r="PBK58" s="102"/>
      <c r="PBL58" s="102"/>
      <c r="PBM58" s="102"/>
      <c r="PBN58" s="102"/>
      <c r="PBO58" s="102"/>
      <c r="PBP58" s="102"/>
      <c r="PBQ58" s="102"/>
      <c r="PBR58" s="102"/>
      <c r="PBS58" s="102"/>
      <c r="PBT58" s="102"/>
      <c r="PBU58" s="102"/>
      <c r="PBV58" s="102"/>
      <c r="PBW58" s="102"/>
      <c r="PBX58" s="102"/>
      <c r="PBY58" s="102"/>
      <c r="PBZ58" s="102"/>
      <c r="PCA58" s="102"/>
      <c r="PCB58" s="102"/>
      <c r="PCC58" s="102"/>
      <c r="PCD58" s="102"/>
      <c r="PCE58" s="102"/>
      <c r="PCF58" s="102"/>
      <c r="PCG58" s="102"/>
      <c r="PCH58" s="102"/>
      <c r="PCI58" s="102"/>
      <c r="PCJ58" s="102"/>
      <c r="PCK58" s="102"/>
      <c r="PCL58" s="102"/>
      <c r="PCM58" s="102"/>
      <c r="PCN58" s="102"/>
      <c r="PCO58" s="102"/>
      <c r="PCP58" s="102"/>
      <c r="PCQ58" s="102"/>
      <c r="PCR58" s="102"/>
      <c r="PCS58" s="102"/>
      <c r="PCT58" s="102"/>
      <c r="PCU58" s="102"/>
      <c r="PCV58" s="102"/>
      <c r="PCW58" s="102"/>
      <c r="PCX58" s="102"/>
      <c r="PCY58" s="102"/>
      <c r="PCZ58" s="102"/>
      <c r="PDA58" s="102"/>
      <c r="PDB58" s="102"/>
      <c r="PDC58" s="102"/>
      <c r="PDD58" s="102"/>
      <c r="PDE58" s="102"/>
      <c r="PDF58" s="102"/>
      <c r="PDG58" s="102"/>
      <c r="PDH58" s="102"/>
      <c r="PDI58" s="102"/>
      <c r="PDJ58" s="102"/>
      <c r="PDK58" s="102"/>
      <c r="PDL58" s="102"/>
      <c r="PDM58" s="102"/>
      <c r="PDN58" s="102"/>
      <c r="PDO58" s="102"/>
      <c r="PDP58" s="102"/>
      <c r="PDQ58" s="102"/>
      <c r="PDR58" s="102"/>
      <c r="PDS58" s="102"/>
      <c r="PDT58" s="102"/>
      <c r="PDU58" s="102"/>
      <c r="PDV58" s="102"/>
      <c r="PDW58" s="102"/>
      <c r="PDX58" s="102"/>
      <c r="PDY58" s="102"/>
      <c r="PDZ58" s="102"/>
      <c r="PEA58" s="102"/>
      <c r="PEB58" s="102"/>
      <c r="PEC58" s="102"/>
      <c r="PED58" s="102"/>
      <c r="PEE58" s="102"/>
      <c r="PEF58" s="102"/>
      <c r="PEG58" s="102"/>
      <c r="PEH58" s="102"/>
      <c r="PEI58" s="102"/>
      <c r="PEJ58" s="102"/>
      <c r="PEK58" s="102"/>
      <c r="PEL58" s="102"/>
      <c r="PEM58" s="102"/>
      <c r="PEN58" s="102"/>
      <c r="PEO58" s="102"/>
      <c r="PEP58" s="102"/>
      <c r="PEQ58" s="102"/>
      <c r="PER58" s="102"/>
      <c r="PES58" s="102"/>
      <c r="PET58" s="102"/>
      <c r="PEU58" s="102"/>
      <c r="PEV58" s="102"/>
      <c r="PEW58" s="102"/>
      <c r="PEX58" s="102"/>
      <c r="PEY58" s="102"/>
      <c r="PEZ58" s="102"/>
      <c r="PFA58" s="102"/>
      <c r="PFB58" s="102"/>
      <c r="PFC58" s="102"/>
      <c r="PFD58" s="102"/>
      <c r="PFE58" s="102"/>
      <c r="PFF58" s="102"/>
      <c r="PFG58" s="102"/>
      <c r="PFH58" s="102"/>
      <c r="PFI58" s="102"/>
      <c r="PFJ58" s="102"/>
      <c r="PFK58" s="102"/>
      <c r="PFL58" s="102"/>
      <c r="PFM58" s="102"/>
      <c r="PFN58" s="102"/>
      <c r="PFO58" s="102"/>
      <c r="PFP58" s="102"/>
      <c r="PFQ58" s="102"/>
      <c r="PFR58" s="102"/>
      <c r="PFS58" s="102"/>
      <c r="PFT58" s="102"/>
      <c r="PFU58" s="102"/>
      <c r="PFV58" s="102"/>
      <c r="PFW58" s="102"/>
      <c r="PFX58" s="102"/>
      <c r="PFY58" s="102"/>
      <c r="PFZ58" s="102"/>
      <c r="PGA58" s="102"/>
      <c r="PGB58" s="102"/>
      <c r="PGC58" s="102"/>
      <c r="PGD58" s="102"/>
      <c r="PGE58" s="102"/>
      <c r="PGF58" s="102"/>
      <c r="PGG58" s="102"/>
      <c r="PGH58" s="102"/>
      <c r="PGI58" s="102"/>
      <c r="PGJ58" s="102"/>
      <c r="PGK58" s="102"/>
      <c r="PGL58" s="102"/>
      <c r="PGM58" s="102"/>
      <c r="PGN58" s="102"/>
      <c r="PGO58" s="102"/>
      <c r="PGP58" s="102"/>
      <c r="PGQ58" s="102"/>
      <c r="PGR58" s="102"/>
      <c r="PGS58" s="102"/>
      <c r="PGT58" s="102"/>
      <c r="PGU58" s="102"/>
      <c r="PGV58" s="102"/>
      <c r="PGW58" s="102"/>
      <c r="PGX58" s="102"/>
      <c r="PGY58" s="102"/>
      <c r="PGZ58" s="102"/>
      <c r="PHA58" s="102"/>
      <c r="PHB58" s="102"/>
      <c r="PHC58" s="102"/>
      <c r="PHD58" s="102"/>
      <c r="PHE58" s="102"/>
      <c r="PHF58" s="102"/>
      <c r="PHG58" s="102"/>
      <c r="PHH58" s="102"/>
      <c r="PHI58" s="102"/>
      <c r="PHJ58" s="102"/>
      <c r="PHK58" s="102"/>
      <c r="PHL58" s="102"/>
      <c r="PHM58" s="102"/>
      <c r="PHN58" s="102"/>
      <c r="PHO58" s="102"/>
      <c r="PHP58" s="102"/>
      <c r="PHQ58" s="102"/>
      <c r="PHR58" s="102"/>
      <c r="PHS58" s="102"/>
      <c r="PHT58" s="102"/>
      <c r="PHU58" s="102"/>
      <c r="PHV58" s="102"/>
      <c r="PHW58" s="102"/>
      <c r="PHX58" s="102"/>
      <c r="PHY58" s="102"/>
      <c r="PHZ58" s="102"/>
      <c r="PIA58" s="102"/>
      <c r="PIB58" s="102"/>
      <c r="PIC58" s="102"/>
      <c r="PID58" s="102"/>
      <c r="PIE58" s="102"/>
      <c r="PIF58" s="102"/>
      <c r="PIG58" s="102"/>
      <c r="PIH58" s="102"/>
      <c r="PII58" s="102"/>
      <c r="PIJ58" s="102"/>
      <c r="PIK58" s="102"/>
      <c r="PIL58" s="102"/>
      <c r="PIM58" s="102"/>
      <c r="PIN58" s="102"/>
      <c r="PIO58" s="102"/>
      <c r="PIP58" s="102"/>
      <c r="PIQ58" s="102"/>
      <c r="PIR58" s="102"/>
      <c r="PIS58" s="102"/>
      <c r="PIT58" s="102"/>
      <c r="PIU58" s="102"/>
      <c r="PIV58" s="102"/>
      <c r="PIW58" s="102"/>
      <c r="PIX58" s="102"/>
      <c r="PIY58" s="102"/>
      <c r="PIZ58" s="102"/>
      <c r="PJA58" s="102"/>
      <c r="PJB58" s="102"/>
      <c r="PJC58" s="102"/>
      <c r="PJD58" s="102"/>
      <c r="PJE58" s="102"/>
      <c r="PJF58" s="102"/>
      <c r="PJG58" s="102"/>
      <c r="PJH58" s="102"/>
      <c r="PJI58" s="102"/>
      <c r="PJJ58" s="102"/>
      <c r="PJK58" s="102"/>
      <c r="PJL58" s="102"/>
      <c r="PJM58" s="102"/>
      <c r="PJN58" s="102"/>
      <c r="PJO58" s="102"/>
      <c r="PJP58" s="102"/>
      <c r="PJQ58" s="102"/>
      <c r="PJR58" s="102"/>
      <c r="PJS58" s="102"/>
      <c r="PJT58" s="102"/>
      <c r="PJU58" s="102"/>
      <c r="PJV58" s="102"/>
      <c r="PJW58" s="102"/>
      <c r="PJX58" s="102"/>
      <c r="PJY58" s="102"/>
      <c r="PJZ58" s="102"/>
      <c r="PKA58" s="102"/>
      <c r="PKB58" s="102"/>
      <c r="PKC58" s="102"/>
      <c r="PKD58" s="102"/>
      <c r="PKE58" s="102"/>
      <c r="PKF58" s="102"/>
      <c r="PKG58" s="102"/>
      <c r="PKH58" s="102"/>
      <c r="PKI58" s="102"/>
      <c r="PKJ58" s="102"/>
      <c r="PKK58" s="102"/>
      <c r="PKL58" s="102"/>
      <c r="PKM58" s="102"/>
      <c r="PKN58" s="102"/>
      <c r="PKO58" s="102"/>
      <c r="PKP58" s="102"/>
      <c r="PKQ58" s="102"/>
      <c r="PKR58" s="102"/>
      <c r="PKS58" s="102"/>
      <c r="PKT58" s="102"/>
      <c r="PKU58" s="102"/>
      <c r="PKV58" s="102"/>
      <c r="PKW58" s="102"/>
      <c r="PKX58" s="102"/>
      <c r="PKY58" s="102"/>
      <c r="PKZ58" s="102"/>
      <c r="PLA58" s="102"/>
      <c r="PLB58" s="102"/>
      <c r="PLC58" s="102"/>
      <c r="PLD58" s="102"/>
      <c r="PLE58" s="102"/>
      <c r="PLF58" s="102"/>
      <c r="PLG58" s="102"/>
      <c r="PLH58" s="102"/>
      <c r="PLI58" s="102"/>
      <c r="PLJ58" s="102"/>
      <c r="PLK58" s="102"/>
      <c r="PLL58" s="102"/>
      <c r="PLM58" s="102"/>
      <c r="PLN58" s="102"/>
      <c r="PLO58" s="102"/>
      <c r="PLP58" s="102"/>
      <c r="PLQ58" s="102"/>
      <c r="PLR58" s="102"/>
      <c r="PLS58" s="102"/>
      <c r="PLT58" s="102"/>
      <c r="PLU58" s="102"/>
      <c r="PLV58" s="102"/>
      <c r="PLW58" s="102"/>
      <c r="PLX58" s="102"/>
      <c r="PLY58" s="102"/>
      <c r="PLZ58" s="102"/>
      <c r="PMA58" s="102"/>
      <c r="PMB58" s="102"/>
      <c r="PMC58" s="102"/>
      <c r="PMD58" s="102"/>
      <c r="PME58" s="102"/>
      <c r="PMF58" s="102"/>
      <c r="PMG58" s="102"/>
      <c r="PMH58" s="102"/>
      <c r="PMI58" s="102"/>
      <c r="PMJ58" s="102"/>
      <c r="PMK58" s="102"/>
      <c r="PML58" s="102"/>
      <c r="PMM58" s="102"/>
      <c r="PMN58" s="102"/>
      <c r="PMO58" s="102"/>
      <c r="PMP58" s="102"/>
      <c r="PMQ58" s="102"/>
      <c r="PMR58" s="102"/>
      <c r="PMS58" s="102"/>
      <c r="PMT58" s="102"/>
      <c r="PMU58" s="102"/>
      <c r="PMV58" s="102"/>
      <c r="PMW58" s="102"/>
      <c r="PMX58" s="102"/>
      <c r="PMY58" s="102"/>
      <c r="PMZ58" s="102"/>
      <c r="PNA58" s="102"/>
      <c r="PNB58" s="102"/>
      <c r="PNC58" s="102"/>
      <c r="PND58" s="102"/>
      <c r="PNE58" s="102"/>
      <c r="PNF58" s="102"/>
      <c r="PNG58" s="102"/>
      <c r="PNH58" s="102"/>
      <c r="PNI58" s="102"/>
      <c r="PNJ58" s="102"/>
      <c r="PNK58" s="102"/>
      <c r="PNL58" s="102"/>
      <c r="PNM58" s="102"/>
      <c r="PNN58" s="102"/>
      <c r="PNO58" s="102"/>
      <c r="PNP58" s="102"/>
      <c r="PNQ58" s="102"/>
      <c r="PNR58" s="102"/>
      <c r="PNS58" s="102"/>
      <c r="PNT58" s="102"/>
      <c r="PNU58" s="102"/>
      <c r="PNV58" s="102"/>
      <c r="PNW58" s="102"/>
      <c r="PNX58" s="102"/>
      <c r="PNY58" s="102"/>
      <c r="PNZ58" s="102"/>
      <c r="POA58" s="102"/>
      <c r="POB58" s="102"/>
      <c r="POC58" s="102"/>
      <c r="POD58" s="102"/>
      <c r="POE58" s="102"/>
      <c r="POF58" s="102"/>
      <c r="POG58" s="102"/>
      <c r="POH58" s="102"/>
      <c r="POI58" s="102"/>
      <c r="POJ58" s="102"/>
      <c r="POK58" s="102"/>
      <c r="POL58" s="102"/>
      <c r="POM58" s="102"/>
      <c r="PON58" s="102"/>
      <c r="POO58" s="102"/>
      <c r="POP58" s="102"/>
      <c r="POQ58" s="102"/>
      <c r="POR58" s="102"/>
      <c r="POS58" s="102"/>
      <c r="POT58" s="102"/>
      <c r="POU58" s="102"/>
      <c r="POV58" s="102"/>
      <c r="POW58" s="102"/>
      <c r="POX58" s="102"/>
      <c r="POY58" s="102"/>
      <c r="POZ58" s="102"/>
      <c r="PPA58" s="102"/>
      <c r="PPB58" s="102"/>
      <c r="PPC58" s="102"/>
      <c r="PPD58" s="102"/>
      <c r="PPE58" s="102"/>
      <c r="PPF58" s="102"/>
      <c r="PPG58" s="102"/>
      <c r="PPH58" s="102"/>
      <c r="PPI58" s="102"/>
      <c r="PPJ58" s="102"/>
      <c r="PPK58" s="102"/>
      <c r="PPL58" s="102"/>
      <c r="PPM58" s="102"/>
      <c r="PPN58" s="102"/>
      <c r="PPO58" s="102"/>
      <c r="PPP58" s="102"/>
      <c r="PPQ58" s="102"/>
      <c r="PPR58" s="102"/>
      <c r="PPS58" s="102"/>
      <c r="PPT58" s="102"/>
      <c r="PPU58" s="102"/>
      <c r="PPV58" s="102"/>
      <c r="PPW58" s="102"/>
      <c r="PPX58" s="102"/>
      <c r="PPY58" s="102"/>
      <c r="PPZ58" s="102"/>
      <c r="PQA58" s="102"/>
      <c r="PQB58" s="102"/>
      <c r="PQC58" s="102"/>
      <c r="PQD58" s="102"/>
      <c r="PQE58" s="102"/>
      <c r="PQF58" s="102"/>
      <c r="PQG58" s="102"/>
      <c r="PQH58" s="102"/>
      <c r="PQI58" s="102"/>
      <c r="PQJ58" s="102"/>
      <c r="PQK58" s="102"/>
      <c r="PQL58" s="102"/>
      <c r="PQM58" s="102"/>
      <c r="PQN58" s="102"/>
      <c r="PQO58" s="102"/>
      <c r="PQP58" s="102"/>
      <c r="PQQ58" s="102"/>
      <c r="PQR58" s="102"/>
      <c r="PQS58" s="102"/>
      <c r="PQT58" s="102"/>
      <c r="PQU58" s="102"/>
      <c r="PQV58" s="102"/>
      <c r="PQW58" s="102"/>
      <c r="PQX58" s="102"/>
      <c r="PQY58" s="102"/>
      <c r="PQZ58" s="102"/>
      <c r="PRA58" s="102"/>
      <c r="PRB58" s="102"/>
      <c r="PRC58" s="102"/>
      <c r="PRD58" s="102"/>
      <c r="PRE58" s="102"/>
      <c r="PRF58" s="102"/>
      <c r="PRG58" s="102"/>
      <c r="PRH58" s="102"/>
      <c r="PRI58" s="102"/>
      <c r="PRJ58" s="102"/>
      <c r="PRK58" s="102"/>
      <c r="PRL58" s="102"/>
      <c r="PRM58" s="102"/>
      <c r="PRN58" s="102"/>
      <c r="PRO58" s="102"/>
      <c r="PRP58" s="102"/>
      <c r="PRQ58" s="102"/>
      <c r="PRR58" s="102"/>
      <c r="PRS58" s="102"/>
      <c r="PRT58" s="102"/>
      <c r="PRU58" s="102"/>
      <c r="PRV58" s="102"/>
      <c r="PRW58" s="102"/>
      <c r="PRX58" s="102"/>
      <c r="PRY58" s="102"/>
      <c r="PRZ58" s="102"/>
      <c r="PSA58" s="102"/>
      <c r="PSB58" s="102"/>
      <c r="PSC58" s="102"/>
      <c r="PSD58" s="102"/>
      <c r="PSE58" s="102"/>
      <c r="PSF58" s="102"/>
      <c r="PSG58" s="102"/>
      <c r="PSH58" s="102"/>
      <c r="PSI58" s="102"/>
      <c r="PSJ58" s="102"/>
      <c r="PSK58" s="102"/>
      <c r="PSL58" s="102"/>
      <c r="PSM58" s="102"/>
      <c r="PSN58" s="102"/>
      <c r="PSO58" s="102"/>
      <c r="PSP58" s="102"/>
      <c r="PSQ58" s="102"/>
      <c r="PSR58" s="102"/>
      <c r="PSS58" s="102"/>
      <c r="PST58" s="102"/>
      <c r="PSU58" s="102"/>
      <c r="PSV58" s="102"/>
      <c r="PSW58" s="102"/>
      <c r="PSX58" s="102"/>
      <c r="PSY58" s="102"/>
      <c r="PSZ58" s="102"/>
      <c r="PTA58" s="102"/>
      <c r="PTB58" s="102"/>
      <c r="PTC58" s="102"/>
      <c r="PTD58" s="102"/>
      <c r="PTE58" s="102"/>
      <c r="PTF58" s="102"/>
      <c r="PTG58" s="102"/>
      <c r="PTH58" s="102"/>
      <c r="PTI58" s="102"/>
      <c r="PTJ58" s="102"/>
      <c r="PTK58" s="102"/>
      <c r="PTL58" s="102"/>
      <c r="PTM58" s="102"/>
      <c r="PTN58" s="102"/>
      <c r="PTO58" s="102"/>
      <c r="PTP58" s="102"/>
      <c r="PTQ58" s="102"/>
      <c r="PTR58" s="102"/>
      <c r="PTS58" s="102"/>
      <c r="PTT58" s="102"/>
      <c r="PTU58" s="102"/>
      <c r="PTV58" s="102"/>
      <c r="PTW58" s="102"/>
      <c r="PTX58" s="102"/>
      <c r="PTY58" s="102"/>
      <c r="PTZ58" s="102"/>
      <c r="PUA58" s="102"/>
      <c r="PUB58" s="102"/>
      <c r="PUC58" s="102"/>
      <c r="PUD58" s="102"/>
      <c r="PUE58" s="102"/>
      <c r="PUF58" s="102"/>
      <c r="PUG58" s="102"/>
      <c r="PUH58" s="102"/>
      <c r="PUI58" s="102"/>
      <c r="PUJ58" s="102"/>
      <c r="PUK58" s="102"/>
      <c r="PUL58" s="102"/>
      <c r="PUM58" s="102"/>
      <c r="PUN58" s="102"/>
      <c r="PUO58" s="102"/>
      <c r="PUP58" s="102"/>
      <c r="PUQ58" s="102"/>
      <c r="PUR58" s="102"/>
      <c r="PUS58" s="102"/>
      <c r="PUT58" s="102"/>
      <c r="PUU58" s="102"/>
      <c r="PUV58" s="102"/>
      <c r="PUW58" s="102"/>
      <c r="PUX58" s="102"/>
      <c r="PUY58" s="102"/>
      <c r="PUZ58" s="102"/>
      <c r="PVA58" s="102"/>
      <c r="PVB58" s="102"/>
      <c r="PVC58" s="102"/>
      <c r="PVD58" s="102"/>
      <c r="PVE58" s="102"/>
      <c r="PVF58" s="102"/>
      <c r="PVG58" s="102"/>
      <c r="PVH58" s="102"/>
      <c r="PVI58" s="102"/>
      <c r="PVJ58" s="102"/>
      <c r="PVK58" s="102"/>
      <c r="PVL58" s="102"/>
      <c r="PVM58" s="102"/>
      <c r="PVN58" s="102"/>
      <c r="PVO58" s="102"/>
      <c r="PVP58" s="102"/>
      <c r="PVQ58" s="102"/>
      <c r="PVR58" s="102"/>
      <c r="PVS58" s="102"/>
      <c r="PVT58" s="102"/>
      <c r="PVU58" s="102"/>
      <c r="PVV58" s="102"/>
      <c r="PVW58" s="102"/>
      <c r="PVX58" s="102"/>
      <c r="PVY58" s="102"/>
      <c r="PVZ58" s="102"/>
      <c r="PWA58" s="102"/>
      <c r="PWB58" s="102"/>
      <c r="PWC58" s="102"/>
      <c r="PWD58" s="102"/>
      <c r="PWE58" s="102"/>
      <c r="PWF58" s="102"/>
      <c r="PWG58" s="102"/>
      <c r="PWH58" s="102"/>
      <c r="PWI58" s="102"/>
      <c r="PWJ58" s="102"/>
      <c r="PWK58" s="102"/>
      <c r="PWL58" s="102"/>
      <c r="PWM58" s="102"/>
      <c r="PWN58" s="102"/>
      <c r="PWO58" s="102"/>
      <c r="PWP58" s="102"/>
      <c r="PWQ58" s="102"/>
      <c r="PWR58" s="102"/>
      <c r="PWS58" s="102"/>
      <c r="PWT58" s="102"/>
      <c r="PWU58" s="102"/>
      <c r="PWV58" s="102"/>
      <c r="PWW58" s="102"/>
      <c r="PWX58" s="102"/>
      <c r="PWY58" s="102"/>
      <c r="PWZ58" s="102"/>
      <c r="PXA58" s="102"/>
      <c r="PXB58" s="102"/>
      <c r="PXC58" s="102"/>
      <c r="PXD58" s="102"/>
      <c r="PXE58" s="102"/>
      <c r="PXF58" s="102"/>
      <c r="PXG58" s="102"/>
      <c r="PXH58" s="102"/>
      <c r="PXI58" s="102"/>
      <c r="PXJ58" s="102"/>
      <c r="PXK58" s="102"/>
      <c r="PXL58" s="102"/>
      <c r="PXM58" s="102"/>
      <c r="PXN58" s="102"/>
      <c r="PXO58" s="102"/>
      <c r="PXP58" s="102"/>
      <c r="PXQ58" s="102"/>
      <c r="PXR58" s="102"/>
      <c r="PXS58" s="102"/>
      <c r="PXT58" s="102"/>
      <c r="PXU58" s="102"/>
      <c r="PXV58" s="102"/>
      <c r="PXW58" s="102"/>
      <c r="PXX58" s="102"/>
      <c r="PXY58" s="102"/>
      <c r="PXZ58" s="102"/>
      <c r="PYA58" s="102"/>
      <c r="PYB58" s="102"/>
      <c r="PYC58" s="102"/>
      <c r="PYD58" s="102"/>
      <c r="PYE58" s="102"/>
      <c r="PYF58" s="102"/>
      <c r="PYG58" s="102"/>
      <c r="PYH58" s="102"/>
      <c r="PYI58" s="102"/>
      <c r="PYJ58" s="102"/>
      <c r="PYK58" s="102"/>
      <c r="PYL58" s="102"/>
      <c r="PYM58" s="102"/>
      <c r="PYN58" s="102"/>
      <c r="PYO58" s="102"/>
      <c r="PYP58" s="102"/>
      <c r="PYQ58" s="102"/>
      <c r="PYR58" s="102"/>
      <c r="PYS58" s="102"/>
      <c r="PYT58" s="102"/>
      <c r="PYU58" s="102"/>
      <c r="PYV58" s="102"/>
      <c r="PYW58" s="102"/>
      <c r="PYX58" s="102"/>
      <c r="PYY58" s="102"/>
      <c r="PYZ58" s="102"/>
      <c r="PZA58" s="102"/>
      <c r="PZB58" s="102"/>
      <c r="PZC58" s="102"/>
      <c r="PZD58" s="102"/>
      <c r="PZE58" s="102"/>
      <c r="PZF58" s="102"/>
      <c r="PZG58" s="102"/>
      <c r="PZH58" s="102"/>
      <c r="PZI58" s="102"/>
      <c r="PZJ58" s="102"/>
      <c r="PZK58" s="102"/>
      <c r="PZL58" s="102"/>
      <c r="PZM58" s="102"/>
      <c r="PZN58" s="102"/>
      <c r="PZO58" s="102"/>
      <c r="PZP58" s="102"/>
      <c r="PZQ58" s="102"/>
      <c r="PZR58" s="102"/>
      <c r="PZS58" s="102"/>
      <c r="PZT58" s="102"/>
      <c r="PZU58" s="102"/>
      <c r="PZV58" s="102"/>
      <c r="PZW58" s="102"/>
      <c r="PZX58" s="102"/>
      <c r="PZY58" s="102"/>
      <c r="PZZ58" s="102"/>
      <c r="QAA58" s="102"/>
      <c r="QAB58" s="102"/>
      <c r="QAC58" s="102"/>
      <c r="QAD58" s="102"/>
      <c r="QAE58" s="102"/>
      <c r="QAF58" s="102"/>
      <c r="QAG58" s="102"/>
      <c r="QAH58" s="102"/>
      <c r="QAI58" s="102"/>
      <c r="QAJ58" s="102"/>
      <c r="QAK58" s="102"/>
      <c r="QAL58" s="102"/>
      <c r="QAM58" s="102"/>
      <c r="QAN58" s="102"/>
      <c r="QAO58" s="102"/>
      <c r="QAP58" s="102"/>
      <c r="QAQ58" s="102"/>
      <c r="QAR58" s="102"/>
      <c r="QAS58" s="102"/>
      <c r="QAT58" s="102"/>
      <c r="QAU58" s="102"/>
      <c r="QAV58" s="102"/>
      <c r="QAW58" s="102"/>
      <c r="QAX58" s="102"/>
      <c r="QAY58" s="102"/>
      <c r="QAZ58" s="102"/>
      <c r="QBA58" s="102"/>
      <c r="QBB58" s="102"/>
      <c r="QBC58" s="102"/>
      <c r="QBD58" s="102"/>
      <c r="QBE58" s="102"/>
      <c r="QBF58" s="102"/>
      <c r="QBG58" s="102"/>
      <c r="QBH58" s="102"/>
      <c r="QBI58" s="102"/>
      <c r="QBJ58" s="102"/>
      <c r="QBK58" s="102"/>
      <c r="QBL58" s="102"/>
      <c r="QBM58" s="102"/>
      <c r="QBN58" s="102"/>
      <c r="QBO58" s="102"/>
      <c r="QBP58" s="102"/>
      <c r="QBQ58" s="102"/>
      <c r="QBR58" s="102"/>
      <c r="QBS58" s="102"/>
      <c r="QBT58" s="102"/>
      <c r="QBU58" s="102"/>
      <c r="QBV58" s="102"/>
      <c r="QBW58" s="102"/>
      <c r="QBX58" s="102"/>
      <c r="QBY58" s="102"/>
      <c r="QBZ58" s="102"/>
      <c r="QCA58" s="102"/>
      <c r="QCB58" s="102"/>
      <c r="QCC58" s="102"/>
      <c r="QCD58" s="102"/>
      <c r="QCE58" s="102"/>
      <c r="QCF58" s="102"/>
      <c r="QCG58" s="102"/>
      <c r="QCH58" s="102"/>
      <c r="QCI58" s="102"/>
      <c r="QCJ58" s="102"/>
      <c r="QCK58" s="102"/>
      <c r="QCL58" s="102"/>
      <c r="QCM58" s="102"/>
      <c r="QCN58" s="102"/>
      <c r="QCO58" s="102"/>
      <c r="QCP58" s="102"/>
      <c r="QCQ58" s="102"/>
      <c r="QCR58" s="102"/>
      <c r="QCS58" s="102"/>
      <c r="QCT58" s="102"/>
      <c r="QCU58" s="102"/>
      <c r="QCV58" s="102"/>
      <c r="QCW58" s="102"/>
      <c r="QCX58" s="102"/>
      <c r="QCY58" s="102"/>
      <c r="QCZ58" s="102"/>
      <c r="QDA58" s="102"/>
      <c r="QDB58" s="102"/>
      <c r="QDC58" s="102"/>
      <c r="QDD58" s="102"/>
      <c r="QDE58" s="102"/>
      <c r="QDF58" s="102"/>
      <c r="QDG58" s="102"/>
      <c r="QDH58" s="102"/>
      <c r="QDI58" s="102"/>
      <c r="QDJ58" s="102"/>
      <c r="QDK58" s="102"/>
      <c r="QDL58" s="102"/>
      <c r="QDM58" s="102"/>
      <c r="QDN58" s="102"/>
      <c r="QDO58" s="102"/>
      <c r="QDP58" s="102"/>
      <c r="QDQ58" s="102"/>
      <c r="QDR58" s="102"/>
      <c r="QDS58" s="102"/>
      <c r="QDT58" s="102"/>
      <c r="QDU58" s="102"/>
      <c r="QDV58" s="102"/>
      <c r="QDW58" s="102"/>
      <c r="QDX58" s="102"/>
      <c r="QDY58" s="102"/>
      <c r="QDZ58" s="102"/>
      <c r="QEA58" s="102"/>
      <c r="QEB58" s="102"/>
      <c r="QEC58" s="102"/>
      <c r="QED58" s="102"/>
      <c r="QEE58" s="102"/>
      <c r="QEF58" s="102"/>
      <c r="QEG58" s="102"/>
      <c r="QEH58" s="102"/>
      <c r="QEI58" s="102"/>
      <c r="QEJ58" s="102"/>
      <c r="QEK58" s="102"/>
      <c r="QEL58" s="102"/>
      <c r="QEM58" s="102"/>
      <c r="QEN58" s="102"/>
      <c r="QEO58" s="102"/>
      <c r="QEP58" s="102"/>
      <c r="QEQ58" s="102"/>
      <c r="QER58" s="102"/>
      <c r="QES58" s="102"/>
      <c r="QET58" s="102"/>
      <c r="QEU58" s="102"/>
      <c r="QEV58" s="102"/>
      <c r="QEW58" s="102"/>
      <c r="QEX58" s="102"/>
      <c r="QEY58" s="102"/>
      <c r="QEZ58" s="102"/>
      <c r="QFA58" s="102"/>
      <c r="QFB58" s="102"/>
      <c r="QFC58" s="102"/>
      <c r="QFD58" s="102"/>
      <c r="QFE58" s="102"/>
      <c r="QFF58" s="102"/>
      <c r="QFG58" s="102"/>
      <c r="QFH58" s="102"/>
      <c r="QFI58" s="102"/>
      <c r="QFJ58" s="102"/>
      <c r="QFK58" s="102"/>
      <c r="QFL58" s="102"/>
      <c r="QFM58" s="102"/>
      <c r="QFN58" s="102"/>
      <c r="QFO58" s="102"/>
      <c r="QFP58" s="102"/>
      <c r="QFQ58" s="102"/>
      <c r="QFR58" s="102"/>
      <c r="QFS58" s="102"/>
      <c r="QFT58" s="102"/>
      <c r="QFU58" s="102"/>
      <c r="QFV58" s="102"/>
      <c r="QFW58" s="102"/>
      <c r="QFX58" s="102"/>
      <c r="QFY58" s="102"/>
      <c r="QFZ58" s="102"/>
      <c r="QGA58" s="102"/>
      <c r="QGB58" s="102"/>
      <c r="QGC58" s="102"/>
      <c r="QGD58" s="102"/>
      <c r="QGE58" s="102"/>
      <c r="QGF58" s="102"/>
      <c r="QGG58" s="102"/>
      <c r="QGH58" s="102"/>
      <c r="QGI58" s="102"/>
      <c r="QGJ58" s="102"/>
      <c r="QGK58" s="102"/>
      <c r="QGL58" s="102"/>
      <c r="QGM58" s="102"/>
      <c r="QGN58" s="102"/>
      <c r="QGO58" s="102"/>
      <c r="QGP58" s="102"/>
      <c r="QGQ58" s="102"/>
      <c r="QGR58" s="102"/>
      <c r="QGS58" s="102"/>
      <c r="QGT58" s="102"/>
      <c r="QGU58" s="102"/>
      <c r="QGV58" s="102"/>
      <c r="QGW58" s="102"/>
      <c r="QGX58" s="102"/>
      <c r="QGY58" s="102"/>
      <c r="QGZ58" s="102"/>
      <c r="QHA58" s="102"/>
      <c r="QHB58" s="102"/>
      <c r="QHC58" s="102"/>
      <c r="QHD58" s="102"/>
      <c r="QHE58" s="102"/>
      <c r="QHF58" s="102"/>
      <c r="QHG58" s="102"/>
      <c r="QHH58" s="102"/>
      <c r="QHI58" s="102"/>
      <c r="QHJ58" s="102"/>
      <c r="QHK58" s="102"/>
      <c r="QHL58" s="102"/>
      <c r="QHM58" s="102"/>
      <c r="QHN58" s="102"/>
      <c r="QHO58" s="102"/>
      <c r="QHP58" s="102"/>
      <c r="QHQ58" s="102"/>
      <c r="QHR58" s="102"/>
      <c r="QHS58" s="102"/>
      <c r="QHT58" s="102"/>
      <c r="QHU58" s="102"/>
      <c r="QHV58" s="102"/>
      <c r="QHW58" s="102"/>
      <c r="QHX58" s="102"/>
      <c r="QHY58" s="102"/>
      <c r="QHZ58" s="102"/>
      <c r="QIA58" s="102"/>
      <c r="QIB58" s="102"/>
      <c r="QIC58" s="102"/>
      <c r="QID58" s="102"/>
      <c r="QIE58" s="102"/>
      <c r="QIF58" s="102"/>
      <c r="QIG58" s="102"/>
      <c r="QIH58" s="102"/>
      <c r="QII58" s="102"/>
      <c r="QIJ58" s="102"/>
      <c r="QIK58" s="102"/>
      <c r="QIL58" s="102"/>
      <c r="QIM58" s="102"/>
      <c r="QIN58" s="102"/>
      <c r="QIO58" s="102"/>
      <c r="QIP58" s="102"/>
      <c r="QIQ58" s="102"/>
      <c r="QIR58" s="102"/>
      <c r="QIS58" s="102"/>
      <c r="QIT58" s="102"/>
      <c r="QIU58" s="102"/>
      <c r="QIV58" s="102"/>
      <c r="QIW58" s="102"/>
      <c r="QIX58" s="102"/>
      <c r="QIY58" s="102"/>
      <c r="QIZ58" s="102"/>
      <c r="QJA58" s="102"/>
      <c r="QJB58" s="102"/>
      <c r="QJC58" s="102"/>
      <c r="QJD58" s="102"/>
      <c r="QJE58" s="102"/>
      <c r="QJF58" s="102"/>
      <c r="QJG58" s="102"/>
      <c r="QJH58" s="102"/>
      <c r="QJI58" s="102"/>
      <c r="QJJ58" s="102"/>
      <c r="QJK58" s="102"/>
      <c r="QJL58" s="102"/>
      <c r="QJM58" s="102"/>
      <c r="QJN58" s="102"/>
      <c r="QJO58" s="102"/>
      <c r="QJP58" s="102"/>
      <c r="QJQ58" s="102"/>
      <c r="QJR58" s="102"/>
      <c r="QJS58" s="102"/>
      <c r="QJT58" s="102"/>
      <c r="QJU58" s="102"/>
      <c r="QJV58" s="102"/>
      <c r="QJW58" s="102"/>
      <c r="QJX58" s="102"/>
      <c r="QJY58" s="102"/>
      <c r="QJZ58" s="102"/>
      <c r="QKA58" s="102"/>
      <c r="QKB58" s="102"/>
      <c r="QKC58" s="102"/>
      <c r="QKD58" s="102"/>
      <c r="QKE58" s="102"/>
      <c r="QKF58" s="102"/>
      <c r="QKG58" s="102"/>
      <c r="QKH58" s="102"/>
      <c r="QKI58" s="102"/>
      <c r="QKJ58" s="102"/>
      <c r="QKK58" s="102"/>
      <c r="QKL58" s="102"/>
      <c r="QKM58" s="102"/>
      <c r="QKN58" s="102"/>
      <c r="QKO58" s="102"/>
      <c r="QKP58" s="102"/>
      <c r="QKQ58" s="102"/>
      <c r="QKR58" s="102"/>
      <c r="QKS58" s="102"/>
      <c r="QKT58" s="102"/>
      <c r="QKU58" s="102"/>
      <c r="QKV58" s="102"/>
      <c r="QKW58" s="102"/>
      <c r="QKX58" s="102"/>
      <c r="QKY58" s="102"/>
      <c r="QKZ58" s="102"/>
      <c r="QLA58" s="102"/>
      <c r="QLB58" s="102"/>
      <c r="QLC58" s="102"/>
      <c r="QLD58" s="102"/>
      <c r="QLE58" s="102"/>
      <c r="QLF58" s="102"/>
      <c r="QLG58" s="102"/>
      <c r="QLH58" s="102"/>
      <c r="QLI58" s="102"/>
      <c r="QLJ58" s="102"/>
      <c r="QLK58" s="102"/>
      <c r="QLL58" s="102"/>
      <c r="QLM58" s="102"/>
      <c r="QLN58" s="102"/>
      <c r="QLO58" s="102"/>
      <c r="QLP58" s="102"/>
      <c r="QLQ58" s="102"/>
      <c r="QLR58" s="102"/>
      <c r="QLS58" s="102"/>
      <c r="QLT58" s="102"/>
      <c r="QLU58" s="102"/>
      <c r="QLV58" s="102"/>
      <c r="QLW58" s="102"/>
      <c r="QLX58" s="102"/>
      <c r="QLY58" s="102"/>
      <c r="QLZ58" s="102"/>
      <c r="QMA58" s="102"/>
      <c r="QMB58" s="102"/>
      <c r="QMC58" s="102"/>
      <c r="QMD58" s="102"/>
      <c r="QME58" s="102"/>
      <c r="QMF58" s="102"/>
      <c r="QMG58" s="102"/>
      <c r="QMH58" s="102"/>
      <c r="QMI58" s="102"/>
      <c r="QMJ58" s="102"/>
      <c r="QMK58" s="102"/>
      <c r="QML58" s="102"/>
      <c r="QMM58" s="102"/>
      <c r="QMN58" s="102"/>
      <c r="QMO58" s="102"/>
      <c r="QMP58" s="102"/>
      <c r="QMQ58" s="102"/>
      <c r="QMR58" s="102"/>
      <c r="QMS58" s="102"/>
      <c r="QMT58" s="102"/>
      <c r="QMU58" s="102"/>
      <c r="QMV58" s="102"/>
      <c r="QMW58" s="102"/>
      <c r="QMX58" s="102"/>
      <c r="QMY58" s="102"/>
      <c r="QMZ58" s="102"/>
      <c r="QNA58" s="102"/>
      <c r="QNB58" s="102"/>
      <c r="QNC58" s="102"/>
      <c r="QND58" s="102"/>
      <c r="QNE58" s="102"/>
      <c r="QNF58" s="102"/>
      <c r="QNG58" s="102"/>
      <c r="QNH58" s="102"/>
      <c r="QNI58" s="102"/>
      <c r="QNJ58" s="102"/>
      <c r="QNK58" s="102"/>
      <c r="QNL58" s="102"/>
      <c r="QNM58" s="102"/>
      <c r="QNN58" s="102"/>
      <c r="QNO58" s="102"/>
      <c r="QNP58" s="102"/>
      <c r="QNQ58" s="102"/>
      <c r="QNR58" s="102"/>
      <c r="QNS58" s="102"/>
      <c r="QNT58" s="102"/>
      <c r="QNU58" s="102"/>
      <c r="QNV58" s="102"/>
      <c r="QNW58" s="102"/>
      <c r="QNX58" s="102"/>
      <c r="QNY58" s="102"/>
      <c r="QNZ58" s="102"/>
      <c r="QOA58" s="102"/>
      <c r="QOB58" s="102"/>
      <c r="QOC58" s="102"/>
      <c r="QOD58" s="102"/>
      <c r="QOE58" s="102"/>
      <c r="QOF58" s="102"/>
      <c r="QOG58" s="102"/>
      <c r="QOH58" s="102"/>
      <c r="QOI58" s="102"/>
      <c r="QOJ58" s="102"/>
      <c r="QOK58" s="102"/>
      <c r="QOL58" s="102"/>
      <c r="QOM58" s="102"/>
      <c r="QON58" s="102"/>
      <c r="QOO58" s="102"/>
      <c r="QOP58" s="102"/>
      <c r="QOQ58" s="102"/>
      <c r="QOR58" s="102"/>
      <c r="QOS58" s="102"/>
      <c r="QOT58" s="102"/>
      <c r="QOU58" s="102"/>
      <c r="QOV58" s="102"/>
      <c r="QOW58" s="102"/>
      <c r="QOX58" s="102"/>
      <c r="QOY58" s="102"/>
      <c r="QOZ58" s="102"/>
      <c r="QPA58" s="102"/>
      <c r="QPB58" s="102"/>
      <c r="QPC58" s="102"/>
      <c r="QPD58" s="102"/>
      <c r="QPE58" s="102"/>
      <c r="QPF58" s="102"/>
      <c r="QPG58" s="102"/>
      <c r="QPH58" s="102"/>
      <c r="QPI58" s="102"/>
      <c r="QPJ58" s="102"/>
      <c r="QPK58" s="102"/>
      <c r="QPL58" s="102"/>
      <c r="QPM58" s="102"/>
      <c r="QPN58" s="102"/>
      <c r="QPO58" s="102"/>
      <c r="QPP58" s="102"/>
      <c r="QPQ58" s="102"/>
      <c r="QPR58" s="102"/>
      <c r="QPS58" s="102"/>
      <c r="QPT58" s="102"/>
      <c r="QPU58" s="102"/>
      <c r="QPV58" s="102"/>
      <c r="QPW58" s="102"/>
      <c r="QPX58" s="102"/>
      <c r="QPY58" s="102"/>
      <c r="QPZ58" s="102"/>
      <c r="QQA58" s="102"/>
      <c r="QQB58" s="102"/>
      <c r="QQC58" s="102"/>
      <c r="QQD58" s="102"/>
      <c r="QQE58" s="102"/>
      <c r="QQF58" s="102"/>
      <c r="QQG58" s="102"/>
      <c r="QQH58" s="102"/>
      <c r="QQI58" s="102"/>
      <c r="QQJ58" s="102"/>
      <c r="QQK58" s="102"/>
      <c r="QQL58" s="102"/>
      <c r="QQM58" s="102"/>
      <c r="QQN58" s="102"/>
      <c r="QQO58" s="102"/>
      <c r="QQP58" s="102"/>
      <c r="QQQ58" s="102"/>
      <c r="QQR58" s="102"/>
      <c r="QQS58" s="102"/>
      <c r="QQT58" s="102"/>
      <c r="QQU58" s="102"/>
      <c r="QQV58" s="102"/>
      <c r="QQW58" s="102"/>
      <c r="QQX58" s="102"/>
      <c r="QQY58" s="102"/>
      <c r="QQZ58" s="102"/>
      <c r="QRA58" s="102"/>
      <c r="QRB58" s="102"/>
      <c r="QRC58" s="102"/>
      <c r="QRD58" s="102"/>
      <c r="QRE58" s="102"/>
      <c r="QRF58" s="102"/>
      <c r="QRG58" s="102"/>
      <c r="QRH58" s="102"/>
      <c r="QRI58" s="102"/>
      <c r="QRJ58" s="102"/>
      <c r="QRK58" s="102"/>
      <c r="QRL58" s="102"/>
      <c r="QRM58" s="102"/>
      <c r="QRN58" s="102"/>
      <c r="QRO58" s="102"/>
      <c r="QRP58" s="102"/>
      <c r="QRQ58" s="102"/>
      <c r="QRR58" s="102"/>
      <c r="QRS58" s="102"/>
      <c r="QRT58" s="102"/>
      <c r="QRU58" s="102"/>
      <c r="QRV58" s="102"/>
      <c r="QRW58" s="102"/>
      <c r="QRX58" s="102"/>
      <c r="QRY58" s="102"/>
      <c r="QRZ58" s="102"/>
      <c r="QSA58" s="102"/>
      <c r="QSB58" s="102"/>
      <c r="QSC58" s="102"/>
      <c r="QSD58" s="102"/>
      <c r="QSE58" s="102"/>
      <c r="QSF58" s="102"/>
      <c r="QSG58" s="102"/>
      <c r="QSH58" s="102"/>
      <c r="QSI58" s="102"/>
      <c r="QSJ58" s="102"/>
      <c r="QSK58" s="102"/>
      <c r="QSL58" s="102"/>
      <c r="QSM58" s="102"/>
      <c r="QSN58" s="102"/>
      <c r="QSO58" s="102"/>
      <c r="QSP58" s="102"/>
      <c r="QSQ58" s="102"/>
      <c r="QSR58" s="102"/>
      <c r="QSS58" s="102"/>
      <c r="QST58" s="102"/>
      <c r="QSU58" s="102"/>
      <c r="QSV58" s="102"/>
      <c r="QSW58" s="102"/>
      <c r="QSX58" s="102"/>
      <c r="QSY58" s="102"/>
      <c r="QSZ58" s="102"/>
      <c r="QTA58" s="102"/>
      <c r="QTB58" s="102"/>
      <c r="QTC58" s="102"/>
      <c r="QTD58" s="102"/>
      <c r="QTE58" s="102"/>
      <c r="QTF58" s="102"/>
      <c r="QTG58" s="102"/>
      <c r="QTH58" s="102"/>
      <c r="QTI58" s="102"/>
      <c r="QTJ58" s="102"/>
      <c r="QTK58" s="102"/>
      <c r="QTL58" s="102"/>
      <c r="QTM58" s="102"/>
      <c r="QTN58" s="102"/>
      <c r="QTO58" s="102"/>
      <c r="QTP58" s="102"/>
      <c r="QTQ58" s="102"/>
      <c r="QTR58" s="102"/>
      <c r="QTS58" s="102"/>
      <c r="QTT58" s="102"/>
      <c r="QTU58" s="102"/>
      <c r="QTV58" s="102"/>
      <c r="QTW58" s="102"/>
      <c r="QTX58" s="102"/>
      <c r="QTY58" s="102"/>
      <c r="QTZ58" s="102"/>
      <c r="QUA58" s="102"/>
      <c r="QUB58" s="102"/>
      <c r="QUC58" s="102"/>
      <c r="QUD58" s="102"/>
      <c r="QUE58" s="102"/>
      <c r="QUF58" s="102"/>
      <c r="QUG58" s="102"/>
      <c r="QUH58" s="102"/>
      <c r="QUI58" s="102"/>
      <c r="QUJ58" s="102"/>
      <c r="QUK58" s="102"/>
      <c r="QUL58" s="102"/>
      <c r="QUM58" s="102"/>
      <c r="QUN58" s="102"/>
      <c r="QUO58" s="102"/>
      <c r="QUP58" s="102"/>
      <c r="QUQ58" s="102"/>
      <c r="QUR58" s="102"/>
      <c r="QUS58" s="102"/>
      <c r="QUT58" s="102"/>
      <c r="QUU58" s="102"/>
      <c r="QUV58" s="102"/>
      <c r="QUW58" s="102"/>
      <c r="QUX58" s="102"/>
      <c r="QUY58" s="102"/>
      <c r="QUZ58" s="102"/>
      <c r="QVA58" s="102"/>
      <c r="QVB58" s="102"/>
      <c r="QVC58" s="102"/>
      <c r="QVD58" s="102"/>
      <c r="QVE58" s="102"/>
      <c r="QVF58" s="102"/>
      <c r="QVG58" s="102"/>
      <c r="QVH58" s="102"/>
      <c r="QVI58" s="102"/>
      <c r="QVJ58" s="102"/>
      <c r="QVK58" s="102"/>
      <c r="QVL58" s="102"/>
      <c r="QVM58" s="102"/>
      <c r="QVN58" s="102"/>
      <c r="QVO58" s="102"/>
      <c r="QVP58" s="102"/>
      <c r="QVQ58" s="102"/>
      <c r="QVR58" s="102"/>
      <c r="QVS58" s="102"/>
      <c r="QVT58" s="102"/>
      <c r="QVU58" s="102"/>
      <c r="QVV58" s="102"/>
      <c r="QVW58" s="102"/>
      <c r="QVX58" s="102"/>
      <c r="QVY58" s="102"/>
      <c r="QVZ58" s="102"/>
      <c r="QWA58" s="102"/>
      <c r="QWB58" s="102"/>
      <c r="QWC58" s="102"/>
      <c r="QWD58" s="102"/>
      <c r="QWE58" s="102"/>
      <c r="QWF58" s="102"/>
      <c r="QWG58" s="102"/>
      <c r="QWH58" s="102"/>
      <c r="QWI58" s="102"/>
      <c r="QWJ58" s="102"/>
      <c r="QWK58" s="102"/>
      <c r="QWL58" s="102"/>
      <c r="QWM58" s="102"/>
      <c r="QWN58" s="102"/>
      <c r="QWO58" s="102"/>
      <c r="QWP58" s="102"/>
      <c r="QWQ58" s="102"/>
      <c r="QWR58" s="102"/>
      <c r="QWS58" s="102"/>
      <c r="QWT58" s="102"/>
      <c r="QWU58" s="102"/>
      <c r="QWV58" s="102"/>
      <c r="QWW58" s="102"/>
      <c r="QWX58" s="102"/>
      <c r="QWY58" s="102"/>
      <c r="QWZ58" s="102"/>
      <c r="QXA58" s="102"/>
      <c r="QXB58" s="102"/>
      <c r="QXC58" s="102"/>
      <c r="QXD58" s="102"/>
      <c r="QXE58" s="102"/>
      <c r="QXF58" s="102"/>
      <c r="QXG58" s="102"/>
      <c r="QXH58" s="102"/>
      <c r="QXI58" s="102"/>
      <c r="QXJ58" s="102"/>
      <c r="QXK58" s="102"/>
      <c r="QXL58" s="102"/>
      <c r="QXM58" s="102"/>
      <c r="QXN58" s="102"/>
      <c r="QXO58" s="102"/>
      <c r="QXP58" s="102"/>
      <c r="QXQ58" s="102"/>
      <c r="QXR58" s="102"/>
      <c r="QXS58" s="102"/>
      <c r="QXT58" s="102"/>
      <c r="QXU58" s="102"/>
      <c r="QXV58" s="102"/>
      <c r="QXW58" s="102"/>
      <c r="QXX58" s="102"/>
      <c r="QXY58" s="102"/>
      <c r="QXZ58" s="102"/>
      <c r="QYA58" s="102"/>
      <c r="QYB58" s="102"/>
      <c r="QYC58" s="102"/>
      <c r="QYD58" s="102"/>
      <c r="QYE58" s="102"/>
      <c r="QYF58" s="102"/>
      <c r="QYG58" s="102"/>
      <c r="QYH58" s="102"/>
      <c r="QYI58" s="102"/>
      <c r="QYJ58" s="102"/>
      <c r="QYK58" s="102"/>
      <c r="QYL58" s="102"/>
      <c r="QYM58" s="102"/>
      <c r="QYN58" s="102"/>
      <c r="QYO58" s="102"/>
      <c r="QYP58" s="102"/>
      <c r="QYQ58" s="102"/>
      <c r="QYR58" s="102"/>
      <c r="QYS58" s="102"/>
      <c r="QYT58" s="102"/>
      <c r="QYU58" s="102"/>
      <c r="QYV58" s="102"/>
      <c r="QYW58" s="102"/>
      <c r="QYX58" s="102"/>
      <c r="QYY58" s="102"/>
      <c r="QYZ58" s="102"/>
      <c r="QZA58" s="102"/>
      <c r="QZB58" s="102"/>
      <c r="QZC58" s="102"/>
      <c r="QZD58" s="102"/>
      <c r="QZE58" s="102"/>
      <c r="QZF58" s="102"/>
      <c r="QZG58" s="102"/>
      <c r="QZH58" s="102"/>
      <c r="QZI58" s="102"/>
      <c r="QZJ58" s="102"/>
      <c r="QZK58" s="102"/>
      <c r="QZL58" s="102"/>
      <c r="QZM58" s="102"/>
      <c r="QZN58" s="102"/>
      <c r="QZO58" s="102"/>
      <c r="QZP58" s="102"/>
      <c r="QZQ58" s="102"/>
      <c r="QZR58" s="102"/>
      <c r="QZS58" s="102"/>
      <c r="QZT58" s="102"/>
      <c r="QZU58" s="102"/>
      <c r="QZV58" s="102"/>
      <c r="QZW58" s="102"/>
      <c r="QZX58" s="102"/>
      <c r="QZY58" s="102"/>
      <c r="QZZ58" s="102"/>
      <c r="RAA58" s="102"/>
      <c r="RAB58" s="102"/>
      <c r="RAC58" s="102"/>
      <c r="RAD58" s="102"/>
      <c r="RAE58" s="102"/>
      <c r="RAF58" s="102"/>
      <c r="RAG58" s="102"/>
      <c r="RAH58" s="102"/>
      <c r="RAI58" s="102"/>
      <c r="RAJ58" s="102"/>
      <c r="RAK58" s="102"/>
      <c r="RAL58" s="102"/>
      <c r="RAM58" s="102"/>
      <c r="RAN58" s="102"/>
      <c r="RAO58" s="102"/>
      <c r="RAP58" s="102"/>
      <c r="RAQ58" s="102"/>
      <c r="RAR58" s="102"/>
      <c r="RAS58" s="102"/>
      <c r="RAT58" s="102"/>
      <c r="RAU58" s="102"/>
      <c r="RAV58" s="102"/>
      <c r="RAW58" s="102"/>
      <c r="RAX58" s="102"/>
      <c r="RAY58" s="102"/>
      <c r="RAZ58" s="102"/>
      <c r="RBA58" s="102"/>
      <c r="RBB58" s="102"/>
      <c r="RBC58" s="102"/>
      <c r="RBD58" s="102"/>
      <c r="RBE58" s="102"/>
      <c r="RBF58" s="102"/>
      <c r="RBG58" s="102"/>
      <c r="RBH58" s="102"/>
      <c r="RBI58" s="102"/>
      <c r="RBJ58" s="102"/>
      <c r="RBK58" s="102"/>
      <c r="RBL58" s="102"/>
      <c r="RBM58" s="102"/>
      <c r="RBN58" s="102"/>
      <c r="RBO58" s="102"/>
      <c r="RBP58" s="102"/>
      <c r="RBQ58" s="102"/>
      <c r="RBR58" s="102"/>
      <c r="RBS58" s="102"/>
      <c r="RBT58" s="102"/>
      <c r="RBU58" s="102"/>
      <c r="RBV58" s="102"/>
      <c r="RBW58" s="102"/>
      <c r="RBX58" s="102"/>
      <c r="RBY58" s="102"/>
      <c r="RBZ58" s="102"/>
      <c r="RCA58" s="102"/>
      <c r="RCB58" s="102"/>
      <c r="RCC58" s="102"/>
      <c r="RCD58" s="102"/>
      <c r="RCE58" s="102"/>
      <c r="RCF58" s="102"/>
      <c r="RCG58" s="102"/>
      <c r="RCH58" s="102"/>
      <c r="RCI58" s="102"/>
      <c r="RCJ58" s="102"/>
      <c r="RCK58" s="102"/>
      <c r="RCL58" s="102"/>
      <c r="RCM58" s="102"/>
      <c r="RCN58" s="102"/>
      <c r="RCO58" s="102"/>
      <c r="RCP58" s="102"/>
      <c r="RCQ58" s="102"/>
      <c r="RCR58" s="102"/>
      <c r="RCS58" s="102"/>
      <c r="RCT58" s="102"/>
      <c r="RCU58" s="102"/>
      <c r="RCV58" s="102"/>
      <c r="RCW58" s="102"/>
      <c r="RCX58" s="102"/>
      <c r="RCY58" s="102"/>
      <c r="RCZ58" s="102"/>
      <c r="RDA58" s="102"/>
      <c r="RDB58" s="102"/>
      <c r="RDC58" s="102"/>
      <c r="RDD58" s="102"/>
      <c r="RDE58" s="102"/>
      <c r="RDF58" s="102"/>
      <c r="RDG58" s="102"/>
      <c r="RDH58" s="102"/>
      <c r="RDI58" s="102"/>
      <c r="RDJ58" s="102"/>
      <c r="RDK58" s="102"/>
      <c r="RDL58" s="102"/>
      <c r="RDM58" s="102"/>
      <c r="RDN58" s="102"/>
      <c r="RDO58" s="102"/>
      <c r="RDP58" s="102"/>
      <c r="RDQ58" s="102"/>
      <c r="RDR58" s="102"/>
      <c r="RDS58" s="102"/>
      <c r="RDT58" s="102"/>
      <c r="RDU58" s="102"/>
      <c r="RDV58" s="102"/>
      <c r="RDW58" s="102"/>
      <c r="RDX58" s="102"/>
      <c r="RDY58" s="102"/>
      <c r="RDZ58" s="102"/>
      <c r="REA58" s="102"/>
      <c r="REB58" s="102"/>
      <c r="REC58" s="102"/>
      <c r="RED58" s="102"/>
      <c r="REE58" s="102"/>
      <c r="REF58" s="102"/>
      <c r="REG58" s="102"/>
      <c r="REH58" s="102"/>
      <c r="REI58" s="102"/>
      <c r="REJ58" s="102"/>
      <c r="REK58" s="102"/>
      <c r="REL58" s="102"/>
      <c r="REM58" s="102"/>
      <c r="REN58" s="102"/>
      <c r="REO58" s="102"/>
      <c r="REP58" s="102"/>
      <c r="REQ58" s="102"/>
      <c r="RER58" s="102"/>
      <c r="RES58" s="102"/>
      <c r="RET58" s="102"/>
      <c r="REU58" s="102"/>
      <c r="REV58" s="102"/>
      <c r="REW58" s="102"/>
      <c r="REX58" s="102"/>
      <c r="REY58" s="102"/>
      <c r="REZ58" s="102"/>
      <c r="RFA58" s="102"/>
      <c r="RFB58" s="102"/>
      <c r="RFC58" s="102"/>
      <c r="RFD58" s="102"/>
      <c r="RFE58" s="102"/>
      <c r="RFF58" s="102"/>
      <c r="RFG58" s="102"/>
      <c r="RFH58" s="102"/>
      <c r="RFI58" s="102"/>
      <c r="RFJ58" s="102"/>
      <c r="RFK58" s="102"/>
      <c r="RFL58" s="102"/>
      <c r="RFM58" s="102"/>
      <c r="RFN58" s="102"/>
      <c r="RFO58" s="102"/>
      <c r="RFP58" s="102"/>
      <c r="RFQ58" s="102"/>
      <c r="RFR58" s="102"/>
      <c r="RFS58" s="102"/>
      <c r="RFT58" s="102"/>
      <c r="RFU58" s="102"/>
      <c r="RFV58" s="102"/>
      <c r="RFW58" s="102"/>
      <c r="RFX58" s="102"/>
      <c r="RFY58" s="102"/>
      <c r="RFZ58" s="102"/>
      <c r="RGA58" s="102"/>
      <c r="RGB58" s="102"/>
      <c r="RGC58" s="102"/>
      <c r="RGD58" s="102"/>
      <c r="RGE58" s="102"/>
      <c r="RGF58" s="102"/>
      <c r="RGG58" s="102"/>
      <c r="RGH58" s="102"/>
      <c r="RGI58" s="102"/>
      <c r="RGJ58" s="102"/>
      <c r="RGK58" s="102"/>
      <c r="RGL58" s="102"/>
      <c r="RGM58" s="102"/>
      <c r="RGN58" s="102"/>
      <c r="RGO58" s="102"/>
      <c r="RGP58" s="102"/>
      <c r="RGQ58" s="102"/>
      <c r="RGR58" s="102"/>
      <c r="RGS58" s="102"/>
      <c r="RGT58" s="102"/>
      <c r="RGU58" s="102"/>
      <c r="RGV58" s="102"/>
      <c r="RGW58" s="102"/>
      <c r="RGX58" s="102"/>
      <c r="RGY58" s="102"/>
      <c r="RGZ58" s="102"/>
      <c r="RHA58" s="102"/>
      <c r="RHB58" s="102"/>
      <c r="RHC58" s="102"/>
      <c r="RHD58" s="102"/>
      <c r="RHE58" s="102"/>
      <c r="RHF58" s="102"/>
      <c r="RHG58" s="102"/>
      <c r="RHH58" s="102"/>
      <c r="RHI58" s="102"/>
      <c r="RHJ58" s="102"/>
      <c r="RHK58" s="102"/>
      <c r="RHL58" s="102"/>
      <c r="RHM58" s="102"/>
      <c r="RHN58" s="102"/>
      <c r="RHO58" s="102"/>
      <c r="RHP58" s="102"/>
      <c r="RHQ58" s="102"/>
      <c r="RHR58" s="102"/>
      <c r="RHS58" s="102"/>
      <c r="RHT58" s="102"/>
      <c r="RHU58" s="102"/>
      <c r="RHV58" s="102"/>
      <c r="RHW58" s="102"/>
      <c r="RHX58" s="102"/>
      <c r="RHY58" s="102"/>
      <c r="RHZ58" s="102"/>
      <c r="RIA58" s="102"/>
      <c r="RIB58" s="102"/>
      <c r="RIC58" s="102"/>
      <c r="RID58" s="102"/>
      <c r="RIE58" s="102"/>
      <c r="RIF58" s="102"/>
      <c r="RIG58" s="102"/>
      <c r="RIH58" s="102"/>
      <c r="RII58" s="102"/>
      <c r="RIJ58" s="102"/>
      <c r="RIK58" s="102"/>
      <c r="RIL58" s="102"/>
      <c r="RIM58" s="102"/>
      <c r="RIN58" s="102"/>
      <c r="RIO58" s="102"/>
      <c r="RIP58" s="102"/>
      <c r="RIQ58" s="102"/>
      <c r="RIR58" s="102"/>
      <c r="RIS58" s="102"/>
      <c r="RIT58" s="102"/>
      <c r="RIU58" s="102"/>
      <c r="RIV58" s="102"/>
      <c r="RIW58" s="102"/>
      <c r="RIX58" s="102"/>
      <c r="RIY58" s="102"/>
      <c r="RIZ58" s="102"/>
      <c r="RJA58" s="102"/>
      <c r="RJB58" s="102"/>
      <c r="RJC58" s="102"/>
      <c r="RJD58" s="102"/>
      <c r="RJE58" s="102"/>
      <c r="RJF58" s="102"/>
      <c r="RJG58" s="102"/>
      <c r="RJH58" s="102"/>
      <c r="RJI58" s="102"/>
      <c r="RJJ58" s="102"/>
      <c r="RJK58" s="102"/>
      <c r="RJL58" s="102"/>
      <c r="RJM58" s="102"/>
      <c r="RJN58" s="102"/>
      <c r="RJO58" s="102"/>
      <c r="RJP58" s="102"/>
      <c r="RJQ58" s="102"/>
      <c r="RJR58" s="102"/>
      <c r="RJS58" s="102"/>
      <c r="RJT58" s="102"/>
      <c r="RJU58" s="102"/>
      <c r="RJV58" s="102"/>
      <c r="RJW58" s="102"/>
      <c r="RJX58" s="102"/>
      <c r="RJY58" s="102"/>
      <c r="RJZ58" s="102"/>
      <c r="RKA58" s="102"/>
      <c r="RKB58" s="102"/>
      <c r="RKC58" s="102"/>
      <c r="RKD58" s="102"/>
      <c r="RKE58" s="102"/>
      <c r="RKF58" s="102"/>
      <c r="RKG58" s="102"/>
      <c r="RKH58" s="102"/>
      <c r="RKI58" s="102"/>
      <c r="RKJ58" s="102"/>
      <c r="RKK58" s="102"/>
      <c r="RKL58" s="102"/>
      <c r="RKM58" s="102"/>
      <c r="RKN58" s="102"/>
      <c r="RKO58" s="102"/>
      <c r="RKP58" s="102"/>
      <c r="RKQ58" s="102"/>
      <c r="RKR58" s="102"/>
      <c r="RKS58" s="102"/>
      <c r="RKT58" s="102"/>
      <c r="RKU58" s="102"/>
      <c r="RKV58" s="102"/>
      <c r="RKW58" s="102"/>
      <c r="RKX58" s="102"/>
      <c r="RKY58" s="102"/>
      <c r="RKZ58" s="102"/>
      <c r="RLA58" s="102"/>
      <c r="RLB58" s="102"/>
      <c r="RLC58" s="102"/>
      <c r="RLD58" s="102"/>
      <c r="RLE58" s="102"/>
      <c r="RLF58" s="102"/>
      <c r="RLG58" s="102"/>
      <c r="RLH58" s="102"/>
      <c r="RLI58" s="102"/>
      <c r="RLJ58" s="102"/>
      <c r="RLK58" s="102"/>
      <c r="RLL58" s="102"/>
      <c r="RLM58" s="102"/>
      <c r="RLN58" s="102"/>
      <c r="RLO58" s="102"/>
      <c r="RLP58" s="102"/>
      <c r="RLQ58" s="102"/>
      <c r="RLR58" s="102"/>
      <c r="RLS58" s="102"/>
      <c r="RLT58" s="102"/>
      <c r="RLU58" s="102"/>
      <c r="RLV58" s="102"/>
      <c r="RLW58" s="102"/>
      <c r="RLX58" s="102"/>
      <c r="RLY58" s="102"/>
      <c r="RLZ58" s="102"/>
      <c r="RMA58" s="102"/>
      <c r="RMB58" s="102"/>
      <c r="RMC58" s="102"/>
      <c r="RMD58" s="102"/>
      <c r="RME58" s="102"/>
      <c r="RMF58" s="102"/>
      <c r="RMG58" s="102"/>
      <c r="RMH58" s="102"/>
      <c r="RMI58" s="102"/>
      <c r="RMJ58" s="102"/>
      <c r="RMK58" s="102"/>
      <c r="RML58" s="102"/>
      <c r="RMM58" s="102"/>
      <c r="RMN58" s="102"/>
      <c r="RMO58" s="102"/>
      <c r="RMP58" s="102"/>
      <c r="RMQ58" s="102"/>
      <c r="RMR58" s="102"/>
      <c r="RMS58" s="102"/>
      <c r="RMT58" s="102"/>
      <c r="RMU58" s="102"/>
      <c r="RMV58" s="102"/>
      <c r="RMW58" s="102"/>
      <c r="RMX58" s="102"/>
      <c r="RMY58" s="102"/>
      <c r="RMZ58" s="102"/>
      <c r="RNA58" s="102"/>
      <c r="RNB58" s="102"/>
      <c r="RNC58" s="102"/>
      <c r="RND58" s="102"/>
      <c r="RNE58" s="102"/>
      <c r="RNF58" s="102"/>
      <c r="RNG58" s="102"/>
      <c r="RNH58" s="102"/>
      <c r="RNI58" s="102"/>
      <c r="RNJ58" s="102"/>
      <c r="RNK58" s="102"/>
      <c r="RNL58" s="102"/>
      <c r="RNM58" s="102"/>
      <c r="RNN58" s="102"/>
      <c r="RNO58" s="102"/>
      <c r="RNP58" s="102"/>
      <c r="RNQ58" s="102"/>
      <c r="RNR58" s="102"/>
      <c r="RNS58" s="102"/>
      <c r="RNT58" s="102"/>
      <c r="RNU58" s="102"/>
      <c r="RNV58" s="102"/>
      <c r="RNW58" s="102"/>
      <c r="RNX58" s="102"/>
      <c r="RNY58" s="102"/>
      <c r="RNZ58" s="102"/>
      <c r="ROA58" s="102"/>
      <c r="ROB58" s="102"/>
      <c r="ROC58" s="102"/>
      <c r="ROD58" s="102"/>
      <c r="ROE58" s="102"/>
      <c r="ROF58" s="102"/>
      <c r="ROG58" s="102"/>
      <c r="ROH58" s="102"/>
      <c r="ROI58" s="102"/>
      <c r="ROJ58" s="102"/>
      <c r="ROK58" s="102"/>
      <c r="ROL58" s="102"/>
      <c r="ROM58" s="102"/>
      <c r="RON58" s="102"/>
      <c r="ROO58" s="102"/>
      <c r="ROP58" s="102"/>
      <c r="ROQ58" s="102"/>
      <c r="ROR58" s="102"/>
      <c r="ROS58" s="102"/>
      <c r="ROT58" s="102"/>
      <c r="ROU58" s="102"/>
      <c r="ROV58" s="102"/>
      <c r="ROW58" s="102"/>
      <c r="ROX58" s="102"/>
      <c r="ROY58" s="102"/>
      <c r="ROZ58" s="102"/>
      <c r="RPA58" s="102"/>
      <c r="RPB58" s="102"/>
      <c r="RPC58" s="102"/>
      <c r="RPD58" s="102"/>
      <c r="RPE58" s="102"/>
      <c r="RPF58" s="102"/>
      <c r="RPG58" s="102"/>
      <c r="RPH58" s="102"/>
      <c r="RPI58" s="102"/>
      <c r="RPJ58" s="102"/>
      <c r="RPK58" s="102"/>
      <c r="RPL58" s="102"/>
      <c r="RPM58" s="102"/>
      <c r="RPN58" s="102"/>
      <c r="RPO58" s="102"/>
      <c r="RPP58" s="102"/>
      <c r="RPQ58" s="102"/>
      <c r="RPR58" s="102"/>
      <c r="RPS58" s="102"/>
      <c r="RPT58" s="102"/>
      <c r="RPU58" s="102"/>
      <c r="RPV58" s="102"/>
      <c r="RPW58" s="102"/>
      <c r="RPX58" s="102"/>
      <c r="RPY58" s="102"/>
      <c r="RPZ58" s="102"/>
      <c r="RQA58" s="102"/>
      <c r="RQB58" s="102"/>
      <c r="RQC58" s="102"/>
      <c r="RQD58" s="102"/>
      <c r="RQE58" s="102"/>
      <c r="RQF58" s="102"/>
      <c r="RQG58" s="102"/>
      <c r="RQH58" s="102"/>
      <c r="RQI58" s="102"/>
      <c r="RQJ58" s="102"/>
      <c r="RQK58" s="102"/>
      <c r="RQL58" s="102"/>
      <c r="RQM58" s="102"/>
      <c r="RQN58" s="102"/>
      <c r="RQO58" s="102"/>
      <c r="RQP58" s="102"/>
      <c r="RQQ58" s="102"/>
      <c r="RQR58" s="102"/>
      <c r="RQS58" s="102"/>
      <c r="RQT58" s="102"/>
      <c r="RQU58" s="102"/>
      <c r="RQV58" s="102"/>
      <c r="RQW58" s="102"/>
      <c r="RQX58" s="102"/>
      <c r="RQY58" s="102"/>
      <c r="RQZ58" s="102"/>
      <c r="RRA58" s="102"/>
      <c r="RRB58" s="102"/>
      <c r="RRC58" s="102"/>
      <c r="RRD58" s="102"/>
      <c r="RRE58" s="102"/>
      <c r="RRF58" s="102"/>
      <c r="RRG58" s="102"/>
      <c r="RRH58" s="102"/>
      <c r="RRI58" s="102"/>
      <c r="RRJ58" s="102"/>
      <c r="RRK58" s="102"/>
      <c r="RRL58" s="102"/>
      <c r="RRM58" s="102"/>
      <c r="RRN58" s="102"/>
      <c r="RRO58" s="102"/>
      <c r="RRP58" s="102"/>
      <c r="RRQ58" s="102"/>
      <c r="RRR58" s="102"/>
      <c r="RRS58" s="102"/>
      <c r="RRT58" s="102"/>
      <c r="RRU58" s="102"/>
      <c r="RRV58" s="102"/>
      <c r="RRW58" s="102"/>
      <c r="RRX58" s="102"/>
      <c r="RRY58" s="102"/>
      <c r="RRZ58" s="102"/>
      <c r="RSA58" s="102"/>
      <c r="RSB58" s="102"/>
      <c r="RSC58" s="102"/>
      <c r="RSD58" s="102"/>
      <c r="RSE58" s="102"/>
      <c r="RSF58" s="102"/>
      <c r="RSG58" s="102"/>
      <c r="RSH58" s="102"/>
      <c r="RSI58" s="102"/>
      <c r="RSJ58" s="102"/>
      <c r="RSK58" s="102"/>
      <c r="RSL58" s="102"/>
      <c r="RSM58" s="102"/>
      <c r="RSN58" s="102"/>
      <c r="RSO58" s="102"/>
      <c r="RSP58" s="102"/>
      <c r="RSQ58" s="102"/>
      <c r="RSR58" s="102"/>
      <c r="RSS58" s="102"/>
      <c r="RST58" s="102"/>
      <c r="RSU58" s="102"/>
      <c r="RSV58" s="102"/>
      <c r="RSW58" s="102"/>
      <c r="RSX58" s="102"/>
      <c r="RSY58" s="102"/>
      <c r="RSZ58" s="102"/>
      <c r="RTA58" s="102"/>
      <c r="RTB58" s="102"/>
      <c r="RTC58" s="102"/>
      <c r="RTD58" s="102"/>
      <c r="RTE58" s="102"/>
      <c r="RTF58" s="102"/>
      <c r="RTG58" s="102"/>
      <c r="RTH58" s="102"/>
      <c r="RTI58" s="102"/>
      <c r="RTJ58" s="102"/>
      <c r="RTK58" s="102"/>
      <c r="RTL58" s="102"/>
      <c r="RTM58" s="102"/>
      <c r="RTN58" s="102"/>
      <c r="RTO58" s="102"/>
      <c r="RTP58" s="102"/>
      <c r="RTQ58" s="102"/>
      <c r="RTR58" s="102"/>
      <c r="RTS58" s="102"/>
      <c r="RTT58" s="102"/>
      <c r="RTU58" s="102"/>
      <c r="RTV58" s="102"/>
      <c r="RTW58" s="102"/>
      <c r="RTX58" s="102"/>
      <c r="RTY58" s="102"/>
      <c r="RTZ58" s="102"/>
      <c r="RUA58" s="102"/>
      <c r="RUB58" s="102"/>
      <c r="RUC58" s="102"/>
      <c r="RUD58" s="102"/>
      <c r="RUE58" s="102"/>
      <c r="RUF58" s="102"/>
      <c r="RUG58" s="102"/>
      <c r="RUH58" s="102"/>
      <c r="RUI58" s="102"/>
      <c r="RUJ58" s="102"/>
      <c r="RUK58" s="102"/>
      <c r="RUL58" s="102"/>
      <c r="RUM58" s="102"/>
      <c r="RUN58" s="102"/>
      <c r="RUO58" s="102"/>
      <c r="RUP58" s="102"/>
      <c r="RUQ58" s="102"/>
      <c r="RUR58" s="102"/>
      <c r="RUS58" s="102"/>
      <c r="RUT58" s="102"/>
      <c r="RUU58" s="102"/>
      <c r="RUV58" s="102"/>
      <c r="RUW58" s="102"/>
      <c r="RUX58" s="102"/>
      <c r="RUY58" s="102"/>
      <c r="RUZ58" s="102"/>
      <c r="RVA58" s="102"/>
      <c r="RVB58" s="102"/>
      <c r="RVC58" s="102"/>
      <c r="RVD58" s="102"/>
      <c r="RVE58" s="102"/>
      <c r="RVF58" s="102"/>
      <c r="RVG58" s="102"/>
      <c r="RVH58" s="102"/>
      <c r="RVI58" s="102"/>
      <c r="RVJ58" s="102"/>
      <c r="RVK58" s="102"/>
      <c r="RVL58" s="102"/>
      <c r="RVM58" s="102"/>
      <c r="RVN58" s="102"/>
      <c r="RVO58" s="102"/>
      <c r="RVP58" s="102"/>
      <c r="RVQ58" s="102"/>
      <c r="RVR58" s="102"/>
      <c r="RVS58" s="102"/>
      <c r="RVT58" s="102"/>
      <c r="RVU58" s="102"/>
      <c r="RVV58" s="102"/>
      <c r="RVW58" s="102"/>
      <c r="RVX58" s="102"/>
      <c r="RVY58" s="102"/>
      <c r="RVZ58" s="102"/>
      <c r="RWA58" s="102"/>
      <c r="RWB58" s="102"/>
      <c r="RWC58" s="102"/>
      <c r="RWD58" s="102"/>
      <c r="RWE58" s="102"/>
      <c r="RWF58" s="102"/>
      <c r="RWG58" s="102"/>
      <c r="RWH58" s="102"/>
      <c r="RWI58" s="102"/>
      <c r="RWJ58" s="102"/>
      <c r="RWK58" s="102"/>
      <c r="RWL58" s="102"/>
      <c r="RWM58" s="102"/>
      <c r="RWN58" s="102"/>
      <c r="RWO58" s="102"/>
      <c r="RWP58" s="102"/>
      <c r="RWQ58" s="102"/>
      <c r="RWR58" s="102"/>
      <c r="RWS58" s="102"/>
      <c r="RWT58" s="102"/>
      <c r="RWU58" s="102"/>
      <c r="RWV58" s="102"/>
      <c r="RWW58" s="102"/>
      <c r="RWX58" s="102"/>
      <c r="RWY58" s="102"/>
      <c r="RWZ58" s="102"/>
      <c r="RXA58" s="102"/>
      <c r="RXB58" s="102"/>
      <c r="RXC58" s="102"/>
      <c r="RXD58" s="102"/>
      <c r="RXE58" s="102"/>
      <c r="RXF58" s="102"/>
      <c r="RXG58" s="102"/>
      <c r="RXH58" s="102"/>
      <c r="RXI58" s="102"/>
      <c r="RXJ58" s="102"/>
      <c r="RXK58" s="102"/>
      <c r="RXL58" s="102"/>
      <c r="RXM58" s="102"/>
      <c r="RXN58" s="102"/>
      <c r="RXO58" s="102"/>
      <c r="RXP58" s="102"/>
      <c r="RXQ58" s="102"/>
      <c r="RXR58" s="102"/>
      <c r="RXS58" s="102"/>
      <c r="RXT58" s="102"/>
      <c r="RXU58" s="102"/>
      <c r="RXV58" s="102"/>
      <c r="RXW58" s="102"/>
      <c r="RXX58" s="102"/>
      <c r="RXY58" s="102"/>
      <c r="RXZ58" s="102"/>
      <c r="RYA58" s="102"/>
      <c r="RYB58" s="102"/>
      <c r="RYC58" s="102"/>
      <c r="RYD58" s="102"/>
      <c r="RYE58" s="102"/>
      <c r="RYF58" s="102"/>
      <c r="RYG58" s="102"/>
      <c r="RYH58" s="102"/>
      <c r="RYI58" s="102"/>
      <c r="RYJ58" s="102"/>
      <c r="RYK58" s="102"/>
      <c r="RYL58" s="102"/>
      <c r="RYM58" s="102"/>
      <c r="RYN58" s="102"/>
      <c r="RYO58" s="102"/>
      <c r="RYP58" s="102"/>
      <c r="RYQ58" s="102"/>
      <c r="RYR58" s="102"/>
      <c r="RYS58" s="102"/>
      <c r="RYT58" s="102"/>
      <c r="RYU58" s="102"/>
      <c r="RYV58" s="102"/>
      <c r="RYW58" s="102"/>
      <c r="RYX58" s="102"/>
      <c r="RYY58" s="102"/>
      <c r="RYZ58" s="102"/>
      <c r="RZA58" s="102"/>
      <c r="RZB58" s="102"/>
      <c r="RZC58" s="102"/>
      <c r="RZD58" s="102"/>
      <c r="RZE58" s="102"/>
      <c r="RZF58" s="102"/>
      <c r="RZG58" s="102"/>
      <c r="RZH58" s="102"/>
      <c r="RZI58" s="102"/>
      <c r="RZJ58" s="102"/>
      <c r="RZK58" s="102"/>
      <c r="RZL58" s="102"/>
      <c r="RZM58" s="102"/>
      <c r="RZN58" s="102"/>
      <c r="RZO58" s="102"/>
      <c r="RZP58" s="102"/>
      <c r="RZQ58" s="102"/>
      <c r="RZR58" s="102"/>
      <c r="RZS58" s="102"/>
      <c r="RZT58" s="102"/>
      <c r="RZU58" s="102"/>
      <c r="RZV58" s="102"/>
      <c r="RZW58" s="102"/>
      <c r="RZX58" s="102"/>
      <c r="RZY58" s="102"/>
      <c r="RZZ58" s="102"/>
      <c r="SAA58" s="102"/>
      <c r="SAB58" s="102"/>
      <c r="SAC58" s="102"/>
      <c r="SAD58" s="102"/>
      <c r="SAE58" s="102"/>
      <c r="SAF58" s="102"/>
      <c r="SAG58" s="102"/>
      <c r="SAH58" s="102"/>
      <c r="SAI58" s="102"/>
      <c r="SAJ58" s="102"/>
      <c r="SAK58" s="102"/>
      <c r="SAL58" s="102"/>
      <c r="SAM58" s="102"/>
      <c r="SAN58" s="102"/>
      <c r="SAO58" s="102"/>
      <c r="SAP58" s="102"/>
      <c r="SAQ58" s="102"/>
      <c r="SAR58" s="102"/>
      <c r="SAS58" s="102"/>
      <c r="SAT58" s="102"/>
      <c r="SAU58" s="102"/>
      <c r="SAV58" s="102"/>
      <c r="SAW58" s="102"/>
      <c r="SAX58" s="102"/>
      <c r="SAY58" s="102"/>
      <c r="SAZ58" s="102"/>
      <c r="SBA58" s="102"/>
      <c r="SBB58" s="102"/>
      <c r="SBC58" s="102"/>
      <c r="SBD58" s="102"/>
      <c r="SBE58" s="102"/>
      <c r="SBF58" s="102"/>
      <c r="SBG58" s="102"/>
      <c r="SBH58" s="102"/>
      <c r="SBI58" s="102"/>
      <c r="SBJ58" s="102"/>
      <c r="SBK58" s="102"/>
      <c r="SBL58" s="102"/>
      <c r="SBM58" s="102"/>
      <c r="SBN58" s="102"/>
      <c r="SBO58" s="102"/>
      <c r="SBP58" s="102"/>
      <c r="SBQ58" s="102"/>
      <c r="SBR58" s="102"/>
      <c r="SBS58" s="102"/>
      <c r="SBT58" s="102"/>
      <c r="SBU58" s="102"/>
      <c r="SBV58" s="102"/>
      <c r="SBW58" s="102"/>
      <c r="SBX58" s="102"/>
      <c r="SBY58" s="102"/>
      <c r="SBZ58" s="102"/>
      <c r="SCA58" s="102"/>
      <c r="SCB58" s="102"/>
      <c r="SCC58" s="102"/>
      <c r="SCD58" s="102"/>
      <c r="SCE58" s="102"/>
      <c r="SCF58" s="102"/>
      <c r="SCG58" s="102"/>
      <c r="SCH58" s="102"/>
      <c r="SCI58" s="102"/>
      <c r="SCJ58" s="102"/>
      <c r="SCK58" s="102"/>
      <c r="SCL58" s="102"/>
      <c r="SCM58" s="102"/>
      <c r="SCN58" s="102"/>
      <c r="SCO58" s="102"/>
      <c r="SCP58" s="102"/>
      <c r="SCQ58" s="102"/>
      <c r="SCR58" s="102"/>
      <c r="SCS58" s="102"/>
      <c r="SCT58" s="102"/>
      <c r="SCU58" s="102"/>
      <c r="SCV58" s="102"/>
      <c r="SCW58" s="102"/>
      <c r="SCX58" s="102"/>
      <c r="SCY58" s="102"/>
      <c r="SCZ58" s="102"/>
      <c r="SDA58" s="102"/>
      <c r="SDB58" s="102"/>
      <c r="SDC58" s="102"/>
      <c r="SDD58" s="102"/>
      <c r="SDE58" s="102"/>
      <c r="SDF58" s="102"/>
      <c r="SDG58" s="102"/>
      <c r="SDH58" s="102"/>
      <c r="SDI58" s="102"/>
      <c r="SDJ58" s="102"/>
      <c r="SDK58" s="102"/>
      <c r="SDL58" s="102"/>
      <c r="SDM58" s="102"/>
      <c r="SDN58" s="102"/>
      <c r="SDO58" s="102"/>
      <c r="SDP58" s="102"/>
      <c r="SDQ58" s="102"/>
      <c r="SDR58" s="102"/>
      <c r="SDS58" s="102"/>
      <c r="SDT58" s="102"/>
      <c r="SDU58" s="102"/>
      <c r="SDV58" s="102"/>
      <c r="SDW58" s="102"/>
      <c r="SDX58" s="102"/>
      <c r="SDY58" s="102"/>
      <c r="SDZ58" s="102"/>
      <c r="SEA58" s="102"/>
      <c r="SEB58" s="102"/>
      <c r="SEC58" s="102"/>
      <c r="SED58" s="102"/>
      <c r="SEE58" s="102"/>
      <c r="SEF58" s="102"/>
      <c r="SEG58" s="102"/>
      <c r="SEH58" s="102"/>
      <c r="SEI58" s="102"/>
      <c r="SEJ58" s="102"/>
      <c r="SEK58" s="102"/>
      <c r="SEL58" s="102"/>
      <c r="SEM58" s="102"/>
      <c r="SEN58" s="102"/>
      <c r="SEO58" s="102"/>
      <c r="SEP58" s="102"/>
      <c r="SEQ58" s="102"/>
      <c r="SER58" s="102"/>
      <c r="SES58" s="102"/>
      <c r="SET58" s="102"/>
      <c r="SEU58" s="102"/>
      <c r="SEV58" s="102"/>
      <c r="SEW58" s="102"/>
      <c r="SEX58" s="102"/>
      <c r="SEY58" s="102"/>
      <c r="SEZ58" s="102"/>
      <c r="SFA58" s="102"/>
      <c r="SFB58" s="102"/>
      <c r="SFC58" s="102"/>
      <c r="SFD58" s="102"/>
      <c r="SFE58" s="102"/>
      <c r="SFF58" s="102"/>
      <c r="SFG58" s="102"/>
      <c r="SFH58" s="102"/>
      <c r="SFI58" s="102"/>
      <c r="SFJ58" s="102"/>
      <c r="SFK58" s="102"/>
      <c r="SFL58" s="102"/>
      <c r="SFM58" s="102"/>
      <c r="SFN58" s="102"/>
      <c r="SFO58" s="102"/>
      <c r="SFP58" s="102"/>
      <c r="SFQ58" s="102"/>
      <c r="SFR58" s="102"/>
      <c r="SFS58" s="102"/>
      <c r="SFT58" s="102"/>
      <c r="SFU58" s="102"/>
      <c r="SFV58" s="102"/>
      <c r="SFW58" s="102"/>
      <c r="SFX58" s="102"/>
      <c r="SFY58" s="102"/>
      <c r="SFZ58" s="102"/>
      <c r="SGA58" s="102"/>
      <c r="SGB58" s="102"/>
      <c r="SGC58" s="102"/>
      <c r="SGD58" s="102"/>
      <c r="SGE58" s="102"/>
      <c r="SGF58" s="102"/>
      <c r="SGG58" s="102"/>
      <c r="SGH58" s="102"/>
      <c r="SGI58" s="102"/>
      <c r="SGJ58" s="102"/>
      <c r="SGK58" s="102"/>
      <c r="SGL58" s="102"/>
      <c r="SGM58" s="102"/>
      <c r="SGN58" s="102"/>
      <c r="SGO58" s="102"/>
      <c r="SGP58" s="102"/>
      <c r="SGQ58" s="102"/>
      <c r="SGR58" s="102"/>
      <c r="SGS58" s="102"/>
      <c r="SGT58" s="102"/>
      <c r="SGU58" s="102"/>
      <c r="SGV58" s="102"/>
      <c r="SGW58" s="102"/>
      <c r="SGX58" s="102"/>
      <c r="SGY58" s="102"/>
      <c r="SGZ58" s="102"/>
      <c r="SHA58" s="102"/>
      <c r="SHB58" s="102"/>
      <c r="SHC58" s="102"/>
      <c r="SHD58" s="102"/>
      <c r="SHE58" s="102"/>
      <c r="SHF58" s="102"/>
      <c r="SHG58" s="102"/>
      <c r="SHH58" s="102"/>
      <c r="SHI58" s="102"/>
      <c r="SHJ58" s="102"/>
      <c r="SHK58" s="102"/>
      <c r="SHL58" s="102"/>
      <c r="SHM58" s="102"/>
      <c r="SHN58" s="102"/>
      <c r="SHO58" s="102"/>
      <c r="SHP58" s="102"/>
      <c r="SHQ58" s="102"/>
      <c r="SHR58" s="102"/>
      <c r="SHS58" s="102"/>
      <c r="SHT58" s="102"/>
      <c r="SHU58" s="102"/>
      <c r="SHV58" s="102"/>
      <c r="SHW58" s="102"/>
      <c r="SHX58" s="102"/>
      <c r="SHY58" s="102"/>
      <c r="SHZ58" s="102"/>
      <c r="SIA58" s="102"/>
      <c r="SIB58" s="102"/>
      <c r="SIC58" s="102"/>
      <c r="SID58" s="102"/>
      <c r="SIE58" s="102"/>
      <c r="SIF58" s="102"/>
      <c r="SIG58" s="102"/>
      <c r="SIH58" s="102"/>
      <c r="SII58" s="102"/>
      <c r="SIJ58" s="102"/>
      <c r="SIK58" s="102"/>
      <c r="SIL58" s="102"/>
      <c r="SIM58" s="102"/>
      <c r="SIN58" s="102"/>
      <c r="SIO58" s="102"/>
      <c r="SIP58" s="102"/>
      <c r="SIQ58" s="102"/>
      <c r="SIR58" s="102"/>
      <c r="SIS58" s="102"/>
      <c r="SIT58" s="102"/>
      <c r="SIU58" s="102"/>
      <c r="SIV58" s="102"/>
      <c r="SIW58" s="102"/>
      <c r="SIX58" s="102"/>
      <c r="SIY58" s="102"/>
      <c r="SIZ58" s="102"/>
      <c r="SJA58" s="102"/>
      <c r="SJB58" s="102"/>
      <c r="SJC58" s="102"/>
      <c r="SJD58" s="102"/>
      <c r="SJE58" s="102"/>
      <c r="SJF58" s="102"/>
      <c r="SJG58" s="102"/>
      <c r="SJH58" s="102"/>
      <c r="SJI58" s="102"/>
      <c r="SJJ58" s="102"/>
      <c r="SJK58" s="102"/>
      <c r="SJL58" s="102"/>
      <c r="SJM58" s="102"/>
      <c r="SJN58" s="102"/>
      <c r="SJO58" s="102"/>
      <c r="SJP58" s="102"/>
      <c r="SJQ58" s="102"/>
      <c r="SJR58" s="102"/>
      <c r="SJS58" s="102"/>
      <c r="SJT58" s="102"/>
      <c r="SJU58" s="102"/>
      <c r="SJV58" s="102"/>
      <c r="SJW58" s="102"/>
      <c r="SJX58" s="102"/>
      <c r="SJY58" s="102"/>
      <c r="SJZ58" s="102"/>
      <c r="SKA58" s="102"/>
      <c r="SKB58" s="102"/>
      <c r="SKC58" s="102"/>
      <c r="SKD58" s="102"/>
      <c r="SKE58" s="102"/>
      <c r="SKF58" s="102"/>
      <c r="SKG58" s="102"/>
      <c r="SKH58" s="102"/>
      <c r="SKI58" s="102"/>
      <c r="SKJ58" s="102"/>
      <c r="SKK58" s="102"/>
      <c r="SKL58" s="102"/>
      <c r="SKM58" s="102"/>
      <c r="SKN58" s="102"/>
      <c r="SKO58" s="102"/>
      <c r="SKP58" s="102"/>
      <c r="SKQ58" s="102"/>
      <c r="SKR58" s="102"/>
      <c r="SKS58" s="102"/>
      <c r="SKT58" s="102"/>
      <c r="SKU58" s="102"/>
      <c r="SKV58" s="102"/>
      <c r="SKW58" s="102"/>
      <c r="SKX58" s="102"/>
      <c r="SKY58" s="102"/>
      <c r="SKZ58" s="102"/>
      <c r="SLA58" s="102"/>
      <c r="SLB58" s="102"/>
      <c r="SLC58" s="102"/>
      <c r="SLD58" s="102"/>
      <c r="SLE58" s="102"/>
      <c r="SLF58" s="102"/>
      <c r="SLG58" s="102"/>
      <c r="SLH58" s="102"/>
      <c r="SLI58" s="102"/>
      <c r="SLJ58" s="102"/>
      <c r="SLK58" s="102"/>
      <c r="SLL58" s="102"/>
      <c r="SLM58" s="102"/>
      <c r="SLN58" s="102"/>
      <c r="SLO58" s="102"/>
      <c r="SLP58" s="102"/>
      <c r="SLQ58" s="102"/>
      <c r="SLR58" s="102"/>
      <c r="SLS58" s="102"/>
      <c r="SLT58" s="102"/>
      <c r="SLU58" s="102"/>
      <c r="SLV58" s="102"/>
      <c r="SLW58" s="102"/>
      <c r="SLX58" s="102"/>
      <c r="SLY58" s="102"/>
      <c r="SLZ58" s="102"/>
      <c r="SMA58" s="102"/>
      <c r="SMB58" s="102"/>
      <c r="SMC58" s="102"/>
      <c r="SMD58" s="102"/>
      <c r="SME58" s="102"/>
      <c r="SMF58" s="102"/>
      <c r="SMG58" s="102"/>
      <c r="SMH58" s="102"/>
      <c r="SMI58" s="102"/>
      <c r="SMJ58" s="102"/>
      <c r="SMK58" s="102"/>
      <c r="SML58" s="102"/>
      <c r="SMM58" s="102"/>
      <c r="SMN58" s="102"/>
      <c r="SMO58" s="102"/>
      <c r="SMP58" s="102"/>
      <c r="SMQ58" s="102"/>
      <c r="SMR58" s="102"/>
      <c r="SMS58" s="102"/>
      <c r="SMT58" s="102"/>
      <c r="SMU58" s="102"/>
      <c r="SMV58" s="102"/>
      <c r="SMW58" s="102"/>
      <c r="SMX58" s="102"/>
      <c r="SMY58" s="102"/>
      <c r="SMZ58" s="102"/>
      <c r="SNA58" s="102"/>
      <c r="SNB58" s="102"/>
      <c r="SNC58" s="102"/>
      <c r="SND58" s="102"/>
      <c r="SNE58" s="102"/>
      <c r="SNF58" s="102"/>
      <c r="SNG58" s="102"/>
      <c r="SNH58" s="102"/>
      <c r="SNI58" s="102"/>
      <c r="SNJ58" s="102"/>
      <c r="SNK58" s="102"/>
      <c r="SNL58" s="102"/>
      <c r="SNM58" s="102"/>
      <c r="SNN58" s="102"/>
      <c r="SNO58" s="102"/>
      <c r="SNP58" s="102"/>
      <c r="SNQ58" s="102"/>
      <c r="SNR58" s="102"/>
      <c r="SNS58" s="102"/>
      <c r="SNT58" s="102"/>
      <c r="SNU58" s="102"/>
      <c r="SNV58" s="102"/>
      <c r="SNW58" s="102"/>
      <c r="SNX58" s="102"/>
      <c r="SNY58" s="102"/>
      <c r="SNZ58" s="102"/>
      <c r="SOA58" s="102"/>
      <c r="SOB58" s="102"/>
      <c r="SOC58" s="102"/>
      <c r="SOD58" s="102"/>
      <c r="SOE58" s="102"/>
      <c r="SOF58" s="102"/>
      <c r="SOG58" s="102"/>
      <c r="SOH58" s="102"/>
      <c r="SOI58" s="102"/>
      <c r="SOJ58" s="102"/>
      <c r="SOK58" s="102"/>
      <c r="SOL58" s="102"/>
      <c r="SOM58" s="102"/>
      <c r="SON58" s="102"/>
      <c r="SOO58" s="102"/>
      <c r="SOP58" s="102"/>
      <c r="SOQ58" s="102"/>
      <c r="SOR58" s="102"/>
      <c r="SOS58" s="102"/>
      <c r="SOT58" s="102"/>
      <c r="SOU58" s="102"/>
      <c r="SOV58" s="102"/>
      <c r="SOW58" s="102"/>
      <c r="SOX58" s="102"/>
      <c r="SOY58" s="102"/>
      <c r="SOZ58" s="102"/>
      <c r="SPA58" s="102"/>
      <c r="SPB58" s="102"/>
      <c r="SPC58" s="102"/>
      <c r="SPD58" s="102"/>
      <c r="SPE58" s="102"/>
      <c r="SPF58" s="102"/>
      <c r="SPG58" s="102"/>
      <c r="SPH58" s="102"/>
      <c r="SPI58" s="102"/>
      <c r="SPJ58" s="102"/>
      <c r="SPK58" s="102"/>
      <c r="SPL58" s="102"/>
      <c r="SPM58" s="102"/>
      <c r="SPN58" s="102"/>
      <c r="SPO58" s="102"/>
      <c r="SPP58" s="102"/>
      <c r="SPQ58" s="102"/>
      <c r="SPR58" s="102"/>
      <c r="SPS58" s="102"/>
      <c r="SPT58" s="102"/>
      <c r="SPU58" s="102"/>
      <c r="SPV58" s="102"/>
      <c r="SPW58" s="102"/>
      <c r="SPX58" s="102"/>
      <c r="SPY58" s="102"/>
      <c r="SPZ58" s="102"/>
      <c r="SQA58" s="102"/>
      <c r="SQB58" s="102"/>
      <c r="SQC58" s="102"/>
      <c r="SQD58" s="102"/>
      <c r="SQE58" s="102"/>
      <c r="SQF58" s="102"/>
      <c r="SQG58" s="102"/>
      <c r="SQH58" s="102"/>
      <c r="SQI58" s="102"/>
      <c r="SQJ58" s="102"/>
      <c r="SQK58" s="102"/>
      <c r="SQL58" s="102"/>
      <c r="SQM58" s="102"/>
      <c r="SQN58" s="102"/>
      <c r="SQO58" s="102"/>
      <c r="SQP58" s="102"/>
      <c r="SQQ58" s="102"/>
      <c r="SQR58" s="102"/>
      <c r="SQS58" s="102"/>
      <c r="SQT58" s="102"/>
      <c r="SQU58" s="102"/>
      <c r="SQV58" s="102"/>
      <c r="SQW58" s="102"/>
      <c r="SQX58" s="102"/>
      <c r="SQY58" s="102"/>
      <c r="SQZ58" s="102"/>
      <c r="SRA58" s="102"/>
      <c r="SRB58" s="102"/>
      <c r="SRC58" s="102"/>
      <c r="SRD58" s="102"/>
      <c r="SRE58" s="102"/>
      <c r="SRF58" s="102"/>
      <c r="SRG58" s="102"/>
      <c r="SRH58" s="102"/>
      <c r="SRI58" s="102"/>
      <c r="SRJ58" s="102"/>
      <c r="SRK58" s="102"/>
      <c r="SRL58" s="102"/>
      <c r="SRM58" s="102"/>
      <c r="SRN58" s="102"/>
      <c r="SRO58" s="102"/>
      <c r="SRP58" s="102"/>
      <c r="SRQ58" s="102"/>
      <c r="SRR58" s="102"/>
      <c r="SRS58" s="102"/>
      <c r="SRT58" s="102"/>
      <c r="SRU58" s="102"/>
      <c r="SRV58" s="102"/>
      <c r="SRW58" s="102"/>
      <c r="SRX58" s="102"/>
      <c r="SRY58" s="102"/>
      <c r="SRZ58" s="102"/>
      <c r="SSA58" s="102"/>
      <c r="SSB58" s="102"/>
      <c r="SSC58" s="102"/>
      <c r="SSD58" s="102"/>
      <c r="SSE58" s="102"/>
      <c r="SSF58" s="102"/>
      <c r="SSG58" s="102"/>
      <c r="SSH58" s="102"/>
      <c r="SSI58" s="102"/>
      <c r="SSJ58" s="102"/>
      <c r="SSK58" s="102"/>
      <c r="SSL58" s="102"/>
      <c r="SSM58" s="102"/>
      <c r="SSN58" s="102"/>
      <c r="SSO58" s="102"/>
      <c r="SSP58" s="102"/>
      <c r="SSQ58" s="102"/>
      <c r="SSR58" s="102"/>
      <c r="SSS58" s="102"/>
      <c r="SST58" s="102"/>
      <c r="SSU58" s="102"/>
      <c r="SSV58" s="102"/>
      <c r="SSW58" s="102"/>
      <c r="SSX58" s="102"/>
      <c r="SSY58" s="102"/>
      <c r="SSZ58" s="102"/>
      <c r="STA58" s="102"/>
      <c r="STB58" s="102"/>
      <c r="STC58" s="102"/>
      <c r="STD58" s="102"/>
      <c r="STE58" s="102"/>
      <c r="STF58" s="102"/>
      <c r="STG58" s="102"/>
      <c r="STH58" s="102"/>
      <c r="STI58" s="102"/>
      <c r="STJ58" s="102"/>
      <c r="STK58" s="102"/>
      <c r="STL58" s="102"/>
      <c r="STM58" s="102"/>
      <c r="STN58" s="102"/>
      <c r="STO58" s="102"/>
      <c r="STP58" s="102"/>
      <c r="STQ58" s="102"/>
      <c r="STR58" s="102"/>
      <c r="STS58" s="102"/>
      <c r="STT58" s="102"/>
      <c r="STU58" s="102"/>
      <c r="STV58" s="102"/>
      <c r="STW58" s="102"/>
      <c r="STX58" s="102"/>
      <c r="STY58" s="102"/>
      <c r="STZ58" s="102"/>
      <c r="SUA58" s="102"/>
      <c r="SUB58" s="102"/>
      <c r="SUC58" s="102"/>
      <c r="SUD58" s="102"/>
      <c r="SUE58" s="102"/>
      <c r="SUF58" s="102"/>
      <c r="SUG58" s="102"/>
      <c r="SUH58" s="102"/>
      <c r="SUI58" s="102"/>
      <c r="SUJ58" s="102"/>
      <c r="SUK58" s="102"/>
      <c r="SUL58" s="102"/>
      <c r="SUM58" s="102"/>
      <c r="SUN58" s="102"/>
      <c r="SUO58" s="102"/>
      <c r="SUP58" s="102"/>
      <c r="SUQ58" s="102"/>
      <c r="SUR58" s="102"/>
      <c r="SUS58" s="102"/>
      <c r="SUT58" s="102"/>
      <c r="SUU58" s="102"/>
      <c r="SUV58" s="102"/>
      <c r="SUW58" s="102"/>
      <c r="SUX58" s="102"/>
      <c r="SUY58" s="102"/>
      <c r="SUZ58" s="102"/>
      <c r="SVA58" s="102"/>
      <c r="SVB58" s="102"/>
      <c r="SVC58" s="102"/>
      <c r="SVD58" s="102"/>
      <c r="SVE58" s="102"/>
      <c r="SVF58" s="102"/>
      <c r="SVG58" s="102"/>
      <c r="SVH58" s="102"/>
      <c r="SVI58" s="102"/>
      <c r="SVJ58" s="102"/>
      <c r="SVK58" s="102"/>
      <c r="SVL58" s="102"/>
      <c r="SVM58" s="102"/>
      <c r="SVN58" s="102"/>
      <c r="SVO58" s="102"/>
      <c r="SVP58" s="102"/>
      <c r="SVQ58" s="102"/>
      <c r="SVR58" s="102"/>
      <c r="SVS58" s="102"/>
      <c r="SVT58" s="102"/>
      <c r="SVU58" s="102"/>
      <c r="SVV58" s="102"/>
      <c r="SVW58" s="102"/>
      <c r="SVX58" s="102"/>
      <c r="SVY58" s="102"/>
      <c r="SVZ58" s="102"/>
      <c r="SWA58" s="102"/>
      <c r="SWB58" s="102"/>
      <c r="SWC58" s="102"/>
      <c r="SWD58" s="102"/>
      <c r="SWE58" s="102"/>
      <c r="SWF58" s="102"/>
      <c r="SWG58" s="102"/>
      <c r="SWH58" s="102"/>
      <c r="SWI58" s="102"/>
      <c r="SWJ58" s="102"/>
      <c r="SWK58" s="102"/>
      <c r="SWL58" s="102"/>
      <c r="SWM58" s="102"/>
      <c r="SWN58" s="102"/>
      <c r="SWO58" s="102"/>
      <c r="SWP58" s="102"/>
      <c r="SWQ58" s="102"/>
      <c r="SWR58" s="102"/>
      <c r="SWS58" s="102"/>
      <c r="SWT58" s="102"/>
      <c r="SWU58" s="102"/>
      <c r="SWV58" s="102"/>
      <c r="SWW58" s="102"/>
      <c r="SWX58" s="102"/>
      <c r="SWY58" s="102"/>
      <c r="SWZ58" s="102"/>
      <c r="SXA58" s="102"/>
      <c r="SXB58" s="102"/>
      <c r="SXC58" s="102"/>
      <c r="SXD58" s="102"/>
      <c r="SXE58" s="102"/>
      <c r="SXF58" s="102"/>
      <c r="SXG58" s="102"/>
      <c r="SXH58" s="102"/>
      <c r="SXI58" s="102"/>
      <c r="SXJ58" s="102"/>
      <c r="SXK58" s="102"/>
      <c r="SXL58" s="102"/>
      <c r="SXM58" s="102"/>
      <c r="SXN58" s="102"/>
      <c r="SXO58" s="102"/>
      <c r="SXP58" s="102"/>
      <c r="SXQ58" s="102"/>
      <c r="SXR58" s="102"/>
      <c r="SXS58" s="102"/>
      <c r="SXT58" s="102"/>
      <c r="SXU58" s="102"/>
      <c r="SXV58" s="102"/>
      <c r="SXW58" s="102"/>
      <c r="SXX58" s="102"/>
      <c r="SXY58" s="102"/>
      <c r="SXZ58" s="102"/>
      <c r="SYA58" s="102"/>
      <c r="SYB58" s="102"/>
      <c r="SYC58" s="102"/>
      <c r="SYD58" s="102"/>
      <c r="SYE58" s="102"/>
      <c r="SYF58" s="102"/>
      <c r="SYG58" s="102"/>
      <c r="SYH58" s="102"/>
      <c r="SYI58" s="102"/>
      <c r="SYJ58" s="102"/>
      <c r="SYK58" s="102"/>
      <c r="SYL58" s="102"/>
      <c r="SYM58" s="102"/>
      <c r="SYN58" s="102"/>
      <c r="SYO58" s="102"/>
      <c r="SYP58" s="102"/>
      <c r="SYQ58" s="102"/>
      <c r="SYR58" s="102"/>
      <c r="SYS58" s="102"/>
      <c r="SYT58" s="102"/>
      <c r="SYU58" s="102"/>
      <c r="SYV58" s="102"/>
      <c r="SYW58" s="102"/>
      <c r="SYX58" s="102"/>
      <c r="SYY58" s="102"/>
      <c r="SYZ58" s="102"/>
      <c r="SZA58" s="102"/>
      <c r="SZB58" s="102"/>
      <c r="SZC58" s="102"/>
      <c r="SZD58" s="102"/>
      <c r="SZE58" s="102"/>
      <c r="SZF58" s="102"/>
      <c r="SZG58" s="102"/>
      <c r="SZH58" s="102"/>
      <c r="SZI58" s="102"/>
      <c r="SZJ58" s="102"/>
      <c r="SZK58" s="102"/>
      <c r="SZL58" s="102"/>
      <c r="SZM58" s="102"/>
      <c r="SZN58" s="102"/>
      <c r="SZO58" s="102"/>
      <c r="SZP58" s="102"/>
      <c r="SZQ58" s="102"/>
      <c r="SZR58" s="102"/>
      <c r="SZS58" s="102"/>
      <c r="SZT58" s="102"/>
      <c r="SZU58" s="102"/>
      <c r="SZV58" s="102"/>
      <c r="SZW58" s="102"/>
      <c r="SZX58" s="102"/>
      <c r="SZY58" s="102"/>
      <c r="SZZ58" s="102"/>
      <c r="TAA58" s="102"/>
      <c r="TAB58" s="102"/>
      <c r="TAC58" s="102"/>
      <c r="TAD58" s="102"/>
      <c r="TAE58" s="102"/>
      <c r="TAF58" s="102"/>
      <c r="TAG58" s="102"/>
      <c r="TAH58" s="102"/>
      <c r="TAI58" s="102"/>
      <c r="TAJ58" s="102"/>
      <c r="TAK58" s="102"/>
      <c r="TAL58" s="102"/>
      <c r="TAM58" s="102"/>
      <c r="TAN58" s="102"/>
      <c r="TAO58" s="102"/>
      <c r="TAP58" s="102"/>
      <c r="TAQ58" s="102"/>
      <c r="TAR58" s="102"/>
      <c r="TAS58" s="102"/>
      <c r="TAT58" s="102"/>
      <c r="TAU58" s="102"/>
      <c r="TAV58" s="102"/>
      <c r="TAW58" s="102"/>
      <c r="TAX58" s="102"/>
      <c r="TAY58" s="102"/>
      <c r="TAZ58" s="102"/>
      <c r="TBA58" s="102"/>
      <c r="TBB58" s="102"/>
      <c r="TBC58" s="102"/>
      <c r="TBD58" s="102"/>
      <c r="TBE58" s="102"/>
      <c r="TBF58" s="102"/>
      <c r="TBG58" s="102"/>
      <c r="TBH58" s="102"/>
      <c r="TBI58" s="102"/>
      <c r="TBJ58" s="102"/>
      <c r="TBK58" s="102"/>
      <c r="TBL58" s="102"/>
      <c r="TBM58" s="102"/>
      <c r="TBN58" s="102"/>
      <c r="TBO58" s="102"/>
      <c r="TBP58" s="102"/>
      <c r="TBQ58" s="102"/>
      <c r="TBR58" s="102"/>
      <c r="TBS58" s="102"/>
      <c r="TBT58" s="102"/>
      <c r="TBU58" s="102"/>
      <c r="TBV58" s="102"/>
      <c r="TBW58" s="102"/>
      <c r="TBX58" s="102"/>
      <c r="TBY58" s="102"/>
      <c r="TBZ58" s="102"/>
      <c r="TCA58" s="102"/>
      <c r="TCB58" s="102"/>
      <c r="TCC58" s="102"/>
      <c r="TCD58" s="102"/>
      <c r="TCE58" s="102"/>
      <c r="TCF58" s="102"/>
      <c r="TCG58" s="102"/>
      <c r="TCH58" s="102"/>
      <c r="TCI58" s="102"/>
      <c r="TCJ58" s="102"/>
      <c r="TCK58" s="102"/>
      <c r="TCL58" s="102"/>
      <c r="TCM58" s="102"/>
      <c r="TCN58" s="102"/>
      <c r="TCO58" s="102"/>
      <c r="TCP58" s="102"/>
      <c r="TCQ58" s="102"/>
      <c r="TCR58" s="102"/>
      <c r="TCS58" s="102"/>
      <c r="TCT58" s="102"/>
      <c r="TCU58" s="102"/>
      <c r="TCV58" s="102"/>
      <c r="TCW58" s="102"/>
      <c r="TCX58" s="102"/>
      <c r="TCY58" s="102"/>
      <c r="TCZ58" s="102"/>
      <c r="TDA58" s="102"/>
      <c r="TDB58" s="102"/>
      <c r="TDC58" s="102"/>
      <c r="TDD58" s="102"/>
      <c r="TDE58" s="102"/>
      <c r="TDF58" s="102"/>
      <c r="TDG58" s="102"/>
      <c r="TDH58" s="102"/>
      <c r="TDI58" s="102"/>
      <c r="TDJ58" s="102"/>
      <c r="TDK58" s="102"/>
      <c r="TDL58" s="102"/>
      <c r="TDM58" s="102"/>
      <c r="TDN58" s="102"/>
      <c r="TDO58" s="102"/>
      <c r="TDP58" s="102"/>
      <c r="TDQ58" s="102"/>
      <c r="TDR58" s="102"/>
      <c r="TDS58" s="102"/>
      <c r="TDT58" s="102"/>
      <c r="TDU58" s="102"/>
      <c r="TDV58" s="102"/>
      <c r="TDW58" s="102"/>
      <c r="TDX58" s="102"/>
      <c r="TDY58" s="102"/>
      <c r="TDZ58" s="102"/>
      <c r="TEA58" s="102"/>
      <c r="TEB58" s="102"/>
      <c r="TEC58" s="102"/>
      <c r="TED58" s="102"/>
      <c r="TEE58" s="102"/>
      <c r="TEF58" s="102"/>
      <c r="TEG58" s="102"/>
      <c r="TEH58" s="102"/>
      <c r="TEI58" s="102"/>
      <c r="TEJ58" s="102"/>
      <c r="TEK58" s="102"/>
      <c r="TEL58" s="102"/>
      <c r="TEM58" s="102"/>
      <c r="TEN58" s="102"/>
      <c r="TEO58" s="102"/>
      <c r="TEP58" s="102"/>
      <c r="TEQ58" s="102"/>
      <c r="TER58" s="102"/>
      <c r="TES58" s="102"/>
      <c r="TET58" s="102"/>
      <c r="TEU58" s="102"/>
      <c r="TEV58" s="102"/>
      <c r="TEW58" s="102"/>
      <c r="TEX58" s="102"/>
      <c r="TEY58" s="102"/>
      <c r="TEZ58" s="102"/>
      <c r="TFA58" s="102"/>
      <c r="TFB58" s="102"/>
      <c r="TFC58" s="102"/>
      <c r="TFD58" s="102"/>
      <c r="TFE58" s="102"/>
      <c r="TFF58" s="102"/>
      <c r="TFG58" s="102"/>
      <c r="TFH58" s="102"/>
      <c r="TFI58" s="102"/>
      <c r="TFJ58" s="102"/>
      <c r="TFK58" s="102"/>
      <c r="TFL58" s="102"/>
      <c r="TFM58" s="102"/>
      <c r="TFN58" s="102"/>
      <c r="TFO58" s="102"/>
      <c r="TFP58" s="102"/>
      <c r="TFQ58" s="102"/>
      <c r="TFR58" s="102"/>
      <c r="TFS58" s="102"/>
      <c r="TFT58" s="102"/>
      <c r="TFU58" s="102"/>
      <c r="TFV58" s="102"/>
      <c r="TFW58" s="102"/>
      <c r="TFX58" s="102"/>
      <c r="TFY58" s="102"/>
      <c r="TFZ58" s="102"/>
      <c r="TGA58" s="102"/>
      <c r="TGB58" s="102"/>
      <c r="TGC58" s="102"/>
      <c r="TGD58" s="102"/>
      <c r="TGE58" s="102"/>
      <c r="TGF58" s="102"/>
      <c r="TGG58" s="102"/>
      <c r="TGH58" s="102"/>
      <c r="TGI58" s="102"/>
      <c r="TGJ58" s="102"/>
      <c r="TGK58" s="102"/>
      <c r="TGL58" s="102"/>
      <c r="TGM58" s="102"/>
      <c r="TGN58" s="102"/>
      <c r="TGO58" s="102"/>
      <c r="TGP58" s="102"/>
      <c r="TGQ58" s="102"/>
      <c r="TGR58" s="102"/>
      <c r="TGS58" s="102"/>
      <c r="TGT58" s="102"/>
      <c r="TGU58" s="102"/>
      <c r="TGV58" s="102"/>
      <c r="TGW58" s="102"/>
      <c r="TGX58" s="102"/>
      <c r="TGY58" s="102"/>
      <c r="TGZ58" s="102"/>
      <c r="THA58" s="102"/>
      <c r="THB58" s="102"/>
      <c r="THC58" s="102"/>
      <c r="THD58" s="102"/>
      <c r="THE58" s="102"/>
      <c r="THF58" s="102"/>
      <c r="THG58" s="102"/>
      <c r="THH58" s="102"/>
      <c r="THI58" s="102"/>
      <c r="THJ58" s="102"/>
      <c r="THK58" s="102"/>
      <c r="THL58" s="102"/>
      <c r="THM58" s="102"/>
      <c r="THN58" s="102"/>
      <c r="THO58" s="102"/>
      <c r="THP58" s="102"/>
      <c r="THQ58" s="102"/>
      <c r="THR58" s="102"/>
      <c r="THS58" s="102"/>
      <c r="THT58" s="102"/>
      <c r="THU58" s="102"/>
      <c r="THV58" s="102"/>
      <c r="THW58" s="102"/>
      <c r="THX58" s="102"/>
      <c r="THY58" s="102"/>
      <c r="THZ58" s="102"/>
      <c r="TIA58" s="102"/>
      <c r="TIB58" s="102"/>
      <c r="TIC58" s="102"/>
      <c r="TID58" s="102"/>
      <c r="TIE58" s="102"/>
      <c r="TIF58" s="102"/>
      <c r="TIG58" s="102"/>
      <c r="TIH58" s="102"/>
      <c r="TII58" s="102"/>
      <c r="TIJ58" s="102"/>
      <c r="TIK58" s="102"/>
      <c r="TIL58" s="102"/>
      <c r="TIM58" s="102"/>
      <c r="TIN58" s="102"/>
      <c r="TIO58" s="102"/>
      <c r="TIP58" s="102"/>
      <c r="TIQ58" s="102"/>
      <c r="TIR58" s="102"/>
      <c r="TIS58" s="102"/>
      <c r="TIT58" s="102"/>
      <c r="TIU58" s="102"/>
      <c r="TIV58" s="102"/>
      <c r="TIW58" s="102"/>
      <c r="TIX58" s="102"/>
      <c r="TIY58" s="102"/>
      <c r="TIZ58" s="102"/>
      <c r="TJA58" s="102"/>
      <c r="TJB58" s="102"/>
      <c r="TJC58" s="102"/>
      <c r="TJD58" s="102"/>
      <c r="TJE58" s="102"/>
      <c r="TJF58" s="102"/>
      <c r="TJG58" s="102"/>
      <c r="TJH58" s="102"/>
      <c r="TJI58" s="102"/>
      <c r="TJJ58" s="102"/>
      <c r="TJK58" s="102"/>
      <c r="TJL58" s="102"/>
      <c r="TJM58" s="102"/>
      <c r="TJN58" s="102"/>
      <c r="TJO58" s="102"/>
      <c r="TJP58" s="102"/>
      <c r="TJQ58" s="102"/>
      <c r="TJR58" s="102"/>
      <c r="TJS58" s="102"/>
      <c r="TJT58" s="102"/>
      <c r="TJU58" s="102"/>
      <c r="TJV58" s="102"/>
      <c r="TJW58" s="102"/>
      <c r="TJX58" s="102"/>
      <c r="TJY58" s="102"/>
      <c r="TJZ58" s="102"/>
      <c r="TKA58" s="102"/>
      <c r="TKB58" s="102"/>
      <c r="TKC58" s="102"/>
      <c r="TKD58" s="102"/>
      <c r="TKE58" s="102"/>
      <c r="TKF58" s="102"/>
      <c r="TKG58" s="102"/>
      <c r="TKH58" s="102"/>
      <c r="TKI58" s="102"/>
      <c r="TKJ58" s="102"/>
      <c r="TKK58" s="102"/>
      <c r="TKL58" s="102"/>
      <c r="TKM58" s="102"/>
      <c r="TKN58" s="102"/>
      <c r="TKO58" s="102"/>
      <c r="TKP58" s="102"/>
      <c r="TKQ58" s="102"/>
      <c r="TKR58" s="102"/>
      <c r="TKS58" s="102"/>
      <c r="TKT58" s="102"/>
      <c r="TKU58" s="102"/>
      <c r="TKV58" s="102"/>
      <c r="TKW58" s="102"/>
      <c r="TKX58" s="102"/>
      <c r="TKY58" s="102"/>
      <c r="TKZ58" s="102"/>
      <c r="TLA58" s="102"/>
      <c r="TLB58" s="102"/>
      <c r="TLC58" s="102"/>
      <c r="TLD58" s="102"/>
      <c r="TLE58" s="102"/>
      <c r="TLF58" s="102"/>
      <c r="TLG58" s="102"/>
      <c r="TLH58" s="102"/>
      <c r="TLI58" s="102"/>
      <c r="TLJ58" s="102"/>
      <c r="TLK58" s="102"/>
      <c r="TLL58" s="102"/>
      <c r="TLM58" s="102"/>
      <c r="TLN58" s="102"/>
      <c r="TLO58" s="102"/>
      <c r="TLP58" s="102"/>
      <c r="TLQ58" s="102"/>
      <c r="TLR58" s="102"/>
      <c r="TLS58" s="102"/>
      <c r="TLT58" s="102"/>
      <c r="TLU58" s="102"/>
      <c r="TLV58" s="102"/>
      <c r="TLW58" s="102"/>
      <c r="TLX58" s="102"/>
      <c r="TLY58" s="102"/>
      <c r="TLZ58" s="102"/>
      <c r="TMA58" s="102"/>
      <c r="TMB58" s="102"/>
      <c r="TMC58" s="102"/>
      <c r="TMD58" s="102"/>
      <c r="TME58" s="102"/>
      <c r="TMF58" s="102"/>
      <c r="TMG58" s="102"/>
      <c r="TMH58" s="102"/>
      <c r="TMI58" s="102"/>
      <c r="TMJ58" s="102"/>
      <c r="TMK58" s="102"/>
      <c r="TML58" s="102"/>
      <c r="TMM58" s="102"/>
      <c r="TMN58" s="102"/>
      <c r="TMO58" s="102"/>
      <c r="TMP58" s="102"/>
      <c r="TMQ58" s="102"/>
      <c r="TMR58" s="102"/>
      <c r="TMS58" s="102"/>
      <c r="TMT58" s="102"/>
      <c r="TMU58" s="102"/>
      <c r="TMV58" s="102"/>
      <c r="TMW58" s="102"/>
      <c r="TMX58" s="102"/>
      <c r="TMY58" s="102"/>
      <c r="TMZ58" s="102"/>
      <c r="TNA58" s="102"/>
      <c r="TNB58" s="102"/>
      <c r="TNC58" s="102"/>
      <c r="TND58" s="102"/>
      <c r="TNE58" s="102"/>
      <c r="TNF58" s="102"/>
      <c r="TNG58" s="102"/>
      <c r="TNH58" s="102"/>
      <c r="TNI58" s="102"/>
      <c r="TNJ58" s="102"/>
      <c r="TNK58" s="102"/>
      <c r="TNL58" s="102"/>
      <c r="TNM58" s="102"/>
      <c r="TNN58" s="102"/>
      <c r="TNO58" s="102"/>
      <c r="TNP58" s="102"/>
      <c r="TNQ58" s="102"/>
      <c r="TNR58" s="102"/>
      <c r="TNS58" s="102"/>
      <c r="TNT58" s="102"/>
      <c r="TNU58" s="102"/>
      <c r="TNV58" s="102"/>
      <c r="TNW58" s="102"/>
      <c r="TNX58" s="102"/>
      <c r="TNY58" s="102"/>
      <c r="TNZ58" s="102"/>
      <c r="TOA58" s="102"/>
      <c r="TOB58" s="102"/>
      <c r="TOC58" s="102"/>
      <c r="TOD58" s="102"/>
      <c r="TOE58" s="102"/>
      <c r="TOF58" s="102"/>
      <c r="TOG58" s="102"/>
      <c r="TOH58" s="102"/>
      <c r="TOI58" s="102"/>
      <c r="TOJ58" s="102"/>
      <c r="TOK58" s="102"/>
      <c r="TOL58" s="102"/>
      <c r="TOM58" s="102"/>
      <c r="TON58" s="102"/>
      <c r="TOO58" s="102"/>
      <c r="TOP58" s="102"/>
      <c r="TOQ58" s="102"/>
      <c r="TOR58" s="102"/>
      <c r="TOS58" s="102"/>
      <c r="TOT58" s="102"/>
      <c r="TOU58" s="102"/>
      <c r="TOV58" s="102"/>
      <c r="TOW58" s="102"/>
      <c r="TOX58" s="102"/>
      <c r="TOY58" s="102"/>
      <c r="TOZ58" s="102"/>
      <c r="TPA58" s="102"/>
      <c r="TPB58" s="102"/>
      <c r="TPC58" s="102"/>
      <c r="TPD58" s="102"/>
      <c r="TPE58" s="102"/>
      <c r="TPF58" s="102"/>
      <c r="TPG58" s="102"/>
      <c r="TPH58" s="102"/>
      <c r="TPI58" s="102"/>
      <c r="TPJ58" s="102"/>
      <c r="TPK58" s="102"/>
      <c r="TPL58" s="102"/>
      <c r="TPM58" s="102"/>
      <c r="TPN58" s="102"/>
      <c r="TPO58" s="102"/>
      <c r="TPP58" s="102"/>
      <c r="TPQ58" s="102"/>
      <c r="TPR58" s="102"/>
      <c r="TPS58" s="102"/>
      <c r="TPT58" s="102"/>
      <c r="TPU58" s="102"/>
      <c r="TPV58" s="102"/>
      <c r="TPW58" s="102"/>
      <c r="TPX58" s="102"/>
      <c r="TPY58" s="102"/>
      <c r="TPZ58" s="102"/>
      <c r="TQA58" s="102"/>
      <c r="TQB58" s="102"/>
      <c r="TQC58" s="102"/>
      <c r="TQD58" s="102"/>
      <c r="TQE58" s="102"/>
      <c r="TQF58" s="102"/>
      <c r="TQG58" s="102"/>
      <c r="TQH58" s="102"/>
      <c r="TQI58" s="102"/>
      <c r="TQJ58" s="102"/>
      <c r="TQK58" s="102"/>
      <c r="TQL58" s="102"/>
      <c r="TQM58" s="102"/>
      <c r="TQN58" s="102"/>
      <c r="TQO58" s="102"/>
      <c r="TQP58" s="102"/>
      <c r="TQQ58" s="102"/>
      <c r="TQR58" s="102"/>
      <c r="TQS58" s="102"/>
      <c r="TQT58" s="102"/>
      <c r="TQU58" s="102"/>
      <c r="TQV58" s="102"/>
      <c r="TQW58" s="102"/>
      <c r="TQX58" s="102"/>
      <c r="TQY58" s="102"/>
      <c r="TQZ58" s="102"/>
      <c r="TRA58" s="102"/>
      <c r="TRB58" s="102"/>
      <c r="TRC58" s="102"/>
      <c r="TRD58" s="102"/>
      <c r="TRE58" s="102"/>
      <c r="TRF58" s="102"/>
      <c r="TRG58" s="102"/>
      <c r="TRH58" s="102"/>
      <c r="TRI58" s="102"/>
      <c r="TRJ58" s="102"/>
      <c r="TRK58" s="102"/>
      <c r="TRL58" s="102"/>
      <c r="TRM58" s="102"/>
      <c r="TRN58" s="102"/>
      <c r="TRO58" s="102"/>
      <c r="TRP58" s="102"/>
      <c r="TRQ58" s="102"/>
      <c r="TRR58" s="102"/>
      <c r="TRS58" s="102"/>
      <c r="TRT58" s="102"/>
      <c r="TRU58" s="102"/>
      <c r="TRV58" s="102"/>
      <c r="TRW58" s="102"/>
      <c r="TRX58" s="102"/>
      <c r="TRY58" s="102"/>
      <c r="TRZ58" s="102"/>
      <c r="TSA58" s="102"/>
      <c r="TSB58" s="102"/>
      <c r="TSC58" s="102"/>
      <c r="TSD58" s="102"/>
      <c r="TSE58" s="102"/>
      <c r="TSF58" s="102"/>
      <c r="TSG58" s="102"/>
      <c r="TSH58" s="102"/>
      <c r="TSI58" s="102"/>
      <c r="TSJ58" s="102"/>
      <c r="TSK58" s="102"/>
      <c r="TSL58" s="102"/>
      <c r="TSM58" s="102"/>
      <c r="TSN58" s="102"/>
      <c r="TSO58" s="102"/>
      <c r="TSP58" s="102"/>
      <c r="TSQ58" s="102"/>
      <c r="TSR58" s="102"/>
      <c r="TSS58" s="102"/>
      <c r="TST58" s="102"/>
      <c r="TSU58" s="102"/>
      <c r="TSV58" s="102"/>
      <c r="TSW58" s="102"/>
      <c r="TSX58" s="102"/>
      <c r="TSY58" s="102"/>
      <c r="TSZ58" s="102"/>
      <c r="TTA58" s="102"/>
      <c r="TTB58" s="102"/>
      <c r="TTC58" s="102"/>
      <c r="TTD58" s="102"/>
      <c r="TTE58" s="102"/>
      <c r="TTF58" s="102"/>
      <c r="TTG58" s="102"/>
      <c r="TTH58" s="102"/>
      <c r="TTI58" s="102"/>
      <c r="TTJ58" s="102"/>
      <c r="TTK58" s="102"/>
      <c r="TTL58" s="102"/>
      <c r="TTM58" s="102"/>
      <c r="TTN58" s="102"/>
      <c r="TTO58" s="102"/>
      <c r="TTP58" s="102"/>
      <c r="TTQ58" s="102"/>
      <c r="TTR58" s="102"/>
      <c r="TTS58" s="102"/>
      <c r="TTT58" s="102"/>
      <c r="TTU58" s="102"/>
      <c r="TTV58" s="102"/>
      <c r="TTW58" s="102"/>
      <c r="TTX58" s="102"/>
      <c r="TTY58" s="102"/>
      <c r="TTZ58" s="102"/>
      <c r="TUA58" s="102"/>
      <c r="TUB58" s="102"/>
      <c r="TUC58" s="102"/>
      <c r="TUD58" s="102"/>
      <c r="TUE58" s="102"/>
      <c r="TUF58" s="102"/>
      <c r="TUG58" s="102"/>
      <c r="TUH58" s="102"/>
      <c r="TUI58" s="102"/>
      <c r="TUJ58" s="102"/>
      <c r="TUK58" s="102"/>
      <c r="TUL58" s="102"/>
      <c r="TUM58" s="102"/>
      <c r="TUN58" s="102"/>
      <c r="TUO58" s="102"/>
      <c r="TUP58" s="102"/>
      <c r="TUQ58" s="102"/>
      <c r="TUR58" s="102"/>
      <c r="TUS58" s="102"/>
      <c r="TUT58" s="102"/>
      <c r="TUU58" s="102"/>
      <c r="TUV58" s="102"/>
      <c r="TUW58" s="102"/>
      <c r="TUX58" s="102"/>
      <c r="TUY58" s="102"/>
      <c r="TUZ58" s="102"/>
      <c r="TVA58" s="102"/>
      <c r="TVB58" s="102"/>
      <c r="TVC58" s="102"/>
      <c r="TVD58" s="102"/>
      <c r="TVE58" s="102"/>
      <c r="TVF58" s="102"/>
      <c r="TVG58" s="102"/>
      <c r="TVH58" s="102"/>
      <c r="TVI58" s="102"/>
      <c r="TVJ58" s="102"/>
      <c r="TVK58" s="102"/>
      <c r="TVL58" s="102"/>
      <c r="TVM58" s="102"/>
      <c r="TVN58" s="102"/>
      <c r="TVO58" s="102"/>
      <c r="TVP58" s="102"/>
      <c r="TVQ58" s="102"/>
      <c r="TVR58" s="102"/>
      <c r="TVS58" s="102"/>
      <c r="TVT58" s="102"/>
      <c r="TVU58" s="102"/>
      <c r="TVV58" s="102"/>
      <c r="TVW58" s="102"/>
      <c r="TVX58" s="102"/>
      <c r="TVY58" s="102"/>
      <c r="TVZ58" s="102"/>
      <c r="TWA58" s="102"/>
      <c r="TWB58" s="102"/>
      <c r="TWC58" s="102"/>
      <c r="TWD58" s="102"/>
      <c r="TWE58" s="102"/>
      <c r="TWF58" s="102"/>
      <c r="TWG58" s="102"/>
      <c r="TWH58" s="102"/>
      <c r="TWI58" s="102"/>
      <c r="TWJ58" s="102"/>
      <c r="TWK58" s="102"/>
      <c r="TWL58" s="102"/>
      <c r="TWM58" s="102"/>
      <c r="TWN58" s="102"/>
      <c r="TWO58" s="102"/>
      <c r="TWP58" s="102"/>
      <c r="TWQ58" s="102"/>
      <c r="TWR58" s="102"/>
      <c r="TWS58" s="102"/>
      <c r="TWT58" s="102"/>
      <c r="TWU58" s="102"/>
      <c r="TWV58" s="102"/>
      <c r="TWW58" s="102"/>
      <c r="TWX58" s="102"/>
      <c r="TWY58" s="102"/>
      <c r="TWZ58" s="102"/>
      <c r="TXA58" s="102"/>
      <c r="TXB58" s="102"/>
      <c r="TXC58" s="102"/>
      <c r="TXD58" s="102"/>
      <c r="TXE58" s="102"/>
      <c r="TXF58" s="102"/>
      <c r="TXG58" s="102"/>
      <c r="TXH58" s="102"/>
      <c r="TXI58" s="102"/>
      <c r="TXJ58" s="102"/>
      <c r="TXK58" s="102"/>
      <c r="TXL58" s="102"/>
      <c r="TXM58" s="102"/>
      <c r="TXN58" s="102"/>
      <c r="TXO58" s="102"/>
      <c r="TXP58" s="102"/>
      <c r="TXQ58" s="102"/>
      <c r="TXR58" s="102"/>
      <c r="TXS58" s="102"/>
      <c r="TXT58" s="102"/>
      <c r="TXU58" s="102"/>
      <c r="TXV58" s="102"/>
      <c r="TXW58" s="102"/>
      <c r="TXX58" s="102"/>
      <c r="TXY58" s="102"/>
      <c r="TXZ58" s="102"/>
      <c r="TYA58" s="102"/>
      <c r="TYB58" s="102"/>
      <c r="TYC58" s="102"/>
      <c r="TYD58" s="102"/>
      <c r="TYE58" s="102"/>
      <c r="TYF58" s="102"/>
      <c r="TYG58" s="102"/>
      <c r="TYH58" s="102"/>
      <c r="TYI58" s="102"/>
      <c r="TYJ58" s="102"/>
      <c r="TYK58" s="102"/>
      <c r="TYL58" s="102"/>
      <c r="TYM58" s="102"/>
      <c r="TYN58" s="102"/>
      <c r="TYO58" s="102"/>
      <c r="TYP58" s="102"/>
      <c r="TYQ58" s="102"/>
      <c r="TYR58" s="102"/>
      <c r="TYS58" s="102"/>
      <c r="TYT58" s="102"/>
      <c r="TYU58" s="102"/>
      <c r="TYV58" s="102"/>
      <c r="TYW58" s="102"/>
      <c r="TYX58" s="102"/>
      <c r="TYY58" s="102"/>
      <c r="TYZ58" s="102"/>
      <c r="TZA58" s="102"/>
      <c r="TZB58" s="102"/>
      <c r="TZC58" s="102"/>
      <c r="TZD58" s="102"/>
      <c r="TZE58" s="102"/>
      <c r="TZF58" s="102"/>
      <c r="TZG58" s="102"/>
      <c r="TZH58" s="102"/>
      <c r="TZI58" s="102"/>
      <c r="TZJ58" s="102"/>
      <c r="TZK58" s="102"/>
      <c r="TZL58" s="102"/>
      <c r="TZM58" s="102"/>
      <c r="TZN58" s="102"/>
      <c r="TZO58" s="102"/>
      <c r="TZP58" s="102"/>
      <c r="TZQ58" s="102"/>
      <c r="TZR58" s="102"/>
      <c r="TZS58" s="102"/>
      <c r="TZT58" s="102"/>
      <c r="TZU58" s="102"/>
      <c r="TZV58" s="102"/>
      <c r="TZW58" s="102"/>
      <c r="TZX58" s="102"/>
      <c r="TZY58" s="102"/>
      <c r="TZZ58" s="102"/>
      <c r="UAA58" s="102"/>
      <c r="UAB58" s="102"/>
      <c r="UAC58" s="102"/>
      <c r="UAD58" s="102"/>
      <c r="UAE58" s="102"/>
      <c r="UAF58" s="102"/>
      <c r="UAG58" s="102"/>
      <c r="UAH58" s="102"/>
      <c r="UAI58" s="102"/>
      <c r="UAJ58" s="102"/>
      <c r="UAK58" s="102"/>
      <c r="UAL58" s="102"/>
      <c r="UAM58" s="102"/>
      <c r="UAN58" s="102"/>
      <c r="UAO58" s="102"/>
      <c r="UAP58" s="102"/>
      <c r="UAQ58" s="102"/>
      <c r="UAR58" s="102"/>
      <c r="UAS58" s="102"/>
      <c r="UAT58" s="102"/>
      <c r="UAU58" s="102"/>
      <c r="UAV58" s="102"/>
      <c r="UAW58" s="102"/>
      <c r="UAX58" s="102"/>
      <c r="UAY58" s="102"/>
      <c r="UAZ58" s="102"/>
      <c r="UBA58" s="102"/>
      <c r="UBB58" s="102"/>
      <c r="UBC58" s="102"/>
      <c r="UBD58" s="102"/>
      <c r="UBE58" s="102"/>
      <c r="UBF58" s="102"/>
      <c r="UBG58" s="102"/>
      <c r="UBH58" s="102"/>
      <c r="UBI58" s="102"/>
      <c r="UBJ58" s="102"/>
      <c r="UBK58" s="102"/>
      <c r="UBL58" s="102"/>
      <c r="UBM58" s="102"/>
      <c r="UBN58" s="102"/>
      <c r="UBO58" s="102"/>
      <c r="UBP58" s="102"/>
      <c r="UBQ58" s="102"/>
      <c r="UBR58" s="102"/>
      <c r="UBS58" s="102"/>
      <c r="UBT58" s="102"/>
      <c r="UBU58" s="102"/>
      <c r="UBV58" s="102"/>
      <c r="UBW58" s="102"/>
      <c r="UBX58" s="102"/>
      <c r="UBY58" s="102"/>
      <c r="UBZ58" s="102"/>
      <c r="UCA58" s="102"/>
      <c r="UCB58" s="102"/>
      <c r="UCC58" s="102"/>
      <c r="UCD58" s="102"/>
      <c r="UCE58" s="102"/>
      <c r="UCF58" s="102"/>
      <c r="UCG58" s="102"/>
      <c r="UCH58" s="102"/>
      <c r="UCI58" s="102"/>
      <c r="UCJ58" s="102"/>
      <c r="UCK58" s="102"/>
      <c r="UCL58" s="102"/>
      <c r="UCM58" s="102"/>
      <c r="UCN58" s="102"/>
      <c r="UCO58" s="102"/>
      <c r="UCP58" s="102"/>
      <c r="UCQ58" s="102"/>
      <c r="UCR58" s="102"/>
      <c r="UCS58" s="102"/>
      <c r="UCT58" s="102"/>
      <c r="UCU58" s="102"/>
      <c r="UCV58" s="102"/>
      <c r="UCW58" s="102"/>
      <c r="UCX58" s="102"/>
      <c r="UCY58" s="102"/>
      <c r="UCZ58" s="102"/>
      <c r="UDA58" s="102"/>
      <c r="UDB58" s="102"/>
      <c r="UDC58" s="102"/>
      <c r="UDD58" s="102"/>
      <c r="UDE58" s="102"/>
      <c r="UDF58" s="102"/>
      <c r="UDG58" s="102"/>
      <c r="UDH58" s="102"/>
      <c r="UDI58" s="102"/>
      <c r="UDJ58" s="102"/>
      <c r="UDK58" s="102"/>
      <c r="UDL58" s="102"/>
      <c r="UDM58" s="102"/>
      <c r="UDN58" s="102"/>
      <c r="UDO58" s="102"/>
      <c r="UDP58" s="102"/>
      <c r="UDQ58" s="102"/>
      <c r="UDR58" s="102"/>
      <c r="UDS58" s="102"/>
      <c r="UDT58" s="102"/>
      <c r="UDU58" s="102"/>
      <c r="UDV58" s="102"/>
      <c r="UDW58" s="102"/>
      <c r="UDX58" s="102"/>
      <c r="UDY58" s="102"/>
      <c r="UDZ58" s="102"/>
      <c r="UEA58" s="102"/>
      <c r="UEB58" s="102"/>
      <c r="UEC58" s="102"/>
      <c r="UED58" s="102"/>
      <c r="UEE58" s="102"/>
      <c r="UEF58" s="102"/>
      <c r="UEG58" s="102"/>
      <c r="UEH58" s="102"/>
      <c r="UEI58" s="102"/>
      <c r="UEJ58" s="102"/>
      <c r="UEK58" s="102"/>
      <c r="UEL58" s="102"/>
      <c r="UEM58" s="102"/>
      <c r="UEN58" s="102"/>
      <c r="UEO58" s="102"/>
      <c r="UEP58" s="102"/>
      <c r="UEQ58" s="102"/>
      <c r="UER58" s="102"/>
      <c r="UES58" s="102"/>
      <c r="UET58" s="102"/>
      <c r="UEU58" s="102"/>
      <c r="UEV58" s="102"/>
      <c r="UEW58" s="102"/>
      <c r="UEX58" s="102"/>
      <c r="UEY58" s="102"/>
      <c r="UEZ58" s="102"/>
      <c r="UFA58" s="102"/>
      <c r="UFB58" s="102"/>
      <c r="UFC58" s="102"/>
      <c r="UFD58" s="102"/>
      <c r="UFE58" s="102"/>
      <c r="UFF58" s="102"/>
      <c r="UFG58" s="102"/>
      <c r="UFH58" s="102"/>
      <c r="UFI58" s="102"/>
      <c r="UFJ58" s="102"/>
      <c r="UFK58" s="102"/>
      <c r="UFL58" s="102"/>
      <c r="UFM58" s="102"/>
      <c r="UFN58" s="102"/>
      <c r="UFO58" s="102"/>
      <c r="UFP58" s="102"/>
      <c r="UFQ58" s="102"/>
      <c r="UFR58" s="102"/>
      <c r="UFS58" s="102"/>
      <c r="UFT58" s="102"/>
      <c r="UFU58" s="102"/>
      <c r="UFV58" s="102"/>
      <c r="UFW58" s="102"/>
      <c r="UFX58" s="102"/>
      <c r="UFY58" s="102"/>
      <c r="UFZ58" s="102"/>
      <c r="UGA58" s="102"/>
      <c r="UGB58" s="102"/>
      <c r="UGC58" s="102"/>
      <c r="UGD58" s="102"/>
      <c r="UGE58" s="102"/>
      <c r="UGF58" s="102"/>
      <c r="UGG58" s="102"/>
      <c r="UGH58" s="102"/>
      <c r="UGI58" s="102"/>
      <c r="UGJ58" s="102"/>
      <c r="UGK58" s="102"/>
      <c r="UGL58" s="102"/>
      <c r="UGM58" s="102"/>
      <c r="UGN58" s="102"/>
      <c r="UGO58" s="102"/>
      <c r="UGP58" s="102"/>
      <c r="UGQ58" s="102"/>
      <c r="UGR58" s="102"/>
      <c r="UGS58" s="102"/>
      <c r="UGT58" s="102"/>
      <c r="UGU58" s="102"/>
      <c r="UGV58" s="102"/>
      <c r="UGW58" s="102"/>
      <c r="UGX58" s="102"/>
      <c r="UGY58" s="102"/>
      <c r="UGZ58" s="102"/>
      <c r="UHA58" s="102"/>
      <c r="UHB58" s="102"/>
      <c r="UHC58" s="102"/>
      <c r="UHD58" s="102"/>
      <c r="UHE58" s="102"/>
      <c r="UHF58" s="102"/>
      <c r="UHG58" s="102"/>
      <c r="UHH58" s="102"/>
      <c r="UHI58" s="102"/>
      <c r="UHJ58" s="102"/>
      <c r="UHK58" s="102"/>
      <c r="UHL58" s="102"/>
      <c r="UHM58" s="102"/>
      <c r="UHN58" s="102"/>
      <c r="UHO58" s="102"/>
      <c r="UHP58" s="102"/>
      <c r="UHQ58" s="102"/>
      <c r="UHR58" s="102"/>
      <c r="UHS58" s="102"/>
      <c r="UHT58" s="102"/>
      <c r="UHU58" s="102"/>
      <c r="UHV58" s="102"/>
      <c r="UHW58" s="102"/>
      <c r="UHX58" s="102"/>
      <c r="UHY58" s="102"/>
      <c r="UHZ58" s="102"/>
      <c r="UIA58" s="102"/>
      <c r="UIB58" s="102"/>
      <c r="UIC58" s="102"/>
      <c r="UID58" s="102"/>
      <c r="UIE58" s="102"/>
      <c r="UIF58" s="102"/>
      <c r="UIG58" s="102"/>
      <c r="UIH58" s="102"/>
      <c r="UII58" s="102"/>
      <c r="UIJ58" s="102"/>
      <c r="UIK58" s="102"/>
      <c r="UIL58" s="102"/>
      <c r="UIM58" s="102"/>
      <c r="UIN58" s="102"/>
      <c r="UIO58" s="102"/>
      <c r="UIP58" s="102"/>
      <c r="UIQ58" s="102"/>
      <c r="UIR58" s="102"/>
      <c r="UIS58" s="102"/>
      <c r="UIT58" s="102"/>
      <c r="UIU58" s="102"/>
      <c r="UIV58" s="102"/>
      <c r="UIW58" s="102"/>
      <c r="UIX58" s="102"/>
      <c r="UIY58" s="102"/>
      <c r="UIZ58" s="102"/>
      <c r="UJA58" s="102"/>
      <c r="UJB58" s="102"/>
      <c r="UJC58" s="102"/>
      <c r="UJD58" s="102"/>
      <c r="UJE58" s="102"/>
      <c r="UJF58" s="102"/>
      <c r="UJG58" s="102"/>
      <c r="UJH58" s="102"/>
      <c r="UJI58" s="102"/>
      <c r="UJJ58" s="102"/>
      <c r="UJK58" s="102"/>
      <c r="UJL58" s="102"/>
      <c r="UJM58" s="102"/>
      <c r="UJN58" s="102"/>
      <c r="UJO58" s="102"/>
      <c r="UJP58" s="102"/>
      <c r="UJQ58" s="102"/>
      <c r="UJR58" s="102"/>
      <c r="UJS58" s="102"/>
      <c r="UJT58" s="102"/>
      <c r="UJU58" s="102"/>
      <c r="UJV58" s="102"/>
      <c r="UJW58" s="102"/>
      <c r="UJX58" s="102"/>
      <c r="UJY58" s="102"/>
      <c r="UJZ58" s="102"/>
      <c r="UKA58" s="102"/>
      <c r="UKB58" s="102"/>
      <c r="UKC58" s="102"/>
      <c r="UKD58" s="102"/>
      <c r="UKE58" s="102"/>
      <c r="UKF58" s="102"/>
      <c r="UKG58" s="102"/>
      <c r="UKH58" s="102"/>
      <c r="UKI58" s="102"/>
      <c r="UKJ58" s="102"/>
      <c r="UKK58" s="102"/>
      <c r="UKL58" s="102"/>
      <c r="UKM58" s="102"/>
      <c r="UKN58" s="102"/>
      <c r="UKO58" s="102"/>
      <c r="UKP58" s="102"/>
      <c r="UKQ58" s="102"/>
      <c r="UKR58" s="102"/>
      <c r="UKS58" s="102"/>
      <c r="UKT58" s="102"/>
      <c r="UKU58" s="102"/>
      <c r="UKV58" s="102"/>
      <c r="UKW58" s="102"/>
      <c r="UKX58" s="102"/>
      <c r="UKY58" s="102"/>
      <c r="UKZ58" s="102"/>
      <c r="ULA58" s="102"/>
      <c r="ULB58" s="102"/>
      <c r="ULC58" s="102"/>
      <c r="ULD58" s="102"/>
      <c r="ULE58" s="102"/>
      <c r="ULF58" s="102"/>
      <c r="ULG58" s="102"/>
      <c r="ULH58" s="102"/>
      <c r="ULI58" s="102"/>
      <c r="ULJ58" s="102"/>
      <c r="ULK58" s="102"/>
      <c r="ULL58" s="102"/>
      <c r="ULM58" s="102"/>
      <c r="ULN58" s="102"/>
      <c r="ULO58" s="102"/>
      <c r="ULP58" s="102"/>
      <c r="ULQ58" s="102"/>
      <c r="ULR58" s="102"/>
      <c r="ULS58" s="102"/>
      <c r="ULT58" s="102"/>
      <c r="ULU58" s="102"/>
      <c r="ULV58" s="102"/>
      <c r="ULW58" s="102"/>
      <c r="ULX58" s="102"/>
      <c r="ULY58" s="102"/>
      <c r="ULZ58" s="102"/>
      <c r="UMA58" s="102"/>
      <c r="UMB58" s="102"/>
      <c r="UMC58" s="102"/>
      <c r="UMD58" s="102"/>
      <c r="UME58" s="102"/>
      <c r="UMF58" s="102"/>
      <c r="UMG58" s="102"/>
      <c r="UMH58" s="102"/>
      <c r="UMI58" s="102"/>
      <c r="UMJ58" s="102"/>
      <c r="UMK58" s="102"/>
      <c r="UML58" s="102"/>
      <c r="UMM58" s="102"/>
      <c r="UMN58" s="102"/>
      <c r="UMO58" s="102"/>
      <c r="UMP58" s="102"/>
      <c r="UMQ58" s="102"/>
      <c r="UMR58" s="102"/>
      <c r="UMS58" s="102"/>
      <c r="UMT58" s="102"/>
      <c r="UMU58" s="102"/>
      <c r="UMV58" s="102"/>
      <c r="UMW58" s="102"/>
      <c r="UMX58" s="102"/>
      <c r="UMY58" s="102"/>
      <c r="UMZ58" s="102"/>
      <c r="UNA58" s="102"/>
      <c r="UNB58" s="102"/>
      <c r="UNC58" s="102"/>
      <c r="UND58" s="102"/>
      <c r="UNE58" s="102"/>
      <c r="UNF58" s="102"/>
      <c r="UNG58" s="102"/>
      <c r="UNH58" s="102"/>
      <c r="UNI58" s="102"/>
      <c r="UNJ58" s="102"/>
      <c r="UNK58" s="102"/>
      <c r="UNL58" s="102"/>
      <c r="UNM58" s="102"/>
      <c r="UNN58" s="102"/>
      <c r="UNO58" s="102"/>
      <c r="UNP58" s="102"/>
      <c r="UNQ58" s="102"/>
      <c r="UNR58" s="102"/>
      <c r="UNS58" s="102"/>
      <c r="UNT58" s="102"/>
      <c r="UNU58" s="102"/>
      <c r="UNV58" s="102"/>
      <c r="UNW58" s="102"/>
      <c r="UNX58" s="102"/>
      <c r="UNY58" s="102"/>
      <c r="UNZ58" s="102"/>
      <c r="UOA58" s="102"/>
      <c r="UOB58" s="102"/>
      <c r="UOC58" s="102"/>
      <c r="UOD58" s="102"/>
      <c r="UOE58" s="102"/>
      <c r="UOF58" s="102"/>
      <c r="UOG58" s="102"/>
      <c r="UOH58" s="102"/>
      <c r="UOI58" s="102"/>
      <c r="UOJ58" s="102"/>
      <c r="UOK58" s="102"/>
      <c r="UOL58" s="102"/>
      <c r="UOM58" s="102"/>
      <c r="UON58" s="102"/>
      <c r="UOO58" s="102"/>
      <c r="UOP58" s="102"/>
      <c r="UOQ58" s="102"/>
      <c r="UOR58" s="102"/>
      <c r="UOS58" s="102"/>
      <c r="UOT58" s="102"/>
      <c r="UOU58" s="102"/>
      <c r="UOV58" s="102"/>
      <c r="UOW58" s="102"/>
      <c r="UOX58" s="102"/>
      <c r="UOY58" s="102"/>
      <c r="UOZ58" s="102"/>
      <c r="UPA58" s="102"/>
      <c r="UPB58" s="102"/>
      <c r="UPC58" s="102"/>
      <c r="UPD58" s="102"/>
      <c r="UPE58" s="102"/>
      <c r="UPF58" s="102"/>
      <c r="UPG58" s="102"/>
      <c r="UPH58" s="102"/>
      <c r="UPI58" s="102"/>
      <c r="UPJ58" s="102"/>
      <c r="UPK58" s="102"/>
      <c r="UPL58" s="102"/>
      <c r="UPM58" s="102"/>
      <c r="UPN58" s="102"/>
      <c r="UPO58" s="102"/>
      <c r="UPP58" s="102"/>
      <c r="UPQ58" s="102"/>
      <c r="UPR58" s="102"/>
      <c r="UPS58" s="102"/>
      <c r="UPT58" s="102"/>
      <c r="UPU58" s="102"/>
      <c r="UPV58" s="102"/>
      <c r="UPW58" s="102"/>
      <c r="UPX58" s="102"/>
      <c r="UPY58" s="102"/>
      <c r="UPZ58" s="102"/>
      <c r="UQA58" s="102"/>
      <c r="UQB58" s="102"/>
      <c r="UQC58" s="102"/>
      <c r="UQD58" s="102"/>
      <c r="UQE58" s="102"/>
      <c r="UQF58" s="102"/>
      <c r="UQG58" s="102"/>
      <c r="UQH58" s="102"/>
      <c r="UQI58" s="102"/>
      <c r="UQJ58" s="102"/>
      <c r="UQK58" s="102"/>
      <c r="UQL58" s="102"/>
      <c r="UQM58" s="102"/>
      <c r="UQN58" s="102"/>
      <c r="UQO58" s="102"/>
      <c r="UQP58" s="102"/>
      <c r="UQQ58" s="102"/>
      <c r="UQR58" s="102"/>
      <c r="UQS58" s="102"/>
      <c r="UQT58" s="102"/>
      <c r="UQU58" s="102"/>
      <c r="UQV58" s="102"/>
      <c r="UQW58" s="102"/>
      <c r="UQX58" s="102"/>
      <c r="UQY58" s="102"/>
      <c r="UQZ58" s="102"/>
      <c r="URA58" s="102"/>
      <c r="URB58" s="102"/>
      <c r="URC58" s="102"/>
      <c r="URD58" s="102"/>
      <c r="URE58" s="102"/>
      <c r="URF58" s="102"/>
      <c r="URG58" s="102"/>
      <c r="URH58" s="102"/>
      <c r="URI58" s="102"/>
      <c r="URJ58" s="102"/>
      <c r="URK58" s="102"/>
      <c r="URL58" s="102"/>
      <c r="URM58" s="102"/>
      <c r="URN58" s="102"/>
      <c r="URO58" s="102"/>
      <c r="URP58" s="102"/>
      <c r="URQ58" s="102"/>
      <c r="URR58" s="102"/>
      <c r="URS58" s="102"/>
      <c r="URT58" s="102"/>
      <c r="URU58" s="102"/>
      <c r="URV58" s="102"/>
      <c r="URW58" s="102"/>
      <c r="URX58" s="102"/>
      <c r="URY58" s="102"/>
      <c r="URZ58" s="102"/>
      <c r="USA58" s="102"/>
      <c r="USB58" s="102"/>
      <c r="USC58" s="102"/>
      <c r="USD58" s="102"/>
      <c r="USE58" s="102"/>
      <c r="USF58" s="102"/>
      <c r="USG58" s="102"/>
      <c r="USH58" s="102"/>
      <c r="USI58" s="102"/>
      <c r="USJ58" s="102"/>
      <c r="USK58" s="102"/>
      <c r="USL58" s="102"/>
      <c r="USM58" s="102"/>
      <c r="USN58" s="102"/>
      <c r="USO58" s="102"/>
      <c r="USP58" s="102"/>
      <c r="USQ58" s="102"/>
      <c r="USR58" s="102"/>
      <c r="USS58" s="102"/>
      <c r="UST58" s="102"/>
      <c r="USU58" s="102"/>
      <c r="USV58" s="102"/>
      <c r="USW58" s="102"/>
      <c r="USX58" s="102"/>
      <c r="USY58" s="102"/>
      <c r="USZ58" s="102"/>
      <c r="UTA58" s="102"/>
      <c r="UTB58" s="102"/>
      <c r="UTC58" s="102"/>
      <c r="UTD58" s="102"/>
      <c r="UTE58" s="102"/>
      <c r="UTF58" s="102"/>
      <c r="UTG58" s="102"/>
      <c r="UTH58" s="102"/>
      <c r="UTI58" s="102"/>
      <c r="UTJ58" s="102"/>
      <c r="UTK58" s="102"/>
      <c r="UTL58" s="102"/>
      <c r="UTM58" s="102"/>
      <c r="UTN58" s="102"/>
      <c r="UTO58" s="102"/>
      <c r="UTP58" s="102"/>
      <c r="UTQ58" s="102"/>
      <c r="UTR58" s="102"/>
      <c r="UTS58" s="102"/>
      <c r="UTT58" s="102"/>
      <c r="UTU58" s="102"/>
      <c r="UTV58" s="102"/>
      <c r="UTW58" s="102"/>
      <c r="UTX58" s="102"/>
      <c r="UTY58" s="102"/>
      <c r="UTZ58" s="102"/>
      <c r="UUA58" s="102"/>
      <c r="UUB58" s="102"/>
      <c r="UUC58" s="102"/>
      <c r="UUD58" s="102"/>
      <c r="UUE58" s="102"/>
      <c r="UUF58" s="102"/>
      <c r="UUG58" s="102"/>
      <c r="UUH58" s="102"/>
      <c r="UUI58" s="102"/>
      <c r="UUJ58" s="102"/>
      <c r="UUK58" s="102"/>
      <c r="UUL58" s="102"/>
      <c r="UUM58" s="102"/>
      <c r="UUN58" s="102"/>
      <c r="UUO58" s="102"/>
      <c r="UUP58" s="102"/>
      <c r="UUQ58" s="102"/>
      <c r="UUR58" s="102"/>
      <c r="UUS58" s="102"/>
      <c r="UUT58" s="102"/>
      <c r="UUU58" s="102"/>
      <c r="UUV58" s="102"/>
      <c r="UUW58" s="102"/>
      <c r="UUX58" s="102"/>
      <c r="UUY58" s="102"/>
      <c r="UUZ58" s="102"/>
      <c r="UVA58" s="102"/>
      <c r="UVB58" s="102"/>
      <c r="UVC58" s="102"/>
      <c r="UVD58" s="102"/>
      <c r="UVE58" s="102"/>
      <c r="UVF58" s="102"/>
      <c r="UVG58" s="102"/>
      <c r="UVH58" s="102"/>
      <c r="UVI58" s="102"/>
      <c r="UVJ58" s="102"/>
      <c r="UVK58" s="102"/>
      <c r="UVL58" s="102"/>
      <c r="UVM58" s="102"/>
      <c r="UVN58" s="102"/>
      <c r="UVO58" s="102"/>
      <c r="UVP58" s="102"/>
      <c r="UVQ58" s="102"/>
      <c r="UVR58" s="102"/>
      <c r="UVS58" s="102"/>
      <c r="UVT58" s="102"/>
      <c r="UVU58" s="102"/>
      <c r="UVV58" s="102"/>
      <c r="UVW58" s="102"/>
      <c r="UVX58" s="102"/>
      <c r="UVY58" s="102"/>
      <c r="UVZ58" s="102"/>
      <c r="UWA58" s="102"/>
      <c r="UWB58" s="102"/>
      <c r="UWC58" s="102"/>
      <c r="UWD58" s="102"/>
      <c r="UWE58" s="102"/>
      <c r="UWF58" s="102"/>
      <c r="UWG58" s="102"/>
      <c r="UWH58" s="102"/>
      <c r="UWI58" s="102"/>
      <c r="UWJ58" s="102"/>
      <c r="UWK58" s="102"/>
      <c r="UWL58" s="102"/>
      <c r="UWM58" s="102"/>
      <c r="UWN58" s="102"/>
      <c r="UWO58" s="102"/>
      <c r="UWP58" s="102"/>
      <c r="UWQ58" s="102"/>
      <c r="UWR58" s="102"/>
      <c r="UWS58" s="102"/>
      <c r="UWT58" s="102"/>
      <c r="UWU58" s="102"/>
      <c r="UWV58" s="102"/>
      <c r="UWW58" s="102"/>
      <c r="UWX58" s="102"/>
      <c r="UWY58" s="102"/>
      <c r="UWZ58" s="102"/>
      <c r="UXA58" s="102"/>
      <c r="UXB58" s="102"/>
      <c r="UXC58" s="102"/>
      <c r="UXD58" s="102"/>
      <c r="UXE58" s="102"/>
      <c r="UXF58" s="102"/>
      <c r="UXG58" s="102"/>
      <c r="UXH58" s="102"/>
      <c r="UXI58" s="102"/>
      <c r="UXJ58" s="102"/>
      <c r="UXK58" s="102"/>
      <c r="UXL58" s="102"/>
      <c r="UXM58" s="102"/>
      <c r="UXN58" s="102"/>
      <c r="UXO58" s="102"/>
      <c r="UXP58" s="102"/>
      <c r="UXQ58" s="102"/>
      <c r="UXR58" s="102"/>
      <c r="UXS58" s="102"/>
      <c r="UXT58" s="102"/>
      <c r="UXU58" s="102"/>
      <c r="UXV58" s="102"/>
      <c r="UXW58" s="102"/>
      <c r="UXX58" s="102"/>
      <c r="UXY58" s="102"/>
      <c r="UXZ58" s="102"/>
      <c r="UYA58" s="102"/>
      <c r="UYB58" s="102"/>
      <c r="UYC58" s="102"/>
      <c r="UYD58" s="102"/>
      <c r="UYE58" s="102"/>
      <c r="UYF58" s="102"/>
      <c r="UYG58" s="102"/>
      <c r="UYH58" s="102"/>
      <c r="UYI58" s="102"/>
      <c r="UYJ58" s="102"/>
      <c r="UYK58" s="102"/>
      <c r="UYL58" s="102"/>
      <c r="UYM58" s="102"/>
      <c r="UYN58" s="102"/>
      <c r="UYO58" s="102"/>
      <c r="UYP58" s="102"/>
      <c r="UYQ58" s="102"/>
      <c r="UYR58" s="102"/>
      <c r="UYS58" s="102"/>
      <c r="UYT58" s="102"/>
      <c r="UYU58" s="102"/>
      <c r="UYV58" s="102"/>
      <c r="UYW58" s="102"/>
      <c r="UYX58" s="102"/>
      <c r="UYY58" s="102"/>
      <c r="UYZ58" s="102"/>
      <c r="UZA58" s="102"/>
      <c r="UZB58" s="102"/>
      <c r="UZC58" s="102"/>
      <c r="UZD58" s="102"/>
      <c r="UZE58" s="102"/>
      <c r="UZF58" s="102"/>
      <c r="UZG58" s="102"/>
      <c r="UZH58" s="102"/>
      <c r="UZI58" s="102"/>
      <c r="UZJ58" s="102"/>
      <c r="UZK58" s="102"/>
      <c r="UZL58" s="102"/>
      <c r="UZM58" s="102"/>
      <c r="UZN58" s="102"/>
      <c r="UZO58" s="102"/>
      <c r="UZP58" s="102"/>
      <c r="UZQ58" s="102"/>
      <c r="UZR58" s="102"/>
      <c r="UZS58" s="102"/>
      <c r="UZT58" s="102"/>
      <c r="UZU58" s="102"/>
      <c r="UZV58" s="102"/>
      <c r="UZW58" s="102"/>
      <c r="UZX58" s="102"/>
      <c r="UZY58" s="102"/>
      <c r="UZZ58" s="102"/>
      <c r="VAA58" s="102"/>
      <c r="VAB58" s="102"/>
      <c r="VAC58" s="102"/>
      <c r="VAD58" s="102"/>
      <c r="VAE58" s="102"/>
      <c r="VAF58" s="102"/>
      <c r="VAG58" s="102"/>
      <c r="VAH58" s="102"/>
      <c r="VAI58" s="102"/>
      <c r="VAJ58" s="102"/>
      <c r="VAK58" s="102"/>
      <c r="VAL58" s="102"/>
      <c r="VAM58" s="102"/>
      <c r="VAN58" s="102"/>
      <c r="VAO58" s="102"/>
      <c r="VAP58" s="102"/>
      <c r="VAQ58" s="102"/>
      <c r="VAR58" s="102"/>
      <c r="VAS58" s="102"/>
      <c r="VAT58" s="102"/>
      <c r="VAU58" s="102"/>
      <c r="VAV58" s="102"/>
      <c r="VAW58" s="102"/>
      <c r="VAX58" s="102"/>
      <c r="VAY58" s="102"/>
      <c r="VAZ58" s="102"/>
      <c r="VBA58" s="102"/>
      <c r="VBB58" s="102"/>
      <c r="VBC58" s="102"/>
      <c r="VBD58" s="102"/>
      <c r="VBE58" s="102"/>
      <c r="VBF58" s="102"/>
      <c r="VBG58" s="102"/>
      <c r="VBH58" s="102"/>
      <c r="VBI58" s="102"/>
      <c r="VBJ58" s="102"/>
      <c r="VBK58" s="102"/>
      <c r="VBL58" s="102"/>
      <c r="VBM58" s="102"/>
      <c r="VBN58" s="102"/>
      <c r="VBO58" s="102"/>
      <c r="VBP58" s="102"/>
      <c r="VBQ58" s="102"/>
      <c r="VBR58" s="102"/>
      <c r="VBS58" s="102"/>
      <c r="VBT58" s="102"/>
      <c r="VBU58" s="102"/>
      <c r="VBV58" s="102"/>
      <c r="VBW58" s="102"/>
      <c r="VBX58" s="102"/>
      <c r="VBY58" s="102"/>
      <c r="VBZ58" s="102"/>
      <c r="VCA58" s="102"/>
      <c r="VCB58" s="102"/>
      <c r="VCC58" s="102"/>
      <c r="VCD58" s="102"/>
      <c r="VCE58" s="102"/>
      <c r="VCF58" s="102"/>
      <c r="VCG58" s="102"/>
      <c r="VCH58" s="102"/>
      <c r="VCI58" s="102"/>
      <c r="VCJ58" s="102"/>
      <c r="VCK58" s="102"/>
      <c r="VCL58" s="102"/>
      <c r="VCM58" s="102"/>
      <c r="VCN58" s="102"/>
      <c r="VCO58" s="102"/>
      <c r="VCP58" s="102"/>
      <c r="VCQ58" s="102"/>
      <c r="VCR58" s="102"/>
      <c r="VCS58" s="102"/>
      <c r="VCT58" s="102"/>
      <c r="VCU58" s="102"/>
      <c r="VCV58" s="102"/>
      <c r="VCW58" s="102"/>
      <c r="VCX58" s="102"/>
      <c r="VCY58" s="102"/>
      <c r="VCZ58" s="102"/>
      <c r="VDA58" s="102"/>
      <c r="VDB58" s="102"/>
      <c r="VDC58" s="102"/>
      <c r="VDD58" s="102"/>
      <c r="VDE58" s="102"/>
      <c r="VDF58" s="102"/>
      <c r="VDG58" s="102"/>
      <c r="VDH58" s="102"/>
      <c r="VDI58" s="102"/>
      <c r="VDJ58" s="102"/>
      <c r="VDK58" s="102"/>
      <c r="VDL58" s="102"/>
      <c r="VDM58" s="102"/>
      <c r="VDN58" s="102"/>
      <c r="VDO58" s="102"/>
      <c r="VDP58" s="102"/>
      <c r="VDQ58" s="102"/>
      <c r="VDR58" s="102"/>
      <c r="VDS58" s="102"/>
      <c r="VDT58" s="102"/>
      <c r="VDU58" s="102"/>
      <c r="VDV58" s="102"/>
      <c r="VDW58" s="102"/>
      <c r="VDX58" s="102"/>
      <c r="VDY58" s="102"/>
      <c r="VDZ58" s="102"/>
      <c r="VEA58" s="102"/>
      <c r="VEB58" s="102"/>
      <c r="VEC58" s="102"/>
      <c r="VED58" s="102"/>
      <c r="VEE58" s="102"/>
      <c r="VEF58" s="102"/>
      <c r="VEG58" s="102"/>
      <c r="VEH58" s="102"/>
      <c r="VEI58" s="102"/>
      <c r="VEJ58" s="102"/>
      <c r="VEK58" s="102"/>
      <c r="VEL58" s="102"/>
      <c r="VEM58" s="102"/>
      <c r="VEN58" s="102"/>
      <c r="VEO58" s="102"/>
      <c r="VEP58" s="102"/>
      <c r="VEQ58" s="102"/>
      <c r="VER58" s="102"/>
      <c r="VES58" s="102"/>
      <c r="VET58" s="102"/>
      <c r="VEU58" s="102"/>
      <c r="VEV58" s="102"/>
      <c r="VEW58" s="102"/>
      <c r="VEX58" s="102"/>
      <c r="VEY58" s="102"/>
      <c r="VEZ58" s="102"/>
      <c r="VFA58" s="102"/>
      <c r="VFB58" s="102"/>
      <c r="VFC58" s="102"/>
      <c r="VFD58" s="102"/>
      <c r="VFE58" s="102"/>
      <c r="VFF58" s="102"/>
      <c r="VFG58" s="102"/>
      <c r="VFH58" s="102"/>
      <c r="VFI58" s="102"/>
      <c r="VFJ58" s="102"/>
      <c r="VFK58" s="102"/>
      <c r="VFL58" s="102"/>
      <c r="VFM58" s="102"/>
      <c r="VFN58" s="102"/>
      <c r="VFO58" s="102"/>
      <c r="VFP58" s="102"/>
      <c r="VFQ58" s="102"/>
      <c r="VFR58" s="102"/>
      <c r="VFS58" s="102"/>
      <c r="VFT58" s="102"/>
      <c r="VFU58" s="102"/>
      <c r="VFV58" s="102"/>
      <c r="VFW58" s="102"/>
      <c r="VFX58" s="102"/>
      <c r="VFY58" s="102"/>
      <c r="VFZ58" s="102"/>
      <c r="VGA58" s="102"/>
      <c r="VGB58" s="102"/>
      <c r="VGC58" s="102"/>
      <c r="VGD58" s="102"/>
      <c r="VGE58" s="102"/>
      <c r="VGF58" s="102"/>
      <c r="VGG58" s="102"/>
      <c r="VGH58" s="102"/>
      <c r="VGI58" s="102"/>
      <c r="VGJ58" s="102"/>
      <c r="VGK58" s="102"/>
      <c r="VGL58" s="102"/>
      <c r="VGM58" s="102"/>
      <c r="VGN58" s="102"/>
      <c r="VGO58" s="102"/>
      <c r="VGP58" s="102"/>
      <c r="VGQ58" s="102"/>
      <c r="VGR58" s="102"/>
      <c r="VGS58" s="102"/>
      <c r="VGT58" s="102"/>
      <c r="VGU58" s="102"/>
      <c r="VGV58" s="102"/>
      <c r="VGW58" s="102"/>
      <c r="VGX58" s="102"/>
      <c r="VGY58" s="102"/>
      <c r="VGZ58" s="102"/>
      <c r="VHA58" s="102"/>
      <c r="VHB58" s="102"/>
      <c r="VHC58" s="102"/>
      <c r="VHD58" s="102"/>
      <c r="VHE58" s="102"/>
      <c r="VHF58" s="102"/>
      <c r="VHG58" s="102"/>
      <c r="VHH58" s="102"/>
      <c r="VHI58" s="102"/>
      <c r="VHJ58" s="102"/>
      <c r="VHK58" s="102"/>
      <c r="VHL58" s="102"/>
      <c r="VHM58" s="102"/>
      <c r="VHN58" s="102"/>
      <c r="VHO58" s="102"/>
      <c r="VHP58" s="102"/>
      <c r="VHQ58" s="102"/>
      <c r="VHR58" s="102"/>
      <c r="VHS58" s="102"/>
      <c r="VHT58" s="102"/>
      <c r="VHU58" s="102"/>
      <c r="VHV58" s="102"/>
      <c r="VHW58" s="102"/>
      <c r="VHX58" s="102"/>
      <c r="VHY58" s="102"/>
      <c r="VHZ58" s="102"/>
      <c r="VIA58" s="102"/>
      <c r="VIB58" s="102"/>
      <c r="VIC58" s="102"/>
      <c r="VID58" s="102"/>
      <c r="VIE58" s="102"/>
      <c r="VIF58" s="102"/>
      <c r="VIG58" s="102"/>
      <c r="VIH58" s="102"/>
      <c r="VII58" s="102"/>
      <c r="VIJ58" s="102"/>
      <c r="VIK58" s="102"/>
      <c r="VIL58" s="102"/>
      <c r="VIM58" s="102"/>
      <c r="VIN58" s="102"/>
      <c r="VIO58" s="102"/>
      <c r="VIP58" s="102"/>
      <c r="VIQ58" s="102"/>
      <c r="VIR58" s="102"/>
      <c r="VIS58" s="102"/>
      <c r="VIT58" s="102"/>
      <c r="VIU58" s="102"/>
      <c r="VIV58" s="102"/>
      <c r="VIW58" s="102"/>
      <c r="VIX58" s="102"/>
      <c r="VIY58" s="102"/>
      <c r="VIZ58" s="102"/>
      <c r="VJA58" s="102"/>
      <c r="VJB58" s="102"/>
      <c r="VJC58" s="102"/>
      <c r="VJD58" s="102"/>
      <c r="VJE58" s="102"/>
      <c r="VJF58" s="102"/>
      <c r="VJG58" s="102"/>
      <c r="VJH58" s="102"/>
      <c r="VJI58" s="102"/>
      <c r="VJJ58" s="102"/>
      <c r="VJK58" s="102"/>
      <c r="VJL58" s="102"/>
      <c r="VJM58" s="102"/>
      <c r="VJN58" s="102"/>
      <c r="VJO58" s="102"/>
      <c r="VJP58" s="102"/>
      <c r="VJQ58" s="102"/>
      <c r="VJR58" s="102"/>
      <c r="VJS58" s="102"/>
      <c r="VJT58" s="102"/>
      <c r="VJU58" s="102"/>
      <c r="VJV58" s="102"/>
      <c r="VJW58" s="102"/>
      <c r="VJX58" s="102"/>
      <c r="VJY58" s="102"/>
      <c r="VJZ58" s="102"/>
      <c r="VKA58" s="102"/>
      <c r="VKB58" s="102"/>
      <c r="VKC58" s="102"/>
      <c r="VKD58" s="102"/>
      <c r="VKE58" s="102"/>
      <c r="VKF58" s="102"/>
      <c r="VKG58" s="102"/>
      <c r="VKH58" s="102"/>
      <c r="VKI58" s="102"/>
      <c r="VKJ58" s="102"/>
      <c r="VKK58" s="102"/>
      <c r="VKL58" s="102"/>
      <c r="VKM58" s="102"/>
      <c r="VKN58" s="102"/>
      <c r="VKO58" s="102"/>
      <c r="VKP58" s="102"/>
      <c r="VKQ58" s="102"/>
      <c r="VKR58" s="102"/>
      <c r="VKS58" s="102"/>
      <c r="VKT58" s="102"/>
      <c r="VKU58" s="102"/>
      <c r="VKV58" s="102"/>
      <c r="VKW58" s="102"/>
      <c r="VKX58" s="102"/>
      <c r="VKY58" s="102"/>
      <c r="VKZ58" s="102"/>
      <c r="VLA58" s="102"/>
      <c r="VLB58" s="102"/>
      <c r="VLC58" s="102"/>
      <c r="VLD58" s="102"/>
      <c r="VLE58" s="102"/>
      <c r="VLF58" s="102"/>
      <c r="VLG58" s="102"/>
      <c r="VLH58" s="102"/>
      <c r="VLI58" s="102"/>
      <c r="VLJ58" s="102"/>
      <c r="VLK58" s="102"/>
      <c r="VLL58" s="102"/>
      <c r="VLM58" s="102"/>
      <c r="VLN58" s="102"/>
      <c r="VLO58" s="102"/>
      <c r="VLP58" s="102"/>
      <c r="VLQ58" s="102"/>
      <c r="VLR58" s="102"/>
      <c r="VLS58" s="102"/>
      <c r="VLT58" s="102"/>
      <c r="VLU58" s="102"/>
      <c r="VLV58" s="102"/>
      <c r="VLW58" s="102"/>
      <c r="VLX58" s="102"/>
      <c r="VLY58" s="102"/>
      <c r="VLZ58" s="102"/>
      <c r="VMA58" s="102"/>
      <c r="VMB58" s="102"/>
      <c r="VMC58" s="102"/>
      <c r="VMD58" s="102"/>
      <c r="VME58" s="102"/>
      <c r="VMF58" s="102"/>
      <c r="VMG58" s="102"/>
      <c r="VMH58" s="102"/>
      <c r="VMI58" s="102"/>
      <c r="VMJ58" s="102"/>
      <c r="VMK58" s="102"/>
      <c r="VML58" s="102"/>
      <c r="VMM58" s="102"/>
      <c r="VMN58" s="102"/>
      <c r="VMO58" s="102"/>
      <c r="VMP58" s="102"/>
      <c r="VMQ58" s="102"/>
      <c r="VMR58" s="102"/>
      <c r="VMS58" s="102"/>
      <c r="VMT58" s="102"/>
      <c r="VMU58" s="102"/>
      <c r="VMV58" s="102"/>
      <c r="VMW58" s="102"/>
      <c r="VMX58" s="102"/>
      <c r="VMY58" s="102"/>
      <c r="VMZ58" s="102"/>
      <c r="VNA58" s="102"/>
      <c r="VNB58" s="102"/>
      <c r="VNC58" s="102"/>
      <c r="VND58" s="102"/>
      <c r="VNE58" s="102"/>
      <c r="VNF58" s="102"/>
      <c r="VNG58" s="102"/>
      <c r="VNH58" s="102"/>
      <c r="VNI58" s="102"/>
      <c r="VNJ58" s="102"/>
      <c r="VNK58" s="102"/>
      <c r="VNL58" s="102"/>
      <c r="VNM58" s="102"/>
      <c r="VNN58" s="102"/>
      <c r="VNO58" s="102"/>
      <c r="VNP58" s="102"/>
      <c r="VNQ58" s="102"/>
      <c r="VNR58" s="102"/>
      <c r="VNS58" s="102"/>
      <c r="VNT58" s="102"/>
      <c r="VNU58" s="102"/>
      <c r="VNV58" s="102"/>
      <c r="VNW58" s="102"/>
      <c r="VNX58" s="102"/>
      <c r="VNY58" s="102"/>
      <c r="VNZ58" s="102"/>
      <c r="VOA58" s="102"/>
      <c r="VOB58" s="102"/>
      <c r="VOC58" s="102"/>
      <c r="VOD58" s="102"/>
      <c r="VOE58" s="102"/>
      <c r="VOF58" s="102"/>
      <c r="VOG58" s="102"/>
      <c r="VOH58" s="102"/>
      <c r="VOI58" s="102"/>
      <c r="VOJ58" s="102"/>
      <c r="VOK58" s="102"/>
      <c r="VOL58" s="102"/>
      <c r="VOM58" s="102"/>
      <c r="VON58" s="102"/>
      <c r="VOO58" s="102"/>
      <c r="VOP58" s="102"/>
      <c r="VOQ58" s="102"/>
      <c r="VOR58" s="102"/>
      <c r="VOS58" s="102"/>
      <c r="VOT58" s="102"/>
      <c r="VOU58" s="102"/>
      <c r="VOV58" s="102"/>
      <c r="VOW58" s="102"/>
      <c r="VOX58" s="102"/>
      <c r="VOY58" s="102"/>
      <c r="VOZ58" s="102"/>
      <c r="VPA58" s="102"/>
      <c r="VPB58" s="102"/>
      <c r="VPC58" s="102"/>
      <c r="VPD58" s="102"/>
      <c r="VPE58" s="102"/>
      <c r="VPF58" s="102"/>
      <c r="VPG58" s="102"/>
      <c r="VPH58" s="102"/>
      <c r="VPI58" s="102"/>
      <c r="VPJ58" s="102"/>
      <c r="VPK58" s="102"/>
      <c r="VPL58" s="102"/>
      <c r="VPM58" s="102"/>
      <c r="VPN58" s="102"/>
      <c r="VPO58" s="102"/>
      <c r="VPP58" s="102"/>
      <c r="VPQ58" s="102"/>
      <c r="VPR58" s="102"/>
      <c r="VPS58" s="102"/>
      <c r="VPT58" s="102"/>
      <c r="VPU58" s="102"/>
      <c r="VPV58" s="102"/>
      <c r="VPW58" s="102"/>
      <c r="VPX58" s="102"/>
      <c r="VPY58" s="102"/>
      <c r="VPZ58" s="102"/>
      <c r="VQA58" s="102"/>
      <c r="VQB58" s="102"/>
      <c r="VQC58" s="102"/>
      <c r="VQD58" s="102"/>
      <c r="VQE58" s="102"/>
      <c r="VQF58" s="102"/>
      <c r="VQG58" s="102"/>
      <c r="VQH58" s="102"/>
      <c r="VQI58" s="102"/>
      <c r="VQJ58" s="102"/>
      <c r="VQK58" s="102"/>
      <c r="VQL58" s="102"/>
      <c r="VQM58" s="102"/>
      <c r="VQN58" s="102"/>
      <c r="VQO58" s="102"/>
      <c r="VQP58" s="102"/>
      <c r="VQQ58" s="102"/>
      <c r="VQR58" s="102"/>
      <c r="VQS58" s="102"/>
      <c r="VQT58" s="102"/>
      <c r="VQU58" s="102"/>
      <c r="VQV58" s="102"/>
      <c r="VQW58" s="102"/>
      <c r="VQX58" s="102"/>
      <c r="VQY58" s="102"/>
      <c r="VQZ58" s="102"/>
      <c r="VRA58" s="102"/>
      <c r="VRB58" s="102"/>
      <c r="VRC58" s="102"/>
      <c r="VRD58" s="102"/>
      <c r="VRE58" s="102"/>
      <c r="VRF58" s="102"/>
      <c r="VRG58" s="102"/>
      <c r="VRH58" s="102"/>
      <c r="VRI58" s="102"/>
      <c r="VRJ58" s="102"/>
      <c r="VRK58" s="102"/>
      <c r="VRL58" s="102"/>
      <c r="VRM58" s="102"/>
      <c r="VRN58" s="102"/>
      <c r="VRO58" s="102"/>
      <c r="VRP58" s="102"/>
      <c r="VRQ58" s="102"/>
      <c r="VRR58" s="102"/>
      <c r="VRS58" s="102"/>
      <c r="VRT58" s="102"/>
      <c r="VRU58" s="102"/>
      <c r="VRV58" s="102"/>
      <c r="VRW58" s="102"/>
      <c r="VRX58" s="102"/>
      <c r="VRY58" s="102"/>
      <c r="VRZ58" s="102"/>
      <c r="VSA58" s="102"/>
      <c r="VSB58" s="102"/>
      <c r="VSC58" s="102"/>
      <c r="VSD58" s="102"/>
      <c r="VSE58" s="102"/>
      <c r="VSF58" s="102"/>
      <c r="VSG58" s="102"/>
      <c r="VSH58" s="102"/>
      <c r="VSI58" s="102"/>
      <c r="VSJ58" s="102"/>
      <c r="VSK58" s="102"/>
      <c r="VSL58" s="102"/>
      <c r="VSM58" s="102"/>
      <c r="VSN58" s="102"/>
      <c r="VSO58" s="102"/>
      <c r="VSP58" s="102"/>
      <c r="VSQ58" s="102"/>
      <c r="VSR58" s="102"/>
      <c r="VSS58" s="102"/>
      <c r="VST58" s="102"/>
      <c r="VSU58" s="102"/>
      <c r="VSV58" s="102"/>
      <c r="VSW58" s="102"/>
      <c r="VSX58" s="102"/>
      <c r="VSY58" s="102"/>
      <c r="VSZ58" s="102"/>
      <c r="VTA58" s="102"/>
      <c r="VTB58" s="102"/>
      <c r="VTC58" s="102"/>
      <c r="VTD58" s="102"/>
      <c r="VTE58" s="102"/>
      <c r="VTF58" s="102"/>
      <c r="VTG58" s="102"/>
      <c r="VTH58" s="102"/>
      <c r="VTI58" s="102"/>
      <c r="VTJ58" s="102"/>
      <c r="VTK58" s="102"/>
      <c r="VTL58" s="102"/>
      <c r="VTM58" s="102"/>
      <c r="VTN58" s="102"/>
      <c r="VTO58" s="102"/>
      <c r="VTP58" s="102"/>
      <c r="VTQ58" s="102"/>
      <c r="VTR58" s="102"/>
      <c r="VTS58" s="102"/>
      <c r="VTT58" s="102"/>
      <c r="VTU58" s="102"/>
      <c r="VTV58" s="102"/>
      <c r="VTW58" s="102"/>
      <c r="VTX58" s="102"/>
      <c r="VTY58" s="102"/>
      <c r="VTZ58" s="102"/>
      <c r="VUA58" s="102"/>
      <c r="VUB58" s="102"/>
      <c r="VUC58" s="102"/>
      <c r="VUD58" s="102"/>
      <c r="VUE58" s="102"/>
      <c r="VUF58" s="102"/>
      <c r="VUG58" s="102"/>
      <c r="VUH58" s="102"/>
      <c r="VUI58" s="102"/>
      <c r="VUJ58" s="102"/>
      <c r="VUK58" s="102"/>
      <c r="VUL58" s="102"/>
      <c r="VUM58" s="102"/>
      <c r="VUN58" s="102"/>
      <c r="VUO58" s="102"/>
      <c r="VUP58" s="102"/>
      <c r="VUQ58" s="102"/>
      <c r="VUR58" s="102"/>
      <c r="VUS58" s="102"/>
      <c r="VUT58" s="102"/>
      <c r="VUU58" s="102"/>
      <c r="VUV58" s="102"/>
      <c r="VUW58" s="102"/>
      <c r="VUX58" s="102"/>
      <c r="VUY58" s="102"/>
      <c r="VUZ58" s="102"/>
      <c r="VVA58" s="102"/>
      <c r="VVB58" s="102"/>
      <c r="VVC58" s="102"/>
      <c r="VVD58" s="102"/>
      <c r="VVE58" s="102"/>
      <c r="VVF58" s="102"/>
      <c r="VVG58" s="102"/>
      <c r="VVH58" s="102"/>
      <c r="VVI58" s="102"/>
      <c r="VVJ58" s="102"/>
      <c r="VVK58" s="102"/>
      <c r="VVL58" s="102"/>
      <c r="VVM58" s="102"/>
      <c r="VVN58" s="102"/>
      <c r="VVO58" s="102"/>
      <c r="VVP58" s="102"/>
      <c r="VVQ58" s="102"/>
      <c r="VVR58" s="102"/>
      <c r="VVS58" s="102"/>
      <c r="VVT58" s="102"/>
      <c r="VVU58" s="102"/>
      <c r="VVV58" s="102"/>
      <c r="VVW58" s="102"/>
      <c r="VVX58" s="102"/>
      <c r="VVY58" s="102"/>
      <c r="VVZ58" s="102"/>
      <c r="VWA58" s="102"/>
      <c r="VWB58" s="102"/>
      <c r="VWC58" s="102"/>
      <c r="VWD58" s="102"/>
      <c r="VWE58" s="102"/>
      <c r="VWF58" s="102"/>
      <c r="VWG58" s="102"/>
      <c r="VWH58" s="102"/>
      <c r="VWI58" s="102"/>
      <c r="VWJ58" s="102"/>
      <c r="VWK58" s="102"/>
      <c r="VWL58" s="102"/>
      <c r="VWM58" s="102"/>
      <c r="VWN58" s="102"/>
      <c r="VWO58" s="102"/>
      <c r="VWP58" s="102"/>
      <c r="VWQ58" s="102"/>
      <c r="VWR58" s="102"/>
      <c r="VWS58" s="102"/>
      <c r="VWT58" s="102"/>
      <c r="VWU58" s="102"/>
      <c r="VWV58" s="102"/>
      <c r="VWW58" s="102"/>
      <c r="VWX58" s="102"/>
      <c r="VWY58" s="102"/>
      <c r="VWZ58" s="102"/>
      <c r="VXA58" s="102"/>
      <c r="VXB58" s="102"/>
      <c r="VXC58" s="102"/>
      <c r="VXD58" s="102"/>
      <c r="VXE58" s="102"/>
      <c r="VXF58" s="102"/>
      <c r="VXG58" s="102"/>
      <c r="VXH58" s="102"/>
      <c r="VXI58" s="102"/>
      <c r="VXJ58" s="102"/>
      <c r="VXK58" s="102"/>
      <c r="VXL58" s="102"/>
      <c r="VXM58" s="102"/>
      <c r="VXN58" s="102"/>
      <c r="VXO58" s="102"/>
      <c r="VXP58" s="102"/>
      <c r="VXQ58" s="102"/>
      <c r="VXR58" s="102"/>
      <c r="VXS58" s="102"/>
      <c r="VXT58" s="102"/>
      <c r="VXU58" s="102"/>
      <c r="VXV58" s="102"/>
      <c r="VXW58" s="102"/>
      <c r="VXX58" s="102"/>
      <c r="VXY58" s="102"/>
      <c r="VXZ58" s="102"/>
      <c r="VYA58" s="102"/>
      <c r="VYB58" s="102"/>
      <c r="VYC58" s="102"/>
      <c r="VYD58" s="102"/>
      <c r="VYE58" s="102"/>
      <c r="VYF58" s="102"/>
      <c r="VYG58" s="102"/>
      <c r="VYH58" s="102"/>
      <c r="VYI58" s="102"/>
      <c r="VYJ58" s="102"/>
      <c r="VYK58" s="102"/>
      <c r="VYL58" s="102"/>
      <c r="VYM58" s="102"/>
      <c r="VYN58" s="102"/>
      <c r="VYO58" s="102"/>
      <c r="VYP58" s="102"/>
      <c r="VYQ58" s="102"/>
      <c r="VYR58" s="102"/>
      <c r="VYS58" s="102"/>
      <c r="VYT58" s="102"/>
      <c r="VYU58" s="102"/>
      <c r="VYV58" s="102"/>
      <c r="VYW58" s="102"/>
      <c r="VYX58" s="102"/>
      <c r="VYY58" s="102"/>
      <c r="VYZ58" s="102"/>
      <c r="VZA58" s="102"/>
      <c r="VZB58" s="102"/>
      <c r="VZC58" s="102"/>
      <c r="VZD58" s="102"/>
      <c r="VZE58" s="102"/>
      <c r="VZF58" s="102"/>
      <c r="VZG58" s="102"/>
      <c r="VZH58" s="102"/>
      <c r="VZI58" s="102"/>
      <c r="VZJ58" s="102"/>
      <c r="VZK58" s="102"/>
      <c r="VZL58" s="102"/>
      <c r="VZM58" s="102"/>
      <c r="VZN58" s="102"/>
      <c r="VZO58" s="102"/>
      <c r="VZP58" s="102"/>
      <c r="VZQ58" s="102"/>
      <c r="VZR58" s="102"/>
      <c r="VZS58" s="102"/>
      <c r="VZT58" s="102"/>
      <c r="VZU58" s="102"/>
      <c r="VZV58" s="102"/>
      <c r="VZW58" s="102"/>
      <c r="VZX58" s="102"/>
      <c r="VZY58" s="102"/>
      <c r="VZZ58" s="102"/>
      <c r="WAA58" s="102"/>
      <c r="WAB58" s="102"/>
      <c r="WAC58" s="102"/>
      <c r="WAD58" s="102"/>
      <c r="WAE58" s="102"/>
      <c r="WAF58" s="102"/>
      <c r="WAG58" s="102"/>
      <c r="WAH58" s="102"/>
      <c r="WAI58" s="102"/>
      <c r="WAJ58" s="102"/>
      <c r="WAK58" s="102"/>
      <c r="WAL58" s="102"/>
      <c r="WAM58" s="102"/>
      <c r="WAN58" s="102"/>
      <c r="WAO58" s="102"/>
      <c r="WAP58" s="102"/>
      <c r="WAQ58" s="102"/>
      <c r="WAR58" s="102"/>
      <c r="WAS58" s="102"/>
      <c r="WAT58" s="102"/>
      <c r="WAU58" s="102"/>
      <c r="WAV58" s="102"/>
      <c r="WAW58" s="102"/>
      <c r="WAX58" s="102"/>
      <c r="WAY58" s="102"/>
      <c r="WAZ58" s="102"/>
      <c r="WBA58" s="102"/>
      <c r="WBB58" s="102"/>
      <c r="WBC58" s="102"/>
      <c r="WBD58" s="102"/>
      <c r="WBE58" s="102"/>
      <c r="WBF58" s="102"/>
      <c r="WBG58" s="102"/>
      <c r="WBH58" s="102"/>
      <c r="WBI58" s="102"/>
      <c r="WBJ58" s="102"/>
      <c r="WBK58" s="102"/>
      <c r="WBL58" s="102"/>
      <c r="WBM58" s="102"/>
      <c r="WBN58" s="102"/>
      <c r="WBO58" s="102"/>
      <c r="WBP58" s="102"/>
      <c r="WBQ58" s="102"/>
      <c r="WBR58" s="102"/>
      <c r="WBS58" s="102"/>
      <c r="WBT58" s="102"/>
      <c r="WBU58" s="102"/>
      <c r="WBV58" s="102"/>
      <c r="WBW58" s="102"/>
      <c r="WBX58" s="102"/>
      <c r="WBY58" s="102"/>
      <c r="WBZ58" s="102"/>
      <c r="WCA58" s="102"/>
      <c r="WCB58" s="102"/>
      <c r="WCC58" s="102"/>
      <c r="WCD58" s="102"/>
      <c r="WCE58" s="102"/>
      <c r="WCF58" s="102"/>
      <c r="WCG58" s="102"/>
      <c r="WCH58" s="102"/>
      <c r="WCI58" s="102"/>
      <c r="WCJ58" s="102"/>
      <c r="WCK58" s="102"/>
      <c r="WCL58" s="102"/>
      <c r="WCM58" s="102"/>
      <c r="WCN58" s="102"/>
      <c r="WCO58" s="102"/>
      <c r="WCP58" s="102"/>
      <c r="WCQ58" s="102"/>
      <c r="WCR58" s="102"/>
      <c r="WCS58" s="102"/>
      <c r="WCT58" s="102"/>
      <c r="WCU58" s="102"/>
      <c r="WCV58" s="102"/>
      <c r="WCW58" s="102"/>
      <c r="WCX58" s="102"/>
      <c r="WCY58" s="102"/>
      <c r="WCZ58" s="102"/>
      <c r="WDA58" s="102"/>
      <c r="WDB58" s="102"/>
      <c r="WDC58" s="102"/>
      <c r="WDD58" s="102"/>
      <c r="WDE58" s="102"/>
      <c r="WDF58" s="102"/>
      <c r="WDG58" s="102"/>
      <c r="WDH58" s="102"/>
      <c r="WDI58" s="102"/>
      <c r="WDJ58" s="102"/>
      <c r="WDK58" s="102"/>
      <c r="WDL58" s="102"/>
      <c r="WDM58" s="102"/>
      <c r="WDN58" s="102"/>
      <c r="WDO58" s="102"/>
      <c r="WDP58" s="102"/>
      <c r="WDQ58" s="102"/>
      <c r="WDR58" s="102"/>
      <c r="WDS58" s="102"/>
      <c r="WDT58" s="102"/>
      <c r="WDU58" s="102"/>
      <c r="WDV58" s="102"/>
      <c r="WDW58" s="102"/>
      <c r="WDX58" s="102"/>
      <c r="WDY58" s="102"/>
      <c r="WDZ58" s="102"/>
      <c r="WEA58" s="102"/>
      <c r="WEB58" s="102"/>
      <c r="WEC58" s="102"/>
      <c r="WED58" s="102"/>
      <c r="WEE58" s="102"/>
      <c r="WEF58" s="102"/>
      <c r="WEG58" s="102"/>
      <c r="WEH58" s="102"/>
      <c r="WEI58" s="102"/>
      <c r="WEJ58" s="102"/>
      <c r="WEK58" s="102"/>
      <c r="WEL58" s="102"/>
      <c r="WEM58" s="102"/>
      <c r="WEN58" s="102"/>
      <c r="WEO58" s="102"/>
      <c r="WEP58" s="102"/>
      <c r="WEQ58" s="102"/>
      <c r="WER58" s="102"/>
      <c r="WES58" s="102"/>
      <c r="WET58" s="102"/>
      <c r="WEU58" s="102"/>
      <c r="WEV58" s="102"/>
      <c r="WEW58" s="102"/>
      <c r="WEX58" s="102"/>
      <c r="WEY58" s="102"/>
      <c r="WEZ58" s="102"/>
      <c r="WFA58" s="102"/>
      <c r="WFB58" s="102"/>
      <c r="WFC58" s="102"/>
      <c r="WFD58" s="102"/>
      <c r="WFE58" s="102"/>
      <c r="WFF58" s="102"/>
      <c r="WFG58" s="102"/>
      <c r="WFH58" s="102"/>
      <c r="WFI58" s="102"/>
      <c r="WFJ58" s="102"/>
      <c r="WFK58" s="102"/>
      <c r="WFL58" s="102"/>
      <c r="WFM58" s="102"/>
      <c r="WFN58" s="102"/>
      <c r="WFO58" s="102"/>
      <c r="WFP58" s="102"/>
      <c r="WFQ58" s="102"/>
      <c r="WFR58" s="102"/>
      <c r="WFS58" s="102"/>
      <c r="WFT58" s="102"/>
      <c r="WFU58" s="102"/>
      <c r="WFV58" s="102"/>
      <c r="WFW58" s="102"/>
      <c r="WFX58" s="102"/>
      <c r="WFY58" s="102"/>
      <c r="WFZ58" s="102"/>
      <c r="WGA58" s="102"/>
      <c r="WGB58" s="102"/>
      <c r="WGC58" s="102"/>
      <c r="WGD58" s="102"/>
      <c r="WGE58" s="102"/>
      <c r="WGF58" s="102"/>
      <c r="WGG58" s="102"/>
      <c r="WGH58" s="102"/>
      <c r="WGI58" s="102"/>
      <c r="WGJ58" s="102"/>
      <c r="WGK58" s="102"/>
      <c r="WGL58" s="102"/>
      <c r="WGM58" s="102"/>
      <c r="WGN58" s="102"/>
      <c r="WGO58" s="102"/>
      <c r="WGP58" s="102"/>
      <c r="WGQ58" s="102"/>
      <c r="WGR58" s="102"/>
      <c r="WGS58" s="102"/>
      <c r="WGT58" s="102"/>
      <c r="WGU58" s="102"/>
      <c r="WGV58" s="102"/>
      <c r="WGW58" s="102"/>
      <c r="WGX58" s="102"/>
      <c r="WGY58" s="102"/>
      <c r="WGZ58" s="102"/>
      <c r="WHA58" s="102"/>
      <c r="WHB58" s="102"/>
      <c r="WHC58" s="102"/>
      <c r="WHD58" s="102"/>
      <c r="WHE58" s="102"/>
      <c r="WHF58" s="102"/>
      <c r="WHG58" s="102"/>
      <c r="WHH58" s="102"/>
      <c r="WHI58" s="102"/>
      <c r="WHJ58" s="102"/>
      <c r="WHK58" s="102"/>
      <c r="WHL58" s="102"/>
      <c r="WHM58" s="102"/>
      <c r="WHN58" s="102"/>
      <c r="WHO58" s="102"/>
      <c r="WHP58" s="102"/>
      <c r="WHQ58" s="102"/>
      <c r="WHR58" s="102"/>
      <c r="WHS58" s="102"/>
      <c r="WHT58" s="102"/>
      <c r="WHU58" s="102"/>
      <c r="WHV58" s="102"/>
      <c r="WHW58" s="102"/>
      <c r="WHX58" s="102"/>
      <c r="WHY58" s="102"/>
      <c r="WHZ58" s="102"/>
      <c r="WIA58" s="102"/>
      <c r="WIB58" s="102"/>
      <c r="WIC58" s="102"/>
      <c r="WID58" s="102"/>
      <c r="WIE58" s="102"/>
      <c r="WIF58" s="102"/>
      <c r="WIG58" s="102"/>
      <c r="WIH58" s="102"/>
      <c r="WII58" s="102"/>
      <c r="WIJ58" s="102"/>
      <c r="WIK58" s="102"/>
      <c r="WIL58" s="102"/>
      <c r="WIM58" s="102"/>
      <c r="WIN58" s="102"/>
      <c r="WIO58" s="102"/>
      <c r="WIP58" s="102"/>
      <c r="WIQ58" s="102"/>
      <c r="WIR58" s="102"/>
      <c r="WIS58" s="102"/>
      <c r="WIT58" s="102"/>
      <c r="WIU58" s="102"/>
      <c r="WIV58" s="102"/>
      <c r="WIW58" s="102"/>
      <c r="WIX58" s="102"/>
      <c r="WIY58" s="102"/>
      <c r="WIZ58" s="102"/>
      <c r="WJA58" s="102"/>
      <c r="WJB58" s="102"/>
      <c r="WJC58" s="102"/>
      <c r="WJD58" s="102"/>
      <c r="WJE58" s="102"/>
      <c r="WJF58" s="102"/>
      <c r="WJG58" s="102"/>
      <c r="WJH58" s="102"/>
      <c r="WJI58" s="102"/>
      <c r="WJJ58" s="102"/>
      <c r="WJK58" s="102"/>
      <c r="WJL58" s="102"/>
      <c r="WJM58" s="102"/>
      <c r="WJN58" s="102"/>
      <c r="WJO58" s="102"/>
      <c r="WJP58" s="102"/>
      <c r="WJQ58" s="102"/>
      <c r="WJR58" s="102"/>
      <c r="WJS58" s="102"/>
      <c r="WJT58" s="102"/>
      <c r="WJU58" s="102"/>
      <c r="WJV58" s="102"/>
      <c r="WJW58" s="102"/>
      <c r="WJX58" s="102"/>
      <c r="WJY58" s="102"/>
      <c r="WJZ58" s="102"/>
      <c r="WKA58" s="102"/>
      <c r="WKB58" s="102"/>
      <c r="WKC58" s="102"/>
      <c r="WKD58" s="102"/>
      <c r="WKE58" s="102"/>
      <c r="WKF58" s="102"/>
      <c r="WKG58" s="102"/>
      <c r="WKH58" s="102"/>
      <c r="WKI58" s="102"/>
      <c r="WKJ58" s="102"/>
      <c r="WKK58" s="102"/>
      <c r="WKL58" s="102"/>
      <c r="WKM58" s="102"/>
      <c r="WKN58" s="102"/>
      <c r="WKO58" s="102"/>
      <c r="WKP58" s="102"/>
      <c r="WKQ58" s="102"/>
      <c r="WKR58" s="102"/>
      <c r="WKS58" s="102"/>
      <c r="WKT58" s="102"/>
      <c r="WKU58" s="102"/>
      <c r="WKV58" s="102"/>
      <c r="WKW58" s="102"/>
      <c r="WKX58" s="102"/>
      <c r="WKY58" s="102"/>
      <c r="WKZ58" s="102"/>
      <c r="WLA58" s="102"/>
      <c r="WLB58" s="102"/>
      <c r="WLC58" s="102"/>
      <c r="WLD58" s="102"/>
      <c r="WLE58" s="102"/>
      <c r="WLF58" s="102"/>
      <c r="WLG58" s="102"/>
      <c r="WLH58" s="102"/>
      <c r="WLI58" s="102"/>
      <c r="WLJ58" s="102"/>
      <c r="WLK58" s="102"/>
      <c r="WLL58" s="102"/>
      <c r="WLM58" s="102"/>
      <c r="WLN58" s="102"/>
      <c r="WLO58" s="102"/>
      <c r="WLP58" s="102"/>
      <c r="WLQ58" s="102"/>
      <c r="WLR58" s="102"/>
      <c r="WLS58" s="102"/>
      <c r="WLT58" s="102"/>
      <c r="WLU58" s="102"/>
      <c r="WLV58" s="102"/>
      <c r="WLW58" s="102"/>
      <c r="WLX58" s="102"/>
      <c r="WLY58" s="102"/>
      <c r="WLZ58" s="102"/>
      <c r="WMA58" s="102"/>
      <c r="WMB58" s="102"/>
      <c r="WMC58" s="102"/>
      <c r="WMD58" s="102"/>
      <c r="WME58" s="102"/>
      <c r="WMF58" s="102"/>
      <c r="WMG58" s="102"/>
      <c r="WMH58" s="102"/>
      <c r="WMI58" s="102"/>
      <c r="WMJ58" s="102"/>
      <c r="WMK58" s="102"/>
      <c r="WML58" s="102"/>
      <c r="WMM58" s="102"/>
      <c r="WMN58" s="102"/>
      <c r="WMO58" s="102"/>
      <c r="WMP58" s="102"/>
      <c r="WMQ58" s="102"/>
      <c r="WMR58" s="102"/>
      <c r="WMS58" s="102"/>
      <c r="WMT58" s="102"/>
      <c r="WMU58" s="102"/>
      <c r="WMV58" s="102"/>
      <c r="WMW58" s="102"/>
      <c r="WMX58" s="102"/>
      <c r="WMY58" s="102"/>
      <c r="WMZ58" s="102"/>
      <c r="WNA58" s="102"/>
      <c r="WNB58" s="102"/>
      <c r="WNC58" s="102"/>
      <c r="WND58" s="102"/>
      <c r="WNE58" s="102"/>
      <c r="WNF58" s="102"/>
      <c r="WNG58" s="102"/>
      <c r="WNH58" s="102"/>
      <c r="WNI58" s="102"/>
      <c r="WNJ58" s="102"/>
      <c r="WNK58" s="102"/>
      <c r="WNL58" s="102"/>
      <c r="WNM58" s="102"/>
      <c r="WNN58" s="102"/>
      <c r="WNO58" s="102"/>
      <c r="WNP58" s="102"/>
      <c r="WNQ58" s="102"/>
      <c r="WNR58" s="102"/>
      <c r="WNS58" s="102"/>
      <c r="WNT58" s="102"/>
      <c r="WNU58" s="102"/>
      <c r="WNV58" s="102"/>
      <c r="WNW58" s="102"/>
      <c r="WNX58" s="102"/>
      <c r="WNY58" s="102"/>
      <c r="WNZ58" s="102"/>
      <c r="WOA58" s="102"/>
      <c r="WOB58" s="102"/>
      <c r="WOC58" s="102"/>
      <c r="WOD58" s="102"/>
      <c r="WOE58" s="102"/>
      <c r="WOF58" s="102"/>
      <c r="WOG58" s="102"/>
      <c r="WOH58" s="102"/>
      <c r="WOI58" s="102"/>
      <c r="WOJ58" s="102"/>
      <c r="WOK58" s="102"/>
      <c r="WOL58" s="102"/>
      <c r="WOM58" s="102"/>
      <c r="WON58" s="102"/>
      <c r="WOO58" s="102"/>
      <c r="WOP58" s="102"/>
      <c r="WOQ58" s="102"/>
      <c r="WOR58" s="102"/>
      <c r="WOS58" s="102"/>
      <c r="WOT58" s="102"/>
      <c r="WOU58" s="102"/>
      <c r="WOV58" s="102"/>
      <c r="WOW58" s="102"/>
      <c r="WOX58" s="102"/>
      <c r="WOY58" s="102"/>
      <c r="WOZ58" s="102"/>
      <c r="WPA58" s="102"/>
      <c r="WPB58" s="102"/>
      <c r="WPC58" s="102"/>
      <c r="WPD58" s="102"/>
      <c r="WPE58" s="102"/>
      <c r="WPF58" s="102"/>
      <c r="WPG58" s="102"/>
      <c r="WPH58" s="102"/>
      <c r="WPI58" s="102"/>
      <c r="WPJ58" s="102"/>
      <c r="WPK58" s="102"/>
      <c r="WPL58" s="102"/>
      <c r="WPM58" s="102"/>
      <c r="WPN58" s="102"/>
      <c r="WPO58" s="102"/>
      <c r="WPP58" s="102"/>
      <c r="WPQ58" s="102"/>
      <c r="WPR58" s="102"/>
      <c r="WPS58" s="102"/>
      <c r="WPT58" s="102"/>
      <c r="WPU58" s="102"/>
      <c r="WPV58" s="102"/>
      <c r="WPW58" s="102"/>
      <c r="WPX58" s="102"/>
      <c r="WPY58" s="102"/>
      <c r="WPZ58" s="102"/>
      <c r="WQA58" s="102"/>
      <c r="WQB58" s="102"/>
      <c r="WQC58" s="102"/>
      <c r="WQD58" s="102"/>
      <c r="WQE58" s="102"/>
      <c r="WQF58" s="102"/>
      <c r="WQG58" s="102"/>
      <c r="WQH58" s="102"/>
      <c r="WQI58" s="102"/>
      <c r="WQJ58" s="102"/>
      <c r="WQK58" s="102"/>
      <c r="WQL58" s="102"/>
      <c r="WQM58" s="102"/>
      <c r="WQN58" s="102"/>
      <c r="WQO58" s="102"/>
      <c r="WQP58" s="102"/>
      <c r="WQQ58" s="102"/>
      <c r="WQR58" s="102"/>
      <c r="WQS58" s="102"/>
      <c r="WQT58" s="102"/>
      <c r="WQU58" s="102"/>
      <c r="WQV58" s="102"/>
      <c r="WQW58" s="102"/>
      <c r="WQX58" s="102"/>
      <c r="WQY58" s="102"/>
      <c r="WQZ58" s="102"/>
      <c r="WRA58" s="102"/>
      <c r="WRB58" s="102"/>
      <c r="WRC58" s="102"/>
      <c r="WRD58" s="102"/>
      <c r="WRE58" s="102"/>
      <c r="WRF58" s="102"/>
      <c r="WRG58" s="102"/>
      <c r="WRH58" s="102"/>
      <c r="WRI58" s="102"/>
      <c r="WRJ58" s="102"/>
      <c r="WRK58" s="102"/>
      <c r="WRL58" s="102"/>
      <c r="WRM58" s="102"/>
      <c r="WRN58" s="102"/>
      <c r="WRO58" s="102"/>
      <c r="WRP58" s="102"/>
      <c r="WRQ58" s="102"/>
      <c r="WRR58" s="102"/>
      <c r="WRS58" s="102"/>
      <c r="WRT58" s="102"/>
      <c r="WRU58" s="102"/>
      <c r="WRV58" s="102"/>
      <c r="WRW58" s="102"/>
      <c r="WRX58" s="102"/>
      <c r="WRY58" s="102"/>
      <c r="WRZ58" s="102"/>
      <c r="WSA58" s="102"/>
      <c r="WSB58" s="102"/>
      <c r="WSC58" s="102"/>
      <c r="WSD58" s="102"/>
      <c r="WSE58" s="102"/>
      <c r="WSF58" s="102"/>
      <c r="WSG58" s="102"/>
      <c r="WSH58" s="102"/>
      <c r="WSI58" s="102"/>
      <c r="WSJ58" s="102"/>
      <c r="WSK58" s="102"/>
      <c r="WSL58" s="102"/>
      <c r="WSM58" s="102"/>
      <c r="WSN58" s="102"/>
      <c r="WSO58" s="102"/>
      <c r="WSP58" s="102"/>
      <c r="WSQ58" s="102"/>
      <c r="WSR58" s="102"/>
      <c r="WSS58" s="102"/>
      <c r="WST58" s="102"/>
      <c r="WSU58" s="102"/>
      <c r="WSV58" s="102"/>
      <c r="WSW58" s="102"/>
      <c r="WSX58" s="102"/>
      <c r="WSY58" s="102"/>
      <c r="WSZ58" s="102"/>
      <c r="WTA58" s="102"/>
      <c r="WTB58" s="102"/>
      <c r="WTC58" s="102"/>
      <c r="WTD58" s="102"/>
      <c r="WTE58" s="102"/>
      <c r="WTF58" s="102"/>
      <c r="WTG58" s="102"/>
      <c r="WTH58" s="102"/>
      <c r="WTI58" s="102"/>
      <c r="WTJ58" s="102"/>
      <c r="WTK58" s="102"/>
      <c r="WTL58" s="102"/>
      <c r="WTM58" s="102"/>
      <c r="WTN58" s="102"/>
      <c r="WTO58" s="102"/>
      <c r="WTP58" s="102"/>
      <c r="WTQ58" s="102"/>
      <c r="WTR58" s="102"/>
      <c r="WTS58" s="102"/>
      <c r="WTT58" s="102"/>
      <c r="WTU58" s="102"/>
      <c r="WTV58" s="102"/>
      <c r="WTW58" s="102"/>
      <c r="WTX58" s="102"/>
      <c r="WTY58" s="102"/>
      <c r="WTZ58" s="102"/>
      <c r="WUA58" s="102"/>
      <c r="WUB58" s="102"/>
      <c r="WUC58" s="102"/>
      <c r="WUD58" s="102"/>
      <c r="WUE58" s="102"/>
      <c r="WUF58" s="102"/>
      <c r="WUG58" s="102"/>
      <c r="WUH58" s="102"/>
      <c r="WUI58" s="102"/>
      <c r="WUJ58" s="102"/>
      <c r="WUK58" s="102"/>
      <c r="WUL58" s="102"/>
      <c r="WUM58" s="102"/>
      <c r="WUN58" s="102"/>
      <c r="WUO58" s="102"/>
      <c r="WUP58" s="102"/>
      <c r="WUQ58" s="102"/>
      <c r="WUR58" s="102"/>
      <c r="WUS58" s="102"/>
      <c r="WUT58" s="102"/>
      <c r="WUU58" s="102"/>
      <c r="WUV58" s="102"/>
      <c r="WUW58" s="102"/>
      <c r="WUX58" s="102"/>
      <c r="WUY58" s="102"/>
      <c r="WUZ58" s="102"/>
      <c r="WVA58" s="102"/>
      <c r="WVB58" s="102"/>
      <c r="WVC58" s="102"/>
      <c r="WVD58" s="102"/>
      <c r="WVE58" s="102"/>
      <c r="WVF58" s="102"/>
      <c r="WVG58" s="102"/>
      <c r="WVH58" s="102"/>
      <c r="WVI58" s="102"/>
      <c r="WVJ58" s="102"/>
      <c r="WVK58" s="102"/>
      <c r="WVL58" s="102"/>
      <c r="WVM58" s="102"/>
      <c r="WVN58" s="102"/>
      <c r="WVO58" s="102"/>
      <c r="WVP58" s="102"/>
      <c r="WVQ58" s="102"/>
      <c r="WVR58" s="102"/>
      <c r="WVS58" s="102"/>
      <c r="WVT58" s="102"/>
      <c r="WVU58" s="102"/>
      <c r="WVV58" s="102"/>
      <c r="WVW58" s="102"/>
      <c r="WVX58" s="102"/>
      <c r="WVY58" s="102"/>
      <c r="WVZ58" s="102"/>
      <c r="WWA58" s="102"/>
      <c r="WWB58" s="102"/>
      <c r="WWC58" s="102"/>
      <c r="WWD58" s="102"/>
      <c r="WWE58" s="102"/>
      <c r="WWF58" s="102"/>
      <c r="WWG58" s="102"/>
      <c r="WWH58" s="102"/>
      <c r="WWI58" s="102"/>
      <c r="WWJ58" s="102"/>
      <c r="WWK58" s="102"/>
      <c r="WWL58" s="102"/>
      <c r="WWM58" s="102"/>
      <c r="WWN58" s="102"/>
      <c r="WWO58" s="102"/>
      <c r="WWP58" s="102"/>
      <c r="WWQ58" s="102"/>
      <c r="WWR58" s="102"/>
      <c r="WWS58" s="102"/>
      <c r="WWT58" s="102"/>
      <c r="WWU58" s="102"/>
      <c r="WWV58" s="102"/>
      <c r="WWW58" s="102"/>
      <c r="WWX58" s="102"/>
      <c r="WWY58" s="102"/>
      <c r="WWZ58" s="102"/>
      <c r="WXA58" s="102"/>
      <c r="WXB58" s="102"/>
      <c r="WXC58" s="102"/>
      <c r="WXD58" s="102"/>
      <c r="WXE58" s="102"/>
      <c r="WXF58" s="102"/>
      <c r="WXG58" s="102"/>
      <c r="WXH58" s="102"/>
      <c r="WXI58" s="102"/>
      <c r="WXJ58" s="102"/>
      <c r="WXK58" s="102"/>
      <c r="WXL58" s="102"/>
      <c r="WXM58" s="102"/>
      <c r="WXN58" s="102"/>
      <c r="WXO58" s="102"/>
      <c r="WXP58" s="102"/>
      <c r="WXQ58" s="102"/>
      <c r="WXR58" s="102"/>
      <c r="WXS58" s="102"/>
      <c r="WXT58" s="102"/>
      <c r="WXU58" s="102"/>
      <c r="WXV58" s="102"/>
      <c r="WXW58" s="102"/>
      <c r="WXX58" s="102"/>
      <c r="WXY58" s="102"/>
      <c r="WXZ58" s="102"/>
      <c r="WYA58" s="102"/>
      <c r="WYB58" s="102"/>
      <c r="WYC58" s="102"/>
      <c r="WYD58" s="102"/>
      <c r="WYE58" s="102"/>
      <c r="WYF58" s="102"/>
      <c r="WYG58" s="102"/>
      <c r="WYH58" s="102"/>
      <c r="WYI58" s="102"/>
      <c r="WYJ58" s="102"/>
      <c r="WYK58" s="102"/>
      <c r="WYL58" s="102"/>
      <c r="WYM58" s="102"/>
      <c r="WYN58" s="102"/>
      <c r="WYO58" s="102"/>
      <c r="WYP58" s="102"/>
      <c r="WYQ58" s="102"/>
      <c r="WYR58" s="102"/>
      <c r="WYS58" s="102"/>
      <c r="WYT58" s="102"/>
      <c r="WYU58" s="102"/>
      <c r="WYV58" s="102"/>
      <c r="WYW58" s="102"/>
      <c r="WYX58" s="102"/>
      <c r="WYY58" s="102"/>
      <c r="WYZ58" s="102"/>
      <c r="WZA58" s="102"/>
      <c r="WZB58" s="102"/>
      <c r="WZC58" s="102"/>
      <c r="WZD58" s="102"/>
      <c r="WZE58" s="102"/>
      <c r="WZF58" s="102"/>
      <c r="WZG58" s="102"/>
      <c r="WZH58" s="102"/>
      <c r="WZI58" s="102"/>
      <c r="WZJ58" s="102"/>
      <c r="WZK58" s="102"/>
      <c r="WZL58" s="102"/>
      <c r="WZM58" s="102"/>
      <c r="WZN58" s="102"/>
      <c r="WZO58" s="102"/>
      <c r="WZP58" s="102"/>
      <c r="WZQ58" s="102"/>
      <c r="WZR58" s="102"/>
      <c r="WZS58" s="102"/>
      <c r="WZT58" s="102"/>
      <c r="WZU58" s="102"/>
      <c r="WZV58" s="102"/>
      <c r="WZW58" s="102"/>
      <c r="WZX58" s="102"/>
      <c r="WZY58" s="102"/>
      <c r="WZZ58" s="102"/>
      <c r="XAA58" s="102"/>
      <c r="XAB58" s="102"/>
      <c r="XAC58" s="102"/>
      <c r="XAD58" s="102"/>
      <c r="XAE58" s="102"/>
      <c r="XAF58" s="102"/>
      <c r="XAG58" s="102"/>
      <c r="XAH58" s="102"/>
      <c r="XAI58" s="102"/>
      <c r="XAJ58" s="102"/>
      <c r="XAK58" s="102"/>
      <c r="XAL58" s="102"/>
      <c r="XAM58" s="102"/>
      <c r="XAN58" s="102"/>
      <c r="XAO58" s="102"/>
      <c r="XAP58" s="102"/>
      <c r="XAQ58" s="102"/>
      <c r="XAR58" s="102"/>
      <c r="XAS58" s="102"/>
      <c r="XAT58" s="102"/>
      <c r="XAU58" s="102"/>
      <c r="XAV58" s="102"/>
      <c r="XAW58" s="102"/>
      <c r="XAX58" s="102"/>
      <c r="XAY58" s="102"/>
      <c r="XAZ58" s="102"/>
      <c r="XBA58" s="102"/>
      <c r="XBB58" s="102"/>
      <c r="XBC58" s="102"/>
      <c r="XBD58" s="102"/>
      <c r="XBE58" s="102"/>
      <c r="XBF58" s="102"/>
      <c r="XBG58" s="102"/>
      <c r="XBH58" s="102"/>
      <c r="XBI58" s="102"/>
      <c r="XBJ58" s="102"/>
      <c r="XBK58" s="102"/>
      <c r="XBL58" s="102"/>
      <c r="XBM58" s="102"/>
      <c r="XBN58" s="102"/>
      <c r="XBO58" s="102"/>
      <c r="XBP58" s="102"/>
      <c r="XBQ58" s="102"/>
      <c r="XBR58" s="102"/>
      <c r="XBS58" s="102"/>
      <c r="XBT58" s="102"/>
      <c r="XBU58" s="102"/>
      <c r="XBV58" s="102"/>
      <c r="XBW58" s="102"/>
      <c r="XBX58" s="102"/>
      <c r="XBY58" s="102"/>
      <c r="XBZ58" s="102"/>
      <c r="XCA58" s="102"/>
      <c r="XCB58" s="102"/>
      <c r="XCC58" s="102"/>
      <c r="XCD58" s="102"/>
      <c r="XCE58" s="102"/>
      <c r="XCF58" s="102"/>
      <c r="XCG58" s="102"/>
      <c r="XCH58" s="102"/>
      <c r="XCI58" s="102"/>
      <c r="XCJ58" s="102"/>
      <c r="XCK58" s="102"/>
      <c r="XCL58" s="102"/>
      <c r="XCM58" s="102"/>
      <c r="XCN58" s="102"/>
      <c r="XCO58" s="102"/>
      <c r="XCP58" s="102"/>
      <c r="XCQ58" s="102"/>
      <c r="XCR58" s="102"/>
      <c r="XCS58" s="102"/>
      <c r="XCT58" s="102"/>
      <c r="XCU58" s="102"/>
      <c r="XCV58" s="102"/>
      <c r="XCW58" s="102"/>
      <c r="XCX58" s="102"/>
      <c r="XCY58" s="102"/>
      <c r="XCZ58" s="102"/>
      <c r="XDA58" s="102"/>
      <c r="XDB58" s="102"/>
      <c r="XDC58" s="102"/>
      <c r="XDD58" s="102"/>
      <c r="XDE58" s="102"/>
      <c r="XDF58" s="102"/>
      <c r="XDG58" s="102"/>
      <c r="XDH58" s="102"/>
      <c r="XDI58" s="102"/>
      <c r="XDJ58" s="102"/>
      <c r="XDK58" s="102"/>
      <c r="XDL58" s="102"/>
      <c r="XDM58" s="102"/>
      <c r="XDN58" s="102"/>
      <c r="XDO58" s="102"/>
      <c r="XDP58" s="102"/>
      <c r="XDQ58" s="102"/>
      <c r="XDR58" s="102"/>
      <c r="XDS58" s="102"/>
      <c r="XDT58" s="102"/>
      <c r="XDU58" s="102"/>
      <c r="XDV58" s="102"/>
      <c r="XDW58" s="102"/>
      <c r="XDX58" s="102"/>
      <c r="XDY58" s="102"/>
      <c r="XDZ58" s="102"/>
      <c r="XEA58" s="102"/>
      <c r="XEB58" s="102"/>
      <c r="XEC58" s="102"/>
      <c r="XED58" s="102"/>
      <c r="XEE58" s="102"/>
      <c r="XEF58" s="102"/>
      <c r="XEG58" s="102"/>
      <c r="XEH58" s="102"/>
      <c r="XEI58" s="102"/>
      <c r="XEJ58" s="102"/>
      <c r="XEK58" s="102"/>
      <c r="XEL58" s="102"/>
      <c r="XEM58" s="102"/>
      <c r="XEN58" s="102"/>
      <c r="XEO58" s="102"/>
      <c r="XEP58" s="102"/>
      <c r="XEQ58" s="102"/>
      <c r="XER58" s="102"/>
      <c r="XES58" s="102"/>
      <c r="XET58" s="102"/>
      <c r="XEU58" s="102"/>
      <c r="XEV58" s="102"/>
      <c r="XEW58" s="102"/>
      <c r="XEX58" s="102"/>
      <c r="XEY58" s="102"/>
      <c r="XEZ58" s="102"/>
      <c r="XFA58" s="102"/>
      <c r="XFB58" s="102"/>
      <c r="XFC58" s="102"/>
      <c r="XFD58" s="102"/>
    </row>
    <row r="59" spans="1:16384">
      <c r="C59" s="102" t="s">
        <v>2</v>
      </c>
      <c r="D59" s="102" t="s">
        <v>138</v>
      </c>
      <c r="H59" s="103">
        <f>'CIAL 20 year return calculation'!H468</f>
        <v>-9938563.25</v>
      </c>
      <c r="I59" s="103">
        <f>'CIAL 20 year return calculation'!I468</f>
        <v>-18941635</v>
      </c>
      <c r="J59" s="103">
        <f>'CIAL 20 year return calculation'!J468</f>
        <v>-17963660</v>
      </c>
      <c r="K59" s="103">
        <f>'CIAL 20 year return calculation'!K468</f>
        <v>-17427855</v>
      </c>
      <c r="L59" s="103">
        <f>'CIAL 20 year return calculation'!L468</f>
        <v>-19001189</v>
      </c>
    </row>
    <row r="60" spans="1:16384">
      <c r="D60" s="102" t="s">
        <v>137</v>
      </c>
      <c r="H60" s="43">
        <f t="shared" ref="H60:L60" si="10">H59*tax/(1-tax)</f>
        <v>-3864996.819444445</v>
      </c>
      <c r="I60" s="43">
        <f t="shared" si="10"/>
        <v>-7366191.3888888899</v>
      </c>
      <c r="J60" s="43">
        <f t="shared" si="10"/>
        <v>-6985867.7777777789</v>
      </c>
      <c r="K60" s="43">
        <f t="shared" si="10"/>
        <v>-6777499.166666667</v>
      </c>
      <c r="L60" s="43">
        <f t="shared" si="10"/>
        <v>-7389351.2777777789</v>
      </c>
    </row>
    <row r="61" spans="1:16384">
      <c r="H61" s="103"/>
      <c r="I61" s="103"/>
      <c r="J61" s="103"/>
      <c r="K61" s="103"/>
      <c r="L61" s="103"/>
    </row>
    <row r="62" spans="1:16384">
      <c r="D62" s="102" t="s">
        <v>228</v>
      </c>
      <c r="H62" s="15">
        <f>SUM(H53,H56:H57,H60)</f>
        <v>37688152.89579986</v>
      </c>
      <c r="I62" s="103">
        <f>SUM(I53,I56:I57,I60)</f>
        <v>71586939.47800222</v>
      </c>
      <c r="J62" s="103">
        <f>SUM(J53,J56:J57,J60)</f>
        <v>73438975.281198233</v>
      </c>
      <c r="K62" s="103">
        <f>SUM(K53,K56:K57,K60)</f>
        <v>75473680.953081831</v>
      </c>
      <c r="L62" s="103">
        <f>SUM(L53,L56:L57,L60)</f>
        <v>76268180.10226132</v>
      </c>
    </row>
    <row r="63" spans="1:16384" s="70" customFormat="1">
      <c r="A63" s="102"/>
      <c r="B63" s="102"/>
      <c r="C63" s="102"/>
      <c r="D63" s="102"/>
      <c r="E63" s="102"/>
      <c r="F63" s="102"/>
      <c r="G63" s="102"/>
      <c r="H63" s="15"/>
      <c r="I63" s="15"/>
      <c r="J63" s="15"/>
      <c r="K63" s="15"/>
      <c r="L63" s="15"/>
      <c r="M63" s="102"/>
      <c r="N63" s="102"/>
      <c r="O63" s="102"/>
      <c r="P63" s="102"/>
      <c r="Q63" s="102"/>
      <c r="R63" s="102"/>
      <c r="S63" s="102"/>
      <c r="T63" s="102"/>
      <c r="U63" s="102"/>
      <c r="V63" s="102"/>
      <c r="W63" s="102"/>
      <c r="X63" s="102"/>
      <c r="Y63" s="102"/>
      <c r="Z63" s="102"/>
      <c r="AA63" s="102"/>
      <c r="AB63" s="102"/>
      <c r="AC63" s="102"/>
      <c r="AD63" s="102"/>
      <c r="AE63" s="102"/>
      <c r="AF63" s="102"/>
      <c r="AG63" s="102"/>
      <c r="AH63" s="102"/>
      <c r="AI63" s="102"/>
      <c r="AJ63" s="102"/>
      <c r="AK63" s="102"/>
      <c r="AL63" s="102"/>
      <c r="AM63" s="102"/>
      <c r="AN63" s="102"/>
      <c r="AO63" s="102"/>
      <c r="AP63" s="102"/>
      <c r="AQ63" s="102"/>
      <c r="AR63" s="102"/>
      <c r="AS63" s="102"/>
      <c r="AT63" s="102"/>
      <c r="AU63" s="102"/>
      <c r="AV63" s="102"/>
      <c r="AW63" s="102"/>
      <c r="AX63" s="102"/>
      <c r="AY63" s="102"/>
      <c r="AZ63" s="102"/>
      <c r="BA63" s="102"/>
      <c r="BB63" s="102"/>
      <c r="BC63" s="102"/>
      <c r="BD63" s="102"/>
      <c r="BE63" s="102"/>
      <c r="BF63" s="102"/>
      <c r="BG63" s="102"/>
      <c r="BH63" s="102"/>
      <c r="BI63" s="102"/>
      <c r="BJ63" s="102"/>
      <c r="BK63" s="102"/>
      <c r="BL63" s="102"/>
      <c r="BM63" s="102"/>
      <c r="BN63" s="102"/>
      <c r="BO63" s="102"/>
      <c r="BP63" s="102"/>
      <c r="BQ63" s="102"/>
      <c r="BR63" s="102"/>
      <c r="BS63" s="102"/>
      <c r="BT63" s="102"/>
      <c r="BU63" s="102"/>
      <c r="BV63" s="102"/>
      <c r="BW63" s="102"/>
      <c r="BX63" s="102"/>
      <c r="BY63" s="102"/>
      <c r="BZ63" s="102"/>
      <c r="CA63" s="102"/>
      <c r="CB63" s="102"/>
      <c r="CC63" s="102"/>
      <c r="CD63" s="102"/>
      <c r="CE63" s="102"/>
      <c r="CF63" s="102"/>
      <c r="CG63" s="102"/>
      <c r="CH63" s="102"/>
      <c r="CI63" s="102"/>
      <c r="CJ63" s="102"/>
      <c r="CK63" s="102"/>
      <c r="CL63" s="102"/>
      <c r="CM63" s="102"/>
      <c r="CN63" s="102"/>
      <c r="CO63" s="102"/>
      <c r="CP63" s="102"/>
      <c r="CQ63" s="102"/>
      <c r="CR63" s="102"/>
      <c r="CS63" s="102"/>
      <c r="CT63" s="102"/>
      <c r="CU63" s="102"/>
      <c r="CV63" s="102"/>
      <c r="CW63" s="102"/>
      <c r="CX63" s="102"/>
      <c r="CY63" s="102"/>
      <c r="CZ63" s="102"/>
      <c r="DA63" s="102"/>
      <c r="DB63" s="102"/>
      <c r="DC63" s="102"/>
      <c r="DD63" s="102"/>
      <c r="DE63" s="102"/>
      <c r="DF63" s="102"/>
      <c r="DG63" s="102"/>
      <c r="DH63" s="102"/>
      <c r="DI63" s="102"/>
      <c r="DJ63" s="102"/>
      <c r="DK63" s="102"/>
      <c r="DL63" s="102"/>
      <c r="DM63" s="102"/>
      <c r="DN63" s="102"/>
      <c r="DO63" s="102"/>
      <c r="DP63" s="102"/>
      <c r="DQ63" s="102"/>
      <c r="DR63" s="102"/>
      <c r="DS63" s="102"/>
      <c r="DT63" s="102"/>
      <c r="DU63" s="102"/>
      <c r="DV63" s="102"/>
      <c r="DW63" s="102"/>
      <c r="DX63" s="102"/>
      <c r="DY63" s="102"/>
      <c r="DZ63" s="102"/>
      <c r="EA63" s="102"/>
      <c r="EB63" s="102"/>
      <c r="EC63" s="102"/>
      <c r="ED63" s="102"/>
      <c r="EE63" s="102"/>
      <c r="EF63" s="102"/>
      <c r="EG63" s="102"/>
      <c r="EH63" s="102"/>
      <c r="EI63" s="102"/>
      <c r="EJ63" s="102"/>
      <c r="EK63" s="102"/>
      <c r="EL63" s="102"/>
      <c r="EM63" s="102"/>
      <c r="EN63" s="102"/>
      <c r="EO63" s="102"/>
      <c r="EP63" s="102"/>
      <c r="EQ63" s="102"/>
      <c r="ER63" s="102"/>
      <c r="ES63" s="102"/>
      <c r="ET63" s="102"/>
      <c r="EU63" s="102"/>
      <c r="EV63" s="102"/>
      <c r="EW63" s="102"/>
      <c r="EX63" s="102"/>
      <c r="EY63" s="102"/>
      <c r="EZ63" s="102"/>
      <c r="FA63" s="102"/>
      <c r="FB63" s="102"/>
      <c r="FC63" s="102"/>
      <c r="FD63" s="102"/>
      <c r="FE63" s="102"/>
      <c r="FF63" s="102"/>
      <c r="FG63" s="102"/>
      <c r="FH63" s="102"/>
      <c r="FI63" s="102"/>
      <c r="FJ63" s="102"/>
      <c r="FK63" s="102"/>
      <c r="FL63" s="102"/>
      <c r="FM63" s="102"/>
      <c r="FN63" s="102"/>
      <c r="FO63" s="102"/>
      <c r="FP63" s="102"/>
      <c r="FQ63" s="102"/>
      <c r="FR63" s="102"/>
      <c r="FS63" s="102"/>
      <c r="FT63" s="102"/>
      <c r="FU63" s="102"/>
      <c r="FV63" s="102"/>
      <c r="FW63" s="102"/>
      <c r="FX63" s="102"/>
      <c r="FY63" s="102"/>
      <c r="FZ63" s="102"/>
      <c r="GA63" s="102"/>
      <c r="GB63" s="102"/>
      <c r="GC63" s="102"/>
      <c r="GD63" s="102"/>
      <c r="GE63" s="102"/>
      <c r="GF63" s="102"/>
      <c r="GG63" s="102"/>
      <c r="GH63" s="102"/>
      <c r="GI63" s="102"/>
      <c r="GJ63" s="102"/>
      <c r="GK63" s="102"/>
      <c r="GL63" s="102"/>
      <c r="GM63" s="102"/>
      <c r="GN63" s="102"/>
      <c r="GO63" s="102"/>
      <c r="GP63" s="102"/>
      <c r="GQ63" s="102"/>
      <c r="GR63" s="102"/>
      <c r="GS63" s="102"/>
      <c r="GT63" s="102"/>
      <c r="GU63" s="102"/>
      <c r="GV63" s="102"/>
      <c r="GW63" s="102"/>
      <c r="GX63" s="102"/>
      <c r="GY63" s="102"/>
      <c r="GZ63" s="102"/>
      <c r="HA63" s="102"/>
      <c r="HB63" s="102"/>
      <c r="HC63" s="102"/>
      <c r="HD63" s="102"/>
      <c r="HE63" s="102"/>
      <c r="HF63" s="102"/>
      <c r="HG63" s="102"/>
      <c r="HH63" s="102"/>
      <c r="HI63" s="102"/>
      <c r="HJ63" s="102"/>
      <c r="HK63" s="102"/>
      <c r="HL63" s="102"/>
      <c r="HM63" s="102"/>
      <c r="HN63" s="102"/>
      <c r="HO63" s="102"/>
      <c r="HP63" s="102"/>
      <c r="HQ63" s="102"/>
      <c r="HR63" s="102"/>
      <c r="HS63" s="102"/>
      <c r="HT63" s="102"/>
      <c r="HU63" s="102"/>
      <c r="HV63" s="102"/>
      <c r="HW63" s="102"/>
      <c r="HX63" s="102"/>
      <c r="HY63" s="102"/>
      <c r="HZ63" s="102"/>
      <c r="IA63" s="102"/>
      <c r="IB63" s="102"/>
      <c r="IC63" s="102"/>
      <c r="ID63" s="102"/>
      <c r="IE63" s="102"/>
      <c r="IF63" s="102"/>
      <c r="IG63" s="102"/>
      <c r="IH63" s="102"/>
      <c r="II63" s="102"/>
      <c r="IJ63" s="102"/>
      <c r="IK63" s="102"/>
      <c r="IL63" s="102"/>
      <c r="IM63" s="102"/>
      <c r="IN63" s="102"/>
      <c r="IO63" s="102"/>
      <c r="IP63" s="102"/>
      <c r="IQ63" s="102"/>
      <c r="IR63" s="102"/>
      <c r="IS63" s="102"/>
      <c r="IT63" s="102"/>
      <c r="IU63" s="102"/>
      <c r="IV63" s="102"/>
      <c r="IW63" s="102"/>
      <c r="IX63" s="102"/>
      <c r="IY63" s="102"/>
      <c r="IZ63" s="102"/>
      <c r="JA63" s="102"/>
      <c r="JB63" s="102"/>
      <c r="JC63" s="102"/>
      <c r="JD63" s="102"/>
      <c r="JE63" s="102"/>
      <c r="JF63" s="102"/>
      <c r="JG63" s="102"/>
      <c r="JH63" s="102"/>
      <c r="JI63" s="102"/>
      <c r="JJ63" s="102"/>
      <c r="JK63" s="102"/>
      <c r="JL63" s="102"/>
      <c r="JM63" s="102"/>
      <c r="JN63" s="102"/>
      <c r="JO63" s="102"/>
      <c r="JP63" s="102"/>
      <c r="JQ63" s="102"/>
      <c r="JR63" s="102"/>
      <c r="JS63" s="102"/>
      <c r="JT63" s="102"/>
      <c r="JU63" s="102"/>
      <c r="JV63" s="102"/>
      <c r="JW63" s="102"/>
      <c r="JX63" s="102"/>
      <c r="JY63" s="102"/>
      <c r="JZ63" s="102"/>
      <c r="KA63" s="102"/>
      <c r="KB63" s="102"/>
      <c r="KC63" s="102"/>
      <c r="KD63" s="102"/>
      <c r="KE63" s="102"/>
      <c r="KF63" s="102"/>
      <c r="KG63" s="102"/>
      <c r="KH63" s="102"/>
      <c r="KI63" s="102"/>
      <c r="KJ63" s="102"/>
      <c r="KK63" s="102"/>
      <c r="KL63" s="102"/>
      <c r="KM63" s="102"/>
      <c r="KN63" s="102"/>
      <c r="KO63" s="102"/>
      <c r="KP63" s="102"/>
      <c r="KQ63" s="102"/>
      <c r="KR63" s="102"/>
      <c r="KS63" s="102"/>
      <c r="KT63" s="102"/>
      <c r="KU63" s="102"/>
      <c r="KV63" s="102"/>
      <c r="KW63" s="102"/>
      <c r="KX63" s="102"/>
      <c r="KY63" s="102"/>
      <c r="KZ63" s="102"/>
      <c r="LA63" s="102"/>
      <c r="LB63" s="102"/>
      <c r="LC63" s="102"/>
      <c r="LD63" s="102"/>
      <c r="LE63" s="102"/>
      <c r="LF63" s="102"/>
      <c r="LG63" s="102"/>
      <c r="LH63" s="102"/>
      <c r="LI63" s="102"/>
      <c r="LJ63" s="102"/>
      <c r="LK63" s="102"/>
      <c r="LL63" s="102"/>
      <c r="LM63" s="102"/>
      <c r="LN63" s="102"/>
      <c r="LO63" s="102"/>
      <c r="LP63" s="102"/>
      <c r="LQ63" s="102"/>
      <c r="LR63" s="102"/>
      <c r="LS63" s="102"/>
      <c r="LT63" s="102"/>
      <c r="LU63" s="102"/>
      <c r="LV63" s="102"/>
      <c r="LW63" s="102"/>
      <c r="LX63" s="102"/>
      <c r="LY63" s="102"/>
      <c r="LZ63" s="102"/>
      <c r="MA63" s="102"/>
      <c r="MB63" s="102"/>
      <c r="MC63" s="102"/>
      <c r="MD63" s="102"/>
      <c r="ME63" s="102"/>
      <c r="MF63" s="102"/>
      <c r="MG63" s="102"/>
      <c r="MH63" s="102"/>
      <c r="MI63" s="102"/>
      <c r="MJ63" s="102"/>
      <c r="MK63" s="102"/>
      <c r="ML63" s="102"/>
      <c r="MM63" s="102"/>
      <c r="MN63" s="102"/>
      <c r="MO63" s="102"/>
      <c r="MP63" s="102"/>
      <c r="MQ63" s="102"/>
      <c r="MR63" s="102"/>
      <c r="MS63" s="102"/>
      <c r="MT63" s="102"/>
      <c r="MU63" s="102"/>
      <c r="MV63" s="102"/>
      <c r="MW63" s="102"/>
      <c r="MX63" s="102"/>
      <c r="MY63" s="102"/>
      <c r="MZ63" s="102"/>
      <c r="NA63" s="102"/>
      <c r="NB63" s="102"/>
      <c r="NC63" s="102"/>
      <c r="ND63" s="102"/>
      <c r="NE63" s="102"/>
      <c r="NF63" s="102"/>
      <c r="NG63" s="102"/>
      <c r="NH63" s="102"/>
      <c r="NI63" s="102"/>
      <c r="NJ63" s="102"/>
      <c r="NK63" s="102"/>
      <c r="NL63" s="102"/>
      <c r="NM63" s="102"/>
      <c r="NN63" s="102"/>
      <c r="NO63" s="102"/>
      <c r="NP63" s="102"/>
      <c r="NQ63" s="102"/>
      <c r="NR63" s="102"/>
      <c r="NS63" s="102"/>
      <c r="NT63" s="102"/>
      <c r="NU63" s="102"/>
      <c r="NV63" s="102"/>
      <c r="NW63" s="102"/>
      <c r="NX63" s="102"/>
      <c r="NY63" s="102"/>
      <c r="NZ63" s="102"/>
      <c r="OA63" s="102"/>
      <c r="OB63" s="102"/>
      <c r="OC63" s="102"/>
      <c r="OD63" s="102"/>
      <c r="OE63" s="102"/>
      <c r="OF63" s="102"/>
      <c r="OG63" s="102"/>
      <c r="OH63" s="102"/>
      <c r="OI63" s="102"/>
      <c r="OJ63" s="102"/>
      <c r="OK63" s="102"/>
      <c r="OL63" s="102"/>
      <c r="OM63" s="102"/>
      <c r="ON63" s="102"/>
      <c r="OO63" s="102"/>
      <c r="OP63" s="102"/>
      <c r="OQ63" s="102"/>
      <c r="OR63" s="102"/>
      <c r="OS63" s="102"/>
      <c r="OT63" s="102"/>
      <c r="OU63" s="102"/>
      <c r="OV63" s="102"/>
      <c r="OW63" s="102"/>
      <c r="OX63" s="102"/>
      <c r="OY63" s="102"/>
      <c r="OZ63" s="102"/>
      <c r="PA63" s="102"/>
      <c r="PB63" s="102"/>
      <c r="PC63" s="102"/>
      <c r="PD63" s="102"/>
      <c r="PE63" s="102"/>
      <c r="PF63" s="102"/>
      <c r="PG63" s="102"/>
      <c r="PH63" s="102"/>
      <c r="PI63" s="102"/>
      <c r="PJ63" s="102"/>
      <c r="PK63" s="102"/>
      <c r="PL63" s="102"/>
      <c r="PM63" s="102"/>
      <c r="PN63" s="102"/>
      <c r="PO63" s="102"/>
      <c r="PP63" s="102"/>
      <c r="PQ63" s="102"/>
      <c r="PR63" s="102"/>
      <c r="PS63" s="102"/>
      <c r="PT63" s="102"/>
      <c r="PU63" s="102"/>
      <c r="PV63" s="102"/>
      <c r="PW63" s="102"/>
      <c r="PX63" s="102"/>
      <c r="PY63" s="102"/>
      <c r="PZ63" s="102"/>
      <c r="QA63" s="102"/>
      <c r="QB63" s="102"/>
      <c r="QC63" s="102"/>
      <c r="QD63" s="102"/>
      <c r="QE63" s="102"/>
      <c r="QF63" s="102"/>
      <c r="QG63" s="102"/>
      <c r="QH63" s="102"/>
      <c r="QI63" s="102"/>
      <c r="QJ63" s="102"/>
      <c r="QK63" s="102"/>
      <c r="QL63" s="102"/>
      <c r="QM63" s="102"/>
      <c r="QN63" s="102"/>
      <c r="QO63" s="102"/>
      <c r="QP63" s="102"/>
      <c r="QQ63" s="102"/>
      <c r="QR63" s="102"/>
      <c r="QS63" s="102"/>
      <c r="QT63" s="102"/>
      <c r="QU63" s="102"/>
      <c r="QV63" s="102"/>
      <c r="QW63" s="102"/>
      <c r="QX63" s="102"/>
      <c r="QY63" s="102"/>
      <c r="QZ63" s="102"/>
      <c r="RA63" s="102"/>
      <c r="RB63" s="102"/>
      <c r="RC63" s="102"/>
      <c r="RD63" s="102"/>
      <c r="RE63" s="102"/>
      <c r="RF63" s="102"/>
      <c r="RG63" s="102"/>
      <c r="RH63" s="102"/>
      <c r="RI63" s="102"/>
      <c r="RJ63" s="102"/>
      <c r="RK63" s="102"/>
      <c r="RL63" s="102"/>
      <c r="RM63" s="102"/>
      <c r="RN63" s="102"/>
      <c r="RO63" s="102"/>
      <c r="RP63" s="102"/>
      <c r="RQ63" s="102"/>
      <c r="RR63" s="102"/>
      <c r="RS63" s="102"/>
      <c r="RT63" s="102"/>
      <c r="RU63" s="102"/>
      <c r="RV63" s="102"/>
      <c r="RW63" s="102"/>
      <c r="RX63" s="102"/>
      <c r="RY63" s="102"/>
      <c r="RZ63" s="102"/>
      <c r="SA63" s="102"/>
      <c r="SB63" s="102"/>
      <c r="SC63" s="102"/>
      <c r="SD63" s="102"/>
      <c r="SE63" s="102"/>
      <c r="SF63" s="102"/>
      <c r="SG63" s="102"/>
      <c r="SH63" s="102"/>
      <c r="SI63" s="102"/>
      <c r="SJ63" s="102"/>
      <c r="SK63" s="102"/>
      <c r="SL63" s="102"/>
      <c r="SM63" s="102"/>
      <c r="SN63" s="102"/>
      <c r="SO63" s="102"/>
      <c r="SP63" s="102"/>
      <c r="SQ63" s="102"/>
      <c r="SR63" s="102"/>
      <c r="SS63" s="102"/>
      <c r="ST63" s="102"/>
      <c r="SU63" s="102"/>
      <c r="SV63" s="102"/>
      <c r="SW63" s="102"/>
      <c r="SX63" s="102"/>
      <c r="SY63" s="102"/>
      <c r="SZ63" s="102"/>
      <c r="TA63" s="102"/>
      <c r="TB63" s="102"/>
      <c r="TC63" s="102"/>
      <c r="TD63" s="102"/>
      <c r="TE63" s="102"/>
      <c r="TF63" s="102"/>
      <c r="TG63" s="102"/>
      <c r="TH63" s="102"/>
      <c r="TI63" s="102"/>
      <c r="TJ63" s="102"/>
      <c r="TK63" s="102"/>
      <c r="TL63" s="102"/>
      <c r="TM63" s="102"/>
      <c r="TN63" s="102"/>
      <c r="TO63" s="102"/>
      <c r="TP63" s="102"/>
      <c r="TQ63" s="102"/>
      <c r="TR63" s="102"/>
      <c r="TS63" s="102"/>
      <c r="TT63" s="102"/>
      <c r="TU63" s="102"/>
      <c r="TV63" s="102"/>
      <c r="TW63" s="102"/>
      <c r="TX63" s="102"/>
      <c r="TY63" s="102"/>
      <c r="TZ63" s="102"/>
      <c r="UA63" s="102"/>
      <c r="UB63" s="102"/>
      <c r="UC63" s="102"/>
      <c r="UD63" s="102"/>
      <c r="UE63" s="102"/>
      <c r="UF63" s="102"/>
      <c r="UG63" s="102"/>
      <c r="UH63" s="102"/>
      <c r="UI63" s="102"/>
      <c r="UJ63" s="102"/>
      <c r="UK63" s="102"/>
      <c r="UL63" s="102"/>
      <c r="UM63" s="102"/>
      <c r="UN63" s="102"/>
      <c r="UO63" s="102"/>
      <c r="UP63" s="102"/>
      <c r="UQ63" s="102"/>
      <c r="UR63" s="102"/>
      <c r="US63" s="102"/>
      <c r="UT63" s="102"/>
      <c r="UU63" s="102"/>
      <c r="UV63" s="102"/>
      <c r="UW63" s="102"/>
      <c r="UX63" s="102"/>
      <c r="UY63" s="102"/>
      <c r="UZ63" s="102"/>
      <c r="VA63" s="102"/>
      <c r="VB63" s="102"/>
      <c r="VC63" s="102"/>
      <c r="VD63" s="102"/>
      <c r="VE63" s="102"/>
      <c r="VF63" s="102"/>
      <c r="VG63" s="102"/>
      <c r="VH63" s="102"/>
      <c r="VI63" s="102"/>
      <c r="VJ63" s="102"/>
      <c r="VK63" s="102"/>
      <c r="VL63" s="102"/>
      <c r="VM63" s="102"/>
      <c r="VN63" s="102"/>
      <c r="VO63" s="102"/>
      <c r="VP63" s="102"/>
      <c r="VQ63" s="102"/>
      <c r="VR63" s="102"/>
      <c r="VS63" s="102"/>
      <c r="VT63" s="102"/>
      <c r="VU63" s="102"/>
      <c r="VV63" s="102"/>
      <c r="VW63" s="102"/>
      <c r="VX63" s="102"/>
      <c r="VY63" s="102"/>
      <c r="VZ63" s="102"/>
      <c r="WA63" s="102"/>
      <c r="WB63" s="102"/>
      <c r="WC63" s="102"/>
      <c r="WD63" s="102"/>
      <c r="WE63" s="102"/>
      <c r="WF63" s="102"/>
      <c r="WG63" s="102"/>
      <c r="WH63" s="102"/>
      <c r="WI63" s="102"/>
      <c r="WJ63" s="102"/>
      <c r="WK63" s="102"/>
      <c r="WL63" s="102"/>
      <c r="WM63" s="102"/>
      <c r="WN63" s="102"/>
      <c r="WO63" s="102"/>
      <c r="WP63" s="102"/>
      <c r="WQ63" s="102"/>
      <c r="WR63" s="102"/>
      <c r="WS63" s="102"/>
      <c r="WT63" s="102"/>
      <c r="WU63" s="102"/>
      <c r="WV63" s="102"/>
      <c r="WW63" s="102"/>
      <c r="WX63" s="102"/>
      <c r="WY63" s="102"/>
      <c r="WZ63" s="102"/>
      <c r="XA63" s="102"/>
      <c r="XB63" s="102"/>
      <c r="XC63" s="102"/>
      <c r="XD63" s="102"/>
      <c r="XE63" s="102"/>
      <c r="XF63" s="102"/>
      <c r="XG63" s="102"/>
      <c r="XH63" s="102"/>
      <c r="XI63" s="102"/>
      <c r="XJ63" s="102"/>
      <c r="XK63" s="102"/>
      <c r="XL63" s="102"/>
      <c r="XM63" s="102"/>
      <c r="XN63" s="102"/>
      <c r="XO63" s="102"/>
      <c r="XP63" s="102"/>
      <c r="XQ63" s="102"/>
      <c r="XR63" s="102"/>
      <c r="XS63" s="102"/>
      <c r="XT63" s="102"/>
      <c r="XU63" s="102"/>
      <c r="XV63" s="102"/>
      <c r="XW63" s="102"/>
      <c r="XX63" s="102"/>
      <c r="XY63" s="102"/>
      <c r="XZ63" s="102"/>
      <c r="YA63" s="102"/>
      <c r="YB63" s="102"/>
      <c r="YC63" s="102"/>
      <c r="YD63" s="102"/>
      <c r="YE63" s="102"/>
      <c r="YF63" s="102"/>
      <c r="YG63" s="102"/>
      <c r="YH63" s="102"/>
      <c r="YI63" s="102"/>
      <c r="YJ63" s="102"/>
      <c r="YK63" s="102"/>
      <c r="YL63" s="102"/>
      <c r="YM63" s="102"/>
      <c r="YN63" s="102"/>
      <c r="YO63" s="102"/>
      <c r="YP63" s="102"/>
      <c r="YQ63" s="102"/>
      <c r="YR63" s="102"/>
      <c r="YS63" s="102"/>
      <c r="YT63" s="102"/>
      <c r="YU63" s="102"/>
      <c r="YV63" s="102"/>
      <c r="YW63" s="102"/>
      <c r="YX63" s="102"/>
      <c r="YY63" s="102"/>
      <c r="YZ63" s="102"/>
      <c r="ZA63" s="102"/>
      <c r="ZB63" s="102"/>
      <c r="ZC63" s="102"/>
      <c r="ZD63" s="102"/>
      <c r="ZE63" s="102"/>
      <c r="ZF63" s="102"/>
      <c r="ZG63" s="102"/>
      <c r="ZH63" s="102"/>
      <c r="ZI63" s="102"/>
      <c r="ZJ63" s="102"/>
      <c r="ZK63" s="102"/>
      <c r="ZL63" s="102"/>
      <c r="ZM63" s="102"/>
      <c r="ZN63" s="102"/>
      <c r="ZO63" s="102"/>
      <c r="ZP63" s="102"/>
      <c r="ZQ63" s="102"/>
      <c r="ZR63" s="102"/>
      <c r="ZS63" s="102"/>
      <c r="ZT63" s="102"/>
      <c r="ZU63" s="102"/>
      <c r="ZV63" s="102"/>
      <c r="ZW63" s="102"/>
      <c r="ZX63" s="102"/>
      <c r="ZY63" s="102"/>
      <c r="ZZ63" s="102"/>
      <c r="AAA63" s="102"/>
      <c r="AAB63" s="102"/>
      <c r="AAC63" s="102"/>
      <c r="AAD63" s="102"/>
      <c r="AAE63" s="102"/>
      <c r="AAF63" s="102"/>
      <c r="AAG63" s="102"/>
      <c r="AAH63" s="102"/>
      <c r="AAI63" s="102"/>
      <c r="AAJ63" s="102"/>
      <c r="AAK63" s="102"/>
      <c r="AAL63" s="102"/>
      <c r="AAM63" s="102"/>
      <c r="AAN63" s="102"/>
      <c r="AAO63" s="102"/>
      <c r="AAP63" s="102"/>
      <c r="AAQ63" s="102"/>
      <c r="AAR63" s="102"/>
      <c r="AAS63" s="102"/>
      <c r="AAT63" s="102"/>
      <c r="AAU63" s="102"/>
      <c r="AAV63" s="102"/>
      <c r="AAW63" s="102"/>
      <c r="AAX63" s="102"/>
      <c r="AAY63" s="102"/>
      <c r="AAZ63" s="102"/>
      <c r="ABA63" s="102"/>
      <c r="ABB63" s="102"/>
      <c r="ABC63" s="102"/>
      <c r="ABD63" s="102"/>
      <c r="ABE63" s="102"/>
      <c r="ABF63" s="102"/>
      <c r="ABG63" s="102"/>
      <c r="ABH63" s="102"/>
      <c r="ABI63" s="102"/>
      <c r="ABJ63" s="102"/>
      <c r="ABK63" s="102"/>
      <c r="ABL63" s="102"/>
      <c r="ABM63" s="102"/>
      <c r="ABN63" s="102"/>
      <c r="ABO63" s="102"/>
      <c r="ABP63" s="102"/>
      <c r="ABQ63" s="102"/>
      <c r="ABR63" s="102"/>
      <c r="ABS63" s="102"/>
      <c r="ABT63" s="102"/>
      <c r="ABU63" s="102"/>
      <c r="ABV63" s="102"/>
      <c r="ABW63" s="102"/>
      <c r="ABX63" s="102"/>
      <c r="ABY63" s="102"/>
      <c r="ABZ63" s="102"/>
      <c r="ACA63" s="102"/>
      <c r="ACB63" s="102"/>
      <c r="ACC63" s="102"/>
      <c r="ACD63" s="102"/>
      <c r="ACE63" s="102"/>
      <c r="ACF63" s="102"/>
      <c r="ACG63" s="102"/>
      <c r="ACH63" s="102"/>
      <c r="ACI63" s="102"/>
      <c r="ACJ63" s="102"/>
      <c r="ACK63" s="102"/>
      <c r="ACL63" s="102"/>
      <c r="ACM63" s="102"/>
      <c r="ACN63" s="102"/>
      <c r="ACO63" s="102"/>
      <c r="ACP63" s="102"/>
      <c r="ACQ63" s="102"/>
      <c r="ACR63" s="102"/>
      <c r="ACS63" s="102"/>
      <c r="ACT63" s="102"/>
      <c r="ACU63" s="102"/>
      <c r="ACV63" s="102"/>
      <c r="ACW63" s="102"/>
      <c r="ACX63" s="102"/>
      <c r="ACY63" s="102"/>
      <c r="ACZ63" s="102"/>
      <c r="ADA63" s="102"/>
      <c r="ADB63" s="102"/>
      <c r="ADC63" s="102"/>
      <c r="ADD63" s="102"/>
      <c r="ADE63" s="102"/>
      <c r="ADF63" s="102"/>
      <c r="ADG63" s="102"/>
      <c r="ADH63" s="102"/>
      <c r="ADI63" s="102"/>
      <c r="ADJ63" s="102"/>
      <c r="ADK63" s="102"/>
      <c r="ADL63" s="102"/>
      <c r="ADM63" s="102"/>
      <c r="ADN63" s="102"/>
      <c r="ADO63" s="102"/>
      <c r="ADP63" s="102"/>
      <c r="ADQ63" s="102"/>
      <c r="ADR63" s="102"/>
      <c r="ADS63" s="102"/>
      <c r="ADT63" s="102"/>
      <c r="ADU63" s="102"/>
      <c r="ADV63" s="102"/>
      <c r="ADW63" s="102"/>
      <c r="ADX63" s="102"/>
      <c r="ADY63" s="102"/>
      <c r="ADZ63" s="102"/>
      <c r="AEA63" s="102"/>
      <c r="AEB63" s="102"/>
      <c r="AEC63" s="102"/>
      <c r="AED63" s="102"/>
      <c r="AEE63" s="102"/>
      <c r="AEF63" s="102"/>
      <c r="AEG63" s="102"/>
      <c r="AEH63" s="102"/>
      <c r="AEI63" s="102"/>
      <c r="AEJ63" s="102"/>
      <c r="AEK63" s="102"/>
      <c r="AEL63" s="102"/>
      <c r="AEM63" s="102"/>
      <c r="AEN63" s="102"/>
      <c r="AEO63" s="102"/>
      <c r="AEP63" s="102"/>
      <c r="AEQ63" s="102"/>
      <c r="AER63" s="102"/>
      <c r="AES63" s="102"/>
      <c r="AET63" s="102"/>
      <c r="AEU63" s="102"/>
      <c r="AEV63" s="102"/>
      <c r="AEW63" s="102"/>
      <c r="AEX63" s="102"/>
      <c r="AEY63" s="102"/>
      <c r="AEZ63" s="102"/>
      <c r="AFA63" s="102"/>
      <c r="AFB63" s="102"/>
      <c r="AFC63" s="102"/>
      <c r="AFD63" s="102"/>
      <c r="AFE63" s="102"/>
      <c r="AFF63" s="102"/>
      <c r="AFG63" s="102"/>
      <c r="AFH63" s="102"/>
      <c r="AFI63" s="102"/>
      <c r="AFJ63" s="102"/>
      <c r="AFK63" s="102"/>
      <c r="AFL63" s="102"/>
      <c r="AFM63" s="102"/>
      <c r="AFN63" s="102"/>
      <c r="AFO63" s="102"/>
      <c r="AFP63" s="102"/>
      <c r="AFQ63" s="102"/>
      <c r="AFR63" s="102"/>
      <c r="AFS63" s="102"/>
      <c r="AFT63" s="102"/>
      <c r="AFU63" s="102"/>
      <c r="AFV63" s="102"/>
      <c r="AFW63" s="102"/>
      <c r="AFX63" s="102"/>
      <c r="AFY63" s="102"/>
      <c r="AFZ63" s="102"/>
      <c r="AGA63" s="102"/>
      <c r="AGB63" s="102"/>
      <c r="AGC63" s="102"/>
      <c r="AGD63" s="102"/>
      <c r="AGE63" s="102"/>
      <c r="AGF63" s="102"/>
      <c r="AGG63" s="102"/>
      <c r="AGH63" s="102"/>
      <c r="AGI63" s="102"/>
      <c r="AGJ63" s="102"/>
      <c r="AGK63" s="102"/>
      <c r="AGL63" s="102"/>
      <c r="AGM63" s="102"/>
      <c r="AGN63" s="102"/>
      <c r="AGO63" s="102"/>
      <c r="AGP63" s="102"/>
      <c r="AGQ63" s="102"/>
      <c r="AGR63" s="102"/>
      <c r="AGS63" s="102"/>
      <c r="AGT63" s="102"/>
      <c r="AGU63" s="102"/>
      <c r="AGV63" s="102"/>
      <c r="AGW63" s="102"/>
      <c r="AGX63" s="102"/>
      <c r="AGY63" s="102"/>
      <c r="AGZ63" s="102"/>
      <c r="AHA63" s="102"/>
      <c r="AHB63" s="102"/>
      <c r="AHC63" s="102"/>
      <c r="AHD63" s="102"/>
      <c r="AHE63" s="102"/>
      <c r="AHF63" s="102"/>
      <c r="AHG63" s="102"/>
      <c r="AHH63" s="102"/>
      <c r="AHI63" s="102"/>
      <c r="AHJ63" s="102"/>
      <c r="AHK63" s="102"/>
      <c r="AHL63" s="102"/>
      <c r="AHM63" s="102"/>
      <c r="AHN63" s="102"/>
      <c r="AHO63" s="102"/>
      <c r="AHP63" s="102"/>
      <c r="AHQ63" s="102"/>
      <c r="AHR63" s="102"/>
      <c r="AHS63" s="102"/>
      <c r="AHT63" s="102"/>
      <c r="AHU63" s="102"/>
      <c r="AHV63" s="102"/>
      <c r="AHW63" s="102"/>
      <c r="AHX63" s="102"/>
      <c r="AHY63" s="102"/>
      <c r="AHZ63" s="102"/>
      <c r="AIA63" s="102"/>
      <c r="AIB63" s="102"/>
      <c r="AIC63" s="102"/>
      <c r="AID63" s="102"/>
      <c r="AIE63" s="102"/>
      <c r="AIF63" s="102"/>
      <c r="AIG63" s="102"/>
      <c r="AIH63" s="102"/>
      <c r="AII63" s="102"/>
      <c r="AIJ63" s="102"/>
      <c r="AIK63" s="102"/>
      <c r="AIL63" s="102"/>
      <c r="AIM63" s="102"/>
      <c r="AIN63" s="102"/>
      <c r="AIO63" s="102"/>
      <c r="AIP63" s="102"/>
      <c r="AIQ63" s="102"/>
      <c r="AIR63" s="102"/>
      <c r="AIS63" s="102"/>
      <c r="AIT63" s="102"/>
      <c r="AIU63" s="102"/>
      <c r="AIV63" s="102"/>
      <c r="AIW63" s="102"/>
      <c r="AIX63" s="102"/>
      <c r="AIY63" s="102"/>
      <c r="AIZ63" s="102"/>
      <c r="AJA63" s="102"/>
      <c r="AJB63" s="102"/>
      <c r="AJC63" s="102"/>
      <c r="AJD63" s="102"/>
      <c r="AJE63" s="102"/>
      <c r="AJF63" s="102"/>
      <c r="AJG63" s="102"/>
      <c r="AJH63" s="102"/>
      <c r="AJI63" s="102"/>
      <c r="AJJ63" s="102"/>
      <c r="AJK63" s="102"/>
      <c r="AJL63" s="102"/>
      <c r="AJM63" s="102"/>
      <c r="AJN63" s="102"/>
      <c r="AJO63" s="102"/>
      <c r="AJP63" s="102"/>
      <c r="AJQ63" s="102"/>
      <c r="AJR63" s="102"/>
      <c r="AJS63" s="102"/>
      <c r="AJT63" s="102"/>
      <c r="AJU63" s="102"/>
      <c r="AJV63" s="102"/>
      <c r="AJW63" s="102"/>
      <c r="AJX63" s="102"/>
      <c r="AJY63" s="102"/>
      <c r="AJZ63" s="102"/>
      <c r="AKA63" s="102"/>
      <c r="AKB63" s="102"/>
      <c r="AKC63" s="102"/>
      <c r="AKD63" s="102"/>
      <c r="AKE63" s="102"/>
      <c r="AKF63" s="102"/>
      <c r="AKG63" s="102"/>
      <c r="AKH63" s="102"/>
      <c r="AKI63" s="102"/>
      <c r="AKJ63" s="102"/>
      <c r="AKK63" s="102"/>
      <c r="AKL63" s="102"/>
      <c r="AKM63" s="102"/>
      <c r="AKN63" s="102"/>
      <c r="AKO63" s="102"/>
      <c r="AKP63" s="102"/>
      <c r="AKQ63" s="102"/>
      <c r="AKR63" s="102"/>
      <c r="AKS63" s="102"/>
      <c r="AKT63" s="102"/>
      <c r="AKU63" s="102"/>
      <c r="AKV63" s="102"/>
      <c r="AKW63" s="102"/>
      <c r="AKX63" s="102"/>
      <c r="AKY63" s="102"/>
      <c r="AKZ63" s="102"/>
      <c r="ALA63" s="102"/>
      <c r="ALB63" s="102"/>
      <c r="ALC63" s="102"/>
      <c r="ALD63" s="102"/>
      <c r="ALE63" s="102"/>
      <c r="ALF63" s="102"/>
      <c r="ALG63" s="102"/>
      <c r="ALH63" s="102"/>
      <c r="ALI63" s="102"/>
      <c r="ALJ63" s="102"/>
      <c r="ALK63" s="102"/>
      <c r="ALL63" s="102"/>
      <c r="ALM63" s="102"/>
      <c r="ALN63" s="102"/>
      <c r="ALO63" s="102"/>
      <c r="ALP63" s="102"/>
      <c r="ALQ63" s="102"/>
      <c r="ALR63" s="102"/>
      <c r="ALS63" s="102"/>
      <c r="ALT63" s="102"/>
      <c r="ALU63" s="102"/>
      <c r="ALV63" s="102"/>
      <c r="ALW63" s="102"/>
      <c r="ALX63" s="102"/>
      <c r="ALY63" s="102"/>
      <c r="ALZ63" s="102"/>
      <c r="AMA63" s="102"/>
      <c r="AMB63" s="102"/>
      <c r="AMC63" s="102"/>
      <c r="AMD63" s="102"/>
      <c r="AME63" s="102"/>
      <c r="AMF63" s="102"/>
      <c r="AMG63" s="102"/>
      <c r="AMH63" s="102"/>
      <c r="AMI63" s="102"/>
      <c r="AMJ63" s="102"/>
      <c r="AMK63" s="102"/>
      <c r="AML63" s="102"/>
      <c r="AMM63" s="102"/>
      <c r="AMN63" s="102"/>
      <c r="AMO63" s="102"/>
      <c r="AMP63" s="102"/>
      <c r="AMQ63" s="102"/>
      <c r="AMR63" s="102"/>
      <c r="AMS63" s="102"/>
      <c r="AMT63" s="102"/>
      <c r="AMU63" s="102"/>
      <c r="AMV63" s="102"/>
      <c r="AMW63" s="102"/>
      <c r="AMX63" s="102"/>
      <c r="AMY63" s="102"/>
      <c r="AMZ63" s="102"/>
      <c r="ANA63" s="102"/>
      <c r="ANB63" s="102"/>
      <c r="ANC63" s="102"/>
      <c r="AND63" s="102"/>
      <c r="ANE63" s="102"/>
      <c r="ANF63" s="102"/>
      <c r="ANG63" s="102"/>
      <c r="ANH63" s="102"/>
      <c r="ANI63" s="102"/>
      <c r="ANJ63" s="102"/>
      <c r="ANK63" s="102"/>
      <c r="ANL63" s="102"/>
      <c r="ANM63" s="102"/>
      <c r="ANN63" s="102"/>
      <c r="ANO63" s="102"/>
      <c r="ANP63" s="102"/>
      <c r="ANQ63" s="102"/>
      <c r="ANR63" s="102"/>
      <c r="ANS63" s="102"/>
      <c r="ANT63" s="102"/>
      <c r="ANU63" s="102"/>
      <c r="ANV63" s="102"/>
      <c r="ANW63" s="102"/>
      <c r="ANX63" s="102"/>
      <c r="ANY63" s="102"/>
      <c r="ANZ63" s="102"/>
      <c r="AOA63" s="102"/>
      <c r="AOB63" s="102"/>
      <c r="AOC63" s="102"/>
      <c r="AOD63" s="102"/>
      <c r="AOE63" s="102"/>
      <c r="AOF63" s="102"/>
      <c r="AOG63" s="102"/>
      <c r="AOH63" s="102"/>
      <c r="AOI63" s="102"/>
      <c r="AOJ63" s="102"/>
      <c r="AOK63" s="102"/>
      <c r="AOL63" s="102"/>
      <c r="AOM63" s="102"/>
      <c r="AON63" s="102"/>
      <c r="AOO63" s="102"/>
      <c r="AOP63" s="102"/>
      <c r="AOQ63" s="102"/>
      <c r="AOR63" s="102"/>
      <c r="AOS63" s="102"/>
      <c r="AOT63" s="102"/>
      <c r="AOU63" s="102"/>
      <c r="AOV63" s="102"/>
      <c r="AOW63" s="102"/>
      <c r="AOX63" s="102"/>
      <c r="AOY63" s="102"/>
      <c r="AOZ63" s="102"/>
      <c r="APA63" s="102"/>
      <c r="APB63" s="102"/>
      <c r="APC63" s="102"/>
      <c r="APD63" s="102"/>
      <c r="APE63" s="102"/>
      <c r="APF63" s="102"/>
      <c r="APG63" s="102"/>
      <c r="APH63" s="102"/>
      <c r="API63" s="102"/>
      <c r="APJ63" s="102"/>
      <c r="APK63" s="102"/>
      <c r="APL63" s="102"/>
      <c r="APM63" s="102"/>
      <c r="APN63" s="102"/>
      <c r="APO63" s="102"/>
      <c r="APP63" s="102"/>
      <c r="APQ63" s="102"/>
      <c r="APR63" s="102"/>
      <c r="APS63" s="102"/>
      <c r="APT63" s="102"/>
      <c r="APU63" s="102"/>
      <c r="APV63" s="102"/>
      <c r="APW63" s="102"/>
      <c r="APX63" s="102"/>
      <c r="APY63" s="102"/>
      <c r="APZ63" s="102"/>
      <c r="AQA63" s="102"/>
      <c r="AQB63" s="102"/>
      <c r="AQC63" s="102"/>
      <c r="AQD63" s="102"/>
      <c r="AQE63" s="102"/>
      <c r="AQF63" s="102"/>
      <c r="AQG63" s="102"/>
      <c r="AQH63" s="102"/>
      <c r="AQI63" s="102"/>
      <c r="AQJ63" s="102"/>
      <c r="AQK63" s="102"/>
      <c r="AQL63" s="102"/>
      <c r="AQM63" s="102"/>
      <c r="AQN63" s="102"/>
      <c r="AQO63" s="102"/>
      <c r="AQP63" s="102"/>
      <c r="AQQ63" s="102"/>
      <c r="AQR63" s="102"/>
      <c r="AQS63" s="102"/>
      <c r="AQT63" s="102"/>
      <c r="AQU63" s="102"/>
      <c r="AQV63" s="102"/>
      <c r="AQW63" s="102"/>
      <c r="AQX63" s="102"/>
      <c r="AQY63" s="102"/>
      <c r="AQZ63" s="102"/>
      <c r="ARA63" s="102"/>
      <c r="ARB63" s="102"/>
      <c r="ARC63" s="102"/>
      <c r="ARD63" s="102"/>
      <c r="ARE63" s="102"/>
      <c r="ARF63" s="102"/>
      <c r="ARG63" s="102"/>
      <c r="ARH63" s="102"/>
      <c r="ARI63" s="102"/>
      <c r="ARJ63" s="102"/>
      <c r="ARK63" s="102"/>
      <c r="ARL63" s="102"/>
      <c r="ARM63" s="102"/>
      <c r="ARN63" s="102"/>
      <c r="ARO63" s="102"/>
      <c r="ARP63" s="102"/>
      <c r="ARQ63" s="102"/>
      <c r="ARR63" s="102"/>
      <c r="ARS63" s="102"/>
      <c r="ART63" s="102"/>
      <c r="ARU63" s="102"/>
      <c r="ARV63" s="102"/>
      <c r="ARW63" s="102"/>
      <c r="ARX63" s="102"/>
      <c r="ARY63" s="102"/>
      <c r="ARZ63" s="102"/>
      <c r="ASA63" s="102"/>
      <c r="ASB63" s="102"/>
      <c r="ASC63" s="102"/>
      <c r="ASD63" s="102"/>
      <c r="ASE63" s="102"/>
      <c r="ASF63" s="102"/>
      <c r="ASG63" s="102"/>
      <c r="ASH63" s="102"/>
      <c r="ASI63" s="102"/>
      <c r="ASJ63" s="102"/>
      <c r="ASK63" s="102"/>
      <c r="ASL63" s="102"/>
      <c r="ASM63" s="102"/>
      <c r="ASN63" s="102"/>
      <c r="ASO63" s="102"/>
      <c r="ASP63" s="102"/>
      <c r="ASQ63" s="102"/>
      <c r="ASR63" s="102"/>
      <c r="ASS63" s="102"/>
      <c r="AST63" s="102"/>
      <c r="ASU63" s="102"/>
      <c r="ASV63" s="102"/>
      <c r="ASW63" s="102"/>
      <c r="ASX63" s="102"/>
      <c r="ASY63" s="102"/>
      <c r="ASZ63" s="102"/>
      <c r="ATA63" s="102"/>
      <c r="ATB63" s="102"/>
      <c r="ATC63" s="102"/>
      <c r="ATD63" s="102"/>
      <c r="ATE63" s="102"/>
      <c r="ATF63" s="102"/>
      <c r="ATG63" s="102"/>
      <c r="ATH63" s="102"/>
      <c r="ATI63" s="102"/>
      <c r="ATJ63" s="102"/>
      <c r="ATK63" s="102"/>
      <c r="ATL63" s="102"/>
      <c r="ATM63" s="102"/>
      <c r="ATN63" s="102"/>
      <c r="ATO63" s="102"/>
      <c r="ATP63" s="102"/>
      <c r="ATQ63" s="102"/>
      <c r="ATR63" s="102"/>
      <c r="ATS63" s="102"/>
      <c r="ATT63" s="102"/>
      <c r="ATU63" s="102"/>
      <c r="ATV63" s="102"/>
      <c r="ATW63" s="102"/>
      <c r="ATX63" s="102"/>
      <c r="ATY63" s="102"/>
      <c r="ATZ63" s="102"/>
      <c r="AUA63" s="102"/>
      <c r="AUB63" s="102"/>
      <c r="AUC63" s="102"/>
      <c r="AUD63" s="102"/>
      <c r="AUE63" s="102"/>
      <c r="AUF63" s="102"/>
      <c r="AUG63" s="102"/>
      <c r="AUH63" s="102"/>
      <c r="AUI63" s="102"/>
      <c r="AUJ63" s="102"/>
      <c r="AUK63" s="102"/>
      <c r="AUL63" s="102"/>
      <c r="AUM63" s="102"/>
      <c r="AUN63" s="102"/>
      <c r="AUO63" s="102"/>
      <c r="AUP63" s="102"/>
      <c r="AUQ63" s="102"/>
      <c r="AUR63" s="102"/>
      <c r="AUS63" s="102"/>
      <c r="AUT63" s="102"/>
      <c r="AUU63" s="102"/>
      <c r="AUV63" s="102"/>
      <c r="AUW63" s="102"/>
      <c r="AUX63" s="102"/>
      <c r="AUY63" s="102"/>
      <c r="AUZ63" s="102"/>
      <c r="AVA63" s="102"/>
      <c r="AVB63" s="102"/>
      <c r="AVC63" s="102"/>
      <c r="AVD63" s="102"/>
      <c r="AVE63" s="102"/>
      <c r="AVF63" s="102"/>
      <c r="AVG63" s="102"/>
      <c r="AVH63" s="102"/>
      <c r="AVI63" s="102"/>
      <c r="AVJ63" s="102"/>
      <c r="AVK63" s="102"/>
      <c r="AVL63" s="102"/>
      <c r="AVM63" s="102"/>
      <c r="AVN63" s="102"/>
      <c r="AVO63" s="102"/>
      <c r="AVP63" s="102"/>
      <c r="AVQ63" s="102"/>
      <c r="AVR63" s="102"/>
      <c r="AVS63" s="102"/>
      <c r="AVT63" s="102"/>
      <c r="AVU63" s="102"/>
      <c r="AVV63" s="102"/>
      <c r="AVW63" s="102"/>
      <c r="AVX63" s="102"/>
      <c r="AVY63" s="102"/>
      <c r="AVZ63" s="102"/>
      <c r="AWA63" s="102"/>
      <c r="AWB63" s="102"/>
      <c r="AWC63" s="102"/>
      <c r="AWD63" s="102"/>
      <c r="AWE63" s="102"/>
      <c r="AWF63" s="102"/>
      <c r="AWG63" s="102"/>
      <c r="AWH63" s="102"/>
      <c r="AWI63" s="102"/>
      <c r="AWJ63" s="102"/>
      <c r="AWK63" s="102"/>
      <c r="AWL63" s="102"/>
      <c r="AWM63" s="102"/>
      <c r="AWN63" s="102"/>
      <c r="AWO63" s="102"/>
      <c r="AWP63" s="102"/>
      <c r="AWQ63" s="102"/>
      <c r="AWR63" s="102"/>
      <c r="AWS63" s="102"/>
      <c r="AWT63" s="102"/>
      <c r="AWU63" s="102"/>
      <c r="AWV63" s="102"/>
      <c r="AWW63" s="102"/>
      <c r="AWX63" s="102"/>
      <c r="AWY63" s="102"/>
      <c r="AWZ63" s="102"/>
      <c r="AXA63" s="102"/>
      <c r="AXB63" s="102"/>
      <c r="AXC63" s="102"/>
      <c r="AXD63" s="102"/>
      <c r="AXE63" s="102"/>
      <c r="AXF63" s="102"/>
      <c r="AXG63" s="102"/>
      <c r="AXH63" s="102"/>
      <c r="AXI63" s="102"/>
      <c r="AXJ63" s="102"/>
      <c r="AXK63" s="102"/>
      <c r="AXL63" s="102"/>
      <c r="AXM63" s="102"/>
      <c r="AXN63" s="102"/>
      <c r="AXO63" s="102"/>
      <c r="AXP63" s="102"/>
      <c r="AXQ63" s="102"/>
      <c r="AXR63" s="102"/>
      <c r="AXS63" s="102"/>
      <c r="AXT63" s="102"/>
      <c r="AXU63" s="102"/>
      <c r="AXV63" s="102"/>
      <c r="AXW63" s="102"/>
      <c r="AXX63" s="102"/>
      <c r="AXY63" s="102"/>
      <c r="AXZ63" s="102"/>
      <c r="AYA63" s="102"/>
      <c r="AYB63" s="102"/>
      <c r="AYC63" s="102"/>
      <c r="AYD63" s="102"/>
      <c r="AYE63" s="102"/>
      <c r="AYF63" s="102"/>
      <c r="AYG63" s="102"/>
      <c r="AYH63" s="102"/>
      <c r="AYI63" s="102"/>
      <c r="AYJ63" s="102"/>
      <c r="AYK63" s="102"/>
      <c r="AYL63" s="102"/>
      <c r="AYM63" s="102"/>
      <c r="AYN63" s="102"/>
      <c r="AYO63" s="102"/>
      <c r="AYP63" s="102"/>
      <c r="AYQ63" s="102"/>
      <c r="AYR63" s="102"/>
      <c r="AYS63" s="102"/>
      <c r="AYT63" s="102"/>
      <c r="AYU63" s="102"/>
      <c r="AYV63" s="102"/>
      <c r="AYW63" s="102"/>
      <c r="AYX63" s="102"/>
      <c r="AYY63" s="102"/>
      <c r="AYZ63" s="102"/>
      <c r="AZA63" s="102"/>
      <c r="AZB63" s="102"/>
      <c r="AZC63" s="102"/>
      <c r="AZD63" s="102"/>
      <c r="AZE63" s="102"/>
      <c r="AZF63" s="102"/>
      <c r="AZG63" s="102"/>
      <c r="AZH63" s="102"/>
      <c r="AZI63" s="102"/>
      <c r="AZJ63" s="102"/>
      <c r="AZK63" s="102"/>
      <c r="AZL63" s="102"/>
      <c r="AZM63" s="102"/>
      <c r="AZN63" s="102"/>
      <c r="AZO63" s="102"/>
      <c r="AZP63" s="102"/>
      <c r="AZQ63" s="102"/>
      <c r="AZR63" s="102"/>
      <c r="AZS63" s="102"/>
      <c r="AZT63" s="102"/>
      <c r="AZU63" s="102"/>
      <c r="AZV63" s="102"/>
      <c r="AZW63" s="102"/>
      <c r="AZX63" s="102"/>
      <c r="AZY63" s="102"/>
      <c r="AZZ63" s="102"/>
      <c r="BAA63" s="102"/>
      <c r="BAB63" s="102"/>
      <c r="BAC63" s="102"/>
      <c r="BAD63" s="102"/>
      <c r="BAE63" s="102"/>
      <c r="BAF63" s="102"/>
      <c r="BAG63" s="102"/>
      <c r="BAH63" s="102"/>
      <c r="BAI63" s="102"/>
      <c r="BAJ63" s="102"/>
      <c r="BAK63" s="102"/>
      <c r="BAL63" s="102"/>
      <c r="BAM63" s="102"/>
      <c r="BAN63" s="102"/>
      <c r="BAO63" s="102"/>
      <c r="BAP63" s="102"/>
      <c r="BAQ63" s="102"/>
      <c r="BAR63" s="102"/>
      <c r="BAS63" s="102"/>
      <c r="BAT63" s="102"/>
      <c r="BAU63" s="102"/>
      <c r="BAV63" s="102"/>
      <c r="BAW63" s="102"/>
      <c r="BAX63" s="102"/>
      <c r="BAY63" s="102"/>
      <c r="BAZ63" s="102"/>
      <c r="BBA63" s="102"/>
      <c r="BBB63" s="102"/>
      <c r="BBC63" s="102"/>
      <c r="BBD63" s="102"/>
      <c r="BBE63" s="102"/>
      <c r="BBF63" s="102"/>
      <c r="BBG63" s="102"/>
      <c r="BBH63" s="102"/>
      <c r="BBI63" s="102"/>
      <c r="BBJ63" s="102"/>
      <c r="BBK63" s="102"/>
      <c r="BBL63" s="102"/>
      <c r="BBM63" s="102"/>
      <c r="BBN63" s="102"/>
      <c r="BBO63" s="102"/>
      <c r="BBP63" s="102"/>
      <c r="BBQ63" s="102"/>
      <c r="BBR63" s="102"/>
      <c r="BBS63" s="102"/>
      <c r="BBT63" s="102"/>
      <c r="BBU63" s="102"/>
      <c r="BBV63" s="102"/>
      <c r="BBW63" s="102"/>
      <c r="BBX63" s="102"/>
      <c r="BBY63" s="102"/>
      <c r="BBZ63" s="102"/>
      <c r="BCA63" s="102"/>
      <c r="BCB63" s="102"/>
      <c r="BCC63" s="102"/>
      <c r="BCD63" s="102"/>
      <c r="BCE63" s="102"/>
      <c r="BCF63" s="102"/>
      <c r="BCG63" s="102"/>
      <c r="BCH63" s="102"/>
      <c r="BCI63" s="102"/>
      <c r="BCJ63" s="102"/>
      <c r="BCK63" s="102"/>
      <c r="BCL63" s="102"/>
      <c r="BCM63" s="102"/>
      <c r="BCN63" s="102"/>
      <c r="BCO63" s="102"/>
      <c r="BCP63" s="102"/>
      <c r="BCQ63" s="102"/>
      <c r="BCR63" s="102"/>
      <c r="BCS63" s="102"/>
      <c r="BCT63" s="102"/>
      <c r="BCU63" s="102"/>
      <c r="BCV63" s="102"/>
      <c r="BCW63" s="102"/>
      <c r="BCX63" s="102"/>
      <c r="BCY63" s="102"/>
      <c r="BCZ63" s="102"/>
      <c r="BDA63" s="102"/>
      <c r="BDB63" s="102"/>
      <c r="BDC63" s="102"/>
      <c r="BDD63" s="102"/>
      <c r="BDE63" s="102"/>
      <c r="BDF63" s="102"/>
      <c r="BDG63" s="102"/>
      <c r="BDH63" s="102"/>
      <c r="BDI63" s="102"/>
      <c r="BDJ63" s="102"/>
      <c r="BDK63" s="102"/>
      <c r="BDL63" s="102"/>
      <c r="BDM63" s="102"/>
      <c r="BDN63" s="102"/>
      <c r="BDO63" s="102"/>
      <c r="BDP63" s="102"/>
      <c r="BDQ63" s="102"/>
      <c r="BDR63" s="102"/>
      <c r="BDS63" s="102"/>
      <c r="BDT63" s="102"/>
      <c r="BDU63" s="102"/>
      <c r="BDV63" s="102"/>
      <c r="BDW63" s="102"/>
      <c r="BDX63" s="102"/>
      <c r="BDY63" s="102"/>
      <c r="BDZ63" s="102"/>
      <c r="BEA63" s="102"/>
      <c r="BEB63" s="102"/>
      <c r="BEC63" s="102"/>
      <c r="BED63" s="102"/>
      <c r="BEE63" s="102"/>
      <c r="BEF63" s="102"/>
      <c r="BEG63" s="102"/>
      <c r="BEH63" s="102"/>
      <c r="BEI63" s="102"/>
      <c r="BEJ63" s="102"/>
      <c r="BEK63" s="102"/>
      <c r="BEL63" s="102"/>
      <c r="BEM63" s="102"/>
      <c r="BEN63" s="102"/>
      <c r="BEO63" s="102"/>
      <c r="BEP63" s="102"/>
      <c r="BEQ63" s="102"/>
      <c r="BER63" s="102"/>
      <c r="BES63" s="102"/>
      <c r="BET63" s="102"/>
      <c r="BEU63" s="102"/>
      <c r="BEV63" s="102"/>
      <c r="BEW63" s="102"/>
      <c r="BEX63" s="102"/>
      <c r="BEY63" s="102"/>
      <c r="BEZ63" s="102"/>
      <c r="BFA63" s="102"/>
      <c r="BFB63" s="102"/>
      <c r="BFC63" s="102"/>
      <c r="BFD63" s="102"/>
      <c r="BFE63" s="102"/>
      <c r="BFF63" s="102"/>
      <c r="BFG63" s="102"/>
      <c r="BFH63" s="102"/>
      <c r="BFI63" s="102"/>
      <c r="BFJ63" s="102"/>
      <c r="BFK63" s="102"/>
      <c r="BFL63" s="102"/>
      <c r="BFM63" s="102"/>
      <c r="BFN63" s="102"/>
      <c r="BFO63" s="102"/>
      <c r="BFP63" s="102"/>
      <c r="BFQ63" s="102"/>
      <c r="BFR63" s="102"/>
      <c r="BFS63" s="102"/>
      <c r="BFT63" s="102"/>
      <c r="BFU63" s="102"/>
      <c r="BFV63" s="102"/>
      <c r="BFW63" s="102"/>
      <c r="BFX63" s="102"/>
      <c r="BFY63" s="102"/>
      <c r="BFZ63" s="102"/>
      <c r="BGA63" s="102"/>
      <c r="BGB63" s="102"/>
      <c r="BGC63" s="102"/>
      <c r="BGD63" s="102"/>
      <c r="BGE63" s="102"/>
      <c r="BGF63" s="102"/>
      <c r="BGG63" s="102"/>
      <c r="BGH63" s="102"/>
      <c r="BGI63" s="102"/>
      <c r="BGJ63" s="102"/>
      <c r="BGK63" s="102"/>
      <c r="BGL63" s="102"/>
      <c r="BGM63" s="102"/>
      <c r="BGN63" s="102"/>
      <c r="BGO63" s="102"/>
      <c r="BGP63" s="102"/>
      <c r="BGQ63" s="102"/>
      <c r="BGR63" s="102"/>
      <c r="BGS63" s="102"/>
      <c r="BGT63" s="102"/>
      <c r="BGU63" s="102"/>
      <c r="BGV63" s="102"/>
      <c r="BGW63" s="102"/>
      <c r="BGX63" s="102"/>
      <c r="BGY63" s="102"/>
      <c r="BGZ63" s="102"/>
      <c r="BHA63" s="102"/>
      <c r="BHB63" s="102"/>
      <c r="BHC63" s="102"/>
      <c r="BHD63" s="102"/>
      <c r="BHE63" s="102"/>
      <c r="BHF63" s="102"/>
      <c r="BHG63" s="102"/>
      <c r="BHH63" s="102"/>
      <c r="BHI63" s="102"/>
      <c r="BHJ63" s="102"/>
      <c r="BHK63" s="102"/>
      <c r="BHL63" s="102"/>
      <c r="BHM63" s="102"/>
      <c r="BHN63" s="102"/>
      <c r="BHO63" s="102"/>
      <c r="BHP63" s="102"/>
      <c r="BHQ63" s="102"/>
      <c r="BHR63" s="102"/>
      <c r="BHS63" s="102"/>
      <c r="BHT63" s="102"/>
      <c r="BHU63" s="102"/>
      <c r="BHV63" s="102"/>
      <c r="BHW63" s="102"/>
      <c r="BHX63" s="102"/>
      <c r="BHY63" s="102"/>
      <c r="BHZ63" s="102"/>
      <c r="BIA63" s="102"/>
      <c r="BIB63" s="102"/>
      <c r="BIC63" s="102"/>
      <c r="BID63" s="102"/>
      <c r="BIE63" s="102"/>
      <c r="BIF63" s="102"/>
      <c r="BIG63" s="102"/>
      <c r="BIH63" s="102"/>
      <c r="BII63" s="102"/>
      <c r="BIJ63" s="102"/>
      <c r="BIK63" s="102"/>
      <c r="BIL63" s="102"/>
      <c r="BIM63" s="102"/>
      <c r="BIN63" s="102"/>
      <c r="BIO63" s="102"/>
      <c r="BIP63" s="102"/>
      <c r="BIQ63" s="102"/>
      <c r="BIR63" s="102"/>
      <c r="BIS63" s="102"/>
      <c r="BIT63" s="102"/>
      <c r="BIU63" s="102"/>
      <c r="BIV63" s="102"/>
      <c r="BIW63" s="102"/>
      <c r="BIX63" s="102"/>
      <c r="BIY63" s="102"/>
      <c r="BIZ63" s="102"/>
      <c r="BJA63" s="102"/>
      <c r="BJB63" s="102"/>
      <c r="BJC63" s="102"/>
      <c r="BJD63" s="102"/>
      <c r="BJE63" s="102"/>
      <c r="BJF63" s="102"/>
      <c r="BJG63" s="102"/>
      <c r="BJH63" s="102"/>
      <c r="BJI63" s="102"/>
      <c r="BJJ63" s="102"/>
      <c r="BJK63" s="102"/>
      <c r="BJL63" s="102"/>
      <c r="BJM63" s="102"/>
      <c r="BJN63" s="102"/>
      <c r="BJO63" s="102"/>
      <c r="BJP63" s="102"/>
      <c r="BJQ63" s="102"/>
      <c r="BJR63" s="102"/>
      <c r="BJS63" s="102"/>
      <c r="BJT63" s="102"/>
      <c r="BJU63" s="102"/>
      <c r="BJV63" s="102"/>
      <c r="BJW63" s="102"/>
      <c r="BJX63" s="102"/>
      <c r="BJY63" s="102"/>
      <c r="BJZ63" s="102"/>
      <c r="BKA63" s="102"/>
      <c r="BKB63" s="102"/>
      <c r="BKC63" s="102"/>
      <c r="BKD63" s="102"/>
      <c r="BKE63" s="102"/>
      <c r="BKF63" s="102"/>
      <c r="BKG63" s="102"/>
      <c r="BKH63" s="102"/>
      <c r="BKI63" s="102"/>
      <c r="BKJ63" s="102"/>
      <c r="BKK63" s="102"/>
      <c r="BKL63" s="102"/>
      <c r="BKM63" s="102"/>
      <c r="BKN63" s="102"/>
      <c r="BKO63" s="102"/>
      <c r="BKP63" s="102"/>
      <c r="BKQ63" s="102"/>
      <c r="BKR63" s="102"/>
      <c r="BKS63" s="102"/>
      <c r="BKT63" s="102"/>
      <c r="BKU63" s="102"/>
      <c r="BKV63" s="102"/>
      <c r="BKW63" s="102"/>
      <c r="BKX63" s="102"/>
      <c r="BKY63" s="102"/>
      <c r="BKZ63" s="102"/>
      <c r="BLA63" s="102"/>
      <c r="BLB63" s="102"/>
      <c r="BLC63" s="102"/>
      <c r="BLD63" s="102"/>
      <c r="BLE63" s="102"/>
      <c r="BLF63" s="102"/>
      <c r="BLG63" s="102"/>
      <c r="BLH63" s="102"/>
      <c r="BLI63" s="102"/>
      <c r="BLJ63" s="102"/>
      <c r="BLK63" s="102"/>
      <c r="BLL63" s="102"/>
      <c r="BLM63" s="102"/>
      <c r="BLN63" s="102"/>
      <c r="BLO63" s="102"/>
      <c r="BLP63" s="102"/>
      <c r="BLQ63" s="102"/>
      <c r="BLR63" s="102"/>
      <c r="BLS63" s="102"/>
      <c r="BLT63" s="102"/>
      <c r="BLU63" s="102"/>
      <c r="BLV63" s="102"/>
      <c r="BLW63" s="102"/>
      <c r="BLX63" s="102"/>
      <c r="BLY63" s="102"/>
      <c r="BLZ63" s="102"/>
      <c r="BMA63" s="102"/>
      <c r="BMB63" s="102"/>
      <c r="BMC63" s="102"/>
      <c r="BMD63" s="102"/>
      <c r="BME63" s="102"/>
      <c r="BMF63" s="102"/>
      <c r="BMG63" s="102"/>
      <c r="BMH63" s="102"/>
      <c r="BMI63" s="102"/>
      <c r="BMJ63" s="102"/>
      <c r="BMK63" s="102"/>
      <c r="BML63" s="102"/>
      <c r="BMM63" s="102"/>
      <c r="BMN63" s="102"/>
      <c r="BMO63" s="102"/>
      <c r="BMP63" s="102"/>
      <c r="BMQ63" s="102"/>
      <c r="BMR63" s="102"/>
      <c r="BMS63" s="102"/>
      <c r="BMT63" s="102"/>
      <c r="BMU63" s="102"/>
      <c r="BMV63" s="102"/>
      <c r="BMW63" s="102"/>
      <c r="BMX63" s="102"/>
      <c r="BMY63" s="102"/>
      <c r="BMZ63" s="102"/>
      <c r="BNA63" s="102"/>
      <c r="BNB63" s="102"/>
      <c r="BNC63" s="102"/>
      <c r="BND63" s="102"/>
      <c r="BNE63" s="102"/>
      <c r="BNF63" s="102"/>
      <c r="BNG63" s="102"/>
      <c r="BNH63" s="102"/>
      <c r="BNI63" s="102"/>
      <c r="BNJ63" s="102"/>
      <c r="BNK63" s="102"/>
      <c r="BNL63" s="102"/>
      <c r="BNM63" s="102"/>
      <c r="BNN63" s="102"/>
      <c r="BNO63" s="102"/>
      <c r="BNP63" s="102"/>
      <c r="BNQ63" s="102"/>
      <c r="BNR63" s="102"/>
      <c r="BNS63" s="102"/>
      <c r="BNT63" s="102"/>
      <c r="BNU63" s="102"/>
      <c r="BNV63" s="102"/>
      <c r="BNW63" s="102"/>
      <c r="BNX63" s="102"/>
      <c r="BNY63" s="102"/>
      <c r="BNZ63" s="102"/>
      <c r="BOA63" s="102"/>
      <c r="BOB63" s="102"/>
      <c r="BOC63" s="102"/>
      <c r="BOD63" s="102"/>
      <c r="BOE63" s="102"/>
      <c r="BOF63" s="102"/>
      <c r="BOG63" s="102"/>
      <c r="BOH63" s="102"/>
      <c r="BOI63" s="102"/>
      <c r="BOJ63" s="102"/>
      <c r="BOK63" s="102"/>
      <c r="BOL63" s="102"/>
      <c r="BOM63" s="102"/>
      <c r="BON63" s="102"/>
      <c r="BOO63" s="102"/>
      <c r="BOP63" s="102"/>
      <c r="BOQ63" s="102"/>
      <c r="BOR63" s="102"/>
      <c r="BOS63" s="102"/>
      <c r="BOT63" s="102"/>
      <c r="BOU63" s="102"/>
      <c r="BOV63" s="102"/>
      <c r="BOW63" s="102"/>
      <c r="BOX63" s="102"/>
      <c r="BOY63" s="102"/>
      <c r="BOZ63" s="102"/>
      <c r="BPA63" s="102"/>
      <c r="BPB63" s="102"/>
      <c r="BPC63" s="102"/>
      <c r="BPD63" s="102"/>
      <c r="BPE63" s="102"/>
      <c r="BPF63" s="102"/>
      <c r="BPG63" s="102"/>
      <c r="BPH63" s="102"/>
      <c r="BPI63" s="102"/>
      <c r="BPJ63" s="102"/>
      <c r="BPK63" s="102"/>
      <c r="BPL63" s="102"/>
      <c r="BPM63" s="102"/>
      <c r="BPN63" s="102"/>
      <c r="BPO63" s="102"/>
      <c r="BPP63" s="102"/>
      <c r="BPQ63" s="102"/>
      <c r="BPR63" s="102"/>
      <c r="BPS63" s="102"/>
      <c r="BPT63" s="102"/>
      <c r="BPU63" s="102"/>
      <c r="BPV63" s="102"/>
      <c r="BPW63" s="102"/>
      <c r="BPX63" s="102"/>
      <c r="BPY63" s="102"/>
      <c r="BPZ63" s="102"/>
      <c r="BQA63" s="102"/>
      <c r="BQB63" s="102"/>
      <c r="BQC63" s="102"/>
      <c r="BQD63" s="102"/>
      <c r="BQE63" s="102"/>
      <c r="BQF63" s="102"/>
      <c r="BQG63" s="102"/>
      <c r="BQH63" s="102"/>
      <c r="BQI63" s="102"/>
      <c r="BQJ63" s="102"/>
      <c r="BQK63" s="102"/>
      <c r="BQL63" s="102"/>
      <c r="BQM63" s="102"/>
      <c r="BQN63" s="102"/>
      <c r="BQO63" s="102"/>
      <c r="BQP63" s="102"/>
      <c r="BQQ63" s="102"/>
      <c r="BQR63" s="102"/>
      <c r="BQS63" s="102"/>
      <c r="BQT63" s="102"/>
      <c r="BQU63" s="102"/>
      <c r="BQV63" s="102"/>
      <c r="BQW63" s="102"/>
      <c r="BQX63" s="102"/>
      <c r="BQY63" s="102"/>
      <c r="BQZ63" s="102"/>
      <c r="BRA63" s="102"/>
      <c r="BRB63" s="102"/>
      <c r="BRC63" s="102"/>
      <c r="BRD63" s="102"/>
      <c r="BRE63" s="102"/>
      <c r="BRF63" s="102"/>
      <c r="BRG63" s="102"/>
      <c r="BRH63" s="102"/>
      <c r="BRI63" s="102"/>
      <c r="BRJ63" s="102"/>
      <c r="BRK63" s="102"/>
      <c r="BRL63" s="102"/>
      <c r="BRM63" s="102"/>
      <c r="BRN63" s="102"/>
      <c r="BRO63" s="102"/>
      <c r="BRP63" s="102"/>
      <c r="BRQ63" s="102"/>
      <c r="BRR63" s="102"/>
      <c r="BRS63" s="102"/>
      <c r="BRT63" s="102"/>
      <c r="BRU63" s="102"/>
      <c r="BRV63" s="102"/>
      <c r="BRW63" s="102"/>
      <c r="BRX63" s="102"/>
      <c r="BRY63" s="102"/>
      <c r="BRZ63" s="102"/>
      <c r="BSA63" s="102"/>
      <c r="BSB63" s="102"/>
      <c r="BSC63" s="102"/>
      <c r="BSD63" s="102"/>
      <c r="BSE63" s="102"/>
      <c r="BSF63" s="102"/>
      <c r="BSG63" s="102"/>
      <c r="BSH63" s="102"/>
      <c r="BSI63" s="102"/>
      <c r="BSJ63" s="102"/>
      <c r="BSK63" s="102"/>
      <c r="BSL63" s="102"/>
      <c r="BSM63" s="102"/>
      <c r="BSN63" s="102"/>
      <c r="BSO63" s="102"/>
      <c r="BSP63" s="102"/>
      <c r="BSQ63" s="102"/>
      <c r="BSR63" s="102"/>
      <c r="BSS63" s="102"/>
      <c r="BST63" s="102"/>
      <c r="BSU63" s="102"/>
      <c r="BSV63" s="102"/>
      <c r="BSW63" s="102"/>
      <c r="BSX63" s="102"/>
      <c r="BSY63" s="102"/>
      <c r="BSZ63" s="102"/>
      <c r="BTA63" s="102"/>
      <c r="BTB63" s="102"/>
      <c r="BTC63" s="102"/>
      <c r="BTD63" s="102"/>
      <c r="BTE63" s="102"/>
      <c r="BTF63" s="102"/>
      <c r="BTG63" s="102"/>
      <c r="BTH63" s="102"/>
      <c r="BTI63" s="102"/>
      <c r="BTJ63" s="102"/>
      <c r="BTK63" s="102"/>
      <c r="BTL63" s="102"/>
      <c r="BTM63" s="102"/>
      <c r="BTN63" s="102"/>
      <c r="BTO63" s="102"/>
      <c r="BTP63" s="102"/>
      <c r="BTQ63" s="102"/>
      <c r="BTR63" s="102"/>
      <c r="BTS63" s="102"/>
      <c r="BTT63" s="102"/>
      <c r="BTU63" s="102"/>
      <c r="BTV63" s="102"/>
      <c r="BTW63" s="102"/>
      <c r="BTX63" s="102"/>
      <c r="BTY63" s="102"/>
      <c r="BTZ63" s="102"/>
      <c r="BUA63" s="102"/>
      <c r="BUB63" s="102"/>
      <c r="BUC63" s="102"/>
      <c r="BUD63" s="102"/>
      <c r="BUE63" s="102"/>
      <c r="BUF63" s="102"/>
      <c r="BUG63" s="102"/>
      <c r="BUH63" s="102"/>
      <c r="BUI63" s="102"/>
      <c r="BUJ63" s="102"/>
      <c r="BUK63" s="102"/>
      <c r="BUL63" s="102"/>
      <c r="BUM63" s="102"/>
      <c r="BUN63" s="102"/>
      <c r="BUO63" s="102"/>
      <c r="BUP63" s="102"/>
      <c r="BUQ63" s="102"/>
      <c r="BUR63" s="102"/>
      <c r="BUS63" s="102"/>
      <c r="BUT63" s="102"/>
      <c r="BUU63" s="102"/>
      <c r="BUV63" s="102"/>
      <c r="BUW63" s="102"/>
      <c r="BUX63" s="102"/>
      <c r="BUY63" s="102"/>
      <c r="BUZ63" s="102"/>
      <c r="BVA63" s="102"/>
      <c r="BVB63" s="102"/>
      <c r="BVC63" s="102"/>
      <c r="BVD63" s="102"/>
      <c r="BVE63" s="102"/>
      <c r="BVF63" s="102"/>
      <c r="BVG63" s="102"/>
      <c r="BVH63" s="102"/>
      <c r="BVI63" s="102"/>
      <c r="BVJ63" s="102"/>
      <c r="BVK63" s="102"/>
      <c r="BVL63" s="102"/>
      <c r="BVM63" s="102"/>
      <c r="BVN63" s="102"/>
      <c r="BVO63" s="102"/>
      <c r="BVP63" s="102"/>
      <c r="BVQ63" s="102"/>
      <c r="BVR63" s="102"/>
      <c r="BVS63" s="102"/>
      <c r="BVT63" s="102"/>
      <c r="BVU63" s="102"/>
      <c r="BVV63" s="102"/>
      <c r="BVW63" s="102"/>
      <c r="BVX63" s="102"/>
      <c r="BVY63" s="102"/>
      <c r="BVZ63" s="102"/>
      <c r="BWA63" s="102"/>
      <c r="BWB63" s="102"/>
      <c r="BWC63" s="102"/>
      <c r="BWD63" s="102"/>
      <c r="BWE63" s="102"/>
      <c r="BWF63" s="102"/>
      <c r="BWG63" s="102"/>
      <c r="BWH63" s="102"/>
      <c r="BWI63" s="102"/>
      <c r="BWJ63" s="102"/>
      <c r="BWK63" s="102"/>
      <c r="BWL63" s="102"/>
      <c r="BWM63" s="102"/>
      <c r="BWN63" s="102"/>
      <c r="BWO63" s="102"/>
      <c r="BWP63" s="102"/>
      <c r="BWQ63" s="102"/>
      <c r="BWR63" s="102"/>
      <c r="BWS63" s="102"/>
      <c r="BWT63" s="102"/>
      <c r="BWU63" s="102"/>
      <c r="BWV63" s="102"/>
      <c r="BWW63" s="102"/>
      <c r="BWX63" s="102"/>
      <c r="BWY63" s="102"/>
      <c r="BWZ63" s="102"/>
      <c r="BXA63" s="102"/>
      <c r="BXB63" s="102"/>
      <c r="BXC63" s="102"/>
      <c r="BXD63" s="102"/>
      <c r="BXE63" s="102"/>
      <c r="BXF63" s="102"/>
      <c r="BXG63" s="102"/>
      <c r="BXH63" s="102"/>
      <c r="BXI63" s="102"/>
      <c r="BXJ63" s="102"/>
      <c r="BXK63" s="102"/>
      <c r="BXL63" s="102"/>
      <c r="BXM63" s="102"/>
      <c r="BXN63" s="102"/>
      <c r="BXO63" s="102"/>
      <c r="BXP63" s="102"/>
      <c r="BXQ63" s="102"/>
      <c r="BXR63" s="102"/>
      <c r="BXS63" s="102"/>
      <c r="BXT63" s="102"/>
      <c r="BXU63" s="102"/>
      <c r="BXV63" s="102"/>
      <c r="BXW63" s="102"/>
      <c r="BXX63" s="102"/>
      <c r="BXY63" s="102"/>
      <c r="BXZ63" s="102"/>
      <c r="BYA63" s="102"/>
      <c r="BYB63" s="102"/>
      <c r="BYC63" s="102"/>
      <c r="BYD63" s="102"/>
      <c r="BYE63" s="102"/>
      <c r="BYF63" s="102"/>
      <c r="BYG63" s="102"/>
      <c r="BYH63" s="102"/>
      <c r="BYI63" s="102"/>
      <c r="BYJ63" s="102"/>
      <c r="BYK63" s="102"/>
      <c r="BYL63" s="102"/>
      <c r="BYM63" s="102"/>
      <c r="BYN63" s="102"/>
      <c r="BYO63" s="102"/>
      <c r="BYP63" s="102"/>
      <c r="BYQ63" s="102"/>
      <c r="BYR63" s="102"/>
      <c r="BYS63" s="102"/>
      <c r="BYT63" s="102"/>
      <c r="BYU63" s="102"/>
      <c r="BYV63" s="102"/>
      <c r="BYW63" s="102"/>
      <c r="BYX63" s="102"/>
      <c r="BYY63" s="102"/>
      <c r="BYZ63" s="102"/>
      <c r="BZA63" s="102"/>
      <c r="BZB63" s="102"/>
      <c r="BZC63" s="102"/>
      <c r="BZD63" s="102"/>
      <c r="BZE63" s="102"/>
      <c r="BZF63" s="102"/>
      <c r="BZG63" s="102"/>
      <c r="BZH63" s="102"/>
      <c r="BZI63" s="102"/>
      <c r="BZJ63" s="102"/>
      <c r="BZK63" s="102"/>
      <c r="BZL63" s="102"/>
      <c r="BZM63" s="102"/>
      <c r="BZN63" s="102"/>
      <c r="BZO63" s="102"/>
      <c r="BZP63" s="102"/>
      <c r="BZQ63" s="102"/>
      <c r="BZR63" s="102"/>
      <c r="BZS63" s="102"/>
      <c r="BZT63" s="102"/>
      <c r="BZU63" s="102"/>
      <c r="BZV63" s="102"/>
      <c r="BZW63" s="102"/>
      <c r="BZX63" s="102"/>
      <c r="BZY63" s="102"/>
      <c r="BZZ63" s="102"/>
      <c r="CAA63" s="102"/>
      <c r="CAB63" s="102"/>
      <c r="CAC63" s="102"/>
      <c r="CAD63" s="102"/>
      <c r="CAE63" s="102"/>
      <c r="CAF63" s="102"/>
      <c r="CAG63" s="102"/>
      <c r="CAH63" s="102"/>
      <c r="CAI63" s="102"/>
      <c r="CAJ63" s="102"/>
      <c r="CAK63" s="102"/>
      <c r="CAL63" s="102"/>
      <c r="CAM63" s="102"/>
      <c r="CAN63" s="102"/>
      <c r="CAO63" s="102"/>
      <c r="CAP63" s="102"/>
      <c r="CAQ63" s="102"/>
      <c r="CAR63" s="102"/>
      <c r="CAS63" s="102"/>
      <c r="CAT63" s="102"/>
      <c r="CAU63" s="102"/>
      <c r="CAV63" s="102"/>
      <c r="CAW63" s="102"/>
      <c r="CAX63" s="102"/>
      <c r="CAY63" s="102"/>
      <c r="CAZ63" s="102"/>
      <c r="CBA63" s="102"/>
      <c r="CBB63" s="102"/>
      <c r="CBC63" s="102"/>
      <c r="CBD63" s="102"/>
      <c r="CBE63" s="102"/>
      <c r="CBF63" s="102"/>
      <c r="CBG63" s="102"/>
      <c r="CBH63" s="102"/>
      <c r="CBI63" s="102"/>
      <c r="CBJ63" s="102"/>
      <c r="CBK63" s="102"/>
      <c r="CBL63" s="102"/>
      <c r="CBM63" s="102"/>
      <c r="CBN63" s="102"/>
      <c r="CBO63" s="102"/>
      <c r="CBP63" s="102"/>
      <c r="CBQ63" s="102"/>
      <c r="CBR63" s="102"/>
      <c r="CBS63" s="102"/>
      <c r="CBT63" s="102"/>
      <c r="CBU63" s="102"/>
      <c r="CBV63" s="102"/>
      <c r="CBW63" s="102"/>
      <c r="CBX63" s="102"/>
      <c r="CBY63" s="102"/>
      <c r="CBZ63" s="102"/>
      <c r="CCA63" s="102"/>
      <c r="CCB63" s="102"/>
      <c r="CCC63" s="102"/>
      <c r="CCD63" s="102"/>
      <c r="CCE63" s="102"/>
      <c r="CCF63" s="102"/>
      <c r="CCG63" s="102"/>
      <c r="CCH63" s="102"/>
      <c r="CCI63" s="102"/>
      <c r="CCJ63" s="102"/>
      <c r="CCK63" s="102"/>
      <c r="CCL63" s="102"/>
      <c r="CCM63" s="102"/>
      <c r="CCN63" s="102"/>
      <c r="CCO63" s="102"/>
      <c r="CCP63" s="102"/>
      <c r="CCQ63" s="102"/>
      <c r="CCR63" s="102"/>
      <c r="CCS63" s="102"/>
      <c r="CCT63" s="102"/>
      <c r="CCU63" s="102"/>
      <c r="CCV63" s="102"/>
      <c r="CCW63" s="102"/>
      <c r="CCX63" s="102"/>
      <c r="CCY63" s="102"/>
      <c r="CCZ63" s="102"/>
      <c r="CDA63" s="102"/>
      <c r="CDB63" s="102"/>
      <c r="CDC63" s="102"/>
      <c r="CDD63" s="102"/>
      <c r="CDE63" s="102"/>
      <c r="CDF63" s="102"/>
      <c r="CDG63" s="102"/>
      <c r="CDH63" s="102"/>
      <c r="CDI63" s="102"/>
      <c r="CDJ63" s="102"/>
      <c r="CDK63" s="102"/>
      <c r="CDL63" s="102"/>
      <c r="CDM63" s="102"/>
      <c r="CDN63" s="102"/>
      <c r="CDO63" s="102"/>
      <c r="CDP63" s="102"/>
      <c r="CDQ63" s="102"/>
      <c r="CDR63" s="102"/>
      <c r="CDS63" s="102"/>
      <c r="CDT63" s="102"/>
      <c r="CDU63" s="102"/>
      <c r="CDV63" s="102"/>
      <c r="CDW63" s="102"/>
      <c r="CDX63" s="102"/>
      <c r="CDY63" s="102"/>
      <c r="CDZ63" s="102"/>
      <c r="CEA63" s="102"/>
      <c r="CEB63" s="102"/>
      <c r="CEC63" s="102"/>
      <c r="CED63" s="102"/>
      <c r="CEE63" s="102"/>
      <c r="CEF63" s="102"/>
      <c r="CEG63" s="102"/>
      <c r="CEH63" s="102"/>
      <c r="CEI63" s="102"/>
      <c r="CEJ63" s="102"/>
      <c r="CEK63" s="102"/>
      <c r="CEL63" s="102"/>
      <c r="CEM63" s="102"/>
      <c r="CEN63" s="102"/>
      <c r="CEO63" s="102"/>
      <c r="CEP63" s="102"/>
      <c r="CEQ63" s="102"/>
      <c r="CER63" s="102"/>
      <c r="CES63" s="102"/>
      <c r="CET63" s="102"/>
      <c r="CEU63" s="102"/>
      <c r="CEV63" s="102"/>
      <c r="CEW63" s="102"/>
      <c r="CEX63" s="102"/>
      <c r="CEY63" s="102"/>
      <c r="CEZ63" s="102"/>
      <c r="CFA63" s="102"/>
      <c r="CFB63" s="102"/>
      <c r="CFC63" s="102"/>
      <c r="CFD63" s="102"/>
      <c r="CFE63" s="102"/>
      <c r="CFF63" s="102"/>
      <c r="CFG63" s="102"/>
      <c r="CFH63" s="102"/>
      <c r="CFI63" s="102"/>
      <c r="CFJ63" s="102"/>
      <c r="CFK63" s="102"/>
      <c r="CFL63" s="102"/>
      <c r="CFM63" s="102"/>
      <c r="CFN63" s="102"/>
      <c r="CFO63" s="102"/>
      <c r="CFP63" s="102"/>
      <c r="CFQ63" s="102"/>
      <c r="CFR63" s="102"/>
      <c r="CFS63" s="102"/>
      <c r="CFT63" s="102"/>
      <c r="CFU63" s="102"/>
      <c r="CFV63" s="102"/>
      <c r="CFW63" s="102"/>
      <c r="CFX63" s="102"/>
      <c r="CFY63" s="102"/>
      <c r="CFZ63" s="102"/>
      <c r="CGA63" s="102"/>
      <c r="CGB63" s="102"/>
      <c r="CGC63" s="102"/>
      <c r="CGD63" s="102"/>
      <c r="CGE63" s="102"/>
      <c r="CGF63" s="102"/>
      <c r="CGG63" s="102"/>
      <c r="CGH63" s="102"/>
      <c r="CGI63" s="102"/>
      <c r="CGJ63" s="102"/>
      <c r="CGK63" s="102"/>
      <c r="CGL63" s="102"/>
      <c r="CGM63" s="102"/>
      <c r="CGN63" s="102"/>
      <c r="CGO63" s="102"/>
      <c r="CGP63" s="102"/>
      <c r="CGQ63" s="102"/>
      <c r="CGR63" s="102"/>
      <c r="CGS63" s="102"/>
      <c r="CGT63" s="102"/>
      <c r="CGU63" s="102"/>
      <c r="CGV63" s="102"/>
      <c r="CGW63" s="102"/>
      <c r="CGX63" s="102"/>
      <c r="CGY63" s="102"/>
      <c r="CGZ63" s="102"/>
      <c r="CHA63" s="102"/>
      <c r="CHB63" s="102"/>
      <c r="CHC63" s="102"/>
      <c r="CHD63" s="102"/>
      <c r="CHE63" s="102"/>
      <c r="CHF63" s="102"/>
      <c r="CHG63" s="102"/>
      <c r="CHH63" s="102"/>
      <c r="CHI63" s="102"/>
      <c r="CHJ63" s="102"/>
      <c r="CHK63" s="102"/>
      <c r="CHL63" s="102"/>
      <c r="CHM63" s="102"/>
      <c r="CHN63" s="102"/>
      <c r="CHO63" s="102"/>
      <c r="CHP63" s="102"/>
      <c r="CHQ63" s="102"/>
      <c r="CHR63" s="102"/>
      <c r="CHS63" s="102"/>
      <c r="CHT63" s="102"/>
      <c r="CHU63" s="102"/>
      <c r="CHV63" s="102"/>
      <c r="CHW63" s="102"/>
      <c r="CHX63" s="102"/>
      <c r="CHY63" s="102"/>
      <c r="CHZ63" s="102"/>
      <c r="CIA63" s="102"/>
      <c r="CIB63" s="102"/>
      <c r="CIC63" s="102"/>
      <c r="CID63" s="102"/>
      <c r="CIE63" s="102"/>
      <c r="CIF63" s="102"/>
      <c r="CIG63" s="102"/>
      <c r="CIH63" s="102"/>
      <c r="CII63" s="102"/>
      <c r="CIJ63" s="102"/>
      <c r="CIK63" s="102"/>
      <c r="CIL63" s="102"/>
      <c r="CIM63" s="102"/>
      <c r="CIN63" s="102"/>
      <c r="CIO63" s="102"/>
      <c r="CIP63" s="102"/>
      <c r="CIQ63" s="102"/>
      <c r="CIR63" s="102"/>
      <c r="CIS63" s="102"/>
      <c r="CIT63" s="102"/>
      <c r="CIU63" s="102"/>
      <c r="CIV63" s="102"/>
      <c r="CIW63" s="102"/>
      <c r="CIX63" s="102"/>
      <c r="CIY63" s="102"/>
      <c r="CIZ63" s="102"/>
      <c r="CJA63" s="102"/>
      <c r="CJB63" s="102"/>
      <c r="CJC63" s="102"/>
      <c r="CJD63" s="102"/>
      <c r="CJE63" s="102"/>
      <c r="CJF63" s="102"/>
      <c r="CJG63" s="102"/>
      <c r="CJH63" s="102"/>
      <c r="CJI63" s="102"/>
      <c r="CJJ63" s="102"/>
      <c r="CJK63" s="102"/>
      <c r="CJL63" s="102"/>
      <c r="CJM63" s="102"/>
      <c r="CJN63" s="102"/>
      <c r="CJO63" s="102"/>
      <c r="CJP63" s="102"/>
      <c r="CJQ63" s="102"/>
      <c r="CJR63" s="102"/>
      <c r="CJS63" s="102"/>
      <c r="CJT63" s="102"/>
      <c r="CJU63" s="102"/>
      <c r="CJV63" s="102"/>
      <c r="CJW63" s="102"/>
      <c r="CJX63" s="102"/>
      <c r="CJY63" s="102"/>
      <c r="CJZ63" s="102"/>
      <c r="CKA63" s="102"/>
      <c r="CKB63" s="102"/>
      <c r="CKC63" s="102"/>
      <c r="CKD63" s="102"/>
      <c r="CKE63" s="102"/>
      <c r="CKF63" s="102"/>
      <c r="CKG63" s="102"/>
      <c r="CKH63" s="102"/>
      <c r="CKI63" s="102"/>
      <c r="CKJ63" s="102"/>
      <c r="CKK63" s="102"/>
      <c r="CKL63" s="102"/>
      <c r="CKM63" s="102"/>
      <c r="CKN63" s="102"/>
      <c r="CKO63" s="102"/>
      <c r="CKP63" s="102"/>
      <c r="CKQ63" s="102"/>
      <c r="CKR63" s="102"/>
      <c r="CKS63" s="102"/>
      <c r="CKT63" s="102"/>
      <c r="CKU63" s="102"/>
      <c r="CKV63" s="102"/>
      <c r="CKW63" s="102"/>
      <c r="CKX63" s="102"/>
      <c r="CKY63" s="102"/>
      <c r="CKZ63" s="102"/>
      <c r="CLA63" s="102"/>
      <c r="CLB63" s="102"/>
      <c r="CLC63" s="102"/>
      <c r="CLD63" s="102"/>
      <c r="CLE63" s="102"/>
      <c r="CLF63" s="102"/>
      <c r="CLG63" s="102"/>
      <c r="CLH63" s="102"/>
      <c r="CLI63" s="102"/>
      <c r="CLJ63" s="102"/>
      <c r="CLK63" s="102"/>
      <c r="CLL63" s="102"/>
      <c r="CLM63" s="102"/>
      <c r="CLN63" s="102"/>
      <c r="CLO63" s="102"/>
      <c r="CLP63" s="102"/>
      <c r="CLQ63" s="102"/>
      <c r="CLR63" s="102"/>
      <c r="CLS63" s="102"/>
      <c r="CLT63" s="102"/>
      <c r="CLU63" s="102"/>
      <c r="CLV63" s="102"/>
      <c r="CLW63" s="102"/>
      <c r="CLX63" s="102"/>
      <c r="CLY63" s="102"/>
      <c r="CLZ63" s="102"/>
      <c r="CMA63" s="102"/>
      <c r="CMB63" s="102"/>
      <c r="CMC63" s="102"/>
      <c r="CMD63" s="102"/>
      <c r="CME63" s="102"/>
      <c r="CMF63" s="102"/>
      <c r="CMG63" s="102"/>
      <c r="CMH63" s="102"/>
      <c r="CMI63" s="102"/>
      <c r="CMJ63" s="102"/>
      <c r="CMK63" s="102"/>
      <c r="CML63" s="102"/>
      <c r="CMM63" s="102"/>
      <c r="CMN63" s="102"/>
      <c r="CMO63" s="102"/>
      <c r="CMP63" s="102"/>
      <c r="CMQ63" s="102"/>
      <c r="CMR63" s="102"/>
      <c r="CMS63" s="102"/>
      <c r="CMT63" s="102"/>
      <c r="CMU63" s="102"/>
      <c r="CMV63" s="102"/>
      <c r="CMW63" s="102"/>
      <c r="CMX63" s="102"/>
      <c r="CMY63" s="102"/>
      <c r="CMZ63" s="102"/>
      <c r="CNA63" s="102"/>
      <c r="CNB63" s="102"/>
      <c r="CNC63" s="102"/>
      <c r="CND63" s="102"/>
      <c r="CNE63" s="102"/>
      <c r="CNF63" s="102"/>
      <c r="CNG63" s="102"/>
      <c r="CNH63" s="102"/>
      <c r="CNI63" s="102"/>
      <c r="CNJ63" s="102"/>
      <c r="CNK63" s="102"/>
      <c r="CNL63" s="102"/>
      <c r="CNM63" s="102"/>
      <c r="CNN63" s="102"/>
      <c r="CNO63" s="102"/>
      <c r="CNP63" s="102"/>
      <c r="CNQ63" s="102"/>
      <c r="CNR63" s="102"/>
      <c r="CNS63" s="102"/>
      <c r="CNT63" s="102"/>
      <c r="CNU63" s="102"/>
      <c r="CNV63" s="102"/>
      <c r="CNW63" s="102"/>
      <c r="CNX63" s="102"/>
      <c r="CNY63" s="102"/>
      <c r="CNZ63" s="102"/>
      <c r="COA63" s="102"/>
      <c r="COB63" s="102"/>
      <c r="COC63" s="102"/>
      <c r="COD63" s="102"/>
      <c r="COE63" s="102"/>
      <c r="COF63" s="102"/>
      <c r="COG63" s="102"/>
      <c r="COH63" s="102"/>
      <c r="COI63" s="102"/>
      <c r="COJ63" s="102"/>
      <c r="COK63" s="102"/>
      <c r="COL63" s="102"/>
      <c r="COM63" s="102"/>
      <c r="CON63" s="102"/>
      <c r="COO63" s="102"/>
      <c r="COP63" s="102"/>
      <c r="COQ63" s="102"/>
      <c r="COR63" s="102"/>
      <c r="COS63" s="102"/>
      <c r="COT63" s="102"/>
      <c r="COU63" s="102"/>
      <c r="COV63" s="102"/>
      <c r="COW63" s="102"/>
      <c r="COX63" s="102"/>
      <c r="COY63" s="102"/>
      <c r="COZ63" s="102"/>
      <c r="CPA63" s="102"/>
      <c r="CPB63" s="102"/>
      <c r="CPC63" s="102"/>
      <c r="CPD63" s="102"/>
      <c r="CPE63" s="102"/>
      <c r="CPF63" s="102"/>
      <c r="CPG63" s="102"/>
      <c r="CPH63" s="102"/>
      <c r="CPI63" s="102"/>
      <c r="CPJ63" s="102"/>
      <c r="CPK63" s="102"/>
      <c r="CPL63" s="102"/>
      <c r="CPM63" s="102"/>
      <c r="CPN63" s="102"/>
      <c r="CPO63" s="102"/>
      <c r="CPP63" s="102"/>
      <c r="CPQ63" s="102"/>
      <c r="CPR63" s="102"/>
      <c r="CPS63" s="102"/>
      <c r="CPT63" s="102"/>
      <c r="CPU63" s="102"/>
      <c r="CPV63" s="102"/>
      <c r="CPW63" s="102"/>
      <c r="CPX63" s="102"/>
      <c r="CPY63" s="102"/>
      <c r="CPZ63" s="102"/>
      <c r="CQA63" s="102"/>
      <c r="CQB63" s="102"/>
      <c r="CQC63" s="102"/>
      <c r="CQD63" s="102"/>
      <c r="CQE63" s="102"/>
      <c r="CQF63" s="102"/>
      <c r="CQG63" s="102"/>
      <c r="CQH63" s="102"/>
      <c r="CQI63" s="102"/>
      <c r="CQJ63" s="102"/>
      <c r="CQK63" s="102"/>
      <c r="CQL63" s="102"/>
      <c r="CQM63" s="102"/>
      <c r="CQN63" s="102"/>
      <c r="CQO63" s="102"/>
      <c r="CQP63" s="102"/>
      <c r="CQQ63" s="102"/>
      <c r="CQR63" s="102"/>
      <c r="CQS63" s="102"/>
      <c r="CQT63" s="102"/>
      <c r="CQU63" s="102"/>
      <c r="CQV63" s="102"/>
      <c r="CQW63" s="102"/>
      <c r="CQX63" s="102"/>
      <c r="CQY63" s="102"/>
      <c r="CQZ63" s="102"/>
      <c r="CRA63" s="102"/>
      <c r="CRB63" s="102"/>
      <c r="CRC63" s="102"/>
      <c r="CRD63" s="102"/>
      <c r="CRE63" s="102"/>
      <c r="CRF63" s="102"/>
      <c r="CRG63" s="102"/>
      <c r="CRH63" s="102"/>
      <c r="CRI63" s="102"/>
      <c r="CRJ63" s="102"/>
      <c r="CRK63" s="102"/>
      <c r="CRL63" s="102"/>
      <c r="CRM63" s="102"/>
      <c r="CRN63" s="102"/>
      <c r="CRO63" s="102"/>
      <c r="CRP63" s="102"/>
      <c r="CRQ63" s="102"/>
      <c r="CRR63" s="102"/>
      <c r="CRS63" s="102"/>
      <c r="CRT63" s="102"/>
      <c r="CRU63" s="102"/>
      <c r="CRV63" s="102"/>
      <c r="CRW63" s="102"/>
      <c r="CRX63" s="102"/>
      <c r="CRY63" s="102"/>
      <c r="CRZ63" s="102"/>
      <c r="CSA63" s="102"/>
      <c r="CSB63" s="102"/>
      <c r="CSC63" s="102"/>
      <c r="CSD63" s="102"/>
      <c r="CSE63" s="102"/>
      <c r="CSF63" s="102"/>
      <c r="CSG63" s="102"/>
      <c r="CSH63" s="102"/>
      <c r="CSI63" s="102"/>
      <c r="CSJ63" s="102"/>
      <c r="CSK63" s="102"/>
      <c r="CSL63" s="102"/>
      <c r="CSM63" s="102"/>
      <c r="CSN63" s="102"/>
      <c r="CSO63" s="102"/>
      <c r="CSP63" s="102"/>
      <c r="CSQ63" s="102"/>
      <c r="CSR63" s="102"/>
      <c r="CSS63" s="102"/>
      <c r="CST63" s="102"/>
      <c r="CSU63" s="102"/>
      <c r="CSV63" s="102"/>
      <c r="CSW63" s="102"/>
      <c r="CSX63" s="102"/>
      <c r="CSY63" s="102"/>
      <c r="CSZ63" s="102"/>
      <c r="CTA63" s="102"/>
      <c r="CTB63" s="102"/>
      <c r="CTC63" s="102"/>
      <c r="CTD63" s="102"/>
      <c r="CTE63" s="102"/>
      <c r="CTF63" s="102"/>
      <c r="CTG63" s="102"/>
      <c r="CTH63" s="102"/>
      <c r="CTI63" s="102"/>
      <c r="CTJ63" s="102"/>
      <c r="CTK63" s="102"/>
      <c r="CTL63" s="102"/>
      <c r="CTM63" s="102"/>
      <c r="CTN63" s="102"/>
      <c r="CTO63" s="102"/>
      <c r="CTP63" s="102"/>
      <c r="CTQ63" s="102"/>
      <c r="CTR63" s="102"/>
      <c r="CTS63" s="102"/>
      <c r="CTT63" s="102"/>
      <c r="CTU63" s="102"/>
      <c r="CTV63" s="102"/>
      <c r="CTW63" s="102"/>
      <c r="CTX63" s="102"/>
      <c r="CTY63" s="102"/>
      <c r="CTZ63" s="102"/>
      <c r="CUA63" s="102"/>
      <c r="CUB63" s="102"/>
      <c r="CUC63" s="102"/>
      <c r="CUD63" s="102"/>
      <c r="CUE63" s="102"/>
      <c r="CUF63" s="102"/>
      <c r="CUG63" s="102"/>
      <c r="CUH63" s="102"/>
      <c r="CUI63" s="102"/>
      <c r="CUJ63" s="102"/>
      <c r="CUK63" s="102"/>
      <c r="CUL63" s="102"/>
      <c r="CUM63" s="102"/>
      <c r="CUN63" s="102"/>
      <c r="CUO63" s="102"/>
      <c r="CUP63" s="102"/>
      <c r="CUQ63" s="102"/>
      <c r="CUR63" s="102"/>
      <c r="CUS63" s="102"/>
      <c r="CUT63" s="102"/>
      <c r="CUU63" s="102"/>
      <c r="CUV63" s="102"/>
      <c r="CUW63" s="102"/>
      <c r="CUX63" s="102"/>
      <c r="CUY63" s="102"/>
      <c r="CUZ63" s="102"/>
      <c r="CVA63" s="102"/>
      <c r="CVB63" s="102"/>
      <c r="CVC63" s="102"/>
      <c r="CVD63" s="102"/>
      <c r="CVE63" s="102"/>
      <c r="CVF63" s="102"/>
      <c r="CVG63" s="102"/>
      <c r="CVH63" s="102"/>
      <c r="CVI63" s="102"/>
      <c r="CVJ63" s="102"/>
      <c r="CVK63" s="102"/>
      <c r="CVL63" s="102"/>
      <c r="CVM63" s="102"/>
      <c r="CVN63" s="102"/>
      <c r="CVO63" s="102"/>
      <c r="CVP63" s="102"/>
      <c r="CVQ63" s="102"/>
      <c r="CVR63" s="102"/>
      <c r="CVS63" s="102"/>
      <c r="CVT63" s="102"/>
      <c r="CVU63" s="102"/>
      <c r="CVV63" s="102"/>
      <c r="CVW63" s="102"/>
      <c r="CVX63" s="102"/>
      <c r="CVY63" s="102"/>
      <c r="CVZ63" s="102"/>
      <c r="CWA63" s="102"/>
      <c r="CWB63" s="102"/>
      <c r="CWC63" s="102"/>
      <c r="CWD63" s="102"/>
      <c r="CWE63" s="102"/>
      <c r="CWF63" s="102"/>
      <c r="CWG63" s="102"/>
      <c r="CWH63" s="102"/>
      <c r="CWI63" s="102"/>
      <c r="CWJ63" s="102"/>
      <c r="CWK63" s="102"/>
      <c r="CWL63" s="102"/>
      <c r="CWM63" s="102"/>
      <c r="CWN63" s="102"/>
      <c r="CWO63" s="102"/>
      <c r="CWP63" s="102"/>
      <c r="CWQ63" s="102"/>
      <c r="CWR63" s="102"/>
      <c r="CWS63" s="102"/>
      <c r="CWT63" s="102"/>
      <c r="CWU63" s="102"/>
      <c r="CWV63" s="102"/>
      <c r="CWW63" s="102"/>
      <c r="CWX63" s="102"/>
      <c r="CWY63" s="102"/>
      <c r="CWZ63" s="102"/>
      <c r="CXA63" s="102"/>
      <c r="CXB63" s="102"/>
      <c r="CXC63" s="102"/>
      <c r="CXD63" s="102"/>
      <c r="CXE63" s="102"/>
      <c r="CXF63" s="102"/>
      <c r="CXG63" s="102"/>
      <c r="CXH63" s="102"/>
      <c r="CXI63" s="102"/>
      <c r="CXJ63" s="102"/>
      <c r="CXK63" s="102"/>
      <c r="CXL63" s="102"/>
      <c r="CXM63" s="102"/>
      <c r="CXN63" s="102"/>
      <c r="CXO63" s="102"/>
      <c r="CXP63" s="102"/>
      <c r="CXQ63" s="102"/>
      <c r="CXR63" s="102"/>
      <c r="CXS63" s="102"/>
      <c r="CXT63" s="102"/>
      <c r="CXU63" s="102"/>
      <c r="CXV63" s="102"/>
      <c r="CXW63" s="102"/>
      <c r="CXX63" s="102"/>
      <c r="CXY63" s="102"/>
      <c r="CXZ63" s="102"/>
      <c r="CYA63" s="102"/>
      <c r="CYB63" s="102"/>
      <c r="CYC63" s="102"/>
      <c r="CYD63" s="102"/>
      <c r="CYE63" s="102"/>
      <c r="CYF63" s="102"/>
      <c r="CYG63" s="102"/>
      <c r="CYH63" s="102"/>
      <c r="CYI63" s="102"/>
      <c r="CYJ63" s="102"/>
      <c r="CYK63" s="102"/>
      <c r="CYL63" s="102"/>
      <c r="CYM63" s="102"/>
      <c r="CYN63" s="102"/>
      <c r="CYO63" s="102"/>
      <c r="CYP63" s="102"/>
      <c r="CYQ63" s="102"/>
      <c r="CYR63" s="102"/>
      <c r="CYS63" s="102"/>
      <c r="CYT63" s="102"/>
      <c r="CYU63" s="102"/>
      <c r="CYV63" s="102"/>
      <c r="CYW63" s="102"/>
      <c r="CYX63" s="102"/>
      <c r="CYY63" s="102"/>
      <c r="CYZ63" s="102"/>
      <c r="CZA63" s="102"/>
      <c r="CZB63" s="102"/>
      <c r="CZC63" s="102"/>
      <c r="CZD63" s="102"/>
      <c r="CZE63" s="102"/>
      <c r="CZF63" s="102"/>
      <c r="CZG63" s="102"/>
      <c r="CZH63" s="102"/>
      <c r="CZI63" s="102"/>
      <c r="CZJ63" s="102"/>
      <c r="CZK63" s="102"/>
      <c r="CZL63" s="102"/>
      <c r="CZM63" s="102"/>
      <c r="CZN63" s="102"/>
      <c r="CZO63" s="102"/>
      <c r="CZP63" s="102"/>
      <c r="CZQ63" s="102"/>
      <c r="CZR63" s="102"/>
      <c r="CZS63" s="102"/>
      <c r="CZT63" s="102"/>
      <c r="CZU63" s="102"/>
      <c r="CZV63" s="102"/>
      <c r="CZW63" s="102"/>
      <c r="CZX63" s="102"/>
      <c r="CZY63" s="102"/>
      <c r="CZZ63" s="102"/>
      <c r="DAA63" s="102"/>
      <c r="DAB63" s="102"/>
      <c r="DAC63" s="102"/>
      <c r="DAD63" s="102"/>
      <c r="DAE63" s="102"/>
      <c r="DAF63" s="102"/>
      <c r="DAG63" s="102"/>
      <c r="DAH63" s="102"/>
      <c r="DAI63" s="102"/>
      <c r="DAJ63" s="102"/>
      <c r="DAK63" s="102"/>
      <c r="DAL63" s="102"/>
      <c r="DAM63" s="102"/>
      <c r="DAN63" s="102"/>
      <c r="DAO63" s="102"/>
      <c r="DAP63" s="102"/>
      <c r="DAQ63" s="102"/>
      <c r="DAR63" s="102"/>
      <c r="DAS63" s="102"/>
      <c r="DAT63" s="102"/>
      <c r="DAU63" s="102"/>
      <c r="DAV63" s="102"/>
      <c r="DAW63" s="102"/>
      <c r="DAX63" s="102"/>
      <c r="DAY63" s="102"/>
      <c r="DAZ63" s="102"/>
      <c r="DBA63" s="102"/>
      <c r="DBB63" s="102"/>
      <c r="DBC63" s="102"/>
      <c r="DBD63" s="102"/>
      <c r="DBE63" s="102"/>
      <c r="DBF63" s="102"/>
      <c r="DBG63" s="102"/>
      <c r="DBH63" s="102"/>
      <c r="DBI63" s="102"/>
      <c r="DBJ63" s="102"/>
      <c r="DBK63" s="102"/>
      <c r="DBL63" s="102"/>
      <c r="DBM63" s="102"/>
      <c r="DBN63" s="102"/>
      <c r="DBO63" s="102"/>
      <c r="DBP63" s="102"/>
      <c r="DBQ63" s="102"/>
      <c r="DBR63" s="102"/>
      <c r="DBS63" s="102"/>
      <c r="DBT63" s="102"/>
      <c r="DBU63" s="102"/>
      <c r="DBV63" s="102"/>
      <c r="DBW63" s="102"/>
      <c r="DBX63" s="102"/>
      <c r="DBY63" s="102"/>
      <c r="DBZ63" s="102"/>
      <c r="DCA63" s="102"/>
      <c r="DCB63" s="102"/>
      <c r="DCC63" s="102"/>
      <c r="DCD63" s="102"/>
      <c r="DCE63" s="102"/>
      <c r="DCF63" s="102"/>
      <c r="DCG63" s="102"/>
      <c r="DCH63" s="102"/>
      <c r="DCI63" s="102"/>
      <c r="DCJ63" s="102"/>
      <c r="DCK63" s="102"/>
      <c r="DCL63" s="102"/>
      <c r="DCM63" s="102"/>
      <c r="DCN63" s="102"/>
      <c r="DCO63" s="102"/>
      <c r="DCP63" s="102"/>
      <c r="DCQ63" s="102"/>
      <c r="DCR63" s="102"/>
      <c r="DCS63" s="102"/>
      <c r="DCT63" s="102"/>
      <c r="DCU63" s="102"/>
      <c r="DCV63" s="102"/>
      <c r="DCW63" s="102"/>
      <c r="DCX63" s="102"/>
      <c r="DCY63" s="102"/>
      <c r="DCZ63" s="102"/>
      <c r="DDA63" s="102"/>
      <c r="DDB63" s="102"/>
      <c r="DDC63" s="102"/>
      <c r="DDD63" s="102"/>
      <c r="DDE63" s="102"/>
      <c r="DDF63" s="102"/>
      <c r="DDG63" s="102"/>
      <c r="DDH63" s="102"/>
      <c r="DDI63" s="102"/>
      <c r="DDJ63" s="102"/>
      <c r="DDK63" s="102"/>
      <c r="DDL63" s="102"/>
      <c r="DDM63" s="102"/>
      <c r="DDN63" s="102"/>
      <c r="DDO63" s="102"/>
      <c r="DDP63" s="102"/>
      <c r="DDQ63" s="102"/>
      <c r="DDR63" s="102"/>
      <c r="DDS63" s="102"/>
      <c r="DDT63" s="102"/>
      <c r="DDU63" s="102"/>
      <c r="DDV63" s="102"/>
      <c r="DDW63" s="102"/>
      <c r="DDX63" s="102"/>
      <c r="DDY63" s="102"/>
      <c r="DDZ63" s="102"/>
      <c r="DEA63" s="102"/>
      <c r="DEB63" s="102"/>
      <c r="DEC63" s="102"/>
      <c r="DED63" s="102"/>
      <c r="DEE63" s="102"/>
      <c r="DEF63" s="102"/>
      <c r="DEG63" s="102"/>
      <c r="DEH63" s="102"/>
      <c r="DEI63" s="102"/>
      <c r="DEJ63" s="102"/>
      <c r="DEK63" s="102"/>
      <c r="DEL63" s="102"/>
      <c r="DEM63" s="102"/>
      <c r="DEN63" s="102"/>
      <c r="DEO63" s="102"/>
      <c r="DEP63" s="102"/>
      <c r="DEQ63" s="102"/>
      <c r="DER63" s="102"/>
      <c r="DES63" s="102"/>
      <c r="DET63" s="102"/>
      <c r="DEU63" s="102"/>
      <c r="DEV63" s="102"/>
      <c r="DEW63" s="102"/>
      <c r="DEX63" s="102"/>
      <c r="DEY63" s="102"/>
      <c r="DEZ63" s="102"/>
      <c r="DFA63" s="102"/>
      <c r="DFB63" s="102"/>
      <c r="DFC63" s="102"/>
      <c r="DFD63" s="102"/>
      <c r="DFE63" s="102"/>
      <c r="DFF63" s="102"/>
      <c r="DFG63" s="102"/>
      <c r="DFH63" s="102"/>
      <c r="DFI63" s="102"/>
      <c r="DFJ63" s="102"/>
      <c r="DFK63" s="102"/>
      <c r="DFL63" s="102"/>
      <c r="DFM63" s="102"/>
      <c r="DFN63" s="102"/>
      <c r="DFO63" s="102"/>
      <c r="DFP63" s="102"/>
      <c r="DFQ63" s="102"/>
      <c r="DFR63" s="102"/>
      <c r="DFS63" s="102"/>
      <c r="DFT63" s="102"/>
      <c r="DFU63" s="102"/>
      <c r="DFV63" s="102"/>
      <c r="DFW63" s="102"/>
      <c r="DFX63" s="102"/>
      <c r="DFY63" s="102"/>
      <c r="DFZ63" s="102"/>
      <c r="DGA63" s="102"/>
      <c r="DGB63" s="102"/>
      <c r="DGC63" s="102"/>
      <c r="DGD63" s="102"/>
      <c r="DGE63" s="102"/>
      <c r="DGF63" s="102"/>
      <c r="DGG63" s="102"/>
      <c r="DGH63" s="102"/>
      <c r="DGI63" s="102"/>
      <c r="DGJ63" s="102"/>
      <c r="DGK63" s="102"/>
      <c r="DGL63" s="102"/>
      <c r="DGM63" s="102"/>
      <c r="DGN63" s="102"/>
      <c r="DGO63" s="102"/>
      <c r="DGP63" s="102"/>
      <c r="DGQ63" s="102"/>
      <c r="DGR63" s="102"/>
      <c r="DGS63" s="102"/>
      <c r="DGT63" s="102"/>
      <c r="DGU63" s="102"/>
      <c r="DGV63" s="102"/>
      <c r="DGW63" s="102"/>
      <c r="DGX63" s="102"/>
      <c r="DGY63" s="102"/>
      <c r="DGZ63" s="102"/>
      <c r="DHA63" s="102"/>
      <c r="DHB63" s="102"/>
      <c r="DHC63" s="102"/>
      <c r="DHD63" s="102"/>
      <c r="DHE63" s="102"/>
      <c r="DHF63" s="102"/>
      <c r="DHG63" s="102"/>
      <c r="DHH63" s="102"/>
      <c r="DHI63" s="102"/>
      <c r="DHJ63" s="102"/>
      <c r="DHK63" s="102"/>
      <c r="DHL63" s="102"/>
      <c r="DHM63" s="102"/>
      <c r="DHN63" s="102"/>
      <c r="DHO63" s="102"/>
      <c r="DHP63" s="102"/>
      <c r="DHQ63" s="102"/>
      <c r="DHR63" s="102"/>
      <c r="DHS63" s="102"/>
      <c r="DHT63" s="102"/>
      <c r="DHU63" s="102"/>
      <c r="DHV63" s="102"/>
      <c r="DHW63" s="102"/>
      <c r="DHX63" s="102"/>
      <c r="DHY63" s="102"/>
      <c r="DHZ63" s="102"/>
      <c r="DIA63" s="102"/>
      <c r="DIB63" s="102"/>
      <c r="DIC63" s="102"/>
      <c r="DID63" s="102"/>
      <c r="DIE63" s="102"/>
      <c r="DIF63" s="102"/>
      <c r="DIG63" s="102"/>
      <c r="DIH63" s="102"/>
      <c r="DII63" s="102"/>
      <c r="DIJ63" s="102"/>
      <c r="DIK63" s="102"/>
      <c r="DIL63" s="102"/>
      <c r="DIM63" s="102"/>
      <c r="DIN63" s="102"/>
      <c r="DIO63" s="102"/>
      <c r="DIP63" s="102"/>
      <c r="DIQ63" s="102"/>
      <c r="DIR63" s="102"/>
      <c r="DIS63" s="102"/>
      <c r="DIT63" s="102"/>
      <c r="DIU63" s="102"/>
      <c r="DIV63" s="102"/>
      <c r="DIW63" s="102"/>
      <c r="DIX63" s="102"/>
      <c r="DIY63" s="102"/>
      <c r="DIZ63" s="102"/>
      <c r="DJA63" s="102"/>
      <c r="DJB63" s="102"/>
      <c r="DJC63" s="102"/>
      <c r="DJD63" s="102"/>
      <c r="DJE63" s="102"/>
      <c r="DJF63" s="102"/>
      <c r="DJG63" s="102"/>
      <c r="DJH63" s="102"/>
      <c r="DJI63" s="102"/>
      <c r="DJJ63" s="102"/>
      <c r="DJK63" s="102"/>
      <c r="DJL63" s="102"/>
      <c r="DJM63" s="102"/>
      <c r="DJN63" s="102"/>
      <c r="DJO63" s="102"/>
      <c r="DJP63" s="102"/>
      <c r="DJQ63" s="102"/>
      <c r="DJR63" s="102"/>
      <c r="DJS63" s="102"/>
      <c r="DJT63" s="102"/>
      <c r="DJU63" s="102"/>
      <c r="DJV63" s="102"/>
      <c r="DJW63" s="102"/>
      <c r="DJX63" s="102"/>
      <c r="DJY63" s="102"/>
      <c r="DJZ63" s="102"/>
      <c r="DKA63" s="102"/>
      <c r="DKB63" s="102"/>
      <c r="DKC63" s="102"/>
      <c r="DKD63" s="102"/>
      <c r="DKE63" s="102"/>
      <c r="DKF63" s="102"/>
      <c r="DKG63" s="102"/>
      <c r="DKH63" s="102"/>
      <c r="DKI63" s="102"/>
      <c r="DKJ63" s="102"/>
      <c r="DKK63" s="102"/>
      <c r="DKL63" s="102"/>
      <c r="DKM63" s="102"/>
      <c r="DKN63" s="102"/>
      <c r="DKO63" s="102"/>
      <c r="DKP63" s="102"/>
      <c r="DKQ63" s="102"/>
      <c r="DKR63" s="102"/>
      <c r="DKS63" s="102"/>
      <c r="DKT63" s="102"/>
      <c r="DKU63" s="102"/>
      <c r="DKV63" s="102"/>
      <c r="DKW63" s="102"/>
      <c r="DKX63" s="102"/>
      <c r="DKY63" s="102"/>
      <c r="DKZ63" s="102"/>
      <c r="DLA63" s="102"/>
      <c r="DLB63" s="102"/>
      <c r="DLC63" s="102"/>
      <c r="DLD63" s="102"/>
      <c r="DLE63" s="102"/>
      <c r="DLF63" s="102"/>
      <c r="DLG63" s="102"/>
      <c r="DLH63" s="102"/>
      <c r="DLI63" s="102"/>
      <c r="DLJ63" s="102"/>
      <c r="DLK63" s="102"/>
      <c r="DLL63" s="102"/>
      <c r="DLM63" s="102"/>
      <c r="DLN63" s="102"/>
      <c r="DLO63" s="102"/>
      <c r="DLP63" s="102"/>
      <c r="DLQ63" s="102"/>
      <c r="DLR63" s="102"/>
      <c r="DLS63" s="102"/>
      <c r="DLT63" s="102"/>
      <c r="DLU63" s="102"/>
      <c r="DLV63" s="102"/>
      <c r="DLW63" s="102"/>
      <c r="DLX63" s="102"/>
      <c r="DLY63" s="102"/>
      <c r="DLZ63" s="102"/>
      <c r="DMA63" s="102"/>
      <c r="DMB63" s="102"/>
      <c r="DMC63" s="102"/>
      <c r="DMD63" s="102"/>
      <c r="DME63" s="102"/>
      <c r="DMF63" s="102"/>
      <c r="DMG63" s="102"/>
      <c r="DMH63" s="102"/>
      <c r="DMI63" s="102"/>
      <c r="DMJ63" s="102"/>
      <c r="DMK63" s="102"/>
      <c r="DML63" s="102"/>
      <c r="DMM63" s="102"/>
      <c r="DMN63" s="102"/>
      <c r="DMO63" s="102"/>
      <c r="DMP63" s="102"/>
      <c r="DMQ63" s="102"/>
      <c r="DMR63" s="102"/>
      <c r="DMS63" s="102"/>
      <c r="DMT63" s="102"/>
      <c r="DMU63" s="102"/>
      <c r="DMV63" s="102"/>
      <c r="DMW63" s="102"/>
      <c r="DMX63" s="102"/>
      <c r="DMY63" s="102"/>
      <c r="DMZ63" s="102"/>
      <c r="DNA63" s="102"/>
      <c r="DNB63" s="102"/>
      <c r="DNC63" s="102"/>
      <c r="DND63" s="102"/>
      <c r="DNE63" s="102"/>
      <c r="DNF63" s="102"/>
      <c r="DNG63" s="102"/>
      <c r="DNH63" s="102"/>
      <c r="DNI63" s="102"/>
      <c r="DNJ63" s="102"/>
      <c r="DNK63" s="102"/>
      <c r="DNL63" s="102"/>
      <c r="DNM63" s="102"/>
      <c r="DNN63" s="102"/>
      <c r="DNO63" s="102"/>
      <c r="DNP63" s="102"/>
      <c r="DNQ63" s="102"/>
      <c r="DNR63" s="102"/>
      <c r="DNS63" s="102"/>
      <c r="DNT63" s="102"/>
      <c r="DNU63" s="102"/>
      <c r="DNV63" s="102"/>
      <c r="DNW63" s="102"/>
      <c r="DNX63" s="102"/>
      <c r="DNY63" s="102"/>
      <c r="DNZ63" s="102"/>
      <c r="DOA63" s="102"/>
      <c r="DOB63" s="102"/>
      <c r="DOC63" s="102"/>
      <c r="DOD63" s="102"/>
      <c r="DOE63" s="102"/>
      <c r="DOF63" s="102"/>
      <c r="DOG63" s="102"/>
      <c r="DOH63" s="102"/>
      <c r="DOI63" s="102"/>
      <c r="DOJ63" s="102"/>
      <c r="DOK63" s="102"/>
      <c r="DOL63" s="102"/>
      <c r="DOM63" s="102"/>
      <c r="DON63" s="102"/>
      <c r="DOO63" s="102"/>
      <c r="DOP63" s="102"/>
      <c r="DOQ63" s="102"/>
      <c r="DOR63" s="102"/>
      <c r="DOS63" s="102"/>
      <c r="DOT63" s="102"/>
      <c r="DOU63" s="102"/>
      <c r="DOV63" s="102"/>
      <c r="DOW63" s="102"/>
      <c r="DOX63" s="102"/>
      <c r="DOY63" s="102"/>
      <c r="DOZ63" s="102"/>
      <c r="DPA63" s="102"/>
      <c r="DPB63" s="102"/>
      <c r="DPC63" s="102"/>
      <c r="DPD63" s="102"/>
      <c r="DPE63" s="102"/>
      <c r="DPF63" s="102"/>
      <c r="DPG63" s="102"/>
      <c r="DPH63" s="102"/>
      <c r="DPI63" s="102"/>
      <c r="DPJ63" s="102"/>
      <c r="DPK63" s="102"/>
      <c r="DPL63" s="102"/>
      <c r="DPM63" s="102"/>
      <c r="DPN63" s="102"/>
      <c r="DPO63" s="102"/>
      <c r="DPP63" s="102"/>
      <c r="DPQ63" s="102"/>
      <c r="DPR63" s="102"/>
      <c r="DPS63" s="102"/>
      <c r="DPT63" s="102"/>
      <c r="DPU63" s="102"/>
      <c r="DPV63" s="102"/>
      <c r="DPW63" s="102"/>
      <c r="DPX63" s="102"/>
      <c r="DPY63" s="102"/>
      <c r="DPZ63" s="102"/>
      <c r="DQA63" s="102"/>
      <c r="DQB63" s="102"/>
      <c r="DQC63" s="102"/>
      <c r="DQD63" s="102"/>
      <c r="DQE63" s="102"/>
      <c r="DQF63" s="102"/>
      <c r="DQG63" s="102"/>
      <c r="DQH63" s="102"/>
      <c r="DQI63" s="102"/>
      <c r="DQJ63" s="102"/>
      <c r="DQK63" s="102"/>
      <c r="DQL63" s="102"/>
      <c r="DQM63" s="102"/>
      <c r="DQN63" s="102"/>
      <c r="DQO63" s="102"/>
      <c r="DQP63" s="102"/>
      <c r="DQQ63" s="102"/>
      <c r="DQR63" s="102"/>
      <c r="DQS63" s="102"/>
      <c r="DQT63" s="102"/>
      <c r="DQU63" s="102"/>
      <c r="DQV63" s="102"/>
      <c r="DQW63" s="102"/>
      <c r="DQX63" s="102"/>
      <c r="DQY63" s="102"/>
      <c r="DQZ63" s="102"/>
      <c r="DRA63" s="102"/>
      <c r="DRB63" s="102"/>
      <c r="DRC63" s="102"/>
      <c r="DRD63" s="102"/>
      <c r="DRE63" s="102"/>
      <c r="DRF63" s="102"/>
      <c r="DRG63" s="102"/>
      <c r="DRH63" s="102"/>
      <c r="DRI63" s="102"/>
      <c r="DRJ63" s="102"/>
      <c r="DRK63" s="102"/>
      <c r="DRL63" s="102"/>
      <c r="DRM63" s="102"/>
      <c r="DRN63" s="102"/>
      <c r="DRO63" s="102"/>
      <c r="DRP63" s="102"/>
      <c r="DRQ63" s="102"/>
      <c r="DRR63" s="102"/>
      <c r="DRS63" s="102"/>
      <c r="DRT63" s="102"/>
      <c r="DRU63" s="102"/>
      <c r="DRV63" s="102"/>
      <c r="DRW63" s="102"/>
      <c r="DRX63" s="102"/>
      <c r="DRY63" s="102"/>
      <c r="DRZ63" s="102"/>
      <c r="DSA63" s="102"/>
      <c r="DSB63" s="102"/>
      <c r="DSC63" s="102"/>
      <c r="DSD63" s="102"/>
      <c r="DSE63" s="102"/>
      <c r="DSF63" s="102"/>
      <c r="DSG63" s="102"/>
      <c r="DSH63" s="102"/>
      <c r="DSI63" s="102"/>
      <c r="DSJ63" s="102"/>
      <c r="DSK63" s="102"/>
      <c r="DSL63" s="102"/>
      <c r="DSM63" s="102"/>
      <c r="DSN63" s="102"/>
      <c r="DSO63" s="102"/>
      <c r="DSP63" s="102"/>
      <c r="DSQ63" s="102"/>
      <c r="DSR63" s="102"/>
      <c r="DSS63" s="102"/>
      <c r="DST63" s="102"/>
      <c r="DSU63" s="102"/>
      <c r="DSV63" s="102"/>
      <c r="DSW63" s="102"/>
      <c r="DSX63" s="102"/>
      <c r="DSY63" s="102"/>
      <c r="DSZ63" s="102"/>
      <c r="DTA63" s="102"/>
      <c r="DTB63" s="102"/>
      <c r="DTC63" s="102"/>
      <c r="DTD63" s="102"/>
      <c r="DTE63" s="102"/>
      <c r="DTF63" s="102"/>
      <c r="DTG63" s="102"/>
      <c r="DTH63" s="102"/>
      <c r="DTI63" s="102"/>
      <c r="DTJ63" s="102"/>
      <c r="DTK63" s="102"/>
      <c r="DTL63" s="102"/>
      <c r="DTM63" s="102"/>
      <c r="DTN63" s="102"/>
      <c r="DTO63" s="102"/>
      <c r="DTP63" s="102"/>
      <c r="DTQ63" s="102"/>
      <c r="DTR63" s="102"/>
      <c r="DTS63" s="102"/>
      <c r="DTT63" s="102"/>
      <c r="DTU63" s="102"/>
      <c r="DTV63" s="102"/>
      <c r="DTW63" s="102"/>
      <c r="DTX63" s="102"/>
      <c r="DTY63" s="102"/>
      <c r="DTZ63" s="102"/>
      <c r="DUA63" s="102"/>
      <c r="DUB63" s="102"/>
      <c r="DUC63" s="102"/>
      <c r="DUD63" s="102"/>
      <c r="DUE63" s="102"/>
      <c r="DUF63" s="102"/>
      <c r="DUG63" s="102"/>
      <c r="DUH63" s="102"/>
      <c r="DUI63" s="102"/>
      <c r="DUJ63" s="102"/>
      <c r="DUK63" s="102"/>
      <c r="DUL63" s="102"/>
      <c r="DUM63" s="102"/>
      <c r="DUN63" s="102"/>
      <c r="DUO63" s="102"/>
      <c r="DUP63" s="102"/>
      <c r="DUQ63" s="102"/>
      <c r="DUR63" s="102"/>
      <c r="DUS63" s="102"/>
      <c r="DUT63" s="102"/>
      <c r="DUU63" s="102"/>
      <c r="DUV63" s="102"/>
      <c r="DUW63" s="102"/>
      <c r="DUX63" s="102"/>
      <c r="DUY63" s="102"/>
      <c r="DUZ63" s="102"/>
      <c r="DVA63" s="102"/>
      <c r="DVB63" s="102"/>
      <c r="DVC63" s="102"/>
      <c r="DVD63" s="102"/>
      <c r="DVE63" s="102"/>
      <c r="DVF63" s="102"/>
      <c r="DVG63" s="102"/>
      <c r="DVH63" s="102"/>
      <c r="DVI63" s="102"/>
      <c r="DVJ63" s="102"/>
      <c r="DVK63" s="102"/>
      <c r="DVL63" s="102"/>
      <c r="DVM63" s="102"/>
      <c r="DVN63" s="102"/>
      <c r="DVO63" s="102"/>
      <c r="DVP63" s="102"/>
      <c r="DVQ63" s="102"/>
      <c r="DVR63" s="102"/>
      <c r="DVS63" s="102"/>
      <c r="DVT63" s="102"/>
      <c r="DVU63" s="102"/>
      <c r="DVV63" s="102"/>
      <c r="DVW63" s="102"/>
      <c r="DVX63" s="102"/>
      <c r="DVY63" s="102"/>
      <c r="DVZ63" s="102"/>
      <c r="DWA63" s="102"/>
      <c r="DWB63" s="102"/>
      <c r="DWC63" s="102"/>
      <c r="DWD63" s="102"/>
      <c r="DWE63" s="102"/>
      <c r="DWF63" s="102"/>
      <c r="DWG63" s="102"/>
      <c r="DWH63" s="102"/>
      <c r="DWI63" s="102"/>
      <c r="DWJ63" s="102"/>
      <c r="DWK63" s="102"/>
      <c r="DWL63" s="102"/>
      <c r="DWM63" s="102"/>
      <c r="DWN63" s="102"/>
      <c r="DWO63" s="102"/>
      <c r="DWP63" s="102"/>
      <c r="DWQ63" s="102"/>
      <c r="DWR63" s="102"/>
      <c r="DWS63" s="102"/>
      <c r="DWT63" s="102"/>
      <c r="DWU63" s="102"/>
      <c r="DWV63" s="102"/>
      <c r="DWW63" s="102"/>
      <c r="DWX63" s="102"/>
      <c r="DWY63" s="102"/>
      <c r="DWZ63" s="102"/>
      <c r="DXA63" s="102"/>
      <c r="DXB63" s="102"/>
      <c r="DXC63" s="102"/>
      <c r="DXD63" s="102"/>
      <c r="DXE63" s="102"/>
      <c r="DXF63" s="102"/>
      <c r="DXG63" s="102"/>
      <c r="DXH63" s="102"/>
      <c r="DXI63" s="102"/>
      <c r="DXJ63" s="102"/>
      <c r="DXK63" s="102"/>
      <c r="DXL63" s="102"/>
      <c r="DXM63" s="102"/>
      <c r="DXN63" s="102"/>
      <c r="DXO63" s="102"/>
      <c r="DXP63" s="102"/>
      <c r="DXQ63" s="102"/>
      <c r="DXR63" s="102"/>
      <c r="DXS63" s="102"/>
      <c r="DXT63" s="102"/>
      <c r="DXU63" s="102"/>
      <c r="DXV63" s="102"/>
      <c r="DXW63" s="102"/>
      <c r="DXX63" s="102"/>
      <c r="DXY63" s="102"/>
      <c r="DXZ63" s="102"/>
      <c r="DYA63" s="102"/>
      <c r="DYB63" s="102"/>
      <c r="DYC63" s="102"/>
      <c r="DYD63" s="102"/>
      <c r="DYE63" s="102"/>
      <c r="DYF63" s="102"/>
      <c r="DYG63" s="102"/>
      <c r="DYH63" s="102"/>
      <c r="DYI63" s="102"/>
      <c r="DYJ63" s="102"/>
      <c r="DYK63" s="102"/>
      <c r="DYL63" s="102"/>
      <c r="DYM63" s="102"/>
      <c r="DYN63" s="102"/>
      <c r="DYO63" s="102"/>
      <c r="DYP63" s="102"/>
      <c r="DYQ63" s="102"/>
      <c r="DYR63" s="102"/>
      <c r="DYS63" s="102"/>
      <c r="DYT63" s="102"/>
      <c r="DYU63" s="102"/>
      <c r="DYV63" s="102"/>
      <c r="DYW63" s="102"/>
      <c r="DYX63" s="102"/>
      <c r="DYY63" s="102"/>
      <c r="DYZ63" s="102"/>
      <c r="DZA63" s="102"/>
      <c r="DZB63" s="102"/>
      <c r="DZC63" s="102"/>
      <c r="DZD63" s="102"/>
      <c r="DZE63" s="102"/>
      <c r="DZF63" s="102"/>
      <c r="DZG63" s="102"/>
      <c r="DZH63" s="102"/>
      <c r="DZI63" s="102"/>
      <c r="DZJ63" s="102"/>
      <c r="DZK63" s="102"/>
      <c r="DZL63" s="102"/>
      <c r="DZM63" s="102"/>
      <c r="DZN63" s="102"/>
      <c r="DZO63" s="102"/>
      <c r="DZP63" s="102"/>
      <c r="DZQ63" s="102"/>
      <c r="DZR63" s="102"/>
      <c r="DZS63" s="102"/>
      <c r="DZT63" s="102"/>
      <c r="DZU63" s="102"/>
      <c r="DZV63" s="102"/>
      <c r="DZW63" s="102"/>
      <c r="DZX63" s="102"/>
      <c r="DZY63" s="102"/>
      <c r="DZZ63" s="102"/>
      <c r="EAA63" s="102"/>
      <c r="EAB63" s="102"/>
      <c r="EAC63" s="102"/>
      <c r="EAD63" s="102"/>
      <c r="EAE63" s="102"/>
      <c r="EAF63" s="102"/>
      <c r="EAG63" s="102"/>
      <c r="EAH63" s="102"/>
      <c r="EAI63" s="102"/>
      <c r="EAJ63" s="102"/>
      <c r="EAK63" s="102"/>
      <c r="EAL63" s="102"/>
      <c r="EAM63" s="102"/>
      <c r="EAN63" s="102"/>
      <c r="EAO63" s="102"/>
      <c r="EAP63" s="102"/>
      <c r="EAQ63" s="102"/>
      <c r="EAR63" s="102"/>
      <c r="EAS63" s="102"/>
      <c r="EAT63" s="102"/>
      <c r="EAU63" s="102"/>
      <c r="EAV63" s="102"/>
      <c r="EAW63" s="102"/>
      <c r="EAX63" s="102"/>
      <c r="EAY63" s="102"/>
      <c r="EAZ63" s="102"/>
      <c r="EBA63" s="102"/>
      <c r="EBB63" s="102"/>
      <c r="EBC63" s="102"/>
      <c r="EBD63" s="102"/>
      <c r="EBE63" s="102"/>
      <c r="EBF63" s="102"/>
      <c r="EBG63" s="102"/>
      <c r="EBH63" s="102"/>
      <c r="EBI63" s="102"/>
      <c r="EBJ63" s="102"/>
      <c r="EBK63" s="102"/>
      <c r="EBL63" s="102"/>
      <c r="EBM63" s="102"/>
      <c r="EBN63" s="102"/>
      <c r="EBO63" s="102"/>
      <c r="EBP63" s="102"/>
      <c r="EBQ63" s="102"/>
      <c r="EBR63" s="102"/>
      <c r="EBS63" s="102"/>
      <c r="EBT63" s="102"/>
      <c r="EBU63" s="102"/>
      <c r="EBV63" s="102"/>
      <c r="EBW63" s="102"/>
      <c r="EBX63" s="102"/>
      <c r="EBY63" s="102"/>
      <c r="EBZ63" s="102"/>
      <c r="ECA63" s="102"/>
      <c r="ECB63" s="102"/>
      <c r="ECC63" s="102"/>
      <c r="ECD63" s="102"/>
      <c r="ECE63" s="102"/>
      <c r="ECF63" s="102"/>
      <c r="ECG63" s="102"/>
      <c r="ECH63" s="102"/>
      <c r="ECI63" s="102"/>
      <c r="ECJ63" s="102"/>
      <c r="ECK63" s="102"/>
      <c r="ECL63" s="102"/>
      <c r="ECM63" s="102"/>
      <c r="ECN63" s="102"/>
      <c r="ECO63" s="102"/>
      <c r="ECP63" s="102"/>
      <c r="ECQ63" s="102"/>
      <c r="ECR63" s="102"/>
      <c r="ECS63" s="102"/>
      <c r="ECT63" s="102"/>
      <c r="ECU63" s="102"/>
      <c r="ECV63" s="102"/>
      <c r="ECW63" s="102"/>
      <c r="ECX63" s="102"/>
      <c r="ECY63" s="102"/>
      <c r="ECZ63" s="102"/>
      <c r="EDA63" s="102"/>
      <c r="EDB63" s="102"/>
      <c r="EDC63" s="102"/>
      <c r="EDD63" s="102"/>
      <c r="EDE63" s="102"/>
      <c r="EDF63" s="102"/>
      <c r="EDG63" s="102"/>
      <c r="EDH63" s="102"/>
      <c r="EDI63" s="102"/>
      <c r="EDJ63" s="102"/>
      <c r="EDK63" s="102"/>
      <c r="EDL63" s="102"/>
      <c r="EDM63" s="102"/>
      <c r="EDN63" s="102"/>
      <c r="EDO63" s="102"/>
      <c r="EDP63" s="102"/>
      <c r="EDQ63" s="102"/>
      <c r="EDR63" s="102"/>
      <c r="EDS63" s="102"/>
      <c r="EDT63" s="102"/>
      <c r="EDU63" s="102"/>
      <c r="EDV63" s="102"/>
      <c r="EDW63" s="102"/>
      <c r="EDX63" s="102"/>
      <c r="EDY63" s="102"/>
      <c r="EDZ63" s="102"/>
      <c r="EEA63" s="102"/>
      <c r="EEB63" s="102"/>
      <c r="EEC63" s="102"/>
      <c r="EED63" s="102"/>
      <c r="EEE63" s="102"/>
      <c r="EEF63" s="102"/>
      <c r="EEG63" s="102"/>
      <c r="EEH63" s="102"/>
      <c r="EEI63" s="102"/>
      <c r="EEJ63" s="102"/>
      <c r="EEK63" s="102"/>
      <c r="EEL63" s="102"/>
      <c r="EEM63" s="102"/>
      <c r="EEN63" s="102"/>
      <c r="EEO63" s="102"/>
      <c r="EEP63" s="102"/>
      <c r="EEQ63" s="102"/>
      <c r="EER63" s="102"/>
      <c r="EES63" s="102"/>
      <c r="EET63" s="102"/>
      <c r="EEU63" s="102"/>
      <c r="EEV63" s="102"/>
      <c r="EEW63" s="102"/>
      <c r="EEX63" s="102"/>
      <c r="EEY63" s="102"/>
      <c r="EEZ63" s="102"/>
      <c r="EFA63" s="102"/>
      <c r="EFB63" s="102"/>
      <c r="EFC63" s="102"/>
      <c r="EFD63" s="102"/>
      <c r="EFE63" s="102"/>
      <c r="EFF63" s="102"/>
      <c r="EFG63" s="102"/>
      <c r="EFH63" s="102"/>
      <c r="EFI63" s="102"/>
      <c r="EFJ63" s="102"/>
      <c r="EFK63" s="102"/>
      <c r="EFL63" s="102"/>
      <c r="EFM63" s="102"/>
      <c r="EFN63" s="102"/>
      <c r="EFO63" s="102"/>
      <c r="EFP63" s="102"/>
      <c r="EFQ63" s="102"/>
      <c r="EFR63" s="102"/>
      <c r="EFS63" s="102"/>
      <c r="EFT63" s="102"/>
      <c r="EFU63" s="102"/>
      <c r="EFV63" s="102"/>
      <c r="EFW63" s="102"/>
      <c r="EFX63" s="102"/>
      <c r="EFY63" s="102"/>
      <c r="EFZ63" s="102"/>
      <c r="EGA63" s="102"/>
      <c r="EGB63" s="102"/>
      <c r="EGC63" s="102"/>
      <c r="EGD63" s="102"/>
      <c r="EGE63" s="102"/>
      <c r="EGF63" s="102"/>
      <c r="EGG63" s="102"/>
      <c r="EGH63" s="102"/>
      <c r="EGI63" s="102"/>
      <c r="EGJ63" s="102"/>
      <c r="EGK63" s="102"/>
      <c r="EGL63" s="102"/>
      <c r="EGM63" s="102"/>
      <c r="EGN63" s="102"/>
      <c r="EGO63" s="102"/>
      <c r="EGP63" s="102"/>
      <c r="EGQ63" s="102"/>
      <c r="EGR63" s="102"/>
      <c r="EGS63" s="102"/>
      <c r="EGT63" s="102"/>
      <c r="EGU63" s="102"/>
      <c r="EGV63" s="102"/>
      <c r="EGW63" s="102"/>
      <c r="EGX63" s="102"/>
      <c r="EGY63" s="102"/>
      <c r="EGZ63" s="102"/>
      <c r="EHA63" s="102"/>
      <c r="EHB63" s="102"/>
      <c r="EHC63" s="102"/>
      <c r="EHD63" s="102"/>
      <c r="EHE63" s="102"/>
      <c r="EHF63" s="102"/>
      <c r="EHG63" s="102"/>
      <c r="EHH63" s="102"/>
      <c r="EHI63" s="102"/>
      <c r="EHJ63" s="102"/>
      <c r="EHK63" s="102"/>
      <c r="EHL63" s="102"/>
      <c r="EHM63" s="102"/>
      <c r="EHN63" s="102"/>
      <c r="EHO63" s="102"/>
      <c r="EHP63" s="102"/>
      <c r="EHQ63" s="102"/>
      <c r="EHR63" s="102"/>
      <c r="EHS63" s="102"/>
      <c r="EHT63" s="102"/>
      <c r="EHU63" s="102"/>
      <c r="EHV63" s="102"/>
      <c r="EHW63" s="102"/>
      <c r="EHX63" s="102"/>
      <c r="EHY63" s="102"/>
      <c r="EHZ63" s="102"/>
      <c r="EIA63" s="102"/>
      <c r="EIB63" s="102"/>
      <c r="EIC63" s="102"/>
      <c r="EID63" s="102"/>
      <c r="EIE63" s="102"/>
      <c r="EIF63" s="102"/>
      <c r="EIG63" s="102"/>
      <c r="EIH63" s="102"/>
      <c r="EII63" s="102"/>
      <c r="EIJ63" s="102"/>
      <c r="EIK63" s="102"/>
      <c r="EIL63" s="102"/>
      <c r="EIM63" s="102"/>
      <c r="EIN63" s="102"/>
      <c r="EIO63" s="102"/>
      <c r="EIP63" s="102"/>
      <c r="EIQ63" s="102"/>
      <c r="EIR63" s="102"/>
      <c r="EIS63" s="102"/>
      <c r="EIT63" s="102"/>
      <c r="EIU63" s="102"/>
      <c r="EIV63" s="102"/>
      <c r="EIW63" s="102"/>
      <c r="EIX63" s="102"/>
      <c r="EIY63" s="102"/>
      <c r="EIZ63" s="102"/>
      <c r="EJA63" s="102"/>
      <c r="EJB63" s="102"/>
      <c r="EJC63" s="102"/>
      <c r="EJD63" s="102"/>
      <c r="EJE63" s="102"/>
      <c r="EJF63" s="102"/>
      <c r="EJG63" s="102"/>
      <c r="EJH63" s="102"/>
      <c r="EJI63" s="102"/>
      <c r="EJJ63" s="102"/>
      <c r="EJK63" s="102"/>
      <c r="EJL63" s="102"/>
      <c r="EJM63" s="102"/>
      <c r="EJN63" s="102"/>
      <c r="EJO63" s="102"/>
      <c r="EJP63" s="102"/>
      <c r="EJQ63" s="102"/>
      <c r="EJR63" s="102"/>
      <c r="EJS63" s="102"/>
      <c r="EJT63" s="102"/>
      <c r="EJU63" s="102"/>
      <c r="EJV63" s="102"/>
      <c r="EJW63" s="102"/>
      <c r="EJX63" s="102"/>
      <c r="EJY63" s="102"/>
      <c r="EJZ63" s="102"/>
      <c r="EKA63" s="102"/>
      <c r="EKB63" s="102"/>
      <c r="EKC63" s="102"/>
      <c r="EKD63" s="102"/>
      <c r="EKE63" s="102"/>
      <c r="EKF63" s="102"/>
      <c r="EKG63" s="102"/>
      <c r="EKH63" s="102"/>
      <c r="EKI63" s="102"/>
      <c r="EKJ63" s="102"/>
      <c r="EKK63" s="102"/>
      <c r="EKL63" s="102"/>
      <c r="EKM63" s="102"/>
      <c r="EKN63" s="102"/>
      <c r="EKO63" s="102"/>
      <c r="EKP63" s="102"/>
      <c r="EKQ63" s="102"/>
      <c r="EKR63" s="102"/>
      <c r="EKS63" s="102"/>
      <c r="EKT63" s="102"/>
      <c r="EKU63" s="102"/>
      <c r="EKV63" s="102"/>
      <c r="EKW63" s="102"/>
      <c r="EKX63" s="102"/>
      <c r="EKY63" s="102"/>
      <c r="EKZ63" s="102"/>
      <c r="ELA63" s="102"/>
      <c r="ELB63" s="102"/>
      <c r="ELC63" s="102"/>
      <c r="ELD63" s="102"/>
      <c r="ELE63" s="102"/>
      <c r="ELF63" s="102"/>
      <c r="ELG63" s="102"/>
      <c r="ELH63" s="102"/>
      <c r="ELI63" s="102"/>
      <c r="ELJ63" s="102"/>
      <c r="ELK63" s="102"/>
      <c r="ELL63" s="102"/>
      <c r="ELM63" s="102"/>
      <c r="ELN63" s="102"/>
      <c r="ELO63" s="102"/>
      <c r="ELP63" s="102"/>
      <c r="ELQ63" s="102"/>
      <c r="ELR63" s="102"/>
      <c r="ELS63" s="102"/>
      <c r="ELT63" s="102"/>
      <c r="ELU63" s="102"/>
      <c r="ELV63" s="102"/>
      <c r="ELW63" s="102"/>
      <c r="ELX63" s="102"/>
      <c r="ELY63" s="102"/>
      <c r="ELZ63" s="102"/>
      <c r="EMA63" s="102"/>
      <c r="EMB63" s="102"/>
      <c r="EMC63" s="102"/>
      <c r="EMD63" s="102"/>
      <c r="EME63" s="102"/>
      <c r="EMF63" s="102"/>
      <c r="EMG63" s="102"/>
      <c r="EMH63" s="102"/>
      <c r="EMI63" s="102"/>
      <c r="EMJ63" s="102"/>
      <c r="EMK63" s="102"/>
      <c r="EML63" s="102"/>
      <c r="EMM63" s="102"/>
      <c r="EMN63" s="102"/>
      <c r="EMO63" s="102"/>
      <c r="EMP63" s="102"/>
      <c r="EMQ63" s="102"/>
      <c r="EMR63" s="102"/>
      <c r="EMS63" s="102"/>
      <c r="EMT63" s="102"/>
      <c r="EMU63" s="102"/>
      <c r="EMV63" s="102"/>
      <c r="EMW63" s="102"/>
      <c r="EMX63" s="102"/>
      <c r="EMY63" s="102"/>
      <c r="EMZ63" s="102"/>
      <c r="ENA63" s="102"/>
      <c r="ENB63" s="102"/>
      <c r="ENC63" s="102"/>
      <c r="END63" s="102"/>
      <c r="ENE63" s="102"/>
      <c r="ENF63" s="102"/>
      <c r="ENG63" s="102"/>
      <c r="ENH63" s="102"/>
      <c r="ENI63" s="102"/>
      <c r="ENJ63" s="102"/>
      <c r="ENK63" s="102"/>
      <c r="ENL63" s="102"/>
      <c r="ENM63" s="102"/>
      <c r="ENN63" s="102"/>
      <c r="ENO63" s="102"/>
      <c r="ENP63" s="102"/>
      <c r="ENQ63" s="102"/>
      <c r="ENR63" s="102"/>
      <c r="ENS63" s="102"/>
      <c r="ENT63" s="102"/>
      <c r="ENU63" s="102"/>
      <c r="ENV63" s="102"/>
      <c r="ENW63" s="102"/>
      <c r="ENX63" s="102"/>
      <c r="ENY63" s="102"/>
      <c r="ENZ63" s="102"/>
      <c r="EOA63" s="102"/>
      <c r="EOB63" s="102"/>
      <c r="EOC63" s="102"/>
      <c r="EOD63" s="102"/>
      <c r="EOE63" s="102"/>
      <c r="EOF63" s="102"/>
      <c r="EOG63" s="102"/>
      <c r="EOH63" s="102"/>
      <c r="EOI63" s="102"/>
      <c r="EOJ63" s="102"/>
      <c r="EOK63" s="102"/>
      <c r="EOL63" s="102"/>
      <c r="EOM63" s="102"/>
      <c r="EON63" s="102"/>
      <c r="EOO63" s="102"/>
      <c r="EOP63" s="102"/>
      <c r="EOQ63" s="102"/>
      <c r="EOR63" s="102"/>
      <c r="EOS63" s="102"/>
      <c r="EOT63" s="102"/>
      <c r="EOU63" s="102"/>
      <c r="EOV63" s="102"/>
      <c r="EOW63" s="102"/>
      <c r="EOX63" s="102"/>
      <c r="EOY63" s="102"/>
      <c r="EOZ63" s="102"/>
      <c r="EPA63" s="102"/>
      <c r="EPB63" s="102"/>
      <c r="EPC63" s="102"/>
      <c r="EPD63" s="102"/>
      <c r="EPE63" s="102"/>
      <c r="EPF63" s="102"/>
      <c r="EPG63" s="102"/>
      <c r="EPH63" s="102"/>
      <c r="EPI63" s="102"/>
      <c r="EPJ63" s="102"/>
      <c r="EPK63" s="102"/>
      <c r="EPL63" s="102"/>
      <c r="EPM63" s="102"/>
      <c r="EPN63" s="102"/>
      <c r="EPO63" s="102"/>
      <c r="EPP63" s="102"/>
      <c r="EPQ63" s="102"/>
      <c r="EPR63" s="102"/>
      <c r="EPS63" s="102"/>
      <c r="EPT63" s="102"/>
      <c r="EPU63" s="102"/>
      <c r="EPV63" s="102"/>
      <c r="EPW63" s="102"/>
      <c r="EPX63" s="102"/>
      <c r="EPY63" s="102"/>
      <c r="EPZ63" s="102"/>
      <c r="EQA63" s="102"/>
      <c r="EQB63" s="102"/>
      <c r="EQC63" s="102"/>
      <c r="EQD63" s="102"/>
      <c r="EQE63" s="102"/>
      <c r="EQF63" s="102"/>
      <c r="EQG63" s="102"/>
      <c r="EQH63" s="102"/>
      <c r="EQI63" s="102"/>
      <c r="EQJ63" s="102"/>
      <c r="EQK63" s="102"/>
      <c r="EQL63" s="102"/>
      <c r="EQM63" s="102"/>
      <c r="EQN63" s="102"/>
      <c r="EQO63" s="102"/>
      <c r="EQP63" s="102"/>
      <c r="EQQ63" s="102"/>
      <c r="EQR63" s="102"/>
      <c r="EQS63" s="102"/>
      <c r="EQT63" s="102"/>
      <c r="EQU63" s="102"/>
      <c r="EQV63" s="102"/>
      <c r="EQW63" s="102"/>
      <c r="EQX63" s="102"/>
      <c r="EQY63" s="102"/>
      <c r="EQZ63" s="102"/>
      <c r="ERA63" s="102"/>
      <c r="ERB63" s="102"/>
      <c r="ERC63" s="102"/>
      <c r="ERD63" s="102"/>
      <c r="ERE63" s="102"/>
      <c r="ERF63" s="102"/>
      <c r="ERG63" s="102"/>
      <c r="ERH63" s="102"/>
      <c r="ERI63" s="102"/>
      <c r="ERJ63" s="102"/>
      <c r="ERK63" s="102"/>
      <c r="ERL63" s="102"/>
      <c r="ERM63" s="102"/>
      <c r="ERN63" s="102"/>
      <c r="ERO63" s="102"/>
      <c r="ERP63" s="102"/>
      <c r="ERQ63" s="102"/>
      <c r="ERR63" s="102"/>
      <c r="ERS63" s="102"/>
      <c r="ERT63" s="102"/>
      <c r="ERU63" s="102"/>
      <c r="ERV63" s="102"/>
      <c r="ERW63" s="102"/>
      <c r="ERX63" s="102"/>
      <c r="ERY63" s="102"/>
      <c r="ERZ63" s="102"/>
      <c r="ESA63" s="102"/>
      <c r="ESB63" s="102"/>
      <c r="ESC63" s="102"/>
      <c r="ESD63" s="102"/>
      <c r="ESE63" s="102"/>
      <c r="ESF63" s="102"/>
      <c r="ESG63" s="102"/>
      <c r="ESH63" s="102"/>
      <c r="ESI63" s="102"/>
      <c r="ESJ63" s="102"/>
      <c r="ESK63" s="102"/>
      <c r="ESL63" s="102"/>
      <c r="ESM63" s="102"/>
      <c r="ESN63" s="102"/>
      <c r="ESO63" s="102"/>
      <c r="ESP63" s="102"/>
      <c r="ESQ63" s="102"/>
      <c r="ESR63" s="102"/>
      <c r="ESS63" s="102"/>
      <c r="EST63" s="102"/>
      <c r="ESU63" s="102"/>
      <c r="ESV63" s="102"/>
      <c r="ESW63" s="102"/>
      <c r="ESX63" s="102"/>
      <c r="ESY63" s="102"/>
      <c r="ESZ63" s="102"/>
      <c r="ETA63" s="102"/>
      <c r="ETB63" s="102"/>
      <c r="ETC63" s="102"/>
      <c r="ETD63" s="102"/>
      <c r="ETE63" s="102"/>
      <c r="ETF63" s="102"/>
      <c r="ETG63" s="102"/>
      <c r="ETH63" s="102"/>
      <c r="ETI63" s="102"/>
      <c r="ETJ63" s="102"/>
      <c r="ETK63" s="102"/>
      <c r="ETL63" s="102"/>
      <c r="ETM63" s="102"/>
      <c r="ETN63" s="102"/>
      <c r="ETO63" s="102"/>
      <c r="ETP63" s="102"/>
      <c r="ETQ63" s="102"/>
      <c r="ETR63" s="102"/>
      <c r="ETS63" s="102"/>
      <c r="ETT63" s="102"/>
      <c r="ETU63" s="102"/>
      <c r="ETV63" s="102"/>
      <c r="ETW63" s="102"/>
      <c r="ETX63" s="102"/>
      <c r="ETY63" s="102"/>
      <c r="ETZ63" s="102"/>
      <c r="EUA63" s="102"/>
      <c r="EUB63" s="102"/>
      <c r="EUC63" s="102"/>
      <c r="EUD63" s="102"/>
      <c r="EUE63" s="102"/>
      <c r="EUF63" s="102"/>
      <c r="EUG63" s="102"/>
      <c r="EUH63" s="102"/>
      <c r="EUI63" s="102"/>
      <c r="EUJ63" s="102"/>
      <c r="EUK63" s="102"/>
      <c r="EUL63" s="102"/>
      <c r="EUM63" s="102"/>
      <c r="EUN63" s="102"/>
      <c r="EUO63" s="102"/>
      <c r="EUP63" s="102"/>
      <c r="EUQ63" s="102"/>
      <c r="EUR63" s="102"/>
      <c r="EUS63" s="102"/>
      <c r="EUT63" s="102"/>
      <c r="EUU63" s="102"/>
      <c r="EUV63" s="102"/>
      <c r="EUW63" s="102"/>
      <c r="EUX63" s="102"/>
      <c r="EUY63" s="102"/>
      <c r="EUZ63" s="102"/>
      <c r="EVA63" s="102"/>
      <c r="EVB63" s="102"/>
      <c r="EVC63" s="102"/>
      <c r="EVD63" s="102"/>
      <c r="EVE63" s="102"/>
      <c r="EVF63" s="102"/>
      <c r="EVG63" s="102"/>
      <c r="EVH63" s="102"/>
      <c r="EVI63" s="102"/>
      <c r="EVJ63" s="102"/>
      <c r="EVK63" s="102"/>
      <c r="EVL63" s="102"/>
      <c r="EVM63" s="102"/>
      <c r="EVN63" s="102"/>
      <c r="EVO63" s="102"/>
      <c r="EVP63" s="102"/>
      <c r="EVQ63" s="102"/>
      <c r="EVR63" s="102"/>
      <c r="EVS63" s="102"/>
      <c r="EVT63" s="102"/>
      <c r="EVU63" s="102"/>
      <c r="EVV63" s="102"/>
      <c r="EVW63" s="102"/>
      <c r="EVX63" s="102"/>
      <c r="EVY63" s="102"/>
      <c r="EVZ63" s="102"/>
      <c r="EWA63" s="102"/>
      <c r="EWB63" s="102"/>
      <c r="EWC63" s="102"/>
      <c r="EWD63" s="102"/>
      <c r="EWE63" s="102"/>
      <c r="EWF63" s="102"/>
      <c r="EWG63" s="102"/>
      <c r="EWH63" s="102"/>
      <c r="EWI63" s="102"/>
      <c r="EWJ63" s="102"/>
      <c r="EWK63" s="102"/>
      <c r="EWL63" s="102"/>
      <c r="EWM63" s="102"/>
      <c r="EWN63" s="102"/>
      <c r="EWO63" s="102"/>
      <c r="EWP63" s="102"/>
      <c r="EWQ63" s="102"/>
      <c r="EWR63" s="102"/>
      <c r="EWS63" s="102"/>
      <c r="EWT63" s="102"/>
      <c r="EWU63" s="102"/>
      <c r="EWV63" s="102"/>
      <c r="EWW63" s="102"/>
      <c r="EWX63" s="102"/>
      <c r="EWY63" s="102"/>
      <c r="EWZ63" s="102"/>
      <c r="EXA63" s="102"/>
      <c r="EXB63" s="102"/>
      <c r="EXC63" s="102"/>
      <c r="EXD63" s="102"/>
      <c r="EXE63" s="102"/>
      <c r="EXF63" s="102"/>
      <c r="EXG63" s="102"/>
      <c r="EXH63" s="102"/>
      <c r="EXI63" s="102"/>
      <c r="EXJ63" s="102"/>
      <c r="EXK63" s="102"/>
      <c r="EXL63" s="102"/>
      <c r="EXM63" s="102"/>
      <c r="EXN63" s="102"/>
      <c r="EXO63" s="102"/>
      <c r="EXP63" s="102"/>
      <c r="EXQ63" s="102"/>
      <c r="EXR63" s="102"/>
      <c r="EXS63" s="102"/>
      <c r="EXT63" s="102"/>
      <c r="EXU63" s="102"/>
      <c r="EXV63" s="102"/>
      <c r="EXW63" s="102"/>
      <c r="EXX63" s="102"/>
      <c r="EXY63" s="102"/>
      <c r="EXZ63" s="102"/>
      <c r="EYA63" s="102"/>
      <c r="EYB63" s="102"/>
      <c r="EYC63" s="102"/>
      <c r="EYD63" s="102"/>
      <c r="EYE63" s="102"/>
      <c r="EYF63" s="102"/>
      <c r="EYG63" s="102"/>
      <c r="EYH63" s="102"/>
      <c r="EYI63" s="102"/>
      <c r="EYJ63" s="102"/>
      <c r="EYK63" s="102"/>
      <c r="EYL63" s="102"/>
      <c r="EYM63" s="102"/>
      <c r="EYN63" s="102"/>
      <c r="EYO63" s="102"/>
      <c r="EYP63" s="102"/>
      <c r="EYQ63" s="102"/>
      <c r="EYR63" s="102"/>
      <c r="EYS63" s="102"/>
      <c r="EYT63" s="102"/>
      <c r="EYU63" s="102"/>
      <c r="EYV63" s="102"/>
      <c r="EYW63" s="102"/>
      <c r="EYX63" s="102"/>
      <c r="EYY63" s="102"/>
      <c r="EYZ63" s="102"/>
      <c r="EZA63" s="102"/>
      <c r="EZB63" s="102"/>
      <c r="EZC63" s="102"/>
      <c r="EZD63" s="102"/>
      <c r="EZE63" s="102"/>
      <c r="EZF63" s="102"/>
      <c r="EZG63" s="102"/>
      <c r="EZH63" s="102"/>
      <c r="EZI63" s="102"/>
      <c r="EZJ63" s="102"/>
      <c r="EZK63" s="102"/>
      <c r="EZL63" s="102"/>
      <c r="EZM63" s="102"/>
      <c r="EZN63" s="102"/>
      <c r="EZO63" s="102"/>
      <c r="EZP63" s="102"/>
      <c r="EZQ63" s="102"/>
      <c r="EZR63" s="102"/>
      <c r="EZS63" s="102"/>
      <c r="EZT63" s="102"/>
      <c r="EZU63" s="102"/>
      <c r="EZV63" s="102"/>
      <c r="EZW63" s="102"/>
      <c r="EZX63" s="102"/>
      <c r="EZY63" s="102"/>
      <c r="EZZ63" s="102"/>
      <c r="FAA63" s="102"/>
      <c r="FAB63" s="102"/>
      <c r="FAC63" s="102"/>
      <c r="FAD63" s="102"/>
      <c r="FAE63" s="102"/>
      <c r="FAF63" s="102"/>
      <c r="FAG63" s="102"/>
      <c r="FAH63" s="102"/>
      <c r="FAI63" s="102"/>
      <c r="FAJ63" s="102"/>
      <c r="FAK63" s="102"/>
      <c r="FAL63" s="102"/>
      <c r="FAM63" s="102"/>
      <c r="FAN63" s="102"/>
      <c r="FAO63" s="102"/>
      <c r="FAP63" s="102"/>
      <c r="FAQ63" s="102"/>
      <c r="FAR63" s="102"/>
      <c r="FAS63" s="102"/>
      <c r="FAT63" s="102"/>
      <c r="FAU63" s="102"/>
      <c r="FAV63" s="102"/>
      <c r="FAW63" s="102"/>
      <c r="FAX63" s="102"/>
      <c r="FAY63" s="102"/>
      <c r="FAZ63" s="102"/>
      <c r="FBA63" s="102"/>
      <c r="FBB63" s="102"/>
      <c r="FBC63" s="102"/>
      <c r="FBD63" s="102"/>
      <c r="FBE63" s="102"/>
      <c r="FBF63" s="102"/>
      <c r="FBG63" s="102"/>
      <c r="FBH63" s="102"/>
      <c r="FBI63" s="102"/>
      <c r="FBJ63" s="102"/>
      <c r="FBK63" s="102"/>
      <c r="FBL63" s="102"/>
      <c r="FBM63" s="102"/>
      <c r="FBN63" s="102"/>
      <c r="FBO63" s="102"/>
      <c r="FBP63" s="102"/>
      <c r="FBQ63" s="102"/>
      <c r="FBR63" s="102"/>
      <c r="FBS63" s="102"/>
      <c r="FBT63" s="102"/>
      <c r="FBU63" s="102"/>
      <c r="FBV63" s="102"/>
      <c r="FBW63" s="102"/>
      <c r="FBX63" s="102"/>
      <c r="FBY63" s="102"/>
      <c r="FBZ63" s="102"/>
      <c r="FCA63" s="102"/>
      <c r="FCB63" s="102"/>
      <c r="FCC63" s="102"/>
      <c r="FCD63" s="102"/>
      <c r="FCE63" s="102"/>
      <c r="FCF63" s="102"/>
      <c r="FCG63" s="102"/>
      <c r="FCH63" s="102"/>
      <c r="FCI63" s="102"/>
      <c r="FCJ63" s="102"/>
      <c r="FCK63" s="102"/>
      <c r="FCL63" s="102"/>
      <c r="FCM63" s="102"/>
      <c r="FCN63" s="102"/>
      <c r="FCO63" s="102"/>
      <c r="FCP63" s="102"/>
      <c r="FCQ63" s="102"/>
      <c r="FCR63" s="102"/>
      <c r="FCS63" s="102"/>
      <c r="FCT63" s="102"/>
      <c r="FCU63" s="102"/>
      <c r="FCV63" s="102"/>
      <c r="FCW63" s="102"/>
      <c r="FCX63" s="102"/>
      <c r="FCY63" s="102"/>
      <c r="FCZ63" s="102"/>
      <c r="FDA63" s="102"/>
      <c r="FDB63" s="102"/>
      <c r="FDC63" s="102"/>
      <c r="FDD63" s="102"/>
      <c r="FDE63" s="102"/>
      <c r="FDF63" s="102"/>
      <c r="FDG63" s="102"/>
      <c r="FDH63" s="102"/>
      <c r="FDI63" s="102"/>
      <c r="FDJ63" s="102"/>
      <c r="FDK63" s="102"/>
      <c r="FDL63" s="102"/>
      <c r="FDM63" s="102"/>
      <c r="FDN63" s="102"/>
      <c r="FDO63" s="102"/>
      <c r="FDP63" s="102"/>
      <c r="FDQ63" s="102"/>
      <c r="FDR63" s="102"/>
      <c r="FDS63" s="102"/>
      <c r="FDT63" s="102"/>
      <c r="FDU63" s="102"/>
      <c r="FDV63" s="102"/>
      <c r="FDW63" s="102"/>
      <c r="FDX63" s="102"/>
      <c r="FDY63" s="102"/>
      <c r="FDZ63" s="102"/>
      <c r="FEA63" s="102"/>
      <c r="FEB63" s="102"/>
      <c r="FEC63" s="102"/>
      <c r="FED63" s="102"/>
      <c r="FEE63" s="102"/>
      <c r="FEF63" s="102"/>
      <c r="FEG63" s="102"/>
      <c r="FEH63" s="102"/>
      <c r="FEI63" s="102"/>
      <c r="FEJ63" s="102"/>
      <c r="FEK63" s="102"/>
      <c r="FEL63" s="102"/>
      <c r="FEM63" s="102"/>
      <c r="FEN63" s="102"/>
      <c r="FEO63" s="102"/>
      <c r="FEP63" s="102"/>
      <c r="FEQ63" s="102"/>
      <c r="FER63" s="102"/>
      <c r="FES63" s="102"/>
      <c r="FET63" s="102"/>
      <c r="FEU63" s="102"/>
      <c r="FEV63" s="102"/>
      <c r="FEW63" s="102"/>
      <c r="FEX63" s="102"/>
      <c r="FEY63" s="102"/>
      <c r="FEZ63" s="102"/>
      <c r="FFA63" s="102"/>
      <c r="FFB63" s="102"/>
      <c r="FFC63" s="102"/>
      <c r="FFD63" s="102"/>
      <c r="FFE63" s="102"/>
      <c r="FFF63" s="102"/>
      <c r="FFG63" s="102"/>
      <c r="FFH63" s="102"/>
      <c r="FFI63" s="102"/>
      <c r="FFJ63" s="102"/>
      <c r="FFK63" s="102"/>
      <c r="FFL63" s="102"/>
      <c r="FFM63" s="102"/>
      <c r="FFN63" s="102"/>
      <c r="FFO63" s="102"/>
      <c r="FFP63" s="102"/>
      <c r="FFQ63" s="102"/>
      <c r="FFR63" s="102"/>
      <c r="FFS63" s="102"/>
      <c r="FFT63" s="102"/>
      <c r="FFU63" s="102"/>
      <c r="FFV63" s="102"/>
      <c r="FFW63" s="102"/>
      <c r="FFX63" s="102"/>
      <c r="FFY63" s="102"/>
      <c r="FFZ63" s="102"/>
      <c r="FGA63" s="102"/>
      <c r="FGB63" s="102"/>
      <c r="FGC63" s="102"/>
      <c r="FGD63" s="102"/>
      <c r="FGE63" s="102"/>
      <c r="FGF63" s="102"/>
      <c r="FGG63" s="102"/>
      <c r="FGH63" s="102"/>
      <c r="FGI63" s="102"/>
      <c r="FGJ63" s="102"/>
      <c r="FGK63" s="102"/>
      <c r="FGL63" s="102"/>
      <c r="FGM63" s="102"/>
      <c r="FGN63" s="102"/>
      <c r="FGO63" s="102"/>
      <c r="FGP63" s="102"/>
      <c r="FGQ63" s="102"/>
      <c r="FGR63" s="102"/>
      <c r="FGS63" s="102"/>
      <c r="FGT63" s="102"/>
      <c r="FGU63" s="102"/>
      <c r="FGV63" s="102"/>
      <c r="FGW63" s="102"/>
      <c r="FGX63" s="102"/>
      <c r="FGY63" s="102"/>
      <c r="FGZ63" s="102"/>
      <c r="FHA63" s="102"/>
      <c r="FHB63" s="102"/>
      <c r="FHC63" s="102"/>
      <c r="FHD63" s="102"/>
      <c r="FHE63" s="102"/>
      <c r="FHF63" s="102"/>
      <c r="FHG63" s="102"/>
      <c r="FHH63" s="102"/>
      <c r="FHI63" s="102"/>
      <c r="FHJ63" s="102"/>
      <c r="FHK63" s="102"/>
      <c r="FHL63" s="102"/>
      <c r="FHM63" s="102"/>
      <c r="FHN63" s="102"/>
      <c r="FHO63" s="102"/>
      <c r="FHP63" s="102"/>
      <c r="FHQ63" s="102"/>
      <c r="FHR63" s="102"/>
      <c r="FHS63" s="102"/>
      <c r="FHT63" s="102"/>
      <c r="FHU63" s="102"/>
      <c r="FHV63" s="102"/>
      <c r="FHW63" s="102"/>
      <c r="FHX63" s="102"/>
      <c r="FHY63" s="102"/>
      <c r="FHZ63" s="102"/>
      <c r="FIA63" s="102"/>
      <c r="FIB63" s="102"/>
      <c r="FIC63" s="102"/>
      <c r="FID63" s="102"/>
      <c r="FIE63" s="102"/>
      <c r="FIF63" s="102"/>
      <c r="FIG63" s="102"/>
      <c r="FIH63" s="102"/>
      <c r="FII63" s="102"/>
      <c r="FIJ63" s="102"/>
      <c r="FIK63" s="102"/>
      <c r="FIL63" s="102"/>
      <c r="FIM63" s="102"/>
      <c r="FIN63" s="102"/>
      <c r="FIO63" s="102"/>
      <c r="FIP63" s="102"/>
      <c r="FIQ63" s="102"/>
      <c r="FIR63" s="102"/>
      <c r="FIS63" s="102"/>
      <c r="FIT63" s="102"/>
      <c r="FIU63" s="102"/>
      <c r="FIV63" s="102"/>
      <c r="FIW63" s="102"/>
      <c r="FIX63" s="102"/>
      <c r="FIY63" s="102"/>
      <c r="FIZ63" s="102"/>
      <c r="FJA63" s="102"/>
      <c r="FJB63" s="102"/>
      <c r="FJC63" s="102"/>
      <c r="FJD63" s="102"/>
      <c r="FJE63" s="102"/>
      <c r="FJF63" s="102"/>
      <c r="FJG63" s="102"/>
      <c r="FJH63" s="102"/>
      <c r="FJI63" s="102"/>
      <c r="FJJ63" s="102"/>
      <c r="FJK63" s="102"/>
      <c r="FJL63" s="102"/>
      <c r="FJM63" s="102"/>
      <c r="FJN63" s="102"/>
      <c r="FJO63" s="102"/>
      <c r="FJP63" s="102"/>
      <c r="FJQ63" s="102"/>
      <c r="FJR63" s="102"/>
      <c r="FJS63" s="102"/>
      <c r="FJT63" s="102"/>
      <c r="FJU63" s="102"/>
      <c r="FJV63" s="102"/>
      <c r="FJW63" s="102"/>
      <c r="FJX63" s="102"/>
      <c r="FJY63" s="102"/>
      <c r="FJZ63" s="102"/>
      <c r="FKA63" s="102"/>
      <c r="FKB63" s="102"/>
      <c r="FKC63" s="102"/>
      <c r="FKD63" s="102"/>
      <c r="FKE63" s="102"/>
      <c r="FKF63" s="102"/>
      <c r="FKG63" s="102"/>
      <c r="FKH63" s="102"/>
      <c r="FKI63" s="102"/>
      <c r="FKJ63" s="102"/>
      <c r="FKK63" s="102"/>
      <c r="FKL63" s="102"/>
      <c r="FKM63" s="102"/>
      <c r="FKN63" s="102"/>
      <c r="FKO63" s="102"/>
      <c r="FKP63" s="102"/>
      <c r="FKQ63" s="102"/>
      <c r="FKR63" s="102"/>
      <c r="FKS63" s="102"/>
      <c r="FKT63" s="102"/>
      <c r="FKU63" s="102"/>
      <c r="FKV63" s="102"/>
      <c r="FKW63" s="102"/>
      <c r="FKX63" s="102"/>
      <c r="FKY63" s="102"/>
      <c r="FKZ63" s="102"/>
      <c r="FLA63" s="102"/>
      <c r="FLB63" s="102"/>
      <c r="FLC63" s="102"/>
      <c r="FLD63" s="102"/>
      <c r="FLE63" s="102"/>
      <c r="FLF63" s="102"/>
      <c r="FLG63" s="102"/>
      <c r="FLH63" s="102"/>
      <c r="FLI63" s="102"/>
      <c r="FLJ63" s="102"/>
      <c r="FLK63" s="102"/>
      <c r="FLL63" s="102"/>
      <c r="FLM63" s="102"/>
      <c r="FLN63" s="102"/>
      <c r="FLO63" s="102"/>
      <c r="FLP63" s="102"/>
      <c r="FLQ63" s="102"/>
      <c r="FLR63" s="102"/>
      <c r="FLS63" s="102"/>
      <c r="FLT63" s="102"/>
      <c r="FLU63" s="102"/>
      <c r="FLV63" s="102"/>
      <c r="FLW63" s="102"/>
      <c r="FLX63" s="102"/>
      <c r="FLY63" s="102"/>
      <c r="FLZ63" s="102"/>
      <c r="FMA63" s="102"/>
      <c r="FMB63" s="102"/>
      <c r="FMC63" s="102"/>
      <c r="FMD63" s="102"/>
      <c r="FME63" s="102"/>
      <c r="FMF63" s="102"/>
      <c r="FMG63" s="102"/>
      <c r="FMH63" s="102"/>
      <c r="FMI63" s="102"/>
      <c r="FMJ63" s="102"/>
      <c r="FMK63" s="102"/>
      <c r="FML63" s="102"/>
      <c r="FMM63" s="102"/>
      <c r="FMN63" s="102"/>
      <c r="FMO63" s="102"/>
      <c r="FMP63" s="102"/>
      <c r="FMQ63" s="102"/>
      <c r="FMR63" s="102"/>
      <c r="FMS63" s="102"/>
      <c r="FMT63" s="102"/>
      <c r="FMU63" s="102"/>
      <c r="FMV63" s="102"/>
      <c r="FMW63" s="102"/>
      <c r="FMX63" s="102"/>
      <c r="FMY63" s="102"/>
      <c r="FMZ63" s="102"/>
      <c r="FNA63" s="102"/>
      <c r="FNB63" s="102"/>
      <c r="FNC63" s="102"/>
      <c r="FND63" s="102"/>
      <c r="FNE63" s="102"/>
      <c r="FNF63" s="102"/>
      <c r="FNG63" s="102"/>
      <c r="FNH63" s="102"/>
      <c r="FNI63" s="102"/>
      <c r="FNJ63" s="102"/>
      <c r="FNK63" s="102"/>
      <c r="FNL63" s="102"/>
      <c r="FNM63" s="102"/>
      <c r="FNN63" s="102"/>
      <c r="FNO63" s="102"/>
      <c r="FNP63" s="102"/>
      <c r="FNQ63" s="102"/>
      <c r="FNR63" s="102"/>
      <c r="FNS63" s="102"/>
      <c r="FNT63" s="102"/>
      <c r="FNU63" s="102"/>
      <c r="FNV63" s="102"/>
      <c r="FNW63" s="102"/>
      <c r="FNX63" s="102"/>
      <c r="FNY63" s="102"/>
      <c r="FNZ63" s="102"/>
      <c r="FOA63" s="102"/>
      <c r="FOB63" s="102"/>
      <c r="FOC63" s="102"/>
      <c r="FOD63" s="102"/>
      <c r="FOE63" s="102"/>
      <c r="FOF63" s="102"/>
      <c r="FOG63" s="102"/>
      <c r="FOH63" s="102"/>
      <c r="FOI63" s="102"/>
      <c r="FOJ63" s="102"/>
      <c r="FOK63" s="102"/>
      <c r="FOL63" s="102"/>
      <c r="FOM63" s="102"/>
      <c r="FON63" s="102"/>
      <c r="FOO63" s="102"/>
      <c r="FOP63" s="102"/>
      <c r="FOQ63" s="102"/>
      <c r="FOR63" s="102"/>
      <c r="FOS63" s="102"/>
      <c r="FOT63" s="102"/>
      <c r="FOU63" s="102"/>
      <c r="FOV63" s="102"/>
      <c r="FOW63" s="102"/>
      <c r="FOX63" s="102"/>
      <c r="FOY63" s="102"/>
      <c r="FOZ63" s="102"/>
      <c r="FPA63" s="102"/>
      <c r="FPB63" s="102"/>
      <c r="FPC63" s="102"/>
      <c r="FPD63" s="102"/>
      <c r="FPE63" s="102"/>
      <c r="FPF63" s="102"/>
      <c r="FPG63" s="102"/>
      <c r="FPH63" s="102"/>
      <c r="FPI63" s="102"/>
      <c r="FPJ63" s="102"/>
      <c r="FPK63" s="102"/>
      <c r="FPL63" s="102"/>
      <c r="FPM63" s="102"/>
      <c r="FPN63" s="102"/>
      <c r="FPO63" s="102"/>
      <c r="FPP63" s="102"/>
      <c r="FPQ63" s="102"/>
      <c r="FPR63" s="102"/>
      <c r="FPS63" s="102"/>
      <c r="FPT63" s="102"/>
      <c r="FPU63" s="102"/>
      <c r="FPV63" s="102"/>
      <c r="FPW63" s="102"/>
      <c r="FPX63" s="102"/>
      <c r="FPY63" s="102"/>
      <c r="FPZ63" s="102"/>
      <c r="FQA63" s="102"/>
      <c r="FQB63" s="102"/>
      <c r="FQC63" s="102"/>
      <c r="FQD63" s="102"/>
      <c r="FQE63" s="102"/>
      <c r="FQF63" s="102"/>
      <c r="FQG63" s="102"/>
      <c r="FQH63" s="102"/>
      <c r="FQI63" s="102"/>
      <c r="FQJ63" s="102"/>
      <c r="FQK63" s="102"/>
      <c r="FQL63" s="102"/>
      <c r="FQM63" s="102"/>
      <c r="FQN63" s="102"/>
      <c r="FQO63" s="102"/>
      <c r="FQP63" s="102"/>
      <c r="FQQ63" s="102"/>
      <c r="FQR63" s="102"/>
      <c r="FQS63" s="102"/>
      <c r="FQT63" s="102"/>
      <c r="FQU63" s="102"/>
      <c r="FQV63" s="102"/>
      <c r="FQW63" s="102"/>
      <c r="FQX63" s="102"/>
      <c r="FQY63" s="102"/>
      <c r="FQZ63" s="102"/>
      <c r="FRA63" s="102"/>
      <c r="FRB63" s="102"/>
      <c r="FRC63" s="102"/>
      <c r="FRD63" s="102"/>
      <c r="FRE63" s="102"/>
      <c r="FRF63" s="102"/>
      <c r="FRG63" s="102"/>
      <c r="FRH63" s="102"/>
      <c r="FRI63" s="102"/>
      <c r="FRJ63" s="102"/>
      <c r="FRK63" s="102"/>
      <c r="FRL63" s="102"/>
      <c r="FRM63" s="102"/>
      <c r="FRN63" s="102"/>
      <c r="FRO63" s="102"/>
      <c r="FRP63" s="102"/>
      <c r="FRQ63" s="102"/>
      <c r="FRR63" s="102"/>
      <c r="FRS63" s="102"/>
      <c r="FRT63" s="102"/>
      <c r="FRU63" s="102"/>
      <c r="FRV63" s="102"/>
      <c r="FRW63" s="102"/>
      <c r="FRX63" s="102"/>
      <c r="FRY63" s="102"/>
      <c r="FRZ63" s="102"/>
      <c r="FSA63" s="102"/>
      <c r="FSB63" s="102"/>
      <c r="FSC63" s="102"/>
      <c r="FSD63" s="102"/>
      <c r="FSE63" s="102"/>
      <c r="FSF63" s="102"/>
      <c r="FSG63" s="102"/>
      <c r="FSH63" s="102"/>
      <c r="FSI63" s="102"/>
      <c r="FSJ63" s="102"/>
      <c r="FSK63" s="102"/>
      <c r="FSL63" s="102"/>
      <c r="FSM63" s="102"/>
      <c r="FSN63" s="102"/>
      <c r="FSO63" s="102"/>
      <c r="FSP63" s="102"/>
      <c r="FSQ63" s="102"/>
      <c r="FSR63" s="102"/>
      <c r="FSS63" s="102"/>
      <c r="FST63" s="102"/>
      <c r="FSU63" s="102"/>
      <c r="FSV63" s="102"/>
      <c r="FSW63" s="102"/>
      <c r="FSX63" s="102"/>
      <c r="FSY63" s="102"/>
      <c r="FSZ63" s="102"/>
      <c r="FTA63" s="102"/>
      <c r="FTB63" s="102"/>
      <c r="FTC63" s="102"/>
      <c r="FTD63" s="102"/>
      <c r="FTE63" s="102"/>
      <c r="FTF63" s="102"/>
      <c r="FTG63" s="102"/>
      <c r="FTH63" s="102"/>
      <c r="FTI63" s="102"/>
      <c r="FTJ63" s="102"/>
      <c r="FTK63" s="102"/>
      <c r="FTL63" s="102"/>
      <c r="FTM63" s="102"/>
      <c r="FTN63" s="102"/>
      <c r="FTO63" s="102"/>
      <c r="FTP63" s="102"/>
      <c r="FTQ63" s="102"/>
      <c r="FTR63" s="102"/>
      <c r="FTS63" s="102"/>
      <c r="FTT63" s="102"/>
      <c r="FTU63" s="102"/>
      <c r="FTV63" s="102"/>
      <c r="FTW63" s="102"/>
      <c r="FTX63" s="102"/>
      <c r="FTY63" s="102"/>
      <c r="FTZ63" s="102"/>
      <c r="FUA63" s="102"/>
      <c r="FUB63" s="102"/>
      <c r="FUC63" s="102"/>
      <c r="FUD63" s="102"/>
      <c r="FUE63" s="102"/>
      <c r="FUF63" s="102"/>
      <c r="FUG63" s="102"/>
      <c r="FUH63" s="102"/>
      <c r="FUI63" s="102"/>
      <c r="FUJ63" s="102"/>
      <c r="FUK63" s="102"/>
      <c r="FUL63" s="102"/>
      <c r="FUM63" s="102"/>
      <c r="FUN63" s="102"/>
      <c r="FUO63" s="102"/>
      <c r="FUP63" s="102"/>
      <c r="FUQ63" s="102"/>
      <c r="FUR63" s="102"/>
      <c r="FUS63" s="102"/>
      <c r="FUT63" s="102"/>
      <c r="FUU63" s="102"/>
      <c r="FUV63" s="102"/>
      <c r="FUW63" s="102"/>
      <c r="FUX63" s="102"/>
      <c r="FUY63" s="102"/>
      <c r="FUZ63" s="102"/>
      <c r="FVA63" s="102"/>
      <c r="FVB63" s="102"/>
      <c r="FVC63" s="102"/>
      <c r="FVD63" s="102"/>
      <c r="FVE63" s="102"/>
      <c r="FVF63" s="102"/>
      <c r="FVG63" s="102"/>
      <c r="FVH63" s="102"/>
      <c r="FVI63" s="102"/>
      <c r="FVJ63" s="102"/>
      <c r="FVK63" s="102"/>
      <c r="FVL63" s="102"/>
      <c r="FVM63" s="102"/>
      <c r="FVN63" s="102"/>
      <c r="FVO63" s="102"/>
      <c r="FVP63" s="102"/>
      <c r="FVQ63" s="102"/>
      <c r="FVR63" s="102"/>
      <c r="FVS63" s="102"/>
      <c r="FVT63" s="102"/>
      <c r="FVU63" s="102"/>
      <c r="FVV63" s="102"/>
      <c r="FVW63" s="102"/>
      <c r="FVX63" s="102"/>
      <c r="FVY63" s="102"/>
      <c r="FVZ63" s="102"/>
      <c r="FWA63" s="102"/>
      <c r="FWB63" s="102"/>
      <c r="FWC63" s="102"/>
      <c r="FWD63" s="102"/>
      <c r="FWE63" s="102"/>
      <c r="FWF63" s="102"/>
      <c r="FWG63" s="102"/>
      <c r="FWH63" s="102"/>
      <c r="FWI63" s="102"/>
      <c r="FWJ63" s="102"/>
      <c r="FWK63" s="102"/>
      <c r="FWL63" s="102"/>
      <c r="FWM63" s="102"/>
      <c r="FWN63" s="102"/>
      <c r="FWO63" s="102"/>
      <c r="FWP63" s="102"/>
      <c r="FWQ63" s="102"/>
      <c r="FWR63" s="102"/>
      <c r="FWS63" s="102"/>
      <c r="FWT63" s="102"/>
      <c r="FWU63" s="102"/>
      <c r="FWV63" s="102"/>
      <c r="FWW63" s="102"/>
      <c r="FWX63" s="102"/>
      <c r="FWY63" s="102"/>
      <c r="FWZ63" s="102"/>
      <c r="FXA63" s="102"/>
      <c r="FXB63" s="102"/>
      <c r="FXC63" s="102"/>
      <c r="FXD63" s="102"/>
      <c r="FXE63" s="102"/>
      <c r="FXF63" s="102"/>
      <c r="FXG63" s="102"/>
      <c r="FXH63" s="102"/>
      <c r="FXI63" s="102"/>
      <c r="FXJ63" s="102"/>
      <c r="FXK63" s="102"/>
      <c r="FXL63" s="102"/>
      <c r="FXM63" s="102"/>
      <c r="FXN63" s="102"/>
      <c r="FXO63" s="102"/>
      <c r="FXP63" s="102"/>
      <c r="FXQ63" s="102"/>
      <c r="FXR63" s="102"/>
      <c r="FXS63" s="102"/>
      <c r="FXT63" s="102"/>
      <c r="FXU63" s="102"/>
      <c r="FXV63" s="102"/>
      <c r="FXW63" s="102"/>
      <c r="FXX63" s="102"/>
      <c r="FXY63" s="102"/>
      <c r="FXZ63" s="102"/>
      <c r="FYA63" s="102"/>
      <c r="FYB63" s="102"/>
      <c r="FYC63" s="102"/>
      <c r="FYD63" s="102"/>
      <c r="FYE63" s="102"/>
      <c r="FYF63" s="102"/>
      <c r="FYG63" s="102"/>
      <c r="FYH63" s="102"/>
      <c r="FYI63" s="102"/>
      <c r="FYJ63" s="102"/>
      <c r="FYK63" s="102"/>
      <c r="FYL63" s="102"/>
      <c r="FYM63" s="102"/>
      <c r="FYN63" s="102"/>
      <c r="FYO63" s="102"/>
      <c r="FYP63" s="102"/>
      <c r="FYQ63" s="102"/>
      <c r="FYR63" s="102"/>
      <c r="FYS63" s="102"/>
      <c r="FYT63" s="102"/>
      <c r="FYU63" s="102"/>
      <c r="FYV63" s="102"/>
      <c r="FYW63" s="102"/>
      <c r="FYX63" s="102"/>
      <c r="FYY63" s="102"/>
      <c r="FYZ63" s="102"/>
      <c r="FZA63" s="102"/>
      <c r="FZB63" s="102"/>
      <c r="FZC63" s="102"/>
      <c r="FZD63" s="102"/>
      <c r="FZE63" s="102"/>
      <c r="FZF63" s="102"/>
      <c r="FZG63" s="102"/>
      <c r="FZH63" s="102"/>
      <c r="FZI63" s="102"/>
      <c r="FZJ63" s="102"/>
      <c r="FZK63" s="102"/>
      <c r="FZL63" s="102"/>
      <c r="FZM63" s="102"/>
      <c r="FZN63" s="102"/>
      <c r="FZO63" s="102"/>
      <c r="FZP63" s="102"/>
      <c r="FZQ63" s="102"/>
      <c r="FZR63" s="102"/>
      <c r="FZS63" s="102"/>
      <c r="FZT63" s="102"/>
      <c r="FZU63" s="102"/>
      <c r="FZV63" s="102"/>
      <c r="FZW63" s="102"/>
      <c r="FZX63" s="102"/>
      <c r="FZY63" s="102"/>
      <c r="FZZ63" s="102"/>
      <c r="GAA63" s="102"/>
      <c r="GAB63" s="102"/>
      <c r="GAC63" s="102"/>
      <c r="GAD63" s="102"/>
      <c r="GAE63" s="102"/>
      <c r="GAF63" s="102"/>
      <c r="GAG63" s="102"/>
      <c r="GAH63" s="102"/>
      <c r="GAI63" s="102"/>
      <c r="GAJ63" s="102"/>
      <c r="GAK63" s="102"/>
      <c r="GAL63" s="102"/>
      <c r="GAM63" s="102"/>
      <c r="GAN63" s="102"/>
      <c r="GAO63" s="102"/>
      <c r="GAP63" s="102"/>
      <c r="GAQ63" s="102"/>
      <c r="GAR63" s="102"/>
      <c r="GAS63" s="102"/>
      <c r="GAT63" s="102"/>
      <c r="GAU63" s="102"/>
      <c r="GAV63" s="102"/>
      <c r="GAW63" s="102"/>
      <c r="GAX63" s="102"/>
      <c r="GAY63" s="102"/>
      <c r="GAZ63" s="102"/>
      <c r="GBA63" s="102"/>
      <c r="GBB63" s="102"/>
      <c r="GBC63" s="102"/>
      <c r="GBD63" s="102"/>
      <c r="GBE63" s="102"/>
      <c r="GBF63" s="102"/>
      <c r="GBG63" s="102"/>
      <c r="GBH63" s="102"/>
      <c r="GBI63" s="102"/>
      <c r="GBJ63" s="102"/>
      <c r="GBK63" s="102"/>
      <c r="GBL63" s="102"/>
      <c r="GBM63" s="102"/>
      <c r="GBN63" s="102"/>
      <c r="GBO63" s="102"/>
      <c r="GBP63" s="102"/>
      <c r="GBQ63" s="102"/>
      <c r="GBR63" s="102"/>
      <c r="GBS63" s="102"/>
      <c r="GBT63" s="102"/>
      <c r="GBU63" s="102"/>
      <c r="GBV63" s="102"/>
      <c r="GBW63" s="102"/>
      <c r="GBX63" s="102"/>
      <c r="GBY63" s="102"/>
      <c r="GBZ63" s="102"/>
      <c r="GCA63" s="102"/>
      <c r="GCB63" s="102"/>
      <c r="GCC63" s="102"/>
      <c r="GCD63" s="102"/>
      <c r="GCE63" s="102"/>
      <c r="GCF63" s="102"/>
      <c r="GCG63" s="102"/>
      <c r="GCH63" s="102"/>
      <c r="GCI63" s="102"/>
      <c r="GCJ63" s="102"/>
      <c r="GCK63" s="102"/>
      <c r="GCL63" s="102"/>
      <c r="GCM63" s="102"/>
      <c r="GCN63" s="102"/>
      <c r="GCO63" s="102"/>
      <c r="GCP63" s="102"/>
      <c r="GCQ63" s="102"/>
      <c r="GCR63" s="102"/>
      <c r="GCS63" s="102"/>
      <c r="GCT63" s="102"/>
      <c r="GCU63" s="102"/>
      <c r="GCV63" s="102"/>
      <c r="GCW63" s="102"/>
      <c r="GCX63" s="102"/>
      <c r="GCY63" s="102"/>
      <c r="GCZ63" s="102"/>
      <c r="GDA63" s="102"/>
      <c r="GDB63" s="102"/>
      <c r="GDC63" s="102"/>
      <c r="GDD63" s="102"/>
      <c r="GDE63" s="102"/>
      <c r="GDF63" s="102"/>
      <c r="GDG63" s="102"/>
      <c r="GDH63" s="102"/>
      <c r="GDI63" s="102"/>
      <c r="GDJ63" s="102"/>
      <c r="GDK63" s="102"/>
      <c r="GDL63" s="102"/>
      <c r="GDM63" s="102"/>
      <c r="GDN63" s="102"/>
      <c r="GDO63" s="102"/>
      <c r="GDP63" s="102"/>
      <c r="GDQ63" s="102"/>
      <c r="GDR63" s="102"/>
      <c r="GDS63" s="102"/>
      <c r="GDT63" s="102"/>
      <c r="GDU63" s="102"/>
      <c r="GDV63" s="102"/>
      <c r="GDW63" s="102"/>
      <c r="GDX63" s="102"/>
      <c r="GDY63" s="102"/>
      <c r="GDZ63" s="102"/>
      <c r="GEA63" s="102"/>
      <c r="GEB63" s="102"/>
      <c r="GEC63" s="102"/>
      <c r="GED63" s="102"/>
      <c r="GEE63" s="102"/>
      <c r="GEF63" s="102"/>
      <c r="GEG63" s="102"/>
      <c r="GEH63" s="102"/>
      <c r="GEI63" s="102"/>
      <c r="GEJ63" s="102"/>
      <c r="GEK63" s="102"/>
      <c r="GEL63" s="102"/>
      <c r="GEM63" s="102"/>
      <c r="GEN63" s="102"/>
      <c r="GEO63" s="102"/>
      <c r="GEP63" s="102"/>
      <c r="GEQ63" s="102"/>
      <c r="GER63" s="102"/>
      <c r="GES63" s="102"/>
      <c r="GET63" s="102"/>
      <c r="GEU63" s="102"/>
      <c r="GEV63" s="102"/>
      <c r="GEW63" s="102"/>
      <c r="GEX63" s="102"/>
      <c r="GEY63" s="102"/>
      <c r="GEZ63" s="102"/>
      <c r="GFA63" s="102"/>
      <c r="GFB63" s="102"/>
      <c r="GFC63" s="102"/>
      <c r="GFD63" s="102"/>
      <c r="GFE63" s="102"/>
      <c r="GFF63" s="102"/>
      <c r="GFG63" s="102"/>
      <c r="GFH63" s="102"/>
      <c r="GFI63" s="102"/>
      <c r="GFJ63" s="102"/>
      <c r="GFK63" s="102"/>
      <c r="GFL63" s="102"/>
      <c r="GFM63" s="102"/>
      <c r="GFN63" s="102"/>
      <c r="GFO63" s="102"/>
      <c r="GFP63" s="102"/>
      <c r="GFQ63" s="102"/>
      <c r="GFR63" s="102"/>
      <c r="GFS63" s="102"/>
      <c r="GFT63" s="102"/>
      <c r="GFU63" s="102"/>
      <c r="GFV63" s="102"/>
      <c r="GFW63" s="102"/>
      <c r="GFX63" s="102"/>
      <c r="GFY63" s="102"/>
      <c r="GFZ63" s="102"/>
      <c r="GGA63" s="102"/>
      <c r="GGB63" s="102"/>
      <c r="GGC63" s="102"/>
      <c r="GGD63" s="102"/>
      <c r="GGE63" s="102"/>
      <c r="GGF63" s="102"/>
      <c r="GGG63" s="102"/>
      <c r="GGH63" s="102"/>
      <c r="GGI63" s="102"/>
      <c r="GGJ63" s="102"/>
      <c r="GGK63" s="102"/>
      <c r="GGL63" s="102"/>
      <c r="GGM63" s="102"/>
      <c r="GGN63" s="102"/>
      <c r="GGO63" s="102"/>
      <c r="GGP63" s="102"/>
      <c r="GGQ63" s="102"/>
      <c r="GGR63" s="102"/>
      <c r="GGS63" s="102"/>
      <c r="GGT63" s="102"/>
      <c r="GGU63" s="102"/>
      <c r="GGV63" s="102"/>
      <c r="GGW63" s="102"/>
      <c r="GGX63" s="102"/>
      <c r="GGY63" s="102"/>
      <c r="GGZ63" s="102"/>
      <c r="GHA63" s="102"/>
      <c r="GHB63" s="102"/>
      <c r="GHC63" s="102"/>
      <c r="GHD63" s="102"/>
      <c r="GHE63" s="102"/>
      <c r="GHF63" s="102"/>
      <c r="GHG63" s="102"/>
      <c r="GHH63" s="102"/>
      <c r="GHI63" s="102"/>
      <c r="GHJ63" s="102"/>
      <c r="GHK63" s="102"/>
      <c r="GHL63" s="102"/>
      <c r="GHM63" s="102"/>
      <c r="GHN63" s="102"/>
      <c r="GHO63" s="102"/>
      <c r="GHP63" s="102"/>
      <c r="GHQ63" s="102"/>
      <c r="GHR63" s="102"/>
      <c r="GHS63" s="102"/>
      <c r="GHT63" s="102"/>
      <c r="GHU63" s="102"/>
      <c r="GHV63" s="102"/>
      <c r="GHW63" s="102"/>
      <c r="GHX63" s="102"/>
      <c r="GHY63" s="102"/>
      <c r="GHZ63" s="102"/>
      <c r="GIA63" s="102"/>
      <c r="GIB63" s="102"/>
      <c r="GIC63" s="102"/>
      <c r="GID63" s="102"/>
      <c r="GIE63" s="102"/>
      <c r="GIF63" s="102"/>
      <c r="GIG63" s="102"/>
      <c r="GIH63" s="102"/>
      <c r="GII63" s="102"/>
      <c r="GIJ63" s="102"/>
      <c r="GIK63" s="102"/>
      <c r="GIL63" s="102"/>
      <c r="GIM63" s="102"/>
      <c r="GIN63" s="102"/>
      <c r="GIO63" s="102"/>
      <c r="GIP63" s="102"/>
      <c r="GIQ63" s="102"/>
      <c r="GIR63" s="102"/>
      <c r="GIS63" s="102"/>
      <c r="GIT63" s="102"/>
      <c r="GIU63" s="102"/>
      <c r="GIV63" s="102"/>
      <c r="GIW63" s="102"/>
      <c r="GIX63" s="102"/>
      <c r="GIY63" s="102"/>
      <c r="GIZ63" s="102"/>
      <c r="GJA63" s="102"/>
      <c r="GJB63" s="102"/>
      <c r="GJC63" s="102"/>
      <c r="GJD63" s="102"/>
      <c r="GJE63" s="102"/>
      <c r="GJF63" s="102"/>
      <c r="GJG63" s="102"/>
      <c r="GJH63" s="102"/>
      <c r="GJI63" s="102"/>
      <c r="GJJ63" s="102"/>
      <c r="GJK63" s="102"/>
      <c r="GJL63" s="102"/>
      <c r="GJM63" s="102"/>
      <c r="GJN63" s="102"/>
      <c r="GJO63" s="102"/>
      <c r="GJP63" s="102"/>
      <c r="GJQ63" s="102"/>
      <c r="GJR63" s="102"/>
      <c r="GJS63" s="102"/>
      <c r="GJT63" s="102"/>
      <c r="GJU63" s="102"/>
      <c r="GJV63" s="102"/>
      <c r="GJW63" s="102"/>
      <c r="GJX63" s="102"/>
      <c r="GJY63" s="102"/>
      <c r="GJZ63" s="102"/>
      <c r="GKA63" s="102"/>
      <c r="GKB63" s="102"/>
      <c r="GKC63" s="102"/>
      <c r="GKD63" s="102"/>
      <c r="GKE63" s="102"/>
      <c r="GKF63" s="102"/>
      <c r="GKG63" s="102"/>
      <c r="GKH63" s="102"/>
      <c r="GKI63" s="102"/>
      <c r="GKJ63" s="102"/>
      <c r="GKK63" s="102"/>
      <c r="GKL63" s="102"/>
      <c r="GKM63" s="102"/>
      <c r="GKN63" s="102"/>
      <c r="GKO63" s="102"/>
      <c r="GKP63" s="102"/>
      <c r="GKQ63" s="102"/>
      <c r="GKR63" s="102"/>
      <c r="GKS63" s="102"/>
      <c r="GKT63" s="102"/>
      <c r="GKU63" s="102"/>
      <c r="GKV63" s="102"/>
      <c r="GKW63" s="102"/>
      <c r="GKX63" s="102"/>
      <c r="GKY63" s="102"/>
      <c r="GKZ63" s="102"/>
      <c r="GLA63" s="102"/>
      <c r="GLB63" s="102"/>
      <c r="GLC63" s="102"/>
      <c r="GLD63" s="102"/>
      <c r="GLE63" s="102"/>
      <c r="GLF63" s="102"/>
      <c r="GLG63" s="102"/>
      <c r="GLH63" s="102"/>
      <c r="GLI63" s="102"/>
      <c r="GLJ63" s="102"/>
      <c r="GLK63" s="102"/>
      <c r="GLL63" s="102"/>
      <c r="GLM63" s="102"/>
      <c r="GLN63" s="102"/>
      <c r="GLO63" s="102"/>
      <c r="GLP63" s="102"/>
      <c r="GLQ63" s="102"/>
      <c r="GLR63" s="102"/>
      <c r="GLS63" s="102"/>
      <c r="GLT63" s="102"/>
      <c r="GLU63" s="102"/>
      <c r="GLV63" s="102"/>
      <c r="GLW63" s="102"/>
      <c r="GLX63" s="102"/>
      <c r="GLY63" s="102"/>
      <c r="GLZ63" s="102"/>
      <c r="GMA63" s="102"/>
      <c r="GMB63" s="102"/>
      <c r="GMC63" s="102"/>
      <c r="GMD63" s="102"/>
      <c r="GME63" s="102"/>
      <c r="GMF63" s="102"/>
      <c r="GMG63" s="102"/>
      <c r="GMH63" s="102"/>
      <c r="GMI63" s="102"/>
      <c r="GMJ63" s="102"/>
      <c r="GMK63" s="102"/>
      <c r="GML63" s="102"/>
      <c r="GMM63" s="102"/>
      <c r="GMN63" s="102"/>
      <c r="GMO63" s="102"/>
      <c r="GMP63" s="102"/>
      <c r="GMQ63" s="102"/>
      <c r="GMR63" s="102"/>
      <c r="GMS63" s="102"/>
      <c r="GMT63" s="102"/>
      <c r="GMU63" s="102"/>
      <c r="GMV63" s="102"/>
      <c r="GMW63" s="102"/>
      <c r="GMX63" s="102"/>
      <c r="GMY63" s="102"/>
      <c r="GMZ63" s="102"/>
      <c r="GNA63" s="102"/>
      <c r="GNB63" s="102"/>
      <c r="GNC63" s="102"/>
      <c r="GND63" s="102"/>
      <c r="GNE63" s="102"/>
      <c r="GNF63" s="102"/>
      <c r="GNG63" s="102"/>
      <c r="GNH63" s="102"/>
      <c r="GNI63" s="102"/>
      <c r="GNJ63" s="102"/>
      <c r="GNK63" s="102"/>
      <c r="GNL63" s="102"/>
      <c r="GNM63" s="102"/>
      <c r="GNN63" s="102"/>
      <c r="GNO63" s="102"/>
      <c r="GNP63" s="102"/>
      <c r="GNQ63" s="102"/>
      <c r="GNR63" s="102"/>
      <c r="GNS63" s="102"/>
      <c r="GNT63" s="102"/>
      <c r="GNU63" s="102"/>
      <c r="GNV63" s="102"/>
      <c r="GNW63" s="102"/>
      <c r="GNX63" s="102"/>
      <c r="GNY63" s="102"/>
      <c r="GNZ63" s="102"/>
      <c r="GOA63" s="102"/>
      <c r="GOB63" s="102"/>
      <c r="GOC63" s="102"/>
      <c r="GOD63" s="102"/>
      <c r="GOE63" s="102"/>
      <c r="GOF63" s="102"/>
      <c r="GOG63" s="102"/>
      <c r="GOH63" s="102"/>
      <c r="GOI63" s="102"/>
      <c r="GOJ63" s="102"/>
      <c r="GOK63" s="102"/>
      <c r="GOL63" s="102"/>
      <c r="GOM63" s="102"/>
      <c r="GON63" s="102"/>
      <c r="GOO63" s="102"/>
      <c r="GOP63" s="102"/>
      <c r="GOQ63" s="102"/>
      <c r="GOR63" s="102"/>
      <c r="GOS63" s="102"/>
      <c r="GOT63" s="102"/>
      <c r="GOU63" s="102"/>
      <c r="GOV63" s="102"/>
      <c r="GOW63" s="102"/>
      <c r="GOX63" s="102"/>
      <c r="GOY63" s="102"/>
      <c r="GOZ63" s="102"/>
      <c r="GPA63" s="102"/>
      <c r="GPB63" s="102"/>
      <c r="GPC63" s="102"/>
      <c r="GPD63" s="102"/>
      <c r="GPE63" s="102"/>
      <c r="GPF63" s="102"/>
      <c r="GPG63" s="102"/>
      <c r="GPH63" s="102"/>
      <c r="GPI63" s="102"/>
      <c r="GPJ63" s="102"/>
      <c r="GPK63" s="102"/>
      <c r="GPL63" s="102"/>
      <c r="GPM63" s="102"/>
      <c r="GPN63" s="102"/>
      <c r="GPO63" s="102"/>
      <c r="GPP63" s="102"/>
      <c r="GPQ63" s="102"/>
      <c r="GPR63" s="102"/>
      <c r="GPS63" s="102"/>
      <c r="GPT63" s="102"/>
      <c r="GPU63" s="102"/>
      <c r="GPV63" s="102"/>
      <c r="GPW63" s="102"/>
      <c r="GPX63" s="102"/>
      <c r="GPY63" s="102"/>
      <c r="GPZ63" s="102"/>
      <c r="GQA63" s="102"/>
      <c r="GQB63" s="102"/>
      <c r="GQC63" s="102"/>
      <c r="GQD63" s="102"/>
      <c r="GQE63" s="102"/>
      <c r="GQF63" s="102"/>
      <c r="GQG63" s="102"/>
      <c r="GQH63" s="102"/>
      <c r="GQI63" s="102"/>
      <c r="GQJ63" s="102"/>
      <c r="GQK63" s="102"/>
      <c r="GQL63" s="102"/>
      <c r="GQM63" s="102"/>
      <c r="GQN63" s="102"/>
      <c r="GQO63" s="102"/>
      <c r="GQP63" s="102"/>
      <c r="GQQ63" s="102"/>
      <c r="GQR63" s="102"/>
      <c r="GQS63" s="102"/>
      <c r="GQT63" s="102"/>
      <c r="GQU63" s="102"/>
      <c r="GQV63" s="102"/>
      <c r="GQW63" s="102"/>
      <c r="GQX63" s="102"/>
      <c r="GQY63" s="102"/>
      <c r="GQZ63" s="102"/>
      <c r="GRA63" s="102"/>
      <c r="GRB63" s="102"/>
      <c r="GRC63" s="102"/>
      <c r="GRD63" s="102"/>
      <c r="GRE63" s="102"/>
      <c r="GRF63" s="102"/>
      <c r="GRG63" s="102"/>
      <c r="GRH63" s="102"/>
      <c r="GRI63" s="102"/>
      <c r="GRJ63" s="102"/>
      <c r="GRK63" s="102"/>
      <c r="GRL63" s="102"/>
      <c r="GRM63" s="102"/>
      <c r="GRN63" s="102"/>
      <c r="GRO63" s="102"/>
      <c r="GRP63" s="102"/>
      <c r="GRQ63" s="102"/>
      <c r="GRR63" s="102"/>
      <c r="GRS63" s="102"/>
      <c r="GRT63" s="102"/>
      <c r="GRU63" s="102"/>
      <c r="GRV63" s="102"/>
      <c r="GRW63" s="102"/>
      <c r="GRX63" s="102"/>
      <c r="GRY63" s="102"/>
      <c r="GRZ63" s="102"/>
      <c r="GSA63" s="102"/>
      <c r="GSB63" s="102"/>
      <c r="GSC63" s="102"/>
      <c r="GSD63" s="102"/>
      <c r="GSE63" s="102"/>
      <c r="GSF63" s="102"/>
      <c r="GSG63" s="102"/>
      <c r="GSH63" s="102"/>
      <c r="GSI63" s="102"/>
      <c r="GSJ63" s="102"/>
      <c r="GSK63" s="102"/>
      <c r="GSL63" s="102"/>
      <c r="GSM63" s="102"/>
      <c r="GSN63" s="102"/>
      <c r="GSO63" s="102"/>
      <c r="GSP63" s="102"/>
      <c r="GSQ63" s="102"/>
      <c r="GSR63" s="102"/>
      <c r="GSS63" s="102"/>
      <c r="GST63" s="102"/>
      <c r="GSU63" s="102"/>
      <c r="GSV63" s="102"/>
      <c r="GSW63" s="102"/>
      <c r="GSX63" s="102"/>
      <c r="GSY63" s="102"/>
      <c r="GSZ63" s="102"/>
      <c r="GTA63" s="102"/>
      <c r="GTB63" s="102"/>
      <c r="GTC63" s="102"/>
      <c r="GTD63" s="102"/>
      <c r="GTE63" s="102"/>
      <c r="GTF63" s="102"/>
      <c r="GTG63" s="102"/>
      <c r="GTH63" s="102"/>
      <c r="GTI63" s="102"/>
      <c r="GTJ63" s="102"/>
      <c r="GTK63" s="102"/>
      <c r="GTL63" s="102"/>
      <c r="GTM63" s="102"/>
      <c r="GTN63" s="102"/>
      <c r="GTO63" s="102"/>
      <c r="GTP63" s="102"/>
      <c r="GTQ63" s="102"/>
      <c r="GTR63" s="102"/>
      <c r="GTS63" s="102"/>
      <c r="GTT63" s="102"/>
      <c r="GTU63" s="102"/>
      <c r="GTV63" s="102"/>
      <c r="GTW63" s="102"/>
      <c r="GTX63" s="102"/>
      <c r="GTY63" s="102"/>
      <c r="GTZ63" s="102"/>
      <c r="GUA63" s="102"/>
      <c r="GUB63" s="102"/>
      <c r="GUC63" s="102"/>
      <c r="GUD63" s="102"/>
      <c r="GUE63" s="102"/>
      <c r="GUF63" s="102"/>
      <c r="GUG63" s="102"/>
      <c r="GUH63" s="102"/>
      <c r="GUI63" s="102"/>
      <c r="GUJ63" s="102"/>
      <c r="GUK63" s="102"/>
      <c r="GUL63" s="102"/>
      <c r="GUM63" s="102"/>
      <c r="GUN63" s="102"/>
      <c r="GUO63" s="102"/>
      <c r="GUP63" s="102"/>
      <c r="GUQ63" s="102"/>
      <c r="GUR63" s="102"/>
      <c r="GUS63" s="102"/>
      <c r="GUT63" s="102"/>
      <c r="GUU63" s="102"/>
      <c r="GUV63" s="102"/>
      <c r="GUW63" s="102"/>
      <c r="GUX63" s="102"/>
      <c r="GUY63" s="102"/>
      <c r="GUZ63" s="102"/>
      <c r="GVA63" s="102"/>
      <c r="GVB63" s="102"/>
      <c r="GVC63" s="102"/>
      <c r="GVD63" s="102"/>
      <c r="GVE63" s="102"/>
      <c r="GVF63" s="102"/>
      <c r="GVG63" s="102"/>
      <c r="GVH63" s="102"/>
      <c r="GVI63" s="102"/>
      <c r="GVJ63" s="102"/>
      <c r="GVK63" s="102"/>
      <c r="GVL63" s="102"/>
      <c r="GVM63" s="102"/>
      <c r="GVN63" s="102"/>
      <c r="GVO63" s="102"/>
      <c r="GVP63" s="102"/>
      <c r="GVQ63" s="102"/>
      <c r="GVR63" s="102"/>
      <c r="GVS63" s="102"/>
      <c r="GVT63" s="102"/>
      <c r="GVU63" s="102"/>
      <c r="GVV63" s="102"/>
      <c r="GVW63" s="102"/>
      <c r="GVX63" s="102"/>
      <c r="GVY63" s="102"/>
      <c r="GVZ63" s="102"/>
      <c r="GWA63" s="102"/>
      <c r="GWB63" s="102"/>
      <c r="GWC63" s="102"/>
      <c r="GWD63" s="102"/>
      <c r="GWE63" s="102"/>
      <c r="GWF63" s="102"/>
      <c r="GWG63" s="102"/>
      <c r="GWH63" s="102"/>
      <c r="GWI63" s="102"/>
      <c r="GWJ63" s="102"/>
      <c r="GWK63" s="102"/>
      <c r="GWL63" s="102"/>
      <c r="GWM63" s="102"/>
      <c r="GWN63" s="102"/>
      <c r="GWO63" s="102"/>
      <c r="GWP63" s="102"/>
      <c r="GWQ63" s="102"/>
      <c r="GWR63" s="102"/>
      <c r="GWS63" s="102"/>
      <c r="GWT63" s="102"/>
      <c r="GWU63" s="102"/>
      <c r="GWV63" s="102"/>
      <c r="GWW63" s="102"/>
      <c r="GWX63" s="102"/>
      <c r="GWY63" s="102"/>
      <c r="GWZ63" s="102"/>
      <c r="GXA63" s="102"/>
      <c r="GXB63" s="102"/>
      <c r="GXC63" s="102"/>
      <c r="GXD63" s="102"/>
      <c r="GXE63" s="102"/>
      <c r="GXF63" s="102"/>
      <c r="GXG63" s="102"/>
      <c r="GXH63" s="102"/>
      <c r="GXI63" s="102"/>
      <c r="GXJ63" s="102"/>
      <c r="GXK63" s="102"/>
      <c r="GXL63" s="102"/>
      <c r="GXM63" s="102"/>
      <c r="GXN63" s="102"/>
      <c r="GXO63" s="102"/>
      <c r="GXP63" s="102"/>
      <c r="GXQ63" s="102"/>
      <c r="GXR63" s="102"/>
      <c r="GXS63" s="102"/>
      <c r="GXT63" s="102"/>
      <c r="GXU63" s="102"/>
      <c r="GXV63" s="102"/>
      <c r="GXW63" s="102"/>
      <c r="GXX63" s="102"/>
      <c r="GXY63" s="102"/>
      <c r="GXZ63" s="102"/>
      <c r="GYA63" s="102"/>
      <c r="GYB63" s="102"/>
      <c r="GYC63" s="102"/>
      <c r="GYD63" s="102"/>
      <c r="GYE63" s="102"/>
      <c r="GYF63" s="102"/>
      <c r="GYG63" s="102"/>
      <c r="GYH63" s="102"/>
      <c r="GYI63" s="102"/>
      <c r="GYJ63" s="102"/>
      <c r="GYK63" s="102"/>
      <c r="GYL63" s="102"/>
      <c r="GYM63" s="102"/>
      <c r="GYN63" s="102"/>
      <c r="GYO63" s="102"/>
      <c r="GYP63" s="102"/>
      <c r="GYQ63" s="102"/>
      <c r="GYR63" s="102"/>
      <c r="GYS63" s="102"/>
      <c r="GYT63" s="102"/>
      <c r="GYU63" s="102"/>
      <c r="GYV63" s="102"/>
      <c r="GYW63" s="102"/>
      <c r="GYX63" s="102"/>
      <c r="GYY63" s="102"/>
      <c r="GYZ63" s="102"/>
      <c r="GZA63" s="102"/>
      <c r="GZB63" s="102"/>
      <c r="GZC63" s="102"/>
      <c r="GZD63" s="102"/>
      <c r="GZE63" s="102"/>
      <c r="GZF63" s="102"/>
      <c r="GZG63" s="102"/>
      <c r="GZH63" s="102"/>
      <c r="GZI63" s="102"/>
      <c r="GZJ63" s="102"/>
      <c r="GZK63" s="102"/>
      <c r="GZL63" s="102"/>
      <c r="GZM63" s="102"/>
      <c r="GZN63" s="102"/>
      <c r="GZO63" s="102"/>
      <c r="GZP63" s="102"/>
      <c r="GZQ63" s="102"/>
      <c r="GZR63" s="102"/>
      <c r="GZS63" s="102"/>
      <c r="GZT63" s="102"/>
      <c r="GZU63" s="102"/>
      <c r="GZV63" s="102"/>
      <c r="GZW63" s="102"/>
      <c r="GZX63" s="102"/>
      <c r="GZY63" s="102"/>
      <c r="GZZ63" s="102"/>
      <c r="HAA63" s="102"/>
      <c r="HAB63" s="102"/>
      <c r="HAC63" s="102"/>
      <c r="HAD63" s="102"/>
      <c r="HAE63" s="102"/>
      <c r="HAF63" s="102"/>
      <c r="HAG63" s="102"/>
      <c r="HAH63" s="102"/>
      <c r="HAI63" s="102"/>
      <c r="HAJ63" s="102"/>
      <c r="HAK63" s="102"/>
      <c r="HAL63" s="102"/>
      <c r="HAM63" s="102"/>
      <c r="HAN63" s="102"/>
      <c r="HAO63" s="102"/>
      <c r="HAP63" s="102"/>
      <c r="HAQ63" s="102"/>
      <c r="HAR63" s="102"/>
      <c r="HAS63" s="102"/>
      <c r="HAT63" s="102"/>
      <c r="HAU63" s="102"/>
      <c r="HAV63" s="102"/>
      <c r="HAW63" s="102"/>
      <c r="HAX63" s="102"/>
      <c r="HAY63" s="102"/>
      <c r="HAZ63" s="102"/>
      <c r="HBA63" s="102"/>
      <c r="HBB63" s="102"/>
      <c r="HBC63" s="102"/>
      <c r="HBD63" s="102"/>
      <c r="HBE63" s="102"/>
      <c r="HBF63" s="102"/>
      <c r="HBG63" s="102"/>
      <c r="HBH63" s="102"/>
      <c r="HBI63" s="102"/>
      <c r="HBJ63" s="102"/>
      <c r="HBK63" s="102"/>
      <c r="HBL63" s="102"/>
      <c r="HBM63" s="102"/>
      <c r="HBN63" s="102"/>
      <c r="HBO63" s="102"/>
      <c r="HBP63" s="102"/>
      <c r="HBQ63" s="102"/>
      <c r="HBR63" s="102"/>
      <c r="HBS63" s="102"/>
      <c r="HBT63" s="102"/>
      <c r="HBU63" s="102"/>
      <c r="HBV63" s="102"/>
      <c r="HBW63" s="102"/>
      <c r="HBX63" s="102"/>
      <c r="HBY63" s="102"/>
      <c r="HBZ63" s="102"/>
      <c r="HCA63" s="102"/>
      <c r="HCB63" s="102"/>
      <c r="HCC63" s="102"/>
      <c r="HCD63" s="102"/>
      <c r="HCE63" s="102"/>
      <c r="HCF63" s="102"/>
      <c r="HCG63" s="102"/>
      <c r="HCH63" s="102"/>
      <c r="HCI63" s="102"/>
      <c r="HCJ63" s="102"/>
      <c r="HCK63" s="102"/>
      <c r="HCL63" s="102"/>
      <c r="HCM63" s="102"/>
      <c r="HCN63" s="102"/>
      <c r="HCO63" s="102"/>
      <c r="HCP63" s="102"/>
      <c r="HCQ63" s="102"/>
      <c r="HCR63" s="102"/>
      <c r="HCS63" s="102"/>
      <c r="HCT63" s="102"/>
      <c r="HCU63" s="102"/>
      <c r="HCV63" s="102"/>
      <c r="HCW63" s="102"/>
      <c r="HCX63" s="102"/>
      <c r="HCY63" s="102"/>
      <c r="HCZ63" s="102"/>
      <c r="HDA63" s="102"/>
      <c r="HDB63" s="102"/>
      <c r="HDC63" s="102"/>
      <c r="HDD63" s="102"/>
      <c r="HDE63" s="102"/>
      <c r="HDF63" s="102"/>
      <c r="HDG63" s="102"/>
      <c r="HDH63" s="102"/>
      <c r="HDI63" s="102"/>
      <c r="HDJ63" s="102"/>
      <c r="HDK63" s="102"/>
      <c r="HDL63" s="102"/>
      <c r="HDM63" s="102"/>
      <c r="HDN63" s="102"/>
      <c r="HDO63" s="102"/>
      <c r="HDP63" s="102"/>
      <c r="HDQ63" s="102"/>
      <c r="HDR63" s="102"/>
      <c r="HDS63" s="102"/>
      <c r="HDT63" s="102"/>
      <c r="HDU63" s="102"/>
      <c r="HDV63" s="102"/>
      <c r="HDW63" s="102"/>
      <c r="HDX63" s="102"/>
      <c r="HDY63" s="102"/>
      <c r="HDZ63" s="102"/>
      <c r="HEA63" s="102"/>
      <c r="HEB63" s="102"/>
      <c r="HEC63" s="102"/>
      <c r="HED63" s="102"/>
      <c r="HEE63" s="102"/>
      <c r="HEF63" s="102"/>
      <c r="HEG63" s="102"/>
      <c r="HEH63" s="102"/>
      <c r="HEI63" s="102"/>
      <c r="HEJ63" s="102"/>
      <c r="HEK63" s="102"/>
      <c r="HEL63" s="102"/>
      <c r="HEM63" s="102"/>
      <c r="HEN63" s="102"/>
      <c r="HEO63" s="102"/>
      <c r="HEP63" s="102"/>
      <c r="HEQ63" s="102"/>
      <c r="HER63" s="102"/>
      <c r="HES63" s="102"/>
      <c r="HET63" s="102"/>
      <c r="HEU63" s="102"/>
      <c r="HEV63" s="102"/>
      <c r="HEW63" s="102"/>
      <c r="HEX63" s="102"/>
      <c r="HEY63" s="102"/>
      <c r="HEZ63" s="102"/>
      <c r="HFA63" s="102"/>
      <c r="HFB63" s="102"/>
      <c r="HFC63" s="102"/>
      <c r="HFD63" s="102"/>
      <c r="HFE63" s="102"/>
      <c r="HFF63" s="102"/>
      <c r="HFG63" s="102"/>
      <c r="HFH63" s="102"/>
      <c r="HFI63" s="102"/>
      <c r="HFJ63" s="102"/>
      <c r="HFK63" s="102"/>
      <c r="HFL63" s="102"/>
      <c r="HFM63" s="102"/>
      <c r="HFN63" s="102"/>
      <c r="HFO63" s="102"/>
      <c r="HFP63" s="102"/>
      <c r="HFQ63" s="102"/>
      <c r="HFR63" s="102"/>
      <c r="HFS63" s="102"/>
      <c r="HFT63" s="102"/>
      <c r="HFU63" s="102"/>
      <c r="HFV63" s="102"/>
      <c r="HFW63" s="102"/>
      <c r="HFX63" s="102"/>
      <c r="HFY63" s="102"/>
      <c r="HFZ63" s="102"/>
      <c r="HGA63" s="102"/>
      <c r="HGB63" s="102"/>
      <c r="HGC63" s="102"/>
      <c r="HGD63" s="102"/>
      <c r="HGE63" s="102"/>
      <c r="HGF63" s="102"/>
      <c r="HGG63" s="102"/>
      <c r="HGH63" s="102"/>
      <c r="HGI63" s="102"/>
      <c r="HGJ63" s="102"/>
      <c r="HGK63" s="102"/>
      <c r="HGL63" s="102"/>
      <c r="HGM63" s="102"/>
      <c r="HGN63" s="102"/>
      <c r="HGO63" s="102"/>
      <c r="HGP63" s="102"/>
      <c r="HGQ63" s="102"/>
      <c r="HGR63" s="102"/>
      <c r="HGS63" s="102"/>
      <c r="HGT63" s="102"/>
      <c r="HGU63" s="102"/>
      <c r="HGV63" s="102"/>
      <c r="HGW63" s="102"/>
      <c r="HGX63" s="102"/>
      <c r="HGY63" s="102"/>
      <c r="HGZ63" s="102"/>
      <c r="HHA63" s="102"/>
      <c r="HHB63" s="102"/>
      <c r="HHC63" s="102"/>
      <c r="HHD63" s="102"/>
      <c r="HHE63" s="102"/>
      <c r="HHF63" s="102"/>
      <c r="HHG63" s="102"/>
      <c r="HHH63" s="102"/>
      <c r="HHI63" s="102"/>
      <c r="HHJ63" s="102"/>
      <c r="HHK63" s="102"/>
      <c r="HHL63" s="102"/>
      <c r="HHM63" s="102"/>
      <c r="HHN63" s="102"/>
      <c r="HHO63" s="102"/>
      <c r="HHP63" s="102"/>
      <c r="HHQ63" s="102"/>
      <c r="HHR63" s="102"/>
      <c r="HHS63" s="102"/>
      <c r="HHT63" s="102"/>
      <c r="HHU63" s="102"/>
      <c r="HHV63" s="102"/>
      <c r="HHW63" s="102"/>
      <c r="HHX63" s="102"/>
      <c r="HHY63" s="102"/>
      <c r="HHZ63" s="102"/>
      <c r="HIA63" s="102"/>
      <c r="HIB63" s="102"/>
      <c r="HIC63" s="102"/>
      <c r="HID63" s="102"/>
      <c r="HIE63" s="102"/>
      <c r="HIF63" s="102"/>
      <c r="HIG63" s="102"/>
      <c r="HIH63" s="102"/>
      <c r="HII63" s="102"/>
      <c r="HIJ63" s="102"/>
      <c r="HIK63" s="102"/>
      <c r="HIL63" s="102"/>
      <c r="HIM63" s="102"/>
      <c r="HIN63" s="102"/>
      <c r="HIO63" s="102"/>
      <c r="HIP63" s="102"/>
      <c r="HIQ63" s="102"/>
      <c r="HIR63" s="102"/>
      <c r="HIS63" s="102"/>
      <c r="HIT63" s="102"/>
      <c r="HIU63" s="102"/>
      <c r="HIV63" s="102"/>
      <c r="HIW63" s="102"/>
      <c r="HIX63" s="102"/>
      <c r="HIY63" s="102"/>
      <c r="HIZ63" s="102"/>
      <c r="HJA63" s="102"/>
      <c r="HJB63" s="102"/>
      <c r="HJC63" s="102"/>
      <c r="HJD63" s="102"/>
      <c r="HJE63" s="102"/>
      <c r="HJF63" s="102"/>
      <c r="HJG63" s="102"/>
      <c r="HJH63" s="102"/>
      <c r="HJI63" s="102"/>
      <c r="HJJ63" s="102"/>
      <c r="HJK63" s="102"/>
      <c r="HJL63" s="102"/>
      <c r="HJM63" s="102"/>
      <c r="HJN63" s="102"/>
      <c r="HJO63" s="102"/>
      <c r="HJP63" s="102"/>
      <c r="HJQ63" s="102"/>
      <c r="HJR63" s="102"/>
      <c r="HJS63" s="102"/>
      <c r="HJT63" s="102"/>
      <c r="HJU63" s="102"/>
      <c r="HJV63" s="102"/>
      <c r="HJW63" s="102"/>
      <c r="HJX63" s="102"/>
      <c r="HJY63" s="102"/>
      <c r="HJZ63" s="102"/>
      <c r="HKA63" s="102"/>
      <c r="HKB63" s="102"/>
      <c r="HKC63" s="102"/>
      <c r="HKD63" s="102"/>
      <c r="HKE63" s="102"/>
      <c r="HKF63" s="102"/>
      <c r="HKG63" s="102"/>
      <c r="HKH63" s="102"/>
      <c r="HKI63" s="102"/>
      <c r="HKJ63" s="102"/>
      <c r="HKK63" s="102"/>
      <c r="HKL63" s="102"/>
      <c r="HKM63" s="102"/>
      <c r="HKN63" s="102"/>
      <c r="HKO63" s="102"/>
      <c r="HKP63" s="102"/>
      <c r="HKQ63" s="102"/>
      <c r="HKR63" s="102"/>
      <c r="HKS63" s="102"/>
      <c r="HKT63" s="102"/>
      <c r="HKU63" s="102"/>
      <c r="HKV63" s="102"/>
      <c r="HKW63" s="102"/>
      <c r="HKX63" s="102"/>
      <c r="HKY63" s="102"/>
      <c r="HKZ63" s="102"/>
      <c r="HLA63" s="102"/>
      <c r="HLB63" s="102"/>
      <c r="HLC63" s="102"/>
      <c r="HLD63" s="102"/>
      <c r="HLE63" s="102"/>
      <c r="HLF63" s="102"/>
      <c r="HLG63" s="102"/>
      <c r="HLH63" s="102"/>
      <c r="HLI63" s="102"/>
      <c r="HLJ63" s="102"/>
      <c r="HLK63" s="102"/>
      <c r="HLL63" s="102"/>
      <c r="HLM63" s="102"/>
      <c r="HLN63" s="102"/>
      <c r="HLO63" s="102"/>
      <c r="HLP63" s="102"/>
      <c r="HLQ63" s="102"/>
      <c r="HLR63" s="102"/>
      <c r="HLS63" s="102"/>
      <c r="HLT63" s="102"/>
      <c r="HLU63" s="102"/>
      <c r="HLV63" s="102"/>
      <c r="HLW63" s="102"/>
      <c r="HLX63" s="102"/>
      <c r="HLY63" s="102"/>
      <c r="HLZ63" s="102"/>
      <c r="HMA63" s="102"/>
      <c r="HMB63" s="102"/>
      <c r="HMC63" s="102"/>
      <c r="HMD63" s="102"/>
      <c r="HME63" s="102"/>
      <c r="HMF63" s="102"/>
      <c r="HMG63" s="102"/>
      <c r="HMH63" s="102"/>
      <c r="HMI63" s="102"/>
      <c r="HMJ63" s="102"/>
      <c r="HMK63" s="102"/>
      <c r="HML63" s="102"/>
      <c r="HMM63" s="102"/>
      <c r="HMN63" s="102"/>
      <c r="HMO63" s="102"/>
      <c r="HMP63" s="102"/>
      <c r="HMQ63" s="102"/>
      <c r="HMR63" s="102"/>
      <c r="HMS63" s="102"/>
      <c r="HMT63" s="102"/>
      <c r="HMU63" s="102"/>
      <c r="HMV63" s="102"/>
      <c r="HMW63" s="102"/>
      <c r="HMX63" s="102"/>
      <c r="HMY63" s="102"/>
      <c r="HMZ63" s="102"/>
      <c r="HNA63" s="102"/>
      <c r="HNB63" s="102"/>
      <c r="HNC63" s="102"/>
      <c r="HND63" s="102"/>
      <c r="HNE63" s="102"/>
      <c r="HNF63" s="102"/>
      <c r="HNG63" s="102"/>
      <c r="HNH63" s="102"/>
      <c r="HNI63" s="102"/>
      <c r="HNJ63" s="102"/>
      <c r="HNK63" s="102"/>
      <c r="HNL63" s="102"/>
      <c r="HNM63" s="102"/>
      <c r="HNN63" s="102"/>
      <c r="HNO63" s="102"/>
      <c r="HNP63" s="102"/>
      <c r="HNQ63" s="102"/>
      <c r="HNR63" s="102"/>
      <c r="HNS63" s="102"/>
      <c r="HNT63" s="102"/>
      <c r="HNU63" s="102"/>
      <c r="HNV63" s="102"/>
      <c r="HNW63" s="102"/>
      <c r="HNX63" s="102"/>
      <c r="HNY63" s="102"/>
      <c r="HNZ63" s="102"/>
      <c r="HOA63" s="102"/>
      <c r="HOB63" s="102"/>
      <c r="HOC63" s="102"/>
      <c r="HOD63" s="102"/>
      <c r="HOE63" s="102"/>
      <c r="HOF63" s="102"/>
      <c r="HOG63" s="102"/>
      <c r="HOH63" s="102"/>
      <c r="HOI63" s="102"/>
      <c r="HOJ63" s="102"/>
      <c r="HOK63" s="102"/>
      <c r="HOL63" s="102"/>
      <c r="HOM63" s="102"/>
      <c r="HON63" s="102"/>
      <c r="HOO63" s="102"/>
      <c r="HOP63" s="102"/>
      <c r="HOQ63" s="102"/>
      <c r="HOR63" s="102"/>
      <c r="HOS63" s="102"/>
      <c r="HOT63" s="102"/>
      <c r="HOU63" s="102"/>
      <c r="HOV63" s="102"/>
      <c r="HOW63" s="102"/>
      <c r="HOX63" s="102"/>
      <c r="HOY63" s="102"/>
      <c r="HOZ63" s="102"/>
      <c r="HPA63" s="102"/>
      <c r="HPB63" s="102"/>
      <c r="HPC63" s="102"/>
      <c r="HPD63" s="102"/>
      <c r="HPE63" s="102"/>
      <c r="HPF63" s="102"/>
      <c r="HPG63" s="102"/>
      <c r="HPH63" s="102"/>
      <c r="HPI63" s="102"/>
      <c r="HPJ63" s="102"/>
      <c r="HPK63" s="102"/>
      <c r="HPL63" s="102"/>
      <c r="HPM63" s="102"/>
      <c r="HPN63" s="102"/>
      <c r="HPO63" s="102"/>
      <c r="HPP63" s="102"/>
      <c r="HPQ63" s="102"/>
      <c r="HPR63" s="102"/>
      <c r="HPS63" s="102"/>
      <c r="HPT63" s="102"/>
      <c r="HPU63" s="102"/>
      <c r="HPV63" s="102"/>
      <c r="HPW63" s="102"/>
      <c r="HPX63" s="102"/>
      <c r="HPY63" s="102"/>
      <c r="HPZ63" s="102"/>
      <c r="HQA63" s="102"/>
      <c r="HQB63" s="102"/>
      <c r="HQC63" s="102"/>
      <c r="HQD63" s="102"/>
      <c r="HQE63" s="102"/>
      <c r="HQF63" s="102"/>
      <c r="HQG63" s="102"/>
      <c r="HQH63" s="102"/>
      <c r="HQI63" s="102"/>
      <c r="HQJ63" s="102"/>
      <c r="HQK63" s="102"/>
      <c r="HQL63" s="102"/>
      <c r="HQM63" s="102"/>
      <c r="HQN63" s="102"/>
      <c r="HQO63" s="102"/>
      <c r="HQP63" s="102"/>
      <c r="HQQ63" s="102"/>
      <c r="HQR63" s="102"/>
      <c r="HQS63" s="102"/>
      <c r="HQT63" s="102"/>
      <c r="HQU63" s="102"/>
      <c r="HQV63" s="102"/>
      <c r="HQW63" s="102"/>
      <c r="HQX63" s="102"/>
      <c r="HQY63" s="102"/>
      <c r="HQZ63" s="102"/>
      <c r="HRA63" s="102"/>
      <c r="HRB63" s="102"/>
      <c r="HRC63" s="102"/>
      <c r="HRD63" s="102"/>
      <c r="HRE63" s="102"/>
      <c r="HRF63" s="102"/>
      <c r="HRG63" s="102"/>
      <c r="HRH63" s="102"/>
      <c r="HRI63" s="102"/>
      <c r="HRJ63" s="102"/>
      <c r="HRK63" s="102"/>
      <c r="HRL63" s="102"/>
      <c r="HRM63" s="102"/>
      <c r="HRN63" s="102"/>
      <c r="HRO63" s="102"/>
      <c r="HRP63" s="102"/>
      <c r="HRQ63" s="102"/>
      <c r="HRR63" s="102"/>
      <c r="HRS63" s="102"/>
      <c r="HRT63" s="102"/>
      <c r="HRU63" s="102"/>
      <c r="HRV63" s="102"/>
      <c r="HRW63" s="102"/>
      <c r="HRX63" s="102"/>
      <c r="HRY63" s="102"/>
      <c r="HRZ63" s="102"/>
      <c r="HSA63" s="102"/>
      <c r="HSB63" s="102"/>
      <c r="HSC63" s="102"/>
      <c r="HSD63" s="102"/>
      <c r="HSE63" s="102"/>
      <c r="HSF63" s="102"/>
      <c r="HSG63" s="102"/>
      <c r="HSH63" s="102"/>
      <c r="HSI63" s="102"/>
      <c r="HSJ63" s="102"/>
      <c r="HSK63" s="102"/>
      <c r="HSL63" s="102"/>
      <c r="HSM63" s="102"/>
      <c r="HSN63" s="102"/>
      <c r="HSO63" s="102"/>
      <c r="HSP63" s="102"/>
      <c r="HSQ63" s="102"/>
      <c r="HSR63" s="102"/>
      <c r="HSS63" s="102"/>
      <c r="HST63" s="102"/>
      <c r="HSU63" s="102"/>
      <c r="HSV63" s="102"/>
      <c r="HSW63" s="102"/>
      <c r="HSX63" s="102"/>
      <c r="HSY63" s="102"/>
      <c r="HSZ63" s="102"/>
      <c r="HTA63" s="102"/>
      <c r="HTB63" s="102"/>
      <c r="HTC63" s="102"/>
      <c r="HTD63" s="102"/>
      <c r="HTE63" s="102"/>
      <c r="HTF63" s="102"/>
      <c r="HTG63" s="102"/>
      <c r="HTH63" s="102"/>
      <c r="HTI63" s="102"/>
      <c r="HTJ63" s="102"/>
      <c r="HTK63" s="102"/>
      <c r="HTL63" s="102"/>
      <c r="HTM63" s="102"/>
      <c r="HTN63" s="102"/>
      <c r="HTO63" s="102"/>
      <c r="HTP63" s="102"/>
      <c r="HTQ63" s="102"/>
      <c r="HTR63" s="102"/>
      <c r="HTS63" s="102"/>
      <c r="HTT63" s="102"/>
      <c r="HTU63" s="102"/>
      <c r="HTV63" s="102"/>
      <c r="HTW63" s="102"/>
      <c r="HTX63" s="102"/>
      <c r="HTY63" s="102"/>
      <c r="HTZ63" s="102"/>
      <c r="HUA63" s="102"/>
      <c r="HUB63" s="102"/>
      <c r="HUC63" s="102"/>
      <c r="HUD63" s="102"/>
      <c r="HUE63" s="102"/>
      <c r="HUF63" s="102"/>
      <c r="HUG63" s="102"/>
      <c r="HUH63" s="102"/>
      <c r="HUI63" s="102"/>
      <c r="HUJ63" s="102"/>
      <c r="HUK63" s="102"/>
      <c r="HUL63" s="102"/>
      <c r="HUM63" s="102"/>
      <c r="HUN63" s="102"/>
      <c r="HUO63" s="102"/>
      <c r="HUP63" s="102"/>
      <c r="HUQ63" s="102"/>
      <c r="HUR63" s="102"/>
      <c r="HUS63" s="102"/>
      <c r="HUT63" s="102"/>
      <c r="HUU63" s="102"/>
      <c r="HUV63" s="102"/>
      <c r="HUW63" s="102"/>
      <c r="HUX63" s="102"/>
      <c r="HUY63" s="102"/>
      <c r="HUZ63" s="102"/>
      <c r="HVA63" s="102"/>
      <c r="HVB63" s="102"/>
      <c r="HVC63" s="102"/>
      <c r="HVD63" s="102"/>
      <c r="HVE63" s="102"/>
      <c r="HVF63" s="102"/>
      <c r="HVG63" s="102"/>
      <c r="HVH63" s="102"/>
      <c r="HVI63" s="102"/>
      <c r="HVJ63" s="102"/>
      <c r="HVK63" s="102"/>
      <c r="HVL63" s="102"/>
      <c r="HVM63" s="102"/>
      <c r="HVN63" s="102"/>
      <c r="HVO63" s="102"/>
      <c r="HVP63" s="102"/>
      <c r="HVQ63" s="102"/>
      <c r="HVR63" s="102"/>
      <c r="HVS63" s="102"/>
      <c r="HVT63" s="102"/>
      <c r="HVU63" s="102"/>
      <c r="HVV63" s="102"/>
      <c r="HVW63" s="102"/>
      <c r="HVX63" s="102"/>
      <c r="HVY63" s="102"/>
      <c r="HVZ63" s="102"/>
      <c r="HWA63" s="102"/>
      <c r="HWB63" s="102"/>
      <c r="HWC63" s="102"/>
      <c r="HWD63" s="102"/>
      <c r="HWE63" s="102"/>
      <c r="HWF63" s="102"/>
      <c r="HWG63" s="102"/>
      <c r="HWH63" s="102"/>
      <c r="HWI63" s="102"/>
      <c r="HWJ63" s="102"/>
      <c r="HWK63" s="102"/>
      <c r="HWL63" s="102"/>
      <c r="HWM63" s="102"/>
      <c r="HWN63" s="102"/>
      <c r="HWO63" s="102"/>
      <c r="HWP63" s="102"/>
      <c r="HWQ63" s="102"/>
      <c r="HWR63" s="102"/>
      <c r="HWS63" s="102"/>
      <c r="HWT63" s="102"/>
      <c r="HWU63" s="102"/>
      <c r="HWV63" s="102"/>
      <c r="HWW63" s="102"/>
      <c r="HWX63" s="102"/>
      <c r="HWY63" s="102"/>
      <c r="HWZ63" s="102"/>
      <c r="HXA63" s="102"/>
      <c r="HXB63" s="102"/>
      <c r="HXC63" s="102"/>
      <c r="HXD63" s="102"/>
      <c r="HXE63" s="102"/>
      <c r="HXF63" s="102"/>
      <c r="HXG63" s="102"/>
      <c r="HXH63" s="102"/>
      <c r="HXI63" s="102"/>
      <c r="HXJ63" s="102"/>
      <c r="HXK63" s="102"/>
      <c r="HXL63" s="102"/>
      <c r="HXM63" s="102"/>
      <c r="HXN63" s="102"/>
      <c r="HXO63" s="102"/>
      <c r="HXP63" s="102"/>
      <c r="HXQ63" s="102"/>
      <c r="HXR63" s="102"/>
      <c r="HXS63" s="102"/>
      <c r="HXT63" s="102"/>
      <c r="HXU63" s="102"/>
      <c r="HXV63" s="102"/>
      <c r="HXW63" s="102"/>
      <c r="HXX63" s="102"/>
      <c r="HXY63" s="102"/>
      <c r="HXZ63" s="102"/>
      <c r="HYA63" s="102"/>
      <c r="HYB63" s="102"/>
      <c r="HYC63" s="102"/>
      <c r="HYD63" s="102"/>
      <c r="HYE63" s="102"/>
      <c r="HYF63" s="102"/>
      <c r="HYG63" s="102"/>
      <c r="HYH63" s="102"/>
      <c r="HYI63" s="102"/>
      <c r="HYJ63" s="102"/>
      <c r="HYK63" s="102"/>
      <c r="HYL63" s="102"/>
      <c r="HYM63" s="102"/>
      <c r="HYN63" s="102"/>
      <c r="HYO63" s="102"/>
      <c r="HYP63" s="102"/>
      <c r="HYQ63" s="102"/>
      <c r="HYR63" s="102"/>
      <c r="HYS63" s="102"/>
      <c r="HYT63" s="102"/>
      <c r="HYU63" s="102"/>
      <c r="HYV63" s="102"/>
      <c r="HYW63" s="102"/>
      <c r="HYX63" s="102"/>
      <c r="HYY63" s="102"/>
      <c r="HYZ63" s="102"/>
      <c r="HZA63" s="102"/>
      <c r="HZB63" s="102"/>
      <c r="HZC63" s="102"/>
      <c r="HZD63" s="102"/>
      <c r="HZE63" s="102"/>
      <c r="HZF63" s="102"/>
      <c r="HZG63" s="102"/>
      <c r="HZH63" s="102"/>
      <c r="HZI63" s="102"/>
      <c r="HZJ63" s="102"/>
      <c r="HZK63" s="102"/>
      <c r="HZL63" s="102"/>
      <c r="HZM63" s="102"/>
      <c r="HZN63" s="102"/>
      <c r="HZO63" s="102"/>
      <c r="HZP63" s="102"/>
      <c r="HZQ63" s="102"/>
      <c r="HZR63" s="102"/>
      <c r="HZS63" s="102"/>
      <c r="HZT63" s="102"/>
      <c r="HZU63" s="102"/>
      <c r="HZV63" s="102"/>
      <c r="HZW63" s="102"/>
      <c r="HZX63" s="102"/>
      <c r="HZY63" s="102"/>
      <c r="HZZ63" s="102"/>
      <c r="IAA63" s="102"/>
      <c r="IAB63" s="102"/>
      <c r="IAC63" s="102"/>
      <c r="IAD63" s="102"/>
      <c r="IAE63" s="102"/>
      <c r="IAF63" s="102"/>
      <c r="IAG63" s="102"/>
      <c r="IAH63" s="102"/>
      <c r="IAI63" s="102"/>
      <c r="IAJ63" s="102"/>
      <c r="IAK63" s="102"/>
      <c r="IAL63" s="102"/>
      <c r="IAM63" s="102"/>
      <c r="IAN63" s="102"/>
      <c r="IAO63" s="102"/>
      <c r="IAP63" s="102"/>
      <c r="IAQ63" s="102"/>
      <c r="IAR63" s="102"/>
      <c r="IAS63" s="102"/>
      <c r="IAT63" s="102"/>
      <c r="IAU63" s="102"/>
      <c r="IAV63" s="102"/>
      <c r="IAW63" s="102"/>
      <c r="IAX63" s="102"/>
      <c r="IAY63" s="102"/>
      <c r="IAZ63" s="102"/>
      <c r="IBA63" s="102"/>
      <c r="IBB63" s="102"/>
      <c r="IBC63" s="102"/>
      <c r="IBD63" s="102"/>
      <c r="IBE63" s="102"/>
      <c r="IBF63" s="102"/>
      <c r="IBG63" s="102"/>
      <c r="IBH63" s="102"/>
      <c r="IBI63" s="102"/>
      <c r="IBJ63" s="102"/>
      <c r="IBK63" s="102"/>
      <c r="IBL63" s="102"/>
      <c r="IBM63" s="102"/>
      <c r="IBN63" s="102"/>
      <c r="IBO63" s="102"/>
      <c r="IBP63" s="102"/>
      <c r="IBQ63" s="102"/>
      <c r="IBR63" s="102"/>
      <c r="IBS63" s="102"/>
      <c r="IBT63" s="102"/>
      <c r="IBU63" s="102"/>
      <c r="IBV63" s="102"/>
      <c r="IBW63" s="102"/>
      <c r="IBX63" s="102"/>
      <c r="IBY63" s="102"/>
      <c r="IBZ63" s="102"/>
      <c r="ICA63" s="102"/>
      <c r="ICB63" s="102"/>
      <c r="ICC63" s="102"/>
      <c r="ICD63" s="102"/>
      <c r="ICE63" s="102"/>
      <c r="ICF63" s="102"/>
      <c r="ICG63" s="102"/>
      <c r="ICH63" s="102"/>
      <c r="ICI63" s="102"/>
      <c r="ICJ63" s="102"/>
      <c r="ICK63" s="102"/>
      <c r="ICL63" s="102"/>
      <c r="ICM63" s="102"/>
      <c r="ICN63" s="102"/>
      <c r="ICO63" s="102"/>
      <c r="ICP63" s="102"/>
      <c r="ICQ63" s="102"/>
      <c r="ICR63" s="102"/>
      <c r="ICS63" s="102"/>
      <c r="ICT63" s="102"/>
      <c r="ICU63" s="102"/>
      <c r="ICV63" s="102"/>
      <c r="ICW63" s="102"/>
      <c r="ICX63" s="102"/>
      <c r="ICY63" s="102"/>
      <c r="ICZ63" s="102"/>
      <c r="IDA63" s="102"/>
      <c r="IDB63" s="102"/>
      <c r="IDC63" s="102"/>
      <c r="IDD63" s="102"/>
      <c r="IDE63" s="102"/>
      <c r="IDF63" s="102"/>
      <c r="IDG63" s="102"/>
      <c r="IDH63" s="102"/>
      <c r="IDI63" s="102"/>
      <c r="IDJ63" s="102"/>
      <c r="IDK63" s="102"/>
      <c r="IDL63" s="102"/>
      <c r="IDM63" s="102"/>
      <c r="IDN63" s="102"/>
      <c r="IDO63" s="102"/>
      <c r="IDP63" s="102"/>
      <c r="IDQ63" s="102"/>
      <c r="IDR63" s="102"/>
      <c r="IDS63" s="102"/>
      <c r="IDT63" s="102"/>
      <c r="IDU63" s="102"/>
      <c r="IDV63" s="102"/>
      <c r="IDW63" s="102"/>
      <c r="IDX63" s="102"/>
      <c r="IDY63" s="102"/>
      <c r="IDZ63" s="102"/>
      <c r="IEA63" s="102"/>
      <c r="IEB63" s="102"/>
      <c r="IEC63" s="102"/>
      <c r="IED63" s="102"/>
      <c r="IEE63" s="102"/>
      <c r="IEF63" s="102"/>
      <c r="IEG63" s="102"/>
      <c r="IEH63" s="102"/>
      <c r="IEI63" s="102"/>
      <c r="IEJ63" s="102"/>
      <c r="IEK63" s="102"/>
      <c r="IEL63" s="102"/>
      <c r="IEM63" s="102"/>
      <c r="IEN63" s="102"/>
      <c r="IEO63" s="102"/>
      <c r="IEP63" s="102"/>
      <c r="IEQ63" s="102"/>
      <c r="IER63" s="102"/>
      <c r="IES63" s="102"/>
      <c r="IET63" s="102"/>
      <c r="IEU63" s="102"/>
      <c r="IEV63" s="102"/>
      <c r="IEW63" s="102"/>
      <c r="IEX63" s="102"/>
      <c r="IEY63" s="102"/>
      <c r="IEZ63" s="102"/>
      <c r="IFA63" s="102"/>
      <c r="IFB63" s="102"/>
      <c r="IFC63" s="102"/>
      <c r="IFD63" s="102"/>
      <c r="IFE63" s="102"/>
      <c r="IFF63" s="102"/>
      <c r="IFG63" s="102"/>
      <c r="IFH63" s="102"/>
      <c r="IFI63" s="102"/>
      <c r="IFJ63" s="102"/>
      <c r="IFK63" s="102"/>
      <c r="IFL63" s="102"/>
      <c r="IFM63" s="102"/>
      <c r="IFN63" s="102"/>
      <c r="IFO63" s="102"/>
      <c r="IFP63" s="102"/>
      <c r="IFQ63" s="102"/>
      <c r="IFR63" s="102"/>
      <c r="IFS63" s="102"/>
      <c r="IFT63" s="102"/>
      <c r="IFU63" s="102"/>
      <c r="IFV63" s="102"/>
      <c r="IFW63" s="102"/>
      <c r="IFX63" s="102"/>
      <c r="IFY63" s="102"/>
      <c r="IFZ63" s="102"/>
      <c r="IGA63" s="102"/>
      <c r="IGB63" s="102"/>
      <c r="IGC63" s="102"/>
      <c r="IGD63" s="102"/>
      <c r="IGE63" s="102"/>
      <c r="IGF63" s="102"/>
      <c r="IGG63" s="102"/>
      <c r="IGH63" s="102"/>
      <c r="IGI63" s="102"/>
      <c r="IGJ63" s="102"/>
      <c r="IGK63" s="102"/>
      <c r="IGL63" s="102"/>
      <c r="IGM63" s="102"/>
      <c r="IGN63" s="102"/>
      <c r="IGO63" s="102"/>
      <c r="IGP63" s="102"/>
      <c r="IGQ63" s="102"/>
      <c r="IGR63" s="102"/>
      <c r="IGS63" s="102"/>
      <c r="IGT63" s="102"/>
      <c r="IGU63" s="102"/>
      <c r="IGV63" s="102"/>
      <c r="IGW63" s="102"/>
      <c r="IGX63" s="102"/>
      <c r="IGY63" s="102"/>
      <c r="IGZ63" s="102"/>
      <c r="IHA63" s="102"/>
      <c r="IHB63" s="102"/>
      <c r="IHC63" s="102"/>
      <c r="IHD63" s="102"/>
      <c r="IHE63" s="102"/>
      <c r="IHF63" s="102"/>
      <c r="IHG63" s="102"/>
      <c r="IHH63" s="102"/>
      <c r="IHI63" s="102"/>
      <c r="IHJ63" s="102"/>
      <c r="IHK63" s="102"/>
      <c r="IHL63" s="102"/>
      <c r="IHM63" s="102"/>
      <c r="IHN63" s="102"/>
      <c r="IHO63" s="102"/>
      <c r="IHP63" s="102"/>
      <c r="IHQ63" s="102"/>
      <c r="IHR63" s="102"/>
      <c r="IHS63" s="102"/>
      <c r="IHT63" s="102"/>
      <c r="IHU63" s="102"/>
      <c r="IHV63" s="102"/>
      <c r="IHW63" s="102"/>
      <c r="IHX63" s="102"/>
      <c r="IHY63" s="102"/>
      <c r="IHZ63" s="102"/>
      <c r="IIA63" s="102"/>
      <c r="IIB63" s="102"/>
      <c r="IIC63" s="102"/>
      <c r="IID63" s="102"/>
      <c r="IIE63" s="102"/>
      <c r="IIF63" s="102"/>
      <c r="IIG63" s="102"/>
      <c r="IIH63" s="102"/>
      <c r="III63" s="102"/>
      <c r="IIJ63" s="102"/>
      <c r="IIK63" s="102"/>
      <c r="IIL63" s="102"/>
      <c r="IIM63" s="102"/>
      <c r="IIN63" s="102"/>
      <c r="IIO63" s="102"/>
      <c r="IIP63" s="102"/>
      <c r="IIQ63" s="102"/>
      <c r="IIR63" s="102"/>
      <c r="IIS63" s="102"/>
      <c r="IIT63" s="102"/>
      <c r="IIU63" s="102"/>
      <c r="IIV63" s="102"/>
      <c r="IIW63" s="102"/>
      <c r="IIX63" s="102"/>
      <c r="IIY63" s="102"/>
      <c r="IIZ63" s="102"/>
      <c r="IJA63" s="102"/>
      <c r="IJB63" s="102"/>
      <c r="IJC63" s="102"/>
      <c r="IJD63" s="102"/>
      <c r="IJE63" s="102"/>
      <c r="IJF63" s="102"/>
      <c r="IJG63" s="102"/>
      <c r="IJH63" s="102"/>
      <c r="IJI63" s="102"/>
      <c r="IJJ63" s="102"/>
      <c r="IJK63" s="102"/>
      <c r="IJL63" s="102"/>
      <c r="IJM63" s="102"/>
      <c r="IJN63" s="102"/>
      <c r="IJO63" s="102"/>
      <c r="IJP63" s="102"/>
      <c r="IJQ63" s="102"/>
      <c r="IJR63" s="102"/>
      <c r="IJS63" s="102"/>
      <c r="IJT63" s="102"/>
      <c r="IJU63" s="102"/>
      <c r="IJV63" s="102"/>
      <c r="IJW63" s="102"/>
      <c r="IJX63" s="102"/>
      <c r="IJY63" s="102"/>
      <c r="IJZ63" s="102"/>
      <c r="IKA63" s="102"/>
      <c r="IKB63" s="102"/>
      <c r="IKC63" s="102"/>
      <c r="IKD63" s="102"/>
      <c r="IKE63" s="102"/>
      <c r="IKF63" s="102"/>
      <c r="IKG63" s="102"/>
      <c r="IKH63" s="102"/>
      <c r="IKI63" s="102"/>
      <c r="IKJ63" s="102"/>
      <c r="IKK63" s="102"/>
      <c r="IKL63" s="102"/>
      <c r="IKM63" s="102"/>
      <c r="IKN63" s="102"/>
      <c r="IKO63" s="102"/>
      <c r="IKP63" s="102"/>
      <c r="IKQ63" s="102"/>
      <c r="IKR63" s="102"/>
      <c r="IKS63" s="102"/>
      <c r="IKT63" s="102"/>
      <c r="IKU63" s="102"/>
      <c r="IKV63" s="102"/>
      <c r="IKW63" s="102"/>
      <c r="IKX63" s="102"/>
      <c r="IKY63" s="102"/>
      <c r="IKZ63" s="102"/>
      <c r="ILA63" s="102"/>
      <c r="ILB63" s="102"/>
      <c r="ILC63" s="102"/>
      <c r="ILD63" s="102"/>
      <c r="ILE63" s="102"/>
      <c r="ILF63" s="102"/>
      <c r="ILG63" s="102"/>
      <c r="ILH63" s="102"/>
      <c r="ILI63" s="102"/>
      <c r="ILJ63" s="102"/>
      <c r="ILK63" s="102"/>
      <c r="ILL63" s="102"/>
      <c r="ILM63" s="102"/>
      <c r="ILN63" s="102"/>
      <c r="ILO63" s="102"/>
      <c r="ILP63" s="102"/>
      <c r="ILQ63" s="102"/>
      <c r="ILR63" s="102"/>
      <c r="ILS63" s="102"/>
      <c r="ILT63" s="102"/>
      <c r="ILU63" s="102"/>
      <c r="ILV63" s="102"/>
      <c r="ILW63" s="102"/>
      <c r="ILX63" s="102"/>
      <c r="ILY63" s="102"/>
      <c r="ILZ63" s="102"/>
      <c r="IMA63" s="102"/>
      <c r="IMB63" s="102"/>
      <c r="IMC63" s="102"/>
      <c r="IMD63" s="102"/>
      <c r="IME63" s="102"/>
      <c r="IMF63" s="102"/>
      <c r="IMG63" s="102"/>
      <c r="IMH63" s="102"/>
      <c r="IMI63" s="102"/>
      <c r="IMJ63" s="102"/>
      <c r="IMK63" s="102"/>
      <c r="IML63" s="102"/>
      <c r="IMM63" s="102"/>
      <c r="IMN63" s="102"/>
      <c r="IMO63" s="102"/>
      <c r="IMP63" s="102"/>
      <c r="IMQ63" s="102"/>
      <c r="IMR63" s="102"/>
      <c r="IMS63" s="102"/>
      <c r="IMT63" s="102"/>
      <c r="IMU63" s="102"/>
      <c r="IMV63" s="102"/>
      <c r="IMW63" s="102"/>
      <c r="IMX63" s="102"/>
      <c r="IMY63" s="102"/>
      <c r="IMZ63" s="102"/>
      <c r="INA63" s="102"/>
      <c r="INB63" s="102"/>
      <c r="INC63" s="102"/>
      <c r="IND63" s="102"/>
      <c r="INE63" s="102"/>
      <c r="INF63" s="102"/>
      <c r="ING63" s="102"/>
      <c r="INH63" s="102"/>
      <c r="INI63" s="102"/>
      <c r="INJ63" s="102"/>
      <c r="INK63" s="102"/>
      <c r="INL63" s="102"/>
      <c r="INM63" s="102"/>
      <c r="INN63" s="102"/>
      <c r="INO63" s="102"/>
      <c r="INP63" s="102"/>
      <c r="INQ63" s="102"/>
      <c r="INR63" s="102"/>
      <c r="INS63" s="102"/>
      <c r="INT63" s="102"/>
      <c r="INU63" s="102"/>
      <c r="INV63" s="102"/>
      <c r="INW63" s="102"/>
      <c r="INX63" s="102"/>
      <c r="INY63" s="102"/>
      <c r="INZ63" s="102"/>
      <c r="IOA63" s="102"/>
      <c r="IOB63" s="102"/>
      <c r="IOC63" s="102"/>
      <c r="IOD63" s="102"/>
      <c r="IOE63" s="102"/>
      <c r="IOF63" s="102"/>
      <c r="IOG63" s="102"/>
      <c r="IOH63" s="102"/>
      <c r="IOI63" s="102"/>
      <c r="IOJ63" s="102"/>
      <c r="IOK63" s="102"/>
      <c r="IOL63" s="102"/>
      <c r="IOM63" s="102"/>
      <c r="ION63" s="102"/>
      <c r="IOO63" s="102"/>
      <c r="IOP63" s="102"/>
      <c r="IOQ63" s="102"/>
      <c r="IOR63" s="102"/>
      <c r="IOS63" s="102"/>
      <c r="IOT63" s="102"/>
      <c r="IOU63" s="102"/>
      <c r="IOV63" s="102"/>
      <c r="IOW63" s="102"/>
      <c r="IOX63" s="102"/>
      <c r="IOY63" s="102"/>
      <c r="IOZ63" s="102"/>
      <c r="IPA63" s="102"/>
      <c r="IPB63" s="102"/>
      <c r="IPC63" s="102"/>
      <c r="IPD63" s="102"/>
      <c r="IPE63" s="102"/>
      <c r="IPF63" s="102"/>
      <c r="IPG63" s="102"/>
      <c r="IPH63" s="102"/>
      <c r="IPI63" s="102"/>
      <c r="IPJ63" s="102"/>
      <c r="IPK63" s="102"/>
      <c r="IPL63" s="102"/>
      <c r="IPM63" s="102"/>
      <c r="IPN63" s="102"/>
      <c r="IPO63" s="102"/>
      <c r="IPP63" s="102"/>
      <c r="IPQ63" s="102"/>
      <c r="IPR63" s="102"/>
      <c r="IPS63" s="102"/>
      <c r="IPT63" s="102"/>
      <c r="IPU63" s="102"/>
      <c r="IPV63" s="102"/>
      <c r="IPW63" s="102"/>
      <c r="IPX63" s="102"/>
      <c r="IPY63" s="102"/>
      <c r="IPZ63" s="102"/>
      <c r="IQA63" s="102"/>
      <c r="IQB63" s="102"/>
      <c r="IQC63" s="102"/>
      <c r="IQD63" s="102"/>
      <c r="IQE63" s="102"/>
      <c r="IQF63" s="102"/>
      <c r="IQG63" s="102"/>
      <c r="IQH63" s="102"/>
      <c r="IQI63" s="102"/>
      <c r="IQJ63" s="102"/>
      <c r="IQK63" s="102"/>
      <c r="IQL63" s="102"/>
      <c r="IQM63" s="102"/>
      <c r="IQN63" s="102"/>
      <c r="IQO63" s="102"/>
      <c r="IQP63" s="102"/>
      <c r="IQQ63" s="102"/>
      <c r="IQR63" s="102"/>
      <c r="IQS63" s="102"/>
      <c r="IQT63" s="102"/>
      <c r="IQU63" s="102"/>
      <c r="IQV63" s="102"/>
      <c r="IQW63" s="102"/>
      <c r="IQX63" s="102"/>
      <c r="IQY63" s="102"/>
      <c r="IQZ63" s="102"/>
      <c r="IRA63" s="102"/>
      <c r="IRB63" s="102"/>
      <c r="IRC63" s="102"/>
      <c r="IRD63" s="102"/>
      <c r="IRE63" s="102"/>
      <c r="IRF63" s="102"/>
      <c r="IRG63" s="102"/>
      <c r="IRH63" s="102"/>
      <c r="IRI63" s="102"/>
      <c r="IRJ63" s="102"/>
      <c r="IRK63" s="102"/>
      <c r="IRL63" s="102"/>
      <c r="IRM63" s="102"/>
      <c r="IRN63" s="102"/>
      <c r="IRO63" s="102"/>
      <c r="IRP63" s="102"/>
      <c r="IRQ63" s="102"/>
      <c r="IRR63" s="102"/>
      <c r="IRS63" s="102"/>
      <c r="IRT63" s="102"/>
      <c r="IRU63" s="102"/>
      <c r="IRV63" s="102"/>
      <c r="IRW63" s="102"/>
      <c r="IRX63" s="102"/>
      <c r="IRY63" s="102"/>
      <c r="IRZ63" s="102"/>
      <c r="ISA63" s="102"/>
      <c r="ISB63" s="102"/>
      <c r="ISC63" s="102"/>
      <c r="ISD63" s="102"/>
      <c r="ISE63" s="102"/>
      <c r="ISF63" s="102"/>
      <c r="ISG63" s="102"/>
      <c r="ISH63" s="102"/>
      <c r="ISI63" s="102"/>
      <c r="ISJ63" s="102"/>
      <c r="ISK63" s="102"/>
      <c r="ISL63" s="102"/>
      <c r="ISM63" s="102"/>
      <c r="ISN63" s="102"/>
      <c r="ISO63" s="102"/>
      <c r="ISP63" s="102"/>
      <c r="ISQ63" s="102"/>
      <c r="ISR63" s="102"/>
      <c r="ISS63" s="102"/>
      <c r="IST63" s="102"/>
      <c r="ISU63" s="102"/>
      <c r="ISV63" s="102"/>
      <c r="ISW63" s="102"/>
      <c r="ISX63" s="102"/>
      <c r="ISY63" s="102"/>
      <c r="ISZ63" s="102"/>
      <c r="ITA63" s="102"/>
      <c r="ITB63" s="102"/>
      <c r="ITC63" s="102"/>
      <c r="ITD63" s="102"/>
      <c r="ITE63" s="102"/>
      <c r="ITF63" s="102"/>
      <c r="ITG63" s="102"/>
      <c r="ITH63" s="102"/>
      <c r="ITI63" s="102"/>
      <c r="ITJ63" s="102"/>
      <c r="ITK63" s="102"/>
      <c r="ITL63" s="102"/>
      <c r="ITM63" s="102"/>
      <c r="ITN63" s="102"/>
      <c r="ITO63" s="102"/>
      <c r="ITP63" s="102"/>
      <c r="ITQ63" s="102"/>
      <c r="ITR63" s="102"/>
      <c r="ITS63" s="102"/>
      <c r="ITT63" s="102"/>
      <c r="ITU63" s="102"/>
      <c r="ITV63" s="102"/>
      <c r="ITW63" s="102"/>
      <c r="ITX63" s="102"/>
      <c r="ITY63" s="102"/>
      <c r="ITZ63" s="102"/>
      <c r="IUA63" s="102"/>
      <c r="IUB63" s="102"/>
      <c r="IUC63" s="102"/>
      <c r="IUD63" s="102"/>
      <c r="IUE63" s="102"/>
      <c r="IUF63" s="102"/>
      <c r="IUG63" s="102"/>
      <c r="IUH63" s="102"/>
      <c r="IUI63" s="102"/>
      <c r="IUJ63" s="102"/>
      <c r="IUK63" s="102"/>
      <c r="IUL63" s="102"/>
      <c r="IUM63" s="102"/>
      <c r="IUN63" s="102"/>
      <c r="IUO63" s="102"/>
      <c r="IUP63" s="102"/>
      <c r="IUQ63" s="102"/>
      <c r="IUR63" s="102"/>
      <c r="IUS63" s="102"/>
      <c r="IUT63" s="102"/>
      <c r="IUU63" s="102"/>
      <c r="IUV63" s="102"/>
      <c r="IUW63" s="102"/>
      <c r="IUX63" s="102"/>
      <c r="IUY63" s="102"/>
      <c r="IUZ63" s="102"/>
      <c r="IVA63" s="102"/>
      <c r="IVB63" s="102"/>
      <c r="IVC63" s="102"/>
      <c r="IVD63" s="102"/>
      <c r="IVE63" s="102"/>
      <c r="IVF63" s="102"/>
      <c r="IVG63" s="102"/>
      <c r="IVH63" s="102"/>
      <c r="IVI63" s="102"/>
      <c r="IVJ63" s="102"/>
      <c r="IVK63" s="102"/>
      <c r="IVL63" s="102"/>
      <c r="IVM63" s="102"/>
      <c r="IVN63" s="102"/>
      <c r="IVO63" s="102"/>
      <c r="IVP63" s="102"/>
      <c r="IVQ63" s="102"/>
      <c r="IVR63" s="102"/>
      <c r="IVS63" s="102"/>
      <c r="IVT63" s="102"/>
      <c r="IVU63" s="102"/>
      <c r="IVV63" s="102"/>
      <c r="IVW63" s="102"/>
      <c r="IVX63" s="102"/>
      <c r="IVY63" s="102"/>
      <c r="IVZ63" s="102"/>
      <c r="IWA63" s="102"/>
      <c r="IWB63" s="102"/>
      <c r="IWC63" s="102"/>
      <c r="IWD63" s="102"/>
      <c r="IWE63" s="102"/>
      <c r="IWF63" s="102"/>
      <c r="IWG63" s="102"/>
      <c r="IWH63" s="102"/>
      <c r="IWI63" s="102"/>
      <c r="IWJ63" s="102"/>
      <c r="IWK63" s="102"/>
      <c r="IWL63" s="102"/>
      <c r="IWM63" s="102"/>
      <c r="IWN63" s="102"/>
      <c r="IWO63" s="102"/>
      <c r="IWP63" s="102"/>
      <c r="IWQ63" s="102"/>
      <c r="IWR63" s="102"/>
      <c r="IWS63" s="102"/>
      <c r="IWT63" s="102"/>
      <c r="IWU63" s="102"/>
      <c r="IWV63" s="102"/>
      <c r="IWW63" s="102"/>
      <c r="IWX63" s="102"/>
      <c r="IWY63" s="102"/>
      <c r="IWZ63" s="102"/>
      <c r="IXA63" s="102"/>
      <c r="IXB63" s="102"/>
      <c r="IXC63" s="102"/>
      <c r="IXD63" s="102"/>
      <c r="IXE63" s="102"/>
      <c r="IXF63" s="102"/>
      <c r="IXG63" s="102"/>
      <c r="IXH63" s="102"/>
      <c r="IXI63" s="102"/>
      <c r="IXJ63" s="102"/>
      <c r="IXK63" s="102"/>
      <c r="IXL63" s="102"/>
      <c r="IXM63" s="102"/>
      <c r="IXN63" s="102"/>
      <c r="IXO63" s="102"/>
      <c r="IXP63" s="102"/>
      <c r="IXQ63" s="102"/>
      <c r="IXR63" s="102"/>
      <c r="IXS63" s="102"/>
      <c r="IXT63" s="102"/>
      <c r="IXU63" s="102"/>
      <c r="IXV63" s="102"/>
      <c r="IXW63" s="102"/>
      <c r="IXX63" s="102"/>
      <c r="IXY63" s="102"/>
      <c r="IXZ63" s="102"/>
      <c r="IYA63" s="102"/>
      <c r="IYB63" s="102"/>
      <c r="IYC63" s="102"/>
      <c r="IYD63" s="102"/>
      <c r="IYE63" s="102"/>
      <c r="IYF63" s="102"/>
      <c r="IYG63" s="102"/>
      <c r="IYH63" s="102"/>
      <c r="IYI63" s="102"/>
      <c r="IYJ63" s="102"/>
      <c r="IYK63" s="102"/>
      <c r="IYL63" s="102"/>
      <c r="IYM63" s="102"/>
      <c r="IYN63" s="102"/>
      <c r="IYO63" s="102"/>
      <c r="IYP63" s="102"/>
      <c r="IYQ63" s="102"/>
      <c r="IYR63" s="102"/>
      <c r="IYS63" s="102"/>
      <c r="IYT63" s="102"/>
      <c r="IYU63" s="102"/>
      <c r="IYV63" s="102"/>
      <c r="IYW63" s="102"/>
      <c r="IYX63" s="102"/>
      <c r="IYY63" s="102"/>
      <c r="IYZ63" s="102"/>
      <c r="IZA63" s="102"/>
      <c r="IZB63" s="102"/>
      <c r="IZC63" s="102"/>
      <c r="IZD63" s="102"/>
      <c r="IZE63" s="102"/>
      <c r="IZF63" s="102"/>
      <c r="IZG63" s="102"/>
      <c r="IZH63" s="102"/>
      <c r="IZI63" s="102"/>
      <c r="IZJ63" s="102"/>
      <c r="IZK63" s="102"/>
      <c r="IZL63" s="102"/>
      <c r="IZM63" s="102"/>
      <c r="IZN63" s="102"/>
      <c r="IZO63" s="102"/>
      <c r="IZP63" s="102"/>
      <c r="IZQ63" s="102"/>
      <c r="IZR63" s="102"/>
      <c r="IZS63" s="102"/>
      <c r="IZT63" s="102"/>
      <c r="IZU63" s="102"/>
      <c r="IZV63" s="102"/>
      <c r="IZW63" s="102"/>
      <c r="IZX63" s="102"/>
      <c r="IZY63" s="102"/>
      <c r="IZZ63" s="102"/>
      <c r="JAA63" s="102"/>
      <c r="JAB63" s="102"/>
      <c r="JAC63" s="102"/>
      <c r="JAD63" s="102"/>
      <c r="JAE63" s="102"/>
      <c r="JAF63" s="102"/>
      <c r="JAG63" s="102"/>
      <c r="JAH63" s="102"/>
      <c r="JAI63" s="102"/>
      <c r="JAJ63" s="102"/>
      <c r="JAK63" s="102"/>
      <c r="JAL63" s="102"/>
      <c r="JAM63" s="102"/>
      <c r="JAN63" s="102"/>
      <c r="JAO63" s="102"/>
      <c r="JAP63" s="102"/>
      <c r="JAQ63" s="102"/>
      <c r="JAR63" s="102"/>
      <c r="JAS63" s="102"/>
      <c r="JAT63" s="102"/>
      <c r="JAU63" s="102"/>
      <c r="JAV63" s="102"/>
      <c r="JAW63" s="102"/>
      <c r="JAX63" s="102"/>
      <c r="JAY63" s="102"/>
      <c r="JAZ63" s="102"/>
      <c r="JBA63" s="102"/>
      <c r="JBB63" s="102"/>
      <c r="JBC63" s="102"/>
      <c r="JBD63" s="102"/>
      <c r="JBE63" s="102"/>
      <c r="JBF63" s="102"/>
      <c r="JBG63" s="102"/>
      <c r="JBH63" s="102"/>
      <c r="JBI63" s="102"/>
      <c r="JBJ63" s="102"/>
      <c r="JBK63" s="102"/>
      <c r="JBL63" s="102"/>
      <c r="JBM63" s="102"/>
      <c r="JBN63" s="102"/>
      <c r="JBO63" s="102"/>
      <c r="JBP63" s="102"/>
      <c r="JBQ63" s="102"/>
      <c r="JBR63" s="102"/>
      <c r="JBS63" s="102"/>
      <c r="JBT63" s="102"/>
      <c r="JBU63" s="102"/>
      <c r="JBV63" s="102"/>
      <c r="JBW63" s="102"/>
      <c r="JBX63" s="102"/>
      <c r="JBY63" s="102"/>
      <c r="JBZ63" s="102"/>
      <c r="JCA63" s="102"/>
      <c r="JCB63" s="102"/>
      <c r="JCC63" s="102"/>
      <c r="JCD63" s="102"/>
      <c r="JCE63" s="102"/>
      <c r="JCF63" s="102"/>
      <c r="JCG63" s="102"/>
      <c r="JCH63" s="102"/>
      <c r="JCI63" s="102"/>
      <c r="JCJ63" s="102"/>
      <c r="JCK63" s="102"/>
      <c r="JCL63" s="102"/>
      <c r="JCM63" s="102"/>
      <c r="JCN63" s="102"/>
      <c r="JCO63" s="102"/>
      <c r="JCP63" s="102"/>
      <c r="JCQ63" s="102"/>
      <c r="JCR63" s="102"/>
      <c r="JCS63" s="102"/>
      <c r="JCT63" s="102"/>
      <c r="JCU63" s="102"/>
      <c r="JCV63" s="102"/>
      <c r="JCW63" s="102"/>
      <c r="JCX63" s="102"/>
      <c r="JCY63" s="102"/>
      <c r="JCZ63" s="102"/>
      <c r="JDA63" s="102"/>
      <c r="JDB63" s="102"/>
      <c r="JDC63" s="102"/>
      <c r="JDD63" s="102"/>
      <c r="JDE63" s="102"/>
      <c r="JDF63" s="102"/>
      <c r="JDG63" s="102"/>
      <c r="JDH63" s="102"/>
      <c r="JDI63" s="102"/>
      <c r="JDJ63" s="102"/>
      <c r="JDK63" s="102"/>
      <c r="JDL63" s="102"/>
      <c r="JDM63" s="102"/>
      <c r="JDN63" s="102"/>
      <c r="JDO63" s="102"/>
      <c r="JDP63" s="102"/>
      <c r="JDQ63" s="102"/>
      <c r="JDR63" s="102"/>
      <c r="JDS63" s="102"/>
      <c r="JDT63" s="102"/>
      <c r="JDU63" s="102"/>
      <c r="JDV63" s="102"/>
      <c r="JDW63" s="102"/>
      <c r="JDX63" s="102"/>
      <c r="JDY63" s="102"/>
      <c r="JDZ63" s="102"/>
      <c r="JEA63" s="102"/>
      <c r="JEB63" s="102"/>
      <c r="JEC63" s="102"/>
      <c r="JED63" s="102"/>
      <c r="JEE63" s="102"/>
      <c r="JEF63" s="102"/>
      <c r="JEG63" s="102"/>
      <c r="JEH63" s="102"/>
      <c r="JEI63" s="102"/>
      <c r="JEJ63" s="102"/>
      <c r="JEK63" s="102"/>
      <c r="JEL63" s="102"/>
      <c r="JEM63" s="102"/>
      <c r="JEN63" s="102"/>
      <c r="JEO63" s="102"/>
      <c r="JEP63" s="102"/>
      <c r="JEQ63" s="102"/>
      <c r="JER63" s="102"/>
      <c r="JES63" s="102"/>
      <c r="JET63" s="102"/>
      <c r="JEU63" s="102"/>
      <c r="JEV63" s="102"/>
      <c r="JEW63" s="102"/>
      <c r="JEX63" s="102"/>
      <c r="JEY63" s="102"/>
      <c r="JEZ63" s="102"/>
      <c r="JFA63" s="102"/>
      <c r="JFB63" s="102"/>
      <c r="JFC63" s="102"/>
      <c r="JFD63" s="102"/>
      <c r="JFE63" s="102"/>
      <c r="JFF63" s="102"/>
      <c r="JFG63" s="102"/>
      <c r="JFH63" s="102"/>
      <c r="JFI63" s="102"/>
      <c r="JFJ63" s="102"/>
      <c r="JFK63" s="102"/>
      <c r="JFL63" s="102"/>
      <c r="JFM63" s="102"/>
      <c r="JFN63" s="102"/>
      <c r="JFO63" s="102"/>
      <c r="JFP63" s="102"/>
      <c r="JFQ63" s="102"/>
      <c r="JFR63" s="102"/>
      <c r="JFS63" s="102"/>
      <c r="JFT63" s="102"/>
      <c r="JFU63" s="102"/>
      <c r="JFV63" s="102"/>
      <c r="JFW63" s="102"/>
      <c r="JFX63" s="102"/>
      <c r="JFY63" s="102"/>
      <c r="JFZ63" s="102"/>
      <c r="JGA63" s="102"/>
      <c r="JGB63" s="102"/>
      <c r="JGC63" s="102"/>
      <c r="JGD63" s="102"/>
      <c r="JGE63" s="102"/>
      <c r="JGF63" s="102"/>
      <c r="JGG63" s="102"/>
      <c r="JGH63" s="102"/>
      <c r="JGI63" s="102"/>
      <c r="JGJ63" s="102"/>
      <c r="JGK63" s="102"/>
      <c r="JGL63" s="102"/>
      <c r="JGM63" s="102"/>
      <c r="JGN63" s="102"/>
      <c r="JGO63" s="102"/>
      <c r="JGP63" s="102"/>
      <c r="JGQ63" s="102"/>
      <c r="JGR63" s="102"/>
      <c r="JGS63" s="102"/>
      <c r="JGT63" s="102"/>
      <c r="JGU63" s="102"/>
      <c r="JGV63" s="102"/>
      <c r="JGW63" s="102"/>
      <c r="JGX63" s="102"/>
      <c r="JGY63" s="102"/>
      <c r="JGZ63" s="102"/>
      <c r="JHA63" s="102"/>
      <c r="JHB63" s="102"/>
      <c r="JHC63" s="102"/>
      <c r="JHD63" s="102"/>
      <c r="JHE63" s="102"/>
      <c r="JHF63" s="102"/>
      <c r="JHG63" s="102"/>
      <c r="JHH63" s="102"/>
      <c r="JHI63" s="102"/>
      <c r="JHJ63" s="102"/>
      <c r="JHK63" s="102"/>
      <c r="JHL63" s="102"/>
      <c r="JHM63" s="102"/>
      <c r="JHN63" s="102"/>
      <c r="JHO63" s="102"/>
      <c r="JHP63" s="102"/>
      <c r="JHQ63" s="102"/>
      <c r="JHR63" s="102"/>
      <c r="JHS63" s="102"/>
      <c r="JHT63" s="102"/>
      <c r="JHU63" s="102"/>
      <c r="JHV63" s="102"/>
      <c r="JHW63" s="102"/>
      <c r="JHX63" s="102"/>
      <c r="JHY63" s="102"/>
      <c r="JHZ63" s="102"/>
      <c r="JIA63" s="102"/>
      <c r="JIB63" s="102"/>
      <c r="JIC63" s="102"/>
      <c r="JID63" s="102"/>
      <c r="JIE63" s="102"/>
      <c r="JIF63" s="102"/>
      <c r="JIG63" s="102"/>
      <c r="JIH63" s="102"/>
      <c r="JII63" s="102"/>
      <c r="JIJ63" s="102"/>
      <c r="JIK63" s="102"/>
      <c r="JIL63" s="102"/>
      <c r="JIM63" s="102"/>
      <c r="JIN63" s="102"/>
      <c r="JIO63" s="102"/>
      <c r="JIP63" s="102"/>
      <c r="JIQ63" s="102"/>
      <c r="JIR63" s="102"/>
      <c r="JIS63" s="102"/>
      <c r="JIT63" s="102"/>
      <c r="JIU63" s="102"/>
      <c r="JIV63" s="102"/>
      <c r="JIW63" s="102"/>
      <c r="JIX63" s="102"/>
      <c r="JIY63" s="102"/>
      <c r="JIZ63" s="102"/>
      <c r="JJA63" s="102"/>
      <c r="JJB63" s="102"/>
      <c r="JJC63" s="102"/>
      <c r="JJD63" s="102"/>
      <c r="JJE63" s="102"/>
      <c r="JJF63" s="102"/>
      <c r="JJG63" s="102"/>
      <c r="JJH63" s="102"/>
      <c r="JJI63" s="102"/>
      <c r="JJJ63" s="102"/>
      <c r="JJK63" s="102"/>
      <c r="JJL63" s="102"/>
      <c r="JJM63" s="102"/>
      <c r="JJN63" s="102"/>
      <c r="JJO63" s="102"/>
      <c r="JJP63" s="102"/>
      <c r="JJQ63" s="102"/>
      <c r="JJR63" s="102"/>
      <c r="JJS63" s="102"/>
      <c r="JJT63" s="102"/>
      <c r="JJU63" s="102"/>
      <c r="JJV63" s="102"/>
      <c r="JJW63" s="102"/>
      <c r="JJX63" s="102"/>
      <c r="JJY63" s="102"/>
      <c r="JJZ63" s="102"/>
      <c r="JKA63" s="102"/>
      <c r="JKB63" s="102"/>
      <c r="JKC63" s="102"/>
      <c r="JKD63" s="102"/>
      <c r="JKE63" s="102"/>
      <c r="JKF63" s="102"/>
      <c r="JKG63" s="102"/>
      <c r="JKH63" s="102"/>
      <c r="JKI63" s="102"/>
      <c r="JKJ63" s="102"/>
      <c r="JKK63" s="102"/>
      <c r="JKL63" s="102"/>
      <c r="JKM63" s="102"/>
      <c r="JKN63" s="102"/>
      <c r="JKO63" s="102"/>
      <c r="JKP63" s="102"/>
      <c r="JKQ63" s="102"/>
      <c r="JKR63" s="102"/>
      <c r="JKS63" s="102"/>
      <c r="JKT63" s="102"/>
      <c r="JKU63" s="102"/>
      <c r="JKV63" s="102"/>
      <c r="JKW63" s="102"/>
      <c r="JKX63" s="102"/>
      <c r="JKY63" s="102"/>
      <c r="JKZ63" s="102"/>
      <c r="JLA63" s="102"/>
      <c r="JLB63" s="102"/>
      <c r="JLC63" s="102"/>
      <c r="JLD63" s="102"/>
      <c r="JLE63" s="102"/>
      <c r="JLF63" s="102"/>
      <c r="JLG63" s="102"/>
      <c r="JLH63" s="102"/>
      <c r="JLI63" s="102"/>
      <c r="JLJ63" s="102"/>
      <c r="JLK63" s="102"/>
      <c r="JLL63" s="102"/>
      <c r="JLM63" s="102"/>
      <c r="JLN63" s="102"/>
      <c r="JLO63" s="102"/>
      <c r="JLP63" s="102"/>
      <c r="JLQ63" s="102"/>
      <c r="JLR63" s="102"/>
      <c r="JLS63" s="102"/>
      <c r="JLT63" s="102"/>
      <c r="JLU63" s="102"/>
      <c r="JLV63" s="102"/>
      <c r="JLW63" s="102"/>
      <c r="JLX63" s="102"/>
      <c r="JLY63" s="102"/>
      <c r="JLZ63" s="102"/>
      <c r="JMA63" s="102"/>
      <c r="JMB63" s="102"/>
      <c r="JMC63" s="102"/>
      <c r="JMD63" s="102"/>
      <c r="JME63" s="102"/>
      <c r="JMF63" s="102"/>
      <c r="JMG63" s="102"/>
      <c r="JMH63" s="102"/>
      <c r="JMI63" s="102"/>
      <c r="JMJ63" s="102"/>
      <c r="JMK63" s="102"/>
      <c r="JML63" s="102"/>
      <c r="JMM63" s="102"/>
      <c r="JMN63" s="102"/>
      <c r="JMO63" s="102"/>
      <c r="JMP63" s="102"/>
      <c r="JMQ63" s="102"/>
      <c r="JMR63" s="102"/>
      <c r="JMS63" s="102"/>
      <c r="JMT63" s="102"/>
      <c r="JMU63" s="102"/>
      <c r="JMV63" s="102"/>
      <c r="JMW63" s="102"/>
      <c r="JMX63" s="102"/>
      <c r="JMY63" s="102"/>
      <c r="JMZ63" s="102"/>
      <c r="JNA63" s="102"/>
      <c r="JNB63" s="102"/>
      <c r="JNC63" s="102"/>
      <c r="JND63" s="102"/>
      <c r="JNE63" s="102"/>
      <c r="JNF63" s="102"/>
      <c r="JNG63" s="102"/>
      <c r="JNH63" s="102"/>
      <c r="JNI63" s="102"/>
      <c r="JNJ63" s="102"/>
      <c r="JNK63" s="102"/>
      <c r="JNL63" s="102"/>
      <c r="JNM63" s="102"/>
      <c r="JNN63" s="102"/>
      <c r="JNO63" s="102"/>
      <c r="JNP63" s="102"/>
      <c r="JNQ63" s="102"/>
      <c r="JNR63" s="102"/>
      <c r="JNS63" s="102"/>
      <c r="JNT63" s="102"/>
      <c r="JNU63" s="102"/>
      <c r="JNV63" s="102"/>
      <c r="JNW63" s="102"/>
      <c r="JNX63" s="102"/>
      <c r="JNY63" s="102"/>
      <c r="JNZ63" s="102"/>
      <c r="JOA63" s="102"/>
      <c r="JOB63" s="102"/>
      <c r="JOC63" s="102"/>
      <c r="JOD63" s="102"/>
      <c r="JOE63" s="102"/>
      <c r="JOF63" s="102"/>
      <c r="JOG63" s="102"/>
      <c r="JOH63" s="102"/>
      <c r="JOI63" s="102"/>
      <c r="JOJ63" s="102"/>
      <c r="JOK63" s="102"/>
      <c r="JOL63" s="102"/>
      <c r="JOM63" s="102"/>
      <c r="JON63" s="102"/>
      <c r="JOO63" s="102"/>
      <c r="JOP63" s="102"/>
      <c r="JOQ63" s="102"/>
      <c r="JOR63" s="102"/>
      <c r="JOS63" s="102"/>
      <c r="JOT63" s="102"/>
      <c r="JOU63" s="102"/>
      <c r="JOV63" s="102"/>
      <c r="JOW63" s="102"/>
      <c r="JOX63" s="102"/>
      <c r="JOY63" s="102"/>
      <c r="JOZ63" s="102"/>
      <c r="JPA63" s="102"/>
      <c r="JPB63" s="102"/>
      <c r="JPC63" s="102"/>
      <c r="JPD63" s="102"/>
      <c r="JPE63" s="102"/>
      <c r="JPF63" s="102"/>
      <c r="JPG63" s="102"/>
      <c r="JPH63" s="102"/>
      <c r="JPI63" s="102"/>
      <c r="JPJ63" s="102"/>
      <c r="JPK63" s="102"/>
      <c r="JPL63" s="102"/>
      <c r="JPM63" s="102"/>
      <c r="JPN63" s="102"/>
      <c r="JPO63" s="102"/>
      <c r="JPP63" s="102"/>
      <c r="JPQ63" s="102"/>
      <c r="JPR63" s="102"/>
      <c r="JPS63" s="102"/>
      <c r="JPT63" s="102"/>
      <c r="JPU63" s="102"/>
      <c r="JPV63" s="102"/>
      <c r="JPW63" s="102"/>
      <c r="JPX63" s="102"/>
      <c r="JPY63" s="102"/>
      <c r="JPZ63" s="102"/>
      <c r="JQA63" s="102"/>
      <c r="JQB63" s="102"/>
      <c r="JQC63" s="102"/>
      <c r="JQD63" s="102"/>
      <c r="JQE63" s="102"/>
      <c r="JQF63" s="102"/>
      <c r="JQG63" s="102"/>
      <c r="JQH63" s="102"/>
      <c r="JQI63" s="102"/>
      <c r="JQJ63" s="102"/>
      <c r="JQK63" s="102"/>
      <c r="JQL63" s="102"/>
      <c r="JQM63" s="102"/>
      <c r="JQN63" s="102"/>
      <c r="JQO63" s="102"/>
      <c r="JQP63" s="102"/>
      <c r="JQQ63" s="102"/>
      <c r="JQR63" s="102"/>
      <c r="JQS63" s="102"/>
      <c r="JQT63" s="102"/>
      <c r="JQU63" s="102"/>
      <c r="JQV63" s="102"/>
      <c r="JQW63" s="102"/>
      <c r="JQX63" s="102"/>
      <c r="JQY63" s="102"/>
      <c r="JQZ63" s="102"/>
      <c r="JRA63" s="102"/>
      <c r="JRB63" s="102"/>
      <c r="JRC63" s="102"/>
      <c r="JRD63" s="102"/>
      <c r="JRE63" s="102"/>
      <c r="JRF63" s="102"/>
      <c r="JRG63" s="102"/>
      <c r="JRH63" s="102"/>
      <c r="JRI63" s="102"/>
      <c r="JRJ63" s="102"/>
      <c r="JRK63" s="102"/>
      <c r="JRL63" s="102"/>
      <c r="JRM63" s="102"/>
      <c r="JRN63" s="102"/>
      <c r="JRO63" s="102"/>
      <c r="JRP63" s="102"/>
      <c r="JRQ63" s="102"/>
      <c r="JRR63" s="102"/>
      <c r="JRS63" s="102"/>
      <c r="JRT63" s="102"/>
      <c r="JRU63" s="102"/>
      <c r="JRV63" s="102"/>
      <c r="JRW63" s="102"/>
      <c r="JRX63" s="102"/>
      <c r="JRY63" s="102"/>
      <c r="JRZ63" s="102"/>
      <c r="JSA63" s="102"/>
      <c r="JSB63" s="102"/>
      <c r="JSC63" s="102"/>
      <c r="JSD63" s="102"/>
      <c r="JSE63" s="102"/>
      <c r="JSF63" s="102"/>
      <c r="JSG63" s="102"/>
      <c r="JSH63" s="102"/>
      <c r="JSI63" s="102"/>
      <c r="JSJ63" s="102"/>
      <c r="JSK63" s="102"/>
      <c r="JSL63" s="102"/>
      <c r="JSM63" s="102"/>
      <c r="JSN63" s="102"/>
      <c r="JSO63" s="102"/>
      <c r="JSP63" s="102"/>
      <c r="JSQ63" s="102"/>
      <c r="JSR63" s="102"/>
      <c r="JSS63" s="102"/>
      <c r="JST63" s="102"/>
      <c r="JSU63" s="102"/>
      <c r="JSV63" s="102"/>
      <c r="JSW63" s="102"/>
      <c r="JSX63" s="102"/>
      <c r="JSY63" s="102"/>
      <c r="JSZ63" s="102"/>
      <c r="JTA63" s="102"/>
      <c r="JTB63" s="102"/>
      <c r="JTC63" s="102"/>
      <c r="JTD63" s="102"/>
      <c r="JTE63" s="102"/>
      <c r="JTF63" s="102"/>
      <c r="JTG63" s="102"/>
      <c r="JTH63" s="102"/>
      <c r="JTI63" s="102"/>
      <c r="JTJ63" s="102"/>
      <c r="JTK63" s="102"/>
      <c r="JTL63" s="102"/>
      <c r="JTM63" s="102"/>
      <c r="JTN63" s="102"/>
      <c r="JTO63" s="102"/>
      <c r="JTP63" s="102"/>
      <c r="JTQ63" s="102"/>
      <c r="JTR63" s="102"/>
      <c r="JTS63" s="102"/>
      <c r="JTT63" s="102"/>
      <c r="JTU63" s="102"/>
      <c r="JTV63" s="102"/>
      <c r="JTW63" s="102"/>
      <c r="JTX63" s="102"/>
      <c r="JTY63" s="102"/>
      <c r="JTZ63" s="102"/>
      <c r="JUA63" s="102"/>
      <c r="JUB63" s="102"/>
      <c r="JUC63" s="102"/>
      <c r="JUD63" s="102"/>
      <c r="JUE63" s="102"/>
      <c r="JUF63" s="102"/>
      <c r="JUG63" s="102"/>
      <c r="JUH63" s="102"/>
      <c r="JUI63" s="102"/>
      <c r="JUJ63" s="102"/>
      <c r="JUK63" s="102"/>
      <c r="JUL63" s="102"/>
      <c r="JUM63" s="102"/>
      <c r="JUN63" s="102"/>
      <c r="JUO63" s="102"/>
      <c r="JUP63" s="102"/>
      <c r="JUQ63" s="102"/>
      <c r="JUR63" s="102"/>
      <c r="JUS63" s="102"/>
      <c r="JUT63" s="102"/>
      <c r="JUU63" s="102"/>
      <c r="JUV63" s="102"/>
      <c r="JUW63" s="102"/>
      <c r="JUX63" s="102"/>
      <c r="JUY63" s="102"/>
      <c r="JUZ63" s="102"/>
      <c r="JVA63" s="102"/>
      <c r="JVB63" s="102"/>
      <c r="JVC63" s="102"/>
      <c r="JVD63" s="102"/>
      <c r="JVE63" s="102"/>
      <c r="JVF63" s="102"/>
      <c r="JVG63" s="102"/>
      <c r="JVH63" s="102"/>
      <c r="JVI63" s="102"/>
      <c r="JVJ63" s="102"/>
      <c r="JVK63" s="102"/>
      <c r="JVL63" s="102"/>
      <c r="JVM63" s="102"/>
      <c r="JVN63" s="102"/>
      <c r="JVO63" s="102"/>
      <c r="JVP63" s="102"/>
      <c r="JVQ63" s="102"/>
      <c r="JVR63" s="102"/>
      <c r="JVS63" s="102"/>
      <c r="JVT63" s="102"/>
      <c r="JVU63" s="102"/>
      <c r="JVV63" s="102"/>
      <c r="JVW63" s="102"/>
      <c r="JVX63" s="102"/>
      <c r="JVY63" s="102"/>
      <c r="JVZ63" s="102"/>
      <c r="JWA63" s="102"/>
      <c r="JWB63" s="102"/>
      <c r="JWC63" s="102"/>
      <c r="JWD63" s="102"/>
      <c r="JWE63" s="102"/>
      <c r="JWF63" s="102"/>
      <c r="JWG63" s="102"/>
      <c r="JWH63" s="102"/>
      <c r="JWI63" s="102"/>
      <c r="JWJ63" s="102"/>
      <c r="JWK63" s="102"/>
      <c r="JWL63" s="102"/>
      <c r="JWM63" s="102"/>
      <c r="JWN63" s="102"/>
      <c r="JWO63" s="102"/>
      <c r="JWP63" s="102"/>
      <c r="JWQ63" s="102"/>
      <c r="JWR63" s="102"/>
      <c r="JWS63" s="102"/>
      <c r="JWT63" s="102"/>
      <c r="JWU63" s="102"/>
      <c r="JWV63" s="102"/>
      <c r="JWW63" s="102"/>
      <c r="JWX63" s="102"/>
      <c r="JWY63" s="102"/>
      <c r="JWZ63" s="102"/>
      <c r="JXA63" s="102"/>
      <c r="JXB63" s="102"/>
      <c r="JXC63" s="102"/>
      <c r="JXD63" s="102"/>
      <c r="JXE63" s="102"/>
      <c r="JXF63" s="102"/>
      <c r="JXG63" s="102"/>
      <c r="JXH63" s="102"/>
      <c r="JXI63" s="102"/>
      <c r="JXJ63" s="102"/>
      <c r="JXK63" s="102"/>
      <c r="JXL63" s="102"/>
      <c r="JXM63" s="102"/>
      <c r="JXN63" s="102"/>
      <c r="JXO63" s="102"/>
      <c r="JXP63" s="102"/>
      <c r="JXQ63" s="102"/>
      <c r="JXR63" s="102"/>
      <c r="JXS63" s="102"/>
      <c r="JXT63" s="102"/>
      <c r="JXU63" s="102"/>
      <c r="JXV63" s="102"/>
      <c r="JXW63" s="102"/>
      <c r="JXX63" s="102"/>
      <c r="JXY63" s="102"/>
      <c r="JXZ63" s="102"/>
      <c r="JYA63" s="102"/>
      <c r="JYB63" s="102"/>
      <c r="JYC63" s="102"/>
      <c r="JYD63" s="102"/>
      <c r="JYE63" s="102"/>
      <c r="JYF63" s="102"/>
      <c r="JYG63" s="102"/>
      <c r="JYH63" s="102"/>
      <c r="JYI63" s="102"/>
      <c r="JYJ63" s="102"/>
      <c r="JYK63" s="102"/>
      <c r="JYL63" s="102"/>
      <c r="JYM63" s="102"/>
      <c r="JYN63" s="102"/>
      <c r="JYO63" s="102"/>
      <c r="JYP63" s="102"/>
      <c r="JYQ63" s="102"/>
      <c r="JYR63" s="102"/>
      <c r="JYS63" s="102"/>
      <c r="JYT63" s="102"/>
      <c r="JYU63" s="102"/>
      <c r="JYV63" s="102"/>
      <c r="JYW63" s="102"/>
      <c r="JYX63" s="102"/>
      <c r="JYY63" s="102"/>
      <c r="JYZ63" s="102"/>
      <c r="JZA63" s="102"/>
      <c r="JZB63" s="102"/>
      <c r="JZC63" s="102"/>
      <c r="JZD63" s="102"/>
      <c r="JZE63" s="102"/>
      <c r="JZF63" s="102"/>
      <c r="JZG63" s="102"/>
      <c r="JZH63" s="102"/>
      <c r="JZI63" s="102"/>
      <c r="JZJ63" s="102"/>
      <c r="JZK63" s="102"/>
      <c r="JZL63" s="102"/>
      <c r="JZM63" s="102"/>
      <c r="JZN63" s="102"/>
      <c r="JZO63" s="102"/>
      <c r="JZP63" s="102"/>
      <c r="JZQ63" s="102"/>
      <c r="JZR63" s="102"/>
      <c r="JZS63" s="102"/>
      <c r="JZT63" s="102"/>
      <c r="JZU63" s="102"/>
      <c r="JZV63" s="102"/>
      <c r="JZW63" s="102"/>
      <c r="JZX63" s="102"/>
      <c r="JZY63" s="102"/>
      <c r="JZZ63" s="102"/>
      <c r="KAA63" s="102"/>
      <c r="KAB63" s="102"/>
      <c r="KAC63" s="102"/>
      <c r="KAD63" s="102"/>
      <c r="KAE63" s="102"/>
      <c r="KAF63" s="102"/>
      <c r="KAG63" s="102"/>
      <c r="KAH63" s="102"/>
      <c r="KAI63" s="102"/>
      <c r="KAJ63" s="102"/>
      <c r="KAK63" s="102"/>
      <c r="KAL63" s="102"/>
      <c r="KAM63" s="102"/>
      <c r="KAN63" s="102"/>
      <c r="KAO63" s="102"/>
      <c r="KAP63" s="102"/>
      <c r="KAQ63" s="102"/>
      <c r="KAR63" s="102"/>
      <c r="KAS63" s="102"/>
      <c r="KAT63" s="102"/>
      <c r="KAU63" s="102"/>
      <c r="KAV63" s="102"/>
      <c r="KAW63" s="102"/>
      <c r="KAX63" s="102"/>
      <c r="KAY63" s="102"/>
      <c r="KAZ63" s="102"/>
      <c r="KBA63" s="102"/>
      <c r="KBB63" s="102"/>
      <c r="KBC63" s="102"/>
      <c r="KBD63" s="102"/>
      <c r="KBE63" s="102"/>
      <c r="KBF63" s="102"/>
      <c r="KBG63" s="102"/>
      <c r="KBH63" s="102"/>
      <c r="KBI63" s="102"/>
      <c r="KBJ63" s="102"/>
      <c r="KBK63" s="102"/>
      <c r="KBL63" s="102"/>
      <c r="KBM63" s="102"/>
      <c r="KBN63" s="102"/>
      <c r="KBO63" s="102"/>
      <c r="KBP63" s="102"/>
      <c r="KBQ63" s="102"/>
      <c r="KBR63" s="102"/>
      <c r="KBS63" s="102"/>
      <c r="KBT63" s="102"/>
      <c r="KBU63" s="102"/>
      <c r="KBV63" s="102"/>
      <c r="KBW63" s="102"/>
      <c r="KBX63" s="102"/>
      <c r="KBY63" s="102"/>
      <c r="KBZ63" s="102"/>
      <c r="KCA63" s="102"/>
      <c r="KCB63" s="102"/>
      <c r="KCC63" s="102"/>
      <c r="KCD63" s="102"/>
      <c r="KCE63" s="102"/>
      <c r="KCF63" s="102"/>
      <c r="KCG63" s="102"/>
      <c r="KCH63" s="102"/>
      <c r="KCI63" s="102"/>
      <c r="KCJ63" s="102"/>
      <c r="KCK63" s="102"/>
      <c r="KCL63" s="102"/>
      <c r="KCM63" s="102"/>
      <c r="KCN63" s="102"/>
      <c r="KCO63" s="102"/>
      <c r="KCP63" s="102"/>
      <c r="KCQ63" s="102"/>
      <c r="KCR63" s="102"/>
      <c r="KCS63" s="102"/>
      <c r="KCT63" s="102"/>
      <c r="KCU63" s="102"/>
      <c r="KCV63" s="102"/>
      <c r="KCW63" s="102"/>
      <c r="KCX63" s="102"/>
      <c r="KCY63" s="102"/>
      <c r="KCZ63" s="102"/>
      <c r="KDA63" s="102"/>
      <c r="KDB63" s="102"/>
      <c r="KDC63" s="102"/>
      <c r="KDD63" s="102"/>
      <c r="KDE63" s="102"/>
      <c r="KDF63" s="102"/>
      <c r="KDG63" s="102"/>
      <c r="KDH63" s="102"/>
      <c r="KDI63" s="102"/>
      <c r="KDJ63" s="102"/>
      <c r="KDK63" s="102"/>
      <c r="KDL63" s="102"/>
      <c r="KDM63" s="102"/>
      <c r="KDN63" s="102"/>
      <c r="KDO63" s="102"/>
      <c r="KDP63" s="102"/>
      <c r="KDQ63" s="102"/>
      <c r="KDR63" s="102"/>
      <c r="KDS63" s="102"/>
      <c r="KDT63" s="102"/>
      <c r="KDU63" s="102"/>
      <c r="KDV63" s="102"/>
      <c r="KDW63" s="102"/>
      <c r="KDX63" s="102"/>
      <c r="KDY63" s="102"/>
      <c r="KDZ63" s="102"/>
      <c r="KEA63" s="102"/>
      <c r="KEB63" s="102"/>
      <c r="KEC63" s="102"/>
      <c r="KED63" s="102"/>
      <c r="KEE63" s="102"/>
      <c r="KEF63" s="102"/>
      <c r="KEG63" s="102"/>
      <c r="KEH63" s="102"/>
      <c r="KEI63" s="102"/>
      <c r="KEJ63" s="102"/>
      <c r="KEK63" s="102"/>
      <c r="KEL63" s="102"/>
      <c r="KEM63" s="102"/>
      <c r="KEN63" s="102"/>
      <c r="KEO63" s="102"/>
      <c r="KEP63" s="102"/>
      <c r="KEQ63" s="102"/>
      <c r="KER63" s="102"/>
      <c r="KES63" s="102"/>
      <c r="KET63" s="102"/>
      <c r="KEU63" s="102"/>
      <c r="KEV63" s="102"/>
      <c r="KEW63" s="102"/>
      <c r="KEX63" s="102"/>
      <c r="KEY63" s="102"/>
      <c r="KEZ63" s="102"/>
      <c r="KFA63" s="102"/>
      <c r="KFB63" s="102"/>
      <c r="KFC63" s="102"/>
      <c r="KFD63" s="102"/>
      <c r="KFE63" s="102"/>
      <c r="KFF63" s="102"/>
      <c r="KFG63" s="102"/>
      <c r="KFH63" s="102"/>
      <c r="KFI63" s="102"/>
      <c r="KFJ63" s="102"/>
      <c r="KFK63" s="102"/>
      <c r="KFL63" s="102"/>
      <c r="KFM63" s="102"/>
      <c r="KFN63" s="102"/>
      <c r="KFO63" s="102"/>
      <c r="KFP63" s="102"/>
      <c r="KFQ63" s="102"/>
      <c r="KFR63" s="102"/>
      <c r="KFS63" s="102"/>
      <c r="KFT63" s="102"/>
      <c r="KFU63" s="102"/>
      <c r="KFV63" s="102"/>
      <c r="KFW63" s="102"/>
      <c r="KFX63" s="102"/>
      <c r="KFY63" s="102"/>
      <c r="KFZ63" s="102"/>
      <c r="KGA63" s="102"/>
      <c r="KGB63" s="102"/>
      <c r="KGC63" s="102"/>
      <c r="KGD63" s="102"/>
      <c r="KGE63" s="102"/>
      <c r="KGF63" s="102"/>
      <c r="KGG63" s="102"/>
      <c r="KGH63" s="102"/>
      <c r="KGI63" s="102"/>
      <c r="KGJ63" s="102"/>
      <c r="KGK63" s="102"/>
      <c r="KGL63" s="102"/>
      <c r="KGM63" s="102"/>
      <c r="KGN63" s="102"/>
      <c r="KGO63" s="102"/>
      <c r="KGP63" s="102"/>
      <c r="KGQ63" s="102"/>
      <c r="KGR63" s="102"/>
      <c r="KGS63" s="102"/>
      <c r="KGT63" s="102"/>
      <c r="KGU63" s="102"/>
      <c r="KGV63" s="102"/>
      <c r="KGW63" s="102"/>
      <c r="KGX63" s="102"/>
      <c r="KGY63" s="102"/>
      <c r="KGZ63" s="102"/>
      <c r="KHA63" s="102"/>
      <c r="KHB63" s="102"/>
      <c r="KHC63" s="102"/>
      <c r="KHD63" s="102"/>
      <c r="KHE63" s="102"/>
      <c r="KHF63" s="102"/>
      <c r="KHG63" s="102"/>
      <c r="KHH63" s="102"/>
      <c r="KHI63" s="102"/>
      <c r="KHJ63" s="102"/>
      <c r="KHK63" s="102"/>
      <c r="KHL63" s="102"/>
      <c r="KHM63" s="102"/>
      <c r="KHN63" s="102"/>
      <c r="KHO63" s="102"/>
      <c r="KHP63" s="102"/>
      <c r="KHQ63" s="102"/>
      <c r="KHR63" s="102"/>
      <c r="KHS63" s="102"/>
      <c r="KHT63" s="102"/>
      <c r="KHU63" s="102"/>
      <c r="KHV63" s="102"/>
      <c r="KHW63" s="102"/>
      <c r="KHX63" s="102"/>
      <c r="KHY63" s="102"/>
      <c r="KHZ63" s="102"/>
      <c r="KIA63" s="102"/>
      <c r="KIB63" s="102"/>
      <c r="KIC63" s="102"/>
      <c r="KID63" s="102"/>
      <c r="KIE63" s="102"/>
      <c r="KIF63" s="102"/>
      <c r="KIG63" s="102"/>
      <c r="KIH63" s="102"/>
      <c r="KII63" s="102"/>
      <c r="KIJ63" s="102"/>
      <c r="KIK63" s="102"/>
      <c r="KIL63" s="102"/>
      <c r="KIM63" s="102"/>
      <c r="KIN63" s="102"/>
      <c r="KIO63" s="102"/>
      <c r="KIP63" s="102"/>
      <c r="KIQ63" s="102"/>
      <c r="KIR63" s="102"/>
      <c r="KIS63" s="102"/>
      <c r="KIT63" s="102"/>
      <c r="KIU63" s="102"/>
      <c r="KIV63" s="102"/>
      <c r="KIW63" s="102"/>
      <c r="KIX63" s="102"/>
      <c r="KIY63" s="102"/>
      <c r="KIZ63" s="102"/>
      <c r="KJA63" s="102"/>
      <c r="KJB63" s="102"/>
      <c r="KJC63" s="102"/>
      <c r="KJD63" s="102"/>
      <c r="KJE63" s="102"/>
      <c r="KJF63" s="102"/>
      <c r="KJG63" s="102"/>
      <c r="KJH63" s="102"/>
      <c r="KJI63" s="102"/>
      <c r="KJJ63" s="102"/>
      <c r="KJK63" s="102"/>
      <c r="KJL63" s="102"/>
      <c r="KJM63" s="102"/>
      <c r="KJN63" s="102"/>
      <c r="KJO63" s="102"/>
      <c r="KJP63" s="102"/>
      <c r="KJQ63" s="102"/>
      <c r="KJR63" s="102"/>
      <c r="KJS63" s="102"/>
      <c r="KJT63" s="102"/>
      <c r="KJU63" s="102"/>
      <c r="KJV63" s="102"/>
      <c r="KJW63" s="102"/>
      <c r="KJX63" s="102"/>
      <c r="KJY63" s="102"/>
      <c r="KJZ63" s="102"/>
      <c r="KKA63" s="102"/>
      <c r="KKB63" s="102"/>
      <c r="KKC63" s="102"/>
      <c r="KKD63" s="102"/>
      <c r="KKE63" s="102"/>
      <c r="KKF63" s="102"/>
      <c r="KKG63" s="102"/>
      <c r="KKH63" s="102"/>
      <c r="KKI63" s="102"/>
      <c r="KKJ63" s="102"/>
      <c r="KKK63" s="102"/>
      <c r="KKL63" s="102"/>
      <c r="KKM63" s="102"/>
      <c r="KKN63" s="102"/>
      <c r="KKO63" s="102"/>
      <c r="KKP63" s="102"/>
      <c r="KKQ63" s="102"/>
      <c r="KKR63" s="102"/>
      <c r="KKS63" s="102"/>
      <c r="KKT63" s="102"/>
      <c r="KKU63" s="102"/>
      <c r="KKV63" s="102"/>
      <c r="KKW63" s="102"/>
      <c r="KKX63" s="102"/>
      <c r="KKY63" s="102"/>
      <c r="KKZ63" s="102"/>
      <c r="KLA63" s="102"/>
      <c r="KLB63" s="102"/>
      <c r="KLC63" s="102"/>
      <c r="KLD63" s="102"/>
      <c r="KLE63" s="102"/>
      <c r="KLF63" s="102"/>
      <c r="KLG63" s="102"/>
      <c r="KLH63" s="102"/>
      <c r="KLI63" s="102"/>
      <c r="KLJ63" s="102"/>
      <c r="KLK63" s="102"/>
      <c r="KLL63" s="102"/>
      <c r="KLM63" s="102"/>
      <c r="KLN63" s="102"/>
      <c r="KLO63" s="102"/>
      <c r="KLP63" s="102"/>
      <c r="KLQ63" s="102"/>
      <c r="KLR63" s="102"/>
      <c r="KLS63" s="102"/>
      <c r="KLT63" s="102"/>
      <c r="KLU63" s="102"/>
      <c r="KLV63" s="102"/>
      <c r="KLW63" s="102"/>
      <c r="KLX63" s="102"/>
      <c r="KLY63" s="102"/>
      <c r="KLZ63" s="102"/>
      <c r="KMA63" s="102"/>
      <c r="KMB63" s="102"/>
      <c r="KMC63" s="102"/>
      <c r="KMD63" s="102"/>
      <c r="KME63" s="102"/>
      <c r="KMF63" s="102"/>
      <c r="KMG63" s="102"/>
      <c r="KMH63" s="102"/>
      <c r="KMI63" s="102"/>
      <c r="KMJ63" s="102"/>
      <c r="KMK63" s="102"/>
      <c r="KML63" s="102"/>
      <c r="KMM63" s="102"/>
      <c r="KMN63" s="102"/>
      <c r="KMO63" s="102"/>
      <c r="KMP63" s="102"/>
      <c r="KMQ63" s="102"/>
      <c r="KMR63" s="102"/>
      <c r="KMS63" s="102"/>
      <c r="KMT63" s="102"/>
      <c r="KMU63" s="102"/>
      <c r="KMV63" s="102"/>
      <c r="KMW63" s="102"/>
      <c r="KMX63" s="102"/>
      <c r="KMY63" s="102"/>
      <c r="KMZ63" s="102"/>
      <c r="KNA63" s="102"/>
      <c r="KNB63" s="102"/>
      <c r="KNC63" s="102"/>
      <c r="KND63" s="102"/>
      <c r="KNE63" s="102"/>
      <c r="KNF63" s="102"/>
      <c r="KNG63" s="102"/>
      <c r="KNH63" s="102"/>
      <c r="KNI63" s="102"/>
      <c r="KNJ63" s="102"/>
      <c r="KNK63" s="102"/>
      <c r="KNL63" s="102"/>
      <c r="KNM63" s="102"/>
      <c r="KNN63" s="102"/>
      <c r="KNO63" s="102"/>
      <c r="KNP63" s="102"/>
      <c r="KNQ63" s="102"/>
      <c r="KNR63" s="102"/>
      <c r="KNS63" s="102"/>
      <c r="KNT63" s="102"/>
      <c r="KNU63" s="102"/>
      <c r="KNV63" s="102"/>
      <c r="KNW63" s="102"/>
      <c r="KNX63" s="102"/>
      <c r="KNY63" s="102"/>
      <c r="KNZ63" s="102"/>
      <c r="KOA63" s="102"/>
      <c r="KOB63" s="102"/>
      <c r="KOC63" s="102"/>
      <c r="KOD63" s="102"/>
      <c r="KOE63" s="102"/>
      <c r="KOF63" s="102"/>
      <c r="KOG63" s="102"/>
      <c r="KOH63" s="102"/>
      <c r="KOI63" s="102"/>
      <c r="KOJ63" s="102"/>
      <c r="KOK63" s="102"/>
      <c r="KOL63" s="102"/>
      <c r="KOM63" s="102"/>
      <c r="KON63" s="102"/>
      <c r="KOO63" s="102"/>
      <c r="KOP63" s="102"/>
      <c r="KOQ63" s="102"/>
      <c r="KOR63" s="102"/>
      <c r="KOS63" s="102"/>
      <c r="KOT63" s="102"/>
      <c r="KOU63" s="102"/>
      <c r="KOV63" s="102"/>
      <c r="KOW63" s="102"/>
      <c r="KOX63" s="102"/>
      <c r="KOY63" s="102"/>
      <c r="KOZ63" s="102"/>
      <c r="KPA63" s="102"/>
      <c r="KPB63" s="102"/>
      <c r="KPC63" s="102"/>
      <c r="KPD63" s="102"/>
      <c r="KPE63" s="102"/>
      <c r="KPF63" s="102"/>
      <c r="KPG63" s="102"/>
      <c r="KPH63" s="102"/>
      <c r="KPI63" s="102"/>
      <c r="KPJ63" s="102"/>
      <c r="KPK63" s="102"/>
      <c r="KPL63" s="102"/>
      <c r="KPM63" s="102"/>
      <c r="KPN63" s="102"/>
      <c r="KPO63" s="102"/>
      <c r="KPP63" s="102"/>
      <c r="KPQ63" s="102"/>
      <c r="KPR63" s="102"/>
      <c r="KPS63" s="102"/>
      <c r="KPT63" s="102"/>
      <c r="KPU63" s="102"/>
      <c r="KPV63" s="102"/>
      <c r="KPW63" s="102"/>
      <c r="KPX63" s="102"/>
      <c r="KPY63" s="102"/>
      <c r="KPZ63" s="102"/>
      <c r="KQA63" s="102"/>
      <c r="KQB63" s="102"/>
      <c r="KQC63" s="102"/>
      <c r="KQD63" s="102"/>
      <c r="KQE63" s="102"/>
      <c r="KQF63" s="102"/>
      <c r="KQG63" s="102"/>
      <c r="KQH63" s="102"/>
      <c r="KQI63" s="102"/>
      <c r="KQJ63" s="102"/>
      <c r="KQK63" s="102"/>
      <c r="KQL63" s="102"/>
      <c r="KQM63" s="102"/>
      <c r="KQN63" s="102"/>
      <c r="KQO63" s="102"/>
      <c r="KQP63" s="102"/>
      <c r="KQQ63" s="102"/>
      <c r="KQR63" s="102"/>
      <c r="KQS63" s="102"/>
      <c r="KQT63" s="102"/>
      <c r="KQU63" s="102"/>
      <c r="KQV63" s="102"/>
      <c r="KQW63" s="102"/>
      <c r="KQX63" s="102"/>
      <c r="KQY63" s="102"/>
      <c r="KQZ63" s="102"/>
      <c r="KRA63" s="102"/>
      <c r="KRB63" s="102"/>
      <c r="KRC63" s="102"/>
      <c r="KRD63" s="102"/>
      <c r="KRE63" s="102"/>
      <c r="KRF63" s="102"/>
      <c r="KRG63" s="102"/>
      <c r="KRH63" s="102"/>
      <c r="KRI63" s="102"/>
      <c r="KRJ63" s="102"/>
      <c r="KRK63" s="102"/>
      <c r="KRL63" s="102"/>
      <c r="KRM63" s="102"/>
      <c r="KRN63" s="102"/>
      <c r="KRO63" s="102"/>
      <c r="KRP63" s="102"/>
      <c r="KRQ63" s="102"/>
      <c r="KRR63" s="102"/>
      <c r="KRS63" s="102"/>
      <c r="KRT63" s="102"/>
      <c r="KRU63" s="102"/>
      <c r="KRV63" s="102"/>
      <c r="KRW63" s="102"/>
      <c r="KRX63" s="102"/>
      <c r="KRY63" s="102"/>
      <c r="KRZ63" s="102"/>
      <c r="KSA63" s="102"/>
      <c r="KSB63" s="102"/>
      <c r="KSC63" s="102"/>
      <c r="KSD63" s="102"/>
      <c r="KSE63" s="102"/>
      <c r="KSF63" s="102"/>
      <c r="KSG63" s="102"/>
      <c r="KSH63" s="102"/>
      <c r="KSI63" s="102"/>
      <c r="KSJ63" s="102"/>
      <c r="KSK63" s="102"/>
      <c r="KSL63" s="102"/>
      <c r="KSM63" s="102"/>
      <c r="KSN63" s="102"/>
      <c r="KSO63" s="102"/>
      <c r="KSP63" s="102"/>
      <c r="KSQ63" s="102"/>
      <c r="KSR63" s="102"/>
      <c r="KSS63" s="102"/>
      <c r="KST63" s="102"/>
      <c r="KSU63" s="102"/>
      <c r="KSV63" s="102"/>
      <c r="KSW63" s="102"/>
      <c r="KSX63" s="102"/>
      <c r="KSY63" s="102"/>
      <c r="KSZ63" s="102"/>
      <c r="KTA63" s="102"/>
      <c r="KTB63" s="102"/>
      <c r="KTC63" s="102"/>
      <c r="KTD63" s="102"/>
      <c r="KTE63" s="102"/>
      <c r="KTF63" s="102"/>
      <c r="KTG63" s="102"/>
      <c r="KTH63" s="102"/>
      <c r="KTI63" s="102"/>
      <c r="KTJ63" s="102"/>
      <c r="KTK63" s="102"/>
      <c r="KTL63" s="102"/>
      <c r="KTM63" s="102"/>
      <c r="KTN63" s="102"/>
      <c r="KTO63" s="102"/>
      <c r="KTP63" s="102"/>
      <c r="KTQ63" s="102"/>
      <c r="KTR63" s="102"/>
      <c r="KTS63" s="102"/>
      <c r="KTT63" s="102"/>
      <c r="KTU63" s="102"/>
      <c r="KTV63" s="102"/>
      <c r="KTW63" s="102"/>
      <c r="KTX63" s="102"/>
      <c r="KTY63" s="102"/>
      <c r="KTZ63" s="102"/>
      <c r="KUA63" s="102"/>
      <c r="KUB63" s="102"/>
      <c r="KUC63" s="102"/>
      <c r="KUD63" s="102"/>
      <c r="KUE63" s="102"/>
      <c r="KUF63" s="102"/>
      <c r="KUG63" s="102"/>
      <c r="KUH63" s="102"/>
      <c r="KUI63" s="102"/>
      <c r="KUJ63" s="102"/>
      <c r="KUK63" s="102"/>
      <c r="KUL63" s="102"/>
      <c r="KUM63" s="102"/>
      <c r="KUN63" s="102"/>
      <c r="KUO63" s="102"/>
      <c r="KUP63" s="102"/>
      <c r="KUQ63" s="102"/>
      <c r="KUR63" s="102"/>
      <c r="KUS63" s="102"/>
      <c r="KUT63" s="102"/>
      <c r="KUU63" s="102"/>
      <c r="KUV63" s="102"/>
      <c r="KUW63" s="102"/>
      <c r="KUX63" s="102"/>
      <c r="KUY63" s="102"/>
      <c r="KUZ63" s="102"/>
      <c r="KVA63" s="102"/>
      <c r="KVB63" s="102"/>
      <c r="KVC63" s="102"/>
      <c r="KVD63" s="102"/>
      <c r="KVE63" s="102"/>
      <c r="KVF63" s="102"/>
      <c r="KVG63" s="102"/>
      <c r="KVH63" s="102"/>
      <c r="KVI63" s="102"/>
      <c r="KVJ63" s="102"/>
      <c r="KVK63" s="102"/>
      <c r="KVL63" s="102"/>
      <c r="KVM63" s="102"/>
      <c r="KVN63" s="102"/>
      <c r="KVO63" s="102"/>
      <c r="KVP63" s="102"/>
      <c r="KVQ63" s="102"/>
      <c r="KVR63" s="102"/>
      <c r="KVS63" s="102"/>
      <c r="KVT63" s="102"/>
      <c r="KVU63" s="102"/>
      <c r="KVV63" s="102"/>
      <c r="KVW63" s="102"/>
      <c r="KVX63" s="102"/>
      <c r="KVY63" s="102"/>
      <c r="KVZ63" s="102"/>
      <c r="KWA63" s="102"/>
      <c r="KWB63" s="102"/>
      <c r="KWC63" s="102"/>
      <c r="KWD63" s="102"/>
      <c r="KWE63" s="102"/>
      <c r="KWF63" s="102"/>
      <c r="KWG63" s="102"/>
      <c r="KWH63" s="102"/>
      <c r="KWI63" s="102"/>
      <c r="KWJ63" s="102"/>
      <c r="KWK63" s="102"/>
      <c r="KWL63" s="102"/>
      <c r="KWM63" s="102"/>
      <c r="KWN63" s="102"/>
      <c r="KWO63" s="102"/>
      <c r="KWP63" s="102"/>
      <c r="KWQ63" s="102"/>
      <c r="KWR63" s="102"/>
      <c r="KWS63" s="102"/>
      <c r="KWT63" s="102"/>
      <c r="KWU63" s="102"/>
      <c r="KWV63" s="102"/>
      <c r="KWW63" s="102"/>
      <c r="KWX63" s="102"/>
      <c r="KWY63" s="102"/>
      <c r="KWZ63" s="102"/>
      <c r="KXA63" s="102"/>
      <c r="KXB63" s="102"/>
      <c r="KXC63" s="102"/>
      <c r="KXD63" s="102"/>
      <c r="KXE63" s="102"/>
      <c r="KXF63" s="102"/>
      <c r="KXG63" s="102"/>
      <c r="KXH63" s="102"/>
      <c r="KXI63" s="102"/>
      <c r="KXJ63" s="102"/>
      <c r="KXK63" s="102"/>
      <c r="KXL63" s="102"/>
      <c r="KXM63" s="102"/>
      <c r="KXN63" s="102"/>
      <c r="KXO63" s="102"/>
      <c r="KXP63" s="102"/>
      <c r="KXQ63" s="102"/>
      <c r="KXR63" s="102"/>
      <c r="KXS63" s="102"/>
      <c r="KXT63" s="102"/>
      <c r="KXU63" s="102"/>
      <c r="KXV63" s="102"/>
      <c r="KXW63" s="102"/>
      <c r="KXX63" s="102"/>
      <c r="KXY63" s="102"/>
      <c r="KXZ63" s="102"/>
      <c r="KYA63" s="102"/>
      <c r="KYB63" s="102"/>
      <c r="KYC63" s="102"/>
      <c r="KYD63" s="102"/>
      <c r="KYE63" s="102"/>
      <c r="KYF63" s="102"/>
      <c r="KYG63" s="102"/>
      <c r="KYH63" s="102"/>
      <c r="KYI63" s="102"/>
      <c r="KYJ63" s="102"/>
      <c r="KYK63" s="102"/>
      <c r="KYL63" s="102"/>
      <c r="KYM63" s="102"/>
      <c r="KYN63" s="102"/>
      <c r="KYO63" s="102"/>
      <c r="KYP63" s="102"/>
      <c r="KYQ63" s="102"/>
      <c r="KYR63" s="102"/>
      <c r="KYS63" s="102"/>
      <c r="KYT63" s="102"/>
      <c r="KYU63" s="102"/>
      <c r="KYV63" s="102"/>
      <c r="KYW63" s="102"/>
      <c r="KYX63" s="102"/>
      <c r="KYY63" s="102"/>
      <c r="KYZ63" s="102"/>
      <c r="KZA63" s="102"/>
      <c r="KZB63" s="102"/>
      <c r="KZC63" s="102"/>
      <c r="KZD63" s="102"/>
      <c r="KZE63" s="102"/>
      <c r="KZF63" s="102"/>
      <c r="KZG63" s="102"/>
      <c r="KZH63" s="102"/>
      <c r="KZI63" s="102"/>
      <c r="KZJ63" s="102"/>
      <c r="KZK63" s="102"/>
      <c r="KZL63" s="102"/>
      <c r="KZM63" s="102"/>
      <c r="KZN63" s="102"/>
      <c r="KZO63" s="102"/>
      <c r="KZP63" s="102"/>
      <c r="KZQ63" s="102"/>
      <c r="KZR63" s="102"/>
      <c r="KZS63" s="102"/>
      <c r="KZT63" s="102"/>
      <c r="KZU63" s="102"/>
      <c r="KZV63" s="102"/>
      <c r="KZW63" s="102"/>
      <c r="KZX63" s="102"/>
      <c r="KZY63" s="102"/>
      <c r="KZZ63" s="102"/>
      <c r="LAA63" s="102"/>
      <c r="LAB63" s="102"/>
      <c r="LAC63" s="102"/>
      <c r="LAD63" s="102"/>
      <c r="LAE63" s="102"/>
      <c r="LAF63" s="102"/>
      <c r="LAG63" s="102"/>
      <c r="LAH63" s="102"/>
      <c r="LAI63" s="102"/>
      <c r="LAJ63" s="102"/>
      <c r="LAK63" s="102"/>
      <c r="LAL63" s="102"/>
      <c r="LAM63" s="102"/>
      <c r="LAN63" s="102"/>
      <c r="LAO63" s="102"/>
      <c r="LAP63" s="102"/>
      <c r="LAQ63" s="102"/>
      <c r="LAR63" s="102"/>
      <c r="LAS63" s="102"/>
      <c r="LAT63" s="102"/>
      <c r="LAU63" s="102"/>
      <c r="LAV63" s="102"/>
      <c r="LAW63" s="102"/>
      <c r="LAX63" s="102"/>
      <c r="LAY63" s="102"/>
      <c r="LAZ63" s="102"/>
      <c r="LBA63" s="102"/>
      <c r="LBB63" s="102"/>
      <c r="LBC63" s="102"/>
      <c r="LBD63" s="102"/>
      <c r="LBE63" s="102"/>
      <c r="LBF63" s="102"/>
      <c r="LBG63" s="102"/>
      <c r="LBH63" s="102"/>
      <c r="LBI63" s="102"/>
      <c r="LBJ63" s="102"/>
      <c r="LBK63" s="102"/>
      <c r="LBL63" s="102"/>
      <c r="LBM63" s="102"/>
      <c r="LBN63" s="102"/>
      <c r="LBO63" s="102"/>
      <c r="LBP63" s="102"/>
      <c r="LBQ63" s="102"/>
      <c r="LBR63" s="102"/>
      <c r="LBS63" s="102"/>
      <c r="LBT63" s="102"/>
      <c r="LBU63" s="102"/>
      <c r="LBV63" s="102"/>
      <c r="LBW63" s="102"/>
      <c r="LBX63" s="102"/>
      <c r="LBY63" s="102"/>
      <c r="LBZ63" s="102"/>
      <c r="LCA63" s="102"/>
      <c r="LCB63" s="102"/>
      <c r="LCC63" s="102"/>
      <c r="LCD63" s="102"/>
      <c r="LCE63" s="102"/>
      <c r="LCF63" s="102"/>
      <c r="LCG63" s="102"/>
      <c r="LCH63" s="102"/>
      <c r="LCI63" s="102"/>
      <c r="LCJ63" s="102"/>
      <c r="LCK63" s="102"/>
      <c r="LCL63" s="102"/>
      <c r="LCM63" s="102"/>
      <c r="LCN63" s="102"/>
      <c r="LCO63" s="102"/>
      <c r="LCP63" s="102"/>
      <c r="LCQ63" s="102"/>
      <c r="LCR63" s="102"/>
      <c r="LCS63" s="102"/>
      <c r="LCT63" s="102"/>
      <c r="LCU63" s="102"/>
      <c r="LCV63" s="102"/>
      <c r="LCW63" s="102"/>
      <c r="LCX63" s="102"/>
      <c r="LCY63" s="102"/>
      <c r="LCZ63" s="102"/>
      <c r="LDA63" s="102"/>
      <c r="LDB63" s="102"/>
      <c r="LDC63" s="102"/>
      <c r="LDD63" s="102"/>
      <c r="LDE63" s="102"/>
      <c r="LDF63" s="102"/>
      <c r="LDG63" s="102"/>
      <c r="LDH63" s="102"/>
      <c r="LDI63" s="102"/>
      <c r="LDJ63" s="102"/>
      <c r="LDK63" s="102"/>
      <c r="LDL63" s="102"/>
      <c r="LDM63" s="102"/>
      <c r="LDN63" s="102"/>
      <c r="LDO63" s="102"/>
      <c r="LDP63" s="102"/>
      <c r="LDQ63" s="102"/>
      <c r="LDR63" s="102"/>
      <c r="LDS63" s="102"/>
      <c r="LDT63" s="102"/>
      <c r="LDU63" s="102"/>
      <c r="LDV63" s="102"/>
      <c r="LDW63" s="102"/>
      <c r="LDX63" s="102"/>
      <c r="LDY63" s="102"/>
      <c r="LDZ63" s="102"/>
      <c r="LEA63" s="102"/>
      <c r="LEB63" s="102"/>
      <c r="LEC63" s="102"/>
      <c r="LED63" s="102"/>
      <c r="LEE63" s="102"/>
      <c r="LEF63" s="102"/>
      <c r="LEG63" s="102"/>
      <c r="LEH63" s="102"/>
      <c r="LEI63" s="102"/>
      <c r="LEJ63" s="102"/>
      <c r="LEK63" s="102"/>
      <c r="LEL63" s="102"/>
      <c r="LEM63" s="102"/>
      <c r="LEN63" s="102"/>
      <c r="LEO63" s="102"/>
      <c r="LEP63" s="102"/>
      <c r="LEQ63" s="102"/>
      <c r="LER63" s="102"/>
      <c r="LES63" s="102"/>
      <c r="LET63" s="102"/>
      <c r="LEU63" s="102"/>
      <c r="LEV63" s="102"/>
      <c r="LEW63" s="102"/>
      <c r="LEX63" s="102"/>
      <c r="LEY63" s="102"/>
      <c r="LEZ63" s="102"/>
      <c r="LFA63" s="102"/>
      <c r="LFB63" s="102"/>
      <c r="LFC63" s="102"/>
      <c r="LFD63" s="102"/>
      <c r="LFE63" s="102"/>
      <c r="LFF63" s="102"/>
      <c r="LFG63" s="102"/>
      <c r="LFH63" s="102"/>
      <c r="LFI63" s="102"/>
      <c r="LFJ63" s="102"/>
      <c r="LFK63" s="102"/>
      <c r="LFL63" s="102"/>
      <c r="LFM63" s="102"/>
      <c r="LFN63" s="102"/>
      <c r="LFO63" s="102"/>
      <c r="LFP63" s="102"/>
      <c r="LFQ63" s="102"/>
      <c r="LFR63" s="102"/>
      <c r="LFS63" s="102"/>
      <c r="LFT63" s="102"/>
      <c r="LFU63" s="102"/>
      <c r="LFV63" s="102"/>
      <c r="LFW63" s="102"/>
      <c r="LFX63" s="102"/>
      <c r="LFY63" s="102"/>
      <c r="LFZ63" s="102"/>
      <c r="LGA63" s="102"/>
      <c r="LGB63" s="102"/>
      <c r="LGC63" s="102"/>
      <c r="LGD63" s="102"/>
      <c r="LGE63" s="102"/>
      <c r="LGF63" s="102"/>
      <c r="LGG63" s="102"/>
      <c r="LGH63" s="102"/>
      <c r="LGI63" s="102"/>
      <c r="LGJ63" s="102"/>
      <c r="LGK63" s="102"/>
      <c r="LGL63" s="102"/>
      <c r="LGM63" s="102"/>
      <c r="LGN63" s="102"/>
      <c r="LGO63" s="102"/>
      <c r="LGP63" s="102"/>
      <c r="LGQ63" s="102"/>
      <c r="LGR63" s="102"/>
      <c r="LGS63" s="102"/>
      <c r="LGT63" s="102"/>
      <c r="LGU63" s="102"/>
      <c r="LGV63" s="102"/>
      <c r="LGW63" s="102"/>
      <c r="LGX63" s="102"/>
      <c r="LGY63" s="102"/>
      <c r="LGZ63" s="102"/>
      <c r="LHA63" s="102"/>
      <c r="LHB63" s="102"/>
      <c r="LHC63" s="102"/>
      <c r="LHD63" s="102"/>
      <c r="LHE63" s="102"/>
      <c r="LHF63" s="102"/>
      <c r="LHG63" s="102"/>
      <c r="LHH63" s="102"/>
      <c r="LHI63" s="102"/>
      <c r="LHJ63" s="102"/>
      <c r="LHK63" s="102"/>
      <c r="LHL63" s="102"/>
      <c r="LHM63" s="102"/>
      <c r="LHN63" s="102"/>
      <c r="LHO63" s="102"/>
      <c r="LHP63" s="102"/>
      <c r="LHQ63" s="102"/>
      <c r="LHR63" s="102"/>
      <c r="LHS63" s="102"/>
      <c r="LHT63" s="102"/>
      <c r="LHU63" s="102"/>
      <c r="LHV63" s="102"/>
      <c r="LHW63" s="102"/>
      <c r="LHX63" s="102"/>
      <c r="LHY63" s="102"/>
      <c r="LHZ63" s="102"/>
      <c r="LIA63" s="102"/>
      <c r="LIB63" s="102"/>
      <c r="LIC63" s="102"/>
      <c r="LID63" s="102"/>
      <c r="LIE63" s="102"/>
      <c r="LIF63" s="102"/>
      <c r="LIG63" s="102"/>
      <c r="LIH63" s="102"/>
      <c r="LII63" s="102"/>
      <c r="LIJ63" s="102"/>
      <c r="LIK63" s="102"/>
      <c r="LIL63" s="102"/>
      <c r="LIM63" s="102"/>
      <c r="LIN63" s="102"/>
      <c r="LIO63" s="102"/>
      <c r="LIP63" s="102"/>
      <c r="LIQ63" s="102"/>
      <c r="LIR63" s="102"/>
      <c r="LIS63" s="102"/>
      <c r="LIT63" s="102"/>
      <c r="LIU63" s="102"/>
      <c r="LIV63" s="102"/>
      <c r="LIW63" s="102"/>
      <c r="LIX63" s="102"/>
      <c r="LIY63" s="102"/>
      <c r="LIZ63" s="102"/>
      <c r="LJA63" s="102"/>
      <c r="LJB63" s="102"/>
      <c r="LJC63" s="102"/>
      <c r="LJD63" s="102"/>
      <c r="LJE63" s="102"/>
      <c r="LJF63" s="102"/>
      <c r="LJG63" s="102"/>
      <c r="LJH63" s="102"/>
      <c r="LJI63" s="102"/>
      <c r="LJJ63" s="102"/>
      <c r="LJK63" s="102"/>
      <c r="LJL63" s="102"/>
      <c r="LJM63" s="102"/>
      <c r="LJN63" s="102"/>
      <c r="LJO63" s="102"/>
      <c r="LJP63" s="102"/>
      <c r="LJQ63" s="102"/>
      <c r="LJR63" s="102"/>
      <c r="LJS63" s="102"/>
      <c r="LJT63" s="102"/>
      <c r="LJU63" s="102"/>
      <c r="LJV63" s="102"/>
      <c r="LJW63" s="102"/>
      <c r="LJX63" s="102"/>
      <c r="LJY63" s="102"/>
      <c r="LJZ63" s="102"/>
      <c r="LKA63" s="102"/>
      <c r="LKB63" s="102"/>
      <c r="LKC63" s="102"/>
      <c r="LKD63" s="102"/>
      <c r="LKE63" s="102"/>
      <c r="LKF63" s="102"/>
      <c r="LKG63" s="102"/>
      <c r="LKH63" s="102"/>
      <c r="LKI63" s="102"/>
      <c r="LKJ63" s="102"/>
      <c r="LKK63" s="102"/>
      <c r="LKL63" s="102"/>
      <c r="LKM63" s="102"/>
      <c r="LKN63" s="102"/>
      <c r="LKO63" s="102"/>
      <c r="LKP63" s="102"/>
      <c r="LKQ63" s="102"/>
      <c r="LKR63" s="102"/>
      <c r="LKS63" s="102"/>
      <c r="LKT63" s="102"/>
      <c r="LKU63" s="102"/>
      <c r="LKV63" s="102"/>
      <c r="LKW63" s="102"/>
      <c r="LKX63" s="102"/>
      <c r="LKY63" s="102"/>
      <c r="LKZ63" s="102"/>
      <c r="LLA63" s="102"/>
      <c r="LLB63" s="102"/>
      <c r="LLC63" s="102"/>
      <c r="LLD63" s="102"/>
      <c r="LLE63" s="102"/>
      <c r="LLF63" s="102"/>
      <c r="LLG63" s="102"/>
      <c r="LLH63" s="102"/>
      <c r="LLI63" s="102"/>
      <c r="LLJ63" s="102"/>
      <c r="LLK63" s="102"/>
      <c r="LLL63" s="102"/>
      <c r="LLM63" s="102"/>
      <c r="LLN63" s="102"/>
      <c r="LLO63" s="102"/>
      <c r="LLP63" s="102"/>
      <c r="LLQ63" s="102"/>
      <c r="LLR63" s="102"/>
      <c r="LLS63" s="102"/>
      <c r="LLT63" s="102"/>
      <c r="LLU63" s="102"/>
      <c r="LLV63" s="102"/>
      <c r="LLW63" s="102"/>
      <c r="LLX63" s="102"/>
      <c r="LLY63" s="102"/>
      <c r="LLZ63" s="102"/>
      <c r="LMA63" s="102"/>
      <c r="LMB63" s="102"/>
      <c r="LMC63" s="102"/>
      <c r="LMD63" s="102"/>
      <c r="LME63" s="102"/>
      <c r="LMF63" s="102"/>
      <c r="LMG63" s="102"/>
      <c r="LMH63" s="102"/>
      <c r="LMI63" s="102"/>
      <c r="LMJ63" s="102"/>
      <c r="LMK63" s="102"/>
      <c r="LML63" s="102"/>
      <c r="LMM63" s="102"/>
      <c r="LMN63" s="102"/>
      <c r="LMO63" s="102"/>
      <c r="LMP63" s="102"/>
      <c r="LMQ63" s="102"/>
      <c r="LMR63" s="102"/>
      <c r="LMS63" s="102"/>
      <c r="LMT63" s="102"/>
      <c r="LMU63" s="102"/>
      <c r="LMV63" s="102"/>
      <c r="LMW63" s="102"/>
      <c r="LMX63" s="102"/>
      <c r="LMY63" s="102"/>
      <c r="LMZ63" s="102"/>
      <c r="LNA63" s="102"/>
      <c r="LNB63" s="102"/>
      <c r="LNC63" s="102"/>
      <c r="LND63" s="102"/>
      <c r="LNE63" s="102"/>
      <c r="LNF63" s="102"/>
      <c r="LNG63" s="102"/>
      <c r="LNH63" s="102"/>
      <c r="LNI63" s="102"/>
      <c r="LNJ63" s="102"/>
      <c r="LNK63" s="102"/>
      <c r="LNL63" s="102"/>
      <c r="LNM63" s="102"/>
      <c r="LNN63" s="102"/>
      <c r="LNO63" s="102"/>
      <c r="LNP63" s="102"/>
      <c r="LNQ63" s="102"/>
      <c r="LNR63" s="102"/>
      <c r="LNS63" s="102"/>
      <c r="LNT63" s="102"/>
      <c r="LNU63" s="102"/>
      <c r="LNV63" s="102"/>
      <c r="LNW63" s="102"/>
      <c r="LNX63" s="102"/>
      <c r="LNY63" s="102"/>
      <c r="LNZ63" s="102"/>
      <c r="LOA63" s="102"/>
      <c r="LOB63" s="102"/>
      <c r="LOC63" s="102"/>
      <c r="LOD63" s="102"/>
      <c r="LOE63" s="102"/>
      <c r="LOF63" s="102"/>
      <c r="LOG63" s="102"/>
      <c r="LOH63" s="102"/>
      <c r="LOI63" s="102"/>
      <c r="LOJ63" s="102"/>
      <c r="LOK63" s="102"/>
      <c r="LOL63" s="102"/>
      <c r="LOM63" s="102"/>
      <c r="LON63" s="102"/>
      <c r="LOO63" s="102"/>
      <c r="LOP63" s="102"/>
      <c r="LOQ63" s="102"/>
      <c r="LOR63" s="102"/>
      <c r="LOS63" s="102"/>
      <c r="LOT63" s="102"/>
      <c r="LOU63" s="102"/>
      <c r="LOV63" s="102"/>
      <c r="LOW63" s="102"/>
      <c r="LOX63" s="102"/>
      <c r="LOY63" s="102"/>
      <c r="LOZ63" s="102"/>
      <c r="LPA63" s="102"/>
      <c r="LPB63" s="102"/>
      <c r="LPC63" s="102"/>
      <c r="LPD63" s="102"/>
      <c r="LPE63" s="102"/>
      <c r="LPF63" s="102"/>
      <c r="LPG63" s="102"/>
      <c r="LPH63" s="102"/>
      <c r="LPI63" s="102"/>
      <c r="LPJ63" s="102"/>
      <c r="LPK63" s="102"/>
      <c r="LPL63" s="102"/>
      <c r="LPM63" s="102"/>
      <c r="LPN63" s="102"/>
      <c r="LPO63" s="102"/>
      <c r="LPP63" s="102"/>
      <c r="LPQ63" s="102"/>
      <c r="LPR63" s="102"/>
      <c r="LPS63" s="102"/>
      <c r="LPT63" s="102"/>
      <c r="LPU63" s="102"/>
      <c r="LPV63" s="102"/>
      <c r="LPW63" s="102"/>
      <c r="LPX63" s="102"/>
      <c r="LPY63" s="102"/>
      <c r="LPZ63" s="102"/>
      <c r="LQA63" s="102"/>
      <c r="LQB63" s="102"/>
      <c r="LQC63" s="102"/>
      <c r="LQD63" s="102"/>
      <c r="LQE63" s="102"/>
      <c r="LQF63" s="102"/>
      <c r="LQG63" s="102"/>
      <c r="LQH63" s="102"/>
      <c r="LQI63" s="102"/>
      <c r="LQJ63" s="102"/>
      <c r="LQK63" s="102"/>
      <c r="LQL63" s="102"/>
      <c r="LQM63" s="102"/>
      <c r="LQN63" s="102"/>
      <c r="LQO63" s="102"/>
      <c r="LQP63" s="102"/>
      <c r="LQQ63" s="102"/>
      <c r="LQR63" s="102"/>
      <c r="LQS63" s="102"/>
      <c r="LQT63" s="102"/>
      <c r="LQU63" s="102"/>
      <c r="LQV63" s="102"/>
      <c r="LQW63" s="102"/>
      <c r="LQX63" s="102"/>
      <c r="LQY63" s="102"/>
      <c r="LQZ63" s="102"/>
      <c r="LRA63" s="102"/>
      <c r="LRB63" s="102"/>
      <c r="LRC63" s="102"/>
      <c r="LRD63" s="102"/>
      <c r="LRE63" s="102"/>
      <c r="LRF63" s="102"/>
      <c r="LRG63" s="102"/>
      <c r="LRH63" s="102"/>
      <c r="LRI63" s="102"/>
      <c r="LRJ63" s="102"/>
      <c r="LRK63" s="102"/>
      <c r="LRL63" s="102"/>
      <c r="LRM63" s="102"/>
      <c r="LRN63" s="102"/>
      <c r="LRO63" s="102"/>
      <c r="LRP63" s="102"/>
      <c r="LRQ63" s="102"/>
      <c r="LRR63" s="102"/>
      <c r="LRS63" s="102"/>
      <c r="LRT63" s="102"/>
      <c r="LRU63" s="102"/>
      <c r="LRV63" s="102"/>
      <c r="LRW63" s="102"/>
      <c r="LRX63" s="102"/>
      <c r="LRY63" s="102"/>
      <c r="LRZ63" s="102"/>
      <c r="LSA63" s="102"/>
      <c r="LSB63" s="102"/>
      <c r="LSC63" s="102"/>
      <c r="LSD63" s="102"/>
      <c r="LSE63" s="102"/>
      <c r="LSF63" s="102"/>
      <c r="LSG63" s="102"/>
      <c r="LSH63" s="102"/>
      <c r="LSI63" s="102"/>
      <c r="LSJ63" s="102"/>
      <c r="LSK63" s="102"/>
      <c r="LSL63" s="102"/>
      <c r="LSM63" s="102"/>
      <c r="LSN63" s="102"/>
      <c r="LSO63" s="102"/>
      <c r="LSP63" s="102"/>
      <c r="LSQ63" s="102"/>
      <c r="LSR63" s="102"/>
      <c r="LSS63" s="102"/>
      <c r="LST63" s="102"/>
      <c r="LSU63" s="102"/>
      <c r="LSV63" s="102"/>
      <c r="LSW63" s="102"/>
      <c r="LSX63" s="102"/>
      <c r="LSY63" s="102"/>
      <c r="LSZ63" s="102"/>
      <c r="LTA63" s="102"/>
      <c r="LTB63" s="102"/>
      <c r="LTC63" s="102"/>
      <c r="LTD63" s="102"/>
      <c r="LTE63" s="102"/>
      <c r="LTF63" s="102"/>
      <c r="LTG63" s="102"/>
      <c r="LTH63" s="102"/>
      <c r="LTI63" s="102"/>
      <c r="LTJ63" s="102"/>
      <c r="LTK63" s="102"/>
      <c r="LTL63" s="102"/>
      <c r="LTM63" s="102"/>
      <c r="LTN63" s="102"/>
      <c r="LTO63" s="102"/>
      <c r="LTP63" s="102"/>
      <c r="LTQ63" s="102"/>
      <c r="LTR63" s="102"/>
      <c r="LTS63" s="102"/>
      <c r="LTT63" s="102"/>
      <c r="LTU63" s="102"/>
      <c r="LTV63" s="102"/>
      <c r="LTW63" s="102"/>
      <c r="LTX63" s="102"/>
      <c r="LTY63" s="102"/>
      <c r="LTZ63" s="102"/>
      <c r="LUA63" s="102"/>
      <c r="LUB63" s="102"/>
      <c r="LUC63" s="102"/>
      <c r="LUD63" s="102"/>
      <c r="LUE63" s="102"/>
      <c r="LUF63" s="102"/>
      <c r="LUG63" s="102"/>
      <c r="LUH63" s="102"/>
      <c r="LUI63" s="102"/>
      <c r="LUJ63" s="102"/>
      <c r="LUK63" s="102"/>
      <c r="LUL63" s="102"/>
      <c r="LUM63" s="102"/>
      <c r="LUN63" s="102"/>
      <c r="LUO63" s="102"/>
      <c r="LUP63" s="102"/>
      <c r="LUQ63" s="102"/>
      <c r="LUR63" s="102"/>
      <c r="LUS63" s="102"/>
      <c r="LUT63" s="102"/>
      <c r="LUU63" s="102"/>
      <c r="LUV63" s="102"/>
      <c r="LUW63" s="102"/>
      <c r="LUX63" s="102"/>
      <c r="LUY63" s="102"/>
      <c r="LUZ63" s="102"/>
      <c r="LVA63" s="102"/>
      <c r="LVB63" s="102"/>
      <c r="LVC63" s="102"/>
      <c r="LVD63" s="102"/>
      <c r="LVE63" s="102"/>
      <c r="LVF63" s="102"/>
      <c r="LVG63" s="102"/>
      <c r="LVH63" s="102"/>
      <c r="LVI63" s="102"/>
      <c r="LVJ63" s="102"/>
      <c r="LVK63" s="102"/>
      <c r="LVL63" s="102"/>
      <c r="LVM63" s="102"/>
      <c r="LVN63" s="102"/>
      <c r="LVO63" s="102"/>
      <c r="LVP63" s="102"/>
      <c r="LVQ63" s="102"/>
      <c r="LVR63" s="102"/>
      <c r="LVS63" s="102"/>
      <c r="LVT63" s="102"/>
      <c r="LVU63" s="102"/>
      <c r="LVV63" s="102"/>
      <c r="LVW63" s="102"/>
      <c r="LVX63" s="102"/>
      <c r="LVY63" s="102"/>
      <c r="LVZ63" s="102"/>
      <c r="LWA63" s="102"/>
      <c r="LWB63" s="102"/>
      <c r="LWC63" s="102"/>
      <c r="LWD63" s="102"/>
      <c r="LWE63" s="102"/>
      <c r="LWF63" s="102"/>
      <c r="LWG63" s="102"/>
      <c r="LWH63" s="102"/>
      <c r="LWI63" s="102"/>
      <c r="LWJ63" s="102"/>
      <c r="LWK63" s="102"/>
      <c r="LWL63" s="102"/>
      <c r="LWM63" s="102"/>
      <c r="LWN63" s="102"/>
      <c r="LWO63" s="102"/>
      <c r="LWP63" s="102"/>
      <c r="LWQ63" s="102"/>
      <c r="LWR63" s="102"/>
      <c r="LWS63" s="102"/>
      <c r="LWT63" s="102"/>
      <c r="LWU63" s="102"/>
      <c r="LWV63" s="102"/>
      <c r="LWW63" s="102"/>
      <c r="LWX63" s="102"/>
      <c r="LWY63" s="102"/>
      <c r="LWZ63" s="102"/>
      <c r="LXA63" s="102"/>
      <c r="LXB63" s="102"/>
      <c r="LXC63" s="102"/>
      <c r="LXD63" s="102"/>
      <c r="LXE63" s="102"/>
      <c r="LXF63" s="102"/>
      <c r="LXG63" s="102"/>
      <c r="LXH63" s="102"/>
      <c r="LXI63" s="102"/>
      <c r="LXJ63" s="102"/>
      <c r="LXK63" s="102"/>
      <c r="LXL63" s="102"/>
      <c r="LXM63" s="102"/>
      <c r="LXN63" s="102"/>
      <c r="LXO63" s="102"/>
      <c r="LXP63" s="102"/>
      <c r="LXQ63" s="102"/>
      <c r="LXR63" s="102"/>
      <c r="LXS63" s="102"/>
      <c r="LXT63" s="102"/>
      <c r="LXU63" s="102"/>
      <c r="LXV63" s="102"/>
      <c r="LXW63" s="102"/>
      <c r="LXX63" s="102"/>
      <c r="LXY63" s="102"/>
      <c r="LXZ63" s="102"/>
      <c r="LYA63" s="102"/>
      <c r="LYB63" s="102"/>
      <c r="LYC63" s="102"/>
      <c r="LYD63" s="102"/>
      <c r="LYE63" s="102"/>
      <c r="LYF63" s="102"/>
      <c r="LYG63" s="102"/>
      <c r="LYH63" s="102"/>
      <c r="LYI63" s="102"/>
      <c r="LYJ63" s="102"/>
      <c r="LYK63" s="102"/>
      <c r="LYL63" s="102"/>
      <c r="LYM63" s="102"/>
      <c r="LYN63" s="102"/>
      <c r="LYO63" s="102"/>
      <c r="LYP63" s="102"/>
      <c r="LYQ63" s="102"/>
      <c r="LYR63" s="102"/>
      <c r="LYS63" s="102"/>
      <c r="LYT63" s="102"/>
      <c r="LYU63" s="102"/>
      <c r="LYV63" s="102"/>
      <c r="LYW63" s="102"/>
      <c r="LYX63" s="102"/>
      <c r="LYY63" s="102"/>
      <c r="LYZ63" s="102"/>
      <c r="LZA63" s="102"/>
      <c r="LZB63" s="102"/>
      <c r="LZC63" s="102"/>
      <c r="LZD63" s="102"/>
      <c r="LZE63" s="102"/>
      <c r="LZF63" s="102"/>
      <c r="LZG63" s="102"/>
      <c r="LZH63" s="102"/>
      <c r="LZI63" s="102"/>
      <c r="LZJ63" s="102"/>
      <c r="LZK63" s="102"/>
      <c r="LZL63" s="102"/>
      <c r="LZM63" s="102"/>
      <c r="LZN63" s="102"/>
      <c r="LZO63" s="102"/>
      <c r="LZP63" s="102"/>
      <c r="LZQ63" s="102"/>
      <c r="LZR63" s="102"/>
      <c r="LZS63" s="102"/>
      <c r="LZT63" s="102"/>
      <c r="LZU63" s="102"/>
      <c r="LZV63" s="102"/>
      <c r="LZW63" s="102"/>
      <c r="LZX63" s="102"/>
      <c r="LZY63" s="102"/>
      <c r="LZZ63" s="102"/>
      <c r="MAA63" s="102"/>
      <c r="MAB63" s="102"/>
      <c r="MAC63" s="102"/>
      <c r="MAD63" s="102"/>
      <c r="MAE63" s="102"/>
      <c r="MAF63" s="102"/>
      <c r="MAG63" s="102"/>
      <c r="MAH63" s="102"/>
      <c r="MAI63" s="102"/>
      <c r="MAJ63" s="102"/>
      <c r="MAK63" s="102"/>
      <c r="MAL63" s="102"/>
      <c r="MAM63" s="102"/>
      <c r="MAN63" s="102"/>
      <c r="MAO63" s="102"/>
      <c r="MAP63" s="102"/>
      <c r="MAQ63" s="102"/>
      <c r="MAR63" s="102"/>
      <c r="MAS63" s="102"/>
      <c r="MAT63" s="102"/>
      <c r="MAU63" s="102"/>
      <c r="MAV63" s="102"/>
      <c r="MAW63" s="102"/>
      <c r="MAX63" s="102"/>
      <c r="MAY63" s="102"/>
      <c r="MAZ63" s="102"/>
      <c r="MBA63" s="102"/>
      <c r="MBB63" s="102"/>
      <c r="MBC63" s="102"/>
      <c r="MBD63" s="102"/>
      <c r="MBE63" s="102"/>
      <c r="MBF63" s="102"/>
      <c r="MBG63" s="102"/>
      <c r="MBH63" s="102"/>
      <c r="MBI63" s="102"/>
      <c r="MBJ63" s="102"/>
      <c r="MBK63" s="102"/>
      <c r="MBL63" s="102"/>
      <c r="MBM63" s="102"/>
      <c r="MBN63" s="102"/>
      <c r="MBO63" s="102"/>
      <c r="MBP63" s="102"/>
      <c r="MBQ63" s="102"/>
      <c r="MBR63" s="102"/>
      <c r="MBS63" s="102"/>
      <c r="MBT63" s="102"/>
      <c r="MBU63" s="102"/>
      <c r="MBV63" s="102"/>
      <c r="MBW63" s="102"/>
      <c r="MBX63" s="102"/>
      <c r="MBY63" s="102"/>
      <c r="MBZ63" s="102"/>
      <c r="MCA63" s="102"/>
      <c r="MCB63" s="102"/>
      <c r="MCC63" s="102"/>
      <c r="MCD63" s="102"/>
      <c r="MCE63" s="102"/>
      <c r="MCF63" s="102"/>
      <c r="MCG63" s="102"/>
      <c r="MCH63" s="102"/>
      <c r="MCI63" s="102"/>
      <c r="MCJ63" s="102"/>
      <c r="MCK63" s="102"/>
      <c r="MCL63" s="102"/>
      <c r="MCM63" s="102"/>
      <c r="MCN63" s="102"/>
      <c r="MCO63" s="102"/>
      <c r="MCP63" s="102"/>
      <c r="MCQ63" s="102"/>
      <c r="MCR63" s="102"/>
      <c r="MCS63" s="102"/>
      <c r="MCT63" s="102"/>
      <c r="MCU63" s="102"/>
      <c r="MCV63" s="102"/>
      <c r="MCW63" s="102"/>
      <c r="MCX63" s="102"/>
      <c r="MCY63" s="102"/>
      <c r="MCZ63" s="102"/>
      <c r="MDA63" s="102"/>
      <c r="MDB63" s="102"/>
      <c r="MDC63" s="102"/>
      <c r="MDD63" s="102"/>
      <c r="MDE63" s="102"/>
      <c r="MDF63" s="102"/>
      <c r="MDG63" s="102"/>
      <c r="MDH63" s="102"/>
      <c r="MDI63" s="102"/>
      <c r="MDJ63" s="102"/>
      <c r="MDK63" s="102"/>
      <c r="MDL63" s="102"/>
      <c r="MDM63" s="102"/>
      <c r="MDN63" s="102"/>
      <c r="MDO63" s="102"/>
      <c r="MDP63" s="102"/>
      <c r="MDQ63" s="102"/>
      <c r="MDR63" s="102"/>
      <c r="MDS63" s="102"/>
      <c r="MDT63" s="102"/>
      <c r="MDU63" s="102"/>
      <c r="MDV63" s="102"/>
      <c r="MDW63" s="102"/>
      <c r="MDX63" s="102"/>
      <c r="MDY63" s="102"/>
      <c r="MDZ63" s="102"/>
      <c r="MEA63" s="102"/>
      <c r="MEB63" s="102"/>
      <c r="MEC63" s="102"/>
      <c r="MED63" s="102"/>
      <c r="MEE63" s="102"/>
      <c r="MEF63" s="102"/>
      <c r="MEG63" s="102"/>
      <c r="MEH63" s="102"/>
      <c r="MEI63" s="102"/>
      <c r="MEJ63" s="102"/>
      <c r="MEK63" s="102"/>
      <c r="MEL63" s="102"/>
      <c r="MEM63" s="102"/>
      <c r="MEN63" s="102"/>
      <c r="MEO63" s="102"/>
      <c r="MEP63" s="102"/>
      <c r="MEQ63" s="102"/>
      <c r="MER63" s="102"/>
      <c r="MES63" s="102"/>
      <c r="MET63" s="102"/>
      <c r="MEU63" s="102"/>
      <c r="MEV63" s="102"/>
      <c r="MEW63" s="102"/>
      <c r="MEX63" s="102"/>
      <c r="MEY63" s="102"/>
      <c r="MEZ63" s="102"/>
      <c r="MFA63" s="102"/>
      <c r="MFB63" s="102"/>
      <c r="MFC63" s="102"/>
      <c r="MFD63" s="102"/>
      <c r="MFE63" s="102"/>
      <c r="MFF63" s="102"/>
      <c r="MFG63" s="102"/>
      <c r="MFH63" s="102"/>
      <c r="MFI63" s="102"/>
      <c r="MFJ63" s="102"/>
      <c r="MFK63" s="102"/>
      <c r="MFL63" s="102"/>
      <c r="MFM63" s="102"/>
      <c r="MFN63" s="102"/>
      <c r="MFO63" s="102"/>
      <c r="MFP63" s="102"/>
      <c r="MFQ63" s="102"/>
      <c r="MFR63" s="102"/>
      <c r="MFS63" s="102"/>
      <c r="MFT63" s="102"/>
      <c r="MFU63" s="102"/>
      <c r="MFV63" s="102"/>
      <c r="MFW63" s="102"/>
      <c r="MFX63" s="102"/>
      <c r="MFY63" s="102"/>
      <c r="MFZ63" s="102"/>
      <c r="MGA63" s="102"/>
      <c r="MGB63" s="102"/>
      <c r="MGC63" s="102"/>
      <c r="MGD63" s="102"/>
      <c r="MGE63" s="102"/>
      <c r="MGF63" s="102"/>
      <c r="MGG63" s="102"/>
      <c r="MGH63" s="102"/>
      <c r="MGI63" s="102"/>
      <c r="MGJ63" s="102"/>
      <c r="MGK63" s="102"/>
      <c r="MGL63" s="102"/>
      <c r="MGM63" s="102"/>
      <c r="MGN63" s="102"/>
      <c r="MGO63" s="102"/>
      <c r="MGP63" s="102"/>
      <c r="MGQ63" s="102"/>
      <c r="MGR63" s="102"/>
      <c r="MGS63" s="102"/>
      <c r="MGT63" s="102"/>
      <c r="MGU63" s="102"/>
      <c r="MGV63" s="102"/>
      <c r="MGW63" s="102"/>
      <c r="MGX63" s="102"/>
      <c r="MGY63" s="102"/>
      <c r="MGZ63" s="102"/>
      <c r="MHA63" s="102"/>
      <c r="MHB63" s="102"/>
      <c r="MHC63" s="102"/>
      <c r="MHD63" s="102"/>
      <c r="MHE63" s="102"/>
      <c r="MHF63" s="102"/>
      <c r="MHG63" s="102"/>
      <c r="MHH63" s="102"/>
      <c r="MHI63" s="102"/>
      <c r="MHJ63" s="102"/>
      <c r="MHK63" s="102"/>
      <c r="MHL63" s="102"/>
      <c r="MHM63" s="102"/>
      <c r="MHN63" s="102"/>
      <c r="MHO63" s="102"/>
      <c r="MHP63" s="102"/>
      <c r="MHQ63" s="102"/>
      <c r="MHR63" s="102"/>
      <c r="MHS63" s="102"/>
      <c r="MHT63" s="102"/>
      <c r="MHU63" s="102"/>
      <c r="MHV63" s="102"/>
      <c r="MHW63" s="102"/>
      <c r="MHX63" s="102"/>
      <c r="MHY63" s="102"/>
      <c r="MHZ63" s="102"/>
      <c r="MIA63" s="102"/>
      <c r="MIB63" s="102"/>
      <c r="MIC63" s="102"/>
      <c r="MID63" s="102"/>
      <c r="MIE63" s="102"/>
      <c r="MIF63" s="102"/>
      <c r="MIG63" s="102"/>
      <c r="MIH63" s="102"/>
      <c r="MII63" s="102"/>
      <c r="MIJ63" s="102"/>
      <c r="MIK63" s="102"/>
      <c r="MIL63" s="102"/>
      <c r="MIM63" s="102"/>
      <c r="MIN63" s="102"/>
      <c r="MIO63" s="102"/>
      <c r="MIP63" s="102"/>
      <c r="MIQ63" s="102"/>
      <c r="MIR63" s="102"/>
      <c r="MIS63" s="102"/>
      <c r="MIT63" s="102"/>
      <c r="MIU63" s="102"/>
      <c r="MIV63" s="102"/>
      <c r="MIW63" s="102"/>
      <c r="MIX63" s="102"/>
      <c r="MIY63" s="102"/>
      <c r="MIZ63" s="102"/>
      <c r="MJA63" s="102"/>
      <c r="MJB63" s="102"/>
      <c r="MJC63" s="102"/>
      <c r="MJD63" s="102"/>
      <c r="MJE63" s="102"/>
      <c r="MJF63" s="102"/>
      <c r="MJG63" s="102"/>
      <c r="MJH63" s="102"/>
      <c r="MJI63" s="102"/>
      <c r="MJJ63" s="102"/>
      <c r="MJK63" s="102"/>
      <c r="MJL63" s="102"/>
      <c r="MJM63" s="102"/>
      <c r="MJN63" s="102"/>
      <c r="MJO63" s="102"/>
      <c r="MJP63" s="102"/>
      <c r="MJQ63" s="102"/>
      <c r="MJR63" s="102"/>
      <c r="MJS63" s="102"/>
      <c r="MJT63" s="102"/>
      <c r="MJU63" s="102"/>
      <c r="MJV63" s="102"/>
      <c r="MJW63" s="102"/>
      <c r="MJX63" s="102"/>
      <c r="MJY63" s="102"/>
      <c r="MJZ63" s="102"/>
      <c r="MKA63" s="102"/>
      <c r="MKB63" s="102"/>
      <c r="MKC63" s="102"/>
      <c r="MKD63" s="102"/>
      <c r="MKE63" s="102"/>
      <c r="MKF63" s="102"/>
      <c r="MKG63" s="102"/>
      <c r="MKH63" s="102"/>
      <c r="MKI63" s="102"/>
      <c r="MKJ63" s="102"/>
      <c r="MKK63" s="102"/>
      <c r="MKL63" s="102"/>
      <c r="MKM63" s="102"/>
      <c r="MKN63" s="102"/>
      <c r="MKO63" s="102"/>
      <c r="MKP63" s="102"/>
      <c r="MKQ63" s="102"/>
      <c r="MKR63" s="102"/>
      <c r="MKS63" s="102"/>
      <c r="MKT63" s="102"/>
      <c r="MKU63" s="102"/>
      <c r="MKV63" s="102"/>
      <c r="MKW63" s="102"/>
      <c r="MKX63" s="102"/>
      <c r="MKY63" s="102"/>
      <c r="MKZ63" s="102"/>
      <c r="MLA63" s="102"/>
      <c r="MLB63" s="102"/>
      <c r="MLC63" s="102"/>
      <c r="MLD63" s="102"/>
      <c r="MLE63" s="102"/>
      <c r="MLF63" s="102"/>
      <c r="MLG63" s="102"/>
      <c r="MLH63" s="102"/>
      <c r="MLI63" s="102"/>
      <c r="MLJ63" s="102"/>
      <c r="MLK63" s="102"/>
      <c r="MLL63" s="102"/>
      <c r="MLM63" s="102"/>
      <c r="MLN63" s="102"/>
      <c r="MLO63" s="102"/>
      <c r="MLP63" s="102"/>
      <c r="MLQ63" s="102"/>
      <c r="MLR63" s="102"/>
      <c r="MLS63" s="102"/>
      <c r="MLT63" s="102"/>
      <c r="MLU63" s="102"/>
      <c r="MLV63" s="102"/>
      <c r="MLW63" s="102"/>
      <c r="MLX63" s="102"/>
      <c r="MLY63" s="102"/>
      <c r="MLZ63" s="102"/>
      <c r="MMA63" s="102"/>
      <c r="MMB63" s="102"/>
      <c r="MMC63" s="102"/>
      <c r="MMD63" s="102"/>
      <c r="MME63" s="102"/>
      <c r="MMF63" s="102"/>
      <c r="MMG63" s="102"/>
      <c r="MMH63" s="102"/>
      <c r="MMI63" s="102"/>
      <c r="MMJ63" s="102"/>
      <c r="MMK63" s="102"/>
      <c r="MML63" s="102"/>
      <c r="MMM63" s="102"/>
      <c r="MMN63" s="102"/>
      <c r="MMO63" s="102"/>
      <c r="MMP63" s="102"/>
      <c r="MMQ63" s="102"/>
      <c r="MMR63" s="102"/>
      <c r="MMS63" s="102"/>
      <c r="MMT63" s="102"/>
      <c r="MMU63" s="102"/>
      <c r="MMV63" s="102"/>
      <c r="MMW63" s="102"/>
      <c r="MMX63" s="102"/>
      <c r="MMY63" s="102"/>
      <c r="MMZ63" s="102"/>
      <c r="MNA63" s="102"/>
      <c r="MNB63" s="102"/>
      <c r="MNC63" s="102"/>
      <c r="MND63" s="102"/>
      <c r="MNE63" s="102"/>
      <c r="MNF63" s="102"/>
      <c r="MNG63" s="102"/>
      <c r="MNH63" s="102"/>
      <c r="MNI63" s="102"/>
      <c r="MNJ63" s="102"/>
      <c r="MNK63" s="102"/>
      <c r="MNL63" s="102"/>
      <c r="MNM63" s="102"/>
      <c r="MNN63" s="102"/>
      <c r="MNO63" s="102"/>
      <c r="MNP63" s="102"/>
      <c r="MNQ63" s="102"/>
      <c r="MNR63" s="102"/>
      <c r="MNS63" s="102"/>
      <c r="MNT63" s="102"/>
      <c r="MNU63" s="102"/>
      <c r="MNV63" s="102"/>
      <c r="MNW63" s="102"/>
      <c r="MNX63" s="102"/>
      <c r="MNY63" s="102"/>
      <c r="MNZ63" s="102"/>
      <c r="MOA63" s="102"/>
      <c r="MOB63" s="102"/>
      <c r="MOC63" s="102"/>
      <c r="MOD63" s="102"/>
      <c r="MOE63" s="102"/>
      <c r="MOF63" s="102"/>
      <c r="MOG63" s="102"/>
      <c r="MOH63" s="102"/>
      <c r="MOI63" s="102"/>
      <c r="MOJ63" s="102"/>
      <c r="MOK63" s="102"/>
      <c r="MOL63" s="102"/>
      <c r="MOM63" s="102"/>
      <c r="MON63" s="102"/>
      <c r="MOO63" s="102"/>
      <c r="MOP63" s="102"/>
      <c r="MOQ63" s="102"/>
      <c r="MOR63" s="102"/>
      <c r="MOS63" s="102"/>
      <c r="MOT63" s="102"/>
      <c r="MOU63" s="102"/>
      <c r="MOV63" s="102"/>
      <c r="MOW63" s="102"/>
      <c r="MOX63" s="102"/>
      <c r="MOY63" s="102"/>
      <c r="MOZ63" s="102"/>
      <c r="MPA63" s="102"/>
      <c r="MPB63" s="102"/>
      <c r="MPC63" s="102"/>
      <c r="MPD63" s="102"/>
      <c r="MPE63" s="102"/>
      <c r="MPF63" s="102"/>
      <c r="MPG63" s="102"/>
      <c r="MPH63" s="102"/>
      <c r="MPI63" s="102"/>
      <c r="MPJ63" s="102"/>
      <c r="MPK63" s="102"/>
      <c r="MPL63" s="102"/>
      <c r="MPM63" s="102"/>
      <c r="MPN63" s="102"/>
      <c r="MPO63" s="102"/>
      <c r="MPP63" s="102"/>
      <c r="MPQ63" s="102"/>
      <c r="MPR63" s="102"/>
      <c r="MPS63" s="102"/>
      <c r="MPT63" s="102"/>
      <c r="MPU63" s="102"/>
      <c r="MPV63" s="102"/>
      <c r="MPW63" s="102"/>
      <c r="MPX63" s="102"/>
      <c r="MPY63" s="102"/>
      <c r="MPZ63" s="102"/>
      <c r="MQA63" s="102"/>
      <c r="MQB63" s="102"/>
      <c r="MQC63" s="102"/>
      <c r="MQD63" s="102"/>
      <c r="MQE63" s="102"/>
      <c r="MQF63" s="102"/>
      <c r="MQG63" s="102"/>
      <c r="MQH63" s="102"/>
      <c r="MQI63" s="102"/>
      <c r="MQJ63" s="102"/>
      <c r="MQK63" s="102"/>
      <c r="MQL63" s="102"/>
      <c r="MQM63" s="102"/>
      <c r="MQN63" s="102"/>
      <c r="MQO63" s="102"/>
      <c r="MQP63" s="102"/>
      <c r="MQQ63" s="102"/>
      <c r="MQR63" s="102"/>
      <c r="MQS63" s="102"/>
      <c r="MQT63" s="102"/>
      <c r="MQU63" s="102"/>
      <c r="MQV63" s="102"/>
      <c r="MQW63" s="102"/>
      <c r="MQX63" s="102"/>
      <c r="MQY63" s="102"/>
      <c r="MQZ63" s="102"/>
      <c r="MRA63" s="102"/>
      <c r="MRB63" s="102"/>
      <c r="MRC63" s="102"/>
      <c r="MRD63" s="102"/>
      <c r="MRE63" s="102"/>
      <c r="MRF63" s="102"/>
      <c r="MRG63" s="102"/>
      <c r="MRH63" s="102"/>
      <c r="MRI63" s="102"/>
      <c r="MRJ63" s="102"/>
      <c r="MRK63" s="102"/>
      <c r="MRL63" s="102"/>
      <c r="MRM63" s="102"/>
      <c r="MRN63" s="102"/>
      <c r="MRO63" s="102"/>
      <c r="MRP63" s="102"/>
      <c r="MRQ63" s="102"/>
      <c r="MRR63" s="102"/>
      <c r="MRS63" s="102"/>
      <c r="MRT63" s="102"/>
      <c r="MRU63" s="102"/>
      <c r="MRV63" s="102"/>
      <c r="MRW63" s="102"/>
      <c r="MRX63" s="102"/>
      <c r="MRY63" s="102"/>
      <c r="MRZ63" s="102"/>
      <c r="MSA63" s="102"/>
      <c r="MSB63" s="102"/>
      <c r="MSC63" s="102"/>
      <c r="MSD63" s="102"/>
      <c r="MSE63" s="102"/>
      <c r="MSF63" s="102"/>
      <c r="MSG63" s="102"/>
      <c r="MSH63" s="102"/>
      <c r="MSI63" s="102"/>
      <c r="MSJ63" s="102"/>
      <c r="MSK63" s="102"/>
      <c r="MSL63" s="102"/>
      <c r="MSM63" s="102"/>
      <c r="MSN63" s="102"/>
      <c r="MSO63" s="102"/>
      <c r="MSP63" s="102"/>
      <c r="MSQ63" s="102"/>
      <c r="MSR63" s="102"/>
      <c r="MSS63" s="102"/>
      <c r="MST63" s="102"/>
      <c r="MSU63" s="102"/>
      <c r="MSV63" s="102"/>
      <c r="MSW63" s="102"/>
      <c r="MSX63" s="102"/>
      <c r="MSY63" s="102"/>
      <c r="MSZ63" s="102"/>
      <c r="MTA63" s="102"/>
      <c r="MTB63" s="102"/>
      <c r="MTC63" s="102"/>
      <c r="MTD63" s="102"/>
      <c r="MTE63" s="102"/>
      <c r="MTF63" s="102"/>
      <c r="MTG63" s="102"/>
      <c r="MTH63" s="102"/>
      <c r="MTI63" s="102"/>
      <c r="MTJ63" s="102"/>
      <c r="MTK63" s="102"/>
      <c r="MTL63" s="102"/>
      <c r="MTM63" s="102"/>
      <c r="MTN63" s="102"/>
      <c r="MTO63" s="102"/>
      <c r="MTP63" s="102"/>
      <c r="MTQ63" s="102"/>
      <c r="MTR63" s="102"/>
      <c r="MTS63" s="102"/>
      <c r="MTT63" s="102"/>
      <c r="MTU63" s="102"/>
      <c r="MTV63" s="102"/>
      <c r="MTW63" s="102"/>
      <c r="MTX63" s="102"/>
      <c r="MTY63" s="102"/>
      <c r="MTZ63" s="102"/>
      <c r="MUA63" s="102"/>
      <c r="MUB63" s="102"/>
      <c r="MUC63" s="102"/>
      <c r="MUD63" s="102"/>
      <c r="MUE63" s="102"/>
      <c r="MUF63" s="102"/>
      <c r="MUG63" s="102"/>
      <c r="MUH63" s="102"/>
      <c r="MUI63" s="102"/>
      <c r="MUJ63" s="102"/>
      <c r="MUK63" s="102"/>
      <c r="MUL63" s="102"/>
      <c r="MUM63" s="102"/>
      <c r="MUN63" s="102"/>
      <c r="MUO63" s="102"/>
      <c r="MUP63" s="102"/>
      <c r="MUQ63" s="102"/>
      <c r="MUR63" s="102"/>
      <c r="MUS63" s="102"/>
      <c r="MUT63" s="102"/>
      <c r="MUU63" s="102"/>
      <c r="MUV63" s="102"/>
      <c r="MUW63" s="102"/>
      <c r="MUX63" s="102"/>
      <c r="MUY63" s="102"/>
      <c r="MUZ63" s="102"/>
      <c r="MVA63" s="102"/>
      <c r="MVB63" s="102"/>
      <c r="MVC63" s="102"/>
      <c r="MVD63" s="102"/>
      <c r="MVE63" s="102"/>
      <c r="MVF63" s="102"/>
      <c r="MVG63" s="102"/>
      <c r="MVH63" s="102"/>
      <c r="MVI63" s="102"/>
      <c r="MVJ63" s="102"/>
      <c r="MVK63" s="102"/>
      <c r="MVL63" s="102"/>
      <c r="MVM63" s="102"/>
      <c r="MVN63" s="102"/>
      <c r="MVO63" s="102"/>
      <c r="MVP63" s="102"/>
      <c r="MVQ63" s="102"/>
      <c r="MVR63" s="102"/>
      <c r="MVS63" s="102"/>
      <c r="MVT63" s="102"/>
      <c r="MVU63" s="102"/>
      <c r="MVV63" s="102"/>
      <c r="MVW63" s="102"/>
      <c r="MVX63" s="102"/>
      <c r="MVY63" s="102"/>
      <c r="MVZ63" s="102"/>
      <c r="MWA63" s="102"/>
      <c r="MWB63" s="102"/>
      <c r="MWC63" s="102"/>
      <c r="MWD63" s="102"/>
      <c r="MWE63" s="102"/>
      <c r="MWF63" s="102"/>
      <c r="MWG63" s="102"/>
      <c r="MWH63" s="102"/>
      <c r="MWI63" s="102"/>
      <c r="MWJ63" s="102"/>
      <c r="MWK63" s="102"/>
      <c r="MWL63" s="102"/>
      <c r="MWM63" s="102"/>
      <c r="MWN63" s="102"/>
      <c r="MWO63" s="102"/>
      <c r="MWP63" s="102"/>
      <c r="MWQ63" s="102"/>
      <c r="MWR63" s="102"/>
      <c r="MWS63" s="102"/>
      <c r="MWT63" s="102"/>
      <c r="MWU63" s="102"/>
      <c r="MWV63" s="102"/>
      <c r="MWW63" s="102"/>
      <c r="MWX63" s="102"/>
      <c r="MWY63" s="102"/>
      <c r="MWZ63" s="102"/>
      <c r="MXA63" s="102"/>
      <c r="MXB63" s="102"/>
      <c r="MXC63" s="102"/>
      <c r="MXD63" s="102"/>
      <c r="MXE63" s="102"/>
      <c r="MXF63" s="102"/>
      <c r="MXG63" s="102"/>
      <c r="MXH63" s="102"/>
      <c r="MXI63" s="102"/>
      <c r="MXJ63" s="102"/>
      <c r="MXK63" s="102"/>
      <c r="MXL63" s="102"/>
      <c r="MXM63" s="102"/>
      <c r="MXN63" s="102"/>
      <c r="MXO63" s="102"/>
      <c r="MXP63" s="102"/>
      <c r="MXQ63" s="102"/>
      <c r="MXR63" s="102"/>
      <c r="MXS63" s="102"/>
      <c r="MXT63" s="102"/>
      <c r="MXU63" s="102"/>
      <c r="MXV63" s="102"/>
      <c r="MXW63" s="102"/>
      <c r="MXX63" s="102"/>
      <c r="MXY63" s="102"/>
      <c r="MXZ63" s="102"/>
      <c r="MYA63" s="102"/>
      <c r="MYB63" s="102"/>
      <c r="MYC63" s="102"/>
      <c r="MYD63" s="102"/>
      <c r="MYE63" s="102"/>
      <c r="MYF63" s="102"/>
      <c r="MYG63" s="102"/>
      <c r="MYH63" s="102"/>
      <c r="MYI63" s="102"/>
      <c r="MYJ63" s="102"/>
      <c r="MYK63" s="102"/>
      <c r="MYL63" s="102"/>
      <c r="MYM63" s="102"/>
      <c r="MYN63" s="102"/>
      <c r="MYO63" s="102"/>
      <c r="MYP63" s="102"/>
      <c r="MYQ63" s="102"/>
      <c r="MYR63" s="102"/>
      <c r="MYS63" s="102"/>
      <c r="MYT63" s="102"/>
      <c r="MYU63" s="102"/>
      <c r="MYV63" s="102"/>
      <c r="MYW63" s="102"/>
      <c r="MYX63" s="102"/>
      <c r="MYY63" s="102"/>
      <c r="MYZ63" s="102"/>
      <c r="MZA63" s="102"/>
      <c r="MZB63" s="102"/>
      <c r="MZC63" s="102"/>
      <c r="MZD63" s="102"/>
      <c r="MZE63" s="102"/>
      <c r="MZF63" s="102"/>
      <c r="MZG63" s="102"/>
      <c r="MZH63" s="102"/>
      <c r="MZI63" s="102"/>
      <c r="MZJ63" s="102"/>
      <c r="MZK63" s="102"/>
      <c r="MZL63" s="102"/>
      <c r="MZM63" s="102"/>
      <c r="MZN63" s="102"/>
      <c r="MZO63" s="102"/>
      <c r="MZP63" s="102"/>
      <c r="MZQ63" s="102"/>
      <c r="MZR63" s="102"/>
      <c r="MZS63" s="102"/>
      <c r="MZT63" s="102"/>
      <c r="MZU63" s="102"/>
      <c r="MZV63" s="102"/>
      <c r="MZW63" s="102"/>
      <c r="MZX63" s="102"/>
      <c r="MZY63" s="102"/>
      <c r="MZZ63" s="102"/>
      <c r="NAA63" s="102"/>
      <c r="NAB63" s="102"/>
      <c r="NAC63" s="102"/>
      <c r="NAD63" s="102"/>
      <c r="NAE63" s="102"/>
      <c r="NAF63" s="102"/>
      <c r="NAG63" s="102"/>
      <c r="NAH63" s="102"/>
      <c r="NAI63" s="102"/>
      <c r="NAJ63" s="102"/>
      <c r="NAK63" s="102"/>
      <c r="NAL63" s="102"/>
      <c r="NAM63" s="102"/>
      <c r="NAN63" s="102"/>
      <c r="NAO63" s="102"/>
      <c r="NAP63" s="102"/>
      <c r="NAQ63" s="102"/>
      <c r="NAR63" s="102"/>
      <c r="NAS63" s="102"/>
      <c r="NAT63" s="102"/>
      <c r="NAU63" s="102"/>
      <c r="NAV63" s="102"/>
      <c r="NAW63" s="102"/>
      <c r="NAX63" s="102"/>
      <c r="NAY63" s="102"/>
      <c r="NAZ63" s="102"/>
      <c r="NBA63" s="102"/>
      <c r="NBB63" s="102"/>
      <c r="NBC63" s="102"/>
      <c r="NBD63" s="102"/>
      <c r="NBE63" s="102"/>
      <c r="NBF63" s="102"/>
      <c r="NBG63" s="102"/>
      <c r="NBH63" s="102"/>
      <c r="NBI63" s="102"/>
      <c r="NBJ63" s="102"/>
      <c r="NBK63" s="102"/>
      <c r="NBL63" s="102"/>
      <c r="NBM63" s="102"/>
      <c r="NBN63" s="102"/>
      <c r="NBO63" s="102"/>
      <c r="NBP63" s="102"/>
      <c r="NBQ63" s="102"/>
      <c r="NBR63" s="102"/>
      <c r="NBS63" s="102"/>
      <c r="NBT63" s="102"/>
      <c r="NBU63" s="102"/>
      <c r="NBV63" s="102"/>
      <c r="NBW63" s="102"/>
      <c r="NBX63" s="102"/>
      <c r="NBY63" s="102"/>
      <c r="NBZ63" s="102"/>
      <c r="NCA63" s="102"/>
      <c r="NCB63" s="102"/>
      <c r="NCC63" s="102"/>
      <c r="NCD63" s="102"/>
      <c r="NCE63" s="102"/>
      <c r="NCF63" s="102"/>
      <c r="NCG63" s="102"/>
      <c r="NCH63" s="102"/>
      <c r="NCI63" s="102"/>
      <c r="NCJ63" s="102"/>
      <c r="NCK63" s="102"/>
      <c r="NCL63" s="102"/>
      <c r="NCM63" s="102"/>
      <c r="NCN63" s="102"/>
      <c r="NCO63" s="102"/>
      <c r="NCP63" s="102"/>
      <c r="NCQ63" s="102"/>
      <c r="NCR63" s="102"/>
      <c r="NCS63" s="102"/>
      <c r="NCT63" s="102"/>
      <c r="NCU63" s="102"/>
      <c r="NCV63" s="102"/>
      <c r="NCW63" s="102"/>
      <c r="NCX63" s="102"/>
      <c r="NCY63" s="102"/>
      <c r="NCZ63" s="102"/>
      <c r="NDA63" s="102"/>
      <c r="NDB63" s="102"/>
      <c r="NDC63" s="102"/>
      <c r="NDD63" s="102"/>
      <c r="NDE63" s="102"/>
      <c r="NDF63" s="102"/>
      <c r="NDG63" s="102"/>
      <c r="NDH63" s="102"/>
      <c r="NDI63" s="102"/>
      <c r="NDJ63" s="102"/>
      <c r="NDK63" s="102"/>
      <c r="NDL63" s="102"/>
      <c r="NDM63" s="102"/>
      <c r="NDN63" s="102"/>
      <c r="NDO63" s="102"/>
      <c r="NDP63" s="102"/>
      <c r="NDQ63" s="102"/>
      <c r="NDR63" s="102"/>
      <c r="NDS63" s="102"/>
      <c r="NDT63" s="102"/>
      <c r="NDU63" s="102"/>
      <c r="NDV63" s="102"/>
      <c r="NDW63" s="102"/>
      <c r="NDX63" s="102"/>
      <c r="NDY63" s="102"/>
      <c r="NDZ63" s="102"/>
      <c r="NEA63" s="102"/>
      <c r="NEB63" s="102"/>
      <c r="NEC63" s="102"/>
      <c r="NED63" s="102"/>
      <c r="NEE63" s="102"/>
      <c r="NEF63" s="102"/>
      <c r="NEG63" s="102"/>
      <c r="NEH63" s="102"/>
      <c r="NEI63" s="102"/>
      <c r="NEJ63" s="102"/>
      <c r="NEK63" s="102"/>
      <c r="NEL63" s="102"/>
      <c r="NEM63" s="102"/>
      <c r="NEN63" s="102"/>
      <c r="NEO63" s="102"/>
      <c r="NEP63" s="102"/>
      <c r="NEQ63" s="102"/>
      <c r="NER63" s="102"/>
      <c r="NES63" s="102"/>
      <c r="NET63" s="102"/>
      <c r="NEU63" s="102"/>
      <c r="NEV63" s="102"/>
      <c r="NEW63" s="102"/>
      <c r="NEX63" s="102"/>
      <c r="NEY63" s="102"/>
      <c r="NEZ63" s="102"/>
      <c r="NFA63" s="102"/>
      <c r="NFB63" s="102"/>
      <c r="NFC63" s="102"/>
      <c r="NFD63" s="102"/>
      <c r="NFE63" s="102"/>
      <c r="NFF63" s="102"/>
      <c r="NFG63" s="102"/>
      <c r="NFH63" s="102"/>
      <c r="NFI63" s="102"/>
      <c r="NFJ63" s="102"/>
      <c r="NFK63" s="102"/>
      <c r="NFL63" s="102"/>
      <c r="NFM63" s="102"/>
      <c r="NFN63" s="102"/>
      <c r="NFO63" s="102"/>
      <c r="NFP63" s="102"/>
      <c r="NFQ63" s="102"/>
      <c r="NFR63" s="102"/>
      <c r="NFS63" s="102"/>
      <c r="NFT63" s="102"/>
      <c r="NFU63" s="102"/>
      <c r="NFV63" s="102"/>
      <c r="NFW63" s="102"/>
      <c r="NFX63" s="102"/>
      <c r="NFY63" s="102"/>
      <c r="NFZ63" s="102"/>
      <c r="NGA63" s="102"/>
      <c r="NGB63" s="102"/>
      <c r="NGC63" s="102"/>
      <c r="NGD63" s="102"/>
      <c r="NGE63" s="102"/>
      <c r="NGF63" s="102"/>
      <c r="NGG63" s="102"/>
      <c r="NGH63" s="102"/>
      <c r="NGI63" s="102"/>
      <c r="NGJ63" s="102"/>
      <c r="NGK63" s="102"/>
      <c r="NGL63" s="102"/>
      <c r="NGM63" s="102"/>
      <c r="NGN63" s="102"/>
      <c r="NGO63" s="102"/>
      <c r="NGP63" s="102"/>
      <c r="NGQ63" s="102"/>
      <c r="NGR63" s="102"/>
      <c r="NGS63" s="102"/>
      <c r="NGT63" s="102"/>
      <c r="NGU63" s="102"/>
      <c r="NGV63" s="102"/>
      <c r="NGW63" s="102"/>
      <c r="NGX63" s="102"/>
      <c r="NGY63" s="102"/>
      <c r="NGZ63" s="102"/>
      <c r="NHA63" s="102"/>
      <c r="NHB63" s="102"/>
      <c r="NHC63" s="102"/>
      <c r="NHD63" s="102"/>
      <c r="NHE63" s="102"/>
      <c r="NHF63" s="102"/>
      <c r="NHG63" s="102"/>
      <c r="NHH63" s="102"/>
      <c r="NHI63" s="102"/>
      <c r="NHJ63" s="102"/>
      <c r="NHK63" s="102"/>
      <c r="NHL63" s="102"/>
      <c r="NHM63" s="102"/>
      <c r="NHN63" s="102"/>
      <c r="NHO63" s="102"/>
      <c r="NHP63" s="102"/>
      <c r="NHQ63" s="102"/>
      <c r="NHR63" s="102"/>
      <c r="NHS63" s="102"/>
      <c r="NHT63" s="102"/>
      <c r="NHU63" s="102"/>
      <c r="NHV63" s="102"/>
      <c r="NHW63" s="102"/>
      <c r="NHX63" s="102"/>
      <c r="NHY63" s="102"/>
      <c r="NHZ63" s="102"/>
      <c r="NIA63" s="102"/>
      <c r="NIB63" s="102"/>
      <c r="NIC63" s="102"/>
      <c r="NID63" s="102"/>
      <c r="NIE63" s="102"/>
      <c r="NIF63" s="102"/>
      <c r="NIG63" s="102"/>
      <c r="NIH63" s="102"/>
      <c r="NII63" s="102"/>
      <c r="NIJ63" s="102"/>
      <c r="NIK63" s="102"/>
      <c r="NIL63" s="102"/>
      <c r="NIM63" s="102"/>
      <c r="NIN63" s="102"/>
      <c r="NIO63" s="102"/>
      <c r="NIP63" s="102"/>
      <c r="NIQ63" s="102"/>
      <c r="NIR63" s="102"/>
      <c r="NIS63" s="102"/>
      <c r="NIT63" s="102"/>
      <c r="NIU63" s="102"/>
      <c r="NIV63" s="102"/>
      <c r="NIW63" s="102"/>
      <c r="NIX63" s="102"/>
      <c r="NIY63" s="102"/>
      <c r="NIZ63" s="102"/>
      <c r="NJA63" s="102"/>
      <c r="NJB63" s="102"/>
      <c r="NJC63" s="102"/>
      <c r="NJD63" s="102"/>
      <c r="NJE63" s="102"/>
      <c r="NJF63" s="102"/>
      <c r="NJG63" s="102"/>
      <c r="NJH63" s="102"/>
      <c r="NJI63" s="102"/>
      <c r="NJJ63" s="102"/>
      <c r="NJK63" s="102"/>
      <c r="NJL63" s="102"/>
      <c r="NJM63" s="102"/>
      <c r="NJN63" s="102"/>
      <c r="NJO63" s="102"/>
      <c r="NJP63" s="102"/>
      <c r="NJQ63" s="102"/>
      <c r="NJR63" s="102"/>
      <c r="NJS63" s="102"/>
      <c r="NJT63" s="102"/>
      <c r="NJU63" s="102"/>
      <c r="NJV63" s="102"/>
      <c r="NJW63" s="102"/>
      <c r="NJX63" s="102"/>
      <c r="NJY63" s="102"/>
      <c r="NJZ63" s="102"/>
      <c r="NKA63" s="102"/>
      <c r="NKB63" s="102"/>
      <c r="NKC63" s="102"/>
      <c r="NKD63" s="102"/>
      <c r="NKE63" s="102"/>
      <c r="NKF63" s="102"/>
      <c r="NKG63" s="102"/>
      <c r="NKH63" s="102"/>
      <c r="NKI63" s="102"/>
      <c r="NKJ63" s="102"/>
      <c r="NKK63" s="102"/>
      <c r="NKL63" s="102"/>
      <c r="NKM63" s="102"/>
      <c r="NKN63" s="102"/>
      <c r="NKO63" s="102"/>
      <c r="NKP63" s="102"/>
      <c r="NKQ63" s="102"/>
      <c r="NKR63" s="102"/>
      <c r="NKS63" s="102"/>
      <c r="NKT63" s="102"/>
      <c r="NKU63" s="102"/>
      <c r="NKV63" s="102"/>
      <c r="NKW63" s="102"/>
      <c r="NKX63" s="102"/>
      <c r="NKY63" s="102"/>
      <c r="NKZ63" s="102"/>
      <c r="NLA63" s="102"/>
      <c r="NLB63" s="102"/>
      <c r="NLC63" s="102"/>
      <c r="NLD63" s="102"/>
      <c r="NLE63" s="102"/>
      <c r="NLF63" s="102"/>
      <c r="NLG63" s="102"/>
      <c r="NLH63" s="102"/>
      <c r="NLI63" s="102"/>
      <c r="NLJ63" s="102"/>
      <c r="NLK63" s="102"/>
      <c r="NLL63" s="102"/>
      <c r="NLM63" s="102"/>
      <c r="NLN63" s="102"/>
      <c r="NLO63" s="102"/>
      <c r="NLP63" s="102"/>
      <c r="NLQ63" s="102"/>
      <c r="NLR63" s="102"/>
      <c r="NLS63" s="102"/>
      <c r="NLT63" s="102"/>
      <c r="NLU63" s="102"/>
      <c r="NLV63" s="102"/>
      <c r="NLW63" s="102"/>
      <c r="NLX63" s="102"/>
      <c r="NLY63" s="102"/>
      <c r="NLZ63" s="102"/>
      <c r="NMA63" s="102"/>
      <c r="NMB63" s="102"/>
      <c r="NMC63" s="102"/>
      <c r="NMD63" s="102"/>
      <c r="NME63" s="102"/>
      <c r="NMF63" s="102"/>
      <c r="NMG63" s="102"/>
      <c r="NMH63" s="102"/>
      <c r="NMI63" s="102"/>
      <c r="NMJ63" s="102"/>
      <c r="NMK63" s="102"/>
      <c r="NML63" s="102"/>
      <c r="NMM63" s="102"/>
      <c r="NMN63" s="102"/>
      <c r="NMO63" s="102"/>
      <c r="NMP63" s="102"/>
      <c r="NMQ63" s="102"/>
      <c r="NMR63" s="102"/>
      <c r="NMS63" s="102"/>
      <c r="NMT63" s="102"/>
      <c r="NMU63" s="102"/>
      <c r="NMV63" s="102"/>
      <c r="NMW63" s="102"/>
      <c r="NMX63" s="102"/>
      <c r="NMY63" s="102"/>
      <c r="NMZ63" s="102"/>
      <c r="NNA63" s="102"/>
      <c r="NNB63" s="102"/>
      <c r="NNC63" s="102"/>
      <c r="NND63" s="102"/>
      <c r="NNE63" s="102"/>
      <c r="NNF63" s="102"/>
      <c r="NNG63" s="102"/>
      <c r="NNH63" s="102"/>
      <c r="NNI63" s="102"/>
      <c r="NNJ63" s="102"/>
      <c r="NNK63" s="102"/>
      <c r="NNL63" s="102"/>
      <c r="NNM63" s="102"/>
      <c r="NNN63" s="102"/>
      <c r="NNO63" s="102"/>
      <c r="NNP63" s="102"/>
      <c r="NNQ63" s="102"/>
      <c r="NNR63" s="102"/>
      <c r="NNS63" s="102"/>
      <c r="NNT63" s="102"/>
      <c r="NNU63" s="102"/>
      <c r="NNV63" s="102"/>
      <c r="NNW63" s="102"/>
      <c r="NNX63" s="102"/>
      <c r="NNY63" s="102"/>
      <c r="NNZ63" s="102"/>
      <c r="NOA63" s="102"/>
      <c r="NOB63" s="102"/>
      <c r="NOC63" s="102"/>
      <c r="NOD63" s="102"/>
      <c r="NOE63" s="102"/>
      <c r="NOF63" s="102"/>
      <c r="NOG63" s="102"/>
      <c r="NOH63" s="102"/>
      <c r="NOI63" s="102"/>
      <c r="NOJ63" s="102"/>
      <c r="NOK63" s="102"/>
      <c r="NOL63" s="102"/>
      <c r="NOM63" s="102"/>
      <c r="NON63" s="102"/>
      <c r="NOO63" s="102"/>
      <c r="NOP63" s="102"/>
      <c r="NOQ63" s="102"/>
      <c r="NOR63" s="102"/>
      <c r="NOS63" s="102"/>
      <c r="NOT63" s="102"/>
      <c r="NOU63" s="102"/>
      <c r="NOV63" s="102"/>
      <c r="NOW63" s="102"/>
      <c r="NOX63" s="102"/>
      <c r="NOY63" s="102"/>
      <c r="NOZ63" s="102"/>
      <c r="NPA63" s="102"/>
      <c r="NPB63" s="102"/>
      <c r="NPC63" s="102"/>
      <c r="NPD63" s="102"/>
      <c r="NPE63" s="102"/>
      <c r="NPF63" s="102"/>
      <c r="NPG63" s="102"/>
      <c r="NPH63" s="102"/>
      <c r="NPI63" s="102"/>
      <c r="NPJ63" s="102"/>
      <c r="NPK63" s="102"/>
      <c r="NPL63" s="102"/>
      <c r="NPM63" s="102"/>
      <c r="NPN63" s="102"/>
      <c r="NPO63" s="102"/>
      <c r="NPP63" s="102"/>
      <c r="NPQ63" s="102"/>
      <c r="NPR63" s="102"/>
      <c r="NPS63" s="102"/>
      <c r="NPT63" s="102"/>
      <c r="NPU63" s="102"/>
      <c r="NPV63" s="102"/>
      <c r="NPW63" s="102"/>
      <c r="NPX63" s="102"/>
      <c r="NPY63" s="102"/>
      <c r="NPZ63" s="102"/>
      <c r="NQA63" s="102"/>
      <c r="NQB63" s="102"/>
      <c r="NQC63" s="102"/>
      <c r="NQD63" s="102"/>
      <c r="NQE63" s="102"/>
      <c r="NQF63" s="102"/>
      <c r="NQG63" s="102"/>
      <c r="NQH63" s="102"/>
      <c r="NQI63" s="102"/>
      <c r="NQJ63" s="102"/>
      <c r="NQK63" s="102"/>
      <c r="NQL63" s="102"/>
      <c r="NQM63" s="102"/>
      <c r="NQN63" s="102"/>
      <c r="NQO63" s="102"/>
      <c r="NQP63" s="102"/>
      <c r="NQQ63" s="102"/>
      <c r="NQR63" s="102"/>
      <c r="NQS63" s="102"/>
      <c r="NQT63" s="102"/>
      <c r="NQU63" s="102"/>
      <c r="NQV63" s="102"/>
      <c r="NQW63" s="102"/>
      <c r="NQX63" s="102"/>
      <c r="NQY63" s="102"/>
      <c r="NQZ63" s="102"/>
      <c r="NRA63" s="102"/>
      <c r="NRB63" s="102"/>
      <c r="NRC63" s="102"/>
      <c r="NRD63" s="102"/>
      <c r="NRE63" s="102"/>
      <c r="NRF63" s="102"/>
      <c r="NRG63" s="102"/>
      <c r="NRH63" s="102"/>
      <c r="NRI63" s="102"/>
      <c r="NRJ63" s="102"/>
      <c r="NRK63" s="102"/>
      <c r="NRL63" s="102"/>
      <c r="NRM63" s="102"/>
      <c r="NRN63" s="102"/>
      <c r="NRO63" s="102"/>
      <c r="NRP63" s="102"/>
      <c r="NRQ63" s="102"/>
      <c r="NRR63" s="102"/>
      <c r="NRS63" s="102"/>
      <c r="NRT63" s="102"/>
      <c r="NRU63" s="102"/>
      <c r="NRV63" s="102"/>
      <c r="NRW63" s="102"/>
      <c r="NRX63" s="102"/>
      <c r="NRY63" s="102"/>
      <c r="NRZ63" s="102"/>
      <c r="NSA63" s="102"/>
      <c r="NSB63" s="102"/>
      <c r="NSC63" s="102"/>
      <c r="NSD63" s="102"/>
      <c r="NSE63" s="102"/>
      <c r="NSF63" s="102"/>
      <c r="NSG63" s="102"/>
      <c r="NSH63" s="102"/>
      <c r="NSI63" s="102"/>
      <c r="NSJ63" s="102"/>
      <c r="NSK63" s="102"/>
      <c r="NSL63" s="102"/>
      <c r="NSM63" s="102"/>
      <c r="NSN63" s="102"/>
      <c r="NSO63" s="102"/>
      <c r="NSP63" s="102"/>
      <c r="NSQ63" s="102"/>
      <c r="NSR63" s="102"/>
      <c r="NSS63" s="102"/>
      <c r="NST63" s="102"/>
      <c r="NSU63" s="102"/>
      <c r="NSV63" s="102"/>
      <c r="NSW63" s="102"/>
      <c r="NSX63" s="102"/>
      <c r="NSY63" s="102"/>
      <c r="NSZ63" s="102"/>
      <c r="NTA63" s="102"/>
      <c r="NTB63" s="102"/>
      <c r="NTC63" s="102"/>
      <c r="NTD63" s="102"/>
      <c r="NTE63" s="102"/>
      <c r="NTF63" s="102"/>
      <c r="NTG63" s="102"/>
      <c r="NTH63" s="102"/>
      <c r="NTI63" s="102"/>
      <c r="NTJ63" s="102"/>
      <c r="NTK63" s="102"/>
      <c r="NTL63" s="102"/>
      <c r="NTM63" s="102"/>
      <c r="NTN63" s="102"/>
      <c r="NTO63" s="102"/>
      <c r="NTP63" s="102"/>
      <c r="NTQ63" s="102"/>
      <c r="NTR63" s="102"/>
      <c r="NTS63" s="102"/>
      <c r="NTT63" s="102"/>
      <c r="NTU63" s="102"/>
      <c r="NTV63" s="102"/>
      <c r="NTW63" s="102"/>
      <c r="NTX63" s="102"/>
      <c r="NTY63" s="102"/>
      <c r="NTZ63" s="102"/>
      <c r="NUA63" s="102"/>
      <c r="NUB63" s="102"/>
      <c r="NUC63" s="102"/>
      <c r="NUD63" s="102"/>
      <c r="NUE63" s="102"/>
      <c r="NUF63" s="102"/>
      <c r="NUG63" s="102"/>
      <c r="NUH63" s="102"/>
      <c r="NUI63" s="102"/>
      <c r="NUJ63" s="102"/>
      <c r="NUK63" s="102"/>
      <c r="NUL63" s="102"/>
      <c r="NUM63" s="102"/>
      <c r="NUN63" s="102"/>
      <c r="NUO63" s="102"/>
      <c r="NUP63" s="102"/>
      <c r="NUQ63" s="102"/>
      <c r="NUR63" s="102"/>
      <c r="NUS63" s="102"/>
      <c r="NUT63" s="102"/>
      <c r="NUU63" s="102"/>
      <c r="NUV63" s="102"/>
      <c r="NUW63" s="102"/>
      <c r="NUX63" s="102"/>
      <c r="NUY63" s="102"/>
      <c r="NUZ63" s="102"/>
      <c r="NVA63" s="102"/>
      <c r="NVB63" s="102"/>
      <c r="NVC63" s="102"/>
      <c r="NVD63" s="102"/>
      <c r="NVE63" s="102"/>
      <c r="NVF63" s="102"/>
      <c r="NVG63" s="102"/>
      <c r="NVH63" s="102"/>
      <c r="NVI63" s="102"/>
      <c r="NVJ63" s="102"/>
      <c r="NVK63" s="102"/>
      <c r="NVL63" s="102"/>
      <c r="NVM63" s="102"/>
      <c r="NVN63" s="102"/>
      <c r="NVO63" s="102"/>
      <c r="NVP63" s="102"/>
      <c r="NVQ63" s="102"/>
      <c r="NVR63" s="102"/>
      <c r="NVS63" s="102"/>
      <c r="NVT63" s="102"/>
      <c r="NVU63" s="102"/>
      <c r="NVV63" s="102"/>
      <c r="NVW63" s="102"/>
      <c r="NVX63" s="102"/>
      <c r="NVY63" s="102"/>
      <c r="NVZ63" s="102"/>
      <c r="NWA63" s="102"/>
      <c r="NWB63" s="102"/>
      <c r="NWC63" s="102"/>
      <c r="NWD63" s="102"/>
      <c r="NWE63" s="102"/>
      <c r="NWF63" s="102"/>
      <c r="NWG63" s="102"/>
      <c r="NWH63" s="102"/>
      <c r="NWI63" s="102"/>
      <c r="NWJ63" s="102"/>
      <c r="NWK63" s="102"/>
      <c r="NWL63" s="102"/>
      <c r="NWM63" s="102"/>
      <c r="NWN63" s="102"/>
      <c r="NWO63" s="102"/>
      <c r="NWP63" s="102"/>
      <c r="NWQ63" s="102"/>
      <c r="NWR63" s="102"/>
      <c r="NWS63" s="102"/>
      <c r="NWT63" s="102"/>
      <c r="NWU63" s="102"/>
      <c r="NWV63" s="102"/>
      <c r="NWW63" s="102"/>
      <c r="NWX63" s="102"/>
      <c r="NWY63" s="102"/>
      <c r="NWZ63" s="102"/>
      <c r="NXA63" s="102"/>
      <c r="NXB63" s="102"/>
      <c r="NXC63" s="102"/>
      <c r="NXD63" s="102"/>
      <c r="NXE63" s="102"/>
      <c r="NXF63" s="102"/>
      <c r="NXG63" s="102"/>
      <c r="NXH63" s="102"/>
      <c r="NXI63" s="102"/>
      <c r="NXJ63" s="102"/>
      <c r="NXK63" s="102"/>
      <c r="NXL63" s="102"/>
      <c r="NXM63" s="102"/>
      <c r="NXN63" s="102"/>
      <c r="NXO63" s="102"/>
      <c r="NXP63" s="102"/>
      <c r="NXQ63" s="102"/>
      <c r="NXR63" s="102"/>
      <c r="NXS63" s="102"/>
      <c r="NXT63" s="102"/>
      <c r="NXU63" s="102"/>
      <c r="NXV63" s="102"/>
      <c r="NXW63" s="102"/>
      <c r="NXX63" s="102"/>
      <c r="NXY63" s="102"/>
      <c r="NXZ63" s="102"/>
      <c r="NYA63" s="102"/>
      <c r="NYB63" s="102"/>
      <c r="NYC63" s="102"/>
      <c r="NYD63" s="102"/>
      <c r="NYE63" s="102"/>
      <c r="NYF63" s="102"/>
      <c r="NYG63" s="102"/>
      <c r="NYH63" s="102"/>
      <c r="NYI63" s="102"/>
      <c r="NYJ63" s="102"/>
      <c r="NYK63" s="102"/>
      <c r="NYL63" s="102"/>
      <c r="NYM63" s="102"/>
      <c r="NYN63" s="102"/>
      <c r="NYO63" s="102"/>
      <c r="NYP63" s="102"/>
      <c r="NYQ63" s="102"/>
      <c r="NYR63" s="102"/>
      <c r="NYS63" s="102"/>
      <c r="NYT63" s="102"/>
      <c r="NYU63" s="102"/>
      <c r="NYV63" s="102"/>
      <c r="NYW63" s="102"/>
      <c r="NYX63" s="102"/>
      <c r="NYY63" s="102"/>
      <c r="NYZ63" s="102"/>
      <c r="NZA63" s="102"/>
      <c r="NZB63" s="102"/>
      <c r="NZC63" s="102"/>
      <c r="NZD63" s="102"/>
      <c r="NZE63" s="102"/>
      <c r="NZF63" s="102"/>
      <c r="NZG63" s="102"/>
      <c r="NZH63" s="102"/>
      <c r="NZI63" s="102"/>
      <c r="NZJ63" s="102"/>
      <c r="NZK63" s="102"/>
      <c r="NZL63" s="102"/>
      <c r="NZM63" s="102"/>
      <c r="NZN63" s="102"/>
      <c r="NZO63" s="102"/>
      <c r="NZP63" s="102"/>
      <c r="NZQ63" s="102"/>
      <c r="NZR63" s="102"/>
      <c r="NZS63" s="102"/>
      <c r="NZT63" s="102"/>
      <c r="NZU63" s="102"/>
      <c r="NZV63" s="102"/>
      <c r="NZW63" s="102"/>
      <c r="NZX63" s="102"/>
      <c r="NZY63" s="102"/>
      <c r="NZZ63" s="102"/>
      <c r="OAA63" s="102"/>
      <c r="OAB63" s="102"/>
      <c r="OAC63" s="102"/>
      <c r="OAD63" s="102"/>
      <c r="OAE63" s="102"/>
      <c r="OAF63" s="102"/>
      <c r="OAG63" s="102"/>
      <c r="OAH63" s="102"/>
      <c r="OAI63" s="102"/>
      <c r="OAJ63" s="102"/>
      <c r="OAK63" s="102"/>
      <c r="OAL63" s="102"/>
      <c r="OAM63" s="102"/>
      <c r="OAN63" s="102"/>
      <c r="OAO63" s="102"/>
      <c r="OAP63" s="102"/>
      <c r="OAQ63" s="102"/>
      <c r="OAR63" s="102"/>
      <c r="OAS63" s="102"/>
      <c r="OAT63" s="102"/>
      <c r="OAU63" s="102"/>
      <c r="OAV63" s="102"/>
      <c r="OAW63" s="102"/>
      <c r="OAX63" s="102"/>
      <c r="OAY63" s="102"/>
      <c r="OAZ63" s="102"/>
      <c r="OBA63" s="102"/>
      <c r="OBB63" s="102"/>
      <c r="OBC63" s="102"/>
      <c r="OBD63" s="102"/>
      <c r="OBE63" s="102"/>
      <c r="OBF63" s="102"/>
      <c r="OBG63" s="102"/>
      <c r="OBH63" s="102"/>
      <c r="OBI63" s="102"/>
      <c r="OBJ63" s="102"/>
      <c r="OBK63" s="102"/>
      <c r="OBL63" s="102"/>
      <c r="OBM63" s="102"/>
      <c r="OBN63" s="102"/>
      <c r="OBO63" s="102"/>
      <c r="OBP63" s="102"/>
      <c r="OBQ63" s="102"/>
      <c r="OBR63" s="102"/>
      <c r="OBS63" s="102"/>
      <c r="OBT63" s="102"/>
      <c r="OBU63" s="102"/>
      <c r="OBV63" s="102"/>
      <c r="OBW63" s="102"/>
      <c r="OBX63" s="102"/>
      <c r="OBY63" s="102"/>
      <c r="OBZ63" s="102"/>
      <c r="OCA63" s="102"/>
      <c r="OCB63" s="102"/>
      <c r="OCC63" s="102"/>
      <c r="OCD63" s="102"/>
      <c r="OCE63" s="102"/>
      <c r="OCF63" s="102"/>
      <c r="OCG63" s="102"/>
      <c r="OCH63" s="102"/>
      <c r="OCI63" s="102"/>
      <c r="OCJ63" s="102"/>
      <c r="OCK63" s="102"/>
      <c r="OCL63" s="102"/>
      <c r="OCM63" s="102"/>
      <c r="OCN63" s="102"/>
      <c r="OCO63" s="102"/>
      <c r="OCP63" s="102"/>
      <c r="OCQ63" s="102"/>
      <c r="OCR63" s="102"/>
      <c r="OCS63" s="102"/>
      <c r="OCT63" s="102"/>
      <c r="OCU63" s="102"/>
      <c r="OCV63" s="102"/>
      <c r="OCW63" s="102"/>
      <c r="OCX63" s="102"/>
      <c r="OCY63" s="102"/>
      <c r="OCZ63" s="102"/>
      <c r="ODA63" s="102"/>
      <c r="ODB63" s="102"/>
      <c r="ODC63" s="102"/>
      <c r="ODD63" s="102"/>
      <c r="ODE63" s="102"/>
      <c r="ODF63" s="102"/>
      <c r="ODG63" s="102"/>
      <c r="ODH63" s="102"/>
      <c r="ODI63" s="102"/>
      <c r="ODJ63" s="102"/>
      <c r="ODK63" s="102"/>
      <c r="ODL63" s="102"/>
      <c r="ODM63" s="102"/>
      <c r="ODN63" s="102"/>
      <c r="ODO63" s="102"/>
      <c r="ODP63" s="102"/>
      <c r="ODQ63" s="102"/>
      <c r="ODR63" s="102"/>
      <c r="ODS63" s="102"/>
      <c r="ODT63" s="102"/>
      <c r="ODU63" s="102"/>
      <c r="ODV63" s="102"/>
      <c r="ODW63" s="102"/>
      <c r="ODX63" s="102"/>
      <c r="ODY63" s="102"/>
      <c r="ODZ63" s="102"/>
      <c r="OEA63" s="102"/>
      <c r="OEB63" s="102"/>
      <c r="OEC63" s="102"/>
      <c r="OED63" s="102"/>
      <c r="OEE63" s="102"/>
      <c r="OEF63" s="102"/>
      <c r="OEG63" s="102"/>
      <c r="OEH63" s="102"/>
      <c r="OEI63" s="102"/>
      <c r="OEJ63" s="102"/>
      <c r="OEK63" s="102"/>
      <c r="OEL63" s="102"/>
      <c r="OEM63" s="102"/>
      <c r="OEN63" s="102"/>
      <c r="OEO63" s="102"/>
      <c r="OEP63" s="102"/>
      <c r="OEQ63" s="102"/>
      <c r="OER63" s="102"/>
      <c r="OES63" s="102"/>
      <c r="OET63" s="102"/>
      <c r="OEU63" s="102"/>
      <c r="OEV63" s="102"/>
      <c r="OEW63" s="102"/>
      <c r="OEX63" s="102"/>
      <c r="OEY63" s="102"/>
      <c r="OEZ63" s="102"/>
      <c r="OFA63" s="102"/>
      <c r="OFB63" s="102"/>
      <c r="OFC63" s="102"/>
      <c r="OFD63" s="102"/>
      <c r="OFE63" s="102"/>
      <c r="OFF63" s="102"/>
      <c r="OFG63" s="102"/>
      <c r="OFH63" s="102"/>
      <c r="OFI63" s="102"/>
      <c r="OFJ63" s="102"/>
      <c r="OFK63" s="102"/>
      <c r="OFL63" s="102"/>
      <c r="OFM63" s="102"/>
      <c r="OFN63" s="102"/>
      <c r="OFO63" s="102"/>
      <c r="OFP63" s="102"/>
      <c r="OFQ63" s="102"/>
      <c r="OFR63" s="102"/>
      <c r="OFS63" s="102"/>
      <c r="OFT63" s="102"/>
      <c r="OFU63" s="102"/>
      <c r="OFV63" s="102"/>
      <c r="OFW63" s="102"/>
      <c r="OFX63" s="102"/>
      <c r="OFY63" s="102"/>
      <c r="OFZ63" s="102"/>
      <c r="OGA63" s="102"/>
      <c r="OGB63" s="102"/>
      <c r="OGC63" s="102"/>
      <c r="OGD63" s="102"/>
      <c r="OGE63" s="102"/>
      <c r="OGF63" s="102"/>
      <c r="OGG63" s="102"/>
      <c r="OGH63" s="102"/>
      <c r="OGI63" s="102"/>
      <c r="OGJ63" s="102"/>
      <c r="OGK63" s="102"/>
      <c r="OGL63" s="102"/>
      <c r="OGM63" s="102"/>
      <c r="OGN63" s="102"/>
      <c r="OGO63" s="102"/>
      <c r="OGP63" s="102"/>
      <c r="OGQ63" s="102"/>
      <c r="OGR63" s="102"/>
      <c r="OGS63" s="102"/>
      <c r="OGT63" s="102"/>
      <c r="OGU63" s="102"/>
      <c r="OGV63" s="102"/>
      <c r="OGW63" s="102"/>
      <c r="OGX63" s="102"/>
      <c r="OGY63" s="102"/>
      <c r="OGZ63" s="102"/>
      <c r="OHA63" s="102"/>
      <c r="OHB63" s="102"/>
      <c r="OHC63" s="102"/>
      <c r="OHD63" s="102"/>
      <c r="OHE63" s="102"/>
      <c r="OHF63" s="102"/>
      <c r="OHG63" s="102"/>
      <c r="OHH63" s="102"/>
      <c r="OHI63" s="102"/>
      <c r="OHJ63" s="102"/>
      <c r="OHK63" s="102"/>
      <c r="OHL63" s="102"/>
      <c r="OHM63" s="102"/>
      <c r="OHN63" s="102"/>
      <c r="OHO63" s="102"/>
      <c r="OHP63" s="102"/>
      <c r="OHQ63" s="102"/>
      <c r="OHR63" s="102"/>
      <c r="OHS63" s="102"/>
      <c r="OHT63" s="102"/>
      <c r="OHU63" s="102"/>
      <c r="OHV63" s="102"/>
      <c r="OHW63" s="102"/>
      <c r="OHX63" s="102"/>
      <c r="OHY63" s="102"/>
      <c r="OHZ63" s="102"/>
      <c r="OIA63" s="102"/>
      <c r="OIB63" s="102"/>
      <c r="OIC63" s="102"/>
      <c r="OID63" s="102"/>
      <c r="OIE63" s="102"/>
      <c r="OIF63" s="102"/>
      <c r="OIG63" s="102"/>
      <c r="OIH63" s="102"/>
      <c r="OII63" s="102"/>
      <c r="OIJ63" s="102"/>
      <c r="OIK63" s="102"/>
      <c r="OIL63" s="102"/>
      <c r="OIM63" s="102"/>
      <c r="OIN63" s="102"/>
      <c r="OIO63" s="102"/>
      <c r="OIP63" s="102"/>
      <c r="OIQ63" s="102"/>
      <c r="OIR63" s="102"/>
      <c r="OIS63" s="102"/>
      <c r="OIT63" s="102"/>
      <c r="OIU63" s="102"/>
      <c r="OIV63" s="102"/>
      <c r="OIW63" s="102"/>
      <c r="OIX63" s="102"/>
      <c r="OIY63" s="102"/>
      <c r="OIZ63" s="102"/>
      <c r="OJA63" s="102"/>
      <c r="OJB63" s="102"/>
      <c r="OJC63" s="102"/>
      <c r="OJD63" s="102"/>
      <c r="OJE63" s="102"/>
      <c r="OJF63" s="102"/>
      <c r="OJG63" s="102"/>
      <c r="OJH63" s="102"/>
      <c r="OJI63" s="102"/>
      <c r="OJJ63" s="102"/>
      <c r="OJK63" s="102"/>
      <c r="OJL63" s="102"/>
      <c r="OJM63" s="102"/>
      <c r="OJN63" s="102"/>
      <c r="OJO63" s="102"/>
      <c r="OJP63" s="102"/>
      <c r="OJQ63" s="102"/>
      <c r="OJR63" s="102"/>
      <c r="OJS63" s="102"/>
      <c r="OJT63" s="102"/>
      <c r="OJU63" s="102"/>
      <c r="OJV63" s="102"/>
      <c r="OJW63" s="102"/>
      <c r="OJX63" s="102"/>
      <c r="OJY63" s="102"/>
      <c r="OJZ63" s="102"/>
      <c r="OKA63" s="102"/>
      <c r="OKB63" s="102"/>
      <c r="OKC63" s="102"/>
      <c r="OKD63" s="102"/>
      <c r="OKE63" s="102"/>
      <c r="OKF63" s="102"/>
      <c r="OKG63" s="102"/>
      <c r="OKH63" s="102"/>
      <c r="OKI63" s="102"/>
      <c r="OKJ63" s="102"/>
      <c r="OKK63" s="102"/>
      <c r="OKL63" s="102"/>
      <c r="OKM63" s="102"/>
      <c r="OKN63" s="102"/>
      <c r="OKO63" s="102"/>
      <c r="OKP63" s="102"/>
      <c r="OKQ63" s="102"/>
      <c r="OKR63" s="102"/>
      <c r="OKS63" s="102"/>
      <c r="OKT63" s="102"/>
      <c r="OKU63" s="102"/>
      <c r="OKV63" s="102"/>
      <c r="OKW63" s="102"/>
      <c r="OKX63" s="102"/>
      <c r="OKY63" s="102"/>
      <c r="OKZ63" s="102"/>
      <c r="OLA63" s="102"/>
      <c r="OLB63" s="102"/>
      <c r="OLC63" s="102"/>
      <c r="OLD63" s="102"/>
      <c r="OLE63" s="102"/>
      <c r="OLF63" s="102"/>
      <c r="OLG63" s="102"/>
      <c r="OLH63" s="102"/>
      <c r="OLI63" s="102"/>
      <c r="OLJ63" s="102"/>
      <c r="OLK63" s="102"/>
      <c r="OLL63" s="102"/>
      <c r="OLM63" s="102"/>
      <c r="OLN63" s="102"/>
      <c r="OLO63" s="102"/>
      <c r="OLP63" s="102"/>
      <c r="OLQ63" s="102"/>
      <c r="OLR63" s="102"/>
      <c r="OLS63" s="102"/>
      <c r="OLT63" s="102"/>
      <c r="OLU63" s="102"/>
      <c r="OLV63" s="102"/>
      <c r="OLW63" s="102"/>
      <c r="OLX63" s="102"/>
      <c r="OLY63" s="102"/>
      <c r="OLZ63" s="102"/>
      <c r="OMA63" s="102"/>
      <c r="OMB63" s="102"/>
      <c r="OMC63" s="102"/>
      <c r="OMD63" s="102"/>
      <c r="OME63" s="102"/>
      <c r="OMF63" s="102"/>
      <c r="OMG63" s="102"/>
      <c r="OMH63" s="102"/>
      <c r="OMI63" s="102"/>
      <c r="OMJ63" s="102"/>
      <c r="OMK63" s="102"/>
      <c r="OML63" s="102"/>
      <c r="OMM63" s="102"/>
      <c r="OMN63" s="102"/>
      <c r="OMO63" s="102"/>
      <c r="OMP63" s="102"/>
      <c r="OMQ63" s="102"/>
      <c r="OMR63" s="102"/>
      <c r="OMS63" s="102"/>
      <c r="OMT63" s="102"/>
      <c r="OMU63" s="102"/>
      <c r="OMV63" s="102"/>
      <c r="OMW63" s="102"/>
      <c r="OMX63" s="102"/>
      <c r="OMY63" s="102"/>
      <c r="OMZ63" s="102"/>
      <c r="ONA63" s="102"/>
      <c r="ONB63" s="102"/>
      <c r="ONC63" s="102"/>
      <c r="OND63" s="102"/>
      <c r="ONE63" s="102"/>
      <c r="ONF63" s="102"/>
      <c r="ONG63" s="102"/>
      <c r="ONH63" s="102"/>
      <c r="ONI63" s="102"/>
      <c r="ONJ63" s="102"/>
      <c r="ONK63" s="102"/>
      <c r="ONL63" s="102"/>
      <c r="ONM63" s="102"/>
      <c r="ONN63" s="102"/>
      <c r="ONO63" s="102"/>
      <c r="ONP63" s="102"/>
      <c r="ONQ63" s="102"/>
      <c r="ONR63" s="102"/>
      <c r="ONS63" s="102"/>
      <c r="ONT63" s="102"/>
      <c r="ONU63" s="102"/>
      <c r="ONV63" s="102"/>
      <c r="ONW63" s="102"/>
      <c r="ONX63" s="102"/>
      <c r="ONY63" s="102"/>
      <c r="ONZ63" s="102"/>
      <c r="OOA63" s="102"/>
      <c r="OOB63" s="102"/>
      <c r="OOC63" s="102"/>
      <c r="OOD63" s="102"/>
      <c r="OOE63" s="102"/>
      <c r="OOF63" s="102"/>
      <c r="OOG63" s="102"/>
      <c r="OOH63" s="102"/>
      <c r="OOI63" s="102"/>
      <c r="OOJ63" s="102"/>
      <c r="OOK63" s="102"/>
      <c r="OOL63" s="102"/>
      <c r="OOM63" s="102"/>
      <c r="OON63" s="102"/>
      <c r="OOO63" s="102"/>
      <c r="OOP63" s="102"/>
      <c r="OOQ63" s="102"/>
      <c r="OOR63" s="102"/>
      <c r="OOS63" s="102"/>
      <c r="OOT63" s="102"/>
      <c r="OOU63" s="102"/>
      <c r="OOV63" s="102"/>
      <c r="OOW63" s="102"/>
      <c r="OOX63" s="102"/>
      <c r="OOY63" s="102"/>
      <c r="OOZ63" s="102"/>
      <c r="OPA63" s="102"/>
      <c r="OPB63" s="102"/>
      <c r="OPC63" s="102"/>
      <c r="OPD63" s="102"/>
      <c r="OPE63" s="102"/>
      <c r="OPF63" s="102"/>
      <c r="OPG63" s="102"/>
      <c r="OPH63" s="102"/>
      <c r="OPI63" s="102"/>
      <c r="OPJ63" s="102"/>
      <c r="OPK63" s="102"/>
      <c r="OPL63" s="102"/>
      <c r="OPM63" s="102"/>
      <c r="OPN63" s="102"/>
      <c r="OPO63" s="102"/>
      <c r="OPP63" s="102"/>
      <c r="OPQ63" s="102"/>
      <c r="OPR63" s="102"/>
      <c r="OPS63" s="102"/>
      <c r="OPT63" s="102"/>
      <c r="OPU63" s="102"/>
      <c r="OPV63" s="102"/>
      <c r="OPW63" s="102"/>
      <c r="OPX63" s="102"/>
      <c r="OPY63" s="102"/>
      <c r="OPZ63" s="102"/>
      <c r="OQA63" s="102"/>
      <c r="OQB63" s="102"/>
      <c r="OQC63" s="102"/>
      <c r="OQD63" s="102"/>
      <c r="OQE63" s="102"/>
      <c r="OQF63" s="102"/>
      <c r="OQG63" s="102"/>
      <c r="OQH63" s="102"/>
      <c r="OQI63" s="102"/>
      <c r="OQJ63" s="102"/>
      <c r="OQK63" s="102"/>
      <c r="OQL63" s="102"/>
      <c r="OQM63" s="102"/>
      <c r="OQN63" s="102"/>
      <c r="OQO63" s="102"/>
      <c r="OQP63" s="102"/>
      <c r="OQQ63" s="102"/>
      <c r="OQR63" s="102"/>
      <c r="OQS63" s="102"/>
      <c r="OQT63" s="102"/>
      <c r="OQU63" s="102"/>
      <c r="OQV63" s="102"/>
      <c r="OQW63" s="102"/>
      <c r="OQX63" s="102"/>
      <c r="OQY63" s="102"/>
      <c r="OQZ63" s="102"/>
      <c r="ORA63" s="102"/>
      <c r="ORB63" s="102"/>
      <c r="ORC63" s="102"/>
      <c r="ORD63" s="102"/>
      <c r="ORE63" s="102"/>
      <c r="ORF63" s="102"/>
      <c r="ORG63" s="102"/>
      <c r="ORH63" s="102"/>
      <c r="ORI63" s="102"/>
      <c r="ORJ63" s="102"/>
      <c r="ORK63" s="102"/>
      <c r="ORL63" s="102"/>
      <c r="ORM63" s="102"/>
      <c r="ORN63" s="102"/>
      <c r="ORO63" s="102"/>
      <c r="ORP63" s="102"/>
      <c r="ORQ63" s="102"/>
      <c r="ORR63" s="102"/>
      <c r="ORS63" s="102"/>
      <c r="ORT63" s="102"/>
      <c r="ORU63" s="102"/>
      <c r="ORV63" s="102"/>
      <c r="ORW63" s="102"/>
      <c r="ORX63" s="102"/>
      <c r="ORY63" s="102"/>
      <c r="ORZ63" s="102"/>
      <c r="OSA63" s="102"/>
      <c r="OSB63" s="102"/>
      <c r="OSC63" s="102"/>
      <c r="OSD63" s="102"/>
      <c r="OSE63" s="102"/>
      <c r="OSF63" s="102"/>
      <c r="OSG63" s="102"/>
      <c r="OSH63" s="102"/>
      <c r="OSI63" s="102"/>
      <c r="OSJ63" s="102"/>
      <c r="OSK63" s="102"/>
      <c r="OSL63" s="102"/>
      <c r="OSM63" s="102"/>
      <c r="OSN63" s="102"/>
      <c r="OSO63" s="102"/>
      <c r="OSP63" s="102"/>
      <c r="OSQ63" s="102"/>
      <c r="OSR63" s="102"/>
      <c r="OSS63" s="102"/>
      <c r="OST63" s="102"/>
      <c r="OSU63" s="102"/>
      <c r="OSV63" s="102"/>
      <c r="OSW63" s="102"/>
      <c r="OSX63" s="102"/>
      <c r="OSY63" s="102"/>
      <c r="OSZ63" s="102"/>
      <c r="OTA63" s="102"/>
      <c r="OTB63" s="102"/>
      <c r="OTC63" s="102"/>
      <c r="OTD63" s="102"/>
      <c r="OTE63" s="102"/>
      <c r="OTF63" s="102"/>
      <c r="OTG63" s="102"/>
      <c r="OTH63" s="102"/>
      <c r="OTI63" s="102"/>
      <c r="OTJ63" s="102"/>
      <c r="OTK63" s="102"/>
      <c r="OTL63" s="102"/>
      <c r="OTM63" s="102"/>
      <c r="OTN63" s="102"/>
      <c r="OTO63" s="102"/>
      <c r="OTP63" s="102"/>
      <c r="OTQ63" s="102"/>
      <c r="OTR63" s="102"/>
      <c r="OTS63" s="102"/>
      <c r="OTT63" s="102"/>
      <c r="OTU63" s="102"/>
      <c r="OTV63" s="102"/>
      <c r="OTW63" s="102"/>
      <c r="OTX63" s="102"/>
      <c r="OTY63" s="102"/>
      <c r="OTZ63" s="102"/>
      <c r="OUA63" s="102"/>
      <c r="OUB63" s="102"/>
      <c r="OUC63" s="102"/>
      <c r="OUD63" s="102"/>
      <c r="OUE63" s="102"/>
      <c r="OUF63" s="102"/>
      <c r="OUG63" s="102"/>
      <c r="OUH63" s="102"/>
      <c r="OUI63" s="102"/>
      <c r="OUJ63" s="102"/>
      <c r="OUK63" s="102"/>
      <c r="OUL63" s="102"/>
      <c r="OUM63" s="102"/>
      <c r="OUN63" s="102"/>
      <c r="OUO63" s="102"/>
      <c r="OUP63" s="102"/>
      <c r="OUQ63" s="102"/>
      <c r="OUR63" s="102"/>
      <c r="OUS63" s="102"/>
      <c r="OUT63" s="102"/>
      <c r="OUU63" s="102"/>
      <c r="OUV63" s="102"/>
      <c r="OUW63" s="102"/>
      <c r="OUX63" s="102"/>
      <c r="OUY63" s="102"/>
      <c r="OUZ63" s="102"/>
      <c r="OVA63" s="102"/>
      <c r="OVB63" s="102"/>
      <c r="OVC63" s="102"/>
      <c r="OVD63" s="102"/>
      <c r="OVE63" s="102"/>
      <c r="OVF63" s="102"/>
      <c r="OVG63" s="102"/>
      <c r="OVH63" s="102"/>
      <c r="OVI63" s="102"/>
      <c r="OVJ63" s="102"/>
      <c r="OVK63" s="102"/>
      <c r="OVL63" s="102"/>
      <c r="OVM63" s="102"/>
      <c r="OVN63" s="102"/>
      <c r="OVO63" s="102"/>
      <c r="OVP63" s="102"/>
      <c r="OVQ63" s="102"/>
      <c r="OVR63" s="102"/>
      <c r="OVS63" s="102"/>
      <c r="OVT63" s="102"/>
      <c r="OVU63" s="102"/>
      <c r="OVV63" s="102"/>
      <c r="OVW63" s="102"/>
      <c r="OVX63" s="102"/>
      <c r="OVY63" s="102"/>
      <c r="OVZ63" s="102"/>
      <c r="OWA63" s="102"/>
      <c r="OWB63" s="102"/>
      <c r="OWC63" s="102"/>
      <c r="OWD63" s="102"/>
      <c r="OWE63" s="102"/>
      <c r="OWF63" s="102"/>
      <c r="OWG63" s="102"/>
      <c r="OWH63" s="102"/>
      <c r="OWI63" s="102"/>
      <c r="OWJ63" s="102"/>
      <c r="OWK63" s="102"/>
      <c r="OWL63" s="102"/>
      <c r="OWM63" s="102"/>
      <c r="OWN63" s="102"/>
      <c r="OWO63" s="102"/>
      <c r="OWP63" s="102"/>
      <c r="OWQ63" s="102"/>
      <c r="OWR63" s="102"/>
      <c r="OWS63" s="102"/>
      <c r="OWT63" s="102"/>
      <c r="OWU63" s="102"/>
      <c r="OWV63" s="102"/>
      <c r="OWW63" s="102"/>
      <c r="OWX63" s="102"/>
      <c r="OWY63" s="102"/>
      <c r="OWZ63" s="102"/>
      <c r="OXA63" s="102"/>
      <c r="OXB63" s="102"/>
      <c r="OXC63" s="102"/>
      <c r="OXD63" s="102"/>
      <c r="OXE63" s="102"/>
      <c r="OXF63" s="102"/>
      <c r="OXG63" s="102"/>
      <c r="OXH63" s="102"/>
      <c r="OXI63" s="102"/>
      <c r="OXJ63" s="102"/>
      <c r="OXK63" s="102"/>
      <c r="OXL63" s="102"/>
      <c r="OXM63" s="102"/>
      <c r="OXN63" s="102"/>
      <c r="OXO63" s="102"/>
      <c r="OXP63" s="102"/>
      <c r="OXQ63" s="102"/>
      <c r="OXR63" s="102"/>
      <c r="OXS63" s="102"/>
      <c r="OXT63" s="102"/>
      <c r="OXU63" s="102"/>
      <c r="OXV63" s="102"/>
      <c r="OXW63" s="102"/>
      <c r="OXX63" s="102"/>
      <c r="OXY63" s="102"/>
      <c r="OXZ63" s="102"/>
      <c r="OYA63" s="102"/>
      <c r="OYB63" s="102"/>
      <c r="OYC63" s="102"/>
      <c r="OYD63" s="102"/>
      <c r="OYE63" s="102"/>
      <c r="OYF63" s="102"/>
      <c r="OYG63" s="102"/>
      <c r="OYH63" s="102"/>
      <c r="OYI63" s="102"/>
      <c r="OYJ63" s="102"/>
      <c r="OYK63" s="102"/>
      <c r="OYL63" s="102"/>
      <c r="OYM63" s="102"/>
      <c r="OYN63" s="102"/>
      <c r="OYO63" s="102"/>
      <c r="OYP63" s="102"/>
      <c r="OYQ63" s="102"/>
      <c r="OYR63" s="102"/>
      <c r="OYS63" s="102"/>
      <c r="OYT63" s="102"/>
      <c r="OYU63" s="102"/>
      <c r="OYV63" s="102"/>
      <c r="OYW63" s="102"/>
      <c r="OYX63" s="102"/>
      <c r="OYY63" s="102"/>
      <c r="OYZ63" s="102"/>
      <c r="OZA63" s="102"/>
      <c r="OZB63" s="102"/>
      <c r="OZC63" s="102"/>
      <c r="OZD63" s="102"/>
      <c r="OZE63" s="102"/>
      <c r="OZF63" s="102"/>
      <c r="OZG63" s="102"/>
      <c r="OZH63" s="102"/>
      <c r="OZI63" s="102"/>
      <c r="OZJ63" s="102"/>
      <c r="OZK63" s="102"/>
      <c r="OZL63" s="102"/>
      <c r="OZM63" s="102"/>
      <c r="OZN63" s="102"/>
      <c r="OZO63" s="102"/>
      <c r="OZP63" s="102"/>
      <c r="OZQ63" s="102"/>
      <c r="OZR63" s="102"/>
      <c r="OZS63" s="102"/>
      <c r="OZT63" s="102"/>
      <c r="OZU63" s="102"/>
      <c r="OZV63" s="102"/>
      <c r="OZW63" s="102"/>
      <c r="OZX63" s="102"/>
      <c r="OZY63" s="102"/>
      <c r="OZZ63" s="102"/>
      <c r="PAA63" s="102"/>
      <c r="PAB63" s="102"/>
      <c r="PAC63" s="102"/>
      <c r="PAD63" s="102"/>
      <c r="PAE63" s="102"/>
      <c r="PAF63" s="102"/>
      <c r="PAG63" s="102"/>
      <c r="PAH63" s="102"/>
      <c r="PAI63" s="102"/>
      <c r="PAJ63" s="102"/>
      <c r="PAK63" s="102"/>
      <c r="PAL63" s="102"/>
      <c r="PAM63" s="102"/>
      <c r="PAN63" s="102"/>
      <c r="PAO63" s="102"/>
      <c r="PAP63" s="102"/>
      <c r="PAQ63" s="102"/>
      <c r="PAR63" s="102"/>
      <c r="PAS63" s="102"/>
      <c r="PAT63" s="102"/>
      <c r="PAU63" s="102"/>
      <c r="PAV63" s="102"/>
      <c r="PAW63" s="102"/>
      <c r="PAX63" s="102"/>
      <c r="PAY63" s="102"/>
      <c r="PAZ63" s="102"/>
      <c r="PBA63" s="102"/>
      <c r="PBB63" s="102"/>
      <c r="PBC63" s="102"/>
      <c r="PBD63" s="102"/>
      <c r="PBE63" s="102"/>
      <c r="PBF63" s="102"/>
      <c r="PBG63" s="102"/>
      <c r="PBH63" s="102"/>
      <c r="PBI63" s="102"/>
      <c r="PBJ63" s="102"/>
      <c r="PBK63" s="102"/>
      <c r="PBL63" s="102"/>
      <c r="PBM63" s="102"/>
      <c r="PBN63" s="102"/>
      <c r="PBO63" s="102"/>
      <c r="PBP63" s="102"/>
      <c r="PBQ63" s="102"/>
      <c r="PBR63" s="102"/>
      <c r="PBS63" s="102"/>
      <c r="PBT63" s="102"/>
      <c r="PBU63" s="102"/>
      <c r="PBV63" s="102"/>
      <c r="PBW63" s="102"/>
      <c r="PBX63" s="102"/>
      <c r="PBY63" s="102"/>
      <c r="PBZ63" s="102"/>
      <c r="PCA63" s="102"/>
      <c r="PCB63" s="102"/>
      <c r="PCC63" s="102"/>
      <c r="PCD63" s="102"/>
      <c r="PCE63" s="102"/>
      <c r="PCF63" s="102"/>
      <c r="PCG63" s="102"/>
      <c r="PCH63" s="102"/>
      <c r="PCI63" s="102"/>
      <c r="PCJ63" s="102"/>
      <c r="PCK63" s="102"/>
      <c r="PCL63" s="102"/>
      <c r="PCM63" s="102"/>
      <c r="PCN63" s="102"/>
      <c r="PCO63" s="102"/>
      <c r="PCP63" s="102"/>
      <c r="PCQ63" s="102"/>
      <c r="PCR63" s="102"/>
      <c r="PCS63" s="102"/>
      <c r="PCT63" s="102"/>
      <c r="PCU63" s="102"/>
      <c r="PCV63" s="102"/>
      <c r="PCW63" s="102"/>
      <c r="PCX63" s="102"/>
      <c r="PCY63" s="102"/>
      <c r="PCZ63" s="102"/>
      <c r="PDA63" s="102"/>
      <c r="PDB63" s="102"/>
      <c r="PDC63" s="102"/>
      <c r="PDD63" s="102"/>
      <c r="PDE63" s="102"/>
      <c r="PDF63" s="102"/>
      <c r="PDG63" s="102"/>
      <c r="PDH63" s="102"/>
      <c r="PDI63" s="102"/>
      <c r="PDJ63" s="102"/>
      <c r="PDK63" s="102"/>
      <c r="PDL63" s="102"/>
      <c r="PDM63" s="102"/>
      <c r="PDN63" s="102"/>
      <c r="PDO63" s="102"/>
      <c r="PDP63" s="102"/>
      <c r="PDQ63" s="102"/>
      <c r="PDR63" s="102"/>
      <c r="PDS63" s="102"/>
      <c r="PDT63" s="102"/>
      <c r="PDU63" s="102"/>
      <c r="PDV63" s="102"/>
      <c r="PDW63" s="102"/>
      <c r="PDX63" s="102"/>
      <c r="PDY63" s="102"/>
      <c r="PDZ63" s="102"/>
      <c r="PEA63" s="102"/>
      <c r="PEB63" s="102"/>
      <c r="PEC63" s="102"/>
      <c r="PED63" s="102"/>
      <c r="PEE63" s="102"/>
      <c r="PEF63" s="102"/>
      <c r="PEG63" s="102"/>
      <c r="PEH63" s="102"/>
      <c r="PEI63" s="102"/>
      <c r="PEJ63" s="102"/>
      <c r="PEK63" s="102"/>
      <c r="PEL63" s="102"/>
      <c r="PEM63" s="102"/>
      <c r="PEN63" s="102"/>
      <c r="PEO63" s="102"/>
      <c r="PEP63" s="102"/>
      <c r="PEQ63" s="102"/>
      <c r="PER63" s="102"/>
      <c r="PES63" s="102"/>
      <c r="PET63" s="102"/>
      <c r="PEU63" s="102"/>
      <c r="PEV63" s="102"/>
      <c r="PEW63" s="102"/>
      <c r="PEX63" s="102"/>
      <c r="PEY63" s="102"/>
      <c r="PEZ63" s="102"/>
      <c r="PFA63" s="102"/>
      <c r="PFB63" s="102"/>
      <c r="PFC63" s="102"/>
      <c r="PFD63" s="102"/>
      <c r="PFE63" s="102"/>
      <c r="PFF63" s="102"/>
      <c r="PFG63" s="102"/>
      <c r="PFH63" s="102"/>
      <c r="PFI63" s="102"/>
      <c r="PFJ63" s="102"/>
      <c r="PFK63" s="102"/>
      <c r="PFL63" s="102"/>
      <c r="PFM63" s="102"/>
      <c r="PFN63" s="102"/>
      <c r="PFO63" s="102"/>
      <c r="PFP63" s="102"/>
      <c r="PFQ63" s="102"/>
      <c r="PFR63" s="102"/>
      <c r="PFS63" s="102"/>
      <c r="PFT63" s="102"/>
      <c r="PFU63" s="102"/>
      <c r="PFV63" s="102"/>
      <c r="PFW63" s="102"/>
      <c r="PFX63" s="102"/>
      <c r="PFY63" s="102"/>
      <c r="PFZ63" s="102"/>
      <c r="PGA63" s="102"/>
      <c r="PGB63" s="102"/>
      <c r="PGC63" s="102"/>
      <c r="PGD63" s="102"/>
      <c r="PGE63" s="102"/>
      <c r="PGF63" s="102"/>
      <c r="PGG63" s="102"/>
      <c r="PGH63" s="102"/>
      <c r="PGI63" s="102"/>
      <c r="PGJ63" s="102"/>
      <c r="PGK63" s="102"/>
      <c r="PGL63" s="102"/>
      <c r="PGM63" s="102"/>
      <c r="PGN63" s="102"/>
      <c r="PGO63" s="102"/>
      <c r="PGP63" s="102"/>
      <c r="PGQ63" s="102"/>
      <c r="PGR63" s="102"/>
      <c r="PGS63" s="102"/>
      <c r="PGT63" s="102"/>
      <c r="PGU63" s="102"/>
      <c r="PGV63" s="102"/>
      <c r="PGW63" s="102"/>
      <c r="PGX63" s="102"/>
      <c r="PGY63" s="102"/>
      <c r="PGZ63" s="102"/>
      <c r="PHA63" s="102"/>
      <c r="PHB63" s="102"/>
      <c r="PHC63" s="102"/>
      <c r="PHD63" s="102"/>
      <c r="PHE63" s="102"/>
      <c r="PHF63" s="102"/>
      <c r="PHG63" s="102"/>
      <c r="PHH63" s="102"/>
      <c r="PHI63" s="102"/>
      <c r="PHJ63" s="102"/>
      <c r="PHK63" s="102"/>
      <c r="PHL63" s="102"/>
      <c r="PHM63" s="102"/>
      <c r="PHN63" s="102"/>
      <c r="PHO63" s="102"/>
      <c r="PHP63" s="102"/>
      <c r="PHQ63" s="102"/>
      <c r="PHR63" s="102"/>
      <c r="PHS63" s="102"/>
      <c r="PHT63" s="102"/>
      <c r="PHU63" s="102"/>
      <c r="PHV63" s="102"/>
      <c r="PHW63" s="102"/>
      <c r="PHX63" s="102"/>
      <c r="PHY63" s="102"/>
      <c r="PHZ63" s="102"/>
      <c r="PIA63" s="102"/>
      <c r="PIB63" s="102"/>
      <c r="PIC63" s="102"/>
      <c r="PID63" s="102"/>
      <c r="PIE63" s="102"/>
      <c r="PIF63" s="102"/>
      <c r="PIG63" s="102"/>
      <c r="PIH63" s="102"/>
      <c r="PII63" s="102"/>
      <c r="PIJ63" s="102"/>
      <c r="PIK63" s="102"/>
      <c r="PIL63" s="102"/>
      <c r="PIM63" s="102"/>
      <c r="PIN63" s="102"/>
      <c r="PIO63" s="102"/>
      <c r="PIP63" s="102"/>
      <c r="PIQ63" s="102"/>
      <c r="PIR63" s="102"/>
      <c r="PIS63" s="102"/>
      <c r="PIT63" s="102"/>
      <c r="PIU63" s="102"/>
      <c r="PIV63" s="102"/>
      <c r="PIW63" s="102"/>
      <c r="PIX63" s="102"/>
      <c r="PIY63" s="102"/>
      <c r="PIZ63" s="102"/>
      <c r="PJA63" s="102"/>
      <c r="PJB63" s="102"/>
      <c r="PJC63" s="102"/>
      <c r="PJD63" s="102"/>
      <c r="PJE63" s="102"/>
      <c r="PJF63" s="102"/>
      <c r="PJG63" s="102"/>
      <c r="PJH63" s="102"/>
      <c r="PJI63" s="102"/>
      <c r="PJJ63" s="102"/>
      <c r="PJK63" s="102"/>
      <c r="PJL63" s="102"/>
      <c r="PJM63" s="102"/>
      <c r="PJN63" s="102"/>
      <c r="PJO63" s="102"/>
      <c r="PJP63" s="102"/>
      <c r="PJQ63" s="102"/>
      <c r="PJR63" s="102"/>
      <c r="PJS63" s="102"/>
      <c r="PJT63" s="102"/>
      <c r="PJU63" s="102"/>
      <c r="PJV63" s="102"/>
      <c r="PJW63" s="102"/>
      <c r="PJX63" s="102"/>
      <c r="PJY63" s="102"/>
      <c r="PJZ63" s="102"/>
      <c r="PKA63" s="102"/>
      <c r="PKB63" s="102"/>
      <c r="PKC63" s="102"/>
      <c r="PKD63" s="102"/>
      <c r="PKE63" s="102"/>
      <c r="PKF63" s="102"/>
      <c r="PKG63" s="102"/>
      <c r="PKH63" s="102"/>
      <c r="PKI63" s="102"/>
      <c r="PKJ63" s="102"/>
      <c r="PKK63" s="102"/>
      <c r="PKL63" s="102"/>
      <c r="PKM63" s="102"/>
      <c r="PKN63" s="102"/>
      <c r="PKO63" s="102"/>
      <c r="PKP63" s="102"/>
      <c r="PKQ63" s="102"/>
      <c r="PKR63" s="102"/>
      <c r="PKS63" s="102"/>
      <c r="PKT63" s="102"/>
      <c r="PKU63" s="102"/>
      <c r="PKV63" s="102"/>
      <c r="PKW63" s="102"/>
      <c r="PKX63" s="102"/>
      <c r="PKY63" s="102"/>
      <c r="PKZ63" s="102"/>
      <c r="PLA63" s="102"/>
      <c r="PLB63" s="102"/>
      <c r="PLC63" s="102"/>
      <c r="PLD63" s="102"/>
      <c r="PLE63" s="102"/>
      <c r="PLF63" s="102"/>
      <c r="PLG63" s="102"/>
      <c r="PLH63" s="102"/>
      <c r="PLI63" s="102"/>
      <c r="PLJ63" s="102"/>
      <c r="PLK63" s="102"/>
      <c r="PLL63" s="102"/>
      <c r="PLM63" s="102"/>
      <c r="PLN63" s="102"/>
      <c r="PLO63" s="102"/>
      <c r="PLP63" s="102"/>
      <c r="PLQ63" s="102"/>
      <c r="PLR63" s="102"/>
      <c r="PLS63" s="102"/>
      <c r="PLT63" s="102"/>
      <c r="PLU63" s="102"/>
      <c r="PLV63" s="102"/>
      <c r="PLW63" s="102"/>
      <c r="PLX63" s="102"/>
      <c r="PLY63" s="102"/>
      <c r="PLZ63" s="102"/>
      <c r="PMA63" s="102"/>
      <c r="PMB63" s="102"/>
      <c r="PMC63" s="102"/>
      <c r="PMD63" s="102"/>
      <c r="PME63" s="102"/>
      <c r="PMF63" s="102"/>
      <c r="PMG63" s="102"/>
      <c r="PMH63" s="102"/>
      <c r="PMI63" s="102"/>
      <c r="PMJ63" s="102"/>
      <c r="PMK63" s="102"/>
      <c r="PML63" s="102"/>
      <c r="PMM63" s="102"/>
      <c r="PMN63" s="102"/>
      <c r="PMO63" s="102"/>
      <c r="PMP63" s="102"/>
      <c r="PMQ63" s="102"/>
      <c r="PMR63" s="102"/>
      <c r="PMS63" s="102"/>
      <c r="PMT63" s="102"/>
      <c r="PMU63" s="102"/>
      <c r="PMV63" s="102"/>
      <c r="PMW63" s="102"/>
      <c r="PMX63" s="102"/>
      <c r="PMY63" s="102"/>
      <c r="PMZ63" s="102"/>
      <c r="PNA63" s="102"/>
      <c r="PNB63" s="102"/>
      <c r="PNC63" s="102"/>
      <c r="PND63" s="102"/>
      <c r="PNE63" s="102"/>
      <c r="PNF63" s="102"/>
      <c r="PNG63" s="102"/>
      <c r="PNH63" s="102"/>
      <c r="PNI63" s="102"/>
      <c r="PNJ63" s="102"/>
      <c r="PNK63" s="102"/>
      <c r="PNL63" s="102"/>
      <c r="PNM63" s="102"/>
      <c r="PNN63" s="102"/>
      <c r="PNO63" s="102"/>
      <c r="PNP63" s="102"/>
      <c r="PNQ63" s="102"/>
      <c r="PNR63" s="102"/>
      <c r="PNS63" s="102"/>
      <c r="PNT63" s="102"/>
      <c r="PNU63" s="102"/>
      <c r="PNV63" s="102"/>
      <c r="PNW63" s="102"/>
      <c r="PNX63" s="102"/>
      <c r="PNY63" s="102"/>
      <c r="PNZ63" s="102"/>
      <c r="POA63" s="102"/>
      <c r="POB63" s="102"/>
      <c r="POC63" s="102"/>
      <c r="POD63" s="102"/>
      <c r="POE63" s="102"/>
      <c r="POF63" s="102"/>
      <c r="POG63" s="102"/>
      <c r="POH63" s="102"/>
      <c r="POI63" s="102"/>
      <c r="POJ63" s="102"/>
      <c r="POK63" s="102"/>
      <c r="POL63" s="102"/>
      <c r="POM63" s="102"/>
      <c r="PON63" s="102"/>
      <c r="POO63" s="102"/>
      <c r="POP63" s="102"/>
      <c r="POQ63" s="102"/>
      <c r="POR63" s="102"/>
      <c r="POS63" s="102"/>
      <c r="POT63" s="102"/>
      <c r="POU63" s="102"/>
      <c r="POV63" s="102"/>
      <c r="POW63" s="102"/>
      <c r="POX63" s="102"/>
      <c r="POY63" s="102"/>
      <c r="POZ63" s="102"/>
      <c r="PPA63" s="102"/>
      <c r="PPB63" s="102"/>
      <c r="PPC63" s="102"/>
      <c r="PPD63" s="102"/>
      <c r="PPE63" s="102"/>
      <c r="PPF63" s="102"/>
      <c r="PPG63" s="102"/>
      <c r="PPH63" s="102"/>
      <c r="PPI63" s="102"/>
      <c r="PPJ63" s="102"/>
      <c r="PPK63" s="102"/>
      <c r="PPL63" s="102"/>
      <c r="PPM63" s="102"/>
      <c r="PPN63" s="102"/>
      <c r="PPO63" s="102"/>
      <c r="PPP63" s="102"/>
      <c r="PPQ63" s="102"/>
      <c r="PPR63" s="102"/>
      <c r="PPS63" s="102"/>
      <c r="PPT63" s="102"/>
      <c r="PPU63" s="102"/>
      <c r="PPV63" s="102"/>
      <c r="PPW63" s="102"/>
      <c r="PPX63" s="102"/>
      <c r="PPY63" s="102"/>
      <c r="PPZ63" s="102"/>
      <c r="PQA63" s="102"/>
      <c r="PQB63" s="102"/>
      <c r="PQC63" s="102"/>
      <c r="PQD63" s="102"/>
      <c r="PQE63" s="102"/>
      <c r="PQF63" s="102"/>
      <c r="PQG63" s="102"/>
      <c r="PQH63" s="102"/>
      <c r="PQI63" s="102"/>
      <c r="PQJ63" s="102"/>
      <c r="PQK63" s="102"/>
      <c r="PQL63" s="102"/>
      <c r="PQM63" s="102"/>
      <c r="PQN63" s="102"/>
      <c r="PQO63" s="102"/>
      <c r="PQP63" s="102"/>
      <c r="PQQ63" s="102"/>
      <c r="PQR63" s="102"/>
      <c r="PQS63" s="102"/>
      <c r="PQT63" s="102"/>
      <c r="PQU63" s="102"/>
      <c r="PQV63" s="102"/>
      <c r="PQW63" s="102"/>
      <c r="PQX63" s="102"/>
      <c r="PQY63" s="102"/>
      <c r="PQZ63" s="102"/>
      <c r="PRA63" s="102"/>
      <c r="PRB63" s="102"/>
      <c r="PRC63" s="102"/>
      <c r="PRD63" s="102"/>
      <c r="PRE63" s="102"/>
      <c r="PRF63" s="102"/>
      <c r="PRG63" s="102"/>
      <c r="PRH63" s="102"/>
      <c r="PRI63" s="102"/>
      <c r="PRJ63" s="102"/>
      <c r="PRK63" s="102"/>
      <c r="PRL63" s="102"/>
      <c r="PRM63" s="102"/>
      <c r="PRN63" s="102"/>
      <c r="PRO63" s="102"/>
      <c r="PRP63" s="102"/>
      <c r="PRQ63" s="102"/>
      <c r="PRR63" s="102"/>
      <c r="PRS63" s="102"/>
      <c r="PRT63" s="102"/>
      <c r="PRU63" s="102"/>
      <c r="PRV63" s="102"/>
      <c r="PRW63" s="102"/>
      <c r="PRX63" s="102"/>
      <c r="PRY63" s="102"/>
      <c r="PRZ63" s="102"/>
      <c r="PSA63" s="102"/>
      <c r="PSB63" s="102"/>
      <c r="PSC63" s="102"/>
      <c r="PSD63" s="102"/>
      <c r="PSE63" s="102"/>
      <c r="PSF63" s="102"/>
      <c r="PSG63" s="102"/>
      <c r="PSH63" s="102"/>
      <c r="PSI63" s="102"/>
      <c r="PSJ63" s="102"/>
      <c r="PSK63" s="102"/>
      <c r="PSL63" s="102"/>
      <c r="PSM63" s="102"/>
      <c r="PSN63" s="102"/>
      <c r="PSO63" s="102"/>
      <c r="PSP63" s="102"/>
      <c r="PSQ63" s="102"/>
      <c r="PSR63" s="102"/>
      <c r="PSS63" s="102"/>
      <c r="PST63" s="102"/>
      <c r="PSU63" s="102"/>
      <c r="PSV63" s="102"/>
      <c r="PSW63" s="102"/>
      <c r="PSX63" s="102"/>
      <c r="PSY63" s="102"/>
      <c r="PSZ63" s="102"/>
      <c r="PTA63" s="102"/>
      <c r="PTB63" s="102"/>
      <c r="PTC63" s="102"/>
      <c r="PTD63" s="102"/>
      <c r="PTE63" s="102"/>
      <c r="PTF63" s="102"/>
      <c r="PTG63" s="102"/>
      <c r="PTH63" s="102"/>
      <c r="PTI63" s="102"/>
      <c r="PTJ63" s="102"/>
      <c r="PTK63" s="102"/>
      <c r="PTL63" s="102"/>
      <c r="PTM63" s="102"/>
      <c r="PTN63" s="102"/>
      <c r="PTO63" s="102"/>
      <c r="PTP63" s="102"/>
      <c r="PTQ63" s="102"/>
      <c r="PTR63" s="102"/>
      <c r="PTS63" s="102"/>
      <c r="PTT63" s="102"/>
      <c r="PTU63" s="102"/>
      <c r="PTV63" s="102"/>
      <c r="PTW63" s="102"/>
      <c r="PTX63" s="102"/>
      <c r="PTY63" s="102"/>
      <c r="PTZ63" s="102"/>
      <c r="PUA63" s="102"/>
      <c r="PUB63" s="102"/>
      <c r="PUC63" s="102"/>
      <c r="PUD63" s="102"/>
      <c r="PUE63" s="102"/>
      <c r="PUF63" s="102"/>
      <c r="PUG63" s="102"/>
      <c r="PUH63" s="102"/>
      <c r="PUI63" s="102"/>
      <c r="PUJ63" s="102"/>
      <c r="PUK63" s="102"/>
      <c r="PUL63" s="102"/>
      <c r="PUM63" s="102"/>
      <c r="PUN63" s="102"/>
      <c r="PUO63" s="102"/>
      <c r="PUP63" s="102"/>
      <c r="PUQ63" s="102"/>
      <c r="PUR63" s="102"/>
      <c r="PUS63" s="102"/>
      <c r="PUT63" s="102"/>
      <c r="PUU63" s="102"/>
      <c r="PUV63" s="102"/>
      <c r="PUW63" s="102"/>
      <c r="PUX63" s="102"/>
      <c r="PUY63" s="102"/>
      <c r="PUZ63" s="102"/>
      <c r="PVA63" s="102"/>
      <c r="PVB63" s="102"/>
      <c r="PVC63" s="102"/>
      <c r="PVD63" s="102"/>
      <c r="PVE63" s="102"/>
      <c r="PVF63" s="102"/>
      <c r="PVG63" s="102"/>
      <c r="PVH63" s="102"/>
      <c r="PVI63" s="102"/>
      <c r="PVJ63" s="102"/>
      <c r="PVK63" s="102"/>
      <c r="PVL63" s="102"/>
      <c r="PVM63" s="102"/>
      <c r="PVN63" s="102"/>
      <c r="PVO63" s="102"/>
      <c r="PVP63" s="102"/>
      <c r="PVQ63" s="102"/>
      <c r="PVR63" s="102"/>
      <c r="PVS63" s="102"/>
      <c r="PVT63" s="102"/>
      <c r="PVU63" s="102"/>
      <c r="PVV63" s="102"/>
      <c r="PVW63" s="102"/>
      <c r="PVX63" s="102"/>
      <c r="PVY63" s="102"/>
      <c r="PVZ63" s="102"/>
      <c r="PWA63" s="102"/>
      <c r="PWB63" s="102"/>
      <c r="PWC63" s="102"/>
      <c r="PWD63" s="102"/>
      <c r="PWE63" s="102"/>
      <c r="PWF63" s="102"/>
      <c r="PWG63" s="102"/>
      <c r="PWH63" s="102"/>
      <c r="PWI63" s="102"/>
      <c r="PWJ63" s="102"/>
      <c r="PWK63" s="102"/>
      <c r="PWL63" s="102"/>
      <c r="PWM63" s="102"/>
      <c r="PWN63" s="102"/>
      <c r="PWO63" s="102"/>
      <c r="PWP63" s="102"/>
      <c r="PWQ63" s="102"/>
      <c r="PWR63" s="102"/>
      <c r="PWS63" s="102"/>
      <c r="PWT63" s="102"/>
      <c r="PWU63" s="102"/>
      <c r="PWV63" s="102"/>
      <c r="PWW63" s="102"/>
      <c r="PWX63" s="102"/>
      <c r="PWY63" s="102"/>
      <c r="PWZ63" s="102"/>
      <c r="PXA63" s="102"/>
      <c r="PXB63" s="102"/>
      <c r="PXC63" s="102"/>
      <c r="PXD63" s="102"/>
      <c r="PXE63" s="102"/>
      <c r="PXF63" s="102"/>
      <c r="PXG63" s="102"/>
      <c r="PXH63" s="102"/>
      <c r="PXI63" s="102"/>
      <c r="PXJ63" s="102"/>
      <c r="PXK63" s="102"/>
      <c r="PXL63" s="102"/>
      <c r="PXM63" s="102"/>
      <c r="PXN63" s="102"/>
      <c r="PXO63" s="102"/>
      <c r="PXP63" s="102"/>
      <c r="PXQ63" s="102"/>
      <c r="PXR63" s="102"/>
      <c r="PXS63" s="102"/>
      <c r="PXT63" s="102"/>
      <c r="PXU63" s="102"/>
      <c r="PXV63" s="102"/>
      <c r="PXW63" s="102"/>
      <c r="PXX63" s="102"/>
      <c r="PXY63" s="102"/>
      <c r="PXZ63" s="102"/>
      <c r="PYA63" s="102"/>
      <c r="PYB63" s="102"/>
      <c r="PYC63" s="102"/>
      <c r="PYD63" s="102"/>
      <c r="PYE63" s="102"/>
      <c r="PYF63" s="102"/>
      <c r="PYG63" s="102"/>
      <c r="PYH63" s="102"/>
      <c r="PYI63" s="102"/>
      <c r="PYJ63" s="102"/>
      <c r="PYK63" s="102"/>
      <c r="PYL63" s="102"/>
      <c r="PYM63" s="102"/>
      <c r="PYN63" s="102"/>
      <c r="PYO63" s="102"/>
      <c r="PYP63" s="102"/>
      <c r="PYQ63" s="102"/>
      <c r="PYR63" s="102"/>
      <c r="PYS63" s="102"/>
      <c r="PYT63" s="102"/>
      <c r="PYU63" s="102"/>
      <c r="PYV63" s="102"/>
      <c r="PYW63" s="102"/>
      <c r="PYX63" s="102"/>
      <c r="PYY63" s="102"/>
      <c r="PYZ63" s="102"/>
      <c r="PZA63" s="102"/>
      <c r="PZB63" s="102"/>
      <c r="PZC63" s="102"/>
      <c r="PZD63" s="102"/>
      <c r="PZE63" s="102"/>
      <c r="PZF63" s="102"/>
      <c r="PZG63" s="102"/>
      <c r="PZH63" s="102"/>
      <c r="PZI63" s="102"/>
      <c r="PZJ63" s="102"/>
      <c r="PZK63" s="102"/>
      <c r="PZL63" s="102"/>
      <c r="PZM63" s="102"/>
      <c r="PZN63" s="102"/>
      <c r="PZO63" s="102"/>
      <c r="PZP63" s="102"/>
      <c r="PZQ63" s="102"/>
      <c r="PZR63" s="102"/>
      <c r="PZS63" s="102"/>
      <c r="PZT63" s="102"/>
      <c r="PZU63" s="102"/>
      <c r="PZV63" s="102"/>
      <c r="PZW63" s="102"/>
      <c r="PZX63" s="102"/>
      <c r="PZY63" s="102"/>
      <c r="PZZ63" s="102"/>
      <c r="QAA63" s="102"/>
      <c r="QAB63" s="102"/>
      <c r="QAC63" s="102"/>
      <c r="QAD63" s="102"/>
      <c r="QAE63" s="102"/>
      <c r="QAF63" s="102"/>
      <c r="QAG63" s="102"/>
      <c r="QAH63" s="102"/>
      <c r="QAI63" s="102"/>
      <c r="QAJ63" s="102"/>
      <c r="QAK63" s="102"/>
      <c r="QAL63" s="102"/>
      <c r="QAM63" s="102"/>
      <c r="QAN63" s="102"/>
      <c r="QAO63" s="102"/>
      <c r="QAP63" s="102"/>
      <c r="QAQ63" s="102"/>
      <c r="QAR63" s="102"/>
      <c r="QAS63" s="102"/>
      <c r="QAT63" s="102"/>
      <c r="QAU63" s="102"/>
      <c r="QAV63" s="102"/>
      <c r="QAW63" s="102"/>
      <c r="QAX63" s="102"/>
      <c r="QAY63" s="102"/>
      <c r="QAZ63" s="102"/>
      <c r="QBA63" s="102"/>
      <c r="QBB63" s="102"/>
      <c r="QBC63" s="102"/>
      <c r="QBD63" s="102"/>
      <c r="QBE63" s="102"/>
      <c r="QBF63" s="102"/>
      <c r="QBG63" s="102"/>
      <c r="QBH63" s="102"/>
      <c r="QBI63" s="102"/>
      <c r="QBJ63" s="102"/>
      <c r="QBK63" s="102"/>
      <c r="QBL63" s="102"/>
      <c r="QBM63" s="102"/>
      <c r="QBN63" s="102"/>
      <c r="QBO63" s="102"/>
      <c r="QBP63" s="102"/>
      <c r="QBQ63" s="102"/>
      <c r="QBR63" s="102"/>
      <c r="QBS63" s="102"/>
      <c r="QBT63" s="102"/>
      <c r="QBU63" s="102"/>
      <c r="QBV63" s="102"/>
      <c r="QBW63" s="102"/>
      <c r="QBX63" s="102"/>
      <c r="QBY63" s="102"/>
      <c r="QBZ63" s="102"/>
      <c r="QCA63" s="102"/>
      <c r="QCB63" s="102"/>
      <c r="QCC63" s="102"/>
      <c r="QCD63" s="102"/>
      <c r="QCE63" s="102"/>
      <c r="QCF63" s="102"/>
      <c r="QCG63" s="102"/>
      <c r="QCH63" s="102"/>
      <c r="QCI63" s="102"/>
      <c r="QCJ63" s="102"/>
      <c r="QCK63" s="102"/>
      <c r="QCL63" s="102"/>
      <c r="QCM63" s="102"/>
      <c r="QCN63" s="102"/>
      <c r="QCO63" s="102"/>
      <c r="QCP63" s="102"/>
      <c r="QCQ63" s="102"/>
      <c r="QCR63" s="102"/>
      <c r="QCS63" s="102"/>
      <c r="QCT63" s="102"/>
      <c r="QCU63" s="102"/>
      <c r="QCV63" s="102"/>
      <c r="QCW63" s="102"/>
      <c r="QCX63" s="102"/>
      <c r="QCY63" s="102"/>
      <c r="QCZ63" s="102"/>
      <c r="QDA63" s="102"/>
      <c r="QDB63" s="102"/>
      <c r="QDC63" s="102"/>
      <c r="QDD63" s="102"/>
      <c r="QDE63" s="102"/>
      <c r="QDF63" s="102"/>
      <c r="QDG63" s="102"/>
      <c r="QDH63" s="102"/>
      <c r="QDI63" s="102"/>
      <c r="QDJ63" s="102"/>
      <c r="QDK63" s="102"/>
      <c r="QDL63" s="102"/>
      <c r="QDM63" s="102"/>
      <c r="QDN63" s="102"/>
      <c r="QDO63" s="102"/>
      <c r="QDP63" s="102"/>
      <c r="QDQ63" s="102"/>
      <c r="QDR63" s="102"/>
      <c r="QDS63" s="102"/>
      <c r="QDT63" s="102"/>
      <c r="QDU63" s="102"/>
      <c r="QDV63" s="102"/>
      <c r="QDW63" s="102"/>
      <c r="QDX63" s="102"/>
      <c r="QDY63" s="102"/>
      <c r="QDZ63" s="102"/>
      <c r="QEA63" s="102"/>
      <c r="QEB63" s="102"/>
      <c r="QEC63" s="102"/>
      <c r="QED63" s="102"/>
      <c r="QEE63" s="102"/>
      <c r="QEF63" s="102"/>
      <c r="QEG63" s="102"/>
      <c r="QEH63" s="102"/>
      <c r="QEI63" s="102"/>
      <c r="QEJ63" s="102"/>
      <c r="QEK63" s="102"/>
      <c r="QEL63" s="102"/>
      <c r="QEM63" s="102"/>
      <c r="QEN63" s="102"/>
      <c r="QEO63" s="102"/>
      <c r="QEP63" s="102"/>
      <c r="QEQ63" s="102"/>
      <c r="QER63" s="102"/>
      <c r="QES63" s="102"/>
      <c r="QET63" s="102"/>
      <c r="QEU63" s="102"/>
      <c r="QEV63" s="102"/>
      <c r="QEW63" s="102"/>
      <c r="QEX63" s="102"/>
      <c r="QEY63" s="102"/>
      <c r="QEZ63" s="102"/>
      <c r="QFA63" s="102"/>
      <c r="QFB63" s="102"/>
      <c r="QFC63" s="102"/>
      <c r="QFD63" s="102"/>
      <c r="QFE63" s="102"/>
      <c r="QFF63" s="102"/>
      <c r="QFG63" s="102"/>
      <c r="QFH63" s="102"/>
      <c r="QFI63" s="102"/>
      <c r="QFJ63" s="102"/>
      <c r="QFK63" s="102"/>
      <c r="QFL63" s="102"/>
      <c r="QFM63" s="102"/>
      <c r="QFN63" s="102"/>
      <c r="QFO63" s="102"/>
      <c r="QFP63" s="102"/>
      <c r="QFQ63" s="102"/>
      <c r="QFR63" s="102"/>
      <c r="QFS63" s="102"/>
      <c r="QFT63" s="102"/>
      <c r="QFU63" s="102"/>
      <c r="QFV63" s="102"/>
      <c r="QFW63" s="102"/>
      <c r="QFX63" s="102"/>
      <c r="QFY63" s="102"/>
      <c r="QFZ63" s="102"/>
      <c r="QGA63" s="102"/>
      <c r="QGB63" s="102"/>
      <c r="QGC63" s="102"/>
      <c r="QGD63" s="102"/>
      <c r="QGE63" s="102"/>
      <c r="QGF63" s="102"/>
      <c r="QGG63" s="102"/>
      <c r="QGH63" s="102"/>
      <c r="QGI63" s="102"/>
      <c r="QGJ63" s="102"/>
      <c r="QGK63" s="102"/>
      <c r="QGL63" s="102"/>
      <c r="QGM63" s="102"/>
      <c r="QGN63" s="102"/>
      <c r="QGO63" s="102"/>
      <c r="QGP63" s="102"/>
      <c r="QGQ63" s="102"/>
      <c r="QGR63" s="102"/>
      <c r="QGS63" s="102"/>
      <c r="QGT63" s="102"/>
      <c r="QGU63" s="102"/>
      <c r="QGV63" s="102"/>
      <c r="QGW63" s="102"/>
      <c r="QGX63" s="102"/>
      <c r="QGY63" s="102"/>
      <c r="QGZ63" s="102"/>
      <c r="QHA63" s="102"/>
      <c r="QHB63" s="102"/>
      <c r="QHC63" s="102"/>
      <c r="QHD63" s="102"/>
      <c r="QHE63" s="102"/>
      <c r="QHF63" s="102"/>
      <c r="QHG63" s="102"/>
      <c r="QHH63" s="102"/>
      <c r="QHI63" s="102"/>
      <c r="QHJ63" s="102"/>
      <c r="QHK63" s="102"/>
      <c r="QHL63" s="102"/>
      <c r="QHM63" s="102"/>
      <c r="QHN63" s="102"/>
      <c r="QHO63" s="102"/>
      <c r="QHP63" s="102"/>
      <c r="QHQ63" s="102"/>
      <c r="QHR63" s="102"/>
      <c r="QHS63" s="102"/>
      <c r="QHT63" s="102"/>
      <c r="QHU63" s="102"/>
      <c r="QHV63" s="102"/>
      <c r="QHW63" s="102"/>
      <c r="QHX63" s="102"/>
      <c r="QHY63" s="102"/>
      <c r="QHZ63" s="102"/>
      <c r="QIA63" s="102"/>
      <c r="QIB63" s="102"/>
      <c r="QIC63" s="102"/>
      <c r="QID63" s="102"/>
      <c r="QIE63" s="102"/>
      <c r="QIF63" s="102"/>
      <c r="QIG63" s="102"/>
      <c r="QIH63" s="102"/>
      <c r="QII63" s="102"/>
      <c r="QIJ63" s="102"/>
      <c r="QIK63" s="102"/>
      <c r="QIL63" s="102"/>
      <c r="QIM63" s="102"/>
      <c r="QIN63" s="102"/>
      <c r="QIO63" s="102"/>
      <c r="QIP63" s="102"/>
      <c r="QIQ63" s="102"/>
      <c r="QIR63" s="102"/>
      <c r="QIS63" s="102"/>
      <c r="QIT63" s="102"/>
      <c r="QIU63" s="102"/>
      <c r="QIV63" s="102"/>
      <c r="QIW63" s="102"/>
      <c r="QIX63" s="102"/>
      <c r="QIY63" s="102"/>
      <c r="QIZ63" s="102"/>
      <c r="QJA63" s="102"/>
      <c r="QJB63" s="102"/>
      <c r="QJC63" s="102"/>
      <c r="QJD63" s="102"/>
      <c r="QJE63" s="102"/>
      <c r="QJF63" s="102"/>
      <c r="QJG63" s="102"/>
      <c r="QJH63" s="102"/>
      <c r="QJI63" s="102"/>
      <c r="QJJ63" s="102"/>
      <c r="QJK63" s="102"/>
      <c r="QJL63" s="102"/>
      <c r="QJM63" s="102"/>
      <c r="QJN63" s="102"/>
      <c r="QJO63" s="102"/>
      <c r="QJP63" s="102"/>
      <c r="QJQ63" s="102"/>
      <c r="QJR63" s="102"/>
      <c r="QJS63" s="102"/>
      <c r="QJT63" s="102"/>
      <c r="QJU63" s="102"/>
      <c r="QJV63" s="102"/>
      <c r="QJW63" s="102"/>
      <c r="QJX63" s="102"/>
      <c r="QJY63" s="102"/>
      <c r="QJZ63" s="102"/>
      <c r="QKA63" s="102"/>
      <c r="QKB63" s="102"/>
      <c r="QKC63" s="102"/>
      <c r="QKD63" s="102"/>
      <c r="QKE63" s="102"/>
      <c r="QKF63" s="102"/>
      <c r="QKG63" s="102"/>
      <c r="QKH63" s="102"/>
      <c r="QKI63" s="102"/>
      <c r="QKJ63" s="102"/>
      <c r="QKK63" s="102"/>
      <c r="QKL63" s="102"/>
      <c r="QKM63" s="102"/>
      <c r="QKN63" s="102"/>
      <c r="QKO63" s="102"/>
      <c r="QKP63" s="102"/>
      <c r="QKQ63" s="102"/>
      <c r="QKR63" s="102"/>
      <c r="QKS63" s="102"/>
      <c r="QKT63" s="102"/>
      <c r="QKU63" s="102"/>
      <c r="QKV63" s="102"/>
      <c r="QKW63" s="102"/>
      <c r="QKX63" s="102"/>
      <c r="QKY63" s="102"/>
      <c r="QKZ63" s="102"/>
      <c r="QLA63" s="102"/>
      <c r="QLB63" s="102"/>
      <c r="QLC63" s="102"/>
      <c r="QLD63" s="102"/>
      <c r="QLE63" s="102"/>
      <c r="QLF63" s="102"/>
      <c r="QLG63" s="102"/>
      <c r="QLH63" s="102"/>
      <c r="QLI63" s="102"/>
      <c r="QLJ63" s="102"/>
      <c r="QLK63" s="102"/>
      <c r="QLL63" s="102"/>
      <c r="QLM63" s="102"/>
      <c r="QLN63" s="102"/>
      <c r="QLO63" s="102"/>
      <c r="QLP63" s="102"/>
      <c r="QLQ63" s="102"/>
      <c r="QLR63" s="102"/>
      <c r="QLS63" s="102"/>
      <c r="QLT63" s="102"/>
      <c r="QLU63" s="102"/>
      <c r="QLV63" s="102"/>
      <c r="QLW63" s="102"/>
      <c r="QLX63" s="102"/>
      <c r="QLY63" s="102"/>
      <c r="QLZ63" s="102"/>
      <c r="QMA63" s="102"/>
      <c r="QMB63" s="102"/>
      <c r="QMC63" s="102"/>
      <c r="QMD63" s="102"/>
      <c r="QME63" s="102"/>
      <c r="QMF63" s="102"/>
      <c r="QMG63" s="102"/>
      <c r="QMH63" s="102"/>
      <c r="QMI63" s="102"/>
      <c r="QMJ63" s="102"/>
      <c r="QMK63" s="102"/>
      <c r="QML63" s="102"/>
      <c r="QMM63" s="102"/>
      <c r="QMN63" s="102"/>
      <c r="QMO63" s="102"/>
      <c r="QMP63" s="102"/>
      <c r="QMQ63" s="102"/>
      <c r="QMR63" s="102"/>
      <c r="QMS63" s="102"/>
      <c r="QMT63" s="102"/>
      <c r="QMU63" s="102"/>
      <c r="QMV63" s="102"/>
      <c r="QMW63" s="102"/>
      <c r="QMX63" s="102"/>
      <c r="QMY63" s="102"/>
      <c r="QMZ63" s="102"/>
      <c r="QNA63" s="102"/>
      <c r="QNB63" s="102"/>
      <c r="QNC63" s="102"/>
      <c r="QND63" s="102"/>
      <c r="QNE63" s="102"/>
      <c r="QNF63" s="102"/>
      <c r="QNG63" s="102"/>
      <c r="QNH63" s="102"/>
      <c r="QNI63" s="102"/>
      <c r="QNJ63" s="102"/>
      <c r="QNK63" s="102"/>
      <c r="QNL63" s="102"/>
      <c r="QNM63" s="102"/>
      <c r="QNN63" s="102"/>
      <c r="QNO63" s="102"/>
      <c r="QNP63" s="102"/>
      <c r="QNQ63" s="102"/>
      <c r="QNR63" s="102"/>
      <c r="QNS63" s="102"/>
      <c r="QNT63" s="102"/>
      <c r="QNU63" s="102"/>
      <c r="QNV63" s="102"/>
      <c r="QNW63" s="102"/>
      <c r="QNX63" s="102"/>
      <c r="QNY63" s="102"/>
      <c r="QNZ63" s="102"/>
      <c r="QOA63" s="102"/>
      <c r="QOB63" s="102"/>
      <c r="QOC63" s="102"/>
      <c r="QOD63" s="102"/>
      <c r="QOE63" s="102"/>
      <c r="QOF63" s="102"/>
      <c r="QOG63" s="102"/>
      <c r="QOH63" s="102"/>
      <c r="QOI63" s="102"/>
      <c r="QOJ63" s="102"/>
      <c r="QOK63" s="102"/>
      <c r="QOL63" s="102"/>
      <c r="QOM63" s="102"/>
      <c r="QON63" s="102"/>
      <c r="QOO63" s="102"/>
      <c r="QOP63" s="102"/>
      <c r="QOQ63" s="102"/>
      <c r="QOR63" s="102"/>
      <c r="QOS63" s="102"/>
      <c r="QOT63" s="102"/>
      <c r="QOU63" s="102"/>
      <c r="QOV63" s="102"/>
      <c r="QOW63" s="102"/>
      <c r="QOX63" s="102"/>
      <c r="QOY63" s="102"/>
      <c r="QOZ63" s="102"/>
      <c r="QPA63" s="102"/>
      <c r="QPB63" s="102"/>
      <c r="QPC63" s="102"/>
      <c r="QPD63" s="102"/>
      <c r="QPE63" s="102"/>
      <c r="QPF63" s="102"/>
      <c r="QPG63" s="102"/>
      <c r="QPH63" s="102"/>
      <c r="QPI63" s="102"/>
      <c r="QPJ63" s="102"/>
      <c r="QPK63" s="102"/>
      <c r="QPL63" s="102"/>
      <c r="QPM63" s="102"/>
      <c r="QPN63" s="102"/>
      <c r="QPO63" s="102"/>
      <c r="QPP63" s="102"/>
      <c r="QPQ63" s="102"/>
      <c r="QPR63" s="102"/>
      <c r="QPS63" s="102"/>
      <c r="QPT63" s="102"/>
      <c r="QPU63" s="102"/>
      <c r="QPV63" s="102"/>
      <c r="QPW63" s="102"/>
      <c r="QPX63" s="102"/>
      <c r="QPY63" s="102"/>
      <c r="QPZ63" s="102"/>
      <c r="QQA63" s="102"/>
      <c r="QQB63" s="102"/>
      <c r="QQC63" s="102"/>
      <c r="QQD63" s="102"/>
      <c r="QQE63" s="102"/>
      <c r="QQF63" s="102"/>
      <c r="QQG63" s="102"/>
      <c r="QQH63" s="102"/>
      <c r="QQI63" s="102"/>
      <c r="QQJ63" s="102"/>
      <c r="QQK63" s="102"/>
      <c r="QQL63" s="102"/>
      <c r="QQM63" s="102"/>
      <c r="QQN63" s="102"/>
      <c r="QQO63" s="102"/>
      <c r="QQP63" s="102"/>
      <c r="QQQ63" s="102"/>
      <c r="QQR63" s="102"/>
      <c r="QQS63" s="102"/>
      <c r="QQT63" s="102"/>
      <c r="QQU63" s="102"/>
      <c r="QQV63" s="102"/>
      <c r="QQW63" s="102"/>
      <c r="QQX63" s="102"/>
      <c r="QQY63" s="102"/>
      <c r="QQZ63" s="102"/>
      <c r="QRA63" s="102"/>
      <c r="QRB63" s="102"/>
      <c r="QRC63" s="102"/>
      <c r="QRD63" s="102"/>
      <c r="QRE63" s="102"/>
      <c r="QRF63" s="102"/>
      <c r="QRG63" s="102"/>
      <c r="QRH63" s="102"/>
      <c r="QRI63" s="102"/>
      <c r="QRJ63" s="102"/>
      <c r="QRK63" s="102"/>
      <c r="QRL63" s="102"/>
      <c r="QRM63" s="102"/>
      <c r="QRN63" s="102"/>
      <c r="QRO63" s="102"/>
      <c r="QRP63" s="102"/>
      <c r="QRQ63" s="102"/>
      <c r="QRR63" s="102"/>
      <c r="QRS63" s="102"/>
      <c r="QRT63" s="102"/>
      <c r="QRU63" s="102"/>
      <c r="QRV63" s="102"/>
      <c r="QRW63" s="102"/>
      <c r="QRX63" s="102"/>
      <c r="QRY63" s="102"/>
      <c r="QRZ63" s="102"/>
      <c r="QSA63" s="102"/>
      <c r="QSB63" s="102"/>
      <c r="QSC63" s="102"/>
      <c r="QSD63" s="102"/>
      <c r="QSE63" s="102"/>
      <c r="QSF63" s="102"/>
      <c r="QSG63" s="102"/>
      <c r="QSH63" s="102"/>
      <c r="QSI63" s="102"/>
      <c r="QSJ63" s="102"/>
      <c r="QSK63" s="102"/>
      <c r="QSL63" s="102"/>
      <c r="QSM63" s="102"/>
      <c r="QSN63" s="102"/>
      <c r="QSO63" s="102"/>
      <c r="QSP63" s="102"/>
      <c r="QSQ63" s="102"/>
      <c r="QSR63" s="102"/>
      <c r="QSS63" s="102"/>
      <c r="QST63" s="102"/>
      <c r="QSU63" s="102"/>
      <c r="QSV63" s="102"/>
      <c r="QSW63" s="102"/>
      <c r="QSX63" s="102"/>
      <c r="QSY63" s="102"/>
      <c r="QSZ63" s="102"/>
      <c r="QTA63" s="102"/>
      <c r="QTB63" s="102"/>
      <c r="QTC63" s="102"/>
      <c r="QTD63" s="102"/>
      <c r="QTE63" s="102"/>
      <c r="QTF63" s="102"/>
      <c r="QTG63" s="102"/>
      <c r="QTH63" s="102"/>
      <c r="QTI63" s="102"/>
      <c r="QTJ63" s="102"/>
      <c r="QTK63" s="102"/>
      <c r="QTL63" s="102"/>
      <c r="QTM63" s="102"/>
      <c r="QTN63" s="102"/>
      <c r="QTO63" s="102"/>
      <c r="QTP63" s="102"/>
      <c r="QTQ63" s="102"/>
      <c r="QTR63" s="102"/>
      <c r="QTS63" s="102"/>
      <c r="QTT63" s="102"/>
      <c r="QTU63" s="102"/>
      <c r="QTV63" s="102"/>
      <c r="QTW63" s="102"/>
      <c r="QTX63" s="102"/>
      <c r="QTY63" s="102"/>
      <c r="QTZ63" s="102"/>
      <c r="QUA63" s="102"/>
      <c r="QUB63" s="102"/>
      <c r="QUC63" s="102"/>
      <c r="QUD63" s="102"/>
      <c r="QUE63" s="102"/>
      <c r="QUF63" s="102"/>
      <c r="QUG63" s="102"/>
      <c r="QUH63" s="102"/>
      <c r="QUI63" s="102"/>
      <c r="QUJ63" s="102"/>
      <c r="QUK63" s="102"/>
      <c r="QUL63" s="102"/>
      <c r="QUM63" s="102"/>
      <c r="QUN63" s="102"/>
      <c r="QUO63" s="102"/>
      <c r="QUP63" s="102"/>
      <c r="QUQ63" s="102"/>
      <c r="QUR63" s="102"/>
      <c r="QUS63" s="102"/>
      <c r="QUT63" s="102"/>
      <c r="QUU63" s="102"/>
      <c r="QUV63" s="102"/>
      <c r="QUW63" s="102"/>
      <c r="QUX63" s="102"/>
      <c r="QUY63" s="102"/>
      <c r="QUZ63" s="102"/>
      <c r="QVA63" s="102"/>
      <c r="QVB63" s="102"/>
      <c r="QVC63" s="102"/>
      <c r="QVD63" s="102"/>
      <c r="QVE63" s="102"/>
      <c r="QVF63" s="102"/>
      <c r="QVG63" s="102"/>
      <c r="QVH63" s="102"/>
      <c r="QVI63" s="102"/>
      <c r="QVJ63" s="102"/>
      <c r="QVK63" s="102"/>
      <c r="QVL63" s="102"/>
      <c r="QVM63" s="102"/>
      <c r="QVN63" s="102"/>
      <c r="QVO63" s="102"/>
      <c r="QVP63" s="102"/>
      <c r="QVQ63" s="102"/>
      <c r="QVR63" s="102"/>
      <c r="QVS63" s="102"/>
      <c r="QVT63" s="102"/>
      <c r="QVU63" s="102"/>
      <c r="QVV63" s="102"/>
      <c r="QVW63" s="102"/>
      <c r="QVX63" s="102"/>
      <c r="QVY63" s="102"/>
      <c r="QVZ63" s="102"/>
      <c r="QWA63" s="102"/>
      <c r="QWB63" s="102"/>
      <c r="QWC63" s="102"/>
      <c r="QWD63" s="102"/>
      <c r="QWE63" s="102"/>
      <c r="QWF63" s="102"/>
      <c r="QWG63" s="102"/>
      <c r="QWH63" s="102"/>
      <c r="QWI63" s="102"/>
      <c r="QWJ63" s="102"/>
      <c r="QWK63" s="102"/>
      <c r="QWL63" s="102"/>
      <c r="QWM63" s="102"/>
      <c r="QWN63" s="102"/>
      <c r="QWO63" s="102"/>
      <c r="QWP63" s="102"/>
      <c r="QWQ63" s="102"/>
      <c r="QWR63" s="102"/>
      <c r="QWS63" s="102"/>
      <c r="QWT63" s="102"/>
      <c r="QWU63" s="102"/>
      <c r="QWV63" s="102"/>
      <c r="QWW63" s="102"/>
      <c r="QWX63" s="102"/>
      <c r="QWY63" s="102"/>
      <c r="QWZ63" s="102"/>
      <c r="QXA63" s="102"/>
      <c r="QXB63" s="102"/>
      <c r="QXC63" s="102"/>
      <c r="QXD63" s="102"/>
      <c r="QXE63" s="102"/>
      <c r="QXF63" s="102"/>
      <c r="QXG63" s="102"/>
      <c r="QXH63" s="102"/>
      <c r="QXI63" s="102"/>
      <c r="QXJ63" s="102"/>
      <c r="QXK63" s="102"/>
      <c r="QXL63" s="102"/>
      <c r="QXM63" s="102"/>
      <c r="QXN63" s="102"/>
      <c r="QXO63" s="102"/>
      <c r="QXP63" s="102"/>
      <c r="QXQ63" s="102"/>
      <c r="QXR63" s="102"/>
      <c r="QXS63" s="102"/>
      <c r="QXT63" s="102"/>
      <c r="QXU63" s="102"/>
      <c r="QXV63" s="102"/>
      <c r="QXW63" s="102"/>
      <c r="QXX63" s="102"/>
      <c r="QXY63" s="102"/>
      <c r="QXZ63" s="102"/>
      <c r="QYA63" s="102"/>
      <c r="QYB63" s="102"/>
      <c r="QYC63" s="102"/>
      <c r="QYD63" s="102"/>
      <c r="QYE63" s="102"/>
      <c r="QYF63" s="102"/>
      <c r="QYG63" s="102"/>
      <c r="QYH63" s="102"/>
      <c r="QYI63" s="102"/>
      <c r="QYJ63" s="102"/>
      <c r="QYK63" s="102"/>
      <c r="QYL63" s="102"/>
      <c r="QYM63" s="102"/>
      <c r="QYN63" s="102"/>
      <c r="QYO63" s="102"/>
      <c r="QYP63" s="102"/>
      <c r="QYQ63" s="102"/>
      <c r="QYR63" s="102"/>
      <c r="QYS63" s="102"/>
      <c r="QYT63" s="102"/>
      <c r="QYU63" s="102"/>
      <c r="QYV63" s="102"/>
      <c r="QYW63" s="102"/>
      <c r="QYX63" s="102"/>
      <c r="QYY63" s="102"/>
      <c r="QYZ63" s="102"/>
      <c r="QZA63" s="102"/>
      <c r="QZB63" s="102"/>
      <c r="QZC63" s="102"/>
      <c r="QZD63" s="102"/>
      <c r="QZE63" s="102"/>
      <c r="QZF63" s="102"/>
      <c r="QZG63" s="102"/>
      <c r="QZH63" s="102"/>
      <c r="QZI63" s="102"/>
      <c r="QZJ63" s="102"/>
      <c r="QZK63" s="102"/>
      <c r="QZL63" s="102"/>
      <c r="QZM63" s="102"/>
      <c r="QZN63" s="102"/>
      <c r="QZO63" s="102"/>
      <c r="QZP63" s="102"/>
      <c r="QZQ63" s="102"/>
      <c r="QZR63" s="102"/>
      <c r="QZS63" s="102"/>
      <c r="QZT63" s="102"/>
      <c r="QZU63" s="102"/>
      <c r="QZV63" s="102"/>
      <c r="QZW63" s="102"/>
      <c r="QZX63" s="102"/>
      <c r="QZY63" s="102"/>
      <c r="QZZ63" s="102"/>
      <c r="RAA63" s="102"/>
      <c r="RAB63" s="102"/>
      <c r="RAC63" s="102"/>
      <c r="RAD63" s="102"/>
      <c r="RAE63" s="102"/>
      <c r="RAF63" s="102"/>
      <c r="RAG63" s="102"/>
      <c r="RAH63" s="102"/>
      <c r="RAI63" s="102"/>
      <c r="RAJ63" s="102"/>
      <c r="RAK63" s="102"/>
      <c r="RAL63" s="102"/>
      <c r="RAM63" s="102"/>
      <c r="RAN63" s="102"/>
      <c r="RAO63" s="102"/>
      <c r="RAP63" s="102"/>
      <c r="RAQ63" s="102"/>
      <c r="RAR63" s="102"/>
      <c r="RAS63" s="102"/>
      <c r="RAT63" s="102"/>
      <c r="RAU63" s="102"/>
      <c r="RAV63" s="102"/>
      <c r="RAW63" s="102"/>
      <c r="RAX63" s="102"/>
      <c r="RAY63" s="102"/>
      <c r="RAZ63" s="102"/>
      <c r="RBA63" s="102"/>
      <c r="RBB63" s="102"/>
      <c r="RBC63" s="102"/>
      <c r="RBD63" s="102"/>
      <c r="RBE63" s="102"/>
      <c r="RBF63" s="102"/>
      <c r="RBG63" s="102"/>
      <c r="RBH63" s="102"/>
      <c r="RBI63" s="102"/>
      <c r="RBJ63" s="102"/>
      <c r="RBK63" s="102"/>
      <c r="RBL63" s="102"/>
      <c r="RBM63" s="102"/>
      <c r="RBN63" s="102"/>
      <c r="RBO63" s="102"/>
      <c r="RBP63" s="102"/>
      <c r="RBQ63" s="102"/>
      <c r="RBR63" s="102"/>
      <c r="RBS63" s="102"/>
      <c r="RBT63" s="102"/>
      <c r="RBU63" s="102"/>
      <c r="RBV63" s="102"/>
      <c r="RBW63" s="102"/>
      <c r="RBX63" s="102"/>
      <c r="RBY63" s="102"/>
      <c r="RBZ63" s="102"/>
      <c r="RCA63" s="102"/>
      <c r="RCB63" s="102"/>
      <c r="RCC63" s="102"/>
      <c r="RCD63" s="102"/>
      <c r="RCE63" s="102"/>
      <c r="RCF63" s="102"/>
      <c r="RCG63" s="102"/>
      <c r="RCH63" s="102"/>
      <c r="RCI63" s="102"/>
      <c r="RCJ63" s="102"/>
      <c r="RCK63" s="102"/>
      <c r="RCL63" s="102"/>
      <c r="RCM63" s="102"/>
      <c r="RCN63" s="102"/>
      <c r="RCO63" s="102"/>
      <c r="RCP63" s="102"/>
      <c r="RCQ63" s="102"/>
      <c r="RCR63" s="102"/>
      <c r="RCS63" s="102"/>
      <c r="RCT63" s="102"/>
      <c r="RCU63" s="102"/>
      <c r="RCV63" s="102"/>
      <c r="RCW63" s="102"/>
      <c r="RCX63" s="102"/>
      <c r="RCY63" s="102"/>
      <c r="RCZ63" s="102"/>
      <c r="RDA63" s="102"/>
      <c r="RDB63" s="102"/>
      <c r="RDC63" s="102"/>
      <c r="RDD63" s="102"/>
      <c r="RDE63" s="102"/>
      <c r="RDF63" s="102"/>
      <c r="RDG63" s="102"/>
      <c r="RDH63" s="102"/>
      <c r="RDI63" s="102"/>
      <c r="RDJ63" s="102"/>
      <c r="RDK63" s="102"/>
      <c r="RDL63" s="102"/>
      <c r="RDM63" s="102"/>
      <c r="RDN63" s="102"/>
      <c r="RDO63" s="102"/>
      <c r="RDP63" s="102"/>
      <c r="RDQ63" s="102"/>
      <c r="RDR63" s="102"/>
      <c r="RDS63" s="102"/>
      <c r="RDT63" s="102"/>
      <c r="RDU63" s="102"/>
      <c r="RDV63" s="102"/>
      <c r="RDW63" s="102"/>
      <c r="RDX63" s="102"/>
      <c r="RDY63" s="102"/>
      <c r="RDZ63" s="102"/>
      <c r="REA63" s="102"/>
      <c r="REB63" s="102"/>
      <c r="REC63" s="102"/>
      <c r="RED63" s="102"/>
      <c r="REE63" s="102"/>
      <c r="REF63" s="102"/>
      <c r="REG63" s="102"/>
      <c r="REH63" s="102"/>
      <c r="REI63" s="102"/>
      <c r="REJ63" s="102"/>
      <c r="REK63" s="102"/>
      <c r="REL63" s="102"/>
      <c r="REM63" s="102"/>
      <c r="REN63" s="102"/>
      <c r="REO63" s="102"/>
      <c r="REP63" s="102"/>
      <c r="REQ63" s="102"/>
      <c r="RER63" s="102"/>
      <c r="RES63" s="102"/>
      <c r="RET63" s="102"/>
      <c r="REU63" s="102"/>
      <c r="REV63" s="102"/>
      <c r="REW63" s="102"/>
      <c r="REX63" s="102"/>
      <c r="REY63" s="102"/>
      <c r="REZ63" s="102"/>
      <c r="RFA63" s="102"/>
      <c r="RFB63" s="102"/>
      <c r="RFC63" s="102"/>
      <c r="RFD63" s="102"/>
      <c r="RFE63" s="102"/>
      <c r="RFF63" s="102"/>
      <c r="RFG63" s="102"/>
      <c r="RFH63" s="102"/>
      <c r="RFI63" s="102"/>
      <c r="RFJ63" s="102"/>
      <c r="RFK63" s="102"/>
      <c r="RFL63" s="102"/>
      <c r="RFM63" s="102"/>
      <c r="RFN63" s="102"/>
      <c r="RFO63" s="102"/>
      <c r="RFP63" s="102"/>
      <c r="RFQ63" s="102"/>
      <c r="RFR63" s="102"/>
      <c r="RFS63" s="102"/>
      <c r="RFT63" s="102"/>
      <c r="RFU63" s="102"/>
      <c r="RFV63" s="102"/>
      <c r="RFW63" s="102"/>
      <c r="RFX63" s="102"/>
      <c r="RFY63" s="102"/>
      <c r="RFZ63" s="102"/>
      <c r="RGA63" s="102"/>
      <c r="RGB63" s="102"/>
      <c r="RGC63" s="102"/>
      <c r="RGD63" s="102"/>
      <c r="RGE63" s="102"/>
      <c r="RGF63" s="102"/>
      <c r="RGG63" s="102"/>
      <c r="RGH63" s="102"/>
      <c r="RGI63" s="102"/>
      <c r="RGJ63" s="102"/>
      <c r="RGK63" s="102"/>
      <c r="RGL63" s="102"/>
      <c r="RGM63" s="102"/>
      <c r="RGN63" s="102"/>
      <c r="RGO63" s="102"/>
      <c r="RGP63" s="102"/>
      <c r="RGQ63" s="102"/>
      <c r="RGR63" s="102"/>
      <c r="RGS63" s="102"/>
      <c r="RGT63" s="102"/>
      <c r="RGU63" s="102"/>
      <c r="RGV63" s="102"/>
      <c r="RGW63" s="102"/>
      <c r="RGX63" s="102"/>
      <c r="RGY63" s="102"/>
      <c r="RGZ63" s="102"/>
      <c r="RHA63" s="102"/>
      <c r="RHB63" s="102"/>
      <c r="RHC63" s="102"/>
      <c r="RHD63" s="102"/>
      <c r="RHE63" s="102"/>
      <c r="RHF63" s="102"/>
      <c r="RHG63" s="102"/>
      <c r="RHH63" s="102"/>
      <c r="RHI63" s="102"/>
      <c r="RHJ63" s="102"/>
      <c r="RHK63" s="102"/>
      <c r="RHL63" s="102"/>
      <c r="RHM63" s="102"/>
      <c r="RHN63" s="102"/>
      <c r="RHO63" s="102"/>
      <c r="RHP63" s="102"/>
      <c r="RHQ63" s="102"/>
      <c r="RHR63" s="102"/>
      <c r="RHS63" s="102"/>
      <c r="RHT63" s="102"/>
      <c r="RHU63" s="102"/>
      <c r="RHV63" s="102"/>
      <c r="RHW63" s="102"/>
      <c r="RHX63" s="102"/>
      <c r="RHY63" s="102"/>
      <c r="RHZ63" s="102"/>
      <c r="RIA63" s="102"/>
      <c r="RIB63" s="102"/>
      <c r="RIC63" s="102"/>
      <c r="RID63" s="102"/>
      <c r="RIE63" s="102"/>
      <c r="RIF63" s="102"/>
      <c r="RIG63" s="102"/>
      <c r="RIH63" s="102"/>
      <c r="RII63" s="102"/>
      <c r="RIJ63" s="102"/>
      <c r="RIK63" s="102"/>
      <c r="RIL63" s="102"/>
      <c r="RIM63" s="102"/>
      <c r="RIN63" s="102"/>
      <c r="RIO63" s="102"/>
      <c r="RIP63" s="102"/>
      <c r="RIQ63" s="102"/>
      <c r="RIR63" s="102"/>
      <c r="RIS63" s="102"/>
      <c r="RIT63" s="102"/>
      <c r="RIU63" s="102"/>
      <c r="RIV63" s="102"/>
      <c r="RIW63" s="102"/>
      <c r="RIX63" s="102"/>
      <c r="RIY63" s="102"/>
      <c r="RIZ63" s="102"/>
      <c r="RJA63" s="102"/>
      <c r="RJB63" s="102"/>
      <c r="RJC63" s="102"/>
      <c r="RJD63" s="102"/>
      <c r="RJE63" s="102"/>
      <c r="RJF63" s="102"/>
      <c r="RJG63" s="102"/>
      <c r="RJH63" s="102"/>
      <c r="RJI63" s="102"/>
      <c r="RJJ63" s="102"/>
      <c r="RJK63" s="102"/>
      <c r="RJL63" s="102"/>
      <c r="RJM63" s="102"/>
      <c r="RJN63" s="102"/>
      <c r="RJO63" s="102"/>
      <c r="RJP63" s="102"/>
      <c r="RJQ63" s="102"/>
      <c r="RJR63" s="102"/>
      <c r="RJS63" s="102"/>
      <c r="RJT63" s="102"/>
      <c r="RJU63" s="102"/>
      <c r="RJV63" s="102"/>
      <c r="RJW63" s="102"/>
      <c r="RJX63" s="102"/>
      <c r="RJY63" s="102"/>
      <c r="RJZ63" s="102"/>
      <c r="RKA63" s="102"/>
      <c r="RKB63" s="102"/>
      <c r="RKC63" s="102"/>
      <c r="RKD63" s="102"/>
      <c r="RKE63" s="102"/>
      <c r="RKF63" s="102"/>
      <c r="RKG63" s="102"/>
      <c r="RKH63" s="102"/>
      <c r="RKI63" s="102"/>
      <c r="RKJ63" s="102"/>
      <c r="RKK63" s="102"/>
      <c r="RKL63" s="102"/>
      <c r="RKM63" s="102"/>
      <c r="RKN63" s="102"/>
      <c r="RKO63" s="102"/>
      <c r="RKP63" s="102"/>
      <c r="RKQ63" s="102"/>
      <c r="RKR63" s="102"/>
      <c r="RKS63" s="102"/>
      <c r="RKT63" s="102"/>
      <c r="RKU63" s="102"/>
      <c r="RKV63" s="102"/>
      <c r="RKW63" s="102"/>
      <c r="RKX63" s="102"/>
      <c r="RKY63" s="102"/>
      <c r="RKZ63" s="102"/>
      <c r="RLA63" s="102"/>
      <c r="RLB63" s="102"/>
      <c r="RLC63" s="102"/>
      <c r="RLD63" s="102"/>
      <c r="RLE63" s="102"/>
      <c r="RLF63" s="102"/>
      <c r="RLG63" s="102"/>
      <c r="RLH63" s="102"/>
      <c r="RLI63" s="102"/>
      <c r="RLJ63" s="102"/>
      <c r="RLK63" s="102"/>
      <c r="RLL63" s="102"/>
      <c r="RLM63" s="102"/>
      <c r="RLN63" s="102"/>
      <c r="RLO63" s="102"/>
      <c r="RLP63" s="102"/>
      <c r="RLQ63" s="102"/>
      <c r="RLR63" s="102"/>
      <c r="RLS63" s="102"/>
      <c r="RLT63" s="102"/>
      <c r="RLU63" s="102"/>
      <c r="RLV63" s="102"/>
      <c r="RLW63" s="102"/>
      <c r="RLX63" s="102"/>
      <c r="RLY63" s="102"/>
      <c r="RLZ63" s="102"/>
      <c r="RMA63" s="102"/>
      <c r="RMB63" s="102"/>
      <c r="RMC63" s="102"/>
      <c r="RMD63" s="102"/>
      <c r="RME63" s="102"/>
      <c r="RMF63" s="102"/>
      <c r="RMG63" s="102"/>
      <c r="RMH63" s="102"/>
      <c r="RMI63" s="102"/>
      <c r="RMJ63" s="102"/>
      <c r="RMK63" s="102"/>
      <c r="RML63" s="102"/>
      <c r="RMM63" s="102"/>
      <c r="RMN63" s="102"/>
      <c r="RMO63" s="102"/>
      <c r="RMP63" s="102"/>
      <c r="RMQ63" s="102"/>
      <c r="RMR63" s="102"/>
      <c r="RMS63" s="102"/>
      <c r="RMT63" s="102"/>
      <c r="RMU63" s="102"/>
      <c r="RMV63" s="102"/>
      <c r="RMW63" s="102"/>
      <c r="RMX63" s="102"/>
      <c r="RMY63" s="102"/>
      <c r="RMZ63" s="102"/>
      <c r="RNA63" s="102"/>
      <c r="RNB63" s="102"/>
      <c r="RNC63" s="102"/>
      <c r="RND63" s="102"/>
      <c r="RNE63" s="102"/>
      <c r="RNF63" s="102"/>
      <c r="RNG63" s="102"/>
      <c r="RNH63" s="102"/>
      <c r="RNI63" s="102"/>
      <c r="RNJ63" s="102"/>
      <c r="RNK63" s="102"/>
      <c r="RNL63" s="102"/>
      <c r="RNM63" s="102"/>
      <c r="RNN63" s="102"/>
      <c r="RNO63" s="102"/>
      <c r="RNP63" s="102"/>
      <c r="RNQ63" s="102"/>
      <c r="RNR63" s="102"/>
      <c r="RNS63" s="102"/>
      <c r="RNT63" s="102"/>
      <c r="RNU63" s="102"/>
      <c r="RNV63" s="102"/>
      <c r="RNW63" s="102"/>
      <c r="RNX63" s="102"/>
      <c r="RNY63" s="102"/>
      <c r="RNZ63" s="102"/>
      <c r="ROA63" s="102"/>
      <c r="ROB63" s="102"/>
      <c r="ROC63" s="102"/>
      <c r="ROD63" s="102"/>
      <c r="ROE63" s="102"/>
      <c r="ROF63" s="102"/>
      <c r="ROG63" s="102"/>
      <c r="ROH63" s="102"/>
      <c r="ROI63" s="102"/>
      <c r="ROJ63" s="102"/>
      <c r="ROK63" s="102"/>
      <c r="ROL63" s="102"/>
      <c r="ROM63" s="102"/>
      <c r="RON63" s="102"/>
      <c r="ROO63" s="102"/>
      <c r="ROP63" s="102"/>
      <c r="ROQ63" s="102"/>
      <c r="ROR63" s="102"/>
      <c r="ROS63" s="102"/>
      <c r="ROT63" s="102"/>
      <c r="ROU63" s="102"/>
      <c r="ROV63" s="102"/>
      <c r="ROW63" s="102"/>
      <c r="ROX63" s="102"/>
      <c r="ROY63" s="102"/>
      <c r="ROZ63" s="102"/>
      <c r="RPA63" s="102"/>
      <c r="RPB63" s="102"/>
      <c r="RPC63" s="102"/>
      <c r="RPD63" s="102"/>
      <c r="RPE63" s="102"/>
      <c r="RPF63" s="102"/>
      <c r="RPG63" s="102"/>
      <c r="RPH63" s="102"/>
      <c r="RPI63" s="102"/>
      <c r="RPJ63" s="102"/>
      <c r="RPK63" s="102"/>
      <c r="RPL63" s="102"/>
      <c r="RPM63" s="102"/>
      <c r="RPN63" s="102"/>
      <c r="RPO63" s="102"/>
      <c r="RPP63" s="102"/>
      <c r="RPQ63" s="102"/>
      <c r="RPR63" s="102"/>
      <c r="RPS63" s="102"/>
      <c r="RPT63" s="102"/>
      <c r="RPU63" s="102"/>
      <c r="RPV63" s="102"/>
      <c r="RPW63" s="102"/>
      <c r="RPX63" s="102"/>
      <c r="RPY63" s="102"/>
      <c r="RPZ63" s="102"/>
      <c r="RQA63" s="102"/>
      <c r="RQB63" s="102"/>
      <c r="RQC63" s="102"/>
      <c r="RQD63" s="102"/>
      <c r="RQE63" s="102"/>
      <c r="RQF63" s="102"/>
      <c r="RQG63" s="102"/>
      <c r="RQH63" s="102"/>
      <c r="RQI63" s="102"/>
      <c r="RQJ63" s="102"/>
      <c r="RQK63" s="102"/>
      <c r="RQL63" s="102"/>
      <c r="RQM63" s="102"/>
      <c r="RQN63" s="102"/>
      <c r="RQO63" s="102"/>
      <c r="RQP63" s="102"/>
      <c r="RQQ63" s="102"/>
      <c r="RQR63" s="102"/>
      <c r="RQS63" s="102"/>
      <c r="RQT63" s="102"/>
      <c r="RQU63" s="102"/>
      <c r="RQV63" s="102"/>
      <c r="RQW63" s="102"/>
      <c r="RQX63" s="102"/>
      <c r="RQY63" s="102"/>
      <c r="RQZ63" s="102"/>
      <c r="RRA63" s="102"/>
      <c r="RRB63" s="102"/>
      <c r="RRC63" s="102"/>
      <c r="RRD63" s="102"/>
      <c r="RRE63" s="102"/>
      <c r="RRF63" s="102"/>
      <c r="RRG63" s="102"/>
      <c r="RRH63" s="102"/>
      <c r="RRI63" s="102"/>
      <c r="RRJ63" s="102"/>
      <c r="RRK63" s="102"/>
      <c r="RRL63" s="102"/>
      <c r="RRM63" s="102"/>
      <c r="RRN63" s="102"/>
      <c r="RRO63" s="102"/>
      <c r="RRP63" s="102"/>
      <c r="RRQ63" s="102"/>
      <c r="RRR63" s="102"/>
      <c r="RRS63" s="102"/>
      <c r="RRT63" s="102"/>
      <c r="RRU63" s="102"/>
      <c r="RRV63" s="102"/>
      <c r="RRW63" s="102"/>
      <c r="RRX63" s="102"/>
      <c r="RRY63" s="102"/>
      <c r="RRZ63" s="102"/>
      <c r="RSA63" s="102"/>
      <c r="RSB63" s="102"/>
      <c r="RSC63" s="102"/>
      <c r="RSD63" s="102"/>
      <c r="RSE63" s="102"/>
      <c r="RSF63" s="102"/>
      <c r="RSG63" s="102"/>
      <c r="RSH63" s="102"/>
      <c r="RSI63" s="102"/>
      <c r="RSJ63" s="102"/>
      <c r="RSK63" s="102"/>
      <c r="RSL63" s="102"/>
      <c r="RSM63" s="102"/>
      <c r="RSN63" s="102"/>
      <c r="RSO63" s="102"/>
      <c r="RSP63" s="102"/>
      <c r="RSQ63" s="102"/>
      <c r="RSR63" s="102"/>
      <c r="RSS63" s="102"/>
      <c r="RST63" s="102"/>
      <c r="RSU63" s="102"/>
      <c r="RSV63" s="102"/>
      <c r="RSW63" s="102"/>
      <c r="RSX63" s="102"/>
      <c r="RSY63" s="102"/>
      <c r="RSZ63" s="102"/>
      <c r="RTA63" s="102"/>
      <c r="RTB63" s="102"/>
      <c r="RTC63" s="102"/>
      <c r="RTD63" s="102"/>
      <c r="RTE63" s="102"/>
      <c r="RTF63" s="102"/>
      <c r="RTG63" s="102"/>
      <c r="RTH63" s="102"/>
      <c r="RTI63" s="102"/>
      <c r="RTJ63" s="102"/>
      <c r="RTK63" s="102"/>
      <c r="RTL63" s="102"/>
      <c r="RTM63" s="102"/>
      <c r="RTN63" s="102"/>
      <c r="RTO63" s="102"/>
      <c r="RTP63" s="102"/>
      <c r="RTQ63" s="102"/>
      <c r="RTR63" s="102"/>
      <c r="RTS63" s="102"/>
      <c r="RTT63" s="102"/>
      <c r="RTU63" s="102"/>
      <c r="RTV63" s="102"/>
      <c r="RTW63" s="102"/>
      <c r="RTX63" s="102"/>
      <c r="RTY63" s="102"/>
      <c r="RTZ63" s="102"/>
      <c r="RUA63" s="102"/>
      <c r="RUB63" s="102"/>
      <c r="RUC63" s="102"/>
      <c r="RUD63" s="102"/>
      <c r="RUE63" s="102"/>
      <c r="RUF63" s="102"/>
      <c r="RUG63" s="102"/>
      <c r="RUH63" s="102"/>
      <c r="RUI63" s="102"/>
      <c r="RUJ63" s="102"/>
      <c r="RUK63" s="102"/>
      <c r="RUL63" s="102"/>
      <c r="RUM63" s="102"/>
      <c r="RUN63" s="102"/>
      <c r="RUO63" s="102"/>
      <c r="RUP63" s="102"/>
      <c r="RUQ63" s="102"/>
      <c r="RUR63" s="102"/>
      <c r="RUS63" s="102"/>
      <c r="RUT63" s="102"/>
      <c r="RUU63" s="102"/>
      <c r="RUV63" s="102"/>
      <c r="RUW63" s="102"/>
      <c r="RUX63" s="102"/>
      <c r="RUY63" s="102"/>
      <c r="RUZ63" s="102"/>
      <c r="RVA63" s="102"/>
      <c r="RVB63" s="102"/>
      <c r="RVC63" s="102"/>
      <c r="RVD63" s="102"/>
      <c r="RVE63" s="102"/>
      <c r="RVF63" s="102"/>
      <c r="RVG63" s="102"/>
      <c r="RVH63" s="102"/>
      <c r="RVI63" s="102"/>
      <c r="RVJ63" s="102"/>
      <c r="RVK63" s="102"/>
      <c r="RVL63" s="102"/>
      <c r="RVM63" s="102"/>
      <c r="RVN63" s="102"/>
      <c r="RVO63" s="102"/>
      <c r="RVP63" s="102"/>
      <c r="RVQ63" s="102"/>
      <c r="RVR63" s="102"/>
      <c r="RVS63" s="102"/>
      <c r="RVT63" s="102"/>
      <c r="RVU63" s="102"/>
      <c r="RVV63" s="102"/>
      <c r="RVW63" s="102"/>
      <c r="RVX63" s="102"/>
      <c r="RVY63" s="102"/>
      <c r="RVZ63" s="102"/>
      <c r="RWA63" s="102"/>
      <c r="RWB63" s="102"/>
      <c r="RWC63" s="102"/>
      <c r="RWD63" s="102"/>
      <c r="RWE63" s="102"/>
      <c r="RWF63" s="102"/>
      <c r="RWG63" s="102"/>
      <c r="RWH63" s="102"/>
      <c r="RWI63" s="102"/>
      <c r="RWJ63" s="102"/>
      <c r="RWK63" s="102"/>
      <c r="RWL63" s="102"/>
      <c r="RWM63" s="102"/>
      <c r="RWN63" s="102"/>
      <c r="RWO63" s="102"/>
      <c r="RWP63" s="102"/>
      <c r="RWQ63" s="102"/>
      <c r="RWR63" s="102"/>
      <c r="RWS63" s="102"/>
      <c r="RWT63" s="102"/>
      <c r="RWU63" s="102"/>
      <c r="RWV63" s="102"/>
      <c r="RWW63" s="102"/>
      <c r="RWX63" s="102"/>
      <c r="RWY63" s="102"/>
      <c r="RWZ63" s="102"/>
      <c r="RXA63" s="102"/>
      <c r="RXB63" s="102"/>
      <c r="RXC63" s="102"/>
      <c r="RXD63" s="102"/>
      <c r="RXE63" s="102"/>
      <c r="RXF63" s="102"/>
      <c r="RXG63" s="102"/>
      <c r="RXH63" s="102"/>
      <c r="RXI63" s="102"/>
      <c r="RXJ63" s="102"/>
      <c r="RXK63" s="102"/>
      <c r="RXL63" s="102"/>
      <c r="RXM63" s="102"/>
      <c r="RXN63" s="102"/>
      <c r="RXO63" s="102"/>
      <c r="RXP63" s="102"/>
      <c r="RXQ63" s="102"/>
      <c r="RXR63" s="102"/>
      <c r="RXS63" s="102"/>
      <c r="RXT63" s="102"/>
      <c r="RXU63" s="102"/>
      <c r="RXV63" s="102"/>
      <c r="RXW63" s="102"/>
      <c r="RXX63" s="102"/>
      <c r="RXY63" s="102"/>
      <c r="RXZ63" s="102"/>
      <c r="RYA63" s="102"/>
      <c r="RYB63" s="102"/>
      <c r="RYC63" s="102"/>
      <c r="RYD63" s="102"/>
      <c r="RYE63" s="102"/>
      <c r="RYF63" s="102"/>
      <c r="RYG63" s="102"/>
      <c r="RYH63" s="102"/>
      <c r="RYI63" s="102"/>
      <c r="RYJ63" s="102"/>
      <c r="RYK63" s="102"/>
      <c r="RYL63" s="102"/>
      <c r="RYM63" s="102"/>
      <c r="RYN63" s="102"/>
      <c r="RYO63" s="102"/>
      <c r="RYP63" s="102"/>
      <c r="RYQ63" s="102"/>
      <c r="RYR63" s="102"/>
      <c r="RYS63" s="102"/>
      <c r="RYT63" s="102"/>
      <c r="RYU63" s="102"/>
      <c r="RYV63" s="102"/>
      <c r="RYW63" s="102"/>
      <c r="RYX63" s="102"/>
      <c r="RYY63" s="102"/>
      <c r="RYZ63" s="102"/>
      <c r="RZA63" s="102"/>
      <c r="RZB63" s="102"/>
      <c r="RZC63" s="102"/>
      <c r="RZD63" s="102"/>
      <c r="RZE63" s="102"/>
      <c r="RZF63" s="102"/>
      <c r="RZG63" s="102"/>
      <c r="RZH63" s="102"/>
      <c r="RZI63" s="102"/>
      <c r="RZJ63" s="102"/>
      <c r="RZK63" s="102"/>
      <c r="RZL63" s="102"/>
      <c r="RZM63" s="102"/>
      <c r="RZN63" s="102"/>
      <c r="RZO63" s="102"/>
      <c r="RZP63" s="102"/>
      <c r="RZQ63" s="102"/>
      <c r="RZR63" s="102"/>
      <c r="RZS63" s="102"/>
      <c r="RZT63" s="102"/>
      <c r="RZU63" s="102"/>
      <c r="RZV63" s="102"/>
      <c r="RZW63" s="102"/>
      <c r="RZX63" s="102"/>
      <c r="RZY63" s="102"/>
      <c r="RZZ63" s="102"/>
      <c r="SAA63" s="102"/>
      <c r="SAB63" s="102"/>
      <c r="SAC63" s="102"/>
      <c r="SAD63" s="102"/>
      <c r="SAE63" s="102"/>
      <c r="SAF63" s="102"/>
      <c r="SAG63" s="102"/>
      <c r="SAH63" s="102"/>
      <c r="SAI63" s="102"/>
      <c r="SAJ63" s="102"/>
      <c r="SAK63" s="102"/>
      <c r="SAL63" s="102"/>
      <c r="SAM63" s="102"/>
      <c r="SAN63" s="102"/>
      <c r="SAO63" s="102"/>
      <c r="SAP63" s="102"/>
      <c r="SAQ63" s="102"/>
      <c r="SAR63" s="102"/>
      <c r="SAS63" s="102"/>
      <c r="SAT63" s="102"/>
      <c r="SAU63" s="102"/>
      <c r="SAV63" s="102"/>
      <c r="SAW63" s="102"/>
      <c r="SAX63" s="102"/>
      <c r="SAY63" s="102"/>
      <c r="SAZ63" s="102"/>
      <c r="SBA63" s="102"/>
      <c r="SBB63" s="102"/>
      <c r="SBC63" s="102"/>
      <c r="SBD63" s="102"/>
      <c r="SBE63" s="102"/>
      <c r="SBF63" s="102"/>
      <c r="SBG63" s="102"/>
      <c r="SBH63" s="102"/>
      <c r="SBI63" s="102"/>
      <c r="SBJ63" s="102"/>
      <c r="SBK63" s="102"/>
      <c r="SBL63" s="102"/>
      <c r="SBM63" s="102"/>
      <c r="SBN63" s="102"/>
      <c r="SBO63" s="102"/>
      <c r="SBP63" s="102"/>
      <c r="SBQ63" s="102"/>
      <c r="SBR63" s="102"/>
      <c r="SBS63" s="102"/>
      <c r="SBT63" s="102"/>
      <c r="SBU63" s="102"/>
      <c r="SBV63" s="102"/>
      <c r="SBW63" s="102"/>
      <c r="SBX63" s="102"/>
      <c r="SBY63" s="102"/>
      <c r="SBZ63" s="102"/>
      <c r="SCA63" s="102"/>
      <c r="SCB63" s="102"/>
      <c r="SCC63" s="102"/>
      <c r="SCD63" s="102"/>
      <c r="SCE63" s="102"/>
      <c r="SCF63" s="102"/>
      <c r="SCG63" s="102"/>
      <c r="SCH63" s="102"/>
      <c r="SCI63" s="102"/>
      <c r="SCJ63" s="102"/>
      <c r="SCK63" s="102"/>
      <c r="SCL63" s="102"/>
      <c r="SCM63" s="102"/>
      <c r="SCN63" s="102"/>
      <c r="SCO63" s="102"/>
      <c r="SCP63" s="102"/>
      <c r="SCQ63" s="102"/>
      <c r="SCR63" s="102"/>
      <c r="SCS63" s="102"/>
      <c r="SCT63" s="102"/>
      <c r="SCU63" s="102"/>
      <c r="SCV63" s="102"/>
      <c r="SCW63" s="102"/>
      <c r="SCX63" s="102"/>
      <c r="SCY63" s="102"/>
      <c r="SCZ63" s="102"/>
      <c r="SDA63" s="102"/>
      <c r="SDB63" s="102"/>
      <c r="SDC63" s="102"/>
      <c r="SDD63" s="102"/>
      <c r="SDE63" s="102"/>
      <c r="SDF63" s="102"/>
      <c r="SDG63" s="102"/>
      <c r="SDH63" s="102"/>
      <c r="SDI63" s="102"/>
      <c r="SDJ63" s="102"/>
      <c r="SDK63" s="102"/>
      <c r="SDL63" s="102"/>
      <c r="SDM63" s="102"/>
      <c r="SDN63" s="102"/>
      <c r="SDO63" s="102"/>
      <c r="SDP63" s="102"/>
      <c r="SDQ63" s="102"/>
      <c r="SDR63" s="102"/>
      <c r="SDS63" s="102"/>
      <c r="SDT63" s="102"/>
      <c r="SDU63" s="102"/>
      <c r="SDV63" s="102"/>
      <c r="SDW63" s="102"/>
      <c r="SDX63" s="102"/>
      <c r="SDY63" s="102"/>
      <c r="SDZ63" s="102"/>
      <c r="SEA63" s="102"/>
      <c r="SEB63" s="102"/>
      <c r="SEC63" s="102"/>
      <c r="SED63" s="102"/>
      <c r="SEE63" s="102"/>
      <c r="SEF63" s="102"/>
      <c r="SEG63" s="102"/>
      <c r="SEH63" s="102"/>
      <c r="SEI63" s="102"/>
      <c r="SEJ63" s="102"/>
      <c r="SEK63" s="102"/>
      <c r="SEL63" s="102"/>
      <c r="SEM63" s="102"/>
      <c r="SEN63" s="102"/>
      <c r="SEO63" s="102"/>
      <c r="SEP63" s="102"/>
      <c r="SEQ63" s="102"/>
      <c r="SER63" s="102"/>
      <c r="SES63" s="102"/>
      <c r="SET63" s="102"/>
      <c r="SEU63" s="102"/>
      <c r="SEV63" s="102"/>
      <c r="SEW63" s="102"/>
      <c r="SEX63" s="102"/>
      <c r="SEY63" s="102"/>
      <c r="SEZ63" s="102"/>
      <c r="SFA63" s="102"/>
      <c r="SFB63" s="102"/>
      <c r="SFC63" s="102"/>
      <c r="SFD63" s="102"/>
      <c r="SFE63" s="102"/>
      <c r="SFF63" s="102"/>
      <c r="SFG63" s="102"/>
      <c r="SFH63" s="102"/>
      <c r="SFI63" s="102"/>
      <c r="SFJ63" s="102"/>
      <c r="SFK63" s="102"/>
      <c r="SFL63" s="102"/>
      <c r="SFM63" s="102"/>
      <c r="SFN63" s="102"/>
      <c r="SFO63" s="102"/>
      <c r="SFP63" s="102"/>
      <c r="SFQ63" s="102"/>
      <c r="SFR63" s="102"/>
      <c r="SFS63" s="102"/>
      <c r="SFT63" s="102"/>
      <c r="SFU63" s="102"/>
      <c r="SFV63" s="102"/>
      <c r="SFW63" s="102"/>
      <c r="SFX63" s="102"/>
      <c r="SFY63" s="102"/>
      <c r="SFZ63" s="102"/>
      <c r="SGA63" s="102"/>
      <c r="SGB63" s="102"/>
      <c r="SGC63" s="102"/>
      <c r="SGD63" s="102"/>
      <c r="SGE63" s="102"/>
      <c r="SGF63" s="102"/>
      <c r="SGG63" s="102"/>
      <c r="SGH63" s="102"/>
      <c r="SGI63" s="102"/>
      <c r="SGJ63" s="102"/>
      <c r="SGK63" s="102"/>
      <c r="SGL63" s="102"/>
      <c r="SGM63" s="102"/>
      <c r="SGN63" s="102"/>
      <c r="SGO63" s="102"/>
      <c r="SGP63" s="102"/>
      <c r="SGQ63" s="102"/>
      <c r="SGR63" s="102"/>
      <c r="SGS63" s="102"/>
      <c r="SGT63" s="102"/>
      <c r="SGU63" s="102"/>
      <c r="SGV63" s="102"/>
      <c r="SGW63" s="102"/>
      <c r="SGX63" s="102"/>
      <c r="SGY63" s="102"/>
      <c r="SGZ63" s="102"/>
      <c r="SHA63" s="102"/>
      <c r="SHB63" s="102"/>
      <c r="SHC63" s="102"/>
      <c r="SHD63" s="102"/>
      <c r="SHE63" s="102"/>
      <c r="SHF63" s="102"/>
      <c r="SHG63" s="102"/>
      <c r="SHH63" s="102"/>
      <c r="SHI63" s="102"/>
      <c r="SHJ63" s="102"/>
      <c r="SHK63" s="102"/>
      <c r="SHL63" s="102"/>
      <c r="SHM63" s="102"/>
      <c r="SHN63" s="102"/>
      <c r="SHO63" s="102"/>
      <c r="SHP63" s="102"/>
      <c r="SHQ63" s="102"/>
      <c r="SHR63" s="102"/>
      <c r="SHS63" s="102"/>
      <c r="SHT63" s="102"/>
      <c r="SHU63" s="102"/>
      <c r="SHV63" s="102"/>
      <c r="SHW63" s="102"/>
      <c r="SHX63" s="102"/>
      <c r="SHY63" s="102"/>
      <c r="SHZ63" s="102"/>
      <c r="SIA63" s="102"/>
      <c r="SIB63" s="102"/>
      <c r="SIC63" s="102"/>
      <c r="SID63" s="102"/>
      <c r="SIE63" s="102"/>
      <c r="SIF63" s="102"/>
      <c r="SIG63" s="102"/>
      <c r="SIH63" s="102"/>
      <c r="SII63" s="102"/>
      <c r="SIJ63" s="102"/>
      <c r="SIK63" s="102"/>
      <c r="SIL63" s="102"/>
      <c r="SIM63" s="102"/>
      <c r="SIN63" s="102"/>
      <c r="SIO63" s="102"/>
      <c r="SIP63" s="102"/>
      <c r="SIQ63" s="102"/>
      <c r="SIR63" s="102"/>
      <c r="SIS63" s="102"/>
      <c r="SIT63" s="102"/>
      <c r="SIU63" s="102"/>
      <c r="SIV63" s="102"/>
      <c r="SIW63" s="102"/>
      <c r="SIX63" s="102"/>
      <c r="SIY63" s="102"/>
      <c r="SIZ63" s="102"/>
      <c r="SJA63" s="102"/>
      <c r="SJB63" s="102"/>
      <c r="SJC63" s="102"/>
      <c r="SJD63" s="102"/>
      <c r="SJE63" s="102"/>
      <c r="SJF63" s="102"/>
      <c r="SJG63" s="102"/>
      <c r="SJH63" s="102"/>
      <c r="SJI63" s="102"/>
      <c r="SJJ63" s="102"/>
      <c r="SJK63" s="102"/>
      <c r="SJL63" s="102"/>
      <c r="SJM63" s="102"/>
      <c r="SJN63" s="102"/>
      <c r="SJO63" s="102"/>
      <c r="SJP63" s="102"/>
      <c r="SJQ63" s="102"/>
      <c r="SJR63" s="102"/>
      <c r="SJS63" s="102"/>
      <c r="SJT63" s="102"/>
      <c r="SJU63" s="102"/>
      <c r="SJV63" s="102"/>
      <c r="SJW63" s="102"/>
      <c r="SJX63" s="102"/>
      <c r="SJY63" s="102"/>
      <c r="SJZ63" s="102"/>
      <c r="SKA63" s="102"/>
      <c r="SKB63" s="102"/>
      <c r="SKC63" s="102"/>
      <c r="SKD63" s="102"/>
      <c r="SKE63" s="102"/>
      <c r="SKF63" s="102"/>
      <c r="SKG63" s="102"/>
      <c r="SKH63" s="102"/>
      <c r="SKI63" s="102"/>
      <c r="SKJ63" s="102"/>
      <c r="SKK63" s="102"/>
      <c r="SKL63" s="102"/>
      <c r="SKM63" s="102"/>
      <c r="SKN63" s="102"/>
      <c r="SKO63" s="102"/>
      <c r="SKP63" s="102"/>
      <c r="SKQ63" s="102"/>
      <c r="SKR63" s="102"/>
      <c r="SKS63" s="102"/>
      <c r="SKT63" s="102"/>
      <c r="SKU63" s="102"/>
      <c r="SKV63" s="102"/>
      <c r="SKW63" s="102"/>
      <c r="SKX63" s="102"/>
      <c r="SKY63" s="102"/>
      <c r="SKZ63" s="102"/>
      <c r="SLA63" s="102"/>
      <c r="SLB63" s="102"/>
      <c r="SLC63" s="102"/>
      <c r="SLD63" s="102"/>
      <c r="SLE63" s="102"/>
      <c r="SLF63" s="102"/>
      <c r="SLG63" s="102"/>
      <c r="SLH63" s="102"/>
      <c r="SLI63" s="102"/>
      <c r="SLJ63" s="102"/>
      <c r="SLK63" s="102"/>
      <c r="SLL63" s="102"/>
      <c r="SLM63" s="102"/>
      <c r="SLN63" s="102"/>
      <c r="SLO63" s="102"/>
      <c r="SLP63" s="102"/>
      <c r="SLQ63" s="102"/>
      <c r="SLR63" s="102"/>
      <c r="SLS63" s="102"/>
      <c r="SLT63" s="102"/>
      <c r="SLU63" s="102"/>
      <c r="SLV63" s="102"/>
      <c r="SLW63" s="102"/>
      <c r="SLX63" s="102"/>
      <c r="SLY63" s="102"/>
      <c r="SLZ63" s="102"/>
      <c r="SMA63" s="102"/>
      <c r="SMB63" s="102"/>
      <c r="SMC63" s="102"/>
      <c r="SMD63" s="102"/>
      <c r="SME63" s="102"/>
      <c r="SMF63" s="102"/>
      <c r="SMG63" s="102"/>
      <c r="SMH63" s="102"/>
      <c r="SMI63" s="102"/>
      <c r="SMJ63" s="102"/>
      <c r="SMK63" s="102"/>
      <c r="SML63" s="102"/>
      <c r="SMM63" s="102"/>
      <c r="SMN63" s="102"/>
      <c r="SMO63" s="102"/>
      <c r="SMP63" s="102"/>
      <c r="SMQ63" s="102"/>
      <c r="SMR63" s="102"/>
      <c r="SMS63" s="102"/>
      <c r="SMT63" s="102"/>
      <c r="SMU63" s="102"/>
      <c r="SMV63" s="102"/>
      <c r="SMW63" s="102"/>
      <c r="SMX63" s="102"/>
      <c r="SMY63" s="102"/>
      <c r="SMZ63" s="102"/>
      <c r="SNA63" s="102"/>
      <c r="SNB63" s="102"/>
      <c r="SNC63" s="102"/>
      <c r="SND63" s="102"/>
      <c r="SNE63" s="102"/>
      <c r="SNF63" s="102"/>
      <c r="SNG63" s="102"/>
      <c r="SNH63" s="102"/>
      <c r="SNI63" s="102"/>
      <c r="SNJ63" s="102"/>
      <c r="SNK63" s="102"/>
      <c r="SNL63" s="102"/>
      <c r="SNM63" s="102"/>
      <c r="SNN63" s="102"/>
      <c r="SNO63" s="102"/>
      <c r="SNP63" s="102"/>
      <c r="SNQ63" s="102"/>
      <c r="SNR63" s="102"/>
      <c r="SNS63" s="102"/>
      <c r="SNT63" s="102"/>
      <c r="SNU63" s="102"/>
      <c r="SNV63" s="102"/>
      <c r="SNW63" s="102"/>
      <c r="SNX63" s="102"/>
      <c r="SNY63" s="102"/>
      <c r="SNZ63" s="102"/>
      <c r="SOA63" s="102"/>
      <c r="SOB63" s="102"/>
      <c r="SOC63" s="102"/>
      <c r="SOD63" s="102"/>
      <c r="SOE63" s="102"/>
      <c r="SOF63" s="102"/>
      <c r="SOG63" s="102"/>
      <c r="SOH63" s="102"/>
      <c r="SOI63" s="102"/>
      <c r="SOJ63" s="102"/>
      <c r="SOK63" s="102"/>
      <c r="SOL63" s="102"/>
      <c r="SOM63" s="102"/>
      <c r="SON63" s="102"/>
      <c r="SOO63" s="102"/>
      <c r="SOP63" s="102"/>
      <c r="SOQ63" s="102"/>
      <c r="SOR63" s="102"/>
      <c r="SOS63" s="102"/>
      <c r="SOT63" s="102"/>
      <c r="SOU63" s="102"/>
      <c r="SOV63" s="102"/>
      <c r="SOW63" s="102"/>
      <c r="SOX63" s="102"/>
      <c r="SOY63" s="102"/>
      <c r="SOZ63" s="102"/>
      <c r="SPA63" s="102"/>
      <c r="SPB63" s="102"/>
      <c r="SPC63" s="102"/>
      <c r="SPD63" s="102"/>
      <c r="SPE63" s="102"/>
      <c r="SPF63" s="102"/>
      <c r="SPG63" s="102"/>
      <c r="SPH63" s="102"/>
      <c r="SPI63" s="102"/>
      <c r="SPJ63" s="102"/>
      <c r="SPK63" s="102"/>
      <c r="SPL63" s="102"/>
      <c r="SPM63" s="102"/>
      <c r="SPN63" s="102"/>
      <c r="SPO63" s="102"/>
      <c r="SPP63" s="102"/>
      <c r="SPQ63" s="102"/>
      <c r="SPR63" s="102"/>
      <c r="SPS63" s="102"/>
      <c r="SPT63" s="102"/>
      <c r="SPU63" s="102"/>
      <c r="SPV63" s="102"/>
      <c r="SPW63" s="102"/>
      <c r="SPX63" s="102"/>
      <c r="SPY63" s="102"/>
      <c r="SPZ63" s="102"/>
      <c r="SQA63" s="102"/>
      <c r="SQB63" s="102"/>
      <c r="SQC63" s="102"/>
      <c r="SQD63" s="102"/>
      <c r="SQE63" s="102"/>
      <c r="SQF63" s="102"/>
      <c r="SQG63" s="102"/>
      <c r="SQH63" s="102"/>
      <c r="SQI63" s="102"/>
      <c r="SQJ63" s="102"/>
      <c r="SQK63" s="102"/>
      <c r="SQL63" s="102"/>
      <c r="SQM63" s="102"/>
      <c r="SQN63" s="102"/>
      <c r="SQO63" s="102"/>
      <c r="SQP63" s="102"/>
      <c r="SQQ63" s="102"/>
      <c r="SQR63" s="102"/>
      <c r="SQS63" s="102"/>
      <c r="SQT63" s="102"/>
      <c r="SQU63" s="102"/>
      <c r="SQV63" s="102"/>
      <c r="SQW63" s="102"/>
      <c r="SQX63" s="102"/>
      <c r="SQY63" s="102"/>
      <c r="SQZ63" s="102"/>
      <c r="SRA63" s="102"/>
      <c r="SRB63" s="102"/>
      <c r="SRC63" s="102"/>
      <c r="SRD63" s="102"/>
      <c r="SRE63" s="102"/>
      <c r="SRF63" s="102"/>
      <c r="SRG63" s="102"/>
      <c r="SRH63" s="102"/>
      <c r="SRI63" s="102"/>
      <c r="SRJ63" s="102"/>
      <c r="SRK63" s="102"/>
      <c r="SRL63" s="102"/>
      <c r="SRM63" s="102"/>
      <c r="SRN63" s="102"/>
      <c r="SRO63" s="102"/>
      <c r="SRP63" s="102"/>
      <c r="SRQ63" s="102"/>
      <c r="SRR63" s="102"/>
      <c r="SRS63" s="102"/>
      <c r="SRT63" s="102"/>
      <c r="SRU63" s="102"/>
      <c r="SRV63" s="102"/>
      <c r="SRW63" s="102"/>
      <c r="SRX63" s="102"/>
      <c r="SRY63" s="102"/>
      <c r="SRZ63" s="102"/>
      <c r="SSA63" s="102"/>
      <c r="SSB63" s="102"/>
      <c r="SSC63" s="102"/>
      <c r="SSD63" s="102"/>
      <c r="SSE63" s="102"/>
      <c r="SSF63" s="102"/>
      <c r="SSG63" s="102"/>
      <c r="SSH63" s="102"/>
      <c r="SSI63" s="102"/>
      <c r="SSJ63" s="102"/>
      <c r="SSK63" s="102"/>
      <c r="SSL63" s="102"/>
      <c r="SSM63" s="102"/>
      <c r="SSN63" s="102"/>
      <c r="SSO63" s="102"/>
      <c r="SSP63" s="102"/>
      <c r="SSQ63" s="102"/>
      <c r="SSR63" s="102"/>
      <c r="SSS63" s="102"/>
      <c r="SST63" s="102"/>
      <c r="SSU63" s="102"/>
      <c r="SSV63" s="102"/>
      <c r="SSW63" s="102"/>
      <c r="SSX63" s="102"/>
      <c r="SSY63" s="102"/>
      <c r="SSZ63" s="102"/>
      <c r="STA63" s="102"/>
      <c r="STB63" s="102"/>
      <c r="STC63" s="102"/>
      <c r="STD63" s="102"/>
      <c r="STE63" s="102"/>
      <c r="STF63" s="102"/>
      <c r="STG63" s="102"/>
      <c r="STH63" s="102"/>
      <c r="STI63" s="102"/>
      <c r="STJ63" s="102"/>
      <c r="STK63" s="102"/>
      <c r="STL63" s="102"/>
      <c r="STM63" s="102"/>
      <c r="STN63" s="102"/>
      <c r="STO63" s="102"/>
      <c r="STP63" s="102"/>
      <c r="STQ63" s="102"/>
      <c r="STR63" s="102"/>
      <c r="STS63" s="102"/>
      <c r="STT63" s="102"/>
      <c r="STU63" s="102"/>
      <c r="STV63" s="102"/>
      <c r="STW63" s="102"/>
      <c r="STX63" s="102"/>
      <c r="STY63" s="102"/>
      <c r="STZ63" s="102"/>
      <c r="SUA63" s="102"/>
      <c r="SUB63" s="102"/>
      <c r="SUC63" s="102"/>
      <c r="SUD63" s="102"/>
      <c r="SUE63" s="102"/>
      <c r="SUF63" s="102"/>
      <c r="SUG63" s="102"/>
      <c r="SUH63" s="102"/>
      <c r="SUI63" s="102"/>
      <c r="SUJ63" s="102"/>
      <c r="SUK63" s="102"/>
      <c r="SUL63" s="102"/>
      <c r="SUM63" s="102"/>
      <c r="SUN63" s="102"/>
      <c r="SUO63" s="102"/>
      <c r="SUP63" s="102"/>
      <c r="SUQ63" s="102"/>
      <c r="SUR63" s="102"/>
      <c r="SUS63" s="102"/>
      <c r="SUT63" s="102"/>
      <c r="SUU63" s="102"/>
      <c r="SUV63" s="102"/>
      <c r="SUW63" s="102"/>
      <c r="SUX63" s="102"/>
      <c r="SUY63" s="102"/>
      <c r="SUZ63" s="102"/>
      <c r="SVA63" s="102"/>
      <c r="SVB63" s="102"/>
      <c r="SVC63" s="102"/>
      <c r="SVD63" s="102"/>
      <c r="SVE63" s="102"/>
      <c r="SVF63" s="102"/>
      <c r="SVG63" s="102"/>
      <c r="SVH63" s="102"/>
      <c r="SVI63" s="102"/>
      <c r="SVJ63" s="102"/>
      <c r="SVK63" s="102"/>
      <c r="SVL63" s="102"/>
      <c r="SVM63" s="102"/>
      <c r="SVN63" s="102"/>
      <c r="SVO63" s="102"/>
      <c r="SVP63" s="102"/>
      <c r="SVQ63" s="102"/>
      <c r="SVR63" s="102"/>
      <c r="SVS63" s="102"/>
      <c r="SVT63" s="102"/>
      <c r="SVU63" s="102"/>
      <c r="SVV63" s="102"/>
      <c r="SVW63" s="102"/>
      <c r="SVX63" s="102"/>
      <c r="SVY63" s="102"/>
      <c r="SVZ63" s="102"/>
      <c r="SWA63" s="102"/>
      <c r="SWB63" s="102"/>
      <c r="SWC63" s="102"/>
      <c r="SWD63" s="102"/>
      <c r="SWE63" s="102"/>
      <c r="SWF63" s="102"/>
      <c r="SWG63" s="102"/>
      <c r="SWH63" s="102"/>
      <c r="SWI63" s="102"/>
      <c r="SWJ63" s="102"/>
      <c r="SWK63" s="102"/>
      <c r="SWL63" s="102"/>
      <c r="SWM63" s="102"/>
      <c r="SWN63" s="102"/>
      <c r="SWO63" s="102"/>
      <c r="SWP63" s="102"/>
      <c r="SWQ63" s="102"/>
      <c r="SWR63" s="102"/>
      <c r="SWS63" s="102"/>
      <c r="SWT63" s="102"/>
      <c r="SWU63" s="102"/>
      <c r="SWV63" s="102"/>
      <c r="SWW63" s="102"/>
      <c r="SWX63" s="102"/>
      <c r="SWY63" s="102"/>
      <c r="SWZ63" s="102"/>
      <c r="SXA63" s="102"/>
      <c r="SXB63" s="102"/>
      <c r="SXC63" s="102"/>
      <c r="SXD63" s="102"/>
      <c r="SXE63" s="102"/>
      <c r="SXF63" s="102"/>
      <c r="SXG63" s="102"/>
      <c r="SXH63" s="102"/>
      <c r="SXI63" s="102"/>
      <c r="SXJ63" s="102"/>
      <c r="SXK63" s="102"/>
      <c r="SXL63" s="102"/>
      <c r="SXM63" s="102"/>
      <c r="SXN63" s="102"/>
      <c r="SXO63" s="102"/>
      <c r="SXP63" s="102"/>
      <c r="SXQ63" s="102"/>
      <c r="SXR63" s="102"/>
      <c r="SXS63" s="102"/>
      <c r="SXT63" s="102"/>
      <c r="SXU63" s="102"/>
      <c r="SXV63" s="102"/>
      <c r="SXW63" s="102"/>
      <c r="SXX63" s="102"/>
      <c r="SXY63" s="102"/>
      <c r="SXZ63" s="102"/>
      <c r="SYA63" s="102"/>
      <c r="SYB63" s="102"/>
      <c r="SYC63" s="102"/>
      <c r="SYD63" s="102"/>
      <c r="SYE63" s="102"/>
      <c r="SYF63" s="102"/>
      <c r="SYG63" s="102"/>
      <c r="SYH63" s="102"/>
      <c r="SYI63" s="102"/>
      <c r="SYJ63" s="102"/>
      <c r="SYK63" s="102"/>
      <c r="SYL63" s="102"/>
      <c r="SYM63" s="102"/>
      <c r="SYN63" s="102"/>
      <c r="SYO63" s="102"/>
      <c r="SYP63" s="102"/>
      <c r="SYQ63" s="102"/>
      <c r="SYR63" s="102"/>
      <c r="SYS63" s="102"/>
      <c r="SYT63" s="102"/>
      <c r="SYU63" s="102"/>
      <c r="SYV63" s="102"/>
      <c r="SYW63" s="102"/>
      <c r="SYX63" s="102"/>
      <c r="SYY63" s="102"/>
      <c r="SYZ63" s="102"/>
      <c r="SZA63" s="102"/>
      <c r="SZB63" s="102"/>
      <c r="SZC63" s="102"/>
      <c r="SZD63" s="102"/>
      <c r="SZE63" s="102"/>
      <c r="SZF63" s="102"/>
      <c r="SZG63" s="102"/>
      <c r="SZH63" s="102"/>
      <c r="SZI63" s="102"/>
      <c r="SZJ63" s="102"/>
      <c r="SZK63" s="102"/>
      <c r="SZL63" s="102"/>
      <c r="SZM63" s="102"/>
      <c r="SZN63" s="102"/>
      <c r="SZO63" s="102"/>
      <c r="SZP63" s="102"/>
      <c r="SZQ63" s="102"/>
      <c r="SZR63" s="102"/>
      <c r="SZS63" s="102"/>
      <c r="SZT63" s="102"/>
      <c r="SZU63" s="102"/>
      <c r="SZV63" s="102"/>
      <c r="SZW63" s="102"/>
      <c r="SZX63" s="102"/>
      <c r="SZY63" s="102"/>
      <c r="SZZ63" s="102"/>
      <c r="TAA63" s="102"/>
      <c r="TAB63" s="102"/>
      <c r="TAC63" s="102"/>
      <c r="TAD63" s="102"/>
      <c r="TAE63" s="102"/>
      <c r="TAF63" s="102"/>
      <c r="TAG63" s="102"/>
      <c r="TAH63" s="102"/>
      <c r="TAI63" s="102"/>
      <c r="TAJ63" s="102"/>
      <c r="TAK63" s="102"/>
      <c r="TAL63" s="102"/>
      <c r="TAM63" s="102"/>
      <c r="TAN63" s="102"/>
      <c r="TAO63" s="102"/>
      <c r="TAP63" s="102"/>
      <c r="TAQ63" s="102"/>
      <c r="TAR63" s="102"/>
      <c r="TAS63" s="102"/>
      <c r="TAT63" s="102"/>
      <c r="TAU63" s="102"/>
      <c r="TAV63" s="102"/>
      <c r="TAW63" s="102"/>
      <c r="TAX63" s="102"/>
      <c r="TAY63" s="102"/>
      <c r="TAZ63" s="102"/>
      <c r="TBA63" s="102"/>
      <c r="TBB63" s="102"/>
      <c r="TBC63" s="102"/>
      <c r="TBD63" s="102"/>
      <c r="TBE63" s="102"/>
      <c r="TBF63" s="102"/>
      <c r="TBG63" s="102"/>
      <c r="TBH63" s="102"/>
      <c r="TBI63" s="102"/>
      <c r="TBJ63" s="102"/>
      <c r="TBK63" s="102"/>
      <c r="TBL63" s="102"/>
      <c r="TBM63" s="102"/>
      <c r="TBN63" s="102"/>
      <c r="TBO63" s="102"/>
      <c r="TBP63" s="102"/>
      <c r="TBQ63" s="102"/>
      <c r="TBR63" s="102"/>
      <c r="TBS63" s="102"/>
      <c r="TBT63" s="102"/>
      <c r="TBU63" s="102"/>
      <c r="TBV63" s="102"/>
      <c r="TBW63" s="102"/>
      <c r="TBX63" s="102"/>
      <c r="TBY63" s="102"/>
      <c r="TBZ63" s="102"/>
      <c r="TCA63" s="102"/>
      <c r="TCB63" s="102"/>
      <c r="TCC63" s="102"/>
      <c r="TCD63" s="102"/>
      <c r="TCE63" s="102"/>
      <c r="TCF63" s="102"/>
      <c r="TCG63" s="102"/>
      <c r="TCH63" s="102"/>
      <c r="TCI63" s="102"/>
      <c r="TCJ63" s="102"/>
      <c r="TCK63" s="102"/>
      <c r="TCL63" s="102"/>
      <c r="TCM63" s="102"/>
      <c r="TCN63" s="102"/>
      <c r="TCO63" s="102"/>
      <c r="TCP63" s="102"/>
      <c r="TCQ63" s="102"/>
      <c r="TCR63" s="102"/>
      <c r="TCS63" s="102"/>
      <c r="TCT63" s="102"/>
      <c r="TCU63" s="102"/>
      <c r="TCV63" s="102"/>
      <c r="TCW63" s="102"/>
      <c r="TCX63" s="102"/>
      <c r="TCY63" s="102"/>
      <c r="TCZ63" s="102"/>
      <c r="TDA63" s="102"/>
      <c r="TDB63" s="102"/>
      <c r="TDC63" s="102"/>
      <c r="TDD63" s="102"/>
      <c r="TDE63" s="102"/>
      <c r="TDF63" s="102"/>
      <c r="TDG63" s="102"/>
      <c r="TDH63" s="102"/>
      <c r="TDI63" s="102"/>
      <c r="TDJ63" s="102"/>
      <c r="TDK63" s="102"/>
      <c r="TDL63" s="102"/>
      <c r="TDM63" s="102"/>
      <c r="TDN63" s="102"/>
      <c r="TDO63" s="102"/>
      <c r="TDP63" s="102"/>
      <c r="TDQ63" s="102"/>
      <c r="TDR63" s="102"/>
      <c r="TDS63" s="102"/>
      <c r="TDT63" s="102"/>
      <c r="TDU63" s="102"/>
      <c r="TDV63" s="102"/>
      <c r="TDW63" s="102"/>
      <c r="TDX63" s="102"/>
      <c r="TDY63" s="102"/>
      <c r="TDZ63" s="102"/>
      <c r="TEA63" s="102"/>
      <c r="TEB63" s="102"/>
      <c r="TEC63" s="102"/>
      <c r="TED63" s="102"/>
      <c r="TEE63" s="102"/>
      <c r="TEF63" s="102"/>
      <c r="TEG63" s="102"/>
      <c r="TEH63" s="102"/>
      <c r="TEI63" s="102"/>
      <c r="TEJ63" s="102"/>
      <c r="TEK63" s="102"/>
      <c r="TEL63" s="102"/>
      <c r="TEM63" s="102"/>
      <c r="TEN63" s="102"/>
      <c r="TEO63" s="102"/>
      <c r="TEP63" s="102"/>
      <c r="TEQ63" s="102"/>
      <c r="TER63" s="102"/>
      <c r="TES63" s="102"/>
      <c r="TET63" s="102"/>
      <c r="TEU63" s="102"/>
      <c r="TEV63" s="102"/>
      <c r="TEW63" s="102"/>
      <c r="TEX63" s="102"/>
      <c r="TEY63" s="102"/>
      <c r="TEZ63" s="102"/>
      <c r="TFA63" s="102"/>
      <c r="TFB63" s="102"/>
      <c r="TFC63" s="102"/>
      <c r="TFD63" s="102"/>
      <c r="TFE63" s="102"/>
      <c r="TFF63" s="102"/>
      <c r="TFG63" s="102"/>
      <c r="TFH63" s="102"/>
      <c r="TFI63" s="102"/>
      <c r="TFJ63" s="102"/>
      <c r="TFK63" s="102"/>
      <c r="TFL63" s="102"/>
      <c r="TFM63" s="102"/>
      <c r="TFN63" s="102"/>
      <c r="TFO63" s="102"/>
      <c r="TFP63" s="102"/>
      <c r="TFQ63" s="102"/>
      <c r="TFR63" s="102"/>
      <c r="TFS63" s="102"/>
      <c r="TFT63" s="102"/>
      <c r="TFU63" s="102"/>
      <c r="TFV63" s="102"/>
      <c r="TFW63" s="102"/>
      <c r="TFX63" s="102"/>
      <c r="TFY63" s="102"/>
      <c r="TFZ63" s="102"/>
      <c r="TGA63" s="102"/>
      <c r="TGB63" s="102"/>
      <c r="TGC63" s="102"/>
      <c r="TGD63" s="102"/>
      <c r="TGE63" s="102"/>
      <c r="TGF63" s="102"/>
      <c r="TGG63" s="102"/>
      <c r="TGH63" s="102"/>
      <c r="TGI63" s="102"/>
      <c r="TGJ63" s="102"/>
      <c r="TGK63" s="102"/>
      <c r="TGL63" s="102"/>
      <c r="TGM63" s="102"/>
      <c r="TGN63" s="102"/>
      <c r="TGO63" s="102"/>
      <c r="TGP63" s="102"/>
      <c r="TGQ63" s="102"/>
      <c r="TGR63" s="102"/>
      <c r="TGS63" s="102"/>
      <c r="TGT63" s="102"/>
      <c r="TGU63" s="102"/>
      <c r="TGV63" s="102"/>
      <c r="TGW63" s="102"/>
      <c r="TGX63" s="102"/>
      <c r="TGY63" s="102"/>
      <c r="TGZ63" s="102"/>
      <c r="THA63" s="102"/>
      <c r="THB63" s="102"/>
      <c r="THC63" s="102"/>
      <c r="THD63" s="102"/>
      <c r="THE63" s="102"/>
      <c r="THF63" s="102"/>
      <c r="THG63" s="102"/>
      <c r="THH63" s="102"/>
      <c r="THI63" s="102"/>
      <c r="THJ63" s="102"/>
      <c r="THK63" s="102"/>
      <c r="THL63" s="102"/>
      <c r="THM63" s="102"/>
      <c r="THN63" s="102"/>
      <c r="THO63" s="102"/>
      <c r="THP63" s="102"/>
      <c r="THQ63" s="102"/>
      <c r="THR63" s="102"/>
      <c r="THS63" s="102"/>
      <c r="THT63" s="102"/>
      <c r="THU63" s="102"/>
      <c r="THV63" s="102"/>
      <c r="THW63" s="102"/>
      <c r="THX63" s="102"/>
      <c r="THY63" s="102"/>
      <c r="THZ63" s="102"/>
      <c r="TIA63" s="102"/>
      <c r="TIB63" s="102"/>
      <c r="TIC63" s="102"/>
      <c r="TID63" s="102"/>
      <c r="TIE63" s="102"/>
      <c r="TIF63" s="102"/>
      <c r="TIG63" s="102"/>
      <c r="TIH63" s="102"/>
      <c r="TII63" s="102"/>
      <c r="TIJ63" s="102"/>
      <c r="TIK63" s="102"/>
      <c r="TIL63" s="102"/>
      <c r="TIM63" s="102"/>
      <c r="TIN63" s="102"/>
      <c r="TIO63" s="102"/>
      <c r="TIP63" s="102"/>
      <c r="TIQ63" s="102"/>
      <c r="TIR63" s="102"/>
      <c r="TIS63" s="102"/>
      <c r="TIT63" s="102"/>
      <c r="TIU63" s="102"/>
      <c r="TIV63" s="102"/>
      <c r="TIW63" s="102"/>
      <c r="TIX63" s="102"/>
      <c r="TIY63" s="102"/>
      <c r="TIZ63" s="102"/>
      <c r="TJA63" s="102"/>
      <c r="TJB63" s="102"/>
      <c r="TJC63" s="102"/>
      <c r="TJD63" s="102"/>
      <c r="TJE63" s="102"/>
      <c r="TJF63" s="102"/>
      <c r="TJG63" s="102"/>
      <c r="TJH63" s="102"/>
      <c r="TJI63" s="102"/>
      <c r="TJJ63" s="102"/>
      <c r="TJK63" s="102"/>
      <c r="TJL63" s="102"/>
      <c r="TJM63" s="102"/>
      <c r="TJN63" s="102"/>
      <c r="TJO63" s="102"/>
      <c r="TJP63" s="102"/>
      <c r="TJQ63" s="102"/>
      <c r="TJR63" s="102"/>
      <c r="TJS63" s="102"/>
      <c r="TJT63" s="102"/>
      <c r="TJU63" s="102"/>
      <c r="TJV63" s="102"/>
      <c r="TJW63" s="102"/>
      <c r="TJX63" s="102"/>
      <c r="TJY63" s="102"/>
      <c r="TJZ63" s="102"/>
      <c r="TKA63" s="102"/>
      <c r="TKB63" s="102"/>
      <c r="TKC63" s="102"/>
      <c r="TKD63" s="102"/>
      <c r="TKE63" s="102"/>
      <c r="TKF63" s="102"/>
      <c r="TKG63" s="102"/>
      <c r="TKH63" s="102"/>
      <c r="TKI63" s="102"/>
      <c r="TKJ63" s="102"/>
      <c r="TKK63" s="102"/>
      <c r="TKL63" s="102"/>
      <c r="TKM63" s="102"/>
      <c r="TKN63" s="102"/>
      <c r="TKO63" s="102"/>
      <c r="TKP63" s="102"/>
      <c r="TKQ63" s="102"/>
      <c r="TKR63" s="102"/>
      <c r="TKS63" s="102"/>
      <c r="TKT63" s="102"/>
      <c r="TKU63" s="102"/>
      <c r="TKV63" s="102"/>
      <c r="TKW63" s="102"/>
      <c r="TKX63" s="102"/>
      <c r="TKY63" s="102"/>
      <c r="TKZ63" s="102"/>
      <c r="TLA63" s="102"/>
      <c r="TLB63" s="102"/>
      <c r="TLC63" s="102"/>
      <c r="TLD63" s="102"/>
      <c r="TLE63" s="102"/>
      <c r="TLF63" s="102"/>
      <c r="TLG63" s="102"/>
      <c r="TLH63" s="102"/>
      <c r="TLI63" s="102"/>
      <c r="TLJ63" s="102"/>
      <c r="TLK63" s="102"/>
      <c r="TLL63" s="102"/>
      <c r="TLM63" s="102"/>
      <c r="TLN63" s="102"/>
      <c r="TLO63" s="102"/>
      <c r="TLP63" s="102"/>
      <c r="TLQ63" s="102"/>
      <c r="TLR63" s="102"/>
      <c r="TLS63" s="102"/>
      <c r="TLT63" s="102"/>
      <c r="TLU63" s="102"/>
      <c r="TLV63" s="102"/>
      <c r="TLW63" s="102"/>
      <c r="TLX63" s="102"/>
      <c r="TLY63" s="102"/>
      <c r="TLZ63" s="102"/>
      <c r="TMA63" s="102"/>
      <c r="TMB63" s="102"/>
      <c r="TMC63" s="102"/>
      <c r="TMD63" s="102"/>
      <c r="TME63" s="102"/>
      <c r="TMF63" s="102"/>
      <c r="TMG63" s="102"/>
      <c r="TMH63" s="102"/>
      <c r="TMI63" s="102"/>
      <c r="TMJ63" s="102"/>
      <c r="TMK63" s="102"/>
      <c r="TML63" s="102"/>
      <c r="TMM63" s="102"/>
      <c r="TMN63" s="102"/>
      <c r="TMO63" s="102"/>
      <c r="TMP63" s="102"/>
      <c r="TMQ63" s="102"/>
      <c r="TMR63" s="102"/>
      <c r="TMS63" s="102"/>
      <c r="TMT63" s="102"/>
      <c r="TMU63" s="102"/>
      <c r="TMV63" s="102"/>
      <c r="TMW63" s="102"/>
      <c r="TMX63" s="102"/>
      <c r="TMY63" s="102"/>
      <c r="TMZ63" s="102"/>
      <c r="TNA63" s="102"/>
      <c r="TNB63" s="102"/>
      <c r="TNC63" s="102"/>
      <c r="TND63" s="102"/>
      <c r="TNE63" s="102"/>
      <c r="TNF63" s="102"/>
      <c r="TNG63" s="102"/>
      <c r="TNH63" s="102"/>
      <c r="TNI63" s="102"/>
      <c r="TNJ63" s="102"/>
      <c r="TNK63" s="102"/>
      <c r="TNL63" s="102"/>
      <c r="TNM63" s="102"/>
      <c r="TNN63" s="102"/>
      <c r="TNO63" s="102"/>
      <c r="TNP63" s="102"/>
      <c r="TNQ63" s="102"/>
      <c r="TNR63" s="102"/>
      <c r="TNS63" s="102"/>
      <c r="TNT63" s="102"/>
      <c r="TNU63" s="102"/>
      <c r="TNV63" s="102"/>
      <c r="TNW63" s="102"/>
      <c r="TNX63" s="102"/>
      <c r="TNY63" s="102"/>
      <c r="TNZ63" s="102"/>
      <c r="TOA63" s="102"/>
      <c r="TOB63" s="102"/>
      <c r="TOC63" s="102"/>
      <c r="TOD63" s="102"/>
      <c r="TOE63" s="102"/>
      <c r="TOF63" s="102"/>
      <c r="TOG63" s="102"/>
      <c r="TOH63" s="102"/>
      <c r="TOI63" s="102"/>
      <c r="TOJ63" s="102"/>
      <c r="TOK63" s="102"/>
      <c r="TOL63" s="102"/>
      <c r="TOM63" s="102"/>
      <c r="TON63" s="102"/>
      <c r="TOO63" s="102"/>
      <c r="TOP63" s="102"/>
      <c r="TOQ63" s="102"/>
      <c r="TOR63" s="102"/>
      <c r="TOS63" s="102"/>
      <c r="TOT63" s="102"/>
      <c r="TOU63" s="102"/>
      <c r="TOV63" s="102"/>
      <c r="TOW63" s="102"/>
      <c r="TOX63" s="102"/>
      <c r="TOY63" s="102"/>
      <c r="TOZ63" s="102"/>
      <c r="TPA63" s="102"/>
      <c r="TPB63" s="102"/>
      <c r="TPC63" s="102"/>
      <c r="TPD63" s="102"/>
      <c r="TPE63" s="102"/>
      <c r="TPF63" s="102"/>
      <c r="TPG63" s="102"/>
      <c r="TPH63" s="102"/>
      <c r="TPI63" s="102"/>
      <c r="TPJ63" s="102"/>
      <c r="TPK63" s="102"/>
      <c r="TPL63" s="102"/>
      <c r="TPM63" s="102"/>
      <c r="TPN63" s="102"/>
      <c r="TPO63" s="102"/>
      <c r="TPP63" s="102"/>
      <c r="TPQ63" s="102"/>
      <c r="TPR63" s="102"/>
      <c r="TPS63" s="102"/>
      <c r="TPT63" s="102"/>
      <c r="TPU63" s="102"/>
      <c r="TPV63" s="102"/>
      <c r="TPW63" s="102"/>
      <c r="TPX63" s="102"/>
      <c r="TPY63" s="102"/>
      <c r="TPZ63" s="102"/>
      <c r="TQA63" s="102"/>
      <c r="TQB63" s="102"/>
      <c r="TQC63" s="102"/>
      <c r="TQD63" s="102"/>
      <c r="TQE63" s="102"/>
      <c r="TQF63" s="102"/>
      <c r="TQG63" s="102"/>
      <c r="TQH63" s="102"/>
      <c r="TQI63" s="102"/>
      <c r="TQJ63" s="102"/>
      <c r="TQK63" s="102"/>
      <c r="TQL63" s="102"/>
      <c r="TQM63" s="102"/>
      <c r="TQN63" s="102"/>
      <c r="TQO63" s="102"/>
      <c r="TQP63" s="102"/>
      <c r="TQQ63" s="102"/>
      <c r="TQR63" s="102"/>
      <c r="TQS63" s="102"/>
      <c r="TQT63" s="102"/>
      <c r="TQU63" s="102"/>
      <c r="TQV63" s="102"/>
      <c r="TQW63" s="102"/>
      <c r="TQX63" s="102"/>
      <c r="TQY63" s="102"/>
      <c r="TQZ63" s="102"/>
      <c r="TRA63" s="102"/>
      <c r="TRB63" s="102"/>
      <c r="TRC63" s="102"/>
      <c r="TRD63" s="102"/>
      <c r="TRE63" s="102"/>
      <c r="TRF63" s="102"/>
      <c r="TRG63" s="102"/>
      <c r="TRH63" s="102"/>
      <c r="TRI63" s="102"/>
      <c r="TRJ63" s="102"/>
      <c r="TRK63" s="102"/>
      <c r="TRL63" s="102"/>
      <c r="TRM63" s="102"/>
      <c r="TRN63" s="102"/>
      <c r="TRO63" s="102"/>
      <c r="TRP63" s="102"/>
      <c r="TRQ63" s="102"/>
      <c r="TRR63" s="102"/>
      <c r="TRS63" s="102"/>
      <c r="TRT63" s="102"/>
      <c r="TRU63" s="102"/>
      <c r="TRV63" s="102"/>
      <c r="TRW63" s="102"/>
      <c r="TRX63" s="102"/>
      <c r="TRY63" s="102"/>
      <c r="TRZ63" s="102"/>
      <c r="TSA63" s="102"/>
      <c r="TSB63" s="102"/>
      <c r="TSC63" s="102"/>
      <c r="TSD63" s="102"/>
      <c r="TSE63" s="102"/>
      <c r="TSF63" s="102"/>
      <c r="TSG63" s="102"/>
      <c r="TSH63" s="102"/>
      <c r="TSI63" s="102"/>
      <c r="TSJ63" s="102"/>
      <c r="TSK63" s="102"/>
      <c r="TSL63" s="102"/>
      <c r="TSM63" s="102"/>
      <c r="TSN63" s="102"/>
      <c r="TSO63" s="102"/>
      <c r="TSP63" s="102"/>
      <c r="TSQ63" s="102"/>
      <c r="TSR63" s="102"/>
      <c r="TSS63" s="102"/>
      <c r="TST63" s="102"/>
      <c r="TSU63" s="102"/>
      <c r="TSV63" s="102"/>
      <c r="TSW63" s="102"/>
      <c r="TSX63" s="102"/>
      <c r="TSY63" s="102"/>
      <c r="TSZ63" s="102"/>
      <c r="TTA63" s="102"/>
      <c r="TTB63" s="102"/>
      <c r="TTC63" s="102"/>
      <c r="TTD63" s="102"/>
      <c r="TTE63" s="102"/>
      <c r="TTF63" s="102"/>
      <c r="TTG63" s="102"/>
      <c r="TTH63" s="102"/>
      <c r="TTI63" s="102"/>
      <c r="TTJ63" s="102"/>
      <c r="TTK63" s="102"/>
      <c r="TTL63" s="102"/>
      <c r="TTM63" s="102"/>
      <c r="TTN63" s="102"/>
      <c r="TTO63" s="102"/>
      <c r="TTP63" s="102"/>
      <c r="TTQ63" s="102"/>
      <c r="TTR63" s="102"/>
      <c r="TTS63" s="102"/>
      <c r="TTT63" s="102"/>
      <c r="TTU63" s="102"/>
      <c r="TTV63" s="102"/>
      <c r="TTW63" s="102"/>
      <c r="TTX63" s="102"/>
      <c r="TTY63" s="102"/>
      <c r="TTZ63" s="102"/>
      <c r="TUA63" s="102"/>
      <c r="TUB63" s="102"/>
      <c r="TUC63" s="102"/>
      <c r="TUD63" s="102"/>
      <c r="TUE63" s="102"/>
      <c r="TUF63" s="102"/>
      <c r="TUG63" s="102"/>
      <c r="TUH63" s="102"/>
      <c r="TUI63" s="102"/>
      <c r="TUJ63" s="102"/>
      <c r="TUK63" s="102"/>
      <c r="TUL63" s="102"/>
      <c r="TUM63" s="102"/>
      <c r="TUN63" s="102"/>
      <c r="TUO63" s="102"/>
      <c r="TUP63" s="102"/>
      <c r="TUQ63" s="102"/>
      <c r="TUR63" s="102"/>
      <c r="TUS63" s="102"/>
      <c r="TUT63" s="102"/>
      <c r="TUU63" s="102"/>
      <c r="TUV63" s="102"/>
      <c r="TUW63" s="102"/>
      <c r="TUX63" s="102"/>
      <c r="TUY63" s="102"/>
      <c r="TUZ63" s="102"/>
      <c r="TVA63" s="102"/>
      <c r="TVB63" s="102"/>
      <c r="TVC63" s="102"/>
      <c r="TVD63" s="102"/>
      <c r="TVE63" s="102"/>
      <c r="TVF63" s="102"/>
      <c r="TVG63" s="102"/>
      <c r="TVH63" s="102"/>
      <c r="TVI63" s="102"/>
      <c r="TVJ63" s="102"/>
      <c r="TVK63" s="102"/>
      <c r="TVL63" s="102"/>
      <c r="TVM63" s="102"/>
      <c r="TVN63" s="102"/>
      <c r="TVO63" s="102"/>
      <c r="TVP63" s="102"/>
      <c r="TVQ63" s="102"/>
      <c r="TVR63" s="102"/>
      <c r="TVS63" s="102"/>
      <c r="TVT63" s="102"/>
      <c r="TVU63" s="102"/>
      <c r="TVV63" s="102"/>
      <c r="TVW63" s="102"/>
      <c r="TVX63" s="102"/>
      <c r="TVY63" s="102"/>
      <c r="TVZ63" s="102"/>
      <c r="TWA63" s="102"/>
      <c r="TWB63" s="102"/>
      <c r="TWC63" s="102"/>
      <c r="TWD63" s="102"/>
      <c r="TWE63" s="102"/>
      <c r="TWF63" s="102"/>
      <c r="TWG63" s="102"/>
      <c r="TWH63" s="102"/>
      <c r="TWI63" s="102"/>
      <c r="TWJ63" s="102"/>
      <c r="TWK63" s="102"/>
      <c r="TWL63" s="102"/>
      <c r="TWM63" s="102"/>
      <c r="TWN63" s="102"/>
      <c r="TWO63" s="102"/>
      <c r="TWP63" s="102"/>
      <c r="TWQ63" s="102"/>
      <c r="TWR63" s="102"/>
      <c r="TWS63" s="102"/>
      <c r="TWT63" s="102"/>
      <c r="TWU63" s="102"/>
      <c r="TWV63" s="102"/>
      <c r="TWW63" s="102"/>
      <c r="TWX63" s="102"/>
      <c r="TWY63" s="102"/>
      <c r="TWZ63" s="102"/>
      <c r="TXA63" s="102"/>
      <c r="TXB63" s="102"/>
      <c r="TXC63" s="102"/>
      <c r="TXD63" s="102"/>
      <c r="TXE63" s="102"/>
      <c r="TXF63" s="102"/>
      <c r="TXG63" s="102"/>
      <c r="TXH63" s="102"/>
      <c r="TXI63" s="102"/>
      <c r="TXJ63" s="102"/>
      <c r="TXK63" s="102"/>
      <c r="TXL63" s="102"/>
      <c r="TXM63" s="102"/>
      <c r="TXN63" s="102"/>
      <c r="TXO63" s="102"/>
      <c r="TXP63" s="102"/>
      <c r="TXQ63" s="102"/>
      <c r="TXR63" s="102"/>
      <c r="TXS63" s="102"/>
      <c r="TXT63" s="102"/>
      <c r="TXU63" s="102"/>
      <c r="TXV63" s="102"/>
      <c r="TXW63" s="102"/>
      <c r="TXX63" s="102"/>
      <c r="TXY63" s="102"/>
      <c r="TXZ63" s="102"/>
      <c r="TYA63" s="102"/>
      <c r="TYB63" s="102"/>
      <c r="TYC63" s="102"/>
      <c r="TYD63" s="102"/>
      <c r="TYE63" s="102"/>
      <c r="TYF63" s="102"/>
      <c r="TYG63" s="102"/>
      <c r="TYH63" s="102"/>
      <c r="TYI63" s="102"/>
      <c r="TYJ63" s="102"/>
      <c r="TYK63" s="102"/>
      <c r="TYL63" s="102"/>
      <c r="TYM63" s="102"/>
      <c r="TYN63" s="102"/>
      <c r="TYO63" s="102"/>
      <c r="TYP63" s="102"/>
      <c r="TYQ63" s="102"/>
      <c r="TYR63" s="102"/>
      <c r="TYS63" s="102"/>
      <c r="TYT63" s="102"/>
      <c r="TYU63" s="102"/>
      <c r="TYV63" s="102"/>
      <c r="TYW63" s="102"/>
      <c r="TYX63" s="102"/>
      <c r="TYY63" s="102"/>
      <c r="TYZ63" s="102"/>
      <c r="TZA63" s="102"/>
      <c r="TZB63" s="102"/>
      <c r="TZC63" s="102"/>
      <c r="TZD63" s="102"/>
      <c r="TZE63" s="102"/>
      <c r="TZF63" s="102"/>
      <c r="TZG63" s="102"/>
      <c r="TZH63" s="102"/>
      <c r="TZI63" s="102"/>
      <c r="TZJ63" s="102"/>
      <c r="TZK63" s="102"/>
      <c r="TZL63" s="102"/>
      <c r="TZM63" s="102"/>
      <c r="TZN63" s="102"/>
      <c r="TZO63" s="102"/>
      <c r="TZP63" s="102"/>
      <c r="TZQ63" s="102"/>
      <c r="TZR63" s="102"/>
      <c r="TZS63" s="102"/>
      <c r="TZT63" s="102"/>
      <c r="TZU63" s="102"/>
      <c r="TZV63" s="102"/>
      <c r="TZW63" s="102"/>
      <c r="TZX63" s="102"/>
      <c r="TZY63" s="102"/>
      <c r="TZZ63" s="102"/>
      <c r="UAA63" s="102"/>
      <c r="UAB63" s="102"/>
      <c r="UAC63" s="102"/>
      <c r="UAD63" s="102"/>
      <c r="UAE63" s="102"/>
      <c r="UAF63" s="102"/>
      <c r="UAG63" s="102"/>
      <c r="UAH63" s="102"/>
      <c r="UAI63" s="102"/>
      <c r="UAJ63" s="102"/>
      <c r="UAK63" s="102"/>
      <c r="UAL63" s="102"/>
      <c r="UAM63" s="102"/>
      <c r="UAN63" s="102"/>
      <c r="UAO63" s="102"/>
      <c r="UAP63" s="102"/>
      <c r="UAQ63" s="102"/>
      <c r="UAR63" s="102"/>
      <c r="UAS63" s="102"/>
      <c r="UAT63" s="102"/>
      <c r="UAU63" s="102"/>
      <c r="UAV63" s="102"/>
      <c r="UAW63" s="102"/>
      <c r="UAX63" s="102"/>
      <c r="UAY63" s="102"/>
      <c r="UAZ63" s="102"/>
      <c r="UBA63" s="102"/>
      <c r="UBB63" s="102"/>
      <c r="UBC63" s="102"/>
      <c r="UBD63" s="102"/>
      <c r="UBE63" s="102"/>
      <c r="UBF63" s="102"/>
      <c r="UBG63" s="102"/>
      <c r="UBH63" s="102"/>
      <c r="UBI63" s="102"/>
      <c r="UBJ63" s="102"/>
      <c r="UBK63" s="102"/>
      <c r="UBL63" s="102"/>
      <c r="UBM63" s="102"/>
      <c r="UBN63" s="102"/>
      <c r="UBO63" s="102"/>
      <c r="UBP63" s="102"/>
      <c r="UBQ63" s="102"/>
      <c r="UBR63" s="102"/>
      <c r="UBS63" s="102"/>
      <c r="UBT63" s="102"/>
      <c r="UBU63" s="102"/>
      <c r="UBV63" s="102"/>
      <c r="UBW63" s="102"/>
      <c r="UBX63" s="102"/>
      <c r="UBY63" s="102"/>
      <c r="UBZ63" s="102"/>
      <c r="UCA63" s="102"/>
      <c r="UCB63" s="102"/>
      <c r="UCC63" s="102"/>
      <c r="UCD63" s="102"/>
      <c r="UCE63" s="102"/>
      <c r="UCF63" s="102"/>
      <c r="UCG63" s="102"/>
      <c r="UCH63" s="102"/>
      <c r="UCI63" s="102"/>
      <c r="UCJ63" s="102"/>
      <c r="UCK63" s="102"/>
      <c r="UCL63" s="102"/>
      <c r="UCM63" s="102"/>
      <c r="UCN63" s="102"/>
      <c r="UCO63" s="102"/>
      <c r="UCP63" s="102"/>
      <c r="UCQ63" s="102"/>
      <c r="UCR63" s="102"/>
      <c r="UCS63" s="102"/>
      <c r="UCT63" s="102"/>
      <c r="UCU63" s="102"/>
      <c r="UCV63" s="102"/>
      <c r="UCW63" s="102"/>
      <c r="UCX63" s="102"/>
      <c r="UCY63" s="102"/>
      <c r="UCZ63" s="102"/>
      <c r="UDA63" s="102"/>
      <c r="UDB63" s="102"/>
      <c r="UDC63" s="102"/>
      <c r="UDD63" s="102"/>
      <c r="UDE63" s="102"/>
      <c r="UDF63" s="102"/>
      <c r="UDG63" s="102"/>
      <c r="UDH63" s="102"/>
      <c r="UDI63" s="102"/>
      <c r="UDJ63" s="102"/>
      <c r="UDK63" s="102"/>
      <c r="UDL63" s="102"/>
      <c r="UDM63" s="102"/>
      <c r="UDN63" s="102"/>
      <c r="UDO63" s="102"/>
      <c r="UDP63" s="102"/>
      <c r="UDQ63" s="102"/>
      <c r="UDR63" s="102"/>
      <c r="UDS63" s="102"/>
      <c r="UDT63" s="102"/>
      <c r="UDU63" s="102"/>
      <c r="UDV63" s="102"/>
      <c r="UDW63" s="102"/>
      <c r="UDX63" s="102"/>
      <c r="UDY63" s="102"/>
      <c r="UDZ63" s="102"/>
      <c r="UEA63" s="102"/>
      <c r="UEB63" s="102"/>
      <c r="UEC63" s="102"/>
      <c r="UED63" s="102"/>
      <c r="UEE63" s="102"/>
      <c r="UEF63" s="102"/>
      <c r="UEG63" s="102"/>
      <c r="UEH63" s="102"/>
      <c r="UEI63" s="102"/>
      <c r="UEJ63" s="102"/>
      <c r="UEK63" s="102"/>
      <c r="UEL63" s="102"/>
      <c r="UEM63" s="102"/>
      <c r="UEN63" s="102"/>
      <c r="UEO63" s="102"/>
      <c r="UEP63" s="102"/>
      <c r="UEQ63" s="102"/>
      <c r="UER63" s="102"/>
      <c r="UES63" s="102"/>
      <c r="UET63" s="102"/>
      <c r="UEU63" s="102"/>
      <c r="UEV63" s="102"/>
      <c r="UEW63" s="102"/>
      <c r="UEX63" s="102"/>
      <c r="UEY63" s="102"/>
      <c r="UEZ63" s="102"/>
      <c r="UFA63" s="102"/>
      <c r="UFB63" s="102"/>
      <c r="UFC63" s="102"/>
      <c r="UFD63" s="102"/>
      <c r="UFE63" s="102"/>
      <c r="UFF63" s="102"/>
      <c r="UFG63" s="102"/>
      <c r="UFH63" s="102"/>
      <c r="UFI63" s="102"/>
      <c r="UFJ63" s="102"/>
      <c r="UFK63" s="102"/>
      <c r="UFL63" s="102"/>
      <c r="UFM63" s="102"/>
      <c r="UFN63" s="102"/>
      <c r="UFO63" s="102"/>
      <c r="UFP63" s="102"/>
      <c r="UFQ63" s="102"/>
      <c r="UFR63" s="102"/>
      <c r="UFS63" s="102"/>
      <c r="UFT63" s="102"/>
      <c r="UFU63" s="102"/>
      <c r="UFV63" s="102"/>
      <c r="UFW63" s="102"/>
      <c r="UFX63" s="102"/>
      <c r="UFY63" s="102"/>
      <c r="UFZ63" s="102"/>
      <c r="UGA63" s="102"/>
      <c r="UGB63" s="102"/>
      <c r="UGC63" s="102"/>
      <c r="UGD63" s="102"/>
      <c r="UGE63" s="102"/>
      <c r="UGF63" s="102"/>
      <c r="UGG63" s="102"/>
      <c r="UGH63" s="102"/>
      <c r="UGI63" s="102"/>
      <c r="UGJ63" s="102"/>
      <c r="UGK63" s="102"/>
      <c r="UGL63" s="102"/>
      <c r="UGM63" s="102"/>
      <c r="UGN63" s="102"/>
      <c r="UGO63" s="102"/>
      <c r="UGP63" s="102"/>
      <c r="UGQ63" s="102"/>
      <c r="UGR63" s="102"/>
      <c r="UGS63" s="102"/>
      <c r="UGT63" s="102"/>
      <c r="UGU63" s="102"/>
      <c r="UGV63" s="102"/>
      <c r="UGW63" s="102"/>
      <c r="UGX63" s="102"/>
      <c r="UGY63" s="102"/>
      <c r="UGZ63" s="102"/>
      <c r="UHA63" s="102"/>
      <c r="UHB63" s="102"/>
      <c r="UHC63" s="102"/>
      <c r="UHD63" s="102"/>
      <c r="UHE63" s="102"/>
      <c r="UHF63" s="102"/>
      <c r="UHG63" s="102"/>
      <c r="UHH63" s="102"/>
      <c r="UHI63" s="102"/>
      <c r="UHJ63" s="102"/>
      <c r="UHK63" s="102"/>
      <c r="UHL63" s="102"/>
      <c r="UHM63" s="102"/>
      <c r="UHN63" s="102"/>
      <c r="UHO63" s="102"/>
      <c r="UHP63" s="102"/>
      <c r="UHQ63" s="102"/>
      <c r="UHR63" s="102"/>
      <c r="UHS63" s="102"/>
      <c r="UHT63" s="102"/>
      <c r="UHU63" s="102"/>
      <c r="UHV63" s="102"/>
      <c r="UHW63" s="102"/>
      <c r="UHX63" s="102"/>
      <c r="UHY63" s="102"/>
      <c r="UHZ63" s="102"/>
      <c r="UIA63" s="102"/>
      <c r="UIB63" s="102"/>
      <c r="UIC63" s="102"/>
      <c r="UID63" s="102"/>
      <c r="UIE63" s="102"/>
      <c r="UIF63" s="102"/>
      <c r="UIG63" s="102"/>
      <c r="UIH63" s="102"/>
      <c r="UII63" s="102"/>
      <c r="UIJ63" s="102"/>
      <c r="UIK63" s="102"/>
      <c r="UIL63" s="102"/>
      <c r="UIM63" s="102"/>
      <c r="UIN63" s="102"/>
      <c r="UIO63" s="102"/>
      <c r="UIP63" s="102"/>
      <c r="UIQ63" s="102"/>
      <c r="UIR63" s="102"/>
      <c r="UIS63" s="102"/>
      <c r="UIT63" s="102"/>
      <c r="UIU63" s="102"/>
      <c r="UIV63" s="102"/>
      <c r="UIW63" s="102"/>
      <c r="UIX63" s="102"/>
      <c r="UIY63" s="102"/>
      <c r="UIZ63" s="102"/>
      <c r="UJA63" s="102"/>
      <c r="UJB63" s="102"/>
      <c r="UJC63" s="102"/>
      <c r="UJD63" s="102"/>
      <c r="UJE63" s="102"/>
      <c r="UJF63" s="102"/>
      <c r="UJG63" s="102"/>
      <c r="UJH63" s="102"/>
      <c r="UJI63" s="102"/>
      <c r="UJJ63" s="102"/>
      <c r="UJK63" s="102"/>
      <c r="UJL63" s="102"/>
      <c r="UJM63" s="102"/>
      <c r="UJN63" s="102"/>
      <c r="UJO63" s="102"/>
      <c r="UJP63" s="102"/>
      <c r="UJQ63" s="102"/>
      <c r="UJR63" s="102"/>
      <c r="UJS63" s="102"/>
      <c r="UJT63" s="102"/>
      <c r="UJU63" s="102"/>
      <c r="UJV63" s="102"/>
      <c r="UJW63" s="102"/>
      <c r="UJX63" s="102"/>
      <c r="UJY63" s="102"/>
      <c r="UJZ63" s="102"/>
      <c r="UKA63" s="102"/>
      <c r="UKB63" s="102"/>
      <c r="UKC63" s="102"/>
      <c r="UKD63" s="102"/>
      <c r="UKE63" s="102"/>
      <c r="UKF63" s="102"/>
      <c r="UKG63" s="102"/>
      <c r="UKH63" s="102"/>
      <c r="UKI63" s="102"/>
      <c r="UKJ63" s="102"/>
      <c r="UKK63" s="102"/>
      <c r="UKL63" s="102"/>
      <c r="UKM63" s="102"/>
      <c r="UKN63" s="102"/>
      <c r="UKO63" s="102"/>
      <c r="UKP63" s="102"/>
      <c r="UKQ63" s="102"/>
      <c r="UKR63" s="102"/>
      <c r="UKS63" s="102"/>
      <c r="UKT63" s="102"/>
      <c r="UKU63" s="102"/>
      <c r="UKV63" s="102"/>
      <c r="UKW63" s="102"/>
      <c r="UKX63" s="102"/>
      <c r="UKY63" s="102"/>
      <c r="UKZ63" s="102"/>
      <c r="ULA63" s="102"/>
      <c r="ULB63" s="102"/>
      <c r="ULC63" s="102"/>
      <c r="ULD63" s="102"/>
      <c r="ULE63" s="102"/>
      <c r="ULF63" s="102"/>
      <c r="ULG63" s="102"/>
      <c r="ULH63" s="102"/>
      <c r="ULI63" s="102"/>
      <c r="ULJ63" s="102"/>
      <c r="ULK63" s="102"/>
      <c r="ULL63" s="102"/>
      <c r="ULM63" s="102"/>
      <c r="ULN63" s="102"/>
      <c r="ULO63" s="102"/>
      <c r="ULP63" s="102"/>
      <c r="ULQ63" s="102"/>
      <c r="ULR63" s="102"/>
      <c r="ULS63" s="102"/>
      <c r="ULT63" s="102"/>
      <c r="ULU63" s="102"/>
      <c r="ULV63" s="102"/>
      <c r="ULW63" s="102"/>
      <c r="ULX63" s="102"/>
      <c r="ULY63" s="102"/>
      <c r="ULZ63" s="102"/>
      <c r="UMA63" s="102"/>
      <c r="UMB63" s="102"/>
      <c r="UMC63" s="102"/>
      <c r="UMD63" s="102"/>
      <c r="UME63" s="102"/>
      <c r="UMF63" s="102"/>
      <c r="UMG63" s="102"/>
      <c r="UMH63" s="102"/>
      <c r="UMI63" s="102"/>
      <c r="UMJ63" s="102"/>
      <c r="UMK63" s="102"/>
      <c r="UML63" s="102"/>
      <c r="UMM63" s="102"/>
      <c r="UMN63" s="102"/>
      <c r="UMO63" s="102"/>
      <c r="UMP63" s="102"/>
      <c r="UMQ63" s="102"/>
      <c r="UMR63" s="102"/>
      <c r="UMS63" s="102"/>
      <c r="UMT63" s="102"/>
      <c r="UMU63" s="102"/>
      <c r="UMV63" s="102"/>
      <c r="UMW63" s="102"/>
      <c r="UMX63" s="102"/>
      <c r="UMY63" s="102"/>
      <c r="UMZ63" s="102"/>
      <c r="UNA63" s="102"/>
      <c r="UNB63" s="102"/>
      <c r="UNC63" s="102"/>
      <c r="UND63" s="102"/>
      <c r="UNE63" s="102"/>
      <c r="UNF63" s="102"/>
      <c r="UNG63" s="102"/>
      <c r="UNH63" s="102"/>
      <c r="UNI63" s="102"/>
      <c r="UNJ63" s="102"/>
      <c r="UNK63" s="102"/>
      <c r="UNL63" s="102"/>
      <c r="UNM63" s="102"/>
      <c r="UNN63" s="102"/>
      <c r="UNO63" s="102"/>
      <c r="UNP63" s="102"/>
      <c r="UNQ63" s="102"/>
      <c r="UNR63" s="102"/>
      <c r="UNS63" s="102"/>
      <c r="UNT63" s="102"/>
      <c r="UNU63" s="102"/>
      <c r="UNV63" s="102"/>
      <c r="UNW63" s="102"/>
      <c r="UNX63" s="102"/>
      <c r="UNY63" s="102"/>
      <c r="UNZ63" s="102"/>
      <c r="UOA63" s="102"/>
      <c r="UOB63" s="102"/>
      <c r="UOC63" s="102"/>
      <c r="UOD63" s="102"/>
      <c r="UOE63" s="102"/>
      <c r="UOF63" s="102"/>
      <c r="UOG63" s="102"/>
      <c r="UOH63" s="102"/>
      <c r="UOI63" s="102"/>
      <c r="UOJ63" s="102"/>
      <c r="UOK63" s="102"/>
      <c r="UOL63" s="102"/>
      <c r="UOM63" s="102"/>
      <c r="UON63" s="102"/>
      <c r="UOO63" s="102"/>
      <c r="UOP63" s="102"/>
      <c r="UOQ63" s="102"/>
      <c r="UOR63" s="102"/>
      <c r="UOS63" s="102"/>
      <c r="UOT63" s="102"/>
      <c r="UOU63" s="102"/>
      <c r="UOV63" s="102"/>
      <c r="UOW63" s="102"/>
      <c r="UOX63" s="102"/>
      <c r="UOY63" s="102"/>
      <c r="UOZ63" s="102"/>
      <c r="UPA63" s="102"/>
      <c r="UPB63" s="102"/>
      <c r="UPC63" s="102"/>
      <c r="UPD63" s="102"/>
      <c r="UPE63" s="102"/>
      <c r="UPF63" s="102"/>
      <c r="UPG63" s="102"/>
      <c r="UPH63" s="102"/>
      <c r="UPI63" s="102"/>
      <c r="UPJ63" s="102"/>
      <c r="UPK63" s="102"/>
      <c r="UPL63" s="102"/>
      <c r="UPM63" s="102"/>
      <c r="UPN63" s="102"/>
      <c r="UPO63" s="102"/>
      <c r="UPP63" s="102"/>
      <c r="UPQ63" s="102"/>
      <c r="UPR63" s="102"/>
      <c r="UPS63" s="102"/>
      <c r="UPT63" s="102"/>
      <c r="UPU63" s="102"/>
      <c r="UPV63" s="102"/>
      <c r="UPW63" s="102"/>
      <c r="UPX63" s="102"/>
      <c r="UPY63" s="102"/>
      <c r="UPZ63" s="102"/>
      <c r="UQA63" s="102"/>
      <c r="UQB63" s="102"/>
      <c r="UQC63" s="102"/>
      <c r="UQD63" s="102"/>
      <c r="UQE63" s="102"/>
      <c r="UQF63" s="102"/>
      <c r="UQG63" s="102"/>
      <c r="UQH63" s="102"/>
      <c r="UQI63" s="102"/>
      <c r="UQJ63" s="102"/>
      <c r="UQK63" s="102"/>
      <c r="UQL63" s="102"/>
      <c r="UQM63" s="102"/>
      <c r="UQN63" s="102"/>
      <c r="UQO63" s="102"/>
      <c r="UQP63" s="102"/>
      <c r="UQQ63" s="102"/>
      <c r="UQR63" s="102"/>
      <c r="UQS63" s="102"/>
      <c r="UQT63" s="102"/>
      <c r="UQU63" s="102"/>
      <c r="UQV63" s="102"/>
      <c r="UQW63" s="102"/>
      <c r="UQX63" s="102"/>
      <c r="UQY63" s="102"/>
      <c r="UQZ63" s="102"/>
      <c r="URA63" s="102"/>
      <c r="URB63" s="102"/>
      <c r="URC63" s="102"/>
      <c r="URD63" s="102"/>
      <c r="URE63" s="102"/>
      <c r="URF63" s="102"/>
      <c r="URG63" s="102"/>
      <c r="URH63" s="102"/>
      <c r="URI63" s="102"/>
      <c r="URJ63" s="102"/>
      <c r="URK63" s="102"/>
      <c r="URL63" s="102"/>
      <c r="URM63" s="102"/>
      <c r="URN63" s="102"/>
      <c r="URO63" s="102"/>
      <c r="URP63" s="102"/>
      <c r="URQ63" s="102"/>
      <c r="URR63" s="102"/>
      <c r="URS63" s="102"/>
      <c r="URT63" s="102"/>
      <c r="URU63" s="102"/>
      <c r="URV63" s="102"/>
      <c r="URW63" s="102"/>
      <c r="URX63" s="102"/>
      <c r="URY63" s="102"/>
      <c r="URZ63" s="102"/>
      <c r="USA63" s="102"/>
      <c r="USB63" s="102"/>
      <c r="USC63" s="102"/>
      <c r="USD63" s="102"/>
      <c r="USE63" s="102"/>
      <c r="USF63" s="102"/>
      <c r="USG63" s="102"/>
      <c r="USH63" s="102"/>
      <c r="USI63" s="102"/>
      <c r="USJ63" s="102"/>
      <c r="USK63" s="102"/>
      <c r="USL63" s="102"/>
      <c r="USM63" s="102"/>
      <c r="USN63" s="102"/>
      <c r="USO63" s="102"/>
      <c r="USP63" s="102"/>
      <c r="USQ63" s="102"/>
      <c r="USR63" s="102"/>
      <c r="USS63" s="102"/>
      <c r="UST63" s="102"/>
      <c r="USU63" s="102"/>
      <c r="USV63" s="102"/>
      <c r="USW63" s="102"/>
      <c r="USX63" s="102"/>
      <c r="USY63" s="102"/>
      <c r="USZ63" s="102"/>
      <c r="UTA63" s="102"/>
      <c r="UTB63" s="102"/>
      <c r="UTC63" s="102"/>
      <c r="UTD63" s="102"/>
      <c r="UTE63" s="102"/>
      <c r="UTF63" s="102"/>
      <c r="UTG63" s="102"/>
      <c r="UTH63" s="102"/>
      <c r="UTI63" s="102"/>
      <c r="UTJ63" s="102"/>
      <c r="UTK63" s="102"/>
      <c r="UTL63" s="102"/>
      <c r="UTM63" s="102"/>
      <c r="UTN63" s="102"/>
      <c r="UTO63" s="102"/>
      <c r="UTP63" s="102"/>
      <c r="UTQ63" s="102"/>
      <c r="UTR63" s="102"/>
      <c r="UTS63" s="102"/>
      <c r="UTT63" s="102"/>
      <c r="UTU63" s="102"/>
      <c r="UTV63" s="102"/>
      <c r="UTW63" s="102"/>
      <c r="UTX63" s="102"/>
      <c r="UTY63" s="102"/>
      <c r="UTZ63" s="102"/>
      <c r="UUA63" s="102"/>
      <c r="UUB63" s="102"/>
      <c r="UUC63" s="102"/>
      <c r="UUD63" s="102"/>
      <c r="UUE63" s="102"/>
      <c r="UUF63" s="102"/>
      <c r="UUG63" s="102"/>
      <c r="UUH63" s="102"/>
      <c r="UUI63" s="102"/>
      <c r="UUJ63" s="102"/>
      <c r="UUK63" s="102"/>
      <c r="UUL63" s="102"/>
      <c r="UUM63" s="102"/>
      <c r="UUN63" s="102"/>
      <c r="UUO63" s="102"/>
      <c r="UUP63" s="102"/>
      <c r="UUQ63" s="102"/>
      <c r="UUR63" s="102"/>
      <c r="UUS63" s="102"/>
      <c r="UUT63" s="102"/>
      <c r="UUU63" s="102"/>
      <c r="UUV63" s="102"/>
      <c r="UUW63" s="102"/>
      <c r="UUX63" s="102"/>
      <c r="UUY63" s="102"/>
      <c r="UUZ63" s="102"/>
      <c r="UVA63" s="102"/>
      <c r="UVB63" s="102"/>
      <c r="UVC63" s="102"/>
      <c r="UVD63" s="102"/>
      <c r="UVE63" s="102"/>
      <c r="UVF63" s="102"/>
      <c r="UVG63" s="102"/>
      <c r="UVH63" s="102"/>
      <c r="UVI63" s="102"/>
      <c r="UVJ63" s="102"/>
      <c r="UVK63" s="102"/>
      <c r="UVL63" s="102"/>
      <c r="UVM63" s="102"/>
      <c r="UVN63" s="102"/>
      <c r="UVO63" s="102"/>
      <c r="UVP63" s="102"/>
      <c r="UVQ63" s="102"/>
      <c r="UVR63" s="102"/>
      <c r="UVS63" s="102"/>
      <c r="UVT63" s="102"/>
      <c r="UVU63" s="102"/>
      <c r="UVV63" s="102"/>
      <c r="UVW63" s="102"/>
      <c r="UVX63" s="102"/>
      <c r="UVY63" s="102"/>
      <c r="UVZ63" s="102"/>
      <c r="UWA63" s="102"/>
      <c r="UWB63" s="102"/>
      <c r="UWC63" s="102"/>
      <c r="UWD63" s="102"/>
      <c r="UWE63" s="102"/>
      <c r="UWF63" s="102"/>
      <c r="UWG63" s="102"/>
      <c r="UWH63" s="102"/>
      <c r="UWI63" s="102"/>
      <c r="UWJ63" s="102"/>
      <c r="UWK63" s="102"/>
      <c r="UWL63" s="102"/>
      <c r="UWM63" s="102"/>
      <c r="UWN63" s="102"/>
      <c r="UWO63" s="102"/>
      <c r="UWP63" s="102"/>
      <c r="UWQ63" s="102"/>
      <c r="UWR63" s="102"/>
      <c r="UWS63" s="102"/>
      <c r="UWT63" s="102"/>
      <c r="UWU63" s="102"/>
      <c r="UWV63" s="102"/>
      <c r="UWW63" s="102"/>
      <c r="UWX63" s="102"/>
      <c r="UWY63" s="102"/>
      <c r="UWZ63" s="102"/>
      <c r="UXA63" s="102"/>
      <c r="UXB63" s="102"/>
      <c r="UXC63" s="102"/>
      <c r="UXD63" s="102"/>
      <c r="UXE63" s="102"/>
      <c r="UXF63" s="102"/>
      <c r="UXG63" s="102"/>
      <c r="UXH63" s="102"/>
      <c r="UXI63" s="102"/>
      <c r="UXJ63" s="102"/>
      <c r="UXK63" s="102"/>
      <c r="UXL63" s="102"/>
      <c r="UXM63" s="102"/>
      <c r="UXN63" s="102"/>
      <c r="UXO63" s="102"/>
      <c r="UXP63" s="102"/>
      <c r="UXQ63" s="102"/>
      <c r="UXR63" s="102"/>
      <c r="UXS63" s="102"/>
      <c r="UXT63" s="102"/>
      <c r="UXU63" s="102"/>
      <c r="UXV63" s="102"/>
      <c r="UXW63" s="102"/>
      <c r="UXX63" s="102"/>
      <c r="UXY63" s="102"/>
      <c r="UXZ63" s="102"/>
      <c r="UYA63" s="102"/>
      <c r="UYB63" s="102"/>
      <c r="UYC63" s="102"/>
      <c r="UYD63" s="102"/>
      <c r="UYE63" s="102"/>
      <c r="UYF63" s="102"/>
      <c r="UYG63" s="102"/>
      <c r="UYH63" s="102"/>
      <c r="UYI63" s="102"/>
      <c r="UYJ63" s="102"/>
      <c r="UYK63" s="102"/>
      <c r="UYL63" s="102"/>
      <c r="UYM63" s="102"/>
      <c r="UYN63" s="102"/>
      <c r="UYO63" s="102"/>
      <c r="UYP63" s="102"/>
      <c r="UYQ63" s="102"/>
      <c r="UYR63" s="102"/>
      <c r="UYS63" s="102"/>
      <c r="UYT63" s="102"/>
      <c r="UYU63" s="102"/>
      <c r="UYV63" s="102"/>
      <c r="UYW63" s="102"/>
      <c r="UYX63" s="102"/>
      <c r="UYY63" s="102"/>
      <c r="UYZ63" s="102"/>
      <c r="UZA63" s="102"/>
      <c r="UZB63" s="102"/>
      <c r="UZC63" s="102"/>
      <c r="UZD63" s="102"/>
      <c r="UZE63" s="102"/>
      <c r="UZF63" s="102"/>
      <c r="UZG63" s="102"/>
      <c r="UZH63" s="102"/>
      <c r="UZI63" s="102"/>
      <c r="UZJ63" s="102"/>
      <c r="UZK63" s="102"/>
      <c r="UZL63" s="102"/>
      <c r="UZM63" s="102"/>
      <c r="UZN63" s="102"/>
      <c r="UZO63" s="102"/>
      <c r="UZP63" s="102"/>
      <c r="UZQ63" s="102"/>
      <c r="UZR63" s="102"/>
      <c r="UZS63" s="102"/>
      <c r="UZT63" s="102"/>
      <c r="UZU63" s="102"/>
      <c r="UZV63" s="102"/>
      <c r="UZW63" s="102"/>
      <c r="UZX63" s="102"/>
      <c r="UZY63" s="102"/>
      <c r="UZZ63" s="102"/>
      <c r="VAA63" s="102"/>
      <c r="VAB63" s="102"/>
      <c r="VAC63" s="102"/>
      <c r="VAD63" s="102"/>
      <c r="VAE63" s="102"/>
      <c r="VAF63" s="102"/>
      <c r="VAG63" s="102"/>
      <c r="VAH63" s="102"/>
      <c r="VAI63" s="102"/>
      <c r="VAJ63" s="102"/>
      <c r="VAK63" s="102"/>
      <c r="VAL63" s="102"/>
      <c r="VAM63" s="102"/>
      <c r="VAN63" s="102"/>
      <c r="VAO63" s="102"/>
      <c r="VAP63" s="102"/>
      <c r="VAQ63" s="102"/>
      <c r="VAR63" s="102"/>
      <c r="VAS63" s="102"/>
      <c r="VAT63" s="102"/>
      <c r="VAU63" s="102"/>
      <c r="VAV63" s="102"/>
      <c r="VAW63" s="102"/>
      <c r="VAX63" s="102"/>
      <c r="VAY63" s="102"/>
      <c r="VAZ63" s="102"/>
      <c r="VBA63" s="102"/>
      <c r="VBB63" s="102"/>
      <c r="VBC63" s="102"/>
      <c r="VBD63" s="102"/>
      <c r="VBE63" s="102"/>
      <c r="VBF63" s="102"/>
      <c r="VBG63" s="102"/>
      <c r="VBH63" s="102"/>
      <c r="VBI63" s="102"/>
      <c r="VBJ63" s="102"/>
      <c r="VBK63" s="102"/>
      <c r="VBL63" s="102"/>
      <c r="VBM63" s="102"/>
      <c r="VBN63" s="102"/>
      <c r="VBO63" s="102"/>
      <c r="VBP63" s="102"/>
      <c r="VBQ63" s="102"/>
      <c r="VBR63" s="102"/>
      <c r="VBS63" s="102"/>
      <c r="VBT63" s="102"/>
      <c r="VBU63" s="102"/>
      <c r="VBV63" s="102"/>
      <c r="VBW63" s="102"/>
      <c r="VBX63" s="102"/>
      <c r="VBY63" s="102"/>
      <c r="VBZ63" s="102"/>
      <c r="VCA63" s="102"/>
      <c r="VCB63" s="102"/>
      <c r="VCC63" s="102"/>
      <c r="VCD63" s="102"/>
      <c r="VCE63" s="102"/>
      <c r="VCF63" s="102"/>
      <c r="VCG63" s="102"/>
      <c r="VCH63" s="102"/>
      <c r="VCI63" s="102"/>
      <c r="VCJ63" s="102"/>
      <c r="VCK63" s="102"/>
      <c r="VCL63" s="102"/>
      <c r="VCM63" s="102"/>
      <c r="VCN63" s="102"/>
      <c r="VCO63" s="102"/>
      <c r="VCP63" s="102"/>
      <c r="VCQ63" s="102"/>
      <c r="VCR63" s="102"/>
      <c r="VCS63" s="102"/>
      <c r="VCT63" s="102"/>
      <c r="VCU63" s="102"/>
      <c r="VCV63" s="102"/>
      <c r="VCW63" s="102"/>
      <c r="VCX63" s="102"/>
      <c r="VCY63" s="102"/>
      <c r="VCZ63" s="102"/>
      <c r="VDA63" s="102"/>
      <c r="VDB63" s="102"/>
      <c r="VDC63" s="102"/>
      <c r="VDD63" s="102"/>
      <c r="VDE63" s="102"/>
      <c r="VDF63" s="102"/>
      <c r="VDG63" s="102"/>
      <c r="VDH63" s="102"/>
      <c r="VDI63" s="102"/>
      <c r="VDJ63" s="102"/>
      <c r="VDK63" s="102"/>
      <c r="VDL63" s="102"/>
      <c r="VDM63" s="102"/>
      <c r="VDN63" s="102"/>
      <c r="VDO63" s="102"/>
      <c r="VDP63" s="102"/>
      <c r="VDQ63" s="102"/>
      <c r="VDR63" s="102"/>
      <c r="VDS63" s="102"/>
      <c r="VDT63" s="102"/>
      <c r="VDU63" s="102"/>
      <c r="VDV63" s="102"/>
      <c r="VDW63" s="102"/>
      <c r="VDX63" s="102"/>
      <c r="VDY63" s="102"/>
      <c r="VDZ63" s="102"/>
      <c r="VEA63" s="102"/>
      <c r="VEB63" s="102"/>
      <c r="VEC63" s="102"/>
      <c r="VED63" s="102"/>
      <c r="VEE63" s="102"/>
      <c r="VEF63" s="102"/>
      <c r="VEG63" s="102"/>
      <c r="VEH63" s="102"/>
      <c r="VEI63" s="102"/>
      <c r="VEJ63" s="102"/>
      <c r="VEK63" s="102"/>
      <c r="VEL63" s="102"/>
      <c r="VEM63" s="102"/>
      <c r="VEN63" s="102"/>
      <c r="VEO63" s="102"/>
      <c r="VEP63" s="102"/>
      <c r="VEQ63" s="102"/>
      <c r="VER63" s="102"/>
      <c r="VES63" s="102"/>
      <c r="VET63" s="102"/>
      <c r="VEU63" s="102"/>
      <c r="VEV63" s="102"/>
      <c r="VEW63" s="102"/>
      <c r="VEX63" s="102"/>
      <c r="VEY63" s="102"/>
      <c r="VEZ63" s="102"/>
      <c r="VFA63" s="102"/>
      <c r="VFB63" s="102"/>
      <c r="VFC63" s="102"/>
      <c r="VFD63" s="102"/>
      <c r="VFE63" s="102"/>
      <c r="VFF63" s="102"/>
      <c r="VFG63" s="102"/>
      <c r="VFH63" s="102"/>
      <c r="VFI63" s="102"/>
      <c r="VFJ63" s="102"/>
      <c r="VFK63" s="102"/>
      <c r="VFL63" s="102"/>
      <c r="VFM63" s="102"/>
      <c r="VFN63" s="102"/>
      <c r="VFO63" s="102"/>
      <c r="VFP63" s="102"/>
      <c r="VFQ63" s="102"/>
      <c r="VFR63" s="102"/>
      <c r="VFS63" s="102"/>
      <c r="VFT63" s="102"/>
      <c r="VFU63" s="102"/>
      <c r="VFV63" s="102"/>
      <c r="VFW63" s="102"/>
      <c r="VFX63" s="102"/>
      <c r="VFY63" s="102"/>
      <c r="VFZ63" s="102"/>
      <c r="VGA63" s="102"/>
      <c r="VGB63" s="102"/>
      <c r="VGC63" s="102"/>
      <c r="VGD63" s="102"/>
      <c r="VGE63" s="102"/>
      <c r="VGF63" s="102"/>
      <c r="VGG63" s="102"/>
      <c r="VGH63" s="102"/>
      <c r="VGI63" s="102"/>
      <c r="VGJ63" s="102"/>
      <c r="VGK63" s="102"/>
      <c r="VGL63" s="102"/>
      <c r="VGM63" s="102"/>
      <c r="VGN63" s="102"/>
      <c r="VGO63" s="102"/>
      <c r="VGP63" s="102"/>
      <c r="VGQ63" s="102"/>
      <c r="VGR63" s="102"/>
      <c r="VGS63" s="102"/>
      <c r="VGT63" s="102"/>
      <c r="VGU63" s="102"/>
      <c r="VGV63" s="102"/>
      <c r="VGW63" s="102"/>
      <c r="VGX63" s="102"/>
      <c r="VGY63" s="102"/>
      <c r="VGZ63" s="102"/>
      <c r="VHA63" s="102"/>
      <c r="VHB63" s="102"/>
      <c r="VHC63" s="102"/>
      <c r="VHD63" s="102"/>
      <c r="VHE63" s="102"/>
      <c r="VHF63" s="102"/>
      <c r="VHG63" s="102"/>
      <c r="VHH63" s="102"/>
      <c r="VHI63" s="102"/>
      <c r="VHJ63" s="102"/>
      <c r="VHK63" s="102"/>
      <c r="VHL63" s="102"/>
      <c r="VHM63" s="102"/>
      <c r="VHN63" s="102"/>
      <c r="VHO63" s="102"/>
      <c r="VHP63" s="102"/>
      <c r="VHQ63" s="102"/>
      <c r="VHR63" s="102"/>
      <c r="VHS63" s="102"/>
      <c r="VHT63" s="102"/>
      <c r="VHU63" s="102"/>
      <c r="VHV63" s="102"/>
      <c r="VHW63" s="102"/>
      <c r="VHX63" s="102"/>
      <c r="VHY63" s="102"/>
      <c r="VHZ63" s="102"/>
      <c r="VIA63" s="102"/>
      <c r="VIB63" s="102"/>
      <c r="VIC63" s="102"/>
      <c r="VID63" s="102"/>
      <c r="VIE63" s="102"/>
      <c r="VIF63" s="102"/>
      <c r="VIG63" s="102"/>
      <c r="VIH63" s="102"/>
      <c r="VII63" s="102"/>
      <c r="VIJ63" s="102"/>
      <c r="VIK63" s="102"/>
      <c r="VIL63" s="102"/>
      <c r="VIM63" s="102"/>
      <c r="VIN63" s="102"/>
      <c r="VIO63" s="102"/>
      <c r="VIP63" s="102"/>
      <c r="VIQ63" s="102"/>
      <c r="VIR63" s="102"/>
      <c r="VIS63" s="102"/>
      <c r="VIT63" s="102"/>
      <c r="VIU63" s="102"/>
      <c r="VIV63" s="102"/>
      <c r="VIW63" s="102"/>
      <c r="VIX63" s="102"/>
      <c r="VIY63" s="102"/>
      <c r="VIZ63" s="102"/>
      <c r="VJA63" s="102"/>
      <c r="VJB63" s="102"/>
      <c r="VJC63" s="102"/>
      <c r="VJD63" s="102"/>
      <c r="VJE63" s="102"/>
      <c r="VJF63" s="102"/>
      <c r="VJG63" s="102"/>
      <c r="VJH63" s="102"/>
      <c r="VJI63" s="102"/>
      <c r="VJJ63" s="102"/>
      <c r="VJK63" s="102"/>
      <c r="VJL63" s="102"/>
      <c r="VJM63" s="102"/>
      <c r="VJN63" s="102"/>
      <c r="VJO63" s="102"/>
      <c r="VJP63" s="102"/>
      <c r="VJQ63" s="102"/>
      <c r="VJR63" s="102"/>
      <c r="VJS63" s="102"/>
      <c r="VJT63" s="102"/>
      <c r="VJU63" s="102"/>
      <c r="VJV63" s="102"/>
      <c r="VJW63" s="102"/>
      <c r="VJX63" s="102"/>
      <c r="VJY63" s="102"/>
      <c r="VJZ63" s="102"/>
      <c r="VKA63" s="102"/>
      <c r="VKB63" s="102"/>
      <c r="VKC63" s="102"/>
      <c r="VKD63" s="102"/>
      <c r="VKE63" s="102"/>
      <c r="VKF63" s="102"/>
      <c r="VKG63" s="102"/>
      <c r="VKH63" s="102"/>
      <c r="VKI63" s="102"/>
      <c r="VKJ63" s="102"/>
      <c r="VKK63" s="102"/>
      <c r="VKL63" s="102"/>
      <c r="VKM63" s="102"/>
      <c r="VKN63" s="102"/>
      <c r="VKO63" s="102"/>
      <c r="VKP63" s="102"/>
      <c r="VKQ63" s="102"/>
      <c r="VKR63" s="102"/>
      <c r="VKS63" s="102"/>
      <c r="VKT63" s="102"/>
      <c r="VKU63" s="102"/>
      <c r="VKV63" s="102"/>
      <c r="VKW63" s="102"/>
      <c r="VKX63" s="102"/>
      <c r="VKY63" s="102"/>
      <c r="VKZ63" s="102"/>
      <c r="VLA63" s="102"/>
      <c r="VLB63" s="102"/>
      <c r="VLC63" s="102"/>
      <c r="VLD63" s="102"/>
      <c r="VLE63" s="102"/>
      <c r="VLF63" s="102"/>
      <c r="VLG63" s="102"/>
      <c r="VLH63" s="102"/>
      <c r="VLI63" s="102"/>
      <c r="VLJ63" s="102"/>
      <c r="VLK63" s="102"/>
      <c r="VLL63" s="102"/>
      <c r="VLM63" s="102"/>
      <c r="VLN63" s="102"/>
      <c r="VLO63" s="102"/>
      <c r="VLP63" s="102"/>
      <c r="VLQ63" s="102"/>
      <c r="VLR63" s="102"/>
      <c r="VLS63" s="102"/>
      <c r="VLT63" s="102"/>
      <c r="VLU63" s="102"/>
      <c r="VLV63" s="102"/>
      <c r="VLW63" s="102"/>
      <c r="VLX63" s="102"/>
      <c r="VLY63" s="102"/>
      <c r="VLZ63" s="102"/>
      <c r="VMA63" s="102"/>
      <c r="VMB63" s="102"/>
      <c r="VMC63" s="102"/>
      <c r="VMD63" s="102"/>
      <c r="VME63" s="102"/>
      <c r="VMF63" s="102"/>
      <c r="VMG63" s="102"/>
      <c r="VMH63" s="102"/>
      <c r="VMI63" s="102"/>
      <c r="VMJ63" s="102"/>
      <c r="VMK63" s="102"/>
      <c r="VML63" s="102"/>
      <c r="VMM63" s="102"/>
      <c r="VMN63" s="102"/>
      <c r="VMO63" s="102"/>
      <c r="VMP63" s="102"/>
      <c r="VMQ63" s="102"/>
      <c r="VMR63" s="102"/>
      <c r="VMS63" s="102"/>
      <c r="VMT63" s="102"/>
      <c r="VMU63" s="102"/>
      <c r="VMV63" s="102"/>
      <c r="VMW63" s="102"/>
      <c r="VMX63" s="102"/>
      <c r="VMY63" s="102"/>
      <c r="VMZ63" s="102"/>
      <c r="VNA63" s="102"/>
      <c r="VNB63" s="102"/>
      <c r="VNC63" s="102"/>
      <c r="VND63" s="102"/>
      <c r="VNE63" s="102"/>
      <c r="VNF63" s="102"/>
      <c r="VNG63" s="102"/>
      <c r="VNH63" s="102"/>
      <c r="VNI63" s="102"/>
      <c r="VNJ63" s="102"/>
      <c r="VNK63" s="102"/>
      <c r="VNL63" s="102"/>
      <c r="VNM63" s="102"/>
      <c r="VNN63" s="102"/>
      <c r="VNO63" s="102"/>
      <c r="VNP63" s="102"/>
      <c r="VNQ63" s="102"/>
      <c r="VNR63" s="102"/>
      <c r="VNS63" s="102"/>
      <c r="VNT63" s="102"/>
      <c r="VNU63" s="102"/>
      <c r="VNV63" s="102"/>
      <c r="VNW63" s="102"/>
      <c r="VNX63" s="102"/>
      <c r="VNY63" s="102"/>
      <c r="VNZ63" s="102"/>
      <c r="VOA63" s="102"/>
      <c r="VOB63" s="102"/>
      <c r="VOC63" s="102"/>
      <c r="VOD63" s="102"/>
      <c r="VOE63" s="102"/>
      <c r="VOF63" s="102"/>
      <c r="VOG63" s="102"/>
      <c r="VOH63" s="102"/>
      <c r="VOI63" s="102"/>
      <c r="VOJ63" s="102"/>
      <c r="VOK63" s="102"/>
      <c r="VOL63" s="102"/>
      <c r="VOM63" s="102"/>
      <c r="VON63" s="102"/>
      <c r="VOO63" s="102"/>
      <c r="VOP63" s="102"/>
      <c r="VOQ63" s="102"/>
      <c r="VOR63" s="102"/>
      <c r="VOS63" s="102"/>
      <c r="VOT63" s="102"/>
      <c r="VOU63" s="102"/>
      <c r="VOV63" s="102"/>
      <c r="VOW63" s="102"/>
      <c r="VOX63" s="102"/>
      <c r="VOY63" s="102"/>
      <c r="VOZ63" s="102"/>
      <c r="VPA63" s="102"/>
      <c r="VPB63" s="102"/>
      <c r="VPC63" s="102"/>
      <c r="VPD63" s="102"/>
      <c r="VPE63" s="102"/>
      <c r="VPF63" s="102"/>
      <c r="VPG63" s="102"/>
      <c r="VPH63" s="102"/>
      <c r="VPI63" s="102"/>
      <c r="VPJ63" s="102"/>
      <c r="VPK63" s="102"/>
      <c r="VPL63" s="102"/>
      <c r="VPM63" s="102"/>
      <c r="VPN63" s="102"/>
      <c r="VPO63" s="102"/>
      <c r="VPP63" s="102"/>
      <c r="VPQ63" s="102"/>
      <c r="VPR63" s="102"/>
      <c r="VPS63" s="102"/>
      <c r="VPT63" s="102"/>
      <c r="VPU63" s="102"/>
      <c r="VPV63" s="102"/>
      <c r="VPW63" s="102"/>
      <c r="VPX63" s="102"/>
      <c r="VPY63" s="102"/>
      <c r="VPZ63" s="102"/>
      <c r="VQA63" s="102"/>
      <c r="VQB63" s="102"/>
      <c r="VQC63" s="102"/>
      <c r="VQD63" s="102"/>
      <c r="VQE63" s="102"/>
      <c r="VQF63" s="102"/>
      <c r="VQG63" s="102"/>
      <c r="VQH63" s="102"/>
      <c r="VQI63" s="102"/>
      <c r="VQJ63" s="102"/>
      <c r="VQK63" s="102"/>
      <c r="VQL63" s="102"/>
      <c r="VQM63" s="102"/>
      <c r="VQN63" s="102"/>
      <c r="VQO63" s="102"/>
      <c r="VQP63" s="102"/>
      <c r="VQQ63" s="102"/>
      <c r="VQR63" s="102"/>
      <c r="VQS63" s="102"/>
      <c r="VQT63" s="102"/>
      <c r="VQU63" s="102"/>
      <c r="VQV63" s="102"/>
      <c r="VQW63" s="102"/>
      <c r="VQX63" s="102"/>
      <c r="VQY63" s="102"/>
      <c r="VQZ63" s="102"/>
      <c r="VRA63" s="102"/>
      <c r="VRB63" s="102"/>
      <c r="VRC63" s="102"/>
      <c r="VRD63" s="102"/>
      <c r="VRE63" s="102"/>
      <c r="VRF63" s="102"/>
      <c r="VRG63" s="102"/>
      <c r="VRH63" s="102"/>
      <c r="VRI63" s="102"/>
      <c r="VRJ63" s="102"/>
      <c r="VRK63" s="102"/>
      <c r="VRL63" s="102"/>
      <c r="VRM63" s="102"/>
      <c r="VRN63" s="102"/>
      <c r="VRO63" s="102"/>
      <c r="VRP63" s="102"/>
      <c r="VRQ63" s="102"/>
      <c r="VRR63" s="102"/>
      <c r="VRS63" s="102"/>
      <c r="VRT63" s="102"/>
      <c r="VRU63" s="102"/>
      <c r="VRV63" s="102"/>
      <c r="VRW63" s="102"/>
      <c r="VRX63" s="102"/>
      <c r="VRY63" s="102"/>
      <c r="VRZ63" s="102"/>
      <c r="VSA63" s="102"/>
      <c r="VSB63" s="102"/>
      <c r="VSC63" s="102"/>
      <c r="VSD63" s="102"/>
      <c r="VSE63" s="102"/>
      <c r="VSF63" s="102"/>
      <c r="VSG63" s="102"/>
      <c r="VSH63" s="102"/>
      <c r="VSI63" s="102"/>
      <c r="VSJ63" s="102"/>
      <c r="VSK63" s="102"/>
      <c r="VSL63" s="102"/>
      <c r="VSM63" s="102"/>
      <c r="VSN63" s="102"/>
      <c r="VSO63" s="102"/>
      <c r="VSP63" s="102"/>
      <c r="VSQ63" s="102"/>
      <c r="VSR63" s="102"/>
      <c r="VSS63" s="102"/>
      <c r="VST63" s="102"/>
      <c r="VSU63" s="102"/>
      <c r="VSV63" s="102"/>
      <c r="VSW63" s="102"/>
      <c r="VSX63" s="102"/>
      <c r="VSY63" s="102"/>
      <c r="VSZ63" s="102"/>
      <c r="VTA63" s="102"/>
      <c r="VTB63" s="102"/>
      <c r="VTC63" s="102"/>
      <c r="VTD63" s="102"/>
      <c r="VTE63" s="102"/>
      <c r="VTF63" s="102"/>
      <c r="VTG63" s="102"/>
      <c r="VTH63" s="102"/>
      <c r="VTI63" s="102"/>
      <c r="VTJ63" s="102"/>
      <c r="VTK63" s="102"/>
      <c r="VTL63" s="102"/>
      <c r="VTM63" s="102"/>
      <c r="VTN63" s="102"/>
      <c r="VTO63" s="102"/>
      <c r="VTP63" s="102"/>
      <c r="VTQ63" s="102"/>
      <c r="VTR63" s="102"/>
      <c r="VTS63" s="102"/>
      <c r="VTT63" s="102"/>
      <c r="VTU63" s="102"/>
      <c r="VTV63" s="102"/>
      <c r="VTW63" s="102"/>
      <c r="VTX63" s="102"/>
      <c r="VTY63" s="102"/>
      <c r="VTZ63" s="102"/>
      <c r="VUA63" s="102"/>
      <c r="VUB63" s="102"/>
      <c r="VUC63" s="102"/>
      <c r="VUD63" s="102"/>
      <c r="VUE63" s="102"/>
      <c r="VUF63" s="102"/>
      <c r="VUG63" s="102"/>
      <c r="VUH63" s="102"/>
      <c r="VUI63" s="102"/>
      <c r="VUJ63" s="102"/>
      <c r="VUK63" s="102"/>
      <c r="VUL63" s="102"/>
      <c r="VUM63" s="102"/>
      <c r="VUN63" s="102"/>
      <c r="VUO63" s="102"/>
      <c r="VUP63" s="102"/>
      <c r="VUQ63" s="102"/>
      <c r="VUR63" s="102"/>
      <c r="VUS63" s="102"/>
      <c r="VUT63" s="102"/>
      <c r="VUU63" s="102"/>
      <c r="VUV63" s="102"/>
      <c r="VUW63" s="102"/>
      <c r="VUX63" s="102"/>
      <c r="VUY63" s="102"/>
      <c r="VUZ63" s="102"/>
      <c r="VVA63" s="102"/>
      <c r="VVB63" s="102"/>
      <c r="VVC63" s="102"/>
      <c r="VVD63" s="102"/>
      <c r="VVE63" s="102"/>
      <c r="VVF63" s="102"/>
      <c r="VVG63" s="102"/>
      <c r="VVH63" s="102"/>
      <c r="VVI63" s="102"/>
      <c r="VVJ63" s="102"/>
      <c r="VVK63" s="102"/>
      <c r="VVL63" s="102"/>
      <c r="VVM63" s="102"/>
      <c r="VVN63" s="102"/>
      <c r="VVO63" s="102"/>
      <c r="VVP63" s="102"/>
      <c r="VVQ63" s="102"/>
      <c r="VVR63" s="102"/>
      <c r="VVS63" s="102"/>
      <c r="VVT63" s="102"/>
      <c r="VVU63" s="102"/>
      <c r="VVV63" s="102"/>
      <c r="VVW63" s="102"/>
      <c r="VVX63" s="102"/>
      <c r="VVY63" s="102"/>
      <c r="VVZ63" s="102"/>
      <c r="VWA63" s="102"/>
      <c r="VWB63" s="102"/>
      <c r="VWC63" s="102"/>
      <c r="VWD63" s="102"/>
      <c r="VWE63" s="102"/>
      <c r="VWF63" s="102"/>
      <c r="VWG63" s="102"/>
      <c r="VWH63" s="102"/>
      <c r="VWI63" s="102"/>
      <c r="VWJ63" s="102"/>
      <c r="VWK63" s="102"/>
      <c r="VWL63" s="102"/>
      <c r="VWM63" s="102"/>
      <c r="VWN63" s="102"/>
      <c r="VWO63" s="102"/>
      <c r="VWP63" s="102"/>
      <c r="VWQ63" s="102"/>
      <c r="VWR63" s="102"/>
      <c r="VWS63" s="102"/>
      <c r="VWT63" s="102"/>
      <c r="VWU63" s="102"/>
      <c r="VWV63" s="102"/>
      <c r="VWW63" s="102"/>
      <c r="VWX63" s="102"/>
      <c r="VWY63" s="102"/>
      <c r="VWZ63" s="102"/>
      <c r="VXA63" s="102"/>
      <c r="VXB63" s="102"/>
      <c r="VXC63" s="102"/>
      <c r="VXD63" s="102"/>
      <c r="VXE63" s="102"/>
      <c r="VXF63" s="102"/>
      <c r="VXG63" s="102"/>
      <c r="VXH63" s="102"/>
      <c r="VXI63" s="102"/>
      <c r="VXJ63" s="102"/>
      <c r="VXK63" s="102"/>
      <c r="VXL63" s="102"/>
      <c r="VXM63" s="102"/>
      <c r="VXN63" s="102"/>
      <c r="VXO63" s="102"/>
      <c r="VXP63" s="102"/>
      <c r="VXQ63" s="102"/>
      <c r="VXR63" s="102"/>
      <c r="VXS63" s="102"/>
      <c r="VXT63" s="102"/>
      <c r="VXU63" s="102"/>
      <c r="VXV63" s="102"/>
      <c r="VXW63" s="102"/>
      <c r="VXX63" s="102"/>
      <c r="VXY63" s="102"/>
      <c r="VXZ63" s="102"/>
      <c r="VYA63" s="102"/>
      <c r="VYB63" s="102"/>
      <c r="VYC63" s="102"/>
      <c r="VYD63" s="102"/>
      <c r="VYE63" s="102"/>
      <c r="VYF63" s="102"/>
      <c r="VYG63" s="102"/>
      <c r="VYH63" s="102"/>
      <c r="VYI63" s="102"/>
      <c r="VYJ63" s="102"/>
      <c r="VYK63" s="102"/>
      <c r="VYL63" s="102"/>
      <c r="VYM63" s="102"/>
      <c r="VYN63" s="102"/>
      <c r="VYO63" s="102"/>
      <c r="VYP63" s="102"/>
      <c r="VYQ63" s="102"/>
      <c r="VYR63" s="102"/>
      <c r="VYS63" s="102"/>
      <c r="VYT63" s="102"/>
      <c r="VYU63" s="102"/>
      <c r="VYV63" s="102"/>
      <c r="VYW63" s="102"/>
      <c r="VYX63" s="102"/>
      <c r="VYY63" s="102"/>
      <c r="VYZ63" s="102"/>
      <c r="VZA63" s="102"/>
      <c r="VZB63" s="102"/>
      <c r="VZC63" s="102"/>
      <c r="VZD63" s="102"/>
      <c r="VZE63" s="102"/>
      <c r="VZF63" s="102"/>
      <c r="VZG63" s="102"/>
      <c r="VZH63" s="102"/>
      <c r="VZI63" s="102"/>
      <c r="VZJ63" s="102"/>
      <c r="VZK63" s="102"/>
      <c r="VZL63" s="102"/>
      <c r="VZM63" s="102"/>
      <c r="VZN63" s="102"/>
      <c r="VZO63" s="102"/>
      <c r="VZP63" s="102"/>
      <c r="VZQ63" s="102"/>
      <c r="VZR63" s="102"/>
      <c r="VZS63" s="102"/>
      <c r="VZT63" s="102"/>
      <c r="VZU63" s="102"/>
      <c r="VZV63" s="102"/>
      <c r="VZW63" s="102"/>
      <c r="VZX63" s="102"/>
      <c r="VZY63" s="102"/>
      <c r="VZZ63" s="102"/>
      <c r="WAA63" s="102"/>
      <c r="WAB63" s="102"/>
      <c r="WAC63" s="102"/>
      <c r="WAD63" s="102"/>
      <c r="WAE63" s="102"/>
      <c r="WAF63" s="102"/>
      <c r="WAG63" s="102"/>
      <c r="WAH63" s="102"/>
      <c r="WAI63" s="102"/>
      <c r="WAJ63" s="102"/>
      <c r="WAK63" s="102"/>
      <c r="WAL63" s="102"/>
      <c r="WAM63" s="102"/>
      <c r="WAN63" s="102"/>
      <c r="WAO63" s="102"/>
      <c r="WAP63" s="102"/>
      <c r="WAQ63" s="102"/>
      <c r="WAR63" s="102"/>
      <c r="WAS63" s="102"/>
      <c r="WAT63" s="102"/>
      <c r="WAU63" s="102"/>
      <c r="WAV63" s="102"/>
      <c r="WAW63" s="102"/>
      <c r="WAX63" s="102"/>
      <c r="WAY63" s="102"/>
      <c r="WAZ63" s="102"/>
      <c r="WBA63" s="102"/>
      <c r="WBB63" s="102"/>
      <c r="WBC63" s="102"/>
      <c r="WBD63" s="102"/>
      <c r="WBE63" s="102"/>
      <c r="WBF63" s="102"/>
      <c r="WBG63" s="102"/>
      <c r="WBH63" s="102"/>
      <c r="WBI63" s="102"/>
      <c r="WBJ63" s="102"/>
      <c r="WBK63" s="102"/>
      <c r="WBL63" s="102"/>
      <c r="WBM63" s="102"/>
      <c r="WBN63" s="102"/>
      <c r="WBO63" s="102"/>
      <c r="WBP63" s="102"/>
      <c r="WBQ63" s="102"/>
      <c r="WBR63" s="102"/>
      <c r="WBS63" s="102"/>
      <c r="WBT63" s="102"/>
      <c r="WBU63" s="102"/>
      <c r="WBV63" s="102"/>
      <c r="WBW63" s="102"/>
      <c r="WBX63" s="102"/>
      <c r="WBY63" s="102"/>
      <c r="WBZ63" s="102"/>
      <c r="WCA63" s="102"/>
      <c r="WCB63" s="102"/>
      <c r="WCC63" s="102"/>
      <c r="WCD63" s="102"/>
      <c r="WCE63" s="102"/>
      <c r="WCF63" s="102"/>
      <c r="WCG63" s="102"/>
      <c r="WCH63" s="102"/>
      <c r="WCI63" s="102"/>
      <c r="WCJ63" s="102"/>
      <c r="WCK63" s="102"/>
      <c r="WCL63" s="102"/>
      <c r="WCM63" s="102"/>
      <c r="WCN63" s="102"/>
      <c r="WCO63" s="102"/>
      <c r="WCP63" s="102"/>
      <c r="WCQ63" s="102"/>
      <c r="WCR63" s="102"/>
      <c r="WCS63" s="102"/>
      <c r="WCT63" s="102"/>
      <c r="WCU63" s="102"/>
      <c r="WCV63" s="102"/>
      <c r="WCW63" s="102"/>
      <c r="WCX63" s="102"/>
      <c r="WCY63" s="102"/>
      <c r="WCZ63" s="102"/>
      <c r="WDA63" s="102"/>
      <c r="WDB63" s="102"/>
      <c r="WDC63" s="102"/>
      <c r="WDD63" s="102"/>
      <c r="WDE63" s="102"/>
      <c r="WDF63" s="102"/>
      <c r="WDG63" s="102"/>
      <c r="WDH63" s="102"/>
      <c r="WDI63" s="102"/>
      <c r="WDJ63" s="102"/>
      <c r="WDK63" s="102"/>
      <c r="WDL63" s="102"/>
      <c r="WDM63" s="102"/>
      <c r="WDN63" s="102"/>
      <c r="WDO63" s="102"/>
      <c r="WDP63" s="102"/>
      <c r="WDQ63" s="102"/>
      <c r="WDR63" s="102"/>
      <c r="WDS63" s="102"/>
      <c r="WDT63" s="102"/>
      <c r="WDU63" s="102"/>
      <c r="WDV63" s="102"/>
      <c r="WDW63" s="102"/>
      <c r="WDX63" s="102"/>
      <c r="WDY63" s="102"/>
      <c r="WDZ63" s="102"/>
      <c r="WEA63" s="102"/>
      <c r="WEB63" s="102"/>
      <c r="WEC63" s="102"/>
      <c r="WED63" s="102"/>
      <c r="WEE63" s="102"/>
      <c r="WEF63" s="102"/>
      <c r="WEG63" s="102"/>
      <c r="WEH63" s="102"/>
      <c r="WEI63" s="102"/>
      <c r="WEJ63" s="102"/>
      <c r="WEK63" s="102"/>
      <c r="WEL63" s="102"/>
      <c r="WEM63" s="102"/>
      <c r="WEN63" s="102"/>
      <c r="WEO63" s="102"/>
      <c r="WEP63" s="102"/>
      <c r="WEQ63" s="102"/>
      <c r="WER63" s="102"/>
      <c r="WES63" s="102"/>
      <c r="WET63" s="102"/>
      <c r="WEU63" s="102"/>
      <c r="WEV63" s="102"/>
      <c r="WEW63" s="102"/>
      <c r="WEX63" s="102"/>
      <c r="WEY63" s="102"/>
      <c r="WEZ63" s="102"/>
      <c r="WFA63" s="102"/>
      <c r="WFB63" s="102"/>
      <c r="WFC63" s="102"/>
      <c r="WFD63" s="102"/>
      <c r="WFE63" s="102"/>
      <c r="WFF63" s="102"/>
      <c r="WFG63" s="102"/>
      <c r="WFH63" s="102"/>
      <c r="WFI63" s="102"/>
      <c r="WFJ63" s="102"/>
      <c r="WFK63" s="102"/>
      <c r="WFL63" s="102"/>
      <c r="WFM63" s="102"/>
      <c r="WFN63" s="102"/>
      <c r="WFO63" s="102"/>
      <c r="WFP63" s="102"/>
      <c r="WFQ63" s="102"/>
      <c r="WFR63" s="102"/>
      <c r="WFS63" s="102"/>
      <c r="WFT63" s="102"/>
      <c r="WFU63" s="102"/>
      <c r="WFV63" s="102"/>
      <c r="WFW63" s="102"/>
      <c r="WFX63" s="102"/>
      <c r="WFY63" s="102"/>
      <c r="WFZ63" s="102"/>
      <c r="WGA63" s="102"/>
      <c r="WGB63" s="102"/>
      <c r="WGC63" s="102"/>
      <c r="WGD63" s="102"/>
      <c r="WGE63" s="102"/>
      <c r="WGF63" s="102"/>
      <c r="WGG63" s="102"/>
      <c r="WGH63" s="102"/>
      <c r="WGI63" s="102"/>
      <c r="WGJ63" s="102"/>
      <c r="WGK63" s="102"/>
      <c r="WGL63" s="102"/>
      <c r="WGM63" s="102"/>
      <c r="WGN63" s="102"/>
      <c r="WGO63" s="102"/>
      <c r="WGP63" s="102"/>
      <c r="WGQ63" s="102"/>
      <c r="WGR63" s="102"/>
      <c r="WGS63" s="102"/>
      <c r="WGT63" s="102"/>
      <c r="WGU63" s="102"/>
      <c r="WGV63" s="102"/>
      <c r="WGW63" s="102"/>
      <c r="WGX63" s="102"/>
      <c r="WGY63" s="102"/>
      <c r="WGZ63" s="102"/>
      <c r="WHA63" s="102"/>
      <c r="WHB63" s="102"/>
      <c r="WHC63" s="102"/>
      <c r="WHD63" s="102"/>
      <c r="WHE63" s="102"/>
      <c r="WHF63" s="102"/>
      <c r="WHG63" s="102"/>
      <c r="WHH63" s="102"/>
      <c r="WHI63" s="102"/>
      <c r="WHJ63" s="102"/>
      <c r="WHK63" s="102"/>
      <c r="WHL63" s="102"/>
      <c r="WHM63" s="102"/>
      <c r="WHN63" s="102"/>
      <c r="WHO63" s="102"/>
      <c r="WHP63" s="102"/>
      <c r="WHQ63" s="102"/>
      <c r="WHR63" s="102"/>
      <c r="WHS63" s="102"/>
      <c r="WHT63" s="102"/>
      <c r="WHU63" s="102"/>
      <c r="WHV63" s="102"/>
      <c r="WHW63" s="102"/>
      <c r="WHX63" s="102"/>
      <c r="WHY63" s="102"/>
      <c r="WHZ63" s="102"/>
      <c r="WIA63" s="102"/>
      <c r="WIB63" s="102"/>
      <c r="WIC63" s="102"/>
      <c r="WID63" s="102"/>
      <c r="WIE63" s="102"/>
      <c r="WIF63" s="102"/>
      <c r="WIG63" s="102"/>
      <c r="WIH63" s="102"/>
      <c r="WII63" s="102"/>
      <c r="WIJ63" s="102"/>
      <c r="WIK63" s="102"/>
      <c r="WIL63" s="102"/>
      <c r="WIM63" s="102"/>
      <c r="WIN63" s="102"/>
      <c r="WIO63" s="102"/>
      <c r="WIP63" s="102"/>
      <c r="WIQ63" s="102"/>
      <c r="WIR63" s="102"/>
      <c r="WIS63" s="102"/>
      <c r="WIT63" s="102"/>
      <c r="WIU63" s="102"/>
      <c r="WIV63" s="102"/>
      <c r="WIW63" s="102"/>
      <c r="WIX63" s="102"/>
      <c r="WIY63" s="102"/>
      <c r="WIZ63" s="102"/>
      <c r="WJA63" s="102"/>
      <c r="WJB63" s="102"/>
      <c r="WJC63" s="102"/>
      <c r="WJD63" s="102"/>
      <c r="WJE63" s="102"/>
      <c r="WJF63" s="102"/>
      <c r="WJG63" s="102"/>
      <c r="WJH63" s="102"/>
      <c r="WJI63" s="102"/>
      <c r="WJJ63" s="102"/>
      <c r="WJK63" s="102"/>
      <c r="WJL63" s="102"/>
      <c r="WJM63" s="102"/>
      <c r="WJN63" s="102"/>
      <c r="WJO63" s="102"/>
      <c r="WJP63" s="102"/>
      <c r="WJQ63" s="102"/>
      <c r="WJR63" s="102"/>
      <c r="WJS63" s="102"/>
      <c r="WJT63" s="102"/>
      <c r="WJU63" s="102"/>
      <c r="WJV63" s="102"/>
      <c r="WJW63" s="102"/>
      <c r="WJX63" s="102"/>
      <c r="WJY63" s="102"/>
      <c r="WJZ63" s="102"/>
      <c r="WKA63" s="102"/>
      <c r="WKB63" s="102"/>
      <c r="WKC63" s="102"/>
      <c r="WKD63" s="102"/>
      <c r="WKE63" s="102"/>
      <c r="WKF63" s="102"/>
      <c r="WKG63" s="102"/>
      <c r="WKH63" s="102"/>
      <c r="WKI63" s="102"/>
      <c r="WKJ63" s="102"/>
      <c r="WKK63" s="102"/>
      <c r="WKL63" s="102"/>
      <c r="WKM63" s="102"/>
      <c r="WKN63" s="102"/>
      <c r="WKO63" s="102"/>
      <c r="WKP63" s="102"/>
      <c r="WKQ63" s="102"/>
      <c r="WKR63" s="102"/>
      <c r="WKS63" s="102"/>
      <c r="WKT63" s="102"/>
      <c r="WKU63" s="102"/>
      <c r="WKV63" s="102"/>
      <c r="WKW63" s="102"/>
      <c r="WKX63" s="102"/>
      <c r="WKY63" s="102"/>
      <c r="WKZ63" s="102"/>
      <c r="WLA63" s="102"/>
      <c r="WLB63" s="102"/>
      <c r="WLC63" s="102"/>
      <c r="WLD63" s="102"/>
      <c r="WLE63" s="102"/>
      <c r="WLF63" s="102"/>
      <c r="WLG63" s="102"/>
      <c r="WLH63" s="102"/>
      <c r="WLI63" s="102"/>
      <c r="WLJ63" s="102"/>
      <c r="WLK63" s="102"/>
      <c r="WLL63" s="102"/>
      <c r="WLM63" s="102"/>
      <c r="WLN63" s="102"/>
      <c r="WLO63" s="102"/>
      <c r="WLP63" s="102"/>
      <c r="WLQ63" s="102"/>
      <c r="WLR63" s="102"/>
      <c r="WLS63" s="102"/>
      <c r="WLT63" s="102"/>
      <c r="WLU63" s="102"/>
      <c r="WLV63" s="102"/>
      <c r="WLW63" s="102"/>
      <c r="WLX63" s="102"/>
      <c r="WLY63" s="102"/>
      <c r="WLZ63" s="102"/>
      <c r="WMA63" s="102"/>
      <c r="WMB63" s="102"/>
      <c r="WMC63" s="102"/>
      <c r="WMD63" s="102"/>
      <c r="WME63" s="102"/>
      <c r="WMF63" s="102"/>
      <c r="WMG63" s="102"/>
      <c r="WMH63" s="102"/>
      <c r="WMI63" s="102"/>
      <c r="WMJ63" s="102"/>
      <c r="WMK63" s="102"/>
      <c r="WML63" s="102"/>
      <c r="WMM63" s="102"/>
      <c r="WMN63" s="102"/>
      <c r="WMO63" s="102"/>
      <c r="WMP63" s="102"/>
      <c r="WMQ63" s="102"/>
      <c r="WMR63" s="102"/>
      <c r="WMS63" s="102"/>
      <c r="WMT63" s="102"/>
      <c r="WMU63" s="102"/>
      <c r="WMV63" s="102"/>
      <c r="WMW63" s="102"/>
      <c r="WMX63" s="102"/>
      <c r="WMY63" s="102"/>
      <c r="WMZ63" s="102"/>
      <c r="WNA63" s="102"/>
      <c r="WNB63" s="102"/>
      <c r="WNC63" s="102"/>
      <c r="WND63" s="102"/>
      <c r="WNE63" s="102"/>
      <c r="WNF63" s="102"/>
      <c r="WNG63" s="102"/>
      <c r="WNH63" s="102"/>
      <c r="WNI63" s="102"/>
      <c r="WNJ63" s="102"/>
      <c r="WNK63" s="102"/>
      <c r="WNL63" s="102"/>
      <c r="WNM63" s="102"/>
      <c r="WNN63" s="102"/>
      <c r="WNO63" s="102"/>
      <c r="WNP63" s="102"/>
      <c r="WNQ63" s="102"/>
      <c r="WNR63" s="102"/>
      <c r="WNS63" s="102"/>
      <c r="WNT63" s="102"/>
      <c r="WNU63" s="102"/>
      <c r="WNV63" s="102"/>
      <c r="WNW63" s="102"/>
      <c r="WNX63" s="102"/>
      <c r="WNY63" s="102"/>
      <c r="WNZ63" s="102"/>
      <c r="WOA63" s="102"/>
      <c r="WOB63" s="102"/>
      <c r="WOC63" s="102"/>
      <c r="WOD63" s="102"/>
      <c r="WOE63" s="102"/>
      <c r="WOF63" s="102"/>
      <c r="WOG63" s="102"/>
      <c r="WOH63" s="102"/>
      <c r="WOI63" s="102"/>
      <c r="WOJ63" s="102"/>
      <c r="WOK63" s="102"/>
      <c r="WOL63" s="102"/>
      <c r="WOM63" s="102"/>
      <c r="WON63" s="102"/>
      <c r="WOO63" s="102"/>
      <c r="WOP63" s="102"/>
      <c r="WOQ63" s="102"/>
      <c r="WOR63" s="102"/>
      <c r="WOS63" s="102"/>
      <c r="WOT63" s="102"/>
      <c r="WOU63" s="102"/>
      <c r="WOV63" s="102"/>
      <c r="WOW63" s="102"/>
      <c r="WOX63" s="102"/>
      <c r="WOY63" s="102"/>
      <c r="WOZ63" s="102"/>
      <c r="WPA63" s="102"/>
      <c r="WPB63" s="102"/>
      <c r="WPC63" s="102"/>
      <c r="WPD63" s="102"/>
      <c r="WPE63" s="102"/>
      <c r="WPF63" s="102"/>
      <c r="WPG63" s="102"/>
      <c r="WPH63" s="102"/>
      <c r="WPI63" s="102"/>
      <c r="WPJ63" s="102"/>
      <c r="WPK63" s="102"/>
      <c r="WPL63" s="102"/>
      <c r="WPM63" s="102"/>
      <c r="WPN63" s="102"/>
      <c r="WPO63" s="102"/>
      <c r="WPP63" s="102"/>
      <c r="WPQ63" s="102"/>
      <c r="WPR63" s="102"/>
      <c r="WPS63" s="102"/>
      <c r="WPT63" s="102"/>
      <c r="WPU63" s="102"/>
      <c r="WPV63" s="102"/>
      <c r="WPW63" s="102"/>
      <c r="WPX63" s="102"/>
      <c r="WPY63" s="102"/>
      <c r="WPZ63" s="102"/>
      <c r="WQA63" s="102"/>
      <c r="WQB63" s="102"/>
      <c r="WQC63" s="102"/>
      <c r="WQD63" s="102"/>
      <c r="WQE63" s="102"/>
      <c r="WQF63" s="102"/>
      <c r="WQG63" s="102"/>
      <c r="WQH63" s="102"/>
      <c r="WQI63" s="102"/>
      <c r="WQJ63" s="102"/>
      <c r="WQK63" s="102"/>
      <c r="WQL63" s="102"/>
      <c r="WQM63" s="102"/>
      <c r="WQN63" s="102"/>
      <c r="WQO63" s="102"/>
      <c r="WQP63" s="102"/>
      <c r="WQQ63" s="102"/>
      <c r="WQR63" s="102"/>
      <c r="WQS63" s="102"/>
      <c r="WQT63" s="102"/>
      <c r="WQU63" s="102"/>
      <c r="WQV63" s="102"/>
      <c r="WQW63" s="102"/>
      <c r="WQX63" s="102"/>
      <c r="WQY63" s="102"/>
      <c r="WQZ63" s="102"/>
      <c r="WRA63" s="102"/>
      <c r="WRB63" s="102"/>
      <c r="WRC63" s="102"/>
      <c r="WRD63" s="102"/>
      <c r="WRE63" s="102"/>
      <c r="WRF63" s="102"/>
      <c r="WRG63" s="102"/>
      <c r="WRH63" s="102"/>
      <c r="WRI63" s="102"/>
      <c r="WRJ63" s="102"/>
      <c r="WRK63" s="102"/>
      <c r="WRL63" s="102"/>
      <c r="WRM63" s="102"/>
      <c r="WRN63" s="102"/>
      <c r="WRO63" s="102"/>
      <c r="WRP63" s="102"/>
      <c r="WRQ63" s="102"/>
      <c r="WRR63" s="102"/>
      <c r="WRS63" s="102"/>
      <c r="WRT63" s="102"/>
      <c r="WRU63" s="102"/>
      <c r="WRV63" s="102"/>
      <c r="WRW63" s="102"/>
      <c r="WRX63" s="102"/>
      <c r="WRY63" s="102"/>
      <c r="WRZ63" s="102"/>
      <c r="WSA63" s="102"/>
      <c r="WSB63" s="102"/>
      <c r="WSC63" s="102"/>
      <c r="WSD63" s="102"/>
      <c r="WSE63" s="102"/>
      <c r="WSF63" s="102"/>
      <c r="WSG63" s="102"/>
      <c r="WSH63" s="102"/>
      <c r="WSI63" s="102"/>
      <c r="WSJ63" s="102"/>
      <c r="WSK63" s="102"/>
      <c r="WSL63" s="102"/>
      <c r="WSM63" s="102"/>
      <c r="WSN63" s="102"/>
      <c r="WSO63" s="102"/>
      <c r="WSP63" s="102"/>
      <c r="WSQ63" s="102"/>
      <c r="WSR63" s="102"/>
      <c r="WSS63" s="102"/>
      <c r="WST63" s="102"/>
      <c r="WSU63" s="102"/>
      <c r="WSV63" s="102"/>
      <c r="WSW63" s="102"/>
      <c r="WSX63" s="102"/>
      <c r="WSY63" s="102"/>
      <c r="WSZ63" s="102"/>
      <c r="WTA63" s="102"/>
      <c r="WTB63" s="102"/>
      <c r="WTC63" s="102"/>
      <c r="WTD63" s="102"/>
      <c r="WTE63" s="102"/>
      <c r="WTF63" s="102"/>
      <c r="WTG63" s="102"/>
      <c r="WTH63" s="102"/>
      <c r="WTI63" s="102"/>
      <c r="WTJ63" s="102"/>
      <c r="WTK63" s="102"/>
      <c r="WTL63" s="102"/>
      <c r="WTM63" s="102"/>
      <c r="WTN63" s="102"/>
      <c r="WTO63" s="102"/>
      <c r="WTP63" s="102"/>
      <c r="WTQ63" s="102"/>
      <c r="WTR63" s="102"/>
      <c r="WTS63" s="102"/>
      <c r="WTT63" s="102"/>
      <c r="WTU63" s="102"/>
      <c r="WTV63" s="102"/>
      <c r="WTW63" s="102"/>
      <c r="WTX63" s="102"/>
      <c r="WTY63" s="102"/>
      <c r="WTZ63" s="102"/>
      <c r="WUA63" s="102"/>
      <c r="WUB63" s="102"/>
      <c r="WUC63" s="102"/>
      <c r="WUD63" s="102"/>
      <c r="WUE63" s="102"/>
      <c r="WUF63" s="102"/>
      <c r="WUG63" s="102"/>
      <c r="WUH63" s="102"/>
      <c r="WUI63" s="102"/>
      <c r="WUJ63" s="102"/>
      <c r="WUK63" s="102"/>
      <c r="WUL63" s="102"/>
      <c r="WUM63" s="102"/>
      <c r="WUN63" s="102"/>
      <c r="WUO63" s="102"/>
      <c r="WUP63" s="102"/>
      <c r="WUQ63" s="102"/>
      <c r="WUR63" s="102"/>
      <c r="WUS63" s="102"/>
      <c r="WUT63" s="102"/>
      <c r="WUU63" s="102"/>
      <c r="WUV63" s="102"/>
      <c r="WUW63" s="102"/>
      <c r="WUX63" s="102"/>
      <c r="WUY63" s="102"/>
      <c r="WUZ63" s="102"/>
      <c r="WVA63" s="102"/>
      <c r="WVB63" s="102"/>
      <c r="WVC63" s="102"/>
      <c r="WVD63" s="102"/>
      <c r="WVE63" s="102"/>
      <c r="WVF63" s="102"/>
      <c r="WVG63" s="102"/>
      <c r="WVH63" s="102"/>
      <c r="WVI63" s="102"/>
      <c r="WVJ63" s="102"/>
      <c r="WVK63" s="102"/>
      <c r="WVL63" s="102"/>
      <c r="WVM63" s="102"/>
      <c r="WVN63" s="102"/>
      <c r="WVO63" s="102"/>
      <c r="WVP63" s="102"/>
      <c r="WVQ63" s="102"/>
      <c r="WVR63" s="102"/>
      <c r="WVS63" s="102"/>
      <c r="WVT63" s="102"/>
      <c r="WVU63" s="102"/>
      <c r="WVV63" s="102"/>
      <c r="WVW63" s="102"/>
      <c r="WVX63" s="102"/>
      <c r="WVY63" s="102"/>
      <c r="WVZ63" s="102"/>
      <c r="WWA63" s="102"/>
      <c r="WWB63" s="102"/>
      <c r="WWC63" s="102"/>
      <c r="WWD63" s="102"/>
      <c r="WWE63" s="102"/>
      <c r="WWF63" s="102"/>
      <c r="WWG63" s="102"/>
      <c r="WWH63" s="102"/>
      <c r="WWI63" s="102"/>
      <c r="WWJ63" s="102"/>
      <c r="WWK63" s="102"/>
      <c r="WWL63" s="102"/>
      <c r="WWM63" s="102"/>
      <c r="WWN63" s="102"/>
      <c r="WWO63" s="102"/>
      <c r="WWP63" s="102"/>
      <c r="WWQ63" s="102"/>
      <c r="WWR63" s="102"/>
      <c r="WWS63" s="102"/>
      <c r="WWT63" s="102"/>
      <c r="WWU63" s="102"/>
      <c r="WWV63" s="102"/>
      <c r="WWW63" s="102"/>
      <c r="WWX63" s="102"/>
      <c r="WWY63" s="102"/>
      <c r="WWZ63" s="102"/>
      <c r="WXA63" s="102"/>
      <c r="WXB63" s="102"/>
      <c r="WXC63" s="102"/>
      <c r="WXD63" s="102"/>
      <c r="WXE63" s="102"/>
      <c r="WXF63" s="102"/>
      <c r="WXG63" s="102"/>
      <c r="WXH63" s="102"/>
      <c r="WXI63" s="102"/>
      <c r="WXJ63" s="102"/>
      <c r="WXK63" s="102"/>
      <c r="WXL63" s="102"/>
      <c r="WXM63" s="102"/>
      <c r="WXN63" s="102"/>
      <c r="WXO63" s="102"/>
      <c r="WXP63" s="102"/>
      <c r="WXQ63" s="102"/>
      <c r="WXR63" s="102"/>
      <c r="WXS63" s="102"/>
      <c r="WXT63" s="102"/>
      <c r="WXU63" s="102"/>
      <c r="WXV63" s="102"/>
      <c r="WXW63" s="102"/>
      <c r="WXX63" s="102"/>
      <c r="WXY63" s="102"/>
      <c r="WXZ63" s="102"/>
      <c r="WYA63" s="102"/>
      <c r="WYB63" s="102"/>
      <c r="WYC63" s="102"/>
      <c r="WYD63" s="102"/>
      <c r="WYE63" s="102"/>
      <c r="WYF63" s="102"/>
      <c r="WYG63" s="102"/>
      <c r="WYH63" s="102"/>
      <c r="WYI63" s="102"/>
      <c r="WYJ63" s="102"/>
      <c r="WYK63" s="102"/>
      <c r="WYL63" s="102"/>
      <c r="WYM63" s="102"/>
      <c r="WYN63" s="102"/>
      <c r="WYO63" s="102"/>
      <c r="WYP63" s="102"/>
      <c r="WYQ63" s="102"/>
      <c r="WYR63" s="102"/>
      <c r="WYS63" s="102"/>
      <c r="WYT63" s="102"/>
      <c r="WYU63" s="102"/>
      <c r="WYV63" s="102"/>
      <c r="WYW63" s="102"/>
      <c r="WYX63" s="102"/>
      <c r="WYY63" s="102"/>
      <c r="WYZ63" s="102"/>
      <c r="WZA63" s="102"/>
      <c r="WZB63" s="102"/>
      <c r="WZC63" s="102"/>
      <c r="WZD63" s="102"/>
      <c r="WZE63" s="102"/>
      <c r="WZF63" s="102"/>
      <c r="WZG63" s="102"/>
      <c r="WZH63" s="102"/>
      <c r="WZI63" s="102"/>
      <c r="WZJ63" s="102"/>
      <c r="WZK63" s="102"/>
      <c r="WZL63" s="102"/>
      <c r="WZM63" s="102"/>
      <c r="WZN63" s="102"/>
      <c r="WZO63" s="102"/>
      <c r="WZP63" s="102"/>
      <c r="WZQ63" s="102"/>
      <c r="WZR63" s="102"/>
      <c r="WZS63" s="102"/>
      <c r="WZT63" s="102"/>
      <c r="WZU63" s="102"/>
      <c r="WZV63" s="102"/>
      <c r="WZW63" s="102"/>
      <c r="WZX63" s="102"/>
      <c r="WZY63" s="102"/>
      <c r="WZZ63" s="102"/>
      <c r="XAA63" s="102"/>
      <c r="XAB63" s="102"/>
      <c r="XAC63" s="102"/>
      <c r="XAD63" s="102"/>
      <c r="XAE63" s="102"/>
      <c r="XAF63" s="102"/>
      <c r="XAG63" s="102"/>
      <c r="XAH63" s="102"/>
      <c r="XAI63" s="102"/>
      <c r="XAJ63" s="102"/>
      <c r="XAK63" s="102"/>
      <c r="XAL63" s="102"/>
      <c r="XAM63" s="102"/>
      <c r="XAN63" s="102"/>
      <c r="XAO63" s="102"/>
      <c r="XAP63" s="102"/>
      <c r="XAQ63" s="102"/>
      <c r="XAR63" s="102"/>
      <c r="XAS63" s="102"/>
      <c r="XAT63" s="102"/>
      <c r="XAU63" s="102"/>
      <c r="XAV63" s="102"/>
      <c r="XAW63" s="102"/>
      <c r="XAX63" s="102"/>
      <c r="XAY63" s="102"/>
      <c r="XAZ63" s="102"/>
      <c r="XBA63" s="102"/>
      <c r="XBB63" s="102"/>
      <c r="XBC63" s="102"/>
      <c r="XBD63" s="102"/>
      <c r="XBE63" s="102"/>
      <c r="XBF63" s="102"/>
      <c r="XBG63" s="102"/>
      <c r="XBH63" s="102"/>
      <c r="XBI63" s="102"/>
      <c r="XBJ63" s="102"/>
      <c r="XBK63" s="102"/>
      <c r="XBL63" s="102"/>
      <c r="XBM63" s="102"/>
      <c r="XBN63" s="102"/>
      <c r="XBO63" s="102"/>
      <c r="XBP63" s="102"/>
      <c r="XBQ63" s="102"/>
      <c r="XBR63" s="102"/>
      <c r="XBS63" s="102"/>
      <c r="XBT63" s="102"/>
      <c r="XBU63" s="102"/>
      <c r="XBV63" s="102"/>
      <c r="XBW63" s="102"/>
      <c r="XBX63" s="102"/>
      <c r="XBY63" s="102"/>
      <c r="XBZ63" s="102"/>
      <c r="XCA63" s="102"/>
      <c r="XCB63" s="102"/>
      <c r="XCC63" s="102"/>
      <c r="XCD63" s="102"/>
      <c r="XCE63" s="102"/>
      <c r="XCF63" s="102"/>
      <c r="XCG63" s="102"/>
      <c r="XCH63" s="102"/>
      <c r="XCI63" s="102"/>
      <c r="XCJ63" s="102"/>
      <c r="XCK63" s="102"/>
      <c r="XCL63" s="102"/>
      <c r="XCM63" s="102"/>
      <c r="XCN63" s="102"/>
      <c r="XCO63" s="102"/>
      <c r="XCP63" s="102"/>
      <c r="XCQ63" s="102"/>
      <c r="XCR63" s="102"/>
      <c r="XCS63" s="102"/>
      <c r="XCT63" s="102"/>
      <c r="XCU63" s="102"/>
      <c r="XCV63" s="102"/>
      <c r="XCW63" s="102"/>
      <c r="XCX63" s="102"/>
      <c r="XCY63" s="102"/>
      <c r="XCZ63" s="102"/>
      <c r="XDA63" s="102"/>
      <c r="XDB63" s="102"/>
      <c r="XDC63" s="102"/>
      <c r="XDD63" s="102"/>
      <c r="XDE63" s="102"/>
      <c r="XDF63" s="102"/>
      <c r="XDG63" s="102"/>
      <c r="XDH63" s="102"/>
      <c r="XDI63" s="102"/>
      <c r="XDJ63" s="102"/>
      <c r="XDK63" s="102"/>
      <c r="XDL63" s="102"/>
      <c r="XDM63" s="102"/>
      <c r="XDN63" s="102"/>
      <c r="XDO63" s="102"/>
      <c r="XDP63" s="102"/>
      <c r="XDQ63" s="102"/>
      <c r="XDR63" s="102"/>
      <c r="XDS63" s="102"/>
      <c r="XDT63" s="102"/>
      <c r="XDU63" s="102"/>
      <c r="XDV63" s="102"/>
      <c r="XDW63" s="102"/>
      <c r="XDX63" s="102"/>
      <c r="XDY63" s="102"/>
      <c r="XDZ63" s="102"/>
      <c r="XEA63" s="102"/>
      <c r="XEB63" s="102"/>
      <c r="XEC63" s="102"/>
      <c r="XED63" s="102"/>
      <c r="XEE63" s="102"/>
      <c r="XEF63" s="102"/>
      <c r="XEG63" s="102"/>
      <c r="XEH63" s="102"/>
      <c r="XEI63" s="102"/>
      <c r="XEJ63" s="102"/>
      <c r="XEK63" s="102"/>
      <c r="XEL63" s="102"/>
      <c r="XEM63" s="102"/>
      <c r="XEN63" s="102"/>
      <c r="XEO63" s="102"/>
      <c r="XEP63" s="102"/>
      <c r="XEQ63" s="102"/>
      <c r="XER63" s="102"/>
      <c r="XES63" s="102"/>
      <c r="XET63" s="102"/>
      <c r="XEU63" s="102"/>
      <c r="XEV63" s="102"/>
      <c r="XEW63" s="102"/>
      <c r="XEX63" s="102"/>
      <c r="XEY63" s="102"/>
      <c r="XEZ63" s="102"/>
      <c r="XFA63" s="102"/>
      <c r="XFB63" s="102"/>
      <c r="XFC63" s="102"/>
      <c r="XFD63" s="102"/>
    </row>
    <row r="64" spans="1:16384" s="70" customFormat="1">
      <c r="A64" s="102"/>
      <c r="B64" s="102"/>
      <c r="C64" s="102"/>
      <c r="D64" s="102"/>
      <c r="E64" s="102"/>
      <c r="F64" s="102"/>
      <c r="G64" s="102"/>
      <c r="H64" s="15"/>
      <c r="I64" s="15"/>
      <c r="J64" s="15"/>
      <c r="K64" s="15"/>
      <c r="L64" s="15"/>
      <c r="M64" s="102"/>
      <c r="N64" s="102"/>
      <c r="O64" s="102"/>
      <c r="P64" s="102"/>
      <c r="Q64" s="102"/>
      <c r="R64" s="102"/>
      <c r="S64" s="102"/>
      <c r="T64" s="102"/>
      <c r="U64" s="102"/>
      <c r="V64" s="102"/>
      <c r="W64" s="102"/>
      <c r="X64" s="102"/>
      <c r="Y64" s="102"/>
      <c r="Z64" s="102"/>
      <c r="AA64" s="102"/>
      <c r="AB64" s="102"/>
      <c r="AC64" s="102"/>
      <c r="AD64" s="102"/>
      <c r="AE64" s="102"/>
      <c r="AF64" s="102"/>
      <c r="AG64" s="102"/>
      <c r="AH64" s="102"/>
      <c r="AI64" s="102"/>
      <c r="AJ64" s="102"/>
      <c r="AK64" s="102"/>
      <c r="AL64" s="102"/>
      <c r="AM64" s="102"/>
      <c r="AN64" s="102"/>
      <c r="AO64" s="102"/>
      <c r="AP64" s="102"/>
      <c r="AQ64" s="102"/>
      <c r="AR64" s="102"/>
      <c r="AS64" s="102"/>
      <c r="AT64" s="102"/>
      <c r="AU64" s="102"/>
      <c r="AV64" s="102"/>
      <c r="AW64" s="102"/>
      <c r="AX64" s="102"/>
      <c r="AY64" s="102"/>
      <c r="AZ64" s="102"/>
      <c r="BA64" s="102"/>
      <c r="BB64" s="102"/>
      <c r="BC64" s="102"/>
      <c r="BD64" s="102"/>
      <c r="BE64" s="102"/>
      <c r="BF64" s="102"/>
      <c r="BG64" s="102"/>
      <c r="BH64" s="102"/>
      <c r="BI64" s="102"/>
      <c r="BJ64" s="102"/>
      <c r="BK64" s="102"/>
      <c r="BL64" s="102"/>
      <c r="BM64" s="102"/>
      <c r="BN64" s="102"/>
      <c r="BO64" s="102"/>
      <c r="BP64" s="102"/>
      <c r="BQ64" s="102"/>
      <c r="BR64" s="102"/>
      <c r="BS64" s="102"/>
      <c r="BT64" s="102"/>
      <c r="BU64" s="102"/>
      <c r="BV64" s="102"/>
      <c r="BW64" s="102"/>
      <c r="BX64" s="102"/>
      <c r="BY64" s="102"/>
      <c r="BZ64" s="102"/>
      <c r="CA64" s="102"/>
      <c r="CB64" s="102"/>
      <c r="CC64" s="102"/>
      <c r="CD64" s="102"/>
      <c r="CE64" s="102"/>
      <c r="CF64" s="102"/>
      <c r="CG64" s="102"/>
      <c r="CH64" s="102"/>
      <c r="CI64" s="102"/>
      <c r="CJ64" s="102"/>
      <c r="CK64" s="102"/>
      <c r="CL64" s="102"/>
      <c r="CM64" s="102"/>
      <c r="CN64" s="102"/>
      <c r="CO64" s="102"/>
      <c r="CP64" s="102"/>
      <c r="CQ64" s="102"/>
      <c r="CR64" s="102"/>
      <c r="CS64" s="102"/>
      <c r="CT64" s="102"/>
      <c r="CU64" s="102"/>
      <c r="CV64" s="102"/>
      <c r="CW64" s="102"/>
      <c r="CX64" s="102"/>
      <c r="CY64" s="102"/>
      <c r="CZ64" s="102"/>
      <c r="DA64" s="102"/>
      <c r="DB64" s="102"/>
      <c r="DC64" s="102"/>
      <c r="DD64" s="102"/>
      <c r="DE64" s="102"/>
      <c r="DF64" s="102"/>
      <c r="DG64" s="102"/>
      <c r="DH64" s="102"/>
      <c r="DI64" s="102"/>
      <c r="DJ64" s="102"/>
      <c r="DK64" s="102"/>
      <c r="DL64" s="102"/>
      <c r="DM64" s="102"/>
      <c r="DN64" s="102"/>
      <c r="DO64" s="102"/>
      <c r="DP64" s="102"/>
      <c r="DQ64" s="102"/>
      <c r="DR64" s="102"/>
      <c r="DS64" s="102"/>
      <c r="DT64" s="102"/>
      <c r="DU64" s="102"/>
      <c r="DV64" s="102"/>
      <c r="DW64" s="102"/>
      <c r="DX64" s="102"/>
      <c r="DY64" s="102"/>
      <c r="DZ64" s="102"/>
      <c r="EA64" s="102"/>
      <c r="EB64" s="102"/>
      <c r="EC64" s="102"/>
      <c r="ED64" s="102"/>
      <c r="EE64" s="102"/>
      <c r="EF64" s="102"/>
      <c r="EG64" s="102"/>
      <c r="EH64" s="102"/>
      <c r="EI64" s="102"/>
      <c r="EJ64" s="102"/>
      <c r="EK64" s="102"/>
      <c r="EL64" s="102"/>
      <c r="EM64" s="102"/>
      <c r="EN64" s="102"/>
      <c r="EO64" s="102"/>
      <c r="EP64" s="102"/>
      <c r="EQ64" s="102"/>
      <c r="ER64" s="102"/>
      <c r="ES64" s="102"/>
      <c r="ET64" s="102"/>
      <c r="EU64" s="102"/>
      <c r="EV64" s="102"/>
      <c r="EW64" s="102"/>
      <c r="EX64" s="102"/>
      <c r="EY64" s="102"/>
      <c r="EZ64" s="102"/>
      <c r="FA64" s="102"/>
      <c r="FB64" s="102"/>
      <c r="FC64" s="102"/>
      <c r="FD64" s="102"/>
      <c r="FE64" s="102"/>
      <c r="FF64" s="102"/>
      <c r="FG64" s="102"/>
      <c r="FH64" s="102"/>
      <c r="FI64" s="102"/>
      <c r="FJ64" s="102"/>
      <c r="FK64" s="102"/>
      <c r="FL64" s="102"/>
      <c r="FM64" s="102"/>
      <c r="FN64" s="102"/>
      <c r="FO64" s="102"/>
      <c r="FP64" s="102"/>
      <c r="FQ64" s="102"/>
      <c r="FR64" s="102"/>
      <c r="FS64" s="102"/>
      <c r="FT64" s="102"/>
      <c r="FU64" s="102"/>
      <c r="FV64" s="102"/>
      <c r="FW64" s="102"/>
      <c r="FX64" s="102"/>
      <c r="FY64" s="102"/>
      <c r="FZ64" s="102"/>
      <c r="GA64" s="102"/>
      <c r="GB64" s="102"/>
      <c r="GC64" s="102"/>
      <c r="GD64" s="102"/>
      <c r="GE64" s="102"/>
      <c r="GF64" s="102"/>
      <c r="GG64" s="102"/>
      <c r="GH64" s="102"/>
      <c r="GI64" s="102"/>
      <c r="GJ64" s="102"/>
      <c r="GK64" s="102"/>
      <c r="GL64" s="102"/>
      <c r="GM64" s="102"/>
      <c r="GN64" s="102"/>
      <c r="GO64" s="102"/>
      <c r="GP64" s="102"/>
      <c r="GQ64" s="102"/>
      <c r="GR64" s="102"/>
      <c r="GS64" s="102"/>
      <c r="GT64" s="102"/>
      <c r="GU64" s="102"/>
      <c r="GV64" s="102"/>
      <c r="GW64" s="102"/>
      <c r="GX64" s="102"/>
      <c r="GY64" s="102"/>
      <c r="GZ64" s="102"/>
      <c r="HA64" s="102"/>
      <c r="HB64" s="102"/>
      <c r="HC64" s="102"/>
      <c r="HD64" s="102"/>
      <c r="HE64" s="102"/>
      <c r="HF64" s="102"/>
      <c r="HG64" s="102"/>
      <c r="HH64" s="102"/>
      <c r="HI64" s="102"/>
      <c r="HJ64" s="102"/>
      <c r="HK64" s="102"/>
      <c r="HL64" s="102"/>
      <c r="HM64" s="102"/>
      <c r="HN64" s="102"/>
      <c r="HO64" s="102"/>
      <c r="HP64" s="102"/>
      <c r="HQ64" s="102"/>
      <c r="HR64" s="102"/>
      <c r="HS64" s="102"/>
      <c r="HT64" s="102"/>
      <c r="HU64" s="102"/>
      <c r="HV64" s="102"/>
      <c r="HW64" s="102"/>
      <c r="HX64" s="102"/>
      <c r="HY64" s="102"/>
      <c r="HZ64" s="102"/>
      <c r="IA64" s="102"/>
      <c r="IB64" s="102"/>
      <c r="IC64" s="102"/>
      <c r="ID64" s="102"/>
      <c r="IE64" s="102"/>
      <c r="IF64" s="102"/>
      <c r="IG64" s="102"/>
      <c r="IH64" s="102"/>
      <c r="II64" s="102"/>
      <c r="IJ64" s="102"/>
      <c r="IK64" s="102"/>
      <c r="IL64" s="102"/>
      <c r="IM64" s="102"/>
      <c r="IN64" s="102"/>
      <c r="IO64" s="102"/>
      <c r="IP64" s="102"/>
      <c r="IQ64" s="102"/>
      <c r="IR64" s="102"/>
      <c r="IS64" s="102"/>
      <c r="IT64" s="102"/>
      <c r="IU64" s="102"/>
      <c r="IV64" s="102"/>
      <c r="IW64" s="102"/>
      <c r="IX64" s="102"/>
      <c r="IY64" s="102"/>
      <c r="IZ64" s="102"/>
      <c r="JA64" s="102"/>
      <c r="JB64" s="102"/>
      <c r="JC64" s="102"/>
      <c r="JD64" s="102"/>
      <c r="JE64" s="102"/>
      <c r="JF64" s="102"/>
      <c r="JG64" s="102"/>
      <c r="JH64" s="102"/>
      <c r="JI64" s="102"/>
      <c r="JJ64" s="102"/>
      <c r="JK64" s="102"/>
      <c r="JL64" s="102"/>
      <c r="JM64" s="102"/>
      <c r="JN64" s="102"/>
      <c r="JO64" s="102"/>
      <c r="JP64" s="102"/>
      <c r="JQ64" s="102"/>
      <c r="JR64" s="102"/>
      <c r="JS64" s="102"/>
      <c r="JT64" s="102"/>
      <c r="JU64" s="102"/>
      <c r="JV64" s="102"/>
      <c r="JW64" s="102"/>
      <c r="JX64" s="102"/>
      <c r="JY64" s="102"/>
      <c r="JZ64" s="102"/>
      <c r="KA64" s="102"/>
      <c r="KB64" s="102"/>
      <c r="KC64" s="102"/>
      <c r="KD64" s="102"/>
      <c r="KE64" s="102"/>
      <c r="KF64" s="102"/>
      <c r="KG64" s="102"/>
      <c r="KH64" s="102"/>
      <c r="KI64" s="102"/>
      <c r="KJ64" s="102"/>
      <c r="KK64" s="102"/>
      <c r="KL64" s="102"/>
      <c r="KM64" s="102"/>
      <c r="KN64" s="102"/>
      <c r="KO64" s="102"/>
      <c r="KP64" s="102"/>
      <c r="KQ64" s="102"/>
      <c r="KR64" s="102"/>
      <c r="KS64" s="102"/>
      <c r="KT64" s="102"/>
      <c r="KU64" s="102"/>
      <c r="KV64" s="102"/>
      <c r="KW64" s="102"/>
      <c r="KX64" s="102"/>
      <c r="KY64" s="102"/>
      <c r="KZ64" s="102"/>
      <c r="LA64" s="102"/>
      <c r="LB64" s="102"/>
      <c r="LC64" s="102"/>
      <c r="LD64" s="102"/>
      <c r="LE64" s="102"/>
      <c r="LF64" s="102"/>
      <c r="LG64" s="102"/>
      <c r="LH64" s="102"/>
      <c r="LI64" s="102"/>
      <c r="LJ64" s="102"/>
      <c r="LK64" s="102"/>
      <c r="LL64" s="102"/>
      <c r="LM64" s="102"/>
      <c r="LN64" s="102"/>
      <c r="LO64" s="102"/>
      <c r="LP64" s="102"/>
      <c r="LQ64" s="102"/>
      <c r="LR64" s="102"/>
      <c r="LS64" s="102"/>
      <c r="LT64" s="102"/>
      <c r="LU64" s="102"/>
      <c r="LV64" s="102"/>
      <c r="LW64" s="102"/>
      <c r="LX64" s="102"/>
      <c r="LY64" s="102"/>
      <c r="LZ64" s="102"/>
      <c r="MA64" s="102"/>
      <c r="MB64" s="102"/>
      <c r="MC64" s="102"/>
      <c r="MD64" s="102"/>
      <c r="ME64" s="102"/>
      <c r="MF64" s="102"/>
      <c r="MG64" s="102"/>
      <c r="MH64" s="102"/>
      <c r="MI64" s="102"/>
      <c r="MJ64" s="102"/>
      <c r="MK64" s="102"/>
      <c r="ML64" s="102"/>
      <c r="MM64" s="102"/>
      <c r="MN64" s="102"/>
      <c r="MO64" s="102"/>
      <c r="MP64" s="102"/>
      <c r="MQ64" s="102"/>
      <c r="MR64" s="102"/>
      <c r="MS64" s="102"/>
      <c r="MT64" s="102"/>
      <c r="MU64" s="102"/>
      <c r="MV64" s="102"/>
      <c r="MW64" s="102"/>
      <c r="MX64" s="102"/>
      <c r="MY64" s="102"/>
      <c r="MZ64" s="102"/>
      <c r="NA64" s="102"/>
      <c r="NB64" s="102"/>
      <c r="NC64" s="102"/>
      <c r="ND64" s="102"/>
      <c r="NE64" s="102"/>
      <c r="NF64" s="102"/>
      <c r="NG64" s="102"/>
      <c r="NH64" s="102"/>
      <c r="NI64" s="102"/>
      <c r="NJ64" s="102"/>
      <c r="NK64" s="102"/>
      <c r="NL64" s="102"/>
      <c r="NM64" s="102"/>
      <c r="NN64" s="102"/>
      <c r="NO64" s="102"/>
      <c r="NP64" s="102"/>
      <c r="NQ64" s="102"/>
      <c r="NR64" s="102"/>
      <c r="NS64" s="102"/>
      <c r="NT64" s="102"/>
      <c r="NU64" s="102"/>
      <c r="NV64" s="102"/>
      <c r="NW64" s="102"/>
      <c r="NX64" s="102"/>
      <c r="NY64" s="102"/>
      <c r="NZ64" s="102"/>
      <c r="OA64" s="102"/>
      <c r="OB64" s="102"/>
      <c r="OC64" s="102"/>
      <c r="OD64" s="102"/>
      <c r="OE64" s="102"/>
      <c r="OF64" s="102"/>
      <c r="OG64" s="102"/>
      <c r="OH64" s="102"/>
      <c r="OI64" s="102"/>
      <c r="OJ64" s="102"/>
      <c r="OK64" s="102"/>
      <c r="OL64" s="102"/>
      <c r="OM64" s="102"/>
      <c r="ON64" s="102"/>
      <c r="OO64" s="102"/>
      <c r="OP64" s="102"/>
      <c r="OQ64" s="102"/>
      <c r="OR64" s="102"/>
      <c r="OS64" s="102"/>
      <c r="OT64" s="102"/>
      <c r="OU64" s="102"/>
      <c r="OV64" s="102"/>
      <c r="OW64" s="102"/>
      <c r="OX64" s="102"/>
      <c r="OY64" s="102"/>
      <c r="OZ64" s="102"/>
      <c r="PA64" s="102"/>
      <c r="PB64" s="102"/>
      <c r="PC64" s="102"/>
      <c r="PD64" s="102"/>
      <c r="PE64" s="102"/>
      <c r="PF64" s="102"/>
      <c r="PG64" s="102"/>
      <c r="PH64" s="102"/>
      <c r="PI64" s="102"/>
      <c r="PJ64" s="102"/>
      <c r="PK64" s="102"/>
      <c r="PL64" s="102"/>
      <c r="PM64" s="102"/>
      <c r="PN64" s="102"/>
      <c r="PO64" s="102"/>
      <c r="PP64" s="102"/>
      <c r="PQ64" s="102"/>
      <c r="PR64" s="102"/>
      <c r="PS64" s="102"/>
      <c r="PT64" s="102"/>
      <c r="PU64" s="102"/>
      <c r="PV64" s="102"/>
      <c r="PW64" s="102"/>
      <c r="PX64" s="102"/>
      <c r="PY64" s="102"/>
      <c r="PZ64" s="102"/>
      <c r="QA64" s="102"/>
      <c r="QB64" s="102"/>
      <c r="QC64" s="102"/>
      <c r="QD64" s="102"/>
      <c r="QE64" s="102"/>
      <c r="QF64" s="102"/>
      <c r="QG64" s="102"/>
      <c r="QH64" s="102"/>
      <c r="QI64" s="102"/>
      <c r="QJ64" s="102"/>
      <c r="QK64" s="102"/>
      <c r="QL64" s="102"/>
      <c r="QM64" s="102"/>
      <c r="QN64" s="102"/>
      <c r="QO64" s="102"/>
      <c r="QP64" s="102"/>
      <c r="QQ64" s="102"/>
      <c r="QR64" s="102"/>
      <c r="QS64" s="102"/>
      <c r="QT64" s="102"/>
      <c r="QU64" s="102"/>
      <c r="QV64" s="102"/>
      <c r="QW64" s="102"/>
      <c r="QX64" s="102"/>
      <c r="QY64" s="102"/>
      <c r="QZ64" s="102"/>
      <c r="RA64" s="102"/>
      <c r="RB64" s="102"/>
      <c r="RC64" s="102"/>
      <c r="RD64" s="102"/>
      <c r="RE64" s="102"/>
      <c r="RF64" s="102"/>
      <c r="RG64" s="102"/>
      <c r="RH64" s="102"/>
      <c r="RI64" s="102"/>
      <c r="RJ64" s="102"/>
      <c r="RK64" s="102"/>
      <c r="RL64" s="102"/>
      <c r="RM64" s="102"/>
      <c r="RN64" s="102"/>
      <c r="RO64" s="102"/>
      <c r="RP64" s="102"/>
      <c r="RQ64" s="102"/>
      <c r="RR64" s="102"/>
      <c r="RS64" s="102"/>
      <c r="RT64" s="102"/>
      <c r="RU64" s="102"/>
      <c r="RV64" s="102"/>
      <c r="RW64" s="102"/>
      <c r="RX64" s="102"/>
      <c r="RY64" s="102"/>
      <c r="RZ64" s="102"/>
      <c r="SA64" s="102"/>
      <c r="SB64" s="102"/>
      <c r="SC64" s="102"/>
      <c r="SD64" s="102"/>
      <c r="SE64" s="102"/>
      <c r="SF64" s="102"/>
      <c r="SG64" s="102"/>
      <c r="SH64" s="102"/>
      <c r="SI64" s="102"/>
      <c r="SJ64" s="102"/>
      <c r="SK64" s="102"/>
      <c r="SL64" s="102"/>
      <c r="SM64" s="102"/>
      <c r="SN64" s="102"/>
      <c r="SO64" s="102"/>
      <c r="SP64" s="102"/>
      <c r="SQ64" s="102"/>
      <c r="SR64" s="102"/>
      <c r="SS64" s="102"/>
      <c r="ST64" s="102"/>
      <c r="SU64" s="102"/>
      <c r="SV64" s="102"/>
      <c r="SW64" s="102"/>
      <c r="SX64" s="102"/>
      <c r="SY64" s="102"/>
      <c r="SZ64" s="102"/>
      <c r="TA64" s="102"/>
      <c r="TB64" s="102"/>
      <c r="TC64" s="102"/>
      <c r="TD64" s="102"/>
      <c r="TE64" s="102"/>
      <c r="TF64" s="102"/>
      <c r="TG64" s="102"/>
      <c r="TH64" s="102"/>
      <c r="TI64" s="102"/>
      <c r="TJ64" s="102"/>
      <c r="TK64" s="102"/>
      <c r="TL64" s="102"/>
      <c r="TM64" s="102"/>
      <c r="TN64" s="102"/>
      <c r="TO64" s="102"/>
      <c r="TP64" s="102"/>
      <c r="TQ64" s="102"/>
      <c r="TR64" s="102"/>
      <c r="TS64" s="102"/>
      <c r="TT64" s="102"/>
      <c r="TU64" s="102"/>
      <c r="TV64" s="102"/>
      <c r="TW64" s="102"/>
      <c r="TX64" s="102"/>
      <c r="TY64" s="102"/>
      <c r="TZ64" s="102"/>
      <c r="UA64" s="102"/>
      <c r="UB64" s="102"/>
      <c r="UC64" s="102"/>
      <c r="UD64" s="102"/>
      <c r="UE64" s="102"/>
      <c r="UF64" s="102"/>
      <c r="UG64" s="102"/>
      <c r="UH64" s="102"/>
      <c r="UI64" s="102"/>
      <c r="UJ64" s="102"/>
      <c r="UK64" s="102"/>
      <c r="UL64" s="102"/>
      <c r="UM64" s="102"/>
      <c r="UN64" s="102"/>
      <c r="UO64" s="102"/>
      <c r="UP64" s="102"/>
      <c r="UQ64" s="102"/>
      <c r="UR64" s="102"/>
      <c r="US64" s="102"/>
      <c r="UT64" s="102"/>
      <c r="UU64" s="102"/>
      <c r="UV64" s="102"/>
      <c r="UW64" s="102"/>
      <c r="UX64" s="102"/>
      <c r="UY64" s="102"/>
      <c r="UZ64" s="102"/>
      <c r="VA64" s="102"/>
      <c r="VB64" s="102"/>
      <c r="VC64" s="102"/>
      <c r="VD64" s="102"/>
      <c r="VE64" s="102"/>
      <c r="VF64" s="102"/>
      <c r="VG64" s="102"/>
      <c r="VH64" s="102"/>
      <c r="VI64" s="102"/>
      <c r="VJ64" s="102"/>
      <c r="VK64" s="102"/>
      <c r="VL64" s="102"/>
      <c r="VM64" s="102"/>
      <c r="VN64" s="102"/>
      <c r="VO64" s="102"/>
      <c r="VP64" s="102"/>
      <c r="VQ64" s="102"/>
      <c r="VR64" s="102"/>
      <c r="VS64" s="102"/>
      <c r="VT64" s="102"/>
      <c r="VU64" s="102"/>
      <c r="VV64" s="102"/>
      <c r="VW64" s="102"/>
      <c r="VX64" s="102"/>
      <c r="VY64" s="102"/>
      <c r="VZ64" s="102"/>
      <c r="WA64" s="102"/>
      <c r="WB64" s="102"/>
      <c r="WC64" s="102"/>
      <c r="WD64" s="102"/>
      <c r="WE64" s="102"/>
      <c r="WF64" s="102"/>
      <c r="WG64" s="102"/>
      <c r="WH64" s="102"/>
      <c r="WI64" s="102"/>
      <c r="WJ64" s="102"/>
      <c r="WK64" s="102"/>
      <c r="WL64" s="102"/>
      <c r="WM64" s="102"/>
      <c r="WN64" s="102"/>
      <c r="WO64" s="102"/>
      <c r="WP64" s="102"/>
      <c r="WQ64" s="102"/>
      <c r="WR64" s="102"/>
      <c r="WS64" s="102"/>
      <c r="WT64" s="102"/>
      <c r="WU64" s="102"/>
      <c r="WV64" s="102"/>
      <c r="WW64" s="102"/>
      <c r="WX64" s="102"/>
      <c r="WY64" s="102"/>
      <c r="WZ64" s="102"/>
      <c r="XA64" s="102"/>
      <c r="XB64" s="102"/>
      <c r="XC64" s="102"/>
      <c r="XD64" s="102"/>
      <c r="XE64" s="102"/>
      <c r="XF64" s="102"/>
      <c r="XG64" s="102"/>
      <c r="XH64" s="102"/>
      <c r="XI64" s="102"/>
      <c r="XJ64" s="102"/>
      <c r="XK64" s="102"/>
      <c r="XL64" s="102"/>
      <c r="XM64" s="102"/>
      <c r="XN64" s="102"/>
      <c r="XO64" s="102"/>
      <c r="XP64" s="102"/>
      <c r="XQ64" s="102"/>
      <c r="XR64" s="102"/>
      <c r="XS64" s="102"/>
      <c r="XT64" s="102"/>
      <c r="XU64" s="102"/>
      <c r="XV64" s="102"/>
      <c r="XW64" s="102"/>
      <c r="XX64" s="102"/>
      <c r="XY64" s="102"/>
      <c r="XZ64" s="102"/>
      <c r="YA64" s="102"/>
      <c r="YB64" s="102"/>
      <c r="YC64" s="102"/>
      <c r="YD64" s="102"/>
      <c r="YE64" s="102"/>
      <c r="YF64" s="102"/>
      <c r="YG64" s="102"/>
      <c r="YH64" s="102"/>
      <c r="YI64" s="102"/>
      <c r="YJ64" s="102"/>
      <c r="YK64" s="102"/>
      <c r="YL64" s="102"/>
      <c r="YM64" s="102"/>
      <c r="YN64" s="102"/>
      <c r="YO64" s="102"/>
      <c r="YP64" s="102"/>
      <c r="YQ64" s="102"/>
      <c r="YR64" s="102"/>
      <c r="YS64" s="102"/>
      <c r="YT64" s="102"/>
      <c r="YU64" s="102"/>
      <c r="YV64" s="102"/>
      <c r="YW64" s="102"/>
      <c r="YX64" s="102"/>
      <c r="YY64" s="102"/>
      <c r="YZ64" s="102"/>
      <c r="ZA64" s="102"/>
      <c r="ZB64" s="102"/>
      <c r="ZC64" s="102"/>
      <c r="ZD64" s="102"/>
      <c r="ZE64" s="102"/>
      <c r="ZF64" s="102"/>
      <c r="ZG64" s="102"/>
      <c r="ZH64" s="102"/>
      <c r="ZI64" s="102"/>
      <c r="ZJ64" s="102"/>
      <c r="ZK64" s="102"/>
      <c r="ZL64" s="102"/>
      <c r="ZM64" s="102"/>
      <c r="ZN64" s="102"/>
      <c r="ZO64" s="102"/>
      <c r="ZP64" s="102"/>
      <c r="ZQ64" s="102"/>
      <c r="ZR64" s="102"/>
      <c r="ZS64" s="102"/>
      <c r="ZT64" s="102"/>
      <c r="ZU64" s="102"/>
      <c r="ZV64" s="102"/>
      <c r="ZW64" s="102"/>
      <c r="ZX64" s="102"/>
      <c r="ZY64" s="102"/>
      <c r="ZZ64" s="102"/>
      <c r="AAA64" s="102"/>
      <c r="AAB64" s="102"/>
      <c r="AAC64" s="102"/>
      <c r="AAD64" s="102"/>
      <c r="AAE64" s="102"/>
      <c r="AAF64" s="102"/>
      <c r="AAG64" s="102"/>
      <c r="AAH64" s="102"/>
      <c r="AAI64" s="102"/>
      <c r="AAJ64" s="102"/>
      <c r="AAK64" s="102"/>
      <c r="AAL64" s="102"/>
      <c r="AAM64" s="102"/>
      <c r="AAN64" s="102"/>
      <c r="AAO64" s="102"/>
      <c r="AAP64" s="102"/>
      <c r="AAQ64" s="102"/>
      <c r="AAR64" s="102"/>
      <c r="AAS64" s="102"/>
      <c r="AAT64" s="102"/>
      <c r="AAU64" s="102"/>
      <c r="AAV64" s="102"/>
      <c r="AAW64" s="102"/>
      <c r="AAX64" s="102"/>
      <c r="AAY64" s="102"/>
      <c r="AAZ64" s="102"/>
      <c r="ABA64" s="102"/>
      <c r="ABB64" s="102"/>
      <c r="ABC64" s="102"/>
      <c r="ABD64" s="102"/>
      <c r="ABE64" s="102"/>
      <c r="ABF64" s="102"/>
      <c r="ABG64" s="102"/>
      <c r="ABH64" s="102"/>
      <c r="ABI64" s="102"/>
      <c r="ABJ64" s="102"/>
      <c r="ABK64" s="102"/>
      <c r="ABL64" s="102"/>
      <c r="ABM64" s="102"/>
      <c r="ABN64" s="102"/>
      <c r="ABO64" s="102"/>
      <c r="ABP64" s="102"/>
      <c r="ABQ64" s="102"/>
      <c r="ABR64" s="102"/>
      <c r="ABS64" s="102"/>
      <c r="ABT64" s="102"/>
      <c r="ABU64" s="102"/>
      <c r="ABV64" s="102"/>
      <c r="ABW64" s="102"/>
      <c r="ABX64" s="102"/>
      <c r="ABY64" s="102"/>
      <c r="ABZ64" s="102"/>
      <c r="ACA64" s="102"/>
      <c r="ACB64" s="102"/>
      <c r="ACC64" s="102"/>
      <c r="ACD64" s="102"/>
      <c r="ACE64" s="102"/>
      <c r="ACF64" s="102"/>
      <c r="ACG64" s="102"/>
      <c r="ACH64" s="102"/>
      <c r="ACI64" s="102"/>
      <c r="ACJ64" s="102"/>
      <c r="ACK64" s="102"/>
      <c r="ACL64" s="102"/>
      <c r="ACM64" s="102"/>
      <c r="ACN64" s="102"/>
      <c r="ACO64" s="102"/>
      <c r="ACP64" s="102"/>
      <c r="ACQ64" s="102"/>
      <c r="ACR64" s="102"/>
      <c r="ACS64" s="102"/>
      <c r="ACT64" s="102"/>
      <c r="ACU64" s="102"/>
      <c r="ACV64" s="102"/>
      <c r="ACW64" s="102"/>
      <c r="ACX64" s="102"/>
      <c r="ACY64" s="102"/>
      <c r="ACZ64" s="102"/>
      <c r="ADA64" s="102"/>
      <c r="ADB64" s="102"/>
      <c r="ADC64" s="102"/>
      <c r="ADD64" s="102"/>
      <c r="ADE64" s="102"/>
      <c r="ADF64" s="102"/>
      <c r="ADG64" s="102"/>
      <c r="ADH64" s="102"/>
      <c r="ADI64" s="102"/>
      <c r="ADJ64" s="102"/>
      <c r="ADK64" s="102"/>
      <c r="ADL64" s="102"/>
      <c r="ADM64" s="102"/>
      <c r="ADN64" s="102"/>
      <c r="ADO64" s="102"/>
      <c r="ADP64" s="102"/>
      <c r="ADQ64" s="102"/>
      <c r="ADR64" s="102"/>
      <c r="ADS64" s="102"/>
      <c r="ADT64" s="102"/>
      <c r="ADU64" s="102"/>
      <c r="ADV64" s="102"/>
      <c r="ADW64" s="102"/>
      <c r="ADX64" s="102"/>
      <c r="ADY64" s="102"/>
      <c r="ADZ64" s="102"/>
      <c r="AEA64" s="102"/>
      <c r="AEB64" s="102"/>
      <c r="AEC64" s="102"/>
      <c r="AED64" s="102"/>
      <c r="AEE64" s="102"/>
      <c r="AEF64" s="102"/>
      <c r="AEG64" s="102"/>
      <c r="AEH64" s="102"/>
      <c r="AEI64" s="102"/>
      <c r="AEJ64" s="102"/>
      <c r="AEK64" s="102"/>
      <c r="AEL64" s="102"/>
      <c r="AEM64" s="102"/>
      <c r="AEN64" s="102"/>
      <c r="AEO64" s="102"/>
      <c r="AEP64" s="102"/>
      <c r="AEQ64" s="102"/>
      <c r="AER64" s="102"/>
      <c r="AES64" s="102"/>
      <c r="AET64" s="102"/>
      <c r="AEU64" s="102"/>
      <c r="AEV64" s="102"/>
      <c r="AEW64" s="102"/>
      <c r="AEX64" s="102"/>
      <c r="AEY64" s="102"/>
      <c r="AEZ64" s="102"/>
      <c r="AFA64" s="102"/>
      <c r="AFB64" s="102"/>
      <c r="AFC64" s="102"/>
      <c r="AFD64" s="102"/>
      <c r="AFE64" s="102"/>
      <c r="AFF64" s="102"/>
      <c r="AFG64" s="102"/>
      <c r="AFH64" s="102"/>
      <c r="AFI64" s="102"/>
      <c r="AFJ64" s="102"/>
      <c r="AFK64" s="102"/>
      <c r="AFL64" s="102"/>
      <c r="AFM64" s="102"/>
      <c r="AFN64" s="102"/>
      <c r="AFO64" s="102"/>
      <c r="AFP64" s="102"/>
      <c r="AFQ64" s="102"/>
      <c r="AFR64" s="102"/>
      <c r="AFS64" s="102"/>
      <c r="AFT64" s="102"/>
      <c r="AFU64" s="102"/>
      <c r="AFV64" s="102"/>
      <c r="AFW64" s="102"/>
      <c r="AFX64" s="102"/>
      <c r="AFY64" s="102"/>
      <c r="AFZ64" s="102"/>
      <c r="AGA64" s="102"/>
      <c r="AGB64" s="102"/>
      <c r="AGC64" s="102"/>
      <c r="AGD64" s="102"/>
      <c r="AGE64" s="102"/>
      <c r="AGF64" s="102"/>
      <c r="AGG64" s="102"/>
      <c r="AGH64" s="102"/>
      <c r="AGI64" s="102"/>
      <c r="AGJ64" s="102"/>
      <c r="AGK64" s="102"/>
      <c r="AGL64" s="102"/>
      <c r="AGM64" s="102"/>
      <c r="AGN64" s="102"/>
      <c r="AGO64" s="102"/>
      <c r="AGP64" s="102"/>
      <c r="AGQ64" s="102"/>
      <c r="AGR64" s="102"/>
      <c r="AGS64" s="102"/>
      <c r="AGT64" s="102"/>
      <c r="AGU64" s="102"/>
      <c r="AGV64" s="102"/>
      <c r="AGW64" s="102"/>
      <c r="AGX64" s="102"/>
      <c r="AGY64" s="102"/>
      <c r="AGZ64" s="102"/>
      <c r="AHA64" s="102"/>
      <c r="AHB64" s="102"/>
      <c r="AHC64" s="102"/>
      <c r="AHD64" s="102"/>
      <c r="AHE64" s="102"/>
      <c r="AHF64" s="102"/>
      <c r="AHG64" s="102"/>
      <c r="AHH64" s="102"/>
      <c r="AHI64" s="102"/>
      <c r="AHJ64" s="102"/>
      <c r="AHK64" s="102"/>
      <c r="AHL64" s="102"/>
      <c r="AHM64" s="102"/>
      <c r="AHN64" s="102"/>
      <c r="AHO64" s="102"/>
      <c r="AHP64" s="102"/>
      <c r="AHQ64" s="102"/>
      <c r="AHR64" s="102"/>
      <c r="AHS64" s="102"/>
      <c r="AHT64" s="102"/>
      <c r="AHU64" s="102"/>
      <c r="AHV64" s="102"/>
      <c r="AHW64" s="102"/>
      <c r="AHX64" s="102"/>
      <c r="AHY64" s="102"/>
      <c r="AHZ64" s="102"/>
      <c r="AIA64" s="102"/>
      <c r="AIB64" s="102"/>
      <c r="AIC64" s="102"/>
      <c r="AID64" s="102"/>
      <c r="AIE64" s="102"/>
      <c r="AIF64" s="102"/>
      <c r="AIG64" s="102"/>
      <c r="AIH64" s="102"/>
      <c r="AII64" s="102"/>
      <c r="AIJ64" s="102"/>
      <c r="AIK64" s="102"/>
      <c r="AIL64" s="102"/>
      <c r="AIM64" s="102"/>
      <c r="AIN64" s="102"/>
      <c r="AIO64" s="102"/>
      <c r="AIP64" s="102"/>
      <c r="AIQ64" s="102"/>
      <c r="AIR64" s="102"/>
      <c r="AIS64" s="102"/>
      <c r="AIT64" s="102"/>
      <c r="AIU64" s="102"/>
      <c r="AIV64" s="102"/>
      <c r="AIW64" s="102"/>
      <c r="AIX64" s="102"/>
      <c r="AIY64" s="102"/>
      <c r="AIZ64" s="102"/>
      <c r="AJA64" s="102"/>
      <c r="AJB64" s="102"/>
      <c r="AJC64" s="102"/>
      <c r="AJD64" s="102"/>
      <c r="AJE64" s="102"/>
      <c r="AJF64" s="102"/>
      <c r="AJG64" s="102"/>
      <c r="AJH64" s="102"/>
      <c r="AJI64" s="102"/>
      <c r="AJJ64" s="102"/>
      <c r="AJK64" s="102"/>
      <c r="AJL64" s="102"/>
      <c r="AJM64" s="102"/>
      <c r="AJN64" s="102"/>
      <c r="AJO64" s="102"/>
      <c r="AJP64" s="102"/>
      <c r="AJQ64" s="102"/>
      <c r="AJR64" s="102"/>
      <c r="AJS64" s="102"/>
      <c r="AJT64" s="102"/>
      <c r="AJU64" s="102"/>
      <c r="AJV64" s="102"/>
      <c r="AJW64" s="102"/>
      <c r="AJX64" s="102"/>
      <c r="AJY64" s="102"/>
      <c r="AJZ64" s="102"/>
      <c r="AKA64" s="102"/>
      <c r="AKB64" s="102"/>
      <c r="AKC64" s="102"/>
      <c r="AKD64" s="102"/>
      <c r="AKE64" s="102"/>
      <c r="AKF64" s="102"/>
      <c r="AKG64" s="102"/>
      <c r="AKH64" s="102"/>
      <c r="AKI64" s="102"/>
      <c r="AKJ64" s="102"/>
      <c r="AKK64" s="102"/>
      <c r="AKL64" s="102"/>
      <c r="AKM64" s="102"/>
      <c r="AKN64" s="102"/>
      <c r="AKO64" s="102"/>
      <c r="AKP64" s="102"/>
      <c r="AKQ64" s="102"/>
      <c r="AKR64" s="102"/>
      <c r="AKS64" s="102"/>
      <c r="AKT64" s="102"/>
      <c r="AKU64" s="102"/>
      <c r="AKV64" s="102"/>
      <c r="AKW64" s="102"/>
      <c r="AKX64" s="102"/>
      <c r="AKY64" s="102"/>
      <c r="AKZ64" s="102"/>
      <c r="ALA64" s="102"/>
      <c r="ALB64" s="102"/>
      <c r="ALC64" s="102"/>
      <c r="ALD64" s="102"/>
      <c r="ALE64" s="102"/>
      <c r="ALF64" s="102"/>
      <c r="ALG64" s="102"/>
      <c r="ALH64" s="102"/>
      <c r="ALI64" s="102"/>
      <c r="ALJ64" s="102"/>
      <c r="ALK64" s="102"/>
      <c r="ALL64" s="102"/>
      <c r="ALM64" s="102"/>
      <c r="ALN64" s="102"/>
      <c r="ALO64" s="102"/>
      <c r="ALP64" s="102"/>
      <c r="ALQ64" s="102"/>
      <c r="ALR64" s="102"/>
      <c r="ALS64" s="102"/>
      <c r="ALT64" s="102"/>
      <c r="ALU64" s="102"/>
      <c r="ALV64" s="102"/>
      <c r="ALW64" s="102"/>
      <c r="ALX64" s="102"/>
      <c r="ALY64" s="102"/>
      <c r="ALZ64" s="102"/>
      <c r="AMA64" s="102"/>
      <c r="AMB64" s="102"/>
      <c r="AMC64" s="102"/>
      <c r="AMD64" s="102"/>
      <c r="AME64" s="102"/>
      <c r="AMF64" s="102"/>
      <c r="AMG64" s="102"/>
      <c r="AMH64" s="102"/>
      <c r="AMI64" s="102"/>
      <c r="AMJ64" s="102"/>
      <c r="AMK64" s="102"/>
      <c r="AML64" s="102"/>
      <c r="AMM64" s="102"/>
      <c r="AMN64" s="102"/>
      <c r="AMO64" s="102"/>
      <c r="AMP64" s="102"/>
      <c r="AMQ64" s="102"/>
      <c r="AMR64" s="102"/>
      <c r="AMS64" s="102"/>
      <c r="AMT64" s="102"/>
      <c r="AMU64" s="102"/>
      <c r="AMV64" s="102"/>
      <c r="AMW64" s="102"/>
      <c r="AMX64" s="102"/>
      <c r="AMY64" s="102"/>
      <c r="AMZ64" s="102"/>
      <c r="ANA64" s="102"/>
      <c r="ANB64" s="102"/>
      <c r="ANC64" s="102"/>
      <c r="AND64" s="102"/>
      <c r="ANE64" s="102"/>
      <c r="ANF64" s="102"/>
      <c r="ANG64" s="102"/>
      <c r="ANH64" s="102"/>
      <c r="ANI64" s="102"/>
      <c r="ANJ64" s="102"/>
      <c r="ANK64" s="102"/>
      <c r="ANL64" s="102"/>
      <c r="ANM64" s="102"/>
      <c r="ANN64" s="102"/>
      <c r="ANO64" s="102"/>
      <c r="ANP64" s="102"/>
      <c r="ANQ64" s="102"/>
      <c r="ANR64" s="102"/>
      <c r="ANS64" s="102"/>
      <c r="ANT64" s="102"/>
      <c r="ANU64" s="102"/>
      <c r="ANV64" s="102"/>
      <c r="ANW64" s="102"/>
      <c r="ANX64" s="102"/>
      <c r="ANY64" s="102"/>
      <c r="ANZ64" s="102"/>
      <c r="AOA64" s="102"/>
      <c r="AOB64" s="102"/>
      <c r="AOC64" s="102"/>
      <c r="AOD64" s="102"/>
      <c r="AOE64" s="102"/>
      <c r="AOF64" s="102"/>
      <c r="AOG64" s="102"/>
      <c r="AOH64" s="102"/>
      <c r="AOI64" s="102"/>
      <c r="AOJ64" s="102"/>
      <c r="AOK64" s="102"/>
      <c r="AOL64" s="102"/>
      <c r="AOM64" s="102"/>
      <c r="AON64" s="102"/>
      <c r="AOO64" s="102"/>
      <c r="AOP64" s="102"/>
      <c r="AOQ64" s="102"/>
      <c r="AOR64" s="102"/>
      <c r="AOS64" s="102"/>
      <c r="AOT64" s="102"/>
      <c r="AOU64" s="102"/>
      <c r="AOV64" s="102"/>
      <c r="AOW64" s="102"/>
      <c r="AOX64" s="102"/>
      <c r="AOY64" s="102"/>
      <c r="AOZ64" s="102"/>
      <c r="APA64" s="102"/>
      <c r="APB64" s="102"/>
      <c r="APC64" s="102"/>
      <c r="APD64" s="102"/>
      <c r="APE64" s="102"/>
      <c r="APF64" s="102"/>
      <c r="APG64" s="102"/>
      <c r="APH64" s="102"/>
      <c r="API64" s="102"/>
      <c r="APJ64" s="102"/>
      <c r="APK64" s="102"/>
      <c r="APL64" s="102"/>
      <c r="APM64" s="102"/>
      <c r="APN64" s="102"/>
      <c r="APO64" s="102"/>
      <c r="APP64" s="102"/>
      <c r="APQ64" s="102"/>
      <c r="APR64" s="102"/>
      <c r="APS64" s="102"/>
      <c r="APT64" s="102"/>
      <c r="APU64" s="102"/>
      <c r="APV64" s="102"/>
      <c r="APW64" s="102"/>
      <c r="APX64" s="102"/>
      <c r="APY64" s="102"/>
      <c r="APZ64" s="102"/>
      <c r="AQA64" s="102"/>
      <c r="AQB64" s="102"/>
      <c r="AQC64" s="102"/>
      <c r="AQD64" s="102"/>
      <c r="AQE64" s="102"/>
      <c r="AQF64" s="102"/>
      <c r="AQG64" s="102"/>
      <c r="AQH64" s="102"/>
      <c r="AQI64" s="102"/>
      <c r="AQJ64" s="102"/>
      <c r="AQK64" s="102"/>
      <c r="AQL64" s="102"/>
      <c r="AQM64" s="102"/>
      <c r="AQN64" s="102"/>
      <c r="AQO64" s="102"/>
      <c r="AQP64" s="102"/>
      <c r="AQQ64" s="102"/>
      <c r="AQR64" s="102"/>
      <c r="AQS64" s="102"/>
      <c r="AQT64" s="102"/>
      <c r="AQU64" s="102"/>
      <c r="AQV64" s="102"/>
      <c r="AQW64" s="102"/>
      <c r="AQX64" s="102"/>
      <c r="AQY64" s="102"/>
      <c r="AQZ64" s="102"/>
      <c r="ARA64" s="102"/>
      <c r="ARB64" s="102"/>
      <c r="ARC64" s="102"/>
      <c r="ARD64" s="102"/>
      <c r="ARE64" s="102"/>
      <c r="ARF64" s="102"/>
      <c r="ARG64" s="102"/>
      <c r="ARH64" s="102"/>
      <c r="ARI64" s="102"/>
      <c r="ARJ64" s="102"/>
      <c r="ARK64" s="102"/>
      <c r="ARL64" s="102"/>
      <c r="ARM64" s="102"/>
      <c r="ARN64" s="102"/>
      <c r="ARO64" s="102"/>
      <c r="ARP64" s="102"/>
      <c r="ARQ64" s="102"/>
      <c r="ARR64" s="102"/>
      <c r="ARS64" s="102"/>
      <c r="ART64" s="102"/>
      <c r="ARU64" s="102"/>
      <c r="ARV64" s="102"/>
      <c r="ARW64" s="102"/>
      <c r="ARX64" s="102"/>
      <c r="ARY64" s="102"/>
      <c r="ARZ64" s="102"/>
      <c r="ASA64" s="102"/>
      <c r="ASB64" s="102"/>
      <c r="ASC64" s="102"/>
      <c r="ASD64" s="102"/>
      <c r="ASE64" s="102"/>
      <c r="ASF64" s="102"/>
      <c r="ASG64" s="102"/>
      <c r="ASH64" s="102"/>
      <c r="ASI64" s="102"/>
      <c r="ASJ64" s="102"/>
      <c r="ASK64" s="102"/>
      <c r="ASL64" s="102"/>
      <c r="ASM64" s="102"/>
      <c r="ASN64" s="102"/>
      <c r="ASO64" s="102"/>
      <c r="ASP64" s="102"/>
      <c r="ASQ64" s="102"/>
      <c r="ASR64" s="102"/>
      <c r="ASS64" s="102"/>
      <c r="AST64" s="102"/>
      <c r="ASU64" s="102"/>
      <c r="ASV64" s="102"/>
      <c r="ASW64" s="102"/>
      <c r="ASX64" s="102"/>
      <c r="ASY64" s="102"/>
      <c r="ASZ64" s="102"/>
      <c r="ATA64" s="102"/>
      <c r="ATB64" s="102"/>
      <c r="ATC64" s="102"/>
      <c r="ATD64" s="102"/>
      <c r="ATE64" s="102"/>
      <c r="ATF64" s="102"/>
      <c r="ATG64" s="102"/>
      <c r="ATH64" s="102"/>
      <c r="ATI64" s="102"/>
      <c r="ATJ64" s="102"/>
      <c r="ATK64" s="102"/>
      <c r="ATL64" s="102"/>
      <c r="ATM64" s="102"/>
      <c r="ATN64" s="102"/>
      <c r="ATO64" s="102"/>
      <c r="ATP64" s="102"/>
      <c r="ATQ64" s="102"/>
      <c r="ATR64" s="102"/>
      <c r="ATS64" s="102"/>
      <c r="ATT64" s="102"/>
      <c r="ATU64" s="102"/>
      <c r="ATV64" s="102"/>
      <c r="ATW64" s="102"/>
      <c r="ATX64" s="102"/>
      <c r="ATY64" s="102"/>
      <c r="ATZ64" s="102"/>
      <c r="AUA64" s="102"/>
      <c r="AUB64" s="102"/>
      <c r="AUC64" s="102"/>
      <c r="AUD64" s="102"/>
      <c r="AUE64" s="102"/>
      <c r="AUF64" s="102"/>
      <c r="AUG64" s="102"/>
      <c r="AUH64" s="102"/>
      <c r="AUI64" s="102"/>
      <c r="AUJ64" s="102"/>
      <c r="AUK64" s="102"/>
      <c r="AUL64" s="102"/>
      <c r="AUM64" s="102"/>
      <c r="AUN64" s="102"/>
      <c r="AUO64" s="102"/>
      <c r="AUP64" s="102"/>
      <c r="AUQ64" s="102"/>
      <c r="AUR64" s="102"/>
      <c r="AUS64" s="102"/>
      <c r="AUT64" s="102"/>
      <c r="AUU64" s="102"/>
      <c r="AUV64" s="102"/>
      <c r="AUW64" s="102"/>
      <c r="AUX64" s="102"/>
      <c r="AUY64" s="102"/>
      <c r="AUZ64" s="102"/>
      <c r="AVA64" s="102"/>
      <c r="AVB64" s="102"/>
      <c r="AVC64" s="102"/>
      <c r="AVD64" s="102"/>
      <c r="AVE64" s="102"/>
      <c r="AVF64" s="102"/>
      <c r="AVG64" s="102"/>
      <c r="AVH64" s="102"/>
      <c r="AVI64" s="102"/>
      <c r="AVJ64" s="102"/>
      <c r="AVK64" s="102"/>
      <c r="AVL64" s="102"/>
      <c r="AVM64" s="102"/>
      <c r="AVN64" s="102"/>
      <c r="AVO64" s="102"/>
      <c r="AVP64" s="102"/>
      <c r="AVQ64" s="102"/>
      <c r="AVR64" s="102"/>
      <c r="AVS64" s="102"/>
      <c r="AVT64" s="102"/>
      <c r="AVU64" s="102"/>
      <c r="AVV64" s="102"/>
      <c r="AVW64" s="102"/>
      <c r="AVX64" s="102"/>
      <c r="AVY64" s="102"/>
      <c r="AVZ64" s="102"/>
      <c r="AWA64" s="102"/>
      <c r="AWB64" s="102"/>
      <c r="AWC64" s="102"/>
      <c r="AWD64" s="102"/>
      <c r="AWE64" s="102"/>
      <c r="AWF64" s="102"/>
      <c r="AWG64" s="102"/>
      <c r="AWH64" s="102"/>
      <c r="AWI64" s="102"/>
      <c r="AWJ64" s="102"/>
      <c r="AWK64" s="102"/>
      <c r="AWL64" s="102"/>
      <c r="AWM64" s="102"/>
      <c r="AWN64" s="102"/>
      <c r="AWO64" s="102"/>
      <c r="AWP64" s="102"/>
      <c r="AWQ64" s="102"/>
      <c r="AWR64" s="102"/>
      <c r="AWS64" s="102"/>
      <c r="AWT64" s="102"/>
      <c r="AWU64" s="102"/>
      <c r="AWV64" s="102"/>
      <c r="AWW64" s="102"/>
      <c r="AWX64" s="102"/>
      <c r="AWY64" s="102"/>
      <c r="AWZ64" s="102"/>
      <c r="AXA64" s="102"/>
      <c r="AXB64" s="102"/>
      <c r="AXC64" s="102"/>
      <c r="AXD64" s="102"/>
      <c r="AXE64" s="102"/>
      <c r="AXF64" s="102"/>
      <c r="AXG64" s="102"/>
      <c r="AXH64" s="102"/>
      <c r="AXI64" s="102"/>
      <c r="AXJ64" s="102"/>
      <c r="AXK64" s="102"/>
      <c r="AXL64" s="102"/>
      <c r="AXM64" s="102"/>
      <c r="AXN64" s="102"/>
      <c r="AXO64" s="102"/>
      <c r="AXP64" s="102"/>
      <c r="AXQ64" s="102"/>
      <c r="AXR64" s="102"/>
      <c r="AXS64" s="102"/>
      <c r="AXT64" s="102"/>
      <c r="AXU64" s="102"/>
      <c r="AXV64" s="102"/>
      <c r="AXW64" s="102"/>
      <c r="AXX64" s="102"/>
      <c r="AXY64" s="102"/>
      <c r="AXZ64" s="102"/>
      <c r="AYA64" s="102"/>
      <c r="AYB64" s="102"/>
      <c r="AYC64" s="102"/>
      <c r="AYD64" s="102"/>
      <c r="AYE64" s="102"/>
      <c r="AYF64" s="102"/>
      <c r="AYG64" s="102"/>
      <c r="AYH64" s="102"/>
      <c r="AYI64" s="102"/>
      <c r="AYJ64" s="102"/>
      <c r="AYK64" s="102"/>
      <c r="AYL64" s="102"/>
      <c r="AYM64" s="102"/>
      <c r="AYN64" s="102"/>
      <c r="AYO64" s="102"/>
      <c r="AYP64" s="102"/>
      <c r="AYQ64" s="102"/>
      <c r="AYR64" s="102"/>
      <c r="AYS64" s="102"/>
      <c r="AYT64" s="102"/>
      <c r="AYU64" s="102"/>
      <c r="AYV64" s="102"/>
      <c r="AYW64" s="102"/>
      <c r="AYX64" s="102"/>
      <c r="AYY64" s="102"/>
      <c r="AYZ64" s="102"/>
      <c r="AZA64" s="102"/>
      <c r="AZB64" s="102"/>
      <c r="AZC64" s="102"/>
      <c r="AZD64" s="102"/>
      <c r="AZE64" s="102"/>
      <c r="AZF64" s="102"/>
      <c r="AZG64" s="102"/>
      <c r="AZH64" s="102"/>
      <c r="AZI64" s="102"/>
      <c r="AZJ64" s="102"/>
      <c r="AZK64" s="102"/>
      <c r="AZL64" s="102"/>
      <c r="AZM64" s="102"/>
      <c r="AZN64" s="102"/>
      <c r="AZO64" s="102"/>
      <c r="AZP64" s="102"/>
      <c r="AZQ64" s="102"/>
      <c r="AZR64" s="102"/>
      <c r="AZS64" s="102"/>
      <c r="AZT64" s="102"/>
      <c r="AZU64" s="102"/>
      <c r="AZV64" s="102"/>
      <c r="AZW64" s="102"/>
      <c r="AZX64" s="102"/>
      <c r="AZY64" s="102"/>
      <c r="AZZ64" s="102"/>
      <c r="BAA64" s="102"/>
      <c r="BAB64" s="102"/>
      <c r="BAC64" s="102"/>
      <c r="BAD64" s="102"/>
      <c r="BAE64" s="102"/>
      <c r="BAF64" s="102"/>
      <c r="BAG64" s="102"/>
      <c r="BAH64" s="102"/>
      <c r="BAI64" s="102"/>
      <c r="BAJ64" s="102"/>
      <c r="BAK64" s="102"/>
      <c r="BAL64" s="102"/>
      <c r="BAM64" s="102"/>
      <c r="BAN64" s="102"/>
      <c r="BAO64" s="102"/>
      <c r="BAP64" s="102"/>
      <c r="BAQ64" s="102"/>
      <c r="BAR64" s="102"/>
      <c r="BAS64" s="102"/>
      <c r="BAT64" s="102"/>
      <c r="BAU64" s="102"/>
      <c r="BAV64" s="102"/>
      <c r="BAW64" s="102"/>
      <c r="BAX64" s="102"/>
      <c r="BAY64" s="102"/>
      <c r="BAZ64" s="102"/>
      <c r="BBA64" s="102"/>
      <c r="BBB64" s="102"/>
      <c r="BBC64" s="102"/>
      <c r="BBD64" s="102"/>
      <c r="BBE64" s="102"/>
      <c r="BBF64" s="102"/>
      <c r="BBG64" s="102"/>
      <c r="BBH64" s="102"/>
      <c r="BBI64" s="102"/>
      <c r="BBJ64" s="102"/>
      <c r="BBK64" s="102"/>
      <c r="BBL64" s="102"/>
      <c r="BBM64" s="102"/>
      <c r="BBN64" s="102"/>
      <c r="BBO64" s="102"/>
      <c r="BBP64" s="102"/>
      <c r="BBQ64" s="102"/>
      <c r="BBR64" s="102"/>
      <c r="BBS64" s="102"/>
      <c r="BBT64" s="102"/>
      <c r="BBU64" s="102"/>
      <c r="BBV64" s="102"/>
      <c r="BBW64" s="102"/>
      <c r="BBX64" s="102"/>
      <c r="BBY64" s="102"/>
      <c r="BBZ64" s="102"/>
      <c r="BCA64" s="102"/>
      <c r="BCB64" s="102"/>
      <c r="BCC64" s="102"/>
      <c r="BCD64" s="102"/>
      <c r="BCE64" s="102"/>
      <c r="BCF64" s="102"/>
      <c r="BCG64" s="102"/>
      <c r="BCH64" s="102"/>
      <c r="BCI64" s="102"/>
      <c r="BCJ64" s="102"/>
      <c r="BCK64" s="102"/>
      <c r="BCL64" s="102"/>
      <c r="BCM64" s="102"/>
      <c r="BCN64" s="102"/>
      <c r="BCO64" s="102"/>
      <c r="BCP64" s="102"/>
      <c r="BCQ64" s="102"/>
      <c r="BCR64" s="102"/>
      <c r="BCS64" s="102"/>
      <c r="BCT64" s="102"/>
      <c r="BCU64" s="102"/>
      <c r="BCV64" s="102"/>
      <c r="BCW64" s="102"/>
      <c r="BCX64" s="102"/>
      <c r="BCY64" s="102"/>
      <c r="BCZ64" s="102"/>
      <c r="BDA64" s="102"/>
      <c r="BDB64" s="102"/>
      <c r="BDC64" s="102"/>
      <c r="BDD64" s="102"/>
      <c r="BDE64" s="102"/>
      <c r="BDF64" s="102"/>
      <c r="BDG64" s="102"/>
      <c r="BDH64" s="102"/>
      <c r="BDI64" s="102"/>
      <c r="BDJ64" s="102"/>
      <c r="BDK64" s="102"/>
      <c r="BDL64" s="102"/>
      <c r="BDM64" s="102"/>
      <c r="BDN64" s="102"/>
      <c r="BDO64" s="102"/>
      <c r="BDP64" s="102"/>
      <c r="BDQ64" s="102"/>
      <c r="BDR64" s="102"/>
      <c r="BDS64" s="102"/>
      <c r="BDT64" s="102"/>
      <c r="BDU64" s="102"/>
      <c r="BDV64" s="102"/>
      <c r="BDW64" s="102"/>
      <c r="BDX64" s="102"/>
      <c r="BDY64" s="102"/>
      <c r="BDZ64" s="102"/>
      <c r="BEA64" s="102"/>
      <c r="BEB64" s="102"/>
      <c r="BEC64" s="102"/>
      <c r="BED64" s="102"/>
      <c r="BEE64" s="102"/>
      <c r="BEF64" s="102"/>
      <c r="BEG64" s="102"/>
      <c r="BEH64" s="102"/>
      <c r="BEI64" s="102"/>
      <c r="BEJ64" s="102"/>
      <c r="BEK64" s="102"/>
      <c r="BEL64" s="102"/>
      <c r="BEM64" s="102"/>
      <c r="BEN64" s="102"/>
      <c r="BEO64" s="102"/>
      <c r="BEP64" s="102"/>
      <c r="BEQ64" s="102"/>
      <c r="BER64" s="102"/>
      <c r="BES64" s="102"/>
      <c r="BET64" s="102"/>
      <c r="BEU64" s="102"/>
      <c r="BEV64" s="102"/>
      <c r="BEW64" s="102"/>
      <c r="BEX64" s="102"/>
      <c r="BEY64" s="102"/>
      <c r="BEZ64" s="102"/>
      <c r="BFA64" s="102"/>
      <c r="BFB64" s="102"/>
      <c r="BFC64" s="102"/>
      <c r="BFD64" s="102"/>
      <c r="BFE64" s="102"/>
      <c r="BFF64" s="102"/>
      <c r="BFG64" s="102"/>
      <c r="BFH64" s="102"/>
      <c r="BFI64" s="102"/>
      <c r="BFJ64" s="102"/>
      <c r="BFK64" s="102"/>
      <c r="BFL64" s="102"/>
      <c r="BFM64" s="102"/>
      <c r="BFN64" s="102"/>
      <c r="BFO64" s="102"/>
      <c r="BFP64" s="102"/>
      <c r="BFQ64" s="102"/>
      <c r="BFR64" s="102"/>
      <c r="BFS64" s="102"/>
      <c r="BFT64" s="102"/>
      <c r="BFU64" s="102"/>
      <c r="BFV64" s="102"/>
      <c r="BFW64" s="102"/>
      <c r="BFX64" s="102"/>
      <c r="BFY64" s="102"/>
      <c r="BFZ64" s="102"/>
      <c r="BGA64" s="102"/>
      <c r="BGB64" s="102"/>
      <c r="BGC64" s="102"/>
      <c r="BGD64" s="102"/>
      <c r="BGE64" s="102"/>
      <c r="BGF64" s="102"/>
      <c r="BGG64" s="102"/>
      <c r="BGH64" s="102"/>
      <c r="BGI64" s="102"/>
      <c r="BGJ64" s="102"/>
      <c r="BGK64" s="102"/>
      <c r="BGL64" s="102"/>
      <c r="BGM64" s="102"/>
      <c r="BGN64" s="102"/>
      <c r="BGO64" s="102"/>
      <c r="BGP64" s="102"/>
      <c r="BGQ64" s="102"/>
      <c r="BGR64" s="102"/>
      <c r="BGS64" s="102"/>
      <c r="BGT64" s="102"/>
      <c r="BGU64" s="102"/>
      <c r="BGV64" s="102"/>
      <c r="BGW64" s="102"/>
      <c r="BGX64" s="102"/>
      <c r="BGY64" s="102"/>
      <c r="BGZ64" s="102"/>
      <c r="BHA64" s="102"/>
      <c r="BHB64" s="102"/>
      <c r="BHC64" s="102"/>
      <c r="BHD64" s="102"/>
      <c r="BHE64" s="102"/>
      <c r="BHF64" s="102"/>
      <c r="BHG64" s="102"/>
      <c r="BHH64" s="102"/>
      <c r="BHI64" s="102"/>
      <c r="BHJ64" s="102"/>
      <c r="BHK64" s="102"/>
      <c r="BHL64" s="102"/>
      <c r="BHM64" s="102"/>
      <c r="BHN64" s="102"/>
      <c r="BHO64" s="102"/>
      <c r="BHP64" s="102"/>
      <c r="BHQ64" s="102"/>
      <c r="BHR64" s="102"/>
      <c r="BHS64" s="102"/>
      <c r="BHT64" s="102"/>
      <c r="BHU64" s="102"/>
      <c r="BHV64" s="102"/>
      <c r="BHW64" s="102"/>
      <c r="BHX64" s="102"/>
      <c r="BHY64" s="102"/>
      <c r="BHZ64" s="102"/>
      <c r="BIA64" s="102"/>
      <c r="BIB64" s="102"/>
      <c r="BIC64" s="102"/>
      <c r="BID64" s="102"/>
      <c r="BIE64" s="102"/>
      <c r="BIF64" s="102"/>
      <c r="BIG64" s="102"/>
      <c r="BIH64" s="102"/>
      <c r="BII64" s="102"/>
      <c r="BIJ64" s="102"/>
      <c r="BIK64" s="102"/>
      <c r="BIL64" s="102"/>
      <c r="BIM64" s="102"/>
      <c r="BIN64" s="102"/>
      <c r="BIO64" s="102"/>
      <c r="BIP64" s="102"/>
      <c r="BIQ64" s="102"/>
      <c r="BIR64" s="102"/>
      <c r="BIS64" s="102"/>
      <c r="BIT64" s="102"/>
      <c r="BIU64" s="102"/>
      <c r="BIV64" s="102"/>
      <c r="BIW64" s="102"/>
      <c r="BIX64" s="102"/>
      <c r="BIY64" s="102"/>
      <c r="BIZ64" s="102"/>
      <c r="BJA64" s="102"/>
      <c r="BJB64" s="102"/>
      <c r="BJC64" s="102"/>
      <c r="BJD64" s="102"/>
      <c r="BJE64" s="102"/>
      <c r="BJF64" s="102"/>
      <c r="BJG64" s="102"/>
      <c r="BJH64" s="102"/>
      <c r="BJI64" s="102"/>
      <c r="BJJ64" s="102"/>
      <c r="BJK64" s="102"/>
      <c r="BJL64" s="102"/>
      <c r="BJM64" s="102"/>
      <c r="BJN64" s="102"/>
      <c r="BJO64" s="102"/>
      <c r="BJP64" s="102"/>
      <c r="BJQ64" s="102"/>
      <c r="BJR64" s="102"/>
      <c r="BJS64" s="102"/>
      <c r="BJT64" s="102"/>
      <c r="BJU64" s="102"/>
      <c r="BJV64" s="102"/>
      <c r="BJW64" s="102"/>
      <c r="BJX64" s="102"/>
      <c r="BJY64" s="102"/>
      <c r="BJZ64" s="102"/>
      <c r="BKA64" s="102"/>
      <c r="BKB64" s="102"/>
      <c r="BKC64" s="102"/>
      <c r="BKD64" s="102"/>
      <c r="BKE64" s="102"/>
      <c r="BKF64" s="102"/>
      <c r="BKG64" s="102"/>
      <c r="BKH64" s="102"/>
      <c r="BKI64" s="102"/>
      <c r="BKJ64" s="102"/>
      <c r="BKK64" s="102"/>
      <c r="BKL64" s="102"/>
      <c r="BKM64" s="102"/>
      <c r="BKN64" s="102"/>
      <c r="BKO64" s="102"/>
      <c r="BKP64" s="102"/>
      <c r="BKQ64" s="102"/>
      <c r="BKR64" s="102"/>
      <c r="BKS64" s="102"/>
      <c r="BKT64" s="102"/>
      <c r="BKU64" s="102"/>
      <c r="BKV64" s="102"/>
      <c r="BKW64" s="102"/>
      <c r="BKX64" s="102"/>
      <c r="BKY64" s="102"/>
      <c r="BKZ64" s="102"/>
      <c r="BLA64" s="102"/>
      <c r="BLB64" s="102"/>
      <c r="BLC64" s="102"/>
      <c r="BLD64" s="102"/>
      <c r="BLE64" s="102"/>
      <c r="BLF64" s="102"/>
      <c r="BLG64" s="102"/>
      <c r="BLH64" s="102"/>
      <c r="BLI64" s="102"/>
      <c r="BLJ64" s="102"/>
      <c r="BLK64" s="102"/>
      <c r="BLL64" s="102"/>
      <c r="BLM64" s="102"/>
      <c r="BLN64" s="102"/>
      <c r="BLO64" s="102"/>
      <c r="BLP64" s="102"/>
      <c r="BLQ64" s="102"/>
      <c r="BLR64" s="102"/>
      <c r="BLS64" s="102"/>
      <c r="BLT64" s="102"/>
      <c r="BLU64" s="102"/>
      <c r="BLV64" s="102"/>
      <c r="BLW64" s="102"/>
      <c r="BLX64" s="102"/>
      <c r="BLY64" s="102"/>
      <c r="BLZ64" s="102"/>
      <c r="BMA64" s="102"/>
      <c r="BMB64" s="102"/>
      <c r="BMC64" s="102"/>
      <c r="BMD64" s="102"/>
      <c r="BME64" s="102"/>
      <c r="BMF64" s="102"/>
      <c r="BMG64" s="102"/>
      <c r="BMH64" s="102"/>
      <c r="BMI64" s="102"/>
      <c r="BMJ64" s="102"/>
      <c r="BMK64" s="102"/>
      <c r="BML64" s="102"/>
      <c r="BMM64" s="102"/>
      <c r="BMN64" s="102"/>
      <c r="BMO64" s="102"/>
      <c r="BMP64" s="102"/>
      <c r="BMQ64" s="102"/>
      <c r="BMR64" s="102"/>
      <c r="BMS64" s="102"/>
      <c r="BMT64" s="102"/>
      <c r="BMU64" s="102"/>
      <c r="BMV64" s="102"/>
      <c r="BMW64" s="102"/>
      <c r="BMX64" s="102"/>
      <c r="BMY64" s="102"/>
      <c r="BMZ64" s="102"/>
      <c r="BNA64" s="102"/>
      <c r="BNB64" s="102"/>
      <c r="BNC64" s="102"/>
      <c r="BND64" s="102"/>
      <c r="BNE64" s="102"/>
      <c r="BNF64" s="102"/>
      <c r="BNG64" s="102"/>
      <c r="BNH64" s="102"/>
      <c r="BNI64" s="102"/>
      <c r="BNJ64" s="102"/>
      <c r="BNK64" s="102"/>
      <c r="BNL64" s="102"/>
      <c r="BNM64" s="102"/>
      <c r="BNN64" s="102"/>
      <c r="BNO64" s="102"/>
      <c r="BNP64" s="102"/>
      <c r="BNQ64" s="102"/>
      <c r="BNR64" s="102"/>
      <c r="BNS64" s="102"/>
      <c r="BNT64" s="102"/>
      <c r="BNU64" s="102"/>
      <c r="BNV64" s="102"/>
      <c r="BNW64" s="102"/>
      <c r="BNX64" s="102"/>
      <c r="BNY64" s="102"/>
      <c r="BNZ64" s="102"/>
      <c r="BOA64" s="102"/>
      <c r="BOB64" s="102"/>
      <c r="BOC64" s="102"/>
      <c r="BOD64" s="102"/>
      <c r="BOE64" s="102"/>
      <c r="BOF64" s="102"/>
      <c r="BOG64" s="102"/>
      <c r="BOH64" s="102"/>
      <c r="BOI64" s="102"/>
      <c r="BOJ64" s="102"/>
      <c r="BOK64" s="102"/>
      <c r="BOL64" s="102"/>
      <c r="BOM64" s="102"/>
      <c r="BON64" s="102"/>
      <c r="BOO64" s="102"/>
      <c r="BOP64" s="102"/>
      <c r="BOQ64" s="102"/>
      <c r="BOR64" s="102"/>
      <c r="BOS64" s="102"/>
      <c r="BOT64" s="102"/>
      <c r="BOU64" s="102"/>
      <c r="BOV64" s="102"/>
      <c r="BOW64" s="102"/>
      <c r="BOX64" s="102"/>
      <c r="BOY64" s="102"/>
      <c r="BOZ64" s="102"/>
      <c r="BPA64" s="102"/>
      <c r="BPB64" s="102"/>
      <c r="BPC64" s="102"/>
      <c r="BPD64" s="102"/>
      <c r="BPE64" s="102"/>
      <c r="BPF64" s="102"/>
      <c r="BPG64" s="102"/>
      <c r="BPH64" s="102"/>
      <c r="BPI64" s="102"/>
      <c r="BPJ64" s="102"/>
      <c r="BPK64" s="102"/>
      <c r="BPL64" s="102"/>
      <c r="BPM64" s="102"/>
      <c r="BPN64" s="102"/>
      <c r="BPO64" s="102"/>
      <c r="BPP64" s="102"/>
      <c r="BPQ64" s="102"/>
      <c r="BPR64" s="102"/>
      <c r="BPS64" s="102"/>
      <c r="BPT64" s="102"/>
      <c r="BPU64" s="102"/>
      <c r="BPV64" s="102"/>
      <c r="BPW64" s="102"/>
      <c r="BPX64" s="102"/>
      <c r="BPY64" s="102"/>
      <c r="BPZ64" s="102"/>
      <c r="BQA64" s="102"/>
      <c r="BQB64" s="102"/>
      <c r="BQC64" s="102"/>
      <c r="BQD64" s="102"/>
      <c r="BQE64" s="102"/>
      <c r="BQF64" s="102"/>
      <c r="BQG64" s="102"/>
      <c r="BQH64" s="102"/>
      <c r="BQI64" s="102"/>
      <c r="BQJ64" s="102"/>
      <c r="BQK64" s="102"/>
      <c r="BQL64" s="102"/>
      <c r="BQM64" s="102"/>
      <c r="BQN64" s="102"/>
      <c r="BQO64" s="102"/>
      <c r="BQP64" s="102"/>
      <c r="BQQ64" s="102"/>
      <c r="BQR64" s="102"/>
      <c r="BQS64" s="102"/>
      <c r="BQT64" s="102"/>
      <c r="BQU64" s="102"/>
      <c r="BQV64" s="102"/>
      <c r="BQW64" s="102"/>
      <c r="BQX64" s="102"/>
      <c r="BQY64" s="102"/>
      <c r="BQZ64" s="102"/>
      <c r="BRA64" s="102"/>
      <c r="BRB64" s="102"/>
      <c r="BRC64" s="102"/>
      <c r="BRD64" s="102"/>
      <c r="BRE64" s="102"/>
      <c r="BRF64" s="102"/>
      <c r="BRG64" s="102"/>
      <c r="BRH64" s="102"/>
      <c r="BRI64" s="102"/>
      <c r="BRJ64" s="102"/>
      <c r="BRK64" s="102"/>
      <c r="BRL64" s="102"/>
      <c r="BRM64" s="102"/>
      <c r="BRN64" s="102"/>
      <c r="BRO64" s="102"/>
      <c r="BRP64" s="102"/>
      <c r="BRQ64" s="102"/>
      <c r="BRR64" s="102"/>
      <c r="BRS64" s="102"/>
      <c r="BRT64" s="102"/>
      <c r="BRU64" s="102"/>
      <c r="BRV64" s="102"/>
      <c r="BRW64" s="102"/>
      <c r="BRX64" s="102"/>
      <c r="BRY64" s="102"/>
      <c r="BRZ64" s="102"/>
      <c r="BSA64" s="102"/>
      <c r="BSB64" s="102"/>
      <c r="BSC64" s="102"/>
      <c r="BSD64" s="102"/>
      <c r="BSE64" s="102"/>
      <c r="BSF64" s="102"/>
      <c r="BSG64" s="102"/>
      <c r="BSH64" s="102"/>
      <c r="BSI64" s="102"/>
      <c r="BSJ64" s="102"/>
      <c r="BSK64" s="102"/>
      <c r="BSL64" s="102"/>
      <c r="BSM64" s="102"/>
      <c r="BSN64" s="102"/>
      <c r="BSO64" s="102"/>
      <c r="BSP64" s="102"/>
      <c r="BSQ64" s="102"/>
      <c r="BSR64" s="102"/>
      <c r="BSS64" s="102"/>
      <c r="BST64" s="102"/>
      <c r="BSU64" s="102"/>
      <c r="BSV64" s="102"/>
      <c r="BSW64" s="102"/>
      <c r="BSX64" s="102"/>
      <c r="BSY64" s="102"/>
      <c r="BSZ64" s="102"/>
      <c r="BTA64" s="102"/>
      <c r="BTB64" s="102"/>
      <c r="BTC64" s="102"/>
      <c r="BTD64" s="102"/>
      <c r="BTE64" s="102"/>
      <c r="BTF64" s="102"/>
      <c r="BTG64" s="102"/>
      <c r="BTH64" s="102"/>
      <c r="BTI64" s="102"/>
      <c r="BTJ64" s="102"/>
      <c r="BTK64" s="102"/>
      <c r="BTL64" s="102"/>
      <c r="BTM64" s="102"/>
      <c r="BTN64" s="102"/>
      <c r="BTO64" s="102"/>
      <c r="BTP64" s="102"/>
      <c r="BTQ64" s="102"/>
      <c r="BTR64" s="102"/>
      <c r="BTS64" s="102"/>
      <c r="BTT64" s="102"/>
      <c r="BTU64" s="102"/>
      <c r="BTV64" s="102"/>
      <c r="BTW64" s="102"/>
      <c r="BTX64" s="102"/>
      <c r="BTY64" s="102"/>
      <c r="BTZ64" s="102"/>
      <c r="BUA64" s="102"/>
      <c r="BUB64" s="102"/>
      <c r="BUC64" s="102"/>
      <c r="BUD64" s="102"/>
      <c r="BUE64" s="102"/>
      <c r="BUF64" s="102"/>
      <c r="BUG64" s="102"/>
      <c r="BUH64" s="102"/>
      <c r="BUI64" s="102"/>
      <c r="BUJ64" s="102"/>
      <c r="BUK64" s="102"/>
      <c r="BUL64" s="102"/>
      <c r="BUM64" s="102"/>
      <c r="BUN64" s="102"/>
      <c r="BUO64" s="102"/>
      <c r="BUP64" s="102"/>
      <c r="BUQ64" s="102"/>
      <c r="BUR64" s="102"/>
      <c r="BUS64" s="102"/>
      <c r="BUT64" s="102"/>
      <c r="BUU64" s="102"/>
      <c r="BUV64" s="102"/>
      <c r="BUW64" s="102"/>
      <c r="BUX64" s="102"/>
      <c r="BUY64" s="102"/>
      <c r="BUZ64" s="102"/>
      <c r="BVA64" s="102"/>
      <c r="BVB64" s="102"/>
      <c r="BVC64" s="102"/>
      <c r="BVD64" s="102"/>
      <c r="BVE64" s="102"/>
      <c r="BVF64" s="102"/>
      <c r="BVG64" s="102"/>
      <c r="BVH64" s="102"/>
      <c r="BVI64" s="102"/>
      <c r="BVJ64" s="102"/>
      <c r="BVK64" s="102"/>
      <c r="BVL64" s="102"/>
      <c r="BVM64" s="102"/>
      <c r="BVN64" s="102"/>
      <c r="BVO64" s="102"/>
      <c r="BVP64" s="102"/>
      <c r="BVQ64" s="102"/>
      <c r="BVR64" s="102"/>
      <c r="BVS64" s="102"/>
      <c r="BVT64" s="102"/>
      <c r="BVU64" s="102"/>
      <c r="BVV64" s="102"/>
      <c r="BVW64" s="102"/>
      <c r="BVX64" s="102"/>
      <c r="BVY64" s="102"/>
      <c r="BVZ64" s="102"/>
      <c r="BWA64" s="102"/>
      <c r="BWB64" s="102"/>
      <c r="BWC64" s="102"/>
      <c r="BWD64" s="102"/>
      <c r="BWE64" s="102"/>
      <c r="BWF64" s="102"/>
      <c r="BWG64" s="102"/>
      <c r="BWH64" s="102"/>
      <c r="BWI64" s="102"/>
      <c r="BWJ64" s="102"/>
      <c r="BWK64" s="102"/>
      <c r="BWL64" s="102"/>
      <c r="BWM64" s="102"/>
      <c r="BWN64" s="102"/>
      <c r="BWO64" s="102"/>
      <c r="BWP64" s="102"/>
      <c r="BWQ64" s="102"/>
      <c r="BWR64" s="102"/>
      <c r="BWS64" s="102"/>
      <c r="BWT64" s="102"/>
      <c r="BWU64" s="102"/>
      <c r="BWV64" s="102"/>
      <c r="BWW64" s="102"/>
      <c r="BWX64" s="102"/>
      <c r="BWY64" s="102"/>
      <c r="BWZ64" s="102"/>
      <c r="BXA64" s="102"/>
      <c r="BXB64" s="102"/>
      <c r="BXC64" s="102"/>
      <c r="BXD64" s="102"/>
      <c r="BXE64" s="102"/>
      <c r="BXF64" s="102"/>
      <c r="BXG64" s="102"/>
      <c r="BXH64" s="102"/>
      <c r="BXI64" s="102"/>
      <c r="BXJ64" s="102"/>
      <c r="BXK64" s="102"/>
      <c r="BXL64" s="102"/>
      <c r="BXM64" s="102"/>
      <c r="BXN64" s="102"/>
      <c r="BXO64" s="102"/>
      <c r="BXP64" s="102"/>
      <c r="BXQ64" s="102"/>
      <c r="BXR64" s="102"/>
      <c r="BXS64" s="102"/>
      <c r="BXT64" s="102"/>
      <c r="BXU64" s="102"/>
      <c r="BXV64" s="102"/>
      <c r="BXW64" s="102"/>
      <c r="BXX64" s="102"/>
      <c r="BXY64" s="102"/>
      <c r="BXZ64" s="102"/>
      <c r="BYA64" s="102"/>
      <c r="BYB64" s="102"/>
      <c r="BYC64" s="102"/>
      <c r="BYD64" s="102"/>
      <c r="BYE64" s="102"/>
      <c r="BYF64" s="102"/>
      <c r="BYG64" s="102"/>
      <c r="BYH64" s="102"/>
      <c r="BYI64" s="102"/>
      <c r="BYJ64" s="102"/>
      <c r="BYK64" s="102"/>
      <c r="BYL64" s="102"/>
      <c r="BYM64" s="102"/>
      <c r="BYN64" s="102"/>
      <c r="BYO64" s="102"/>
      <c r="BYP64" s="102"/>
      <c r="BYQ64" s="102"/>
      <c r="BYR64" s="102"/>
      <c r="BYS64" s="102"/>
      <c r="BYT64" s="102"/>
      <c r="BYU64" s="102"/>
      <c r="BYV64" s="102"/>
      <c r="BYW64" s="102"/>
      <c r="BYX64" s="102"/>
      <c r="BYY64" s="102"/>
      <c r="BYZ64" s="102"/>
      <c r="BZA64" s="102"/>
      <c r="BZB64" s="102"/>
      <c r="BZC64" s="102"/>
      <c r="BZD64" s="102"/>
      <c r="BZE64" s="102"/>
      <c r="BZF64" s="102"/>
      <c r="BZG64" s="102"/>
      <c r="BZH64" s="102"/>
      <c r="BZI64" s="102"/>
      <c r="BZJ64" s="102"/>
      <c r="BZK64" s="102"/>
      <c r="BZL64" s="102"/>
      <c r="BZM64" s="102"/>
      <c r="BZN64" s="102"/>
      <c r="BZO64" s="102"/>
      <c r="BZP64" s="102"/>
      <c r="BZQ64" s="102"/>
      <c r="BZR64" s="102"/>
      <c r="BZS64" s="102"/>
      <c r="BZT64" s="102"/>
      <c r="BZU64" s="102"/>
      <c r="BZV64" s="102"/>
      <c r="BZW64" s="102"/>
      <c r="BZX64" s="102"/>
      <c r="BZY64" s="102"/>
      <c r="BZZ64" s="102"/>
      <c r="CAA64" s="102"/>
      <c r="CAB64" s="102"/>
      <c r="CAC64" s="102"/>
      <c r="CAD64" s="102"/>
      <c r="CAE64" s="102"/>
      <c r="CAF64" s="102"/>
      <c r="CAG64" s="102"/>
      <c r="CAH64" s="102"/>
      <c r="CAI64" s="102"/>
      <c r="CAJ64" s="102"/>
      <c r="CAK64" s="102"/>
      <c r="CAL64" s="102"/>
      <c r="CAM64" s="102"/>
      <c r="CAN64" s="102"/>
      <c r="CAO64" s="102"/>
      <c r="CAP64" s="102"/>
      <c r="CAQ64" s="102"/>
      <c r="CAR64" s="102"/>
      <c r="CAS64" s="102"/>
      <c r="CAT64" s="102"/>
      <c r="CAU64" s="102"/>
      <c r="CAV64" s="102"/>
      <c r="CAW64" s="102"/>
      <c r="CAX64" s="102"/>
      <c r="CAY64" s="102"/>
      <c r="CAZ64" s="102"/>
      <c r="CBA64" s="102"/>
      <c r="CBB64" s="102"/>
      <c r="CBC64" s="102"/>
      <c r="CBD64" s="102"/>
      <c r="CBE64" s="102"/>
      <c r="CBF64" s="102"/>
      <c r="CBG64" s="102"/>
      <c r="CBH64" s="102"/>
      <c r="CBI64" s="102"/>
      <c r="CBJ64" s="102"/>
      <c r="CBK64" s="102"/>
      <c r="CBL64" s="102"/>
      <c r="CBM64" s="102"/>
      <c r="CBN64" s="102"/>
      <c r="CBO64" s="102"/>
      <c r="CBP64" s="102"/>
      <c r="CBQ64" s="102"/>
      <c r="CBR64" s="102"/>
      <c r="CBS64" s="102"/>
      <c r="CBT64" s="102"/>
      <c r="CBU64" s="102"/>
      <c r="CBV64" s="102"/>
      <c r="CBW64" s="102"/>
      <c r="CBX64" s="102"/>
      <c r="CBY64" s="102"/>
      <c r="CBZ64" s="102"/>
      <c r="CCA64" s="102"/>
      <c r="CCB64" s="102"/>
      <c r="CCC64" s="102"/>
      <c r="CCD64" s="102"/>
      <c r="CCE64" s="102"/>
      <c r="CCF64" s="102"/>
      <c r="CCG64" s="102"/>
      <c r="CCH64" s="102"/>
      <c r="CCI64" s="102"/>
      <c r="CCJ64" s="102"/>
      <c r="CCK64" s="102"/>
      <c r="CCL64" s="102"/>
      <c r="CCM64" s="102"/>
      <c r="CCN64" s="102"/>
      <c r="CCO64" s="102"/>
      <c r="CCP64" s="102"/>
      <c r="CCQ64" s="102"/>
      <c r="CCR64" s="102"/>
      <c r="CCS64" s="102"/>
      <c r="CCT64" s="102"/>
      <c r="CCU64" s="102"/>
      <c r="CCV64" s="102"/>
      <c r="CCW64" s="102"/>
      <c r="CCX64" s="102"/>
      <c r="CCY64" s="102"/>
      <c r="CCZ64" s="102"/>
      <c r="CDA64" s="102"/>
      <c r="CDB64" s="102"/>
      <c r="CDC64" s="102"/>
      <c r="CDD64" s="102"/>
      <c r="CDE64" s="102"/>
      <c r="CDF64" s="102"/>
      <c r="CDG64" s="102"/>
      <c r="CDH64" s="102"/>
      <c r="CDI64" s="102"/>
      <c r="CDJ64" s="102"/>
      <c r="CDK64" s="102"/>
      <c r="CDL64" s="102"/>
      <c r="CDM64" s="102"/>
      <c r="CDN64" s="102"/>
      <c r="CDO64" s="102"/>
      <c r="CDP64" s="102"/>
      <c r="CDQ64" s="102"/>
      <c r="CDR64" s="102"/>
      <c r="CDS64" s="102"/>
      <c r="CDT64" s="102"/>
      <c r="CDU64" s="102"/>
      <c r="CDV64" s="102"/>
      <c r="CDW64" s="102"/>
      <c r="CDX64" s="102"/>
      <c r="CDY64" s="102"/>
      <c r="CDZ64" s="102"/>
      <c r="CEA64" s="102"/>
      <c r="CEB64" s="102"/>
      <c r="CEC64" s="102"/>
      <c r="CED64" s="102"/>
      <c r="CEE64" s="102"/>
      <c r="CEF64" s="102"/>
      <c r="CEG64" s="102"/>
      <c r="CEH64" s="102"/>
      <c r="CEI64" s="102"/>
      <c r="CEJ64" s="102"/>
      <c r="CEK64" s="102"/>
      <c r="CEL64" s="102"/>
      <c r="CEM64" s="102"/>
      <c r="CEN64" s="102"/>
      <c r="CEO64" s="102"/>
      <c r="CEP64" s="102"/>
      <c r="CEQ64" s="102"/>
      <c r="CER64" s="102"/>
      <c r="CES64" s="102"/>
      <c r="CET64" s="102"/>
      <c r="CEU64" s="102"/>
      <c r="CEV64" s="102"/>
      <c r="CEW64" s="102"/>
      <c r="CEX64" s="102"/>
      <c r="CEY64" s="102"/>
      <c r="CEZ64" s="102"/>
      <c r="CFA64" s="102"/>
      <c r="CFB64" s="102"/>
      <c r="CFC64" s="102"/>
      <c r="CFD64" s="102"/>
      <c r="CFE64" s="102"/>
      <c r="CFF64" s="102"/>
      <c r="CFG64" s="102"/>
      <c r="CFH64" s="102"/>
      <c r="CFI64" s="102"/>
      <c r="CFJ64" s="102"/>
      <c r="CFK64" s="102"/>
      <c r="CFL64" s="102"/>
      <c r="CFM64" s="102"/>
      <c r="CFN64" s="102"/>
      <c r="CFO64" s="102"/>
      <c r="CFP64" s="102"/>
      <c r="CFQ64" s="102"/>
      <c r="CFR64" s="102"/>
      <c r="CFS64" s="102"/>
      <c r="CFT64" s="102"/>
      <c r="CFU64" s="102"/>
      <c r="CFV64" s="102"/>
      <c r="CFW64" s="102"/>
      <c r="CFX64" s="102"/>
      <c r="CFY64" s="102"/>
      <c r="CFZ64" s="102"/>
      <c r="CGA64" s="102"/>
      <c r="CGB64" s="102"/>
      <c r="CGC64" s="102"/>
      <c r="CGD64" s="102"/>
      <c r="CGE64" s="102"/>
      <c r="CGF64" s="102"/>
      <c r="CGG64" s="102"/>
      <c r="CGH64" s="102"/>
      <c r="CGI64" s="102"/>
      <c r="CGJ64" s="102"/>
      <c r="CGK64" s="102"/>
      <c r="CGL64" s="102"/>
      <c r="CGM64" s="102"/>
      <c r="CGN64" s="102"/>
      <c r="CGO64" s="102"/>
      <c r="CGP64" s="102"/>
      <c r="CGQ64" s="102"/>
      <c r="CGR64" s="102"/>
      <c r="CGS64" s="102"/>
      <c r="CGT64" s="102"/>
      <c r="CGU64" s="102"/>
      <c r="CGV64" s="102"/>
      <c r="CGW64" s="102"/>
      <c r="CGX64" s="102"/>
      <c r="CGY64" s="102"/>
      <c r="CGZ64" s="102"/>
      <c r="CHA64" s="102"/>
      <c r="CHB64" s="102"/>
      <c r="CHC64" s="102"/>
      <c r="CHD64" s="102"/>
      <c r="CHE64" s="102"/>
      <c r="CHF64" s="102"/>
      <c r="CHG64" s="102"/>
      <c r="CHH64" s="102"/>
      <c r="CHI64" s="102"/>
      <c r="CHJ64" s="102"/>
      <c r="CHK64" s="102"/>
      <c r="CHL64" s="102"/>
      <c r="CHM64" s="102"/>
      <c r="CHN64" s="102"/>
      <c r="CHO64" s="102"/>
      <c r="CHP64" s="102"/>
      <c r="CHQ64" s="102"/>
      <c r="CHR64" s="102"/>
      <c r="CHS64" s="102"/>
      <c r="CHT64" s="102"/>
      <c r="CHU64" s="102"/>
      <c r="CHV64" s="102"/>
      <c r="CHW64" s="102"/>
      <c r="CHX64" s="102"/>
      <c r="CHY64" s="102"/>
      <c r="CHZ64" s="102"/>
      <c r="CIA64" s="102"/>
      <c r="CIB64" s="102"/>
      <c r="CIC64" s="102"/>
      <c r="CID64" s="102"/>
      <c r="CIE64" s="102"/>
      <c r="CIF64" s="102"/>
      <c r="CIG64" s="102"/>
      <c r="CIH64" s="102"/>
      <c r="CII64" s="102"/>
      <c r="CIJ64" s="102"/>
      <c r="CIK64" s="102"/>
      <c r="CIL64" s="102"/>
      <c r="CIM64" s="102"/>
      <c r="CIN64" s="102"/>
      <c r="CIO64" s="102"/>
      <c r="CIP64" s="102"/>
      <c r="CIQ64" s="102"/>
      <c r="CIR64" s="102"/>
      <c r="CIS64" s="102"/>
      <c r="CIT64" s="102"/>
      <c r="CIU64" s="102"/>
      <c r="CIV64" s="102"/>
      <c r="CIW64" s="102"/>
      <c r="CIX64" s="102"/>
      <c r="CIY64" s="102"/>
      <c r="CIZ64" s="102"/>
      <c r="CJA64" s="102"/>
      <c r="CJB64" s="102"/>
      <c r="CJC64" s="102"/>
      <c r="CJD64" s="102"/>
      <c r="CJE64" s="102"/>
      <c r="CJF64" s="102"/>
      <c r="CJG64" s="102"/>
      <c r="CJH64" s="102"/>
      <c r="CJI64" s="102"/>
      <c r="CJJ64" s="102"/>
      <c r="CJK64" s="102"/>
      <c r="CJL64" s="102"/>
      <c r="CJM64" s="102"/>
      <c r="CJN64" s="102"/>
      <c r="CJO64" s="102"/>
      <c r="CJP64" s="102"/>
      <c r="CJQ64" s="102"/>
      <c r="CJR64" s="102"/>
      <c r="CJS64" s="102"/>
      <c r="CJT64" s="102"/>
      <c r="CJU64" s="102"/>
      <c r="CJV64" s="102"/>
      <c r="CJW64" s="102"/>
      <c r="CJX64" s="102"/>
      <c r="CJY64" s="102"/>
      <c r="CJZ64" s="102"/>
      <c r="CKA64" s="102"/>
      <c r="CKB64" s="102"/>
      <c r="CKC64" s="102"/>
      <c r="CKD64" s="102"/>
      <c r="CKE64" s="102"/>
      <c r="CKF64" s="102"/>
      <c r="CKG64" s="102"/>
      <c r="CKH64" s="102"/>
      <c r="CKI64" s="102"/>
      <c r="CKJ64" s="102"/>
      <c r="CKK64" s="102"/>
      <c r="CKL64" s="102"/>
      <c r="CKM64" s="102"/>
      <c r="CKN64" s="102"/>
      <c r="CKO64" s="102"/>
      <c r="CKP64" s="102"/>
      <c r="CKQ64" s="102"/>
      <c r="CKR64" s="102"/>
      <c r="CKS64" s="102"/>
      <c r="CKT64" s="102"/>
      <c r="CKU64" s="102"/>
      <c r="CKV64" s="102"/>
      <c r="CKW64" s="102"/>
      <c r="CKX64" s="102"/>
      <c r="CKY64" s="102"/>
      <c r="CKZ64" s="102"/>
      <c r="CLA64" s="102"/>
      <c r="CLB64" s="102"/>
      <c r="CLC64" s="102"/>
      <c r="CLD64" s="102"/>
      <c r="CLE64" s="102"/>
      <c r="CLF64" s="102"/>
      <c r="CLG64" s="102"/>
      <c r="CLH64" s="102"/>
      <c r="CLI64" s="102"/>
      <c r="CLJ64" s="102"/>
      <c r="CLK64" s="102"/>
      <c r="CLL64" s="102"/>
      <c r="CLM64" s="102"/>
      <c r="CLN64" s="102"/>
      <c r="CLO64" s="102"/>
      <c r="CLP64" s="102"/>
      <c r="CLQ64" s="102"/>
      <c r="CLR64" s="102"/>
      <c r="CLS64" s="102"/>
      <c r="CLT64" s="102"/>
      <c r="CLU64" s="102"/>
      <c r="CLV64" s="102"/>
      <c r="CLW64" s="102"/>
      <c r="CLX64" s="102"/>
      <c r="CLY64" s="102"/>
      <c r="CLZ64" s="102"/>
      <c r="CMA64" s="102"/>
      <c r="CMB64" s="102"/>
      <c r="CMC64" s="102"/>
      <c r="CMD64" s="102"/>
      <c r="CME64" s="102"/>
      <c r="CMF64" s="102"/>
      <c r="CMG64" s="102"/>
      <c r="CMH64" s="102"/>
      <c r="CMI64" s="102"/>
      <c r="CMJ64" s="102"/>
      <c r="CMK64" s="102"/>
      <c r="CML64" s="102"/>
      <c r="CMM64" s="102"/>
      <c r="CMN64" s="102"/>
      <c r="CMO64" s="102"/>
      <c r="CMP64" s="102"/>
      <c r="CMQ64" s="102"/>
      <c r="CMR64" s="102"/>
      <c r="CMS64" s="102"/>
      <c r="CMT64" s="102"/>
      <c r="CMU64" s="102"/>
      <c r="CMV64" s="102"/>
      <c r="CMW64" s="102"/>
      <c r="CMX64" s="102"/>
      <c r="CMY64" s="102"/>
      <c r="CMZ64" s="102"/>
      <c r="CNA64" s="102"/>
      <c r="CNB64" s="102"/>
      <c r="CNC64" s="102"/>
      <c r="CND64" s="102"/>
      <c r="CNE64" s="102"/>
      <c r="CNF64" s="102"/>
      <c r="CNG64" s="102"/>
      <c r="CNH64" s="102"/>
      <c r="CNI64" s="102"/>
      <c r="CNJ64" s="102"/>
      <c r="CNK64" s="102"/>
      <c r="CNL64" s="102"/>
      <c r="CNM64" s="102"/>
      <c r="CNN64" s="102"/>
      <c r="CNO64" s="102"/>
      <c r="CNP64" s="102"/>
      <c r="CNQ64" s="102"/>
      <c r="CNR64" s="102"/>
      <c r="CNS64" s="102"/>
      <c r="CNT64" s="102"/>
      <c r="CNU64" s="102"/>
      <c r="CNV64" s="102"/>
      <c r="CNW64" s="102"/>
      <c r="CNX64" s="102"/>
      <c r="CNY64" s="102"/>
      <c r="CNZ64" s="102"/>
      <c r="COA64" s="102"/>
      <c r="COB64" s="102"/>
      <c r="COC64" s="102"/>
      <c r="COD64" s="102"/>
      <c r="COE64" s="102"/>
      <c r="COF64" s="102"/>
      <c r="COG64" s="102"/>
      <c r="COH64" s="102"/>
      <c r="COI64" s="102"/>
      <c r="COJ64" s="102"/>
      <c r="COK64" s="102"/>
      <c r="COL64" s="102"/>
      <c r="COM64" s="102"/>
      <c r="CON64" s="102"/>
      <c r="COO64" s="102"/>
      <c r="COP64" s="102"/>
      <c r="COQ64" s="102"/>
      <c r="COR64" s="102"/>
      <c r="COS64" s="102"/>
      <c r="COT64" s="102"/>
      <c r="COU64" s="102"/>
      <c r="COV64" s="102"/>
      <c r="COW64" s="102"/>
      <c r="COX64" s="102"/>
      <c r="COY64" s="102"/>
      <c r="COZ64" s="102"/>
      <c r="CPA64" s="102"/>
      <c r="CPB64" s="102"/>
      <c r="CPC64" s="102"/>
      <c r="CPD64" s="102"/>
      <c r="CPE64" s="102"/>
      <c r="CPF64" s="102"/>
      <c r="CPG64" s="102"/>
      <c r="CPH64" s="102"/>
      <c r="CPI64" s="102"/>
      <c r="CPJ64" s="102"/>
      <c r="CPK64" s="102"/>
      <c r="CPL64" s="102"/>
      <c r="CPM64" s="102"/>
      <c r="CPN64" s="102"/>
      <c r="CPO64" s="102"/>
      <c r="CPP64" s="102"/>
      <c r="CPQ64" s="102"/>
      <c r="CPR64" s="102"/>
      <c r="CPS64" s="102"/>
      <c r="CPT64" s="102"/>
      <c r="CPU64" s="102"/>
      <c r="CPV64" s="102"/>
      <c r="CPW64" s="102"/>
      <c r="CPX64" s="102"/>
      <c r="CPY64" s="102"/>
      <c r="CPZ64" s="102"/>
      <c r="CQA64" s="102"/>
      <c r="CQB64" s="102"/>
      <c r="CQC64" s="102"/>
      <c r="CQD64" s="102"/>
      <c r="CQE64" s="102"/>
      <c r="CQF64" s="102"/>
      <c r="CQG64" s="102"/>
      <c r="CQH64" s="102"/>
      <c r="CQI64" s="102"/>
      <c r="CQJ64" s="102"/>
      <c r="CQK64" s="102"/>
      <c r="CQL64" s="102"/>
      <c r="CQM64" s="102"/>
      <c r="CQN64" s="102"/>
      <c r="CQO64" s="102"/>
      <c r="CQP64" s="102"/>
      <c r="CQQ64" s="102"/>
      <c r="CQR64" s="102"/>
      <c r="CQS64" s="102"/>
      <c r="CQT64" s="102"/>
      <c r="CQU64" s="102"/>
      <c r="CQV64" s="102"/>
      <c r="CQW64" s="102"/>
      <c r="CQX64" s="102"/>
      <c r="CQY64" s="102"/>
      <c r="CQZ64" s="102"/>
      <c r="CRA64" s="102"/>
      <c r="CRB64" s="102"/>
      <c r="CRC64" s="102"/>
      <c r="CRD64" s="102"/>
      <c r="CRE64" s="102"/>
      <c r="CRF64" s="102"/>
      <c r="CRG64" s="102"/>
      <c r="CRH64" s="102"/>
      <c r="CRI64" s="102"/>
      <c r="CRJ64" s="102"/>
      <c r="CRK64" s="102"/>
      <c r="CRL64" s="102"/>
      <c r="CRM64" s="102"/>
      <c r="CRN64" s="102"/>
      <c r="CRO64" s="102"/>
      <c r="CRP64" s="102"/>
      <c r="CRQ64" s="102"/>
      <c r="CRR64" s="102"/>
      <c r="CRS64" s="102"/>
      <c r="CRT64" s="102"/>
      <c r="CRU64" s="102"/>
      <c r="CRV64" s="102"/>
      <c r="CRW64" s="102"/>
      <c r="CRX64" s="102"/>
      <c r="CRY64" s="102"/>
      <c r="CRZ64" s="102"/>
      <c r="CSA64" s="102"/>
      <c r="CSB64" s="102"/>
      <c r="CSC64" s="102"/>
      <c r="CSD64" s="102"/>
      <c r="CSE64" s="102"/>
      <c r="CSF64" s="102"/>
      <c r="CSG64" s="102"/>
      <c r="CSH64" s="102"/>
      <c r="CSI64" s="102"/>
      <c r="CSJ64" s="102"/>
      <c r="CSK64" s="102"/>
      <c r="CSL64" s="102"/>
      <c r="CSM64" s="102"/>
      <c r="CSN64" s="102"/>
      <c r="CSO64" s="102"/>
      <c r="CSP64" s="102"/>
      <c r="CSQ64" s="102"/>
      <c r="CSR64" s="102"/>
      <c r="CSS64" s="102"/>
      <c r="CST64" s="102"/>
      <c r="CSU64" s="102"/>
      <c r="CSV64" s="102"/>
      <c r="CSW64" s="102"/>
      <c r="CSX64" s="102"/>
      <c r="CSY64" s="102"/>
      <c r="CSZ64" s="102"/>
      <c r="CTA64" s="102"/>
      <c r="CTB64" s="102"/>
      <c r="CTC64" s="102"/>
      <c r="CTD64" s="102"/>
      <c r="CTE64" s="102"/>
      <c r="CTF64" s="102"/>
      <c r="CTG64" s="102"/>
      <c r="CTH64" s="102"/>
      <c r="CTI64" s="102"/>
      <c r="CTJ64" s="102"/>
      <c r="CTK64" s="102"/>
      <c r="CTL64" s="102"/>
      <c r="CTM64" s="102"/>
      <c r="CTN64" s="102"/>
      <c r="CTO64" s="102"/>
      <c r="CTP64" s="102"/>
      <c r="CTQ64" s="102"/>
      <c r="CTR64" s="102"/>
      <c r="CTS64" s="102"/>
      <c r="CTT64" s="102"/>
      <c r="CTU64" s="102"/>
      <c r="CTV64" s="102"/>
      <c r="CTW64" s="102"/>
      <c r="CTX64" s="102"/>
      <c r="CTY64" s="102"/>
      <c r="CTZ64" s="102"/>
      <c r="CUA64" s="102"/>
      <c r="CUB64" s="102"/>
      <c r="CUC64" s="102"/>
      <c r="CUD64" s="102"/>
      <c r="CUE64" s="102"/>
      <c r="CUF64" s="102"/>
      <c r="CUG64" s="102"/>
      <c r="CUH64" s="102"/>
      <c r="CUI64" s="102"/>
      <c r="CUJ64" s="102"/>
      <c r="CUK64" s="102"/>
      <c r="CUL64" s="102"/>
      <c r="CUM64" s="102"/>
      <c r="CUN64" s="102"/>
      <c r="CUO64" s="102"/>
      <c r="CUP64" s="102"/>
      <c r="CUQ64" s="102"/>
      <c r="CUR64" s="102"/>
      <c r="CUS64" s="102"/>
      <c r="CUT64" s="102"/>
      <c r="CUU64" s="102"/>
      <c r="CUV64" s="102"/>
      <c r="CUW64" s="102"/>
      <c r="CUX64" s="102"/>
      <c r="CUY64" s="102"/>
      <c r="CUZ64" s="102"/>
      <c r="CVA64" s="102"/>
      <c r="CVB64" s="102"/>
      <c r="CVC64" s="102"/>
      <c r="CVD64" s="102"/>
      <c r="CVE64" s="102"/>
      <c r="CVF64" s="102"/>
      <c r="CVG64" s="102"/>
      <c r="CVH64" s="102"/>
      <c r="CVI64" s="102"/>
      <c r="CVJ64" s="102"/>
      <c r="CVK64" s="102"/>
      <c r="CVL64" s="102"/>
      <c r="CVM64" s="102"/>
      <c r="CVN64" s="102"/>
      <c r="CVO64" s="102"/>
      <c r="CVP64" s="102"/>
      <c r="CVQ64" s="102"/>
      <c r="CVR64" s="102"/>
      <c r="CVS64" s="102"/>
      <c r="CVT64" s="102"/>
      <c r="CVU64" s="102"/>
      <c r="CVV64" s="102"/>
      <c r="CVW64" s="102"/>
      <c r="CVX64" s="102"/>
      <c r="CVY64" s="102"/>
      <c r="CVZ64" s="102"/>
      <c r="CWA64" s="102"/>
      <c r="CWB64" s="102"/>
      <c r="CWC64" s="102"/>
      <c r="CWD64" s="102"/>
      <c r="CWE64" s="102"/>
      <c r="CWF64" s="102"/>
      <c r="CWG64" s="102"/>
      <c r="CWH64" s="102"/>
      <c r="CWI64" s="102"/>
      <c r="CWJ64" s="102"/>
      <c r="CWK64" s="102"/>
      <c r="CWL64" s="102"/>
      <c r="CWM64" s="102"/>
      <c r="CWN64" s="102"/>
      <c r="CWO64" s="102"/>
      <c r="CWP64" s="102"/>
      <c r="CWQ64" s="102"/>
      <c r="CWR64" s="102"/>
      <c r="CWS64" s="102"/>
      <c r="CWT64" s="102"/>
      <c r="CWU64" s="102"/>
      <c r="CWV64" s="102"/>
      <c r="CWW64" s="102"/>
      <c r="CWX64" s="102"/>
      <c r="CWY64" s="102"/>
      <c r="CWZ64" s="102"/>
      <c r="CXA64" s="102"/>
      <c r="CXB64" s="102"/>
      <c r="CXC64" s="102"/>
      <c r="CXD64" s="102"/>
      <c r="CXE64" s="102"/>
      <c r="CXF64" s="102"/>
      <c r="CXG64" s="102"/>
      <c r="CXH64" s="102"/>
      <c r="CXI64" s="102"/>
      <c r="CXJ64" s="102"/>
      <c r="CXK64" s="102"/>
      <c r="CXL64" s="102"/>
      <c r="CXM64" s="102"/>
      <c r="CXN64" s="102"/>
      <c r="CXO64" s="102"/>
      <c r="CXP64" s="102"/>
      <c r="CXQ64" s="102"/>
      <c r="CXR64" s="102"/>
      <c r="CXS64" s="102"/>
      <c r="CXT64" s="102"/>
      <c r="CXU64" s="102"/>
      <c r="CXV64" s="102"/>
      <c r="CXW64" s="102"/>
      <c r="CXX64" s="102"/>
      <c r="CXY64" s="102"/>
      <c r="CXZ64" s="102"/>
      <c r="CYA64" s="102"/>
      <c r="CYB64" s="102"/>
      <c r="CYC64" s="102"/>
      <c r="CYD64" s="102"/>
      <c r="CYE64" s="102"/>
      <c r="CYF64" s="102"/>
      <c r="CYG64" s="102"/>
      <c r="CYH64" s="102"/>
      <c r="CYI64" s="102"/>
      <c r="CYJ64" s="102"/>
      <c r="CYK64" s="102"/>
      <c r="CYL64" s="102"/>
      <c r="CYM64" s="102"/>
      <c r="CYN64" s="102"/>
      <c r="CYO64" s="102"/>
      <c r="CYP64" s="102"/>
      <c r="CYQ64" s="102"/>
      <c r="CYR64" s="102"/>
      <c r="CYS64" s="102"/>
      <c r="CYT64" s="102"/>
      <c r="CYU64" s="102"/>
      <c r="CYV64" s="102"/>
      <c r="CYW64" s="102"/>
      <c r="CYX64" s="102"/>
      <c r="CYY64" s="102"/>
      <c r="CYZ64" s="102"/>
      <c r="CZA64" s="102"/>
      <c r="CZB64" s="102"/>
      <c r="CZC64" s="102"/>
      <c r="CZD64" s="102"/>
      <c r="CZE64" s="102"/>
      <c r="CZF64" s="102"/>
      <c r="CZG64" s="102"/>
      <c r="CZH64" s="102"/>
      <c r="CZI64" s="102"/>
      <c r="CZJ64" s="102"/>
      <c r="CZK64" s="102"/>
      <c r="CZL64" s="102"/>
      <c r="CZM64" s="102"/>
      <c r="CZN64" s="102"/>
      <c r="CZO64" s="102"/>
      <c r="CZP64" s="102"/>
      <c r="CZQ64" s="102"/>
      <c r="CZR64" s="102"/>
      <c r="CZS64" s="102"/>
      <c r="CZT64" s="102"/>
      <c r="CZU64" s="102"/>
      <c r="CZV64" s="102"/>
      <c r="CZW64" s="102"/>
      <c r="CZX64" s="102"/>
      <c r="CZY64" s="102"/>
      <c r="CZZ64" s="102"/>
      <c r="DAA64" s="102"/>
      <c r="DAB64" s="102"/>
      <c r="DAC64" s="102"/>
      <c r="DAD64" s="102"/>
      <c r="DAE64" s="102"/>
      <c r="DAF64" s="102"/>
      <c r="DAG64" s="102"/>
      <c r="DAH64" s="102"/>
      <c r="DAI64" s="102"/>
      <c r="DAJ64" s="102"/>
      <c r="DAK64" s="102"/>
      <c r="DAL64" s="102"/>
      <c r="DAM64" s="102"/>
      <c r="DAN64" s="102"/>
      <c r="DAO64" s="102"/>
      <c r="DAP64" s="102"/>
      <c r="DAQ64" s="102"/>
      <c r="DAR64" s="102"/>
      <c r="DAS64" s="102"/>
      <c r="DAT64" s="102"/>
      <c r="DAU64" s="102"/>
      <c r="DAV64" s="102"/>
      <c r="DAW64" s="102"/>
      <c r="DAX64" s="102"/>
      <c r="DAY64" s="102"/>
      <c r="DAZ64" s="102"/>
      <c r="DBA64" s="102"/>
      <c r="DBB64" s="102"/>
      <c r="DBC64" s="102"/>
      <c r="DBD64" s="102"/>
      <c r="DBE64" s="102"/>
      <c r="DBF64" s="102"/>
      <c r="DBG64" s="102"/>
      <c r="DBH64" s="102"/>
      <c r="DBI64" s="102"/>
      <c r="DBJ64" s="102"/>
      <c r="DBK64" s="102"/>
      <c r="DBL64" s="102"/>
      <c r="DBM64" s="102"/>
      <c r="DBN64" s="102"/>
      <c r="DBO64" s="102"/>
      <c r="DBP64" s="102"/>
      <c r="DBQ64" s="102"/>
      <c r="DBR64" s="102"/>
      <c r="DBS64" s="102"/>
      <c r="DBT64" s="102"/>
      <c r="DBU64" s="102"/>
      <c r="DBV64" s="102"/>
      <c r="DBW64" s="102"/>
      <c r="DBX64" s="102"/>
      <c r="DBY64" s="102"/>
      <c r="DBZ64" s="102"/>
      <c r="DCA64" s="102"/>
      <c r="DCB64" s="102"/>
      <c r="DCC64" s="102"/>
      <c r="DCD64" s="102"/>
      <c r="DCE64" s="102"/>
      <c r="DCF64" s="102"/>
      <c r="DCG64" s="102"/>
      <c r="DCH64" s="102"/>
      <c r="DCI64" s="102"/>
      <c r="DCJ64" s="102"/>
      <c r="DCK64" s="102"/>
      <c r="DCL64" s="102"/>
      <c r="DCM64" s="102"/>
      <c r="DCN64" s="102"/>
      <c r="DCO64" s="102"/>
      <c r="DCP64" s="102"/>
      <c r="DCQ64" s="102"/>
      <c r="DCR64" s="102"/>
      <c r="DCS64" s="102"/>
      <c r="DCT64" s="102"/>
      <c r="DCU64" s="102"/>
      <c r="DCV64" s="102"/>
      <c r="DCW64" s="102"/>
      <c r="DCX64" s="102"/>
      <c r="DCY64" s="102"/>
      <c r="DCZ64" s="102"/>
      <c r="DDA64" s="102"/>
      <c r="DDB64" s="102"/>
      <c r="DDC64" s="102"/>
      <c r="DDD64" s="102"/>
      <c r="DDE64" s="102"/>
      <c r="DDF64" s="102"/>
      <c r="DDG64" s="102"/>
      <c r="DDH64" s="102"/>
      <c r="DDI64" s="102"/>
      <c r="DDJ64" s="102"/>
      <c r="DDK64" s="102"/>
      <c r="DDL64" s="102"/>
      <c r="DDM64" s="102"/>
      <c r="DDN64" s="102"/>
      <c r="DDO64" s="102"/>
      <c r="DDP64" s="102"/>
      <c r="DDQ64" s="102"/>
      <c r="DDR64" s="102"/>
      <c r="DDS64" s="102"/>
      <c r="DDT64" s="102"/>
      <c r="DDU64" s="102"/>
      <c r="DDV64" s="102"/>
      <c r="DDW64" s="102"/>
      <c r="DDX64" s="102"/>
      <c r="DDY64" s="102"/>
      <c r="DDZ64" s="102"/>
      <c r="DEA64" s="102"/>
      <c r="DEB64" s="102"/>
      <c r="DEC64" s="102"/>
      <c r="DED64" s="102"/>
      <c r="DEE64" s="102"/>
      <c r="DEF64" s="102"/>
      <c r="DEG64" s="102"/>
      <c r="DEH64" s="102"/>
      <c r="DEI64" s="102"/>
      <c r="DEJ64" s="102"/>
      <c r="DEK64" s="102"/>
      <c r="DEL64" s="102"/>
      <c r="DEM64" s="102"/>
      <c r="DEN64" s="102"/>
      <c r="DEO64" s="102"/>
      <c r="DEP64" s="102"/>
      <c r="DEQ64" s="102"/>
      <c r="DER64" s="102"/>
      <c r="DES64" s="102"/>
      <c r="DET64" s="102"/>
      <c r="DEU64" s="102"/>
      <c r="DEV64" s="102"/>
      <c r="DEW64" s="102"/>
      <c r="DEX64" s="102"/>
      <c r="DEY64" s="102"/>
      <c r="DEZ64" s="102"/>
      <c r="DFA64" s="102"/>
      <c r="DFB64" s="102"/>
      <c r="DFC64" s="102"/>
      <c r="DFD64" s="102"/>
      <c r="DFE64" s="102"/>
      <c r="DFF64" s="102"/>
      <c r="DFG64" s="102"/>
      <c r="DFH64" s="102"/>
      <c r="DFI64" s="102"/>
      <c r="DFJ64" s="102"/>
      <c r="DFK64" s="102"/>
      <c r="DFL64" s="102"/>
      <c r="DFM64" s="102"/>
      <c r="DFN64" s="102"/>
      <c r="DFO64" s="102"/>
      <c r="DFP64" s="102"/>
      <c r="DFQ64" s="102"/>
      <c r="DFR64" s="102"/>
      <c r="DFS64" s="102"/>
      <c r="DFT64" s="102"/>
      <c r="DFU64" s="102"/>
      <c r="DFV64" s="102"/>
      <c r="DFW64" s="102"/>
      <c r="DFX64" s="102"/>
      <c r="DFY64" s="102"/>
      <c r="DFZ64" s="102"/>
      <c r="DGA64" s="102"/>
      <c r="DGB64" s="102"/>
      <c r="DGC64" s="102"/>
      <c r="DGD64" s="102"/>
      <c r="DGE64" s="102"/>
      <c r="DGF64" s="102"/>
      <c r="DGG64" s="102"/>
      <c r="DGH64" s="102"/>
      <c r="DGI64" s="102"/>
      <c r="DGJ64" s="102"/>
      <c r="DGK64" s="102"/>
      <c r="DGL64" s="102"/>
      <c r="DGM64" s="102"/>
      <c r="DGN64" s="102"/>
      <c r="DGO64" s="102"/>
      <c r="DGP64" s="102"/>
      <c r="DGQ64" s="102"/>
      <c r="DGR64" s="102"/>
      <c r="DGS64" s="102"/>
      <c r="DGT64" s="102"/>
      <c r="DGU64" s="102"/>
      <c r="DGV64" s="102"/>
      <c r="DGW64" s="102"/>
      <c r="DGX64" s="102"/>
      <c r="DGY64" s="102"/>
      <c r="DGZ64" s="102"/>
      <c r="DHA64" s="102"/>
      <c r="DHB64" s="102"/>
      <c r="DHC64" s="102"/>
      <c r="DHD64" s="102"/>
      <c r="DHE64" s="102"/>
      <c r="DHF64" s="102"/>
      <c r="DHG64" s="102"/>
      <c r="DHH64" s="102"/>
      <c r="DHI64" s="102"/>
      <c r="DHJ64" s="102"/>
      <c r="DHK64" s="102"/>
      <c r="DHL64" s="102"/>
      <c r="DHM64" s="102"/>
      <c r="DHN64" s="102"/>
      <c r="DHO64" s="102"/>
      <c r="DHP64" s="102"/>
      <c r="DHQ64" s="102"/>
      <c r="DHR64" s="102"/>
      <c r="DHS64" s="102"/>
      <c r="DHT64" s="102"/>
      <c r="DHU64" s="102"/>
      <c r="DHV64" s="102"/>
      <c r="DHW64" s="102"/>
      <c r="DHX64" s="102"/>
      <c r="DHY64" s="102"/>
      <c r="DHZ64" s="102"/>
      <c r="DIA64" s="102"/>
      <c r="DIB64" s="102"/>
      <c r="DIC64" s="102"/>
      <c r="DID64" s="102"/>
      <c r="DIE64" s="102"/>
      <c r="DIF64" s="102"/>
      <c r="DIG64" s="102"/>
      <c r="DIH64" s="102"/>
      <c r="DII64" s="102"/>
      <c r="DIJ64" s="102"/>
      <c r="DIK64" s="102"/>
      <c r="DIL64" s="102"/>
      <c r="DIM64" s="102"/>
      <c r="DIN64" s="102"/>
      <c r="DIO64" s="102"/>
      <c r="DIP64" s="102"/>
      <c r="DIQ64" s="102"/>
      <c r="DIR64" s="102"/>
      <c r="DIS64" s="102"/>
      <c r="DIT64" s="102"/>
      <c r="DIU64" s="102"/>
      <c r="DIV64" s="102"/>
      <c r="DIW64" s="102"/>
      <c r="DIX64" s="102"/>
      <c r="DIY64" s="102"/>
      <c r="DIZ64" s="102"/>
      <c r="DJA64" s="102"/>
      <c r="DJB64" s="102"/>
      <c r="DJC64" s="102"/>
      <c r="DJD64" s="102"/>
      <c r="DJE64" s="102"/>
      <c r="DJF64" s="102"/>
      <c r="DJG64" s="102"/>
      <c r="DJH64" s="102"/>
      <c r="DJI64" s="102"/>
      <c r="DJJ64" s="102"/>
      <c r="DJK64" s="102"/>
      <c r="DJL64" s="102"/>
      <c r="DJM64" s="102"/>
      <c r="DJN64" s="102"/>
      <c r="DJO64" s="102"/>
      <c r="DJP64" s="102"/>
      <c r="DJQ64" s="102"/>
      <c r="DJR64" s="102"/>
      <c r="DJS64" s="102"/>
      <c r="DJT64" s="102"/>
      <c r="DJU64" s="102"/>
      <c r="DJV64" s="102"/>
      <c r="DJW64" s="102"/>
      <c r="DJX64" s="102"/>
      <c r="DJY64" s="102"/>
      <c r="DJZ64" s="102"/>
      <c r="DKA64" s="102"/>
      <c r="DKB64" s="102"/>
      <c r="DKC64" s="102"/>
      <c r="DKD64" s="102"/>
      <c r="DKE64" s="102"/>
      <c r="DKF64" s="102"/>
      <c r="DKG64" s="102"/>
      <c r="DKH64" s="102"/>
      <c r="DKI64" s="102"/>
      <c r="DKJ64" s="102"/>
      <c r="DKK64" s="102"/>
      <c r="DKL64" s="102"/>
      <c r="DKM64" s="102"/>
      <c r="DKN64" s="102"/>
      <c r="DKO64" s="102"/>
      <c r="DKP64" s="102"/>
      <c r="DKQ64" s="102"/>
      <c r="DKR64" s="102"/>
      <c r="DKS64" s="102"/>
      <c r="DKT64" s="102"/>
      <c r="DKU64" s="102"/>
      <c r="DKV64" s="102"/>
      <c r="DKW64" s="102"/>
      <c r="DKX64" s="102"/>
      <c r="DKY64" s="102"/>
      <c r="DKZ64" s="102"/>
      <c r="DLA64" s="102"/>
      <c r="DLB64" s="102"/>
      <c r="DLC64" s="102"/>
      <c r="DLD64" s="102"/>
      <c r="DLE64" s="102"/>
      <c r="DLF64" s="102"/>
      <c r="DLG64" s="102"/>
      <c r="DLH64" s="102"/>
      <c r="DLI64" s="102"/>
      <c r="DLJ64" s="102"/>
      <c r="DLK64" s="102"/>
      <c r="DLL64" s="102"/>
      <c r="DLM64" s="102"/>
      <c r="DLN64" s="102"/>
      <c r="DLO64" s="102"/>
      <c r="DLP64" s="102"/>
      <c r="DLQ64" s="102"/>
      <c r="DLR64" s="102"/>
      <c r="DLS64" s="102"/>
      <c r="DLT64" s="102"/>
      <c r="DLU64" s="102"/>
      <c r="DLV64" s="102"/>
      <c r="DLW64" s="102"/>
      <c r="DLX64" s="102"/>
      <c r="DLY64" s="102"/>
      <c r="DLZ64" s="102"/>
      <c r="DMA64" s="102"/>
      <c r="DMB64" s="102"/>
      <c r="DMC64" s="102"/>
      <c r="DMD64" s="102"/>
      <c r="DME64" s="102"/>
      <c r="DMF64" s="102"/>
      <c r="DMG64" s="102"/>
      <c r="DMH64" s="102"/>
      <c r="DMI64" s="102"/>
      <c r="DMJ64" s="102"/>
      <c r="DMK64" s="102"/>
      <c r="DML64" s="102"/>
      <c r="DMM64" s="102"/>
      <c r="DMN64" s="102"/>
      <c r="DMO64" s="102"/>
      <c r="DMP64" s="102"/>
      <c r="DMQ64" s="102"/>
      <c r="DMR64" s="102"/>
      <c r="DMS64" s="102"/>
      <c r="DMT64" s="102"/>
      <c r="DMU64" s="102"/>
      <c r="DMV64" s="102"/>
      <c r="DMW64" s="102"/>
      <c r="DMX64" s="102"/>
      <c r="DMY64" s="102"/>
      <c r="DMZ64" s="102"/>
      <c r="DNA64" s="102"/>
      <c r="DNB64" s="102"/>
      <c r="DNC64" s="102"/>
      <c r="DND64" s="102"/>
      <c r="DNE64" s="102"/>
      <c r="DNF64" s="102"/>
      <c r="DNG64" s="102"/>
      <c r="DNH64" s="102"/>
      <c r="DNI64" s="102"/>
      <c r="DNJ64" s="102"/>
      <c r="DNK64" s="102"/>
      <c r="DNL64" s="102"/>
      <c r="DNM64" s="102"/>
      <c r="DNN64" s="102"/>
      <c r="DNO64" s="102"/>
      <c r="DNP64" s="102"/>
      <c r="DNQ64" s="102"/>
      <c r="DNR64" s="102"/>
      <c r="DNS64" s="102"/>
      <c r="DNT64" s="102"/>
      <c r="DNU64" s="102"/>
      <c r="DNV64" s="102"/>
      <c r="DNW64" s="102"/>
      <c r="DNX64" s="102"/>
      <c r="DNY64" s="102"/>
      <c r="DNZ64" s="102"/>
      <c r="DOA64" s="102"/>
      <c r="DOB64" s="102"/>
      <c r="DOC64" s="102"/>
      <c r="DOD64" s="102"/>
      <c r="DOE64" s="102"/>
      <c r="DOF64" s="102"/>
      <c r="DOG64" s="102"/>
      <c r="DOH64" s="102"/>
      <c r="DOI64" s="102"/>
      <c r="DOJ64" s="102"/>
      <c r="DOK64" s="102"/>
      <c r="DOL64" s="102"/>
      <c r="DOM64" s="102"/>
      <c r="DON64" s="102"/>
      <c r="DOO64" s="102"/>
      <c r="DOP64" s="102"/>
      <c r="DOQ64" s="102"/>
      <c r="DOR64" s="102"/>
      <c r="DOS64" s="102"/>
      <c r="DOT64" s="102"/>
      <c r="DOU64" s="102"/>
      <c r="DOV64" s="102"/>
      <c r="DOW64" s="102"/>
      <c r="DOX64" s="102"/>
      <c r="DOY64" s="102"/>
      <c r="DOZ64" s="102"/>
      <c r="DPA64" s="102"/>
      <c r="DPB64" s="102"/>
      <c r="DPC64" s="102"/>
      <c r="DPD64" s="102"/>
      <c r="DPE64" s="102"/>
      <c r="DPF64" s="102"/>
      <c r="DPG64" s="102"/>
      <c r="DPH64" s="102"/>
      <c r="DPI64" s="102"/>
      <c r="DPJ64" s="102"/>
      <c r="DPK64" s="102"/>
      <c r="DPL64" s="102"/>
      <c r="DPM64" s="102"/>
      <c r="DPN64" s="102"/>
      <c r="DPO64" s="102"/>
      <c r="DPP64" s="102"/>
      <c r="DPQ64" s="102"/>
      <c r="DPR64" s="102"/>
      <c r="DPS64" s="102"/>
      <c r="DPT64" s="102"/>
      <c r="DPU64" s="102"/>
      <c r="DPV64" s="102"/>
      <c r="DPW64" s="102"/>
      <c r="DPX64" s="102"/>
      <c r="DPY64" s="102"/>
      <c r="DPZ64" s="102"/>
      <c r="DQA64" s="102"/>
      <c r="DQB64" s="102"/>
      <c r="DQC64" s="102"/>
      <c r="DQD64" s="102"/>
      <c r="DQE64" s="102"/>
      <c r="DQF64" s="102"/>
      <c r="DQG64" s="102"/>
      <c r="DQH64" s="102"/>
      <c r="DQI64" s="102"/>
      <c r="DQJ64" s="102"/>
      <c r="DQK64" s="102"/>
      <c r="DQL64" s="102"/>
      <c r="DQM64" s="102"/>
      <c r="DQN64" s="102"/>
      <c r="DQO64" s="102"/>
      <c r="DQP64" s="102"/>
      <c r="DQQ64" s="102"/>
      <c r="DQR64" s="102"/>
      <c r="DQS64" s="102"/>
      <c r="DQT64" s="102"/>
      <c r="DQU64" s="102"/>
      <c r="DQV64" s="102"/>
      <c r="DQW64" s="102"/>
      <c r="DQX64" s="102"/>
      <c r="DQY64" s="102"/>
      <c r="DQZ64" s="102"/>
      <c r="DRA64" s="102"/>
      <c r="DRB64" s="102"/>
      <c r="DRC64" s="102"/>
      <c r="DRD64" s="102"/>
      <c r="DRE64" s="102"/>
      <c r="DRF64" s="102"/>
      <c r="DRG64" s="102"/>
      <c r="DRH64" s="102"/>
      <c r="DRI64" s="102"/>
      <c r="DRJ64" s="102"/>
      <c r="DRK64" s="102"/>
      <c r="DRL64" s="102"/>
      <c r="DRM64" s="102"/>
      <c r="DRN64" s="102"/>
      <c r="DRO64" s="102"/>
      <c r="DRP64" s="102"/>
      <c r="DRQ64" s="102"/>
      <c r="DRR64" s="102"/>
      <c r="DRS64" s="102"/>
      <c r="DRT64" s="102"/>
      <c r="DRU64" s="102"/>
      <c r="DRV64" s="102"/>
      <c r="DRW64" s="102"/>
      <c r="DRX64" s="102"/>
      <c r="DRY64" s="102"/>
      <c r="DRZ64" s="102"/>
      <c r="DSA64" s="102"/>
      <c r="DSB64" s="102"/>
      <c r="DSC64" s="102"/>
      <c r="DSD64" s="102"/>
      <c r="DSE64" s="102"/>
      <c r="DSF64" s="102"/>
      <c r="DSG64" s="102"/>
      <c r="DSH64" s="102"/>
      <c r="DSI64" s="102"/>
      <c r="DSJ64" s="102"/>
      <c r="DSK64" s="102"/>
      <c r="DSL64" s="102"/>
      <c r="DSM64" s="102"/>
      <c r="DSN64" s="102"/>
      <c r="DSO64" s="102"/>
      <c r="DSP64" s="102"/>
      <c r="DSQ64" s="102"/>
      <c r="DSR64" s="102"/>
      <c r="DSS64" s="102"/>
      <c r="DST64" s="102"/>
      <c r="DSU64" s="102"/>
      <c r="DSV64" s="102"/>
      <c r="DSW64" s="102"/>
      <c r="DSX64" s="102"/>
      <c r="DSY64" s="102"/>
      <c r="DSZ64" s="102"/>
      <c r="DTA64" s="102"/>
      <c r="DTB64" s="102"/>
      <c r="DTC64" s="102"/>
      <c r="DTD64" s="102"/>
      <c r="DTE64" s="102"/>
      <c r="DTF64" s="102"/>
      <c r="DTG64" s="102"/>
      <c r="DTH64" s="102"/>
      <c r="DTI64" s="102"/>
      <c r="DTJ64" s="102"/>
      <c r="DTK64" s="102"/>
      <c r="DTL64" s="102"/>
      <c r="DTM64" s="102"/>
      <c r="DTN64" s="102"/>
      <c r="DTO64" s="102"/>
      <c r="DTP64" s="102"/>
      <c r="DTQ64" s="102"/>
      <c r="DTR64" s="102"/>
      <c r="DTS64" s="102"/>
      <c r="DTT64" s="102"/>
      <c r="DTU64" s="102"/>
      <c r="DTV64" s="102"/>
      <c r="DTW64" s="102"/>
      <c r="DTX64" s="102"/>
      <c r="DTY64" s="102"/>
      <c r="DTZ64" s="102"/>
      <c r="DUA64" s="102"/>
      <c r="DUB64" s="102"/>
      <c r="DUC64" s="102"/>
      <c r="DUD64" s="102"/>
      <c r="DUE64" s="102"/>
      <c r="DUF64" s="102"/>
      <c r="DUG64" s="102"/>
      <c r="DUH64" s="102"/>
      <c r="DUI64" s="102"/>
      <c r="DUJ64" s="102"/>
      <c r="DUK64" s="102"/>
      <c r="DUL64" s="102"/>
      <c r="DUM64" s="102"/>
      <c r="DUN64" s="102"/>
      <c r="DUO64" s="102"/>
      <c r="DUP64" s="102"/>
      <c r="DUQ64" s="102"/>
      <c r="DUR64" s="102"/>
      <c r="DUS64" s="102"/>
      <c r="DUT64" s="102"/>
      <c r="DUU64" s="102"/>
      <c r="DUV64" s="102"/>
      <c r="DUW64" s="102"/>
      <c r="DUX64" s="102"/>
      <c r="DUY64" s="102"/>
      <c r="DUZ64" s="102"/>
      <c r="DVA64" s="102"/>
      <c r="DVB64" s="102"/>
      <c r="DVC64" s="102"/>
      <c r="DVD64" s="102"/>
      <c r="DVE64" s="102"/>
      <c r="DVF64" s="102"/>
      <c r="DVG64" s="102"/>
      <c r="DVH64" s="102"/>
      <c r="DVI64" s="102"/>
      <c r="DVJ64" s="102"/>
      <c r="DVK64" s="102"/>
      <c r="DVL64" s="102"/>
      <c r="DVM64" s="102"/>
      <c r="DVN64" s="102"/>
      <c r="DVO64" s="102"/>
      <c r="DVP64" s="102"/>
      <c r="DVQ64" s="102"/>
      <c r="DVR64" s="102"/>
      <c r="DVS64" s="102"/>
      <c r="DVT64" s="102"/>
      <c r="DVU64" s="102"/>
      <c r="DVV64" s="102"/>
      <c r="DVW64" s="102"/>
      <c r="DVX64" s="102"/>
      <c r="DVY64" s="102"/>
      <c r="DVZ64" s="102"/>
      <c r="DWA64" s="102"/>
      <c r="DWB64" s="102"/>
      <c r="DWC64" s="102"/>
      <c r="DWD64" s="102"/>
      <c r="DWE64" s="102"/>
      <c r="DWF64" s="102"/>
      <c r="DWG64" s="102"/>
      <c r="DWH64" s="102"/>
      <c r="DWI64" s="102"/>
      <c r="DWJ64" s="102"/>
      <c r="DWK64" s="102"/>
      <c r="DWL64" s="102"/>
      <c r="DWM64" s="102"/>
      <c r="DWN64" s="102"/>
      <c r="DWO64" s="102"/>
      <c r="DWP64" s="102"/>
      <c r="DWQ64" s="102"/>
      <c r="DWR64" s="102"/>
      <c r="DWS64" s="102"/>
      <c r="DWT64" s="102"/>
      <c r="DWU64" s="102"/>
      <c r="DWV64" s="102"/>
      <c r="DWW64" s="102"/>
      <c r="DWX64" s="102"/>
      <c r="DWY64" s="102"/>
      <c r="DWZ64" s="102"/>
      <c r="DXA64" s="102"/>
      <c r="DXB64" s="102"/>
      <c r="DXC64" s="102"/>
      <c r="DXD64" s="102"/>
      <c r="DXE64" s="102"/>
      <c r="DXF64" s="102"/>
      <c r="DXG64" s="102"/>
      <c r="DXH64" s="102"/>
      <c r="DXI64" s="102"/>
      <c r="DXJ64" s="102"/>
      <c r="DXK64" s="102"/>
      <c r="DXL64" s="102"/>
      <c r="DXM64" s="102"/>
      <c r="DXN64" s="102"/>
      <c r="DXO64" s="102"/>
      <c r="DXP64" s="102"/>
      <c r="DXQ64" s="102"/>
      <c r="DXR64" s="102"/>
      <c r="DXS64" s="102"/>
      <c r="DXT64" s="102"/>
      <c r="DXU64" s="102"/>
      <c r="DXV64" s="102"/>
      <c r="DXW64" s="102"/>
      <c r="DXX64" s="102"/>
      <c r="DXY64" s="102"/>
      <c r="DXZ64" s="102"/>
      <c r="DYA64" s="102"/>
      <c r="DYB64" s="102"/>
      <c r="DYC64" s="102"/>
      <c r="DYD64" s="102"/>
      <c r="DYE64" s="102"/>
      <c r="DYF64" s="102"/>
      <c r="DYG64" s="102"/>
      <c r="DYH64" s="102"/>
      <c r="DYI64" s="102"/>
      <c r="DYJ64" s="102"/>
      <c r="DYK64" s="102"/>
      <c r="DYL64" s="102"/>
      <c r="DYM64" s="102"/>
      <c r="DYN64" s="102"/>
      <c r="DYO64" s="102"/>
      <c r="DYP64" s="102"/>
      <c r="DYQ64" s="102"/>
      <c r="DYR64" s="102"/>
      <c r="DYS64" s="102"/>
      <c r="DYT64" s="102"/>
      <c r="DYU64" s="102"/>
      <c r="DYV64" s="102"/>
      <c r="DYW64" s="102"/>
      <c r="DYX64" s="102"/>
      <c r="DYY64" s="102"/>
      <c r="DYZ64" s="102"/>
      <c r="DZA64" s="102"/>
      <c r="DZB64" s="102"/>
      <c r="DZC64" s="102"/>
      <c r="DZD64" s="102"/>
      <c r="DZE64" s="102"/>
      <c r="DZF64" s="102"/>
      <c r="DZG64" s="102"/>
      <c r="DZH64" s="102"/>
      <c r="DZI64" s="102"/>
      <c r="DZJ64" s="102"/>
      <c r="DZK64" s="102"/>
      <c r="DZL64" s="102"/>
      <c r="DZM64" s="102"/>
      <c r="DZN64" s="102"/>
      <c r="DZO64" s="102"/>
      <c r="DZP64" s="102"/>
      <c r="DZQ64" s="102"/>
      <c r="DZR64" s="102"/>
      <c r="DZS64" s="102"/>
      <c r="DZT64" s="102"/>
      <c r="DZU64" s="102"/>
      <c r="DZV64" s="102"/>
      <c r="DZW64" s="102"/>
      <c r="DZX64" s="102"/>
      <c r="DZY64" s="102"/>
      <c r="DZZ64" s="102"/>
      <c r="EAA64" s="102"/>
      <c r="EAB64" s="102"/>
      <c r="EAC64" s="102"/>
      <c r="EAD64" s="102"/>
      <c r="EAE64" s="102"/>
      <c r="EAF64" s="102"/>
      <c r="EAG64" s="102"/>
      <c r="EAH64" s="102"/>
      <c r="EAI64" s="102"/>
      <c r="EAJ64" s="102"/>
      <c r="EAK64" s="102"/>
      <c r="EAL64" s="102"/>
      <c r="EAM64" s="102"/>
      <c r="EAN64" s="102"/>
      <c r="EAO64" s="102"/>
      <c r="EAP64" s="102"/>
      <c r="EAQ64" s="102"/>
      <c r="EAR64" s="102"/>
      <c r="EAS64" s="102"/>
      <c r="EAT64" s="102"/>
      <c r="EAU64" s="102"/>
      <c r="EAV64" s="102"/>
      <c r="EAW64" s="102"/>
      <c r="EAX64" s="102"/>
      <c r="EAY64" s="102"/>
      <c r="EAZ64" s="102"/>
      <c r="EBA64" s="102"/>
      <c r="EBB64" s="102"/>
      <c r="EBC64" s="102"/>
      <c r="EBD64" s="102"/>
      <c r="EBE64" s="102"/>
      <c r="EBF64" s="102"/>
      <c r="EBG64" s="102"/>
      <c r="EBH64" s="102"/>
      <c r="EBI64" s="102"/>
      <c r="EBJ64" s="102"/>
      <c r="EBK64" s="102"/>
      <c r="EBL64" s="102"/>
      <c r="EBM64" s="102"/>
      <c r="EBN64" s="102"/>
      <c r="EBO64" s="102"/>
      <c r="EBP64" s="102"/>
      <c r="EBQ64" s="102"/>
      <c r="EBR64" s="102"/>
      <c r="EBS64" s="102"/>
      <c r="EBT64" s="102"/>
      <c r="EBU64" s="102"/>
      <c r="EBV64" s="102"/>
      <c r="EBW64" s="102"/>
      <c r="EBX64" s="102"/>
      <c r="EBY64" s="102"/>
      <c r="EBZ64" s="102"/>
      <c r="ECA64" s="102"/>
      <c r="ECB64" s="102"/>
      <c r="ECC64" s="102"/>
      <c r="ECD64" s="102"/>
      <c r="ECE64" s="102"/>
      <c r="ECF64" s="102"/>
      <c r="ECG64" s="102"/>
      <c r="ECH64" s="102"/>
      <c r="ECI64" s="102"/>
      <c r="ECJ64" s="102"/>
      <c r="ECK64" s="102"/>
      <c r="ECL64" s="102"/>
      <c r="ECM64" s="102"/>
      <c r="ECN64" s="102"/>
      <c r="ECO64" s="102"/>
      <c r="ECP64" s="102"/>
      <c r="ECQ64" s="102"/>
      <c r="ECR64" s="102"/>
      <c r="ECS64" s="102"/>
      <c r="ECT64" s="102"/>
      <c r="ECU64" s="102"/>
      <c r="ECV64" s="102"/>
      <c r="ECW64" s="102"/>
      <c r="ECX64" s="102"/>
      <c r="ECY64" s="102"/>
      <c r="ECZ64" s="102"/>
      <c r="EDA64" s="102"/>
      <c r="EDB64" s="102"/>
      <c r="EDC64" s="102"/>
      <c r="EDD64" s="102"/>
      <c r="EDE64" s="102"/>
      <c r="EDF64" s="102"/>
      <c r="EDG64" s="102"/>
      <c r="EDH64" s="102"/>
      <c r="EDI64" s="102"/>
      <c r="EDJ64" s="102"/>
      <c r="EDK64" s="102"/>
      <c r="EDL64" s="102"/>
      <c r="EDM64" s="102"/>
      <c r="EDN64" s="102"/>
      <c r="EDO64" s="102"/>
      <c r="EDP64" s="102"/>
      <c r="EDQ64" s="102"/>
      <c r="EDR64" s="102"/>
      <c r="EDS64" s="102"/>
      <c r="EDT64" s="102"/>
      <c r="EDU64" s="102"/>
      <c r="EDV64" s="102"/>
      <c r="EDW64" s="102"/>
      <c r="EDX64" s="102"/>
      <c r="EDY64" s="102"/>
      <c r="EDZ64" s="102"/>
      <c r="EEA64" s="102"/>
      <c r="EEB64" s="102"/>
      <c r="EEC64" s="102"/>
      <c r="EED64" s="102"/>
      <c r="EEE64" s="102"/>
      <c r="EEF64" s="102"/>
      <c r="EEG64" s="102"/>
      <c r="EEH64" s="102"/>
      <c r="EEI64" s="102"/>
      <c r="EEJ64" s="102"/>
      <c r="EEK64" s="102"/>
      <c r="EEL64" s="102"/>
      <c r="EEM64" s="102"/>
      <c r="EEN64" s="102"/>
      <c r="EEO64" s="102"/>
      <c r="EEP64" s="102"/>
      <c r="EEQ64" s="102"/>
      <c r="EER64" s="102"/>
      <c r="EES64" s="102"/>
      <c r="EET64" s="102"/>
      <c r="EEU64" s="102"/>
      <c r="EEV64" s="102"/>
      <c r="EEW64" s="102"/>
      <c r="EEX64" s="102"/>
      <c r="EEY64" s="102"/>
      <c r="EEZ64" s="102"/>
      <c r="EFA64" s="102"/>
      <c r="EFB64" s="102"/>
      <c r="EFC64" s="102"/>
      <c r="EFD64" s="102"/>
      <c r="EFE64" s="102"/>
      <c r="EFF64" s="102"/>
      <c r="EFG64" s="102"/>
      <c r="EFH64" s="102"/>
      <c r="EFI64" s="102"/>
      <c r="EFJ64" s="102"/>
      <c r="EFK64" s="102"/>
      <c r="EFL64" s="102"/>
      <c r="EFM64" s="102"/>
      <c r="EFN64" s="102"/>
      <c r="EFO64" s="102"/>
      <c r="EFP64" s="102"/>
      <c r="EFQ64" s="102"/>
      <c r="EFR64" s="102"/>
      <c r="EFS64" s="102"/>
      <c r="EFT64" s="102"/>
      <c r="EFU64" s="102"/>
      <c r="EFV64" s="102"/>
      <c r="EFW64" s="102"/>
      <c r="EFX64" s="102"/>
      <c r="EFY64" s="102"/>
      <c r="EFZ64" s="102"/>
      <c r="EGA64" s="102"/>
      <c r="EGB64" s="102"/>
      <c r="EGC64" s="102"/>
      <c r="EGD64" s="102"/>
      <c r="EGE64" s="102"/>
      <c r="EGF64" s="102"/>
      <c r="EGG64" s="102"/>
      <c r="EGH64" s="102"/>
      <c r="EGI64" s="102"/>
      <c r="EGJ64" s="102"/>
      <c r="EGK64" s="102"/>
      <c r="EGL64" s="102"/>
      <c r="EGM64" s="102"/>
      <c r="EGN64" s="102"/>
      <c r="EGO64" s="102"/>
      <c r="EGP64" s="102"/>
      <c r="EGQ64" s="102"/>
      <c r="EGR64" s="102"/>
      <c r="EGS64" s="102"/>
      <c r="EGT64" s="102"/>
      <c r="EGU64" s="102"/>
      <c r="EGV64" s="102"/>
      <c r="EGW64" s="102"/>
      <c r="EGX64" s="102"/>
      <c r="EGY64" s="102"/>
      <c r="EGZ64" s="102"/>
      <c r="EHA64" s="102"/>
      <c r="EHB64" s="102"/>
      <c r="EHC64" s="102"/>
      <c r="EHD64" s="102"/>
      <c r="EHE64" s="102"/>
      <c r="EHF64" s="102"/>
      <c r="EHG64" s="102"/>
      <c r="EHH64" s="102"/>
      <c r="EHI64" s="102"/>
      <c r="EHJ64" s="102"/>
      <c r="EHK64" s="102"/>
      <c r="EHL64" s="102"/>
      <c r="EHM64" s="102"/>
      <c r="EHN64" s="102"/>
      <c r="EHO64" s="102"/>
      <c r="EHP64" s="102"/>
      <c r="EHQ64" s="102"/>
      <c r="EHR64" s="102"/>
      <c r="EHS64" s="102"/>
      <c r="EHT64" s="102"/>
      <c r="EHU64" s="102"/>
      <c r="EHV64" s="102"/>
      <c r="EHW64" s="102"/>
      <c r="EHX64" s="102"/>
      <c r="EHY64" s="102"/>
      <c r="EHZ64" s="102"/>
      <c r="EIA64" s="102"/>
      <c r="EIB64" s="102"/>
      <c r="EIC64" s="102"/>
      <c r="EID64" s="102"/>
      <c r="EIE64" s="102"/>
      <c r="EIF64" s="102"/>
      <c r="EIG64" s="102"/>
      <c r="EIH64" s="102"/>
      <c r="EII64" s="102"/>
      <c r="EIJ64" s="102"/>
      <c r="EIK64" s="102"/>
      <c r="EIL64" s="102"/>
      <c r="EIM64" s="102"/>
      <c r="EIN64" s="102"/>
      <c r="EIO64" s="102"/>
      <c r="EIP64" s="102"/>
      <c r="EIQ64" s="102"/>
      <c r="EIR64" s="102"/>
      <c r="EIS64" s="102"/>
      <c r="EIT64" s="102"/>
      <c r="EIU64" s="102"/>
      <c r="EIV64" s="102"/>
      <c r="EIW64" s="102"/>
      <c r="EIX64" s="102"/>
      <c r="EIY64" s="102"/>
      <c r="EIZ64" s="102"/>
      <c r="EJA64" s="102"/>
      <c r="EJB64" s="102"/>
      <c r="EJC64" s="102"/>
      <c r="EJD64" s="102"/>
      <c r="EJE64" s="102"/>
      <c r="EJF64" s="102"/>
      <c r="EJG64" s="102"/>
      <c r="EJH64" s="102"/>
      <c r="EJI64" s="102"/>
      <c r="EJJ64" s="102"/>
      <c r="EJK64" s="102"/>
      <c r="EJL64" s="102"/>
      <c r="EJM64" s="102"/>
      <c r="EJN64" s="102"/>
      <c r="EJO64" s="102"/>
      <c r="EJP64" s="102"/>
      <c r="EJQ64" s="102"/>
      <c r="EJR64" s="102"/>
      <c r="EJS64" s="102"/>
      <c r="EJT64" s="102"/>
      <c r="EJU64" s="102"/>
      <c r="EJV64" s="102"/>
      <c r="EJW64" s="102"/>
      <c r="EJX64" s="102"/>
      <c r="EJY64" s="102"/>
      <c r="EJZ64" s="102"/>
      <c r="EKA64" s="102"/>
      <c r="EKB64" s="102"/>
      <c r="EKC64" s="102"/>
      <c r="EKD64" s="102"/>
      <c r="EKE64" s="102"/>
      <c r="EKF64" s="102"/>
      <c r="EKG64" s="102"/>
      <c r="EKH64" s="102"/>
      <c r="EKI64" s="102"/>
      <c r="EKJ64" s="102"/>
      <c r="EKK64" s="102"/>
      <c r="EKL64" s="102"/>
      <c r="EKM64" s="102"/>
      <c r="EKN64" s="102"/>
      <c r="EKO64" s="102"/>
      <c r="EKP64" s="102"/>
      <c r="EKQ64" s="102"/>
      <c r="EKR64" s="102"/>
      <c r="EKS64" s="102"/>
      <c r="EKT64" s="102"/>
      <c r="EKU64" s="102"/>
      <c r="EKV64" s="102"/>
      <c r="EKW64" s="102"/>
      <c r="EKX64" s="102"/>
      <c r="EKY64" s="102"/>
      <c r="EKZ64" s="102"/>
      <c r="ELA64" s="102"/>
      <c r="ELB64" s="102"/>
      <c r="ELC64" s="102"/>
      <c r="ELD64" s="102"/>
      <c r="ELE64" s="102"/>
      <c r="ELF64" s="102"/>
      <c r="ELG64" s="102"/>
      <c r="ELH64" s="102"/>
      <c r="ELI64" s="102"/>
      <c r="ELJ64" s="102"/>
      <c r="ELK64" s="102"/>
      <c r="ELL64" s="102"/>
      <c r="ELM64" s="102"/>
      <c r="ELN64" s="102"/>
      <c r="ELO64" s="102"/>
      <c r="ELP64" s="102"/>
      <c r="ELQ64" s="102"/>
      <c r="ELR64" s="102"/>
      <c r="ELS64" s="102"/>
      <c r="ELT64" s="102"/>
      <c r="ELU64" s="102"/>
      <c r="ELV64" s="102"/>
      <c r="ELW64" s="102"/>
      <c r="ELX64" s="102"/>
      <c r="ELY64" s="102"/>
      <c r="ELZ64" s="102"/>
      <c r="EMA64" s="102"/>
      <c r="EMB64" s="102"/>
      <c r="EMC64" s="102"/>
      <c r="EMD64" s="102"/>
      <c r="EME64" s="102"/>
      <c r="EMF64" s="102"/>
      <c r="EMG64" s="102"/>
      <c r="EMH64" s="102"/>
      <c r="EMI64" s="102"/>
      <c r="EMJ64" s="102"/>
      <c r="EMK64" s="102"/>
      <c r="EML64" s="102"/>
      <c r="EMM64" s="102"/>
      <c r="EMN64" s="102"/>
      <c r="EMO64" s="102"/>
      <c r="EMP64" s="102"/>
      <c r="EMQ64" s="102"/>
      <c r="EMR64" s="102"/>
      <c r="EMS64" s="102"/>
      <c r="EMT64" s="102"/>
      <c r="EMU64" s="102"/>
      <c r="EMV64" s="102"/>
      <c r="EMW64" s="102"/>
      <c r="EMX64" s="102"/>
      <c r="EMY64" s="102"/>
      <c r="EMZ64" s="102"/>
      <c r="ENA64" s="102"/>
      <c r="ENB64" s="102"/>
      <c r="ENC64" s="102"/>
      <c r="END64" s="102"/>
      <c r="ENE64" s="102"/>
      <c r="ENF64" s="102"/>
      <c r="ENG64" s="102"/>
      <c r="ENH64" s="102"/>
      <c r="ENI64" s="102"/>
      <c r="ENJ64" s="102"/>
      <c r="ENK64" s="102"/>
      <c r="ENL64" s="102"/>
      <c r="ENM64" s="102"/>
      <c r="ENN64" s="102"/>
      <c r="ENO64" s="102"/>
      <c r="ENP64" s="102"/>
      <c r="ENQ64" s="102"/>
      <c r="ENR64" s="102"/>
      <c r="ENS64" s="102"/>
      <c r="ENT64" s="102"/>
      <c r="ENU64" s="102"/>
      <c r="ENV64" s="102"/>
      <c r="ENW64" s="102"/>
      <c r="ENX64" s="102"/>
      <c r="ENY64" s="102"/>
      <c r="ENZ64" s="102"/>
      <c r="EOA64" s="102"/>
      <c r="EOB64" s="102"/>
      <c r="EOC64" s="102"/>
      <c r="EOD64" s="102"/>
      <c r="EOE64" s="102"/>
      <c r="EOF64" s="102"/>
      <c r="EOG64" s="102"/>
      <c r="EOH64" s="102"/>
      <c r="EOI64" s="102"/>
      <c r="EOJ64" s="102"/>
      <c r="EOK64" s="102"/>
      <c r="EOL64" s="102"/>
      <c r="EOM64" s="102"/>
      <c r="EON64" s="102"/>
      <c r="EOO64" s="102"/>
      <c r="EOP64" s="102"/>
      <c r="EOQ64" s="102"/>
      <c r="EOR64" s="102"/>
      <c r="EOS64" s="102"/>
      <c r="EOT64" s="102"/>
      <c r="EOU64" s="102"/>
      <c r="EOV64" s="102"/>
      <c r="EOW64" s="102"/>
      <c r="EOX64" s="102"/>
      <c r="EOY64" s="102"/>
      <c r="EOZ64" s="102"/>
      <c r="EPA64" s="102"/>
      <c r="EPB64" s="102"/>
      <c r="EPC64" s="102"/>
      <c r="EPD64" s="102"/>
      <c r="EPE64" s="102"/>
      <c r="EPF64" s="102"/>
      <c r="EPG64" s="102"/>
      <c r="EPH64" s="102"/>
      <c r="EPI64" s="102"/>
      <c r="EPJ64" s="102"/>
      <c r="EPK64" s="102"/>
      <c r="EPL64" s="102"/>
      <c r="EPM64" s="102"/>
      <c r="EPN64" s="102"/>
      <c r="EPO64" s="102"/>
      <c r="EPP64" s="102"/>
      <c r="EPQ64" s="102"/>
      <c r="EPR64" s="102"/>
      <c r="EPS64" s="102"/>
      <c r="EPT64" s="102"/>
      <c r="EPU64" s="102"/>
      <c r="EPV64" s="102"/>
      <c r="EPW64" s="102"/>
      <c r="EPX64" s="102"/>
      <c r="EPY64" s="102"/>
      <c r="EPZ64" s="102"/>
      <c r="EQA64" s="102"/>
      <c r="EQB64" s="102"/>
      <c r="EQC64" s="102"/>
      <c r="EQD64" s="102"/>
      <c r="EQE64" s="102"/>
      <c r="EQF64" s="102"/>
      <c r="EQG64" s="102"/>
      <c r="EQH64" s="102"/>
      <c r="EQI64" s="102"/>
      <c r="EQJ64" s="102"/>
      <c r="EQK64" s="102"/>
      <c r="EQL64" s="102"/>
      <c r="EQM64" s="102"/>
      <c r="EQN64" s="102"/>
      <c r="EQO64" s="102"/>
      <c r="EQP64" s="102"/>
      <c r="EQQ64" s="102"/>
      <c r="EQR64" s="102"/>
      <c r="EQS64" s="102"/>
      <c r="EQT64" s="102"/>
      <c r="EQU64" s="102"/>
      <c r="EQV64" s="102"/>
      <c r="EQW64" s="102"/>
      <c r="EQX64" s="102"/>
      <c r="EQY64" s="102"/>
      <c r="EQZ64" s="102"/>
      <c r="ERA64" s="102"/>
      <c r="ERB64" s="102"/>
      <c r="ERC64" s="102"/>
      <c r="ERD64" s="102"/>
      <c r="ERE64" s="102"/>
      <c r="ERF64" s="102"/>
      <c r="ERG64" s="102"/>
      <c r="ERH64" s="102"/>
      <c r="ERI64" s="102"/>
      <c r="ERJ64" s="102"/>
      <c r="ERK64" s="102"/>
      <c r="ERL64" s="102"/>
      <c r="ERM64" s="102"/>
      <c r="ERN64" s="102"/>
      <c r="ERO64" s="102"/>
      <c r="ERP64" s="102"/>
      <c r="ERQ64" s="102"/>
      <c r="ERR64" s="102"/>
      <c r="ERS64" s="102"/>
      <c r="ERT64" s="102"/>
      <c r="ERU64" s="102"/>
      <c r="ERV64" s="102"/>
      <c r="ERW64" s="102"/>
      <c r="ERX64" s="102"/>
      <c r="ERY64" s="102"/>
      <c r="ERZ64" s="102"/>
      <c r="ESA64" s="102"/>
      <c r="ESB64" s="102"/>
      <c r="ESC64" s="102"/>
      <c r="ESD64" s="102"/>
      <c r="ESE64" s="102"/>
      <c r="ESF64" s="102"/>
      <c r="ESG64" s="102"/>
      <c r="ESH64" s="102"/>
      <c r="ESI64" s="102"/>
      <c r="ESJ64" s="102"/>
      <c r="ESK64" s="102"/>
      <c r="ESL64" s="102"/>
      <c r="ESM64" s="102"/>
      <c r="ESN64" s="102"/>
      <c r="ESO64" s="102"/>
      <c r="ESP64" s="102"/>
      <c r="ESQ64" s="102"/>
      <c r="ESR64" s="102"/>
      <c r="ESS64" s="102"/>
      <c r="EST64" s="102"/>
      <c r="ESU64" s="102"/>
      <c r="ESV64" s="102"/>
      <c r="ESW64" s="102"/>
      <c r="ESX64" s="102"/>
      <c r="ESY64" s="102"/>
      <c r="ESZ64" s="102"/>
      <c r="ETA64" s="102"/>
      <c r="ETB64" s="102"/>
      <c r="ETC64" s="102"/>
      <c r="ETD64" s="102"/>
      <c r="ETE64" s="102"/>
      <c r="ETF64" s="102"/>
      <c r="ETG64" s="102"/>
      <c r="ETH64" s="102"/>
      <c r="ETI64" s="102"/>
      <c r="ETJ64" s="102"/>
      <c r="ETK64" s="102"/>
      <c r="ETL64" s="102"/>
      <c r="ETM64" s="102"/>
      <c r="ETN64" s="102"/>
      <c r="ETO64" s="102"/>
      <c r="ETP64" s="102"/>
      <c r="ETQ64" s="102"/>
      <c r="ETR64" s="102"/>
      <c r="ETS64" s="102"/>
      <c r="ETT64" s="102"/>
      <c r="ETU64" s="102"/>
      <c r="ETV64" s="102"/>
      <c r="ETW64" s="102"/>
      <c r="ETX64" s="102"/>
      <c r="ETY64" s="102"/>
      <c r="ETZ64" s="102"/>
      <c r="EUA64" s="102"/>
      <c r="EUB64" s="102"/>
      <c r="EUC64" s="102"/>
      <c r="EUD64" s="102"/>
      <c r="EUE64" s="102"/>
      <c r="EUF64" s="102"/>
      <c r="EUG64" s="102"/>
      <c r="EUH64" s="102"/>
      <c r="EUI64" s="102"/>
      <c r="EUJ64" s="102"/>
      <c r="EUK64" s="102"/>
      <c r="EUL64" s="102"/>
      <c r="EUM64" s="102"/>
      <c r="EUN64" s="102"/>
      <c r="EUO64" s="102"/>
      <c r="EUP64" s="102"/>
      <c r="EUQ64" s="102"/>
      <c r="EUR64" s="102"/>
      <c r="EUS64" s="102"/>
      <c r="EUT64" s="102"/>
      <c r="EUU64" s="102"/>
      <c r="EUV64" s="102"/>
      <c r="EUW64" s="102"/>
      <c r="EUX64" s="102"/>
      <c r="EUY64" s="102"/>
      <c r="EUZ64" s="102"/>
      <c r="EVA64" s="102"/>
      <c r="EVB64" s="102"/>
      <c r="EVC64" s="102"/>
      <c r="EVD64" s="102"/>
      <c r="EVE64" s="102"/>
      <c r="EVF64" s="102"/>
      <c r="EVG64" s="102"/>
      <c r="EVH64" s="102"/>
      <c r="EVI64" s="102"/>
      <c r="EVJ64" s="102"/>
      <c r="EVK64" s="102"/>
      <c r="EVL64" s="102"/>
      <c r="EVM64" s="102"/>
      <c r="EVN64" s="102"/>
      <c r="EVO64" s="102"/>
      <c r="EVP64" s="102"/>
      <c r="EVQ64" s="102"/>
      <c r="EVR64" s="102"/>
      <c r="EVS64" s="102"/>
      <c r="EVT64" s="102"/>
      <c r="EVU64" s="102"/>
      <c r="EVV64" s="102"/>
      <c r="EVW64" s="102"/>
      <c r="EVX64" s="102"/>
      <c r="EVY64" s="102"/>
      <c r="EVZ64" s="102"/>
      <c r="EWA64" s="102"/>
      <c r="EWB64" s="102"/>
      <c r="EWC64" s="102"/>
      <c r="EWD64" s="102"/>
      <c r="EWE64" s="102"/>
      <c r="EWF64" s="102"/>
      <c r="EWG64" s="102"/>
      <c r="EWH64" s="102"/>
      <c r="EWI64" s="102"/>
      <c r="EWJ64" s="102"/>
      <c r="EWK64" s="102"/>
      <c r="EWL64" s="102"/>
      <c r="EWM64" s="102"/>
      <c r="EWN64" s="102"/>
      <c r="EWO64" s="102"/>
      <c r="EWP64" s="102"/>
      <c r="EWQ64" s="102"/>
      <c r="EWR64" s="102"/>
      <c r="EWS64" s="102"/>
      <c r="EWT64" s="102"/>
      <c r="EWU64" s="102"/>
      <c r="EWV64" s="102"/>
      <c r="EWW64" s="102"/>
      <c r="EWX64" s="102"/>
      <c r="EWY64" s="102"/>
      <c r="EWZ64" s="102"/>
      <c r="EXA64" s="102"/>
      <c r="EXB64" s="102"/>
      <c r="EXC64" s="102"/>
      <c r="EXD64" s="102"/>
      <c r="EXE64" s="102"/>
      <c r="EXF64" s="102"/>
      <c r="EXG64" s="102"/>
      <c r="EXH64" s="102"/>
      <c r="EXI64" s="102"/>
      <c r="EXJ64" s="102"/>
      <c r="EXK64" s="102"/>
      <c r="EXL64" s="102"/>
      <c r="EXM64" s="102"/>
      <c r="EXN64" s="102"/>
      <c r="EXO64" s="102"/>
      <c r="EXP64" s="102"/>
      <c r="EXQ64" s="102"/>
      <c r="EXR64" s="102"/>
      <c r="EXS64" s="102"/>
      <c r="EXT64" s="102"/>
      <c r="EXU64" s="102"/>
      <c r="EXV64" s="102"/>
      <c r="EXW64" s="102"/>
      <c r="EXX64" s="102"/>
      <c r="EXY64" s="102"/>
      <c r="EXZ64" s="102"/>
      <c r="EYA64" s="102"/>
      <c r="EYB64" s="102"/>
      <c r="EYC64" s="102"/>
      <c r="EYD64" s="102"/>
      <c r="EYE64" s="102"/>
      <c r="EYF64" s="102"/>
      <c r="EYG64" s="102"/>
      <c r="EYH64" s="102"/>
      <c r="EYI64" s="102"/>
      <c r="EYJ64" s="102"/>
      <c r="EYK64" s="102"/>
      <c r="EYL64" s="102"/>
      <c r="EYM64" s="102"/>
      <c r="EYN64" s="102"/>
      <c r="EYO64" s="102"/>
      <c r="EYP64" s="102"/>
      <c r="EYQ64" s="102"/>
      <c r="EYR64" s="102"/>
      <c r="EYS64" s="102"/>
      <c r="EYT64" s="102"/>
      <c r="EYU64" s="102"/>
      <c r="EYV64" s="102"/>
      <c r="EYW64" s="102"/>
      <c r="EYX64" s="102"/>
      <c r="EYY64" s="102"/>
      <c r="EYZ64" s="102"/>
      <c r="EZA64" s="102"/>
      <c r="EZB64" s="102"/>
      <c r="EZC64" s="102"/>
      <c r="EZD64" s="102"/>
      <c r="EZE64" s="102"/>
      <c r="EZF64" s="102"/>
      <c r="EZG64" s="102"/>
      <c r="EZH64" s="102"/>
      <c r="EZI64" s="102"/>
      <c r="EZJ64" s="102"/>
      <c r="EZK64" s="102"/>
      <c r="EZL64" s="102"/>
      <c r="EZM64" s="102"/>
      <c r="EZN64" s="102"/>
      <c r="EZO64" s="102"/>
      <c r="EZP64" s="102"/>
      <c r="EZQ64" s="102"/>
      <c r="EZR64" s="102"/>
      <c r="EZS64" s="102"/>
      <c r="EZT64" s="102"/>
      <c r="EZU64" s="102"/>
      <c r="EZV64" s="102"/>
      <c r="EZW64" s="102"/>
      <c r="EZX64" s="102"/>
      <c r="EZY64" s="102"/>
      <c r="EZZ64" s="102"/>
      <c r="FAA64" s="102"/>
      <c r="FAB64" s="102"/>
      <c r="FAC64" s="102"/>
      <c r="FAD64" s="102"/>
      <c r="FAE64" s="102"/>
      <c r="FAF64" s="102"/>
      <c r="FAG64" s="102"/>
      <c r="FAH64" s="102"/>
      <c r="FAI64" s="102"/>
      <c r="FAJ64" s="102"/>
      <c r="FAK64" s="102"/>
      <c r="FAL64" s="102"/>
      <c r="FAM64" s="102"/>
      <c r="FAN64" s="102"/>
      <c r="FAO64" s="102"/>
      <c r="FAP64" s="102"/>
      <c r="FAQ64" s="102"/>
      <c r="FAR64" s="102"/>
      <c r="FAS64" s="102"/>
      <c r="FAT64" s="102"/>
      <c r="FAU64" s="102"/>
      <c r="FAV64" s="102"/>
      <c r="FAW64" s="102"/>
      <c r="FAX64" s="102"/>
      <c r="FAY64" s="102"/>
      <c r="FAZ64" s="102"/>
      <c r="FBA64" s="102"/>
      <c r="FBB64" s="102"/>
      <c r="FBC64" s="102"/>
      <c r="FBD64" s="102"/>
      <c r="FBE64" s="102"/>
      <c r="FBF64" s="102"/>
      <c r="FBG64" s="102"/>
      <c r="FBH64" s="102"/>
      <c r="FBI64" s="102"/>
      <c r="FBJ64" s="102"/>
      <c r="FBK64" s="102"/>
      <c r="FBL64" s="102"/>
      <c r="FBM64" s="102"/>
      <c r="FBN64" s="102"/>
      <c r="FBO64" s="102"/>
      <c r="FBP64" s="102"/>
      <c r="FBQ64" s="102"/>
      <c r="FBR64" s="102"/>
      <c r="FBS64" s="102"/>
      <c r="FBT64" s="102"/>
      <c r="FBU64" s="102"/>
      <c r="FBV64" s="102"/>
      <c r="FBW64" s="102"/>
      <c r="FBX64" s="102"/>
      <c r="FBY64" s="102"/>
      <c r="FBZ64" s="102"/>
      <c r="FCA64" s="102"/>
      <c r="FCB64" s="102"/>
      <c r="FCC64" s="102"/>
      <c r="FCD64" s="102"/>
      <c r="FCE64" s="102"/>
      <c r="FCF64" s="102"/>
      <c r="FCG64" s="102"/>
      <c r="FCH64" s="102"/>
      <c r="FCI64" s="102"/>
      <c r="FCJ64" s="102"/>
      <c r="FCK64" s="102"/>
      <c r="FCL64" s="102"/>
      <c r="FCM64" s="102"/>
      <c r="FCN64" s="102"/>
      <c r="FCO64" s="102"/>
      <c r="FCP64" s="102"/>
      <c r="FCQ64" s="102"/>
      <c r="FCR64" s="102"/>
      <c r="FCS64" s="102"/>
      <c r="FCT64" s="102"/>
      <c r="FCU64" s="102"/>
      <c r="FCV64" s="102"/>
      <c r="FCW64" s="102"/>
      <c r="FCX64" s="102"/>
      <c r="FCY64" s="102"/>
      <c r="FCZ64" s="102"/>
      <c r="FDA64" s="102"/>
      <c r="FDB64" s="102"/>
      <c r="FDC64" s="102"/>
      <c r="FDD64" s="102"/>
      <c r="FDE64" s="102"/>
      <c r="FDF64" s="102"/>
      <c r="FDG64" s="102"/>
      <c r="FDH64" s="102"/>
      <c r="FDI64" s="102"/>
      <c r="FDJ64" s="102"/>
      <c r="FDK64" s="102"/>
      <c r="FDL64" s="102"/>
      <c r="FDM64" s="102"/>
      <c r="FDN64" s="102"/>
      <c r="FDO64" s="102"/>
      <c r="FDP64" s="102"/>
      <c r="FDQ64" s="102"/>
      <c r="FDR64" s="102"/>
      <c r="FDS64" s="102"/>
      <c r="FDT64" s="102"/>
      <c r="FDU64" s="102"/>
      <c r="FDV64" s="102"/>
      <c r="FDW64" s="102"/>
      <c r="FDX64" s="102"/>
      <c r="FDY64" s="102"/>
      <c r="FDZ64" s="102"/>
      <c r="FEA64" s="102"/>
      <c r="FEB64" s="102"/>
      <c r="FEC64" s="102"/>
      <c r="FED64" s="102"/>
      <c r="FEE64" s="102"/>
      <c r="FEF64" s="102"/>
      <c r="FEG64" s="102"/>
      <c r="FEH64" s="102"/>
      <c r="FEI64" s="102"/>
      <c r="FEJ64" s="102"/>
      <c r="FEK64" s="102"/>
      <c r="FEL64" s="102"/>
      <c r="FEM64" s="102"/>
      <c r="FEN64" s="102"/>
      <c r="FEO64" s="102"/>
      <c r="FEP64" s="102"/>
      <c r="FEQ64" s="102"/>
      <c r="FER64" s="102"/>
      <c r="FES64" s="102"/>
      <c r="FET64" s="102"/>
      <c r="FEU64" s="102"/>
      <c r="FEV64" s="102"/>
      <c r="FEW64" s="102"/>
      <c r="FEX64" s="102"/>
      <c r="FEY64" s="102"/>
      <c r="FEZ64" s="102"/>
      <c r="FFA64" s="102"/>
      <c r="FFB64" s="102"/>
      <c r="FFC64" s="102"/>
      <c r="FFD64" s="102"/>
      <c r="FFE64" s="102"/>
      <c r="FFF64" s="102"/>
      <c r="FFG64" s="102"/>
      <c r="FFH64" s="102"/>
      <c r="FFI64" s="102"/>
      <c r="FFJ64" s="102"/>
      <c r="FFK64" s="102"/>
      <c r="FFL64" s="102"/>
      <c r="FFM64" s="102"/>
      <c r="FFN64" s="102"/>
      <c r="FFO64" s="102"/>
      <c r="FFP64" s="102"/>
      <c r="FFQ64" s="102"/>
      <c r="FFR64" s="102"/>
      <c r="FFS64" s="102"/>
      <c r="FFT64" s="102"/>
      <c r="FFU64" s="102"/>
      <c r="FFV64" s="102"/>
      <c r="FFW64" s="102"/>
      <c r="FFX64" s="102"/>
      <c r="FFY64" s="102"/>
      <c r="FFZ64" s="102"/>
      <c r="FGA64" s="102"/>
      <c r="FGB64" s="102"/>
      <c r="FGC64" s="102"/>
      <c r="FGD64" s="102"/>
      <c r="FGE64" s="102"/>
      <c r="FGF64" s="102"/>
      <c r="FGG64" s="102"/>
      <c r="FGH64" s="102"/>
      <c r="FGI64" s="102"/>
      <c r="FGJ64" s="102"/>
      <c r="FGK64" s="102"/>
      <c r="FGL64" s="102"/>
      <c r="FGM64" s="102"/>
      <c r="FGN64" s="102"/>
      <c r="FGO64" s="102"/>
      <c r="FGP64" s="102"/>
      <c r="FGQ64" s="102"/>
      <c r="FGR64" s="102"/>
      <c r="FGS64" s="102"/>
      <c r="FGT64" s="102"/>
      <c r="FGU64" s="102"/>
      <c r="FGV64" s="102"/>
      <c r="FGW64" s="102"/>
      <c r="FGX64" s="102"/>
      <c r="FGY64" s="102"/>
      <c r="FGZ64" s="102"/>
      <c r="FHA64" s="102"/>
      <c r="FHB64" s="102"/>
      <c r="FHC64" s="102"/>
      <c r="FHD64" s="102"/>
      <c r="FHE64" s="102"/>
      <c r="FHF64" s="102"/>
      <c r="FHG64" s="102"/>
      <c r="FHH64" s="102"/>
      <c r="FHI64" s="102"/>
      <c r="FHJ64" s="102"/>
      <c r="FHK64" s="102"/>
      <c r="FHL64" s="102"/>
      <c r="FHM64" s="102"/>
      <c r="FHN64" s="102"/>
      <c r="FHO64" s="102"/>
      <c r="FHP64" s="102"/>
      <c r="FHQ64" s="102"/>
      <c r="FHR64" s="102"/>
      <c r="FHS64" s="102"/>
      <c r="FHT64" s="102"/>
      <c r="FHU64" s="102"/>
      <c r="FHV64" s="102"/>
      <c r="FHW64" s="102"/>
      <c r="FHX64" s="102"/>
      <c r="FHY64" s="102"/>
      <c r="FHZ64" s="102"/>
      <c r="FIA64" s="102"/>
      <c r="FIB64" s="102"/>
      <c r="FIC64" s="102"/>
      <c r="FID64" s="102"/>
      <c r="FIE64" s="102"/>
      <c r="FIF64" s="102"/>
      <c r="FIG64" s="102"/>
      <c r="FIH64" s="102"/>
      <c r="FII64" s="102"/>
      <c r="FIJ64" s="102"/>
      <c r="FIK64" s="102"/>
      <c r="FIL64" s="102"/>
      <c r="FIM64" s="102"/>
      <c r="FIN64" s="102"/>
      <c r="FIO64" s="102"/>
      <c r="FIP64" s="102"/>
      <c r="FIQ64" s="102"/>
      <c r="FIR64" s="102"/>
      <c r="FIS64" s="102"/>
      <c r="FIT64" s="102"/>
      <c r="FIU64" s="102"/>
      <c r="FIV64" s="102"/>
      <c r="FIW64" s="102"/>
      <c r="FIX64" s="102"/>
      <c r="FIY64" s="102"/>
      <c r="FIZ64" s="102"/>
      <c r="FJA64" s="102"/>
      <c r="FJB64" s="102"/>
      <c r="FJC64" s="102"/>
      <c r="FJD64" s="102"/>
      <c r="FJE64" s="102"/>
      <c r="FJF64" s="102"/>
      <c r="FJG64" s="102"/>
      <c r="FJH64" s="102"/>
      <c r="FJI64" s="102"/>
      <c r="FJJ64" s="102"/>
      <c r="FJK64" s="102"/>
      <c r="FJL64" s="102"/>
      <c r="FJM64" s="102"/>
      <c r="FJN64" s="102"/>
      <c r="FJO64" s="102"/>
      <c r="FJP64" s="102"/>
      <c r="FJQ64" s="102"/>
      <c r="FJR64" s="102"/>
      <c r="FJS64" s="102"/>
      <c r="FJT64" s="102"/>
      <c r="FJU64" s="102"/>
      <c r="FJV64" s="102"/>
      <c r="FJW64" s="102"/>
      <c r="FJX64" s="102"/>
      <c r="FJY64" s="102"/>
      <c r="FJZ64" s="102"/>
      <c r="FKA64" s="102"/>
      <c r="FKB64" s="102"/>
      <c r="FKC64" s="102"/>
      <c r="FKD64" s="102"/>
      <c r="FKE64" s="102"/>
      <c r="FKF64" s="102"/>
      <c r="FKG64" s="102"/>
      <c r="FKH64" s="102"/>
      <c r="FKI64" s="102"/>
      <c r="FKJ64" s="102"/>
      <c r="FKK64" s="102"/>
      <c r="FKL64" s="102"/>
      <c r="FKM64" s="102"/>
      <c r="FKN64" s="102"/>
      <c r="FKO64" s="102"/>
      <c r="FKP64" s="102"/>
      <c r="FKQ64" s="102"/>
      <c r="FKR64" s="102"/>
      <c r="FKS64" s="102"/>
      <c r="FKT64" s="102"/>
      <c r="FKU64" s="102"/>
      <c r="FKV64" s="102"/>
      <c r="FKW64" s="102"/>
      <c r="FKX64" s="102"/>
      <c r="FKY64" s="102"/>
      <c r="FKZ64" s="102"/>
      <c r="FLA64" s="102"/>
      <c r="FLB64" s="102"/>
      <c r="FLC64" s="102"/>
      <c r="FLD64" s="102"/>
      <c r="FLE64" s="102"/>
      <c r="FLF64" s="102"/>
      <c r="FLG64" s="102"/>
      <c r="FLH64" s="102"/>
      <c r="FLI64" s="102"/>
      <c r="FLJ64" s="102"/>
      <c r="FLK64" s="102"/>
      <c r="FLL64" s="102"/>
      <c r="FLM64" s="102"/>
      <c r="FLN64" s="102"/>
      <c r="FLO64" s="102"/>
      <c r="FLP64" s="102"/>
      <c r="FLQ64" s="102"/>
      <c r="FLR64" s="102"/>
      <c r="FLS64" s="102"/>
      <c r="FLT64" s="102"/>
      <c r="FLU64" s="102"/>
      <c r="FLV64" s="102"/>
      <c r="FLW64" s="102"/>
      <c r="FLX64" s="102"/>
      <c r="FLY64" s="102"/>
      <c r="FLZ64" s="102"/>
      <c r="FMA64" s="102"/>
      <c r="FMB64" s="102"/>
      <c r="FMC64" s="102"/>
      <c r="FMD64" s="102"/>
      <c r="FME64" s="102"/>
      <c r="FMF64" s="102"/>
      <c r="FMG64" s="102"/>
      <c r="FMH64" s="102"/>
      <c r="FMI64" s="102"/>
      <c r="FMJ64" s="102"/>
      <c r="FMK64" s="102"/>
      <c r="FML64" s="102"/>
      <c r="FMM64" s="102"/>
      <c r="FMN64" s="102"/>
      <c r="FMO64" s="102"/>
      <c r="FMP64" s="102"/>
      <c r="FMQ64" s="102"/>
      <c r="FMR64" s="102"/>
      <c r="FMS64" s="102"/>
      <c r="FMT64" s="102"/>
      <c r="FMU64" s="102"/>
      <c r="FMV64" s="102"/>
      <c r="FMW64" s="102"/>
      <c r="FMX64" s="102"/>
      <c r="FMY64" s="102"/>
      <c r="FMZ64" s="102"/>
      <c r="FNA64" s="102"/>
      <c r="FNB64" s="102"/>
      <c r="FNC64" s="102"/>
      <c r="FND64" s="102"/>
      <c r="FNE64" s="102"/>
      <c r="FNF64" s="102"/>
      <c r="FNG64" s="102"/>
      <c r="FNH64" s="102"/>
      <c r="FNI64" s="102"/>
      <c r="FNJ64" s="102"/>
      <c r="FNK64" s="102"/>
      <c r="FNL64" s="102"/>
      <c r="FNM64" s="102"/>
      <c r="FNN64" s="102"/>
      <c r="FNO64" s="102"/>
      <c r="FNP64" s="102"/>
      <c r="FNQ64" s="102"/>
      <c r="FNR64" s="102"/>
      <c r="FNS64" s="102"/>
      <c r="FNT64" s="102"/>
      <c r="FNU64" s="102"/>
      <c r="FNV64" s="102"/>
      <c r="FNW64" s="102"/>
      <c r="FNX64" s="102"/>
      <c r="FNY64" s="102"/>
      <c r="FNZ64" s="102"/>
      <c r="FOA64" s="102"/>
      <c r="FOB64" s="102"/>
      <c r="FOC64" s="102"/>
      <c r="FOD64" s="102"/>
      <c r="FOE64" s="102"/>
      <c r="FOF64" s="102"/>
      <c r="FOG64" s="102"/>
      <c r="FOH64" s="102"/>
      <c r="FOI64" s="102"/>
      <c r="FOJ64" s="102"/>
      <c r="FOK64" s="102"/>
      <c r="FOL64" s="102"/>
      <c r="FOM64" s="102"/>
      <c r="FON64" s="102"/>
      <c r="FOO64" s="102"/>
      <c r="FOP64" s="102"/>
      <c r="FOQ64" s="102"/>
      <c r="FOR64" s="102"/>
      <c r="FOS64" s="102"/>
      <c r="FOT64" s="102"/>
      <c r="FOU64" s="102"/>
      <c r="FOV64" s="102"/>
      <c r="FOW64" s="102"/>
      <c r="FOX64" s="102"/>
      <c r="FOY64" s="102"/>
      <c r="FOZ64" s="102"/>
      <c r="FPA64" s="102"/>
      <c r="FPB64" s="102"/>
      <c r="FPC64" s="102"/>
      <c r="FPD64" s="102"/>
      <c r="FPE64" s="102"/>
      <c r="FPF64" s="102"/>
      <c r="FPG64" s="102"/>
      <c r="FPH64" s="102"/>
      <c r="FPI64" s="102"/>
      <c r="FPJ64" s="102"/>
      <c r="FPK64" s="102"/>
      <c r="FPL64" s="102"/>
      <c r="FPM64" s="102"/>
      <c r="FPN64" s="102"/>
      <c r="FPO64" s="102"/>
      <c r="FPP64" s="102"/>
      <c r="FPQ64" s="102"/>
      <c r="FPR64" s="102"/>
      <c r="FPS64" s="102"/>
      <c r="FPT64" s="102"/>
      <c r="FPU64" s="102"/>
      <c r="FPV64" s="102"/>
      <c r="FPW64" s="102"/>
      <c r="FPX64" s="102"/>
      <c r="FPY64" s="102"/>
      <c r="FPZ64" s="102"/>
      <c r="FQA64" s="102"/>
      <c r="FQB64" s="102"/>
      <c r="FQC64" s="102"/>
      <c r="FQD64" s="102"/>
      <c r="FQE64" s="102"/>
      <c r="FQF64" s="102"/>
      <c r="FQG64" s="102"/>
      <c r="FQH64" s="102"/>
      <c r="FQI64" s="102"/>
      <c r="FQJ64" s="102"/>
      <c r="FQK64" s="102"/>
      <c r="FQL64" s="102"/>
      <c r="FQM64" s="102"/>
      <c r="FQN64" s="102"/>
      <c r="FQO64" s="102"/>
      <c r="FQP64" s="102"/>
      <c r="FQQ64" s="102"/>
      <c r="FQR64" s="102"/>
      <c r="FQS64" s="102"/>
      <c r="FQT64" s="102"/>
      <c r="FQU64" s="102"/>
      <c r="FQV64" s="102"/>
      <c r="FQW64" s="102"/>
      <c r="FQX64" s="102"/>
      <c r="FQY64" s="102"/>
      <c r="FQZ64" s="102"/>
      <c r="FRA64" s="102"/>
      <c r="FRB64" s="102"/>
      <c r="FRC64" s="102"/>
      <c r="FRD64" s="102"/>
      <c r="FRE64" s="102"/>
      <c r="FRF64" s="102"/>
      <c r="FRG64" s="102"/>
      <c r="FRH64" s="102"/>
      <c r="FRI64" s="102"/>
      <c r="FRJ64" s="102"/>
      <c r="FRK64" s="102"/>
      <c r="FRL64" s="102"/>
      <c r="FRM64" s="102"/>
      <c r="FRN64" s="102"/>
      <c r="FRO64" s="102"/>
      <c r="FRP64" s="102"/>
      <c r="FRQ64" s="102"/>
      <c r="FRR64" s="102"/>
      <c r="FRS64" s="102"/>
      <c r="FRT64" s="102"/>
      <c r="FRU64" s="102"/>
      <c r="FRV64" s="102"/>
      <c r="FRW64" s="102"/>
      <c r="FRX64" s="102"/>
      <c r="FRY64" s="102"/>
      <c r="FRZ64" s="102"/>
      <c r="FSA64" s="102"/>
      <c r="FSB64" s="102"/>
      <c r="FSC64" s="102"/>
      <c r="FSD64" s="102"/>
      <c r="FSE64" s="102"/>
      <c r="FSF64" s="102"/>
      <c r="FSG64" s="102"/>
      <c r="FSH64" s="102"/>
      <c r="FSI64" s="102"/>
      <c r="FSJ64" s="102"/>
      <c r="FSK64" s="102"/>
      <c r="FSL64" s="102"/>
      <c r="FSM64" s="102"/>
      <c r="FSN64" s="102"/>
      <c r="FSO64" s="102"/>
      <c r="FSP64" s="102"/>
      <c r="FSQ64" s="102"/>
      <c r="FSR64" s="102"/>
      <c r="FSS64" s="102"/>
      <c r="FST64" s="102"/>
      <c r="FSU64" s="102"/>
      <c r="FSV64" s="102"/>
      <c r="FSW64" s="102"/>
      <c r="FSX64" s="102"/>
      <c r="FSY64" s="102"/>
      <c r="FSZ64" s="102"/>
      <c r="FTA64" s="102"/>
      <c r="FTB64" s="102"/>
      <c r="FTC64" s="102"/>
      <c r="FTD64" s="102"/>
      <c r="FTE64" s="102"/>
      <c r="FTF64" s="102"/>
      <c r="FTG64" s="102"/>
      <c r="FTH64" s="102"/>
      <c r="FTI64" s="102"/>
      <c r="FTJ64" s="102"/>
      <c r="FTK64" s="102"/>
      <c r="FTL64" s="102"/>
      <c r="FTM64" s="102"/>
      <c r="FTN64" s="102"/>
      <c r="FTO64" s="102"/>
      <c r="FTP64" s="102"/>
      <c r="FTQ64" s="102"/>
      <c r="FTR64" s="102"/>
      <c r="FTS64" s="102"/>
      <c r="FTT64" s="102"/>
      <c r="FTU64" s="102"/>
      <c r="FTV64" s="102"/>
      <c r="FTW64" s="102"/>
      <c r="FTX64" s="102"/>
      <c r="FTY64" s="102"/>
      <c r="FTZ64" s="102"/>
      <c r="FUA64" s="102"/>
      <c r="FUB64" s="102"/>
      <c r="FUC64" s="102"/>
      <c r="FUD64" s="102"/>
      <c r="FUE64" s="102"/>
      <c r="FUF64" s="102"/>
      <c r="FUG64" s="102"/>
      <c r="FUH64" s="102"/>
      <c r="FUI64" s="102"/>
      <c r="FUJ64" s="102"/>
      <c r="FUK64" s="102"/>
      <c r="FUL64" s="102"/>
      <c r="FUM64" s="102"/>
      <c r="FUN64" s="102"/>
      <c r="FUO64" s="102"/>
      <c r="FUP64" s="102"/>
      <c r="FUQ64" s="102"/>
      <c r="FUR64" s="102"/>
      <c r="FUS64" s="102"/>
      <c r="FUT64" s="102"/>
      <c r="FUU64" s="102"/>
      <c r="FUV64" s="102"/>
      <c r="FUW64" s="102"/>
      <c r="FUX64" s="102"/>
      <c r="FUY64" s="102"/>
      <c r="FUZ64" s="102"/>
      <c r="FVA64" s="102"/>
      <c r="FVB64" s="102"/>
      <c r="FVC64" s="102"/>
      <c r="FVD64" s="102"/>
      <c r="FVE64" s="102"/>
      <c r="FVF64" s="102"/>
      <c r="FVG64" s="102"/>
      <c r="FVH64" s="102"/>
      <c r="FVI64" s="102"/>
      <c r="FVJ64" s="102"/>
      <c r="FVK64" s="102"/>
      <c r="FVL64" s="102"/>
      <c r="FVM64" s="102"/>
      <c r="FVN64" s="102"/>
      <c r="FVO64" s="102"/>
      <c r="FVP64" s="102"/>
      <c r="FVQ64" s="102"/>
      <c r="FVR64" s="102"/>
      <c r="FVS64" s="102"/>
      <c r="FVT64" s="102"/>
      <c r="FVU64" s="102"/>
      <c r="FVV64" s="102"/>
      <c r="FVW64" s="102"/>
      <c r="FVX64" s="102"/>
      <c r="FVY64" s="102"/>
      <c r="FVZ64" s="102"/>
      <c r="FWA64" s="102"/>
      <c r="FWB64" s="102"/>
      <c r="FWC64" s="102"/>
      <c r="FWD64" s="102"/>
      <c r="FWE64" s="102"/>
      <c r="FWF64" s="102"/>
      <c r="FWG64" s="102"/>
      <c r="FWH64" s="102"/>
      <c r="FWI64" s="102"/>
      <c r="FWJ64" s="102"/>
      <c r="FWK64" s="102"/>
      <c r="FWL64" s="102"/>
      <c r="FWM64" s="102"/>
      <c r="FWN64" s="102"/>
      <c r="FWO64" s="102"/>
      <c r="FWP64" s="102"/>
      <c r="FWQ64" s="102"/>
      <c r="FWR64" s="102"/>
      <c r="FWS64" s="102"/>
      <c r="FWT64" s="102"/>
      <c r="FWU64" s="102"/>
      <c r="FWV64" s="102"/>
      <c r="FWW64" s="102"/>
      <c r="FWX64" s="102"/>
      <c r="FWY64" s="102"/>
      <c r="FWZ64" s="102"/>
      <c r="FXA64" s="102"/>
      <c r="FXB64" s="102"/>
      <c r="FXC64" s="102"/>
      <c r="FXD64" s="102"/>
      <c r="FXE64" s="102"/>
      <c r="FXF64" s="102"/>
      <c r="FXG64" s="102"/>
      <c r="FXH64" s="102"/>
      <c r="FXI64" s="102"/>
      <c r="FXJ64" s="102"/>
      <c r="FXK64" s="102"/>
      <c r="FXL64" s="102"/>
      <c r="FXM64" s="102"/>
      <c r="FXN64" s="102"/>
      <c r="FXO64" s="102"/>
      <c r="FXP64" s="102"/>
      <c r="FXQ64" s="102"/>
      <c r="FXR64" s="102"/>
      <c r="FXS64" s="102"/>
      <c r="FXT64" s="102"/>
      <c r="FXU64" s="102"/>
      <c r="FXV64" s="102"/>
      <c r="FXW64" s="102"/>
      <c r="FXX64" s="102"/>
      <c r="FXY64" s="102"/>
      <c r="FXZ64" s="102"/>
      <c r="FYA64" s="102"/>
      <c r="FYB64" s="102"/>
      <c r="FYC64" s="102"/>
      <c r="FYD64" s="102"/>
      <c r="FYE64" s="102"/>
      <c r="FYF64" s="102"/>
      <c r="FYG64" s="102"/>
      <c r="FYH64" s="102"/>
      <c r="FYI64" s="102"/>
      <c r="FYJ64" s="102"/>
      <c r="FYK64" s="102"/>
      <c r="FYL64" s="102"/>
      <c r="FYM64" s="102"/>
      <c r="FYN64" s="102"/>
      <c r="FYO64" s="102"/>
      <c r="FYP64" s="102"/>
      <c r="FYQ64" s="102"/>
      <c r="FYR64" s="102"/>
      <c r="FYS64" s="102"/>
      <c r="FYT64" s="102"/>
      <c r="FYU64" s="102"/>
      <c r="FYV64" s="102"/>
      <c r="FYW64" s="102"/>
      <c r="FYX64" s="102"/>
      <c r="FYY64" s="102"/>
      <c r="FYZ64" s="102"/>
      <c r="FZA64" s="102"/>
      <c r="FZB64" s="102"/>
      <c r="FZC64" s="102"/>
      <c r="FZD64" s="102"/>
      <c r="FZE64" s="102"/>
      <c r="FZF64" s="102"/>
      <c r="FZG64" s="102"/>
      <c r="FZH64" s="102"/>
      <c r="FZI64" s="102"/>
      <c r="FZJ64" s="102"/>
      <c r="FZK64" s="102"/>
      <c r="FZL64" s="102"/>
      <c r="FZM64" s="102"/>
      <c r="FZN64" s="102"/>
      <c r="FZO64" s="102"/>
      <c r="FZP64" s="102"/>
      <c r="FZQ64" s="102"/>
      <c r="FZR64" s="102"/>
      <c r="FZS64" s="102"/>
      <c r="FZT64" s="102"/>
      <c r="FZU64" s="102"/>
      <c r="FZV64" s="102"/>
      <c r="FZW64" s="102"/>
      <c r="FZX64" s="102"/>
      <c r="FZY64" s="102"/>
      <c r="FZZ64" s="102"/>
      <c r="GAA64" s="102"/>
      <c r="GAB64" s="102"/>
      <c r="GAC64" s="102"/>
      <c r="GAD64" s="102"/>
      <c r="GAE64" s="102"/>
      <c r="GAF64" s="102"/>
      <c r="GAG64" s="102"/>
      <c r="GAH64" s="102"/>
      <c r="GAI64" s="102"/>
      <c r="GAJ64" s="102"/>
      <c r="GAK64" s="102"/>
      <c r="GAL64" s="102"/>
      <c r="GAM64" s="102"/>
      <c r="GAN64" s="102"/>
      <c r="GAO64" s="102"/>
      <c r="GAP64" s="102"/>
      <c r="GAQ64" s="102"/>
      <c r="GAR64" s="102"/>
      <c r="GAS64" s="102"/>
      <c r="GAT64" s="102"/>
      <c r="GAU64" s="102"/>
      <c r="GAV64" s="102"/>
      <c r="GAW64" s="102"/>
      <c r="GAX64" s="102"/>
      <c r="GAY64" s="102"/>
      <c r="GAZ64" s="102"/>
      <c r="GBA64" s="102"/>
      <c r="GBB64" s="102"/>
      <c r="GBC64" s="102"/>
      <c r="GBD64" s="102"/>
      <c r="GBE64" s="102"/>
      <c r="GBF64" s="102"/>
      <c r="GBG64" s="102"/>
      <c r="GBH64" s="102"/>
      <c r="GBI64" s="102"/>
      <c r="GBJ64" s="102"/>
      <c r="GBK64" s="102"/>
      <c r="GBL64" s="102"/>
      <c r="GBM64" s="102"/>
      <c r="GBN64" s="102"/>
      <c r="GBO64" s="102"/>
      <c r="GBP64" s="102"/>
      <c r="GBQ64" s="102"/>
      <c r="GBR64" s="102"/>
      <c r="GBS64" s="102"/>
      <c r="GBT64" s="102"/>
      <c r="GBU64" s="102"/>
      <c r="GBV64" s="102"/>
      <c r="GBW64" s="102"/>
      <c r="GBX64" s="102"/>
      <c r="GBY64" s="102"/>
      <c r="GBZ64" s="102"/>
      <c r="GCA64" s="102"/>
      <c r="GCB64" s="102"/>
      <c r="GCC64" s="102"/>
      <c r="GCD64" s="102"/>
      <c r="GCE64" s="102"/>
      <c r="GCF64" s="102"/>
      <c r="GCG64" s="102"/>
      <c r="GCH64" s="102"/>
      <c r="GCI64" s="102"/>
      <c r="GCJ64" s="102"/>
      <c r="GCK64" s="102"/>
      <c r="GCL64" s="102"/>
      <c r="GCM64" s="102"/>
      <c r="GCN64" s="102"/>
      <c r="GCO64" s="102"/>
      <c r="GCP64" s="102"/>
      <c r="GCQ64" s="102"/>
      <c r="GCR64" s="102"/>
      <c r="GCS64" s="102"/>
      <c r="GCT64" s="102"/>
      <c r="GCU64" s="102"/>
      <c r="GCV64" s="102"/>
      <c r="GCW64" s="102"/>
      <c r="GCX64" s="102"/>
      <c r="GCY64" s="102"/>
      <c r="GCZ64" s="102"/>
      <c r="GDA64" s="102"/>
      <c r="GDB64" s="102"/>
      <c r="GDC64" s="102"/>
      <c r="GDD64" s="102"/>
      <c r="GDE64" s="102"/>
      <c r="GDF64" s="102"/>
      <c r="GDG64" s="102"/>
      <c r="GDH64" s="102"/>
      <c r="GDI64" s="102"/>
      <c r="GDJ64" s="102"/>
      <c r="GDK64" s="102"/>
      <c r="GDL64" s="102"/>
      <c r="GDM64" s="102"/>
      <c r="GDN64" s="102"/>
      <c r="GDO64" s="102"/>
      <c r="GDP64" s="102"/>
      <c r="GDQ64" s="102"/>
      <c r="GDR64" s="102"/>
      <c r="GDS64" s="102"/>
      <c r="GDT64" s="102"/>
      <c r="GDU64" s="102"/>
      <c r="GDV64" s="102"/>
      <c r="GDW64" s="102"/>
      <c r="GDX64" s="102"/>
      <c r="GDY64" s="102"/>
      <c r="GDZ64" s="102"/>
      <c r="GEA64" s="102"/>
      <c r="GEB64" s="102"/>
      <c r="GEC64" s="102"/>
      <c r="GED64" s="102"/>
      <c r="GEE64" s="102"/>
      <c r="GEF64" s="102"/>
      <c r="GEG64" s="102"/>
      <c r="GEH64" s="102"/>
      <c r="GEI64" s="102"/>
      <c r="GEJ64" s="102"/>
      <c r="GEK64" s="102"/>
      <c r="GEL64" s="102"/>
      <c r="GEM64" s="102"/>
      <c r="GEN64" s="102"/>
      <c r="GEO64" s="102"/>
      <c r="GEP64" s="102"/>
      <c r="GEQ64" s="102"/>
      <c r="GER64" s="102"/>
      <c r="GES64" s="102"/>
      <c r="GET64" s="102"/>
      <c r="GEU64" s="102"/>
      <c r="GEV64" s="102"/>
      <c r="GEW64" s="102"/>
      <c r="GEX64" s="102"/>
      <c r="GEY64" s="102"/>
      <c r="GEZ64" s="102"/>
      <c r="GFA64" s="102"/>
      <c r="GFB64" s="102"/>
      <c r="GFC64" s="102"/>
      <c r="GFD64" s="102"/>
      <c r="GFE64" s="102"/>
      <c r="GFF64" s="102"/>
      <c r="GFG64" s="102"/>
      <c r="GFH64" s="102"/>
      <c r="GFI64" s="102"/>
      <c r="GFJ64" s="102"/>
      <c r="GFK64" s="102"/>
      <c r="GFL64" s="102"/>
      <c r="GFM64" s="102"/>
      <c r="GFN64" s="102"/>
      <c r="GFO64" s="102"/>
      <c r="GFP64" s="102"/>
      <c r="GFQ64" s="102"/>
      <c r="GFR64" s="102"/>
      <c r="GFS64" s="102"/>
      <c r="GFT64" s="102"/>
      <c r="GFU64" s="102"/>
      <c r="GFV64" s="102"/>
      <c r="GFW64" s="102"/>
      <c r="GFX64" s="102"/>
      <c r="GFY64" s="102"/>
      <c r="GFZ64" s="102"/>
      <c r="GGA64" s="102"/>
      <c r="GGB64" s="102"/>
      <c r="GGC64" s="102"/>
      <c r="GGD64" s="102"/>
      <c r="GGE64" s="102"/>
      <c r="GGF64" s="102"/>
      <c r="GGG64" s="102"/>
      <c r="GGH64" s="102"/>
      <c r="GGI64" s="102"/>
      <c r="GGJ64" s="102"/>
      <c r="GGK64" s="102"/>
      <c r="GGL64" s="102"/>
      <c r="GGM64" s="102"/>
      <c r="GGN64" s="102"/>
      <c r="GGO64" s="102"/>
      <c r="GGP64" s="102"/>
      <c r="GGQ64" s="102"/>
      <c r="GGR64" s="102"/>
      <c r="GGS64" s="102"/>
      <c r="GGT64" s="102"/>
      <c r="GGU64" s="102"/>
      <c r="GGV64" s="102"/>
      <c r="GGW64" s="102"/>
      <c r="GGX64" s="102"/>
      <c r="GGY64" s="102"/>
      <c r="GGZ64" s="102"/>
      <c r="GHA64" s="102"/>
      <c r="GHB64" s="102"/>
      <c r="GHC64" s="102"/>
      <c r="GHD64" s="102"/>
      <c r="GHE64" s="102"/>
      <c r="GHF64" s="102"/>
      <c r="GHG64" s="102"/>
      <c r="GHH64" s="102"/>
      <c r="GHI64" s="102"/>
      <c r="GHJ64" s="102"/>
      <c r="GHK64" s="102"/>
      <c r="GHL64" s="102"/>
      <c r="GHM64" s="102"/>
      <c r="GHN64" s="102"/>
      <c r="GHO64" s="102"/>
      <c r="GHP64" s="102"/>
      <c r="GHQ64" s="102"/>
      <c r="GHR64" s="102"/>
      <c r="GHS64" s="102"/>
      <c r="GHT64" s="102"/>
      <c r="GHU64" s="102"/>
      <c r="GHV64" s="102"/>
      <c r="GHW64" s="102"/>
      <c r="GHX64" s="102"/>
      <c r="GHY64" s="102"/>
      <c r="GHZ64" s="102"/>
      <c r="GIA64" s="102"/>
      <c r="GIB64" s="102"/>
      <c r="GIC64" s="102"/>
      <c r="GID64" s="102"/>
      <c r="GIE64" s="102"/>
      <c r="GIF64" s="102"/>
      <c r="GIG64" s="102"/>
      <c r="GIH64" s="102"/>
      <c r="GII64" s="102"/>
      <c r="GIJ64" s="102"/>
      <c r="GIK64" s="102"/>
      <c r="GIL64" s="102"/>
      <c r="GIM64" s="102"/>
      <c r="GIN64" s="102"/>
      <c r="GIO64" s="102"/>
      <c r="GIP64" s="102"/>
      <c r="GIQ64" s="102"/>
      <c r="GIR64" s="102"/>
      <c r="GIS64" s="102"/>
      <c r="GIT64" s="102"/>
      <c r="GIU64" s="102"/>
      <c r="GIV64" s="102"/>
      <c r="GIW64" s="102"/>
      <c r="GIX64" s="102"/>
      <c r="GIY64" s="102"/>
      <c r="GIZ64" s="102"/>
      <c r="GJA64" s="102"/>
      <c r="GJB64" s="102"/>
      <c r="GJC64" s="102"/>
      <c r="GJD64" s="102"/>
      <c r="GJE64" s="102"/>
      <c r="GJF64" s="102"/>
      <c r="GJG64" s="102"/>
      <c r="GJH64" s="102"/>
      <c r="GJI64" s="102"/>
      <c r="GJJ64" s="102"/>
      <c r="GJK64" s="102"/>
      <c r="GJL64" s="102"/>
      <c r="GJM64" s="102"/>
      <c r="GJN64" s="102"/>
      <c r="GJO64" s="102"/>
      <c r="GJP64" s="102"/>
      <c r="GJQ64" s="102"/>
      <c r="GJR64" s="102"/>
      <c r="GJS64" s="102"/>
      <c r="GJT64" s="102"/>
      <c r="GJU64" s="102"/>
      <c r="GJV64" s="102"/>
      <c r="GJW64" s="102"/>
      <c r="GJX64" s="102"/>
      <c r="GJY64" s="102"/>
      <c r="GJZ64" s="102"/>
      <c r="GKA64" s="102"/>
      <c r="GKB64" s="102"/>
      <c r="GKC64" s="102"/>
      <c r="GKD64" s="102"/>
      <c r="GKE64" s="102"/>
      <c r="GKF64" s="102"/>
      <c r="GKG64" s="102"/>
      <c r="GKH64" s="102"/>
      <c r="GKI64" s="102"/>
      <c r="GKJ64" s="102"/>
      <c r="GKK64" s="102"/>
      <c r="GKL64" s="102"/>
      <c r="GKM64" s="102"/>
      <c r="GKN64" s="102"/>
      <c r="GKO64" s="102"/>
      <c r="GKP64" s="102"/>
      <c r="GKQ64" s="102"/>
      <c r="GKR64" s="102"/>
      <c r="GKS64" s="102"/>
      <c r="GKT64" s="102"/>
      <c r="GKU64" s="102"/>
      <c r="GKV64" s="102"/>
      <c r="GKW64" s="102"/>
      <c r="GKX64" s="102"/>
      <c r="GKY64" s="102"/>
      <c r="GKZ64" s="102"/>
      <c r="GLA64" s="102"/>
      <c r="GLB64" s="102"/>
      <c r="GLC64" s="102"/>
      <c r="GLD64" s="102"/>
      <c r="GLE64" s="102"/>
      <c r="GLF64" s="102"/>
      <c r="GLG64" s="102"/>
      <c r="GLH64" s="102"/>
      <c r="GLI64" s="102"/>
      <c r="GLJ64" s="102"/>
      <c r="GLK64" s="102"/>
      <c r="GLL64" s="102"/>
      <c r="GLM64" s="102"/>
      <c r="GLN64" s="102"/>
      <c r="GLO64" s="102"/>
      <c r="GLP64" s="102"/>
      <c r="GLQ64" s="102"/>
      <c r="GLR64" s="102"/>
      <c r="GLS64" s="102"/>
      <c r="GLT64" s="102"/>
      <c r="GLU64" s="102"/>
      <c r="GLV64" s="102"/>
      <c r="GLW64" s="102"/>
      <c r="GLX64" s="102"/>
      <c r="GLY64" s="102"/>
      <c r="GLZ64" s="102"/>
      <c r="GMA64" s="102"/>
      <c r="GMB64" s="102"/>
      <c r="GMC64" s="102"/>
      <c r="GMD64" s="102"/>
      <c r="GME64" s="102"/>
      <c r="GMF64" s="102"/>
      <c r="GMG64" s="102"/>
      <c r="GMH64" s="102"/>
      <c r="GMI64" s="102"/>
      <c r="GMJ64" s="102"/>
      <c r="GMK64" s="102"/>
      <c r="GML64" s="102"/>
      <c r="GMM64" s="102"/>
      <c r="GMN64" s="102"/>
      <c r="GMO64" s="102"/>
      <c r="GMP64" s="102"/>
      <c r="GMQ64" s="102"/>
      <c r="GMR64" s="102"/>
      <c r="GMS64" s="102"/>
      <c r="GMT64" s="102"/>
      <c r="GMU64" s="102"/>
      <c r="GMV64" s="102"/>
      <c r="GMW64" s="102"/>
      <c r="GMX64" s="102"/>
      <c r="GMY64" s="102"/>
      <c r="GMZ64" s="102"/>
      <c r="GNA64" s="102"/>
      <c r="GNB64" s="102"/>
      <c r="GNC64" s="102"/>
      <c r="GND64" s="102"/>
      <c r="GNE64" s="102"/>
      <c r="GNF64" s="102"/>
      <c r="GNG64" s="102"/>
      <c r="GNH64" s="102"/>
      <c r="GNI64" s="102"/>
      <c r="GNJ64" s="102"/>
      <c r="GNK64" s="102"/>
      <c r="GNL64" s="102"/>
      <c r="GNM64" s="102"/>
      <c r="GNN64" s="102"/>
      <c r="GNO64" s="102"/>
      <c r="GNP64" s="102"/>
      <c r="GNQ64" s="102"/>
      <c r="GNR64" s="102"/>
      <c r="GNS64" s="102"/>
      <c r="GNT64" s="102"/>
      <c r="GNU64" s="102"/>
      <c r="GNV64" s="102"/>
      <c r="GNW64" s="102"/>
      <c r="GNX64" s="102"/>
      <c r="GNY64" s="102"/>
      <c r="GNZ64" s="102"/>
      <c r="GOA64" s="102"/>
      <c r="GOB64" s="102"/>
      <c r="GOC64" s="102"/>
      <c r="GOD64" s="102"/>
      <c r="GOE64" s="102"/>
      <c r="GOF64" s="102"/>
      <c r="GOG64" s="102"/>
      <c r="GOH64" s="102"/>
      <c r="GOI64" s="102"/>
      <c r="GOJ64" s="102"/>
      <c r="GOK64" s="102"/>
      <c r="GOL64" s="102"/>
      <c r="GOM64" s="102"/>
      <c r="GON64" s="102"/>
      <c r="GOO64" s="102"/>
      <c r="GOP64" s="102"/>
      <c r="GOQ64" s="102"/>
      <c r="GOR64" s="102"/>
      <c r="GOS64" s="102"/>
      <c r="GOT64" s="102"/>
      <c r="GOU64" s="102"/>
      <c r="GOV64" s="102"/>
      <c r="GOW64" s="102"/>
      <c r="GOX64" s="102"/>
      <c r="GOY64" s="102"/>
      <c r="GOZ64" s="102"/>
      <c r="GPA64" s="102"/>
      <c r="GPB64" s="102"/>
      <c r="GPC64" s="102"/>
      <c r="GPD64" s="102"/>
      <c r="GPE64" s="102"/>
      <c r="GPF64" s="102"/>
      <c r="GPG64" s="102"/>
      <c r="GPH64" s="102"/>
      <c r="GPI64" s="102"/>
      <c r="GPJ64" s="102"/>
      <c r="GPK64" s="102"/>
      <c r="GPL64" s="102"/>
      <c r="GPM64" s="102"/>
      <c r="GPN64" s="102"/>
      <c r="GPO64" s="102"/>
      <c r="GPP64" s="102"/>
      <c r="GPQ64" s="102"/>
      <c r="GPR64" s="102"/>
      <c r="GPS64" s="102"/>
      <c r="GPT64" s="102"/>
      <c r="GPU64" s="102"/>
      <c r="GPV64" s="102"/>
      <c r="GPW64" s="102"/>
      <c r="GPX64" s="102"/>
      <c r="GPY64" s="102"/>
      <c r="GPZ64" s="102"/>
      <c r="GQA64" s="102"/>
      <c r="GQB64" s="102"/>
      <c r="GQC64" s="102"/>
      <c r="GQD64" s="102"/>
      <c r="GQE64" s="102"/>
      <c r="GQF64" s="102"/>
      <c r="GQG64" s="102"/>
      <c r="GQH64" s="102"/>
      <c r="GQI64" s="102"/>
      <c r="GQJ64" s="102"/>
      <c r="GQK64" s="102"/>
      <c r="GQL64" s="102"/>
      <c r="GQM64" s="102"/>
      <c r="GQN64" s="102"/>
      <c r="GQO64" s="102"/>
      <c r="GQP64" s="102"/>
      <c r="GQQ64" s="102"/>
      <c r="GQR64" s="102"/>
      <c r="GQS64" s="102"/>
      <c r="GQT64" s="102"/>
      <c r="GQU64" s="102"/>
      <c r="GQV64" s="102"/>
      <c r="GQW64" s="102"/>
      <c r="GQX64" s="102"/>
      <c r="GQY64" s="102"/>
      <c r="GQZ64" s="102"/>
      <c r="GRA64" s="102"/>
      <c r="GRB64" s="102"/>
      <c r="GRC64" s="102"/>
      <c r="GRD64" s="102"/>
      <c r="GRE64" s="102"/>
      <c r="GRF64" s="102"/>
      <c r="GRG64" s="102"/>
      <c r="GRH64" s="102"/>
      <c r="GRI64" s="102"/>
      <c r="GRJ64" s="102"/>
      <c r="GRK64" s="102"/>
      <c r="GRL64" s="102"/>
      <c r="GRM64" s="102"/>
      <c r="GRN64" s="102"/>
      <c r="GRO64" s="102"/>
      <c r="GRP64" s="102"/>
      <c r="GRQ64" s="102"/>
      <c r="GRR64" s="102"/>
      <c r="GRS64" s="102"/>
      <c r="GRT64" s="102"/>
      <c r="GRU64" s="102"/>
      <c r="GRV64" s="102"/>
      <c r="GRW64" s="102"/>
      <c r="GRX64" s="102"/>
      <c r="GRY64" s="102"/>
      <c r="GRZ64" s="102"/>
      <c r="GSA64" s="102"/>
      <c r="GSB64" s="102"/>
      <c r="GSC64" s="102"/>
      <c r="GSD64" s="102"/>
      <c r="GSE64" s="102"/>
      <c r="GSF64" s="102"/>
      <c r="GSG64" s="102"/>
      <c r="GSH64" s="102"/>
      <c r="GSI64" s="102"/>
      <c r="GSJ64" s="102"/>
      <c r="GSK64" s="102"/>
      <c r="GSL64" s="102"/>
      <c r="GSM64" s="102"/>
      <c r="GSN64" s="102"/>
      <c r="GSO64" s="102"/>
      <c r="GSP64" s="102"/>
      <c r="GSQ64" s="102"/>
      <c r="GSR64" s="102"/>
      <c r="GSS64" s="102"/>
      <c r="GST64" s="102"/>
      <c r="GSU64" s="102"/>
      <c r="GSV64" s="102"/>
      <c r="GSW64" s="102"/>
      <c r="GSX64" s="102"/>
      <c r="GSY64" s="102"/>
      <c r="GSZ64" s="102"/>
      <c r="GTA64" s="102"/>
      <c r="GTB64" s="102"/>
      <c r="GTC64" s="102"/>
      <c r="GTD64" s="102"/>
      <c r="GTE64" s="102"/>
      <c r="GTF64" s="102"/>
      <c r="GTG64" s="102"/>
      <c r="GTH64" s="102"/>
      <c r="GTI64" s="102"/>
      <c r="GTJ64" s="102"/>
      <c r="GTK64" s="102"/>
      <c r="GTL64" s="102"/>
      <c r="GTM64" s="102"/>
      <c r="GTN64" s="102"/>
      <c r="GTO64" s="102"/>
      <c r="GTP64" s="102"/>
      <c r="GTQ64" s="102"/>
      <c r="GTR64" s="102"/>
      <c r="GTS64" s="102"/>
      <c r="GTT64" s="102"/>
      <c r="GTU64" s="102"/>
      <c r="GTV64" s="102"/>
      <c r="GTW64" s="102"/>
      <c r="GTX64" s="102"/>
      <c r="GTY64" s="102"/>
      <c r="GTZ64" s="102"/>
      <c r="GUA64" s="102"/>
      <c r="GUB64" s="102"/>
      <c r="GUC64" s="102"/>
      <c r="GUD64" s="102"/>
      <c r="GUE64" s="102"/>
      <c r="GUF64" s="102"/>
      <c r="GUG64" s="102"/>
      <c r="GUH64" s="102"/>
      <c r="GUI64" s="102"/>
      <c r="GUJ64" s="102"/>
      <c r="GUK64" s="102"/>
      <c r="GUL64" s="102"/>
      <c r="GUM64" s="102"/>
      <c r="GUN64" s="102"/>
      <c r="GUO64" s="102"/>
      <c r="GUP64" s="102"/>
      <c r="GUQ64" s="102"/>
      <c r="GUR64" s="102"/>
      <c r="GUS64" s="102"/>
      <c r="GUT64" s="102"/>
      <c r="GUU64" s="102"/>
      <c r="GUV64" s="102"/>
      <c r="GUW64" s="102"/>
      <c r="GUX64" s="102"/>
      <c r="GUY64" s="102"/>
      <c r="GUZ64" s="102"/>
      <c r="GVA64" s="102"/>
      <c r="GVB64" s="102"/>
      <c r="GVC64" s="102"/>
      <c r="GVD64" s="102"/>
      <c r="GVE64" s="102"/>
      <c r="GVF64" s="102"/>
      <c r="GVG64" s="102"/>
      <c r="GVH64" s="102"/>
      <c r="GVI64" s="102"/>
      <c r="GVJ64" s="102"/>
      <c r="GVK64" s="102"/>
      <c r="GVL64" s="102"/>
      <c r="GVM64" s="102"/>
      <c r="GVN64" s="102"/>
      <c r="GVO64" s="102"/>
      <c r="GVP64" s="102"/>
      <c r="GVQ64" s="102"/>
      <c r="GVR64" s="102"/>
      <c r="GVS64" s="102"/>
      <c r="GVT64" s="102"/>
      <c r="GVU64" s="102"/>
      <c r="GVV64" s="102"/>
      <c r="GVW64" s="102"/>
      <c r="GVX64" s="102"/>
      <c r="GVY64" s="102"/>
      <c r="GVZ64" s="102"/>
      <c r="GWA64" s="102"/>
      <c r="GWB64" s="102"/>
      <c r="GWC64" s="102"/>
      <c r="GWD64" s="102"/>
      <c r="GWE64" s="102"/>
      <c r="GWF64" s="102"/>
      <c r="GWG64" s="102"/>
      <c r="GWH64" s="102"/>
      <c r="GWI64" s="102"/>
      <c r="GWJ64" s="102"/>
      <c r="GWK64" s="102"/>
      <c r="GWL64" s="102"/>
      <c r="GWM64" s="102"/>
      <c r="GWN64" s="102"/>
      <c r="GWO64" s="102"/>
      <c r="GWP64" s="102"/>
      <c r="GWQ64" s="102"/>
      <c r="GWR64" s="102"/>
      <c r="GWS64" s="102"/>
      <c r="GWT64" s="102"/>
      <c r="GWU64" s="102"/>
      <c r="GWV64" s="102"/>
      <c r="GWW64" s="102"/>
      <c r="GWX64" s="102"/>
      <c r="GWY64" s="102"/>
      <c r="GWZ64" s="102"/>
      <c r="GXA64" s="102"/>
      <c r="GXB64" s="102"/>
      <c r="GXC64" s="102"/>
      <c r="GXD64" s="102"/>
      <c r="GXE64" s="102"/>
      <c r="GXF64" s="102"/>
      <c r="GXG64" s="102"/>
      <c r="GXH64" s="102"/>
      <c r="GXI64" s="102"/>
      <c r="GXJ64" s="102"/>
      <c r="GXK64" s="102"/>
      <c r="GXL64" s="102"/>
      <c r="GXM64" s="102"/>
      <c r="GXN64" s="102"/>
      <c r="GXO64" s="102"/>
      <c r="GXP64" s="102"/>
      <c r="GXQ64" s="102"/>
      <c r="GXR64" s="102"/>
      <c r="GXS64" s="102"/>
      <c r="GXT64" s="102"/>
      <c r="GXU64" s="102"/>
      <c r="GXV64" s="102"/>
      <c r="GXW64" s="102"/>
      <c r="GXX64" s="102"/>
      <c r="GXY64" s="102"/>
      <c r="GXZ64" s="102"/>
      <c r="GYA64" s="102"/>
      <c r="GYB64" s="102"/>
      <c r="GYC64" s="102"/>
      <c r="GYD64" s="102"/>
      <c r="GYE64" s="102"/>
      <c r="GYF64" s="102"/>
      <c r="GYG64" s="102"/>
      <c r="GYH64" s="102"/>
      <c r="GYI64" s="102"/>
      <c r="GYJ64" s="102"/>
      <c r="GYK64" s="102"/>
      <c r="GYL64" s="102"/>
      <c r="GYM64" s="102"/>
      <c r="GYN64" s="102"/>
      <c r="GYO64" s="102"/>
      <c r="GYP64" s="102"/>
      <c r="GYQ64" s="102"/>
      <c r="GYR64" s="102"/>
      <c r="GYS64" s="102"/>
      <c r="GYT64" s="102"/>
      <c r="GYU64" s="102"/>
      <c r="GYV64" s="102"/>
      <c r="GYW64" s="102"/>
      <c r="GYX64" s="102"/>
      <c r="GYY64" s="102"/>
      <c r="GYZ64" s="102"/>
      <c r="GZA64" s="102"/>
      <c r="GZB64" s="102"/>
      <c r="GZC64" s="102"/>
      <c r="GZD64" s="102"/>
      <c r="GZE64" s="102"/>
      <c r="GZF64" s="102"/>
      <c r="GZG64" s="102"/>
      <c r="GZH64" s="102"/>
      <c r="GZI64" s="102"/>
      <c r="GZJ64" s="102"/>
      <c r="GZK64" s="102"/>
      <c r="GZL64" s="102"/>
      <c r="GZM64" s="102"/>
      <c r="GZN64" s="102"/>
      <c r="GZO64" s="102"/>
      <c r="GZP64" s="102"/>
      <c r="GZQ64" s="102"/>
      <c r="GZR64" s="102"/>
      <c r="GZS64" s="102"/>
      <c r="GZT64" s="102"/>
      <c r="GZU64" s="102"/>
      <c r="GZV64" s="102"/>
      <c r="GZW64" s="102"/>
      <c r="GZX64" s="102"/>
      <c r="GZY64" s="102"/>
      <c r="GZZ64" s="102"/>
      <c r="HAA64" s="102"/>
      <c r="HAB64" s="102"/>
      <c r="HAC64" s="102"/>
      <c r="HAD64" s="102"/>
      <c r="HAE64" s="102"/>
      <c r="HAF64" s="102"/>
      <c r="HAG64" s="102"/>
      <c r="HAH64" s="102"/>
      <c r="HAI64" s="102"/>
      <c r="HAJ64" s="102"/>
      <c r="HAK64" s="102"/>
      <c r="HAL64" s="102"/>
      <c r="HAM64" s="102"/>
      <c r="HAN64" s="102"/>
      <c r="HAO64" s="102"/>
      <c r="HAP64" s="102"/>
      <c r="HAQ64" s="102"/>
      <c r="HAR64" s="102"/>
      <c r="HAS64" s="102"/>
      <c r="HAT64" s="102"/>
      <c r="HAU64" s="102"/>
      <c r="HAV64" s="102"/>
      <c r="HAW64" s="102"/>
      <c r="HAX64" s="102"/>
      <c r="HAY64" s="102"/>
      <c r="HAZ64" s="102"/>
      <c r="HBA64" s="102"/>
      <c r="HBB64" s="102"/>
      <c r="HBC64" s="102"/>
      <c r="HBD64" s="102"/>
      <c r="HBE64" s="102"/>
      <c r="HBF64" s="102"/>
      <c r="HBG64" s="102"/>
      <c r="HBH64" s="102"/>
      <c r="HBI64" s="102"/>
      <c r="HBJ64" s="102"/>
      <c r="HBK64" s="102"/>
      <c r="HBL64" s="102"/>
      <c r="HBM64" s="102"/>
      <c r="HBN64" s="102"/>
      <c r="HBO64" s="102"/>
      <c r="HBP64" s="102"/>
      <c r="HBQ64" s="102"/>
      <c r="HBR64" s="102"/>
      <c r="HBS64" s="102"/>
      <c r="HBT64" s="102"/>
      <c r="HBU64" s="102"/>
      <c r="HBV64" s="102"/>
      <c r="HBW64" s="102"/>
      <c r="HBX64" s="102"/>
      <c r="HBY64" s="102"/>
      <c r="HBZ64" s="102"/>
      <c r="HCA64" s="102"/>
      <c r="HCB64" s="102"/>
      <c r="HCC64" s="102"/>
      <c r="HCD64" s="102"/>
      <c r="HCE64" s="102"/>
      <c r="HCF64" s="102"/>
      <c r="HCG64" s="102"/>
      <c r="HCH64" s="102"/>
      <c r="HCI64" s="102"/>
      <c r="HCJ64" s="102"/>
      <c r="HCK64" s="102"/>
      <c r="HCL64" s="102"/>
      <c r="HCM64" s="102"/>
      <c r="HCN64" s="102"/>
      <c r="HCO64" s="102"/>
      <c r="HCP64" s="102"/>
      <c r="HCQ64" s="102"/>
      <c r="HCR64" s="102"/>
      <c r="HCS64" s="102"/>
      <c r="HCT64" s="102"/>
      <c r="HCU64" s="102"/>
      <c r="HCV64" s="102"/>
      <c r="HCW64" s="102"/>
      <c r="HCX64" s="102"/>
      <c r="HCY64" s="102"/>
      <c r="HCZ64" s="102"/>
      <c r="HDA64" s="102"/>
      <c r="HDB64" s="102"/>
      <c r="HDC64" s="102"/>
      <c r="HDD64" s="102"/>
      <c r="HDE64" s="102"/>
      <c r="HDF64" s="102"/>
      <c r="HDG64" s="102"/>
      <c r="HDH64" s="102"/>
      <c r="HDI64" s="102"/>
      <c r="HDJ64" s="102"/>
      <c r="HDK64" s="102"/>
      <c r="HDL64" s="102"/>
      <c r="HDM64" s="102"/>
      <c r="HDN64" s="102"/>
      <c r="HDO64" s="102"/>
      <c r="HDP64" s="102"/>
      <c r="HDQ64" s="102"/>
      <c r="HDR64" s="102"/>
      <c r="HDS64" s="102"/>
      <c r="HDT64" s="102"/>
      <c r="HDU64" s="102"/>
      <c r="HDV64" s="102"/>
      <c r="HDW64" s="102"/>
      <c r="HDX64" s="102"/>
      <c r="HDY64" s="102"/>
      <c r="HDZ64" s="102"/>
      <c r="HEA64" s="102"/>
      <c r="HEB64" s="102"/>
      <c r="HEC64" s="102"/>
      <c r="HED64" s="102"/>
      <c r="HEE64" s="102"/>
      <c r="HEF64" s="102"/>
      <c r="HEG64" s="102"/>
      <c r="HEH64" s="102"/>
      <c r="HEI64" s="102"/>
      <c r="HEJ64" s="102"/>
      <c r="HEK64" s="102"/>
      <c r="HEL64" s="102"/>
      <c r="HEM64" s="102"/>
      <c r="HEN64" s="102"/>
      <c r="HEO64" s="102"/>
      <c r="HEP64" s="102"/>
      <c r="HEQ64" s="102"/>
      <c r="HER64" s="102"/>
      <c r="HES64" s="102"/>
      <c r="HET64" s="102"/>
      <c r="HEU64" s="102"/>
      <c r="HEV64" s="102"/>
      <c r="HEW64" s="102"/>
      <c r="HEX64" s="102"/>
      <c r="HEY64" s="102"/>
      <c r="HEZ64" s="102"/>
      <c r="HFA64" s="102"/>
      <c r="HFB64" s="102"/>
      <c r="HFC64" s="102"/>
      <c r="HFD64" s="102"/>
      <c r="HFE64" s="102"/>
      <c r="HFF64" s="102"/>
      <c r="HFG64" s="102"/>
      <c r="HFH64" s="102"/>
      <c r="HFI64" s="102"/>
      <c r="HFJ64" s="102"/>
      <c r="HFK64" s="102"/>
      <c r="HFL64" s="102"/>
      <c r="HFM64" s="102"/>
      <c r="HFN64" s="102"/>
      <c r="HFO64" s="102"/>
      <c r="HFP64" s="102"/>
      <c r="HFQ64" s="102"/>
      <c r="HFR64" s="102"/>
      <c r="HFS64" s="102"/>
      <c r="HFT64" s="102"/>
      <c r="HFU64" s="102"/>
      <c r="HFV64" s="102"/>
      <c r="HFW64" s="102"/>
      <c r="HFX64" s="102"/>
      <c r="HFY64" s="102"/>
      <c r="HFZ64" s="102"/>
      <c r="HGA64" s="102"/>
      <c r="HGB64" s="102"/>
      <c r="HGC64" s="102"/>
      <c r="HGD64" s="102"/>
      <c r="HGE64" s="102"/>
      <c r="HGF64" s="102"/>
      <c r="HGG64" s="102"/>
      <c r="HGH64" s="102"/>
      <c r="HGI64" s="102"/>
      <c r="HGJ64" s="102"/>
      <c r="HGK64" s="102"/>
      <c r="HGL64" s="102"/>
      <c r="HGM64" s="102"/>
      <c r="HGN64" s="102"/>
      <c r="HGO64" s="102"/>
      <c r="HGP64" s="102"/>
      <c r="HGQ64" s="102"/>
      <c r="HGR64" s="102"/>
      <c r="HGS64" s="102"/>
      <c r="HGT64" s="102"/>
      <c r="HGU64" s="102"/>
      <c r="HGV64" s="102"/>
      <c r="HGW64" s="102"/>
      <c r="HGX64" s="102"/>
      <c r="HGY64" s="102"/>
      <c r="HGZ64" s="102"/>
      <c r="HHA64" s="102"/>
      <c r="HHB64" s="102"/>
      <c r="HHC64" s="102"/>
      <c r="HHD64" s="102"/>
      <c r="HHE64" s="102"/>
      <c r="HHF64" s="102"/>
      <c r="HHG64" s="102"/>
      <c r="HHH64" s="102"/>
      <c r="HHI64" s="102"/>
      <c r="HHJ64" s="102"/>
      <c r="HHK64" s="102"/>
      <c r="HHL64" s="102"/>
      <c r="HHM64" s="102"/>
      <c r="HHN64" s="102"/>
      <c r="HHO64" s="102"/>
      <c r="HHP64" s="102"/>
      <c r="HHQ64" s="102"/>
      <c r="HHR64" s="102"/>
      <c r="HHS64" s="102"/>
      <c r="HHT64" s="102"/>
      <c r="HHU64" s="102"/>
      <c r="HHV64" s="102"/>
      <c r="HHW64" s="102"/>
      <c r="HHX64" s="102"/>
      <c r="HHY64" s="102"/>
      <c r="HHZ64" s="102"/>
      <c r="HIA64" s="102"/>
      <c r="HIB64" s="102"/>
      <c r="HIC64" s="102"/>
      <c r="HID64" s="102"/>
      <c r="HIE64" s="102"/>
      <c r="HIF64" s="102"/>
      <c r="HIG64" s="102"/>
      <c r="HIH64" s="102"/>
      <c r="HII64" s="102"/>
      <c r="HIJ64" s="102"/>
      <c r="HIK64" s="102"/>
      <c r="HIL64" s="102"/>
      <c r="HIM64" s="102"/>
      <c r="HIN64" s="102"/>
      <c r="HIO64" s="102"/>
      <c r="HIP64" s="102"/>
      <c r="HIQ64" s="102"/>
      <c r="HIR64" s="102"/>
      <c r="HIS64" s="102"/>
      <c r="HIT64" s="102"/>
      <c r="HIU64" s="102"/>
      <c r="HIV64" s="102"/>
      <c r="HIW64" s="102"/>
      <c r="HIX64" s="102"/>
      <c r="HIY64" s="102"/>
      <c r="HIZ64" s="102"/>
      <c r="HJA64" s="102"/>
      <c r="HJB64" s="102"/>
      <c r="HJC64" s="102"/>
      <c r="HJD64" s="102"/>
      <c r="HJE64" s="102"/>
      <c r="HJF64" s="102"/>
      <c r="HJG64" s="102"/>
      <c r="HJH64" s="102"/>
      <c r="HJI64" s="102"/>
      <c r="HJJ64" s="102"/>
      <c r="HJK64" s="102"/>
      <c r="HJL64" s="102"/>
      <c r="HJM64" s="102"/>
      <c r="HJN64" s="102"/>
      <c r="HJO64" s="102"/>
      <c r="HJP64" s="102"/>
      <c r="HJQ64" s="102"/>
      <c r="HJR64" s="102"/>
      <c r="HJS64" s="102"/>
      <c r="HJT64" s="102"/>
      <c r="HJU64" s="102"/>
      <c r="HJV64" s="102"/>
      <c r="HJW64" s="102"/>
      <c r="HJX64" s="102"/>
      <c r="HJY64" s="102"/>
      <c r="HJZ64" s="102"/>
      <c r="HKA64" s="102"/>
      <c r="HKB64" s="102"/>
      <c r="HKC64" s="102"/>
      <c r="HKD64" s="102"/>
      <c r="HKE64" s="102"/>
      <c r="HKF64" s="102"/>
      <c r="HKG64" s="102"/>
      <c r="HKH64" s="102"/>
      <c r="HKI64" s="102"/>
      <c r="HKJ64" s="102"/>
      <c r="HKK64" s="102"/>
      <c r="HKL64" s="102"/>
      <c r="HKM64" s="102"/>
      <c r="HKN64" s="102"/>
      <c r="HKO64" s="102"/>
      <c r="HKP64" s="102"/>
      <c r="HKQ64" s="102"/>
      <c r="HKR64" s="102"/>
      <c r="HKS64" s="102"/>
      <c r="HKT64" s="102"/>
      <c r="HKU64" s="102"/>
      <c r="HKV64" s="102"/>
      <c r="HKW64" s="102"/>
      <c r="HKX64" s="102"/>
      <c r="HKY64" s="102"/>
      <c r="HKZ64" s="102"/>
      <c r="HLA64" s="102"/>
      <c r="HLB64" s="102"/>
      <c r="HLC64" s="102"/>
      <c r="HLD64" s="102"/>
      <c r="HLE64" s="102"/>
      <c r="HLF64" s="102"/>
      <c r="HLG64" s="102"/>
      <c r="HLH64" s="102"/>
      <c r="HLI64" s="102"/>
      <c r="HLJ64" s="102"/>
      <c r="HLK64" s="102"/>
      <c r="HLL64" s="102"/>
      <c r="HLM64" s="102"/>
      <c r="HLN64" s="102"/>
      <c r="HLO64" s="102"/>
      <c r="HLP64" s="102"/>
      <c r="HLQ64" s="102"/>
      <c r="HLR64" s="102"/>
      <c r="HLS64" s="102"/>
      <c r="HLT64" s="102"/>
      <c r="HLU64" s="102"/>
      <c r="HLV64" s="102"/>
      <c r="HLW64" s="102"/>
      <c r="HLX64" s="102"/>
      <c r="HLY64" s="102"/>
      <c r="HLZ64" s="102"/>
      <c r="HMA64" s="102"/>
      <c r="HMB64" s="102"/>
      <c r="HMC64" s="102"/>
      <c r="HMD64" s="102"/>
      <c r="HME64" s="102"/>
      <c r="HMF64" s="102"/>
      <c r="HMG64" s="102"/>
      <c r="HMH64" s="102"/>
      <c r="HMI64" s="102"/>
      <c r="HMJ64" s="102"/>
      <c r="HMK64" s="102"/>
      <c r="HML64" s="102"/>
      <c r="HMM64" s="102"/>
      <c r="HMN64" s="102"/>
      <c r="HMO64" s="102"/>
      <c r="HMP64" s="102"/>
      <c r="HMQ64" s="102"/>
      <c r="HMR64" s="102"/>
      <c r="HMS64" s="102"/>
      <c r="HMT64" s="102"/>
      <c r="HMU64" s="102"/>
      <c r="HMV64" s="102"/>
      <c r="HMW64" s="102"/>
      <c r="HMX64" s="102"/>
      <c r="HMY64" s="102"/>
      <c r="HMZ64" s="102"/>
      <c r="HNA64" s="102"/>
      <c r="HNB64" s="102"/>
      <c r="HNC64" s="102"/>
      <c r="HND64" s="102"/>
      <c r="HNE64" s="102"/>
      <c r="HNF64" s="102"/>
      <c r="HNG64" s="102"/>
      <c r="HNH64" s="102"/>
      <c r="HNI64" s="102"/>
      <c r="HNJ64" s="102"/>
      <c r="HNK64" s="102"/>
      <c r="HNL64" s="102"/>
      <c r="HNM64" s="102"/>
      <c r="HNN64" s="102"/>
      <c r="HNO64" s="102"/>
      <c r="HNP64" s="102"/>
      <c r="HNQ64" s="102"/>
      <c r="HNR64" s="102"/>
      <c r="HNS64" s="102"/>
      <c r="HNT64" s="102"/>
      <c r="HNU64" s="102"/>
      <c r="HNV64" s="102"/>
      <c r="HNW64" s="102"/>
      <c r="HNX64" s="102"/>
      <c r="HNY64" s="102"/>
      <c r="HNZ64" s="102"/>
      <c r="HOA64" s="102"/>
      <c r="HOB64" s="102"/>
      <c r="HOC64" s="102"/>
      <c r="HOD64" s="102"/>
      <c r="HOE64" s="102"/>
      <c r="HOF64" s="102"/>
      <c r="HOG64" s="102"/>
      <c r="HOH64" s="102"/>
      <c r="HOI64" s="102"/>
      <c r="HOJ64" s="102"/>
      <c r="HOK64" s="102"/>
      <c r="HOL64" s="102"/>
      <c r="HOM64" s="102"/>
      <c r="HON64" s="102"/>
      <c r="HOO64" s="102"/>
      <c r="HOP64" s="102"/>
      <c r="HOQ64" s="102"/>
      <c r="HOR64" s="102"/>
      <c r="HOS64" s="102"/>
      <c r="HOT64" s="102"/>
      <c r="HOU64" s="102"/>
      <c r="HOV64" s="102"/>
      <c r="HOW64" s="102"/>
      <c r="HOX64" s="102"/>
      <c r="HOY64" s="102"/>
      <c r="HOZ64" s="102"/>
      <c r="HPA64" s="102"/>
      <c r="HPB64" s="102"/>
      <c r="HPC64" s="102"/>
      <c r="HPD64" s="102"/>
      <c r="HPE64" s="102"/>
      <c r="HPF64" s="102"/>
      <c r="HPG64" s="102"/>
      <c r="HPH64" s="102"/>
      <c r="HPI64" s="102"/>
      <c r="HPJ64" s="102"/>
      <c r="HPK64" s="102"/>
      <c r="HPL64" s="102"/>
      <c r="HPM64" s="102"/>
      <c r="HPN64" s="102"/>
      <c r="HPO64" s="102"/>
      <c r="HPP64" s="102"/>
      <c r="HPQ64" s="102"/>
      <c r="HPR64" s="102"/>
      <c r="HPS64" s="102"/>
      <c r="HPT64" s="102"/>
      <c r="HPU64" s="102"/>
      <c r="HPV64" s="102"/>
      <c r="HPW64" s="102"/>
      <c r="HPX64" s="102"/>
      <c r="HPY64" s="102"/>
      <c r="HPZ64" s="102"/>
      <c r="HQA64" s="102"/>
      <c r="HQB64" s="102"/>
      <c r="HQC64" s="102"/>
      <c r="HQD64" s="102"/>
      <c r="HQE64" s="102"/>
      <c r="HQF64" s="102"/>
      <c r="HQG64" s="102"/>
      <c r="HQH64" s="102"/>
      <c r="HQI64" s="102"/>
      <c r="HQJ64" s="102"/>
      <c r="HQK64" s="102"/>
      <c r="HQL64" s="102"/>
      <c r="HQM64" s="102"/>
      <c r="HQN64" s="102"/>
      <c r="HQO64" s="102"/>
      <c r="HQP64" s="102"/>
      <c r="HQQ64" s="102"/>
      <c r="HQR64" s="102"/>
      <c r="HQS64" s="102"/>
      <c r="HQT64" s="102"/>
      <c r="HQU64" s="102"/>
      <c r="HQV64" s="102"/>
      <c r="HQW64" s="102"/>
      <c r="HQX64" s="102"/>
      <c r="HQY64" s="102"/>
      <c r="HQZ64" s="102"/>
      <c r="HRA64" s="102"/>
      <c r="HRB64" s="102"/>
      <c r="HRC64" s="102"/>
      <c r="HRD64" s="102"/>
      <c r="HRE64" s="102"/>
      <c r="HRF64" s="102"/>
      <c r="HRG64" s="102"/>
      <c r="HRH64" s="102"/>
      <c r="HRI64" s="102"/>
      <c r="HRJ64" s="102"/>
      <c r="HRK64" s="102"/>
      <c r="HRL64" s="102"/>
      <c r="HRM64" s="102"/>
      <c r="HRN64" s="102"/>
      <c r="HRO64" s="102"/>
      <c r="HRP64" s="102"/>
      <c r="HRQ64" s="102"/>
      <c r="HRR64" s="102"/>
      <c r="HRS64" s="102"/>
      <c r="HRT64" s="102"/>
      <c r="HRU64" s="102"/>
      <c r="HRV64" s="102"/>
      <c r="HRW64" s="102"/>
      <c r="HRX64" s="102"/>
      <c r="HRY64" s="102"/>
      <c r="HRZ64" s="102"/>
      <c r="HSA64" s="102"/>
      <c r="HSB64" s="102"/>
      <c r="HSC64" s="102"/>
      <c r="HSD64" s="102"/>
      <c r="HSE64" s="102"/>
      <c r="HSF64" s="102"/>
      <c r="HSG64" s="102"/>
      <c r="HSH64" s="102"/>
      <c r="HSI64" s="102"/>
      <c r="HSJ64" s="102"/>
      <c r="HSK64" s="102"/>
      <c r="HSL64" s="102"/>
      <c r="HSM64" s="102"/>
      <c r="HSN64" s="102"/>
      <c r="HSO64" s="102"/>
      <c r="HSP64" s="102"/>
      <c r="HSQ64" s="102"/>
      <c r="HSR64" s="102"/>
      <c r="HSS64" s="102"/>
      <c r="HST64" s="102"/>
      <c r="HSU64" s="102"/>
      <c r="HSV64" s="102"/>
      <c r="HSW64" s="102"/>
      <c r="HSX64" s="102"/>
      <c r="HSY64" s="102"/>
      <c r="HSZ64" s="102"/>
      <c r="HTA64" s="102"/>
      <c r="HTB64" s="102"/>
      <c r="HTC64" s="102"/>
      <c r="HTD64" s="102"/>
      <c r="HTE64" s="102"/>
      <c r="HTF64" s="102"/>
      <c r="HTG64" s="102"/>
      <c r="HTH64" s="102"/>
      <c r="HTI64" s="102"/>
      <c r="HTJ64" s="102"/>
      <c r="HTK64" s="102"/>
      <c r="HTL64" s="102"/>
      <c r="HTM64" s="102"/>
      <c r="HTN64" s="102"/>
      <c r="HTO64" s="102"/>
      <c r="HTP64" s="102"/>
      <c r="HTQ64" s="102"/>
      <c r="HTR64" s="102"/>
      <c r="HTS64" s="102"/>
      <c r="HTT64" s="102"/>
      <c r="HTU64" s="102"/>
      <c r="HTV64" s="102"/>
      <c r="HTW64" s="102"/>
      <c r="HTX64" s="102"/>
      <c r="HTY64" s="102"/>
      <c r="HTZ64" s="102"/>
      <c r="HUA64" s="102"/>
      <c r="HUB64" s="102"/>
      <c r="HUC64" s="102"/>
      <c r="HUD64" s="102"/>
      <c r="HUE64" s="102"/>
      <c r="HUF64" s="102"/>
      <c r="HUG64" s="102"/>
      <c r="HUH64" s="102"/>
      <c r="HUI64" s="102"/>
      <c r="HUJ64" s="102"/>
      <c r="HUK64" s="102"/>
      <c r="HUL64" s="102"/>
      <c r="HUM64" s="102"/>
      <c r="HUN64" s="102"/>
      <c r="HUO64" s="102"/>
      <c r="HUP64" s="102"/>
      <c r="HUQ64" s="102"/>
      <c r="HUR64" s="102"/>
      <c r="HUS64" s="102"/>
      <c r="HUT64" s="102"/>
      <c r="HUU64" s="102"/>
      <c r="HUV64" s="102"/>
      <c r="HUW64" s="102"/>
      <c r="HUX64" s="102"/>
      <c r="HUY64" s="102"/>
      <c r="HUZ64" s="102"/>
      <c r="HVA64" s="102"/>
      <c r="HVB64" s="102"/>
      <c r="HVC64" s="102"/>
      <c r="HVD64" s="102"/>
      <c r="HVE64" s="102"/>
      <c r="HVF64" s="102"/>
      <c r="HVG64" s="102"/>
      <c r="HVH64" s="102"/>
      <c r="HVI64" s="102"/>
      <c r="HVJ64" s="102"/>
      <c r="HVK64" s="102"/>
      <c r="HVL64" s="102"/>
      <c r="HVM64" s="102"/>
      <c r="HVN64" s="102"/>
      <c r="HVO64" s="102"/>
      <c r="HVP64" s="102"/>
      <c r="HVQ64" s="102"/>
      <c r="HVR64" s="102"/>
      <c r="HVS64" s="102"/>
      <c r="HVT64" s="102"/>
      <c r="HVU64" s="102"/>
      <c r="HVV64" s="102"/>
      <c r="HVW64" s="102"/>
      <c r="HVX64" s="102"/>
      <c r="HVY64" s="102"/>
      <c r="HVZ64" s="102"/>
      <c r="HWA64" s="102"/>
      <c r="HWB64" s="102"/>
      <c r="HWC64" s="102"/>
      <c r="HWD64" s="102"/>
      <c r="HWE64" s="102"/>
      <c r="HWF64" s="102"/>
      <c r="HWG64" s="102"/>
      <c r="HWH64" s="102"/>
      <c r="HWI64" s="102"/>
      <c r="HWJ64" s="102"/>
      <c r="HWK64" s="102"/>
      <c r="HWL64" s="102"/>
      <c r="HWM64" s="102"/>
      <c r="HWN64" s="102"/>
      <c r="HWO64" s="102"/>
      <c r="HWP64" s="102"/>
      <c r="HWQ64" s="102"/>
      <c r="HWR64" s="102"/>
      <c r="HWS64" s="102"/>
      <c r="HWT64" s="102"/>
      <c r="HWU64" s="102"/>
      <c r="HWV64" s="102"/>
      <c r="HWW64" s="102"/>
      <c r="HWX64" s="102"/>
      <c r="HWY64" s="102"/>
      <c r="HWZ64" s="102"/>
      <c r="HXA64" s="102"/>
      <c r="HXB64" s="102"/>
      <c r="HXC64" s="102"/>
      <c r="HXD64" s="102"/>
      <c r="HXE64" s="102"/>
      <c r="HXF64" s="102"/>
      <c r="HXG64" s="102"/>
      <c r="HXH64" s="102"/>
      <c r="HXI64" s="102"/>
      <c r="HXJ64" s="102"/>
      <c r="HXK64" s="102"/>
      <c r="HXL64" s="102"/>
      <c r="HXM64" s="102"/>
      <c r="HXN64" s="102"/>
      <c r="HXO64" s="102"/>
      <c r="HXP64" s="102"/>
      <c r="HXQ64" s="102"/>
      <c r="HXR64" s="102"/>
      <c r="HXS64" s="102"/>
      <c r="HXT64" s="102"/>
      <c r="HXU64" s="102"/>
      <c r="HXV64" s="102"/>
      <c r="HXW64" s="102"/>
      <c r="HXX64" s="102"/>
      <c r="HXY64" s="102"/>
      <c r="HXZ64" s="102"/>
      <c r="HYA64" s="102"/>
      <c r="HYB64" s="102"/>
      <c r="HYC64" s="102"/>
      <c r="HYD64" s="102"/>
      <c r="HYE64" s="102"/>
      <c r="HYF64" s="102"/>
      <c r="HYG64" s="102"/>
      <c r="HYH64" s="102"/>
      <c r="HYI64" s="102"/>
      <c r="HYJ64" s="102"/>
      <c r="HYK64" s="102"/>
      <c r="HYL64" s="102"/>
      <c r="HYM64" s="102"/>
      <c r="HYN64" s="102"/>
      <c r="HYO64" s="102"/>
      <c r="HYP64" s="102"/>
      <c r="HYQ64" s="102"/>
      <c r="HYR64" s="102"/>
      <c r="HYS64" s="102"/>
      <c r="HYT64" s="102"/>
      <c r="HYU64" s="102"/>
      <c r="HYV64" s="102"/>
      <c r="HYW64" s="102"/>
      <c r="HYX64" s="102"/>
      <c r="HYY64" s="102"/>
      <c r="HYZ64" s="102"/>
      <c r="HZA64" s="102"/>
      <c r="HZB64" s="102"/>
      <c r="HZC64" s="102"/>
      <c r="HZD64" s="102"/>
      <c r="HZE64" s="102"/>
      <c r="HZF64" s="102"/>
      <c r="HZG64" s="102"/>
      <c r="HZH64" s="102"/>
      <c r="HZI64" s="102"/>
      <c r="HZJ64" s="102"/>
      <c r="HZK64" s="102"/>
      <c r="HZL64" s="102"/>
      <c r="HZM64" s="102"/>
      <c r="HZN64" s="102"/>
      <c r="HZO64" s="102"/>
      <c r="HZP64" s="102"/>
      <c r="HZQ64" s="102"/>
      <c r="HZR64" s="102"/>
      <c r="HZS64" s="102"/>
      <c r="HZT64" s="102"/>
      <c r="HZU64" s="102"/>
      <c r="HZV64" s="102"/>
      <c r="HZW64" s="102"/>
      <c r="HZX64" s="102"/>
      <c r="HZY64" s="102"/>
      <c r="HZZ64" s="102"/>
      <c r="IAA64" s="102"/>
      <c r="IAB64" s="102"/>
      <c r="IAC64" s="102"/>
      <c r="IAD64" s="102"/>
      <c r="IAE64" s="102"/>
      <c r="IAF64" s="102"/>
      <c r="IAG64" s="102"/>
      <c r="IAH64" s="102"/>
      <c r="IAI64" s="102"/>
      <c r="IAJ64" s="102"/>
      <c r="IAK64" s="102"/>
      <c r="IAL64" s="102"/>
      <c r="IAM64" s="102"/>
      <c r="IAN64" s="102"/>
      <c r="IAO64" s="102"/>
      <c r="IAP64" s="102"/>
      <c r="IAQ64" s="102"/>
      <c r="IAR64" s="102"/>
      <c r="IAS64" s="102"/>
      <c r="IAT64" s="102"/>
      <c r="IAU64" s="102"/>
      <c r="IAV64" s="102"/>
      <c r="IAW64" s="102"/>
      <c r="IAX64" s="102"/>
      <c r="IAY64" s="102"/>
      <c r="IAZ64" s="102"/>
      <c r="IBA64" s="102"/>
      <c r="IBB64" s="102"/>
      <c r="IBC64" s="102"/>
      <c r="IBD64" s="102"/>
      <c r="IBE64" s="102"/>
      <c r="IBF64" s="102"/>
      <c r="IBG64" s="102"/>
      <c r="IBH64" s="102"/>
      <c r="IBI64" s="102"/>
      <c r="IBJ64" s="102"/>
      <c r="IBK64" s="102"/>
      <c r="IBL64" s="102"/>
      <c r="IBM64" s="102"/>
      <c r="IBN64" s="102"/>
      <c r="IBO64" s="102"/>
      <c r="IBP64" s="102"/>
      <c r="IBQ64" s="102"/>
      <c r="IBR64" s="102"/>
      <c r="IBS64" s="102"/>
      <c r="IBT64" s="102"/>
      <c r="IBU64" s="102"/>
      <c r="IBV64" s="102"/>
      <c r="IBW64" s="102"/>
      <c r="IBX64" s="102"/>
      <c r="IBY64" s="102"/>
      <c r="IBZ64" s="102"/>
      <c r="ICA64" s="102"/>
      <c r="ICB64" s="102"/>
      <c r="ICC64" s="102"/>
      <c r="ICD64" s="102"/>
      <c r="ICE64" s="102"/>
      <c r="ICF64" s="102"/>
      <c r="ICG64" s="102"/>
      <c r="ICH64" s="102"/>
      <c r="ICI64" s="102"/>
      <c r="ICJ64" s="102"/>
      <c r="ICK64" s="102"/>
      <c r="ICL64" s="102"/>
      <c r="ICM64" s="102"/>
      <c r="ICN64" s="102"/>
      <c r="ICO64" s="102"/>
      <c r="ICP64" s="102"/>
      <c r="ICQ64" s="102"/>
      <c r="ICR64" s="102"/>
      <c r="ICS64" s="102"/>
      <c r="ICT64" s="102"/>
      <c r="ICU64" s="102"/>
      <c r="ICV64" s="102"/>
      <c r="ICW64" s="102"/>
      <c r="ICX64" s="102"/>
      <c r="ICY64" s="102"/>
      <c r="ICZ64" s="102"/>
      <c r="IDA64" s="102"/>
      <c r="IDB64" s="102"/>
      <c r="IDC64" s="102"/>
      <c r="IDD64" s="102"/>
      <c r="IDE64" s="102"/>
      <c r="IDF64" s="102"/>
      <c r="IDG64" s="102"/>
      <c r="IDH64" s="102"/>
      <c r="IDI64" s="102"/>
      <c r="IDJ64" s="102"/>
      <c r="IDK64" s="102"/>
      <c r="IDL64" s="102"/>
      <c r="IDM64" s="102"/>
      <c r="IDN64" s="102"/>
      <c r="IDO64" s="102"/>
      <c r="IDP64" s="102"/>
      <c r="IDQ64" s="102"/>
      <c r="IDR64" s="102"/>
      <c r="IDS64" s="102"/>
      <c r="IDT64" s="102"/>
      <c r="IDU64" s="102"/>
      <c r="IDV64" s="102"/>
      <c r="IDW64" s="102"/>
      <c r="IDX64" s="102"/>
      <c r="IDY64" s="102"/>
      <c r="IDZ64" s="102"/>
      <c r="IEA64" s="102"/>
      <c r="IEB64" s="102"/>
      <c r="IEC64" s="102"/>
      <c r="IED64" s="102"/>
      <c r="IEE64" s="102"/>
      <c r="IEF64" s="102"/>
      <c r="IEG64" s="102"/>
      <c r="IEH64" s="102"/>
      <c r="IEI64" s="102"/>
      <c r="IEJ64" s="102"/>
      <c r="IEK64" s="102"/>
      <c r="IEL64" s="102"/>
      <c r="IEM64" s="102"/>
      <c r="IEN64" s="102"/>
      <c r="IEO64" s="102"/>
      <c r="IEP64" s="102"/>
      <c r="IEQ64" s="102"/>
      <c r="IER64" s="102"/>
      <c r="IES64" s="102"/>
      <c r="IET64" s="102"/>
      <c r="IEU64" s="102"/>
      <c r="IEV64" s="102"/>
      <c r="IEW64" s="102"/>
      <c r="IEX64" s="102"/>
      <c r="IEY64" s="102"/>
      <c r="IEZ64" s="102"/>
      <c r="IFA64" s="102"/>
      <c r="IFB64" s="102"/>
      <c r="IFC64" s="102"/>
      <c r="IFD64" s="102"/>
      <c r="IFE64" s="102"/>
      <c r="IFF64" s="102"/>
      <c r="IFG64" s="102"/>
      <c r="IFH64" s="102"/>
      <c r="IFI64" s="102"/>
      <c r="IFJ64" s="102"/>
      <c r="IFK64" s="102"/>
      <c r="IFL64" s="102"/>
      <c r="IFM64" s="102"/>
      <c r="IFN64" s="102"/>
      <c r="IFO64" s="102"/>
      <c r="IFP64" s="102"/>
      <c r="IFQ64" s="102"/>
      <c r="IFR64" s="102"/>
      <c r="IFS64" s="102"/>
      <c r="IFT64" s="102"/>
      <c r="IFU64" s="102"/>
      <c r="IFV64" s="102"/>
      <c r="IFW64" s="102"/>
      <c r="IFX64" s="102"/>
      <c r="IFY64" s="102"/>
      <c r="IFZ64" s="102"/>
      <c r="IGA64" s="102"/>
      <c r="IGB64" s="102"/>
      <c r="IGC64" s="102"/>
      <c r="IGD64" s="102"/>
      <c r="IGE64" s="102"/>
      <c r="IGF64" s="102"/>
      <c r="IGG64" s="102"/>
      <c r="IGH64" s="102"/>
      <c r="IGI64" s="102"/>
      <c r="IGJ64" s="102"/>
      <c r="IGK64" s="102"/>
      <c r="IGL64" s="102"/>
      <c r="IGM64" s="102"/>
      <c r="IGN64" s="102"/>
      <c r="IGO64" s="102"/>
      <c r="IGP64" s="102"/>
      <c r="IGQ64" s="102"/>
      <c r="IGR64" s="102"/>
      <c r="IGS64" s="102"/>
      <c r="IGT64" s="102"/>
      <c r="IGU64" s="102"/>
      <c r="IGV64" s="102"/>
      <c r="IGW64" s="102"/>
      <c r="IGX64" s="102"/>
      <c r="IGY64" s="102"/>
      <c r="IGZ64" s="102"/>
      <c r="IHA64" s="102"/>
      <c r="IHB64" s="102"/>
      <c r="IHC64" s="102"/>
      <c r="IHD64" s="102"/>
      <c r="IHE64" s="102"/>
      <c r="IHF64" s="102"/>
      <c r="IHG64" s="102"/>
      <c r="IHH64" s="102"/>
      <c r="IHI64" s="102"/>
      <c r="IHJ64" s="102"/>
      <c r="IHK64" s="102"/>
      <c r="IHL64" s="102"/>
      <c r="IHM64" s="102"/>
      <c r="IHN64" s="102"/>
      <c r="IHO64" s="102"/>
      <c r="IHP64" s="102"/>
      <c r="IHQ64" s="102"/>
      <c r="IHR64" s="102"/>
      <c r="IHS64" s="102"/>
      <c r="IHT64" s="102"/>
      <c r="IHU64" s="102"/>
      <c r="IHV64" s="102"/>
      <c r="IHW64" s="102"/>
      <c r="IHX64" s="102"/>
      <c r="IHY64" s="102"/>
      <c r="IHZ64" s="102"/>
      <c r="IIA64" s="102"/>
      <c r="IIB64" s="102"/>
      <c r="IIC64" s="102"/>
      <c r="IID64" s="102"/>
      <c r="IIE64" s="102"/>
      <c r="IIF64" s="102"/>
      <c r="IIG64" s="102"/>
      <c r="IIH64" s="102"/>
      <c r="III64" s="102"/>
      <c r="IIJ64" s="102"/>
      <c r="IIK64" s="102"/>
      <c r="IIL64" s="102"/>
      <c r="IIM64" s="102"/>
      <c r="IIN64" s="102"/>
      <c r="IIO64" s="102"/>
      <c r="IIP64" s="102"/>
      <c r="IIQ64" s="102"/>
      <c r="IIR64" s="102"/>
      <c r="IIS64" s="102"/>
      <c r="IIT64" s="102"/>
      <c r="IIU64" s="102"/>
      <c r="IIV64" s="102"/>
      <c r="IIW64" s="102"/>
      <c r="IIX64" s="102"/>
      <c r="IIY64" s="102"/>
      <c r="IIZ64" s="102"/>
      <c r="IJA64" s="102"/>
      <c r="IJB64" s="102"/>
      <c r="IJC64" s="102"/>
      <c r="IJD64" s="102"/>
      <c r="IJE64" s="102"/>
      <c r="IJF64" s="102"/>
      <c r="IJG64" s="102"/>
      <c r="IJH64" s="102"/>
      <c r="IJI64" s="102"/>
      <c r="IJJ64" s="102"/>
      <c r="IJK64" s="102"/>
      <c r="IJL64" s="102"/>
      <c r="IJM64" s="102"/>
      <c r="IJN64" s="102"/>
      <c r="IJO64" s="102"/>
      <c r="IJP64" s="102"/>
      <c r="IJQ64" s="102"/>
      <c r="IJR64" s="102"/>
      <c r="IJS64" s="102"/>
      <c r="IJT64" s="102"/>
      <c r="IJU64" s="102"/>
      <c r="IJV64" s="102"/>
      <c r="IJW64" s="102"/>
      <c r="IJX64" s="102"/>
      <c r="IJY64" s="102"/>
      <c r="IJZ64" s="102"/>
      <c r="IKA64" s="102"/>
      <c r="IKB64" s="102"/>
      <c r="IKC64" s="102"/>
      <c r="IKD64" s="102"/>
      <c r="IKE64" s="102"/>
      <c r="IKF64" s="102"/>
      <c r="IKG64" s="102"/>
      <c r="IKH64" s="102"/>
      <c r="IKI64" s="102"/>
      <c r="IKJ64" s="102"/>
      <c r="IKK64" s="102"/>
      <c r="IKL64" s="102"/>
      <c r="IKM64" s="102"/>
      <c r="IKN64" s="102"/>
      <c r="IKO64" s="102"/>
      <c r="IKP64" s="102"/>
      <c r="IKQ64" s="102"/>
      <c r="IKR64" s="102"/>
      <c r="IKS64" s="102"/>
      <c r="IKT64" s="102"/>
      <c r="IKU64" s="102"/>
      <c r="IKV64" s="102"/>
      <c r="IKW64" s="102"/>
      <c r="IKX64" s="102"/>
      <c r="IKY64" s="102"/>
      <c r="IKZ64" s="102"/>
      <c r="ILA64" s="102"/>
      <c r="ILB64" s="102"/>
      <c r="ILC64" s="102"/>
      <c r="ILD64" s="102"/>
      <c r="ILE64" s="102"/>
      <c r="ILF64" s="102"/>
      <c r="ILG64" s="102"/>
      <c r="ILH64" s="102"/>
      <c r="ILI64" s="102"/>
      <c r="ILJ64" s="102"/>
      <c r="ILK64" s="102"/>
      <c r="ILL64" s="102"/>
      <c r="ILM64" s="102"/>
      <c r="ILN64" s="102"/>
      <c r="ILO64" s="102"/>
      <c r="ILP64" s="102"/>
      <c r="ILQ64" s="102"/>
      <c r="ILR64" s="102"/>
      <c r="ILS64" s="102"/>
      <c r="ILT64" s="102"/>
      <c r="ILU64" s="102"/>
      <c r="ILV64" s="102"/>
      <c r="ILW64" s="102"/>
      <c r="ILX64" s="102"/>
      <c r="ILY64" s="102"/>
      <c r="ILZ64" s="102"/>
      <c r="IMA64" s="102"/>
      <c r="IMB64" s="102"/>
      <c r="IMC64" s="102"/>
      <c r="IMD64" s="102"/>
      <c r="IME64" s="102"/>
      <c r="IMF64" s="102"/>
      <c r="IMG64" s="102"/>
      <c r="IMH64" s="102"/>
      <c r="IMI64" s="102"/>
      <c r="IMJ64" s="102"/>
      <c r="IMK64" s="102"/>
      <c r="IML64" s="102"/>
      <c r="IMM64" s="102"/>
      <c r="IMN64" s="102"/>
      <c r="IMO64" s="102"/>
      <c r="IMP64" s="102"/>
      <c r="IMQ64" s="102"/>
      <c r="IMR64" s="102"/>
      <c r="IMS64" s="102"/>
      <c r="IMT64" s="102"/>
      <c r="IMU64" s="102"/>
      <c r="IMV64" s="102"/>
      <c r="IMW64" s="102"/>
      <c r="IMX64" s="102"/>
      <c r="IMY64" s="102"/>
      <c r="IMZ64" s="102"/>
      <c r="INA64" s="102"/>
      <c r="INB64" s="102"/>
      <c r="INC64" s="102"/>
      <c r="IND64" s="102"/>
      <c r="INE64" s="102"/>
      <c r="INF64" s="102"/>
      <c r="ING64" s="102"/>
      <c r="INH64" s="102"/>
      <c r="INI64" s="102"/>
      <c r="INJ64" s="102"/>
      <c r="INK64" s="102"/>
      <c r="INL64" s="102"/>
      <c r="INM64" s="102"/>
      <c r="INN64" s="102"/>
      <c r="INO64" s="102"/>
      <c r="INP64" s="102"/>
      <c r="INQ64" s="102"/>
      <c r="INR64" s="102"/>
      <c r="INS64" s="102"/>
      <c r="INT64" s="102"/>
      <c r="INU64" s="102"/>
      <c r="INV64" s="102"/>
      <c r="INW64" s="102"/>
      <c r="INX64" s="102"/>
      <c r="INY64" s="102"/>
      <c r="INZ64" s="102"/>
      <c r="IOA64" s="102"/>
      <c r="IOB64" s="102"/>
      <c r="IOC64" s="102"/>
      <c r="IOD64" s="102"/>
      <c r="IOE64" s="102"/>
      <c r="IOF64" s="102"/>
      <c r="IOG64" s="102"/>
      <c r="IOH64" s="102"/>
      <c r="IOI64" s="102"/>
      <c r="IOJ64" s="102"/>
      <c r="IOK64" s="102"/>
      <c r="IOL64" s="102"/>
      <c r="IOM64" s="102"/>
      <c r="ION64" s="102"/>
      <c r="IOO64" s="102"/>
      <c r="IOP64" s="102"/>
      <c r="IOQ64" s="102"/>
      <c r="IOR64" s="102"/>
      <c r="IOS64" s="102"/>
      <c r="IOT64" s="102"/>
      <c r="IOU64" s="102"/>
      <c r="IOV64" s="102"/>
      <c r="IOW64" s="102"/>
      <c r="IOX64" s="102"/>
      <c r="IOY64" s="102"/>
      <c r="IOZ64" s="102"/>
      <c r="IPA64" s="102"/>
      <c r="IPB64" s="102"/>
      <c r="IPC64" s="102"/>
      <c r="IPD64" s="102"/>
      <c r="IPE64" s="102"/>
      <c r="IPF64" s="102"/>
      <c r="IPG64" s="102"/>
      <c r="IPH64" s="102"/>
      <c r="IPI64" s="102"/>
      <c r="IPJ64" s="102"/>
      <c r="IPK64" s="102"/>
      <c r="IPL64" s="102"/>
      <c r="IPM64" s="102"/>
      <c r="IPN64" s="102"/>
      <c r="IPO64" s="102"/>
      <c r="IPP64" s="102"/>
      <c r="IPQ64" s="102"/>
      <c r="IPR64" s="102"/>
      <c r="IPS64" s="102"/>
      <c r="IPT64" s="102"/>
      <c r="IPU64" s="102"/>
      <c r="IPV64" s="102"/>
      <c r="IPW64" s="102"/>
      <c r="IPX64" s="102"/>
      <c r="IPY64" s="102"/>
      <c r="IPZ64" s="102"/>
      <c r="IQA64" s="102"/>
      <c r="IQB64" s="102"/>
      <c r="IQC64" s="102"/>
      <c r="IQD64" s="102"/>
      <c r="IQE64" s="102"/>
      <c r="IQF64" s="102"/>
      <c r="IQG64" s="102"/>
      <c r="IQH64" s="102"/>
      <c r="IQI64" s="102"/>
      <c r="IQJ64" s="102"/>
      <c r="IQK64" s="102"/>
      <c r="IQL64" s="102"/>
      <c r="IQM64" s="102"/>
      <c r="IQN64" s="102"/>
      <c r="IQO64" s="102"/>
      <c r="IQP64" s="102"/>
      <c r="IQQ64" s="102"/>
      <c r="IQR64" s="102"/>
      <c r="IQS64" s="102"/>
      <c r="IQT64" s="102"/>
      <c r="IQU64" s="102"/>
      <c r="IQV64" s="102"/>
      <c r="IQW64" s="102"/>
      <c r="IQX64" s="102"/>
      <c r="IQY64" s="102"/>
      <c r="IQZ64" s="102"/>
      <c r="IRA64" s="102"/>
      <c r="IRB64" s="102"/>
      <c r="IRC64" s="102"/>
      <c r="IRD64" s="102"/>
      <c r="IRE64" s="102"/>
      <c r="IRF64" s="102"/>
      <c r="IRG64" s="102"/>
      <c r="IRH64" s="102"/>
      <c r="IRI64" s="102"/>
      <c r="IRJ64" s="102"/>
      <c r="IRK64" s="102"/>
      <c r="IRL64" s="102"/>
      <c r="IRM64" s="102"/>
      <c r="IRN64" s="102"/>
      <c r="IRO64" s="102"/>
      <c r="IRP64" s="102"/>
      <c r="IRQ64" s="102"/>
      <c r="IRR64" s="102"/>
      <c r="IRS64" s="102"/>
      <c r="IRT64" s="102"/>
      <c r="IRU64" s="102"/>
      <c r="IRV64" s="102"/>
      <c r="IRW64" s="102"/>
      <c r="IRX64" s="102"/>
      <c r="IRY64" s="102"/>
      <c r="IRZ64" s="102"/>
      <c r="ISA64" s="102"/>
      <c r="ISB64" s="102"/>
      <c r="ISC64" s="102"/>
      <c r="ISD64" s="102"/>
      <c r="ISE64" s="102"/>
      <c r="ISF64" s="102"/>
      <c r="ISG64" s="102"/>
      <c r="ISH64" s="102"/>
      <c r="ISI64" s="102"/>
      <c r="ISJ64" s="102"/>
      <c r="ISK64" s="102"/>
      <c r="ISL64" s="102"/>
      <c r="ISM64" s="102"/>
      <c r="ISN64" s="102"/>
      <c r="ISO64" s="102"/>
      <c r="ISP64" s="102"/>
      <c r="ISQ64" s="102"/>
      <c r="ISR64" s="102"/>
      <c r="ISS64" s="102"/>
      <c r="IST64" s="102"/>
      <c r="ISU64" s="102"/>
      <c r="ISV64" s="102"/>
      <c r="ISW64" s="102"/>
      <c r="ISX64" s="102"/>
      <c r="ISY64" s="102"/>
      <c r="ISZ64" s="102"/>
      <c r="ITA64" s="102"/>
      <c r="ITB64" s="102"/>
      <c r="ITC64" s="102"/>
      <c r="ITD64" s="102"/>
      <c r="ITE64" s="102"/>
      <c r="ITF64" s="102"/>
      <c r="ITG64" s="102"/>
      <c r="ITH64" s="102"/>
      <c r="ITI64" s="102"/>
      <c r="ITJ64" s="102"/>
      <c r="ITK64" s="102"/>
      <c r="ITL64" s="102"/>
      <c r="ITM64" s="102"/>
      <c r="ITN64" s="102"/>
      <c r="ITO64" s="102"/>
      <c r="ITP64" s="102"/>
      <c r="ITQ64" s="102"/>
      <c r="ITR64" s="102"/>
      <c r="ITS64" s="102"/>
      <c r="ITT64" s="102"/>
      <c r="ITU64" s="102"/>
      <c r="ITV64" s="102"/>
      <c r="ITW64" s="102"/>
      <c r="ITX64" s="102"/>
      <c r="ITY64" s="102"/>
      <c r="ITZ64" s="102"/>
      <c r="IUA64" s="102"/>
      <c r="IUB64" s="102"/>
      <c r="IUC64" s="102"/>
      <c r="IUD64" s="102"/>
      <c r="IUE64" s="102"/>
      <c r="IUF64" s="102"/>
      <c r="IUG64" s="102"/>
      <c r="IUH64" s="102"/>
      <c r="IUI64" s="102"/>
      <c r="IUJ64" s="102"/>
      <c r="IUK64" s="102"/>
      <c r="IUL64" s="102"/>
      <c r="IUM64" s="102"/>
      <c r="IUN64" s="102"/>
      <c r="IUO64" s="102"/>
      <c r="IUP64" s="102"/>
      <c r="IUQ64" s="102"/>
      <c r="IUR64" s="102"/>
      <c r="IUS64" s="102"/>
      <c r="IUT64" s="102"/>
      <c r="IUU64" s="102"/>
      <c r="IUV64" s="102"/>
      <c r="IUW64" s="102"/>
      <c r="IUX64" s="102"/>
      <c r="IUY64" s="102"/>
      <c r="IUZ64" s="102"/>
      <c r="IVA64" s="102"/>
      <c r="IVB64" s="102"/>
      <c r="IVC64" s="102"/>
      <c r="IVD64" s="102"/>
      <c r="IVE64" s="102"/>
      <c r="IVF64" s="102"/>
      <c r="IVG64" s="102"/>
      <c r="IVH64" s="102"/>
      <c r="IVI64" s="102"/>
      <c r="IVJ64" s="102"/>
      <c r="IVK64" s="102"/>
      <c r="IVL64" s="102"/>
      <c r="IVM64" s="102"/>
      <c r="IVN64" s="102"/>
      <c r="IVO64" s="102"/>
      <c r="IVP64" s="102"/>
      <c r="IVQ64" s="102"/>
      <c r="IVR64" s="102"/>
      <c r="IVS64" s="102"/>
      <c r="IVT64" s="102"/>
      <c r="IVU64" s="102"/>
      <c r="IVV64" s="102"/>
      <c r="IVW64" s="102"/>
      <c r="IVX64" s="102"/>
      <c r="IVY64" s="102"/>
      <c r="IVZ64" s="102"/>
      <c r="IWA64" s="102"/>
      <c r="IWB64" s="102"/>
      <c r="IWC64" s="102"/>
      <c r="IWD64" s="102"/>
      <c r="IWE64" s="102"/>
      <c r="IWF64" s="102"/>
      <c r="IWG64" s="102"/>
      <c r="IWH64" s="102"/>
      <c r="IWI64" s="102"/>
      <c r="IWJ64" s="102"/>
      <c r="IWK64" s="102"/>
      <c r="IWL64" s="102"/>
      <c r="IWM64" s="102"/>
      <c r="IWN64" s="102"/>
      <c r="IWO64" s="102"/>
      <c r="IWP64" s="102"/>
      <c r="IWQ64" s="102"/>
      <c r="IWR64" s="102"/>
      <c r="IWS64" s="102"/>
      <c r="IWT64" s="102"/>
      <c r="IWU64" s="102"/>
      <c r="IWV64" s="102"/>
      <c r="IWW64" s="102"/>
      <c r="IWX64" s="102"/>
      <c r="IWY64" s="102"/>
      <c r="IWZ64" s="102"/>
      <c r="IXA64" s="102"/>
      <c r="IXB64" s="102"/>
      <c r="IXC64" s="102"/>
      <c r="IXD64" s="102"/>
      <c r="IXE64" s="102"/>
      <c r="IXF64" s="102"/>
      <c r="IXG64" s="102"/>
      <c r="IXH64" s="102"/>
      <c r="IXI64" s="102"/>
      <c r="IXJ64" s="102"/>
      <c r="IXK64" s="102"/>
      <c r="IXL64" s="102"/>
      <c r="IXM64" s="102"/>
      <c r="IXN64" s="102"/>
      <c r="IXO64" s="102"/>
      <c r="IXP64" s="102"/>
      <c r="IXQ64" s="102"/>
      <c r="IXR64" s="102"/>
      <c r="IXS64" s="102"/>
      <c r="IXT64" s="102"/>
      <c r="IXU64" s="102"/>
      <c r="IXV64" s="102"/>
      <c r="IXW64" s="102"/>
      <c r="IXX64" s="102"/>
      <c r="IXY64" s="102"/>
      <c r="IXZ64" s="102"/>
      <c r="IYA64" s="102"/>
      <c r="IYB64" s="102"/>
      <c r="IYC64" s="102"/>
      <c r="IYD64" s="102"/>
      <c r="IYE64" s="102"/>
      <c r="IYF64" s="102"/>
      <c r="IYG64" s="102"/>
      <c r="IYH64" s="102"/>
      <c r="IYI64" s="102"/>
      <c r="IYJ64" s="102"/>
      <c r="IYK64" s="102"/>
      <c r="IYL64" s="102"/>
      <c r="IYM64" s="102"/>
      <c r="IYN64" s="102"/>
      <c r="IYO64" s="102"/>
      <c r="IYP64" s="102"/>
      <c r="IYQ64" s="102"/>
      <c r="IYR64" s="102"/>
      <c r="IYS64" s="102"/>
      <c r="IYT64" s="102"/>
      <c r="IYU64" s="102"/>
      <c r="IYV64" s="102"/>
      <c r="IYW64" s="102"/>
      <c r="IYX64" s="102"/>
      <c r="IYY64" s="102"/>
      <c r="IYZ64" s="102"/>
      <c r="IZA64" s="102"/>
      <c r="IZB64" s="102"/>
      <c r="IZC64" s="102"/>
      <c r="IZD64" s="102"/>
      <c r="IZE64" s="102"/>
      <c r="IZF64" s="102"/>
      <c r="IZG64" s="102"/>
      <c r="IZH64" s="102"/>
      <c r="IZI64" s="102"/>
      <c r="IZJ64" s="102"/>
      <c r="IZK64" s="102"/>
      <c r="IZL64" s="102"/>
      <c r="IZM64" s="102"/>
      <c r="IZN64" s="102"/>
      <c r="IZO64" s="102"/>
      <c r="IZP64" s="102"/>
      <c r="IZQ64" s="102"/>
      <c r="IZR64" s="102"/>
      <c r="IZS64" s="102"/>
      <c r="IZT64" s="102"/>
      <c r="IZU64" s="102"/>
      <c r="IZV64" s="102"/>
      <c r="IZW64" s="102"/>
      <c r="IZX64" s="102"/>
      <c r="IZY64" s="102"/>
      <c r="IZZ64" s="102"/>
      <c r="JAA64" s="102"/>
      <c r="JAB64" s="102"/>
      <c r="JAC64" s="102"/>
      <c r="JAD64" s="102"/>
      <c r="JAE64" s="102"/>
      <c r="JAF64" s="102"/>
      <c r="JAG64" s="102"/>
      <c r="JAH64" s="102"/>
      <c r="JAI64" s="102"/>
      <c r="JAJ64" s="102"/>
      <c r="JAK64" s="102"/>
      <c r="JAL64" s="102"/>
      <c r="JAM64" s="102"/>
      <c r="JAN64" s="102"/>
      <c r="JAO64" s="102"/>
      <c r="JAP64" s="102"/>
      <c r="JAQ64" s="102"/>
      <c r="JAR64" s="102"/>
      <c r="JAS64" s="102"/>
      <c r="JAT64" s="102"/>
      <c r="JAU64" s="102"/>
      <c r="JAV64" s="102"/>
      <c r="JAW64" s="102"/>
      <c r="JAX64" s="102"/>
      <c r="JAY64" s="102"/>
      <c r="JAZ64" s="102"/>
      <c r="JBA64" s="102"/>
      <c r="JBB64" s="102"/>
      <c r="JBC64" s="102"/>
      <c r="JBD64" s="102"/>
      <c r="JBE64" s="102"/>
      <c r="JBF64" s="102"/>
      <c r="JBG64" s="102"/>
      <c r="JBH64" s="102"/>
      <c r="JBI64" s="102"/>
      <c r="JBJ64" s="102"/>
      <c r="JBK64" s="102"/>
      <c r="JBL64" s="102"/>
      <c r="JBM64" s="102"/>
      <c r="JBN64" s="102"/>
      <c r="JBO64" s="102"/>
      <c r="JBP64" s="102"/>
      <c r="JBQ64" s="102"/>
      <c r="JBR64" s="102"/>
      <c r="JBS64" s="102"/>
      <c r="JBT64" s="102"/>
      <c r="JBU64" s="102"/>
      <c r="JBV64" s="102"/>
      <c r="JBW64" s="102"/>
      <c r="JBX64" s="102"/>
      <c r="JBY64" s="102"/>
      <c r="JBZ64" s="102"/>
      <c r="JCA64" s="102"/>
      <c r="JCB64" s="102"/>
      <c r="JCC64" s="102"/>
      <c r="JCD64" s="102"/>
      <c r="JCE64" s="102"/>
      <c r="JCF64" s="102"/>
      <c r="JCG64" s="102"/>
      <c r="JCH64" s="102"/>
      <c r="JCI64" s="102"/>
      <c r="JCJ64" s="102"/>
      <c r="JCK64" s="102"/>
      <c r="JCL64" s="102"/>
      <c r="JCM64" s="102"/>
      <c r="JCN64" s="102"/>
      <c r="JCO64" s="102"/>
      <c r="JCP64" s="102"/>
      <c r="JCQ64" s="102"/>
      <c r="JCR64" s="102"/>
      <c r="JCS64" s="102"/>
      <c r="JCT64" s="102"/>
      <c r="JCU64" s="102"/>
      <c r="JCV64" s="102"/>
      <c r="JCW64" s="102"/>
      <c r="JCX64" s="102"/>
      <c r="JCY64" s="102"/>
      <c r="JCZ64" s="102"/>
      <c r="JDA64" s="102"/>
      <c r="JDB64" s="102"/>
      <c r="JDC64" s="102"/>
      <c r="JDD64" s="102"/>
      <c r="JDE64" s="102"/>
      <c r="JDF64" s="102"/>
      <c r="JDG64" s="102"/>
      <c r="JDH64" s="102"/>
      <c r="JDI64" s="102"/>
      <c r="JDJ64" s="102"/>
      <c r="JDK64" s="102"/>
      <c r="JDL64" s="102"/>
      <c r="JDM64" s="102"/>
      <c r="JDN64" s="102"/>
      <c r="JDO64" s="102"/>
      <c r="JDP64" s="102"/>
      <c r="JDQ64" s="102"/>
      <c r="JDR64" s="102"/>
      <c r="JDS64" s="102"/>
      <c r="JDT64" s="102"/>
      <c r="JDU64" s="102"/>
      <c r="JDV64" s="102"/>
      <c r="JDW64" s="102"/>
      <c r="JDX64" s="102"/>
      <c r="JDY64" s="102"/>
      <c r="JDZ64" s="102"/>
      <c r="JEA64" s="102"/>
      <c r="JEB64" s="102"/>
      <c r="JEC64" s="102"/>
      <c r="JED64" s="102"/>
      <c r="JEE64" s="102"/>
      <c r="JEF64" s="102"/>
      <c r="JEG64" s="102"/>
      <c r="JEH64" s="102"/>
      <c r="JEI64" s="102"/>
      <c r="JEJ64" s="102"/>
      <c r="JEK64" s="102"/>
      <c r="JEL64" s="102"/>
      <c r="JEM64" s="102"/>
      <c r="JEN64" s="102"/>
      <c r="JEO64" s="102"/>
      <c r="JEP64" s="102"/>
      <c r="JEQ64" s="102"/>
      <c r="JER64" s="102"/>
      <c r="JES64" s="102"/>
      <c r="JET64" s="102"/>
      <c r="JEU64" s="102"/>
      <c r="JEV64" s="102"/>
      <c r="JEW64" s="102"/>
      <c r="JEX64" s="102"/>
      <c r="JEY64" s="102"/>
      <c r="JEZ64" s="102"/>
      <c r="JFA64" s="102"/>
      <c r="JFB64" s="102"/>
      <c r="JFC64" s="102"/>
      <c r="JFD64" s="102"/>
      <c r="JFE64" s="102"/>
      <c r="JFF64" s="102"/>
      <c r="JFG64" s="102"/>
      <c r="JFH64" s="102"/>
      <c r="JFI64" s="102"/>
      <c r="JFJ64" s="102"/>
      <c r="JFK64" s="102"/>
      <c r="JFL64" s="102"/>
      <c r="JFM64" s="102"/>
      <c r="JFN64" s="102"/>
      <c r="JFO64" s="102"/>
      <c r="JFP64" s="102"/>
      <c r="JFQ64" s="102"/>
      <c r="JFR64" s="102"/>
      <c r="JFS64" s="102"/>
      <c r="JFT64" s="102"/>
      <c r="JFU64" s="102"/>
      <c r="JFV64" s="102"/>
      <c r="JFW64" s="102"/>
      <c r="JFX64" s="102"/>
      <c r="JFY64" s="102"/>
      <c r="JFZ64" s="102"/>
      <c r="JGA64" s="102"/>
      <c r="JGB64" s="102"/>
      <c r="JGC64" s="102"/>
      <c r="JGD64" s="102"/>
      <c r="JGE64" s="102"/>
      <c r="JGF64" s="102"/>
      <c r="JGG64" s="102"/>
      <c r="JGH64" s="102"/>
      <c r="JGI64" s="102"/>
      <c r="JGJ64" s="102"/>
      <c r="JGK64" s="102"/>
      <c r="JGL64" s="102"/>
      <c r="JGM64" s="102"/>
      <c r="JGN64" s="102"/>
      <c r="JGO64" s="102"/>
      <c r="JGP64" s="102"/>
      <c r="JGQ64" s="102"/>
      <c r="JGR64" s="102"/>
      <c r="JGS64" s="102"/>
      <c r="JGT64" s="102"/>
      <c r="JGU64" s="102"/>
      <c r="JGV64" s="102"/>
      <c r="JGW64" s="102"/>
      <c r="JGX64" s="102"/>
      <c r="JGY64" s="102"/>
      <c r="JGZ64" s="102"/>
      <c r="JHA64" s="102"/>
      <c r="JHB64" s="102"/>
      <c r="JHC64" s="102"/>
      <c r="JHD64" s="102"/>
      <c r="JHE64" s="102"/>
      <c r="JHF64" s="102"/>
      <c r="JHG64" s="102"/>
      <c r="JHH64" s="102"/>
      <c r="JHI64" s="102"/>
      <c r="JHJ64" s="102"/>
      <c r="JHK64" s="102"/>
      <c r="JHL64" s="102"/>
      <c r="JHM64" s="102"/>
      <c r="JHN64" s="102"/>
      <c r="JHO64" s="102"/>
      <c r="JHP64" s="102"/>
      <c r="JHQ64" s="102"/>
      <c r="JHR64" s="102"/>
      <c r="JHS64" s="102"/>
      <c r="JHT64" s="102"/>
      <c r="JHU64" s="102"/>
      <c r="JHV64" s="102"/>
      <c r="JHW64" s="102"/>
      <c r="JHX64" s="102"/>
      <c r="JHY64" s="102"/>
      <c r="JHZ64" s="102"/>
      <c r="JIA64" s="102"/>
      <c r="JIB64" s="102"/>
      <c r="JIC64" s="102"/>
      <c r="JID64" s="102"/>
      <c r="JIE64" s="102"/>
      <c r="JIF64" s="102"/>
      <c r="JIG64" s="102"/>
      <c r="JIH64" s="102"/>
      <c r="JII64" s="102"/>
      <c r="JIJ64" s="102"/>
      <c r="JIK64" s="102"/>
      <c r="JIL64" s="102"/>
      <c r="JIM64" s="102"/>
      <c r="JIN64" s="102"/>
      <c r="JIO64" s="102"/>
      <c r="JIP64" s="102"/>
      <c r="JIQ64" s="102"/>
      <c r="JIR64" s="102"/>
      <c r="JIS64" s="102"/>
      <c r="JIT64" s="102"/>
      <c r="JIU64" s="102"/>
      <c r="JIV64" s="102"/>
      <c r="JIW64" s="102"/>
      <c r="JIX64" s="102"/>
      <c r="JIY64" s="102"/>
      <c r="JIZ64" s="102"/>
      <c r="JJA64" s="102"/>
      <c r="JJB64" s="102"/>
      <c r="JJC64" s="102"/>
      <c r="JJD64" s="102"/>
      <c r="JJE64" s="102"/>
      <c r="JJF64" s="102"/>
      <c r="JJG64" s="102"/>
      <c r="JJH64" s="102"/>
      <c r="JJI64" s="102"/>
      <c r="JJJ64" s="102"/>
      <c r="JJK64" s="102"/>
      <c r="JJL64" s="102"/>
      <c r="JJM64" s="102"/>
      <c r="JJN64" s="102"/>
      <c r="JJO64" s="102"/>
      <c r="JJP64" s="102"/>
      <c r="JJQ64" s="102"/>
      <c r="JJR64" s="102"/>
      <c r="JJS64" s="102"/>
      <c r="JJT64" s="102"/>
      <c r="JJU64" s="102"/>
      <c r="JJV64" s="102"/>
      <c r="JJW64" s="102"/>
      <c r="JJX64" s="102"/>
      <c r="JJY64" s="102"/>
      <c r="JJZ64" s="102"/>
      <c r="JKA64" s="102"/>
      <c r="JKB64" s="102"/>
      <c r="JKC64" s="102"/>
      <c r="JKD64" s="102"/>
      <c r="JKE64" s="102"/>
      <c r="JKF64" s="102"/>
      <c r="JKG64" s="102"/>
      <c r="JKH64" s="102"/>
      <c r="JKI64" s="102"/>
      <c r="JKJ64" s="102"/>
      <c r="JKK64" s="102"/>
      <c r="JKL64" s="102"/>
      <c r="JKM64" s="102"/>
      <c r="JKN64" s="102"/>
      <c r="JKO64" s="102"/>
      <c r="JKP64" s="102"/>
      <c r="JKQ64" s="102"/>
      <c r="JKR64" s="102"/>
      <c r="JKS64" s="102"/>
      <c r="JKT64" s="102"/>
      <c r="JKU64" s="102"/>
      <c r="JKV64" s="102"/>
      <c r="JKW64" s="102"/>
      <c r="JKX64" s="102"/>
      <c r="JKY64" s="102"/>
      <c r="JKZ64" s="102"/>
      <c r="JLA64" s="102"/>
      <c r="JLB64" s="102"/>
      <c r="JLC64" s="102"/>
      <c r="JLD64" s="102"/>
      <c r="JLE64" s="102"/>
      <c r="JLF64" s="102"/>
      <c r="JLG64" s="102"/>
      <c r="JLH64" s="102"/>
      <c r="JLI64" s="102"/>
      <c r="JLJ64" s="102"/>
      <c r="JLK64" s="102"/>
      <c r="JLL64" s="102"/>
      <c r="JLM64" s="102"/>
      <c r="JLN64" s="102"/>
      <c r="JLO64" s="102"/>
      <c r="JLP64" s="102"/>
      <c r="JLQ64" s="102"/>
      <c r="JLR64" s="102"/>
      <c r="JLS64" s="102"/>
      <c r="JLT64" s="102"/>
      <c r="JLU64" s="102"/>
      <c r="JLV64" s="102"/>
      <c r="JLW64" s="102"/>
      <c r="JLX64" s="102"/>
      <c r="JLY64" s="102"/>
      <c r="JLZ64" s="102"/>
      <c r="JMA64" s="102"/>
      <c r="JMB64" s="102"/>
      <c r="JMC64" s="102"/>
      <c r="JMD64" s="102"/>
      <c r="JME64" s="102"/>
      <c r="JMF64" s="102"/>
      <c r="JMG64" s="102"/>
      <c r="JMH64" s="102"/>
      <c r="JMI64" s="102"/>
      <c r="JMJ64" s="102"/>
      <c r="JMK64" s="102"/>
      <c r="JML64" s="102"/>
      <c r="JMM64" s="102"/>
      <c r="JMN64" s="102"/>
      <c r="JMO64" s="102"/>
      <c r="JMP64" s="102"/>
      <c r="JMQ64" s="102"/>
      <c r="JMR64" s="102"/>
      <c r="JMS64" s="102"/>
      <c r="JMT64" s="102"/>
      <c r="JMU64" s="102"/>
      <c r="JMV64" s="102"/>
      <c r="JMW64" s="102"/>
      <c r="JMX64" s="102"/>
      <c r="JMY64" s="102"/>
      <c r="JMZ64" s="102"/>
      <c r="JNA64" s="102"/>
      <c r="JNB64" s="102"/>
      <c r="JNC64" s="102"/>
      <c r="JND64" s="102"/>
      <c r="JNE64" s="102"/>
      <c r="JNF64" s="102"/>
      <c r="JNG64" s="102"/>
      <c r="JNH64" s="102"/>
      <c r="JNI64" s="102"/>
      <c r="JNJ64" s="102"/>
      <c r="JNK64" s="102"/>
      <c r="JNL64" s="102"/>
      <c r="JNM64" s="102"/>
      <c r="JNN64" s="102"/>
      <c r="JNO64" s="102"/>
      <c r="JNP64" s="102"/>
      <c r="JNQ64" s="102"/>
      <c r="JNR64" s="102"/>
      <c r="JNS64" s="102"/>
      <c r="JNT64" s="102"/>
      <c r="JNU64" s="102"/>
      <c r="JNV64" s="102"/>
      <c r="JNW64" s="102"/>
      <c r="JNX64" s="102"/>
      <c r="JNY64" s="102"/>
      <c r="JNZ64" s="102"/>
      <c r="JOA64" s="102"/>
      <c r="JOB64" s="102"/>
      <c r="JOC64" s="102"/>
      <c r="JOD64" s="102"/>
      <c r="JOE64" s="102"/>
      <c r="JOF64" s="102"/>
      <c r="JOG64" s="102"/>
      <c r="JOH64" s="102"/>
      <c r="JOI64" s="102"/>
      <c r="JOJ64" s="102"/>
      <c r="JOK64" s="102"/>
      <c r="JOL64" s="102"/>
      <c r="JOM64" s="102"/>
      <c r="JON64" s="102"/>
      <c r="JOO64" s="102"/>
      <c r="JOP64" s="102"/>
      <c r="JOQ64" s="102"/>
      <c r="JOR64" s="102"/>
      <c r="JOS64" s="102"/>
      <c r="JOT64" s="102"/>
      <c r="JOU64" s="102"/>
      <c r="JOV64" s="102"/>
      <c r="JOW64" s="102"/>
      <c r="JOX64" s="102"/>
      <c r="JOY64" s="102"/>
      <c r="JOZ64" s="102"/>
      <c r="JPA64" s="102"/>
      <c r="JPB64" s="102"/>
      <c r="JPC64" s="102"/>
      <c r="JPD64" s="102"/>
      <c r="JPE64" s="102"/>
      <c r="JPF64" s="102"/>
      <c r="JPG64" s="102"/>
      <c r="JPH64" s="102"/>
      <c r="JPI64" s="102"/>
      <c r="JPJ64" s="102"/>
      <c r="JPK64" s="102"/>
      <c r="JPL64" s="102"/>
      <c r="JPM64" s="102"/>
      <c r="JPN64" s="102"/>
      <c r="JPO64" s="102"/>
      <c r="JPP64" s="102"/>
      <c r="JPQ64" s="102"/>
      <c r="JPR64" s="102"/>
      <c r="JPS64" s="102"/>
      <c r="JPT64" s="102"/>
      <c r="JPU64" s="102"/>
      <c r="JPV64" s="102"/>
      <c r="JPW64" s="102"/>
      <c r="JPX64" s="102"/>
      <c r="JPY64" s="102"/>
      <c r="JPZ64" s="102"/>
      <c r="JQA64" s="102"/>
      <c r="JQB64" s="102"/>
      <c r="JQC64" s="102"/>
      <c r="JQD64" s="102"/>
      <c r="JQE64" s="102"/>
      <c r="JQF64" s="102"/>
      <c r="JQG64" s="102"/>
      <c r="JQH64" s="102"/>
      <c r="JQI64" s="102"/>
      <c r="JQJ64" s="102"/>
      <c r="JQK64" s="102"/>
      <c r="JQL64" s="102"/>
      <c r="JQM64" s="102"/>
      <c r="JQN64" s="102"/>
      <c r="JQO64" s="102"/>
      <c r="JQP64" s="102"/>
      <c r="JQQ64" s="102"/>
      <c r="JQR64" s="102"/>
      <c r="JQS64" s="102"/>
      <c r="JQT64" s="102"/>
      <c r="JQU64" s="102"/>
      <c r="JQV64" s="102"/>
      <c r="JQW64" s="102"/>
      <c r="JQX64" s="102"/>
      <c r="JQY64" s="102"/>
      <c r="JQZ64" s="102"/>
      <c r="JRA64" s="102"/>
      <c r="JRB64" s="102"/>
      <c r="JRC64" s="102"/>
      <c r="JRD64" s="102"/>
      <c r="JRE64" s="102"/>
      <c r="JRF64" s="102"/>
      <c r="JRG64" s="102"/>
      <c r="JRH64" s="102"/>
      <c r="JRI64" s="102"/>
      <c r="JRJ64" s="102"/>
      <c r="JRK64" s="102"/>
      <c r="JRL64" s="102"/>
      <c r="JRM64" s="102"/>
      <c r="JRN64" s="102"/>
      <c r="JRO64" s="102"/>
      <c r="JRP64" s="102"/>
      <c r="JRQ64" s="102"/>
      <c r="JRR64" s="102"/>
      <c r="JRS64" s="102"/>
      <c r="JRT64" s="102"/>
      <c r="JRU64" s="102"/>
      <c r="JRV64" s="102"/>
      <c r="JRW64" s="102"/>
      <c r="JRX64" s="102"/>
      <c r="JRY64" s="102"/>
      <c r="JRZ64" s="102"/>
      <c r="JSA64" s="102"/>
      <c r="JSB64" s="102"/>
      <c r="JSC64" s="102"/>
      <c r="JSD64" s="102"/>
      <c r="JSE64" s="102"/>
      <c r="JSF64" s="102"/>
      <c r="JSG64" s="102"/>
      <c r="JSH64" s="102"/>
      <c r="JSI64" s="102"/>
      <c r="JSJ64" s="102"/>
      <c r="JSK64" s="102"/>
      <c r="JSL64" s="102"/>
      <c r="JSM64" s="102"/>
      <c r="JSN64" s="102"/>
      <c r="JSO64" s="102"/>
      <c r="JSP64" s="102"/>
      <c r="JSQ64" s="102"/>
      <c r="JSR64" s="102"/>
      <c r="JSS64" s="102"/>
      <c r="JST64" s="102"/>
      <c r="JSU64" s="102"/>
      <c r="JSV64" s="102"/>
      <c r="JSW64" s="102"/>
      <c r="JSX64" s="102"/>
      <c r="JSY64" s="102"/>
      <c r="JSZ64" s="102"/>
      <c r="JTA64" s="102"/>
      <c r="JTB64" s="102"/>
      <c r="JTC64" s="102"/>
      <c r="JTD64" s="102"/>
      <c r="JTE64" s="102"/>
      <c r="JTF64" s="102"/>
      <c r="JTG64" s="102"/>
      <c r="JTH64" s="102"/>
      <c r="JTI64" s="102"/>
      <c r="JTJ64" s="102"/>
      <c r="JTK64" s="102"/>
      <c r="JTL64" s="102"/>
      <c r="JTM64" s="102"/>
      <c r="JTN64" s="102"/>
      <c r="JTO64" s="102"/>
      <c r="JTP64" s="102"/>
      <c r="JTQ64" s="102"/>
      <c r="JTR64" s="102"/>
      <c r="JTS64" s="102"/>
      <c r="JTT64" s="102"/>
      <c r="JTU64" s="102"/>
      <c r="JTV64" s="102"/>
      <c r="JTW64" s="102"/>
      <c r="JTX64" s="102"/>
      <c r="JTY64" s="102"/>
      <c r="JTZ64" s="102"/>
      <c r="JUA64" s="102"/>
      <c r="JUB64" s="102"/>
      <c r="JUC64" s="102"/>
      <c r="JUD64" s="102"/>
      <c r="JUE64" s="102"/>
      <c r="JUF64" s="102"/>
      <c r="JUG64" s="102"/>
      <c r="JUH64" s="102"/>
      <c r="JUI64" s="102"/>
      <c r="JUJ64" s="102"/>
      <c r="JUK64" s="102"/>
      <c r="JUL64" s="102"/>
      <c r="JUM64" s="102"/>
      <c r="JUN64" s="102"/>
      <c r="JUO64" s="102"/>
      <c r="JUP64" s="102"/>
      <c r="JUQ64" s="102"/>
      <c r="JUR64" s="102"/>
      <c r="JUS64" s="102"/>
      <c r="JUT64" s="102"/>
      <c r="JUU64" s="102"/>
      <c r="JUV64" s="102"/>
      <c r="JUW64" s="102"/>
      <c r="JUX64" s="102"/>
      <c r="JUY64" s="102"/>
      <c r="JUZ64" s="102"/>
      <c r="JVA64" s="102"/>
      <c r="JVB64" s="102"/>
      <c r="JVC64" s="102"/>
      <c r="JVD64" s="102"/>
      <c r="JVE64" s="102"/>
      <c r="JVF64" s="102"/>
      <c r="JVG64" s="102"/>
      <c r="JVH64" s="102"/>
      <c r="JVI64" s="102"/>
      <c r="JVJ64" s="102"/>
      <c r="JVK64" s="102"/>
      <c r="JVL64" s="102"/>
      <c r="JVM64" s="102"/>
      <c r="JVN64" s="102"/>
      <c r="JVO64" s="102"/>
      <c r="JVP64" s="102"/>
      <c r="JVQ64" s="102"/>
      <c r="JVR64" s="102"/>
      <c r="JVS64" s="102"/>
      <c r="JVT64" s="102"/>
      <c r="JVU64" s="102"/>
      <c r="JVV64" s="102"/>
      <c r="JVW64" s="102"/>
      <c r="JVX64" s="102"/>
      <c r="JVY64" s="102"/>
      <c r="JVZ64" s="102"/>
      <c r="JWA64" s="102"/>
      <c r="JWB64" s="102"/>
      <c r="JWC64" s="102"/>
      <c r="JWD64" s="102"/>
      <c r="JWE64" s="102"/>
      <c r="JWF64" s="102"/>
      <c r="JWG64" s="102"/>
      <c r="JWH64" s="102"/>
      <c r="JWI64" s="102"/>
      <c r="JWJ64" s="102"/>
      <c r="JWK64" s="102"/>
      <c r="JWL64" s="102"/>
      <c r="JWM64" s="102"/>
      <c r="JWN64" s="102"/>
      <c r="JWO64" s="102"/>
      <c r="JWP64" s="102"/>
      <c r="JWQ64" s="102"/>
      <c r="JWR64" s="102"/>
      <c r="JWS64" s="102"/>
      <c r="JWT64" s="102"/>
      <c r="JWU64" s="102"/>
      <c r="JWV64" s="102"/>
      <c r="JWW64" s="102"/>
      <c r="JWX64" s="102"/>
      <c r="JWY64" s="102"/>
      <c r="JWZ64" s="102"/>
      <c r="JXA64" s="102"/>
      <c r="JXB64" s="102"/>
      <c r="JXC64" s="102"/>
      <c r="JXD64" s="102"/>
      <c r="JXE64" s="102"/>
      <c r="JXF64" s="102"/>
      <c r="JXG64" s="102"/>
      <c r="JXH64" s="102"/>
      <c r="JXI64" s="102"/>
      <c r="JXJ64" s="102"/>
      <c r="JXK64" s="102"/>
      <c r="JXL64" s="102"/>
      <c r="JXM64" s="102"/>
      <c r="JXN64" s="102"/>
      <c r="JXO64" s="102"/>
      <c r="JXP64" s="102"/>
      <c r="JXQ64" s="102"/>
      <c r="JXR64" s="102"/>
      <c r="JXS64" s="102"/>
      <c r="JXT64" s="102"/>
      <c r="JXU64" s="102"/>
      <c r="JXV64" s="102"/>
      <c r="JXW64" s="102"/>
      <c r="JXX64" s="102"/>
      <c r="JXY64" s="102"/>
      <c r="JXZ64" s="102"/>
      <c r="JYA64" s="102"/>
      <c r="JYB64" s="102"/>
      <c r="JYC64" s="102"/>
      <c r="JYD64" s="102"/>
      <c r="JYE64" s="102"/>
      <c r="JYF64" s="102"/>
      <c r="JYG64" s="102"/>
      <c r="JYH64" s="102"/>
      <c r="JYI64" s="102"/>
      <c r="JYJ64" s="102"/>
      <c r="JYK64" s="102"/>
      <c r="JYL64" s="102"/>
      <c r="JYM64" s="102"/>
      <c r="JYN64" s="102"/>
      <c r="JYO64" s="102"/>
      <c r="JYP64" s="102"/>
      <c r="JYQ64" s="102"/>
      <c r="JYR64" s="102"/>
      <c r="JYS64" s="102"/>
      <c r="JYT64" s="102"/>
      <c r="JYU64" s="102"/>
      <c r="JYV64" s="102"/>
      <c r="JYW64" s="102"/>
      <c r="JYX64" s="102"/>
      <c r="JYY64" s="102"/>
      <c r="JYZ64" s="102"/>
      <c r="JZA64" s="102"/>
      <c r="JZB64" s="102"/>
      <c r="JZC64" s="102"/>
      <c r="JZD64" s="102"/>
      <c r="JZE64" s="102"/>
      <c r="JZF64" s="102"/>
      <c r="JZG64" s="102"/>
      <c r="JZH64" s="102"/>
      <c r="JZI64" s="102"/>
      <c r="JZJ64" s="102"/>
      <c r="JZK64" s="102"/>
      <c r="JZL64" s="102"/>
      <c r="JZM64" s="102"/>
      <c r="JZN64" s="102"/>
      <c r="JZO64" s="102"/>
      <c r="JZP64" s="102"/>
      <c r="JZQ64" s="102"/>
      <c r="JZR64" s="102"/>
      <c r="JZS64" s="102"/>
      <c r="JZT64" s="102"/>
      <c r="JZU64" s="102"/>
      <c r="JZV64" s="102"/>
      <c r="JZW64" s="102"/>
      <c r="JZX64" s="102"/>
      <c r="JZY64" s="102"/>
      <c r="JZZ64" s="102"/>
      <c r="KAA64" s="102"/>
      <c r="KAB64" s="102"/>
      <c r="KAC64" s="102"/>
      <c r="KAD64" s="102"/>
      <c r="KAE64" s="102"/>
      <c r="KAF64" s="102"/>
      <c r="KAG64" s="102"/>
      <c r="KAH64" s="102"/>
      <c r="KAI64" s="102"/>
      <c r="KAJ64" s="102"/>
      <c r="KAK64" s="102"/>
      <c r="KAL64" s="102"/>
      <c r="KAM64" s="102"/>
      <c r="KAN64" s="102"/>
      <c r="KAO64" s="102"/>
      <c r="KAP64" s="102"/>
      <c r="KAQ64" s="102"/>
      <c r="KAR64" s="102"/>
      <c r="KAS64" s="102"/>
      <c r="KAT64" s="102"/>
      <c r="KAU64" s="102"/>
      <c r="KAV64" s="102"/>
      <c r="KAW64" s="102"/>
      <c r="KAX64" s="102"/>
      <c r="KAY64" s="102"/>
      <c r="KAZ64" s="102"/>
      <c r="KBA64" s="102"/>
      <c r="KBB64" s="102"/>
      <c r="KBC64" s="102"/>
      <c r="KBD64" s="102"/>
      <c r="KBE64" s="102"/>
      <c r="KBF64" s="102"/>
      <c r="KBG64" s="102"/>
      <c r="KBH64" s="102"/>
      <c r="KBI64" s="102"/>
      <c r="KBJ64" s="102"/>
      <c r="KBK64" s="102"/>
      <c r="KBL64" s="102"/>
      <c r="KBM64" s="102"/>
      <c r="KBN64" s="102"/>
      <c r="KBO64" s="102"/>
      <c r="KBP64" s="102"/>
      <c r="KBQ64" s="102"/>
      <c r="KBR64" s="102"/>
      <c r="KBS64" s="102"/>
      <c r="KBT64" s="102"/>
      <c r="KBU64" s="102"/>
      <c r="KBV64" s="102"/>
      <c r="KBW64" s="102"/>
      <c r="KBX64" s="102"/>
      <c r="KBY64" s="102"/>
      <c r="KBZ64" s="102"/>
      <c r="KCA64" s="102"/>
      <c r="KCB64" s="102"/>
      <c r="KCC64" s="102"/>
      <c r="KCD64" s="102"/>
      <c r="KCE64" s="102"/>
      <c r="KCF64" s="102"/>
      <c r="KCG64" s="102"/>
      <c r="KCH64" s="102"/>
      <c r="KCI64" s="102"/>
      <c r="KCJ64" s="102"/>
      <c r="KCK64" s="102"/>
      <c r="KCL64" s="102"/>
      <c r="KCM64" s="102"/>
      <c r="KCN64" s="102"/>
      <c r="KCO64" s="102"/>
      <c r="KCP64" s="102"/>
      <c r="KCQ64" s="102"/>
      <c r="KCR64" s="102"/>
      <c r="KCS64" s="102"/>
      <c r="KCT64" s="102"/>
      <c r="KCU64" s="102"/>
      <c r="KCV64" s="102"/>
      <c r="KCW64" s="102"/>
      <c r="KCX64" s="102"/>
      <c r="KCY64" s="102"/>
      <c r="KCZ64" s="102"/>
      <c r="KDA64" s="102"/>
      <c r="KDB64" s="102"/>
      <c r="KDC64" s="102"/>
      <c r="KDD64" s="102"/>
      <c r="KDE64" s="102"/>
      <c r="KDF64" s="102"/>
      <c r="KDG64" s="102"/>
      <c r="KDH64" s="102"/>
      <c r="KDI64" s="102"/>
      <c r="KDJ64" s="102"/>
      <c r="KDK64" s="102"/>
      <c r="KDL64" s="102"/>
      <c r="KDM64" s="102"/>
      <c r="KDN64" s="102"/>
      <c r="KDO64" s="102"/>
      <c r="KDP64" s="102"/>
      <c r="KDQ64" s="102"/>
      <c r="KDR64" s="102"/>
      <c r="KDS64" s="102"/>
      <c r="KDT64" s="102"/>
      <c r="KDU64" s="102"/>
      <c r="KDV64" s="102"/>
      <c r="KDW64" s="102"/>
      <c r="KDX64" s="102"/>
      <c r="KDY64" s="102"/>
      <c r="KDZ64" s="102"/>
      <c r="KEA64" s="102"/>
      <c r="KEB64" s="102"/>
      <c r="KEC64" s="102"/>
      <c r="KED64" s="102"/>
      <c r="KEE64" s="102"/>
      <c r="KEF64" s="102"/>
      <c r="KEG64" s="102"/>
      <c r="KEH64" s="102"/>
      <c r="KEI64" s="102"/>
      <c r="KEJ64" s="102"/>
      <c r="KEK64" s="102"/>
      <c r="KEL64" s="102"/>
      <c r="KEM64" s="102"/>
      <c r="KEN64" s="102"/>
      <c r="KEO64" s="102"/>
      <c r="KEP64" s="102"/>
      <c r="KEQ64" s="102"/>
      <c r="KER64" s="102"/>
      <c r="KES64" s="102"/>
      <c r="KET64" s="102"/>
      <c r="KEU64" s="102"/>
      <c r="KEV64" s="102"/>
      <c r="KEW64" s="102"/>
      <c r="KEX64" s="102"/>
      <c r="KEY64" s="102"/>
      <c r="KEZ64" s="102"/>
      <c r="KFA64" s="102"/>
      <c r="KFB64" s="102"/>
      <c r="KFC64" s="102"/>
      <c r="KFD64" s="102"/>
      <c r="KFE64" s="102"/>
      <c r="KFF64" s="102"/>
      <c r="KFG64" s="102"/>
      <c r="KFH64" s="102"/>
      <c r="KFI64" s="102"/>
      <c r="KFJ64" s="102"/>
      <c r="KFK64" s="102"/>
      <c r="KFL64" s="102"/>
      <c r="KFM64" s="102"/>
      <c r="KFN64" s="102"/>
      <c r="KFO64" s="102"/>
      <c r="KFP64" s="102"/>
      <c r="KFQ64" s="102"/>
      <c r="KFR64" s="102"/>
      <c r="KFS64" s="102"/>
      <c r="KFT64" s="102"/>
      <c r="KFU64" s="102"/>
      <c r="KFV64" s="102"/>
      <c r="KFW64" s="102"/>
      <c r="KFX64" s="102"/>
      <c r="KFY64" s="102"/>
      <c r="KFZ64" s="102"/>
      <c r="KGA64" s="102"/>
      <c r="KGB64" s="102"/>
      <c r="KGC64" s="102"/>
      <c r="KGD64" s="102"/>
      <c r="KGE64" s="102"/>
      <c r="KGF64" s="102"/>
      <c r="KGG64" s="102"/>
      <c r="KGH64" s="102"/>
      <c r="KGI64" s="102"/>
      <c r="KGJ64" s="102"/>
      <c r="KGK64" s="102"/>
      <c r="KGL64" s="102"/>
      <c r="KGM64" s="102"/>
      <c r="KGN64" s="102"/>
      <c r="KGO64" s="102"/>
      <c r="KGP64" s="102"/>
      <c r="KGQ64" s="102"/>
      <c r="KGR64" s="102"/>
      <c r="KGS64" s="102"/>
      <c r="KGT64" s="102"/>
      <c r="KGU64" s="102"/>
      <c r="KGV64" s="102"/>
      <c r="KGW64" s="102"/>
      <c r="KGX64" s="102"/>
      <c r="KGY64" s="102"/>
      <c r="KGZ64" s="102"/>
      <c r="KHA64" s="102"/>
      <c r="KHB64" s="102"/>
      <c r="KHC64" s="102"/>
      <c r="KHD64" s="102"/>
      <c r="KHE64" s="102"/>
      <c r="KHF64" s="102"/>
      <c r="KHG64" s="102"/>
      <c r="KHH64" s="102"/>
      <c r="KHI64" s="102"/>
      <c r="KHJ64" s="102"/>
      <c r="KHK64" s="102"/>
      <c r="KHL64" s="102"/>
      <c r="KHM64" s="102"/>
      <c r="KHN64" s="102"/>
      <c r="KHO64" s="102"/>
      <c r="KHP64" s="102"/>
      <c r="KHQ64" s="102"/>
      <c r="KHR64" s="102"/>
      <c r="KHS64" s="102"/>
      <c r="KHT64" s="102"/>
      <c r="KHU64" s="102"/>
      <c r="KHV64" s="102"/>
      <c r="KHW64" s="102"/>
      <c r="KHX64" s="102"/>
      <c r="KHY64" s="102"/>
      <c r="KHZ64" s="102"/>
      <c r="KIA64" s="102"/>
      <c r="KIB64" s="102"/>
      <c r="KIC64" s="102"/>
      <c r="KID64" s="102"/>
      <c r="KIE64" s="102"/>
      <c r="KIF64" s="102"/>
      <c r="KIG64" s="102"/>
      <c r="KIH64" s="102"/>
      <c r="KII64" s="102"/>
      <c r="KIJ64" s="102"/>
      <c r="KIK64" s="102"/>
      <c r="KIL64" s="102"/>
      <c r="KIM64" s="102"/>
      <c r="KIN64" s="102"/>
      <c r="KIO64" s="102"/>
      <c r="KIP64" s="102"/>
      <c r="KIQ64" s="102"/>
      <c r="KIR64" s="102"/>
      <c r="KIS64" s="102"/>
      <c r="KIT64" s="102"/>
      <c r="KIU64" s="102"/>
      <c r="KIV64" s="102"/>
      <c r="KIW64" s="102"/>
      <c r="KIX64" s="102"/>
      <c r="KIY64" s="102"/>
      <c r="KIZ64" s="102"/>
      <c r="KJA64" s="102"/>
      <c r="KJB64" s="102"/>
      <c r="KJC64" s="102"/>
      <c r="KJD64" s="102"/>
      <c r="KJE64" s="102"/>
      <c r="KJF64" s="102"/>
      <c r="KJG64" s="102"/>
      <c r="KJH64" s="102"/>
      <c r="KJI64" s="102"/>
      <c r="KJJ64" s="102"/>
      <c r="KJK64" s="102"/>
      <c r="KJL64" s="102"/>
      <c r="KJM64" s="102"/>
      <c r="KJN64" s="102"/>
      <c r="KJO64" s="102"/>
      <c r="KJP64" s="102"/>
      <c r="KJQ64" s="102"/>
      <c r="KJR64" s="102"/>
      <c r="KJS64" s="102"/>
      <c r="KJT64" s="102"/>
      <c r="KJU64" s="102"/>
      <c r="KJV64" s="102"/>
      <c r="KJW64" s="102"/>
      <c r="KJX64" s="102"/>
      <c r="KJY64" s="102"/>
      <c r="KJZ64" s="102"/>
      <c r="KKA64" s="102"/>
      <c r="KKB64" s="102"/>
      <c r="KKC64" s="102"/>
      <c r="KKD64" s="102"/>
      <c r="KKE64" s="102"/>
      <c r="KKF64" s="102"/>
      <c r="KKG64" s="102"/>
      <c r="KKH64" s="102"/>
      <c r="KKI64" s="102"/>
      <c r="KKJ64" s="102"/>
      <c r="KKK64" s="102"/>
      <c r="KKL64" s="102"/>
      <c r="KKM64" s="102"/>
      <c r="KKN64" s="102"/>
      <c r="KKO64" s="102"/>
      <c r="KKP64" s="102"/>
      <c r="KKQ64" s="102"/>
      <c r="KKR64" s="102"/>
      <c r="KKS64" s="102"/>
      <c r="KKT64" s="102"/>
      <c r="KKU64" s="102"/>
      <c r="KKV64" s="102"/>
      <c r="KKW64" s="102"/>
      <c r="KKX64" s="102"/>
      <c r="KKY64" s="102"/>
      <c r="KKZ64" s="102"/>
      <c r="KLA64" s="102"/>
      <c r="KLB64" s="102"/>
      <c r="KLC64" s="102"/>
      <c r="KLD64" s="102"/>
      <c r="KLE64" s="102"/>
      <c r="KLF64" s="102"/>
      <c r="KLG64" s="102"/>
      <c r="KLH64" s="102"/>
      <c r="KLI64" s="102"/>
      <c r="KLJ64" s="102"/>
      <c r="KLK64" s="102"/>
      <c r="KLL64" s="102"/>
      <c r="KLM64" s="102"/>
      <c r="KLN64" s="102"/>
      <c r="KLO64" s="102"/>
      <c r="KLP64" s="102"/>
      <c r="KLQ64" s="102"/>
      <c r="KLR64" s="102"/>
      <c r="KLS64" s="102"/>
      <c r="KLT64" s="102"/>
      <c r="KLU64" s="102"/>
      <c r="KLV64" s="102"/>
      <c r="KLW64" s="102"/>
      <c r="KLX64" s="102"/>
      <c r="KLY64" s="102"/>
      <c r="KLZ64" s="102"/>
      <c r="KMA64" s="102"/>
      <c r="KMB64" s="102"/>
      <c r="KMC64" s="102"/>
      <c r="KMD64" s="102"/>
      <c r="KME64" s="102"/>
      <c r="KMF64" s="102"/>
      <c r="KMG64" s="102"/>
      <c r="KMH64" s="102"/>
      <c r="KMI64" s="102"/>
      <c r="KMJ64" s="102"/>
      <c r="KMK64" s="102"/>
      <c r="KML64" s="102"/>
      <c r="KMM64" s="102"/>
      <c r="KMN64" s="102"/>
      <c r="KMO64" s="102"/>
      <c r="KMP64" s="102"/>
      <c r="KMQ64" s="102"/>
      <c r="KMR64" s="102"/>
      <c r="KMS64" s="102"/>
      <c r="KMT64" s="102"/>
      <c r="KMU64" s="102"/>
      <c r="KMV64" s="102"/>
      <c r="KMW64" s="102"/>
      <c r="KMX64" s="102"/>
      <c r="KMY64" s="102"/>
      <c r="KMZ64" s="102"/>
      <c r="KNA64" s="102"/>
      <c r="KNB64" s="102"/>
      <c r="KNC64" s="102"/>
      <c r="KND64" s="102"/>
      <c r="KNE64" s="102"/>
      <c r="KNF64" s="102"/>
      <c r="KNG64" s="102"/>
      <c r="KNH64" s="102"/>
      <c r="KNI64" s="102"/>
      <c r="KNJ64" s="102"/>
      <c r="KNK64" s="102"/>
      <c r="KNL64" s="102"/>
      <c r="KNM64" s="102"/>
      <c r="KNN64" s="102"/>
      <c r="KNO64" s="102"/>
      <c r="KNP64" s="102"/>
      <c r="KNQ64" s="102"/>
      <c r="KNR64" s="102"/>
      <c r="KNS64" s="102"/>
      <c r="KNT64" s="102"/>
      <c r="KNU64" s="102"/>
      <c r="KNV64" s="102"/>
      <c r="KNW64" s="102"/>
      <c r="KNX64" s="102"/>
      <c r="KNY64" s="102"/>
      <c r="KNZ64" s="102"/>
      <c r="KOA64" s="102"/>
      <c r="KOB64" s="102"/>
      <c r="KOC64" s="102"/>
      <c r="KOD64" s="102"/>
      <c r="KOE64" s="102"/>
      <c r="KOF64" s="102"/>
      <c r="KOG64" s="102"/>
      <c r="KOH64" s="102"/>
      <c r="KOI64" s="102"/>
      <c r="KOJ64" s="102"/>
      <c r="KOK64" s="102"/>
      <c r="KOL64" s="102"/>
      <c r="KOM64" s="102"/>
      <c r="KON64" s="102"/>
      <c r="KOO64" s="102"/>
      <c r="KOP64" s="102"/>
      <c r="KOQ64" s="102"/>
      <c r="KOR64" s="102"/>
      <c r="KOS64" s="102"/>
      <c r="KOT64" s="102"/>
      <c r="KOU64" s="102"/>
      <c r="KOV64" s="102"/>
      <c r="KOW64" s="102"/>
      <c r="KOX64" s="102"/>
      <c r="KOY64" s="102"/>
      <c r="KOZ64" s="102"/>
      <c r="KPA64" s="102"/>
      <c r="KPB64" s="102"/>
      <c r="KPC64" s="102"/>
      <c r="KPD64" s="102"/>
      <c r="KPE64" s="102"/>
      <c r="KPF64" s="102"/>
      <c r="KPG64" s="102"/>
      <c r="KPH64" s="102"/>
      <c r="KPI64" s="102"/>
      <c r="KPJ64" s="102"/>
      <c r="KPK64" s="102"/>
      <c r="KPL64" s="102"/>
      <c r="KPM64" s="102"/>
      <c r="KPN64" s="102"/>
      <c r="KPO64" s="102"/>
      <c r="KPP64" s="102"/>
      <c r="KPQ64" s="102"/>
      <c r="KPR64" s="102"/>
      <c r="KPS64" s="102"/>
      <c r="KPT64" s="102"/>
      <c r="KPU64" s="102"/>
      <c r="KPV64" s="102"/>
      <c r="KPW64" s="102"/>
      <c r="KPX64" s="102"/>
      <c r="KPY64" s="102"/>
      <c r="KPZ64" s="102"/>
      <c r="KQA64" s="102"/>
      <c r="KQB64" s="102"/>
      <c r="KQC64" s="102"/>
      <c r="KQD64" s="102"/>
      <c r="KQE64" s="102"/>
      <c r="KQF64" s="102"/>
      <c r="KQG64" s="102"/>
      <c r="KQH64" s="102"/>
      <c r="KQI64" s="102"/>
      <c r="KQJ64" s="102"/>
      <c r="KQK64" s="102"/>
      <c r="KQL64" s="102"/>
      <c r="KQM64" s="102"/>
      <c r="KQN64" s="102"/>
      <c r="KQO64" s="102"/>
      <c r="KQP64" s="102"/>
      <c r="KQQ64" s="102"/>
      <c r="KQR64" s="102"/>
      <c r="KQS64" s="102"/>
      <c r="KQT64" s="102"/>
      <c r="KQU64" s="102"/>
      <c r="KQV64" s="102"/>
      <c r="KQW64" s="102"/>
      <c r="KQX64" s="102"/>
      <c r="KQY64" s="102"/>
      <c r="KQZ64" s="102"/>
      <c r="KRA64" s="102"/>
      <c r="KRB64" s="102"/>
      <c r="KRC64" s="102"/>
      <c r="KRD64" s="102"/>
      <c r="KRE64" s="102"/>
      <c r="KRF64" s="102"/>
      <c r="KRG64" s="102"/>
      <c r="KRH64" s="102"/>
      <c r="KRI64" s="102"/>
      <c r="KRJ64" s="102"/>
      <c r="KRK64" s="102"/>
      <c r="KRL64" s="102"/>
      <c r="KRM64" s="102"/>
      <c r="KRN64" s="102"/>
      <c r="KRO64" s="102"/>
      <c r="KRP64" s="102"/>
      <c r="KRQ64" s="102"/>
      <c r="KRR64" s="102"/>
      <c r="KRS64" s="102"/>
      <c r="KRT64" s="102"/>
      <c r="KRU64" s="102"/>
      <c r="KRV64" s="102"/>
      <c r="KRW64" s="102"/>
      <c r="KRX64" s="102"/>
      <c r="KRY64" s="102"/>
      <c r="KRZ64" s="102"/>
      <c r="KSA64" s="102"/>
      <c r="KSB64" s="102"/>
      <c r="KSC64" s="102"/>
      <c r="KSD64" s="102"/>
      <c r="KSE64" s="102"/>
      <c r="KSF64" s="102"/>
      <c r="KSG64" s="102"/>
      <c r="KSH64" s="102"/>
      <c r="KSI64" s="102"/>
      <c r="KSJ64" s="102"/>
      <c r="KSK64" s="102"/>
      <c r="KSL64" s="102"/>
      <c r="KSM64" s="102"/>
      <c r="KSN64" s="102"/>
      <c r="KSO64" s="102"/>
      <c r="KSP64" s="102"/>
      <c r="KSQ64" s="102"/>
      <c r="KSR64" s="102"/>
      <c r="KSS64" s="102"/>
      <c r="KST64" s="102"/>
      <c r="KSU64" s="102"/>
      <c r="KSV64" s="102"/>
      <c r="KSW64" s="102"/>
      <c r="KSX64" s="102"/>
      <c r="KSY64" s="102"/>
      <c r="KSZ64" s="102"/>
      <c r="KTA64" s="102"/>
      <c r="KTB64" s="102"/>
      <c r="KTC64" s="102"/>
      <c r="KTD64" s="102"/>
      <c r="KTE64" s="102"/>
      <c r="KTF64" s="102"/>
      <c r="KTG64" s="102"/>
      <c r="KTH64" s="102"/>
      <c r="KTI64" s="102"/>
      <c r="KTJ64" s="102"/>
      <c r="KTK64" s="102"/>
      <c r="KTL64" s="102"/>
      <c r="KTM64" s="102"/>
      <c r="KTN64" s="102"/>
      <c r="KTO64" s="102"/>
      <c r="KTP64" s="102"/>
      <c r="KTQ64" s="102"/>
      <c r="KTR64" s="102"/>
      <c r="KTS64" s="102"/>
      <c r="KTT64" s="102"/>
      <c r="KTU64" s="102"/>
      <c r="KTV64" s="102"/>
      <c r="KTW64" s="102"/>
      <c r="KTX64" s="102"/>
      <c r="KTY64" s="102"/>
      <c r="KTZ64" s="102"/>
      <c r="KUA64" s="102"/>
      <c r="KUB64" s="102"/>
      <c r="KUC64" s="102"/>
      <c r="KUD64" s="102"/>
      <c r="KUE64" s="102"/>
      <c r="KUF64" s="102"/>
      <c r="KUG64" s="102"/>
      <c r="KUH64" s="102"/>
      <c r="KUI64" s="102"/>
      <c r="KUJ64" s="102"/>
      <c r="KUK64" s="102"/>
      <c r="KUL64" s="102"/>
      <c r="KUM64" s="102"/>
      <c r="KUN64" s="102"/>
      <c r="KUO64" s="102"/>
      <c r="KUP64" s="102"/>
      <c r="KUQ64" s="102"/>
      <c r="KUR64" s="102"/>
      <c r="KUS64" s="102"/>
      <c r="KUT64" s="102"/>
      <c r="KUU64" s="102"/>
      <c r="KUV64" s="102"/>
      <c r="KUW64" s="102"/>
      <c r="KUX64" s="102"/>
      <c r="KUY64" s="102"/>
      <c r="KUZ64" s="102"/>
      <c r="KVA64" s="102"/>
      <c r="KVB64" s="102"/>
      <c r="KVC64" s="102"/>
      <c r="KVD64" s="102"/>
      <c r="KVE64" s="102"/>
      <c r="KVF64" s="102"/>
      <c r="KVG64" s="102"/>
      <c r="KVH64" s="102"/>
      <c r="KVI64" s="102"/>
      <c r="KVJ64" s="102"/>
      <c r="KVK64" s="102"/>
      <c r="KVL64" s="102"/>
      <c r="KVM64" s="102"/>
      <c r="KVN64" s="102"/>
      <c r="KVO64" s="102"/>
      <c r="KVP64" s="102"/>
      <c r="KVQ64" s="102"/>
      <c r="KVR64" s="102"/>
      <c r="KVS64" s="102"/>
      <c r="KVT64" s="102"/>
      <c r="KVU64" s="102"/>
      <c r="KVV64" s="102"/>
      <c r="KVW64" s="102"/>
      <c r="KVX64" s="102"/>
      <c r="KVY64" s="102"/>
      <c r="KVZ64" s="102"/>
      <c r="KWA64" s="102"/>
      <c r="KWB64" s="102"/>
      <c r="KWC64" s="102"/>
      <c r="KWD64" s="102"/>
      <c r="KWE64" s="102"/>
      <c r="KWF64" s="102"/>
      <c r="KWG64" s="102"/>
      <c r="KWH64" s="102"/>
      <c r="KWI64" s="102"/>
      <c r="KWJ64" s="102"/>
      <c r="KWK64" s="102"/>
      <c r="KWL64" s="102"/>
      <c r="KWM64" s="102"/>
      <c r="KWN64" s="102"/>
      <c r="KWO64" s="102"/>
      <c r="KWP64" s="102"/>
      <c r="KWQ64" s="102"/>
      <c r="KWR64" s="102"/>
      <c r="KWS64" s="102"/>
      <c r="KWT64" s="102"/>
      <c r="KWU64" s="102"/>
      <c r="KWV64" s="102"/>
      <c r="KWW64" s="102"/>
      <c r="KWX64" s="102"/>
      <c r="KWY64" s="102"/>
      <c r="KWZ64" s="102"/>
      <c r="KXA64" s="102"/>
      <c r="KXB64" s="102"/>
      <c r="KXC64" s="102"/>
      <c r="KXD64" s="102"/>
      <c r="KXE64" s="102"/>
      <c r="KXF64" s="102"/>
      <c r="KXG64" s="102"/>
      <c r="KXH64" s="102"/>
      <c r="KXI64" s="102"/>
      <c r="KXJ64" s="102"/>
      <c r="KXK64" s="102"/>
      <c r="KXL64" s="102"/>
      <c r="KXM64" s="102"/>
      <c r="KXN64" s="102"/>
      <c r="KXO64" s="102"/>
      <c r="KXP64" s="102"/>
      <c r="KXQ64" s="102"/>
      <c r="KXR64" s="102"/>
      <c r="KXS64" s="102"/>
      <c r="KXT64" s="102"/>
      <c r="KXU64" s="102"/>
      <c r="KXV64" s="102"/>
      <c r="KXW64" s="102"/>
      <c r="KXX64" s="102"/>
      <c r="KXY64" s="102"/>
      <c r="KXZ64" s="102"/>
      <c r="KYA64" s="102"/>
      <c r="KYB64" s="102"/>
      <c r="KYC64" s="102"/>
      <c r="KYD64" s="102"/>
      <c r="KYE64" s="102"/>
      <c r="KYF64" s="102"/>
      <c r="KYG64" s="102"/>
      <c r="KYH64" s="102"/>
      <c r="KYI64" s="102"/>
      <c r="KYJ64" s="102"/>
      <c r="KYK64" s="102"/>
      <c r="KYL64" s="102"/>
      <c r="KYM64" s="102"/>
      <c r="KYN64" s="102"/>
      <c r="KYO64" s="102"/>
      <c r="KYP64" s="102"/>
      <c r="KYQ64" s="102"/>
      <c r="KYR64" s="102"/>
      <c r="KYS64" s="102"/>
      <c r="KYT64" s="102"/>
      <c r="KYU64" s="102"/>
      <c r="KYV64" s="102"/>
      <c r="KYW64" s="102"/>
      <c r="KYX64" s="102"/>
      <c r="KYY64" s="102"/>
      <c r="KYZ64" s="102"/>
      <c r="KZA64" s="102"/>
      <c r="KZB64" s="102"/>
      <c r="KZC64" s="102"/>
      <c r="KZD64" s="102"/>
      <c r="KZE64" s="102"/>
      <c r="KZF64" s="102"/>
      <c r="KZG64" s="102"/>
      <c r="KZH64" s="102"/>
      <c r="KZI64" s="102"/>
      <c r="KZJ64" s="102"/>
      <c r="KZK64" s="102"/>
      <c r="KZL64" s="102"/>
      <c r="KZM64" s="102"/>
      <c r="KZN64" s="102"/>
      <c r="KZO64" s="102"/>
      <c r="KZP64" s="102"/>
      <c r="KZQ64" s="102"/>
      <c r="KZR64" s="102"/>
      <c r="KZS64" s="102"/>
      <c r="KZT64" s="102"/>
      <c r="KZU64" s="102"/>
      <c r="KZV64" s="102"/>
      <c r="KZW64" s="102"/>
      <c r="KZX64" s="102"/>
      <c r="KZY64" s="102"/>
      <c r="KZZ64" s="102"/>
      <c r="LAA64" s="102"/>
      <c r="LAB64" s="102"/>
      <c r="LAC64" s="102"/>
      <c r="LAD64" s="102"/>
      <c r="LAE64" s="102"/>
      <c r="LAF64" s="102"/>
      <c r="LAG64" s="102"/>
      <c r="LAH64" s="102"/>
      <c r="LAI64" s="102"/>
      <c r="LAJ64" s="102"/>
      <c r="LAK64" s="102"/>
      <c r="LAL64" s="102"/>
      <c r="LAM64" s="102"/>
      <c r="LAN64" s="102"/>
      <c r="LAO64" s="102"/>
      <c r="LAP64" s="102"/>
      <c r="LAQ64" s="102"/>
      <c r="LAR64" s="102"/>
      <c r="LAS64" s="102"/>
      <c r="LAT64" s="102"/>
      <c r="LAU64" s="102"/>
      <c r="LAV64" s="102"/>
      <c r="LAW64" s="102"/>
      <c r="LAX64" s="102"/>
      <c r="LAY64" s="102"/>
      <c r="LAZ64" s="102"/>
      <c r="LBA64" s="102"/>
      <c r="LBB64" s="102"/>
      <c r="LBC64" s="102"/>
      <c r="LBD64" s="102"/>
      <c r="LBE64" s="102"/>
      <c r="LBF64" s="102"/>
      <c r="LBG64" s="102"/>
      <c r="LBH64" s="102"/>
      <c r="LBI64" s="102"/>
      <c r="LBJ64" s="102"/>
      <c r="LBK64" s="102"/>
      <c r="LBL64" s="102"/>
      <c r="LBM64" s="102"/>
      <c r="LBN64" s="102"/>
      <c r="LBO64" s="102"/>
      <c r="LBP64" s="102"/>
      <c r="LBQ64" s="102"/>
      <c r="LBR64" s="102"/>
      <c r="LBS64" s="102"/>
      <c r="LBT64" s="102"/>
      <c r="LBU64" s="102"/>
      <c r="LBV64" s="102"/>
      <c r="LBW64" s="102"/>
      <c r="LBX64" s="102"/>
      <c r="LBY64" s="102"/>
      <c r="LBZ64" s="102"/>
      <c r="LCA64" s="102"/>
      <c r="LCB64" s="102"/>
      <c r="LCC64" s="102"/>
      <c r="LCD64" s="102"/>
      <c r="LCE64" s="102"/>
      <c r="LCF64" s="102"/>
      <c r="LCG64" s="102"/>
      <c r="LCH64" s="102"/>
      <c r="LCI64" s="102"/>
      <c r="LCJ64" s="102"/>
      <c r="LCK64" s="102"/>
      <c r="LCL64" s="102"/>
      <c r="LCM64" s="102"/>
      <c r="LCN64" s="102"/>
      <c r="LCO64" s="102"/>
      <c r="LCP64" s="102"/>
      <c r="LCQ64" s="102"/>
      <c r="LCR64" s="102"/>
      <c r="LCS64" s="102"/>
      <c r="LCT64" s="102"/>
      <c r="LCU64" s="102"/>
      <c r="LCV64" s="102"/>
      <c r="LCW64" s="102"/>
      <c r="LCX64" s="102"/>
      <c r="LCY64" s="102"/>
      <c r="LCZ64" s="102"/>
      <c r="LDA64" s="102"/>
      <c r="LDB64" s="102"/>
      <c r="LDC64" s="102"/>
      <c r="LDD64" s="102"/>
      <c r="LDE64" s="102"/>
      <c r="LDF64" s="102"/>
      <c r="LDG64" s="102"/>
      <c r="LDH64" s="102"/>
      <c r="LDI64" s="102"/>
      <c r="LDJ64" s="102"/>
      <c r="LDK64" s="102"/>
      <c r="LDL64" s="102"/>
      <c r="LDM64" s="102"/>
      <c r="LDN64" s="102"/>
      <c r="LDO64" s="102"/>
      <c r="LDP64" s="102"/>
      <c r="LDQ64" s="102"/>
      <c r="LDR64" s="102"/>
      <c r="LDS64" s="102"/>
      <c r="LDT64" s="102"/>
      <c r="LDU64" s="102"/>
      <c r="LDV64" s="102"/>
      <c r="LDW64" s="102"/>
      <c r="LDX64" s="102"/>
      <c r="LDY64" s="102"/>
      <c r="LDZ64" s="102"/>
      <c r="LEA64" s="102"/>
      <c r="LEB64" s="102"/>
      <c r="LEC64" s="102"/>
      <c r="LED64" s="102"/>
      <c r="LEE64" s="102"/>
      <c r="LEF64" s="102"/>
      <c r="LEG64" s="102"/>
      <c r="LEH64" s="102"/>
      <c r="LEI64" s="102"/>
      <c r="LEJ64" s="102"/>
      <c r="LEK64" s="102"/>
      <c r="LEL64" s="102"/>
      <c r="LEM64" s="102"/>
      <c r="LEN64" s="102"/>
      <c r="LEO64" s="102"/>
      <c r="LEP64" s="102"/>
      <c r="LEQ64" s="102"/>
      <c r="LER64" s="102"/>
      <c r="LES64" s="102"/>
      <c r="LET64" s="102"/>
      <c r="LEU64" s="102"/>
      <c r="LEV64" s="102"/>
      <c r="LEW64" s="102"/>
      <c r="LEX64" s="102"/>
      <c r="LEY64" s="102"/>
      <c r="LEZ64" s="102"/>
      <c r="LFA64" s="102"/>
      <c r="LFB64" s="102"/>
      <c r="LFC64" s="102"/>
      <c r="LFD64" s="102"/>
      <c r="LFE64" s="102"/>
      <c r="LFF64" s="102"/>
      <c r="LFG64" s="102"/>
      <c r="LFH64" s="102"/>
      <c r="LFI64" s="102"/>
      <c r="LFJ64" s="102"/>
      <c r="LFK64" s="102"/>
      <c r="LFL64" s="102"/>
      <c r="LFM64" s="102"/>
      <c r="LFN64" s="102"/>
      <c r="LFO64" s="102"/>
      <c r="LFP64" s="102"/>
      <c r="LFQ64" s="102"/>
      <c r="LFR64" s="102"/>
      <c r="LFS64" s="102"/>
      <c r="LFT64" s="102"/>
      <c r="LFU64" s="102"/>
      <c r="LFV64" s="102"/>
      <c r="LFW64" s="102"/>
      <c r="LFX64" s="102"/>
      <c r="LFY64" s="102"/>
      <c r="LFZ64" s="102"/>
      <c r="LGA64" s="102"/>
      <c r="LGB64" s="102"/>
      <c r="LGC64" s="102"/>
      <c r="LGD64" s="102"/>
      <c r="LGE64" s="102"/>
      <c r="LGF64" s="102"/>
      <c r="LGG64" s="102"/>
      <c r="LGH64" s="102"/>
      <c r="LGI64" s="102"/>
      <c r="LGJ64" s="102"/>
      <c r="LGK64" s="102"/>
      <c r="LGL64" s="102"/>
      <c r="LGM64" s="102"/>
      <c r="LGN64" s="102"/>
      <c r="LGO64" s="102"/>
      <c r="LGP64" s="102"/>
      <c r="LGQ64" s="102"/>
      <c r="LGR64" s="102"/>
      <c r="LGS64" s="102"/>
      <c r="LGT64" s="102"/>
      <c r="LGU64" s="102"/>
      <c r="LGV64" s="102"/>
      <c r="LGW64" s="102"/>
      <c r="LGX64" s="102"/>
      <c r="LGY64" s="102"/>
      <c r="LGZ64" s="102"/>
      <c r="LHA64" s="102"/>
      <c r="LHB64" s="102"/>
      <c r="LHC64" s="102"/>
      <c r="LHD64" s="102"/>
      <c r="LHE64" s="102"/>
      <c r="LHF64" s="102"/>
      <c r="LHG64" s="102"/>
      <c r="LHH64" s="102"/>
      <c r="LHI64" s="102"/>
      <c r="LHJ64" s="102"/>
      <c r="LHK64" s="102"/>
      <c r="LHL64" s="102"/>
      <c r="LHM64" s="102"/>
      <c r="LHN64" s="102"/>
      <c r="LHO64" s="102"/>
      <c r="LHP64" s="102"/>
      <c r="LHQ64" s="102"/>
      <c r="LHR64" s="102"/>
      <c r="LHS64" s="102"/>
      <c r="LHT64" s="102"/>
      <c r="LHU64" s="102"/>
      <c r="LHV64" s="102"/>
      <c r="LHW64" s="102"/>
      <c r="LHX64" s="102"/>
      <c r="LHY64" s="102"/>
      <c r="LHZ64" s="102"/>
      <c r="LIA64" s="102"/>
      <c r="LIB64" s="102"/>
      <c r="LIC64" s="102"/>
      <c r="LID64" s="102"/>
      <c r="LIE64" s="102"/>
      <c r="LIF64" s="102"/>
      <c r="LIG64" s="102"/>
      <c r="LIH64" s="102"/>
      <c r="LII64" s="102"/>
      <c r="LIJ64" s="102"/>
      <c r="LIK64" s="102"/>
      <c r="LIL64" s="102"/>
      <c r="LIM64" s="102"/>
      <c r="LIN64" s="102"/>
      <c r="LIO64" s="102"/>
      <c r="LIP64" s="102"/>
      <c r="LIQ64" s="102"/>
      <c r="LIR64" s="102"/>
      <c r="LIS64" s="102"/>
      <c r="LIT64" s="102"/>
      <c r="LIU64" s="102"/>
      <c r="LIV64" s="102"/>
      <c r="LIW64" s="102"/>
      <c r="LIX64" s="102"/>
      <c r="LIY64" s="102"/>
      <c r="LIZ64" s="102"/>
      <c r="LJA64" s="102"/>
      <c r="LJB64" s="102"/>
      <c r="LJC64" s="102"/>
      <c r="LJD64" s="102"/>
      <c r="LJE64" s="102"/>
      <c r="LJF64" s="102"/>
      <c r="LJG64" s="102"/>
      <c r="LJH64" s="102"/>
      <c r="LJI64" s="102"/>
      <c r="LJJ64" s="102"/>
      <c r="LJK64" s="102"/>
      <c r="LJL64" s="102"/>
      <c r="LJM64" s="102"/>
      <c r="LJN64" s="102"/>
      <c r="LJO64" s="102"/>
      <c r="LJP64" s="102"/>
      <c r="LJQ64" s="102"/>
      <c r="LJR64" s="102"/>
      <c r="LJS64" s="102"/>
      <c r="LJT64" s="102"/>
      <c r="LJU64" s="102"/>
      <c r="LJV64" s="102"/>
      <c r="LJW64" s="102"/>
      <c r="LJX64" s="102"/>
      <c r="LJY64" s="102"/>
      <c r="LJZ64" s="102"/>
      <c r="LKA64" s="102"/>
      <c r="LKB64" s="102"/>
      <c r="LKC64" s="102"/>
      <c r="LKD64" s="102"/>
      <c r="LKE64" s="102"/>
      <c r="LKF64" s="102"/>
      <c r="LKG64" s="102"/>
      <c r="LKH64" s="102"/>
      <c r="LKI64" s="102"/>
      <c r="LKJ64" s="102"/>
      <c r="LKK64" s="102"/>
      <c r="LKL64" s="102"/>
      <c r="LKM64" s="102"/>
      <c r="LKN64" s="102"/>
      <c r="LKO64" s="102"/>
      <c r="LKP64" s="102"/>
      <c r="LKQ64" s="102"/>
      <c r="LKR64" s="102"/>
      <c r="LKS64" s="102"/>
      <c r="LKT64" s="102"/>
      <c r="LKU64" s="102"/>
      <c r="LKV64" s="102"/>
      <c r="LKW64" s="102"/>
      <c r="LKX64" s="102"/>
      <c r="LKY64" s="102"/>
      <c r="LKZ64" s="102"/>
      <c r="LLA64" s="102"/>
      <c r="LLB64" s="102"/>
      <c r="LLC64" s="102"/>
      <c r="LLD64" s="102"/>
      <c r="LLE64" s="102"/>
      <c r="LLF64" s="102"/>
      <c r="LLG64" s="102"/>
      <c r="LLH64" s="102"/>
      <c r="LLI64" s="102"/>
      <c r="LLJ64" s="102"/>
      <c r="LLK64" s="102"/>
      <c r="LLL64" s="102"/>
      <c r="LLM64" s="102"/>
      <c r="LLN64" s="102"/>
      <c r="LLO64" s="102"/>
      <c r="LLP64" s="102"/>
      <c r="LLQ64" s="102"/>
      <c r="LLR64" s="102"/>
      <c r="LLS64" s="102"/>
      <c r="LLT64" s="102"/>
      <c r="LLU64" s="102"/>
      <c r="LLV64" s="102"/>
      <c r="LLW64" s="102"/>
      <c r="LLX64" s="102"/>
      <c r="LLY64" s="102"/>
      <c r="LLZ64" s="102"/>
      <c r="LMA64" s="102"/>
      <c r="LMB64" s="102"/>
      <c r="LMC64" s="102"/>
      <c r="LMD64" s="102"/>
      <c r="LME64" s="102"/>
      <c r="LMF64" s="102"/>
      <c r="LMG64" s="102"/>
      <c r="LMH64" s="102"/>
      <c r="LMI64" s="102"/>
      <c r="LMJ64" s="102"/>
      <c r="LMK64" s="102"/>
      <c r="LML64" s="102"/>
      <c r="LMM64" s="102"/>
      <c r="LMN64" s="102"/>
      <c r="LMO64" s="102"/>
      <c r="LMP64" s="102"/>
      <c r="LMQ64" s="102"/>
      <c r="LMR64" s="102"/>
      <c r="LMS64" s="102"/>
      <c r="LMT64" s="102"/>
      <c r="LMU64" s="102"/>
      <c r="LMV64" s="102"/>
      <c r="LMW64" s="102"/>
      <c r="LMX64" s="102"/>
      <c r="LMY64" s="102"/>
      <c r="LMZ64" s="102"/>
      <c r="LNA64" s="102"/>
      <c r="LNB64" s="102"/>
      <c r="LNC64" s="102"/>
      <c r="LND64" s="102"/>
      <c r="LNE64" s="102"/>
      <c r="LNF64" s="102"/>
      <c r="LNG64" s="102"/>
      <c r="LNH64" s="102"/>
      <c r="LNI64" s="102"/>
      <c r="LNJ64" s="102"/>
      <c r="LNK64" s="102"/>
      <c r="LNL64" s="102"/>
      <c r="LNM64" s="102"/>
      <c r="LNN64" s="102"/>
      <c r="LNO64" s="102"/>
      <c r="LNP64" s="102"/>
      <c r="LNQ64" s="102"/>
      <c r="LNR64" s="102"/>
      <c r="LNS64" s="102"/>
      <c r="LNT64" s="102"/>
      <c r="LNU64" s="102"/>
      <c r="LNV64" s="102"/>
      <c r="LNW64" s="102"/>
      <c r="LNX64" s="102"/>
      <c r="LNY64" s="102"/>
      <c r="LNZ64" s="102"/>
      <c r="LOA64" s="102"/>
      <c r="LOB64" s="102"/>
      <c r="LOC64" s="102"/>
      <c r="LOD64" s="102"/>
      <c r="LOE64" s="102"/>
      <c r="LOF64" s="102"/>
      <c r="LOG64" s="102"/>
      <c r="LOH64" s="102"/>
      <c r="LOI64" s="102"/>
      <c r="LOJ64" s="102"/>
      <c r="LOK64" s="102"/>
      <c r="LOL64" s="102"/>
      <c r="LOM64" s="102"/>
      <c r="LON64" s="102"/>
      <c r="LOO64" s="102"/>
      <c r="LOP64" s="102"/>
      <c r="LOQ64" s="102"/>
      <c r="LOR64" s="102"/>
      <c r="LOS64" s="102"/>
      <c r="LOT64" s="102"/>
      <c r="LOU64" s="102"/>
      <c r="LOV64" s="102"/>
      <c r="LOW64" s="102"/>
      <c r="LOX64" s="102"/>
      <c r="LOY64" s="102"/>
      <c r="LOZ64" s="102"/>
      <c r="LPA64" s="102"/>
      <c r="LPB64" s="102"/>
      <c r="LPC64" s="102"/>
      <c r="LPD64" s="102"/>
      <c r="LPE64" s="102"/>
      <c r="LPF64" s="102"/>
      <c r="LPG64" s="102"/>
      <c r="LPH64" s="102"/>
      <c r="LPI64" s="102"/>
      <c r="LPJ64" s="102"/>
      <c r="LPK64" s="102"/>
      <c r="LPL64" s="102"/>
      <c r="LPM64" s="102"/>
      <c r="LPN64" s="102"/>
      <c r="LPO64" s="102"/>
      <c r="LPP64" s="102"/>
      <c r="LPQ64" s="102"/>
      <c r="LPR64" s="102"/>
      <c r="LPS64" s="102"/>
      <c r="LPT64" s="102"/>
      <c r="LPU64" s="102"/>
      <c r="LPV64" s="102"/>
      <c r="LPW64" s="102"/>
      <c r="LPX64" s="102"/>
      <c r="LPY64" s="102"/>
      <c r="LPZ64" s="102"/>
      <c r="LQA64" s="102"/>
      <c r="LQB64" s="102"/>
      <c r="LQC64" s="102"/>
      <c r="LQD64" s="102"/>
      <c r="LQE64" s="102"/>
      <c r="LQF64" s="102"/>
      <c r="LQG64" s="102"/>
      <c r="LQH64" s="102"/>
      <c r="LQI64" s="102"/>
      <c r="LQJ64" s="102"/>
      <c r="LQK64" s="102"/>
      <c r="LQL64" s="102"/>
      <c r="LQM64" s="102"/>
      <c r="LQN64" s="102"/>
      <c r="LQO64" s="102"/>
      <c r="LQP64" s="102"/>
      <c r="LQQ64" s="102"/>
      <c r="LQR64" s="102"/>
      <c r="LQS64" s="102"/>
      <c r="LQT64" s="102"/>
      <c r="LQU64" s="102"/>
      <c r="LQV64" s="102"/>
      <c r="LQW64" s="102"/>
      <c r="LQX64" s="102"/>
      <c r="LQY64" s="102"/>
      <c r="LQZ64" s="102"/>
      <c r="LRA64" s="102"/>
      <c r="LRB64" s="102"/>
      <c r="LRC64" s="102"/>
      <c r="LRD64" s="102"/>
      <c r="LRE64" s="102"/>
      <c r="LRF64" s="102"/>
      <c r="LRG64" s="102"/>
      <c r="LRH64" s="102"/>
      <c r="LRI64" s="102"/>
      <c r="LRJ64" s="102"/>
      <c r="LRK64" s="102"/>
      <c r="LRL64" s="102"/>
      <c r="LRM64" s="102"/>
      <c r="LRN64" s="102"/>
      <c r="LRO64" s="102"/>
      <c r="LRP64" s="102"/>
      <c r="LRQ64" s="102"/>
      <c r="LRR64" s="102"/>
      <c r="LRS64" s="102"/>
      <c r="LRT64" s="102"/>
      <c r="LRU64" s="102"/>
      <c r="LRV64" s="102"/>
      <c r="LRW64" s="102"/>
      <c r="LRX64" s="102"/>
      <c r="LRY64" s="102"/>
      <c r="LRZ64" s="102"/>
      <c r="LSA64" s="102"/>
      <c r="LSB64" s="102"/>
      <c r="LSC64" s="102"/>
      <c r="LSD64" s="102"/>
      <c r="LSE64" s="102"/>
      <c r="LSF64" s="102"/>
      <c r="LSG64" s="102"/>
      <c r="LSH64" s="102"/>
      <c r="LSI64" s="102"/>
      <c r="LSJ64" s="102"/>
      <c r="LSK64" s="102"/>
      <c r="LSL64" s="102"/>
      <c r="LSM64" s="102"/>
      <c r="LSN64" s="102"/>
      <c r="LSO64" s="102"/>
      <c r="LSP64" s="102"/>
      <c r="LSQ64" s="102"/>
      <c r="LSR64" s="102"/>
      <c r="LSS64" s="102"/>
      <c r="LST64" s="102"/>
      <c r="LSU64" s="102"/>
      <c r="LSV64" s="102"/>
      <c r="LSW64" s="102"/>
      <c r="LSX64" s="102"/>
      <c r="LSY64" s="102"/>
      <c r="LSZ64" s="102"/>
      <c r="LTA64" s="102"/>
      <c r="LTB64" s="102"/>
      <c r="LTC64" s="102"/>
      <c r="LTD64" s="102"/>
      <c r="LTE64" s="102"/>
      <c r="LTF64" s="102"/>
      <c r="LTG64" s="102"/>
      <c r="LTH64" s="102"/>
      <c r="LTI64" s="102"/>
      <c r="LTJ64" s="102"/>
      <c r="LTK64" s="102"/>
      <c r="LTL64" s="102"/>
      <c r="LTM64" s="102"/>
      <c r="LTN64" s="102"/>
      <c r="LTO64" s="102"/>
      <c r="LTP64" s="102"/>
      <c r="LTQ64" s="102"/>
      <c r="LTR64" s="102"/>
      <c r="LTS64" s="102"/>
      <c r="LTT64" s="102"/>
      <c r="LTU64" s="102"/>
      <c r="LTV64" s="102"/>
      <c r="LTW64" s="102"/>
      <c r="LTX64" s="102"/>
      <c r="LTY64" s="102"/>
      <c r="LTZ64" s="102"/>
      <c r="LUA64" s="102"/>
      <c r="LUB64" s="102"/>
      <c r="LUC64" s="102"/>
      <c r="LUD64" s="102"/>
      <c r="LUE64" s="102"/>
      <c r="LUF64" s="102"/>
      <c r="LUG64" s="102"/>
      <c r="LUH64" s="102"/>
      <c r="LUI64" s="102"/>
      <c r="LUJ64" s="102"/>
      <c r="LUK64" s="102"/>
      <c r="LUL64" s="102"/>
      <c r="LUM64" s="102"/>
      <c r="LUN64" s="102"/>
      <c r="LUO64" s="102"/>
      <c r="LUP64" s="102"/>
      <c r="LUQ64" s="102"/>
      <c r="LUR64" s="102"/>
      <c r="LUS64" s="102"/>
      <c r="LUT64" s="102"/>
      <c r="LUU64" s="102"/>
      <c r="LUV64" s="102"/>
      <c r="LUW64" s="102"/>
      <c r="LUX64" s="102"/>
      <c r="LUY64" s="102"/>
      <c r="LUZ64" s="102"/>
      <c r="LVA64" s="102"/>
      <c r="LVB64" s="102"/>
      <c r="LVC64" s="102"/>
      <c r="LVD64" s="102"/>
      <c r="LVE64" s="102"/>
      <c r="LVF64" s="102"/>
      <c r="LVG64" s="102"/>
      <c r="LVH64" s="102"/>
      <c r="LVI64" s="102"/>
      <c r="LVJ64" s="102"/>
      <c r="LVK64" s="102"/>
      <c r="LVL64" s="102"/>
      <c r="LVM64" s="102"/>
      <c r="LVN64" s="102"/>
      <c r="LVO64" s="102"/>
      <c r="LVP64" s="102"/>
      <c r="LVQ64" s="102"/>
      <c r="LVR64" s="102"/>
      <c r="LVS64" s="102"/>
      <c r="LVT64" s="102"/>
      <c r="LVU64" s="102"/>
      <c r="LVV64" s="102"/>
      <c r="LVW64" s="102"/>
      <c r="LVX64" s="102"/>
      <c r="LVY64" s="102"/>
      <c r="LVZ64" s="102"/>
      <c r="LWA64" s="102"/>
      <c r="LWB64" s="102"/>
      <c r="LWC64" s="102"/>
      <c r="LWD64" s="102"/>
      <c r="LWE64" s="102"/>
      <c r="LWF64" s="102"/>
      <c r="LWG64" s="102"/>
      <c r="LWH64" s="102"/>
      <c r="LWI64" s="102"/>
      <c r="LWJ64" s="102"/>
      <c r="LWK64" s="102"/>
      <c r="LWL64" s="102"/>
      <c r="LWM64" s="102"/>
      <c r="LWN64" s="102"/>
      <c r="LWO64" s="102"/>
      <c r="LWP64" s="102"/>
      <c r="LWQ64" s="102"/>
      <c r="LWR64" s="102"/>
      <c r="LWS64" s="102"/>
      <c r="LWT64" s="102"/>
      <c r="LWU64" s="102"/>
      <c r="LWV64" s="102"/>
      <c r="LWW64" s="102"/>
      <c r="LWX64" s="102"/>
      <c r="LWY64" s="102"/>
      <c r="LWZ64" s="102"/>
      <c r="LXA64" s="102"/>
      <c r="LXB64" s="102"/>
      <c r="LXC64" s="102"/>
      <c r="LXD64" s="102"/>
      <c r="LXE64" s="102"/>
      <c r="LXF64" s="102"/>
      <c r="LXG64" s="102"/>
      <c r="LXH64" s="102"/>
      <c r="LXI64" s="102"/>
      <c r="LXJ64" s="102"/>
      <c r="LXK64" s="102"/>
      <c r="LXL64" s="102"/>
      <c r="LXM64" s="102"/>
      <c r="LXN64" s="102"/>
      <c r="LXO64" s="102"/>
      <c r="LXP64" s="102"/>
      <c r="LXQ64" s="102"/>
      <c r="LXR64" s="102"/>
      <c r="LXS64" s="102"/>
      <c r="LXT64" s="102"/>
      <c r="LXU64" s="102"/>
      <c r="LXV64" s="102"/>
      <c r="LXW64" s="102"/>
      <c r="LXX64" s="102"/>
      <c r="LXY64" s="102"/>
      <c r="LXZ64" s="102"/>
      <c r="LYA64" s="102"/>
      <c r="LYB64" s="102"/>
      <c r="LYC64" s="102"/>
      <c r="LYD64" s="102"/>
      <c r="LYE64" s="102"/>
      <c r="LYF64" s="102"/>
      <c r="LYG64" s="102"/>
      <c r="LYH64" s="102"/>
      <c r="LYI64" s="102"/>
      <c r="LYJ64" s="102"/>
      <c r="LYK64" s="102"/>
      <c r="LYL64" s="102"/>
      <c r="LYM64" s="102"/>
      <c r="LYN64" s="102"/>
      <c r="LYO64" s="102"/>
      <c r="LYP64" s="102"/>
      <c r="LYQ64" s="102"/>
      <c r="LYR64" s="102"/>
      <c r="LYS64" s="102"/>
      <c r="LYT64" s="102"/>
      <c r="LYU64" s="102"/>
      <c r="LYV64" s="102"/>
      <c r="LYW64" s="102"/>
      <c r="LYX64" s="102"/>
      <c r="LYY64" s="102"/>
      <c r="LYZ64" s="102"/>
      <c r="LZA64" s="102"/>
      <c r="LZB64" s="102"/>
      <c r="LZC64" s="102"/>
      <c r="LZD64" s="102"/>
      <c r="LZE64" s="102"/>
      <c r="LZF64" s="102"/>
      <c r="LZG64" s="102"/>
      <c r="LZH64" s="102"/>
      <c r="LZI64" s="102"/>
      <c r="LZJ64" s="102"/>
      <c r="LZK64" s="102"/>
      <c r="LZL64" s="102"/>
      <c r="LZM64" s="102"/>
      <c r="LZN64" s="102"/>
      <c r="LZO64" s="102"/>
      <c r="LZP64" s="102"/>
      <c r="LZQ64" s="102"/>
      <c r="LZR64" s="102"/>
      <c r="LZS64" s="102"/>
      <c r="LZT64" s="102"/>
      <c r="LZU64" s="102"/>
      <c r="LZV64" s="102"/>
      <c r="LZW64" s="102"/>
      <c r="LZX64" s="102"/>
      <c r="LZY64" s="102"/>
      <c r="LZZ64" s="102"/>
      <c r="MAA64" s="102"/>
      <c r="MAB64" s="102"/>
      <c r="MAC64" s="102"/>
      <c r="MAD64" s="102"/>
      <c r="MAE64" s="102"/>
      <c r="MAF64" s="102"/>
      <c r="MAG64" s="102"/>
      <c r="MAH64" s="102"/>
      <c r="MAI64" s="102"/>
      <c r="MAJ64" s="102"/>
      <c r="MAK64" s="102"/>
      <c r="MAL64" s="102"/>
      <c r="MAM64" s="102"/>
      <c r="MAN64" s="102"/>
      <c r="MAO64" s="102"/>
      <c r="MAP64" s="102"/>
      <c r="MAQ64" s="102"/>
      <c r="MAR64" s="102"/>
      <c r="MAS64" s="102"/>
      <c r="MAT64" s="102"/>
      <c r="MAU64" s="102"/>
      <c r="MAV64" s="102"/>
      <c r="MAW64" s="102"/>
      <c r="MAX64" s="102"/>
      <c r="MAY64" s="102"/>
      <c r="MAZ64" s="102"/>
      <c r="MBA64" s="102"/>
      <c r="MBB64" s="102"/>
      <c r="MBC64" s="102"/>
      <c r="MBD64" s="102"/>
      <c r="MBE64" s="102"/>
      <c r="MBF64" s="102"/>
      <c r="MBG64" s="102"/>
      <c r="MBH64" s="102"/>
      <c r="MBI64" s="102"/>
      <c r="MBJ64" s="102"/>
      <c r="MBK64" s="102"/>
      <c r="MBL64" s="102"/>
      <c r="MBM64" s="102"/>
      <c r="MBN64" s="102"/>
      <c r="MBO64" s="102"/>
      <c r="MBP64" s="102"/>
      <c r="MBQ64" s="102"/>
      <c r="MBR64" s="102"/>
      <c r="MBS64" s="102"/>
      <c r="MBT64" s="102"/>
      <c r="MBU64" s="102"/>
      <c r="MBV64" s="102"/>
      <c r="MBW64" s="102"/>
      <c r="MBX64" s="102"/>
      <c r="MBY64" s="102"/>
      <c r="MBZ64" s="102"/>
      <c r="MCA64" s="102"/>
      <c r="MCB64" s="102"/>
      <c r="MCC64" s="102"/>
      <c r="MCD64" s="102"/>
      <c r="MCE64" s="102"/>
      <c r="MCF64" s="102"/>
      <c r="MCG64" s="102"/>
      <c r="MCH64" s="102"/>
      <c r="MCI64" s="102"/>
      <c r="MCJ64" s="102"/>
      <c r="MCK64" s="102"/>
      <c r="MCL64" s="102"/>
      <c r="MCM64" s="102"/>
      <c r="MCN64" s="102"/>
      <c r="MCO64" s="102"/>
      <c r="MCP64" s="102"/>
      <c r="MCQ64" s="102"/>
      <c r="MCR64" s="102"/>
      <c r="MCS64" s="102"/>
      <c r="MCT64" s="102"/>
      <c r="MCU64" s="102"/>
      <c r="MCV64" s="102"/>
      <c r="MCW64" s="102"/>
      <c r="MCX64" s="102"/>
      <c r="MCY64" s="102"/>
      <c r="MCZ64" s="102"/>
      <c r="MDA64" s="102"/>
      <c r="MDB64" s="102"/>
      <c r="MDC64" s="102"/>
      <c r="MDD64" s="102"/>
      <c r="MDE64" s="102"/>
      <c r="MDF64" s="102"/>
      <c r="MDG64" s="102"/>
      <c r="MDH64" s="102"/>
      <c r="MDI64" s="102"/>
      <c r="MDJ64" s="102"/>
      <c r="MDK64" s="102"/>
      <c r="MDL64" s="102"/>
      <c r="MDM64" s="102"/>
      <c r="MDN64" s="102"/>
      <c r="MDO64" s="102"/>
      <c r="MDP64" s="102"/>
      <c r="MDQ64" s="102"/>
      <c r="MDR64" s="102"/>
      <c r="MDS64" s="102"/>
      <c r="MDT64" s="102"/>
      <c r="MDU64" s="102"/>
      <c r="MDV64" s="102"/>
      <c r="MDW64" s="102"/>
      <c r="MDX64" s="102"/>
      <c r="MDY64" s="102"/>
      <c r="MDZ64" s="102"/>
      <c r="MEA64" s="102"/>
      <c r="MEB64" s="102"/>
      <c r="MEC64" s="102"/>
      <c r="MED64" s="102"/>
      <c r="MEE64" s="102"/>
      <c r="MEF64" s="102"/>
      <c r="MEG64" s="102"/>
      <c r="MEH64" s="102"/>
      <c r="MEI64" s="102"/>
      <c r="MEJ64" s="102"/>
      <c r="MEK64" s="102"/>
      <c r="MEL64" s="102"/>
      <c r="MEM64" s="102"/>
      <c r="MEN64" s="102"/>
      <c r="MEO64" s="102"/>
      <c r="MEP64" s="102"/>
      <c r="MEQ64" s="102"/>
      <c r="MER64" s="102"/>
      <c r="MES64" s="102"/>
      <c r="MET64" s="102"/>
      <c r="MEU64" s="102"/>
      <c r="MEV64" s="102"/>
      <c r="MEW64" s="102"/>
      <c r="MEX64" s="102"/>
      <c r="MEY64" s="102"/>
      <c r="MEZ64" s="102"/>
      <c r="MFA64" s="102"/>
      <c r="MFB64" s="102"/>
      <c r="MFC64" s="102"/>
      <c r="MFD64" s="102"/>
      <c r="MFE64" s="102"/>
      <c r="MFF64" s="102"/>
      <c r="MFG64" s="102"/>
      <c r="MFH64" s="102"/>
      <c r="MFI64" s="102"/>
      <c r="MFJ64" s="102"/>
      <c r="MFK64" s="102"/>
      <c r="MFL64" s="102"/>
      <c r="MFM64" s="102"/>
      <c r="MFN64" s="102"/>
      <c r="MFO64" s="102"/>
      <c r="MFP64" s="102"/>
      <c r="MFQ64" s="102"/>
      <c r="MFR64" s="102"/>
      <c r="MFS64" s="102"/>
      <c r="MFT64" s="102"/>
      <c r="MFU64" s="102"/>
      <c r="MFV64" s="102"/>
      <c r="MFW64" s="102"/>
      <c r="MFX64" s="102"/>
      <c r="MFY64" s="102"/>
      <c r="MFZ64" s="102"/>
      <c r="MGA64" s="102"/>
      <c r="MGB64" s="102"/>
      <c r="MGC64" s="102"/>
      <c r="MGD64" s="102"/>
      <c r="MGE64" s="102"/>
      <c r="MGF64" s="102"/>
      <c r="MGG64" s="102"/>
      <c r="MGH64" s="102"/>
      <c r="MGI64" s="102"/>
      <c r="MGJ64" s="102"/>
      <c r="MGK64" s="102"/>
      <c r="MGL64" s="102"/>
      <c r="MGM64" s="102"/>
      <c r="MGN64" s="102"/>
      <c r="MGO64" s="102"/>
      <c r="MGP64" s="102"/>
      <c r="MGQ64" s="102"/>
      <c r="MGR64" s="102"/>
      <c r="MGS64" s="102"/>
      <c r="MGT64" s="102"/>
      <c r="MGU64" s="102"/>
      <c r="MGV64" s="102"/>
      <c r="MGW64" s="102"/>
      <c r="MGX64" s="102"/>
      <c r="MGY64" s="102"/>
      <c r="MGZ64" s="102"/>
      <c r="MHA64" s="102"/>
      <c r="MHB64" s="102"/>
      <c r="MHC64" s="102"/>
      <c r="MHD64" s="102"/>
      <c r="MHE64" s="102"/>
      <c r="MHF64" s="102"/>
      <c r="MHG64" s="102"/>
      <c r="MHH64" s="102"/>
      <c r="MHI64" s="102"/>
      <c r="MHJ64" s="102"/>
      <c r="MHK64" s="102"/>
      <c r="MHL64" s="102"/>
      <c r="MHM64" s="102"/>
      <c r="MHN64" s="102"/>
      <c r="MHO64" s="102"/>
      <c r="MHP64" s="102"/>
      <c r="MHQ64" s="102"/>
      <c r="MHR64" s="102"/>
      <c r="MHS64" s="102"/>
      <c r="MHT64" s="102"/>
      <c r="MHU64" s="102"/>
      <c r="MHV64" s="102"/>
      <c r="MHW64" s="102"/>
      <c r="MHX64" s="102"/>
      <c r="MHY64" s="102"/>
      <c r="MHZ64" s="102"/>
      <c r="MIA64" s="102"/>
      <c r="MIB64" s="102"/>
      <c r="MIC64" s="102"/>
      <c r="MID64" s="102"/>
      <c r="MIE64" s="102"/>
      <c r="MIF64" s="102"/>
      <c r="MIG64" s="102"/>
      <c r="MIH64" s="102"/>
      <c r="MII64" s="102"/>
      <c r="MIJ64" s="102"/>
      <c r="MIK64" s="102"/>
      <c r="MIL64" s="102"/>
      <c r="MIM64" s="102"/>
      <c r="MIN64" s="102"/>
      <c r="MIO64" s="102"/>
      <c r="MIP64" s="102"/>
      <c r="MIQ64" s="102"/>
      <c r="MIR64" s="102"/>
      <c r="MIS64" s="102"/>
      <c r="MIT64" s="102"/>
      <c r="MIU64" s="102"/>
      <c r="MIV64" s="102"/>
      <c r="MIW64" s="102"/>
      <c r="MIX64" s="102"/>
      <c r="MIY64" s="102"/>
      <c r="MIZ64" s="102"/>
      <c r="MJA64" s="102"/>
      <c r="MJB64" s="102"/>
      <c r="MJC64" s="102"/>
      <c r="MJD64" s="102"/>
      <c r="MJE64" s="102"/>
      <c r="MJF64" s="102"/>
      <c r="MJG64" s="102"/>
      <c r="MJH64" s="102"/>
      <c r="MJI64" s="102"/>
      <c r="MJJ64" s="102"/>
      <c r="MJK64" s="102"/>
      <c r="MJL64" s="102"/>
      <c r="MJM64" s="102"/>
      <c r="MJN64" s="102"/>
      <c r="MJO64" s="102"/>
      <c r="MJP64" s="102"/>
      <c r="MJQ64" s="102"/>
      <c r="MJR64" s="102"/>
      <c r="MJS64" s="102"/>
      <c r="MJT64" s="102"/>
      <c r="MJU64" s="102"/>
      <c r="MJV64" s="102"/>
      <c r="MJW64" s="102"/>
      <c r="MJX64" s="102"/>
      <c r="MJY64" s="102"/>
      <c r="MJZ64" s="102"/>
      <c r="MKA64" s="102"/>
      <c r="MKB64" s="102"/>
      <c r="MKC64" s="102"/>
      <c r="MKD64" s="102"/>
      <c r="MKE64" s="102"/>
      <c r="MKF64" s="102"/>
      <c r="MKG64" s="102"/>
      <c r="MKH64" s="102"/>
      <c r="MKI64" s="102"/>
      <c r="MKJ64" s="102"/>
      <c r="MKK64" s="102"/>
      <c r="MKL64" s="102"/>
      <c r="MKM64" s="102"/>
      <c r="MKN64" s="102"/>
      <c r="MKO64" s="102"/>
      <c r="MKP64" s="102"/>
      <c r="MKQ64" s="102"/>
      <c r="MKR64" s="102"/>
      <c r="MKS64" s="102"/>
      <c r="MKT64" s="102"/>
      <c r="MKU64" s="102"/>
      <c r="MKV64" s="102"/>
      <c r="MKW64" s="102"/>
      <c r="MKX64" s="102"/>
      <c r="MKY64" s="102"/>
      <c r="MKZ64" s="102"/>
      <c r="MLA64" s="102"/>
      <c r="MLB64" s="102"/>
      <c r="MLC64" s="102"/>
      <c r="MLD64" s="102"/>
      <c r="MLE64" s="102"/>
      <c r="MLF64" s="102"/>
      <c r="MLG64" s="102"/>
      <c r="MLH64" s="102"/>
      <c r="MLI64" s="102"/>
      <c r="MLJ64" s="102"/>
      <c r="MLK64" s="102"/>
      <c r="MLL64" s="102"/>
      <c r="MLM64" s="102"/>
      <c r="MLN64" s="102"/>
      <c r="MLO64" s="102"/>
      <c r="MLP64" s="102"/>
      <c r="MLQ64" s="102"/>
      <c r="MLR64" s="102"/>
      <c r="MLS64" s="102"/>
      <c r="MLT64" s="102"/>
      <c r="MLU64" s="102"/>
      <c r="MLV64" s="102"/>
      <c r="MLW64" s="102"/>
      <c r="MLX64" s="102"/>
      <c r="MLY64" s="102"/>
      <c r="MLZ64" s="102"/>
      <c r="MMA64" s="102"/>
      <c r="MMB64" s="102"/>
      <c r="MMC64" s="102"/>
      <c r="MMD64" s="102"/>
      <c r="MME64" s="102"/>
      <c r="MMF64" s="102"/>
      <c r="MMG64" s="102"/>
      <c r="MMH64" s="102"/>
      <c r="MMI64" s="102"/>
      <c r="MMJ64" s="102"/>
      <c r="MMK64" s="102"/>
      <c r="MML64" s="102"/>
      <c r="MMM64" s="102"/>
      <c r="MMN64" s="102"/>
      <c r="MMO64" s="102"/>
      <c r="MMP64" s="102"/>
      <c r="MMQ64" s="102"/>
      <c r="MMR64" s="102"/>
      <c r="MMS64" s="102"/>
      <c r="MMT64" s="102"/>
      <c r="MMU64" s="102"/>
      <c r="MMV64" s="102"/>
      <c r="MMW64" s="102"/>
      <c r="MMX64" s="102"/>
      <c r="MMY64" s="102"/>
      <c r="MMZ64" s="102"/>
      <c r="MNA64" s="102"/>
      <c r="MNB64" s="102"/>
      <c r="MNC64" s="102"/>
      <c r="MND64" s="102"/>
      <c r="MNE64" s="102"/>
      <c r="MNF64" s="102"/>
      <c r="MNG64" s="102"/>
      <c r="MNH64" s="102"/>
      <c r="MNI64" s="102"/>
      <c r="MNJ64" s="102"/>
      <c r="MNK64" s="102"/>
      <c r="MNL64" s="102"/>
      <c r="MNM64" s="102"/>
      <c r="MNN64" s="102"/>
      <c r="MNO64" s="102"/>
      <c r="MNP64" s="102"/>
      <c r="MNQ64" s="102"/>
      <c r="MNR64" s="102"/>
      <c r="MNS64" s="102"/>
      <c r="MNT64" s="102"/>
      <c r="MNU64" s="102"/>
      <c r="MNV64" s="102"/>
      <c r="MNW64" s="102"/>
      <c r="MNX64" s="102"/>
      <c r="MNY64" s="102"/>
      <c r="MNZ64" s="102"/>
      <c r="MOA64" s="102"/>
      <c r="MOB64" s="102"/>
      <c r="MOC64" s="102"/>
      <c r="MOD64" s="102"/>
      <c r="MOE64" s="102"/>
      <c r="MOF64" s="102"/>
      <c r="MOG64" s="102"/>
      <c r="MOH64" s="102"/>
      <c r="MOI64" s="102"/>
      <c r="MOJ64" s="102"/>
      <c r="MOK64" s="102"/>
      <c r="MOL64" s="102"/>
      <c r="MOM64" s="102"/>
      <c r="MON64" s="102"/>
      <c r="MOO64" s="102"/>
      <c r="MOP64" s="102"/>
      <c r="MOQ64" s="102"/>
      <c r="MOR64" s="102"/>
      <c r="MOS64" s="102"/>
      <c r="MOT64" s="102"/>
      <c r="MOU64" s="102"/>
      <c r="MOV64" s="102"/>
      <c r="MOW64" s="102"/>
      <c r="MOX64" s="102"/>
      <c r="MOY64" s="102"/>
      <c r="MOZ64" s="102"/>
      <c r="MPA64" s="102"/>
      <c r="MPB64" s="102"/>
      <c r="MPC64" s="102"/>
      <c r="MPD64" s="102"/>
      <c r="MPE64" s="102"/>
      <c r="MPF64" s="102"/>
      <c r="MPG64" s="102"/>
      <c r="MPH64" s="102"/>
      <c r="MPI64" s="102"/>
      <c r="MPJ64" s="102"/>
      <c r="MPK64" s="102"/>
      <c r="MPL64" s="102"/>
      <c r="MPM64" s="102"/>
      <c r="MPN64" s="102"/>
      <c r="MPO64" s="102"/>
      <c r="MPP64" s="102"/>
      <c r="MPQ64" s="102"/>
      <c r="MPR64" s="102"/>
      <c r="MPS64" s="102"/>
      <c r="MPT64" s="102"/>
      <c r="MPU64" s="102"/>
      <c r="MPV64" s="102"/>
      <c r="MPW64" s="102"/>
      <c r="MPX64" s="102"/>
      <c r="MPY64" s="102"/>
      <c r="MPZ64" s="102"/>
      <c r="MQA64" s="102"/>
      <c r="MQB64" s="102"/>
      <c r="MQC64" s="102"/>
      <c r="MQD64" s="102"/>
      <c r="MQE64" s="102"/>
      <c r="MQF64" s="102"/>
      <c r="MQG64" s="102"/>
      <c r="MQH64" s="102"/>
      <c r="MQI64" s="102"/>
      <c r="MQJ64" s="102"/>
      <c r="MQK64" s="102"/>
      <c r="MQL64" s="102"/>
      <c r="MQM64" s="102"/>
      <c r="MQN64" s="102"/>
      <c r="MQO64" s="102"/>
      <c r="MQP64" s="102"/>
      <c r="MQQ64" s="102"/>
      <c r="MQR64" s="102"/>
      <c r="MQS64" s="102"/>
      <c r="MQT64" s="102"/>
      <c r="MQU64" s="102"/>
      <c r="MQV64" s="102"/>
      <c r="MQW64" s="102"/>
      <c r="MQX64" s="102"/>
      <c r="MQY64" s="102"/>
      <c r="MQZ64" s="102"/>
      <c r="MRA64" s="102"/>
      <c r="MRB64" s="102"/>
      <c r="MRC64" s="102"/>
      <c r="MRD64" s="102"/>
      <c r="MRE64" s="102"/>
      <c r="MRF64" s="102"/>
      <c r="MRG64" s="102"/>
      <c r="MRH64" s="102"/>
      <c r="MRI64" s="102"/>
      <c r="MRJ64" s="102"/>
      <c r="MRK64" s="102"/>
      <c r="MRL64" s="102"/>
      <c r="MRM64" s="102"/>
      <c r="MRN64" s="102"/>
      <c r="MRO64" s="102"/>
      <c r="MRP64" s="102"/>
      <c r="MRQ64" s="102"/>
      <c r="MRR64" s="102"/>
      <c r="MRS64" s="102"/>
      <c r="MRT64" s="102"/>
      <c r="MRU64" s="102"/>
      <c r="MRV64" s="102"/>
      <c r="MRW64" s="102"/>
      <c r="MRX64" s="102"/>
      <c r="MRY64" s="102"/>
      <c r="MRZ64" s="102"/>
      <c r="MSA64" s="102"/>
      <c r="MSB64" s="102"/>
      <c r="MSC64" s="102"/>
      <c r="MSD64" s="102"/>
      <c r="MSE64" s="102"/>
      <c r="MSF64" s="102"/>
      <c r="MSG64" s="102"/>
      <c r="MSH64" s="102"/>
      <c r="MSI64" s="102"/>
      <c r="MSJ64" s="102"/>
      <c r="MSK64" s="102"/>
      <c r="MSL64" s="102"/>
      <c r="MSM64" s="102"/>
      <c r="MSN64" s="102"/>
      <c r="MSO64" s="102"/>
      <c r="MSP64" s="102"/>
      <c r="MSQ64" s="102"/>
      <c r="MSR64" s="102"/>
      <c r="MSS64" s="102"/>
      <c r="MST64" s="102"/>
      <c r="MSU64" s="102"/>
      <c r="MSV64" s="102"/>
      <c r="MSW64" s="102"/>
      <c r="MSX64" s="102"/>
      <c r="MSY64" s="102"/>
      <c r="MSZ64" s="102"/>
      <c r="MTA64" s="102"/>
      <c r="MTB64" s="102"/>
      <c r="MTC64" s="102"/>
      <c r="MTD64" s="102"/>
      <c r="MTE64" s="102"/>
      <c r="MTF64" s="102"/>
      <c r="MTG64" s="102"/>
      <c r="MTH64" s="102"/>
      <c r="MTI64" s="102"/>
      <c r="MTJ64" s="102"/>
      <c r="MTK64" s="102"/>
      <c r="MTL64" s="102"/>
      <c r="MTM64" s="102"/>
      <c r="MTN64" s="102"/>
      <c r="MTO64" s="102"/>
      <c r="MTP64" s="102"/>
      <c r="MTQ64" s="102"/>
      <c r="MTR64" s="102"/>
      <c r="MTS64" s="102"/>
      <c r="MTT64" s="102"/>
      <c r="MTU64" s="102"/>
      <c r="MTV64" s="102"/>
      <c r="MTW64" s="102"/>
      <c r="MTX64" s="102"/>
      <c r="MTY64" s="102"/>
      <c r="MTZ64" s="102"/>
      <c r="MUA64" s="102"/>
      <c r="MUB64" s="102"/>
      <c r="MUC64" s="102"/>
      <c r="MUD64" s="102"/>
      <c r="MUE64" s="102"/>
      <c r="MUF64" s="102"/>
      <c r="MUG64" s="102"/>
      <c r="MUH64" s="102"/>
      <c r="MUI64" s="102"/>
      <c r="MUJ64" s="102"/>
      <c r="MUK64" s="102"/>
      <c r="MUL64" s="102"/>
      <c r="MUM64" s="102"/>
      <c r="MUN64" s="102"/>
      <c r="MUO64" s="102"/>
      <c r="MUP64" s="102"/>
      <c r="MUQ64" s="102"/>
      <c r="MUR64" s="102"/>
      <c r="MUS64" s="102"/>
      <c r="MUT64" s="102"/>
      <c r="MUU64" s="102"/>
      <c r="MUV64" s="102"/>
      <c r="MUW64" s="102"/>
      <c r="MUX64" s="102"/>
      <c r="MUY64" s="102"/>
      <c r="MUZ64" s="102"/>
      <c r="MVA64" s="102"/>
      <c r="MVB64" s="102"/>
      <c r="MVC64" s="102"/>
      <c r="MVD64" s="102"/>
      <c r="MVE64" s="102"/>
      <c r="MVF64" s="102"/>
      <c r="MVG64" s="102"/>
      <c r="MVH64" s="102"/>
      <c r="MVI64" s="102"/>
      <c r="MVJ64" s="102"/>
      <c r="MVK64" s="102"/>
      <c r="MVL64" s="102"/>
      <c r="MVM64" s="102"/>
      <c r="MVN64" s="102"/>
      <c r="MVO64" s="102"/>
      <c r="MVP64" s="102"/>
      <c r="MVQ64" s="102"/>
      <c r="MVR64" s="102"/>
      <c r="MVS64" s="102"/>
      <c r="MVT64" s="102"/>
      <c r="MVU64" s="102"/>
      <c r="MVV64" s="102"/>
      <c r="MVW64" s="102"/>
      <c r="MVX64" s="102"/>
      <c r="MVY64" s="102"/>
      <c r="MVZ64" s="102"/>
      <c r="MWA64" s="102"/>
      <c r="MWB64" s="102"/>
      <c r="MWC64" s="102"/>
      <c r="MWD64" s="102"/>
      <c r="MWE64" s="102"/>
      <c r="MWF64" s="102"/>
      <c r="MWG64" s="102"/>
      <c r="MWH64" s="102"/>
      <c r="MWI64" s="102"/>
      <c r="MWJ64" s="102"/>
      <c r="MWK64" s="102"/>
      <c r="MWL64" s="102"/>
      <c r="MWM64" s="102"/>
      <c r="MWN64" s="102"/>
      <c r="MWO64" s="102"/>
      <c r="MWP64" s="102"/>
      <c r="MWQ64" s="102"/>
      <c r="MWR64" s="102"/>
      <c r="MWS64" s="102"/>
      <c r="MWT64" s="102"/>
      <c r="MWU64" s="102"/>
      <c r="MWV64" s="102"/>
      <c r="MWW64" s="102"/>
      <c r="MWX64" s="102"/>
      <c r="MWY64" s="102"/>
      <c r="MWZ64" s="102"/>
      <c r="MXA64" s="102"/>
      <c r="MXB64" s="102"/>
      <c r="MXC64" s="102"/>
      <c r="MXD64" s="102"/>
      <c r="MXE64" s="102"/>
      <c r="MXF64" s="102"/>
      <c r="MXG64" s="102"/>
      <c r="MXH64" s="102"/>
      <c r="MXI64" s="102"/>
      <c r="MXJ64" s="102"/>
      <c r="MXK64" s="102"/>
      <c r="MXL64" s="102"/>
      <c r="MXM64" s="102"/>
      <c r="MXN64" s="102"/>
      <c r="MXO64" s="102"/>
      <c r="MXP64" s="102"/>
      <c r="MXQ64" s="102"/>
      <c r="MXR64" s="102"/>
      <c r="MXS64" s="102"/>
      <c r="MXT64" s="102"/>
      <c r="MXU64" s="102"/>
      <c r="MXV64" s="102"/>
      <c r="MXW64" s="102"/>
      <c r="MXX64" s="102"/>
      <c r="MXY64" s="102"/>
      <c r="MXZ64" s="102"/>
      <c r="MYA64" s="102"/>
      <c r="MYB64" s="102"/>
      <c r="MYC64" s="102"/>
      <c r="MYD64" s="102"/>
      <c r="MYE64" s="102"/>
      <c r="MYF64" s="102"/>
      <c r="MYG64" s="102"/>
      <c r="MYH64" s="102"/>
      <c r="MYI64" s="102"/>
      <c r="MYJ64" s="102"/>
      <c r="MYK64" s="102"/>
      <c r="MYL64" s="102"/>
      <c r="MYM64" s="102"/>
      <c r="MYN64" s="102"/>
      <c r="MYO64" s="102"/>
      <c r="MYP64" s="102"/>
      <c r="MYQ64" s="102"/>
      <c r="MYR64" s="102"/>
      <c r="MYS64" s="102"/>
      <c r="MYT64" s="102"/>
      <c r="MYU64" s="102"/>
      <c r="MYV64" s="102"/>
      <c r="MYW64" s="102"/>
      <c r="MYX64" s="102"/>
      <c r="MYY64" s="102"/>
      <c r="MYZ64" s="102"/>
      <c r="MZA64" s="102"/>
      <c r="MZB64" s="102"/>
      <c r="MZC64" s="102"/>
      <c r="MZD64" s="102"/>
      <c r="MZE64" s="102"/>
      <c r="MZF64" s="102"/>
      <c r="MZG64" s="102"/>
      <c r="MZH64" s="102"/>
      <c r="MZI64" s="102"/>
      <c r="MZJ64" s="102"/>
      <c r="MZK64" s="102"/>
      <c r="MZL64" s="102"/>
      <c r="MZM64" s="102"/>
      <c r="MZN64" s="102"/>
      <c r="MZO64" s="102"/>
      <c r="MZP64" s="102"/>
      <c r="MZQ64" s="102"/>
      <c r="MZR64" s="102"/>
      <c r="MZS64" s="102"/>
      <c r="MZT64" s="102"/>
      <c r="MZU64" s="102"/>
      <c r="MZV64" s="102"/>
      <c r="MZW64" s="102"/>
      <c r="MZX64" s="102"/>
      <c r="MZY64" s="102"/>
      <c r="MZZ64" s="102"/>
      <c r="NAA64" s="102"/>
      <c r="NAB64" s="102"/>
      <c r="NAC64" s="102"/>
      <c r="NAD64" s="102"/>
      <c r="NAE64" s="102"/>
      <c r="NAF64" s="102"/>
      <c r="NAG64" s="102"/>
      <c r="NAH64" s="102"/>
      <c r="NAI64" s="102"/>
      <c r="NAJ64" s="102"/>
      <c r="NAK64" s="102"/>
      <c r="NAL64" s="102"/>
      <c r="NAM64" s="102"/>
      <c r="NAN64" s="102"/>
      <c r="NAO64" s="102"/>
      <c r="NAP64" s="102"/>
      <c r="NAQ64" s="102"/>
      <c r="NAR64" s="102"/>
      <c r="NAS64" s="102"/>
      <c r="NAT64" s="102"/>
      <c r="NAU64" s="102"/>
      <c r="NAV64" s="102"/>
      <c r="NAW64" s="102"/>
      <c r="NAX64" s="102"/>
      <c r="NAY64" s="102"/>
      <c r="NAZ64" s="102"/>
      <c r="NBA64" s="102"/>
      <c r="NBB64" s="102"/>
      <c r="NBC64" s="102"/>
      <c r="NBD64" s="102"/>
      <c r="NBE64" s="102"/>
      <c r="NBF64" s="102"/>
      <c r="NBG64" s="102"/>
      <c r="NBH64" s="102"/>
      <c r="NBI64" s="102"/>
      <c r="NBJ64" s="102"/>
      <c r="NBK64" s="102"/>
      <c r="NBL64" s="102"/>
      <c r="NBM64" s="102"/>
      <c r="NBN64" s="102"/>
      <c r="NBO64" s="102"/>
      <c r="NBP64" s="102"/>
      <c r="NBQ64" s="102"/>
      <c r="NBR64" s="102"/>
      <c r="NBS64" s="102"/>
      <c r="NBT64" s="102"/>
      <c r="NBU64" s="102"/>
      <c r="NBV64" s="102"/>
      <c r="NBW64" s="102"/>
      <c r="NBX64" s="102"/>
      <c r="NBY64" s="102"/>
      <c r="NBZ64" s="102"/>
      <c r="NCA64" s="102"/>
      <c r="NCB64" s="102"/>
      <c r="NCC64" s="102"/>
      <c r="NCD64" s="102"/>
      <c r="NCE64" s="102"/>
      <c r="NCF64" s="102"/>
      <c r="NCG64" s="102"/>
      <c r="NCH64" s="102"/>
      <c r="NCI64" s="102"/>
      <c r="NCJ64" s="102"/>
      <c r="NCK64" s="102"/>
      <c r="NCL64" s="102"/>
      <c r="NCM64" s="102"/>
      <c r="NCN64" s="102"/>
      <c r="NCO64" s="102"/>
      <c r="NCP64" s="102"/>
      <c r="NCQ64" s="102"/>
      <c r="NCR64" s="102"/>
      <c r="NCS64" s="102"/>
      <c r="NCT64" s="102"/>
      <c r="NCU64" s="102"/>
      <c r="NCV64" s="102"/>
      <c r="NCW64" s="102"/>
      <c r="NCX64" s="102"/>
      <c r="NCY64" s="102"/>
      <c r="NCZ64" s="102"/>
      <c r="NDA64" s="102"/>
      <c r="NDB64" s="102"/>
      <c r="NDC64" s="102"/>
      <c r="NDD64" s="102"/>
      <c r="NDE64" s="102"/>
      <c r="NDF64" s="102"/>
      <c r="NDG64" s="102"/>
      <c r="NDH64" s="102"/>
      <c r="NDI64" s="102"/>
      <c r="NDJ64" s="102"/>
      <c r="NDK64" s="102"/>
      <c r="NDL64" s="102"/>
      <c r="NDM64" s="102"/>
      <c r="NDN64" s="102"/>
      <c r="NDO64" s="102"/>
      <c r="NDP64" s="102"/>
      <c r="NDQ64" s="102"/>
      <c r="NDR64" s="102"/>
      <c r="NDS64" s="102"/>
      <c r="NDT64" s="102"/>
      <c r="NDU64" s="102"/>
      <c r="NDV64" s="102"/>
      <c r="NDW64" s="102"/>
      <c r="NDX64" s="102"/>
      <c r="NDY64" s="102"/>
      <c r="NDZ64" s="102"/>
      <c r="NEA64" s="102"/>
      <c r="NEB64" s="102"/>
      <c r="NEC64" s="102"/>
      <c r="NED64" s="102"/>
      <c r="NEE64" s="102"/>
      <c r="NEF64" s="102"/>
      <c r="NEG64" s="102"/>
      <c r="NEH64" s="102"/>
      <c r="NEI64" s="102"/>
      <c r="NEJ64" s="102"/>
      <c r="NEK64" s="102"/>
      <c r="NEL64" s="102"/>
      <c r="NEM64" s="102"/>
      <c r="NEN64" s="102"/>
      <c r="NEO64" s="102"/>
      <c r="NEP64" s="102"/>
      <c r="NEQ64" s="102"/>
      <c r="NER64" s="102"/>
      <c r="NES64" s="102"/>
      <c r="NET64" s="102"/>
      <c r="NEU64" s="102"/>
      <c r="NEV64" s="102"/>
      <c r="NEW64" s="102"/>
      <c r="NEX64" s="102"/>
      <c r="NEY64" s="102"/>
      <c r="NEZ64" s="102"/>
      <c r="NFA64" s="102"/>
      <c r="NFB64" s="102"/>
      <c r="NFC64" s="102"/>
      <c r="NFD64" s="102"/>
      <c r="NFE64" s="102"/>
      <c r="NFF64" s="102"/>
      <c r="NFG64" s="102"/>
      <c r="NFH64" s="102"/>
      <c r="NFI64" s="102"/>
      <c r="NFJ64" s="102"/>
      <c r="NFK64" s="102"/>
      <c r="NFL64" s="102"/>
      <c r="NFM64" s="102"/>
      <c r="NFN64" s="102"/>
      <c r="NFO64" s="102"/>
      <c r="NFP64" s="102"/>
      <c r="NFQ64" s="102"/>
      <c r="NFR64" s="102"/>
      <c r="NFS64" s="102"/>
      <c r="NFT64" s="102"/>
      <c r="NFU64" s="102"/>
      <c r="NFV64" s="102"/>
      <c r="NFW64" s="102"/>
      <c r="NFX64" s="102"/>
      <c r="NFY64" s="102"/>
      <c r="NFZ64" s="102"/>
      <c r="NGA64" s="102"/>
      <c r="NGB64" s="102"/>
      <c r="NGC64" s="102"/>
      <c r="NGD64" s="102"/>
      <c r="NGE64" s="102"/>
      <c r="NGF64" s="102"/>
      <c r="NGG64" s="102"/>
      <c r="NGH64" s="102"/>
      <c r="NGI64" s="102"/>
      <c r="NGJ64" s="102"/>
      <c r="NGK64" s="102"/>
      <c r="NGL64" s="102"/>
      <c r="NGM64" s="102"/>
      <c r="NGN64" s="102"/>
      <c r="NGO64" s="102"/>
      <c r="NGP64" s="102"/>
      <c r="NGQ64" s="102"/>
      <c r="NGR64" s="102"/>
      <c r="NGS64" s="102"/>
      <c r="NGT64" s="102"/>
      <c r="NGU64" s="102"/>
      <c r="NGV64" s="102"/>
      <c r="NGW64" s="102"/>
      <c r="NGX64" s="102"/>
      <c r="NGY64" s="102"/>
      <c r="NGZ64" s="102"/>
      <c r="NHA64" s="102"/>
      <c r="NHB64" s="102"/>
      <c r="NHC64" s="102"/>
      <c r="NHD64" s="102"/>
      <c r="NHE64" s="102"/>
      <c r="NHF64" s="102"/>
      <c r="NHG64" s="102"/>
      <c r="NHH64" s="102"/>
      <c r="NHI64" s="102"/>
      <c r="NHJ64" s="102"/>
      <c r="NHK64" s="102"/>
      <c r="NHL64" s="102"/>
      <c r="NHM64" s="102"/>
      <c r="NHN64" s="102"/>
      <c r="NHO64" s="102"/>
      <c r="NHP64" s="102"/>
      <c r="NHQ64" s="102"/>
      <c r="NHR64" s="102"/>
      <c r="NHS64" s="102"/>
      <c r="NHT64" s="102"/>
      <c r="NHU64" s="102"/>
      <c r="NHV64" s="102"/>
      <c r="NHW64" s="102"/>
      <c r="NHX64" s="102"/>
      <c r="NHY64" s="102"/>
      <c r="NHZ64" s="102"/>
      <c r="NIA64" s="102"/>
      <c r="NIB64" s="102"/>
      <c r="NIC64" s="102"/>
      <c r="NID64" s="102"/>
      <c r="NIE64" s="102"/>
      <c r="NIF64" s="102"/>
      <c r="NIG64" s="102"/>
      <c r="NIH64" s="102"/>
      <c r="NII64" s="102"/>
      <c r="NIJ64" s="102"/>
      <c r="NIK64" s="102"/>
      <c r="NIL64" s="102"/>
      <c r="NIM64" s="102"/>
      <c r="NIN64" s="102"/>
      <c r="NIO64" s="102"/>
      <c r="NIP64" s="102"/>
      <c r="NIQ64" s="102"/>
      <c r="NIR64" s="102"/>
      <c r="NIS64" s="102"/>
      <c r="NIT64" s="102"/>
      <c r="NIU64" s="102"/>
      <c r="NIV64" s="102"/>
      <c r="NIW64" s="102"/>
      <c r="NIX64" s="102"/>
      <c r="NIY64" s="102"/>
      <c r="NIZ64" s="102"/>
      <c r="NJA64" s="102"/>
      <c r="NJB64" s="102"/>
      <c r="NJC64" s="102"/>
      <c r="NJD64" s="102"/>
      <c r="NJE64" s="102"/>
      <c r="NJF64" s="102"/>
      <c r="NJG64" s="102"/>
      <c r="NJH64" s="102"/>
      <c r="NJI64" s="102"/>
      <c r="NJJ64" s="102"/>
      <c r="NJK64" s="102"/>
      <c r="NJL64" s="102"/>
      <c r="NJM64" s="102"/>
      <c r="NJN64" s="102"/>
      <c r="NJO64" s="102"/>
      <c r="NJP64" s="102"/>
      <c r="NJQ64" s="102"/>
      <c r="NJR64" s="102"/>
      <c r="NJS64" s="102"/>
      <c r="NJT64" s="102"/>
      <c r="NJU64" s="102"/>
      <c r="NJV64" s="102"/>
      <c r="NJW64" s="102"/>
      <c r="NJX64" s="102"/>
      <c r="NJY64" s="102"/>
      <c r="NJZ64" s="102"/>
      <c r="NKA64" s="102"/>
      <c r="NKB64" s="102"/>
      <c r="NKC64" s="102"/>
      <c r="NKD64" s="102"/>
      <c r="NKE64" s="102"/>
      <c r="NKF64" s="102"/>
      <c r="NKG64" s="102"/>
      <c r="NKH64" s="102"/>
      <c r="NKI64" s="102"/>
      <c r="NKJ64" s="102"/>
      <c r="NKK64" s="102"/>
      <c r="NKL64" s="102"/>
      <c r="NKM64" s="102"/>
      <c r="NKN64" s="102"/>
      <c r="NKO64" s="102"/>
      <c r="NKP64" s="102"/>
      <c r="NKQ64" s="102"/>
      <c r="NKR64" s="102"/>
      <c r="NKS64" s="102"/>
      <c r="NKT64" s="102"/>
      <c r="NKU64" s="102"/>
      <c r="NKV64" s="102"/>
      <c r="NKW64" s="102"/>
      <c r="NKX64" s="102"/>
      <c r="NKY64" s="102"/>
      <c r="NKZ64" s="102"/>
      <c r="NLA64" s="102"/>
      <c r="NLB64" s="102"/>
      <c r="NLC64" s="102"/>
      <c r="NLD64" s="102"/>
      <c r="NLE64" s="102"/>
      <c r="NLF64" s="102"/>
      <c r="NLG64" s="102"/>
      <c r="NLH64" s="102"/>
      <c r="NLI64" s="102"/>
      <c r="NLJ64" s="102"/>
      <c r="NLK64" s="102"/>
      <c r="NLL64" s="102"/>
      <c r="NLM64" s="102"/>
      <c r="NLN64" s="102"/>
      <c r="NLO64" s="102"/>
      <c r="NLP64" s="102"/>
      <c r="NLQ64" s="102"/>
      <c r="NLR64" s="102"/>
      <c r="NLS64" s="102"/>
      <c r="NLT64" s="102"/>
      <c r="NLU64" s="102"/>
      <c r="NLV64" s="102"/>
      <c r="NLW64" s="102"/>
      <c r="NLX64" s="102"/>
      <c r="NLY64" s="102"/>
      <c r="NLZ64" s="102"/>
      <c r="NMA64" s="102"/>
      <c r="NMB64" s="102"/>
      <c r="NMC64" s="102"/>
      <c r="NMD64" s="102"/>
      <c r="NME64" s="102"/>
      <c r="NMF64" s="102"/>
      <c r="NMG64" s="102"/>
      <c r="NMH64" s="102"/>
      <c r="NMI64" s="102"/>
      <c r="NMJ64" s="102"/>
      <c r="NMK64" s="102"/>
      <c r="NML64" s="102"/>
      <c r="NMM64" s="102"/>
      <c r="NMN64" s="102"/>
      <c r="NMO64" s="102"/>
      <c r="NMP64" s="102"/>
      <c r="NMQ64" s="102"/>
      <c r="NMR64" s="102"/>
      <c r="NMS64" s="102"/>
      <c r="NMT64" s="102"/>
      <c r="NMU64" s="102"/>
      <c r="NMV64" s="102"/>
      <c r="NMW64" s="102"/>
      <c r="NMX64" s="102"/>
      <c r="NMY64" s="102"/>
      <c r="NMZ64" s="102"/>
      <c r="NNA64" s="102"/>
      <c r="NNB64" s="102"/>
      <c r="NNC64" s="102"/>
      <c r="NND64" s="102"/>
      <c r="NNE64" s="102"/>
      <c r="NNF64" s="102"/>
      <c r="NNG64" s="102"/>
      <c r="NNH64" s="102"/>
      <c r="NNI64" s="102"/>
      <c r="NNJ64" s="102"/>
      <c r="NNK64" s="102"/>
      <c r="NNL64" s="102"/>
      <c r="NNM64" s="102"/>
      <c r="NNN64" s="102"/>
      <c r="NNO64" s="102"/>
      <c r="NNP64" s="102"/>
      <c r="NNQ64" s="102"/>
      <c r="NNR64" s="102"/>
      <c r="NNS64" s="102"/>
      <c r="NNT64" s="102"/>
      <c r="NNU64" s="102"/>
      <c r="NNV64" s="102"/>
      <c r="NNW64" s="102"/>
      <c r="NNX64" s="102"/>
      <c r="NNY64" s="102"/>
      <c r="NNZ64" s="102"/>
      <c r="NOA64" s="102"/>
      <c r="NOB64" s="102"/>
      <c r="NOC64" s="102"/>
      <c r="NOD64" s="102"/>
      <c r="NOE64" s="102"/>
      <c r="NOF64" s="102"/>
      <c r="NOG64" s="102"/>
      <c r="NOH64" s="102"/>
      <c r="NOI64" s="102"/>
      <c r="NOJ64" s="102"/>
      <c r="NOK64" s="102"/>
      <c r="NOL64" s="102"/>
      <c r="NOM64" s="102"/>
      <c r="NON64" s="102"/>
      <c r="NOO64" s="102"/>
      <c r="NOP64" s="102"/>
      <c r="NOQ64" s="102"/>
      <c r="NOR64" s="102"/>
      <c r="NOS64" s="102"/>
      <c r="NOT64" s="102"/>
      <c r="NOU64" s="102"/>
      <c r="NOV64" s="102"/>
      <c r="NOW64" s="102"/>
      <c r="NOX64" s="102"/>
      <c r="NOY64" s="102"/>
      <c r="NOZ64" s="102"/>
      <c r="NPA64" s="102"/>
      <c r="NPB64" s="102"/>
      <c r="NPC64" s="102"/>
      <c r="NPD64" s="102"/>
      <c r="NPE64" s="102"/>
      <c r="NPF64" s="102"/>
      <c r="NPG64" s="102"/>
      <c r="NPH64" s="102"/>
      <c r="NPI64" s="102"/>
      <c r="NPJ64" s="102"/>
      <c r="NPK64" s="102"/>
      <c r="NPL64" s="102"/>
      <c r="NPM64" s="102"/>
      <c r="NPN64" s="102"/>
      <c r="NPO64" s="102"/>
      <c r="NPP64" s="102"/>
      <c r="NPQ64" s="102"/>
      <c r="NPR64" s="102"/>
      <c r="NPS64" s="102"/>
      <c r="NPT64" s="102"/>
      <c r="NPU64" s="102"/>
      <c r="NPV64" s="102"/>
      <c r="NPW64" s="102"/>
      <c r="NPX64" s="102"/>
      <c r="NPY64" s="102"/>
      <c r="NPZ64" s="102"/>
      <c r="NQA64" s="102"/>
      <c r="NQB64" s="102"/>
      <c r="NQC64" s="102"/>
      <c r="NQD64" s="102"/>
      <c r="NQE64" s="102"/>
      <c r="NQF64" s="102"/>
      <c r="NQG64" s="102"/>
      <c r="NQH64" s="102"/>
      <c r="NQI64" s="102"/>
      <c r="NQJ64" s="102"/>
      <c r="NQK64" s="102"/>
      <c r="NQL64" s="102"/>
      <c r="NQM64" s="102"/>
      <c r="NQN64" s="102"/>
      <c r="NQO64" s="102"/>
      <c r="NQP64" s="102"/>
      <c r="NQQ64" s="102"/>
      <c r="NQR64" s="102"/>
      <c r="NQS64" s="102"/>
      <c r="NQT64" s="102"/>
      <c r="NQU64" s="102"/>
      <c r="NQV64" s="102"/>
      <c r="NQW64" s="102"/>
      <c r="NQX64" s="102"/>
      <c r="NQY64" s="102"/>
      <c r="NQZ64" s="102"/>
      <c r="NRA64" s="102"/>
      <c r="NRB64" s="102"/>
      <c r="NRC64" s="102"/>
      <c r="NRD64" s="102"/>
      <c r="NRE64" s="102"/>
      <c r="NRF64" s="102"/>
      <c r="NRG64" s="102"/>
      <c r="NRH64" s="102"/>
      <c r="NRI64" s="102"/>
      <c r="NRJ64" s="102"/>
      <c r="NRK64" s="102"/>
      <c r="NRL64" s="102"/>
      <c r="NRM64" s="102"/>
      <c r="NRN64" s="102"/>
      <c r="NRO64" s="102"/>
      <c r="NRP64" s="102"/>
      <c r="NRQ64" s="102"/>
      <c r="NRR64" s="102"/>
      <c r="NRS64" s="102"/>
      <c r="NRT64" s="102"/>
      <c r="NRU64" s="102"/>
      <c r="NRV64" s="102"/>
      <c r="NRW64" s="102"/>
      <c r="NRX64" s="102"/>
      <c r="NRY64" s="102"/>
      <c r="NRZ64" s="102"/>
      <c r="NSA64" s="102"/>
      <c r="NSB64" s="102"/>
      <c r="NSC64" s="102"/>
      <c r="NSD64" s="102"/>
      <c r="NSE64" s="102"/>
      <c r="NSF64" s="102"/>
      <c r="NSG64" s="102"/>
      <c r="NSH64" s="102"/>
      <c r="NSI64" s="102"/>
      <c r="NSJ64" s="102"/>
      <c r="NSK64" s="102"/>
      <c r="NSL64" s="102"/>
      <c r="NSM64" s="102"/>
      <c r="NSN64" s="102"/>
      <c r="NSO64" s="102"/>
      <c r="NSP64" s="102"/>
      <c r="NSQ64" s="102"/>
      <c r="NSR64" s="102"/>
      <c r="NSS64" s="102"/>
      <c r="NST64" s="102"/>
      <c r="NSU64" s="102"/>
      <c r="NSV64" s="102"/>
      <c r="NSW64" s="102"/>
      <c r="NSX64" s="102"/>
      <c r="NSY64" s="102"/>
      <c r="NSZ64" s="102"/>
      <c r="NTA64" s="102"/>
      <c r="NTB64" s="102"/>
      <c r="NTC64" s="102"/>
      <c r="NTD64" s="102"/>
      <c r="NTE64" s="102"/>
      <c r="NTF64" s="102"/>
      <c r="NTG64" s="102"/>
      <c r="NTH64" s="102"/>
      <c r="NTI64" s="102"/>
      <c r="NTJ64" s="102"/>
      <c r="NTK64" s="102"/>
      <c r="NTL64" s="102"/>
      <c r="NTM64" s="102"/>
      <c r="NTN64" s="102"/>
      <c r="NTO64" s="102"/>
      <c r="NTP64" s="102"/>
      <c r="NTQ64" s="102"/>
      <c r="NTR64" s="102"/>
      <c r="NTS64" s="102"/>
      <c r="NTT64" s="102"/>
      <c r="NTU64" s="102"/>
      <c r="NTV64" s="102"/>
      <c r="NTW64" s="102"/>
      <c r="NTX64" s="102"/>
      <c r="NTY64" s="102"/>
      <c r="NTZ64" s="102"/>
      <c r="NUA64" s="102"/>
      <c r="NUB64" s="102"/>
      <c r="NUC64" s="102"/>
      <c r="NUD64" s="102"/>
      <c r="NUE64" s="102"/>
      <c r="NUF64" s="102"/>
      <c r="NUG64" s="102"/>
      <c r="NUH64" s="102"/>
      <c r="NUI64" s="102"/>
      <c r="NUJ64" s="102"/>
      <c r="NUK64" s="102"/>
      <c r="NUL64" s="102"/>
      <c r="NUM64" s="102"/>
      <c r="NUN64" s="102"/>
      <c r="NUO64" s="102"/>
      <c r="NUP64" s="102"/>
      <c r="NUQ64" s="102"/>
      <c r="NUR64" s="102"/>
      <c r="NUS64" s="102"/>
      <c r="NUT64" s="102"/>
      <c r="NUU64" s="102"/>
      <c r="NUV64" s="102"/>
      <c r="NUW64" s="102"/>
      <c r="NUX64" s="102"/>
      <c r="NUY64" s="102"/>
      <c r="NUZ64" s="102"/>
      <c r="NVA64" s="102"/>
      <c r="NVB64" s="102"/>
      <c r="NVC64" s="102"/>
      <c r="NVD64" s="102"/>
      <c r="NVE64" s="102"/>
      <c r="NVF64" s="102"/>
      <c r="NVG64" s="102"/>
      <c r="NVH64" s="102"/>
      <c r="NVI64" s="102"/>
      <c r="NVJ64" s="102"/>
      <c r="NVK64" s="102"/>
      <c r="NVL64" s="102"/>
      <c r="NVM64" s="102"/>
      <c r="NVN64" s="102"/>
      <c r="NVO64" s="102"/>
      <c r="NVP64" s="102"/>
      <c r="NVQ64" s="102"/>
      <c r="NVR64" s="102"/>
      <c r="NVS64" s="102"/>
      <c r="NVT64" s="102"/>
      <c r="NVU64" s="102"/>
      <c r="NVV64" s="102"/>
      <c r="NVW64" s="102"/>
      <c r="NVX64" s="102"/>
      <c r="NVY64" s="102"/>
      <c r="NVZ64" s="102"/>
      <c r="NWA64" s="102"/>
      <c r="NWB64" s="102"/>
      <c r="NWC64" s="102"/>
      <c r="NWD64" s="102"/>
      <c r="NWE64" s="102"/>
      <c r="NWF64" s="102"/>
      <c r="NWG64" s="102"/>
      <c r="NWH64" s="102"/>
      <c r="NWI64" s="102"/>
      <c r="NWJ64" s="102"/>
      <c r="NWK64" s="102"/>
      <c r="NWL64" s="102"/>
      <c r="NWM64" s="102"/>
      <c r="NWN64" s="102"/>
      <c r="NWO64" s="102"/>
      <c r="NWP64" s="102"/>
      <c r="NWQ64" s="102"/>
      <c r="NWR64" s="102"/>
      <c r="NWS64" s="102"/>
      <c r="NWT64" s="102"/>
      <c r="NWU64" s="102"/>
      <c r="NWV64" s="102"/>
      <c r="NWW64" s="102"/>
      <c r="NWX64" s="102"/>
      <c r="NWY64" s="102"/>
      <c r="NWZ64" s="102"/>
      <c r="NXA64" s="102"/>
      <c r="NXB64" s="102"/>
      <c r="NXC64" s="102"/>
      <c r="NXD64" s="102"/>
      <c r="NXE64" s="102"/>
      <c r="NXF64" s="102"/>
      <c r="NXG64" s="102"/>
      <c r="NXH64" s="102"/>
      <c r="NXI64" s="102"/>
      <c r="NXJ64" s="102"/>
      <c r="NXK64" s="102"/>
      <c r="NXL64" s="102"/>
      <c r="NXM64" s="102"/>
      <c r="NXN64" s="102"/>
      <c r="NXO64" s="102"/>
      <c r="NXP64" s="102"/>
      <c r="NXQ64" s="102"/>
      <c r="NXR64" s="102"/>
      <c r="NXS64" s="102"/>
      <c r="NXT64" s="102"/>
      <c r="NXU64" s="102"/>
      <c r="NXV64" s="102"/>
      <c r="NXW64" s="102"/>
      <c r="NXX64" s="102"/>
      <c r="NXY64" s="102"/>
      <c r="NXZ64" s="102"/>
      <c r="NYA64" s="102"/>
      <c r="NYB64" s="102"/>
      <c r="NYC64" s="102"/>
      <c r="NYD64" s="102"/>
      <c r="NYE64" s="102"/>
      <c r="NYF64" s="102"/>
      <c r="NYG64" s="102"/>
      <c r="NYH64" s="102"/>
      <c r="NYI64" s="102"/>
      <c r="NYJ64" s="102"/>
      <c r="NYK64" s="102"/>
      <c r="NYL64" s="102"/>
      <c r="NYM64" s="102"/>
      <c r="NYN64" s="102"/>
      <c r="NYO64" s="102"/>
      <c r="NYP64" s="102"/>
      <c r="NYQ64" s="102"/>
      <c r="NYR64" s="102"/>
      <c r="NYS64" s="102"/>
      <c r="NYT64" s="102"/>
      <c r="NYU64" s="102"/>
      <c r="NYV64" s="102"/>
      <c r="NYW64" s="102"/>
      <c r="NYX64" s="102"/>
      <c r="NYY64" s="102"/>
      <c r="NYZ64" s="102"/>
      <c r="NZA64" s="102"/>
      <c r="NZB64" s="102"/>
      <c r="NZC64" s="102"/>
      <c r="NZD64" s="102"/>
      <c r="NZE64" s="102"/>
      <c r="NZF64" s="102"/>
      <c r="NZG64" s="102"/>
      <c r="NZH64" s="102"/>
      <c r="NZI64" s="102"/>
      <c r="NZJ64" s="102"/>
      <c r="NZK64" s="102"/>
      <c r="NZL64" s="102"/>
      <c r="NZM64" s="102"/>
      <c r="NZN64" s="102"/>
      <c r="NZO64" s="102"/>
      <c r="NZP64" s="102"/>
      <c r="NZQ64" s="102"/>
      <c r="NZR64" s="102"/>
      <c r="NZS64" s="102"/>
      <c r="NZT64" s="102"/>
      <c r="NZU64" s="102"/>
      <c r="NZV64" s="102"/>
      <c r="NZW64" s="102"/>
      <c r="NZX64" s="102"/>
      <c r="NZY64" s="102"/>
      <c r="NZZ64" s="102"/>
      <c r="OAA64" s="102"/>
      <c r="OAB64" s="102"/>
      <c r="OAC64" s="102"/>
      <c r="OAD64" s="102"/>
      <c r="OAE64" s="102"/>
      <c r="OAF64" s="102"/>
      <c r="OAG64" s="102"/>
      <c r="OAH64" s="102"/>
      <c r="OAI64" s="102"/>
      <c r="OAJ64" s="102"/>
      <c r="OAK64" s="102"/>
      <c r="OAL64" s="102"/>
      <c r="OAM64" s="102"/>
      <c r="OAN64" s="102"/>
      <c r="OAO64" s="102"/>
      <c r="OAP64" s="102"/>
      <c r="OAQ64" s="102"/>
      <c r="OAR64" s="102"/>
      <c r="OAS64" s="102"/>
      <c r="OAT64" s="102"/>
      <c r="OAU64" s="102"/>
      <c r="OAV64" s="102"/>
      <c r="OAW64" s="102"/>
      <c r="OAX64" s="102"/>
      <c r="OAY64" s="102"/>
      <c r="OAZ64" s="102"/>
      <c r="OBA64" s="102"/>
      <c r="OBB64" s="102"/>
      <c r="OBC64" s="102"/>
      <c r="OBD64" s="102"/>
      <c r="OBE64" s="102"/>
      <c r="OBF64" s="102"/>
      <c r="OBG64" s="102"/>
      <c r="OBH64" s="102"/>
      <c r="OBI64" s="102"/>
      <c r="OBJ64" s="102"/>
      <c r="OBK64" s="102"/>
      <c r="OBL64" s="102"/>
      <c r="OBM64" s="102"/>
      <c r="OBN64" s="102"/>
      <c r="OBO64" s="102"/>
      <c r="OBP64" s="102"/>
      <c r="OBQ64" s="102"/>
      <c r="OBR64" s="102"/>
      <c r="OBS64" s="102"/>
      <c r="OBT64" s="102"/>
      <c r="OBU64" s="102"/>
      <c r="OBV64" s="102"/>
      <c r="OBW64" s="102"/>
      <c r="OBX64" s="102"/>
      <c r="OBY64" s="102"/>
      <c r="OBZ64" s="102"/>
      <c r="OCA64" s="102"/>
      <c r="OCB64" s="102"/>
      <c r="OCC64" s="102"/>
      <c r="OCD64" s="102"/>
      <c r="OCE64" s="102"/>
      <c r="OCF64" s="102"/>
      <c r="OCG64" s="102"/>
      <c r="OCH64" s="102"/>
      <c r="OCI64" s="102"/>
      <c r="OCJ64" s="102"/>
      <c r="OCK64" s="102"/>
      <c r="OCL64" s="102"/>
      <c r="OCM64" s="102"/>
      <c r="OCN64" s="102"/>
      <c r="OCO64" s="102"/>
      <c r="OCP64" s="102"/>
      <c r="OCQ64" s="102"/>
      <c r="OCR64" s="102"/>
      <c r="OCS64" s="102"/>
      <c r="OCT64" s="102"/>
      <c r="OCU64" s="102"/>
      <c r="OCV64" s="102"/>
      <c r="OCW64" s="102"/>
      <c r="OCX64" s="102"/>
      <c r="OCY64" s="102"/>
      <c r="OCZ64" s="102"/>
      <c r="ODA64" s="102"/>
      <c r="ODB64" s="102"/>
      <c r="ODC64" s="102"/>
      <c r="ODD64" s="102"/>
      <c r="ODE64" s="102"/>
      <c r="ODF64" s="102"/>
      <c r="ODG64" s="102"/>
      <c r="ODH64" s="102"/>
      <c r="ODI64" s="102"/>
      <c r="ODJ64" s="102"/>
      <c r="ODK64" s="102"/>
      <c r="ODL64" s="102"/>
      <c r="ODM64" s="102"/>
      <c r="ODN64" s="102"/>
      <c r="ODO64" s="102"/>
      <c r="ODP64" s="102"/>
      <c r="ODQ64" s="102"/>
      <c r="ODR64" s="102"/>
      <c r="ODS64" s="102"/>
      <c r="ODT64" s="102"/>
      <c r="ODU64" s="102"/>
      <c r="ODV64" s="102"/>
      <c r="ODW64" s="102"/>
      <c r="ODX64" s="102"/>
      <c r="ODY64" s="102"/>
      <c r="ODZ64" s="102"/>
      <c r="OEA64" s="102"/>
      <c r="OEB64" s="102"/>
      <c r="OEC64" s="102"/>
      <c r="OED64" s="102"/>
      <c r="OEE64" s="102"/>
      <c r="OEF64" s="102"/>
      <c r="OEG64" s="102"/>
      <c r="OEH64" s="102"/>
      <c r="OEI64" s="102"/>
      <c r="OEJ64" s="102"/>
      <c r="OEK64" s="102"/>
      <c r="OEL64" s="102"/>
      <c r="OEM64" s="102"/>
      <c r="OEN64" s="102"/>
      <c r="OEO64" s="102"/>
      <c r="OEP64" s="102"/>
      <c r="OEQ64" s="102"/>
      <c r="OER64" s="102"/>
      <c r="OES64" s="102"/>
      <c r="OET64" s="102"/>
      <c r="OEU64" s="102"/>
      <c r="OEV64" s="102"/>
      <c r="OEW64" s="102"/>
      <c r="OEX64" s="102"/>
      <c r="OEY64" s="102"/>
      <c r="OEZ64" s="102"/>
      <c r="OFA64" s="102"/>
      <c r="OFB64" s="102"/>
      <c r="OFC64" s="102"/>
      <c r="OFD64" s="102"/>
      <c r="OFE64" s="102"/>
      <c r="OFF64" s="102"/>
      <c r="OFG64" s="102"/>
      <c r="OFH64" s="102"/>
      <c r="OFI64" s="102"/>
      <c r="OFJ64" s="102"/>
      <c r="OFK64" s="102"/>
      <c r="OFL64" s="102"/>
      <c r="OFM64" s="102"/>
      <c r="OFN64" s="102"/>
      <c r="OFO64" s="102"/>
      <c r="OFP64" s="102"/>
      <c r="OFQ64" s="102"/>
      <c r="OFR64" s="102"/>
      <c r="OFS64" s="102"/>
      <c r="OFT64" s="102"/>
      <c r="OFU64" s="102"/>
      <c r="OFV64" s="102"/>
      <c r="OFW64" s="102"/>
      <c r="OFX64" s="102"/>
      <c r="OFY64" s="102"/>
      <c r="OFZ64" s="102"/>
      <c r="OGA64" s="102"/>
      <c r="OGB64" s="102"/>
      <c r="OGC64" s="102"/>
      <c r="OGD64" s="102"/>
      <c r="OGE64" s="102"/>
      <c r="OGF64" s="102"/>
      <c r="OGG64" s="102"/>
      <c r="OGH64" s="102"/>
      <c r="OGI64" s="102"/>
      <c r="OGJ64" s="102"/>
      <c r="OGK64" s="102"/>
      <c r="OGL64" s="102"/>
      <c r="OGM64" s="102"/>
      <c r="OGN64" s="102"/>
      <c r="OGO64" s="102"/>
      <c r="OGP64" s="102"/>
      <c r="OGQ64" s="102"/>
      <c r="OGR64" s="102"/>
      <c r="OGS64" s="102"/>
      <c r="OGT64" s="102"/>
      <c r="OGU64" s="102"/>
      <c r="OGV64" s="102"/>
      <c r="OGW64" s="102"/>
      <c r="OGX64" s="102"/>
      <c r="OGY64" s="102"/>
      <c r="OGZ64" s="102"/>
      <c r="OHA64" s="102"/>
      <c r="OHB64" s="102"/>
      <c r="OHC64" s="102"/>
      <c r="OHD64" s="102"/>
      <c r="OHE64" s="102"/>
      <c r="OHF64" s="102"/>
      <c r="OHG64" s="102"/>
      <c r="OHH64" s="102"/>
      <c r="OHI64" s="102"/>
      <c r="OHJ64" s="102"/>
      <c r="OHK64" s="102"/>
      <c r="OHL64" s="102"/>
      <c r="OHM64" s="102"/>
      <c r="OHN64" s="102"/>
      <c r="OHO64" s="102"/>
      <c r="OHP64" s="102"/>
      <c r="OHQ64" s="102"/>
      <c r="OHR64" s="102"/>
      <c r="OHS64" s="102"/>
      <c r="OHT64" s="102"/>
      <c r="OHU64" s="102"/>
      <c r="OHV64" s="102"/>
      <c r="OHW64" s="102"/>
      <c r="OHX64" s="102"/>
      <c r="OHY64" s="102"/>
      <c r="OHZ64" s="102"/>
      <c r="OIA64" s="102"/>
      <c r="OIB64" s="102"/>
      <c r="OIC64" s="102"/>
      <c r="OID64" s="102"/>
      <c r="OIE64" s="102"/>
      <c r="OIF64" s="102"/>
      <c r="OIG64" s="102"/>
      <c r="OIH64" s="102"/>
      <c r="OII64" s="102"/>
      <c r="OIJ64" s="102"/>
      <c r="OIK64" s="102"/>
      <c r="OIL64" s="102"/>
      <c r="OIM64" s="102"/>
      <c r="OIN64" s="102"/>
      <c r="OIO64" s="102"/>
      <c r="OIP64" s="102"/>
      <c r="OIQ64" s="102"/>
      <c r="OIR64" s="102"/>
      <c r="OIS64" s="102"/>
      <c r="OIT64" s="102"/>
      <c r="OIU64" s="102"/>
      <c r="OIV64" s="102"/>
      <c r="OIW64" s="102"/>
      <c r="OIX64" s="102"/>
      <c r="OIY64" s="102"/>
      <c r="OIZ64" s="102"/>
      <c r="OJA64" s="102"/>
      <c r="OJB64" s="102"/>
      <c r="OJC64" s="102"/>
      <c r="OJD64" s="102"/>
      <c r="OJE64" s="102"/>
      <c r="OJF64" s="102"/>
      <c r="OJG64" s="102"/>
      <c r="OJH64" s="102"/>
      <c r="OJI64" s="102"/>
      <c r="OJJ64" s="102"/>
      <c r="OJK64" s="102"/>
      <c r="OJL64" s="102"/>
      <c r="OJM64" s="102"/>
      <c r="OJN64" s="102"/>
      <c r="OJO64" s="102"/>
      <c r="OJP64" s="102"/>
      <c r="OJQ64" s="102"/>
      <c r="OJR64" s="102"/>
      <c r="OJS64" s="102"/>
      <c r="OJT64" s="102"/>
      <c r="OJU64" s="102"/>
      <c r="OJV64" s="102"/>
      <c r="OJW64" s="102"/>
      <c r="OJX64" s="102"/>
      <c r="OJY64" s="102"/>
      <c r="OJZ64" s="102"/>
      <c r="OKA64" s="102"/>
      <c r="OKB64" s="102"/>
      <c r="OKC64" s="102"/>
      <c r="OKD64" s="102"/>
      <c r="OKE64" s="102"/>
      <c r="OKF64" s="102"/>
      <c r="OKG64" s="102"/>
      <c r="OKH64" s="102"/>
      <c r="OKI64" s="102"/>
      <c r="OKJ64" s="102"/>
      <c r="OKK64" s="102"/>
      <c r="OKL64" s="102"/>
      <c r="OKM64" s="102"/>
      <c r="OKN64" s="102"/>
      <c r="OKO64" s="102"/>
      <c r="OKP64" s="102"/>
      <c r="OKQ64" s="102"/>
      <c r="OKR64" s="102"/>
      <c r="OKS64" s="102"/>
      <c r="OKT64" s="102"/>
      <c r="OKU64" s="102"/>
      <c r="OKV64" s="102"/>
      <c r="OKW64" s="102"/>
      <c r="OKX64" s="102"/>
      <c r="OKY64" s="102"/>
      <c r="OKZ64" s="102"/>
      <c r="OLA64" s="102"/>
      <c r="OLB64" s="102"/>
      <c r="OLC64" s="102"/>
      <c r="OLD64" s="102"/>
      <c r="OLE64" s="102"/>
      <c r="OLF64" s="102"/>
      <c r="OLG64" s="102"/>
      <c r="OLH64" s="102"/>
      <c r="OLI64" s="102"/>
      <c r="OLJ64" s="102"/>
      <c r="OLK64" s="102"/>
      <c r="OLL64" s="102"/>
      <c r="OLM64" s="102"/>
      <c r="OLN64" s="102"/>
      <c r="OLO64" s="102"/>
      <c r="OLP64" s="102"/>
      <c r="OLQ64" s="102"/>
      <c r="OLR64" s="102"/>
      <c r="OLS64" s="102"/>
      <c r="OLT64" s="102"/>
      <c r="OLU64" s="102"/>
      <c r="OLV64" s="102"/>
      <c r="OLW64" s="102"/>
      <c r="OLX64" s="102"/>
      <c r="OLY64" s="102"/>
      <c r="OLZ64" s="102"/>
      <c r="OMA64" s="102"/>
      <c r="OMB64" s="102"/>
      <c r="OMC64" s="102"/>
      <c r="OMD64" s="102"/>
      <c r="OME64" s="102"/>
      <c r="OMF64" s="102"/>
      <c r="OMG64" s="102"/>
      <c r="OMH64" s="102"/>
      <c r="OMI64" s="102"/>
      <c r="OMJ64" s="102"/>
      <c r="OMK64" s="102"/>
      <c r="OML64" s="102"/>
      <c r="OMM64" s="102"/>
      <c r="OMN64" s="102"/>
      <c r="OMO64" s="102"/>
      <c r="OMP64" s="102"/>
      <c r="OMQ64" s="102"/>
      <c r="OMR64" s="102"/>
      <c r="OMS64" s="102"/>
      <c r="OMT64" s="102"/>
      <c r="OMU64" s="102"/>
      <c r="OMV64" s="102"/>
      <c r="OMW64" s="102"/>
      <c r="OMX64" s="102"/>
      <c r="OMY64" s="102"/>
      <c r="OMZ64" s="102"/>
      <c r="ONA64" s="102"/>
      <c r="ONB64" s="102"/>
      <c r="ONC64" s="102"/>
      <c r="OND64" s="102"/>
      <c r="ONE64" s="102"/>
      <c r="ONF64" s="102"/>
      <c r="ONG64" s="102"/>
      <c r="ONH64" s="102"/>
      <c r="ONI64" s="102"/>
      <c r="ONJ64" s="102"/>
      <c r="ONK64" s="102"/>
      <c r="ONL64" s="102"/>
      <c r="ONM64" s="102"/>
      <c r="ONN64" s="102"/>
      <c r="ONO64" s="102"/>
      <c r="ONP64" s="102"/>
      <c r="ONQ64" s="102"/>
      <c r="ONR64" s="102"/>
      <c r="ONS64" s="102"/>
      <c r="ONT64" s="102"/>
      <c r="ONU64" s="102"/>
      <c r="ONV64" s="102"/>
      <c r="ONW64" s="102"/>
      <c r="ONX64" s="102"/>
      <c r="ONY64" s="102"/>
      <c r="ONZ64" s="102"/>
      <c r="OOA64" s="102"/>
      <c r="OOB64" s="102"/>
      <c r="OOC64" s="102"/>
      <c r="OOD64" s="102"/>
      <c r="OOE64" s="102"/>
      <c r="OOF64" s="102"/>
      <c r="OOG64" s="102"/>
      <c r="OOH64" s="102"/>
      <c r="OOI64" s="102"/>
      <c r="OOJ64" s="102"/>
      <c r="OOK64" s="102"/>
      <c r="OOL64" s="102"/>
      <c r="OOM64" s="102"/>
      <c r="OON64" s="102"/>
      <c r="OOO64" s="102"/>
      <c r="OOP64" s="102"/>
      <c r="OOQ64" s="102"/>
      <c r="OOR64" s="102"/>
      <c r="OOS64" s="102"/>
      <c r="OOT64" s="102"/>
      <c r="OOU64" s="102"/>
      <c r="OOV64" s="102"/>
      <c r="OOW64" s="102"/>
      <c r="OOX64" s="102"/>
      <c r="OOY64" s="102"/>
      <c r="OOZ64" s="102"/>
      <c r="OPA64" s="102"/>
      <c r="OPB64" s="102"/>
      <c r="OPC64" s="102"/>
      <c r="OPD64" s="102"/>
      <c r="OPE64" s="102"/>
      <c r="OPF64" s="102"/>
      <c r="OPG64" s="102"/>
      <c r="OPH64" s="102"/>
      <c r="OPI64" s="102"/>
      <c r="OPJ64" s="102"/>
      <c r="OPK64" s="102"/>
      <c r="OPL64" s="102"/>
      <c r="OPM64" s="102"/>
      <c r="OPN64" s="102"/>
      <c r="OPO64" s="102"/>
      <c r="OPP64" s="102"/>
      <c r="OPQ64" s="102"/>
      <c r="OPR64" s="102"/>
      <c r="OPS64" s="102"/>
      <c r="OPT64" s="102"/>
      <c r="OPU64" s="102"/>
      <c r="OPV64" s="102"/>
      <c r="OPW64" s="102"/>
      <c r="OPX64" s="102"/>
      <c r="OPY64" s="102"/>
      <c r="OPZ64" s="102"/>
      <c r="OQA64" s="102"/>
      <c r="OQB64" s="102"/>
      <c r="OQC64" s="102"/>
      <c r="OQD64" s="102"/>
      <c r="OQE64" s="102"/>
      <c r="OQF64" s="102"/>
      <c r="OQG64" s="102"/>
      <c r="OQH64" s="102"/>
      <c r="OQI64" s="102"/>
      <c r="OQJ64" s="102"/>
      <c r="OQK64" s="102"/>
      <c r="OQL64" s="102"/>
      <c r="OQM64" s="102"/>
      <c r="OQN64" s="102"/>
      <c r="OQO64" s="102"/>
      <c r="OQP64" s="102"/>
      <c r="OQQ64" s="102"/>
      <c r="OQR64" s="102"/>
      <c r="OQS64" s="102"/>
      <c r="OQT64" s="102"/>
      <c r="OQU64" s="102"/>
      <c r="OQV64" s="102"/>
      <c r="OQW64" s="102"/>
      <c r="OQX64" s="102"/>
      <c r="OQY64" s="102"/>
      <c r="OQZ64" s="102"/>
      <c r="ORA64" s="102"/>
      <c r="ORB64" s="102"/>
      <c r="ORC64" s="102"/>
      <c r="ORD64" s="102"/>
      <c r="ORE64" s="102"/>
      <c r="ORF64" s="102"/>
      <c r="ORG64" s="102"/>
      <c r="ORH64" s="102"/>
      <c r="ORI64" s="102"/>
      <c r="ORJ64" s="102"/>
      <c r="ORK64" s="102"/>
      <c r="ORL64" s="102"/>
      <c r="ORM64" s="102"/>
      <c r="ORN64" s="102"/>
      <c r="ORO64" s="102"/>
      <c r="ORP64" s="102"/>
      <c r="ORQ64" s="102"/>
      <c r="ORR64" s="102"/>
      <c r="ORS64" s="102"/>
      <c r="ORT64" s="102"/>
      <c r="ORU64" s="102"/>
      <c r="ORV64" s="102"/>
      <c r="ORW64" s="102"/>
      <c r="ORX64" s="102"/>
      <c r="ORY64" s="102"/>
      <c r="ORZ64" s="102"/>
      <c r="OSA64" s="102"/>
      <c r="OSB64" s="102"/>
      <c r="OSC64" s="102"/>
      <c r="OSD64" s="102"/>
      <c r="OSE64" s="102"/>
      <c r="OSF64" s="102"/>
      <c r="OSG64" s="102"/>
      <c r="OSH64" s="102"/>
      <c r="OSI64" s="102"/>
      <c r="OSJ64" s="102"/>
      <c r="OSK64" s="102"/>
      <c r="OSL64" s="102"/>
      <c r="OSM64" s="102"/>
      <c r="OSN64" s="102"/>
      <c r="OSO64" s="102"/>
      <c r="OSP64" s="102"/>
      <c r="OSQ64" s="102"/>
      <c r="OSR64" s="102"/>
      <c r="OSS64" s="102"/>
      <c r="OST64" s="102"/>
      <c r="OSU64" s="102"/>
      <c r="OSV64" s="102"/>
      <c r="OSW64" s="102"/>
      <c r="OSX64" s="102"/>
      <c r="OSY64" s="102"/>
      <c r="OSZ64" s="102"/>
      <c r="OTA64" s="102"/>
      <c r="OTB64" s="102"/>
      <c r="OTC64" s="102"/>
      <c r="OTD64" s="102"/>
      <c r="OTE64" s="102"/>
      <c r="OTF64" s="102"/>
      <c r="OTG64" s="102"/>
      <c r="OTH64" s="102"/>
      <c r="OTI64" s="102"/>
      <c r="OTJ64" s="102"/>
      <c r="OTK64" s="102"/>
      <c r="OTL64" s="102"/>
      <c r="OTM64" s="102"/>
      <c r="OTN64" s="102"/>
      <c r="OTO64" s="102"/>
      <c r="OTP64" s="102"/>
      <c r="OTQ64" s="102"/>
      <c r="OTR64" s="102"/>
      <c r="OTS64" s="102"/>
      <c r="OTT64" s="102"/>
      <c r="OTU64" s="102"/>
      <c r="OTV64" s="102"/>
      <c r="OTW64" s="102"/>
      <c r="OTX64" s="102"/>
      <c r="OTY64" s="102"/>
      <c r="OTZ64" s="102"/>
      <c r="OUA64" s="102"/>
      <c r="OUB64" s="102"/>
      <c r="OUC64" s="102"/>
      <c r="OUD64" s="102"/>
      <c r="OUE64" s="102"/>
      <c r="OUF64" s="102"/>
      <c r="OUG64" s="102"/>
      <c r="OUH64" s="102"/>
      <c r="OUI64" s="102"/>
      <c r="OUJ64" s="102"/>
      <c r="OUK64" s="102"/>
      <c r="OUL64" s="102"/>
      <c r="OUM64" s="102"/>
      <c r="OUN64" s="102"/>
      <c r="OUO64" s="102"/>
      <c r="OUP64" s="102"/>
      <c r="OUQ64" s="102"/>
      <c r="OUR64" s="102"/>
      <c r="OUS64" s="102"/>
      <c r="OUT64" s="102"/>
      <c r="OUU64" s="102"/>
      <c r="OUV64" s="102"/>
      <c r="OUW64" s="102"/>
      <c r="OUX64" s="102"/>
      <c r="OUY64" s="102"/>
      <c r="OUZ64" s="102"/>
      <c r="OVA64" s="102"/>
      <c r="OVB64" s="102"/>
      <c r="OVC64" s="102"/>
      <c r="OVD64" s="102"/>
      <c r="OVE64" s="102"/>
      <c r="OVF64" s="102"/>
      <c r="OVG64" s="102"/>
      <c r="OVH64" s="102"/>
      <c r="OVI64" s="102"/>
      <c r="OVJ64" s="102"/>
      <c r="OVK64" s="102"/>
      <c r="OVL64" s="102"/>
      <c r="OVM64" s="102"/>
      <c r="OVN64" s="102"/>
      <c r="OVO64" s="102"/>
      <c r="OVP64" s="102"/>
      <c r="OVQ64" s="102"/>
      <c r="OVR64" s="102"/>
      <c r="OVS64" s="102"/>
      <c r="OVT64" s="102"/>
      <c r="OVU64" s="102"/>
      <c r="OVV64" s="102"/>
      <c r="OVW64" s="102"/>
      <c r="OVX64" s="102"/>
      <c r="OVY64" s="102"/>
      <c r="OVZ64" s="102"/>
      <c r="OWA64" s="102"/>
      <c r="OWB64" s="102"/>
      <c r="OWC64" s="102"/>
      <c r="OWD64" s="102"/>
      <c r="OWE64" s="102"/>
      <c r="OWF64" s="102"/>
      <c r="OWG64" s="102"/>
      <c r="OWH64" s="102"/>
      <c r="OWI64" s="102"/>
      <c r="OWJ64" s="102"/>
      <c r="OWK64" s="102"/>
      <c r="OWL64" s="102"/>
      <c r="OWM64" s="102"/>
      <c r="OWN64" s="102"/>
      <c r="OWO64" s="102"/>
      <c r="OWP64" s="102"/>
      <c r="OWQ64" s="102"/>
      <c r="OWR64" s="102"/>
      <c r="OWS64" s="102"/>
      <c r="OWT64" s="102"/>
      <c r="OWU64" s="102"/>
      <c r="OWV64" s="102"/>
      <c r="OWW64" s="102"/>
      <c r="OWX64" s="102"/>
      <c r="OWY64" s="102"/>
      <c r="OWZ64" s="102"/>
      <c r="OXA64" s="102"/>
      <c r="OXB64" s="102"/>
      <c r="OXC64" s="102"/>
      <c r="OXD64" s="102"/>
      <c r="OXE64" s="102"/>
      <c r="OXF64" s="102"/>
      <c r="OXG64" s="102"/>
      <c r="OXH64" s="102"/>
      <c r="OXI64" s="102"/>
      <c r="OXJ64" s="102"/>
      <c r="OXK64" s="102"/>
      <c r="OXL64" s="102"/>
      <c r="OXM64" s="102"/>
      <c r="OXN64" s="102"/>
      <c r="OXO64" s="102"/>
      <c r="OXP64" s="102"/>
      <c r="OXQ64" s="102"/>
      <c r="OXR64" s="102"/>
      <c r="OXS64" s="102"/>
      <c r="OXT64" s="102"/>
      <c r="OXU64" s="102"/>
      <c r="OXV64" s="102"/>
      <c r="OXW64" s="102"/>
      <c r="OXX64" s="102"/>
      <c r="OXY64" s="102"/>
      <c r="OXZ64" s="102"/>
      <c r="OYA64" s="102"/>
      <c r="OYB64" s="102"/>
      <c r="OYC64" s="102"/>
      <c r="OYD64" s="102"/>
      <c r="OYE64" s="102"/>
      <c r="OYF64" s="102"/>
      <c r="OYG64" s="102"/>
      <c r="OYH64" s="102"/>
      <c r="OYI64" s="102"/>
      <c r="OYJ64" s="102"/>
      <c r="OYK64" s="102"/>
      <c r="OYL64" s="102"/>
      <c r="OYM64" s="102"/>
      <c r="OYN64" s="102"/>
      <c r="OYO64" s="102"/>
      <c r="OYP64" s="102"/>
      <c r="OYQ64" s="102"/>
      <c r="OYR64" s="102"/>
      <c r="OYS64" s="102"/>
      <c r="OYT64" s="102"/>
      <c r="OYU64" s="102"/>
      <c r="OYV64" s="102"/>
      <c r="OYW64" s="102"/>
      <c r="OYX64" s="102"/>
      <c r="OYY64" s="102"/>
      <c r="OYZ64" s="102"/>
      <c r="OZA64" s="102"/>
      <c r="OZB64" s="102"/>
      <c r="OZC64" s="102"/>
      <c r="OZD64" s="102"/>
      <c r="OZE64" s="102"/>
      <c r="OZF64" s="102"/>
      <c r="OZG64" s="102"/>
      <c r="OZH64" s="102"/>
      <c r="OZI64" s="102"/>
      <c r="OZJ64" s="102"/>
      <c r="OZK64" s="102"/>
      <c r="OZL64" s="102"/>
      <c r="OZM64" s="102"/>
      <c r="OZN64" s="102"/>
      <c r="OZO64" s="102"/>
      <c r="OZP64" s="102"/>
      <c r="OZQ64" s="102"/>
      <c r="OZR64" s="102"/>
      <c r="OZS64" s="102"/>
      <c r="OZT64" s="102"/>
      <c r="OZU64" s="102"/>
      <c r="OZV64" s="102"/>
      <c r="OZW64" s="102"/>
      <c r="OZX64" s="102"/>
      <c r="OZY64" s="102"/>
      <c r="OZZ64" s="102"/>
      <c r="PAA64" s="102"/>
      <c r="PAB64" s="102"/>
      <c r="PAC64" s="102"/>
      <c r="PAD64" s="102"/>
      <c r="PAE64" s="102"/>
      <c r="PAF64" s="102"/>
      <c r="PAG64" s="102"/>
      <c r="PAH64" s="102"/>
      <c r="PAI64" s="102"/>
      <c r="PAJ64" s="102"/>
      <c r="PAK64" s="102"/>
      <c r="PAL64" s="102"/>
      <c r="PAM64" s="102"/>
      <c r="PAN64" s="102"/>
      <c r="PAO64" s="102"/>
      <c r="PAP64" s="102"/>
      <c r="PAQ64" s="102"/>
      <c r="PAR64" s="102"/>
      <c r="PAS64" s="102"/>
      <c r="PAT64" s="102"/>
      <c r="PAU64" s="102"/>
      <c r="PAV64" s="102"/>
      <c r="PAW64" s="102"/>
      <c r="PAX64" s="102"/>
      <c r="PAY64" s="102"/>
      <c r="PAZ64" s="102"/>
      <c r="PBA64" s="102"/>
      <c r="PBB64" s="102"/>
      <c r="PBC64" s="102"/>
      <c r="PBD64" s="102"/>
      <c r="PBE64" s="102"/>
      <c r="PBF64" s="102"/>
      <c r="PBG64" s="102"/>
      <c r="PBH64" s="102"/>
      <c r="PBI64" s="102"/>
      <c r="PBJ64" s="102"/>
      <c r="PBK64" s="102"/>
      <c r="PBL64" s="102"/>
      <c r="PBM64" s="102"/>
      <c r="PBN64" s="102"/>
      <c r="PBO64" s="102"/>
      <c r="PBP64" s="102"/>
      <c r="PBQ64" s="102"/>
      <c r="PBR64" s="102"/>
      <c r="PBS64" s="102"/>
      <c r="PBT64" s="102"/>
      <c r="PBU64" s="102"/>
      <c r="PBV64" s="102"/>
      <c r="PBW64" s="102"/>
      <c r="PBX64" s="102"/>
      <c r="PBY64" s="102"/>
      <c r="PBZ64" s="102"/>
      <c r="PCA64" s="102"/>
      <c r="PCB64" s="102"/>
      <c r="PCC64" s="102"/>
      <c r="PCD64" s="102"/>
      <c r="PCE64" s="102"/>
      <c r="PCF64" s="102"/>
      <c r="PCG64" s="102"/>
      <c r="PCH64" s="102"/>
      <c r="PCI64" s="102"/>
      <c r="PCJ64" s="102"/>
      <c r="PCK64" s="102"/>
      <c r="PCL64" s="102"/>
      <c r="PCM64" s="102"/>
      <c r="PCN64" s="102"/>
      <c r="PCO64" s="102"/>
      <c r="PCP64" s="102"/>
      <c r="PCQ64" s="102"/>
      <c r="PCR64" s="102"/>
      <c r="PCS64" s="102"/>
      <c r="PCT64" s="102"/>
      <c r="PCU64" s="102"/>
      <c r="PCV64" s="102"/>
      <c r="PCW64" s="102"/>
      <c r="PCX64" s="102"/>
      <c r="PCY64" s="102"/>
      <c r="PCZ64" s="102"/>
      <c r="PDA64" s="102"/>
      <c r="PDB64" s="102"/>
      <c r="PDC64" s="102"/>
      <c r="PDD64" s="102"/>
      <c r="PDE64" s="102"/>
      <c r="PDF64" s="102"/>
      <c r="PDG64" s="102"/>
      <c r="PDH64" s="102"/>
      <c r="PDI64" s="102"/>
      <c r="PDJ64" s="102"/>
      <c r="PDK64" s="102"/>
      <c r="PDL64" s="102"/>
      <c r="PDM64" s="102"/>
      <c r="PDN64" s="102"/>
      <c r="PDO64" s="102"/>
      <c r="PDP64" s="102"/>
      <c r="PDQ64" s="102"/>
      <c r="PDR64" s="102"/>
      <c r="PDS64" s="102"/>
      <c r="PDT64" s="102"/>
      <c r="PDU64" s="102"/>
      <c r="PDV64" s="102"/>
      <c r="PDW64" s="102"/>
      <c r="PDX64" s="102"/>
      <c r="PDY64" s="102"/>
      <c r="PDZ64" s="102"/>
      <c r="PEA64" s="102"/>
      <c r="PEB64" s="102"/>
      <c r="PEC64" s="102"/>
      <c r="PED64" s="102"/>
      <c r="PEE64" s="102"/>
      <c r="PEF64" s="102"/>
      <c r="PEG64" s="102"/>
      <c r="PEH64" s="102"/>
      <c r="PEI64" s="102"/>
      <c r="PEJ64" s="102"/>
      <c r="PEK64" s="102"/>
      <c r="PEL64" s="102"/>
      <c r="PEM64" s="102"/>
      <c r="PEN64" s="102"/>
      <c r="PEO64" s="102"/>
      <c r="PEP64" s="102"/>
      <c r="PEQ64" s="102"/>
      <c r="PER64" s="102"/>
      <c r="PES64" s="102"/>
      <c r="PET64" s="102"/>
      <c r="PEU64" s="102"/>
      <c r="PEV64" s="102"/>
      <c r="PEW64" s="102"/>
      <c r="PEX64" s="102"/>
      <c r="PEY64" s="102"/>
      <c r="PEZ64" s="102"/>
      <c r="PFA64" s="102"/>
      <c r="PFB64" s="102"/>
      <c r="PFC64" s="102"/>
      <c r="PFD64" s="102"/>
      <c r="PFE64" s="102"/>
      <c r="PFF64" s="102"/>
      <c r="PFG64" s="102"/>
      <c r="PFH64" s="102"/>
      <c r="PFI64" s="102"/>
      <c r="PFJ64" s="102"/>
      <c r="PFK64" s="102"/>
      <c r="PFL64" s="102"/>
      <c r="PFM64" s="102"/>
      <c r="PFN64" s="102"/>
      <c r="PFO64" s="102"/>
      <c r="PFP64" s="102"/>
      <c r="PFQ64" s="102"/>
      <c r="PFR64" s="102"/>
      <c r="PFS64" s="102"/>
      <c r="PFT64" s="102"/>
      <c r="PFU64" s="102"/>
      <c r="PFV64" s="102"/>
      <c r="PFW64" s="102"/>
      <c r="PFX64" s="102"/>
      <c r="PFY64" s="102"/>
      <c r="PFZ64" s="102"/>
      <c r="PGA64" s="102"/>
      <c r="PGB64" s="102"/>
      <c r="PGC64" s="102"/>
      <c r="PGD64" s="102"/>
      <c r="PGE64" s="102"/>
      <c r="PGF64" s="102"/>
      <c r="PGG64" s="102"/>
      <c r="PGH64" s="102"/>
      <c r="PGI64" s="102"/>
      <c r="PGJ64" s="102"/>
      <c r="PGK64" s="102"/>
      <c r="PGL64" s="102"/>
      <c r="PGM64" s="102"/>
      <c r="PGN64" s="102"/>
      <c r="PGO64" s="102"/>
      <c r="PGP64" s="102"/>
      <c r="PGQ64" s="102"/>
      <c r="PGR64" s="102"/>
      <c r="PGS64" s="102"/>
      <c r="PGT64" s="102"/>
      <c r="PGU64" s="102"/>
      <c r="PGV64" s="102"/>
      <c r="PGW64" s="102"/>
      <c r="PGX64" s="102"/>
      <c r="PGY64" s="102"/>
      <c r="PGZ64" s="102"/>
      <c r="PHA64" s="102"/>
      <c r="PHB64" s="102"/>
      <c r="PHC64" s="102"/>
      <c r="PHD64" s="102"/>
      <c r="PHE64" s="102"/>
      <c r="PHF64" s="102"/>
      <c r="PHG64" s="102"/>
      <c r="PHH64" s="102"/>
      <c r="PHI64" s="102"/>
      <c r="PHJ64" s="102"/>
      <c r="PHK64" s="102"/>
      <c r="PHL64" s="102"/>
      <c r="PHM64" s="102"/>
      <c r="PHN64" s="102"/>
      <c r="PHO64" s="102"/>
      <c r="PHP64" s="102"/>
      <c r="PHQ64" s="102"/>
      <c r="PHR64" s="102"/>
      <c r="PHS64" s="102"/>
      <c r="PHT64" s="102"/>
      <c r="PHU64" s="102"/>
      <c r="PHV64" s="102"/>
      <c r="PHW64" s="102"/>
      <c r="PHX64" s="102"/>
      <c r="PHY64" s="102"/>
      <c r="PHZ64" s="102"/>
      <c r="PIA64" s="102"/>
      <c r="PIB64" s="102"/>
      <c r="PIC64" s="102"/>
      <c r="PID64" s="102"/>
      <c r="PIE64" s="102"/>
      <c r="PIF64" s="102"/>
      <c r="PIG64" s="102"/>
      <c r="PIH64" s="102"/>
      <c r="PII64" s="102"/>
      <c r="PIJ64" s="102"/>
      <c r="PIK64" s="102"/>
      <c r="PIL64" s="102"/>
      <c r="PIM64" s="102"/>
      <c r="PIN64" s="102"/>
      <c r="PIO64" s="102"/>
      <c r="PIP64" s="102"/>
      <c r="PIQ64" s="102"/>
      <c r="PIR64" s="102"/>
      <c r="PIS64" s="102"/>
      <c r="PIT64" s="102"/>
      <c r="PIU64" s="102"/>
      <c r="PIV64" s="102"/>
      <c r="PIW64" s="102"/>
      <c r="PIX64" s="102"/>
      <c r="PIY64" s="102"/>
      <c r="PIZ64" s="102"/>
      <c r="PJA64" s="102"/>
      <c r="PJB64" s="102"/>
      <c r="PJC64" s="102"/>
      <c r="PJD64" s="102"/>
      <c r="PJE64" s="102"/>
      <c r="PJF64" s="102"/>
      <c r="PJG64" s="102"/>
      <c r="PJH64" s="102"/>
      <c r="PJI64" s="102"/>
      <c r="PJJ64" s="102"/>
      <c r="PJK64" s="102"/>
      <c r="PJL64" s="102"/>
      <c r="PJM64" s="102"/>
      <c r="PJN64" s="102"/>
      <c r="PJO64" s="102"/>
      <c r="PJP64" s="102"/>
      <c r="PJQ64" s="102"/>
      <c r="PJR64" s="102"/>
      <c r="PJS64" s="102"/>
      <c r="PJT64" s="102"/>
      <c r="PJU64" s="102"/>
      <c r="PJV64" s="102"/>
      <c r="PJW64" s="102"/>
      <c r="PJX64" s="102"/>
      <c r="PJY64" s="102"/>
      <c r="PJZ64" s="102"/>
      <c r="PKA64" s="102"/>
      <c r="PKB64" s="102"/>
      <c r="PKC64" s="102"/>
      <c r="PKD64" s="102"/>
      <c r="PKE64" s="102"/>
      <c r="PKF64" s="102"/>
      <c r="PKG64" s="102"/>
      <c r="PKH64" s="102"/>
      <c r="PKI64" s="102"/>
      <c r="PKJ64" s="102"/>
      <c r="PKK64" s="102"/>
      <c r="PKL64" s="102"/>
      <c r="PKM64" s="102"/>
      <c r="PKN64" s="102"/>
      <c r="PKO64" s="102"/>
      <c r="PKP64" s="102"/>
      <c r="PKQ64" s="102"/>
      <c r="PKR64" s="102"/>
      <c r="PKS64" s="102"/>
      <c r="PKT64" s="102"/>
      <c r="PKU64" s="102"/>
      <c r="PKV64" s="102"/>
      <c r="PKW64" s="102"/>
      <c r="PKX64" s="102"/>
      <c r="PKY64" s="102"/>
      <c r="PKZ64" s="102"/>
      <c r="PLA64" s="102"/>
      <c r="PLB64" s="102"/>
      <c r="PLC64" s="102"/>
      <c r="PLD64" s="102"/>
      <c r="PLE64" s="102"/>
      <c r="PLF64" s="102"/>
      <c r="PLG64" s="102"/>
      <c r="PLH64" s="102"/>
      <c r="PLI64" s="102"/>
      <c r="PLJ64" s="102"/>
      <c r="PLK64" s="102"/>
      <c r="PLL64" s="102"/>
      <c r="PLM64" s="102"/>
      <c r="PLN64" s="102"/>
      <c r="PLO64" s="102"/>
      <c r="PLP64" s="102"/>
      <c r="PLQ64" s="102"/>
      <c r="PLR64" s="102"/>
      <c r="PLS64" s="102"/>
      <c r="PLT64" s="102"/>
      <c r="PLU64" s="102"/>
      <c r="PLV64" s="102"/>
      <c r="PLW64" s="102"/>
      <c r="PLX64" s="102"/>
      <c r="PLY64" s="102"/>
      <c r="PLZ64" s="102"/>
      <c r="PMA64" s="102"/>
      <c r="PMB64" s="102"/>
      <c r="PMC64" s="102"/>
      <c r="PMD64" s="102"/>
      <c r="PME64" s="102"/>
      <c r="PMF64" s="102"/>
      <c r="PMG64" s="102"/>
      <c r="PMH64" s="102"/>
      <c r="PMI64" s="102"/>
      <c r="PMJ64" s="102"/>
      <c r="PMK64" s="102"/>
      <c r="PML64" s="102"/>
      <c r="PMM64" s="102"/>
      <c r="PMN64" s="102"/>
      <c r="PMO64" s="102"/>
      <c r="PMP64" s="102"/>
      <c r="PMQ64" s="102"/>
      <c r="PMR64" s="102"/>
      <c r="PMS64" s="102"/>
      <c r="PMT64" s="102"/>
      <c r="PMU64" s="102"/>
      <c r="PMV64" s="102"/>
      <c r="PMW64" s="102"/>
      <c r="PMX64" s="102"/>
      <c r="PMY64" s="102"/>
      <c r="PMZ64" s="102"/>
      <c r="PNA64" s="102"/>
      <c r="PNB64" s="102"/>
      <c r="PNC64" s="102"/>
      <c r="PND64" s="102"/>
      <c r="PNE64" s="102"/>
      <c r="PNF64" s="102"/>
      <c r="PNG64" s="102"/>
      <c r="PNH64" s="102"/>
      <c r="PNI64" s="102"/>
      <c r="PNJ64" s="102"/>
      <c r="PNK64" s="102"/>
      <c r="PNL64" s="102"/>
      <c r="PNM64" s="102"/>
      <c r="PNN64" s="102"/>
      <c r="PNO64" s="102"/>
      <c r="PNP64" s="102"/>
      <c r="PNQ64" s="102"/>
      <c r="PNR64" s="102"/>
      <c r="PNS64" s="102"/>
      <c r="PNT64" s="102"/>
      <c r="PNU64" s="102"/>
      <c r="PNV64" s="102"/>
      <c r="PNW64" s="102"/>
      <c r="PNX64" s="102"/>
      <c r="PNY64" s="102"/>
      <c r="PNZ64" s="102"/>
      <c r="POA64" s="102"/>
      <c r="POB64" s="102"/>
      <c r="POC64" s="102"/>
      <c r="POD64" s="102"/>
      <c r="POE64" s="102"/>
      <c r="POF64" s="102"/>
      <c r="POG64" s="102"/>
      <c r="POH64" s="102"/>
      <c r="POI64" s="102"/>
      <c r="POJ64" s="102"/>
      <c r="POK64" s="102"/>
      <c r="POL64" s="102"/>
      <c r="POM64" s="102"/>
      <c r="PON64" s="102"/>
      <c r="POO64" s="102"/>
      <c r="POP64" s="102"/>
      <c r="POQ64" s="102"/>
      <c r="POR64" s="102"/>
      <c r="POS64" s="102"/>
      <c r="POT64" s="102"/>
      <c r="POU64" s="102"/>
      <c r="POV64" s="102"/>
      <c r="POW64" s="102"/>
      <c r="POX64" s="102"/>
      <c r="POY64" s="102"/>
      <c r="POZ64" s="102"/>
      <c r="PPA64" s="102"/>
      <c r="PPB64" s="102"/>
      <c r="PPC64" s="102"/>
      <c r="PPD64" s="102"/>
      <c r="PPE64" s="102"/>
      <c r="PPF64" s="102"/>
      <c r="PPG64" s="102"/>
      <c r="PPH64" s="102"/>
      <c r="PPI64" s="102"/>
      <c r="PPJ64" s="102"/>
      <c r="PPK64" s="102"/>
      <c r="PPL64" s="102"/>
      <c r="PPM64" s="102"/>
      <c r="PPN64" s="102"/>
      <c r="PPO64" s="102"/>
      <c r="PPP64" s="102"/>
      <c r="PPQ64" s="102"/>
      <c r="PPR64" s="102"/>
      <c r="PPS64" s="102"/>
      <c r="PPT64" s="102"/>
      <c r="PPU64" s="102"/>
      <c r="PPV64" s="102"/>
      <c r="PPW64" s="102"/>
      <c r="PPX64" s="102"/>
      <c r="PPY64" s="102"/>
      <c r="PPZ64" s="102"/>
      <c r="PQA64" s="102"/>
      <c r="PQB64" s="102"/>
      <c r="PQC64" s="102"/>
      <c r="PQD64" s="102"/>
      <c r="PQE64" s="102"/>
      <c r="PQF64" s="102"/>
      <c r="PQG64" s="102"/>
      <c r="PQH64" s="102"/>
      <c r="PQI64" s="102"/>
      <c r="PQJ64" s="102"/>
      <c r="PQK64" s="102"/>
      <c r="PQL64" s="102"/>
      <c r="PQM64" s="102"/>
      <c r="PQN64" s="102"/>
      <c r="PQO64" s="102"/>
      <c r="PQP64" s="102"/>
      <c r="PQQ64" s="102"/>
      <c r="PQR64" s="102"/>
      <c r="PQS64" s="102"/>
      <c r="PQT64" s="102"/>
      <c r="PQU64" s="102"/>
      <c r="PQV64" s="102"/>
      <c r="PQW64" s="102"/>
      <c r="PQX64" s="102"/>
      <c r="PQY64" s="102"/>
      <c r="PQZ64" s="102"/>
      <c r="PRA64" s="102"/>
      <c r="PRB64" s="102"/>
      <c r="PRC64" s="102"/>
      <c r="PRD64" s="102"/>
      <c r="PRE64" s="102"/>
      <c r="PRF64" s="102"/>
      <c r="PRG64" s="102"/>
      <c r="PRH64" s="102"/>
      <c r="PRI64" s="102"/>
      <c r="PRJ64" s="102"/>
      <c r="PRK64" s="102"/>
      <c r="PRL64" s="102"/>
      <c r="PRM64" s="102"/>
      <c r="PRN64" s="102"/>
      <c r="PRO64" s="102"/>
      <c r="PRP64" s="102"/>
      <c r="PRQ64" s="102"/>
      <c r="PRR64" s="102"/>
      <c r="PRS64" s="102"/>
      <c r="PRT64" s="102"/>
      <c r="PRU64" s="102"/>
      <c r="PRV64" s="102"/>
      <c r="PRW64" s="102"/>
      <c r="PRX64" s="102"/>
      <c r="PRY64" s="102"/>
      <c r="PRZ64" s="102"/>
      <c r="PSA64" s="102"/>
      <c r="PSB64" s="102"/>
      <c r="PSC64" s="102"/>
      <c r="PSD64" s="102"/>
      <c r="PSE64" s="102"/>
      <c r="PSF64" s="102"/>
      <c r="PSG64" s="102"/>
      <c r="PSH64" s="102"/>
      <c r="PSI64" s="102"/>
      <c r="PSJ64" s="102"/>
      <c r="PSK64" s="102"/>
      <c r="PSL64" s="102"/>
      <c r="PSM64" s="102"/>
      <c r="PSN64" s="102"/>
      <c r="PSO64" s="102"/>
      <c r="PSP64" s="102"/>
      <c r="PSQ64" s="102"/>
      <c r="PSR64" s="102"/>
      <c r="PSS64" s="102"/>
      <c r="PST64" s="102"/>
      <c r="PSU64" s="102"/>
      <c r="PSV64" s="102"/>
      <c r="PSW64" s="102"/>
      <c r="PSX64" s="102"/>
      <c r="PSY64" s="102"/>
      <c r="PSZ64" s="102"/>
      <c r="PTA64" s="102"/>
      <c r="PTB64" s="102"/>
      <c r="PTC64" s="102"/>
      <c r="PTD64" s="102"/>
      <c r="PTE64" s="102"/>
      <c r="PTF64" s="102"/>
      <c r="PTG64" s="102"/>
      <c r="PTH64" s="102"/>
      <c r="PTI64" s="102"/>
      <c r="PTJ64" s="102"/>
      <c r="PTK64" s="102"/>
      <c r="PTL64" s="102"/>
      <c r="PTM64" s="102"/>
      <c r="PTN64" s="102"/>
      <c r="PTO64" s="102"/>
      <c r="PTP64" s="102"/>
      <c r="PTQ64" s="102"/>
      <c r="PTR64" s="102"/>
      <c r="PTS64" s="102"/>
      <c r="PTT64" s="102"/>
      <c r="PTU64" s="102"/>
      <c r="PTV64" s="102"/>
      <c r="PTW64" s="102"/>
      <c r="PTX64" s="102"/>
      <c r="PTY64" s="102"/>
      <c r="PTZ64" s="102"/>
      <c r="PUA64" s="102"/>
      <c r="PUB64" s="102"/>
      <c r="PUC64" s="102"/>
      <c r="PUD64" s="102"/>
      <c r="PUE64" s="102"/>
      <c r="PUF64" s="102"/>
      <c r="PUG64" s="102"/>
      <c r="PUH64" s="102"/>
      <c r="PUI64" s="102"/>
      <c r="PUJ64" s="102"/>
      <c r="PUK64" s="102"/>
      <c r="PUL64" s="102"/>
      <c r="PUM64" s="102"/>
      <c r="PUN64" s="102"/>
      <c r="PUO64" s="102"/>
      <c r="PUP64" s="102"/>
      <c r="PUQ64" s="102"/>
      <c r="PUR64" s="102"/>
      <c r="PUS64" s="102"/>
      <c r="PUT64" s="102"/>
      <c r="PUU64" s="102"/>
      <c r="PUV64" s="102"/>
      <c r="PUW64" s="102"/>
      <c r="PUX64" s="102"/>
      <c r="PUY64" s="102"/>
      <c r="PUZ64" s="102"/>
      <c r="PVA64" s="102"/>
      <c r="PVB64" s="102"/>
      <c r="PVC64" s="102"/>
      <c r="PVD64" s="102"/>
      <c r="PVE64" s="102"/>
      <c r="PVF64" s="102"/>
      <c r="PVG64" s="102"/>
      <c r="PVH64" s="102"/>
      <c r="PVI64" s="102"/>
      <c r="PVJ64" s="102"/>
      <c r="PVK64" s="102"/>
      <c r="PVL64" s="102"/>
      <c r="PVM64" s="102"/>
      <c r="PVN64" s="102"/>
      <c r="PVO64" s="102"/>
      <c r="PVP64" s="102"/>
      <c r="PVQ64" s="102"/>
      <c r="PVR64" s="102"/>
      <c r="PVS64" s="102"/>
      <c r="PVT64" s="102"/>
      <c r="PVU64" s="102"/>
      <c r="PVV64" s="102"/>
      <c r="PVW64" s="102"/>
      <c r="PVX64" s="102"/>
      <c r="PVY64" s="102"/>
      <c r="PVZ64" s="102"/>
      <c r="PWA64" s="102"/>
      <c r="PWB64" s="102"/>
      <c r="PWC64" s="102"/>
      <c r="PWD64" s="102"/>
      <c r="PWE64" s="102"/>
      <c r="PWF64" s="102"/>
      <c r="PWG64" s="102"/>
      <c r="PWH64" s="102"/>
      <c r="PWI64" s="102"/>
      <c r="PWJ64" s="102"/>
      <c r="PWK64" s="102"/>
      <c r="PWL64" s="102"/>
      <c r="PWM64" s="102"/>
      <c r="PWN64" s="102"/>
      <c r="PWO64" s="102"/>
      <c r="PWP64" s="102"/>
      <c r="PWQ64" s="102"/>
      <c r="PWR64" s="102"/>
      <c r="PWS64" s="102"/>
      <c r="PWT64" s="102"/>
      <c r="PWU64" s="102"/>
      <c r="PWV64" s="102"/>
      <c r="PWW64" s="102"/>
      <c r="PWX64" s="102"/>
      <c r="PWY64" s="102"/>
      <c r="PWZ64" s="102"/>
      <c r="PXA64" s="102"/>
      <c r="PXB64" s="102"/>
      <c r="PXC64" s="102"/>
      <c r="PXD64" s="102"/>
      <c r="PXE64" s="102"/>
      <c r="PXF64" s="102"/>
      <c r="PXG64" s="102"/>
      <c r="PXH64" s="102"/>
      <c r="PXI64" s="102"/>
      <c r="PXJ64" s="102"/>
      <c r="PXK64" s="102"/>
      <c r="PXL64" s="102"/>
      <c r="PXM64" s="102"/>
      <c r="PXN64" s="102"/>
      <c r="PXO64" s="102"/>
      <c r="PXP64" s="102"/>
      <c r="PXQ64" s="102"/>
      <c r="PXR64" s="102"/>
      <c r="PXS64" s="102"/>
      <c r="PXT64" s="102"/>
      <c r="PXU64" s="102"/>
      <c r="PXV64" s="102"/>
      <c r="PXW64" s="102"/>
      <c r="PXX64" s="102"/>
      <c r="PXY64" s="102"/>
      <c r="PXZ64" s="102"/>
      <c r="PYA64" s="102"/>
      <c r="PYB64" s="102"/>
      <c r="PYC64" s="102"/>
      <c r="PYD64" s="102"/>
      <c r="PYE64" s="102"/>
      <c r="PYF64" s="102"/>
      <c r="PYG64" s="102"/>
      <c r="PYH64" s="102"/>
      <c r="PYI64" s="102"/>
      <c r="PYJ64" s="102"/>
      <c r="PYK64" s="102"/>
      <c r="PYL64" s="102"/>
      <c r="PYM64" s="102"/>
      <c r="PYN64" s="102"/>
      <c r="PYO64" s="102"/>
      <c r="PYP64" s="102"/>
      <c r="PYQ64" s="102"/>
      <c r="PYR64" s="102"/>
      <c r="PYS64" s="102"/>
      <c r="PYT64" s="102"/>
      <c r="PYU64" s="102"/>
      <c r="PYV64" s="102"/>
      <c r="PYW64" s="102"/>
      <c r="PYX64" s="102"/>
      <c r="PYY64" s="102"/>
      <c r="PYZ64" s="102"/>
      <c r="PZA64" s="102"/>
      <c r="PZB64" s="102"/>
      <c r="PZC64" s="102"/>
      <c r="PZD64" s="102"/>
      <c r="PZE64" s="102"/>
      <c r="PZF64" s="102"/>
      <c r="PZG64" s="102"/>
      <c r="PZH64" s="102"/>
      <c r="PZI64" s="102"/>
      <c r="PZJ64" s="102"/>
      <c r="PZK64" s="102"/>
      <c r="PZL64" s="102"/>
      <c r="PZM64" s="102"/>
      <c r="PZN64" s="102"/>
      <c r="PZO64" s="102"/>
      <c r="PZP64" s="102"/>
      <c r="PZQ64" s="102"/>
      <c r="PZR64" s="102"/>
      <c r="PZS64" s="102"/>
      <c r="PZT64" s="102"/>
      <c r="PZU64" s="102"/>
      <c r="PZV64" s="102"/>
      <c r="PZW64" s="102"/>
      <c r="PZX64" s="102"/>
      <c r="PZY64" s="102"/>
      <c r="PZZ64" s="102"/>
      <c r="QAA64" s="102"/>
      <c r="QAB64" s="102"/>
      <c r="QAC64" s="102"/>
      <c r="QAD64" s="102"/>
      <c r="QAE64" s="102"/>
      <c r="QAF64" s="102"/>
      <c r="QAG64" s="102"/>
      <c r="QAH64" s="102"/>
      <c r="QAI64" s="102"/>
      <c r="QAJ64" s="102"/>
      <c r="QAK64" s="102"/>
      <c r="QAL64" s="102"/>
      <c r="QAM64" s="102"/>
      <c r="QAN64" s="102"/>
      <c r="QAO64" s="102"/>
      <c r="QAP64" s="102"/>
      <c r="QAQ64" s="102"/>
      <c r="QAR64" s="102"/>
      <c r="QAS64" s="102"/>
      <c r="QAT64" s="102"/>
      <c r="QAU64" s="102"/>
      <c r="QAV64" s="102"/>
      <c r="QAW64" s="102"/>
      <c r="QAX64" s="102"/>
      <c r="QAY64" s="102"/>
      <c r="QAZ64" s="102"/>
      <c r="QBA64" s="102"/>
      <c r="QBB64" s="102"/>
      <c r="QBC64" s="102"/>
      <c r="QBD64" s="102"/>
      <c r="QBE64" s="102"/>
      <c r="QBF64" s="102"/>
      <c r="QBG64" s="102"/>
      <c r="QBH64" s="102"/>
      <c r="QBI64" s="102"/>
      <c r="QBJ64" s="102"/>
      <c r="QBK64" s="102"/>
      <c r="QBL64" s="102"/>
      <c r="QBM64" s="102"/>
      <c r="QBN64" s="102"/>
      <c r="QBO64" s="102"/>
      <c r="QBP64" s="102"/>
      <c r="QBQ64" s="102"/>
      <c r="QBR64" s="102"/>
      <c r="QBS64" s="102"/>
      <c r="QBT64" s="102"/>
      <c r="QBU64" s="102"/>
      <c r="QBV64" s="102"/>
      <c r="QBW64" s="102"/>
      <c r="QBX64" s="102"/>
      <c r="QBY64" s="102"/>
      <c r="QBZ64" s="102"/>
      <c r="QCA64" s="102"/>
      <c r="QCB64" s="102"/>
      <c r="QCC64" s="102"/>
      <c r="QCD64" s="102"/>
      <c r="QCE64" s="102"/>
      <c r="QCF64" s="102"/>
      <c r="QCG64" s="102"/>
      <c r="QCH64" s="102"/>
      <c r="QCI64" s="102"/>
      <c r="QCJ64" s="102"/>
      <c r="QCK64" s="102"/>
      <c r="QCL64" s="102"/>
      <c r="QCM64" s="102"/>
      <c r="QCN64" s="102"/>
      <c r="QCO64" s="102"/>
      <c r="QCP64" s="102"/>
      <c r="QCQ64" s="102"/>
      <c r="QCR64" s="102"/>
      <c r="QCS64" s="102"/>
      <c r="QCT64" s="102"/>
      <c r="QCU64" s="102"/>
      <c r="QCV64" s="102"/>
      <c r="QCW64" s="102"/>
      <c r="QCX64" s="102"/>
      <c r="QCY64" s="102"/>
      <c r="QCZ64" s="102"/>
      <c r="QDA64" s="102"/>
      <c r="QDB64" s="102"/>
      <c r="QDC64" s="102"/>
      <c r="QDD64" s="102"/>
      <c r="QDE64" s="102"/>
      <c r="QDF64" s="102"/>
      <c r="QDG64" s="102"/>
      <c r="QDH64" s="102"/>
      <c r="QDI64" s="102"/>
      <c r="QDJ64" s="102"/>
      <c r="QDK64" s="102"/>
      <c r="QDL64" s="102"/>
      <c r="QDM64" s="102"/>
      <c r="QDN64" s="102"/>
      <c r="QDO64" s="102"/>
      <c r="QDP64" s="102"/>
      <c r="QDQ64" s="102"/>
      <c r="QDR64" s="102"/>
      <c r="QDS64" s="102"/>
      <c r="QDT64" s="102"/>
      <c r="QDU64" s="102"/>
      <c r="QDV64" s="102"/>
      <c r="QDW64" s="102"/>
      <c r="QDX64" s="102"/>
      <c r="QDY64" s="102"/>
      <c r="QDZ64" s="102"/>
      <c r="QEA64" s="102"/>
      <c r="QEB64" s="102"/>
      <c r="QEC64" s="102"/>
      <c r="QED64" s="102"/>
      <c r="QEE64" s="102"/>
      <c r="QEF64" s="102"/>
      <c r="QEG64" s="102"/>
      <c r="QEH64" s="102"/>
      <c r="QEI64" s="102"/>
      <c r="QEJ64" s="102"/>
      <c r="QEK64" s="102"/>
      <c r="QEL64" s="102"/>
      <c r="QEM64" s="102"/>
      <c r="QEN64" s="102"/>
      <c r="QEO64" s="102"/>
      <c r="QEP64" s="102"/>
      <c r="QEQ64" s="102"/>
      <c r="QER64" s="102"/>
      <c r="QES64" s="102"/>
      <c r="QET64" s="102"/>
      <c r="QEU64" s="102"/>
      <c r="QEV64" s="102"/>
      <c r="QEW64" s="102"/>
      <c r="QEX64" s="102"/>
      <c r="QEY64" s="102"/>
      <c r="QEZ64" s="102"/>
      <c r="QFA64" s="102"/>
      <c r="QFB64" s="102"/>
      <c r="QFC64" s="102"/>
      <c r="QFD64" s="102"/>
      <c r="QFE64" s="102"/>
      <c r="QFF64" s="102"/>
      <c r="QFG64" s="102"/>
      <c r="QFH64" s="102"/>
      <c r="QFI64" s="102"/>
      <c r="QFJ64" s="102"/>
      <c r="QFK64" s="102"/>
      <c r="QFL64" s="102"/>
      <c r="QFM64" s="102"/>
      <c r="QFN64" s="102"/>
      <c r="QFO64" s="102"/>
      <c r="QFP64" s="102"/>
      <c r="QFQ64" s="102"/>
      <c r="QFR64" s="102"/>
      <c r="QFS64" s="102"/>
      <c r="QFT64" s="102"/>
      <c r="QFU64" s="102"/>
      <c r="QFV64" s="102"/>
      <c r="QFW64" s="102"/>
      <c r="QFX64" s="102"/>
      <c r="QFY64" s="102"/>
      <c r="QFZ64" s="102"/>
      <c r="QGA64" s="102"/>
      <c r="QGB64" s="102"/>
      <c r="QGC64" s="102"/>
      <c r="QGD64" s="102"/>
      <c r="QGE64" s="102"/>
      <c r="QGF64" s="102"/>
      <c r="QGG64" s="102"/>
      <c r="QGH64" s="102"/>
      <c r="QGI64" s="102"/>
      <c r="QGJ64" s="102"/>
      <c r="QGK64" s="102"/>
      <c r="QGL64" s="102"/>
      <c r="QGM64" s="102"/>
      <c r="QGN64" s="102"/>
      <c r="QGO64" s="102"/>
      <c r="QGP64" s="102"/>
      <c r="QGQ64" s="102"/>
      <c r="QGR64" s="102"/>
      <c r="QGS64" s="102"/>
      <c r="QGT64" s="102"/>
      <c r="QGU64" s="102"/>
      <c r="QGV64" s="102"/>
      <c r="QGW64" s="102"/>
      <c r="QGX64" s="102"/>
      <c r="QGY64" s="102"/>
      <c r="QGZ64" s="102"/>
      <c r="QHA64" s="102"/>
      <c r="QHB64" s="102"/>
      <c r="QHC64" s="102"/>
      <c r="QHD64" s="102"/>
      <c r="QHE64" s="102"/>
      <c r="QHF64" s="102"/>
      <c r="QHG64" s="102"/>
      <c r="QHH64" s="102"/>
      <c r="QHI64" s="102"/>
      <c r="QHJ64" s="102"/>
      <c r="QHK64" s="102"/>
      <c r="QHL64" s="102"/>
      <c r="QHM64" s="102"/>
      <c r="QHN64" s="102"/>
      <c r="QHO64" s="102"/>
      <c r="QHP64" s="102"/>
      <c r="QHQ64" s="102"/>
      <c r="QHR64" s="102"/>
      <c r="QHS64" s="102"/>
      <c r="QHT64" s="102"/>
      <c r="QHU64" s="102"/>
      <c r="QHV64" s="102"/>
      <c r="QHW64" s="102"/>
      <c r="QHX64" s="102"/>
      <c r="QHY64" s="102"/>
      <c r="QHZ64" s="102"/>
      <c r="QIA64" s="102"/>
      <c r="QIB64" s="102"/>
      <c r="QIC64" s="102"/>
      <c r="QID64" s="102"/>
      <c r="QIE64" s="102"/>
      <c r="QIF64" s="102"/>
      <c r="QIG64" s="102"/>
      <c r="QIH64" s="102"/>
      <c r="QII64" s="102"/>
      <c r="QIJ64" s="102"/>
      <c r="QIK64" s="102"/>
      <c r="QIL64" s="102"/>
      <c r="QIM64" s="102"/>
      <c r="QIN64" s="102"/>
      <c r="QIO64" s="102"/>
      <c r="QIP64" s="102"/>
      <c r="QIQ64" s="102"/>
      <c r="QIR64" s="102"/>
      <c r="QIS64" s="102"/>
      <c r="QIT64" s="102"/>
      <c r="QIU64" s="102"/>
      <c r="QIV64" s="102"/>
      <c r="QIW64" s="102"/>
      <c r="QIX64" s="102"/>
      <c r="QIY64" s="102"/>
      <c r="QIZ64" s="102"/>
      <c r="QJA64" s="102"/>
      <c r="QJB64" s="102"/>
      <c r="QJC64" s="102"/>
      <c r="QJD64" s="102"/>
      <c r="QJE64" s="102"/>
      <c r="QJF64" s="102"/>
      <c r="QJG64" s="102"/>
      <c r="QJH64" s="102"/>
      <c r="QJI64" s="102"/>
      <c r="QJJ64" s="102"/>
      <c r="QJK64" s="102"/>
      <c r="QJL64" s="102"/>
      <c r="QJM64" s="102"/>
      <c r="QJN64" s="102"/>
      <c r="QJO64" s="102"/>
      <c r="QJP64" s="102"/>
      <c r="QJQ64" s="102"/>
      <c r="QJR64" s="102"/>
      <c r="QJS64" s="102"/>
      <c r="QJT64" s="102"/>
      <c r="QJU64" s="102"/>
      <c r="QJV64" s="102"/>
      <c r="QJW64" s="102"/>
      <c r="QJX64" s="102"/>
      <c r="QJY64" s="102"/>
      <c r="QJZ64" s="102"/>
      <c r="QKA64" s="102"/>
      <c r="QKB64" s="102"/>
      <c r="QKC64" s="102"/>
      <c r="QKD64" s="102"/>
      <c r="QKE64" s="102"/>
      <c r="QKF64" s="102"/>
      <c r="QKG64" s="102"/>
      <c r="QKH64" s="102"/>
      <c r="QKI64" s="102"/>
      <c r="QKJ64" s="102"/>
      <c r="QKK64" s="102"/>
      <c r="QKL64" s="102"/>
      <c r="QKM64" s="102"/>
      <c r="QKN64" s="102"/>
      <c r="QKO64" s="102"/>
      <c r="QKP64" s="102"/>
      <c r="QKQ64" s="102"/>
      <c r="QKR64" s="102"/>
      <c r="QKS64" s="102"/>
      <c r="QKT64" s="102"/>
      <c r="QKU64" s="102"/>
      <c r="QKV64" s="102"/>
      <c r="QKW64" s="102"/>
      <c r="QKX64" s="102"/>
      <c r="QKY64" s="102"/>
      <c r="QKZ64" s="102"/>
      <c r="QLA64" s="102"/>
      <c r="QLB64" s="102"/>
      <c r="QLC64" s="102"/>
      <c r="QLD64" s="102"/>
      <c r="QLE64" s="102"/>
      <c r="QLF64" s="102"/>
      <c r="QLG64" s="102"/>
      <c r="QLH64" s="102"/>
      <c r="QLI64" s="102"/>
      <c r="QLJ64" s="102"/>
      <c r="QLK64" s="102"/>
      <c r="QLL64" s="102"/>
      <c r="QLM64" s="102"/>
      <c r="QLN64" s="102"/>
      <c r="QLO64" s="102"/>
      <c r="QLP64" s="102"/>
      <c r="QLQ64" s="102"/>
      <c r="QLR64" s="102"/>
      <c r="QLS64" s="102"/>
      <c r="QLT64" s="102"/>
      <c r="QLU64" s="102"/>
      <c r="QLV64" s="102"/>
      <c r="QLW64" s="102"/>
      <c r="QLX64" s="102"/>
      <c r="QLY64" s="102"/>
      <c r="QLZ64" s="102"/>
      <c r="QMA64" s="102"/>
      <c r="QMB64" s="102"/>
      <c r="QMC64" s="102"/>
      <c r="QMD64" s="102"/>
      <c r="QME64" s="102"/>
      <c r="QMF64" s="102"/>
      <c r="QMG64" s="102"/>
      <c r="QMH64" s="102"/>
      <c r="QMI64" s="102"/>
      <c r="QMJ64" s="102"/>
      <c r="QMK64" s="102"/>
      <c r="QML64" s="102"/>
      <c r="QMM64" s="102"/>
      <c r="QMN64" s="102"/>
      <c r="QMO64" s="102"/>
      <c r="QMP64" s="102"/>
      <c r="QMQ64" s="102"/>
      <c r="QMR64" s="102"/>
      <c r="QMS64" s="102"/>
      <c r="QMT64" s="102"/>
      <c r="QMU64" s="102"/>
      <c r="QMV64" s="102"/>
      <c r="QMW64" s="102"/>
      <c r="QMX64" s="102"/>
      <c r="QMY64" s="102"/>
      <c r="QMZ64" s="102"/>
      <c r="QNA64" s="102"/>
      <c r="QNB64" s="102"/>
      <c r="QNC64" s="102"/>
      <c r="QND64" s="102"/>
      <c r="QNE64" s="102"/>
      <c r="QNF64" s="102"/>
      <c r="QNG64" s="102"/>
      <c r="QNH64" s="102"/>
      <c r="QNI64" s="102"/>
      <c r="QNJ64" s="102"/>
      <c r="QNK64" s="102"/>
      <c r="QNL64" s="102"/>
      <c r="QNM64" s="102"/>
      <c r="QNN64" s="102"/>
      <c r="QNO64" s="102"/>
      <c r="QNP64" s="102"/>
      <c r="QNQ64" s="102"/>
      <c r="QNR64" s="102"/>
      <c r="QNS64" s="102"/>
      <c r="QNT64" s="102"/>
      <c r="QNU64" s="102"/>
      <c r="QNV64" s="102"/>
      <c r="QNW64" s="102"/>
      <c r="QNX64" s="102"/>
      <c r="QNY64" s="102"/>
      <c r="QNZ64" s="102"/>
      <c r="QOA64" s="102"/>
      <c r="QOB64" s="102"/>
      <c r="QOC64" s="102"/>
      <c r="QOD64" s="102"/>
      <c r="QOE64" s="102"/>
      <c r="QOF64" s="102"/>
      <c r="QOG64" s="102"/>
      <c r="QOH64" s="102"/>
      <c r="QOI64" s="102"/>
      <c r="QOJ64" s="102"/>
      <c r="QOK64" s="102"/>
      <c r="QOL64" s="102"/>
      <c r="QOM64" s="102"/>
      <c r="QON64" s="102"/>
      <c r="QOO64" s="102"/>
      <c r="QOP64" s="102"/>
      <c r="QOQ64" s="102"/>
      <c r="QOR64" s="102"/>
      <c r="QOS64" s="102"/>
      <c r="QOT64" s="102"/>
      <c r="QOU64" s="102"/>
      <c r="QOV64" s="102"/>
      <c r="QOW64" s="102"/>
      <c r="QOX64" s="102"/>
      <c r="QOY64" s="102"/>
      <c r="QOZ64" s="102"/>
      <c r="QPA64" s="102"/>
      <c r="QPB64" s="102"/>
      <c r="QPC64" s="102"/>
      <c r="QPD64" s="102"/>
      <c r="QPE64" s="102"/>
      <c r="QPF64" s="102"/>
      <c r="QPG64" s="102"/>
      <c r="QPH64" s="102"/>
      <c r="QPI64" s="102"/>
      <c r="QPJ64" s="102"/>
      <c r="QPK64" s="102"/>
      <c r="QPL64" s="102"/>
      <c r="QPM64" s="102"/>
      <c r="QPN64" s="102"/>
      <c r="QPO64" s="102"/>
      <c r="QPP64" s="102"/>
      <c r="QPQ64" s="102"/>
      <c r="QPR64" s="102"/>
      <c r="QPS64" s="102"/>
      <c r="QPT64" s="102"/>
      <c r="QPU64" s="102"/>
      <c r="QPV64" s="102"/>
      <c r="QPW64" s="102"/>
      <c r="QPX64" s="102"/>
      <c r="QPY64" s="102"/>
      <c r="QPZ64" s="102"/>
      <c r="QQA64" s="102"/>
      <c r="QQB64" s="102"/>
      <c r="QQC64" s="102"/>
      <c r="QQD64" s="102"/>
      <c r="QQE64" s="102"/>
      <c r="QQF64" s="102"/>
      <c r="QQG64" s="102"/>
      <c r="QQH64" s="102"/>
      <c r="QQI64" s="102"/>
      <c r="QQJ64" s="102"/>
      <c r="QQK64" s="102"/>
      <c r="QQL64" s="102"/>
      <c r="QQM64" s="102"/>
      <c r="QQN64" s="102"/>
      <c r="QQO64" s="102"/>
      <c r="QQP64" s="102"/>
      <c r="QQQ64" s="102"/>
      <c r="QQR64" s="102"/>
      <c r="QQS64" s="102"/>
      <c r="QQT64" s="102"/>
      <c r="QQU64" s="102"/>
      <c r="QQV64" s="102"/>
      <c r="QQW64" s="102"/>
      <c r="QQX64" s="102"/>
      <c r="QQY64" s="102"/>
      <c r="QQZ64" s="102"/>
      <c r="QRA64" s="102"/>
      <c r="QRB64" s="102"/>
      <c r="QRC64" s="102"/>
      <c r="QRD64" s="102"/>
      <c r="QRE64" s="102"/>
      <c r="QRF64" s="102"/>
      <c r="QRG64" s="102"/>
      <c r="QRH64" s="102"/>
      <c r="QRI64" s="102"/>
      <c r="QRJ64" s="102"/>
      <c r="QRK64" s="102"/>
      <c r="QRL64" s="102"/>
      <c r="QRM64" s="102"/>
      <c r="QRN64" s="102"/>
      <c r="QRO64" s="102"/>
      <c r="QRP64" s="102"/>
      <c r="QRQ64" s="102"/>
      <c r="QRR64" s="102"/>
      <c r="QRS64" s="102"/>
      <c r="QRT64" s="102"/>
      <c r="QRU64" s="102"/>
      <c r="QRV64" s="102"/>
      <c r="QRW64" s="102"/>
      <c r="QRX64" s="102"/>
      <c r="QRY64" s="102"/>
      <c r="QRZ64" s="102"/>
      <c r="QSA64" s="102"/>
      <c r="QSB64" s="102"/>
      <c r="QSC64" s="102"/>
      <c r="QSD64" s="102"/>
      <c r="QSE64" s="102"/>
      <c r="QSF64" s="102"/>
      <c r="QSG64" s="102"/>
      <c r="QSH64" s="102"/>
      <c r="QSI64" s="102"/>
      <c r="QSJ64" s="102"/>
      <c r="QSK64" s="102"/>
      <c r="QSL64" s="102"/>
      <c r="QSM64" s="102"/>
      <c r="QSN64" s="102"/>
      <c r="QSO64" s="102"/>
      <c r="QSP64" s="102"/>
      <c r="QSQ64" s="102"/>
      <c r="QSR64" s="102"/>
      <c r="QSS64" s="102"/>
      <c r="QST64" s="102"/>
      <c r="QSU64" s="102"/>
      <c r="QSV64" s="102"/>
      <c r="QSW64" s="102"/>
      <c r="QSX64" s="102"/>
      <c r="QSY64" s="102"/>
      <c r="QSZ64" s="102"/>
      <c r="QTA64" s="102"/>
      <c r="QTB64" s="102"/>
      <c r="QTC64" s="102"/>
      <c r="QTD64" s="102"/>
      <c r="QTE64" s="102"/>
      <c r="QTF64" s="102"/>
      <c r="QTG64" s="102"/>
      <c r="QTH64" s="102"/>
      <c r="QTI64" s="102"/>
      <c r="QTJ64" s="102"/>
      <c r="QTK64" s="102"/>
      <c r="QTL64" s="102"/>
      <c r="QTM64" s="102"/>
      <c r="QTN64" s="102"/>
      <c r="QTO64" s="102"/>
      <c r="QTP64" s="102"/>
      <c r="QTQ64" s="102"/>
      <c r="QTR64" s="102"/>
      <c r="QTS64" s="102"/>
      <c r="QTT64" s="102"/>
      <c r="QTU64" s="102"/>
      <c r="QTV64" s="102"/>
      <c r="QTW64" s="102"/>
      <c r="QTX64" s="102"/>
      <c r="QTY64" s="102"/>
      <c r="QTZ64" s="102"/>
      <c r="QUA64" s="102"/>
      <c r="QUB64" s="102"/>
      <c r="QUC64" s="102"/>
      <c r="QUD64" s="102"/>
      <c r="QUE64" s="102"/>
      <c r="QUF64" s="102"/>
      <c r="QUG64" s="102"/>
      <c r="QUH64" s="102"/>
      <c r="QUI64" s="102"/>
      <c r="QUJ64" s="102"/>
      <c r="QUK64" s="102"/>
      <c r="QUL64" s="102"/>
      <c r="QUM64" s="102"/>
      <c r="QUN64" s="102"/>
      <c r="QUO64" s="102"/>
      <c r="QUP64" s="102"/>
      <c r="QUQ64" s="102"/>
      <c r="QUR64" s="102"/>
      <c r="QUS64" s="102"/>
      <c r="QUT64" s="102"/>
      <c r="QUU64" s="102"/>
      <c r="QUV64" s="102"/>
      <c r="QUW64" s="102"/>
      <c r="QUX64" s="102"/>
      <c r="QUY64" s="102"/>
      <c r="QUZ64" s="102"/>
      <c r="QVA64" s="102"/>
      <c r="QVB64" s="102"/>
      <c r="QVC64" s="102"/>
      <c r="QVD64" s="102"/>
      <c r="QVE64" s="102"/>
      <c r="QVF64" s="102"/>
      <c r="QVG64" s="102"/>
      <c r="QVH64" s="102"/>
      <c r="QVI64" s="102"/>
      <c r="QVJ64" s="102"/>
      <c r="QVK64" s="102"/>
      <c r="QVL64" s="102"/>
      <c r="QVM64" s="102"/>
      <c r="QVN64" s="102"/>
      <c r="QVO64" s="102"/>
      <c r="QVP64" s="102"/>
      <c r="QVQ64" s="102"/>
      <c r="QVR64" s="102"/>
      <c r="QVS64" s="102"/>
      <c r="QVT64" s="102"/>
      <c r="QVU64" s="102"/>
      <c r="QVV64" s="102"/>
      <c r="QVW64" s="102"/>
      <c r="QVX64" s="102"/>
      <c r="QVY64" s="102"/>
      <c r="QVZ64" s="102"/>
      <c r="QWA64" s="102"/>
      <c r="QWB64" s="102"/>
      <c r="QWC64" s="102"/>
      <c r="QWD64" s="102"/>
      <c r="QWE64" s="102"/>
      <c r="QWF64" s="102"/>
      <c r="QWG64" s="102"/>
      <c r="QWH64" s="102"/>
      <c r="QWI64" s="102"/>
      <c r="QWJ64" s="102"/>
      <c r="QWK64" s="102"/>
      <c r="QWL64" s="102"/>
      <c r="QWM64" s="102"/>
      <c r="QWN64" s="102"/>
      <c r="QWO64" s="102"/>
      <c r="QWP64" s="102"/>
      <c r="QWQ64" s="102"/>
      <c r="QWR64" s="102"/>
      <c r="QWS64" s="102"/>
      <c r="QWT64" s="102"/>
      <c r="QWU64" s="102"/>
      <c r="QWV64" s="102"/>
      <c r="QWW64" s="102"/>
      <c r="QWX64" s="102"/>
      <c r="QWY64" s="102"/>
      <c r="QWZ64" s="102"/>
      <c r="QXA64" s="102"/>
      <c r="QXB64" s="102"/>
      <c r="QXC64" s="102"/>
      <c r="QXD64" s="102"/>
      <c r="QXE64" s="102"/>
      <c r="QXF64" s="102"/>
      <c r="QXG64" s="102"/>
      <c r="QXH64" s="102"/>
      <c r="QXI64" s="102"/>
      <c r="QXJ64" s="102"/>
      <c r="QXK64" s="102"/>
      <c r="QXL64" s="102"/>
      <c r="QXM64" s="102"/>
      <c r="QXN64" s="102"/>
      <c r="QXO64" s="102"/>
      <c r="QXP64" s="102"/>
      <c r="QXQ64" s="102"/>
      <c r="QXR64" s="102"/>
      <c r="QXS64" s="102"/>
      <c r="QXT64" s="102"/>
      <c r="QXU64" s="102"/>
      <c r="QXV64" s="102"/>
      <c r="QXW64" s="102"/>
      <c r="QXX64" s="102"/>
      <c r="QXY64" s="102"/>
      <c r="QXZ64" s="102"/>
      <c r="QYA64" s="102"/>
      <c r="QYB64" s="102"/>
      <c r="QYC64" s="102"/>
      <c r="QYD64" s="102"/>
      <c r="QYE64" s="102"/>
      <c r="QYF64" s="102"/>
      <c r="QYG64" s="102"/>
      <c r="QYH64" s="102"/>
      <c r="QYI64" s="102"/>
      <c r="QYJ64" s="102"/>
      <c r="QYK64" s="102"/>
      <c r="QYL64" s="102"/>
      <c r="QYM64" s="102"/>
      <c r="QYN64" s="102"/>
      <c r="QYO64" s="102"/>
      <c r="QYP64" s="102"/>
      <c r="QYQ64" s="102"/>
      <c r="QYR64" s="102"/>
      <c r="QYS64" s="102"/>
      <c r="QYT64" s="102"/>
      <c r="QYU64" s="102"/>
      <c r="QYV64" s="102"/>
      <c r="QYW64" s="102"/>
      <c r="QYX64" s="102"/>
      <c r="QYY64" s="102"/>
      <c r="QYZ64" s="102"/>
      <c r="QZA64" s="102"/>
      <c r="QZB64" s="102"/>
      <c r="QZC64" s="102"/>
      <c r="QZD64" s="102"/>
      <c r="QZE64" s="102"/>
      <c r="QZF64" s="102"/>
      <c r="QZG64" s="102"/>
      <c r="QZH64" s="102"/>
      <c r="QZI64" s="102"/>
      <c r="QZJ64" s="102"/>
      <c r="QZK64" s="102"/>
      <c r="QZL64" s="102"/>
      <c r="QZM64" s="102"/>
      <c r="QZN64" s="102"/>
      <c r="QZO64" s="102"/>
      <c r="QZP64" s="102"/>
      <c r="QZQ64" s="102"/>
      <c r="QZR64" s="102"/>
      <c r="QZS64" s="102"/>
      <c r="QZT64" s="102"/>
      <c r="QZU64" s="102"/>
      <c r="QZV64" s="102"/>
      <c r="QZW64" s="102"/>
      <c r="QZX64" s="102"/>
      <c r="QZY64" s="102"/>
      <c r="QZZ64" s="102"/>
      <c r="RAA64" s="102"/>
      <c r="RAB64" s="102"/>
      <c r="RAC64" s="102"/>
      <c r="RAD64" s="102"/>
      <c r="RAE64" s="102"/>
      <c r="RAF64" s="102"/>
      <c r="RAG64" s="102"/>
      <c r="RAH64" s="102"/>
      <c r="RAI64" s="102"/>
      <c r="RAJ64" s="102"/>
      <c r="RAK64" s="102"/>
      <c r="RAL64" s="102"/>
      <c r="RAM64" s="102"/>
      <c r="RAN64" s="102"/>
      <c r="RAO64" s="102"/>
      <c r="RAP64" s="102"/>
      <c r="RAQ64" s="102"/>
      <c r="RAR64" s="102"/>
      <c r="RAS64" s="102"/>
      <c r="RAT64" s="102"/>
      <c r="RAU64" s="102"/>
      <c r="RAV64" s="102"/>
      <c r="RAW64" s="102"/>
      <c r="RAX64" s="102"/>
      <c r="RAY64" s="102"/>
      <c r="RAZ64" s="102"/>
      <c r="RBA64" s="102"/>
      <c r="RBB64" s="102"/>
      <c r="RBC64" s="102"/>
      <c r="RBD64" s="102"/>
      <c r="RBE64" s="102"/>
      <c r="RBF64" s="102"/>
      <c r="RBG64" s="102"/>
      <c r="RBH64" s="102"/>
      <c r="RBI64" s="102"/>
      <c r="RBJ64" s="102"/>
      <c r="RBK64" s="102"/>
      <c r="RBL64" s="102"/>
      <c r="RBM64" s="102"/>
      <c r="RBN64" s="102"/>
      <c r="RBO64" s="102"/>
      <c r="RBP64" s="102"/>
      <c r="RBQ64" s="102"/>
      <c r="RBR64" s="102"/>
      <c r="RBS64" s="102"/>
      <c r="RBT64" s="102"/>
      <c r="RBU64" s="102"/>
      <c r="RBV64" s="102"/>
      <c r="RBW64" s="102"/>
      <c r="RBX64" s="102"/>
      <c r="RBY64" s="102"/>
      <c r="RBZ64" s="102"/>
      <c r="RCA64" s="102"/>
      <c r="RCB64" s="102"/>
      <c r="RCC64" s="102"/>
      <c r="RCD64" s="102"/>
      <c r="RCE64" s="102"/>
      <c r="RCF64" s="102"/>
      <c r="RCG64" s="102"/>
      <c r="RCH64" s="102"/>
      <c r="RCI64" s="102"/>
      <c r="RCJ64" s="102"/>
      <c r="RCK64" s="102"/>
      <c r="RCL64" s="102"/>
      <c r="RCM64" s="102"/>
      <c r="RCN64" s="102"/>
      <c r="RCO64" s="102"/>
      <c r="RCP64" s="102"/>
      <c r="RCQ64" s="102"/>
      <c r="RCR64" s="102"/>
      <c r="RCS64" s="102"/>
      <c r="RCT64" s="102"/>
      <c r="RCU64" s="102"/>
      <c r="RCV64" s="102"/>
      <c r="RCW64" s="102"/>
      <c r="RCX64" s="102"/>
      <c r="RCY64" s="102"/>
      <c r="RCZ64" s="102"/>
      <c r="RDA64" s="102"/>
      <c r="RDB64" s="102"/>
      <c r="RDC64" s="102"/>
      <c r="RDD64" s="102"/>
      <c r="RDE64" s="102"/>
      <c r="RDF64" s="102"/>
      <c r="RDG64" s="102"/>
      <c r="RDH64" s="102"/>
      <c r="RDI64" s="102"/>
      <c r="RDJ64" s="102"/>
      <c r="RDK64" s="102"/>
      <c r="RDL64" s="102"/>
      <c r="RDM64" s="102"/>
      <c r="RDN64" s="102"/>
      <c r="RDO64" s="102"/>
      <c r="RDP64" s="102"/>
      <c r="RDQ64" s="102"/>
      <c r="RDR64" s="102"/>
      <c r="RDS64" s="102"/>
      <c r="RDT64" s="102"/>
      <c r="RDU64" s="102"/>
      <c r="RDV64" s="102"/>
      <c r="RDW64" s="102"/>
      <c r="RDX64" s="102"/>
      <c r="RDY64" s="102"/>
      <c r="RDZ64" s="102"/>
      <c r="REA64" s="102"/>
      <c r="REB64" s="102"/>
      <c r="REC64" s="102"/>
      <c r="RED64" s="102"/>
      <c r="REE64" s="102"/>
      <c r="REF64" s="102"/>
      <c r="REG64" s="102"/>
      <c r="REH64" s="102"/>
      <c r="REI64" s="102"/>
      <c r="REJ64" s="102"/>
      <c r="REK64" s="102"/>
      <c r="REL64" s="102"/>
      <c r="REM64" s="102"/>
      <c r="REN64" s="102"/>
      <c r="REO64" s="102"/>
      <c r="REP64" s="102"/>
      <c r="REQ64" s="102"/>
      <c r="RER64" s="102"/>
      <c r="RES64" s="102"/>
      <c r="RET64" s="102"/>
      <c r="REU64" s="102"/>
      <c r="REV64" s="102"/>
      <c r="REW64" s="102"/>
      <c r="REX64" s="102"/>
      <c r="REY64" s="102"/>
      <c r="REZ64" s="102"/>
      <c r="RFA64" s="102"/>
      <c r="RFB64" s="102"/>
      <c r="RFC64" s="102"/>
      <c r="RFD64" s="102"/>
      <c r="RFE64" s="102"/>
      <c r="RFF64" s="102"/>
      <c r="RFG64" s="102"/>
      <c r="RFH64" s="102"/>
      <c r="RFI64" s="102"/>
      <c r="RFJ64" s="102"/>
      <c r="RFK64" s="102"/>
      <c r="RFL64" s="102"/>
      <c r="RFM64" s="102"/>
      <c r="RFN64" s="102"/>
      <c r="RFO64" s="102"/>
      <c r="RFP64" s="102"/>
      <c r="RFQ64" s="102"/>
      <c r="RFR64" s="102"/>
      <c r="RFS64" s="102"/>
      <c r="RFT64" s="102"/>
      <c r="RFU64" s="102"/>
      <c r="RFV64" s="102"/>
      <c r="RFW64" s="102"/>
      <c r="RFX64" s="102"/>
      <c r="RFY64" s="102"/>
      <c r="RFZ64" s="102"/>
      <c r="RGA64" s="102"/>
      <c r="RGB64" s="102"/>
      <c r="RGC64" s="102"/>
      <c r="RGD64" s="102"/>
      <c r="RGE64" s="102"/>
      <c r="RGF64" s="102"/>
      <c r="RGG64" s="102"/>
      <c r="RGH64" s="102"/>
      <c r="RGI64" s="102"/>
      <c r="RGJ64" s="102"/>
      <c r="RGK64" s="102"/>
      <c r="RGL64" s="102"/>
      <c r="RGM64" s="102"/>
      <c r="RGN64" s="102"/>
      <c r="RGO64" s="102"/>
      <c r="RGP64" s="102"/>
      <c r="RGQ64" s="102"/>
      <c r="RGR64" s="102"/>
      <c r="RGS64" s="102"/>
      <c r="RGT64" s="102"/>
      <c r="RGU64" s="102"/>
      <c r="RGV64" s="102"/>
      <c r="RGW64" s="102"/>
      <c r="RGX64" s="102"/>
      <c r="RGY64" s="102"/>
      <c r="RGZ64" s="102"/>
      <c r="RHA64" s="102"/>
      <c r="RHB64" s="102"/>
      <c r="RHC64" s="102"/>
      <c r="RHD64" s="102"/>
      <c r="RHE64" s="102"/>
      <c r="RHF64" s="102"/>
      <c r="RHG64" s="102"/>
      <c r="RHH64" s="102"/>
      <c r="RHI64" s="102"/>
      <c r="RHJ64" s="102"/>
      <c r="RHK64" s="102"/>
      <c r="RHL64" s="102"/>
      <c r="RHM64" s="102"/>
      <c r="RHN64" s="102"/>
      <c r="RHO64" s="102"/>
      <c r="RHP64" s="102"/>
      <c r="RHQ64" s="102"/>
      <c r="RHR64" s="102"/>
      <c r="RHS64" s="102"/>
      <c r="RHT64" s="102"/>
      <c r="RHU64" s="102"/>
      <c r="RHV64" s="102"/>
      <c r="RHW64" s="102"/>
      <c r="RHX64" s="102"/>
      <c r="RHY64" s="102"/>
      <c r="RHZ64" s="102"/>
      <c r="RIA64" s="102"/>
      <c r="RIB64" s="102"/>
      <c r="RIC64" s="102"/>
      <c r="RID64" s="102"/>
      <c r="RIE64" s="102"/>
      <c r="RIF64" s="102"/>
      <c r="RIG64" s="102"/>
      <c r="RIH64" s="102"/>
      <c r="RII64" s="102"/>
      <c r="RIJ64" s="102"/>
      <c r="RIK64" s="102"/>
      <c r="RIL64" s="102"/>
      <c r="RIM64" s="102"/>
      <c r="RIN64" s="102"/>
      <c r="RIO64" s="102"/>
      <c r="RIP64" s="102"/>
      <c r="RIQ64" s="102"/>
      <c r="RIR64" s="102"/>
      <c r="RIS64" s="102"/>
      <c r="RIT64" s="102"/>
      <c r="RIU64" s="102"/>
      <c r="RIV64" s="102"/>
      <c r="RIW64" s="102"/>
      <c r="RIX64" s="102"/>
      <c r="RIY64" s="102"/>
      <c r="RIZ64" s="102"/>
      <c r="RJA64" s="102"/>
      <c r="RJB64" s="102"/>
      <c r="RJC64" s="102"/>
      <c r="RJD64" s="102"/>
      <c r="RJE64" s="102"/>
      <c r="RJF64" s="102"/>
      <c r="RJG64" s="102"/>
      <c r="RJH64" s="102"/>
      <c r="RJI64" s="102"/>
      <c r="RJJ64" s="102"/>
      <c r="RJK64" s="102"/>
      <c r="RJL64" s="102"/>
      <c r="RJM64" s="102"/>
      <c r="RJN64" s="102"/>
      <c r="RJO64" s="102"/>
      <c r="RJP64" s="102"/>
      <c r="RJQ64" s="102"/>
      <c r="RJR64" s="102"/>
      <c r="RJS64" s="102"/>
      <c r="RJT64" s="102"/>
      <c r="RJU64" s="102"/>
      <c r="RJV64" s="102"/>
      <c r="RJW64" s="102"/>
      <c r="RJX64" s="102"/>
      <c r="RJY64" s="102"/>
      <c r="RJZ64" s="102"/>
      <c r="RKA64" s="102"/>
      <c r="RKB64" s="102"/>
      <c r="RKC64" s="102"/>
      <c r="RKD64" s="102"/>
      <c r="RKE64" s="102"/>
      <c r="RKF64" s="102"/>
      <c r="RKG64" s="102"/>
      <c r="RKH64" s="102"/>
      <c r="RKI64" s="102"/>
      <c r="RKJ64" s="102"/>
      <c r="RKK64" s="102"/>
      <c r="RKL64" s="102"/>
      <c r="RKM64" s="102"/>
      <c r="RKN64" s="102"/>
      <c r="RKO64" s="102"/>
      <c r="RKP64" s="102"/>
      <c r="RKQ64" s="102"/>
      <c r="RKR64" s="102"/>
      <c r="RKS64" s="102"/>
      <c r="RKT64" s="102"/>
      <c r="RKU64" s="102"/>
      <c r="RKV64" s="102"/>
      <c r="RKW64" s="102"/>
      <c r="RKX64" s="102"/>
      <c r="RKY64" s="102"/>
      <c r="RKZ64" s="102"/>
      <c r="RLA64" s="102"/>
      <c r="RLB64" s="102"/>
      <c r="RLC64" s="102"/>
      <c r="RLD64" s="102"/>
      <c r="RLE64" s="102"/>
      <c r="RLF64" s="102"/>
      <c r="RLG64" s="102"/>
      <c r="RLH64" s="102"/>
      <c r="RLI64" s="102"/>
      <c r="RLJ64" s="102"/>
      <c r="RLK64" s="102"/>
      <c r="RLL64" s="102"/>
      <c r="RLM64" s="102"/>
      <c r="RLN64" s="102"/>
      <c r="RLO64" s="102"/>
      <c r="RLP64" s="102"/>
      <c r="RLQ64" s="102"/>
      <c r="RLR64" s="102"/>
      <c r="RLS64" s="102"/>
      <c r="RLT64" s="102"/>
      <c r="RLU64" s="102"/>
      <c r="RLV64" s="102"/>
      <c r="RLW64" s="102"/>
      <c r="RLX64" s="102"/>
      <c r="RLY64" s="102"/>
      <c r="RLZ64" s="102"/>
      <c r="RMA64" s="102"/>
      <c r="RMB64" s="102"/>
      <c r="RMC64" s="102"/>
      <c r="RMD64" s="102"/>
      <c r="RME64" s="102"/>
      <c r="RMF64" s="102"/>
      <c r="RMG64" s="102"/>
      <c r="RMH64" s="102"/>
      <c r="RMI64" s="102"/>
      <c r="RMJ64" s="102"/>
      <c r="RMK64" s="102"/>
      <c r="RML64" s="102"/>
      <c r="RMM64" s="102"/>
      <c r="RMN64" s="102"/>
      <c r="RMO64" s="102"/>
      <c r="RMP64" s="102"/>
      <c r="RMQ64" s="102"/>
      <c r="RMR64" s="102"/>
      <c r="RMS64" s="102"/>
      <c r="RMT64" s="102"/>
      <c r="RMU64" s="102"/>
      <c r="RMV64" s="102"/>
      <c r="RMW64" s="102"/>
      <c r="RMX64" s="102"/>
      <c r="RMY64" s="102"/>
      <c r="RMZ64" s="102"/>
      <c r="RNA64" s="102"/>
      <c r="RNB64" s="102"/>
      <c r="RNC64" s="102"/>
      <c r="RND64" s="102"/>
      <c r="RNE64" s="102"/>
      <c r="RNF64" s="102"/>
      <c r="RNG64" s="102"/>
      <c r="RNH64" s="102"/>
      <c r="RNI64" s="102"/>
      <c r="RNJ64" s="102"/>
      <c r="RNK64" s="102"/>
      <c r="RNL64" s="102"/>
      <c r="RNM64" s="102"/>
      <c r="RNN64" s="102"/>
      <c r="RNO64" s="102"/>
      <c r="RNP64" s="102"/>
      <c r="RNQ64" s="102"/>
      <c r="RNR64" s="102"/>
      <c r="RNS64" s="102"/>
      <c r="RNT64" s="102"/>
      <c r="RNU64" s="102"/>
      <c r="RNV64" s="102"/>
      <c r="RNW64" s="102"/>
      <c r="RNX64" s="102"/>
      <c r="RNY64" s="102"/>
      <c r="RNZ64" s="102"/>
      <c r="ROA64" s="102"/>
      <c r="ROB64" s="102"/>
      <c r="ROC64" s="102"/>
      <c r="ROD64" s="102"/>
      <c r="ROE64" s="102"/>
      <c r="ROF64" s="102"/>
      <c r="ROG64" s="102"/>
      <c r="ROH64" s="102"/>
      <c r="ROI64" s="102"/>
      <c r="ROJ64" s="102"/>
      <c r="ROK64" s="102"/>
      <c r="ROL64" s="102"/>
      <c r="ROM64" s="102"/>
      <c r="RON64" s="102"/>
      <c r="ROO64" s="102"/>
      <c r="ROP64" s="102"/>
      <c r="ROQ64" s="102"/>
      <c r="ROR64" s="102"/>
      <c r="ROS64" s="102"/>
      <c r="ROT64" s="102"/>
      <c r="ROU64" s="102"/>
      <c r="ROV64" s="102"/>
      <c r="ROW64" s="102"/>
      <c r="ROX64" s="102"/>
      <c r="ROY64" s="102"/>
      <c r="ROZ64" s="102"/>
      <c r="RPA64" s="102"/>
      <c r="RPB64" s="102"/>
      <c r="RPC64" s="102"/>
      <c r="RPD64" s="102"/>
      <c r="RPE64" s="102"/>
      <c r="RPF64" s="102"/>
      <c r="RPG64" s="102"/>
      <c r="RPH64" s="102"/>
      <c r="RPI64" s="102"/>
      <c r="RPJ64" s="102"/>
      <c r="RPK64" s="102"/>
      <c r="RPL64" s="102"/>
      <c r="RPM64" s="102"/>
      <c r="RPN64" s="102"/>
      <c r="RPO64" s="102"/>
      <c r="RPP64" s="102"/>
      <c r="RPQ64" s="102"/>
      <c r="RPR64" s="102"/>
      <c r="RPS64" s="102"/>
      <c r="RPT64" s="102"/>
      <c r="RPU64" s="102"/>
      <c r="RPV64" s="102"/>
      <c r="RPW64" s="102"/>
      <c r="RPX64" s="102"/>
      <c r="RPY64" s="102"/>
      <c r="RPZ64" s="102"/>
      <c r="RQA64" s="102"/>
      <c r="RQB64" s="102"/>
      <c r="RQC64" s="102"/>
      <c r="RQD64" s="102"/>
      <c r="RQE64" s="102"/>
      <c r="RQF64" s="102"/>
      <c r="RQG64" s="102"/>
      <c r="RQH64" s="102"/>
      <c r="RQI64" s="102"/>
      <c r="RQJ64" s="102"/>
      <c r="RQK64" s="102"/>
      <c r="RQL64" s="102"/>
      <c r="RQM64" s="102"/>
      <c r="RQN64" s="102"/>
      <c r="RQO64" s="102"/>
      <c r="RQP64" s="102"/>
      <c r="RQQ64" s="102"/>
      <c r="RQR64" s="102"/>
      <c r="RQS64" s="102"/>
      <c r="RQT64" s="102"/>
      <c r="RQU64" s="102"/>
      <c r="RQV64" s="102"/>
      <c r="RQW64" s="102"/>
      <c r="RQX64" s="102"/>
      <c r="RQY64" s="102"/>
      <c r="RQZ64" s="102"/>
      <c r="RRA64" s="102"/>
      <c r="RRB64" s="102"/>
      <c r="RRC64" s="102"/>
      <c r="RRD64" s="102"/>
      <c r="RRE64" s="102"/>
      <c r="RRF64" s="102"/>
      <c r="RRG64" s="102"/>
      <c r="RRH64" s="102"/>
      <c r="RRI64" s="102"/>
      <c r="RRJ64" s="102"/>
      <c r="RRK64" s="102"/>
      <c r="RRL64" s="102"/>
      <c r="RRM64" s="102"/>
      <c r="RRN64" s="102"/>
      <c r="RRO64" s="102"/>
      <c r="RRP64" s="102"/>
      <c r="RRQ64" s="102"/>
      <c r="RRR64" s="102"/>
      <c r="RRS64" s="102"/>
      <c r="RRT64" s="102"/>
      <c r="RRU64" s="102"/>
      <c r="RRV64" s="102"/>
      <c r="RRW64" s="102"/>
      <c r="RRX64" s="102"/>
      <c r="RRY64" s="102"/>
      <c r="RRZ64" s="102"/>
      <c r="RSA64" s="102"/>
      <c r="RSB64" s="102"/>
      <c r="RSC64" s="102"/>
      <c r="RSD64" s="102"/>
      <c r="RSE64" s="102"/>
      <c r="RSF64" s="102"/>
      <c r="RSG64" s="102"/>
      <c r="RSH64" s="102"/>
      <c r="RSI64" s="102"/>
      <c r="RSJ64" s="102"/>
      <c r="RSK64" s="102"/>
      <c r="RSL64" s="102"/>
      <c r="RSM64" s="102"/>
      <c r="RSN64" s="102"/>
      <c r="RSO64" s="102"/>
      <c r="RSP64" s="102"/>
      <c r="RSQ64" s="102"/>
      <c r="RSR64" s="102"/>
      <c r="RSS64" s="102"/>
      <c r="RST64" s="102"/>
      <c r="RSU64" s="102"/>
      <c r="RSV64" s="102"/>
      <c r="RSW64" s="102"/>
      <c r="RSX64" s="102"/>
      <c r="RSY64" s="102"/>
      <c r="RSZ64" s="102"/>
      <c r="RTA64" s="102"/>
      <c r="RTB64" s="102"/>
      <c r="RTC64" s="102"/>
      <c r="RTD64" s="102"/>
      <c r="RTE64" s="102"/>
      <c r="RTF64" s="102"/>
      <c r="RTG64" s="102"/>
      <c r="RTH64" s="102"/>
      <c r="RTI64" s="102"/>
      <c r="RTJ64" s="102"/>
      <c r="RTK64" s="102"/>
      <c r="RTL64" s="102"/>
      <c r="RTM64" s="102"/>
      <c r="RTN64" s="102"/>
      <c r="RTO64" s="102"/>
      <c r="RTP64" s="102"/>
      <c r="RTQ64" s="102"/>
      <c r="RTR64" s="102"/>
      <c r="RTS64" s="102"/>
      <c r="RTT64" s="102"/>
      <c r="RTU64" s="102"/>
      <c r="RTV64" s="102"/>
      <c r="RTW64" s="102"/>
      <c r="RTX64" s="102"/>
      <c r="RTY64" s="102"/>
      <c r="RTZ64" s="102"/>
      <c r="RUA64" s="102"/>
      <c r="RUB64" s="102"/>
      <c r="RUC64" s="102"/>
      <c r="RUD64" s="102"/>
      <c r="RUE64" s="102"/>
      <c r="RUF64" s="102"/>
      <c r="RUG64" s="102"/>
      <c r="RUH64" s="102"/>
      <c r="RUI64" s="102"/>
      <c r="RUJ64" s="102"/>
      <c r="RUK64" s="102"/>
      <c r="RUL64" s="102"/>
      <c r="RUM64" s="102"/>
      <c r="RUN64" s="102"/>
      <c r="RUO64" s="102"/>
      <c r="RUP64" s="102"/>
      <c r="RUQ64" s="102"/>
      <c r="RUR64" s="102"/>
      <c r="RUS64" s="102"/>
      <c r="RUT64" s="102"/>
      <c r="RUU64" s="102"/>
      <c r="RUV64" s="102"/>
      <c r="RUW64" s="102"/>
      <c r="RUX64" s="102"/>
      <c r="RUY64" s="102"/>
      <c r="RUZ64" s="102"/>
      <c r="RVA64" s="102"/>
      <c r="RVB64" s="102"/>
      <c r="RVC64" s="102"/>
      <c r="RVD64" s="102"/>
      <c r="RVE64" s="102"/>
      <c r="RVF64" s="102"/>
      <c r="RVG64" s="102"/>
      <c r="RVH64" s="102"/>
      <c r="RVI64" s="102"/>
      <c r="RVJ64" s="102"/>
      <c r="RVK64" s="102"/>
      <c r="RVL64" s="102"/>
      <c r="RVM64" s="102"/>
      <c r="RVN64" s="102"/>
      <c r="RVO64" s="102"/>
      <c r="RVP64" s="102"/>
      <c r="RVQ64" s="102"/>
      <c r="RVR64" s="102"/>
      <c r="RVS64" s="102"/>
      <c r="RVT64" s="102"/>
      <c r="RVU64" s="102"/>
      <c r="RVV64" s="102"/>
      <c r="RVW64" s="102"/>
      <c r="RVX64" s="102"/>
      <c r="RVY64" s="102"/>
      <c r="RVZ64" s="102"/>
      <c r="RWA64" s="102"/>
      <c r="RWB64" s="102"/>
      <c r="RWC64" s="102"/>
      <c r="RWD64" s="102"/>
      <c r="RWE64" s="102"/>
      <c r="RWF64" s="102"/>
      <c r="RWG64" s="102"/>
      <c r="RWH64" s="102"/>
      <c r="RWI64" s="102"/>
      <c r="RWJ64" s="102"/>
      <c r="RWK64" s="102"/>
      <c r="RWL64" s="102"/>
      <c r="RWM64" s="102"/>
      <c r="RWN64" s="102"/>
      <c r="RWO64" s="102"/>
      <c r="RWP64" s="102"/>
      <c r="RWQ64" s="102"/>
      <c r="RWR64" s="102"/>
      <c r="RWS64" s="102"/>
      <c r="RWT64" s="102"/>
      <c r="RWU64" s="102"/>
      <c r="RWV64" s="102"/>
      <c r="RWW64" s="102"/>
      <c r="RWX64" s="102"/>
      <c r="RWY64" s="102"/>
      <c r="RWZ64" s="102"/>
      <c r="RXA64" s="102"/>
      <c r="RXB64" s="102"/>
      <c r="RXC64" s="102"/>
      <c r="RXD64" s="102"/>
      <c r="RXE64" s="102"/>
      <c r="RXF64" s="102"/>
      <c r="RXG64" s="102"/>
      <c r="RXH64" s="102"/>
      <c r="RXI64" s="102"/>
      <c r="RXJ64" s="102"/>
      <c r="RXK64" s="102"/>
      <c r="RXL64" s="102"/>
      <c r="RXM64" s="102"/>
      <c r="RXN64" s="102"/>
      <c r="RXO64" s="102"/>
      <c r="RXP64" s="102"/>
      <c r="RXQ64" s="102"/>
      <c r="RXR64" s="102"/>
      <c r="RXS64" s="102"/>
      <c r="RXT64" s="102"/>
      <c r="RXU64" s="102"/>
      <c r="RXV64" s="102"/>
      <c r="RXW64" s="102"/>
      <c r="RXX64" s="102"/>
      <c r="RXY64" s="102"/>
      <c r="RXZ64" s="102"/>
      <c r="RYA64" s="102"/>
      <c r="RYB64" s="102"/>
      <c r="RYC64" s="102"/>
      <c r="RYD64" s="102"/>
      <c r="RYE64" s="102"/>
      <c r="RYF64" s="102"/>
      <c r="RYG64" s="102"/>
      <c r="RYH64" s="102"/>
      <c r="RYI64" s="102"/>
      <c r="RYJ64" s="102"/>
      <c r="RYK64" s="102"/>
      <c r="RYL64" s="102"/>
      <c r="RYM64" s="102"/>
      <c r="RYN64" s="102"/>
      <c r="RYO64" s="102"/>
      <c r="RYP64" s="102"/>
      <c r="RYQ64" s="102"/>
      <c r="RYR64" s="102"/>
      <c r="RYS64" s="102"/>
      <c r="RYT64" s="102"/>
      <c r="RYU64" s="102"/>
      <c r="RYV64" s="102"/>
      <c r="RYW64" s="102"/>
      <c r="RYX64" s="102"/>
      <c r="RYY64" s="102"/>
      <c r="RYZ64" s="102"/>
      <c r="RZA64" s="102"/>
      <c r="RZB64" s="102"/>
      <c r="RZC64" s="102"/>
      <c r="RZD64" s="102"/>
      <c r="RZE64" s="102"/>
      <c r="RZF64" s="102"/>
      <c r="RZG64" s="102"/>
      <c r="RZH64" s="102"/>
      <c r="RZI64" s="102"/>
      <c r="RZJ64" s="102"/>
      <c r="RZK64" s="102"/>
      <c r="RZL64" s="102"/>
      <c r="RZM64" s="102"/>
      <c r="RZN64" s="102"/>
      <c r="RZO64" s="102"/>
      <c r="RZP64" s="102"/>
      <c r="RZQ64" s="102"/>
      <c r="RZR64" s="102"/>
      <c r="RZS64" s="102"/>
      <c r="RZT64" s="102"/>
      <c r="RZU64" s="102"/>
      <c r="RZV64" s="102"/>
      <c r="RZW64" s="102"/>
      <c r="RZX64" s="102"/>
      <c r="RZY64" s="102"/>
      <c r="RZZ64" s="102"/>
      <c r="SAA64" s="102"/>
      <c r="SAB64" s="102"/>
      <c r="SAC64" s="102"/>
      <c r="SAD64" s="102"/>
      <c r="SAE64" s="102"/>
      <c r="SAF64" s="102"/>
      <c r="SAG64" s="102"/>
      <c r="SAH64" s="102"/>
      <c r="SAI64" s="102"/>
      <c r="SAJ64" s="102"/>
      <c r="SAK64" s="102"/>
      <c r="SAL64" s="102"/>
      <c r="SAM64" s="102"/>
      <c r="SAN64" s="102"/>
      <c r="SAO64" s="102"/>
      <c r="SAP64" s="102"/>
      <c r="SAQ64" s="102"/>
      <c r="SAR64" s="102"/>
      <c r="SAS64" s="102"/>
      <c r="SAT64" s="102"/>
      <c r="SAU64" s="102"/>
      <c r="SAV64" s="102"/>
      <c r="SAW64" s="102"/>
      <c r="SAX64" s="102"/>
      <c r="SAY64" s="102"/>
      <c r="SAZ64" s="102"/>
      <c r="SBA64" s="102"/>
      <c r="SBB64" s="102"/>
      <c r="SBC64" s="102"/>
      <c r="SBD64" s="102"/>
      <c r="SBE64" s="102"/>
      <c r="SBF64" s="102"/>
      <c r="SBG64" s="102"/>
      <c r="SBH64" s="102"/>
      <c r="SBI64" s="102"/>
      <c r="SBJ64" s="102"/>
      <c r="SBK64" s="102"/>
      <c r="SBL64" s="102"/>
      <c r="SBM64" s="102"/>
      <c r="SBN64" s="102"/>
      <c r="SBO64" s="102"/>
      <c r="SBP64" s="102"/>
      <c r="SBQ64" s="102"/>
      <c r="SBR64" s="102"/>
      <c r="SBS64" s="102"/>
      <c r="SBT64" s="102"/>
      <c r="SBU64" s="102"/>
      <c r="SBV64" s="102"/>
      <c r="SBW64" s="102"/>
      <c r="SBX64" s="102"/>
      <c r="SBY64" s="102"/>
      <c r="SBZ64" s="102"/>
      <c r="SCA64" s="102"/>
      <c r="SCB64" s="102"/>
      <c r="SCC64" s="102"/>
      <c r="SCD64" s="102"/>
      <c r="SCE64" s="102"/>
      <c r="SCF64" s="102"/>
      <c r="SCG64" s="102"/>
      <c r="SCH64" s="102"/>
      <c r="SCI64" s="102"/>
      <c r="SCJ64" s="102"/>
      <c r="SCK64" s="102"/>
      <c r="SCL64" s="102"/>
      <c r="SCM64" s="102"/>
      <c r="SCN64" s="102"/>
      <c r="SCO64" s="102"/>
      <c r="SCP64" s="102"/>
      <c r="SCQ64" s="102"/>
      <c r="SCR64" s="102"/>
      <c r="SCS64" s="102"/>
      <c r="SCT64" s="102"/>
      <c r="SCU64" s="102"/>
      <c r="SCV64" s="102"/>
      <c r="SCW64" s="102"/>
      <c r="SCX64" s="102"/>
      <c r="SCY64" s="102"/>
      <c r="SCZ64" s="102"/>
      <c r="SDA64" s="102"/>
      <c r="SDB64" s="102"/>
      <c r="SDC64" s="102"/>
      <c r="SDD64" s="102"/>
      <c r="SDE64" s="102"/>
      <c r="SDF64" s="102"/>
      <c r="SDG64" s="102"/>
      <c r="SDH64" s="102"/>
      <c r="SDI64" s="102"/>
      <c r="SDJ64" s="102"/>
      <c r="SDK64" s="102"/>
      <c r="SDL64" s="102"/>
      <c r="SDM64" s="102"/>
      <c r="SDN64" s="102"/>
      <c r="SDO64" s="102"/>
      <c r="SDP64" s="102"/>
      <c r="SDQ64" s="102"/>
      <c r="SDR64" s="102"/>
      <c r="SDS64" s="102"/>
      <c r="SDT64" s="102"/>
      <c r="SDU64" s="102"/>
      <c r="SDV64" s="102"/>
      <c r="SDW64" s="102"/>
      <c r="SDX64" s="102"/>
      <c r="SDY64" s="102"/>
      <c r="SDZ64" s="102"/>
      <c r="SEA64" s="102"/>
      <c r="SEB64" s="102"/>
      <c r="SEC64" s="102"/>
      <c r="SED64" s="102"/>
      <c r="SEE64" s="102"/>
      <c r="SEF64" s="102"/>
      <c r="SEG64" s="102"/>
      <c r="SEH64" s="102"/>
      <c r="SEI64" s="102"/>
      <c r="SEJ64" s="102"/>
      <c r="SEK64" s="102"/>
      <c r="SEL64" s="102"/>
      <c r="SEM64" s="102"/>
      <c r="SEN64" s="102"/>
      <c r="SEO64" s="102"/>
      <c r="SEP64" s="102"/>
      <c r="SEQ64" s="102"/>
      <c r="SER64" s="102"/>
      <c r="SES64" s="102"/>
      <c r="SET64" s="102"/>
      <c r="SEU64" s="102"/>
      <c r="SEV64" s="102"/>
      <c r="SEW64" s="102"/>
      <c r="SEX64" s="102"/>
      <c r="SEY64" s="102"/>
      <c r="SEZ64" s="102"/>
      <c r="SFA64" s="102"/>
      <c r="SFB64" s="102"/>
      <c r="SFC64" s="102"/>
      <c r="SFD64" s="102"/>
      <c r="SFE64" s="102"/>
      <c r="SFF64" s="102"/>
      <c r="SFG64" s="102"/>
      <c r="SFH64" s="102"/>
      <c r="SFI64" s="102"/>
      <c r="SFJ64" s="102"/>
      <c r="SFK64" s="102"/>
      <c r="SFL64" s="102"/>
      <c r="SFM64" s="102"/>
      <c r="SFN64" s="102"/>
      <c r="SFO64" s="102"/>
      <c r="SFP64" s="102"/>
      <c r="SFQ64" s="102"/>
      <c r="SFR64" s="102"/>
      <c r="SFS64" s="102"/>
      <c r="SFT64" s="102"/>
      <c r="SFU64" s="102"/>
      <c r="SFV64" s="102"/>
      <c r="SFW64" s="102"/>
      <c r="SFX64" s="102"/>
      <c r="SFY64" s="102"/>
      <c r="SFZ64" s="102"/>
      <c r="SGA64" s="102"/>
      <c r="SGB64" s="102"/>
      <c r="SGC64" s="102"/>
      <c r="SGD64" s="102"/>
      <c r="SGE64" s="102"/>
      <c r="SGF64" s="102"/>
      <c r="SGG64" s="102"/>
      <c r="SGH64" s="102"/>
      <c r="SGI64" s="102"/>
      <c r="SGJ64" s="102"/>
      <c r="SGK64" s="102"/>
      <c r="SGL64" s="102"/>
      <c r="SGM64" s="102"/>
      <c r="SGN64" s="102"/>
      <c r="SGO64" s="102"/>
      <c r="SGP64" s="102"/>
      <c r="SGQ64" s="102"/>
      <c r="SGR64" s="102"/>
      <c r="SGS64" s="102"/>
      <c r="SGT64" s="102"/>
      <c r="SGU64" s="102"/>
      <c r="SGV64" s="102"/>
      <c r="SGW64" s="102"/>
      <c r="SGX64" s="102"/>
      <c r="SGY64" s="102"/>
      <c r="SGZ64" s="102"/>
      <c r="SHA64" s="102"/>
      <c r="SHB64" s="102"/>
      <c r="SHC64" s="102"/>
      <c r="SHD64" s="102"/>
      <c r="SHE64" s="102"/>
      <c r="SHF64" s="102"/>
      <c r="SHG64" s="102"/>
      <c r="SHH64" s="102"/>
      <c r="SHI64" s="102"/>
      <c r="SHJ64" s="102"/>
      <c r="SHK64" s="102"/>
      <c r="SHL64" s="102"/>
      <c r="SHM64" s="102"/>
      <c r="SHN64" s="102"/>
      <c r="SHO64" s="102"/>
      <c r="SHP64" s="102"/>
      <c r="SHQ64" s="102"/>
      <c r="SHR64" s="102"/>
      <c r="SHS64" s="102"/>
      <c r="SHT64" s="102"/>
      <c r="SHU64" s="102"/>
      <c r="SHV64" s="102"/>
      <c r="SHW64" s="102"/>
      <c r="SHX64" s="102"/>
      <c r="SHY64" s="102"/>
      <c r="SHZ64" s="102"/>
      <c r="SIA64" s="102"/>
      <c r="SIB64" s="102"/>
      <c r="SIC64" s="102"/>
      <c r="SID64" s="102"/>
      <c r="SIE64" s="102"/>
      <c r="SIF64" s="102"/>
      <c r="SIG64" s="102"/>
      <c r="SIH64" s="102"/>
      <c r="SII64" s="102"/>
      <c r="SIJ64" s="102"/>
      <c r="SIK64" s="102"/>
      <c r="SIL64" s="102"/>
      <c r="SIM64" s="102"/>
      <c r="SIN64" s="102"/>
      <c r="SIO64" s="102"/>
      <c r="SIP64" s="102"/>
      <c r="SIQ64" s="102"/>
      <c r="SIR64" s="102"/>
      <c r="SIS64" s="102"/>
      <c r="SIT64" s="102"/>
      <c r="SIU64" s="102"/>
      <c r="SIV64" s="102"/>
      <c r="SIW64" s="102"/>
      <c r="SIX64" s="102"/>
      <c r="SIY64" s="102"/>
      <c r="SIZ64" s="102"/>
      <c r="SJA64" s="102"/>
      <c r="SJB64" s="102"/>
      <c r="SJC64" s="102"/>
      <c r="SJD64" s="102"/>
      <c r="SJE64" s="102"/>
      <c r="SJF64" s="102"/>
      <c r="SJG64" s="102"/>
      <c r="SJH64" s="102"/>
      <c r="SJI64" s="102"/>
      <c r="SJJ64" s="102"/>
      <c r="SJK64" s="102"/>
      <c r="SJL64" s="102"/>
      <c r="SJM64" s="102"/>
      <c r="SJN64" s="102"/>
      <c r="SJO64" s="102"/>
      <c r="SJP64" s="102"/>
      <c r="SJQ64" s="102"/>
      <c r="SJR64" s="102"/>
      <c r="SJS64" s="102"/>
      <c r="SJT64" s="102"/>
      <c r="SJU64" s="102"/>
      <c r="SJV64" s="102"/>
      <c r="SJW64" s="102"/>
      <c r="SJX64" s="102"/>
      <c r="SJY64" s="102"/>
      <c r="SJZ64" s="102"/>
      <c r="SKA64" s="102"/>
      <c r="SKB64" s="102"/>
      <c r="SKC64" s="102"/>
      <c r="SKD64" s="102"/>
      <c r="SKE64" s="102"/>
      <c r="SKF64" s="102"/>
      <c r="SKG64" s="102"/>
      <c r="SKH64" s="102"/>
      <c r="SKI64" s="102"/>
      <c r="SKJ64" s="102"/>
      <c r="SKK64" s="102"/>
      <c r="SKL64" s="102"/>
      <c r="SKM64" s="102"/>
      <c r="SKN64" s="102"/>
      <c r="SKO64" s="102"/>
      <c r="SKP64" s="102"/>
      <c r="SKQ64" s="102"/>
      <c r="SKR64" s="102"/>
      <c r="SKS64" s="102"/>
      <c r="SKT64" s="102"/>
      <c r="SKU64" s="102"/>
      <c r="SKV64" s="102"/>
      <c r="SKW64" s="102"/>
      <c r="SKX64" s="102"/>
      <c r="SKY64" s="102"/>
      <c r="SKZ64" s="102"/>
      <c r="SLA64" s="102"/>
      <c r="SLB64" s="102"/>
      <c r="SLC64" s="102"/>
      <c r="SLD64" s="102"/>
      <c r="SLE64" s="102"/>
      <c r="SLF64" s="102"/>
      <c r="SLG64" s="102"/>
      <c r="SLH64" s="102"/>
      <c r="SLI64" s="102"/>
      <c r="SLJ64" s="102"/>
      <c r="SLK64" s="102"/>
      <c r="SLL64" s="102"/>
      <c r="SLM64" s="102"/>
      <c r="SLN64" s="102"/>
      <c r="SLO64" s="102"/>
      <c r="SLP64" s="102"/>
      <c r="SLQ64" s="102"/>
      <c r="SLR64" s="102"/>
      <c r="SLS64" s="102"/>
      <c r="SLT64" s="102"/>
      <c r="SLU64" s="102"/>
      <c r="SLV64" s="102"/>
      <c r="SLW64" s="102"/>
      <c r="SLX64" s="102"/>
      <c r="SLY64" s="102"/>
      <c r="SLZ64" s="102"/>
      <c r="SMA64" s="102"/>
      <c r="SMB64" s="102"/>
      <c r="SMC64" s="102"/>
      <c r="SMD64" s="102"/>
      <c r="SME64" s="102"/>
      <c r="SMF64" s="102"/>
      <c r="SMG64" s="102"/>
      <c r="SMH64" s="102"/>
      <c r="SMI64" s="102"/>
      <c r="SMJ64" s="102"/>
      <c r="SMK64" s="102"/>
      <c r="SML64" s="102"/>
      <c r="SMM64" s="102"/>
      <c r="SMN64" s="102"/>
      <c r="SMO64" s="102"/>
      <c r="SMP64" s="102"/>
      <c r="SMQ64" s="102"/>
      <c r="SMR64" s="102"/>
      <c r="SMS64" s="102"/>
      <c r="SMT64" s="102"/>
      <c r="SMU64" s="102"/>
      <c r="SMV64" s="102"/>
      <c r="SMW64" s="102"/>
      <c r="SMX64" s="102"/>
      <c r="SMY64" s="102"/>
      <c r="SMZ64" s="102"/>
      <c r="SNA64" s="102"/>
      <c r="SNB64" s="102"/>
      <c r="SNC64" s="102"/>
      <c r="SND64" s="102"/>
      <c r="SNE64" s="102"/>
      <c r="SNF64" s="102"/>
      <c r="SNG64" s="102"/>
      <c r="SNH64" s="102"/>
      <c r="SNI64" s="102"/>
      <c r="SNJ64" s="102"/>
      <c r="SNK64" s="102"/>
      <c r="SNL64" s="102"/>
      <c r="SNM64" s="102"/>
      <c r="SNN64" s="102"/>
      <c r="SNO64" s="102"/>
      <c r="SNP64" s="102"/>
      <c r="SNQ64" s="102"/>
      <c r="SNR64" s="102"/>
      <c r="SNS64" s="102"/>
      <c r="SNT64" s="102"/>
      <c r="SNU64" s="102"/>
      <c r="SNV64" s="102"/>
      <c r="SNW64" s="102"/>
      <c r="SNX64" s="102"/>
      <c r="SNY64" s="102"/>
      <c r="SNZ64" s="102"/>
      <c r="SOA64" s="102"/>
      <c r="SOB64" s="102"/>
      <c r="SOC64" s="102"/>
      <c r="SOD64" s="102"/>
      <c r="SOE64" s="102"/>
      <c r="SOF64" s="102"/>
      <c r="SOG64" s="102"/>
      <c r="SOH64" s="102"/>
      <c r="SOI64" s="102"/>
      <c r="SOJ64" s="102"/>
      <c r="SOK64" s="102"/>
      <c r="SOL64" s="102"/>
      <c r="SOM64" s="102"/>
      <c r="SON64" s="102"/>
      <c r="SOO64" s="102"/>
      <c r="SOP64" s="102"/>
      <c r="SOQ64" s="102"/>
      <c r="SOR64" s="102"/>
      <c r="SOS64" s="102"/>
      <c r="SOT64" s="102"/>
      <c r="SOU64" s="102"/>
      <c r="SOV64" s="102"/>
      <c r="SOW64" s="102"/>
      <c r="SOX64" s="102"/>
      <c r="SOY64" s="102"/>
      <c r="SOZ64" s="102"/>
      <c r="SPA64" s="102"/>
      <c r="SPB64" s="102"/>
      <c r="SPC64" s="102"/>
      <c r="SPD64" s="102"/>
      <c r="SPE64" s="102"/>
      <c r="SPF64" s="102"/>
      <c r="SPG64" s="102"/>
      <c r="SPH64" s="102"/>
      <c r="SPI64" s="102"/>
      <c r="SPJ64" s="102"/>
      <c r="SPK64" s="102"/>
      <c r="SPL64" s="102"/>
      <c r="SPM64" s="102"/>
      <c r="SPN64" s="102"/>
      <c r="SPO64" s="102"/>
      <c r="SPP64" s="102"/>
      <c r="SPQ64" s="102"/>
      <c r="SPR64" s="102"/>
      <c r="SPS64" s="102"/>
      <c r="SPT64" s="102"/>
      <c r="SPU64" s="102"/>
      <c r="SPV64" s="102"/>
      <c r="SPW64" s="102"/>
      <c r="SPX64" s="102"/>
      <c r="SPY64" s="102"/>
      <c r="SPZ64" s="102"/>
      <c r="SQA64" s="102"/>
      <c r="SQB64" s="102"/>
      <c r="SQC64" s="102"/>
      <c r="SQD64" s="102"/>
      <c r="SQE64" s="102"/>
      <c r="SQF64" s="102"/>
      <c r="SQG64" s="102"/>
      <c r="SQH64" s="102"/>
      <c r="SQI64" s="102"/>
      <c r="SQJ64" s="102"/>
      <c r="SQK64" s="102"/>
      <c r="SQL64" s="102"/>
      <c r="SQM64" s="102"/>
      <c r="SQN64" s="102"/>
      <c r="SQO64" s="102"/>
      <c r="SQP64" s="102"/>
      <c r="SQQ64" s="102"/>
      <c r="SQR64" s="102"/>
      <c r="SQS64" s="102"/>
      <c r="SQT64" s="102"/>
      <c r="SQU64" s="102"/>
      <c r="SQV64" s="102"/>
      <c r="SQW64" s="102"/>
      <c r="SQX64" s="102"/>
      <c r="SQY64" s="102"/>
      <c r="SQZ64" s="102"/>
      <c r="SRA64" s="102"/>
      <c r="SRB64" s="102"/>
      <c r="SRC64" s="102"/>
      <c r="SRD64" s="102"/>
      <c r="SRE64" s="102"/>
      <c r="SRF64" s="102"/>
      <c r="SRG64" s="102"/>
      <c r="SRH64" s="102"/>
      <c r="SRI64" s="102"/>
      <c r="SRJ64" s="102"/>
      <c r="SRK64" s="102"/>
      <c r="SRL64" s="102"/>
      <c r="SRM64" s="102"/>
      <c r="SRN64" s="102"/>
      <c r="SRO64" s="102"/>
      <c r="SRP64" s="102"/>
      <c r="SRQ64" s="102"/>
      <c r="SRR64" s="102"/>
      <c r="SRS64" s="102"/>
      <c r="SRT64" s="102"/>
      <c r="SRU64" s="102"/>
      <c r="SRV64" s="102"/>
      <c r="SRW64" s="102"/>
      <c r="SRX64" s="102"/>
      <c r="SRY64" s="102"/>
      <c r="SRZ64" s="102"/>
      <c r="SSA64" s="102"/>
      <c r="SSB64" s="102"/>
      <c r="SSC64" s="102"/>
      <c r="SSD64" s="102"/>
      <c r="SSE64" s="102"/>
      <c r="SSF64" s="102"/>
      <c r="SSG64" s="102"/>
      <c r="SSH64" s="102"/>
      <c r="SSI64" s="102"/>
      <c r="SSJ64" s="102"/>
      <c r="SSK64" s="102"/>
      <c r="SSL64" s="102"/>
      <c r="SSM64" s="102"/>
      <c r="SSN64" s="102"/>
      <c r="SSO64" s="102"/>
      <c r="SSP64" s="102"/>
      <c r="SSQ64" s="102"/>
      <c r="SSR64" s="102"/>
      <c r="SSS64" s="102"/>
      <c r="SST64" s="102"/>
      <c r="SSU64" s="102"/>
      <c r="SSV64" s="102"/>
      <c r="SSW64" s="102"/>
      <c r="SSX64" s="102"/>
      <c r="SSY64" s="102"/>
      <c r="SSZ64" s="102"/>
      <c r="STA64" s="102"/>
      <c r="STB64" s="102"/>
      <c r="STC64" s="102"/>
      <c r="STD64" s="102"/>
      <c r="STE64" s="102"/>
      <c r="STF64" s="102"/>
      <c r="STG64" s="102"/>
      <c r="STH64" s="102"/>
      <c r="STI64" s="102"/>
      <c r="STJ64" s="102"/>
      <c r="STK64" s="102"/>
      <c r="STL64" s="102"/>
      <c r="STM64" s="102"/>
      <c r="STN64" s="102"/>
      <c r="STO64" s="102"/>
      <c r="STP64" s="102"/>
      <c r="STQ64" s="102"/>
      <c r="STR64" s="102"/>
      <c r="STS64" s="102"/>
      <c r="STT64" s="102"/>
      <c r="STU64" s="102"/>
      <c r="STV64" s="102"/>
      <c r="STW64" s="102"/>
      <c r="STX64" s="102"/>
      <c r="STY64" s="102"/>
      <c r="STZ64" s="102"/>
      <c r="SUA64" s="102"/>
      <c r="SUB64" s="102"/>
      <c r="SUC64" s="102"/>
      <c r="SUD64" s="102"/>
      <c r="SUE64" s="102"/>
      <c r="SUF64" s="102"/>
      <c r="SUG64" s="102"/>
      <c r="SUH64" s="102"/>
      <c r="SUI64" s="102"/>
      <c r="SUJ64" s="102"/>
      <c r="SUK64" s="102"/>
      <c r="SUL64" s="102"/>
      <c r="SUM64" s="102"/>
      <c r="SUN64" s="102"/>
      <c r="SUO64" s="102"/>
      <c r="SUP64" s="102"/>
      <c r="SUQ64" s="102"/>
      <c r="SUR64" s="102"/>
      <c r="SUS64" s="102"/>
      <c r="SUT64" s="102"/>
      <c r="SUU64" s="102"/>
      <c r="SUV64" s="102"/>
      <c r="SUW64" s="102"/>
      <c r="SUX64" s="102"/>
      <c r="SUY64" s="102"/>
      <c r="SUZ64" s="102"/>
      <c r="SVA64" s="102"/>
      <c r="SVB64" s="102"/>
      <c r="SVC64" s="102"/>
      <c r="SVD64" s="102"/>
      <c r="SVE64" s="102"/>
      <c r="SVF64" s="102"/>
      <c r="SVG64" s="102"/>
      <c r="SVH64" s="102"/>
      <c r="SVI64" s="102"/>
      <c r="SVJ64" s="102"/>
      <c r="SVK64" s="102"/>
      <c r="SVL64" s="102"/>
      <c r="SVM64" s="102"/>
      <c r="SVN64" s="102"/>
      <c r="SVO64" s="102"/>
      <c r="SVP64" s="102"/>
      <c r="SVQ64" s="102"/>
      <c r="SVR64" s="102"/>
      <c r="SVS64" s="102"/>
      <c r="SVT64" s="102"/>
      <c r="SVU64" s="102"/>
      <c r="SVV64" s="102"/>
      <c r="SVW64" s="102"/>
      <c r="SVX64" s="102"/>
      <c r="SVY64" s="102"/>
      <c r="SVZ64" s="102"/>
      <c r="SWA64" s="102"/>
      <c r="SWB64" s="102"/>
      <c r="SWC64" s="102"/>
      <c r="SWD64" s="102"/>
      <c r="SWE64" s="102"/>
      <c r="SWF64" s="102"/>
      <c r="SWG64" s="102"/>
      <c r="SWH64" s="102"/>
      <c r="SWI64" s="102"/>
      <c r="SWJ64" s="102"/>
      <c r="SWK64" s="102"/>
      <c r="SWL64" s="102"/>
      <c r="SWM64" s="102"/>
      <c r="SWN64" s="102"/>
      <c r="SWO64" s="102"/>
      <c r="SWP64" s="102"/>
      <c r="SWQ64" s="102"/>
      <c r="SWR64" s="102"/>
      <c r="SWS64" s="102"/>
      <c r="SWT64" s="102"/>
      <c r="SWU64" s="102"/>
      <c r="SWV64" s="102"/>
      <c r="SWW64" s="102"/>
      <c r="SWX64" s="102"/>
      <c r="SWY64" s="102"/>
      <c r="SWZ64" s="102"/>
      <c r="SXA64" s="102"/>
      <c r="SXB64" s="102"/>
      <c r="SXC64" s="102"/>
      <c r="SXD64" s="102"/>
      <c r="SXE64" s="102"/>
      <c r="SXF64" s="102"/>
      <c r="SXG64" s="102"/>
      <c r="SXH64" s="102"/>
      <c r="SXI64" s="102"/>
      <c r="SXJ64" s="102"/>
      <c r="SXK64" s="102"/>
      <c r="SXL64" s="102"/>
      <c r="SXM64" s="102"/>
      <c r="SXN64" s="102"/>
      <c r="SXO64" s="102"/>
      <c r="SXP64" s="102"/>
      <c r="SXQ64" s="102"/>
      <c r="SXR64" s="102"/>
      <c r="SXS64" s="102"/>
      <c r="SXT64" s="102"/>
      <c r="SXU64" s="102"/>
      <c r="SXV64" s="102"/>
      <c r="SXW64" s="102"/>
      <c r="SXX64" s="102"/>
      <c r="SXY64" s="102"/>
      <c r="SXZ64" s="102"/>
      <c r="SYA64" s="102"/>
      <c r="SYB64" s="102"/>
      <c r="SYC64" s="102"/>
      <c r="SYD64" s="102"/>
      <c r="SYE64" s="102"/>
      <c r="SYF64" s="102"/>
      <c r="SYG64" s="102"/>
      <c r="SYH64" s="102"/>
      <c r="SYI64" s="102"/>
      <c r="SYJ64" s="102"/>
      <c r="SYK64" s="102"/>
      <c r="SYL64" s="102"/>
      <c r="SYM64" s="102"/>
      <c r="SYN64" s="102"/>
      <c r="SYO64" s="102"/>
      <c r="SYP64" s="102"/>
      <c r="SYQ64" s="102"/>
      <c r="SYR64" s="102"/>
      <c r="SYS64" s="102"/>
      <c r="SYT64" s="102"/>
      <c r="SYU64" s="102"/>
      <c r="SYV64" s="102"/>
      <c r="SYW64" s="102"/>
      <c r="SYX64" s="102"/>
      <c r="SYY64" s="102"/>
      <c r="SYZ64" s="102"/>
      <c r="SZA64" s="102"/>
      <c r="SZB64" s="102"/>
      <c r="SZC64" s="102"/>
      <c r="SZD64" s="102"/>
      <c r="SZE64" s="102"/>
      <c r="SZF64" s="102"/>
      <c r="SZG64" s="102"/>
      <c r="SZH64" s="102"/>
      <c r="SZI64" s="102"/>
      <c r="SZJ64" s="102"/>
      <c r="SZK64" s="102"/>
      <c r="SZL64" s="102"/>
      <c r="SZM64" s="102"/>
      <c r="SZN64" s="102"/>
      <c r="SZO64" s="102"/>
      <c r="SZP64" s="102"/>
      <c r="SZQ64" s="102"/>
      <c r="SZR64" s="102"/>
      <c r="SZS64" s="102"/>
      <c r="SZT64" s="102"/>
      <c r="SZU64" s="102"/>
      <c r="SZV64" s="102"/>
      <c r="SZW64" s="102"/>
      <c r="SZX64" s="102"/>
      <c r="SZY64" s="102"/>
      <c r="SZZ64" s="102"/>
      <c r="TAA64" s="102"/>
      <c r="TAB64" s="102"/>
      <c r="TAC64" s="102"/>
      <c r="TAD64" s="102"/>
      <c r="TAE64" s="102"/>
      <c r="TAF64" s="102"/>
      <c r="TAG64" s="102"/>
      <c r="TAH64" s="102"/>
      <c r="TAI64" s="102"/>
      <c r="TAJ64" s="102"/>
      <c r="TAK64" s="102"/>
      <c r="TAL64" s="102"/>
      <c r="TAM64" s="102"/>
      <c r="TAN64" s="102"/>
      <c r="TAO64" s="102"/>
      <c r="TAP64" s="102"/>
      <c r="TAQ64" s="102"/>
      <c r="TAR64" s="102"/>
      <c r="TAS64" s="102"/>
      <c r="TAT64" s="102"/>
      <c r="TAU64" s="102"/>
      <c r="TAV64" s="102"/>
      <c r="TAW64" s="102"/>
      <c r="TAX64" s="102"/>
      <c r="TAY64" s="102"/>
      <c r="TAZ64" s="102"/>
      <c r="TBA64" s="102"/>
      <c r="TBB64" s="102"/>
      <c r="TBC64" s="102"/>
      <c r="TBD64" s="102"/>
      <c r="TBE64" s="102"/>
      <c r="TBF64" s="102"/>
      <c r="TBG64" s="102"/>
      <c r="TBH64" s="102"/>
      <c r="TBI64" s="102"/>
      <c r="TBJ64" s="102"/>
      <c r="TBK64" s="102"/>
      <c r="TBL64" s="102"/>
      <c r="TBM64" s="102"/>
      <c r="TBN64" s="102"/>
      <c r="TBO64" s="102"/>
      <c r="TBP64" s="102"/>
      <c r="TBQ64" s="102"/>
      <c r="TBR64" s="102"/>
      <c r="TBS64" s="102"/>
      <c r="TBT64" s="102"/>
      <c r="TBU64" s="102"/>
      <c r="TBV64" s="102"/>
      <c r="TBW64" s="102"/>
      <c r="TBX64" s="102"/>
      <c r="TBY64" s="102"/>
      <c r="TBZ64" s="102"/>
      <c r="TCA64" s="102"/>
      <c r="TCB64" s="102"/>
      <c r="TCC64" s="102"/>
      <c r="TCD64" s="102"/>
      <c r="TCE64" s="102"/>
      <c r="TCF64" s="102"/>
      <c r="TCG64" s="102"/>
      <c r="TCH64" s="102"/>
      <c r="TCI64" s="102"/>
      <c r="TCJ64" s="102"/>
      <c r="TCK64" s="102"/>
      <c r="TCL64" s="102"/>
      <c r="TCM64" s="102"/>
      <c r="TCN64" s="102"/>
      <c r="TCO64" s="102"/>
      <c r="TCP64" s="102"/>
      <c r="TCQ64" s="102"/>
      <c r="TCR64" s="102"/>
      <c r="TCS64" s="102"/>
      <c r="TCT64" s="102"/>
      <c r="TCU64" s="102"/>
      <c r="TCV64" s="102"/>
      <c r="TCW64" s="102"/>
      <c r="TCX64" s="102"/>
      <c r="TCY64" s="102"/>
      <c r="TCZ64" s="102"/>
      <c r="TDA64" s="102"/>
      <c r="TDB64" s="102"/>
      <c r="TDC64" s="102"/>
      <c r="TDD64" s="102"/>
      <c r="TDE64" s="102"/>
      <c r="TDF64" s="102"/>
      <c r="TDG64" s="102"/>
      <c r="TDH64" s="102"/>
      <c r="TDI64" s="102"/>
      <c r="TDJ64" s="102"/>
      <c r="TDK64" s="102"/>
      <c r="TDL64" s="102"/>
      <c r="TDM64" s="102"/>
      <c r="TDN64" s="102"/>
      <c r="TDO64" s="102"/>
      <c r="TDP64" s="102"/>
      <c r="TDQ64" s="102"/>
      <c r="TDR64" s="102"/>
      <c r="TDS64" s="102"/>
      <c r="TDT64" s="102"/>
      <c r="TDU64" s="102"/>
      <c r="TDV64" s="102"/>
      <c r="TDW64" s="102"/>
      <c r="TDX64" s="102"/>
      <c r="TDY64" s="102"/>
      <c r="TDZ64" s="102"/>
      <c r="TEA64" s="102"/>
      <c r="TEB64" s="102"/>
      <c r="TEC64" s="102"/>
      <c r="TED64" s="102"/>
      <c r="TEE64" s="102"/>
      <c r="TEF64" s="102"/>
      <c r="TEG64" s="102"/>
      <c r="TEH64" s="102"/>
      <c r="TEI64" s="102"/>
      <c r="TEJ64" s="102"/>
      <c r="TEK64" s="102"/>
      <c r="TEL64" s="102"/>
      <c r="TEM64" s="102"/>
      <c r="TEN64" s="102"/>
      <c r="TEO64" s="102"/>
      <c r="TEP64" s="102"/>
      <c r="TEQ64" s="102"/>
      <c r="TER64" s="102"/>
      <c r="TES64" s="102"/>
      <c r="TET64" s="102"/>
      <c r="TEU64" s="102"/>
      <c r="TEV64" s="102"/>
      <c r="TEW64" s="102"/>
      <c r="TEX64" s="102"/>
      <c r="TEY64" s="102"/>
      <c r="TEZ64" s="102"/>
      <c r="TFA64" s="102"/>
      <c r="TFB64" s="102"/>
      <c r="TFC64" s="102"/>
      <c r="TFD64" s="102"/>
      <c r="TFE64" s="102"/>
      <c r="TFF64" s="102"/>
      <c r="TFG64" s="102"/>
      <c r="TFH64" s="102"/>
      <c r="TFI64" s="102"/>
      <c r="TFJ64" s="102"/>
      <c r="TFK64" s="102"/>
      <c r="TFL64" s="102"/>
      <c r="TFM64" s="102"/>
      <c r="TFN64" s="102"/>
      <c r="TFO64" s="102"/>
      <c r="TFP64" s="102"/>
      <c r="TFQ64" s="102"/>
      <c r="TFR64" s="102"/>
      <c r="TFS64" s="102"/>
      <c r="TFT64" s="102"/>
      <c r="TFU64" s="102"/>
      <c r="TFV64" s="102"/>
      <c r="TFW64" s="102"/>
      <c r="TFX64" s="102"/>
      <c r="TFY64" s="102"/>
      <c r="TFZ64" s="102"/>
      <c r="TGA64" s="102"/>
      <c r="TGB64" s="102"/>
      <c r="TGC64" s="102"/>
      <c r="TGD64" s="102"/>
      <c r="TGE64" s="102"/>
      <c r="TGF64" s="102"/>
      <c r="TGG64" s="102"/>
      <c r="TGH64" s="102"/>
      <c r="TGI64" s="102"/>
      <c r="TGJ64" s="102"/>
      <c r="TGK64" s="102"/>
      <c r="TGL64" s="102"/>
      <c r="TGM64" s="102"/>
      <c r="TGN64" s="102"/>
      <c r="TGO64" s="102"/>
      <c r="TGP64" s="102"/>
      <c r="TGQ64" s="102"/>
      <c r="TGR64" s="102"/>
      <c r="TGS64" s="102"/>
      <c r="TGT64" s="102"/>
      <c r="TGU64" s="102"/>
      <c r="TGV64" s="102"/>
      <c r="TGW64" s="102"/>
      <c r="TGX64" s="102"/>
      <c r="TGY64" s="102"/>
      <c r="TGZ64" s="102"/>
      <c r="THA64" s="102"/>
      <c r="THB64" s="102"/>
      <c r="THC64" s="102"/>
      <c r="THD64" s="102"/>
      <c r="THE64" s="102"/>
      <c r="THF64" s="102"/>
      <c r="THG64" s="102"/>
      <c r="THH64" s="102"/>
      <c r="THI64" s="102"/>
      <c r="THJ64" s="102"/>
      <c r="THK64" s="102"/>
      <c r="THL64" s="102"/>
      <c r="THM64" s="102"/>
      <c r="THN64" s="102"/>
      <c r="THO64" s="102"/>
      <c r="THP64" s="102"/>
      <c r="THQ64" s="102"/>
      <c r="THR64" s="102"/>
      <c r="THS64" s="102"/>
      <c r="THT64" s="102"/>
      <c r="THU64" s="102"/>
      <c r="THV64" s="102"/>
      <c r="THW64" s="102"/>
      <c r="THX64" s="102"/>
      <c r="THY64" s="102"/>
      <c r="THZ64" s="102"/>
      <c r="TIA64" s="102"/>
      <c r="TIB64" s="102"/>
      <c r="TIC64" s="102"/>
      <c r="TID64" s="102"/>
      <c r="TIE64" s="102"/>
      <c r="TIF64" s="102"/>
      <c r="TIG64" s="102"/>
      <c r="TIH64" s="102"/>
      <c r="TII64" s="102"/>
      <c r="TIJ64" s="102"/>
      <c r="TIK64" s="102"/>
      <c r="TIL64" s="102"/>
      <c r="TIM64" s="102"/>
      <c r="TIN64" s="102"/>
      <c r="TIO64" s="102"/>
      <c r="TIP64" s="102"/>
      <c r="TIQ64" s="102"/>
      <c r="TIR64" s="102"/>
      <c r="TIS64" s="102"/>
      <c r="TIT64" s="102"/>
      <c r="TIU64" s="102"/>
      <c r="TIV64" s="102"/>
      <c r="TIW64" s="102"/>
      <c r="TIX64" s="102"/>
      <c r="TIY64" s="102"/>
      <c r="TIZ64" s="102"/>
      <c r="TJA64" s="102"/>
      <c r="TJB64" s="102"/>
      <c r="TJC64" s="102"/>
      <c r="TJD64" s="102"/>
      <c r="TJE64" s="102"/>
      <c r="TJF64" s="102"/>
      <c r="TJG64" s="102"/>
      <c r="TJH64" s="102"/>
      <c r="TJI64" s="102"/>
      <c r="TJJ64" s="102"/>
      <c r="TJK64" s="102"/>
      <c r="TJL64" s="102"/>
      <c r="TJM64" s="102"/>
      <c r="TJN64" s="102"/>
      <c r="TJO64" s="102"/>
      <c r="TJP64" s="102"/>
      <c r="TJQ64" s="102"/>
      <c r="TJR64" s="102"/>
      <c r="TJS64" s="102"/>
      <c r="TJT64" s="102"/>
      <c r="TJU64" s="102"/>
      <c r="TJV64" s="102"/>
      <c r="TJW64" s="102"/>
      <c r="TJX64" s="102"/>
      <c r="TJY64" s="102"/>
      <c r="TJZ64" s="102"/>
      <c r="TKA64" s="102"/>
      <c r="TKB64" s="102"/>
      <c r="TKC64" s="102"/>
      <c r="TKD64" s="102"/>
      <c r="TKE64" s="102"/>
      <c r="TKF64" s="102"/>
      <c r="TKG64" s="102"/>
      <c r="TKH64" s="102"/>
      <c r="TKI64" s="102"/>
      <c r="TKJ64" s="102"/>
      <c r="TKK64" s="102"/>
      <c r="TKL64" s="102"/>
      <c r="TKM64" s="102"/>
      <c r="TKN64" s="102"/>
      <c r="TKO64" s="102"/>
      <c r="TKP64" s="102"/>
      <c r="TKQ64" s="102"/>
      <c r="TKR64" s="102"/>
      <c r="TKS64" s="102"/>
      <c r="TKT64" s="102"/>
      <c r="TKU64" s="102"/>
      <c r="TKV64" s="102"/>
      <c r="TKW64" s="102"/>
      <c r="TKX64" s="102"/>
      <c r="TKY64" s="102"/>
      <c r="TKZ64" s="102"/>
      <c r="TLA64" s="102"/>
      <c r="TLB64" s="102"/>
      <c r="TLC64" s="102"/>
      <c r="TLD64" s="102"/>
      <c r="TLE64" s="102"/>
      <c r="TLF64" s="102"/>
      <c r="TLG64" s="102"/>
      <c r="TLH64" s="102"/>
      <c r="TLI64" s="102"/>
      <c r="TLJ64" s="102"/>
      <c r="TLK64" s="102"/>
      <c r="TLL64" s="102"/>
      <c r="TLM64" s="102"/>
      <c r="TLN64" s="102"/>
      <c r="TLO64" s="102"/>
      <c r="TLP64" s="102"/>
      <c r="TLQ64" s="102"/>
      <c r="TLR64" s="102"/>
      <c r="TLS64" s="102"/>
      <c r="TLT64" s="102"/>
      <c r="TLU64" s="102"/>
      <c r="TLV64" s="102"/>
      <c r="TLW64" s="102"/>
      <c r="TLX64" s="102"/>
      <c r="TLY64" s="102"/>
      <c r="TLZ64" s="102"/>
      <c r="TMA64" s="102"/>
      <c r="TMB64" s="102"/>
      <c r="TMC64" s="102"/>
      <c r="TMD64" s="102"/>
      <c r="TME64" s="102"/>
      <c r="TMF64" s="102"/>
      <c r="TMG64" s="102"/>
      <c r="TMH64" s="102"/>
      <c r="TMI64" s="102"/>
      <c r="TMJ64" s="102"/>
      <c r="TMK64" s="102"/>
      <c r="TML64" s="102"/>
      <c r="TMM64" s="102"/>
      <c r="TMN64" s="102"/>
      <c r="TMO64" s="102"/>
      <c r="TMP64" s="102"/>
      <c r="TMQ64" s="102"/>
      <c r="TMR64" s="102"/>
      <c r="TMS64" s="102"/>
      <c r="TMT64" s="102"/>
      <c r="TMU64" s="102"/>
      <c r="TMV64" s="102"/>
      <c r="TMW64" s="102"/>
      <c r="TMX64" s="102"/>
      <c r="TMY64" s="102"/>
      <c r="TMZ64" s="102"/>
      <c r="TNA64" s="102"/>
      <c r="TNB64" s="102"/>
      <c r="TNC64" s="102"/>
      <c r="TND64" s="102"/>
      <c r="TNE64" s="102"/>
      <c r="TNF64" s="102"/>
      <c r="TNG64" s="102"/>
      <c r="TNH64" s="102"/>
      <c r="TNI64" s="102"/>
      <c r="TNJ64" s="102"/>
      <c r="TNK64" s="102"/>
      <c r="TNL64" s="102"/>
      <c r="TNM64" s="102"/>
      <c r="TNN64" s="102"/>
      <c r="TNO64" s="102"/>
      <c r="TNP64" s="102"/>
      <c r="TNQ64" s="102"/>
      <c r="TNR64" s="102"/>
      <c r="TNS64" s="102"/>
      <c r="TNT64" s="102"/>
      <c r="TNU64" s="102"/>
      <c r="TNV64" s="102"/>
      <c r="TNW64" s="102"/>
      <c r="TNX64" s="102"/>
      <c r="TNY64" s="102"/>
      <c r="TNZ64" s="102"/>
      <c r="TOA64" s="102"/>
      <c r="TOB64" s="102"/>
      <c r="TOC64" s="102"/>
      <c r="TOD64" s="102"/>
      <c r="TOE64" s="102"/>
      <c r="TOF64" s="102"/>
      <c r="TOG64" s="102"/>
      <c r="TOH64" s="102"/>
      <c r="TOI64" s="102"/>
      <c r="TOJ64" s="102"/>
      <c r="TOK64" s="102"/>
      <c r="TOL64" s="102"/>
      <c r="TOM64" s="102"/>
      <c r="TON64" s="102"/>
      <c r="TOO64" s="102"/>
      <c r="TOP64" s="102"/>
      <c r="TOQ64" s="102"/>
      <c r="TOR64" s="102"/>
      <c r="TOS64" s="102"/>
      <c r="TOT64" s="102"/>
      <c r="TOU64" s="102"/>
      <c r="TOV64" s="102"/>
      <c r="TOW64" s="102"/>
      <c r="TOX64" s="102"/>
      <c r="TOY64" s="102"/>
      <c r="TOZ64" s="102"/>
      <c r="TPA64" s="102"/>
      <c r="TPB64" s="102"/>
      <c r="TPC64" s="102"/>
      <c r="TPD64" s="102"/>
      <c r="TPE64" s="102"/>
      <c r="TPF64" s="102"/>
      <c r="TPG64" s="102"/>
      <c r="TPH64" s="102"/>
      <c r="TPI64" s="102"/>
      <c r="TPJ64" s="102"/>
      <c r="TPK64" s="102"/>
      <c r="TPL64" s="102"/>
      <c r="TPM64" s="102"/>
      <c r="TPN64" s="102"/>
      <c r="TPO64" s="102"/>
      <c r="TPP64" s="102"/>
      <c r="TPQ64" s="102"/>
      <c r="TPR64" s="102"/>
      <c r="TPS64" s="102"/>
      <c r="TPT64" s="102"/>
      <c r="TPU64" s="102"/>
      <c r="TPV64" s="102"/>
      <c r="TPW64" s="102"/>
      <c r="TPX64" s="102"/>
      <c r="TPY64" s="102"/>
      <c r="TPZ64" s="102"/>
      <c r="TQA64" s="102"/>
      <c r="TQB64" s="102"/>
      <c r="TQC64" s="102"/>
      <c r="TQD64" s="102"/>
      <c r="TQE64" s="102"/>
      <c r="TQF64" s="102"/>
      <c r="TQG64" s="102"/>
      <c r="TQH64" s="102"/>
      <c r="TQI64" s="102"/>
      <c r="TQJ64" s="102"/>
      <c r="TQK64" s="102"/>
      <c r="TQL64" s="102"/>
      <c r="TQM64" s="102"/>
      <c r="TQN64" s="102"/>
      <c r="TQO64" s="102"/>
      <c r="TQP64" s="102"/>
      <c r="TQQ64" s="102"/>
      <c r="TQR64" s="102"/>
      <c r="TQS64" s="102"/>
      <c r="TQT64" s="102"/>
      <c r="TQU64" s="102"/>
      <c r="TQV64" s="102"/>
      <c r="TQW64" s="102"/>
      <c r="TQX64" s="102"/>
      <c r="TQY64" s="102"/>
      <c r="TQZ64" s="102"/>
      <c r="TRA64" s="102"/>
      <c r="TRB64" s="102"/>
      <c r="TRC64" s="102"/>
      <c r="TRD64" s="102"/>
      <c r="TRE64" s="102"/>
      <c r="TRF64" s="102"/>
      <c r="TRG64" s="102"/>
      <c r="TRH64" s="102"/>
      <c r="TRI64" s="102"/>
      <c r="TRJ64" s="102"/>
      <c r="TRK64" s="102"/>
      <c r="TRL64" s="102"/>
      <c r="TRM64" s="102"/>
      <c r="TRN64" s="102"/>
      <c r="TRO64" s="102"/>
      <c r="TRP64" s="102"/>
      <c r="TRQ64" s="102"/>
      <c r="TRR64" s="102"/>
      <c r="TRS64" s="102"/>
      <c r="TRT64" s="102"/>
      <c r="TRU64" s="102"/>
      <c r="TRV64" s="102"/>
      <c r="TRW64" s="102"/>
      <c r="TRX64" s="102"/>
      <c r="TRY64" s="102"/>
      <c r="TRZ64" s="102"/>
      <c r="TSA64" s="102"/>
      <c r="TSB64" s="102"/>
      <c r="TSC64" s="102"/>
      <c r="TSD64" s="102"/>
      <c r="TSE64" s="102"/>
      <c r="TSF64" s="102"/>
      <c r="TSG64" s="102"/>
      <c r="TSH64" s="102"/>
      <c r="TSI64" s="102"/>
      <c r="TSJ64" s="102"/>
      <c r="TSK64" s="102"/>
      <c r="TSL64" s="102"/>
      <c r="TSM64" s="102"/>
      <c r="TSN64" s="102"/>
      <c r="TSO64" s="102"/>
      <c r="TSP64" s="102"/>
      <c r="TSQ64" s="102"/>
      <c r="TSR64" s="102"/>
      <c r="TSS64" s="102"/>
      <c r="TST64" s="102"/>
      <c r="TSU64" s="102"/>
      <c r="TSV64" s="102"/>
      <c r="TSW64" s="102"/>
      <c r="TSX64" s="102"/>
      <c r="TSY64" s="102"/>
      <c r="TSZ64" s="102"/>
      <c r="TTA64" s="102"/>
      <c r="TTB64" s="102"/>
      <c r="TTC64" s="102"/>
      <c r="TTD64" s="102"/>
      <c r="TTE64" s="102"/>
      <c r="TTF64" s="102"/>
      <c r="TTG64" s="102"/>
      <c r="TTH64" s="102"/>
      <c r="TTI64" s="102"/>
      <c r="TTJ64" s="102"/>
      <c r="TTK64" s="102"/>
      <c r="TTL64" s="102"/>
      <c r="TTM64" s="102"/>
      <c r="TTN64" s="102"/>
      <c r="TTO64" s="102"/>
      <c r="TTP64" s="102"/>
      <c r="TTQ64" s="102"/>
      <c r="TTR64" s="102"/>
      <c r="TTS64" s="102"/>
      <c r="TTT64" s="102"/>
      <c r="TTU64" s="102"/>
      <c r="TTV64" s="102"/>
      <c r="TTW64" s="102"/>
      <c r="TTX64" s="102"/>
      <c r="TTY64" s="102"/>
      <c r="TTZ64" s="102"/>
      <c r="TUA64" s="102"/>
      <c r="TUB64" s="102"/>
      <c r="TUC64" s="102"/>
      <c r="TUD64" s="102"/>
      <c r="TUE64" s="102"/>
      <c r="TUF64" s="102"/>
      <c r="TUG64" s="102"/>
      <c r="TUH64" s="102"/>
      <c r="TUI64" s="102"/>
      <c r="TUJ64" s="102"/>
      <c r="TUK64" s="102"/>
      <c r="TUL64" s="102"/>
      <c r="TUM64" s="102"/>
      <c r="TUN64" s="102"/>
      <c r="TUO64" s="102"/>
      <c r="TUP64" s="102"/>
      <c r="TUQ64" s="102"/>
      <c r="TUR64" s="102"/>
      <c r="TUS64" s="102"/>
      <c r="TUT64" s="102"/>
      <c r="TUU64" s="102"/>
      <c r="TUV64" s="102"/>
      <c r="TUW64" s="102"/>
      <c r="TUX64" s="102"/>
      <c r="TUY64" s="102"/>
      <c r="TUZ64" s="102"/>
      <c r="TVA64" s="102"/>
      <c r="TVB64" s="102"/>
      <c r="TVC64" s="102"/>
      <c r="TVD64" s="102"/>
      <c r="TVE64" s="102"/>
      <c r="TVF64" s="102"/>
      <c r="TVG64" s="102"/>
      <c r="TVH64" s="102"/>
      <c r="TVI64" s="102"/>
      <c r="TVJ64" s="102"/>
      <c r="TVK64" s="102"/>
      <c r="TVL64" s="102"/>
      <c r="TVM64" s="102"/>
      <c r="TVN64" s="102"/>
      <c r="TVO64" s="102"/>
      <c r="TVP64" s="102"/>
      <c r="TVQ64" s="102"/>
      <c r="TVR64" s="102"/>
      <c r="TVS64" s="102"/>
      <c r="TVT64" s="102"/>
      <c r="TVU64" s="102"/>
      <c r="TVV64" s="102"/>
      <c r="TVW64" s="102"/>
      <c r="TVX64" s="102"/>
      <c r="TVY64" s="102"/>
      <c r="TVZ64" s="102"/>
      <c r="TWA64" s="102"/>
      <c r="TWB64" s="102"/>
      <c r="TWC64" s="102"/>
      <c r="TWD64" s="102"/>
      <c r="TWE64" s="102"/>
      <c r="TWF64" s="102"/>
      <c r="TWG64" s="102"/>
      <c r="TWH64" s="102"/>
      <c r="TWI64" s="102"/>
      <c r="TWJ64" s="102"/>
      <c r="TWK64" s="102"/>
      <c r="TWL64" s="102"/>
      <c r="TWM64" s="102"/>
      <c r="TWN64" s="102"/>
      <c r="TWO64" s="102"/>
      <c r="TWP64" s="102"/>
      <c r="TWQ64" s="102"/>
      <c r="TWR64" s="102"/>
      <c r="TWS64" s="102"/>
      <c r="TWT64" s="102"/>
      <c r="TWU64" s="102"/>
      <c r="TWV64" s="102"/>
      <c r="TWW64" s="102"/>
      <c r="TWX64" s="102"/>
      <c r="TWY64" s="102"/>
      <c r="TWZ64" s="102"/>
      <c r="TXA64" s="102"/>
      <c r="TXB64" s="102"/>
      <c r="TXC64" s="102"/>
      <c r="TXD64" s="102"/>
      <c r="TXE64" s="102"/>
      <c r="TXF64" s="102"/>
      <c r="TXG64" s="102"/>
      <c r="TXH64" s="102"/>
      <c r="TXI64" s="102"/>
      <c r="TXJ64" s="102"/>
      <c r="TXK64" s="102"/>
      <c r="TXL64" s="102"/>
      <c r="TXM64" s="102"/>
      <c r="TXN64" s="102"/>
      <c r="TXO64" s="102"/>
      <c r="TXP64" s="102"/>
      <c r="TXQ64" s="102"/>
      <c r="TXR64" s="102"/>
      <c r="TXS64" s="102"/>
      <c r="TXT64" s="102"/>
      <c r="TXU64" s="102"/>
      <c r="TXV64" s="102"/>
      <c r="TXW64" s="102"/>
      <c r="TXX64" s="102"/>
      <c r="TXY64" s="102"/>
      <c r="TXZ64" s="102"/>
      <c r="TYA64" s="102"/>
      <c r="TYB64" s="102"/>
      <c r="TYC64" s="102"/>
      <c r="TYD64" s="102"/>
      <c r="TYE64" s="102"/>
      <c r="TYF64" s="102"/>
      <c r="TYG64" s="102"/>
      <c r="TYH64" s="102"/>
      <c r="TYI64" s="102"/>
      <c r="TYJ64" s="102"/>
      <c r="TYK64" s="102"/>
      <c r="TYL64" s="102"/>
      <c r="TYM64" s="102"/>
      <c r="TYN64" s="102"/>
      <c r="TYO64" s="102"/>
      <c r="TYP64" s="102"/>
      <c r="TYQ64" s="102"/>
      <c r="TYR64" s="102"/>
      <c r="TYS64" s="102"/>
      <c r="TYT64" s="102"/>
      <c r="TYU64" s="102"/>
      <c r="TYV64" s="102"/>
      <c r="TYW64" s="102"/>
      <c r="TYX64" s="102"/>
      <c r="TYY64" s="102"/>
      <c r="TYZ64" s="102"/>
      <c r="TZA64" s="102"/>
      <c r="TZB64" s="102"/>
      <c r="TZC64" s="102"/>
      <c r="TZD64" s="102"/>
      <c r="TZE64" s="102"/>
      <c r="TZF64" s="102"/>
      <c r="TZG64" s="102"/>
      <c r="TZH64" s="102"/>
      <c r="TZI64" s="102"/>
      <c r="TZJ64" s="102"/>
      <c r="TZK64" s="102"/>
      <c r="TZL64" s="102"/>
      <c r="TZM64" s="102"/>
      <c r="TZN64" s="102"/>
      <c r="TZO64" s="102"/>
      <c r="TZP64" s="102"/>
      <c r="TZQ64" s="102"/>
      <c r="TZR64" s="102"/>
      <c r="TZS64" s="102"/>
      <c r="TZT64" s="102"/>
      <c r="TZU64" s="102"/>
      <c r="TZV64" s="102"/>
      <c r="TZW64" s="102"/>
      <c r="TZX64" s="102"/>
      <c r="TZY64" s="102"/>
      <c r="TZZ64" s="102"/>
      <c r="UAA64" s="102"/>
      <c r="UAB64" s="102"/>
      <c r="UAC64" s="102"/>
      <c r="UAD64" s="102"/>
      <c r="UAE64" s="102"/>
      <c r="UAF64" s="102"/>
      <c r="UAG64" s="102"/>
      <c r="UAH64" s="102"/>
      <c r="UAI64" s="102"/>
      <c r="UAJ64" s="102"/>
      <c r="UAK64" s="102"/>
      <c r="UAL64" s="102"/>
      <c r="UAM64" s="102"/>
      <c r="UAN64" s="102"/>
      <c r="UAO64" s="102"/>
      <c r="UAP64" s="102"/>
      <c r="UAQ64" s="102"/>
      <c r="UAR64" s="102"/>
      <c r="UAS64" s="102"/>
      <c r="UAT64" s="102"/>
      <c r="UAU64" s="102"/>
      <c r="UAV64" s="102"/>
      <c r="UAW64" s="102"/>
      <c r="UAX64" s="102"/>
      <c r="UAY64" s="102"/>
      <c r="UAZ64" s="102"/>
      <c r="UBA64" s="102"/>
      <c r="UBB64" s="102"/>
      <c r="UBC64" s="102"/>
      <c r="UBD64" s="102"/>
      <c r="UBE64" s="102"/>
      <c r="UBF64" s="102"/>
      <c r="UBG64" s="102"/>
      <c r="UBH64" s="102"/>
      <c r="UBI64" s="102"/>
      <c r="UBJ64" s="102"/>
      <c r="UBK64" s="102"/>
      <c r="UBL64" s="102"/>
      <c r="UBM64" s="102"/>
      <c r="UBN64" s="102"/>
      <c r="UBO64" s="102"/>
      <c r="UBP64" s="102"/>
      <c r="UBQ64" s="102"/>
      <c r="UBR64" s="102"/>
      <c r="UBS64" s="102"/>
      <c r="UBT64" s="102"/>
      <c r="UBU64" s="102"/>
      <c r="UBV64" s="102"/>
      <c r="UBW64" s="102"/>
      <c r="UBX64" s="102"/>
      <c r="UBY64" s="102"/>
      <c r="UBZ64" s="102"/>
      <c r="UCA64" s="102"/>
      <c r="UCB64" s="102"/>
      <c r="UCC64" s="102"/>
      <c r="UCD64" s="102"/>
      <c r="UCE64" s="102"/>
      <c r="UCF64" s="102"/>
      <c r="UCG64" s="102"/>
      <c r="UCH64" s="102"/>
      <c r="UCI64" s="102"/>
      <c r="UCJ64" s="102"/>
      <c r="UCK64" s="102"/>
      <c r="UCL64" s="102"/>
      <c r="UCM64" s="102"/>
      <c r="UCN64" s="102"/>
      <c r="UCO64" s="102"/>
      <c r="UCP64" s="102"/>
      <c r="UCQ64" s="102"/>
      <c r="UCR64" s="102"/>
      <c r="UCS64" s="102"/>
      <c r="UCT64" s="102"/>
      <c r="UCU64" s="102"/>
      <c r="UCV64" s="102"/>
      <c r="UCW64" s="102"/>
      <c r="UCX64" s="102"/>
      <c r="UCY64" s="102"/>
      <c r="UCZ64" s="102"/>
      <c r="UDA64" s="102"/>
      <c r="UDB64" s="102"/>
      <c r="UDC64" s="102"/>
      <c r="UDD64" s="102"/>
      <c r="UDE64" s="102"/>
      <c r="UDF64" s="102"/>
      <c r="UDG64" s="102"/>
      <c r="UDH64" s="102"/>
      <c r="UDI64" s="102"/>
      <c r="UDJ64" s="102"/>
      <c r="UDK64" s="102"/>
      <c r="UDL64" s="102"/>
      <c r="UDM64" s="102"/>
      <c r="UDN64" s="102"/>
      <c r="UDO64" s="102"/>
      <c r="UDP64" s="102"/>
      <c r="UDQ64" s="102"/>
      <c r="UDR64" s="102"/>
      <c r="UDS64" s="102"/>
      <c r="UDT64" s="102"/>
      <c r="UDU64" s="102"/>
      <c r="UDV64" s="102"/>
      <c r="UDW64" s="102"/>
      <c r="UDX64" s="102"/>
      <c r="UDY64" s="102"/>
      <c r="UDZ64" s="102"/>
      <c r="UEA64" s="102"/>
      <c r="UEB64" s="102"/>
      <c r="UEC64" s="102"/>
      <c r="UED64" s="102"/>
      <c r="UEE64" s="102"/>
      <c r="UEF64" s="102"/>
      <c r="UEG64" s="102"/>
      <c r="UEH64" s="102"/>
      <c r="UEI64" s="102"/>
      <c r="UEJ64" s="102"/>
      <c r="UEK64" s="102"/>
      <c r="UEL64" s="102"/>
      <c r="UEM64" s="102"/>
      <c r="UEN64" s="102"/>
      <c r="UEO64" s="102"/>
      <c r="UEP64" s="102"/>
      <c r="UEQ64" s="102"/>
      <c r="UER64" s="102"/>
      <c r="UES64" s="102"/>
      <c r="UET64" s="102"/>
      <c r="UEU64" s="102"/>
      <c r="UEV64" s="102"/>
      <c r="UEW64" s="102"/>
      <c r="UEX64" s="102"/>
      <c r="UEY64" s="102"/>
      <c r="UEZ64" s="102"/>
      <c r="UFA64" s="102"/>
      <c r="UFB64" s="102"/>
      <c r="UFC64" s="102"/>
      <c r="UFD64" s="102"/>
      <c r="UFE64" s="102"/>
      <c r="UFF64" s="102"/>
      <c r="UFG64" s="102"/>
      <c r="UFH64" s="102"/>
      <c r="UFI64" s="102"/>
      <c r="UFJ64" s="102"/>
      <c r="UFK64" s="102"/>
      <c r="UFL64" s="102"/>
      <c r="UFM64" s="102"/>
      <c r="UFN64" s="102"/>
      <c r="UFO64" s="102"/>
      <c r="UFP64" s="102"/>
      <c r="UFQ64" s="102"/>
      <c r="UFR64" s="102"/>
      <c r="UFS64" s="102"/>
      <c r="UFT64" s="102"/>
      <c r="UFU64" s="102"/>
      <c r="UFV64" s="102"/>
      <c r="UFW64" s="102"/>
      <c r="UFX64" s="102"/>
      <c r="UFY64" s="102"/>
      <c r="UFZ64" s="102"/>
      <c r="UGA64" s="102"/>
      <c r="UGB64" s="102"/>
      <c r="UGC64" s="102"/>
      <c r="UGD64" s="102"/>
      <c r="UGE64" s="102"/>
      <c r="UGF64" s="102"/>
      <c r="UGG64" s="102"/>
      <c r="UGH64" s="102"/>
      <c r="UGI64" s="102"/>
      <c r="UGJ64" s="102"/>
      <c r="UGK64" s="102"/>
      <c r="UGL64" s="102"/>
      <c r="UGM64" s="102"/>
      <c r="UGN64" s="102"/>
      <c r="UGO64" s="102"/>
      <c r="UGP64" s="102"/>
      <c r="UGQ64" s="102"/>
      <c r="UGR64" s="102"/>
      <c r="UGS64" s="102"/>
      <c r="UGT64" s="102"/>
      <c r="UGU64" s="102"/>
      <c r="UGV64" s="102"/>
      <c r="UGW64" s="102"/>
      <c r="UGX64" s="102"/>
      <c r="UGY64" s="102"/>
      <c r="UGZ64" s="102"/>
      <c r="UHA64" s="102"/>
      <c r="UHB64" s="102"/>
      <c r="UHC64" s="102"/>
      <c r="UHD64" s="102"/>
      <c r="UHE64" s="102"/>
      <c r="UHF64" s="102"/>
      <c r="UHG64" s="102"/>
      <c r="UHH64" s="102"/>
      <c r="UHI64" s="102"/>
      <c r="UHJ64" s="102"/>
      <c r="UHK64" s="102"/>
      <c r="UHL64" s="102"/>
      <c r="UHM64" s="102"/>
      <c r="UHN64" s="102"/>
      <c r="UHO64" s="102"/>
      <c r="UHP64" s="102"/>
      <c r="UHQ64" s="102"/>
      <c r="UHR64" s="102"/>
      <c r="UHS64" s="102"/>
      <c r="UHT64" s="102"/>
      <c r="UHU64" s="102"/>
      <c r="UHV64" s="102"/>
      <c r="UHW64" s="102"/>
      <c r="UHX64" s="102"/>
      <c r="UHY64" s="102"/>
      <c r="UHZ64" s="102"/>
      <c r="UIA64" s="102"/>
      <c r="UIB64" s="102"/>
      <c r="UIC64" s="102"/>
      <c r="UID64" s="102"/>
      <c r="UIE64" s="102"/>
      <c r="UIF64" s="102"/>
      <c r="UIG64" s="102"/>
      <c r="UIH64" s="102"/>
      <c r="UII64" s="102"/>
      <c r="UIJ64" s="102"/>
      <c r="UIK64" s="102"/>
      <c r="UIL64" s="102"/>
      <c r="UIM64" s="102"/>
      <c r="UIN64" s="102"/>
      <c r="UIO64" s="102"/>
      <c r="UIP64" s="102"/>
      <c r="UIQ64" s="102"/>
      <c r="UIR64" s="102"/>
      <c r="UIS64" s="102"/>
      <c r="UIT64" s="102"/>
      <c r="UIU64" s="102"/>
      <c r="UIV64" s="102"/>
      <c r="UIW64" s="102"/>
      <c r="UIX64" s="102"/>
      <c r="UIY64" s="102"/>
      <c r="UIZ64" s="102"/>
      <c r="UJA64" s="102"/>
      <c r="UJB64" s="102"/>
      <c r="UJC64" s="102"/>
      <c r="UJD64" s="102"/>
      <c r="UJE64" s="102"/>
      <c r="UJF64" s="102"/>
      <c r="UJG64" s="102"/>
      <c r="UJH64" s="102"/>
      <c r="UJI64" s="102"/>
      <c r="UJJ64" s="102"/>
      <c r="UJK64" s="102"/>
      <c r="UJL64" s="102"/>
      <c r="UJM64" s="102"/>
      <c r="UJN64" s="102"/>
      <c r="UJO64" s="102"/>
      <c r="UJP64" s="102"/>
      <c r="UJQ64" s="102"/>
      <c r="UJR64" s="102"/>
      <c r="UJS64" s="102"/>
      <c r="UJT64" s="102"/>
      <c r="UJU64" s="102"/>
      <c r="UJV64" s="102"/>
      <c r="UJW64" s="102"/>
      <c r="UJX64" s="102"/>
      <c r="UJY64" s="102"/>
      <c r="UJZ64" s="102"/>
      <c r="UKA64" s="102"/>
      <c r="UKB64" s="102"/>
      <c r="UKC64" s="102"/>
      <c r="UKD64" s="102"/>
      <c r="UKE64" s="102"/>
      <c r="UKF64" s="102"/>
      <c r="UKG64" s="102"/>
      <c r="UKH64" s="102"/>
      <c r="UKI64" s="102"/>
      <c r="UKJ64" s="102"/>
      <c r="UKK64" s="102"/>
      <c r="UKL64" s="102"/>
      <c r="UKM64" s="102"/>
      <c r="UKN64" s="102"/>
      <c r="UKO64" s="102"/>
      <c r="UKP64" s="102"/>
      <c r="UKQ64" s="102"/>
      <c r="UKR64" s="102"/>
      <c r="UKS64" s="102"/>
      <c r="UKT64" s="102"/>
      <c r="UKU64" s="102"/>
      <c r="UKV64" s="102"/>
      <c r="UKW64" s="102"/>
      <c r="UKX64" s="102"/>
      <c r="UKY64" s="102"/>
      <c r="UKZ64" s="102"/>
      <c r="ULA64" s="102"/>
      <c r="ULB64" s="102"/>
      <c r="ULC64" s="102"/>
      <c r="ULD64" s="102"/>
      <c r="ULE64" s="102"/>
      <c r="ULF64" s="102"/>
      <c r="ULG64" s="102"/>
      <c r="ULH64" s="102"/>
      <c r="ULI64" s="102"/>
      <c r="ULJ64" s="102"/>
      <c r="ULK64" s="102"/>
      <c r="ULL64" s="102"/>
      <c r="ULM64" s="102"/>
      <c r="ULN64" s="102"/>
      <c r="ULO64" s="102"/>
      <c r="ULP64" s="102"/>
      <c r="ULQ64" s="102"/>
      <c r="ULR64" s="102"/>
      <c r="ULS64" s="102"/>
      <c r="ULT64" s="102"/>
      <c r="ULU64" s="102"/>
      <c r="ULV64" s="102"/>
      <c r="ULW64" s="102"/>
      <c r="ULX64" s="102"/>
      <c r="ULY64" s="102"/>
      <c r="ULZ64" s="102"/>
      <c r="UMA64" s="102"/>
      <c r="UMB64" s="102"/>
      <c r="UMC64" s="102"/>
      <c r="UMD64" s="102"/>
      <c r="UME64" s="102"/>
      <c r="UMF64" s="102"/>
      <c r="UMG64" s="102"/>
      <c r="UMH64" s="102"/>
      <c r="UMI64" s="102"/>
      <c r="UMJ64" s="102"/>
      <c r="UMK64" s="102"/>
      <c r="UML64" s="102"/>
      <c r="UMM64" s="102"/>
      <c r="UMN64" s="102"/>
      <c r="UMO64" s="102"/>
      <c r="UMP64" s="102"/>
      <c r="UMQ64" s="102"/>
      <c r="UMR64" s="102"/>
      <c r="UMS64" s="102"/>
      <c r="UMT64" s="102"/>
      <c r="UMU64" s="102"/>
      <c r="UMV64" s="102"/>
      <c r="UMW64" s="102"/>
      <c r="UMX64" s="102"/>
      <c r="UMY64" s="102"/>
      <c r="UMZ64" s="102"/>
      <c r="UNA64" s="102"/>
      <c r="UNB64" s="102"/>
      <c r="UNC64" s="102"/>
      <c r="UND64" s="102"/>
      <c r="UNE64" s="102"/>
      <c r="UNF64" s="102"/>
      <c r="UNG64" s="102"/>
      <c r="UNH64" s="102"/>
      <c r="UNI64" s="102"/>
      <c r="UNJ64" s="102"/>
      <c r="UNK64" s="102"/>
      <c r="UNL64" s="102"/>
      <c r="UNM64" s="102"/>
      <c r="UNN64" s="102"/>
      <c r="UNO64" s="102"/>
      <c r="UNP64" s="102"/>
      <c r="UNQ64" s="102"/>
      <c r="UNR64" s="102"/>
      <c r="UNS64" s="102"/>
      <c r="UNT64" s="102"/>
      <c r="UNU64" s="102"/>
      <c r="UNV64" s="102"/>
      <c r="UNW64" s="102"/>
      <c r="UNX64" s="102"/>
      <c r="UNY64" s="102"/>
      <c r="UNZ64" s="102"/>
      <c r="UOA64" s="102"/>
      <c r="UOB64" s="102"/>
      <c r="UOC64" s="102"/>
      <c r="UOD64" s="102"/>
      <c r="UOE64" s="102"/>
      <c r="UOF64" s="102"/>
      <c r="UOG64" s="102"/>
      <c r="UOH64" s="102"/>
      <c r="UOI64" s="102"/>
      <c r="UOJ64" s="102"/>
      <c r="UOK64" s="102"/>
      <c r="UOL64" s="102"/>
      <c r="UOM64" s="102"/>
      <c r="UON64" s="102"/>
      <c r="UOO64" s="102"/>
      <c r="UOP64" s="102"/>
      <c r="UOQ64" s="102"/>
      <c r="UOR64" s="102"/>
      <c r="UOS64" s="102"/>
      <c r="UOT64" s="102"/>
      <c r="UOU64" s="102"/>
      <c r="UOV64" s="102"/>
      <c r="UOW64" s="102"/>
      <c r="UOX64" s="102"/>
      <c r="UOY64" s="102"/>
      <c r="UOZ64" s="102"/>
      <c r="UPA64" s="102"/>
      <c r="UPB64" s="102"/>
      <c r="UPC64" s="102"/>
      <c r="UPD64" s="102"/>
      <c r="UPE64" s="102"/>
      <c r="UPF64" s="102"/>
      <c r="UPG64" s="102"/>
      <c r="UPH64" s="102"/>
      <c r="UPI64" s="102"/>
      <c r="UPJ64" s="102"/>
      <c r="UPK64" s="102"/>
      <c r="UPL64" s="102"/>
      <c r="UPM64" s="102"/>
      <c r="UPN64" s="102"/>
      <c r="UPO64" s="102"/>
      <c r="UPP64" s="102"/>
      <c r="UPQ64" s="102"/>
      <c r="UPR64" s="102"/>
      <c r="UPS64" s="102"/>
      <c r="UPT64" s="102"/>
      <c r="UPU64" s="102"/>
      <c r="UPV64" s="102"/>
      <c r="UPW64" s="102"/>
      <c r="UPX64" s="102"/>
      <c r="UPY64" s="102"/>
      <c r="UPZ64" s="102"/>
      <c r="UQA64" s="102"/>
      <c r="UQB64" s="102"/>
      <c r="UQC64" s="102"/>
      <c r="UQD64" s="102"/>
      <c r="UQE64" s="102"/>
      <c r="UQF64" s="102"/>
      <c r="UQG64" s="102"/>
      <c r="UQH64" s="102"/>
      <c r="UQI64" s="102"/>
      <c r="UQJ64" s="102"/>
      <c r="UQK64" s="102"/>
      <c r="UQL64" s="102"/>
      <c r="UQM64" s="102"/>
      <c r="UQN64" s="102"/>
      <c r="UQO64" s="102"/>
      <c r="UQP64" s="102"/>
      <c r="UQQ64" s="102"/>
      <c r="UQR64" s="102"/>
      <c r="UQS64" s="102"/>
      <c r="UQT64" s="102"/>
      <c r="UQU64" s="102"/>
      <c r="UQV64" s="102"/>
      <c r="UQW64" s="102"/>
      <c r="UQX64" s="102"/>
      <c r="UQY64" s="102"/>
      <c r="UQZ64" s="102"/>
      <c r="URA64" s="102"/>
      <c r="URB64" s="102"/>
      <c r="URC64" s="102"/>
      <c r="URD64" s="102"/>
      <c r="URE64" s="102"/>
      <c r="URF64" s="102"/>
      <c r="URG64" s="102"/>
      <c r="URH64" s="102"/>
      <c r="URI64" s="102"/>
      <c r="URJ64" s="102"/>
      <c r="URK64" s="102"/>
      <c r="URL64" s="102"/>
      <c r="URM64" s="102"/>
      <c r="URN64" s="102"/>
      <c r="URO64" s="102"/>
      <c r="URP64" s="102"/>
      <c r="URQ64" s="102"/>
      <c r="URR64" s="102"/>
      <c r="URS64" s="102"/>
      <c r="URT64" s="102"/>
      <c r="URU64" s="102"/>
      <c r="URV64" s="102"/>
      <c r="URW64" s="102"/>
      <c r="URX64" s="102"/>
      <c r="URY64" s="102"/>
      <c r="URZ64" s="102"/>
      <c r="USA64" s="102"/>
      <c r="USB64" s="102"/>
      <c r="USC64" s="102"/>
      <c r="USD64" s="102"/>
      <c r="USE64" s="102"/>
      <c r="USF64" s="102"/>
      <c r="USG64" s="102"/>
      <c r="USH64" s="102"/>
      <c r="USI64" s="102"/>
      <c r="USJ64" s="102"/>
      <c r="USK64" s="102"/>
      <c r="USL64" s="102"/>
      <c r="USM64" s="102"/>
      <c r="USN64" s="102"/>
      <c r="USO64" s="102"/>
      <c r="USP64" s="102"/>
      <c r="USQ64" s="102"/>
      <c r="USR64" s="102"/>
      <c r="USS64" s="102"/>
      <c r="UST64" s="102"/>
      <c r="USU64" s="102"/>
      <c r="USV64" s="102"/>
      <c r="USW64" s="102"/>
      <c r="USX64" s="102"/>
      <c r="USY64" s="102"/>
      <c r="USZ64" s="102"/>
      <c r="UTA64" s="102"/>
      <c r="UTB64" s="102"/>
      <c r="UTC64" s="102"/>
      <c r="UTD64" s="102"/>
      <c r="UTE64" s="102"/>
      <c r="UTF64" s="102"/>
      <c r="UTG64" s="102"/>
      <c r="UTH64" s="102"/>
      <c r="UTI64" s="102"/>
      <c r="UTJ64" s="102"/>
      <c r="UTK64" s="102"/>
      <c r="UTL64" s="102"/>
      <c r="UTM64" s="102"/>
      <c r="UTN64" s="102"/>
      <c r="UTO64" s="102"/>
      <c r="UTP64" s="102"/>
      <c r="UTQ64" s="102"/>
      <c r="UTR64" s="102"/>
      <c r="UTS64" s="102"/>
      <c r="UTT64" s="102"/>
      <c r="UTU64" s="102"/>
      <c r="UTV64" s="102"/>
      <c r="UTW64" s="102"/>
      <c r="UTX64" s="102"/>
      <c r="UTY64" s="102"/>
      <c r="UTZ64" s="102"/>
      <c r="UUA64" s="102"/>
      <c r="UUB64" s="102"/>
      <c r="UUC64" s="102"/>
      <c r="UUD64" s="102"/>
      <c r="UUE64" s="102"/>
      <c r="UUF64" s="102"/>
      <c r="UUG64" s="102"/>
      <c r="UUH64" s="102"/>
      <c r="UUI64" s="102"/>
      <c r="UUJ64" s="102"/>
      <c r="UUK64" s="102"/>
      <c r="UUL64" s="102"/>
      <c r="UUM64" s="102"/>
      <c r="UUN64" s="102"/>
      <c r="UUO64" s="102"/>
      <c r="UUP64" s="102"/>
      <c r="UUQ64" s="102"/>
      <c r="UUR64" s="102"/>
      <c r="UUS64" s="102"/>
      <c r="UUT64" s="102"/>
      <c r="UUU64" s="102"/>
      <c r="UUV64" s="102"/>
      <c r="UUW64" s="102"/>
      <c r="UUX64" s="102"/>
      <c r="UUY64" s="102"/>
      <c r="UUZ64" s="102"/>
      <c r="UVA64" s="102"/>
      <c r="UVB64" s="102"/>
      <c r="UVC64" s="102"/>
      <c r="UVD64" s="102"/>
      <c r="UVE64" s="102"/>
      <c r="UVF64" s="102"/>
      <c r="UVG64" s="102"/>
      <c r="UVH64" s="102"/>
      <c r="UVI64" s="102"/>
      <c r="UVJ64" s="102"/>
      <c r="UVK64" s="102"/>
      <c r="UVL64" s="102"/>
      <c r="UVM64" s="102"/>
      <c r="UVN64" s="102"/>
      <c r="UVO64" s="102"/>
      <c r="UVP64" s="102"/>
      <c r="UVQ64" s="102"/>
      <c r="UVR64" s="102"/>
      <c r="UVS64" s="102"/>
      <c r="UVT64" s="102"/>
      <c r="UVU64" s="102"/>
      <c r="UVV64" s="102"/>
      <c r="UVW64" s="102"/>
      <c r="UVX64" s="102"/>
      <c r="UVY64" s="102"/>
      <c r="UVZ64" s="102"/>
      <c r="UWA64" s="102"/>
      <c r="UWB64" s="102"/>
      <c r="UWC64" s="102"/>
      <c r="UWD64" s="102"/>
      <c r="UWE64" s="102"/>
      <c r="UWF64" s="102"/>
      <c r="UWG64" s="102"/>
      <c r="UWH64" s="102"/>
      <c r="UWI64" s="102"/>
      <c r="UWJ64" s="102"/>
      <c r="UWK64" s="102"/>
      <c r="UWL64" s="102"/>
      <c r="UWM64" s="102"/>
      <c r="UWN64" s="102"/>
      <c r="UWO64" s="102"/>
      <c r="UWP64" s="102"/>
      <c r="UWQ64" s="102"/>
      <c r="UWR64" s="102"/>
      <c r="UWS64" s="102"/>
      <c r="UWT64" s="102"/>
      <c r="UWU64" s="102"/>
      <c r="UWV64" s="102"/>
      <c r="UWW64" s="102"/>
      <c r="UWX64" s="102"/>
      <c r="UWY64" s="102"/>
      <c r="UWZ64" s="102"/>
      <c r="UXA64" s="102"/>
      <c r="UXB64" s="102"/>
      <c r="UXC64" s="102"/>
      <c r="UXD64" s="102"/>
      <c r="UXE64" s="102"/>
      <c r="UXF64" s="102"/>
      <c r="UXG64" s="102"/>
      <c r="UXH64" s="102"/>
      <c r="UXI64" s="102"/>
      <c r="UXJ64" s="102"/>
      <c r="UXK64" s="102"/>
      <c r="UXL64" s="102"/>
      <c r="UXM64" s="102"/>
      <c r="UXN64" s="102"/>
      <c r="UXO64" s="102"/>
      <c r="UXP64" s="102"/>
      <c r="UXQ64" s="102"/>
      <c r="UXR64" s="102"/>
      <c r="UXS64" s="102"/>
      <c r="UXT64" s="102"/>
      <c r="UXU64" s="102"/>
      <c r="UXV64" s="102"/>
      <c r="UXW64" s="102"/>
      <c r="UXX64" s="102"/>
      <c r="UXY64" s="102"/>
      <c r="UXZ64" s="102"/>
      <c r="UYA64" s="102"/>
      <c r="UYB64" s="102"/>
      <c r="UYC64" s="102"/>
      <c r="UYD64" s="102"/>
      <c r="UYE64" s="102"/>
      <c r="UYF64" s="102"/>
      <c r="UYG64" s="102"/>
      <c r="UYH64" s="102"/>
      <c r="UYI64" s="102"/>
      <c r="UYJ64" s="102"/>
      <c r="UYK64" s="102"/>
      <c r="UYL64" s="102"/>
      <c r="UYM64" s="102"/>
      <c r="UYN64" s="102"/>
      <c r="UYO64" s="102"/>
      <c r="UYP64" s="102"/>
      <c r="UYQ64" s="102"/>
      <c r="UYR64" s="102"/>
      <c r="UYS64" s="102"/>
      <c r="UYT64" s="102"/>
      <c r="UYU64" s="102"/>
      <c r="UYV64" s="102"/>
      <c r="UYW64" s="102"/>
      <c r="UYX64" s="102"/>
      <c r="UYY64" s="102"/>
      <c r="UYZ64" s="102"/>
      <c r="UZA64" s="102"/>
      <c r="UZB64" s="102"/>
      <c r="UZC64" s="102"/>
      <c r="UZD64" s="102"/>
      <c r="UZE64" s="102"/>
      <c r="UZF64" s="102"/>
      <c r="UZG64" s="102"/>
      <c r="UZH64" s="102"/>
      <c r="UZI64" s="102"/>
      <c r="UZJ64" s="102"/>
      <c r="UZK64" s="102"/>
      <c r="UZL64" s="102"/>
      <c r="UZM64" s="102"/>
      <c r="UZN64" s="102"/>
      <c r="UZO64" s="102"/>
      <c r="UZP64" s="102"/>
      <c r="UZQ64" s="102"/>
      <c r="UZR64" s="102"/>
      <c r="UZS64" s="102"/>
      <c r="UZT64" s="102"/>
      <c r="UZU64" s="102"/>
      <c r="UZV64" s="102"/>
      <c r="UZW64" s="102"/>
      <c r="UZX64" s="102"/>
      <c r="UZY64" s="102"/>
      <c r="UZZ64" s="102"/>
      <c r="VAA64" s="102"/>
      <c r="VAB64" s="102"/>
      <c r="VAC64" s="102"/>
      <c r="VAD64" s="102"/>
      <c r="VAE64" s="102"/>
      <c r="VAF64" s="102"/>
      <c r="VAG64" s="102"/>
      <c r="VAH64" s="102"/>
      <c r="VAI64" s="102"/>
      <c r="VAJ64" s="102"/>
      <c r="VAK64" s="102"/>
      <c r="VAL64" s="102"/>
      <c r="VAM64" s="102"/>
      <c r="VAN64" s="102"/>
      <c r="VAO64" s="102"/>
      <c r="VAP64" s="102"/>
      <c r="VAQ64" s="102"/>
      <c r="VAR64" s="102"/>
      <c r="VAS64" s="102"/>
      <c r="VAT64" s="102"/>
      <c r="VAU64" s="102"/>
      <c r="VAV64" s="102"/>
      <c r="VAW64" s="102"/>
      <c r="VAX64" s="102"/>
      <c r="VAY64" s="102"/>
      <c r="VAZ64" s="102"/>
      <c r="VBA64" s="102"/>
      <c r="VBB64" s="102"/>
      <c r="VBC64" s="102"/>
      <c r="VBD64" s="102"/>
      <c r="VBE64" s="102"/>
      <c r="VBF64" s="102"/>
      <c r="VBG64" s="102"/>
      <c r="VBH64" s="102"/>
      <c r="VBI64" s="102"/>
      <c r="VBJ64" s="102"/>
      <c r="VBK64" s="102"/>
      <c r="VBL64" s="102"/>
      <c r="VBM64" s="102"/>
      <c r="VBN64" s="102"/>
      <c r="VBO64" s="102"/>
      <c r="VBP64" s="102"/>
      <c r="VBQ64" s="102"/>
      <c r="VBR64" s="102"/>
      <c r="VBS64" s="102"/>
      <c r="VBT64" s="102"/>
      <c r="VBU64" s="102"/>
      <c r="VBV64" s="102"/>
      <c r="VBW64" s="102"/>
      <c r="VBX64" s="102"/>
      <c r="VBY64" s="102"/>
      <c r="VBZ64" s="102"/>
      <c r="VCA64" s="102"/>
      <c r="VCB64" s="102"/>
      <c r="VCC64" s="102"/>
      <c r="VCD64" s="102"/>
      <c r="VCE64" s="102"/>
      <c r="VCF64" s="102"/>
      <c r="VCG64" s="102"/>
      <c r="VCH64" s="102"/>
      <c r="VCI64" s="102"/>
      <c r="VCJ64" s="102"/>
      <c r="VCK64" s="102"/>
      <c r="VCL64" s="102"/>
      <c r="VCM64" s="102"/>
      <c r="VCN64" s="102"/>
      <c r="VCO64" s="102"/>
      <c r="VCP64" s="102"/>
      <c r="VCQ64" s="102"/>
      <c r="VCR64" s="102"/>
      <c r="VCS64" s="102"/>
      <c r="VCT64" s="102"/>
      <c r="VCU64" s="102"/>
      <c r="VCV64" s="102"/>
      <c r="VCW64" s="102"/>
      <c r="VCX64" s="102"/>
      <c r="VCY64" s="102"/>
      <c r="VCZ64" s="102"/>
      <c r="VDA64" s="102"/>
      <c r="VDB64" s="102"/>
      <c r="VDC64" s="102"/>
      <c r="VDD64" s="102"/>
      <c r="VDE64" s="102"/>
      <c r="VDF64" s="102"/>
      <c r="VDG64" s="102"/>
      <c r="VDH64" s="102"/>
      <c r="VDI64" s="102"/>
      <c r="VDJ64" s="102"/>
      <c r="VDK64" s="102"/>
      <c r="VDL64" s="102"/>
      <c r="VDM64" s="102"/>
      <c r="VDN64" s="102"/>
      <c r="VDO64" s="102"/>
      <c r="VDP64" s="102"/>
      <c r="VDQ64" s="102"/>
      <c r="VDR64" s="102"/>
      <c r="VDS64" s="102"/>
      <c r="VDT64" s="102"/>
      <c r="VDU64" s="102"/>
      <c r="VDV64" s="102"/>
      <c r="VDW64" s="102"/>
      <c r="VDX64" s="102"/>
      <c r="VDY64" s="102"/>
      <c r="VDZ64" s="102"/>
      <c r="VEA64" s="102"/>
      <c r="VEB64" s="102"/>
      <c r="VEC64" s="102"/>
      <c r="VED64" s="102"/>
      <c r="VEE64" s="102"/>
      <c r="VEF64" s="102"/>
      <c r="VEG64" s="102"/>
      <c r="VEH64" s="102"/>
      <c r="VEI64" s="102"/>
      <c r="VEJ64" s="102"/>
      <c r="VEK64" s="102"/>
      <c r="VEL64" s="102"/>
      <c r="VEM64" s="102"/>
      <c r="VEN64" s="102"/>
      <c r="VEO64" s="102"/>
      <c r="VEP64" s="102"/>
      <c r="VEQ64" s="102"/>
      <c r="VER64" s="102"/>
      <c r="VES64" s="102"/>
      <c r="VET64" s="102"/>
      <c r="VEU64" s="102"/>
      <c r="VEV64" s="102"/>
      <c r="VEW64" s="102"/>
      <c r="VEX64" s="102"/>
      <c r="VEY64" s="102"/>
      <c r="VEZ64" s="102"/>
      <c r="VFA64" s="102"/>
      <c r="VFB64" s="102"/>
      <c r="VFC64" s="102"/>
      <c r="VFD64" s="102"/>
      <c r="VFE64" s="102"/>
      <c r="VFF64" s="102"/>
      <c r="VFG64" s="102"/>
      <c r="VFH64" s="102"/>
      <c r="VFI64" s="102"/>
      <c r="VFJ64" s="102"/>
      <c r="VFK64" s="102"/>
      <c r="VFL64" s="102"/>
      <c r="VFM64" s="102"/>
      <c r="VFN64" s="102"/>
      <c r="VFO64" s="102"/>
      <c r="VFP64" s="102"/>
      <c r="VFQ64" s="102"/>
      <c r="VFR64" s="102"/>
      <c r="VFS64" s="102"/>
      <c r="VFT64" s="102"/>
      <c r="VFU64" s="102"/>
      <c r="VFV64" s="102"/>
      <c r="VFW64" s="102"/>
      <c r="VFX64" s="102"/>
      <c r="VFY64" s="102"/>
      <c r="VFZ64" s="102"/>
      <c r="VGA64" s="102"/>
      <c r="VGB64" s="102"/>
      <c r="VGC64" s="102"/>
      <c r="VGD64" s="102"/>
      <c r="VGE64" s="102"/>
      <c r="VGF64" s="102"/>
      <c r="VGG64" s="102"/>
      <c r="VGH64" s="102"/>
      <c r="VGI64" s="102"/>
      <c r="VGJ64" s="102"/>
      <c r="VGK64" s="102"/>
      <c r="VGL64" s="102"/>
      <c r="VGM64" s="102"/>
      <c r="VGN64" s="102"/>
      <c r="VGO64" s="102"/>
      <c r="VGP64" s="102"/>
      <c r="VGQ64" s="102"/>
      <c r="VGR64" s="102"/>
      <c r="VGS64" s="102"/>
      <c r="VGT64" s="102"/>
      <c r="VGU64" s="102"/>
      <c r="VGV64" s="102"/>
      <c r="VGW64" s="102"/>
      <c r="VGX64" s="102"/>
      <c r="VGY64" s="102"/>
      <c r="VGZ64" s="102"/>
      <c r="VHA64" s="102"/>
      <c r="VHB64" s="102"/>
      <c r="VHC64" s="102"/>
      <c r="VHD64" s="102"/>
      <c r="VHE64" s="102"/>
      <c r="VHF64" s="102"/>
      <c r="VHG64" s="102"/>
      <c r="VHH64" s="102"/>
      <c r="VHI64" s="102"/>
      <c r="VHJ64" s="102"/>
      <c r="VHK64" s="102"/>
      <c r="VHL64" s="102"/>
      <c r="VHM64" s="102"/>
      <c r="VHN64" s="102"/>
      <c r="VHO64" s="102"/>
      <c r="VHP64" s="102"/>
      <c r="VHQ64" s="102"/>
      <c r="VHR64" s="102"/>
      <c r="VHS64" s="102"/>
      <c r="VHT64" s="102"/>
      <c r="VHU64" s="102"/>
      <c r="VHV64" s="102"/>
      <c r="VHW64" s="102"/>
      <c r="VHX64" s="102"/>
      <c r="VHY64" s="102"/>
      <c r="VHZ64" s="102"/>
      <c r="VIA64" s="102"/>
      <c r="VIB64" s="102"/>
      <c r="VIC64" s="102"/>
      <c r="VID64" s="102"/>
      <c r="VIE64" s="102"/>
      <c r="VIF64" s="102"/>
      <c r="VIG64" s="102"/>
      <c r="VIH64" s="102"/>
      <c r="VII64" s="102"/>
      <c r="VIJ64" s="102"/>
      <c r="VIK64" s="102"/>
      <c r="VIL64" s="102"/>
      <c r="VIM64" s="102"/>
      <c r="VIN64" s="102"/>
      <c r="VIO64" s="102"/>
      <c r="VIP64" s="102"/>
      <c r="VIQ64" s="102"/>
      <c r="VIR64" s="102"/>
      <c r="VIS64" s="102"/>
      <c r="VIT64" s="102"/>
      <c r="VIU64" s="102"/>
      <c r="VIV64" s="102"/>
      <c r="VIW64" s="102"/>
      <c r="VIX64" s="102"/>
      <c r="VIY64" s="102"/>
      <c r="VIZ64" s="102"/>
      <c r="VJA64" s="102"/>
      <c r="VJB64" s="102"/>
      <c r="VJC64" s="102"/>
      <c r="VJD64" s="102"/>
      <c r="VJE64" s="102"/>
      <c r="VJF64" s="102"/>
      <c r="VJG64" s="102"/>
      <c r="VJH64" s="102"/>
      <c r="VJI64" s="102"/>
      <c r="VJJ64" s="102"/>
      <c r="VJK64" s="102"/>
      <c r="VJL64" s="102"/>
      <c r="VJM64" s="102"/>
      <c r="VJN64" s="102"/>
      <c r="VJO64" s="102"/>
      <c r="VJP64" s="102"/>
      <c r="VJQ64" s="102"/>
      <c r="VJR64" s="102"/>
      <c r="VJS64" s="102"/>
      <c r="VJT64" s="102"/>
      <c r="VJU64" s="102"/>
      <c r="VJV64" s="102"/>
      <c r="VJW64" s="102"/>
      <c r="VJX64" s="102"/>
      <c r="VJY64" s="102"/>
      <c r="VJZ64" s="102"/>
      <c r="VKA64" s="102"/>
      <c r="VKB64" s="102"/>
      <c r="VKC64" s="102"/>
      <c r="VKD64" s="102"/>
      <c r="VKE64" s="102"/>
      <c r="VKF64" s="102"/>
      <c r="VKG64" s="102"/>
      <c r="VKH64" s="102"/>
      <c r="VKI64" s="102"/>
      <c r="VKJ64" s="102"/>
      <c r="VKK64" s="102"/>
      <c r="VKL64" s="102"/>
      <c r="VKM64" s="102"/>
      <c r="VKN64" s="102"/>
      <c r="VKO64" s="102"/>
      <c r="VKP64" s="102"/>
      <c r="VKQ64" s="102"/>
      <c r="VKR64" s="102"/>
      <c r="VKS64" s="102"/>
      <c r="VKT64" s="102"/>
      <c r="VKU64" s="102"/>
      <c r="VKV64" s="102"/>
      <c r="VKW64" s="102"/>
      <c r="VKX64" s="102"/>
      <c r="VKY64" s="102"/>
      <c r="VKZ64" s="102"/>
      <c r="VLA64" s="102"/>
      <c r="VLB64" s="102"/>
      <c r="VLC64" s="102"/>
      <c r="VLD64" s="102"/>
      <c r="VLE64" s="102"/>
      <c r="VLF64" s="102"/>
      <c r="VLG64" s="102"/>
      <c r="VLH64" s="102"/>
      <c r="VLI64" s="102"/>
      <c r="VLJ64" s="102"/>
      <c r="VLK64" s="102"/>
      <c r="VLL64" s="102"/>
      <c r="VLM64" s="102"/>
      <c r="VLN64" s="102"/>
      <c r="VLO64" s="102"/>
      <c r="VLP64" s="102"/>
      <c r="VLQ64" s="102"/>
      <c r="VLR64" s="102"/>
      <c r="VLS64" s="102"/>
      <c r="VLT64" s="102"/>
      <c r="VLU64" s="102"/>
      <c r="VLV64" s="102"/>
      <c r="VLW64" s="102"/>
      <c r="VLX64" s="102"/>
      <c r="VLY64" s="102"/>
      <c r="VLZ64" s="102"/>
      <c r="VMA64" s="102"/>
      <c r="VMB64" s="102"/>
      <c r="VMC64" s="102"/>
      <c r="VMD64" s="102"/>
      <c r="VME64" s="102"/>
      <c r="VMF64" s="102"/>
      <c r="VMG64" s="102"/>
      <c r="VMH64" s="102"/>
      <c r="VMI64" s="102"/>
      <c r="VMJ64" s="102"/>
      <c r="VMK64" s="102"/>
      <c r="VML64" s="102"/>
      <c r="VMM64" s="102"/>
      <c r="VMN64" s="102"/>
      <c r="VMO64" s="102"/>
      <c r="VMP64" s="102"/>
      <c r="VMQ64" s="102"/>
      <c r="VMR64" s="102"/>
      <c r="VMS64" s="102"/>
      <c r="VMT64" s="102"/>
      <c r="VMU64" s="102"/>
      <c r="VMV64" s="102"/>
      <c r="VMW64" s="102"/>
      <c r="VMX64" s="102"/>
      <c r="VMY64" s="102"/>
      <c r="VMZ64" s="102"/>
      <c r="VNA64" s="102"/>
      <c r="VNB64" s="102"/>
      <c r="VNC64" s="102"/>
      <c r="VND64" s="102"/>
      <c r="VNE64" s="102"/>
      <c r="VNF64" s="102"/>
      <c r="VNG64" s="102"/>
      <c r="VNH64" s="102"/>
      <c r="VNI64" s="102"/>
      <c r="VNJ64" s="102"/>
      <c r="VNK64" s="102"/>
      <c r="VNL64" s="102"/>
      <c r="VNM64" s="102"/>
      <c r="VNN64" s="102"/>
      <c r="VNO64" s="102"/>
      <c r="VNP64" s="102"/>
      <c r="VNQ64" s="102"/>
      <c r="VNR64" s="102"/>
      <c r="VNS64" s="102"/>
      <c r="VNT64" s="102"/>
      <c r="VNU64" s="102"/>
      <c r="VNV64" s="102"/>
      <c r="VNW64" s="102"/>
      <c r="VNX64" s="102"/>
      <c r="VNY64" s="102"/>
      <c r="VNZ64" s="102"/>
      <c r="VOA64" s="102"/>
      <c r="VOB64" s="102"/>
      <c r="VOC64" s="102"/>
      <c r="VOD64" s="102"/>
      <c r="VOE64" s="102"/>
      <c r="VOF64" s="102"/>
      <c r="VOG64" s="102"/>
      <c r="VOH64" s="102"/>
      <c r="VOI64" s="102"/>
      <c r="VOJ64" s="102"/>
      <c r="VOK64" s="102"/>
      <c r="VOL64" s="102"/>
      <c r="VOM64" s="102"/>
      <c r="VON64" s="102"/>
      <c r="VOO64" s="102"/>
      <c r="VOP64" s="102"/>
      <c r="VOQ64" s="102"/>
      <c r="VOR64" s="102"/>
      <c r="VOS64" s="102"/>
      <c r="VOT64" s="102"/>
      <c r="VOU64" s="102"/>
      <c r="VOV64" s="102"/>
      <c r="VOW64" s="102"/>
      <c r="VOX64" s="102"/>
      <c r="VOY64" s="102"/>
      <c r="VOZ64" s="102"/>
      <c r="VPA64" s="102"/>
      <c r="VPB64" s="102"/>
      <c r="VPC64" s="102"/>
      <c r="VPD64" s="102"/>
      <c r="VPE64" s="102"/>
      <c r="VPF64" s="102"/>
      <c r="VPG64" s="102"/>
      <c r="VPH64" s="102"/>
      <c r="VPI64" s="102"/>
      <c r="VPJ64" s="102"/>
      <c r="VPK64" s="102"/>
      <c r="VPL64" s="102"/>
      <c r="VPM64" s="102"/>
      <c r="VPN64" s="102"/>
      <c r="VPO64" s="102"/>
      <c r="VPP64" s="102"/>
      <c r="VPQ64" s="102"/>
      <c r="VPR64" s="102"/>
      <c r="VPS64" s="102"/>
      <c r="VPT64" s="102"/>
      <c r="VPU64" s="102"/>
      <c r="VPV64" s="102"/>
      <c r="VPW64" s="102"/>
      <c r="VPX64" s="102"/>
      <c r="VPY64" s="102"/>
      <c r="VPZ64" s="102"/>
      <c r="VQA64" s="102"/>
      <c r="VQB64" s="102"/>
      <c r="VQC64" s="102"/>
      <c r="VQD64" s="102"/>
      <c r="VQE64" s="102"/>
      <c r="VQF64" s="102"/>
      <c r="VQG64" s="102"/>
      <c r="VQH64" s="102"/>
      <c r="VQI64" s="102"/>
      <c r="VQJ64" s="102"/>
      <c r="VQK64" s="102"/>
      <c r="VQL64" s="102"/>
      <c r="VQM64" s="102"/>
      <c r="VQN64" s="102"/>
      <c r="VQO64" s="102"/>
      <c r="VQP64" s="102"/>
      <c r="VQQ64" s="102"/>
      <c r="VQR64" s="102"/>
      <c r="VQS64" s="102"/>
      <c r="VQT64" s="102"/>
      <c r="VQU64" s="102"/>
      <c r="VQV64" s="102"/>
      <c r="VQW64" s="102"/>
      <c r="VQX64" s="102"/>
      <c r="VQY64" s="102"/>
      <c r="VQZ64" s="102"/>
      <c r="VRA64" s="102"/>
      <c r="VRB64" s="102"/>
      <c r="VRC64" s="102"/>
      <c r="VRD64" s="102"/>
      <c r="VRE64" s="102"/>
      <c r="VRF64" s="102"/>
      <c r="VRG64" s="102"/>
      <c r="VRH64" s="102"/>
      <c r="VRI64" s="102"/>
      <c r="VRJ64" s="102"/>
      <c r="VRK64" s="102"/>
      <c r="VRL64" s="102"/>
      <c r="VRM64" s="102"/>
      <c r="VRN64" s="102"/>
      <c r="VRO64" s="102"/>
      <c r="VRP64" s="102"/>
      <c r="VRQ64" s="102"/>
      <c r="VRR64" s="102"/>
      <c r="VRS64" s="102"/>
      <c r="VRT64" s="102"/>
      <c r="VRU64" s="102"/>
      <c r="VRV64" s="102"/>
      <c r="VRW64" s="102"/>
      <c r="VRX64" s="102"/>
      <c r="VRY64" s="102"/>
      <c r="VRZ64" s="102"/>
      <c r="VSA64" s="102"/>
      <c r="VSB64" s="102"/>
      <c r="VSC64" s="102"/>
      <c r="VSD64" s="102"/>
      <c r="VSE64" s="102"/>
      <c r="VSF64" s="102"/>
      <c r="VSG64" s="102"/>
      <c r="VSH64" s="102"/>
      <c r="VSI64" s="102"/>
      <c r="VSJ64" s="102"/>
      <c r="VSK64" s="102"/>
      <c r="VSL64" s="102"/>
      <c r="VSM64" s="102"/>
      <c r="VSN64" s="102"/>
      <c r="VSO64" s="102"/>
      <c r="VSP64" s="102"/>
      <c r="VSQ64" s="102"/>
      <c r="VSR64" s="102"/>
      <c r="VSS64" s="102"/>
      <c r="VST64" s="102"/>
      <c r="VSU64" s="102"/>
      <c r="VSV64" s="102"/>
      <c r="VSW64" s="102"/>
      <c r="VSX64" s="102"/>
      <c r="VSY64" s="102"/>
      <c r="VSZ64" s="102"/>
      <c r="VTA64" s="102"/>
      <c r="VTB64" s="102"/>
      <c r="VTC64" s="102"/>
      <c r="VTD64" s="102"/>
      <c r="VTE64" s="102"/>
      <c r="VTF64" s="102"/>
      <c r="VTG64" s="102"/>
      <c r="VTH64" s="102"/>
      <c r="VTI64" s="102"/>
      <c r="VTJ64" s="102"/>
      <c r="VTK64" s="102"/>
      <c r="VTL64" s="102"/>
      <c r="VTM64" s="102"/>
      <c r="VTN64" s="102"/>
      <c r="VTO64" s="102"/>
      <c r="VTP64" s="102"/>
      <c r="VTQ64" s="102"/>
      <c r="VTR64" s="102"/>
      <c r="VTS64" s="102"/>
      <c r="VTT64" s="102"/>
      <c r="VTU64" s="102"/>
      <c r="VTV64" s="102"/>
      <c r="VTW64" s="102"/>
      <c r="VTX64" s="102"/>
      <c r="VTY64" s="102"/>
      <c r="VTZ64" s="102"/>
      <c r="VUA64" s="102"/>
      <c r="VUB64" s="102"/>
      <c r="VUC64" s="102"/>
      <c r="VUD64" s="102"/>
      <c r="VUE64" s="102"/>
      <c r="VUF64" s="102"/>
      <c r="VUG64" s="102"/>
      <c r="VUH64" s="102"/>
      <c r="VUI64" s="102"/>
      <c r="VUJ64" s="102"/>
      <c r="VUK64" s="102"/>
      <c r="VUL64" s="102"/>
      <c r="VUM64" s="102"/>
      <c r="VUN64" s="102"/>
      <c r="VUO64" s="102"/>
      <c r="VUP64" s="102"/>
      <c r="VUQ64" s="102"/>
      <c r="VUR64" s="102"/>
      <c r="VUS64" s="102"/>
      <c r="VUT64" s="102"/>
      <c r="VUU64" s="102"/>
      <c r="VUV64" s="102"/>
      <c r="VUW64" s="102"/>
      <c r="VUX64" s="102"/>
      <c r="VUY64" s="102"/>
      <c r="VUZ64" s="102"/>
      <c r="VVA64" s="102"/>
      <c r="VVB64" s="102"/>
      <c r="VVC64" s="102"/>
      <c r="VVD64" s="102"/>
      <c r="VVE64" s="102"/>
      <c r="VVF64" s="102"/>
      <c r="VVG64" s="102"/>
      <c r="VVH64" s="102"/>
      <c r="VVI64" s="102"/>
      <c r="VVJ64" s="102"/>
      <c r="VVK64" s="102"/>
      <c r="VVL64" s="102"/>
      <c r="VVM64" s="102"/>
      <c r="VVN64" s="102"/>
      <c r="VVO64" s="102"/>
      <c r="VVP64" s="102"/>
      <c r="VVQ64" s="102"/>
      <c r="VVR64" s="102"/>
      <c r="VVS64" s="102"/>
      <c r="VVT64" s="102"/>
      <c r="VVU64" s="102"/>
      <c r="VVV64" s="102"/>
      <c r="VVW64" s="102"/>
      <c r="VVX64" s="102"/>
      <c r="VVY64" s="102"/>
      <c r="VVZ64" s="102"/>
      <c r="VWA64" s="102"/>
      <c r="VWB64" s="102"/>
      <c r="VWC64" s="102"/>
      <c r="VWD64" s="102"/>
      <c r="VWE64" s="102"/>
      <c r="VWF64" s="102"/>
      <c r="VWG64" s="102"/>
      <c r="VWH64" s="102"/>
      <c r="VWI64" s="102"/>
      <c r="VWJ64" s="102"/>
      <c r="VWK64" s="102"/>
      <c r="VWL64" s="102"/>
      <c r="VWM64" s="102"/>
      <c r="VWN64" s="102"/>
      <c r="VWO64" s="102"/>
      <c r="VWP64" s="102"/>
      <c r="VWQ64" s="102"/>
      <c r="VWR64" s="102"/>
      <c r="VWS64" s="102"/>
      <c r="VWT64" s="102"/>
      <c r="VWU64" s="102"/>
      <c r="VWV64" s="102"/>
      <c r="VWW64" s="102"/>
      <c r="VWX64" s="102"/>
      <c r="VWY64" s="102"/>
      <c r="VWZ64" s="102"/>
      <c r="VXA64" s="102"/>
      <c r="VXB64" s="102"/>
      <c r="VXC64" s="102"/>
      <c r="VXD64" s="102"/>
      <c r="VXE64" s="102"/>
      <c r="VXF64" s="102"/>
      <c r="VXG64" s="102"/>
      <c r="VXH64" s="102"/>
      <c r="VXI64" s="102"/>
      <c r="VXJ64" s="102"/>
      <c r="VXK64" s="102"/>
      <c r="VXL64" s="102"/>
      <c r="VXM64" s="102"/>
      <c r="VXN64" s="102"/>
      <c r="VXO64" s="102"/>
      <c r="VXP64" s="102"/>
      <c r="VXQ64" s="102"/>
      <c r="VXR64" s="102"/>
      <c r="VXS64" s="102"/>
      <c r="VXT64" s="102"/>
      <c r="VXU64" s="102"/>
      <c r="VXV64" s="102"/>
      <c r="VXW64" s="102"/>
      <c r="VXX64" s="102"/>
      <c r="VXY64" s="102"/>
      <c r="VXZ64" s="102"/>
      <c r="VYA64" s="102"/>
      <c r="VYB64" s="102"/>
      <c r="VYC64" s="102"/>
      <c r="VYD64" s="102"/>
      <c r="VYE64" s="102"/>
      <c r="VYF64" s="102"/>
      <c r="VYG64" s="102"/>
      <c r="VYH64" s="102"/>
      <c r="VYI64" s="102"/>
      <c r="VYJ64" s="102"/>
      <c r="VYK64" s="102"/>
      <c r="VYL64" s="102"/>
      <c r="VYM64" s="102"/>
      <c r="VYN64" s="102"/>
      <c r="VYO64" s="102"/>
      <c r="VYP64" s="102"/>
      <c r="VYQ64" s="102"/>
      <c r="VYR64" s="102"/>
      <c r="VYS64" s="102"/>
      <c r="VYT64" s="102"/>
      <c r="VYU64" s="102"/>
      <c r="VYV64" s="102"/>
      <c r="VYW64" s="102"/>
      <c r="VYX64" s="102"/>
      <c r="VYY64" s="102"/>
      <c r="VYZ64" s="102"/>
      <c r="VZA64" s="102"/>
      <c r="VZB64" s="102"/>
      <c r="VZC64" s="102"/>
      <c r="VZD64" s="102"/>
      <c r="VZE64" s="102"/>
      <c r="VZF64" s="102"/>
      <c r="VZG64" s="102"/>
      <c r="VZH64" s="102"/>
      <c r="VZI64" s="102"/>
      <c r="VZJ64" s="102"/>
      <c r="VZK64" s="102"/>
      <c r="VZL64" s="102"/>
      <c r="VZM64" s="102"/>
      <c r="VZN64" s="102"/>
      <c r="VZO64" s="102"/>
      <c r="VZP64" s="102"/>
      <c r="VZQ64" s="102"/>
      <c r="VZR64" s="102"/>
      <c r="VZS64" s="102"/>
      <c r="VZT64" s="102"/>
      <c r="VZU64" s="102"/>
      <c r="VZV64" s="102"/>
      <c r="VZW64" s="102"/>
      <c r="VZX64" s="102"/>
      <c r="VZY64" s="102"/>
      <c r="VZZ64" s="102"/>
      <c r="WAA64" s="102"/>
      <c r="WAB64" s="102"/>
      <c r="WAC64" s="102"/>
      <c r="WAD64" s="102"/>
      <c r="WAE64" s="102"/>
      <c r="WAF64" s="102"/>
      <c r="WAG64" s="102"/>
      <c r="WAH64" s="102"/>
      <c r="WAI64" s="102"/>
      <c r="WAJ64" s="102"/>
      <c r="WAK64" s="102"/>
      <c r="WAL64" s="102"/>
      <c r="WAM64" s="102"/>
      <c r="WAN64" s="102"/>
      <c r="WAO64" s="102"/>
      <c r="WAP64" s="102"/>
      <c r="WAQ64" s="102"/>
      <c r="WAR64" s="102"/>
      <c r="WAS64" s="102"/>
      <c r="WAT64" s="102"/>
      <c r="WAU64" s="102"/>
      <c r="WAV64" s="102"/>
      <c r="WAW64" s="102"/>
      <c r="WAX64" s="102"/>
      <c r="WAY64" s="102"/>
      <c r="WAZ64" s="102"/>
      <c r="WBA64" s="102"/>
      <c r="WBB64" s="102"/>
      <c r="WBC64" s="102"/>
      <c r="WBD64" s="102"/>
      <c r="WBE64" s="102"/>
      <c r="WBF64" s="102"/>
      <c r="WBG64" s="102"/>
      <c r="WBH64" s="102"/>
      <c r="WBI64" s="102"/>
      <c r="WBJ64" s="102"/>
      <c r="WBK64" s="102"/>
      <c r="WBL64" s="102"/>
      <c r="WBM64" s="102"/>
      <c r="WBN64" s="102"/>
      <c r="WBO64" s="102"/>
      <c r="WBP64" s="102"/>
      <c r="WBQ64" s="102"/>
      <c r="WBR64" s="102"/>
      <c r="WBS64" s="102"/>
      <c r="WBT64" s="102"/>
      <c r="WBU64" s="102"/>
      <c r="WBV64" s="102"/>
      <c r="WBW64" s="102"/>
      <c r="WBX64" s="102"/>
      <c r="WBY64" s="102"/>
      <c r="WBZ64" s="102"/>
      <c r="WCA64" s="102"/>
      <c r="WCB64" s="102"/>
      <c r="WCC64" s="102"/>
      <c r="WCD64" s="102"/>
      <c r="WCE64" s="102"/>
      <c r="WCF64" s="102"/>
      <c r="WCG64" s="102"/>
      <c r="WCH64" s="102"/>
      <c r="WCI64" s="102"/>
      <c r="WCJ64" s="102"/>
      <c r="WCK64" s="102"/>
      <c r="WCL64" s="102"/>
      <c r="WCM64" s="102"/>
      <c r="WCN64" s="102"/>
      <c r="WCO64" s="102"/>
      <c r="WCP64" s="102"/>
      <c r="WCQ64" s="102"/>
      <c r="WCR64" s="102"/>
      <c r="WCS64" s="102"/>
      <c r="WCT64" s="102"/>
      <c r="WCU64" s="102"/>
      <c r="WCV64" s="102"/>
      <c r="WCW64" s="102"/>
      <c r="WCX64" s="102"/>
      <c r="WCY64" s="102"/>
      <c r="WCZ64" s="102"/>
      <c r="WDA64" s="102"/>
      <c r="WDB64" s="102"/>
      <c r="WDC64" s="102"/>
      <c r="WDD64" s="102"/>
      <c r="WDE64" s="102"/>
      <c r="WDF64" s="102"/>
      <c r="WDG64" s="102"/>
      <c r="WDH64" s="102"/>
      <c r="WDI64" s="102"/>
      <c r="WDJ64" s="102"/>
      <c r="WDK64" s="102"/>
      <c r="WDL64" s="102"/>
      <c r="WDM64" s="102"/>
      <c r="WDN64" s="102"/>
      <c r="WDO64" s="102"/>
      <c r="WDP64" s="102"/>
      <c r="WDQ64" s="102"/>
      <c r="WDR64" s="102"/>
      <c r="WDS64" s="102"/>
      <c r="WDT64" s="102"/>
      <c r="WDU64" s="102"/>
      <c r="WDV64" s="102"/>
      <c r="WDW64" s="102"/>
      <c r="WDX64" s="102"/>
      <c r="WDY64" s="102"/>
      <c r="WDZ64" s="102"/>
      <c r="WEA64" s="102"/>
      <c r="WEB64" s="102"/>
      <c r="WEC64" s="102"/>
      <c r="WED64" s="102"/>
      <c r="WEE64" s="102"/>
      <c r="WEF64" s="102"/>
      <c r="WEG64" s="102"/>
      <c r="WEH64" s="102"/>
      <c r="WEI64" s="102"/>
      <c r="WEJ64" s="102"/>
      <c r="WEK64" s="102"/>
      <c r="WEL64" s="102"/>
      <c r="WEM64" s="102"/>
      <c r="WEN64" s="102"/>
      <c r="WEO64" s="102"/>
      <c r="WEP64" s="102"/>
      <c r="WEQ64" s="102"/>
      <c r="WER64" s="102"/>
      <c r="WES64" s="102"/>
      <c r="WET64" s="102"/>
      <c r="WEU64" s="102"/>
      <c r="WEV64" s="102"/>
      <c r="WEW64" s="102"/>
      <c r="WEX64" s="102"/>
      <c r="WEY64" s="102"/>
      <c r="WEZ64" s="102"/>
      <c r="WFA64" s="102"/>
      <c r="WFB64" s="102"/>
      <c r="WFC64" s="102"/>
      <c r="WFD64" s="102"/>
      <c r="WFE64" s="102"/>
      <c r="WFF64" s="102"/>
      <c r="WFG64" s="102"/>
      <c r="WFH64" s="102"/>
      <c r="WFI64" s="102"/>
      <c r="WFJ64" s="102"/>
      <c r="WFK64" s="102"/>
      <c r="WFL64" s="102"/>
      <c r="WFM64" s="102"/>
      <c r="WFN64" s="102"/>
      <c r="WFO64" s="102"/>
      <c r="WFP64" s="102"/>
      <c r="WFQ64" s="102"/>
      <c r="WFR64" s="102"/>
      <c r="WFS64" s="102"/>
      <c r="WFT64" s="102"/>
      <c r="WFU64" s="102"/>
      <c r="WFV64" s="102"/>
      <c r="WFW64" s="102"/>
      <c r="WFX64" s="102"/>
      <c r="WFY64" s="102"/>
      <c r="WFZ64" s="102"/>
      <c r="WGA64" s="102"/>
      <c r="WGB64" s="102"/>
      <c r="WGC64" s="102"/>
      <c r="WGD64" s="102"/>
      <c r="WGE64" s="102"/>
      <c r="WGF64" s="102"/>
      <c r="WGG64" s="102"/>
      <c r="WGH64" s="102"/>
      <c r="WGI64" s="102"/>
      <c r="WGJ64" s="102"/>
      <c r="WGK64" s="102"/>
      <c r="WGL64" s="102"/>
      <c r="WGM64" s="102"/>
      <c r="WGN64" s="102"/>
      <c r="WGO64" s="102"/>
      <c r="WGP64" s="102"/>
      <c r="WGQ64" s="102"/>
      <c r="WGR64" s="102"/>
      <c r="WGS64" s="102"/>
      <c r="WGT64" s="102"/>
      <c r="WGU64" s="102"/>
      <c r="WGV64" s="102"/>
      <c r="WGW64" s="102"/>
      <c r="WGX64" s="102"/>
      <c r="WGY64" s="102"/>
      <c r="WGZ64" s="102"/>
      <c r="WHA64" s="102"/>
      <c r="WHB64" s="102"/>
      <c r="WHC64" s="102"/>
      <c r="WHD64" s="102"/>
      <c r="WHE64" s="102"/>
      <c r="WHF64" s="102"/>
      <c r="WHG64" s="102"/>
      <c r="WHH64" s="102"/>
      <c r="WHI64" s="102"/>
      <c r="WHJ64" s="102"/>
      <c r="WHK64" s="102"/>
      <c r="WHL64" s="102"/>
      <c r="WHM64" s="102"/>
      <c r="WHN64" s="102"/>
      <c r="WHO64" s="102"/>
      <c r="WHP64" s="102"/>
      <c r="WHQ64" s="102"/>
      <c r="WHR64" s="102"/>
      <c r="WHS64" s="102"/>
      <c r="WHT64" s="102"/>
      <c r="WHU64" s="102"/>
      <c r="WHV64" s="102"/>
      <c r="WHW64" s="102"/>
      <c r="WHX64" s="102"/>
      <c r="WHY64" s="102"/>
      <c r="WHZ64" s="102"/>
      <c r="WIA64" s="102"/>
      <c r="WIB64" s="102"/>
      <c r="WIC64" s="102"/>
      <c r="WID64" s="102"/>
      <c r="WIE64" s="102"/>
      <c r="WIF64" s="102"/>
      <c r="WIG64" s="102"/>
      <c r="WIH64" s="102"/>
      <c r="WII64" s="102"/>
      <c r="WIJ64" s="102"/>
      <c r="WIK64" s="102"/>
      <c r="WIL64" s="102"/>
      <c r="WIM64" s="102"/>
      <c r="WIN64" s="102"/>
      <c r="WIO64" s="102"/>
      <c r="WIP64" s="102"/>
      <c r="WIQ64" s="102"/>
      <c r="WIR64" s="102"/>
      <c r="WIS64" s="102"/>
      <c r="WIT64" s="102"/>
      <c r="WIU64" s="102"/>
      <c r="WIV64" s="102"/>
      <c r="WIW64" s="102"/>
      <c r="WIX64" s="102"/>
      <c r="WIY64" s="102"/>
      <c r="WIZ64" s="102"/>
      <c r="WJA64" s="102"/>
      <c r="WJB64" s="102"/>
      <c r="WJC64" s="102"/>
      <c r="WJD64" s="102"/>
      <c r="WJE64" s="102"/>
      <c r="WJF64" s="102"/>
      <c r="WJG64" s="102"/>
      <c r="WJH64" s="102"/>
      <c r="WJI64" s="102"/>
      <c r="WJJ64" s="102"/>
      <c r="WJK64" s="102"/>
      <c r="WJL64" s="102"/>
      <c r="WJM64" s="102"/>
      <c r="WJN64" s="102"/>
      <c r="WJO64" s="102"/>
      <c r="WJP64" s="102"/>
      <c r="WJQ64" s="102"/>
      <c r="WJR64" s="102"/>
      <c r="WJS64" s="102"/>
      <c r="WJT64" s="102"/>
      <c r="WJU64" s="102"/>
      <c r="WJV64" s="102"/>
      <c r="WJW64" s="102"/>
      <c r="WJX64" s="102"/>
      <c r="WJY64" s="102"/>
      <c r="WJZ64" s="102"/>
      <c r="WKA64" s="102"/>
      <c r="WKB64" s="102"/>
      <c r="WKC64" s="102"/>
      <c r="WKD64" s="102"/>
      <c r="WKE64" s="102"/>
      <c r="WKF64" s="102"/>
      <c r="WKG64" s="102"/>
      <c r="WKH64" s="102"/>
      <c r="WKI64" s="102"/>
      <c r="WKJ64" s="102"/>
      <c r="WKK64" s="102"/>
      <c r="WKL64" s="102"/>
      <c r="WKM64" s="102"/>
      <c r="WKN64" s="102"/>
      <c r="WKO64" s="102"/>
      <c r="WKP64" s="102"/>
      <c r="WKQ64" s="102"/>
      <c r="WKR64" s="102"/>
      <c r="WKS64" s="102"/>
      <c r="WKT64" s="102"/>
      <c r="WKU64" s="102"/>
      <c r="WKV64" s="102"/>
      <c r="WKW64" s="102"/>
      <c r="WKX64" s="102"/>
      <c r="WKY64" s="102"/>
      <c r="WKZ64" s="102"/>
      <c r="WLA64" s="102"/>
      <c r="WLB64" s="102"/>
      <c r="WLC64" s="102"/>
      <c r="WLD64" s="102"/>
      <c r="WLE64" s="102"/>
      <c r="WLF64" s="102"/>
      <c r="WLG64" s="102"/>
      <c r="WLH64" s="102"/>
      <c r="WLI64" s="102"/>
      <c r="WLJ64" s="102"/>
      <c r="WLK64" s="102"/>
      <c r="WLL64" s="102"/>
      <c r="WLM64" s="102"/>
      <c r="WLN64" s="102"/>
      <c r="WLO64" s="102"/>
      <c r="WLP64" s="102"/>
      <c r="WLQ64" s="102"/>
      <c r="WLR64" s="102"/>
      <c r="WLS64" s="102"/>
      <c r="WLT64" s="102"/>
      <c r="WLU64" s="102"/>
      <c r="WLV64" s="102"/>
      <c r="WLW64" s="102"/>
      <c r="WLX64" s="102"/>
      <c r="WLY64" s="102"/>
      <c r="WLZ64" s="102"/>
      <c r="WMA64" s="102"/>
      <c r="WMB64" s="102"/>
      <c r="WMC64" s="102"/>
      <c r="WMD64" s="102"/>
      <c r="WME64" s="102"/>
      <c r="WMF64" s="102"/>
      <c r="WMG64" s="102"/>
      <c r="WMH64" s="102"/>
      <c r="WMI64" s="102"/>
      <c r="WMJ64" s="102"/>
      <c r="WMK64" s="102"/>
      <c r="WML64" s="102"/>
      <c r="WMM64" s="102"/>
      <c r="WMN64" s="102"/>
      <c r="WMO64" s="102"/>
      <c r="WMP64" s="102"/>
      <c r="WMQ64" s="102"/>
      <c r="WMR64" s="102"/>
      <c r="WMS64" s="102"/>
      <c r="WMT64" s="102"/>
      <c r="WMU64" s="102"/>
      <c r="WMV64" s="102"/>
      <c r="WMW64" s="102"/>
      <c r="WMX64" s="102"/>
      <c r="WMY64" s="102"/>
      <c r="WMZ64" s="102"/>
      <c r="WNA64" s="102"/>
      <c r="WNB64" s="102"/>
      <c r="WNC64" s="102"/>
      <c r="WND64" s="102"/>
      <c r="WNE64" s="102"/>
      <c r="WNF64" s="102"/>
      <c r="WNG64" s="102"/>
      <c r="WNH64" s="102"/>
      <c r="WNI64" s="102"/>
      <c r="WNJ64" s="102"/>
      <c r="WNK64" s="102"/>
      <c r="WNL64" s="102"/>
      <c r="WNM64" s="102"/>
      <c r="WNN64" s="102"/>
      <c r="WNO64" s="102"/>
      <c r="WNP64" s="102"/>
      <c r="WNQ64" s="102"/>
      <c r="WNR64" s="102"/>
      <c r="WNS64" s="102"/>
      <c r="WNT64" s="102"/>
      <c r="WNU64" s="102"/>
      <c r="WNV64" s="102"/>
      <c r="WNW64" s="102"/>
      <c r="WNX64" s="102"/>
      <c r="WNY64" s="102"/>
      <c r="WNZ64" s="102"/>
      <c r="WOA64" s="102"/>
      <c r="WOB64" s="102"/>
      <c r="WOC64" s="102"/>
      <c r="WOD64" s="102"/>
      <c r="WOE64" s="102"/>
      <c r="WOF64" s="102"/>
      <c r="WOG64" s="102"/>
      <c r="WOH64" s="102"/>
      <c r="WOI64" s="102"/>
      <c r="WOJ64" s="102"/>
      <c r="WOK64" s="102"/>
      <c r="WOL64" s="102"/>
      <c r="WOM64" s="102"/>
      <c r="WON64" s="102"/>
      <c r="WOO64" s="102"/>
      <c r="WOP64" s="102"/>
      <c r="WOQ64" s="102"/>
      <c r="WOR64" s="102"/>
      <c r="WOS64" s="102"/>
      <c r="WOT64" s="102"/>
      <c r="WOU64" s="102"/>
      <c r="WOV64" s="102"/>
      <c r="WOW64" s="102"/>
      <c r="WOX64" s="102"/>
      <c r="WOY64" s="102"/>
      <c r="WOZ64" s="102"/>
      <c r="WPA64" s="102"/>
      <c r="WPB64" s="102"/>
      <c r="WPC64" s="102"/>
      <c r="WPD64" s="102"/>
      <c r="WPE64" s="102"/>
      <c r="WPF64" s="102"/>
      <c r="WPG64" s="102"/>
      <c r="WPH64" s="102"/>
      <c r="WPI64" s="102"/>
      <c r="WPJ64" s="102"/>
      <c r="WPK64" s="102"/>
      <c r="WPL64" s="102"/>
      <c r="WPM64" s="102"/>
      <c r="WPN64" s="102"/>
      <c r="WPO64" s="102"/>
      <c r="WPP64" s="102"/>
      <c r="WPQ64" s="102"/>
      <c r="WPR64" s="102"/>
      <c r="WPS64" s="102"/>
      <c r="WPT64" s="102"/>
      <c r="WPU64" s="102"/>
      <c r="WPV64" s="102"/>
      <c r="WPW64" s="102"/>
      <c r="WPX64" s="102"/>
      <c r="WPY64" s="102"/>
      <c r="WPZ64" s="102"/>
      <c r="WQA64" s="102"/>
      <c r="WQB64" s="102"/>
      <c r="WQC64" s="102"/>
      <c r="WQD64" s="102"/>
      <c r="WQE64" s="102"/>
      <c r="WQF64" s="102"/>
      <c r="WQG64" s="102"/>
      <c r="WQH64" s="102"/>
      <c r="WQI64" s="102"/>
      <c r="WQJ64" s="102"/>
      <c r="WQK64" s="102"/>
      <c r="WQL64" s="102"/>
      <c r="WQM64" s="102"/>
      <c r="WQN64" s="102"/>
      <c r="WQO64" s="102"/>
      <c r="WQP64" s="102"/>
      <c r="WQQ64" s="102"/>
      <c r="WQR64" s="102"/>
      <c r="WQS64" s="102"/>
      <c r="WQT64" s="102"/>
      <c r="WQU64" s="102"/>
      <c r="WQV64" s="102"/>
      <c r="WQW64" s="102"/>
      <c r="WQX64" s="102"/>
      <c r="WQY64" s="102"/>
      <c r="WQZ64" s="102"/>
      <c r="WRA64" s="102"/>
      <c r="WRB64" s="102"/>
      <c r="WRC64" s="102"/>
      <c r="WRD64" s="102"/>
      <c r="WRE64" s="102"/>
      <c r="WRF64" s="102"/>
      <c r="WRG64" s="102"/>
      <c r="WRH64" s="102"/>
      <c r="WRI64" s="102"/>
      <c r="WRJ64" s="102"/>
      <c r="WRK64" s="102"/>
      <c r="WRL64" s="102"/>
      <c r="WRM64" s="102"/>
      <c r="WRN64" s="102"/>
      <c r="WRO64" s="102"/>
      <c r="WRP64" s="102"/>
      <c r="WRQ64" s="102"/>
      <c r="WRR64" s="102"/>
      <c r="WRS64" s="102"/>
      <c r="WRT64" s="102"/>
      <c r="WRU64" s="102"/>
      <c r="WRV64" s="102"/>
      <c r="WRW64" s="102"/>
      <c r="WRX64" s="102"/>
      <c r="WRY64" s="102"/>
      <c r="WRZ64" s="102"/>
      <c r="WSA64" s="102"/>
      <c r="WSB64" s="102"/>
      <c r="WSC64" s="102"/>
      <c r="WSD64" s="102"/>
      <c r="WSE64" s="102"/>
      <c r="WSF64" s="102"/>
      <c r="WSG64" s="102"/>
      <c r="WSH64" s="102"/>
      <c r="WSI64" s="102"/>
      <c r="WSJ64" s="102"/>
      <c r="WSK64" s="102"/>
      <c r="WSL64" s="102"/>
      <c r="WSM64" s="102"/>
      <c r="WSN64" s="102"/>
      <c r="WSO64" s="102"/>
      <c r="WSP64" s="102"/>
      <c r="WSQ64" s="102"/>
      <c r="WSR64" s="102"/>
      <c r="WSS64" s="102"/>
      <c r="WST64" s="102"/>
      <c r="WSU64" s="102"/>
      <c r="WSV64" s="102"/>
      <c r="WSW64" s="102"/>
      <c r="WSX64" s="102"/>
      <c r="WSY64" s="102"/>
      <c r="WSZ64" s="102"/>
      <c r="WTA64" s="102"/>
      <c r="WTB64" s="102"/>
      <c r="WTC64" s="102"/>
      <c r="WTD64" s="102"/>
      <c r="WTE64" s="102"/>
      <c r="WTF64" s="102"/>
      <c r="WTG64" s="102"/>
      <c r="WTH64" s="102"/>
      <c r="WTI64" s="102"/>
      <c r="WTJ64" s="102"/>
      <c r="WTK64" s="102"/>
      <c r="WTL64" s="102"/>
      <c r="WTM64" s="102"/>
      <c r="WTN64" s="102"/>
      <c r="WTO64" s="102"/>
      <c r="WTP64" s="102"/>
      <c r="WTQ64" s="102"/>
      <c r="WTR64" s="102"/>
      <c r="WTS64" s="102"/>
      <c r="WTT64" s="102"/>
      <c r="WTU64" s="102"/>
      <c r="WTV64" s="102"/>
      <c r="WTW64" s="102"/>
      <c r="WTX64" s="102"/>
      <c r="WTY64" s="102"/>
      <c r="WTZ64" s="102"/>
      <c r="WUA64" s="102"/>
      <c r="WUB64" s="102"/>
      <c r="WUC64" s="102"/>
      <c r="WUD64" s="102"/>
      <c r="WUE64" s="102"/>
      <c r="WUF64" s="102"/>
      <c r="WUG64" s="102"/>
      <c r="WUH64" s="102"/>
      <c r="WUI64" s="102"/>
      <c r="WUJ64" s="102"/>
      <c r="WUK64" s="102"/>
      <c r="WUL64" s="102"/>
      <c r="WUM64" s="102"/>
      <c r="WUN64" s="102"/>
      <c r="WUO64" s="102"/>
      <c r="WUP64" s="102"/>
      <c r="WUQ64" s="102"/>
      <c r="WUR64" s="102"/>
      <c r="WUS64" s="102"/>
      <c r="WUT64" s="102"/>
      <c r="WUU64" s="102"/>
      <c r="WUV64" s="102"/>
      <c r="WUW64" s="102"/>
      <c r="WUX64" s="102"/>
      <c r="WUY64" s="102"/>
      <c r="WUZ64" s="102"/>
      <c r="WVA64" s="102"/>
      <c r="WVB64" s="102"/>
      <c r="WVC64" s="102"/>
      <c r="WVD64" s="102"/>
      <c r="WVE64" s="102"/>
      <c r="WVF64" s="102"/>
      <c r="WVG64" s="102"/>
      <c r="WVH64" s="102"/>
      <c r="WVI64" s="102"/>
      <c r="WVJ64" s="102"/>
      <c r="WVK64" s="102"/>
      <c r="WVL64" s="102"/>
      <c r="WVM64" s="102"/>
      <c r="WVN64" s="102"/>
      <c r="WVO64" s="102"/>
      <c r="WVP64" s="102"/>
      <c r="WVQ64" s="102"/>
      <c r="WVR64" s="102"/>
      <c r="WVS64" s="102"/>
      <c r="WVT64" s="102"/>
      <c r="WVU64" s="102"/>
      <c r="WVV64" s="102"/>
      <c r="WVW64" s="102"/>
      <c r="WVX64" s="102"/>
      <c r="WVY64" s="102"/>
      <c r="WVZ64" s="102"/>
      <c r="WWA64" s="102"/>
      <c r="WWB64" s="102"/>
      <c r="WWC64" s="102"/>
      <c r="WWD64" s="102"/>
      <c r="WWE64" s="102"/>
      <c r="WWF64" s="102"/>
      <c r="WWG64" s="102"/>
      <c r="WWH64" s="102"/>
      <c r="WWI64" s="102"/>
      <c r="WWJ64" s="102"/>
      <c r="WWK64" s="102"/>
      <c r="WWL64" s="102"/>
      <c r="WWM64" s="102"/>
      <c r="WWN64" s="102"/>
      <c r="WWO64" s="102"/>
      <c r="WWP64" s="102"/>
      <c r="WWQ64" s="102"/>
      <c r="WWR64" s="102"/>
      <c r="WWS64" s="102"/>
      <c r="WWT64" s="102"/>
      <c r="WWU64" s="102"/>
      <c r="WWV64" s="102"/>
      <c r="WWW64" s="102"/>
      <c r="WWX64" s="102"/>
      <c r="WWY64" s="102"/>
      <c r="WWZ64" s="102"/>
      <c r="WXA64" s="102"/>
      <c r="WXB64" s="102"/>
      <c r="WXC64" s="102"/>
      <c r="WXD64" s="102"/>
      <c r="WXE64" s="102"/>
      <c r="WXF64" s="102"/>
      <c r="WXG64" s="102"/>
      <c r="WXH64" s="102"/>
      <c r="WXI64" s="102"/>
      <c r="WXJ64" s="102"/>
      <c r="WXK64" s="102"/>
      <c r="WXL64" s="102"/>
      <c r="WXM64" s="102"/>
      <c r="WXN64" s="102"/>
      <c r="WXO64" s="102"/>
      <c r="WXP64" s="102"/>
      <c r="WXQ64" s="102"/>
      <c r="WXR64" s="102"/>
      <c r="WXS64" s="102"/>
      <c r="WXT64" s="102"/>
      <c r="WXU64" s="102"/>
      <c r="WXV64" s="102"/>
      <c r="WXW64" s="102"/>
      <c r="WXX64" s="102"/>
      <c r="WXY64" s="102"/>
      <c r="WXZ64" s="102"/>
      <c r="WYA64" s="102"/>
      <c r="WYB64" s="102"/>
      <c r="WYC64" s="102"/>
      <c r="WYD64" s="102"/>
      <c r="WYE64" s="102"/>
      <c r="WYF64" s="102"/>
      <c r="WYG64" s="102"/>
      <c r="WYH64" s="102"/>
      <c r="WYI64" s="102"/>
      <c r="WYJ64" s="102"/>
      <c r="WYK64" s="102"/>
      <c r="WYL64" s="102"/>
      <c r="WYM64" s="102"/>
      <c r="WYN64" s="102"/>
      <c r="WYO64" s="102"/>
      <c r="WYP64" s="102"/>
      <c r="WYQ64" s="102"/>
      <c r="WYR64" s="102"/>
      <c r="WYS64" s="102"/>
      <c r="WYT64" s="102"/>
      <c r="WYU64" s="102"/>
      <c r="WYV64" s="102"/>
      <c r="WYW64" s="102"/>
      <c r="WYX64" s="102"/>
      <c r="WYY64" s="102"/>
      <c r="WYZ64" s="102"/>
      <c r="WZA64" s="102"/>
      <c r="WZB64" s="102"/>
      <c r="WZC64" s="102"/>
      <c r="WZD64" s="102"/>
      <c r="WZE64" s="102"/>
      <c r="WZF64" s="102"/>
      <c r="WZG64" s="102"/>
      <c r="WZH64" s="102"/>
      <c r="WZI64" s="102"/>
      <c r="WZJ64" s="102"/>
      <c r="WZK64" s="102"/>
      <c r="WZL64" s="102"/>
      <c r="WZM64" s="102"/>
      <c r="WZN64" s="102"/>
      <c r="WZO64" s="102"/>
      <c r="WZP64" s="102"/>
      <c r="WZQ64" s="102"/>
      <c r="WZR64" s="102"/>
      <c r="WZS64" s="102"/>
      <c r="WZT64" s="102"/>
      <c r="WZU64" s="102"/>
      <c r="WZV64" s="102"/>
      <c r="WZW64" s="102"/>
      <c r="WZX64" s="102"/>
      <c r="WZY64" s="102"/>
      <c r="WZZ64" s="102"/>
      <c r="XAA64" s="102"/>
      <c r="XAB64" s="102"/>
      <c r="XAC64" s="102"/>
      <c r="XAD64" s="102"/>
      <c r="XAE64" s="102"/>
      <c r="XAF64" s="102"/>
      <c r="XAG64" s="102"/>
      <c r="XAH64" s="102"/>
      <c r="XAI64" s="102"/>
      <c r="XAJ64" s="102"/>
      <c r="XAK64" s="102"/>
      <c r="XAL64" s="102"/>
      <c r="XAM64" s="102"/>
      <c r="XAN64" s="102"/>
      <c r="XAO64" s="102"/>
      <c r="XAP64" s="102"/>
      <c r="XAQ64" s="102"/>
      <c r="XAR64" s="102"/>
      <c r="XAS64" s="102"/>
      <c r="XAT64" s="102"/>
      <c r="XAU64" s="102"/>
      <c r="XAV64" s="102"/>
      <c r="XAW64" s="102"/>
      <c r="XAX64" s="102"/>
      <c r="XAY64" s="102"/>
      <c r="XAZ64" s="102"/>
      <c r="XBA64" s="102"/>
      <c r="XBB64" s="102"/>
      <c r="XBC64" s="102"/>
      <c r="XBD64" s="102"/>
      <c r="XBE64" s="102"/>
      <c r="XBF64" s="102"/>
      <c r="XBG64" s="102"/>
      <c r="XBH64" s="102"/>
      <c r="XBI64" s="102"/>
      <c r="XBJ64" s="102"/>
      <c r="XBK64" s="102"/>
      <c r="XBL64" s="102"/>
      <c r="XBM64" s="102"/>
      <c r="XBN64" s="102"/>
      <c r="XBO64" s="102"/>
      <c r="XBP64" s="102"/>
      <c r="XBQ64" s="102"/>
      <c r="XBR64" s="102"/>
      <c r="XBS64" s="102"/>
      <c r="XBT64" s="102"/>
      <c r="XBU64" s="102"/>
      <c r="XBV64" s="102"/>
      <c r="XBW64" s="102"/>
      <c r="XBX64" s="102"/>
      <c r="XBY64" s="102"/>
      <c r="XBZ64" s="102"/>
      <c r="XCA64" s="102"/>
      <c r="XCB64" s="102"/>
      <c r="XCC64" s="102"/>
      <c r="XCD64" s="102"/>
      <c r="XCE64" s="102"/>
      <c r="XCF64" s="102"/>
      <c r="XCG64" s="102"/>
      <c r="XCH64" s="102"/>
      <c r="XCI64" s="102"/>
      <c r="XCJ64" s="102"/>
      <c r="XCK64" s="102"/>
      <c r="XCL64" s="102"/>
      <c r="XCM64" s="102"/>
      <c r="XCN64" s="102"/>
      <c r="XCO64" s="102"/>
      <c r="XCP64" s="102"/>
      <c r="XCQ64" s="102"/>
      <c r="XCR64" s="102"/>
      <c r="XCS64" s="102"/>
      <c r="XCT64" s="102"/>
      <c r="XCU64" s="102"/>
      <c r="XCV64" s="102"/>
      <c r="XCW64" s="102"/>
      <c r="XCX64" s="102"/>
      <c r="XCY64" s="102"/>
      <c r="XCZ64" s="102"/>
      <c r="XDA64" s="102"/>
      <c r="XDB64" s="102"/>
      <c r="XDC64" s="102"/>
      <c r="XDD64" s="102"/>
      <c r="XDE64" s="102"/>
      <c r="XDF64" s="102"/>
      <c r="XDG64" s="102"/>
      <c r="XDH64" s="102"/>
      <c r="XDI64" s="102"/>
      <c r="XDJ64" s="102"/>
      <c r="XDK64" s="102"/>
      <c r="XDL64" s="102"/>
      <c r="XDM64" s="102"/>
      <c r="XDN64" s="102"/>
      <c r="XDO64" s="102"/>
      <c r="XDP64" s="102"/>
      <c r="XDQ64" s="102"/>
      <c r="XDR64" s="102"/>
      <c r="XDS64" s="102"/>
      <c r="XDT64" s="102"/>
      <c r="XDU64" s="102"/>
      <c r="XDV64" s="102"/>
      <c r="XDW64" s="102"/>
      <c r="XDX64" s="102"/>
      <c r="XDY64" s="102"/>
      <c r="XDZ64" s="102"/>
      <c r="XEA64" s="102"/>
      <c r="XEB64" s="102"/>
      <c r="XEC64" s="102"/>
      <c r="XED64" s="102"/>
      <c r="XEE64" s="102"/>
      <c r="XEF64" s="102"/>
      <c r="XEG64" s="102"/>
      <c r="XEH64" s="102"/>
      <c r="XEI64" s="102"/>
      <c r="XEJ64" s="102"/>
      <c r="XEK64" s="102"/>
      <c r="XEL64" s="102"/>
      <c r="XEM64" s="102"/>
      <c r="XEN64" s="102"/>
      <c r="XEO64" s="102"/>
      <c r="XEP64" s="102"/>
      <c r="XEQ64" s="102"/>
      <c r="XER64" s="102"/>
      <c r="XES64" s="102"/>
      <c r="XET64" s="102"/>
      <c r="XEU64" s="102"/>
      <c r="XEV64" s="102"/>
      <c r="XEW64" s="102"/>
      <c r="XEX64" s="102"/>
      <c r="XEY64" s="102"/>
      <c r="XEZ64" s="102"/>
      <c r="XFA64" s="102"/>
      <c r="XFB64" s="102"/>
      <c r="XFC64" s="102"/>
      <c r="XFD64" s="102"/>
    </row>
    <row r="65" spans="3:12">
      <c r="C65" s="9" t="s">
        <v>229</v>
      </c>
      <c r="D65" s="9"/>
    </row>
    <row r="66" spans="3:12"/>
    <row r="67" spans="3:12">
      <c r="D67" s="102" t="s">
        <v>109</v>
      </c>
      <c r="H67" s="103">
        <f t="shared" ref="H67:L67" si="11">H62-H56-H57</f>
        <v>23188558.373571102</v>
      </c>
      <c r="I67" s="103">
        <f t="shared" si="11"/>
        <v>44926811.650864027</v>
      </c>
      <c r="J67" s="103">
        <f t="shared" si="11"/>
        <v>46250882.042611219</v>
      </c>
      <c r="K67" s="103">
        <f t="shared" si="11"/>
        <v>47628143.605400436</v>
      </c>
      <c r="L67" s="103">
        <f t="shared" si="11"/>
        <v>47819650.631050102</v>
      </c>
    </row>
    <row r="68" spans="3:12">
      <c r="H68" s="103"/>
      <c r="I68" s="103"/>
      <c r="J68" s="103"/>
      <c r="K68" s="103"/>
      <c r="L68" s="103"/>
    </row>
    <row r="69" spans="3:12">
      <c r="C69" s="102" t="s">
        <v>110</v>
      </c>
      <c r="D69" s="102" t="s">
        <v>111</v>
      </c>
      <c r="H69" s="103"/>
      <c r="I69" s="103"/>
      <c r="J69" s="103"/>
      <c r="K69" s="103"/>
      <c r="L69" s="103"/>
    </row>
    <row r="70" spans="3:12">
      <c r="D70" s="102" t="s">
        <v>112</v>
      </c>
      <c r="H70" s="103"/>
      <c r="I70" s="103"/>
      <c r="J70" s="103"/>
      <c r="K70" s="103"/>
      <c r="L70" s="103"/>
    </row>
    <row r="71" spans="3:12">
      <c r="H71" s="103"/>
      <c r="I71" s="103"/>
      <c r="J71" s="103"/>
      <c r="K71" s="103"/>
      <c r="L71" s="103"/>
    </row>
    <row r="72" spans="3:12">
      <c r="C72" s="102" t="s">
        <v>113</v>
      </c>
      <c r="D72" s="102" t="s">
        <v>114</v>
      </c>
      <c r="H72" s="103">
        <f t="shared" ref="H72:L73" si="12">H19</f>
        <v>-9938563.25</v>
      </c>
      <c r="I72" s="103">
        <f t="shared" si="12"/>
        <v>-18941635</v>
      </c>
      <c r="J72" s="103">
        <f t="shared" si="12"/>
        <v>-17963660</v>
      </c>
      <c r="K72" s="103">
        <f t="shared" si="12"/>
        <v>-17427855</v>
      </c>
      <c r="L72" s="103">
        <f t="shared" si="12"/>
        <v>-19001189</v>
      </c>
    </row>
    <row r="73" spans="3:12">
      <c r="D73" s="102" t="s">
        <v>108</v>
      </c>
      <c r="H73" s="103">
        <f t="shared" si="12"/>
        <v>-2070213.8604143008</v>
      </c>
      <c r="I73" s="103">
        <f t="shared" si="12"/>
        <v>-3796948.8589865132</v>
      </c>
      <c r="J73" s="103">
        <f t="shared" si="12"/>
        <v>-3893360.6129741375</v>
      </c>
      <c r="K73" s="103">
        <f t="shared" si="12"/>
        <v>-3906289.8110460569</v>
      </c>
      <c r="L73" s="103">
        <f t="shared" si="12"/>
        <v>-3954654.8530719941</v>
      </c>
    </row>
    <row r="74" spans="3:12">
      <c r="D74" s="102" t="s">
        <v>115</v>
      </c>
      <c r="H74" s="103"/>
      <c r="I74" s="103"/>
      <c r="J74" s="103"/>
      <c r="K74" s="103"/>
      <c r="L74" s="103"/>
    </row>
    <row r="75" spans="3:12">
      <c r="D75" s="102" t="s">
        <v>116</v>
      </c>
      <c r="H75" s="103"/>
      <c r="I75" s="103"/>
      <c r="J75" s="103"/>
      <c r="K75" s="103"/>
      <c r="L75" s="103"/>
    </row>
    <row r="76" spans="3:12">
      <c r="H76" s="103"/>
      <c r="I76" s="103"/>
      <c r="J76" s="103"/>
      <c r="K76" s="103"/>
      <c r="L76" s="103"/>
    </row>
    <row r="77" spans="3:12">
      <c r="D77" s="102" t="s">
        <v>117</v>
      </c>
      <c r="H77" s="43">
        <f t="shared" ref="H77:L77" si="13">SUM(H67:H76)</f>
        <v>11179781.263156801</v>
      </c>
      <c r="I77" s="43">
        <f t="shared" si="13"/>
        <v>22188227.791877516</v>
      </c>
      <c r="J77" s="43">
        <f t="shared" si="13"/>
        <v>24393861.429637082</v>
      </c>
      <c r="K77" s="43">
        <f t="shared" si="13"/>
        <v>26293998.794354379</v>
      </c>
      <c r="L77" s="43">
        <f t="shared" si="13"/>
        <v>24863806.777978107</v>
      </c>
    </row>
    <row r="78" spans="3:12">
      <c r="H78" s="103"/>
      <c r="I78" s="103"/>
      <c r="J78" s="103"/>
      <c r="K78" s="103"/>
      <c r="L78" s="103"/>
    </row>
    <row r="79" spans="3:12" ht="15.75" thickBot="1">
      <c r="D79" s="102" t="s">
        <v>118</v>
      </c>
      <c r="H79" s="13">
        <f t="shared" ref="H79:L79" si="14">H77*tax</f>
        <v>3130338.7536839047</v>
      </c>
      <c r="I79" s="13">
        <f t="shared" si="14"/>
        <v>6212703.7817257047</v>
      </c>
      <c r="J79" s="13">
        <f t="shared" si="14"/>
        <v>6830281.2002983838</v>
      </c>
      <c r="K79" s="13">
        <f t="shared" si="14"/>
        <v>7362319.662419227</v>
      </c>
      <c r="L79" s="13">
        <f t="shared" si="14"/>
        <v>6961865.8978338707</v>
      </c>
    </row>
    <row r="80" spans="3:12" ht="15.75" thickTop="1">
      <c r="D80" s="102" t="s">
        <v>172</v>
      </c>
      <c r="H80" s="103">
        <f>H53-H52+H60-H79+H37</f>
        <v>0</v>
      </c>
      <c r="I80" s="103">
        <f>I53-I52+I60-I79+I37</f>
        <v>2.3283064365386963E-9</v>
      </c>
      <c r="J80" s="103">
        <f>J53-J52+J60-J79+J37</f>
        <v>2.3283064365386963E-9</v>
      </c>
      <c r="K80" s="103">
        <f>K53-K52+K60-K79+K37</f>
        <v>4.1909515857696533E-9</v>
      </c>
      <c r="L80" s="103">
        <f>L53-L52+L60-L79+L37</f>
        <v>1.862645149230957E-9</v>
      </c>
    </row>
    <row r="81" spans="1:16384"/>
    <row r="82" spans="1:16384">
      <c r="G82" s="129">
        <f>G29</f>
        <v>41243</v>
      </c>
      <c r="H82" s="129">
        <f t="shared" ref="H82:L82" si="15">H29</f>
        <v>41455</v>
      </c>
      <c r="I82" s="129">
        <f t="shared" si="15"/>
        <v>41820</v>
      </c>
      <c r="J82" s="129">
        <f t="shared" si="15"/>
        <v>42185</v>
      </c>
      <c r="K82" s="129">
        <f t="shared" si="15"/>
        <v>42551</v>
      </c>
      <c r="L82" s="129">
        <f t="shared" si="15"/>
        <v>42916</v>
      </c>
    </row>
    <row r="83" spans="1:16384">
      <c r="C83" s="9" t="s">
        <v>233</v>
      </c>
    </row>
    <row r="84" spans="1:16384">
      <c r="D84" s="102" t="s">
        <v>9</v>
      </c>
      <c r="H84" s="103">
        <f t="shared" ref="H84:L84" si="16">H62-H57</f>
        <v>37738902.89579986</v>
      </c>
      <c r="I84" s="103">
        <f t="shared" si="16"/>
        <v>71675766.47800222</v>
      </c>
      <c r="J84" s="103">
        <f t="shared" si="16"/>
        <v>73529667.648198232</v>
      </c>
      <c r="K84" s="103">
        <f t="shared" si="16"/>
        <v>75566277.859788835</v>
      </c>
      <c r="L84" s="103">
        <f t="shared" si="16"/>
        <v>76362721.544009164</v>
      </c>
    </row>
    <row r="85" spans="1:16384">
      <c r="D85" s="102" t="s">
        <v>14</v>
      </c>
      <c r="H85" s="103">
        <f t="shared" ref="H85:L86" si="17">H34</f>
        <v>-14550344.522228759</v>
      </c>
      <c r="I85" s="103">
        <f t="shared" si="17"/>
        <v>-26748954.827138193</v>
      </c>
      <c r="J85" s="103">
        <f t="shared" si="17"/>
        <v>-27278785.605587013</v>
      </c>
      <c r="K85" s="103">
        <f t="shared" si="17"/>
        <v>-27938134.254388396</v>
      </c>
      <c r="L85" s="103">
        <f t="shared" si="17"/>
        <v>-28543070.912959062</v>
      </c>
    </row>
    <row r="86" spans="1:16384">
      <c r="D86" s="102" t="s">
        <v>13</v>
      </c>
      <c r="H86" s="103">
        <f t="shared" si="17"/>
        <v>-41875238.112911083</v>
      </c>
      <c r="I86" s="103">
        <f t="shared" si="17"/>
        <v>-12001605.206290264</v>
      </c>
      <c r="J86" s="103">
        <f t="shared" si="17"/>
        <v>-9640603.6357391998</v>
      </c>
      <c r="K86" s="103">
        <f t="shared" si="17"/>
        <v>-10498808.695039861</v>
      </c>
      <c r="L86" s="103">
        <f t="shared" si="17"/>
        <v>-4541381.4913158882</v>
      </c>
    </row>
    <row r="87" spans="1:16384">
      <c r="D87" s="102" t="s">
        <v>5</v>
      </c>
      <c r="H87" s="103">
        <f>-H79</f>
        <v>-3130338.7536839047</v>
      </c>
      <c r="I87" s="103">
        <f t="shared" ref="I87:L87" si="18">-I79</f>
        <v>-6212703.7817257047</v>
      </c>
      <c r="J87" s="103">
        <f t="shared" si="18"/>
        <v>-6830281.2002983838</v>
      </c>
      <c r="K87" s="103">
        <f t="shared" si="18"/>
        <v>-7362319.662419227</v>
      </c>
      <c r="L87" s="103">
        <f t="shared" si="18"/>
        <v>-6961865.8978338707</v>
      </c>
    </row>
    <row r="88" spans="1:16384">
      <c r="D88" s="102" t="s">
        <v>129</v>
      </c>
      <c r="H88" s="103">
        <f>H37</f>
        <v>-579659.8809160043</v>
      </c>
      <c r="I88" s="103">
        <f>I37</f>
        <v>-1063145.6805162239</v>
      </c>
      <c r="J88" s="103">
        <f>J37</f>
        <v>-1090140.9716327586</v>
      </c>
      <c r="K88" s="103">
        <f>K37</f>
        <v>-1093761.147092896</v>
      </c>
      <c r="L88" s="103">
        <f>L37</f>
        <v>-1107303.3588601584</v>
      </c>
    </row>
    <row r="89" spans="1:16384" ht="15.75" thickBot="1">
      <c r="D89" s="102" t="s">
        <v>263</v>
      </c>
      <c r="G89" s="13">
        <f>SUM(G84:G88)</f>
        <v>0</v>
      </c>
      <c r="H89" s="13">
        <f>SUM(H84:H88)</f>
        <v>-22396678.37393989</v>
      </c>
      <c r="I89" s="13">
        <f t="shared" ref="I89:L89" si="19">SUM(I84:I88)</f>
        <v>25649356.982331835</v>
      </c>
      <c r="J89" s="13">
        <f t="shared" si="19"/>
        <v>28689856.234940875</v>
      </c>
      <c r="K89" s="13">
        <f t="shared" si="19"/>
        <v>28673254.100848459</v>
      </c>
      <c r="L89" s="13">
        <f t="shared" si="19"/>
        <v>35209099.88304019</v>
      </c>
    </row>
    <row r="90" spans="1:16384" s="70" customFormat="1" ht="15.75" thickTop="1">
      <c r="A90" s="102"/>
      <c r="B90" s="102"/>
      <c r="C90" s="102"/>
      <c r="D90" s="102"/>
      <c r="E90" s="102"/>
      <c r="F90" s="102"/>
      <c r="G90" s="102"/>
      <c r="H90" s="103"/>
      <c r="I90" s="103"/>
      <c r="J90" s="103"/>
      <c r="K90" s="103"/>
      <c r="L90" s="103"/>
      <c r="M90" s="102"/>
      <c r="N90" s="102"/>
      <c r="O90" s="102"/>
      <c r="P90" s="102"/>
      <c r="Q90" s="102"/>
      <c r="R90" s="102"/>
      <c r="S90" s="102"/>
      <c r="T90" s="102"/>
      <c r="U90" s="102"/>
      <c r="V90" s="102"/>
      <c r="W90" s="102"/>
      <c r="X90" s="102"/>
      <c r="Y90" s="102"/>
      <c r="Z90" s="102"/>
      <c r="AA90" s="102"/>
      <c r="AB90" s="102"/>
      <c r="AC90" s="102"/>
      <c r="AD90" s="102"/>
      <c r="AE90" s="102"/>
      <c r="AF90" s="102"/>
      <c r="AG90" s="102"/>
      <c r="AH90" s="102"/>
      <c r="AI90" s="102"/>
      <c r="AJ90" s="102"/>
      <c r="AK90" s="102"/>
      <c r="AL90" s="102"/>
      <c r="AM90" s="102"/>
      <c r="AN90" s="102"/>
      <c r="AO90" s="102"/>
      <c r="AP90" s="102"/>
      <c r="AQ90" s="102"/>
      <c r="AR90" s="102"/>
      <c r="AS90" s="102"/>
      <c r="AT90" s="102"/>
      <c r="AU90" s="102"/>
      <c r="AV90" s="102"/>
      <c r="AW90" s="102"/>
      <c r="AX90" s="102"/>
      <c r="AY90" s="102"/>
      <c r="AZ90" s="102"/>
      <c r="BA90" s="102"/>
      <c r="BB90" s="102"/>
      <c r="BC90" s="102"/>
      <c r="BD90" s="102"/>
      <c r="BE90" s="102"/>
      <c r="BF90" s="102"/>
      <c r="BG90" s="102"/>
      <c r="BH90" s="102"/>
      <c r="BI90" s="102"/>
      <c r="BJ90" s="102"/>
      <c r="BK90" s="102"/>
      <c r="BL90" s="102"/>
      <c r="BM90" s="102"/>
      <c r="BN90" s="102"/>
      <c r="BO90" s="102"/>
      <c r="BP90" s="102"/>
      <c r="BQ90" s="102"/>
      <c r="BR90" s="102"/>
      <c r="BS90" s="102"/>
      <c r="BT90" s="102"/>
      <c r="BU90" s="102"/>
      <c r="BV90" s="102"/>
      <c r="BW90" s="102"/>
      <c r="BX90" s="102"/>
      <c r="BY90" s="102"/>
      <c r="BZ90" s="102"/>
      <c r="CA90" s="102"/>
      <c r="CB90" s="102"/>
      <c r="CC90" s="102"/>
      <c r="CD90" s="102"/>
      <c r="CE90" s="102"/>
      <c r="CF90" s="102"/>
      <c r="CG90" s="102"/>
      <c r="CH90" s="102"/>
      <c r="CI90" s="102"/>
      <c r="CJ90" s="102"/>
      <c r="CK90" s="102"/>
      <c r="CL90" s="102"/>
      <c r="CM90" s="102"/>
      <c r="CN90" s="102"/>
      <c r="CO90" s="102"/>
      <c r="CP90" s="102"/>
      <c r="CQ90" s="102"/>
      <c r="CR90" s="102"/>
      <c r="CS90" s="102"/>
      <c r="CT90" s="102"/>
      <c r="CU90" s="102"/>
      <c r="CV90" s="102"/>
      <c r="CW90" s="102"/>
      <c r="CX90" s="102"/>
      <c r="CY90" s="102"/>
      <c r="CZ90" s="102"/>
      <c r="DA90" s="102"/>
      <c r="DB90" s="102"/>
      <c r="DC90" s="102"/>
      <c r="DD90" s="102"/>
      <c r="DE90" s="102"/>
      <c r="DF90" s="102"/>
      <c r="DG90" s="102"/>
      <c r="DH90" s="102"/>
      <c r="DI90" s="102"/>
      <c r="DJ90" s="102"/>
      <c r="DK90" s="102"/>
      <c r="DL90" s="102"/>
      <c r="DM90" s="102"/>
      <c r="DN90" s="102"/>
      <c r="DO90" s="102"/>
      <c r="DP90" s="102"/>
      <c r="DQ90" s="102"/>
      <c r="DR90" s="102"/>
      <c r="DS90" s="102"/>
      <c r="DT90" s="102"/>
      <c r="DU90" s="102"/>
      <c r="DV90" s="102"/>
      <c r="DW90" s="102"/>
      <c r="DX90" s="102"/>
      <c r="DY90" s="102"/>
      <c r="DZ90" s="102"/>
      <c r="EA90" s="102"/>
      <c r="EB90" s="102"/>
      <c r="EC90" s="102"/>
      <c r="ED90" s="102"/>
      <c r="EE90" s="102"/>
      <c r="EF90" s="102"/>
      <c r="EG90" s="102"/>
      <c r="EH90" s="102"/>
      <c r="EI90" s="102"/>
      <c r="EJ90" s="102"/>
      <c r="EK90" s="102"/>
      <c r="EL90" s="102"/>
      <c r="EM90" s="102"/>
      <c r="EN90" s="102"/>
      <c r="EO90" s="102"/>
      <c r="EP90" s="102"/>
      <c r="EQ90" s="102"/>
      <c r="ER90" s="102"/>
      <c r="ES90" s="102"/>
      <c r="ET90" s="102"/>
      <c r="EU90" s="102"/>
      <c r="EV90" s="102"/>
      <c r="EW90" s="102"/>
      <c r="EX90" s="102"/>
      <c r="EY90" s="102"/>
      <c r="EZ90" s="102"/>
      <c r="FA90" s="102"/>
      <c r="FB90" s="102"/>
      <c r="FC90" s="102"/>
      <c r="FD90" s="102"/>
      <c r="FE90" s="102"/>
      <c r="FF90" s="102"/>
      <c r="FG90" s="102"/>
      <c r="FH90" s="102"/>
      <c r="FI90" s="102"/>
      <c r="FJ90" s="102"/>
      <c r="FK90" s="102"/>
      <c r="FL90" s="102"/>
      <c r="FM90" s="102"/>
      <c r="FN90" s="102"/>
      <c r="FO90" s="102"/>
      <c r="FP90" s="102"/>
      <c r="FQ90" s="102"/>
      <c r="FR90" s="102"/>
      <c r="FS90" s="102"/>
      <c r="FT90" s="102"/>
      <c r="FU90" s="102"/>
      <c r="FV90" s="102"/>
      <c r="FW90" s="102"/>
      <c r="FX90" s="102"/>
      <c r="FY90" s="102"/>
      <c r="FZ90" s="102"/>
      <c r="GA90" s="102"/>
      <c r="GB90" s="102"/>
      <c r="GC90" s="102"/>
      <c r="GD90" s="102"/>
      <c r="GE90" s="102"/>
      <c r="GF90" s="102"/>
      <c r="GG90" s="102"/>
      <c r="GH90" s="102"/>
      <c r="GI90" s="102"/>
      <c r="GJ90" s="102"/>
      <c r="GK90" s="102"/>
      <c r="GL90" s="102"/>
      <c r="GM90" s="102"/>
      <c r="GN90" s="102"/>
      <c r="GO90" s="102"/>
      <c r="GP90" s="102"/>
      <c r="GQ90" s="102"/>
      <c r="GR90" s="102"/>
      <c r="GS90" s="102"/>
      <c r="GT90" s="102"/>
      <c r="GU90" s="102"/>
      <c r="GV90" s="102"/>
      <c r="GW90" s="102"/>
      <c r="GX90" s="102"/>
      <c r="GY90" s="102"/>
      <c r="GZ90" s="102"/>
      <c r="HA90" s="102"/>
      <c r="HB90" s="102"/>
      <c r="HC90" s="102"/>
      <c r="HD90" s="102"/>
      <c r="HE90" s="102"/>
      <c r="HF90" s="102"/>
      <c r="HG90" s="102"/>
      <c r="HH90" s="102"/>
      <c r="HI90" s="102"/>
      <c r="HJ90" s="102"/>
      <c r="HK90" s="102"/>
      <c r="HL90" s="102"/>
      <c r="HM90" s="102"/>
      <c r="HN90" s="102"/>
      <c r="HO90" s="102"/>
      <c r="HP90" s="102"/>
      <c r="HQ90" s="102"/>
      <c r="HR90" s="102"/>
      <c r="HS90" s="102"/>
      <c r="HT90" s="102"/>
      <c r="HU90" s="102"/>
      <c r="HV90" s="102"/>
      <c r="HW90" s="102"/>
      <c r="HX90" s="102"/>
      <c r="HY90" s="102"/>
      <c r="HZ90" s="102"/>
      <c r="IA90" s="102"/>
      <c r="IB90" s="102"/>
      <c r="IC90" s="102"/>
      <c r="ID90" s="102"/>
      <c r="IE90" s="102"/>
      <c r="IF90" s="102"/>
      <c r="IG90" s="102"/>
      <c r="IH90" s="102"/>
      <c r="II90" s="102"/>
      <c r="IJ90" s="102"/>
      <c r="IK90" s="102"/>
      <c r="IL90" s="102"/>
      <c r="IM90" s="102"/>
      <c r="IN90" s="102"/>
      <c r="IO90" s="102"/>
      <c r="IP90" s="102"/>
      <c r="IQ90" s="102"/>
      <c r="IR90" s="102"/>
      <c r="IS90" s="102"/>
      <c r="IT90" s="102"/>
      <c r="IU90" s="102"/>
      <c r="IV90" s="102"/>
      <c r="IW90" s="102"/>
      <c r="IX90" s="102"/>
      <c r="IY90" s="102"/>
      <c r="IZ90" s="102"/>
      <c r="JA90" s="102"/>
      <c r="JB90" s="102"/>
      <c r="JC90" s="102"/>
      <c r="JD90" s="102"/>
      <c r="JE90" s="102"/>
      <c r="JF90" s="102"/>
      <c r="JG90" s="102"/>
      <c r="JH90" s="102"/>
      <c r="JI90" s="102"/>
      <c r="JJ90" s="102"/>
      <c r="JK90" s="102"/>
      <c r="JL90" s="102"/>
      <c r="JM90" s="102"/>
      <c r="JN90" s="102"/>
      <c r="JO90" s="102"/>
      <c r="JP90" s="102"/>
      <c r="JQ90" s="102"/>
      <c r="JR90" s="102"/>
      <c r="JS90" s="102"/>
      <c r="JT90" s="102"/>
      <c r="JU90" s="102"/>
      <c r="JV90" s="102"/>
      <c r="JW90" s="102"/>
      <c r="JX90" s="102"/>
      <c r="JY90" s="102"/>
      <c r="JZ90" s="102"/>
      <c r="KA90" s="102"/>
      <c r="KB90" s="102"/>
      <c r="KC90" s="102"/>
      <c r="KD90" s="102"/>
      <c r="KE90" s="102"/>
      <c r="KF90" s="102"/>
      <c r="KG90" s="102"/>
      <c r="KH90" s="102"/>
      <c r="KI90" s="102"/>
      <c r="KJ90" s="102"/>
      <c r="KK90" s="102"/>
      <c r="KL90" s="102"/>
      <c r="KM90" s="102"/>
      <c r="KN90" s="102"/>
      <c r="KO90" s="102"/>
      <c r="KP90" s="102"/>
      <c r="KQ90" s="102"/>
      <c r="KR90" s="102"/>
      <c r="KS90" s="102"/>
      <c r="KT90" s="102"/>
      <c r="KU90" s="102"/>
      <c r="KV90" s="102"/>
      <c r="KW90" s="102"/>
      <c r="KX90" s="102"/>
      <c r="KY90" s="102"/>
      <c r="KZ90" s="102"/>
      <c r="LA90" s="102"/>
      <c r="LB90" s="102"/>
      <c r="LC90" s="102"/>
      <c r="LD90" s="102"/>
      <c r="LE90" s="102"/>
      <c r="LF90" s="102"/>
      <c r="LG90" s="102"/>
      <c r="LH90" s="102"/>
      <c r="LI90" s="102"/>
      <c r="LJ90" s="102"/>
      <c r="LK90" s="102"/>
      <c r="LL90" s="102"/>
      <c r="LM90" s="102"/>
      <c r="LN90" s="102"/>
      <c r="LO90" s="102"/>
      <c r="LP90" s="102"/>
      <c r="LQ90" s="102"/>
      <c r="LR90" s="102"/>
      <c r="LS90" s="102"/>
      <c r="LT90" s="102"/>
      <c r="LU90" s="102"/>
      <c r="LV90" s="102"/>
      <c r="LW90" s="102"/>
      <c r="LX90" s="102"/>
      <c r="LY90" s="102"/>
      <c r="LZ90" s="102"/>
      <c r="MA90" s="102"/>
      <c r="MB90" s="102"/>
      <c r="MC90" s="102"/>
      <c r="MD90" s="102"/>
      <c r="ME90" s="102"/>
      <c r="MF90" s="102"/>
      <c r="MG90" s="102"/>
      <c r="MH90" s="102"/>
      <c r="MI90" s="102"/>
      <c r="MJ90" s="102"/>
      <c r="MK90" s="102"/>
      <c r="ML90" s="102"/>
      <c r="MM90" s="102"/>
      <c r="MN90" s="102"/>
      <c r="MO90" s="102"/>
      <c r="MP90" s="102"/>
      <c r="MQ90" s="102"/>
      <c r="MR90" s="102"/>
      <c r="MS90" s="102"/>
      <c r="MT90" s="102"/>
      <c r="MU90" s="102"/>
      <c r="MV90" s="102"/>
      <c r="MW90" s="102"/>
      <c r="MX90" s="102"/>
      <c r="MY90" s="102"/>
      <c r="MZ90" s="102"/>
      <c r="NA90" s="102"/>
      <c r="NB90" s="102"/>
      <c r="NC90" s="102"/>
      <c r="ND90" s="102"/>
      <c r="NE90" s="102"/>
      <c r="NF90" s="102"/>
      <c r="NG90" s="102"/>
      <c r="NH90" s="102"/>
      <c r="NI90" s="102"/>
      <c r="NJ90" s="102"/>
      <c r="NK90" s="102"/>
      <c r="NL90" s="102"/>
      <c r="NM90" s="102"/>
      <c r="NN90" s="102"/>
      <c r="NO90" s="102"/>
      <c r="NP90" s="102"/>
      <c r="NQ90" s="102"/>
      <c r="NR90" s="102"/>
      <c r="NS90" s="102"/>
      <c r="NT90" s="102"/>
      <c r="NU90" s="102"/>
      <c r="NV90" s="102"/>
      <c r="NW90" s="102"/>
      <c r="NX90" s="102"/>
      <c r="NY90" s="102"/>
      <c r="NZ90" s="102"/>
      <c r="OA90" s="102"/>
      <c r="OB90" s="102"/>
      <c r="OC90" s="102"/>
      <c r="OD90" s="102"/>
      <c r="OE90" s="102"/>
      <c r="OF90" s="102"/>
      <c r="OG90" s="102"/>
      <c r="OH90" s="102"/>
      <c r="OI90" s="102"/>
      <c r="OJ90" s="102"/>
      <c r="OK90" s="102"/>
      <c r="OL90" s="102"/>
      <c r="OM90" s="102"/>
      <c r="ON90" s="102"/>
      <c r="OO90" s="102"/>
      <c r="OP90" s="102"/>
      <c r="OQ90" s="102"/>
      <c r="OR90" s="102"/>
      <c r="OS90" s="102"/>
      <c r="OT90" s="102"/>
      <c r="OU90" s="102"/>
      <c r="OV90" s="102"/>
      <c r="OW90" s="102"/>
      <c r="OX90" s="102"/>
      <c r="OY90" s="102"/>
      <c r="OZ90" s="102"/>
      <c r="PA90" s="102"/>
      <c r="PB90" s="102"/>
      <c r="PC90" s="102"/>
      <c r="PD90" s="102"/>
      <c r="PE90" s="102"/>
      <c r="PF90" s="102"/>
      <c r="PG90" s="102"/>
      <c r="PH90" s="102"/>
      <c r="PI90" s="102"/>
      <c r="PJ90" s="102"/>
      <c r="PK90" s="102"/>
      <c r="PL90" s="102"/>
      <c r="PM90" s="102"/>
      <c r="PN90" s="102"/>
      <c r="PO90" s="102"/>
      <c r="PP90" s="102"/>
      <c r="PQ90" s="102"/>
      <c r="PR90" s="102"/>
      <c r="PS90" s="102"/>
      <c r="PT90" s="102"/>
      <c r="PU90" s="102"/>
      <c r="PV90" s="102"/>
      <c r="PW90" s="102"/>
      <c r="PX90" s="102"/>
      <c r="PY90" s="102"/>
      <c r="PZ90" s="102"/>
      <c r="QA90" s="102"/>
      <c r="QB90" s="102"/>
      <c r="QC90" s="102"/>
      <c r="QD90" s="102"/>
      <c r="QE90" s="102"/>
      <c r="QF90" s="102"/>
      <c r="QG90" s="102"/>
      <c r="QH90" s="102"/>
      <c r="QI90" s="102"/>
      <c r="QJ90" s="102"/>
      <c r="QK90" s="102"/>
      <c r="QL90" s="102"/>
      <c r="QM90" s="102"/>
      <c r="QN90" s="102"/>
      <c r="QO90" s="102"/>
      <c r="QP90" s="102"/>
      <c r="QQ90" s="102"/>
      <c r="QR90" s="102"/>
      <c r="QS90" s="102"/>
      <c r="QT90" s="102"/>
      <c r="QU90" s="102"/>
      <c r="QV90" s="102"/>
      <c r="QW90" s="102"/>
      <c r="QX90" s="102"/>
      <c r="QY90" s="102"/>
      <c r="QZ90" s="102"/>
      <c r="RA90" s="102"/>
      <c r="RB90" s="102"/>
      <c r="RC90" s="102"/>
      <c r="RD90" s="102"/>
      <c r="RE90" s="102"/>
      <c r="RF90" s="102"/>
      <c r="RG90" s="102"/>
      <c r="RH90" s="102"/>
      <c r="RI90" s="102"/>
      <c r="RJ90" s="102"/>
      <c r="RK90" s="102"/>
      <c r="RL90" s="102"/>
      <c r="RM90" s="102"/>
      <c r="RN90" s="102"/>
      <c r="RO90" s="102"/>
      <c r="RP90" s="102"/>
      <c r="RQ90" s="102"/>
      <c r="RR90" s="102"/>
      <c r="RS90" s="102"/>
      <c r="RT90" s="102"/>
      <c r="RU90" s="102"/>
      <c r="RV90" s="102"/>
      <c r="RW90" s="102"/>
      <c r="RX90" s="102"/>
      <c r="RY90" s="102"/>
      <c r="RZ90" s="102"/>
      <c r="SA90" s="102"/>
      <c r="SB90" s="102"/>
      <c r="SC90" s="102"/>
      <c r="SD90" s="102"/>
      <c r="SE90" s="102"/>
      <c r="SF90" s="102"/>
      <c r="SG90" s="102"/>
      <c r="SH90" s="102"/>
      <c r="SI90" s="102"/>
      <c r="SJ90" s="102"/>
      <c r="SK90" s="102"/>
      <c r="SL90" s="102"/>
      <c r="SM90" s="102"/>
      <c r="SN90" s="102"/>
      <c r="SO90" s="102"/>
      <c r="SP90" s="102"/>
      <c r="SQ90" s="102"/>
      <c r="SR90" s="102"/>
      <c r="SS90" s="102"/>
      <c r="ST90" s="102"/>
      <c r="SU90" s="102"/>
      <c r="SV90" s="102"/>
      <c r="SW90" s="102"/>
      <c r="SX90" s="102"/>
      <c r="SY90" s="102"/>
      <c r="SZ90" s="102"/>
      <c r="TA90" s="102"/>
      <c r="TB90" s="102"/>
      <c r="TC90" s="102"/>
      <c r="TD90" s="102"/>
      <c r="TE90" s="102"/>
      <c r="TF90" s="102"/>
      <c r="TG90" s="102"/>
      <c r="TH90" s="102"/>
      <c r="TI90" s="102"/>
      <c r="TJ90" s="102"/>
      <c r="TK90" s="102"/>
      <c r="TL90" s="102"/>
      <c r="TM90" s="102"/>
      <c r="TN90" s="102"/>
      <c r="TO90" s="102"/>
      <c r="TP90" s="102"/>
      <c r="TQ90" s="102"/>
      <c r="TR90" s="102"/>
      <c r="TS90" s="102"/>
      <c r="TT90" s="102"/>
      <c r="TU90" s="102"/>
      <c r="TV90" s="102"/>
      <c r="TW90" s="102"/>
      <c r="TX90" s="102"/>
      <c r="TY90" s="102"/>
      <c r="TZ90" s="102"/>
      <c r="UA90" s="102"/>
      <c r="UB90" s="102"/>
      <c r="UC90" s="102"/>
      <c r="UD90" s="102"/>
      <c r="UE90" s="102"/>
      <c r="UF90" s="102"/>
      <c r="UG90" s="102"/>
      <c r="UH90" s="102"/>
      <c r="UI90" s="102"/>
      <c r="UJ90" s="102"/>
      <c r="UK90" s="102"/>
      <c r="UL90" s="102"/>
      <c r="UM90" s="102"/>
      <c r="UN90" s="102"/>
      <c r="UO90" s="102"/>
      <c r="UP90" s="102"/>
      <c r="UQ90" s="102"/>
      <c r="UR90" s="102"/>
      <c r="US90" s="102"/>
      <c r="UT90" s="102"/>
      <c r="UU90" s="102"/>
      <c r="UV90" s="102"/>
      <c r="UW90" s="102"/>
      <c r="UX90" s="102"/>
      <c r="UY90" s="102"/>
      <c r="UZ90" s="102"/>
      <c r="VA90" s="102"/>
      <c r="VB90" s="102"/>
      <c r="VC90" s="102"/>
      <c r="VD90" s="102"/>
      <c r="VE90" s="102"/>
      <c r="VF90" s="102"/>
      <c r="VG90" s="102"/>
      <c r="VH90" s="102"/>
      <c r="VI90" s="102"/>
      <c r="VJ90" s="102"/>
      <c r="VK90" s="102"/>
      <c r="VL90" s="102"/>
      <c r="VM90" s="102"/>
      <c r="VN90" s="102"/>
      <c r="VO90" s="102"/>
      <c r="VP90" s="102"/>
      <c r="VQ90" s="102"/>
      <c r="VR90" s="102"/>
      <c r="VS90" s="102"/>
      <c r="VT90" s="102"/>
      <c r="VU90" s="102"/>
      <c r="VV90" s="102"/>
      <c r="VW90" s="102"/>
      <c r="VX90" s="102"/>
      <c r="VY90" s="102"/>
      <c r="VZ90" s="102"/>
      <c r="WA90" s="102"/>
      <c r="WB90" s="102"/>
      <c r="WC90" s="102"/>
      <c r="WD90" s="102"/>
      <c r="WE90" s="102"/>
      <c r="WF90" s="102"/>
      <c r="WG90" s="102"/>
      <c r="WH90" s="102"/>
      <c r="WI90" s="102"/>
      <c r="WJ90" s="102"/>
      <c r="WK90" s="102"/>
      <c r="WL90" s="102"/>
      <c r="WM90" s="102"/>
      <c r="WN90" s="102"/>
      <c r="WO90" s="102"/>
      <c r="WP90" s="102"/>
      <c r="WQ90" s="102"/>
      <c r="WR90" s="102"/>
      <c r="WS90" s="102"/>
      <c r="WT90" s="102"/>
      <c r="WU90" s="102"/>
      <c r="WV90" s="102"/>
      <c r="WW90" s="102"/>
      <c r="WX90" s="102"/>
      <c r="WY90" s="102"/>
      <c r="WZ90" s="102"/>
      <c r="XA90" s="102"/>
      <c r="XB90" s="102"/>
      <c r="XC90" s="102"/>
      <c r="XD90" s="102"/>
      <c r="XE90" s="102"/>
      <c r="XF90" s="102"/>
      <c r="XG90" s="102"/>
      <c r="XH90" s="102"/>
      <c r="XI90" s="102"/>
      <c r="XJ90" s="102"/>
      <c r="XK90" s="102"/>
      <c r="XL90" s="102"/>
      <c r="XM90" s="102"/>
      <c r="XN90" s="102"/>
      <c r="XO90" s="102"/>
      <c r="XP90" s="102"/>
      <c r="XQ90" s="102"/>
      <c r="XR90" s="102"/>
      <c r="XS90" s="102"/>
      <c r="XT90" s="102"/>
      <c r="XU90" s="102"/>
      <c r="XV90" s="102"/>
      <c r="XW90" s="102"/>
      <c r="XX90" s="102"/>
      <c r="XY90" s="102"/>
      <c r="XZ90" s="102"/>
      <c r="YA90" s="102"/>
      <c r="YB90" s="102"/>
      <c r="YC90" s="102"/>
      <c r="YD90" s="102"/>
      <c r="YE90" s="102"/>
      <c r="YF90" s="102"/>
      <c r="YG90" s="102"/>
      <c r="YH90" s="102"/>
      <c r="YI90" s="102"/>
      <c r="YJ90" s="102"/>
      <c r="YK90" s="102"/>
      <c r="YL90" s="102"/>
      <c r="YM90" s="102"/>
      <c r="YN90" s="102"/>
      <c r="YO90" s="102"/>
      <c r="YP90" s="102"/>
      <c r="YQ90" s="102"/>
      <c r="YR90" s="102"/>
      <c r="YS90" s="102"/>
      <c r="YT90" s="102"/>
      <c r="YU90" s="102"/>
      <c r="YV90" s="102"/>
      <c r="YW90" s="102"/>
      <c r="YX90" s="102"/>
      <c r="YY90" s="102"/>
      <c r="YZ90" s="102"/>
      <c r="ZA90" s="102"/>
      <c r="ZB90" s="102"/>
      <c r="ZC90" s="102"/>
      <c r="ZD90" s="102"/>
      <c r="ZE90" s="102"/>
      <c r="ZF90" s="102"/>
      <c r="ZG90" s="102"/>
      <c r="ZH90" s="102"/>
      <c r="ZI90" s="102"/>
      <c r="ZJ90" s="102"/>
      <c r="ZK90" s="102"/>
      <c r="ZL90" s="102"/>
      <c r="ZM90" s="102"/>
      <c r="ZN90" s="102"/>
      <c r="ZO90" s="102"/>
      <c r="ZP90" s="102"/>
      <c r="ZQ90" s="102"/>
      <c r="ZR90" s="102"/>
      <c r="ZS90" s="102"/>
      <c r="ZT90" s="102"/>
      <c r="ZU90" s="102"/>
      <c r="ZV90" s="102"/>
      <c r="ZW90" s="102"/>
      <c r="ZX90" s="102"/>
      <c r="ZY90" s="102"/>
      <c r="ZZ90" s="102"/>
      <c r="AAA90" s="102"/>
      <c r="AAB90" s="102"/>
      <c r="AAC90" s="102"/>
      <c r="AAD90" s="102"/>
      <c r="AAE90" s="102"/>
      <c r="AAF90" s="102"/>
      <c r="AAG90" s="102"/>
      <c r="AAH90" s="102"/>
      <c r="AAI90" s="102"/>
      <c r="AAJ90" s="102"/>
      <c r="AAK90" s="102"/>
      <c r="AAL90" s="102"/>
      <c r="AAM90" s="102"/>
      <c r="AAN90" s="102"/>
      <c r="AAO90" s="102"/>
      <c r="AAP90" s="102"/>
      <c r="AAQ90" s="102"/>
      <c r="AAR90" s="102"/>
      <c r="AAS90" s="102"/>
      <c r="AAT90" s="102"/>
      <c r="AAU90" s="102"/>
      <c r="AAV90" s="102"/>
      <c r="AAW90" s="102"/>
      <c r="AAX90" s="102"/>
      <c r="AAY90" s="102"/>
      <c r="AAZ90" s="102"/>
      <c r="ABA90" s="102"/>
      <c r="ABB90" s="102"/>
      <c r="ABC90" s="102"/>
      <c r="ABD90" s="102"/>
      <c r="ABE90" s="102"/>
      <c r="ABF90" s="102"/>
      <c r="ABG90" s="102"/>
      <c r="ABH90" s="102"/>
      <c r="ABI90" s="102"/>
      <c r="ABJ90" s="102"/>
      <c r="ABK90" s="102"/>
      <c r="ABL90" s="102"/>
      <c r="ABM90" s="102"/>
      <c r="ABN90" s="102"/>
      <c r="ABO90" s="102"/>
      <c r="ABP90" s="102"/>
      <c r="ABQ90" s="102"/>
      <c r="ABR90" s="102"/>
      <c r="ABS90" s="102"/>
      <c r="ABT90" s="102"/>
      <c r="ABU90" s="102"/>
      <c r="ABV90" s="102"/>
      <c r="ABW90" s="102"/>
      <c r="ABX90" s="102"/>
      <c r="ABY90" s="102"/>
      <c r="ABZ90" s="102"/>
      <c r="ACA90" s="102"/>
      <c r="ACB90" s="102"/>
      <c r="ACC90" s="102"/>
      <c r="ACD90" s="102"/>
      <c r="ACE90" s="102"/>
      <c r="ACF90" s="102"/>
      <c r="ACG90" s="102"/>
      <c r="ACH90" s="102"/>
      <c r="ACI90" s="102"/>
      <c r="ACJ90" s="102"/>
      <c r="ACK90" s="102"/>
      <c r="ACL90" s="102"/>
      <c r="ACM90" s="102"/>
      <c r="ACN90" s="102"/>
      <c r="ACO90" s="102"/>
      <c r="ACP90" s="102"/>
      <c r="ACQ90" s="102"/>
      <c r="ACR90" s="102"/>
      <c r="ACS90" s="102"/>
      <c r="ACT90" s="102"/>
      <c r="ACU90" s="102"/>
      <c r="ACV90" s="102"/>
      <c r="ACW90" s="102"/>
      <c r="ACX90" s="102"/>
      <c r="ACY90" s="102"/>
      <c r="ACZ90" s="102"/>
      <c r="ADA90" s="102"/>
      <c r="ADB90" s="102"/>
      <c r="ADC90" s="102"/>
      <c r="ADD90" s="102"/>
      <c r="ADE90" s="102"/>
      <c r="ADF90" s="102"/>
      <c r="ADG90" s="102"/>
      <c r="ADH90" s="102"/>
      <c r="ADI90" s="102"/>
      <c r="ADJ90" s="102"/>
      <c r="ADK90" s="102"/>
      <c r="ADL90" s="102"/>
      <c r="ADM90" s="102"/>
      <c r="ADN90" s="102"/>
      <c r="ADO90" s="102"/>
      <c r="ADP90" s="102"/>
      <c r="ADQ90" s="102"/>
      <c r="ADR90" s="102"/>
      <c r="ADS90" s="102"/>
      <c r="ADT90" s="102"/>
      <c r="ADU90" s="102"/>
      <c r="ADV90" s="102"/>
      <c r="ADW90" s="102"/>
      <c r="ADX90" s="102"/>
      <c r="ADY90" s="102"/>
      <c r="ADZ90" s="102"/>
      <c r="AEA90" s="102"/>
      <c r="AEB90" s="102"/>
      <c r="AEC90" s="102"/>
      <c r="AED90" s="102"/>
      <c r="AEE90" s="102"/>
      <c r="AEF90" s="102"/>
      <c r="AEG90" s="102"/>
      <c r="AEH90" s="102"/>
      <c r="AEI90" s="102"/>
      <c r="AEJ90" s="102"/>
      <c r="AEK90" s="102"/>
      <c r="AEL90" s="102"/>
      <c r="AEM90" s="102"/>
      <c r="AEN90" s="102"/>
      <c r="AEO90" s="102"/>
      <c r="AEP90" s="102"/>
      <c r="AEQ90" s="102"/>
      <c r="AER90" s="102"/>
      <c r="AES90" s="102"/>
      <c r="AET90" s="102"/>
      <c r="AEU90" s="102"/>
      <c r="AEV90" s="102"/>
      <c r="AEW90" s="102"/>
      <c r="AEX90" s="102"/>
      <c r="AEY90" s="102"/>
      <c r="AEZ90" s="102"/>
      <c r="AFA90" s="102"/>
      <c r="AFB90" s="102"/>
      <c r="AFC90" s="102"/>
      <c r="AFD90" s="102"/>
      <c r="AFE90" s="102"/>
      <c r="AFF90" s="102"/>
      <c r="AFG90" s="102"/>
      <c r="AFH90" s="102"/>
      <c r="AFI90" s="102"/>
      <c r="AFJ90" s="102"/>
      <c r="AFK90" s="102"/>
      <c r="AFL90" s="102"/>
      <c r="AFM90" s="102"/>
      <c r="AFN90" s="102"/>
      <c r="AFO90" s="102"/>
      <c r="AFP90" s="102"/>
      <c r="AFQ90" s="102"/>
      <c r="AFR90" s="102"/>
      <c r="AFS90" s="102"/>
      <c r="AFT90" s="102"/>
      <c r="AFU90" s="102"/>
      <c r="AFV90" s="102"/>
      <c r="AFW90" s="102"/>
      <c r="AFX90" s="102"/>
      <c r="AFY90" s="102"/>
      <c r="AFZ90" s="102"/>
      <c r="AGA90" s="102"/>
      <c r="AGB90" s="102"/>
      <c r="AGC90" s="102"/>
      <c r="AGD90" s="102"/>
      <c r="AGE90" s="102"/>
      <c r="AGF90" s="102"/>
      <c r="AGG90" s="102"/>
      <c r="AGH90" s="102"/>
      <c r="AGI90" s="102"/>
      <c r="AGJ90" s="102"/>
      <c r="AGK90" s="102"/>
      <c r="AGL90" s="102"/>
      <c r="AGM90" s="102"/>
      <c r="AGN90" s="102"/>
      <c r="AGO90" s="102"/>
      <c r="AGP90" s="102"/>
      <c r="AGQ90" s="102"/>
      <c r="AGR90" s="102"/>
      <c r="AGS90" s="102"/>
      <c r="AGT90" s="102"/>
      <c r="AGU90" s="102"/>
      <c r="AGV90" s="102"/>
      <c r="AGW90" s="102"/>
      <c r="AGX90" s="102"/>
      <c r="AGY90" s="102"/>
      <c r="AGZ90" s="102"/>
      <c r="AHA90" s="102"/>
      <c r="AHB90" s="102"/>
      <c r="AHC90" s="102"/>
      <c r="AHD90" s="102"/>
      <c r="AHE90" s="102"/>
      <c r="AHF90" s="102"/>
      <c r="AHG90" s="102"/>
      <c r="AHH90" s="102"/>
      <c r="AHI90" s="102"/>
      <c r="AHJ90" s="102"/>
      <c r="AHK90" s="102"/>
      <c r="AHL90" s="102"/>
      <c r="AHM90" s="102"/>
      <c r="AHN90" s="102"/>
      <c r="AHO90" s="102"/>
      <c r="AHP90" s="102"/>
      <c r="AHQ90" s="102"/>
      <c r="AHR90" s="102"/>
      <c r="AHS90" s="102"/>
      <c r="AHT90" s="102"/>
      <c r="AHU90" s="102"/>
      <c r="AHV90" s="102"/>
      <c r="AHW90" s="102"/>
      <c r="AHX90" s="102"/>
      <c r="AHY90" s="102"/>
      <c r="AHZ90" s="102"/>
      <c r="AIA90" s="102"/>
      <c r="AIB90" s="102"/>
      <c r="AIC90" s="102"/>
      <c r="AID90" s="102"/>
      <c r="AIE90" s="102"/>
      <c r="AIF90" s="102"/>
      <c r="AIG90" s="102"/>
      <c r="AIH90" s="102"/>
      <c r="AII90" s="102"/>
      <c r="AIJ90" s="102"/>
      <c r="AIK90" s="102"/>
      <c r="AIL90" s="102"/>
      <c r="AIM90" s="102"/>
      <c r="AIN90" s="102"/>
      <c r="AIO90" s="102"/>
      <c r="AIP90" s="102"/>
      <c r="AIQ90" s="102"/>
      <c r="AIR90" s="102"/>
      <c r="AIS90" s="102"/>
      <c r="AIT90" s="102"/>
      <c r="AIU90" s="102"/>
      <c r="AIV90" s="102"/>
      <c r="AIW90" s="102"/>
      <c r="AIX90" s="102"/>
      <c r="AIY90" s="102"/>
      <c r="AIZ90" s="102"/>
      <c r="AJA90" s="102"/>
      <c r="AJB90" s="102"/>
      <c r="AJC90" s="102"/>
      <c r="AJD90" s="102"/>
      <c r="AJE90" s="102"/>
      <c r="AJF90" s="102"/>
      <c r="AJG90" s="102"/>
      <c r="AJH90" s="102"/>
      <c r="AJI90" s="102"/>
      <c r="AJJ90" s="102"/>
      <c r="AJK90" s="102"/>
      <c r="AJL90" s="102"/>
      <c r="AJM90" s="102"/>
      <c r="AJN90" s="102"/>
      <c r="AJO90" s="102"/>
      <c r="AJP90" s="102"/>
      <c r="AJQ90" s="102"/>
      <c r="AJR90" s="102"/>
      <c r="AJS90" s="102"/>
      <c r="AJT90" s="102"/>
      <c r="AJU90" s="102"/>
      <c r="AJV90" s="102"/>
      <c r="AJW90" s="102"/>
      <c r="AJX90" s="102"/>
      <c r="AJY90" s="102"/>
      <c r="AJZ90" s="102"/>
      <c r="AKA90" s="102"/>
      <c r="AKB90" s="102"/>
      <c r="AKC90" s="102"/>
      <c r="AKD90" s="102"/>
      <c r="AKE90" s="102"/>
      <c r="AKF90" s="102"/>
      <c r="AKG90" s="102"/>
      <c r="AKH90" s="102"/>
      <c r="AKI90" s="102"/>
      <c r="AKJ90" s="102"/>
      <c r="AKK90" s="102"/>
      <c r="AKL90" s="102"/>
      <c r="AKM90" s="102"/>
      <c r="AKN90" s="102"/>
      <c r="AKO90" s="102"/>
      <c r="AKP90" s="102"/>
      <c r="AKQ90" s="102"/>
      <c r="AKR90" s="102"/>
      <c r="AKS90" s="102"/>
      <c r="AKT90" s="102"/>
      <c r="AKU90" s="102"/>
      <c r="AKV90" s="102"/>
      <c r="AKW90" s="102"/>
      <c r="AKX90" s="102"/>
      <c r="AKY90" s="102"/>
      <c r="AKZ90" s="102"/>
      <c r="ALA90" s="102"/>
      <c r="ALB90" s="102"/>
      <c r="ALC90" s="102"/>
      <c r="ALD90" s="102"/>
      <c r="ALE90" s="102"/>
      <c r="ALF90" s="102"/>
      <c r="ALG90" s="102"/>
      <c r="ALH90" s="102"/>
      <c r="ALI90" s="102"/>
      <c r="ALJ90" s="102"/>
      <c r="ALK90" s="102"/>
      <c r="ALL90" s="102"/>
      <c r="ALM90" s="102"/>
      <c r="ALN90" s="102"/>
      <c r="ALO90" s="102"/>
      <c r="ALP90" s="102"/>
      <c r="ALQ90" s="102"/>
      <c r="ALR90" s="102"/>
      <c r="ALS90" s="102"/>
      <c r="ALT90" s="102"/>
      <c r="ALU90" s="102"/>
      <c r="ALV90" s="102"/>
      <c r="ALW90" s="102"/>
      <c r="ALX90" s="102"/>
      <c r="ALY90" s="102"/>
      <c r="ALZ90" s="102"/>
      <c r="AMA90" s="102"/>
      <c r="AMB90" s="102"/>
      <c r="AMC90" s="102"/>
      <c r="AMD90" s="102"/>
      <c r="AME90" s="102"/>
      <c r="AMF90" s="102"/>
      <c r="AMG90" s="102"/>
      <c r="AMH90" s="102"/>
      <c r="AMI90" s="102"/>
      <c r="AMJ90" s="102"/>
      <c r="AMK90" s="102"/>
      <c r="AML90" s="102"/>
      <c r="AMM90" s="102"/>
      <c r="AMN90" s="102"/>
      <c r="AMO90" s="102"/>
      <c r="AMP90" s="102"/>
      <c r="AMQ90" s="102"/>
      <c r="AMR90" s="102"/>
      <c r="AMS90" s="102"/>
      <c r="AMT90" s="102"/>
      <c r="AMU90" s="102"/>
      <c r="AMV90" s="102"/>
      <c r="AMW90" s="102"/>
      <c r="AMX90" s="102"/>
      <c r="AMY90" s="102"/>
      <c r="AMZ90" s="102"/>
      <c r="ANA90" s="102"/>
      <c r="ANB90" s="102"/>
      <c r="ANC90" s="102"/>
      <c r="AND90" s="102"/>
      <c r="ANE90" s="102"/>
      <c r="ANF90" s="102"/>
      <c r="ANG90" s="102"/>
      <c r="ANH90" s="102"/>
      <c r="ANI90" s="102"/>
      <c r="ANJ90" s="102"/>
      <c r="ANK90" s="102"/>
      <c r="ANL90" s="102"/>
      <c r="ANM90" s="102"/>
      <c r="ANN90" s="102"/>
      <c r="ANO90" s="102"/>
      <c r="ANP90" s="102"/>
      <c r="ANQ90" s="102"/>
      <c r="ANR90" s="102"/>
      <c r="ANS90" s="102"/>
      <c r="ANT90" s="102"/>
      <c r="ANU90" s="102"/>
      <c r="ANV90" s="102"/>
      <c r="ANW90" s="102"/>
      <c r="ANX90" s="102"/>
      <c r="ANY90" s="102"/>
      <c r="ANZ90" s="102"/>
      <c r="AOA90" s="102"/>
      <c r="AOB90" s="102"/>
      <c r="AOC90" s="102"/>
      <c r="AOD90" s="102"/>
      <c r="AOE90" s="102"/>
      <c r="AOF90" s="102"/>
      <c r="AOG90" s="102"/>
      <c r="AOH90" s="102"/>
      <c r="AOI90" s="102"/>
      <c r="AOJ90" s="102"/>
      <c r="AOK90" s="102"/>
      <c r="AOL90" s="102"/>
      <c r="AOM90" s="102"/>
      <c r="AON90" s="102"/>
      <c r="AOO90" s="102"/>
      <c r="AOP90" s="102"/>
      <c r="AOQ90" s="102"/>
      <c r="AOR90" s="102"/>
      <c r="AOS90" s="102"/>
      <c r="AOT90" s="102"/>
      <c r="AOU90" s="102"/>
      <c r="AOV90" s="102"/>
      <c r="AOW90" s="102"/>
      <c r="AOX90" s="102"/>
      <c r="AOY90" s="102"/>
      <c r="AOZ90" s="102"/>
      <c r="APA90" s="102"/>
      <c r="APB90" s="102"/>
      <c r="APC90" s="102"/>
      <c r="APD90" s="102"/>
      <c r="APE90" s="102"/>
      <c r="APF90" s="102"/>
      <c r="APG90" s="102"/>
      <c r="APH90" s="102"/>
      <c r="API90" s="102"/>
      <c r="APJ90" s="102"/>
      <c r="APK90" s="102"/>
      <c r="APL90" s="102"/>
      <c r="APM90" s="102"/>
      <c r="APN90" s="102"/>
      <c r="APO90" s="102"/>
      <c r="APP90" s="102"/>
      <c r="APQ90" s="102"/>
      <c r="APR90" s="102"/>
      <c r="APS90" s="102"/>
      <c r="APT90" s="102"/>
      <c r="APU90" s="102"/>
      <c r="APV90" s="102"/>
      <c r="APW90" s="102"/>
      <c r="APX90" s="102"/>
      <c r="APY90" s="102"/>
      <c r="APZ90" s="102"/>
      <c r="AQA90" s="102"/>
      <c r="AQB90" s="102"/>
      <c r="AQC90" s="102"/>
      <c r="AQD90" s="102"/>
      <c r="AQE90" s="102"/>
      <c r="AQF90" s="102"/>
      <c r="AQG90" s="102"/>
      <c r="AQH90" s="102"/>
      <c r="AQI90" s="102"/>
      <c r="AQJ90" s="102"/>
      <c r="AQK90" s="102"/>
      <c r="AQL90" s="102"/>
      <c r="AQM90" s="102"/>
      <c r="AQN90" s="102"/>
      <c r="AQO90" s="102"/>
      <c r="AQP90" s="102"/>
      <c r="AQQ90" s="102"/>
      <c r="AQR90" s="102"/>
      <c r="AQS90" s="102"/>
      <c r="AQT90" s="102"/>
      <c r="AQU90" s="102"/>
      <c r="AQV90" s="102"/>
      <c r="AQW90" s="102"/>
      <c r="AQX90" s="102"/>
      <c r="AQY90" s="102"/>
      <c r="AQZ90" s="102"/>
      <c r="ARA90" s="102"/>
      <c r="ARB90" s="102"/>
      <c r="ARC90" s="102"/>
      <c r="ARD90" s="102"/>
      <c r="ARE90" s="102"/>
      <c r="ARF90" s="102"/>
      <c r="ARG90" s="102"/>
      <c r="ARH90" s="102"/>
      <c r="ARI90" s="102"/>
      <c r="ARJ90" s="102"/>
      <c r="ARK90" s="102"/>
      <c r="ARL90" s="102"/>
      <c r="ARM90" s="102"/>
      <c r="ARN90" s="102"/>
      <c r="ARO90" s="102"/>
      <c r="ARP90" s="102"/>
      <c r="ARQ90" s="102"/>
      <c r="ARR90" s="102"/>
      <c r="ARS90" s="102"/>
      <c r="ART90" s="102"/>
      <c r="ARU90" s="102"/>
      <c r="ARV90" s="102"/>
      <c r="ARW90" s="102"/>
      <c r="ARX90" s="102"/>
      <c r="ARY90" s="102"/>
      <c r="ARZ90" s="102"/>
      <c r="ASA90" s="102"/>
      <c r="ASB90" s="102"/>
      <c r="ASC90" s="102"/>
      <c r="ASD90" s="102"/>
      <c r="ASE90" s="102"/>
      <c r="ASF90" s="102"/>
      <c r="ASG90" s="102"/>
      <c r="ASH90" s="102"/>
      <c r="ASI90" s="102"/>
      <c r="ASJ90" s="102"/>
      <c r="ASK90" s="102"/>
      <c r="ASL90" s="102"/>
      <c r="ASM90" s="102"/>
      <c r="ASN90" s="102"/>
      <c r="ASO90" s="102"/>
      <c r="ASP90" s="102"/>
      <c r="ASQ90" s="102"/>
      <c r="ASR90" s="102"/>
      <c r="ASS90" s="102"/>
      <c r="AST90" s="102"/>
      <c r="ASU90" s="102"/>
      <c r="ASV90" s="102"/>
      <c r="ASW90" s="102"/>
      <c r="ASX90" s="102"/>
      <c r="ASY90" s="102"/>
      <c r="ASZ90" s="102"/>
      <c r="ATA90" s="102"/>
      <c r="ATB90" s="102"/>
      <c r="ATC90" s="102"/>
      <c r="ATD90" s="102"/>
      <c r="ATE90" s="102"/>
      <c r="ATF90" s="102"/>
      <c r="ATG90" s="102"/>
      <c r="ATH90" s="102"/>
      <c r="ATI90" s="102"/>
      <c r="ATJ90" s="102"/>
      <c r="ATK90" s="102"/>
      <c r="ATL90" s="102"/>
      <c r="ATM90" s="102"/>
      <c r="ATN90" s="102"/>
      <c r="ATO90" s="102"/>
      <c r="ATP90" s="102"/>
      <c r="ATQ90" s="102"/>
      <c r="ATR90" s="102"/>
      <c r="ATS90" s="102"/>
      <c r="ATT90" s="102"/>
      <c r="ATU90" s="102"/>
      <c r="ATV90" s="102"/>
      <c r="ATW90" s="102"/>
      <c r="ATX90" s="102"/>
      <c r="ATY90" s="102"/>
      <c r="ATZ90" s="102"/>
      <c r="AUA90" s="102"/>
      <c r="AUB90" s="102"/>
      <c r="AUC90" s="102"/>
      <c r="AUD90" s="102"/>
      <c r="AUE90" s="102"/>
      <c r="AUF90" s="102"/>
      <c r="AUG90" s="102"/>
      <c r="AUH90" s="102"/>
      <c r="AUI90" s="102"/>
      <c r="AUJ90" s="102"/>
      <c r="AUK90" s="102"/>
      <c r="AUL90" s="102"/>
      <c r="AUM90" s="102"/>
      <c r="AUN90" s="102"/>
      <c r="AUO90" s="102"/>
      <c r="AUP90" s="102"/>
      <c r="AUQ90" s="102"/>
      <c r="AUR90" s="102"/>
      <c r="AUS90" s="102"/>
      <c r="AUT90" s="102"/>
      <c r="AUU90" s="102"/>
      <c r="AUV90" s="102"/>
      <c r="AUW90" s="102"/>
      <c r="AUX90" s="102"/>
      <c r="AUY90" s="102"/>
      <c r="AUZ90" s="102"/>
      <c r="AVA90" s="102"/>
      <c r="AVB90" s="102"/>
      <c r="AVC90" s="102"/>
      <c r="AVD90" s="102"/>
      <c r="AVE90" s="102"/>
      <c r="AVF90" s="102"/>
      <c r="AVG90" s="102"/>
      <c r="AVH90" s="102"/>
      <c r="AVI90" s="102"/>
      <c r="AVJ90" s="102"/>
      <c r="AVK90" s="102"/>
      <c r="AVL90" s="102"/>
      <c r="AVM90" s="102"/>
      <c r="AVN90" s="102"/>
      <c r="AVO90" s="102"/>
      <c r="AVP90" s="102"/>
      <c r="AVQ90" s="102"/>
      <c r="AVR90" s="102"/>
      <c r="AVS90" s="102"/>
      <c r="AVT90" s="102"/>
      <c r="AVU90" s="102"/>
      <c r="AVV90" s="102"/>
      <c r="AVW90" s="102"/>
      <c r="AVX90" s="102"/>
      <c r="AVY90" s="102"/>
      <c r="AVZ90" s="102"/>
      <c r="AWA90" s="102"/>
      <c r="AWB90" s="102"/>
      <c r="AWC90" s="102"/>
      <c r="AWD90" s="102"/>
      <c r="AWE90" s="102"/>
      <c r="AWF90" s="102"/>
      <c r="AWG90" s="102"/>
      <c r="AWH90" s="102"/>
      <c r="AWI90" s="102"/>
      <c r="AWJ90" s="102"/>
      <c r="AWK90" s="102"/>
      <c r="AWL90" s="102"/>
      <c r="AWM90" s="102"/>
      <c r="AWN90" s="102"/>
      <c r="AWO90" s="102"/>
      <c r="AWP90" s="102"/>
      <c r="AWQ90" s="102"/>
      <c r="AWR90" s="102"/>
      <c r="AWS90" s="102"/>
      <c r="AWT90" s="102"/>
      <c r="AWU90" s="102"/>
      <c r="AWV90" s="102"/>
      <c r="AWW90" s="102"/>
      <c r="AWX90" s="102"/>
      <c r="AWY90" s="102"/>
      <c r="AWZ90" s="102"/>
      <c r="AXA90" s="102"/>
      <c r="AXB90" s="102"/>
      <c r="AXC90" s="102"/>
      <c r="AXD90" s="102"/>
      <c r="AXE90" s="102"/>
      <c r="AXF90" s="102"/>
      <c r="AXG90" s="102"/>
      <c r="AXH90" s="102"/>
      <c r="AXI90" s="102"/>
      <c r="AXJ90" s="102"/>
      <c r="AXK90" s="102"/>
      <c r="AXL90" s="102"/>
      <c r="AXM90" s="102"/>
      <c r="AXN90" s="102"/>
      <c r="AXO90" s="102"/>
      <c r="AXP90" s="102"/>
      <c r="AXQ90" s="102"/>
      <c r="AXR90" s="102"/>
      <c r="AXS90" s="102"/>
      <c r="AXT90" s="102"/>
      <c r="AXU90" s="102"/>
      <c r="AXV90" s="102"/>
      <c r="AXW90" s="102"/>
      <c r="AXX90" s="102"/>
      <c r="AXY90" s="102"/>
      <c r="AXZ90" s="102"/>
      <c r="AYA90" s="102"/>
      <c r="AYB90" s="102"/>
      <c r="AYC90" s="102"/>
      <c r="AYD90" s="102"/>
      <c r="AYE90" s="102"/>
      <c r="AYF90" s="102"/>
      <c r="AYG90" s="102"/>
      <c r="AYH90" s="102"/>
      <c r="AYI90" s="102"/>
      <c r="AYJ90" s="102"/>
      <c r="AYK90" s="102"/>
      <c r="AYL90" s="102"/>
      <c r="AYM90" s="102"/>
      <c r="AYN90" s="102"/>
      <c r="AYO90" s="102"/>
      <c r="AYP90" s="102"/>
      <c r="AYQ90" s="102"/>
      <c r="AYR90" s="102"/>
      <c r="AYS90" s="102"/>
      <c r="AYT90" s="102"/>
      <c r="AYU90" s="102"/>
      <c r="AYV90" s="102"/>
      <c r="AYW90" s="102"/>
      <c r="AYX90" s="102"/>
      <c r="AYY90" s="102"/>
      <c r="AYZ90" s="102"/>
      <c r="AZA90" s="102"/>
      <c r="AZB90" s="102"/>
      <c r="AZC90" s="102"/>
      <c r="AZD90" s="102"/>
      <c r="AZE90" s="102"/>
      <c r="AZF90" s="102"/>
      <c r="AZG90" s="102"/>
      <c r="AZH90" s="102"/>
      <c r="AZI90" s="102"/>
      <c r="AZJ90" s="102"/>
      <c r="AZK90" s="102"/>
      <c r="AZL90" s="102"/>
      <c r="AZM90" s="102"/>
      <c r="AZN90" s="102"/>
      <c r="AZO90" s="102"/>
      <c r="AZP90" s="102"/>
      <c r="AZQ90" s="102"/>
      <c r="AZR90" s="102"/>
      <c r="AZS90" s="102"/>
      <c r="AZT90" s="102"/>
      <c r="AZU90" s="102"/>
      <c r="AZV90" s="102"/>
      <c r="AZW90" s="102"/>
      <c r="AZX90" s="102"/>
      <c r="AZY90" s="102"/>
      <c r="AZZ90" s="102"/>
      <c r="BAA90" s="102"/>
      <c r="BAB90" s="102"/>
      <c r="BAC90" s="102"/>
      <c r="BAD90" s="102"/>
      <c r="BAE90" s="102"/>
      <c r="BAF90" s="102"/>
      <c r="BAG90" s="102"/>
      <c r="BAH90" s="102"/>
      <c r="BAI90" s="102"/>
      <c r="BAJ90" s="102"/>
      <c r="BAK90" s="102"/>
      <c r="BAL90" s="102"/>
      <c r="BAM90" s="102"/>
      <c r="BAN90" s="102"/>
      <c r="BAO90" s="102"/>
      <c r="BAP90" s="102"/>
      <c r="BAQ90" s="102"/>
      <c r="BAR90" s="102"/>
      <c r="BAS90" s="102"/>
      <c r="BAT90" s="102"/>
      <c r="BAU90" s="102"/>
      <c r="BAV90" s="102"/>
      <c r="BAW90" s="102"/>
      <c r="BAX90" s="102"/>
      <c r="BAY90" s="102"/>
      <c r="BAZ90" s="102"/>
      <c r="BBA90" s="102"/>
      <c r="BBB90" s="102"/>
      <c r="BBC90" s="102"/>
      <c r="BBD90" s="102"/>
      <c r="BBE90" s="102"/>
      <c r="BBF90" s="102"/>
      <c r="BBG90" s="102"/>
      <c r="BBH90" s="102"/>
      <c r="BBI90" s="102"/>
      <c r="BBJ90" s="102"/>
      <c r="BBK90" s="102"/>
      <c r="BBL90" s="102"/>
      <c r="BBM90" s="102"/>
      <c r="BBN90" s="102"/>
      <c r="BBO90" s="102"/>
      <c r="BBP90" s="102"/>
      <c r="BBQ90" s="102"/>
      <c r="BBR90" s="102"/>
      <c r="BBS90" s="102"/>
      <c r="BBT90" s="102"/>
      <c r="BBU90" s="102"/>
      <c r="BBV90" s="102"/>
      <c r="BBW90" s="102"/>
      <c r="BBX90" s="102"/>
      <c r="BBY90" s="102"/>
      <c r="BBZ90" s="102"/>
      <c r="BCA90" s="102"/>
      <c r="BCB90" s="102"/>
      <c r="BCC90" s="102"/>
      <c r="BCD90" s="102"/>
      <c r="BCE90" s="102"/>
      <c r="BCF90" s="102"/>
      <c r="BCG90" s="102"/>
      <c r="BCH90" s="102"/>
      <c r="BCI90" s="102"/>
      <c r="BCJ90" s="102"/>
      <c r="BCK90" s="102"/>
      <c r="BCL90" s="102"/>
      <c r="BCM90" s="102"/>
      <c r="BCN90" s="102"/>
      <c r="BCO90" s="102"/>
      <c r="BCP90" s="102"/>
      <c r="BCQ90" s="102"/>
      <c r="BCR90" s="102"/>
      <c r="BCS90" s="102"/>
      <c r="BCT90" s="102"/>
      <c r="BCU90" s="102"/>
      <c r="BCV90" s="102"/>
      <c r="BCW90" s="102"/>
      <c r="BCX90" s="102"/>
      <c r="BCY90" s="102"/>
      <c r="BCZ90" s="102"/>
      <c r="BDA90" s="102"/>
      <c r="BDB90" s="102"/>
      <c r="BDC90" s="102"/>
      <c r="BDD90" s="102"/>
      <c r="BDE90" s="102"/>
      <c r="BDF90" s="102"/>
      <c r="BDG90" s="102"/>
      <c r="BDH90" s="102"/>
      <c r="BDI90" s="102"/>
      <c r="BDJ90" s="102"/>
      <c r="BDK90" s="102"/>
      <c r="BDL90" s="102"/>
      <c r="BDM90" s="102"/>
      <c r="BDN90" s="102"/>
      <c r="BDO90" s="102"/>
      <c r="BDP90" s="102"/>
      <c r="BDQ90" s="102"/>
      <c r="BDR90" s="102"/>
      <c r="BDS90" s="102"/>
      <c r="BDT90" s="102"/>
      <c r="BDU90" s="102"/>
      <c r="BDV90" s="102"/>
      <c r="BDW90" s="102"/>
      <c r="BDX90" s="102"/>
      <c r="BDY90" s="102"/>
      <c r="BDZ90" s="102"/>
      <c r="BEA90" s="102"/>
      <c r="BEB90" s="102"/>
      <c r="BEC90" s="102"/>
      <c r="BED90" s="102"/>
      <c r="BEE90" s="102"/>
      <c r="BEF90" s="102"/>
      <c r="BEG90" s="102"/>
      <c r="BEH90" s="102"/>
      <c r="BEI90" s="102"/>
      <c r="BEJ90" s="102"/>
      <c r="BEK90" s="102"/>
      <c r="BEL90" s="102"/>
      <c r="BEM90" s="102"/>
      <c r="BEN90" s="102"/>
      <c r="BEO90" s="102"/>
      <c r="BEP90" s="102"/>
      <c r="BEQ90" s="102"/>
      <c r="BER90" s="102"/>
      <c r="BES90" s="102"/>
      <c r="BET90" s="102"/>
      <c r="BEU90" s="102"/>
      <c r="BEV90" s="102"/>
      <c r="BEW90" s="102"/>
      <c r="BEX90" s="102"/>
      <c r="BEY90" s="102"/>
      <c r="BEZ90" s="102"/>
      <c r="BFA90" s="102"/>
      <c r="BFB90" s="102"/>
      <c r="BFC90" s="102"/>
      <c r="BFD90" s="102"/>
      <c r="BFE90" s="102"/>
      <c r="BFF90" s="102"/>
      <c r="BFG90" s="102"/>
      <c r="BFH90" s="102"/>
      <c r="BFI90" s="102"/>
      <c r="BFJ90" s="102"/>
      <c r="BFK90" s="102"/>
      <c r="BFL90" s="102"/>
      <c r="BFM90" s="102"/>
      <c r="BFN90" s="102"/>
      <c r="BFO90" s="102"/>
      <c r="BFP90" s="102"/>
      <c r="BFQ90" s="102"/>
      <c r="BFR90" s="102"/>
      <c r="BFS90" s="102"/>
      <c r="BFT90" s="102"/>
      <c r="BFU90" s="102"/>
      <c r="BFV90" s="102"/>
      <c r="BFW90" s="102"/>
      <c r="BFX90" s="102"/>
      <c r="BFY90" s="102"/>
      <c r="BFZ90" s="102"/>
      <c r="BGA90" s="102"/>
      <c r="BGB90" s="102"/>
      <c r="BGC90" s="102"/>
      <c r="BGD90" s="102"/>
      <c r="BGE90" s="102"/>
      <c r="BGF90" s="102"/>
      <c r="BGG90" s="102"/>
      <c r="BGH90" s="102"/>
      <c r="BGI90" s="102"/>
      <c r="BGJ90" s="102"/>
      <c r="BGK90" s="102"/>
      <c r="BGL90" s="102"/>
      <c r="BGM90" s="102"/>
      <c r="BGN90" s="102"/>
      <c r="BGO90" s="102"/>
      <c r="BGP90" s="102"/>
      <c r="BGQ90" s="102"/>
      <c r="BGR90" s="102"/>
      <c r="BGS90" s="102"/>
      <c r="BGT90" s="102"/>
      <c r="BGU90" s="102"/>
      <c r="BGV90" s="102"/>
      <c r="BGW90" s="102"/>
      <c r="BGX90" s="102"/>
      <c r="BGY90" s="102"/>
      <c r="BGZ90" s="102"/>
      <c r="BHA90" s="102"/>
      <c r="BHB90" s="102"/>
      <c r="BHC90" s="102"/>
      <c r="BHD90" s="102"/>
      <c r="BHE90" s="102"/>
      <c r="BHF90" s="102"/>
      <c r="BHG90" s="102"/>
      <c r="BHH90" s="102"/>
      <c r="BHI90" s="102"/>
      <c r="BHJ90" s="102"/>
      <c r="BHK90" s="102"/>
      <c r="BHL90" s="102"/>
      <c r="BHM90" s="102"/>
      <c r="BHN90" s="102"/>
      <c r="BHO90" s="102"/>
      <c r="BHP90" s="102"/>
      <c r="BHQ90" s="102"/>
      <c r="BHR90" s="102"/>
      <c r="BHS90" s="102"/>
      <c r="BHT90" s="102"/>
      <c r="BHU90" s="102"/>
      <c r="BHV90" s="102"/>
      <c r="BHW90" s="102"/>
      <c r="BHX90" s="102"/>
      <c r="BHY90" s="102"/>
      <c r="BHZ90" s="102"/>
      <c r="BIA90" s="102"/>
      <c r="BIB90" s="102"/>
      <c r="BIC90" s="102"/>
      <c r="BID90" s="102"/>
      <c r="BIE90" s="102"/>
      <c r="BIF90" s="102"/>
      <c r="BIG90" s="102"/>
      <c r="BIH90" s="102"/>
      <c r="BII90" s="102"/>
      <c r="BIJ90" s="102"/>
      <c r="BIK90" s="102"/>
      <c r="BIL90" s="102"/>
      <c r="BIM90" s="102"/>
      <c r="BIN90" s="102"/>
      <c r="BIO90" s="102"/>
      <c r="BIP90" s="102"/>
      <c r="BIQ90" s="102"/>
      <c r="BIR90" s="102"/>
      <c r="BIS90" s="102"/>
      <c r="BIT90" s="102"/>
      <c r="BIU90" s="102"/>
      <c r="BIV90" s="102"/>
      <c r="BIW90" s="102"/>
      <c r="BIX90" s="102"/>
      <c r="BIY90" s="102"/>
      <c r="BIZ90" s="102"/>
      <c r="BJA90" s="102"/>
      <c r="BJB90" s="102"/>
      <c r="BJC90" s="102"/>
      <c r="BJD90" s="102"/>
      <c r="BJE90" s="102"/>
      <c r="BJF90" s="102"/>
      <c r="BJG90" s="102"/>
      <c r="BJH90" s="102"/>
      <c r="BJI90" s="102"/>
      <c r="BJJ90" s="102"/>
      <c r="BJK90" s="102"/>
      <c r="BJL90" s="102"/>
      <c r="BJM90" s="102"/>
      <c r="BJN90" s="102"/>
      <c r="BJO90" s="102"/>
      <c r="BJP90" s="102"/>
      <c r="BJQ90" s="102"/>
      <c r="BJR90" s="102"/>
      <c r="BJS90" s="102"/>
      <c r="BJT90" s="102"/>
      <c r="BJU90" s="102"/>
      <c r="BJV90" s="102"/>
      <c r="BJW90" s="102"/>
      <c r="BJX90" s="102"/>
      <c r="BJY90" s="102"/>
      <c r="BJZ90" s="102"/>
      <c r="BKA90" s="102"/>
      <c r="BKB90" s="102"/>
      <c r="BKC90" s="102"/>
      <c r="BKD90" s="102"/>
      <c r="BKE90" s="102"/>
      <c r="BKF90" s="102"/>
      <c r="BKG90" s="102"/>
      <c r="BKH90" s="102"/>
      <c r="BKI90" s="102"/>
      <c r="BKJ90" s="102"/>
      <c r="BKK90" s="102"/>
      <c r="BKL90" s="102"/>
      <c r="BKM90" s="102"/>
      <c r="BKN90" s="102"/>
      <c r="BKO90" s="102"/>
      <c r="BKP90" s="102"/>
      <c r="BKQ90" s="102"/>
      <c r="BKR90" s="102"/>
      <c r="BKS90" s="102"/>
      <c r="BKT90" s="102"/>
      <c r="BKU90" s="102"/>
      <c r="BKV90" s="102"/>
      <c r="BKW90" s="102"/>
      <c r="BKX90" s="102"/>
      <c r="BKY90" s="102"/>
      <c r="BKZ90" s="102"/>
      <c r="BLA90" s="102"/>
      <c r="BLB90" s="102"/>
      <c r="BLC90" s="102"/>
      <c r="BLD90" s="102"/>
      <c r="BLE90" s="102"/>
      <c r="BLF90" s="102"/>
      <c r="BLG90" s="102"/>
      <c r="BLH90" s="102"/>
      <c r="BLI90" s="102"/>
      <c r="BLJ90" s="102"/>
      <c r="BLK90" s="102"/>
      <c r="BLL90" s="102"/>
      <c r="BLM90" s="102"/>
      <c r="BLN90" s="102"/>
      <c r="BLO90" s="102"/>
      <c r="BLP90" s="102"/>
      <c r="BLQ90" s="102"/>
      <c r="BLR90" s="102"/>
      <c r="BLS90" s="102"/>
      <c r="BLT90" s="102"/>
      <c r="BLU90" s="102"/>
      <c r="BLV90" s="102"/>
      <c r="BLW90" s="102"/>
      <c r="BLX90" s="102"/>
      <c r="BLY90" s="102"/>
      <c r="BLZ90" s="102"/>
      <c r="BMA90" s="102"/>
      <c r="BMB90" s="102"/>
      <c r="BMC90" s="102"/>
      <c r="BMD90" s="102"/>
      <c r="BME90" s="102"/>
      <c r="BMF90" s="102"/>
      <c r="BMG90" s="102"/>
      <c r="BMH90" s="102"/>
      <c r="BMI90" s="102"/>
      <c r="BMJ90" s="102"/>
      <c r="BMK90" s="102"/>
      <c r="BML90" s="102"/>
      <c r="BMM90" s="102"/>
      <c r="BMN90" s="102"/>
      <c r="BMO90" s="102"/>
      <c r="BMP90" s="102"/>
      <c r="BMQ90" s="102"/>
      <c r="BMR90" s="102"/>
      <c r="BMS90" s="102"/>
      <c r="BMT90" s="102"/>
      <c r="BMU90" s="102"/>
      <c r="BMV90" s="102"/>
      <c r="BMW90" s="102"/>
      <c r="BMX90" s="102"/>
      <c r="BMY90" s="102"/>
      <c r="BMZ90" s="102"/>
      <c r="BNA90" s="102"/>
      <c r="BNB90" s="102"/>
      <c r="BNC90" s="102"/>
      <c r="BND90" s="102"/>
      <c r="BNE90" s="102"/>
      <c r="BNF90" s="102"/>
      <c r="BNG90" s="102"/>
      <c r="BNH90" s="102"/>
      <c r="BNI90" s="102"/>
      <c r="BNJ90" s="102"/>
      <c r="BNK90" s="102"/>
      <c r="BNL90" s="102"/>
      <c r="BNM90" s="102"/>
      <c r="BNN90" s="102"/>
      <c r="BNO90" s="102"/>
      <c r="BNP90" s="102"/>
      <c r="BNQ90" s="102"/>
      <c r="BNR90" s="102"/>
      <c r="BNS90" s="102"/>
      <c r="BNT90" s="102"/>
      <c r="BNU90" s="102"/>
      <c r="BNV90" s="102"/>
      <c r="BNW90" s="102"/>
      <c r="BNX90" s="102"/>
      <c r="BNY90" s="102"/>
      <c r="BNZ90" s="102"/>
      <c r="BOA90" s="102"/>
      <c r="BOB90" s="102"/>
      <c r="BOC90" s="102"/>
      <c r="BOD90" s="102"/>
      <c r="BOE90" s="102"/>
      <c r="BOF90" s="102"/>
      <c r="BOG90" s="102"/>
      <c r="BOH90" s="102"/>
      <c r="BOI90" s="102"/>
      <c r="BOJ90" s="102"/>
      <c r="BOK90" s="102"/>
      <c r="BOL90" s="102"/>
      <c r="BOM90" s="102"/>
      <c r="BON90" s="102"/>
      <c r="BOO90" s="102"/>
      <c r="BOP90" s="102"/>
      <c r="BOQ90" s="102"/>
      <c r="BOR90" s="102"/>
      <c r="BOS90" s="102"/>
      <c r="BOT90" s="102"/>
      <c r="BOU90" s="102"/>
      <c r="BOV90" s="102"/>
      <c r="BOW90" s="102"/>
      <c r="BOX90" s="102"/>
      <c r="BOY90" s="102"/>
      <c r="BOZ90" s="102"/>
      <c r="BPA90" s="102"/>
      <c r="BPB90" s="102"/>
      <c r="BPC90" s="102"/>
      <c r="BPD90" s="102"/>
      <c r="BPE90" s="102"/>
      <c r="BPF90" s="102"/>
      <c r="BPG90" s="102"/>
      <c r="BPH90" s="102"/>
      <c r="BPI90" s="102"/>
      <c r="BPJ90" s="102"/>
      <c r="BPK90" s="102"/>
      <c r="BPL90" s="102"/>
      <c r="BPM90" s="102"/>
      <c r="BPN90" s="102"/>
      <c r="BPO90" s="102"/>
      <c r="BPP90" s="102"/>
      <c r="BPQ90" s="102"/>
      <c r="BPR90" s="102"/>
      <c r="BPS90" s="102"/>
      <c r="BPT90" s="102"/>
      <c r="BPU90" s="102"/>
      <c r="BPV90" s="102"/>
      <c r="BPW90" s="102"/>
      <c r="BPX90" s="102"/>
      <c r="BPY90" s="102"/>
      <c r="BPZ90" s="102"/>
      <c r="BQA90" s="102"/>
      <c r="BQB90" s="102"/>
      <c r="BQC90" s="102"/>
      <c r="BQD90" s="102"/>
      <c r="BQE90" s="102"/>
      <c r="BQF90" s="102"/>
      <c r="BQG90" s="102"/>
      <c r="BQH90" s="102"/>
      <c r="BQI90" s="102"/>
      <c r="BQJ90" s="102"/>
      <c r="BQK90" s="102"/>
      <c r="BQL90" s="102"/>
      <c r="BQM90" s="102"/>
      <c r="BQN90" s="102"/>
      <c r="BQO90" s="102"/>
      <c r="BQP90" s="102"/>
      <c r="BQQ90" s="102"/>
      <c r="BQR90" s="102"/>
      <c r="BQS90" s="102"/>
      <c r="BQT90" s="102"/>
      <c r="BQU90" s="102"/>
      <c r="BQV90" s="102"/>
      <c r="BQW90" s="102"/>
      <c r="BQX90" s="102"/>
      <c r="BQY90" s="102"/>
      <c r="BQZ90" s="102"/>
      <c r="BRA90" s="102"/>
      <c r="BRB90" s="102"/>
      <c r="BRC90" s="102"/>
      <c r="BRD90" s="102"/>
      <c r="BRE90" s="102"/>
      <c r="BRF90" s="102"/>
      <c r="BRG90" s="102"/>
      <c r="BRH90" s="102"/>
      <c r="BRI90" s="102"/>
      <c r="BRJ90" s="102"/>
      <c r="BRK90" s="102"/>
      <c r="BRL90" s="102"/>
      <c r="BRM90" s="102"/>
      <c r="BRN90" s="102"/>
      <c r="BRO90" s="102"/>
      <c r="BRP90" s="102"/>
      <c r="BRQ90" s="102"/>
      <c r="BRR90" s="102"/>
      <c r="BRS90" s="102"/>
      <c r="BRT90" s="102"/>
      <c r="BRU90" s="102"/>
      <c r="BRV90" s="102"/>
      <c r="BRW90" s="102"/>
      <c r="BRX90" s="102"/>
      <c r="BRY90" s="102"/>
      <c r="BRZ90" s="102"/>
      <c r="BSA90" s="102"/>
      <c r="BSB90" s="102"/>
      <c r="BSC90" s="102"/>
      <c r="BSD90" s="102"/>
      <c r="BSE90" s="102"/>
      <c r="BSF90" s="102"/>
      <c r="BSG90" s="102"/>
      <c r="BSH90" s="102"/>
      <c r="BSI90" s="102"/>
      <c r="BSJ90" s="102"/>
      <c r="BSK90" s="102"/>
      <c r="BSL90" s="102"/>
      <c r="BSM90" s="102"/>
      <c r="BSN90" s="102"/>
      <c r="BSO90" s="102"/>
      <c r="BSP90" s="102"/>
      <c r="BSQ90" s="102"/>
      <c r="BSR90" s="102"/>
      <c r="BSS90" s="102"/>
      <c r="BST90" s="102"/>
      <c r="BSU90" s="102"/>
      <c r="BSV90" s="102"/>
      <c r="BSW90" s="102"/>
      <c r="BSX90" s="102"/>
      <c r="BSY90" s="102"/>
      <c r="BSZ90" s="102"/>
      <c r="BTA90" s="102"/>
      <c r="BTB90" s="102"/>
      <c r="BTC90" s="102"/>
      <c r="BTD90" s="102"/>
      <c r="BTE90" s="102"/>
      <c r="BTF90" s="102"/>
      <c r="BTG90" s="102"/>
      <c r="BTH90" s="102"/>
      <c r="BTI90" s="102"/>
      <c r="BTJ90" s="102"/>
      <c r="BTK90" s="102"/>
      <c r="BTL90" s="102"/>
      <c r="BTM90" s="102"/>
      <c r="BTN90" s="102"/>
      <c r="BTO90" s="102"/>
      <c r="BTP90" s="102"/>
      <c r="BTQ90" s="102"/>
      <c r="BTR90" s="102"/>
      <c r="BTS90" s="102"/>
      <c r="BTT90" s="102"/>
      <c r="BTU90" s="102"/>
      <c r="BTV90" s="102"/>
      <c r="BTW90" s="102"/>
      <c r="BTX90" s="102"/>
      <c r="BTY90" s="102"/>
      <c r="BTZ90" s="102"/>
      <c r="BUA90" s="102"/>
      <c r="BUB90" s="102"/>
      <c r="BUC90" s="102"/>
      <c r="BUD90" s="102"/>
      <c r="BUE90" s="102"/>
      <c r="BUF90" s="102"/>
      <c r="BUG90" s="102"/>
      <c r="BUH90" s="102"/>
      <c r="BUI90" s="102"/>
      <c r="BUJ90" s="102"/>
      <c r="BUK90" s="102"/>
      <c r="BUL90" s="102"/>
      <c r="BUM90" s="102"/>
      <c r="BUN90" s="102"/>
      <c r="BUO90" s="102"/>
      <c r="BUP90" s="102"/>
      <c r="BUQ90" s="102"/>
      <c r="BUR90" s="102"/>
      <c r="BUS90" s="102"/>
      <c r="BUT90" s="102"/>
      <c r="BUU90" s="102"/>
      <c r="BUV90" s="102"/>
      <c r="BUW90" s="102"/>
      <c r="BUX90" s="102"/>
      <c r="BUY90" s="102"/>
      <c r="BUZ90" s="102"/>
      <c r="BVA90" s="102"/>
      <c r="BVB90" s="102"/>
      <c r="BVC90" s="102"/>
      <c r="BVD90" s="102"/>
      <c r="BVE90" s="102"/>
      <c r="BVF90" s="102"/>
      <c r="BVG90" s="102"/>
      <c r="BVH90" s="102"/>
      <c r="BVI90" s="102"/>
      <c r="BVJ90" s="102"/>
      <c r="BVK90" s="102"/>
      <c r="BVL90" s="102"/>
      <c r="BVM90" s="102"/>
      <c r="BVN90" s="102"/>
      <c r="BVO90" s="102"/>
      <c r="BVP90" s="102"/>
      <c r="BVQ90" s="102"/>
      <c r="BVR90" s="102"/>
      <c r="BVS90" s="102"/>
      <c r="BVT90" s="102"/>
      <c r="BVU90" s="102"/>
      <c r="BVV90" s="102"/>
      <c r="BVW90" s="102"/>
      <c r="BVX90" s="102"/>
      <c r="BVY90" s="102"/>
      <c r="BVZ90" s="102"/>
      <c r="BWA90" s="102"/>
      <c r="BWB90" s="102"/>
      <c r="BWC90" s="102"/>
      <c r="BWD90" s="102"/>
      <c r="BWE90" s="102"/>
      <c r="BWF90" s="102"/>
      <c r="BWG90" s="102"/>
      <c r="BWH90" s="102"/>
      <c r="BWI90" s="102"/>
      <c r="BWJ90" s="102"/>
      <c r="BWK90" s="102"/>
      <c r="BWL90" s="102"/>
      <c r="BWM90" s="102"/>
      <c r="BWN90" s="102"/>
      <c r="BWO90" s="102"/>
      <c r="BWP90" s="102"/>
      <c r="BWQ90" s="102"/>
      <c r="BWR90" s="102"/>
      <c r="BWS90" s="102"/>
      <c r="BWT90" s="102"/>
      <c r="BWU90" s="102"/>
      <c r="BWV90" s="102"/>
      <c r="BWW90" s="102"/>
      <c r="BWX90" s="102"/>
      <c r="BWY90" s="102"/>
      <c r="BWZ90" s="102"/>
      <c r="BXA90" s="102"/>
      <c r="BXB90" s="102"/>
      <c r="BXC90" s="102"/>
      <c r="BXD90" s="102"/>
      <c r="BXE90" s="102"/>
      <c r="BXF90" s="102"/>
      <c r="BXG90" s="102"/>
      <c r="BXH90" s="102"/>
      <c r="BXI90" s="102"/>
      <c r="BXJ90" s="102"/>
      <c r="BXK90" s="102"/>
      <c r="BXL90" s="102"/>
      <c r="BXM90" s="102"/>
      <c r="BXN90" s="102"/>
      <c r="BXO90" s="102"/>
      <c r="BXP90" s="102"/>
      <c r="BXQ90" s="102"/>
      <c r="BXR90" s="102"/>
      <c r="BXS90" s="102"/>
      <c r="BXT90" s="102"/>
      <c r="BXU90" s="102"/>
      <c r="BXV90" s="102"/>
      <c r="BXW90" s="102"/>
      <c r="BXX90" s="102"/>
      <c r="BXY90" s="102"/>
      <c r="BXZ90" s="102"/>
      <c r="BYA90" s="102"/>
      <c r="BYB90" s="102"/>
      <c r="BYC90" s="102"/>
      <c r="BYD90" s="102"/>
      <c r="BYE90" s="102"/>
      <c r="BYF90" s="102"/>
      <c r="BYG90" s="102"/>
      <c r="BYH90" s="102"/>
      <c r="BYI90" s="102"/>
      <c r="BYJ90" s="102"/>
      <c r="BYK90" s="102"/>
      <c r="BYL90" s="102"/>
      <c r="BYM90" s="102"/>
      <c r="BYN90" s="102"/>
      <c r="BYO90" s="102"/>
      <c r="BYP90" s="102"/>
      <c r="BYQ90" s="102"/>
      <c r="BYR90" s="102"/>
      <c r="BYS90" s="102"/>
      <c r="BYT90" s="102"/>
      <c r="BYU90" s="102"/>
      <c r="BYV90" s="102"/>
      <c r="BYW90" s="102"/>
      <c r="BYX90" s="102"/>
      <c r="BYY90" s="102"/>
      <c r="BYZ90" s="102"/>
      <c r="BZA90" s="102"/>
      <c r="BZB90" s="102"/>
      <c r="BZC90" s="102"/>
      <c r="BZD90" s="102"/>
      <c r="BZE90" s="102"/>
      <c r="BZF90" s="102"/>
      <c r="BZG90" s="102"/>
      <c r="BZH90" s="102"/>
      <c r="BZI90" s="102"/>
      <c r="BZJ90" s="102"/>
      <c r="BZK90" s="102"/>
      <c r="BZL90" s="102"/>
      <c r="BZM90" s="102"/>
      <c r="BZN90" s="102"/>
      <c r="BZO90" s="102"/>
      <c r="BZP90" s="102"/>
      <c r="BZQ90" s="102"/>
      <c r="BZR90" s="102"/>
      <c r="BZS90" s="102"/>
      <c r="BZT90" s="102"/>
      <c r="BZU90" s="102"/>
      <c r="BZV90" s="102"/>
      <c r="BZW90" s="102"/>
      <c r="BZX90" s="102"/>
      <c r="BZY90" s="102"/>
      <c r="BZZ90" s="102"/>
      <c r="CAA90" s="102"/>
      <c r="CAB90" s="102"/>
      <c r="CAC90" s="102"/>
      <c r="CAD90" s="102"/>
      <c r="CAE90" s="102"/>
      <c r="CAF90" s="102"/>
      <c r="CAG90" s="102"/>
      <c r="CAH90" s="102"/>
      <c r="CAI90" s="102"/>
      <c r="CAJ90" s="102"/>
      <c r="CAK90" s="102"/>
      <c r="CAL90" s="102"/>
      <c r="CAM90" s="102"/>
      <c r="CAN90" s="102"/>
      <c r="CAO90" s="102"/>
      <c r="CAP90" s="102"/>
      <c r="CAQ90" s="102"/>
      <c r="CAR90" s="102"/>
      <c r="CAS90" s="102"/>
      <c r="CAT90" s="102"/>
      <c r="CAU90" s="102"/>
      <c r="CAV90" s="102"/>
      <c r="CAW90" s="102"/>
      <c r="CAX90" s="102"/>
      <c r="CAY90" s="102"/>
      <c r="CAZ90" s="102"/>
      <c r="CBA90" s="102"/>
      <c r="CBB90" s="102"/>
      <c r="CBC90" s="102"/>
      <c r="CBD90" s="102"/>
      <c r="CBE90" s="102"/>
      <c r="CBF90" s="102"/>
      <c r="CBG90" s="102"/>
      <c r="CBH90" s="102"/>
      <c r="CBI90" s="102"/>
      <c r="CBJ90" s="102"/>
      <c r="CBK90" s="102"/>
      <c r="CBL90" s="102"/>
      <c r="CBM90" s="102"/>
      <c r="CBN90" s="102"/>
      <c r="CBO90" s="102"/>
      <c r="CBP90" s="102"/>
      <c r="CBQ90" s="102"/>
      <c r="CBR90" s="102"/>
      <c r="CBS90" s="102"/>
      <c r="CBT90" s="102"/>
      <c r="CBU90" s="102"/>
      <c r="CBV90" s="102"/>
      <c r="CBW90" s="102"/>
      <c r="CBX90" s="102"/>
      <c r="CBY90" s="102"/>
      <c r="CBZ90" s="102"/>
      <c r="CCA90" s="102"/>
      <c r="CCB90" s="102"/>
      <c r="CCC90" s="102"/>
      <c r="CCD90" s="102"/>
      <c r="CCE90" s="102"/>
      <c r="CCF90" s="102"/>
      <c r="CCG90" s="102"/>
      <c r="CCH90" s="102"/>
      <c r="CCI90" s="102"/>
      <c r="CCJ90" s="102"/>
      <c r="CCK90" s="102"/>
      <c r="CCL90" s="102"/>
      <c r="CCM90" s="102"/>
      <c r="CCN90" s="102"/>
      <c r="CCO90" s="102"/>
      <c r="CCP90" s="102"/>
      <c r="CCQ90" s="102"/>
      <c r="CCR90" s="102"/>
      <c r="CCS90" s="102"/>
      <c r="CCT90" s="102"/>
      <c r="CCU90" s="102"/>
      <c r="CCV90" s="102"/>
      <c r="CCW90" s="102"/>
      <c r="CCX90" s="102"/>
      <c r="CCY90" s="102"/>
      <c r="CCZ90" s="102"/>
      <c r="CDA90" s="102"/>
      <c r="CDB90" s="102"/>
      <c r="CDC90" s="102"/>
      <c r="CDD90" s="102"/>
      <c r="CDE90" s="102"/>
      <c r="CDF90" s="102"/>
      <c r="CDG90" s="102"/>
      <c r="CDH90" s="102"/>
      <c r="CDI90" s="102"/>
      <c r="CDJ90" s="102"/>
      <c r="CDK90" s="102"/>
      <c r="CDL90" s="102"/>
      <c r="CDM90" s="102"/>
      <c r="CDN90" s="102"/>
      <c r="CDO90" s="102"/>
      <c r="CDP90" s="102"/>
      <c r="CDQ90" s="102"/>
      <c r="CDR90" s="102"/>
      <c r="CDS90" s="102"/>
      <c r="CDT90" s="102"/>
      <c r="CDU90" s="102"/>
      <c r="CDV90" s="102"/>
      <c r="CDW90" s="102"/>
      <c r="CDX90" s="102"/>
      <c r="CDY90" s="102"/>
      <c r="CDZ90" s="102"/>
      <c r="CEA90" s="102"/>
      <c r="CEB90" s="102"/>
      <c r="CEC90" s="102"/>
      <c r="CED90" s="102"/>
      <c r="CEE90" s="102"/>
      <c r="CEF90" s="102"/>
      <c r="CEG90" s="102"/>
      <c r="CEH90" s="102"/>
      <c r="CEI90" s="102"/>
      <c r="CEJ90" s="102"/>
      <c r="CEK90" s="102"/>
      <c r="CEL90" s="102"/>
      <c r="CEM90" s="102"/>
      <c r="CEN90" s="102"/>
      <c r="CEO90" s="102"/>
      <c r="CEP90" s="102"/>
      <c r="CEQ90" s="102"/>
      <c r="CER90" s="102"/>
      <c r="CES90" s="102"/>
      <c r="CET90" s="102"/>
      <c r="CEU90" s="102"/>
      <c r="CEV90" s="102"/>
      <c r="CEW90" s="102"/>
      <c r="CEX90" s="102"/>
      <c r="CEY90" s="102"/>
      <c r="CEZ90" s="102"/>
      <c r="CFA90" s="102"/>
      <c r="CFB90" s="102"/>
      <c r="CFC90" s="102"/>
      <c r="CFD90" s="102"/>
      <c r="CFE90" s="102"/>
      <c r="CFF90" s="102"/>
      <c r="CFG90" s="102"/>
      <c r="CFH90" s="102"/>
      <c r="CFI90" s="102"/>
      <c r="CFJ90" s="102"/>
      <c r="CFK90" s="102"/>
      <c r="CFL90" s="102"/>
      <c r="CFM90" s="102"/>
      <c r="CFN90" s="102"/>
      <c r="CFO90" s="102"/>
      <c r="CFP90" s="102"/>
      <c r="CFQ90" s="102"/>
      <c r="CFR90" s="102"/>
      <c r="CFS90" s="102"/>
      <c r="CFT90" s="102"/>
      <c r="CFU90" s="102"/>
      <c r="CFV90" s="102"/>
      <c r="CFW90" s="102"/>
      <c r="CFX90" s="102"/>
      <c r="CFY90" s="102"/>
      <c r="CFZ90" s="102"/>
      <c r="CGA90" s="102"/>
      <c r="CGB90" s="102"/>
      <c r="CGC90" s="102"/>
      <c r="CGD90" s="102"/>
      <c r="CGE90" s="102"/>
      <c r="CGF90" s="102"/>
      <c r="CGG90" s="102"/>
      <c r="CGH90" s="102"/>
      <c r="CGI90" s="102"/>
      <c r="CGJ90" s="102"/>
      <c r="CGK90" s="102"/>
      <c r="CGL90" s="102"/>
      <c r="CGM90" s="102"/>
      <c r="CGN90" s="102"/>
      <c r="CGO90" s="102"/>
      <c r="CGP90" s="102"/>
      <c r="CGQ90" s="102"/>
      <c r="CGR90" s="102"/>
      <c r="CGS90" s="102"/>
      <c r="CGT90" s="102"/>
      <c r="CGU90" s="102"/>
      <c r="CGV90" s="102"/>
      <c r="CGW90" s="102"/>
      <c r="CGX90" s="102"/>
      <c r="CGY90" s="102"/>
      <c r="CGZ90" s="102"/>
      <c r="CHA90" s="102"/>
      <c r="CHB90" s="102"/>
      <c r="CHC90" s="102"/>
      <c r="CHD90" s="102"/>
      <c r="CHE90" s="102"/>
      <c r="CHF90" s="102"/>
      <c r="CHG90" s="102"/>
      <c r="CHH90" s="102"/>
      <c r="CHI90" s="102"/>
      <c r="CHJ90" s="102"/>
      <c r="CHK90" s="102"/>
      <c r="CHL90" s="102"/>
      <c r="CHM90" s="102"/>
      <c r="CHN90" s="102"/>
      <c r="CHO90" s="102"/>
      <c r="CHP90" s="102"/>
      <c r="CHQ90" s="102"/>
      <c r="CHR90" s="102"/>
      <c r="CHS90" s="102"/>
      <c r="CHT90" s="102"/>
      <c r="CHU90" s="102"/>
      <c r="CHV90" s="102"/>
      <c r="CHW90" s="102"/>
      <c r="CHX90" s="102"/>
      <c r="CHY90" s="102"/>
      <c r="CHZ90" s="102"/>
      <c r="CIA90" s="102"/>
      <c r="CIB90" s="102"/>
      <c r="CIC90" s="102"/>
      <c r="CID90" s="102"/>
      <c r="CIE90" s="102"/>
      <c r="CIF90" s="102"/>
      <c r="CIG90" s="102"/>
      <c r="CIH90" s="102"/>
      <c r="CII90" s="102"/>
      <c r="CIJ90" s="102"/>
      <c r="CIK90" s="102"/>
      <c r="CIL90" s="102"/>
      <c r="CIM90" s="102"/>
      <c r="CIN90" s="102"/>
      <c r="CIO90" s="102"/>
      <c r="CIP90" s="102"/>
      <c r="CIQ90" s="102"/>
      <c r="CIR90" s="102"/>
      <c r="CIS90" s="102"/>
      <c r="CIT90" s="102"/>
      <c r="CIU90" s="102"/>
      <c r="CIV90" s="102"/>
      <c r="CIW90" s="102"/>
      <c r="CIX90" s="102"/>
      <c r="CIY90" s="102"/>
      <c r="CIZ90" s="102"/>
      <c r="CJA90" s="102"/>
      <c r="CJB90" s="102"/>
      <c r="CJC90" s="102"/>
      <c r="CJD90" s="102"/>
      <c r="CJE90" s="102"/>
      <c r="CJF90" s="102"/>
      <c r="CJG90" s="102"/>
      <c r="CJH90" s="102"/>
      <c r="CJI90" s="102"/>
      <c r="CJJ90" s="102"/>
      <c r="CJK90" s="102"/>
      <c r="CJL90" s="102"/>
      <c r="CJM90" s="102"/>
      <c r="CJN90" s="102"/>
      <c r="CJO90" s="102"/>
      <c r="CJP90" s="102"/>
      <c r="CJQ90" s="102"/>
      <c r="CJR90" s="102"/>
      <c r="CJS90" s="102"/>
      <c r="CJT90" s="102"/>
      <c r="CJU90" s="102"/>
      <c r="CJV90" s="102"/>
      <c r="CJW90" s="102"/>
      <c r="CJX90" s="102"/>
      <c r="CJY90" s="102"/>
      <c r="CJZ90" s="102"/>
      <c r="CKA90" s="102"/>
      <c r="CKB90" s="102"/>
      <c r="CKC90" s="102"/>
      <c r="CKD90" s="102"/>
      <c r="CKE90" s="102"/>
      <c r="CKF90" s="102"/>
      <c r="CKG90" s="102"/>
      <c r="CKH90" s="102"/>
      <c r="CKI90" s="102"/>
      <c r="CKJ90" s="102"/>
      <c r="CKK90" s="102"/>
      <c r="CKL90" s="102"/>
      <c r="CKM90" s="102"/>
      <c r="CKN90" s="102"/>
      <c r="CKO90" s="102"/>
      <c r="CKP90" s="102"/>
      <c r="CKQ90" s="102"/>
      <c r="CKR90" s="102"/>
      <c r="CKS90" s="102"/>
      <c r="CKT90" s="102"/>
      <c r="CKU90" s="102"/>
      <c r="CKV90" s="102"/>
      <c r="CKW90" s="102"/>
      <c r="CKX90" s="102"/>
      <c r="CKY90" s="102"/>
      <c r="CKZ90" s="102"/>
      <c r="CLA90" s="102"/>
      <c r="CLB90" s="102"/>
      <c r="CLC90" s="102"/>
      <c r="CLD90" s="102"/>
      <c r="CLE90" s="102"/>
      <c r="CLF90" s="102"/>
      <c r="CLG90" s="102"/>
      <c r="CLH90" s="102"/>
      <c r="CLI90" s="102"/>
      <c r="CLJ90" s="102"/>
      <c r="CLK90" s="102"/>
      <c r="CLL90" s="102"/>
      <c r="CLM90" s="102"/>
      <c r="CLN90" s="102"/>
      <c r="CLO90" s="102"/>
      <c r="CLP90" s="102"/>
      <c r="CLQ90" s="102"/>
      <c r="CLR90" s="102"/>
      <c r="CLS90" s="102"/>
      <c r="CLT90" s="102"/>
      <c r="CLU90" s="102"/>
      <c r="CLV90" s="102"/>
      <c r="CLW90" s="102"/>
      <c r="CLX90" s="102"/>
      <c r="CLY90" s="102"/>
      <c r="CLZ90" s="102"/>
      <c r="CMA90" s="102"/>
      <c r="CMB90" s="102"/>
      <c r="CMC90" s="102"/>
      <c r="CMD90" s="102"/>
      <c r="CME90" s="102"/>
      <c r="CMF90" s="102"/>
      <c r="CMG90" s="102"/>
      <c r="CMH90" s="102"/>
      <c r="CMI90" s="102"/>
      <c r="CMJ90" s="102"/>
      <c r="CMK90" s="102"/>
      <c r="CML90" s="102"/>
      <c r="CMM90" s="102"/>
      <c r="CMN90" s="102"/>
      <c r="CMO90" s="102"/>
      <c r="CMP90" s="102"/>
      <c r="CMQ90" s="102"/>
      <c r="CMR90" s="102"/>
      <c r="CMS90" s="102"/>
      <c r="CMT90" s="102"/>
      <c r="CMU90" s="102"/>
      <c r="CMV90" s="102"/>
      <c r="CMW90" s="102"/>
      <c r="CMX90" s="102"/>
      <c r="CMY90" s="102"/>
      <c r="CMZ90" s="102"/>
      <c r="CNA90" s="102"/>
      <c r="CNB90" s="102"/>
      <c r="CNC90" s="102"/>
      <c r="CND90" s="102"/>
      <c r="CNE90" s="102"/>
      <c r="CNF90" s="102"/>
      <c r="CNG90" s="102"/>
      <c r="CNH90" s="102"/>
      <c r="CNI90" s="102"/>
      <c r="CNJ90" s="102"/>
      <c r="CNK90" s="102"/>
      <c r="CNL90" s="102"/>
      <c r="CNM90" s="102"/>
      <c r="CNN90" s="102"/>
      <c r="CNO90" s="102"/>
      <c r="CNP90" s="102"/>
      <c r="CNQ90" s="102"/>
      <c r="CNR90" s="102"/>
      <c r="CNS90" s="102"/>
      <c r="CNT90" s="102"/>
      <c r="CNU90" s="102"/>
      <c r="CNV90" s="102"/>
      <c r="CNW90" s="102"/>
      <c r="CNX90" s="102"/>
      <c r="CNY90" s="102"/>
      <c r="CNZ90" s="102"/>
      <c r="COA90" s="102"/>
      <c r="COB90" s="102"/>
      <c r="COC90" s="102"/>
      <c r="COD90" s="102"/>
      <c r="COE90" s="102"/>
      <c r="COF90" s="102"/>
      <c r="COG90" s="102"/>
      <c r="COH90" s="102"/>
      <c r="COI90" s="102"/>
      <c r="COJ90" s="102"/>
      <c r="COK90" s="102"/>
      <c r="COL90" s="102"/>
      <c r="COM90" s="102"/>
      <c r="CON90" s="102"/>
      <c r="COO90" s="102"/>
      <c r="COP90" s="102"/>
      <c r="COQ90" s="102"/>
      <c r="COR90" s="102"/>
      <c r="COS90" s="102"/>
      <c r="COT90" s="102"/>
      <c r="COU90" s="102"/>
      <c r="COV90" s="102"/>
      <c r="COW90" s="102"/>
      <c r="COX90" s="102"/>
      <c r="COY90" s="102"/>
      <c r="COZ90" s="102"/>
      <c r="CPA90" s="102"/>
      <c r="CPB90" s="102"/>
      <c r="CPC90" s="102"/>
      <c r="CPD90" s="102"/>
      <c r="CPE90" s="102"/>
      <c r="CPF90" s="102"/>
      <c r="CPG90" s="102"/>
      <c r="CPH90" s="102"/>
      <c r="CPI90" s="102"/>
      <c r="CPJ90" s="102"/>
      <c r="CPK90" s="102"/>
      <c r="CPL90" s="102"/>
      <c r="CPM90" s="102"/>
      <c r="CPN90" s="102"/>
      <c r="CPO90" s="102"/>
      <c r="CPP90" s="102"/>
      <c r="CPQ90" s="102"/>
      <c r="CPR90" s="102"/>
      <c r="CPS90" s="102"/>
      <c r="CPT90" s="102"/>
      <c r="CPU90" s="102"/>
      <c r="CPV90" s="102"/>
      <c r="CPW90" s="102"/>
      <c r="CPX90" s="102"/>
      <c r="CPY90" s="102"/>
      <c r="CPZ90" s="102"/>
      <c r="CQA90" s="102"/>
      <c r="CQB90" s="102"/>
      <c r="CQC90" s="102"/>
      <c r="CQD90" s="102"/>
      <c r="CQE90" s="102"/>
      <c r="CQF90" s="102"/>
      <c r="CQG90" s="102"/>
      <c r="CQH90" s="102"/>
      <c r="CQI90" s="102"/>
      <c r="CQJ90" s="102"/>
      <c r="CQK90" s="102"/>
      <c r="CQL90" s="102"/>
      <c r="CQM90" s="102"/>
      <c r="CQN90" s="102"/>
      <c r="CQO90" s="102"/>
      <c r="CQP90" s="102"/>
      <c r="CQQ90" s="102"/>
      <c r="CQR90" s="102"/>
      <c r="CQS90" s="102"/>
      <c r="CQT90" s="102"/>
      <c r="CQU90" s="102"/>
      <c r="CQV90" s="102"/>
      <c r="CQW90" s="102"/>
      <c r="CQX90" s="102"/>
      <c r="CQY90" s="102"/>
      <c r="CQZ90" s="102"/>
      <c r="CRA90" s="102"/>
      <c r="CRB90" s="102"/>
      <c r="CRC90" s="102"/>
      <c r="CRD90" s="102"/>
      <c r="CRE90" s="102"/>
      <c r="CRF90" s="102"/>
      <c r="CRG90" s="102"/>
      <c r="CRH90" s="102"/>
      <c r="CRI90" s="102"/>
      <c r="CRJ90" s="102"/>
      <c r="CRK90" s="102"/>
      <c r="CRL90" s="102"/>
      <c r="CRM90" s="102"/>
      <c r="CRN90" s="102"/>
      <c r="CRO90" s="102"/>
      <c r="CRP90" s="102"/>
      <c r="CRQ90" s="102"/>
      <c r="CRR90" s="102"/>
      <c r="CRS90" s="102"/>
      <c r="CRT90" s="102"/>
      <c r="CRU90" s="102"/>
      <c r="CRV90" s="102"/>
      <c r="CRW90" s="102"/>
      <c r="CRX90" s="102"/>
      <c r="CRY90" s="102"/>
      <c r="CRZ90" s="102"/>
      <c r="CSA90" s="102"/>
      <c r="CSB90" s="102"/>
      <c r="CSC90" s="102"/>
      <c r="CSD90" s="102"/>
      <c r="CSE90" s="102"/>
      <c r="CSF90" s="102"/>
      <c r="CSG90" s="102"/>
      <c r="CSH90" s="102"/>
      <c r="CSI90" s="102"/>
      <c r="CSJ90" s="102"/>
      <c r="CSK90" s="102"/>
      <c r="CSL90" s="102"/>
      <c r="CSM90" s="102"/>
      <c r="CSN90" s="102"/>
      <c r="CSO90" s="102"/>
      <c r="CSP90" s="102"/>
      <c r="CSQ90" s="102"/>
      <c r="CSR90" s="102"/>
      <c r="CSS90" s="102"/>
      <c r="CST90" s="102"/>
      <c r="CSU90" s="102"/>
      <c r="CSV90" s="102"/>
      <c r="CSW90" s="102"/>
      <c r="CSX90" s="102"/>
      <c r="CSY90" s="102"/>
      <c r="CSZ90" s="102"/>
      <c r="CTA90" s="102"/>
      <c r="CTB90" s="102"/>
      <c r="CTC90" s="102"/>
      <c r="CTD90" s="102"/>
      <c r="CTE90" s="102"/>
      <c r="CTF90" s="102"/>
      <c r="CTG90" s="102"/>
      <c r="CTH90" s="102"/>
      <c r="CTI90" s="102"/>
      <c r="CTJ90" s="102"/>
      <c r="CTK90" s="102"/>
      <c r="CTL90" s="102"/>
      <c r="CTM90" s="102"/>
      <c r="CTN90" s="102"/>
      <c r="CTO90" s="102"/>
      <c r="CTP90" s="102"/>
      <c r="CTQ90" s="102"/>
      <c r="CTR90" s="102"/>
      <c r="CTS90" s="102"/>
      <c r="CTT90" s="102"/>
      <c r="CTU90" s="102"/>
      <c r="CTV90" s="102"/>
      <c r="CTW90" s="102"/>
      <c r="CTX90" s="102"/>
      <c r="CTY90" s="102"/>
      <c r="CTZ90" s="102"/>
      <c r="CUA90" s="102"/>
      <c r="CUB90" s="102"/>
      <c r="CUC90" s="102"/>
      <c r="CUD90" s="102"/>
      <c r="CUE90" s="102"/>
      <c r="CUF90" s="102"/>
      <c r="CUG90" s="102"/>
      <c r="CUH90" s="102"/>
      <c r="CUI90" s="102"/>
      <c r="CUJ90" s="102"/>
      <c r="CUK90" s="102"/>
      <c r="CUL90" s="102"/>
      <c r="CUM90" s="102"/>
      <c r="CUN90" s="102"/>
      <c r="CUO90" s="102"/>
      <c r="CUP90" s="102"/>
      <c r="CUQ90" s="102"/>
      <c r="CUR90" s="102"/>
      <c r="CUS90" s="102"/>
      <c r="CUT90" s="102"/>
      <c r="CUU90" s="102"/>
      <c r="CUV90" s="102"/>
      <c r="CUW90" s="102"/>
      <c r="CUX90" s="102"/>
      <c r="CUY90" s="102"/>
      <c r="CUZ90" s="102"/>
      <c r="CVA90" s="102"/>
      <c r="CVB90" s="102"/>
      <c r="CVC90" s="102"/>
      <c r="CVD90" s="102"/>
      <c r="CVE90" s="102"/>
      <c r="CVF90" s="102"/>
      <c r="CVG90" s="102"/>
      <c r="CVH90" s="102"/>
      <c r="CVI90" s="102"/>
      <c r="CVJ90" s="102"/>
      <c r="CVK90" s="102"/>
      <c r="CVL90" s="102"/>
      <c r="CVM90" s="102"/>
      <c r="CVN90" s="102"/>
      <c r="CVO90" s="102"/>
      <c r="CVP90" s="102"/>
      <c r="CVQ90" s="102"/>
      <c r="CVR90" s="102"/>
      <c r="CVS90" s="102"/>
      <c r="CVT90" s="102"/>
      <c r="CVU90" s="102"/>
      <c r="CVV90" s="102"/>
      <c r="CVW90" s="102"/>
      <c r="CVX90" s="102"/>
      <c r="CVY90" s="102"/>
      <c r="CVZ90" s="102"/>
      <c r="CWA90" s="102"/>
      <c r="CWB90" s="102"/>
      <c r="CWC90" s="102"/>
      <c r="CWD90" s="102"/>
      <c r="CWE90" s="102"/>
      <c r="CWF90" s="102"/>
      <c r="CWG90" s="102"/>
      <c r="CWH90" s="102"/>
      <c r="CWI90" s="102"/>
      <c r="CWJ90" s="102"/>
      <c r="CWK90" s="102"/>
      <c r="CWL90" s="102"/>
      <c r="CWM90" s="102"/>
      <c r="CWN90" s="102"/>
      <c r="CWO90" s="102"/>
      <c r="CWP90" s="102"/>
      <c r="CWQ90" s="102"/>
      <c r="CWR90" s="102"/>
      <c r="CWS90" s="102"/>
      <c r="CWT90" s="102"/>
      <c r="CWU90" s="102"/>
      <c r="CWV90" s="102"/>
      <c r="CWW90" s="102"/>
      <c r="CWX90" s="102"/>
      <c r="CWY90" s="102"/>
      <c r="CWZ90" s="102"/>
      <c r="CXA90" s="102"/>
      <c r="CXB90" s="102"/>
      <c r="CXC90" s="102"/>
      <c r="CXD90" s="102"/>
      <c r="CXE90" s="102"/>
      <c r="CXF90" s="102"/>
      <c r="CXG90" s="102"/>
      <c r="CXH90" s="102"/>
      <c r="CXI90" s="102"/>
      <c r="CXJ90" s="102"/>
      <c r="CXK90" s="102"/>
      <c r="CXL90" s="102"/>
      <c r="CXM90" s="102"/>
      <c r="CXN90" s="102"/>
      <c r="CXO90" s="102"/>
      <c r="CXP90" s="102"/>
      <c r="CXQ90" s="102"/>
      <c r="CXR90" s="102"/>
      <c r="CXS90" s="102"/>
      <c r="CXT90" s="102"/>
      <c r="CXU90" s="102"/>
      <c r="CXV90" s="102"/>
      <c r="CXW90" s="102"/>
      <c r="CXX90" s="102"/>
      <c r="CXY90" s="102"/>
      <c r="CXZ90" s="102"/>
      <c r="CYA90" s="102"/>
      <c r="CYB90" s="102"/>
      <c r="CYC90" s="102"/>
      <c r="CYD90" s="102"/>
      <c r="CYE90" s="102"/>
      <c r="CYF90" s="102"/>
      <c r="CYG90" s="102"/>
      <c r="CYH90" s="102"/>
      <c r="CYI90" s="102"/>
      <c r="CYJ90" s="102"/>
      <c r="CYK90" s="102"/>
      <c r="CYL90" s="102"/>
      <c r="CYM90" s="102"/>
      <c r="CYN90" s="102"/>
      <c r="CYO90" s="102"/>
      <c r="CYP90" s="102"/>
      <c r="CYQ90" s="102"/>
      <c r="CYR90" s="102"/>
      <c r="CYS90" s="102"/>
      <c r="CYT90" s="102"/>
      <c r="CYU90" s="102"/>
      <c r="CYV90" s="102"/>
      <c r="CYW90" s="102"/>
      <c r="CYX90" s="102"/>
      <c r="CYY90" s="102"/>
      <c r="CYZ90" s="102"/>
      <c r="CZA90" s="102"/>
      <c r="CZB90" s="102"/>
      <c r="CZC90" s="102"/>
      <c r="CZD90" s="102"/>
      <c r="CZE90" s="102"/>
      <c r="CZF90" s="102"/>
      <c r="CZG90" s="102"/>
      <c r="CZH90" s="102"/>
      <c r="CZI90" s="102"/>
      <c r="CZJ90" s="102"/>
      <c r="CZK90" s="102"/>
      <c r="CZL90" s="102"/>
      <c r="CZM90" s="102"/>
      <c r="CZN90" s="102"/>
      <c r="CZO90" s="102"/>
      <c r="CZP90" s="102"/>
      <c r="CZQ90" s="102"/>
      <c r="CZR90" s="102"/>
      <c r="CZS90" s="102"/>
      <c r="CZT90" s="102"/>
      <c r="CZU90" s="102"/>
      <c r="CZV90" s="102"/>
      <c r="CZW90" s="102"/>
      <c r="CZX90" s="102"/>
      <c r="CZY90" s="102"/>
      <c r="CZZ90" s="102"/>
      <c r="DAA90" s="102"/>
      <c r="DAB90" s="102"/>
      <c r="DAC90" s="102"/>
      <c r="DAD90" s="102"/>
      <c r="DAE90" s="102"/>
      <c r="DAF90" s="102"/>
      <c r="DAG90" s="102"/>
      <c r="DAH90" s="102"/>
      <c r="DAI90" s="102"/>
      <c r="DAJ90" s="102"/>
      <c r="DAK90" s="102"/>
      <c r="DAL90" s="102"/>
      <c r="DAM90" s="102"/>
      <c r="DAN90" s="102"/>
      <c r="DAO90" s="102"/>
      <c r="DAP90" s="102"/>
      <c r="DAQ90" s="102"/>
      <c r="DAR90" s="102"/>
      <c r="DAS90" s="102"/>
      <c r="DAT90" s="102"/>
      <c r="DAU90" s="102"/>
      <c r="DAV90" s="102"/>
      <c r="DAW90" s="102"/>
      <c r="DAX90" s="102"/>
      <c r="DAY90" s="102"/>
      <c r="DAZ90" s="102"/>
      <c r="DBA90" s="102"/>
      <c r="DBB90" s="102"/>
      <c r="DBC90" s="102"/>
      <c r="DBD90" s="102"/>
      <c r="DBE90" s="102"/>
      <c r="DBF90" s="102"/>
      <c r="DBG90" s="102"/>
      <c r="DBH90" s="102"/>
      <c r="DBI90" s="102"/>
      <c r="DBJ90" s="102"/>
      <c r="DBK90" s="102"/>
      <c r="DBL90" s="102"/>
      <c r="DBM90" s="102"/>
      <c r="DBN90" s="102"/>
      <c r="DBO90" s="102"/>
      <c r="DBP90" s="102"/>
      <c r="DBQ90" s="102"/>
      <c r="DBR90" s="102"/>
      <c r="DBS90" s="102"/>
      <c r="DBT90" s="102"/>
      <c r="DBU90" s="102"/>
      <c r="DBV90" s="102"/>
      <c r="DBW90" s="102"/>
      <c r="DBX90" s="102"/>
      <c r="DBY90" s="102"/>
      <c r="DBZ90" s="102"/>
      <c r="DCA90" s="102"/>
      <c r="DCB90" s="102"/>
      <c r="DCC90" s="102"/>
      <c r="DCD90" s="102"/>
      <c r="DCE90" s="102"/>
      <c r="DCF90" s="102"/>
      <c r="DCG90" s="102"/>
      <c r="DCH90" s="102"/>
      <c r="DCI90" s="102"/>
      <c r="DCJ90" s="102"/>
      <c r="DCK90" s="102"/>
      <c r="DCL90" s="102"/>
      <c r="DCM90" s="102"/>
      <c r="DCN90" s="102"/>
      <c r="DCO90" s="102"/>
      <c r="DCP90" s="102"/>
      <c r="DCQ90" s="102"/>
      <c r="DCR90" s="102"/>
      <c r="DCS90" s="102"/>
      <c r="DCT90" s="102"/>
      <c r="DCU90" s="102"/>
      <c r="DCV90" s="102"/>
      <c r="DCW90" s="102"/>
      <c r="DCX90" s="102"/>
      <c r="DCY90" s="102"/>
      <c r="DCZ90" s="102"/>
      <c r="DDA90" s="102"/>
      <c r="DDB90" s="102"/>
      <c r="DDC90" s="102"/>
      <c r="DDD90" s="102"/>
      <c r="DDE90" s="102"/>
      <c r="DDF90" s="102"/>
      <c r="DDG90" s="102"/>
      <c r="DDH90" s="102"/>
      <c r="DDI90" s="102"/>
      <c r="DDJ90" s="102"/>
      <c r="DDK90" s="102"/>
      <c r="DDL90" s="102"/>
      <c r="DDM90" s="102"/>
      <c r="DDN90" s="102"/>
      <c r="DDO90" s="102"/>
      <c r="DDP90" s="102"/>
      <c r="DDQ90" s="102"/>
      <c r="DDR90" s="102"/>
      <c r="DDS90" s="102"/>
      <c r="DDT90" s="102"/>
      <c r="DDU90" s="102"/>
      <c r="DDV90" s="102"/>
      <c r="DDW90" s="102"/>
      <c r="DDX90" s="102"/>
      <c r="DDY90" s="102"/>
      <c r="DDZ90" s="102"/>
      <c r="DEA90" s="102"/>
      <c r="DEB90" s="102"/>
      <c r="DEC90" s="102"/>
      <c r="DED90" s="102"/>
      <c r="DEE90" s="102"/>
      <c r="DEF90" s="102"/>
      <c r="DEG90" s="102"/>
      <c r="DEH90" s="102"/>
      <c r="DEI90" s="102"/>
      <c r="DEJ90" s="102"/>
      <c r="DEK90" s="102"/>
      <c r="DEL90" s="102"/>
      <c r="DEM90" s="102"/>
      <c r="DEN90" s="102"/>
      <c r="DEO90" s="102"/>
      <c r="DEP90" s="102"/>
      <c r="DEQ90" s="102"/>
      <c r="DER90" s="102"/>
      <c r="DES90" s="102"/>
      <c r="DET90" s="102"/>
      <c r="DEU90" s="102"/>
      <c r="DEV90" s="102"/>
      <c r="DEW90" s="102"/>
      <c r="DEX90" s="102"/>
      <c r="DEY90" s="102"/>
      <c r="DEZ90" s="102"/>
      <c r="DFA90" s="102"/>
      <c r="DFB90" s="102"/>
      <c r="DFC90" s="102"/>
      <c r="DFD90" s="102"/>
      <c r="DFE90" s="102"/>
      <c r="DFF90" s="102"/>
      <c r="DFG90" s="102"/>
      <c r="DFH90" s="102"/>
      <c r="DFI90" s="102"/>
      <c r="DFJ90" s="102"/>
      <c r="DFK90" s="102"/>
      <c r="DFL90" s="102"/>
      <c r="DFM90" s="102"/>
      <c r="DFN90" s="102"/>
      <c r="DFO90" s="102"/>
      <c r="DFP90" s="102"/>
      <c r="DFQ90" s="102"/>
      <c r="DFR90" s="102"/>
      <c r="DFS90" s="102"/>
      <c r="DFT90" s="102"/>
      <c r="DFU90" s="102"/>
      <c r="DFV90" s="102"/>
      <c r="DFW90" s="102"/>
      <c r="DFX90" s="102"/>
      <c r="DFY90" s="102"/>
      <c r="DFZ90" s="102"/>
      <c r="DGA90" s="102"/>
      <c r="DGB90" s="102"/>
      <c r="DGC90" s="102"/>
      <c r="DGD90" s="102"/>
      <c r="DGE90" s="102"/>
      <c r="DGF90" s="102"/>
      <c r="DGG90" s="102"/>
      <c r="DGH90" s="102"/>
      <c r="DGI90" s="102"/>
      <c r="DGJ90" s="102"/>
      <c r="DGK90" s="102"/>
      <c r="DGL90" s="102"/>
      <c r="DGM90" s="102"/>
      <c r="DGN90" s="102"/>
      <c r="DGO90" s="102"/>
      <c r="DGP90" s="102"/>
      <c r="DGQ90" s="102"/>
      <c r="DGR90" s="102"/>
      <c r="DGS90" s="102"/>
      <c r="DGT90" s="102"/>
      <c r="DGU90" s="102"/>
      <c r="DGV90" s="102"/>
      <c r="DGW90" s="102"/>
      <c r="DGX90" s="102"/>
      <c r="DGY90" s="102"/>
      <c r="DGZ90" s="102"/>
      <c r="DHA90" s="102"/>
      <c r="DHB90" s="102"/>
      <c r="DHC90" s="102"/>
      <c r="DHD90" s="102"/>
      <c r="DHE90" s="102"/>
      <c r="DHF90" s="102"/>
      <c r="DHG90" s="102"/>
      <c r="DHH90" s="102"/>
      <c r="DHI90" s="102"/>
      <c r="DHJ90" s="102"/>
      <c r="DHK90" s="102"/>
      <c r="DHL90" s="102"/>
      <c r="DHM90" s="102"/>
      <c r="DHN90" s="102"/>
      <c r="DHO90" s="102"/>
      <c r="DHP90" s="102"/>
      <c r="DHQ90" s="102"/>
      <c r="DHR90" s="102"/>
      <c r="DHS90" s="102"/>
      <c r="DHT90" s="102"/>
      <c r="DHU90" s="102"/>
      <c r="DHV90" s="102"/>
      <c r="DHW90" s="102"/>
      <c r="DHX90" s="102"/>
      <c r="DHY90" s="102"/>
      <c r="DHZ90" s="102"/>
      <c r="DIA90" s="102"/>
      <c r="DIB90" s="102"/>
      <c r="DIC90" s="102"/>
      <c r="DID90" s="102"/>
      <c r="DIE90" s="102"/>
      <c r="DIF90" s="102"/>
      <c r="DIG90" s="102"/>
      <c r="DIH90" s="102"/>
      <c r="DII90" s="102"/>
      <c r="DIJ90" s="102"/>
      <c r="DIK90" s="102"/>
      <c r="DIL90" s="102"/>
      <c r="DIM90" s="102"/>
      <c r="DIN90" s="102"/>
      <c r="DIO90" s="102"/>
      <c r="DIP90" s="102"/>
      <c r="DIQ90" s="102"/>
      <c r="DIR90" s="102"/>
      <c r="DIS90" s="102"/>
      <c r="DIT90" s="102"/>
      <c r="DIU90" s="102"/>
      <c r="DIV90" s="102"/>
      <c r="DIW90" s="102"/>
      <c r="DIX90" s="102"/>
      <c r="DIY90" s="102"/>
      <c r="DIZ90" s="102"/>
      <c r="DJA90" s="102"/>
      <c r="DJB90" s="102"/>
      <c r="DJC90" s="102"/>
      <c r="DJD90" s="102"/>
      <c r="DJE90" s="102"/>
      <c r="DJF90" s="102"/>
      <c r="DJG90" s="102"/>
      <c r="DJH90" s="102"/>
      <c r="DJI90" s="102"/>
      <c r="DJJ90" s="102"/>
      <c r="DJK90" s="102"/>
      <c r="DJL90" s="102"/>
      <c r="DJM90" s="102"/>
      <c r="DJN90" s="102"/>
      <c r="DJO90" s="102"/>
      <c r="DJP90" s="102"/>
      <c r="DJQ90" s="102"/>
      <c r="DJR90" s="102"/>
      <c r="DJS90" s="102"/>
      <c r="DJT90" s="102"/>
      <c r="DJU90" s="102"/>
      <c r="DJV90" s="102"/>
      <c r="DJW90" s="102"/>
      <c r="DJX90" s="102"/>
      <c r="DJY90" s="102"/>
      <c r="DJZ90" s="102"/>
      <c r="DKA90" s="102"/>
      <c r="DKB90" s="102"/>
      <c r="DKC90" s="102"/>
      <c r="DKD90" s="102"/>
      <c r="DKE90" s="102"/>
      <c r="DKF90" s="102"/>
      <c r="DKG90" s="102"/>
      <c r="DKH90" s="102"/>
      <c r="DKI90" s="102"/>
      <c r="DKJ90" s="102"/>
      <c r="DKK90" s="102"/>
      <c r="DKL90" s="102"/>
      <c r="DKM90" s="102"/>
      <c r="DKN90" s="102"/>
      <c r="DKO90" s="102"/>
      <c r="DKP90" s="102"/>
      <c r="DKQ90" s="102"/>
      <c r="DKR90" s="102"/>
      <c r="DKS90" s="102"/>
      <c r="DKT90" s="102"/>
      <c r="DKU90" s="102"/>
      <c r="DKV90" s="102"/>
      <c r="DKW90" s="102"/>
      <c r="DKX90" s="102"/>
      <c r="DKY90" s="102"/>
      <c r="DKZ90" s="102"/>
      <c r="DLA90" s="102"/>
      <c r="DLB90" s="102"/>
      <c r="DLC90" s="102"/>
      <c r="DLD90" s="102"/>
      <c r="DLE90" s="102"/>
      <c r="DLF90" s="102"/>
      <c r="DLG90" s="102"/>
      <c r="DLH90" s="102"/>
      <c r="DLI90" s="102"/>
      <c r="DLJ90" s="102"/>
      <c r="DLK90" s="102"/>
      <c r="DLL90" s="102"/>
      <c r="DLM90" s="102"/>
      <c r="DLN90" s="102"/>
      <c r="DLO90" s="102"/>
      <c r="DLP90" s="102"/>
      <c r="DLQ90" s="102"/>
      <c r="DLR90" s="102"/>
      <c r="DLS90" s="102"/>
      <c r="DLT90" s="102"/>
      <c r="DLU90" s="102"/>
      <c r="DLV90" s="102"/>
      <c r="DLW90" s="102"/>
      <c r="DLX90" s="102"/>
      <c r="DLY90" s="102"/>
      <c r="DLZ90" s="102"/>
      <c r="DMA90" s="102"/>
      <c r="DMB90" s="102"/>
      <c r="DMC90" s="102"/>
      <c r="DMD90" s="102"/>
      <c r="DME90" s="102"/>
      <c r="DMF90" s="102"/>
      <c r="DMG90" s="102"/>
      <c r="DMH90" s="102"/>
      <c r="DMI90" s="102"/>
      <c r="DMJ90" s="102"/>
      <c r="DMK90" s="102"/>
      <c r="DML90" s="102"/>
      <c r="DMM90" s="102"/>
      <c r="DMN90" s="102"/>
      <c r="DMO90" s="102"/>
      <c r="DMP90" s="102"/>
      <c r="DMQ90" s="102"/>
      <c r="DMR90" s="102"/>
      <c r="DMS90" s="102"/>
      <c r="DMT90" s="102"/>
      <c r="DMU90" s="102"/>
      <c r="DMV90" s="102"/>
      <c r="DMW90" s="102"/>
      <c r="DMX90" s="102"/>
      <c r="DMY90" s="102"/>
      <c r="DMZ90" s="102"/>
      <c r="DNA90" s="102"/>
      <c r="DNB90" s="102"/>
      <c r="DNC90" s="102"/>
      <c r="DND90" s="102"/>
      <c r="DNE90" s="102"/>
      <c r="DNF90" s="102"/>
      <c r="DNG90" s="102"/>
      <c r="DNH90" s="102"/>
      <c r="DNI90" s="102"/>
      <c r="DNJ90" s="102"/>
      <c r="DNK90" s="102"/>
      <c r="DNL90" s="102"/>
      <c r="DNM90" s="102"/>
      <c r="DNN90" s="102"/>
      <c r="DNO90" s="102"/>
      <c r="DNP90" s="102"/>
      <c r="DNQ90" s="102"/>
      <c r="DNR90" s="102"/>
      <c r="DNS90" s="102"/>
      <c r="DNT90" s="102"/>
      <c r="DNU90" s="102"/>
      <c r="DNV90" s="102"/>
      <c r="DNW90" s="102"/>
      <c r="DNX90" s="102"/>
      <c r="DNY90" s="102"/>
      <c r="DNZ90" s="102"/>
      <c r="DOA90" s="102"/>
      <c r="DOB90" s="102"/>
      <c r="DOC90" s="102"/>
      <c r="DOD90" s="102"/>
      <c r="DOE90" s="102"/>
      <c r="DOF90" s="102"/>
      <c r="DOG90" s="102"/>
      <c r="DOH90" s="102"/>
      <c r="DOI90" s="102"/>
      <c r="DOJ90" s="102"/>
      <c r="DOK90" s="102"/>
      <c r="DOL90" s="102"/>
      <c r="DOM90" s="102"/>
      <c r="DON90" s="102"/>
      <c r="DOO90" s="102"/>
      <c r="DOP90" s="102"/>
      <c r="DOQ90" s="102"/>
      <c r="DOR90" s="102"/>
      <c r="DOS90" s="102"/>
      <c r="DOT90" s="102"/>
      <c r="DOU90" s="102"/>
      <c r="DOV90" s="102"/>
      <c r="DOW90" s="102"/>
      <c r="DOX90" s="102"/>
      <c r="DOY90" s="102"/>
      <c r="DOZ90" s="102"/>
      <c r="DPA90" s="102"/>
      <c r="DPB90" s="102"/>
      <c r="DPC90" s="102"/>
      <c r="DPD90" s="102"/>
      <c r="DPE90" s="102"/>
      <c r="DPF90" s="102"/>
      <c r="DPG90" s="102"/>
      <c r="DPH90" s="102"/>
      <c r="DPI90" s="102"/>
      <c r="DPJ90" s="102"/>
      <c r="DPK90" s="102"/>
      <c r="DPL90" s="102"/>
      <c r="DPM90" s="102"/>
      <c r="DPN90" s="102"/>
      <c r="DPO90" s="102"/>
      <c r="DPP90" s="102"/>
      <c r="DPQ90" s="102"/>
      <c r="DPR90" s="102"/>
      <c r="DPS90" s="102"/>
      <c r="DPT90" s="102"/>
      <c r="DPU90" s="102"/>
      <c r="DPV90" s="102"/>
      <c r="DPW90" s="102"/>
      <c r="DPX90" s="102"/>
      <c r="DPY90" s="102"/>
      <c r="DPZ90" s="102"/>
      <c r="DQA90" s="102"/>
      <c r="DQB90" s="102"/>
      <c r="DQC90" s="102"/>
      <c r="DQD90" s="102"/>
      <c r="DQE90" s="102"/>
      <c r="DQF90" s="102"/>
      <c r="DQG90" s="102"/>
      <c r="DQH90" s="102"/>
      <c r="DQI90" s="102"/>
      <c r="DQJ90" s="102"/>
      <c r="DQK90" s="102"/>
      <c r="DQL90" s="102"/>
      <c r="DQM90" s="102"/>
      <c r="DQN90" s="102"/>
      <c r="DQO90" s="102"/>
      <c r="DQP90" s="102"/>
      <c r="DQQ90" s="102"/>
      <c r="DQR90" s="102"/>
      <c r="DQS90" s="102"/>
      <c r="DQT90" s="102"/>
      <c r="DQU90" s="102"/>
      <c r="DQV90" s="102"/>
      <c r="DQW90" s="102"/>
      <c r="DQX90" s="102"/>
      <c r="DQY90" s="102"/>
      <c r="DQZ90" s="102"/>
      <c r="DRA90" s="102"/>
      <c r="DRB90" s="102"/>
      <c r="DRC90" s="102"/>
      <c r="DRD90" s="102"/>
      <c r="DRE90" s="102"/>
      <c r="DRF90" s="102"/>
      <c r="DRG90" s="102"/>
      <c r="DRH90" s="102"/>
      <c r="DRI90" s="102"/>
      <c r="DRJ90" s="102"/>
      <c r="DRK90" s="102"/>
      <c r="DRL90" s="102"/>
      <c r="DRM90" s="102"/>
      <c r="DRN90" s="102"/>
      <c r="DRO90" s="102"/>
      <c r="DRP90" s="102"/>
      <c r="DRQ90" s="102"/>
      <c r="DRR90" s="102"/>
      <c r="DRS90" s="102"/>
      <c r="DRT90" s="102"/>
      <c r="DRU90" s="102"/>
      <c r="DRV90" s="102"/>
      <c r="DRW90" s="102"/>
      <c r="DRX90" s="102"/>
      <c r="DRY90" s="102"/>
      <c r="DRZ90" s="102"/>
      <c r="DSA90" s="102"/>
      <c r="DSB90" s="102"/>
      <c r="DSC90" s="102"/>
      <c r="DSD90" s="102"/>
      <c r="DSE90" s="102"/>
      <c r="DSF90" s="102"/>
      <c r="DSG90" s="102"/>
      <c r="DSH90" s="102"/>
      <c r="DSI90" s="102"/>
      <c r="DSJ90" s="102"/>
      <c r="DSK90" s="102"/>
      <c r="DSL90" s="102"/>
      <c r="DSM90" s="102"/>
      <c r="DSN90" s="102"/>
      <c r="DSO90" s="102"/>
      <c r="DSP90" s="102"/>
      <c r="DSQ90" s="102"/>
      <c r="DSR90" s="102"/>
      <c r="DSS90" s="102"/>
      <c r="DST90" s="102"/>
      <c r="DSU90" s="102"/>
      <c r="DSV90" s="102"/>
      <c r="DSW90" s="102"/>
      <c r="DSX90" s="102"/>
      <c r="DSY90" s="102"/>
      <c r="DSZ90" s="102"/>
      <c r="DTA90" s="102"/>
      <c r="DTB90" s="102"/>
      <c r="DTC90" s="102"/>
      <c r="DTD90" s="102"/>
      <c r="DTE90" s="102"/>
      <c r="DTF90" s="102"/>
      <c r="DTG90" s="102"/>
      <c r="DTH90" s="102"/>
      <c r="DTI90" s="102"/>
      <c r="DTJ90" s="102"/>
      <c r="DTK90" s="102"/>
      <c r="DTL90" s="102"/>
      <c r="DTM90" s="102"/>
      <c r="DTN90" s="102"/>
      <c r="DTO90" s="102"/>
      <c r="DTP90" s="102"/>
      <c r="DTQ90" s="102"/>
      <c r="DTR90" s="102"/>
      <c r="DTS90" s="102"/>
      <c r="DTT90" s="102"/>
      <c r="DTU90" s="102"/>
      <c r="DTV90" s="102"/>
      <c r="DTW90" s="102"/>
      <c r="DTX90" s="102"/>
      <c r="DTY90" s="102"/>
      <c r="DTZ90" s="102"/>
      <c r="DUA90" s="102"/>
      <c r="DUB90" s="102"/>
      <c r="DUC90" s="102"/>
      <c r="DUD90" s="102"/>
      <c r="DUE90" s="102"/>
      <c r="DUF90" s="102"/>
      <c r="DUG90" s="102"/>
      <c r="DUH90" s="102"/>
      <c r="DUI90" s="102"/>
      <c r="DUJ90" s="102"/>
      <c r="DUK90" s="102"/>
      <c r="DUL90" s="102"/>
      <c r="DUM90" s="102"/>
      <c r="DUN90" s="102"/>
      <c r="DUO90" s="102"/>
      <c r="DUP90" s="102"/>
      <c r="DUQ90" s="102"/>
      <c r="DUR90" s="102"/>
      <c r="DUS90" s="102"/>
      <c r="DUT90" s="102"/>
      <c r="DUU90" s="102"/>
      <c r="DUV90" s="102"/>
      <c r="DUW90" s="102"/>
      <c r="DUX90" s="102"/>
      <c r="DUY90" s="102"/>
      <c r="DUZ90" s="102"/>
      <c r="DVA90" s="102"/>
      <c r="DVB90" s="102"/>
      <c r="DVC90" s="102"/>
      <c r="DVD90" s="102"/>
      <c r="DVE90" s="102"/>
      <c r="DVF90" s="102"/>
      <c r="DVG90" s="102"/>
      <c r="DVH90" s="102"/>
      <c r="DVI90" s="102"/>
      <c r="DVJ90" s="102"/>
      <c r="DVK90" s="102"/>
      <c r="DVL90" s="102"/>
      <c r="DVM90" s="102"/>
      <c r="DVN90" s="102"/>
      <c r="DVO90" s="102"/>
      <c r="DVP90" s="102"/>
      <c r="DVQ90" s="102"/>
      <c r="DVR90" s="102"/>
      <c r="DVS90" s="102"/>
      <c r="DVT90" s="102"/>
      <c r="DVU90" s="102"/>
      <c r="DVV90" s="102"/>
      <c r="DVW90" s="102"/>
      <c r="DVX90" s="102"/>
      <c r="DVY90" s="102"/>
      <c r="DVZ90" s="102"/>
      <c r="DWA90" s="102"/>
      <c r="DWB90" s="102"/>
      <c r="DWC90" s="102"/>
      <c r="DWD90" s="102"/>
      <c r="DWE90" s="102"/>
      <c r="DWF90" s="102"/>
      <c r="DWG90" s="102"/>
      <c r="DWH90" s="102"/>
      <c r="DWI90" s="102"/>
      <c r="DWJ90" s="102"/>
      <c r="DWK90" s="102"/>
      <c r="DWL90" s="102"/>
      <c r="DWM90" s="102"/>
      <c r="DWN90" s="102"/>
      <c r="DWO90" s="102"/>
      <c r="DWP90" s="102"/>
      <c r="DWQ90" s="102"/>
      <c r="DWR90" s="102"/>
      <c r="DWS90" s="102"/>
      <c r="DWT90" s="102"/>
      <c r="DWU90" s="102"/>
      <c r="DWV90" s="102"/>
      <c r="DWW90" s="102"/>
      <c r="DWX90" s="102"/>
      <c r="DWY90" s="102"/>
      <c r="DWZ90" s="102"/>
      <c r="DXA90" s="102"/>
      <c r="DXB90" s="102"/>
      <c r="DXC90" s="102"/>
      <c r="DXD90" s="102"/>
      <c r="DXE90" s="102"/>
      <c r="DXF90" s="102"/>
      <c r="DXG90" s="102"/>
      <c r="DXH90" s="102"/>
      <c r="DXI90" s="102"/>
      <c r="DXJ90" s="102"/>
      <c r="DXK90" s="102"/>
      <c r="DXL90" s="102"/>
      <c r="DXM90" s="102"/>
      <c r="DXN90" s="102"/>
      <c r="DXO90" s="102"/>
      <c r="DXP90" s="102"/>
      <c r="DXQ90" s="102"/>
      <c r="DXR90" s="102"/>
      <c r="DXS90" s="102"/>
      <c r="DXT90" s="102"/>
      <c r="DXU90" s="102"/>
      <c r="DXV90" s="102"/>
      <c r="DXW90" s="102"/>
      <c r="DXX90" s="102"/>
      <c r="DXY90" s="102"/>
      <c r="DXZ90" s="102"/>
      <c r="DYA90" s="102"/>
      <c r="DYB90" s="102"/>
      <c r="DYC90" s="102"/>
      <c r="DYD90" s="102"/>
      <c r="DYE90" s="102"/>
      <c r="DYF90" s="102"/>
      <c r="DYG90" s="102"/>
      <c r="DYH90" s="102"/>
      <c r="DYI90" s="102"/>
      <c r="DYJ90" s="102"/>
      <c r="DYK90" s="102"/>
      <c r="DYL90" s="102"/>
      <c r="DYM90" s="102"/>
      <c r="DYN90" s="102"/>
      <c r="DYO90" s="102"/>
      <c r="DYP90" s="102"/>
      <c r="DYQ90" s="102"/>
      <c r="DYR90" s="102"/>
      <c r="DYS90" s="102"/>
      <c r="DYT90" s="102"/>
      <c r="DYU90" s="102"/>
      <c r="DYV90" s="102"/>
      <c r="DYW90" s="102"/>
      <c r="DYX90" s="102"/>
      <c r="DYY90" s="102"/>
      <c r="DYZ90" s="102"/>
      <c r="DZA90" s="102"/>
      <c r="DZB90" s="102"/>
      <c r="DZC90" s="102"/>
      <c r="DZD90" s="102"/>
      <c r="DZE90" s="102"/>
      <c r="DZF90" s="102"/>
      <c r="DZG90" s="102"/>
      <c r="DZH90" s="102"/>
      <c r="DZI90" s="102"/>
      <c r="DZJ90" s="102"/>
      <c r="DZK90" s="102"/>
      <c r="DZL90" s="102"/>
      <c r="DZM90" s="102"/>
      <c r="DZN90" s="102"/>
      <c r="DZO90" s="102"/>
      <c r="DZP90" s="102"/>
      <c r="DZQ90" s="102"/>
      <c r="DZR90" s="102"/>
      <c r="DZS90" s="102"/>
      <c r="DZT90" s="102"/>
      <c r="DZU90" s="102"/>
      <c r="DZV90" s="102"/>
      <c r="DZW90" s="102"/>
      <c r="DZX90" s="102"/>
      <c r="DZY90" s="102"/>
      <c r="DZZ90" s="102"/>
      <c r="EAA90" s="102"/>
      <c r="EAB90" s="102"/>
      <c r="EAC90" s="102"/>
      <c r="EAD90" s="102"/>
      <c r="EAE90" s="102"/>
      <c r="EAF90" s="102"/>
      <c r="EAG90" s="102"/>
      <c r="EAH90" s="102"/>
      <c r="EAI90" s="102"/>
      <c r="EAJ90" s="102"/>
      <c r="EAK90" s="102"/>
      <c r="EAL90" s="102"/>
      <c r="EAM90" s="102"/>
      <c r="EAN90" s="102"/>
      <c r="EAO90" s="102"/>
      <c r="EAP90" s="102"/>
      <c r="EAQ90" s="102"/>
      <c r="EAR90" s="102"/>
      <c r="EAS90" s="102"/>
      <c r="EAT90" s="102"/>
      <c r="EAU90" s="102"/>
      <c r="EAV90" s="102"/>
      <c r="EAW90" s="102"/>
      <c r="EAX90" s="102"/>
      <c r="EAY90" s="102"/>
      <c r="EAZ90" s="102"/>
      <c r="EBA90" s="102"/>
      <c r="EBB90" s="102"/>
      <c r="EBC90" s="102"/>
      <c r="EBD90" s="102"/>
      <c r="EBE90" s="102"/>
      <c r="EBF90" s="102"/>
      <c r="EBG90" s="102"/>
      <c r="EBH90" s="102"/>
      <c r="EBI90" s="102"/>
      <c r="EBJ90" s="102"/>
      <c r="EBK90" s="102"/>
      <c r="EBL90" s="102"/>
      <c r="EBM90" s="102"/>
      <c r="EBN90" s="102"/>
      <c r="EBO90" s="102"/>
      <c r="EBP90" s="102"/>
      <c r="EBQ90" s="102"/>
      <c r="EBR90" s="102"/>
      <c r="EBS90" s="102"/>
      <c r="EBT90" s="102"/>
      <c r="EBU90" s="102"/>
      <c r="EBV90" s="102"/>
      <c r="EBW90" s="102"/>
      <c r="EBX90" s="102"/>
      <c r="EBY90" s="102"/>
      <c r="EBZ90" s="102"/>
      <c r="ECA90" s="102"/>
      <c r="ECB90" s="102"/>
      <c r="ECC90" s="102"/>
      <c r="ECD90" s="102"/>
      <c r="ECE90" s="102"/>
      <c r="ECF90" s="102"/>
      <c r="ECG90" s="102"/>
      <c r="ECH90" s="102"/>
      <c r="ECI90" s="102"/>
      <c r="ECJ90" s="102"/>
      <c r="ECK90" s="102"/>
      <c r="ECL90" s="102"/>
      <c r="ECM90" s="102"/>
      <c r="ECN90" s="102"/>
      <c r="ECO90" s="102"/>
      <c r="ECP90" s="102"/>
      <c r="ECQ90" s="102"/>
      <c r="ECR90" s="102"/>
      <c r="ECS90" s="102"/>
      <c r="ECT90" s="102"/>
      <c r="ECU90" s="102"/>
      <c r="ECV90" s="102"/>
      <c r="ECW90" s="102"/>
      <c r="ECX90" s="102"/>
      <c r="ECY90" s="102"/>
      <c r="ECZ90" s="102"/>
      <c r="EDA90" s="102"/>
      <c r="EDB90" s="102"/>
      <c r="EDC90" s="102"/>
      <c r="EDD90" s="102"/>
      <c r="EDE90" s="102"/>
      <c r="EDF90" s="102"/>
      <c r="EDG90" s="102"/>
      <c r="EDH90" s="102"/>
      <c r="EDI90" s="102"/>
      <c r="EDJ90" s="102"/>
      <c r="EDK90" s="102"/>
      <c r="EDL90" s="102"/>
      <c r="EDM90" s="102"/>
      <c r="EDN90" s="102"/>
      <c r="EDO90" s="102"/>
      <c r="EDP90" s="102"/>
      <c r="EDQ90" s="102"/>
      <c r="EDR90" s="102"/>
      <c r="EDS90" s="102"/>
      <c r="EDT90" s="102"/>
      <c r="EDU90" s="102"/>
      <c r="EDV90" s="102"/>
      <c r="EDW90" s="102"/>
      <c r="EDX90" s="102"/>
      <c r="EDY90" s="102"/>
      <c r="EDZ90" s="102"/>
      <c r="EEA90" s="102"/>
      <c r="EEB90" s="102"/>
      <c r="EEC90" s="102"/>
      <c r="EED90" s="102"/>
      <c r="EEE90" s="102"/>
      <c r="EEF90" s="102"/>
      <c r="EEG90" s="102"/>
      <c r="EEH90" s="102"/>
      <c r="EEI90" s="102"/>
      <c r="EEJ90" s="102"/>
      <c r="EEK90" s="102"/>
      <c r="EEL90" s="102"/>
      <c r="EEM90" s="102"/>
      <c r="EEN90" s="102"/>
      <c r="EEO90" s="102"/>
      <c r="EEP90" s="102"/>
      <c r="EEQ90" s="102"/>
      <c r="EER90" s="102"/>
      <c r="EES90" s="102"/>
      <c r="EET90" s="102"/>
      <c r="EEU90" s="102"/>
      <c r="EEV90" s="102"/>
      <c r="EEW90" s="102"/>
      <c r="EEX90" s="102"/>
      <c r="EEY90" s="102"/>
      <c r="EEZ90" s="102"/>
      <c r="EFA90" s="102"/>
      <c r="EFB90" s="102"/>
      <c r="EFC90" s="102"/>
      <c r="EFD90" s="102"/>
      <c r="EFE90" s="102"/>
      <c r="EFF90" s="102"/>
      <c r="EFG90" s="102"/>
      <c r="EFH90" s="102"/>
      <c r="EFI90" s="102"/>
      <c r="EFJ90" s="102"/>
      <c r="EFK90" s="102"/>
      <c r="EFL90" s="102"/>
      <c r="EFM90" s="102"/>
      <c r="EFN90" s="102"/>
      <c r="EFO90" s="102"/>
      <c r="EFP90" s="102"/>
      <c r="EFQ90" s="102"/>
      <c r="EFR90" s="102"/>
      <c r="EFS90" s="102"/>
      <c r="EFT90" s="102"/>
      <c r="EFU90" s="102"/>
      <c r="EFV90" s="102"/>
      <c r="EFW90" s="102"/>
      <c r="EFX90" s="102"/>
      <c r="EFY90" s="102"/>
      <c r="EFZ90" s="102"/>
      <c r="EGA90" s="102"/>
      <c r="EGB90" s="102"/>
      <c r="EGC90" s="102"/>
      <c r="EGD90" s="102"/>
      <c r="EGE90" s="102"/>
      <c r="EGF90" s="102"/>
      <c r="EGG90" s="102"/>
      <c r="EGH90" s="102"/>
      <c r="EGI90" s="102"/>
      <c r="EGJ90" s="102"/>
      <c r="EGK90" s="102"/>
      <c r="EGL90" s="102"/>
      <c r="EGM90" s="102"/>
      <c r="EGN90" s="102"/>
      <c r="EGO90" s="102"/>
      <c r="EGP90" s="102"/>
      <c r="EGQ90" s="102"/>
      <c r="EGR90" s="102"/>
      <c r="EGS90" s="102"/>
      <c r="EGT90" s="102"/>
      <c r="EGU90" s="102"/>
      <c r="EGV90" s="102"/>
      <c r="EGW90" s="102"/>
      <c r="EGX90" s="102"/>
      <c r="EGY90" s="102"/>
      <c r="EGZ90" s="102"/>
      <c r="EHA90" s="102"/>
      <c r="EHB90" s="102"/>
      <c r="EHC90" s="102"/>
      <c r="EHD90" s="102"/>
      <c r="EHE90" s="102"/>
      <c r="EHF90" s="102"/>
      <c r="EHG90" s="102"/>
      <c r="EHH90" s="102"/>
      <c r="EHI90" s="102"/>
      <c r="EHJ90" s="102"/>
      <c r="EHK90" s="102"/>
      <c r="EHL90" s="102"/>
      <c r="EHM90" s="102"/>
      <c r="EHN90" s="102"/>
      <c r="EHO90" s="102"/>
      <c r="EHP90" s="102"/>
      <c r="EHQ90" s="102"/>
      <c r="EHR90" s="102"/>
      <c r="EHS90" s="102"/>
      <c r="EHT90" s="102"/>
      <c r="EHU90" s="102"/>
      <c r="EHV90" s="102"/>
      <c r="EHW90" s="102"/>
      <c r="EHX90" s="102"/>
      <c r="EHY90" s="102"/>
      <c r="EHZ90" s="102"/>
      <c r="EIA90" s="102"/>
      <c r="EIB90" s="102"/>
      <c r="EIC90" s="102"/>
      <c r="EID90" s="102"/>
      <c r="EIE90" s="102"/>
      <c r="EIF90" s="102"/>
      <c r="EIG90" s="102"/>
      <c r="EIH90" s="102"/>
      <c r="EII90" s="102"/>
      <c r="EIJ90" s="102"/>
      <c r="EIK90" s="102"/>
      <c r="EIL90" s="102"/>
      <c r="EIM90" s="102"/>
      <c r="EIN90" s="102"/>
      <c r="EIO90" s="102"/>
      <c r="EIP90" s="102"/>
      <c r="EIQ90" s="102"/>
      <c r="EIR90" s="102"/>
      <c r="EIS90" s="102"/>
      <c r="EIT90" s="102"/>
      <c r="EIU90" s="102"/>
      <c r="EIV90" s="102"/>
      <c r="EIW90" s="102"/>
      <c r="EIX90" s="102"/>
      <c r="EIY90" s="102"/>
      <c r="EIZ90" s="102"/>
      <c r="EJA90" s="102"/>
      <c r="EJB90" s="102"/>
      <c r="EJC90" s="102"/>
      <c r="EJD90" s="102"/>
      <c r="EJE90" s="102"/>
      <c r="EJF90" s="102"/>
      <c r="EJG90" s="102"/>
      <c r="EJH90" s="102"/>
      <c r="EJI90" s="102"/>
      <c r="EJJ90" s="102"/>
      <c r="EJK90" s="102"/>
      <c r="EJL90" s="102"/>
      <c r="EJM90" s="102"/>
      <c r="EJN90" s="102"/>
      <c r="EJO90" s="102"/>
      <c r="EJP90" s="102"/>
      <c r="EJQ90" s="102"/>
      <c r="EJR90" s="102"/>
      <c r="EJS90" s="102"/>
      <c r="EJT90" s="102"/>
      <c r="EJU90" s="102"/>
      <c r="EJV90" s="102"/>
      <c r="EJW90" s="102"/>
      <c r="EJX90" s="102"/>
      <c r="EJY90" s="102"/>
      <c r="EJZ90" s="102"/>
      <c r="EKA90" s="102"/>
      <c r="EKB90" s="102"/>
      <c r="EKC90" s="102"/>
      <c r="EKD90" s="102"/>
      <c r="EKE90" s="102"/>
      <c r="EKF90" s="102"/>
      <c r="EKG90" s="102"/>
      <c r="EKH90" s="102"/>
      <c r="EKI90" s="102"/>
      <c r="EKJ90" s="102"/>
      <c r="EKK90" s="102"/>
      <c r="EKL90" s="102"/>
      <c r="EKM90" s="102"/>
      <c r="EKN90" s="102"/>
      <c r="EKO90" s="102"/>
      <c r="EKP90" s="102"/>
      <c r="EKQ90" s="102"/>
      <c r="EKR90" s="102"/>
      <c r="EKS90" s="102"/>
      <c r="EKT90" s="102"/>
      <c r="EKU90" s="102"/>
      <c r="EKV90" s="102"/>
      <c r="EKW90" s="102"/>
      <c r="EKX90" s="102"/>
      <c r="EKY90" s="102"/>
      <c r="EKZ90" s="102"/>
      <c r="ELA90" s="102"/>
      <c r="ELB90" s="102"/>
      <c r="ELC90" s="102"/>
      <c r="ELD90" s="102"/>
      <c r="ELE90" s="102"/>
      <c r="ELF90" s="102"/>
      <c r="ELG90" s="102"/>
      <c r="ELH90" s="102"/>
      <c r="ELI90" s="102"/>
      <c r="ELJ90" s="102"/>
      <c r="ELK90" s="102"/>
      <c r="ELL90" s="102"/>
      <c r="ELM90" s="102"/>
      <c r="ELN90" s="102"/>
      <c r="ELO90" s="102"/>
      <c r="ELP90" s="102"/>
      <c r="ELQ90" s="102"/>
      <c r="ELR90" s="102"/>
      <c r="ELS90" s="102"/>
      <c r="ELT90" s="102"/>
      <c r="ELU90" s="102"/>
      <c r="ELV90" s="102"/>
      <c r="ELW90" s="102"/>
      <c r="ELX90" s="102"/>
      <c r="ELY90" s="102"/>
      <c r="ELZ90" s="102"/>
      <c r="EMA90" s="102"/>
      <c r="EMB90" s="102"/>
      <c r="EMC90" s="102"/>
      <c r="EMD90" s="102"/>
      <c r="EME90" s="102"/>
      <c r="EMF90" s="102"/>
      <c r="EMG90" s="102"/>
      <c r="EMH90" s="102"/>
      <c r="EMI90" s="102"/>
      <c r="EMJ90" s="102"/>
      <c r="EMK90" s="102"/>
      <c r="EML90" s="102"/>
      <c r="EMM90" s="102"/>
      <c r="EMN90" s="102"/>
      <c r="EMO90" s="102"/>
      <c r="EMP90" s="102"/>
      <c r="EMQ90" s="102"/>
      <c r="EMR90" s="102"/>
      <c r="EMS90" s="102"/>
      <c r="EMT90" s="102"/>
      <c r="EMU90" s="102"/>
      <c r="EMV90" s="102"/>
      <c r="EMW90" s="102"/>
      <c r="EMX90" s="102"/>
      <c r="EMY90" s="102"/>
      <c r="EMZ90" s="102"/>
      <c r="ENA90" s="102"/>
      <c r="ENB90" s="102"/>
      <c r="ENC90" s="102"/>
      <c r="END90" s="102"/>
      <c r="ENE90" s="102"/>
      <c r="ENF90" s="102"/>
      <c r="ENG90" s="102"/>
      <c r="ENH90" s="102"/>
      <c r="ENI90" s="102"/>
      <c r="ENJ90" s="102"/>
      <c r="ENK90" s="102"/>
      <c r="ENL90" s="102"/>
      <c r="ENM90" s="102"/>
      <c r="ENN90" s="102"/>
      <c r="ENO90" s="102"/>
      <c r="ENP90" s="102"/>
      <c r="ENQ90" s="102"/>
      <c r="ENR90" s="102"/>
      <c r="ENS90" s="102"/>
      <c r="ENT90" s="102"/>
      <c r="ENU90" s="102"/>
      <c r="ENV90" s="102"/>
      <c r="ENW90" s="102"/>
      <c r="ENX90" s="102"/>
      <c r="ENY90" s="102"/>
      <c r="ENZ90" s="102"/>
      <c r="EOA90" s="102"/>
      <c r="EOB90" s="102"/>
      <c r="EOC90" s="102"/>
      <c r="EOD90" s="102"/>
      <c r="EOE90" s="102"/>
      <c r="EOF90" s="102"/>
      <c r="EOG90" s="102"/>
      <c r="EOH90" s="102"/>
      <c r="EOI90" s="102"/>
      <c r="EOJ90" s="102"/>
      <c r="EOK90" s="102"/>
      <c r="EOL90" s="102"/>
      <c r="EOM90" s="102"/>
      <c r="EON90" s="102"/>
      <c r="EOO90" s="102"/>
      <c r="EOP90" s="102"/>
      <c r="EOQ90" s="102"/>
      <c r="EOR90" s="102"/>
      <c r="EOS90" s="102"/>
      <c r="EOT90" s="102"/>
      <c r="EOU90" s="102"/>
      <c r="EOV90" s="102"/>
      <c r="EOW90" s="102"/>
      <c r="EOX90" s="102"/>
      <c r="EOY90" s="102"/>
      <c r="EOZ90" s="102"/>
      <c r="EPA90" s="102"/>
      <c r="EPB90" s="102"/>
      <c r="EPC90" s="102"/>
      <c r="EPD90" s="102"/>
      <c r="EPE90" s="102"/>
      <c r="EPF90" s="102"/>
      <c r="EPG90" s="102"/>
      <c r="EPH90" s="102"/>
      <c r="EPI90" s="102"/>
      <c r="EPJ90" s="102"/>
      <c r="EPK90" s="102"/>
      <c r="EPL90" s="102"/>
      <c r="EPM90" s="102"/>
      <c r="EPN90" s="102"/>
      <c r="EPO90" s="102"/>
      <c r="EPP90" s="102"/>
      <c r="EPQ90" s="102"/>
      <c r="EPR90" s="102"/>
      <c r="EPS90" s="102"/>
      <c r="EPT90" s="102"/>
      <c r="EPU90" s="102"/>
      <c r="EPV90" s="102"/>
      <c r="EPW90" s="102"/>
      <c r="EPX90" s="102"/>
      <c r="EPY90" s="102"/>
      <c r="EPZ90" s="102"/>
      <c r="EQA90" s="102"/>
      <c r="EQB90" s="102"/>
      <c r="EQC90" s="102"/>
      <c r="EQD90" s="102"/>
      <c r="EQE90" s="102"/>
      <c r="EQF90" s="102"/>
      <c r="EQG90" s="102"/>
      <c r="EQH90" s="102"/>
      <c r="EQI90" s="102"/>
      <c r="EQJ90" s="102"/>
      <c r="EQK90" s="102"/>
      <c r="EQL90" s="102"/>
      <c r="EQM90" s="102"/>
      <c r="EQN90" s="102"/>
      <c r="EQO90" s="102"/>
      <c r="EQP90" s="102"/>
      <c r="EQQ90" s="102"/>
      <c r="EQR90" s="102"/>
      <c r="EQS90" s="102"/>
      <c r="EQT90" s="102"/>
      <c r="EQU90" s="102"/>
      <c r="EQV90" s="102"/>
      <c r="EQW90" s="102"/>
      <c r="EQX90" s="102"/>
      <c r="EQY90" s="102"/>
      <c r="EQZ90" s="102"/>
      <c r="ERA90" s="102"/>
      <c r="ERB90" s="102"/>
      <c r="ERC90" s="102"/>
      <c r="ERD90" s="102"/>
      <c r="ERE90" s="102"/>
      <c r="ERF90" s="102"/>
      <c r="ERG90" s="102"/>
      <c r="ERH90" s="102"/>
      <c r="ERI90" s="102"/>
      <c r="ERJ90" s="102"/>
      <c r="ERK90" s="102"/>
      <c r="ERL90" s="102"/>
      <c r="ERM90" s="102"/>
      <c r="ERN90" s="102"/>
      <c r="ERO90" s="102"/>
      <c r="ERP90" s="102"/>
      <c r="ERQ90" s="102"/>
      <c r="ERR90" s="102"/>
      <c r="ERS90" s="102"/>
      <c r="ERT90" s="102"/>
      <c r="ERU90" s="102"/>
      <c r="ERV90" s="102"/>
      <c r="ERW90" s="102"/>
      <c r="ERX90" s="102"/>
      <c r="ERY90" s="102"/>
      <c r="ERZ90" s="102"/>
      <c r="ESA90" s="102"/>
      <c r="ESB90" s="102"/>
      <c r="ESC90" s="102"/>
      <c r="ESD90" s="102"/>
      <c r="ESE90" s="102"/>
      <c r="ESF90" s="102"/>
      <c r="ESG90" s="102"/>
      <c r="ESH90" s="102"/>
      <c r="ESI90" s="102"/>
      <c r="ESJ90" s="102"/>
      <c r="ESK90" s="102"/>
      <c r="ESL90" s="102"/>
      <c r="ESM90" s="102"/>
      <c r="ESN90" s="102"/>
      <c r="ESO90" s="102"/>
      <c r="ESP90" s="102"/>
      <c r="ESQ90" s="102"/>
      <c r="ESR90" s="102"/>
      <c r="ESS90" s="102"/>
      <c r="EST90" s="102"/>
      <c r="ESU90" s="102"/>
      <c r="ESV90" s="102"/>
      <c r="ESW90" s="102"/>
      <c r="ESX90" s="102"/>
      <c r="ESY90" s="102"/>
      <c r="ESZ90" s="102"/>
      <c r="ETA90" s="102"/>
      <c r="ETB90" s="102"/>
      <c r="ETC90" s="102"/>
      <c r="ETD90" s="102"/>
      <c r="ETE90" s="102"/>
      <c r="ETF90" s="102"/>
      <c r="ETG90" s="102"/>
      <c r="ETH90" s="102"/>
      <c r="ETI90" s="102"/>
      <c r="ETJ90" s="102"/>
      <c r="ETK90" s="102"/>
      <c r="ETL90" s="102"/>
      <c r="ETM90" s="102"/>
      <c r="ETN90" s="102"/>
      <c r="ETO90" s="102"/>
      <c r="ETP90" s="102"/>
      <c r="ETQ90" s="102"/>
      <c r="ETR90" s="102"/>
      <c r="ETS90" s="102"/>
      <c r="ETT90" s="102"/>
      <c r="ETU90" s="102"/>
      <c r="ETV90" s="102"/>
      <c r="ETW90" s="102"/>
      <c r="ETX90" s="102"/>
      <c r="ETY90" s="102"/>
      <c r="ETZ90" s="102"/>
      <c r="EUA90" s="102"/>
      <c r="EUB90" s="102"/>
      <c r="EUC90" s="102"/>
      <c r="EUD90" s="102"/>
      <c r="EUE90" s="102"/>
      <c r="EUF90" s="102"/>
      <c r="EUG90" s="102"/>
      <c r="EUH90" s="102"/>
      <c r="EUI90" s="102"/>
      <c r="EUJ90" s="102"/>
      <c r="EUK90" s="102"/>
      <c r="EUL90" s="102"/>
      <c r="EUM90" s="102"/>
      <c r="EUN90" s="102"/>
      <c r="EUO90" s="102"/>
      <c r="EUP90" s="102"/>
      <c r="EUQ90" s="102"/>
      <c r="EUR90" s="102"/>
      <c r="EUS90" s="102"/>
      <c r="EUT90" s="102"/>
      <c r="EUU90" s="102"/>
      <c r="EUV90" s="102"/>
      <c r="EUW90" s="102"/>
      <c r="EUX90" s="102"/>
      <c r="EUY90" s="102"/>
      <c r="EUZ90" s="102"/>
      <c r="EVA90" s="102"/>
      <c r="EVB90" s="102"/>
      <c r="EVC90" s="102"/>
      <c r="EVD90" s="102"/>
      <c r="EVE90" s="102"/>
      <c r="EVF90" s="102"/>
      <c r="EVG90" s="102"/>
      <c r="EVH90" s="102"/>
      <c r="EVI90" s="102"/>
      <c r="EVJ90" s="102"/>
      <c r="EVK90" s="102"/>
      <c r="EVL90" s="102"/>
      <c r="EVM90" s="102"/>
      <c r="EVN90" s="102"/>
      <c r="EVO90" s="102"/>
      <c r="EVP90" s="102"/>
      <c r="EVQ90" s="102"/>
      <c r="EVR90" s="102"/>
      <c r="EVS90" s="102"/>
      <c r="EVT90" s="102"/>
      <c r="EVU90" s="102"/>
      <c r="EVV90" s="102"/>
      <c r="EVW90" s="102"/>
      <c r="EVX90" s="102"/>
      <c r="EVY90" s="102"/>
      <c r="EVZ90" s="102"/>
      <c r="EWA90" s="102"/>
      <c r="EWB90" s="102"/>
      <c r="EWC90" s="102"/>
      <c r="EWD90" s="102"/>
      <c r="EWE90" s="102"/>
      <c r="EWF90" s="102"/>
      <c r="EWG90" s="102"/>
      <c r="EWH90" s="102"/>
      <c r="EWI90" s="102"/>
      <c r="EWJ90" s="102"/>
      <c r="EWK90" s="102"/>
      <c r="EWL90" s="102"/>
      <c r="EWM90" s="102"/>
      <c r="EWN90" s="102"/>
      <c r="EWO90" s="102"/>
      <c r="EWP90" s="102"/>
      <c r="EWQ90" s="102"/>
      <c r="EWR90" s="102"/>
      <c r="EWS90" s="102"/>
      <c r="EWT90" s="102"/>
      <c r="EWU90" s="102"/>
      <c r="EWV90" s="102"/>
      <c r="EWW90" s="102"/>
      <c r="EWX90" s="102"/>
      <c r="EWY90" s="102"/>
      <c r="EWZ90" s="102"/>
      <c r="EXA90" s="102"/>
      <c r="EXB90" s="102"/>
      <c r="EXC90" s="102"/>
      <c r="EXD90" s="102"/>
      <c r="EXE90" s="102"/>
      <c r="EXF90" s="102"/>
      <c r="EXG90" s="102"/>
      <c r="EXH90" s="102"/>
      <c r="EXI90" s="102"/>
      <c r="EXJ90" s="102"/>
      <c r="EXK90" s="102"/>
      <c r="EXL90" s="102"/>
      <c r="EXM90" s="102"/>
      <c r="EXN90" s="102"/>
      <c r="EXO90" s="102"/>
      <c r="EXP90" s="102"/>
      <c r="EXQ90" s="102"/>
      <c r="EXR90" s="102"/>
      <c r="EXS90" s="102"/>
      <c r="EXT90" s="102"/>
      <c r="EXU90" s="102"/>
      <c r="EXV90" s="102"/>
      <c r="EXW90" s="102"/>
      <c r="EXX90" s="102"/>
      <c r="EXY90" s="102"/>
      <c r="EXZ90" s="102"/>
      <c r="EYA90" s="102"/>
      <c r="EYB90" s="102"/>
      <c r="EYC90" s="102"/>
      <c r="EYD90" s="102"/>
      <c r="EYE90" s="102"/>
      <c r="EYF90" s="102"/>
      <c r="EYG90" s="102"/>
      <c r="EYH90" s="102"/>
      <c r="EYI90" s="102"/>
      <c r="EYJ90" s="102"/>
      <c r="EYK90" s="102"/>
      <c r="EYL90" s="102"/>
      <c r="EYM90" s="102"/>
      <c r="EYN90" s="102"/>
      <c r="EYO90" s="102"/>
      <c r="EYP90" s="102"/>
      <c r="EYQ90" s="102"/>
      <c r="EYR90" s="102"/>
      <c r="EYS90" s="102"/>
      <c r="EYT90" s="102"/>
      <c r="EYU90" s="102"/>
      <c r="EYV90" s="102"/>
      <c r="EYW90" s="102"/>
      <c r="EYX90" s="102"/>
      <c r="EYY90" s="102"/>
      <c r="EYZ90" s="102"/>
      <c r="EZA90" s="102"/>
      <c r="EZB90" s="102"/>
      <c r="EZC90" s="102"/>
      <c r="EZD90" s="102"/>
      <c r="EZE90" s="102"/>
      <c r="EZF90" s="102"/>
      <c r="EZG90" s="102"/>
      <c r="EZH90" s="102"/>
      <c r="EZI90" s="102"/>
      <c r="EZJ90" s="102"/>
      <c r="EZK90" s="102"/>
      <c r="EZL90" s="102"/>
      <c r="EZM90" s="102"/>
      <c r="EZN90" s="102"/>
      <c r="EZO90" s="102"/>
      <c r="EZP90" s="102"/>
      <c r="EZQ90" s="102"/>
      <c r="EZR90" s="102"/>
      <c r="EZS90" s="102"/>
      <c r="EZT90" s="102"/>
      <c r="EZU90" s="102"/>
      <c r="EZV90" s="102"/>
      <c r="EZW90" s="102"/>
      <c r="EZX90" s="102"/>
      <c r="EZY90" s="102"/>
      <c r="EZZ90" s="102"/>
      <c r="FAA90" s="102"/>
      <c r="FAB90" s="102"/>
      <c r="FAC90" s="102"/>
      <c r="FAD90" s="102"/>
      <c r="FAE90" s="102"/>
      <c r="FAF90" s="102"/>
      <c r="FAG90" s="102"/>
      <c r="FAH90" s="102"/>
      <c r="FAI90" s="102"/>
      <c r="FAJ90" s="102"/>
      <c r="FAK90" s="102"/>
      <c r="FAL90" s="102"/>
      <c r="FAM90" s="102"/>
      <c r="FAN90" s="102"/>
      <c r="FAO90" s="102"/>
      <c r="FAP90" s="102"/>
      <c r="FAQ90" s="102"/>
      <c r="FAR90" s="102"/>
      <c r="FAS90" s="102"/>
      <c r="FAT90" s="102"/>
      <c r="FAU90" s="102"/>
      <c r="FAV90" s="102"/>
      <c r="FAW90" s="102"/>
      <c r="FAX90" s="102"/>
      <c r="FAY90" s="102"/>
      <c r="FAZ90" s="102"/>
      <c r="FBA90" s="102"/>
      <c r="FBB90" s="102"/>
      <c r="FBC90" s="102"/>
      <c r="FBD90" s="102"/>
      <c r="FBE90" s="102"/>
      <c r="FBF90" s="102"/>
      <c r="FBG90" s="102"/>
      <c r="FBH90" s="102"/>
      <c r="FBI90" s="102"/>
      <c r="FBJ90" s="102"/>
      <c r="FBK90" s="102"/>
      <c r="FBL90" s="102"/>
      <c r="FBM90" s="102"/>
      <c r="FBN90" s="102"/>
      <c r="FBO90" s="102"/>
      <c r="FBP90" s="102"/>
      <c r="FBQ90" s="102"/>
      <c r="FBR90" s="102"/>
      <c r="FBS90" s="102"/>
      <c r="FBT90" s="102"/>
      <c r="FBU90" s="102"/>
      <c r="FBV90" s="102"/>
      <c r="FBW90" s="102"/>
      <c r="FBX90" s="102"/>
      <c r="FBY90" s="102"/>
      <c r="FBZ90" s="102"/>
      <c r="FCA90" s="102"/>
      <c r="FCB90" s="102"/>
      <c r="FCC90" s="102"/>
      <c r="FCD90" s="102"/>
      <c r="FCE90" s="102"/>
      <c r="FCF90" s="102"/>
      <c r="FCG90" s="102"/>
      <c r="FCH90" s="102"/>
      <c r="FCI90" s="102"/>
      <c r="FCJ90" s="102"/>
      <c r="FCK90" s="102"/>
      <c r="FCL90" s="102"/>
      <c r="FCM90" s="102"/>
      <c r="FCN90" s="102"/>
      <c r="FCO90" s="102"/>
      <c r="FCP90" s="102"/>
      <c r="FCQ90" s="102"/>
      <c r="FCR90" s="102"/>
      <c r="FCS90" s="102"/>
      <c r="FCT90" s="102"/>
      <c r="FCU90" s="102"/>
      <c r="FCV90" s="102"/>
      <c r="FCW90" s="102"/>
      <c r="FCX90" s="102"/>
      <c r="FCY90" s="102"/>
      <c r="FCZ90" s="102"/>
      <c r="FDA90" s="102"/>
      <c r="FDB90" s="102"/>
      <c r="FDC90" s="102"/>
      <c r="FDD90" s="102"/>
      <c r="FDE90" s="102"/>
      <c r="FDF90" s="102"/>
      <c r="FDG90" s="102"/>
      <c r="FDH90" s="102"/>
      <c r="FDI90" s="102"/>
      <c r="FDJ90" s="102"/>
      <c r="FDK90" s="102"/>
      <c r="FDL90" s="102"/>
      <c r="FDM90" s="102"/>
      <c r="FDN90" s="102"/>
      <c r="FDO90" s="102"/>
      <c r="FDP90" s="102"/>
      <c r="FDQ90" s="102"/>
      <c r="FDR90" s="102"/>
      <c r="FDS90" s="102"/>
      <c r="FDT90" s="102"/>
      <c r="FDU90" s="102"/>
      <c r="FDV90" s="102"/>
      <c r="FDW90" s="102"/>
      <c r="FDX90" s="102"/>
      <c r="FDY90" s="102"/>
      <c r="FDZ90" s="102"/>
      <c r="FEA90" s="102"/>
      <c r="FEB90" s="102"/>
      <c r="FEC90" s="102"/>
      <c r="FED90" s="102"/>
      <c r="FEE90" s="102"/>
      <c r="FEF90" s="102"/>
      <c r="FEG90" s="102"/>
      <c r="FEH90" s="102"/>
      <c r="FEI90" s="102"/>
      <c r="FEJ90" s="102"/>
      <c r="FEK90" s="102"/>
      <c r="FEL90" s="102"/>
      <c r="FEM90" s="102"/>
      <c r="FEN90" s="102"/>
      <c r="FEO90" s="102"/>
      <c r="FEP90" s="102"/>
      <c r="FEQ90" s="102"/>
      <c r="FER90" s="102"/>
      <c r="FES90" s="102"/>
      <c r="FET90" s="102"/>
      <c r="FEU90" s="102"/>
      <c r="FEV90" s="102"/>
      <c r="FEW90" s="102"/>
      <c r="FEX90" s="102"/>
      <c r="FEY90" s="102"/>
      <c r="FEZ90" s="102"/>
      <c r="FFA90" s="102"/>
      <c r="FFB90" s="102"/>
      <c r="FFC90" s="102"/>
      <c r="FFD90" s="102"/>
      <c r="FFE90" s="102"/>
      <c r="FFF90" s="102"/>
      <c r="FFG90" s="102"/>
      <c r="FFH90" s="102"/>
      <c r="FFI90" s="102"/>
      <c r="FFJ90" s="102"/>
      <c r="FFK90" s="102"/>
      <c r="FFL90" s="102"/>
      <c r="FFM90" s="102"/>
      <c r="FFN90" s="102"/>
      <c r="FFO90" s="102"/>
      <c r="FFP90" s="102"/>
      <c r="FFQ90" s="102"/>
      <c r="FFR90" s="102"/>
      <c r="FFS90" s="102"/>
      <c r="FFT90" s="102"/>
      <c r="FFU90" s="102"/>
      <c r="FFV90" s="102"/>
      <c r="FFW90" s="102"/>
      <c r="FFX90" s="102"/>
      <c r="FFY90" s="102"/>
      <c r="FFZ90" s="102"/>
      <c r="FGA90" s="102"/>
      <c r="FGB90" s="102"/>
      <c r="FGC90" s="102"/>
      <c r="FGD90" s="102"/>
      <c r="FGE90" s="102"/>
      <c r="FGF90" s="102"/>
      <c r="FGG90" s="102"/>
      <c r="FGH90" s="102"/>
      <c r="FGI90" s="102"/>
      <c r="FGJ90" s="102"/>
      <c r="FGK90" s="102"/>
      <c r="FGL90" s="102"/>
      <c r="FGM90" s="102"/>
      <c r="FGN90" s="102"/>
      <c r="FGO90" s="102"/>
      <c r="FGP90" s="102"/>
      <c r="FGQ90" s="102"/>
      <c r="FGR90" s="102"/>
      <c r="FGS90" s="102"/>
      <c r="FGT90" s="102"/>
      <c r="FGU90" s="102"/>
      <c r="FGV90" s="102"/>
      <c r="FGW90" s="102"/>
      <c r="FGX90" s="102"/>
      <c r="FGY90" s="102"/>
      <c r="FGZ90" s="102"/>
      <c r="FHA90" s="102"/>
      <c r="FHB90" s="102"/>
      <c r="FHC90" s="102"/>
      <c r="FHD90" s="102"/>
      <c r="FHE90" s="102"/>
      <c r="FHF90" s="102"/>
      <c r="FHG90" s="102"/>
      <c r="FHH90" s="102"/>
      <c r="FHI90" s="102"/>
      <c r="FHJ90" s="102"/>
      <c r="FHK90" s="102"/>
      <c r="FHL90" s="102"/>
      <c r="FHM90" s="102"/>
      <c r="FHN90" s="102"/>
      <c r="FHO90" s="102"/>
      <c r="FHP90" s="102"/>
      <c r="FHQ90" s="102"/>
      <c r="FHR90" s="102"/>
      <c r="FHS90" s="102"/>
      <c r="FHT90" s="102"/>
      <c r="FHU90" s="102"/>
      <c r="FHV90" s="102"/>
      <c r="FHW90" s="102"/>
      <c r="FHX90" s="102"/>
      <c r="FHY90" s="102"/>
      <c r="FHZ90" s="102"/>
      <c r="FIA90" s="102"/>
      <c r="FIB90" s="102"/>
      <c r="FIC90" s="102"/>
      <c r="FID90" s="102"/>
      <c r="FIE90" s="102"/>
      <c r="FIF90" s="102"/>
      <c r="FIG90" s="102"/>
      <c r="FIH90" s="102"/>
      <c r="FII90" s="102"/>
      <c r="FIJ90" s="102"/>
      <c r="FIK90" s="102"/>
      <c r="FIL90" s="102"/>
      <c r="FIM90" s="102"/>
      <c r="FIN90" s="102"/>
      <c r="FIO90" s="102"/>
      <c r="FIP90" s="102"/>
      <c r="FIQ90" s="102"/>
      <c r="FIR90" s="102"/>
      <c r="FIS90" s="102"/>
      <c r="FIT90" s="102"/>
      <c r="FIU90" s="102"/>
      <c r="FIV90" s="102"/>
      <c r="FIW90" s="102"/>
      <c r="FIX90" s="102"/>
      <c r="FIY90" s="102"/>
      <c r="FIZ90" s="102"/>
      <c r="FJA90" s="102"/>
      <c r="FJB90" s="102"/>
      <c r="FJC90" s="102"/>
      <c r="FJD90" s="102"/>
      <c r="FJE90" s="102"/>
      <c r="FJF90" s="102"/>
      <c r="FJG90" s="102"/>
      <c r="FJH90" s="102"/>
      <c r="FJI90" s="102"/>
      <c r="FJJ90" s="102"/>
      <c r="FJK90" s="102"/>
      <c r="FJL90" s="102"/>
      <c r="FJM90" s="102"/>
      <c r="FJN90" s="102"/>
      <c r="FJO90" s="102"/>
      <c r="FJP90" s="102"/>
      <c r="FJQ90" s="102"/>
      <c r="FJR90" s="102"/>
      <c r="FJS90" s="102"/>
      <c r="FJT90" s="102"/>
      <c r="FJU90" s="102"/>
      <c r="FJV90" s="102"/>
      <c r="FJW90" s="102"/>
      <c r="FJX90" s="102"/>
      <c r="FJY90" s="102"/>
      <c r="FJZ90" s="102"/>
      <c r="FKA90" s="102"/>
      <c r="FKB90" s="102"/>
      <c r="FKC90" s="102"/>
      <c r="FKD90" s="102"/>
      <c r="FKE90" s="102"/>
      <c r="FKF90" s="102"/>
      <c r="FKG90" s="102"/>
      <c r="FKH90" s="102"/>
      <c r="FKI90" s="102"/>
      <c r="FKJ90" s="102"/>
      <c r="FKK90" s="102"/>
      <c r="FKL90" s="102"/>
      <c r="FKM90" s="102"/>
      <c r="FKN90" s="102"/>
      <c r="FKO90" s="102"/>
      <c r="FKP90" s="102"/>
      <c r="FKQ90" s="102"/>
      <c r="FKR90" s="102"/>
      <c r="FKS90" s="102"/>
      <c r="FKT90" s="102"/>
      <c r="FKU90" s="102"/>
      <c r="FKV90" s="102"/>
      <c r="FKW90" s="102"/>
      <c r="FKX90" s="102"/>
      <c r="FKY90" s="102"/>
      <c r="FKZ90" s="102"/>
      <c r="FLA90" s="102"/>
      <c r="FLB90" s="102"/>
      <c r="FLC90" s="102"/>
      <c r="FLD90" s="102"/>
      <c r="FLE90" s="102"/>
      <c r="FLF90" s="102"/>
      <c r="FLG90" s="102"/>
      <c r="FLH90" s="102"/>
      <c r="FLI90" s="102"/>
      <c r="FLJ90" s="102"/>
      <c r="FLK90" s="102"/>
      <c r="FLL90" s="102"/>
      <c r="FLM90" s="102"/>
      <c r="FLN90" s="102"/>
      <c r="FLO90" s="102"/>
      <c r="FLP90" s="102"/>
      <c r="FLQ90" s="102"/>
      <c r="FLR90" s="102"/>
      <c r="FLS90" s="102"/>
      <c r="FLT90" s="102"/>
      <c r="FLU90" s="102"/>
      <c r="FLV90" s="102"/>
      <c r="FLW90" s="102"/>
      <c r="FLX90" s="102"/>
      <c r="FLY90" s="102"/>
      <c r="FLZ90" s="102"/>
      <c r="FMA90" s="102"/>
      <c r="FMB90" s="102"/>
      <c r="FMC90" s="102"/>
      <c r="FMD90" s="102"/>
      <c r="FME90" s="102"/>
      <c r="FMF90" s="102"/>
      <c r="FMG90" s="102"/>
      <c r="FMH90" s="102"/>
      <c r="FMI90" s="102"/>
      <c r="FMJ90" s="102"/>
      <c r="FMK90" s="102"/>
      <c r="FML90" s="102"/>
      <c r="FMM90" s="102"/>
      <c r="FMN90" s="102"/>
      <c r="FMO90" s="102"/>
      <c r="FMP90" s="102"/>
      <c r="FMQ90" s="102"/>
      <c r="FMR90" s="102"/>
      <c r="FMS90" s="102"/>
      <c r="FMT90" s="102"/>
      <c r="FMU90" s="102"/>
      <c r="FMV90" s="102"/>
      <c r="FMW90" s="102"/>
      <c r="FMX90" s="102"/>
      <c r="FMY90" s="102"/>
      <c r="FMZ90" s="102"/>
      <c r="FNA90" s="102"/>
      <c r="FNB90" s="102"/>
      <c r="FNC90" s="102"/>
      <c r="FND90" s="102"/>
      <c r="FNE90" s="102"/>
      <c r="FNF90" s="102"/>
      <c r="FNG90" s="102"/>
      <c r="FNH90" s="102"/>
      <c r="FNI90" s="102"/>
      <c r="FNJ90" s="102"/>
      <c r="FNK90" s="102"/>
      <c r="FNL90" s="102"/>
      <c r="FNM90" s="102"/>
      <c r="FNN90" s="102"/>
      <c r="FNO90" s="102"/>
      <c r="FNP90" s="102"/>
      <c r="FNQ90" s="102"/>
      <c r="FNR90" s="102"/>
      <c r="FNS90" s="102"/>
      <c r="FNT90" s="102"/>
      <c r="FNU90" s="102"/>
      <c r="FNV90" s="102"/>
      <c r="FNW90" s="102"/>
      <c r="FNX90" s="102"/>
      <c r="FNY90" s="102"/>
      <c r="FNZ90" s="102"/>
      <c r="FOA90" s="102"/>
      <c r="FOB90" s="102"/>
      <c r="FOC90" s="102"/>
      <c r="FOD90" s="102"/>
      <c r="FOE90" s="102"/>
      <c r="FOF90" s="102"/>
      <c r="FOG90" s="102"/>
      <c r="FOH90" s="102"/>
      <c r="FOI90" s="102"/>
      <c r="FOJ90" s="102"/>
      <c r="FOK90" s="102"/>
      <c r="FOL90" s="102"/>
      <c r="FOM90" s="102"/>
      <c r="FON90" s="102"/>
      <c r="FOO90" s="102"/>
      <c r="FOP90" s="102"/>
      <c r="FOQ90" s="102"/>
      <c r="FOR90" s="102"/>
      <c r="FOS90" s="102"/>
      <c r="FOT90" s="102"/>
      <c r="FOU90" s="102"/>
      <c r="FOV90" s="102"/>
      <c r="FOW90" s="102"/>
      <c r="FOX90" s="102"/>
      <c r="FOY90" s="102"/>
      <c r="FOZ90" s="102"/>
      <c r="FPA90" s="102"/>
      <c r="FPB90" s="102"/>
      <c r="FPC90" s="102"/>
      <c r="FPD90" s="102"/>
      <c r="FPE90" s="102"/>
      <c r="FPF90" s="102"/>
      <c r="FPG90" s="102"/>
      <c r="FPH90" s="102"/>
      <c r="FPI90" s="102"/>
      <c r="FPJ90" s="102"/>
      <c r="FPK90" s="102"/>
      <c r="FPL90" s="102"/>
      <c r="FPM90" s="102"/>
      <c r="FPN90" s="102"/>
      <c r="FPO90" s="102"/>
      <c r="FPP90" s="102"/>
      <c r="FPQ90" s="102"/>
      <c r="FPR90" s="102"/>
      <c r="FPS90" s="102"/>
      <c r="FPT90" s="102"/>
      <c r="FPU90" s="102"/>
      <c r="FPV90" s="102"/>
      <c r="FPW90" s="102"/>
      <c r="FPX90" s="102"/>
      <c r="FPY90" s="102"/>
      <c r="FPZ90" s="102"/>
      <c r="FQA90" s="102"/>
      <c r="FQB90" s="102"/>
      <c r="FQC90" s="102"/>
      <c r="FQD90" s="102"/>
      <c r="FQE90" s="102"/>
      <c r="FQF90" s="102"/>
      <c r="FQG90" s="102"/>
      <c r="FQH90" s="102"/>
      <c r="FQI90" s="102"/>
      <c r="FQJ90" s="102"/>
      <c r="FQK90" s="102"/>
      <c r="FQL90" s="102"/>
      <c r="FQM90" s="102"/>
      <c r="FQN90" s="102"/>
      <c r="FQO90" s="102"/>
      <c r="FQP90" s="102"/>
      <c r="FQQ90" s="102"/>
      <c r="FQR90" s="102"/>
      <c r="FQS90" s="102"/>
      <c r="FQT90" s="102"/>
      <c r="FQU90" s="102"/>
      <c r="FQV90" s="102"/>
      <c r="FQW90" s="102"/>
      <c r="FQX90" s="102"/>
      <c r="FQY90" s="102"/>
      <c r="FQZ90" s="102"/>
      <c r="FRA90" s="102"/>
      <c r="FRB90" s="102"/>
      <c r="FRC90" s="102"/>
      <c r="FRD90" s="102"/>
      <c r="FRE90" s="102"/>
      <c r="FRF90" s="102"/>
      <c r="FRG90" s="102"/>
      <c r="FRH90" s="102"/>
      <c r="FRI90" s="102"/>
      <c r="FRJ90" s="102"/>
      <c r="FRK90" s="102"/>
      <c r="FRL90" s="102"/>
      <c r="FRM90" s="102"/>
      <c r="FRN90" s="102"/>
      <c r="FRO90" s="102"/>
      <c r="FRP90" s="102"/>
      <c r="FRQ90" s="102"/>
      <c r="FRR90" s="102"/>
      <c r="FRS90" s="102"/>
      <c r="FRT90" s="102"/>
      <c r="FRU90" s="102"/>
      <c r="FRV90" s="102"/>
      <c r="FRW90" s="102"/>
      <c r="FRX90" s="102"/>
      <c r="FRY90" s="102"/>
      <c r="FRZ90" s="102"/>
      <c r="FSA90" s="102"/>
      <c r="FSB90" s="102"/>
      <c r="FSC90" s="102"/>
      <c r="FSD90" s="102"/>
      <c r="FSE90" s="102"/>
      <c r="FSF90" s="102"/>
      <c r="FSG90" s="102"/>
      <c r="FSH90" s="102"/>
      <c r="FSI90" s="102"/>
      <c r="FSJ90" s="102"/>
      <c r="FSK90" s="102"/>
      <c r="FSL90" s="102"/>
      <c r="FSM90" s="102"/>
      <c r="FSN90" s="102"/>
      <c r="FSO90" s="102"/>
      <c r="FSP90" s="102"/>
      <c r="FSQ90" s="102"/>
      <c r="FSR90" s="102"/>
      <c r="FSS90" s="102"/>
      <c r="FST90" s="102"/>
      <c r="FSU90" s="102"/>
      <c r="FSV90" s="102"/>
      <c r="FSW90" s="102"/>
      <c r="FSX90" s="102"/>
      <c r="FSY90" s="102"/>
      <c r="FSZ90" s="102"/>
      <c r="FTA90" s="102"/>
      <c r="FTB90" s="102"/>
      <c r="FTC90" s="102"/>
      <c r="FTD90" s="102"/>
      <c r="FTE90" s="102"/>
      <c r="FTF90" s="102"/>
      <c r="FTG90" s="102"/>
      <c r="FTH90" s="102"/>
      <c r="FTI90" s="102"/>
      <c r="FTJ90" s="102"/>
      <c r="FTK90" s="102"/>
      <c r="FTL90" s="102"/>
      <c r="FTM90" s="102"/>
      <c r="FTN90" s="102"/>
      <c r="FTO90" s="102"/>
      <c r="FTP90" s="102"/>
      <c r="FTQ90" s="102"/>
      <c r="FTR90" s="102"/>
      <c r="FTS90" s="102"/>
      <c r="FTT90" s="102"/>
      <c r="FTU90" s="102"/>
      <c r="FTV90" s="102"/>
      <c r="FTW90" s="102"/>
      <c r="FTX90" s="102"/>
      <c r="FTY90" s="102"/>
      <c r="FTZ90" s="102"/>
      <c r="FUA90" s="102"/>
      <c r="FUB90" s="102"/>
      <c r="FUC90" s="102"/>
      <c r="FUD90" s="102"/>
      <c r="FUE90" s="102"/>
      <c r="FUF90" s="102"/>
      <c r="FUG90" s="102"/>
      <c r="FUH90" s="102"/>
      <c r="FUI90" s="102"/>
      <c r="FUJ90" s="102"/>
      <c r="FUK90" s="102"/>
      <c r="FUL90" s="102"/>
      <c r="FUM90" s="102"/>
      <c r="FUN90" s="102"/>
      <c r="FUO90" s="102"/>
      <c r="FUP90" s="102"/>
      <c r="FUQ90" s="102"/>
      <c r="FUR90" s="102"/>
      <c r="FUS90" s="102"/>
      <c r="FUT90" s="102"/>
      <c r="FUU90" s="102"/>
      <c r="FUV90" s="102"/>
      <c r="FUW90" s="102"/>
      <c r="FUX90" s="102"/>
      <c r="FUY90" s="102"/>
      <c r="FUZ90" s="102"/>
      <c r="FVA90" s="102"/>
      <c r="FVB90" s="102"/>
      <c r="FVC90" s="102"/>
      <c r="FVD90" s="102"/>
      <c r="FVE90" s="102"/>
      <c r="FVF90" s="102"/>
      <c r="FVG90" s="102"/>
      <c r="FVH90" s="102"/>
      <c r="FVI90" s="102"/>
      <c r="FVJ90" s="102"/>
      <c r="FVK90" s="102"/>
      <c r="FVL90" s="102"/>
      <c r="FVM90" s="102"/>
      <c r="FVN90" s="102"/>
      <c r="FVO90" s="102"/>
      <c r="FVP90" s="102"/>
      <c r="FVQ90" s="102"/>
      <c r="FVR90" s="102"/>
      <c r="FVS90" s="102"/>
      <c r="FVT90" s="102"/>
      <c r="FVU90" s="102"/>
      <c r="FVV90" s="102"/>
      <c r="FVW90" s="102"/>
      <c r="FVX90" s="102"/>
      <c r="FVY90" s="102"/>
      <c r="FVZ90" s="102"/>
      <c r="FWA90" s="102"/>
      <c r="FWB90" s="102"/>
      <c r="FWC90" s="102"/>
      <c r="FWD90" s="102"/>
      <c r="FWE90" s="102"/>
      <c r="FWF90" s="102"/>
      <c r="FWG90" s="102"/>
      <c r="FWH90" s="102"/>
      <c r="FWI90" s="102"/>
      <c r="FWJ90" s="102"/>
      <c r="FWK90" s="102"/>
      <c r="FWL90" s="102"/>
      <c r="FWM90" s="102"/>
      <c r="FWN90" s="102"/>
      <c r="FWO90" s="102"/>
      <c r="FWP90" s="102"/>
      <c r="FWQ90" s="102"/>
      <c r="FWR90" s="102"/>
      <c r="FWS90" s="102"/>
      <c r="FWT90" s="102"/>
      <c r="FWU90" s="102"/>
      <c r="FWV90" s="102"/>
      <c r="FWW90" s="102"/>
      <c r="FWX90" s="102"/>
      <c r="FWY90" s="102"/>
      <c r="FWZ90" s="102"/>
      <c r="FXA90" s="102"/>
      <c r="FXB90" s="102"/>
      <c r="FXC90" s="102"/>
      <c r="FXD90" s="102"/>
      <c r="FXE90" s="102"/>
      <c r="FXF90" s="102"/>
      <c r="FXG90" s="102"/>
      <c r="FXH90" s="102"/>
      <c r="FXI90" s="102"/>
      <c r="FXJ90" s="102"/>
      <c r="FXK90" s="102"/>
      <c r="FXL90" s="102"/>
      <c r="FXM90" s="102"/>
      <c r="FXN90" s="102"/>
      <c r="FXO90" s="102"/>
      <c r="FXP90" s="102"/>
      <c r="FXQ90" s="102"/>
      <c r="FXR90" s="102"/>
      <c r="FXS90" s="102"/>
      <c r="FXT90" s="102"/>
      <c r="FXU90" s="102"/>
      <c r="FXV90" s="102"/>
      <c r="FXW90" s="102"/>
      <c r="FXX90" s="102"/>
      <c r="FXY90" s="102"/>
      <c r="FXZ90" s="102"/>
      <c r="FYA90" s="102"/>
      <c r="FYB90" s="102"/>
      <c r="FYC90" s="102"/>
      <c r="FYD90" s="102"/>
      <c r="FYE90" s="102"/>
      <c r="FYF90" s="102"/>
      <c r="FYG90" s="102"/>
      <c r="FYH90" s="102"/>
      <c r="FYI90" s="102"/>
      <c r="FYJ90" s="102"/>
      <c r="FYK90" s="102"/>
      <c r="FYL90" s="102"/>
      <c r="FYM90" s="102"/>
      <c r="FYN90" s="102"/>
      <c r="FYO90" s="102"/>
      <c r="FYP90" s="102"/>
      <c r="FYQ90" s="102"/>
      <c r="FYR90" s="102"/>
      <c r="FYS90" s="102"/>
      <c r="FYT90" s="102"/>
      <c r="FYU90" s="102"/>
      <c r="FYV90" s="102"/>
      <c r="FYW90" s="102"/>
      <c r="FYX90" s="102"/>
      <c r="FYY90" s="102"/>
      <c r="FYZ90" s="102"/>
      <c r="FZA90" s="102"/>
      <c r="FZB90" s="102"/>
      <c r="FZC90" s="102"/>
      <c r="FZD90" s="102"/>
      <c r="FZE90" s="102"/>
      <c r="FZF90" s="102"/>
      <c r="FZG90" s="102"/>
      <c r="FZH90" s="102"/>
      <c r="FZI90" s="102"/>
      <c r="FZJ90" s="102"/>
      <c r="FZK90" s="102"/>
      <c r="FZL90" s="102"/>
      <c r="FZM90" s="102"/>
      <c r="FZN90" s="102"/>
      <c r="FZO90" s="102"/>
      <c r="FZP90" s="102"/>
      <c r="FZQ90" s="102"/>
      <c r="FZR90" s="102"/>
      <c r="FZS90" s="102"/>
      <c r="FZT90" s="102"/>
      <c r="FZU90" s="102"/>
      <c r="FZV90" s="102"/>
      <c r="FZW90" s="102"/>
      <c r="FZX90" s="102"/>
      <c r="FZY90" s="102"/>
      <c r="FZZ90" s="102"/>
      <c r="GAA90" s="102"/>
      <c r="GAB90" s="102"/>
      <c r="GAC90" s="102"/>
      <c r="GAD90" s="102"/>
      <c r="GAE90" s="102"/>
      <c r="GAF90" s="102"/>
      <c r="GAG90" s="102"/>
      <c r="GAH90" s="102"/>
      <c r="GAI90" s="102"/>
      <c r="GAJ90" s="102"/>
      <c r="GAK90" s="102"/>
      <c r="GAL90" s="102"/>
      <c r="GAM90" s="102"/>
      <c r="GAN90" s="102"/>
      <c r="GAO90" s="102"/>
      <c r="GAP90" s="102"/>
      <c r="GAQ90" s="102"/>
      <c r="GAR90" s="102"/>
      <c r="GAS90" s="102"/>
      <c r="GAT90" s="102"/>
      <c r="GAU90" s="102"/>
      <c r="GAV90" s="102"/>
      <c r="GAW90" s="102"/>
      <c r="GAX90" s="102"/>
      <c r="GAY90" s="102"/>
      <c r="GAZ90" s="102"/>
      <c r="GBA90" s="102"/>
      <c r="GBB90" s="102"/>
      <c r="GBC90" s="102"/>
      <c r="GBD90" s="102"/>
      <c r="GBE90" s="102"/>
      <c r="GBF90" s="102"/>
      <c r="GBG90" s="102"/>
      <c r="GBH90" s="102"/>
      <c r="GBI90" s="102"/>
      <c r="GBJ90" s="102"/>
      <c r="GBK90" s="102"/>
      <c r="GBL90" s="102"/>
      <c r="GBM90" s="102"/>
      <c r="GBN90" s="102"/>
      <c r="GBO90" s="102"/>
      <c r="GBP90" s="102"/>
      <c r="GBQ90" s="102"/>
      <c r="GBR90" s="102"/>
      <c r="GBS90" s="102"/>
      <c r="GBT90" s="102"/>
      <c r="GBU90" s="102"/>
      <c r="GBV90" s="102"/>
      <c r="GBW90" s="102"/>
      <c r="GBX90" s="102"/>
      <c r="GBY90" s="102"/>
      <c r="GBZ90" s="102"/>
      <c r="GCA90" s="102"/>
      <c r="GCB90" s="102"/>
      <c r="GCC90" s="102"/>
      <c r="GCD90" s="102"/>
      <c r="GCE90" s="102"/>
      <c r="GCF90" s="102"/>
      <c r="GCG90" s="102"/>
      <c r="GCH90" s="102"/>
      <c r="GCI90" s="102"/>
      <c r="GCJ90" s="102"/>
      <c r="GCK90" s="102"/>
      <c r="GCL90" s="102"/>
      <c r="GCM90" s="102"/>
      <c r="GCN90" s="102"/>
      <c r="GCO90" s="102"/>
      <c r="GCP90" s="102"/>
      <c r="GCQ90" s="102"/>
      <c r="GCR90" s="102"/>
      <c r="GCS90" s="102"/>
      <c r="GCT90" s="102"/>
      <c r="GCU90" s="102"/>
      <c r="GCV90" s="102"/>
      <c r="GCW90" s="102"/>
      <c r="GCX90" s="102"/>
      <c r="GCY90" s="102"/>
      <c r="GCZ90" s="102"/>
      <c r="GDA90" s="102"/>
      <c r="GDB90" s="102"/>
      <c r="GDC90" s="102"/>
      <c r="GDD90" s="102"/>
      <c r="GDE90" s="102"/>
      <c r="GDF90" s="102"/>
      <c r="GDG90" s="102"/>
      <c r="GDH90" s="102"/>
      <c r="GDI90" s="102"/>
      <c r="GDJ90" s="102"/>
      <c r="GDK90" s="102"/>
      <c r="GDL90" s="102"/>
      <c r="GDM90" s="102"/>
      <c r="GDN90" s="102"/>
      <c r="GDO90" s="102"/>
      <c r="GDP90" s="102"/>
      <c r="GDQ90" s="102"/>
      <c r="GDR90" s="102"/>
      <c r="GDS90" s="102"/>
      <c r="GDT90" s="102"/>
      <c r="GDU90" s="102"/>
      <c r="GDV90" s="102"/>
      <c r="GDW90" s="102"/>
      <c r="GDX90" s="102"/>
      <c r="GDY90" s="102"/>
      <c r="GDZ90" s="102"/>
      <c r="GEA90" s="102"/>
      <c r="GEB90" s="102"/>
      <c r="GEC90" s="102"/>
      <c r="GED90" s="102"/>
      <c r="GEE90" s="102"/>
      <c r="GEF90" s="102"/>
      <c r="GEG90" s="102"/>
      <c r="GEH90" s="102"/>
      <c r="GEI90" s="102"/>
      <c r="GEJ90" s="102"/>
      <c r="GEK90" s="102"/>
      <c r="GEL90" s="102"/>
      <c r="GEM90" s="102"/>
      <c r="GEN90" s="102"/>
      <c r="GEO90" s="102"/>
      <c r="GEP90" s="102"/>
      <c r="GEQ90" s="102"/>
      <c r="GER90" s="102"/>
      <c r="GES90" s="102"/>
      <c r="GET90" s="102"/>
      <c r="GEU90" s="102"/>
      <c r="GEV90" s="102"/>
      <c r="GEW90" s="102"/>
      <c r="GEX90" s="102"/>
      <c r="GEY90" s="102"/>
      <c r="GEZ90" s="102"/>
      <c r="GFA90" s="102"/>
      <c r="GFB90" s="102"/>
      <c r="GFC90" s="102"/>
      <c r="GFD90" s="102"/>
      <c r="GFE90" s="102"/>
      <c r="GFF90" s="102"/>
      <c r="GFG90" s="102"/>
      <c r="GFH90" s="102"/>
      <c r="GFI90" s="102"/>
      <c r="GFJ90" s="102"/>
      <c r="GFK90" s="102"/>
      <c r="GFL90" s="102"/>
      <c r="GFM90" s="102"/>
      <c r="GFN90" s="102"/>
      <c r="GFO90" s="102"/>
      <c r="GFP90" s="102"/>
      <c r="GFQ90" s="102"/>
      <c r="GFR90" s="102"/>
      <c r="GFS90" s="102"/>
      <c r="GFT90" s="102"/>
      <c r="GFU90" s="102"/>
      <c r="GFV90" s="102"/>
      <c r="GFW90" s="102"/>
      <c r="GFX90" s="102"/>
      <c r="GFY90" s="102"/>
      <c r="GFZ90" s="102"/>
      <c r="GGA90" s="102"/>
      <c r="GGB90" s="102"/>
      <c r="GGC90" s="102"/>
      <c r="GGD90" s="102"/>
      <c r="GGE90" s="102"/>
      <c r="GGF90" s="102"/>
      <c r="GGG90" s="102"/>
      <c r="GGH90" s="102"/>
      <c r="GGI90" s="102"/>
      <c r="GGJ90" s="102"/>
      <c r="GGK90" s="102"/>
      <c r="GGL90" s="102"/>
      <c r="GGM90" s="102"/>
      <c r="GGN90" s="102"/>
      <c r="GGO90" s="102"/>
      <c r="GGP90" s="102"/>
      <c r="GGQ90" s="102"/>
      <c r="GGR90" s="102"/>
      <c r="GGS90" s="102"/>
      <c r="GGT90" s="102"/>
      <c r="GGU90" s="102"/>
      <c r="GGV90" s="102"/>
      <c r="GGW90" s="102"/>
      <c r="GGX90" s="102"/>
      <c r="GGY90" s="102"/>
      <c r="GGZ90" s="102"/>
      <c r="GHA90" s="102"/>
      <c r="GHB90" s="102"/>
      <c r="GHC90" s="102"/>
      <c r="GHD90" s="102"/>
      <c r="GHE90" s="102"/>
      <c r="GHF90" s="102"/>
      <c r="GHG90" s="102"/>
      <c r="GHH90" s="102"/>
      <c r="GHI90" s="102"/>
      <c r="GHJ90" s="102"/>
      <c r="GHK90" s="102"/>
      <c r="GHL90" s="102"/>
      <c r="GHM90" s="102"/>
      <c r="GHN90" s="102"/>
      <c r="GHO90" s="102"/>
      <c r="GHP90" s="102"/>
      <c r="GHQ90" s="102"/>
      <c r="GHR90" s="102"/>
      <c r="GHS90" s="102"/>
      <c r="GHT90" s="102"/>
      <c r="GHU90" s="102"/>
      <c r="GHV90" s="102"/>
      <c r="GHW90" s="102"/>
      <c r="GHX90" s="102"/>
      <c r="GHY90" s="102"/>
      <c r="GHZ90" s="102"/>
      <c r="GIA90" s="102"/>
      <c r="GIB90" s="102"/>
      <c r="GIC90" s="102"/>
      <c r="GID90" s="102"/>
      <c r="GIE90" s="102"/>
      <c r="GIF90" s="102"/>
      <c r="GIG90" s="102"/>
      <c r="GIH90" s="102"/>
      <c r="GII90" s="102"/>
      <c r="GIJ90" s="102"/>
      <c r="GIK90" s="102"/>
      <c r="GIL90" s="102"/>
      <c r="GIM90" s="102"/>
      <c r="GIN90" s="102"/>
      <c r="GIO90" s="102"/>
      <c r="GIP90" s="102"/>
      <c r="GIQ90" s="102"/>
      <c r="GIR90" s="102"/>
      <c r="GIS90" s="102"/>
      <c r="GIT90" s="102"/>
      <c r="GIU90" s="102"/>
      <c r="GIV90" s="102"/>
      <c r="GIW90" s="102"/>
      <c r="GIX90" s="102"/>
      <c r="GIY90" s="102"/>
      <c r="GIZ90" s="102"/>
      <c r="GJA90" s="102"/>
      <c r="GJB90" s="102"/>
      <c r="GJC90" s="102"/>
      <c r="GJD90" s="102"/>
      <c r="GJE90" s="102"/>
      <c r="GJF90" s="102"/>
      <c r="GJG90" s="102"/>
      <c r="GJH90" s="102"/>
      <c r="GJI90" s="102"/>
      <c r="GJJ90" s="102"/>
      <c r="GJK90" s="102"/>
      <c r="GJL90" s="102"/>
      <c r="GJM90" s="102"/>
      <c r="GJN90" s="102"/>
      <c r="GJO90" s="102"/>
      <c r="GJP90" s="102"/>
      <c r="GJQ90" s="102"/>
      <c r="GJR90" s="102"/>
      <c r="GJS90" s="102"/>
      <c r="GJT90" s="102"/>
      <c r="GJU90" s="102"/>
      <c r="GJV90" s="102"/>
      <c r="GJW90" s="102"/>
      <c r="GJX90" s="102"/>
      <c r="GJY90" s="102"/>
      <c r="GJZ90" s="102"/>
      <c r="GKA90" s="102"/>
      <c r="GKB90" s="102"/>
      <c r="GKC90" s="102"/>
      <c r="GKD90" s="102"/>
      <c r="GKE90" s="102"/>
      <c r="GKF90" s="102"/>
      <c r="GKG90" s="102"/>
      <c r="GKH90" s="102"/>
      <c r="GKI90" s="102"/>
      <c r="GKJ90" s="102"/>
      <c r="GKK90" s="102"/>
      <c r="GKL90" s="102"/>
      <c r="GKM90" s="102"/>
      <c r="GKN90" s="102"/>
      <c r="GKO90" s="102"/>
      <c r="GKP90" s="102"/>
      <c r="GKQ90" s="102"/>
      <c r="GKR90" s="102"/>
      <c r="GKS90" s="102"/>
      <c r="GKT90" s="102"/>
      <c r="GKU90" s="102"/>
      <c r="GKV90" s="102"/>
      <c r="GKW90" s="102"/>
      <c r="GKX90" s="102"/>
      <c r="GKY90" s="102"/>
      <c r="GKZ90" s="102"/>
      <c r="GLA90" s="102"/>
      <c r="GLB90" s="102"/>
      <c r="GLC90" s="102"/>
      <c r="GLD90" s="102"/>
      <c r="GLE90" s="102"/>
      <c r="GLF90" s="102"/>
      <c r="GLG90" s="102"/>
      <c r="GLH90" s="102"/>
      <c r="GLI90" s="102"/>
      <c r="GLJ90" s="102"/>
      <c r="GLK90" s="102"/>
      <c r="GLL90" s="102"/>
      <c r="GLM90" s="102"/>
      <c r="GLN90" s="102"/>
      <c r="GLO90" s="102"/>
      <c r="GLP90" s="102"/>
      <c r="GLQ90" s="102"/>
      <c r="GLR90" s="102"/>
      <c r="GLS90" s="102"/>
      <c r="GLT90" s="102"/>
      <c r="GLU90" s="102"/>
      <c r="GLV90" s="102"/>
      <c r="GLW90" s="102"/>
      <c r="GLX90" s="102"/>
      <c r="GLY90" s="102"/>
      <c r="GLZ90" s="102"/>
      <c r="GMA90" s="102"/>
      <c r="GMB90" s="102"/>
      <c r="GMC90" s="102"/>
      <c r="GMD90" s="102"/>
      <c r="GME90" s="102"/>
      <c r="GMF90" s="102"/>
      <c r="GMG90" s="102"/>
      <c r="GMH90" s="102"/>
      <c r="GMI90" s="102"/>
      <c r="GMJ90" s="102"/>
      <c r="GMK90" s="102"/>
      <c r="GML90" s="102"/>
      <c r="GMM90" s="102"/>
      <c r="GMN90" s="102"/>
      <c r="GMO90" s="102"/>
      <c r="GMP90" s="102"/>
      <c r="GMQ90" s="102"/>
      <c r="GMR90" s="102"/>
      <c r="GMS90" s="102"/>
      <c r="GMT90" s="102"/>
      <c r="GMU90" s="102"/>
      <c r="GMV90" s="102"/>
      <c r="GMW90" s="102"/>
      <c r="GMX90" s="102"/>
      <c r="GMY90" s="102"/>
      <c r="GMZ90" s="102"/>
      <c r="GNA90" s="102"/>
      <c r="GNB90" s="102"/>
      <c r="GNC90" s="102"/>
      <c r="GND90" s="102"/>
      <c r="GNE90" s="102"/>
      <c r="GNF90" s="102"/>
      <c r="GNG90" s="102"/>
      <c r="GNH90" s="102"/>
      <c r="GNI90" s="102"/>
      <c r="GNJ90" s="102"/>
      <c r="GNK90" s="102"/>
      <c r="GNL90" s="102"/>
      <c r="GNM90" s="102"/>
      <c r="GNN90" s="102"/>
      <c r="GNO90" s="102"/>
      <c r="GNP90" s="102"/>
      <c r="GNQ90" s="102"/>
      <c r="GNR90" s="102"/>
      <c r="GNS90" s="102"/>
      <c r="GNT90" s="102"/>
      <c r="GNU90" s="102"/>
      <c r="GNV90" s="102"/>
      <c r="GNW90" s="102"/>
      <c r="GNX90" s="102"/>
      <c r="GNY90" s="102"/>
      <c r="GNZ90" s="102"/>
      <c r="GOA90" s="102"/>
      <c r="GOB90" s="102"/>
      <c r="GOC90" s="102"/>
      <c r="GOD90" s="102"/>
      <c r="GOE90" s="102"/>
      <c r="GOF90" s="102"/>
      <c r="GOG90" s="102"/>
      <c r="GOH90" s="102"/>
      <c r="GOI90" s="102"/>
      <c r="GOJ90" s="102"/>
      <c r="GOK90" s="102"/>
      <c r="GOL90" s="102"/>
      <c r="GOM90" s="102"/>
      <c r="GON90" s="102"/>
      <c r="GOO90" s="102"/>
      <c r="GOP90" s="102"/>
      <c r="GOQ90" s="102"/>
      <c r="GOR90" s="102"/>
      <c r="GOS90" s="102"/>
      <c r="GOT90" s="102"/>
      <c r="GOU90" s="102"/>
      <c r="GOV90" s="102"/>
      <c r="GOW90" s="102"/>
      <c r="GOX90" s="102"/>
      <c r="GOY90" s="102"/>
      <c r="GOZ90" s="102"/>
      <c r="GPA90" s="102"/>
      <c r="GPB90" s="102"/>
      <c r="GPC90" s="102"/>
      <c r="GPD90" s="102"/>
      <c r="GPE90" s="102"/>
      <c r="GPF90" s="102"/>
      <c r="GPG90" s="102"/>
      <c r="GPH90" s="102"/>
      <c r="GPI90" s="102"/>
      <c r="GPJ90" s="102"/>
      <c r="GPK90" s="102"/>
      <c r="GPL90" s="102"/>
      <c r="GPM90" s="102"/>
      <c r="GPN90" s="102"/>
      <c r="GPO90" s="102"/>
      <c r="GPP90" s="102"/>
      <c r="GPQ90" s="102"/>
      <c r="GPR90" s="102"/>
      <c r="GPS90" s="102"/>
      <c r="GPT90" s="102"/>
      <c r="GPU90" s="102"/>
      <c r="GPV90" s="102"/>
      <c r="GPW90" s="102"/>
      <c r="GPX90" s="102"/>
      <c r="GPY90" s="102"/>
      <c r="GPZ90" s="102"/>
      <c r="GQA90" s="102"/>
      <c r="GQB90" s="102"/>
      <c r="GQC90" s="102"/>
      <c r="GQD90" s="102"/>
      <c r="GQE90" s="102"/>
      <c r="GQF90" s="102"/>
      <c r="GQG90" s="102"/>
      <c r="GQH90" s="102"/>
      <c r="GQI90" s="102"/>
      <c r="GQJ90" s="102"/>
      <c r="GQK90" s="102"/>
      <c r="GQL90" s="102"/>
      <c r="GQM90" s="102"/>
      <c r="GQN90" s="102"/>
      <c r="GQO90" s="102"/>
      <c r="GQP90" s="102"/>
      <c r="GQQ90" s="102"/>
      <c r="GQR90" s="102"/>
      <c r="GQS90" s="102"/>
      <c r="GQT90" s="102"/>
      <c r="GQU90" s="102"/>
      <c r="GQV90" s="102"/>
      <c r="GQW90" s="102"/>
      <c r="GQX90" s="102"/>
      <c r="GQY90" s="102"/>
      <c r="GQZ90" s="102"/>
      <c r="GRA90" s="102"/>
      <c r="GRB90" s="102"/>
      <c r="GRC90" s="102"/>
      <c r="GRD90" s="102"/>
      <c r="GRE90" s="102"/>
      <c r="GRF90" s="102"/>
      <c r="GRG90" s="102"/>
      <c r="GRH90" s="102"/>
      <c r="GRI90" s="102"/>
      <c r="GRJ90" s="102"/>
      <c r="GRK90" s="102"/>
      <c r="GRL90" s="102"/>
      <c r="GRM90" s="102"/>
      <c r="GRN90" s="102"/>
      <c r="GRO90" s="102"/>
      <c r="GRP90" s="102"/>
      <c r="GRQ90" s="102"/>
      <c r="GRR90" s="102"/>
      <c r="GRS90" s="102"/>
      <c r="GRT90" s="102"/>
      <c r="GRU90" s="102"/>
      <c r="GRV90" s="102"/>
      <c r="GRW90" s="102"/>
      <c r="GRX90" s="102"/>
      <c r="GRY90" s="102"/>
      <c r="GRZ90" s="102"/>
      <c r="GSA90" s="102"/>
      <c r="GSB90" s="102"/>
      <c r="GSC90" s="102"/>
      <c r="GSD90" s="102"/>
      <c r="GSE90" s="102"/>
      <c r="GSF90" s="102"/>
      <c r="GSG90" s="102"/>
      <c r="GSH90" s="102"/>
      <c r="GSI90" s="102"/>
      <c r="GSJ90" s="102"/>
      <c r="GSK90" s="102"/>
      <c r="GSL90" s="102"/>
      <c r="GSM90" s="102"/>
      <c r="GSN90" s="102"/>
      <c r="GSO90" s="102"/>
      <c r="GSP90" s="102"/>
      <c r="GSQ90" s="102"/>
      <c r="GSR90" s="102"/>
      <c r="GSS90" s="102"/>
      <c r="GST90" s="102"/>
      <c r="GSU90" s="102"/>
      <c r="GSV90" s="102"/>
      <c r="GSW90" s="102"/>
      <c r="GSX90" s="102"/>
      <c r="GSY90" s="102"/>
      <c r="GSZ90" s="102"/>
      <c r="GTA90" s="102"/>
      <c r="GTB90" s="102"/>
      <c r="GTC90" s="102"/>
      <c r="GTD90" s="102"/>
      <c r="GTE90" s="102"/>
      <c r="GTF90" s="102"/>
      <c r="GTG90" s="102"/>
      <c r="GTH90" s="102"/>
      <c r="GTI90" s="102"/>
      <c r="GTJ90" s="102"/>
      <c r="GTK90" s="102"/>
      <c r="GTL90" s="102"/>
      <c r="GTM90" s="102"/>
      <c r="GTN90" s="102"/>
      <c r="GTO90" s="102"/>
      <c r="GTP90" s="102"/>
      <c r="GTQ90" s="102"/>
      <c r="GTR90" s="102"/>
      <c r="GTS90" s="102"/>
      <c r="GTT90" s="102"/>
      <c r="GTU90" s="102"/>
      <c r="GTV90" s="102"/>
      <c r="GTW90" s="102"/>
      <c r="GTX90" s="102"/>
      <c r="GTY90" s="102"/>
      <c r="GTZ90" s="102"/>
      <c r="GUA90" s="102"/>
      <c r="GUB90" s="102"/>
      <c r="GUC90" s="102"/>
      <c r="GUD90" s="102"/>
      <c r="GUE90" s="102"/>
      <c r="GUF90" s="102"/>
      <c r="GUG90" s="102"/>
      <c r="GUH90" s="102"/>
      <c r="GUI90" s="102"/>
      <c r="GUJ90" s="102"/>
      <c r="GUK90" s="102"/>
      <c r="GUL90" s="102"/>
      <c r="GUM90" s="102"/>
      <c r="GUN90" s="102"/>
      <c r="GUO90" s="102"/>
      <c r="GUP90" s="102"/>
      <c r="GUQ90" s="102"/>
      <c r="GUR90" s="102"/>
      <c r="GUS90" s="102"/>
      <c r="GUT90" s="102"/>
      <c r="GUU90" s="102"/>
      <c r="GUV90" s="102"/>
      <c r="GUW90" s="102"/>
      <c r="GUX90" s="102"/>
      <c r="GUY90" s="102"/>
      <c r="GUZ90" s="102"/>
      <c r="GVA90" s="102"/>
      <c r="GVB90" s="102"/>
      <c r="GVC90" s="102"/>
      <c r="GVD90" s="102"/>
      <c r="GVE90" s="102"/>
      <c r="GVF90" s="102"/>
      <c r="GVG90" s="102"/>
      <c r="GVH90" s="102"/>
      <c r="GVI90" s="102"/>
      <c r="GVJ90" s="102"/>
      <c r="GVK90" s="102"/>
      <c r="GVL90" s="102"/>
      <c r="GVM90" s="102"/>
      <c r="GVN90" s="102"/>
      <c r="GVO90" s="102"/>
      <c r="GVP90" s="102"/>
      <c r="GVQ90" s="102"/>
      <c r="GVR90" s="102"/>
      <c r="GVS90" s="102"/>
      <c r="GVT90" s="102"/>
      <c r="GVU90" s="102"/>
      <c r="GVV90" s="102"/>
      <c r="GVW90" s="102"/>
      <c r="GVX90" s="102"/>
      <c r="GVY90" s="102"/>
      <c r="GVZ90" s="102"/>
      <c r="GWA90" s="102"/>
      <c r="GWB90" s="102"/>
      <c r="GWC90" s="102"/>
      <c r="GWD90" s="102"/>
      <c r="GWE90" s="102"/>
      <c r="GWF90" s="102"/>
      <c r="GWG90" s="102"/>
      <c r="GWH90" s="102"/>
      <c r="GWI90" s="102"/>
      <c r="GWJ90" s="102"/>
      <c r="GWK90" s="102"/>
      <c r="GWL90" s="102"/>
      <c r="GWM90" s="102"/>
      <c r="GWN90" s="102"/>
      <c r="GWO90" s="102"/>
      <c r="GWP90" s="102"/>
      <c r="GWQ90" s="102"/>
      <c r="GWR90" s="102"/>
      <c r="GWS90" s="102"/>
      <c r="GWT90" s="102"/>
      <c r="GWU90" s="102"/>
      <c r="GWV90" s="102"/>
      <c r="GWW90" s="102"/>
      <c r="GWX90" s="102"/>
      <c r="GWY90" s="102"/>
      <c r="GWZ90" s="102"/>
      <c r="GXA90" s="102"/>
      <c r="GXB90" s="102"/>
      <c r="GXC90" s="102"/>
      <c r="GXD90" s="102"/>
      <c r="GXE90" s="102"/>
      <c r="GXF90" s="102"/>
      <c r="GXG90" s="102"/>
      <c r="GXH90" s="102"/>
      <c r="GXI90" s="102"/>
      <c r="GXJ90" s="102"/>
      <c r="GXK90" s="102"/>
      <c r="GXL90" s="102"/>
      <c r="GXM90" s="102"/>
      <c r="GXN90" s="102"/>
      <c r="GXO90" s="102"/>
      <c r="GXP90" s="102"/>
      <c r="GXQ90" s="102"/>
      <c r="GXR90" s="102"/>
      <c r="GXS90" s="102"/>
      <c r="GXT90" s="102"/>
      <c r="GXU90" s="102"/>
      <c r="GXV90" s="102"/>
      <c r="GXW90" s="102"/>
      <c r="GXX90" s="102"/>
      <c r="GXY90" s="102"/>
      <c r="GXZ90" s="102"/>
      <c r="GYA90" s="102"/>
      <c r="GYB90" s="102"/>
      <c r="GYC90" s="102"/>
      <c r="GYD90" s="102"/>
      <c r="GYE90" s="102"/>
      <c r="GYF90" s="102"/>
      <c r="GYG90" s="102"/>
      <c r="GYH90" s="102"/>
      <c r="GYI90" s="102"/>
      <c r="GYJ90" s="102"/>
      <c r="GYK90" s="102"/>
      <c r="GYL90" s="102"/>
      <c r="GYM90" s="102"/>
      <c r="GYN90" s="102"/>
      <c r="GYO90" s="102"/>
      <c r="GYP90" s="102"/>
      <c r="GYQ90" s="102"/>
      <c r="GYR90" s="102"/>
      <c r="GYS90" s="102"/>
      <c r="GYT90" s="102"/>
      <c r="GYU90" s="102"/>
      <c r="GYV90" s="102"/>
      <c r="GYW90" s="102"/>
      <c r="GYX90" s="102"/>
      <c r="GYY90" s="102"/>
      <c r="GYZ90" s="102"/>
      <c r="GZA90" s="102"/>
      <c r="GZB90" s="102"/>
      <c r="GZC90" s="102"/>
      <c r="GZD90" s="102"/>
      <c r="GZE90" s="102"/>
      <c r="GZF90" s="102"/>
      <c r="GZG90" s="102"/>
      <c r="GZH90" s="102"/>
      <c r="GZI90" s="102"/>
      <c r="GZJ90" s="102"/>
      <c r="GZK90" s="102"/>
      <c r="GZL90" s="102"/>
      <c r="GZM90" s="102"/>
      <c r="GZN90" s="102"/>
      <c r="GZO90" s="102"/>
      <c r="GZP90" s="102"/>
      <c r="GZQ90" s="102"/>
      <c r="GZR90" s="102"/>
      <c r="GZS90" s="102"/>
      <c r="GZT90" s="102"/>
      <c r="GZU90" s="102"/>
      <c r="GZV90" s="102"/>
      <c r="GZW90" s="102"/>
      <c r="GZX90" s="102"/>
      <c r="GZY90" s="102"/>
      <c r="GZZ90" s="102"/>
      <c r="HAA90" s="102"/>
      <c r="HAB90" s="102"/>
      <c r="HAC90" s="102"/>
      <c r="HAD90" s="102"/>
      <c r="HAE90" s="102"/>
      <c r="HAF90" s="102"/>
      <c r="HAG90" s="102"/>
      <c r="HAH90" s="102"/>
      <c r="HAI90" s="102"/>
      <c r="HAJ90" s="102"/>
      <c r="HAK90" s="102"/>
      <c r="HAL90" s="102"/>
      <c r="HAM90" s="102"/>
      <c r="HAN90" s="102"/>
      <c r="HAO90" s="102"/>
      <c r="HAP90" s="102"/>
      <c r="HAQ90" s="102"/>
      <c r="HAR90" s="102"/>
      <c r="HAS90" s="102"/>
      <c r="HAT90" s="102"/>
      <c r="HAU90" s="102"/>
      <c r="HAV90" s="102"/>
      <c r="HAW90" s="102"/>
      <c r="HAX90" s="102"/>
      <c r="HAY90" s="102"/>
      <c r="HAZ90" s="102"/>
      <c r="HBA90" s="102"/>
      <c r="HBB90" s="102"/>
      <c r="HBC90" s="102"/>
      <c r="HBD90" s="102"/>
      <c r="HBE90" s="102"/>
      <c r="HBF90" s="102"/>
      <c r="HBG90" s="102"/>
      <c r="HBH90" s="102"/>
      <c r="HBI90" s="102"/>
      <c r="HBJ90" s="102"/>
      <c r="HBK90" s="102"/>
      <c r="HBL90" s="102"/>
      <c r="HBM90" s="102"/>
      <c r="HBN90" s="102"/>
      <c r="HBO90" s="102"/>
      <c r="HBP90" s="102"/>
      <c r="HBQ90" s="102"/>
      <c r="HBR90" s="102"/>
      <c r="HBS90" s="102"/>
      <c r="HBT90" s="102"/>
      <c r="HBU90" s="102"/>
      <c r="HBV90" s="102"/>
      <c r="HBW90" s="102"/>
      <c r="HBX90" s="102"/>
      <c r="HBY90" s="102"/>
      <c r="HBZ90" s="102"/>
      <c r="HCA90" s="102"/>
      <c r="HCB90" s="102"/>
      <c r="HCC90" s="102"/>
      <c r="HCD90" s="102"/>
      <c r="HCE90" s="102"/>
      <c r="HCF90" s="102"/>
      <c r="HCG90" s="102"/>
      <c r="HCH90" s="102"/>
      <c r="HCI90" s="102"/>
      <c r="HCJ90" s="102"/>
      <c r="HCK90" s="102"/>
      <c r="HCL90" s="102"/>
      <c r="HCM90" s="102"/>
      <c r="HCN90" s="102"/>
      <c r="HCO90" s="102"/>
      <c r="HCP90" s="102"/>
      <c r="HCQ90" s="102"/>
      <c r="HCR90" s="102"/>
      <c r="HCS90" s="102"/>
      <c r="HCT90" s="102"/>
      <c r="HCU90" s="102"/>
      <c r="HCV90" s="102"/>
      <c r="HCW90" s="102"/>
      <c r="HCX90" s="102"/>
      <c r="HCY90" s="102"/>
      <c r="HCZ90" s="102"/>
      <c r="HDA90" s="102"/>
      <c r="HDB90" s="102"/>
      <c r="HDC90" s="102"/>
      <c r="HDD90" s="102"/>
      <c r="HDE90" s="102"/>
      <c r="HDF90" s="102"/>
      <c r="HDG90" s="102"/>
      <c r="HDH90" s="102"/>
      <c r="HDI90" s="102"/>
      <c r="HDJ90" s="102"/>
      <c r="HDK90" s="102"/>
      <c r="HDL90" s="102"/>
      <c r="HDM90" s="102"/>
      <c r="HDN90" s="102"/>
      <c r="HDO90" s="102"/>
      <c r="HDP90" s="102"/>
      <c r="HDQ90" s="102"/>
      <c r="HDR90" s="102"/>
      <c r="HDS90" s="102"/>
      <c r="HDT90" s="102"/>
      <c r="HDU90" s="102"/>
      <c r="HDV90" s="102"/>
      <c r="HDW90" s="102"/>
      <c r="HDX90" s="102"/>
      <c r="HDY90" s="102"/>
      <c r="HDZ90" s="102"/>
      <c r="HEA90" s="102"/>
      <c r="HEB90" s="102"/>
      <c r="HEC90" s="102"/>
      <c r="HED90" s="102"/>
      <c r="HEE90" s="102"/>
      <c r="HEF90" s="102"/>
      <c r="HEG90" s="102"/>
      <c r="HEH90" s="102"/>
      <c r="HEI90" s="102"/>
      <c r="HEJ90" s="102"/>
      <c r="HEK90" s="102"/>
      <c r="HEL90" s="102"/>
      <c r="HEM90" s="102"/>
      <c r="HEN90" s="102"/>
      <c r="HEO90" s="102"/>
      <c r="HEP90" s="102"/>
      <c r="HEQ90" s="102"/>
      <c r="HER90" s="102"/>
      <c r="HES90" s="102"/>
      <c r="HET90" s="102"/>
      <c r="HEU90" s="102"/>
      <c r="HEV90" s="102"/>
      <c r="HEW90" s="102"/>
      <c r="HEX90" s="102"/>
      <c r="HEY90" s="102"/>
      <c r="HEZ90" s="102"/>
      <c r="HFA90" s="102"/>
      <c r="HFB90" s="102"/>
      <c r="HFC90" s="102"/>
      <c r="HFD90" s="102"/>
      <c r="HFE90" s="102"/>
      <c r="HFF90" s="102"/>
      <c r="HFG90" s="102"/>
      <c r="HFH90" s="102"/>
      <c r="HFI90" s="102"/>
      <c r="HFJ90" s="102"/>
      <c r="HFK90" s="102"/>
      <c r="HFL90" s="102"/>
      <c r="HFM90" s="102"/>
      <c r="HFN90" s="102"/>
      <c r="HFO90" s="102"/>
      <c r="HFP90" s="102"/>
      <c r="HFQ90" s="102"/>
      <c r="HFR90" s="102"/>
      <c r="HFS90" s="102"/>
      <c r="HFT90" s="102"/>
      <c r="HFU90" s="102"/>
      <c r="HFV90" s="102"/>
      <c r="HFW90" s="102"/>
      <c r="HFX90" s="102"/>
      <c r="HFY90" s="102"/>
      <c r="HFZ90" s="102"/>
      <c r="HGA90" s="102"/>
      <c r="HGB90" s="102"/>
      <c r="HGC90" s="102"/>
      <c r="HGD90" s="102"/>
      <c r="HGE90" s="102"/>
      <c r="HGF90" s="102"/>
      <c r="HGG90" s="102"/>
      <c r="HGH90" s="102"/>
      <c r="HGI90" s="102"/>
      <c r="HGJ90" s="102"/>
      <c r="HGK90" s="102"/>
      <c r="HGL90" s="102"/>
      <c r="HGM90" s="102"/>
      <c r="HGN90" s="102"/>
      <c r="HGO90" s="102"/>
      <c r="HGP90" s="102"/>
      <c r="HGQ90" s="102"/>
      <c r="HGR90" s="102"/>
      <c r="HGS90" s="102"/>
      <c r="HGT90" s="102"/>
      <c r="HGU90" s="102"/>
      <c r="HGV90" s="102"/>
      <c r="HGW90" s="102"/>
      <c r="HGX90" s="102"/>
      <c r="HGY90" s="102"/>
      <c r="HGZ90" s="102"/>
      <c r="HHA90" s="102"/>
      <c r="HHB90" s="102"/>
      <c r="HHC90" s="102"/>
      <c r="HHD90" s="102"/>
      <c r="HHE90" s="102"/>
      <c r="HHF90" s="102"/>
      <c r="HHG90" s="102"/>
      <c r="HHH90" s="102"/>
      <c r="HHI90" s="102"/>
      <c r="HHJ90" s="102"/>
      <c r="HHK90" s="102"/>
      <c r="HHL90" s="102"/>
      <c r="HHM90" s="102"/>
      <c r="HHN90" s="102"/>
      <c r="HHO90" s="102"/>
      <c r="HHP90" s="102"/>
      <c r="HHQ90" s="102"/>
      <c r="HHR90" s="102"/>
      <c r="HHS90" s="102"/>
      <c r="HHT90" s="102"/>
      <c r="HHU90" s="102"/>
      <c r="HHV90" s="102"/>
      <c r="HHW90" s="102"/>
      <c r="HHX90" s="102"/>
      <c r="HHY90" s="102"/>
      <c r="HHZ90" s="102"/>
      <c r="HIA90" s="102"/>
      <c r="HIB90" s="102"/>
      <c r="HIC90" s="102"/>
      <c r="HID90" s="102"/>
      <c r="HIE90" s="102"/>
      <c r="HIF90" s="102"/>
      <c r="HIG90" s="102"/>
      <c r="HIH90" s="102"/>
      <c r="HII90" s="102"/>
      <c r="HIJ90" s="102"/>
      <c r="HIK90" s="102"/>
      <c r="HIL90" s="102"/>
      <c r="HIM90" s="102"/>
      <c r="HIN90" s="102"/>
      <c r="HIO90" s="102"/>
      <c r="HIP90" s="102"/>
      <c r="HIQ90" s="102"/>
      <c r="HIR90" s="102"/>
      <c r="HIS90" s="102"/>
      <c r="HIT90" s="102"/>
      <c r="HIU90" s="102"/>
      <c r="HIV90" s="102"/>
      <c r="HIW90" s="102"/>
      <c r="HIX90" s="102"/>
      <c r="HIY90" s="102"/>
      <c r="HIZ90" s="102"/>
      <c r="HJA90" s="102"/>
      <c r="HJB90" s="102"/>
      <c r="HJC90" s="102"/>
      <c r="HJD90" s="102"/>
      <c r="HJE90" s="102"/>
      <c r="HJF90" s="102"/>
      <c r="HJG90" s="102"/>
      <c r="HJH90" s="102"/>
      <c r="HJI90" s="102"/>
      <c r="HJJ90" s="102"/>
      <c r="HJK90" s="102"/>
      <c r="HJL90" s="102"/>
      <c r="HJM90" s="102"/>
      <c r="HJN90" s="102"/>
      <c r="HJO90" s="102"/>
      <c r="HJP90" s="102"/>
      <c r="HJQ90" s="102"/>
      <c r="HJR90" s="102"/>
      <c r="HJS90" s="102"/>
      <c r="HJT90" s="102"/>
      <c r="HJU90" s="102"/>
      <c r="HJV90" s="102"/>
      <c r="HJW90" s="102"/>
      <c r="HJX90" s="102"/>
      <c r="HJY90" s="102"/>
      <c r="HJZ90" s="102"/>
      <c r="HKA90" s="102"/>
      <c r="HKB90" s="102"/>
      <c r="HKC90" s="102"/>
      <c r="HKD90" s="102"/>
      <c r="HKE90" s="102"/>
      <c r="HKF90" s="102"/>
      <c r="HKG90" s="102"/>
      <c r="HKH90" s="102"/>
      <c r="HKI90" s="102"/>
      <c r="HKJ90" s="102"/>
      <c r="HKK90" s="102"/>
      <c r="HKL90" s="102"/>
      <c r="HKM90" s="102"/>
      <c r="HKN90" s="102"/>
      <c r="HKO90" s="102"/>
      <c r="HKP90" s="102"/>
      <c r="HKQ90" s="102"/>
      <c r="HKR90" s="102"/>
      <c r="HKS90" s="102"/>
      <c r="HKT90" s="102"/>
      <c r="HKU90" s="102"/>
      <c r="HKV90" s="102"/>
      <c r="HKW90" s="102"/>
      <c r="HKX90" s="102"/>
      <c r="HKY90" s="102"/>
      <c r="HKZ90" s="102"/>
      <c r="HLA90" s="102"/>
      <c r="HLB90" s="102"/>
      <c r="HLC90" s="102"/>
      <c r="HLD90" s="102"/>
      <c r="HLE90" s="102"/>
      <c r="HLF90" s="102"/>
      <c r="HLG90" s="102"/>
      <c r="HLH90" s="102"/>
      <c r="HLI90" s="102"/>
      <c r="HLJ90" s="102"/>
      <c r="HLK90" s="102"/>
      <c r="HLL90" s="102"/>
      <c r="HLM90" s="102"/>
      <c r="HLN90" s="102"/>
      <c r="HLO90" s="102"/>
      <c r="HLP90" s="102"/>
      <c r="HLQ90" s="102"/>
      <c r="HLR90" s="102"/>
      <c r="HLS90" s="102"/>
      <c r="HLT90" s="102"/>
      <c r="HLU90" s="102"/>
      <c r="HLV90" s="102"/>
      <c r="HLW90" s="102"/>
      <c r="HLX90" s="102"/>
      <c r="HLY90" s="102"/>
      <c r="HLZ90" s="102"/>
      <c r="HMA90" s="102"/>
      <c r="HMB90" s="102"/>
      <c r="HMC90" s="102"/>
      <c r="HMD90" s="102"/>
      <c r="HME90" s="102"/>
      <c r="HMF90" s="102"/>
      <c r="HMG90" s="102"/>
      <c r="HMH90" s="102"/>
      <c r="HMI90" s="102"/>
      <c r="HMJ90" s="102"/>
      <c r="HMK90" s="102"/>
      <c r="HML90" s="102"/>
      <c r="HMM90" s="102"/>
      <c r="HMN90" s="102"/>
      <c r="HMO90" s="102"/>
      <c r="HMP90" s="102"/>
      <c r="HMQ90" s="102"/>
      <c r="HMR90" s="102"/>
      <c r="HMS90" s="102"/>
      <c r="HMT90" s="102"/>
      <c r="HMU90" s="102"/>
      <c r="HMV90" s="102"/>
      <c r="HMW90" s="102"/>
      <c r="HMX90" s="102"/>
      <c r="HMY90" s="102"/>
      <c r="HMZ90" s="102"/>
      <c r="HNA90" s="102"/>
      <c r="HNB90" s="102"/>
      <c r="HNC90" s="102"/>
      <c r="HND90" s="102"/>
      <c r="HNE90" s="102"/>
      <c r="HNF90" s="102"/>
      <c r="HNG90" s="102"/>
      <c r="HNH90" s="102"/>
      <c r="HNI90" s="102"/>
      <c r="HNJ90" s="102"/>
      <c r="HNK90" s="102"/>
      <c r="HNL90" s="102"/>
      <c r="HNM90" s="102"/>
      <c r="HNN90" s="102"/>
      <c r="HNO90" s="102"/>
      <c r="HNP90" s="102"/>
      <c r="HNQ90" s="102"/>
      <c r="HNR90" s="102"/>
      <c r="HNS90" s="102"/>
      <c r="HNT90" s="102"/>
      <c r="HNU90" s="102"/>
      <c r="HNV90" s="102"/>
      <c r="HNW90" s="102"/>
      <c r="HNX90" s="102"/>
      <c r="HNY90" s="102"/>
      <c r="HNZ90" s="102"/>
      <c r="HOA90" s="102"/>
      <c r="HOB90" s="102"/>
      <c r="HOC90" s="102"/>
      <c r="HOD90" s="102"/>
      <c r="HOE90" s="102"/>
      <c r="HOF90" s="102"/>
      <c r="HOG90" s="102"/>
      <c r="HOH90" s="102"/>
      <c r="HOI90" s="102"/>
      <c r="HOJ90" s="102"/>
      <c r="HOK90" s="102"/>
      <c r="HOL90" s="102"/>
      <c r="HOM90" s="102"/>
      <c r="HON90" s="102"/>
      <c r="HOO90" s="102"/>
      <c r="HOP90" s="102"/>
      <c r="HOQ90" s="102"/>
      <c r="HOR90" s="102"/>
      <c r="HOS90" s="102"/>
      <c r="HOT90" s="102"/>
      <c r="HOU90" s="102"/>
      <c r="HOV90" s="102"/>
      <c r="HOW90" s="102"/>
      <c r="HOX90" s="102"/>
      <c r="HOY90" s="102"/>
      <c r="HOZ90" s="102"/>
      <c r="HPA90" s="102"/>
      <c r="HPB90" s="102"/>
      <c r="HPC90" s="102"/>
      <c r="HPD90" s="102"/>
      <c r="HPE90" s="102"/>
      <c r="HPF90" s="102"/>
      <c r="HPG90" s="102"/>
      <c r="HPH90" s="102"/>
      <c r="HPI90" s="102"/>
      <c r="HPJ90" s="102"/>
      <c r="HPK90" s="102"/>
      <c r="HPL90" s="102"/>
      <c r="HPM90" s="102"/>
      <c r="HPN90" s="102"/>
      <c r="HPO90" s="102"/>
      <c r="HPP90" s="102"/>
      <c r="HPQ90" s="102"/>
      <c r="HPR90" s="102"/>
      <c r="HPS90" s="102"/>
      <c r="HPT90" s="102"/>
      <c r="HPU90" s="102"/>
      <c r="HPV90" s="102"/>
      <c r="HPW90" s="102"/>
      <c r="HPX90" s="102"/>
      <c r="HPY90" s="102"/>
      <c r="HPZ90" s="102"/>
      <c r="HQA90" s="102"/>
      <c r="HQB90" s="102"/>
      <c r="HQC90" s="102"/>
      <c r="HQD90" s="102"/>
      <c r="HQE90" s="102"/>
      <c r="HQF90" s="102"/>
      <c r="HQG90" s="102"/>
      <c r="HQH90" s="102"/>
      <c r="HQI90" s="102"/>
      <c r="HQJ90" s="102"/>
      <c r="HQK90" s="102"/>
      <c r="HQL90" s="102"/>
      <c r="HQM90" s="102"/>
      <c r="HQN90" s="102"/>
      <c r="HQO90" s="102"/>
      <c r="HQP90" s="102"/>
      <c r="HQQ90" s="102"/>
      <c r="HQR90" s="102"/>
      <c r="HQS90" s="102"/>
      <c r="HQT90" s="102"/>
      <c r="HQU90" s="102"/>
      <c r="HQV90" s="102"/>
      <c r="HQW90" s="102"/>
      <c r="HQX90" s="102"/>
      <c r="HQY90" s="102"/>
      <c r="HQZ90" s="102"/>
      <c r="HRA90" s="102"/>
      <c r="HRB90" s="102"/>
      <c r="HRC90" s="102"/>
      <c r="HRD90" s="102"/>
      <c r="HRE90" s="102"/>
      <c r="HRF90" s="102"/>
      <c r="HRG90" s="102"/>
      <c r="HRH90" s="102"/>
      <c r="HRI90" s="102"/>
      <c r="HRJ90" s="102"/>
      <c r="HRK90" s="102"/>
      <c r="HRL90" s="102"/>
      <c r="HRM90" s="102"/>
      <c r="HRN90" s="102"/>
      <c r="HRO90" s="102"/>
      <c r="HRP90" s="102"/>
      <c r="HRQ90" s="102"/>
      <c r="HRR90" s="102"/>
      <c r="HRS90" s="102"/>
      <c r="HRT90" s="102"/>
      <c r="HRU90" s="102"/>
      <c r="HRV90" s="102"/>
      <c r="HRW90" s="102"/>
      <c r="HRX90" s="102"/>
      <c r="HRY90" s="102"/>
      <c r="HRZ90" s="102"/>
      <c r="HSA90" s="102"/>
      <c r="HSB90" s="102"/>
      <c r="HSC90" s="102"/>
      <c r="HSD90" s="102"/>
      <c r="HSE90" s="102"/>
      <c r="HSF90" s="102"/>
      <c r="HSG90" s="102"/>
      <c r="HSH90" s="102"/>
      <c r="HSI90" s="102"/>
      <c r="HSJ90" s="102"/>
      <c r="HSK90" s="102"/>
      <c r="HSL90" s="102"/>
      <c r="HSM90" s="102"/>
      <c r="HSN90" s="102"/>
      <c r="HSO90" s="102"/>
      <c r="HSP90" s="102"/>
      <c r="HSQ90" s="102"/>
      <c r="HSR90" s="102"/>
      <c r="HSS90" s="102"/>
      <c r="HST90" s="102"/>
      <c r="HSU90" s="102"/>
      <c r="HSV90" s="102"/>
      <c r="HSW90" s="102"/>
      <c r="HSX90" s="102"/>
      <c r="HSY90" s="102"/>
      <c r="HSZ90" s="102"/>
      <c r="HTA90" s="102"/>
      <c r="HTB90" s="102"/>
      <c r="HTC90" s="102"/>
      <c r="HTD90" s="102"/>
      <c r="HTE90" s="102"/>
      <c r="HTF90" s="102"/>
      <c r="HTG90" s="102"/>
      <c r="HTH90" s="102"/>
      <c r="HTI90" s="102"/>
      <c r="HTJ90" s="102"/>
      <c r="HTK90" s="102"/>
      <c r="HTL90" s="102"/>
      <c r="HTM90" s="102"/>
      <c r="HTN90" s="102"/>
      <c r="HTO90" s="102"/>
      <c r="HTP90" s="102"/>
      <c r="HTQ90" s="102"/>
      <c r="HTR90" s="102"/>
      <c r="HTS90" s="102"/>
      <c r="HTT90" s="102"/>
      <c r="HTU90" s="102"/>
      <c r="HTV90" s="102"/>
      <c r="HTW90" s="102"/>
      <c r="HTX90" s="102"/>
      <c r="HTY90" s="102"/>
      <c r="HTZ90" s="102"/>
      <c r="HUA90" s="102"/>
      <c r="HUB90" s="102"/>
      <c r="HUC90" s="102"/>
      <c r="HUD90" s="102"/>
      <c r="HUE90" s="102"/>
      <c r="HUF90" s="102"/>
      <c r="HUG90" s="102"/>
      <c r="HUH90" s="102"/>
      <c r="HUI90" s="102"/>
      <c r="HUJ90" s="102"/>
      <c r="HUK90" s="102"/>
      <c r="HUL90" s="102"/>
      <c r="HUM90" s="102"/>
      <c r="HUN90" s="102"/>
      <c r="HUO90" s="102"/>
      <c r="HUP90" s="102"/>
      <c r="HUQ90" s="102"/>
      <c r="HUR90" s="102"/>
      <c r="HUS90" s="102"/>
      <c r="HUT90" s="102"/>
      <c r="HUU90" s="102"/>
      <c r="HUV90" s="102"/>
      <c r="HUW90" s="102"/>
      <c r="HUX90" s="102"/>
      <c r="HUY90" s="102"/>
      <c r="HUZ90" s="102"/>
      <c r="HVA90" s="102"/>
      <c r="HVB90" s="102"/>
      <c r="HVC90" s="102"/>
      <c r="HVD90" s="102"/>
      <c r="HVE90" s="102"/>
      <c r="HVF90" s="102"/>
      <c r="HVG90" s="102"/>
      <c r="HVH90" s="102"/>
      <c r="HVI90" s="102"/>
      <c r="HVJ90" s="102"/>
      <c r="HVK90" s="102"/>
      <c r="HVL90" s="102"/>
      <c r="HVM90" s="102"/>
      <c r="HVN90" s="102"/>
      <c r="HVO90" s="102"/>
      <c r="HVP90" s="102"/>
      <c r="HVQ90" s="102"/>
      <c r="HVR90" s="102"/>
      <c r="HVS90" s="102"/>
      <c r="HVT90" s="102"/>
      <c r="HVU90" s="102"/>
      <c r="HVV90" s="102"/>
      <c r="HVW90" s="102"/>
      <c r="HVX90" s="102"/>
      <c r="HVY90" s="102"/>
      <c r="HVZ90" s="102"/>
      <c r="HWA90" s="102"/>
      <c r="HWB90" s="102"/>
      <c r="HWC90" s="102"/>
      <c r="HWD90" s="102"/>
      <c r="HWE90" s="102"/>
      <c r="HWF90" s="102"/>
      <c r="HWG90" s="102"/>
      <c r="HWH90" s="102"/>
      <c r="HWI90" s="102"/>
      <c r="HWJ90" s="102"/>
      <c r="HWK90" s="102"/>
      <c r="HWL90" s="102"/>
      <c r="HWM90" s="102"/>
      <c r="HWN90" s="102"/>
      <c r="HWO90" s="102"/>
      <c r="HWP90" s="102"/>
      <c r="HWQ90" s="102"/>
      <c r="HWR90" s="102"/>
      <c r="HWS90" s="102"/>
      <c r="HWT90" s="102"/>
      <c r="HWU90" s="102"/>
      <c r="HWV90" s="102"/>
      <c r="HWW90" s="102"/>
      <c r="HWX90" s="102"/>
      <c r="HWY90" s="102"/>
      <c r="HWZ90" s="102"/>
      <c r="HXA90" s="102"/>
      <c r="HXB90" s="102"/>
      <c r="HXC90" s="102"/>
      <c r="HXD90" s="102"/>
      <c r="HXE90" s="102"/>
      <c r="HXF90" s="102"/>
      <c r="HXG90" s="102"/>
      <c r="HXH90" s="102"/>
      <c r="HXI90" s="102"/>
      <c r="HXJ90" s="102"/>
      <c r="HXK90" s="102"/>
      <c r="HXL90" s="102"/>
      <c r="HXM90" s="102"/>
      <c r="HXN90" s="102"/>
      <c r="HXO90" s="102"/>
      <c r="HXP90" s="102"/>
      <c r="HXQ90" s="102"/>
      <c r="HXR90" s="102"/>
      <c r="HXS90" s="102"/>
      <c r="HXT90" s="102"/>
      <c r="HXU90" s="102"/>
      <c r="HXV90" s="102"/>
      <c r="HXW90" s="102"/>
      <c r="HXX90" s="102"/>
      <c r="HXY90" s="102"/>
      <c r="HXZ90" s="102"/>
      <c r="HYA90" s="102"/>
      <c r="HYB90" s="102"/>
      <c r="HYC90" s="102"/>
      <c r="HYD90" s="102"/>
      <c r="HYE90" s="102"/>
      <c r="HYF90" s="102"/>
      <c r="HYG90" s="102"/>
      <c r="HYH90" s="102"/>
      <c r="HYI90" s="102"/>
      <c r="HYJ90" s="102"/>
      <c r="HYK90" s="102"/>
      <c r="HYL90" s="102"/>
      <c r="HYM90" s="102"/>
      <c r="HYN90" s="102"/>
      <c r="HYO90" s="102"/>
      <c r="HYP90" s="102"/>
      <c r="HYQ90" s="102"/>
      <c r="HYR90" s="102"/>
      <c r="HYS90" s="102"/>
      <c r="HYT90" s="102"/>
      <c r="HYU90" s="102"/>
      <c r="HYV90" s="102"/>
      <c r="HYW90" s="102"/>
      <c r="HYX90" s="102"/>
      <c r="HYY90" s="102"/>
      <c r="HYZ90" s="102"/>
      <c r="HZA90" s="102"/>
      <c r="HZB90" s="102"/>
      <c r="HZC90" s="102"/>
      <c r="HZD90" s="102"/>
      <c r="HZE90" s="102"/>
      <c r="HZF90" s="102"/>
      <c r="HZG90" s="102"/>
      <c r="HZH90" s="102"/>
      <c r="HZI90" s="102"/>
      <c r="HZJ90" s="102"/>
      <c r="HZK90" s="102"/>
      <c r="HZL90" s="102"/>
      <c r="HZM90" s="102"/>
      <c r="HZN90" s="102"/>
      <c r="HZO90" s="102"/>
      <c r="HZP90" s="102"/>
      <c r="HZQ90" s="102"/>
      <c r="HZR90" s="102"/>
      <c r="HZS90" s="102"/>
      <c r="HZT90" s="102"/>
      <c r="HZU90" s="102"/>
      <c r="HZV90" s="102"/>
      <c r="HZW90" s="102"/>
      <c r="HZX90" s="102"/>
      <c r="HZY90" s="102"/>
      <c r="HZZ90" s="102"/>
      <c r="IAA90" s="102"/>
      <c r="IAB90" s="102"/>
      <c r="IAC90" s="102"/>
      <c r="IAD90" s="102"/>
      <c r="IAE90" s="102"/>
      <c r="IAF90" s="102"/>
      <c r="IAG90" s="102"/>
      <c r="IAH90" s="102"/>
      <c r="IAI90" s="102"/>
      <c r="IAJ90" s="102"/>
      <c r="IAK90" s="102"/>
      <c r="IAL90" s="102"/>
      <c r="IAM90" s="102"/>
      <c r="IAN90" s="102"/>
      <c r="IAO90" s="102"/>
      <c r="IAP90" s="102"/>
      <c r="IAQ90" s="102"/>
      <c r="IAR90" s="102"/>
      <c r="IAS90" s="102"/>
      <c r="IAT90" s="102"/>
      <c r="IAU90" s="102"/>
      <c r="IAV90" s="102"/>
      <c r="IAW90" s="102"/>
      <c r="IAX90" s="102"/>
      <c r="IAY90" s="102"/>
      <c r="IAZ90" s="102"/>
      <c r="IBA90" s="102"/>
      <c r="IBB90" s="102"/>
      <c r="IBC90" s="102"/>
      <c r="IBD90" s="102"/>
      <c r="IBE90" s="102"/>
      <c r="IBF90" s="102"/>
      <c r="IBG90" s="102"/>
      <c r="IBH90" s="102"/>
      <c r="IBI90" s="102"/>
      <c r="IBJ90" s="102"/>
      <c r="IBK90" s="102"/>
      <c r="IBL90" s="102"/>
      <c r="IBM90" s="102"/>
      <c r="IBN90" s="102"/>
      <c r="IBO90" s="102"/>
      <c r="IBP90" s="102"/>
      <c r="IBQ90" s="102"/>
      <c r="IBR90" s="102"/>
      <c r="IBS90" s="102"/>
      <c r="IBT90" s="102"/>
      <c r="IBU90" s="102"/>
      <c r="IBV90" s="102"/>
      <c r="IBW90" s="102"/>
      <c r="IBX90" s="102"/>
      <c r="IBY90" s="102"/>
      <c r="IBZ90" s="102"/>
      <c r="ICA90" s="102"/>
      <c r="ICB90" s="102"/>
      <c r="ICC90" s="102"/>
      <c r="ICD90" s="102"/>
      <c r="ICE90" s="102"/>
      <c r="ICF90" s="102"/>
      <c r="ICG90" s="102"/>
      <c r="ICH90" s="102"/>
      <c r="ICI90" s="102"/>
      <c r="ICJ90" s="102"/>
      <c r="ICK90" s="102"/>
      <c r="ICL90" s="102"/>
      <c r="ICM90" s="102"/>
      <c r="ICN90" s="102"/>
      <c r="ICO90" s="102"/>
      <c r="ICP90" s="102"/>
      <c r="ICQ90" s="102"/>
      <c r="ICR90" s="102"/>
      <c r="ICS90" s="102"/>
      <c r="ICT90" s="102"/>
      <c r="ICU90" s="102"/>
      <c r="ICV90" s="102"/>
      <c r="ICW90" s="102"/>
      <c r="ICX90" s="102"/>
      <c r="ICY90" s="102"/>
      <c r="ICZ90" s="102"/>
      <c r="IDA90" s="102"/>
      <c r="IDB90" s="102"/>
      <c r="IDC90" s="102"/>
      <c r="IDD90" s="102"/>
      <c r="IDE90" s="102"/>
      <c r="IDF90" s="102"/>
      <c r="IDG90" s="102"/>
      <c r="IDH90" s="102"/>
      <c r="IDI90" s="102"/>
      <c r="IDJ90" s="102"/>
      <c r="IDK90" s="102"/>
      <c r="IDL90" s="102"/>
      <c r="IDM90" s="102"/>
      <c r="IDN90" s="102"/>
      <c r="IDO90" s="102"/>
      <c r="IDP90" s="102"/>
      <c r="IDQ90" s="102"/>
      <c r="IDR90" s="102"/>
      <c r="IDS90" s="102"/>
      <c r="IDT90" s="102"/>
      <c r="IDU90" s="102"/>
      <c r="IDV90" s="102"/>
      <c r="IDW90" s="102"/>
      <c r="IDX90" s="102"/>
      <c r="IDY90" s="102"/>
      <c r="IDZ90" s="102"/>
      <c r="IEA90" s="102"/>
      <c r="IEB90" s="102"/>
      <c r="IEC90" s="102"/>
      <c r="IED90" s="102"/>
      <c r="IEE90" s="102"/>
      <c r="IEF90" s="102"/>
      <c r="IEG90" s="102"/>
      <c r="IEH90" s="102"/>
      <c r="IEI90" s="102"/>
      <c r="IEJ90" s="102"/>
      <c r="IEK90" s="102"/>
      <c r="IEL90" s="102"/>
      <c r="IEM90" s="102"/>
      <c r="IEN90" s="102"/>
      <c r="IEO90" s="102"/>
      <c r="IEP90" s="102"/>
      <c r="IEQ90" s="102"/>
      <c r="IER90" s="102"/>
      <c r="IES90" s="102"/>
      <c r="IET90" s="102"/>
      <c r="IEU90" s="102"/>
      <c r="IEV90" s="102"/>
      <c r="IEW90" s="102"/>
      <c r="IEX90" s="102"/>
      <c r="IEY90" s="102"/>
      <c r="IEZ90" s="102"/>
      <c r="IFA90" s="102"/>
      <c r="IFB90" s="102"/>
      <c r="IFC90" s="102"/>
      <c r="IFD90" s="102"/>
      <c r="IFE90" s="102"/>
      <c r="IFF90" s="102"/>
      <c r="IFG90" s="102"/>
      <c r="IFH90" s="102"/>
      <c r="IFI90" s="102"/>
      <c r="IFJ90" s="102"/>
      <c r="IFK90" s="102"/>
      <c r="IFL90" s="102"/>
      <c r="IFM90" s="102"/>
      <c r="IFN90" s="102"/>
      <c r="IFO90" s="102"/>
      <c r="IFP90" s="102"/>
      <c r="IFQ90" s="102"/>
      <c r="IFR90" s="102"/>
      <c r="IFS90" s="102"/>
      <c r="IFT90" s="102"/>
      <c r="IFU90" s="102"/>
      <c r="IFV90" s="102"/>
      <c r="IFW90" s="102"/>
      <c r="IFX90" s="102"/>
      <c r="IFY90" s="102"/>
      <c r="IFZ90" s="102"/>
      <c r="IGA90" s="102"/>
      <c r="IGB90" s="102"/>
      <c r="IGC90" s="102"/>
      <c r="IGD90" s="102"/>
      <c r="IGE90" s="102"/>
      <c r="IGF90" s="102"/>
      <c r="IGG90" s="102"/>
      <c r="IGH90" s="102"/>
      <c r="IGI90" s="102"/>
      <c r="IGJ90" s="102"/>
      <c r="IGK90" s="102"/>
      <c r="IGL90" s="102"/>
      <c r="IGM90" s="102"/>
      <c r="IGN90" s="102"/>
      <c r="IGO90" s="102"/>
      <c r="IGP90" s="102"/>
      <c r="IGQ90" s="102"/>
      <c r="IGR90" s="102"/>
      <c r="IGS90" s="102"/>
      <c r="IGT90" s="102"/>
      <c r="IGU90" s="102"/>
      <c r="IGV90" s="102"/>
      <c r="IGW90" s="102"/>
      <c r="IGX90" s="102"/>
      <c r="IGY90" s="102"/>
      <c r="IGZ90" s="102"/>
      <c r="IHA90" s="102"/>
      <c r="IHB90" s="102"/>
      <c r="IHC90" s="102"/>
      <c r="IHD90" s="102"/>
      <c r="IHE90" s="102"/>
      <c r="IHF90" s="102"/>
      <c r="IHG90" s="102"/>
      <c r="IHH90" s="102"/>
      <c r="IHI90" s="102"/>
      <c r="IHJ90" s="102"/>
      <c r="IHK90" s="102"/>
      <c r="IHL90" s="102"/>
      <c r="IHM90" s="102"/>
      <c r="IHN90" s="102"/>
      <c r="IHO90" s="102"/>
      <c r="IHP90" s="102"/>
      <c r="IHQ90" s="102"/>
      <c r="IHR90" s="102"/>
      <c r="IHS90" s="102"/>
      <c r="IHT90" s="102"/>
      <c r="IHU90" s="102"/>
      <c r="IHV90" s="102"/>
      <c r="IHW90" s="102"/>
      <c r="IHX90" s="102"/>
      <c r="IHY90" s="102"/>
      <c r="IHZ90" s="102"/>
      <c r="IIA90" s="102"/>
      <c r="IIB90" s="102"/>
      <c r="IIC90" s="102"/>
      <c r="IID90" s="102"/>
      <c r="IIE90" s="102"/>
      <c r="IIF90" s="102"/>
      <c r="IIG90" s="102"/>
      <c r="IIH90" s="102"/>
      <c r="III90" s="102"/>
      <c r="IIJ90" s="102"/>
      <c r="IIK90" s="102"/>
      <c r="IIL90" s="102"/>
      <c r="IIM90" s="102"/>
      <c r="IIN90" s="102"/>
      <c r="IIO90" s="102"/>
      <c r="IIP90" s="102"/>
      <c r="IIQ90" s="102"/>
      <c r="IIR90" s="102"/>
      <c r="IIS90" s="102"/>
      <c r="IIT90" s="102"/>
      <c r="IIU90" s="102"/>
      <c r="IIV90" s="102"/>
      <c r="IIW90" s="102"/>
      <c r="IIX90" s="102"/>
      <c r="IIY90" s="102"/>
      <c r="IIZ90" s="102"/>
      <c r="IJA90" s="102"/>
      <c r="IJB90" s="102"/>
      <c r="IJC90" s="102"/>
      <c r="IJD90" s="102"/>
      <c r="IJE90" s="102"/>
      <c r="IJF90" s="102"/>
      <c r="IJG90" s="102"/>
      <c r="IJH90" s="102"/>
      <c r="IJI90" s="102"/>
      <c r="IJJ90" s="102"/>
      <c r="IJK90" s="102"/>
      <c r="IJL90" s="102"/>
      <c r="IJM90" s="102"/>
      <c r="IJN90" s="102"/>
      <c r="IJO90" s="102"/>
      <c r="IJP90" s="102"/>
      <c r="IJQ90" s="102"/>
      <c r="IJR90" s="102"/>
      <c r="IJS90" s="102"/>
      <c r="IJT90" s="102"/>
      <c r="IJU90" s="102"/>
      <c r="IJV90" s="102"/>
      <c r="IJW90" s="102"/>
      <c r="IJX90" s="102"/>
      <c r="IJY90" s="102"/>
      <c r="IJZ90" s="102"/>
      <c r="IKA90" s="102"/>
      <c r="IKB90" s="102"/>
      <c r="IKC90" s="102"/>
      <c r="IKD90" s="102"/>
      <c r="IKE90" s="102"/>
      <c r="IKF90" s="102"/>
      <c r="IKG90" s="102"/>
      <c r="IKH90" s="102"/>
      <c r="IKI90" s="102"/>
      <c r="IKJ90" s="102"/>
      <c r="IKK90" s="102"/>
      <c r="IKL90" s="102"/>
      <c r="IKM90" s="102"/>
      <c r="IKN90" s="102"/>
      <c r="IKO90" s="102"/>
      <c r="IKP90" s="102"/>
      <c r="IKQ90" s="102"/>
      <c r="IKR90" s="102"/>
      <c r="IKS90" s="102"/>
      <c r="IKT90" s="102"/>
      <c r="IKU90" s="102"/>
      <c r="IKV90" s="102"/>
      <c r="IKW90" s="102"/>
      <c r="IKX90" s="102"/>
      <c r="IKY90" s="102"/>
      <c r="IKZ90" s="102"/>
      <c r="ILA90" s="102"/>
      <c r="ILB90" s="102"/>
      <c r="ILC90" s="102"/>
      <c r="ILD90" s="102"/>
      <c r="ILE90" s="102"/>
      <c r="ILF90" s="102"/>
      <c r="ILG90" s="102"/>
      <c r="ILH90" s="102"/>
      <c r="ILI90" s="102"/>
      <c r="ILJ90" s="102"/>
      <c r="ILK90" s="102"/>
      <c r="ILL90" s="102"/>
      <c r="ILM90" s="102"/>
      <c r="ILN90" s="102"/>
      <c r="ILO90" s="102"/>
      <c r="ILP90" s="102"/>
      <c r="ILQ90" s="102"/>
      <c r="ILR90" s="102"/>
      <c r="ILS90" s="102"/>
      <c r="ILT90" s="102"/>
      <c r="ILU90" s="102"/>
      <c r="ILV90" s="102"/>
      <c r="ILW90" s="102"/>
      <c r="ILX90" s="102"/>
      <c r="ILY90" s="102"/>
      <c r="ILZ90" s="102"/>
      <c r="IMA90" s="102"/>
      <c r="IMB90" s="102"/>
      <c r="IMC90" s="102"/>
      <c r="IMD90" s="102"/>
      <c r="IME90" s="102"/>
      <c r="IMF90" s="102"/>
      <c r="IMG90" s="102"/>
      <c r="IMH90" s="102"/>
      <c r="IMI90" s="102"/>
      <c r="IMJ90" s="102"/>
      <c r="IMK90" s="102"/>
      <c r="IML90" s="102"/>
      <c r="IMM90" s="102"/>
      <c r="IMN90" s="102"/>
      <c r="IMO90" s="102"/>
      <c r="IMP90" s="102"/>
      <c r="IMQ90" s="102"/>
      <c r="IMR90" s="102"/>
      <c r="IMS90" s="102"/>
      <c r="IMT90" s="102"/>
      <c r="IMU90" s="102"/>
      <c r="IMV90" s="102"/>
      <c r="IMW90" s="102"/>
      <c r="IMX90" s="102"/>
      <c r="IMY90" s="102"/>
      <c r="IMZ90" s="102"/>
      <c r="INA90" s="102"/>
      <c r="INB90" s="102"/>
      <c r="INC90" s="102"/>
      <c r="IND90" s="102"/>
      <c r="INE90" s="102"/>
      <c r="INF90" s="102"/>
      <c r="ING90" s="102"/>
      <c r="INH90" s="102"/>
      <c r="INI90" s="102"/>
      <c r="INJ90" s="102"/>
      <c r="INK90" s="102"/>
      <c r="INL90" s="102"/>
      <c r="INM90" s="102"/>
      <c r="INN90" s="102"/>
      <c r="INO90" s="102"/>
      <c r="INP90" s="102"/>
      <c r="INQ90" s="102"/>
      <c r="INR90" s="102"/>
      <c r="INS90" s="102"/>
      <c r="INT90" s="102"/>
      <c r="INU90" s="102"/>
      <c r="INV90" s="102"/>
      <c r="INW90" s="102"/>
      <c r="INX90" s="102"/>
      <c r="INY90" s="102"/>
      <c r="INZ90" s="102"/>
      <c r="IOA90" s="102"/>
      <c r="IOB90" s="102"/>
      <c r="IOC90" s="102"/>
      <c r="IOD90" s="102"/>
      <c r="IOE90" s="102"/>
      <c r="IOF90" s="102"/>
      <c r="IOG90" s="102"/>
      <c r="IOH90" s="102"/>
      <c r="IOI90" s="102"/>
      <c r="IOJ90" s="102"/>
      <c r="IOK90" s="102"/>
      <c r="IOL90" s="102"/>
      <c r="IOM90" s="102"/>
      <c r="ION90" s="102"/>
      <c r="IOO90" s="102"/>
      <c r="IOP90" s="102"/>
      <c r="IOQ90" s="102"/>
      <c r="IOR90" s="102"/>
      <c r="IOS90" s="102"/>
      <c r="IOT90" s="102"/>
      <c r="IOU90" s="102"/>
      <c r="IOV90" s="102"/>
      <c r="IOW90" s="102"/>
      <c r="IOX90" s="102"/>
      <c r="IOY90" s="102"/>
      <c r="IOZ90" s="102"/>
      <c r="IPA90" s="102"/>
      <c r="IPB90" s="102"/>
      <c r="IPC90" s="102"/>
      <c r="IPD90" s="102"/>
      <c r="IPE90" s="102"/>
      <c r="IPF90" s="102"/>
      <c r="IPG90" s="102"/>
      <c r="IPH90" s="102"/>
      <c r="IPI90" s="102"/>
      <c r="IPJ90" s="102"/>
      <c r="IPK90" s="102"/>
      <c r="IPL90" s="102"/>
      <c r="IPM90" s="102"/>
      <c r="IPN90" s="102"/>
      <c r="IPO90" s="102"/>
      <c r="IPP90" s="102"/>
      <c r="IPQ90" s="102"/>
      <c r="IPR90" s="102"/>
      <c r="IPS90" s="102"/>
      <c r="IPT90" s="102"/>
      <c r="IPU90" s="102"/>
      <c r="IPV90" s="102"/>
      <c r="IPW90" s="102"/>
      <c r="IPX90" s="102"/>
      <c r="IPY90" s="102"/>
      <c r="IPZ90" s="102"/>
      <c r="IQA90" s="102"/>
      <c r="IQB90" s="102"/>
      <c r="IQC90" s="102"/>
      <c r="IQD90" s="102"/>
      <c r="IQE90" s="102"/>
      <c r="IQF90" s="102"/>
      <c r="IQG90" s="102"/>
      <c r="IQH90" s="102"/>
      <c r="IQI90" s="102"/>
      <c r="IQJ90" s="102"/>
      <c r="IQK90" s="102"/>
      <c r="IQL90" s="102"/>
      <c r="IQM90" s="102"/>
      <c r="IQN90" s="102"/>
      <c r="IQO90" s="102"/>
      <c r="IQP90" s="102"/>
      <c r="IQQ90" s="102"/>
      <c r="IQR90" s="102"/>
      <c r="IQS90" s="102"/>
      <c r="IQT90" s="102"/>
      <c r="IQU90" s="102"/>
      <c r="IQV90" s="102"/>
      <c r="IQW90" s="102"/>
      <c r="IQX90" s="102"/>
      <c r="IQY90" s="102"/>
      <c r="IQZ90" s="102"/>
      <c r="IRA90" s="102"/>
      <c r="IRB90" s="102"/>
      <c r="IRC90" s="102"/>
      <c r="IRD90" s="102"/>
      <c r="IRE90" s="102"/>
      <c r="IRF90" s="102"/>
      <c r="IRG90" s="102"/>
      <c r="IRH90" s="102"/>
      <c r="IRI90" s="102"/>
      <c r="IRJ90" s="102"/>
      <c r="IRK90" s="102"/>
      <c r="IRL90" s="102"/>
      <c r="IRM90" s="102"/>
      <c r="IRN90" s="102"/>
      <c r="IRO90" s="102"/>
      <c r="IRP90" s="102"/>
      <c r="IRQ90" s="102"/>
      <c r="IRR90" s="102"/>
      <c r="IRS90" s="102"/>
      <c r="IRT90" s="102"/>
      <c r="IRU90" s="102"/>
      <c r="IRV90" s="102"/>
      <c r="IRW90" s="102"/>
      <c r="IRX90" s="102"/>
      <c r="IRY90" s="102"/>
      <c r="IRZ90" s="102"/>
      <c r="ISA90" s="102"/>
      <c r="ISB90" s="102"/>
      <c r="ISC90" s="102"/>
      <c r="ISD90" s="102"/>
      <c r="ISE90" s="102"/>
      <c r="ISF90" s="102"/>
      <c r="ISG90" s="102"/>
      <c r="ISH90" s="102"/>
      <c r="ISI90" s="102"/>
      <c r="ISJ90" s="102"/>
      <c r="ISK90" s="102"/>
      <c r="ISL90" s="102"/>
      <c r="ISM90" s="102"/>
      <c r="ISN90" s="102"/>
      <c r="ISO90" s="102"/>
      <c r="ISP90" s="102"/>
      <c r="ISQ90" s="102"/>
      <c r="ISR90" s="102"/>
      <c r="ISS90" s="102"/>
      <c r="IST90" s="102"/>
      <c r="ISU90" s="102"/>
      <c r="ISV90" s="102"/>
      <c r="ISW90" s="102"/>
      <c r="ISX90" s="102"/>
      <c r="ISY90" s="102"/>
      <c r="ISZ90" s="102"/>
      <c r="ITA90" s="102"/>
      <c r="ITB90" s="102"/>
      <c r="ITC90" s="102"/>
      <c r="ITD90" s="102"/>
      <c r="ITE90" s="102"/>
      <c r="ITF90" s="102"/>
      <c r="ITG90" s="102"/>
      <c r="ITH90" s="102"/>
      <c r="ITI90" s="102"/>
      <c r="ITJ90" s="102"/>
      <c r="ITK90" s="102"/>
      <c r="ITL90" s="102"/>
      <c r="ITM90" s="102"/>
      <c r="ITN90" s="102"/>
      <c r="ITO90" s="102"/>
      <c r="ITP90" s="102"/>
      <c r="ITQ90" s="102"/>
      <c r="ITR90" s="102"/>
      <c r="ITS90" s="102"/>
      <c r="ITT90" s="102"/>
      <c r="ITU90" s="102"/>
      <c r="ITV90" s="102"/>
      <c r="ITW90" s="102"/>
      <c r="ITX90" s="102"/>
      <c r="ITY90" s="102"/>
      <c r="ITZ90" s="102"/>
      <c r="IUA90" s="102"/>
      <c r="IUB90" s="102"/>
      <c r="IUC90" s="102"/>
      <c r="IUD90" s="102"/>
      <c r="IUE90" s="102"/>
      <c r="IUF90" s="102"/>
      <c r="IUG90" s="102"/>
      <c r="IUH90" s="102"/>
      <c r="IUI90" s="102"/>
      <c r="IUJ90" s="102"/>
      <c r="IUK90" s="102"/>
      <c r="IUL90" s="102"/>
      <c r="IUM90" s="102"/>
      <c r="IUN90" s="102"/>
      <c r="IUO90" s="102"/>
      <c r="IUP90" s="102"/>
      <c r="IUQ90" s="102"/>
      <c r="IUR90" s="102"/>
      <c r="IUS90" s="102"/>
      <c r="IUT90" s="102"/>
      <c r="IUU90" s="102"/>
      <c r="IUV90" s="102"/>
      <c r="IUW90" s="102"/>
      <c r="IUX90" s="102"/>
      <c r="IUY90" s="102"/>
      <c r="IUZ90" s="102"/>
      <c r="IVA90" s="102"/>
      <c r="IVB90" s="102"/>
      <c r="IVC90" s="102"/>
      <c r="IVD90" s="102"/>
      <c r="IVE90" s="102"/>
      <c r="IVF90" s="102"/>
      <c r="IVG90" s="102"/>
      <c r="IVH90" s="102"/>
      <c r="IVI90" s="102"/>
      <c r="IVJ90" s="102"/>
      <c r="IVK90" s="102"/>
      <c r="IVL90" s="102"/>
      <c r="IVM90" s="102"/>
      <c r="IVN90" s="102"/>
      <c r="IVO90" s="102"/>
      <c r="IVP90" s="102"/>
      <c r="IVQ90" s="102"/>
      <c r="IVR90" s="102"/>
      <c r="IVS90" s="102"/>
      <c r="IVT90" s="102"/>
      <c r="IVU90" s="102"/>
      <c r="IVV90" s="102"/>
      <c r="IVW90" s="102"/>
      <c r="IVX90" s="102"/>
      <c r="IVY90" s="102"/>
      <c r="IVZ90" s="102"/>
      <c r="IWA90" s="102"/>
      <c r="IWB90" s="102"/>
      <c r="IWC90" s="102"/>
      <c r="IWD90" s="102"/>
      <c r="IWE90" s="102"/>
      <c r="IWF90" s="102"/>
      <c r="IWG90" s="102"/>
      <c r="IWH90" s="102"/>
      <c r="IWI90" s="102"/>
      <c r="IWJ90" s="102"/>
      <c r="IWK90" s="102"/>
      <c r="IWL90" s="102"/>
      <c r="IWM90" s="102"/>
      <c r="IWN90" s="102"/>
      <c r="IWO90" s="102"/>
      <c r="IWP90" s="102"/>
      <c r="IWQ90" s="102"/>
      <c r="IWR90" s="102"/>
      <c r="IWS90" s="102"/>
      <c r="IWT90" s="102"/>
      <c r="IWU90" s="102"/>
      <c r="IWV90" s="102"/>
      <c r="IWW90" s="102"/>
      <c r="IWX90" s="102"/>
      <c r="IWY90" s="102"/>
      <c r="IWZ90" s="102"/>
      <c r="IXA90" s="102"/>
      <c r="IXB90" s="102"/>
      <c r="IXC90" s="102"/>
      <c r="IXD90" s="102"/>
      <c r="IXE90" s="102"/>
      <c r="IXF90" s="102"/>
      <c r="IXG90" s="102"/>
      <c r="IXH90" s="102"/>
      <c r="IXI90" s="102"/>
      <c r="IXJ90" s="102"/>
      <c r="IXK90" s="102"/>
      <c r="IXL90" s="102"/>
      <c r="IXM90" s="102"/>
      <c r="IXN90" s="102"/>
      <c r="IXO90" s="102"/>
      <c r="IXP90" s="102"/>
      <c r="IXQ90" s="102"/>
      <c r="IXR90" s="102"/>
      <c r="IXS90" s="102"/>
      <c r="IXT90" s="102"/>
      <c r="IXU90" s="102"/>
      <c r="IXV90" s="102"/>
      <c r="IXW90" s="102"/>
      <c r="IXX90" s="102"/>
      <c r="IXY90" s="102"/>
      <c r="IXZ90" s="102"/>
      <c r="IYA90" s="102"/>
      <c r="IYB90" s="102"/>
      <c r="IYC90" s="102"/>
      <c r="IYD90" s="102"/>
      <c r="IYE90" s="102"/>
      <c r="IYF90" s="102"/>
      <c r="IYG90" s="102"/>
      <c r="IYH90" s="102"/>
      <c r="IYI90" s="102"/>
      <c r="IYJ90" s="102"/>
      <c r="IYK90" s="102"/>
      <c r="IYL90" s="102"/>
      <c r="IYM90" s="102"/>
      <c r="IYN90" s="102"/>
      <c r="IYO90" s="102"/>
      <c r="IYP90" s="102"/>
      <c r="IYQ90" s="102"/>
      <c r="IYR90" s="102"/>
      <c r="IYS90" s="102"/>
      <c r="IYT90" s="102"/>
      <c r="IYU90" s="102"/>
      <c r="IYV90" s="102"/>
      <c r="IYW90" s="102"/>
      <c r="IYX90" s="102"/>
      <c r="IYY90" s="102"/>
      <c r="IYZ90" s="102"/>
      <c r="IZA90" s="102"/>
      <c r="IZB90" s="102"/>
      <c r="IZC90" s="102"/>
      <c r="IZD90" s="102"/>
      <c r="IZE90" s="102"/>
      <c r="IZF90" s="102"/>
      <c r="IZG90" s="102"/>
      <c r="IZH90" s="102"/>
      <c r="IZI90" s="102"/>
      <c r="IZJ90" s="102"/>
      <c r="IZK90" s="102"/>
      <c r="IZL90" s="102"/>
      <c r="IZM90" s="102"/>
      <c r="IZN90" s="102"/>
      <c r="IZO90" s="102"/>
      <c r="IZP90" s="102"/>
      <c r="IZQ90" s="102"/>
      <c r="IZR90" s="102"/>
      <c r="IZS90" s="102"/>
      <c r="IZT90" s="102"/>
      <c r="IZU90" s="102"/>
      <c r="IZV90" s="102"/>
      <c r="IZW90" s="102"/>
      <c r="IZX90" s="102"/>
      <c r="IZY90" s="102"/>
      <c r="IZZ90" s="102"/>
      <c r="JAA90" s="102"/>
      <c r="JAB90" s="102"/>
      <c r="JAC90" s="102"/>
      <c r="JAD90" s="102"/>
      <c r="JAE90" s="102"/>
      <c r="JAF90" s="102"/>
      <c r="JAG90" s="102"/>
      <c r="JAH90" s="102"/>
      <c r="JAI90" s="102"/>
      <c r="JAJ90" s="102"/>
      <c r="JAK90" s="102"/>
      <c r="JAL90" s="102"/>
      <c r="JAM90" s="102"/>
      <c r="JAN90" s="102"/>
      <c r="JAO90" s="102"/>
      <c r="JAP90" s="102"/>
      <c r="JAQ90" s="102"/>
      <c r="JAR90" s="102"/>
      <c r="JAS90" s="102"/>
      <c r="JAT90" s="102"/>
      <c r="JAU90" s="102"/>
      <c r="JAV90" s="102"/>
      <c r="JAW90" s="102"/>
      <c r="JAX90" s="102"/>
      <c r="JAY90" s="102"/>
      <c r="JAZ90" s="102"/>
      <c r="JBA90" s="102"/>
      <c r="JBB90" s="102"/>
      <c r="JBC90" s="102"/>
      <c r="JBD90" s="102"/>
      <c r="JBE90" s="102"/>
      <c r="JBF90" s="102"/>
      <c r="JBG90" s="102"/>
      <c r="JBH90" s="102"/>
      <c r="JBI90" s="102"/>
      <c r="JBJ90" s="102"/>
      <c r="JBK90" s="102"/>
      <c r="JBL90" s="102"/>
      <c r="JBM90" s="102"/>
      <c r="JBN90" s="102"/>
      <c r="JBO90" s="102"/>
      <c r="JBP90" s="102"/>
      <c r="JBQ90" s="102"/>
      <c r="JBR90" s="102"/>
      <c r="JBS90" s="102"/>
      <c r="JBT90" s="102"/>
      <c r="JBU90" s="102"/>
      <c r="JBV90" s="102"/>
      <c r="JBW90" s="102"/>
      <c r="JBX90" s="102"/>
      <c r="JBY90" s="102"/>
      <c r="JBZ90" s="102"/>
      <c r="JCA90" s="102"/>
      <c r="JCB90" s="102"/>
      <c r="JCC90" s="102"/>
      <c r="JCD90" s="102"/>
      <c r="JCE90" s="102"/>
      <c r="JCF90" s="102"/>
      <c r="JCG90" s="102"/>
      <c r="JCH90" s="102"/>
      <c r="JCI90" s="102"/>
      <c r="JCJ90" s="102"/>
      <c r="JCK90" s="102"/>
      <c r="JCL90" s="102"/>
      <c r="JCM90" s="102"/>
      <c r="JCN90" s="102"/>
      <c r="JCO90" s="102"/>
      <c r="JCP90" s="102"/>
      <c r="JCQ90" s="102"/>
      <c r="JCR90" s="102"/>
      <c r="JCS90" s="102"/>
      <c r="JCT90" s="102"/>
      <c r="JCU90" s="102"/>
      <c r="JCV90" s="102"/>
      <c r="JCW90" s="102"/>
      <c r="JCX90" s="102"/>
      <c r="JCY90" s="102"/>
      <c r="JCZ90" s="102"/>
      <c r="JDA90" s="102"/>
      <c r="JDB90" s="102"/>
      <c r="JDC90" s="102"/>
      <c r="JDD90" s="102"/>
      <c r="JDE90" s="102"/>
      <c r="JDF90" s="102"/>
      <c r="JDG90" s="102"/>
      <c r="JDH90" s="102"/>
      <c r="JDI90" s="102"/>
      <c r="JDJ90" s="102"/>
      <c r="JDK90" s="102"/>
      <c r="JDL90" s="102"/>
      <c r="JDM90" s="102"/>
      <c r="JDN90" s="102"/>
      <c r="JDO90" s="102"/>
      <c r="JDP90" s="102"/>
      <c r="JDQ90" s="102"/>
      <c r="JDR90" s="102"/>
      <c r="JDS90" s="102"/>
      <c r="JDT90" s="102"/>
      <c r="JDU90" s="102"/>
      <c r="JDV90" s="102"/>
      <c r="JDW90" s="102"/>
      <c r="JDX90" s="102"/>
      <c r="JDY90" s="102"/>
      <c r="JDZ90" s="102"/>
      <c r="JEA90" s="102"/>
      <c r="JEB90" s="102"/>
      <c r="JEC90" s="102"/>
      <c r="JED90" s="102"/>
      <c r="JEE90" s="102"/>
      <c r="JEF90" s="102"/>
      <c r="JEG90" s="102"/>
      <c r="JEH90" s="102"/>
      <c r="JEI90" s="102"/>
      <c r="JEJ90" s="102"/>
      <c r="JEK90" s="102"/>
      <c r="JEL90" s="102"/>
      <c r="JEM90" s="102"/>
      <c r="JEN90" s="102"/>
      <c r="JEO90" s="102"/>
      <c r="JEP90" s="102"/>
      <c r="JEQ90" s="102"/>
      <c r="JER90" s="102"/>
      <c r="JES90" s="102"/>
      <c r="JET90" s="102"/>
      <c r="JEU90" s="102"/>
      <c r="JEV90" s="102"/>
      <c r="JEW90" s="102"/>
      <c r="JEX90" s="102"/>
      <c r="JEY90" s="102"/>
      <c r="JEZ90" s="102"/>
      <c r="JFA90" s="102"/>
      <c r="JFB90" s="102"/>
      <c r="JFC90" s="102"/>
      <c r="JFD90" s="102"/>
      <c r="JFE90" s="102"/>
      <c r="JFF90" s="102"/>
      <c r="JFG90" s="102"/>
      <c r="JFH90" s="102"/>
      <c r="JFI90" s="102"/>
      <c r="JFJ90" s="102"/>
      <c r="JFK90" s="102"/>
      <c r="JFL90" s="102"/>
      <c r="JFM90" s="102"/>
      <c r="JFN90" s="102"/>
      <c r="JFO90" s="102"/>
      <c r="JFP90" s="102"/>
      <c r="JFQ90" s="102"/>
      <c r="JFR90" s="102"/>
      <c r="JFS90" s="102"/>
      <c r="JFT90" s="102"/>
      <c r="JFU90" s="102"/>
      <c r="JFV90" s="102"/>
      <c r="JFW90" s="102"/>
      <c r="JFX90" s="102"/>
      <c r="JFY90" s="102"/>
      <c r="JFZ90" s="102"/>
      <c r="JGA90" s="102"/>
      <c r="JGB90" s="102"/>
      <c r="JGC90" s="102"/>
      <c r="JGD90" s="102"/>
      <c r="JGE90" s="102"/>
      <c r="JGF90" s="102"/>
      <c r="JGG90" s="102"/>
      <c r="JGH90" s="102"/>
      <c r="JGI90" s="102"/>
      <c r="JGJ90" s="102"/>
      <c r="JGK90" s="102"/>
      <c r="JGL90" s="102"/>
      <c r="JGM90" s="102"/>
      <c r="JGN90" s="102"/>
      <c r="JGO90" s="102"/>
      <c r="JGP90" s="102"/>
      <c r="JGQ90" s="102"/>
      <c r="JGR90" s="102"/>
      <c r="JGS90" s="102"/>
      <c r="JGT90" s="102"/>
      <c r="JGU90" s="102"/>
      <c r="JGV90" s="102"/>
      <c r="JGW90" s="102"/>
      <c r="JGX90" s="102"/>
      <c r="JGY90" s="102"/>
      <c r="JGZ90" s="102"/>
      <c r="JHA90" s="102"/>
      <c r="JHB90" s="102"/>
      <c r="JHC90" s="102"/>
      <c r="JHD90" s="102"/>
      <c r="JHE90" s="102"/>
      <c r="JHF90" s="102"/>
      <c r="JHG90" s="102"/>
      <c r="JHH90" s="102"/>
      <c r="JHI90" s="102"/>
      <c r="JHJ90" s="102"/>
      <c r="JHK90" s="102"/>
      <c r="JHL90" s="102"/>
      <c r="JHM90" s="102"/>
      <c r="JHN90" s="102"/>
      <c r="JHO90" s="102"/>
      <c r="JHP90" s="102"/>
      <c r="JHQ90" s="102"/>
      <c r="JHR90" s="102"/>
      <c r="JHS90" s="102"/>
      <c r="JHT90" s="102"/>
      <c r="JHU90" s="102"/>
      <c r="JHV90" s="102"/>
      <c r="JHW90" s="102"/>
      <c r="JHX90" s="102"/>
      <c r="JHY90" s="102"/>
      <c r="JHZ90" s="102"/>
      <c r="JIA90" s="102"/>
      <c r="JIB90" s="102"/>
      <c r="JIC90" s="102"/>
      <c r="JID90" s="102"/>
      <c r="JIE90" s="102"/>
      <c r="JIF90" s="102"/>
      <c r="JIG90" s="102"/>
      <c r="JIH90" s="102"/>
      <c r="JII90" s="102"/>
      <c r="JIJ90" s="102"/>
      <c r="JIK90" s="102"/>
      <c r="JIL90" s="102"/>
      <c r="JIM90" s="102"/>
      <c r="JIN90" s="102"/>
      <c r="JIO90" s="102"/>
      <c r="JIP90" s="102"/>
      <c r="JIQ90" s="102"/>
      <c r="JIR90" s="102"/>
      <c r="JIS90" s="102"/>
      <c r="JIT90" s="102"/>
      <c r="JIU90" s="102"/>
      <c r="JIV90" s="102"/>
      <c r="JIW90" s="102"/>
      <c r="JIX90" s="102"/>
      <c r="JIY90" s="102"/>
      <c r="JIZ90" s="102"/>
      <c r="JJA90" s="102"/>
      <c r="JJB90" s="102"/>
      <c r="JJC90" s="102"/>
      <c r="JJD90" s="102"/>
      <c r="JJE90" s="102"/>
      <c r="JJF90" s="102"/>
      <c r="JJG90" s="102"/>
      <c r="JJH90" s="102"/>
      <c r="JJI90" s="102"/>
      <c r="JJJ90" s="102"/>
      <c r="JJK90" s="102"/>
      <c r="JJL90" s="102"/>
      <c r="JJM90" s="102"/>
      <c r="JJN90" s="102"/>
      <c r="JJO90" s="102"/>
      <c r="JJP90" s="102"/>
      <c r="JJQ90" s="102"/>
      <c r="JJR90" s="102"/>
      <c r="JJS90" s="102"/>
      <c r="JJT90" s="102"/>
      <c r="JJU90" s="102"/>
      <c r="JJV90" s="102"/>
      <c r="JJW90" s="102"/>
      <c r="JJX90" s="102"/>
      <c r="JJY90" s="102"/>
      <c r="JJZ90" s="102"/>
      <c r="JKA90" s="102"/>
      <c r="JKB90" s="102"/>
      <c r="JKC90" s="102"/>
      <c r="JKD90" s="102"/>
      <c r="JKE90" s="102"/>
      <c r="JKF90" s="102"/>
      <c r="JKG90" s="102"/>
      <c r="JKH90" s="102"/>
      <c r="JKI90" s="102"/>
      <c r="JKJ90" s="102"/>
      <c r="JKK90" s="102"/>
      <c r="JKL90" s="102"/>
      <c r="JKM90" s="102"/>
      <c r="JKN90" s="102"/>
      <c r="JKO90" s="102"/>
      <c r="JKP90" s="102"/>
      <c r="JKQ90" s="102"/>
      <c r="JKR90" s="102"/>
      <c r="JKS90" s="102"/>
      <c r="JKT90" s="102"/>
      <c r="JKU90" s="102"/>
      <c r="JKV90" s="102"/>
      <c r="JKW90" s="102"/>
      <c r="JKX90" s="102"/>
      <c r="JKY90" s="102"/>
      <c r="JKZ90" s="102"/>
      <c r="JLA90" s="102"/>
      <c r="JLB90" s="102"/>
      <c r="JLC90" s="102"/>
      <c r="JLD90" s="102"/>
      <c r="JLE90" s="102"/>
      <c r="JLF90" s="102"/>
      <c r="JLG90" s="102"/>
      <c r="JLH90" s="102"/>
      <c r="JLI90" s="102"/>
      <c r="JLJ90" s="102"/>
      <c r="JLK90" s="102"/>
      <c r="JLL90" s="102"/>
      <c r="JLM90" s="102"/>
      <c r="JLN90" s="102"/>
      <c r="JLO90" s="102"/>
      <c r="JLP90" s="102"/>
      <c r="JLQ90" s="102"/>
      <c r="JLR90" s="102"/>
      <c r="JLS90" s="102"/>
      <c r="JLT90" s="102"/>
      <c r="JLU90" s="102"/>
      <c r="JLV90" s="102"/>
      <c r="JLW90" s="102"/>
      <c r="JLX90" s="102"/>
      <c r="JLY90" s="102"/>
      <c r="JLZ90" s="102"/>
      <c r="JMA90" s="102"/>
      <c r="JMB90" s="102"/>
      <c r="JMC90" s="102"/>
      <c r="JMD90" s="102"/>
      <c r="JME90" s="102"/>
      <c r="JMF90" s="102"/>
      <c r="JMG90" s="102"/>
      <c r="JMH90" s="102"/>
      <c r="JMI90" s="102"/>
      <c r="JMJ90" s="102"/>
      <c r="JMK90" s="102"/>
      <c r="JML90" s="102"/>
      <c r="JMM90" s="102"/>
      <c r="JMN90" s="102"/>
      <c r="JMO90" s="102"/>
      <c r="JMP90" s="102"/>
      <c r="JMQ90" s="102"/>
      <c r="JMR90" s="102"/>
      <c r="JMS90" s="102"/>
      <c r="JMT90" s="102"/>
      <c r="JMU90" s="102"/>
      <c r="JMV90" s="102"/>
      <c r="JMW90" s="102"/>
      <c r="JMX90" s="102"/>
      <c r="JMY90" s="102"/>
      <c r="JMZ90" s="102"/>
      <c r="JNA90" s="102"/>
      <c r="JNB90" s="102"/>
      <c r="JNC90" s="102"/>
      <c r="JND90" s="102"/>
      <c r="JNE90" s="102"/>
      <c r="JNF90" s="102"/>
      <c r="JNG90" s="102"/>
      <c r="JNH90" s="102"/>
      <c r="JNI90" s="102"/>
      <c r="JNJ90" s="102"/>
      <c r="JNK90" s="102"/>
      <c r="JNL90" s="102"/>
      <c r="JNM90" s="102"/>
      <c r="JNN90" s="102"/>
      <c r="JNO90" s="102"/>
      <c r="JNP90" s="102"/>
      <c r="JNQ90" s="102"/>
      <c r="JNR90" s="102"/>
      <c r="JNS90" s="102"/>
      <c r="JNT90" s="102"/>
      <c r="JNU90" s="102"/>
      <c r="JNV90" s="102"/>
      <c r="JNW90" s="102"/>
      <c r="JNX90" s="102"/>
      <c r="JNY90" s="102"/>
      <c r="JNZ90" s="102"/>
      <c r="JOA90" s="102"/>
      <c r="JOB90" s="102"/>
      <c r="JOC90" s="102"/>
      <c r="JOD90" s="102"/>
      <c r="JOE90" s="102"/>
      <c r="JOF90" s="102"/>
      <c r="JOG90" s="102"/>
      <c r="JOH90" s="102"/>
      <c r="JOI90" s="102"/>
      <c r="JOJ90" s="102"/>
      <c r="JOK90" s="102"/>
      <c r="JOL90" s="102"/>
      <c r="JOM90" s="102"/>
      <c r="JON90" s="102"/>
      <c r="JOO90" s="102"/>
      <c r="JOP90" s="102"/>
      <c r="JOQ90" s="102"/>
      <c r="JOR90" s="102"/>
      <c r="JOS90" s="102"/>
      <c r="JOT90" s="102"/>
      <c r="JOU90" s="102"/>
      <c r="JOV90" s="102"/>
      <c r="JOW90" s="102"/>
      <c r="JOX90" s="102"/>
      <c r="JOY90" s="102"/>
      <c r="JOZ90" s="102"/>
      <c r="JPA90" s="102"/>
      <c r="JPB90" s="102"/>
      <c r="JPC90" s="102"/>
      <c r="JPD90" s="102"/>
      <c r="JPE90" s="102"/>
      <c r="JPF90" s="102"/>
      <c r="JPG90" s="102"/>
      <c r="JPH90" s="102"/>
      <c r="JPI90" s="102"/>
      <c r="JPJ90" s="102"/>
      <c r="JPK90" s="102"/>
      <c r="JPL90" s="102"/>
      <c r="JPM90" s="102"/>
      <c r="JPN90" s="102"/>
      <c r="JPO90" s="102"/>
      <c r="JPP90" s="102"/>
      <c r="JPQ90" s="102"/>
      <c r="JPR90" s="102"/>
      <c r="JPS90" s="102"/>
      <c r="JPT90" s="102"/>
      <c r="JPU90" s="102"/>
      <c r="JPV90" s="102"/>
      <c r="JPW90" s="102"/>
      <c r="JPX90" s="102"/>
      <c r="JPY90" s="102"/>
      <c r="JPZ90" s="102"/>
      <c r="JQA90" s="102"/>
      <c r="JQB90" s="102"/>
      <c r="JQC90" s="102"/>
      <c r="JQD90" s="102"/>
      <c r="JQE90" s="102"/>
      <c r="JQF90" s="102"/>
      <c r="JQG90" s="102"/>
      <c r="JQH90" s="102"/>
      <c r="JQI90" s="102"/>
      <c r="JQJ90" s="102"/>
      <c r="JQK90" s="102"/>
      <c r="JQL90" s="102"/>
      <c r="JQM90" s="102"/>
      <c r="JQN90" s="102"/>
      <c r="JQO90" s="102"/>
      <c r="JQP90" s="102"/>
      <c r="JQQ90" s="102"/>
      <c r="JQR90" s="102"/>
      <c r="JQS90" s="102"/>
      <c r="JQT90" s="102"/>
      <c r="JQU90" s="102"/>
      <c r="JQV90" s="102"/>
      <c r="JQW90" s="102"/>
      <c r="JQX90" s="102"/>
      <c r="JQY90" s="102"/>
      <c r="JQZ90" s="102"/>
      <c r="JRA90" s="102"/>
      <c r="JRB90" s="102"/>
      <c r="JRC90" s="102"/>
      <c r="JRD90" s="102"/>
      <c r="JRE90" s="102"/>
      <c r="JRF90" s="102"/>
      <c r="JRG90" s="102"/>
      <c r="JRH90" s="102"/>
      <c r="JRI90" s="102"/>
      <c r="JRJ90" s="102"/>
      <c r="JRK90" s="102"/>
      <c r="JRL90" s="102"/>
      <c r="JRM90" s="102"/>
      <c r="JRN90" s="102"/>
      <c r="JRO90" s="102"/>
      <c r="JRP90" s="102"/>
      <c r="JRQ90" s="102"/>
      <c r="JRR90" s="102"/>
      <c r="JRS90" s="102"/>
      <c r="JRT90" s="102"/>
      <c r="JRU90" s="102"/>
      <c r="JRV90" s="102"/>
      <c r="JRW90" s="102"/>
      <c r="JRX90" s="102"/>
      <c r="JRY90" s="102"/>
      <c r="JRZ90" s="102"/>
      <c r="JSA90" s="102"/>
      <c r="JSB90" s="102"/>
      <c r="JSC90" s="102"/>
      <c r="JSD90" s="102"/>
      <c r="JSE90" s="102"/>
      <c r="JSF90" s="102"/>
      <c r="JSG90" s="102"/>
      <c r="JSH90" s="102"/>
      <c r="JSI90" s="102"/>
      <c r="JSJ90" s="102"/>
      <c r="JSK90" s="102"/>
      <c r="JSL90" s="102"/>
      <c r="JSM90" s="102"/>
      <c r="JSN90" s="102"/>
      <c r="JSO90" s="102"/>
      <c r="JSP90" s="102"/>
      <c r="JSQ90" s="102"/>
      <c r="JSR90" s="102"/>
      <c r="JSS90" s="102"/>
      <c r="JST90" s="102"/>
      <c r="JSU90" s="102"/>
      <c r="JSV90" s="102"/>
      <c r="JSW90" s="102"/>
      <c r="JSX90" s="102"/>
      <c r="JSY90" s="102"/>
      <c r="JSZ90" s="102"/>
      <c r="JTA90" s="102"/>
      <c r="JTB90" s="102"/>
      <c r="JTC90" s="102"/>
      <c r="JTD90" s="102"/>
      <c r="JTE90" s="102"/>
      <c r="JTF90" s="102"/>
      <c r="JTG90" s="102"/>
      <c r="JTH90" s="102"/>
      <c r="JTI90" s="102"/>
      <c r="JTJ90" s="102"/>
      <c r="JTK90" s="102"/>
      <c r="JTL90" s="102"/>
      <c r="JTM90" s="102"/>
      <c r="JTN90" s="102"/>
      <c r="JTO90" s="102"/>
      <c r="JTP90" s="102"/>
      <c r="JTQ90" s="102"/>
      <c r="JTR90" s="102"/>
      <c r="JTS90" s="102"/>
      <c r="JTT90" s="102"/>
      <c r="JTU90" s="102"/>
      <c r="JTV90" s="102"/>
      <c r="JTW90" s="102"/>
      <c r="JTX90" s="102"/>
      <c r="JTY90" s="102"/>
      <c r="JTZ90" s="102"/>
      <c r="JUA90" s="102"/>
      <c r="JUB90" s="102"/>
      <c r="JUC90" s="102"/>
      <c r="JUD90" s="102"/>
      <c r="JUE90" s="102"/>
      <c r="JUF90" s="102"/>
      <c r="JUG90" s="102"/>
      <c r="JUH90" s="102"/>
      <c r="JUI90" s="102"/>
      <c r="JUJ90" s="102"/>
      <c r="JUK90" s="102"/>
      <c r="JUL90" s="102"/>
      <c r="JUM90" s="102"/>
      <c r="JUN90" s="102"/>
      <c r="JUO90" s="102"/>
      <c r="JUP90" s="102"/>
      <c r="JUQ90" s="102"/>
      <c r="JUR90" s="102"/>
      <c r="JUS90" s="102"/>
      <c r="JUT90" s="102"/>
      <c r="JUU90" s="102"/>
      <c r="JUV90" s="102"/>
      <c r="JUW90" s="102"/>
      <c r="JUX90" s="102"/>
      <c r="JUY90" s="102"/>
      <c r="JUZ90" s="102"/>
      <c r="JVA90" s="102"/>
      <c r="JVB90" s="102"/>
      <c r="JVC90" s="102"/>
      <c r="JVD90" s="102"/>
      <c r="JVE90" s="102"/>
      <c r="JVF90" s="102"/>
      <c r="JVG90" s="102"/>
      <c r="JVH90" s="102"/>
      <c r="JVI90" s="102"/>
      <c r="JVJ90" s="102"/>
      <c r="JVK90" s="102"/>
      <c r="JVL90" s="102"/>
      <c r="JVM90" s="102"/>
      <c r="JVN90" s="102"/>
      <c r="JVO90" s="102"/>
      <c r="JVP90" s="102"/>
      <c r="JVQ90" s="102"/>
      <c r="JVR90" s="102"/>
      <c r="JVS90" s="102"/>
      <c r="JVT90" s="102"/>
      <c r="JVU90" s="102"/>
      <c r="JVV90" s="102"/>
      <c r="JVW90" s="102"/>
      <c r="JVX90" s="102"/>
      <c r="JVY90" s="102"/>
      <c r="JVZ90" s="102"/>
      <c r="JWA90" s="102"/>
      <c r="JWB90" s="102"/>
      <c r="JWC90" s="102"/>
      <c r="JWD90" s="102"/>
      <c r="JWE90" s="102"/>
      <c r="JWF90" s="102"/>
      <c r="JWG90" s="102"/>
      <c r="JWH90" s="102"/>
      <c r="JWI90" s="102"/>
      <c r="JWJ90" s="102"/>
      <c r="JWK90" s="102"/>
      <c r="JWL90" s="102"/>
      <c r="JWM90" s="102"/>
      <c r="JWN90" s="102"/>
      <c r="JWO90" s="102"/>
      <c r="JWP90" s="102"/>
      <c r="JWQ90" s="102"/>
      <c r="JWR90" s="102"/>
      <c r="JWS90" s="102"/>
      <c r="JWT90" s="102"/>
      <c r="JWU90" s="102"/>
      <c r="JWV90" s="102"/>
      <c r="JWW90" s="102"/>
      <c r="JWX90" s="102"/>
      <c r="JWY90" s="102"/>
      <c r="JWZ90" s="102"/>
      <c r="JXA90" s="102"/>
      <c r="JXB90" s="102"/>
      <c r="JXC90" s="102"/>
      <c r="JXD90" s="102"/>
      <c r="JXE90" s="102"/>
      <c r="JXF90" s="102"/>
      <c r="JXG90" s="102"/>
      <c r="JXH90" s="102"/>
      <c r="JXI90" s="102"/>
      <c r="JXJ90" s="102"/>
      <c r="JXK90" s="102"/>
      <c r="JXL90" s="102"/>
      <c r="JXM90" s="102"/>
      <c r="JXN90" s="102"/>
      <c r="JXO90" s="102"/>
      <c r="JXP90" s="102"/>
      <c r="JXQ90" s="102"/>
      <c r="JXR90" s="102"/>
      <c r="JXS90" s="102"/>
      <c r="JXT90" s="102"/>
      <c r="JXU90" s="102"/>
      <c r="JXV90" s="102"/>
      <c r="JXW90" s="102"/>
      <c r="JXX90" s="102"/>
      <c r="JXY90" s="102"/>
      <c r="JXZ90" s="102"/>
      <c r="JYA90" s="102"/>
      <c r="JYB90" s="102"/>
      <c r="JYC90" s="102"/>
      <c r="JYD90" s="102"/>
      <c r="JYE90" s="102"/>
      <c r="JYF90" s="102"/>
      <c r="JYG90" s="102"/>
      <c r="JYH90" s="102"/>
      <c r="JYI90" s="102"/>
      <c r="JYJ90" s="102"/>
      <c r="JYK90" s="102"/>
      <c r="JYL90" s="102"/>
      <c r="JYM90" s="102"/>
      <c r="JYN90" s="102"/>
      <c r="JYO90" s="102"/>
      <c r="JYP90" s="102"/>
      <c r="JYQ90" s="102"/>
      <c r="JYR90" s="102"/>
      <c r="JYS90" s="102"/>
      <c r="JYT90" s="102"/>
      <c r="JYU90" s="102"/>
      <c r="JYV90" s="102"/>
      <c r="JYW90" s="102"/>
      <c r="JYX90" s="102"/>
      <c r="JYY90" s="102"/>
      <c r="JYZ90" s="102"/>
      <c r="JZA90" s="102"/>
      <c r="JZB90" s="102"/>
      <c r="JZC90" s="102"/>
      <c r="JZD90" s="102"/>
      <c r="JZE90" s="102"/>
      <c r="JZF90" s="102"/>
      <c r="JZG90" s="102"/>
      <c r="JZH90" s="102"/>
      <c r="JZI90" s="102"/>
      <c r="JZJ90" s="102"/>
      <c r="JZK90" s="102"/>
      <c r="JZL90" s="102"/>
      <c r="JZM90" s="102"/>
      <c r="JZN90" s="102"/>
      <c r="JZO90" s="102"/>
      <c r="JZP90" s="102"/>
      <c r="JZQ90" s="102"/>
      <c r="JZR90" s="102"/>
      <c r="JZS90" s="102"/>
      <c r="JZT90" s="102"/>
      <c r="JZU90" s="102"/>
      <c r="JZV90" s="102"/>
      <c r="JZW90" s="102"/>
      <c r="JZX90" s="102"/>
      <c r="JZY90" s="102"/>
      <c r="JZZ90" s="102"/>
      <c r="KAA90" s="102"/>
      <c r="KAB90" s="102"/>
      <c r="KAC90" s="102"/>
      <c r="KAD90" s="102"/>
      <c r="KAE90" s="102"/>
      <c r="KAF90" s="102"/>
      <c r="KAG90" s="102"/>
      <c r="KAH90" s="102"/>
      <c r="KAI90" s="102"/>
      <c r="KAJ90" s="102"/>
      <c r="KAK90" s="102"/>
      <c r="KAL90" s="102"/>
      <c r="KAM90" s="102"/>
      <c r="KAN90" s="102"/>
      <c r="KAO90" s="102"/>
      <c r="KAP90" s="102"/>
      <c r="KAQ90" s="102"/>
      <c r="KAR90" s="102"/>
      <c r="KAS90" s="102"/>
      <c r="KAT90" s="102"/>
      <c r="KAU90" s="102"/>
      <c r="KAV90" s="102"/>
      <c r="KAW90" s="102"/>
      <c r="KAX90" s="102"/>
      <c r="KAY90" s="102"/>
      <c r="KAZ90" s="102"/>
      <c r="KBA90" s="102"/>
      <c r="KBB90" s="102"/>
      <c r="KBC90" s="102"/>
      <c r="KBD90" s="102"/>
      <c r="KBE90" s="102"/>
      <c r="KBF90" s="102"/>
      <c r="KBG90" s="102"/>
      <c r="KBH90" s="102"/>
      <c r="KBI90" s="102"/>
      <c r="KBJ90" s="102"/>
      <c r="KBK90" s="102"/>
      <c r="KBL90" s="102"/>
      <c r="KBM90" s="102"/>
      <c r="KBN90" s="102"/>
      <c r="KBO90" s="102"/>
      <c r="KBP90" s="102"/>
      <c r="KBQ90" s="102"/>
      <c r="KBR90" s="102"/>
      <c r="KBS90" s="102"/>
      <c r="KBT90" s="102"/>
      <c r="KBU90" s="102"/>
      <c r="KBV90" s="102"/>
      <c r="KBW90" s="102"/>
      <c r="KBX90" s="102"/>
      <c r="KBY90" s="102"/>
      <c r="KBZ90" s="102"/>
      <c r="KCA90" s="102"/>
      <c r="KCB90" s="102"/>
      <c r="KCC90" s="102"/>
      <c r="KCD90" s="102"/>
      <c r="KCE90" s="102"/>
      <c r="KCF90" s="102"/>
      <c r="KCG90" s="102"/>
      <c r="KCH90" s="102"/>
      <c r="KCI90" s="102"/>
      <c r="KCJ90" s="102"/>
      <c r="KCK90" s="102"/>
      <c r="KCL90" s="102"/>
      <c r="KCM90" s="102"/>
      <c r="KCN90" s="102"/>
      <c r="KCO90" s="102"/>
      <c r="KCP90" s="102"/>
      <c r="KCQ90" s="102"/>
      <c r="KCR90" s="102"/>
      <c r="KCS90" s="102"/>
      <c r="KCT90" s="102"/>
      <c r="KCU90" s="102"/>
      <c r="KCV90" s="102"/>
      <c r="KCW90" s="102"/>
      <c r="KCX90" s="102"/>
      <c r="KCY90" s="102"/>
      <c r="KCZ90" s="102"/>
      <c r="KDA90" s="102"/>
      <c r="KDB90" s="102"/>
      <c r="KDC90" s="102"/>
      <c r="KDD90" s="102"/>
      <c r="KDE90" s="102"/>
      <c r="KDF90" s="102"/>
      <c r="KDG90" s="102"/>
      <c r="KDH90" s="102"/>
      <c r="KDI90" s="102"/>
      <c r="KDJ90" s="102"/>
      <c r="KDK90" s="102"/>
      <c r="KDL90" s="102"/>
      <c r="KDM90" s="102"/>
      <c r="KDN90" s="102"/>
      <c r="KDO90" s="102"/>
      <c r="KDP90" s="102"/>
      <c r="KDQ90" s="102"/>
      <c r="KDR90" s="102"/>
      <c r="KDS90" s="102"/>
      <c r="KDT90" s="102"/>
      <c r="KDU90" s="102"/>
      <c r="KDV90" s="102"/>
      <c r="KDW90" s="102"/>
      <c r="KDX90" s="102"/>
      <c r="KDY90" s="102"/>
      <c r="KDZ90" s="102"/>
      <c r="KEA90" s="102"/>
      <c r="KEB90" s="102"/>
      <c r="KEC90" s="102"/>
      <c r="KED90" s="102"/>
      <c r="KEE90" s="102"/>
      <c r="KEF90" s="102"/>
      <c r="KEG90" s="102"/>
      <c r="KEH90" s="102"/>
      <c r="KEI90" s="102"/>
      <c r="KEJ90" s="102"/>
      <c r="KEK90" s="102"/>
      <c r="KEL90" s="102"/>
      <c r="KEM90" s="102"/>
      <c r="KEN90" s="102"/>
      <c r="KEO90" s="102"/>
      <c r="KEP90" s="102"/>
      <c r="KEQ90" s="102"/>
      <c r="KER90" s="102"/>
      <c r="KES90" s="102"/>
      <c r="KET90" s="102"/>
      <c r="KEU90" s="102"/>
      <c r="KEV90" s="102"/>
      <c r="KEW90" s="102"/>
      <c r="KEX90" s="102"/>
      <c r="KEY90" s="102"/>
      <c r="KEZ90" s="102"/>
      <c r="KFA90" s="102"/>
      <c r="KFB90" s="102"/>
      <c r="KFC90" s="102"/>
      <c r="KFD90" s="102"/>
      <c r="KFE90" s="102"/>
      <c r="KFF90" s="102"/>
      <c r="KFG90" s="102"/>
      <c r="KFH90" s="102"/>
      <c r="KFI90" s="102"/>
      <c r="KFJ90" s="102"/>
      <c r="KFK90" s="102"/>
      <c r="KFL90" s="102"/>
      <c r="KFM90" s="102"/>
      <c r="KFN90" s="102"/>
      <c r="KFO90" s="102"/>
      <c r="KFP90" s="102"/>
      <c r="KFQ90" s="102"/>
      <c r="KFR90" s="102"/>
      <c r="KFS90" s="102"/>
      <c r="KFT90" s="102"/>
      <c r="KFU90" s="102"/>
      <c r="KFV90" s="102"/>
      <c r="KFW90" s="102"/>
      <c r="KFX90" s="102"/>
      <c r="KFY90" s="102"/>
      <c r="KFZ90" s="102"/>
      <c r="KGA90" s="102"/>
      <c r="KGB90" s="102"/>
      <c r="KGC90" s="102"/>
      <c r="KGD90" s="102"/>
      <c r="KGE90" s="102"/>
      <c r="KGF90" s="102"/>
      <c r="KGG90" s="102"/>
      <c r="KGH90" s="102"/>
      <c r="KGI90" s="102"/>
      <c r="KGJ90" s="102"/>
      <c r="KGK90" s="102"/>
      <c r="KGL90" s="102"/>
      <c r="KGM90" s="102"/>
      <c r="KGN90" s="102"/>
      <c r="KGO90" s="102"/>
      <c r="KGP90" s="102"/>
      <c r="KGQ90" s="102"/>
      <c r="KGR90" s="102"/>
      <c r="KGS90" s="102"/>
      <c r="KGT90" s="102"/>
      <c r="KGU90" s="102"/>
      <c r="KGV90" s="102"/>
      <c r="KGW90" s="102"/>
      <c r="KGX90" s="102"/>
      <c r="KGY90" s="102"/>
      <c r="KGZ90" s="102"/>
      <c r="KHA90" s="102"/>
      <c r="KHB90" s="102"/>
      <c r="KHC90" s="102"/>
      <c r="KHD90" s="102"/>
      <c r="KHE90" s="102"/>
      <c r="KHF90" s="102"/>
      <c r="KHG90" s="102"/>
      <c r="KHH90" s="102"/>
      <c r="KHI90" s="102"/>
      <c r="KHJ90" s="102"/>
      <c r="KHK90" s="102"/>
      <c r="KHL90" s="102"/>
      <c r="KHM90" s="102"/>
      <c r="KHN90" s="102"/>
      <c r="KHO90" s="102"/>
      <c r="KHP90" s="102"/>
      <c r="KHQ90" s="102"/>
      <c r="KHR90" s="102"/>
      <c r="KHS90" s="102"/>
      <c r="KHT90" s="102"/>
      <c r="KHU90" s="102"/>
      <c r="KHV90" s="102"/>
      <c r="KHW90" s="102"/>
      <c r="KHX90" s="102"/>
      <c r="KHY90" s="102"/>
      <c r="KHZ90" s="102"/>
      <c r="KIA90" s="102"/>
      <c r="KIB90" s="102"/>
      <c r="KIC90" s="102"/>
      <c r="KID90" s="102"/>
      <c r="KIE90" s="102"/>
      <c r="KIF90" s="102"/>
      <c r="KIG90" s="102"/>
      <c r="KIH90" s="102"/>
      <c r="KII90" s="102"/>
      <c r="KIJ90" s="102"/>
      <c r="KIK90" s="102"/>
      <c r="KIL90" s="102"/>
      <c r="KIM90" s="102"/>
      <c r="KIN90" s="102"/>
      <c r="KIO90" s="102"/>
      <c r="KIP90" s="102"/>
      <c r="KIQ90" s="102"/>
      <c r="KIR90" s="102"/>
      <c r="KIS90" s="102"/>
      <c r="KIT90" s="102"/>
      <c r="KIU90" s="102"/>
      <c r="KIV90" s="102"/>
      <c r="KIW90" s="102"/>
      <c r="KIX90" s="102"/>
      <c r="KIY90" s="102"/>
      <c r="KIZ90" s="102"/>
      <c r="KJA90" s="102"/>
      <c r="KJB90" s="102"/>
      <c r="KJC90" s="102"/>
      <c r="KJD90" s="102"/>
      <c r="KJE90" s="102"/>
      <c r="KJF90" s="102"/>
      <c r="KJG90" s="102"/>
      <c r="KJH90" s="102"/>
      <c r="KJI90" s="102"/>
      <c r="KJJ90" s="102"/>
      <c r="KJK90" s="102"/>
      <c r="KJL90" s="102"/>
      <c r="KJM90" s="102"/>
      <c r="KJN90" s="102"/>
      <c r="KJO90" s="102"/>
      <c r="KJP90" s="102"/>
      <c r="KJQ90" s="102"/>
      <c r="KJR90" s="102"/>
      <c r="KJS90" s="102"/>
      <c r="KJT90" s="102"/>
      <c r="KJU90" s="102"/>
      <c r="KJV90" s="102"/>
      <c r="KJW90" s="102"/>
      <c r="KJX90" s="102"/>
      <c r="KJY90" s="102"/>
      <c r="KJZ90" s="102"/>
      <c r="KKA90" s="102"/>
      <c r="KKB90" s="102"/>
      <c r="KKC90" s="102"/>
      <c r="KKD90" s="102"/>
      <c r="KKE90" s="102"/>
      <c r="KKF90" s="102"/>
      <c r="KKG90" s="102"/>
      <c r="KKH90" s="102"/>
      <c r="KKI90" s="102"/>
      <c r="KKJ90" s="102"/>
      <c r="KKK90" s="102"/>
      <c r="KKL90" s="102"/>
      <c r="KKM90" s="102"/>
      <c r="KKN90" s="102"/>
      <c r="KKO90" s="102"/>
      <c r="KKP90" s="102"/>
      <c r="KKQ90" s="102"/>
      <c r="KKR90" s="102"/>
      <c r="KKS90" s="102"/>
      <c r="KKT90" s="102"/>
      <c r="KKU90" s="102"/>
      <c r="KKV90" s="102"/>
      <c r="KKW90" s="102"/>
      <c r="KKX90" s="102"/>
      <c r="KKY90" s="102"/>
      <c r="KKZ90" s="102"/>
      <c r="KLA90" s="102"/>
      <c r="KLB90" s="102"/>
      <c r="KLC90" s="102"/>
      <c r="KLD90" s="102"/>
      <c r="KLE90" s="102"/>
      <c r="KLF90" s="102"/>
      <c r="KLG90" s="102"/>
      <c r="KLH90" s="102"/>
      <c r="KLI90" s="102"/>
      <c r="KLJ90" s="102"/>
      <c r="KLK90" s="102"/>
      <c r="KLL90" s="102"/>
      <c r="KLM90" s="102"/>
      <c r="KLN90" s="102"/>
      <c r="KLO90" s="102"/>
      <c r="KLP90" s="102"/>
      <c r="KLQ90" s="102"/>
      <c r="KLR90" s="102"/>
      <c r="KLS90" s="102"/>
      <c r="KLT90" s="102"/>
      <c r="KLU90" s="102"/>
      <c r="KLV90" s="102"/>
      <c r="KLW90" s="102"/>
      <c r="KLX90" s="102"/>
      <c r="KLY90" s="102"/>
      <c r="KLZ90" s="102"/>
      <c r="KMA90" s="102"/>
      <c r="KMB90" s="102"/>
      <c r="KMC90" s="102"/>
      <c r="KMD90" s="102"/>
      <c r="KME90" s="102"/>
      <c r="KMF90" s="102"/>
      <c r="KMG90" s="102"/>
      <c r="KMH90" s="102"/>
      <c r="KMI90" s="102"/>
      <c r="KMJ90" s="102"/>
      <c r="KMK90" s="102"/>
      <c r="KML90" s="102"/>
      <c r="KMM90" s="102"/>
      <c r="KMN90" s="102"/>
      <c r="KMO90" s="102"/>
      <c r="KMP90" s="102"/>
      <c r="KMQ90" s="102"/>
      <c r="KMR90" s="102"/>
      <c r="KMS90" s="102"/>
      <c r="KMT90" s="102"/>
      <c r="KMU90" s="102"/>
      <c r="KMV90" s="102"/>
      <c r="KMW90" s="102"/>
      <c r="KMX90" s="102"/>
      <c r="KMY90" s="102"/>
      <c r="KMZ90" s="102"/>
      <c r="KNA90" s="102"/>
      <c r="KNB90" s="102"/>
      <c r="KNC90" s="102"/>
      <c r="KND90" s="102"/>
      <c r="KNE90" s="102"/>
      <c r="KNF90" s="102"/>
      <c r="KNG90" s="102"/>
      <c r="KNH90" s="102"/>
      <c r="KNI90" s="102"/>
      <c r="KNJ90" s="102"/>
      <c r="KNK90" s="102"/>
      <c r="KNL90" s="102"/>
      <c r="KNM90" s="102"/>
      <c r="KNN90" s="102"/>
      <c r="KNO90" s="102"/>
      <c r="KNP90" s="102"/>
      <c r="KNQ90" s="102"/>
      <c r="KNR90" s="102"/>
      <c r="KNS90" s="102"/>
      <c r="KNT90" s="102"/>
      <c r="KNU90" s="102"/>
      <c r="KNV90" s="102"/>
      <c r="KNW90" s="102"/>
      <c r="KNX90" s="102"/>
      <c r="KNY90" s="102"/>
      <c r="KNZ90" s="102"/>
      <c r="KOA90" s="102"/>
      <c r="KOB90" s="102"/>
      <c r="KOC90" s="102"/>
      <c r="KOD90" s="102"/>
      <c r="KOE90" s="102"/>
      <c r="KOF90" s="102"/>
      <c r="KOG90" s="102"/>
      <c r="KOH90" s="102"/>
      <c r="KOI90" s="102"/>
      <c r="KOJ90" s="102"/>
      <c r="KOK90" s="102"/>
      <c r="KOL90" s="102"/>
      <c r="KOM90" s="102"/>
      <c r="KON90" s="102"/>
      <c r="KOO90" s="102"/>
      <c r="KOP90" s="102"/>
      <c r="KOQ90" s="102"/>
      <c r="KOR90" s="102"/>
      <c r="KOS90" s="102"/>
      <c r="KOT90" s="102"/>
      <c r="KOU90" s="102"/>
      <c r="KOV90" s="102"/>
      <c r="KOW90" s="102"/>
      <c r="KOX90" s="102"/>
      <c r="KOY90" s="102"/>
      <c r="KOZ90" s="102"/>
      <c r="KPA90" s="102"/>
      <c r="KPB90" s="102"/>
      <c r="KPC90" s="102"/>
      <c r="KPD90" s="102"/>
      <c r="KPE90" s="102"/>
      <c r="KPF90" s="102"/>
      <c r="KPG90" s="102"/>
      <c r="KPH90" s="102"/>
      <c r="KPI90" s="102"/>
      <c r="KPJ90" s="102"/>
      <c r="KPK90" s="102"/>
      <c r="KPL90" s="102"/>
      <c r="KPM90" s="102"/>
      <c r="KPN90" s="102"/>
      <c r="KPO90" s="102"/>
      <c r="KPP90" s="102"/>
      <c r="KPQ90" s="102"/>
      <c r="KPR90" s="102"/>
      <c r="KPS90" s="102"/>
      <c r="KPT90" s="102"/>
      <c r="KPU90" s="102"/>
      <c r="KPV90" s="102"/>
      <c r="KPW90" s="102"/>
      <c r="KPX90" s="102"/>
      <c r="KPY90" s="102"/>
      <c r="KPZ90" s="102"/>
      <c r="KQA90" s="102"/>
      <c r="KQB90" s="102"/>
      <c r="KQC90" s="102"/>
      <c r="KQD90" s="102"/>
      <c r="KQE90" s="102"/>
      <c r="KQF90" s="102"/>
      <c r="KQG90" s="102"/>
      <c r="KQH90" s="102"/>
      <c r="KQI90" s="102"/>
      <c r="KQJ90" s="102"/>
      <c r="KQK90" s="102"/>
      <c r="KQL90" s="102"/>
      <c r="KQM90" s="102"/>
      <c r="KQN90" s="102"/>
      <c r="KQO90" s="102"/>
      <c r="KQP90" s="102"/>
      <c r="KQQ90" s="102"/>
      <c r="KQR90" s="102"/>
      <c r="KQS90" s="102"/>
      <c r="KQT90" s="102"/>
      <c r="KQU90" s="102"/>
      <c r="KQV90" s="102"/>
      <c r="KQW90" s="102"/>
      <c r="KQX90" s="102"/>
      <c r="KQY90" s="102"/>
      <c r="KQZ90" s="102"/>
      <c r="KRA90" s="102"/>
      <c r="KRB90" s="102"/>
      <c r="KRC90" s="102"/>
      <c r="KRD90" s="102"/>
      <c r="KRE90" s="102"/>
      <c r="KRF90" s="102"/>
      <c r="KRG90" s="102"/>
      <c r="KRH90" s="102"/>
      <c r="KRI90" s="102"/>
      <c r="KRJ90" s="102"/>
      <c r="KRK90" s="102"/>
      <c r="KRL90" s="102"/>
      <c r="KRM90" s="102"/>
      <c r="KRN90" s="102"/>
      <c r="KRO90" s="102"/>
      <c r="KRP90" s="102"/>
      <c r="KRQ90" s="102"/>
      <c r="KRR90" s="102"/>
      <c r="KRS90" s="102"/>
      <c r="KRT90" s="102"/>
      <c r="KRU90" s="102"/>
      <c r="KRV90" s="102"/>
      <c r="KRW90" s="102"/>
      <c r="KRX90" s="102"/>
      <c r="KRY90" s="102"/>
      <c r="KRZ90" s="102"/>
      <c r="KSA90" s="102"/>
      <c r="KSB90" s="102"/>
      <c r="KSC90" s="102"/>
      <c r="KSD90" s="102"/>
      <c r="KSE90" s="102"/>
      <c r="KSF90" s="102"/>
      <c r="KSG90" s="102"/>
      <c r="KSH90" s="102"/>
      <c r="KSI90" s="102"/>
      <c r="KSJ90" s="102"/>
      <c r="KSK90" s="102"/>
      <c r="KSL90" s="102"/>
      <c r="KSM90" s="102"/>
      <c r="KSN90" s="102"/>
      <c r="KSO90" s="102"/>
      <c r="KSP90" s="102"/>
      <c r="KSQ90" s="102"/>
      <c r="KSR90" s="102"/>
      <c r="KSS90" s="102"/>
      <c r="KST90" s="102"/>
      <c r="KSU90" s="102"/>
      <c r="KSV90" s="102"/>
      <c r="KSW90" s="102"/>
      <c r="KSX90" s="102"/>
      <c r="KSY90" s="102"/>
      <c r="KSZ90" s="102"/>
      <c r="KTA90" s="102"/>
      <c r="KTB90" s="102"/>
      <c r="KTC90" s="102"/>
      <c r="KTD90" s="102"/>
      <c r="KTE90" s="102"/>
      <c r="KTF90" s="102"/>
      <c r="KTG90" s="102"/>
      <c r="KTH90" s="102"/>
      <c r="KTI90" s="102"/>
      <c r="KTJ90" s="102"/>
      <c r="KTK90" s="102"/>
      <c r="KTL90" s="102"/>
      <c r="KTM90" s="102"/>
      <c r="KTN90" s="102"/>
      <c r="KTO90" s="102"/>
      <c r="KTP90" s="102"/>
      <c r="KTQ90" s="102"/>
      <c r="KTR90" s="102"/>
      <c r="KTS90" s="102"/>
      <c r="KTT90" s="102"/>
      <c r="KTU90" s="102"/>
      <c r="KTV90" s="102"/>
      <c r="KTW90" s="102"/>
      <c r="KTX90" s="102"/>
      <c r="KTY90" s="102"/>
      <c r="KTZ90" s="102"/>
      <c r="KUA90" s="102"/>
      <c r="KUB90" s="102"/>
      <c r="KUC90" s="102"/>
      <c r="KUD90" s="102"/>
      <c r="KUE90" s="102"/>
      <c r="KUF90" s="102"/>
      <c r="KUG90" s="102"/>
      <c r="KUH90" s="102"/>
      <c r="KUI90" s="102"/>
      <c r="KUJ90" s="102"/>
      <c r="KUK90" s="102"/>
      <c r="KUL90" s="102"/>
      <c r="KUM90" s="102"/>
      <c r="KUN90" s="102"/>
      <c r="KUO90" s="102"/>
      <c r="KUP90" s="102"/>
      <c r="KUQ90" s="102"/>
      <c r="KUR90" s="102"/>
      <c r="KUS90" s="102"/>
      <c r="KUT90" s="102"/>
      <c r="KUU90" s="102"/>
      <c r="KUV90" s="102"/>
      <c r="KUW90" s="102"/>
      <c r="KUX90" s="102"/>
      <c r="KUY90" s="102"/>
      <c r="KUZ90" s="102"/>
      <c r="KVA90" s="102"/>
      <c r="KVB90" s="102"/>
      <c r="KVC90" s="102"/>
      <c r="KVD90" s="102"/>
      <c r="KVE90" s="102"/>
      <c r="KVF90" s="102"/>
      <c r="KVG90" s="102"/>
      <c r="KVH90" s="102"/>
      <c r="KVI90" s="102"/>
      <c r="KVJ90" s="102"/>
      <c r="KVK90" s="102"/>
      <c r="KVL90" s="102"/>
      <c r="KVM90" s="102"/>
      <c r="KVN90" s="102"/>
      <c r="KVO90" s="102"/>
      <c r="KVP90" s="102"/>
      <c r="KVQ90" s="102"/>
      <c r="KVR90" s="102"/>
      <c r="KVS90" s="102"/>
      <c r="KVT90" s="102"/>
      <c r="KVU90" s="102"/>
      <c r="KVV90" s="102"/>
      <c r="KVW90" s="102"/>
      <c r="KVX90" s="102"/>
      <c r="KVY90" s="102"/>
      <c r="KVZ90" s="102"/>
      <c r="KWA90" s="102"/>
      <c r="KWB90" s="102"/>
      <c r="KWC90" s="102"/>
      <c r="KWD90" s="102"/>
      <c r="KWE90" s="102"/>
      <c r="KWF90" s="102"/>
      <c r="KWG90" s="102"/>
      <c r="KWH90" s="102"/>
      <c r="KWI90" s="102"/>
      <c r="KWJ90" s="102"/>
      <c r="KWK90" s="102"/>
      <c r="KWL90" s="102"/>
      <c r="KWM90" s="102"/>
      <c r="KWN90" s="102"/>
      <c r="KWO90" s="102"/>
      <c r="KWP90" s="102"/>
      <c r="KWQ90" s="102"/>
      <c r="KWR90" s="102"/>
      <c r="KWS90" s="102"/>
      <c r="KWT90" s="102"/>
      <c r="KWU90" s="102"/>
      <c r="KWV90" s="102"/>
      <c r="KWW90" s="102"/>
      <c r="KWX90" s="102"/>
      <c r="KWY90" s="102"/>
      <c r="KWZ90" s="102"/>
      <c r="KXA90" s="102"/>
      <c r="KXB90" s="102"/>
      <c r="KXC90" s="102"/>
      <c r="KXD90" s="102"/>
      <c r="KXE90" s="102"/>
      <c r="KXF90" s="102"/>
      <c r="KXG90" s="102"/>
      <c r="KXH90" s="102"/>
      <c r="KXI90" s="102"/>
      <c r="KXJ90" s="102"/>
      <c r="KXK90" s="102"/>
      <c r="KXL90" s="102"/>
      <c r="KXM90" s="102"/>
      <c r="KXN90" s="102"/>
      <c r="KXO90" s="102"/>
      <c r="KXP90" s="102"/>
      <c r="KXQ90" s="102"/>
      <c r="KXR90" s="102"/>
      <c r="KXS90" s="102"/>
      <c r="KXT90" s="102"/>
      <c r="KXU90" s="102"/>
      <c r="KXV90" s="102"/>
      <c r="KXW90" s="102"/>
      <c r="KXX90" s="102"/>
      <c r="KXY90" s="102"/>
      <c r="KXZ90" s="102"/>
      <c r="KYA90" s="102"/>
      <c r="KYB90" s="102"/>
      <c r="KYC90" s="102"/>
      <c r="KYD90" s="102"/>
      <c r="KYE90" s="102"/>
      <c r="KYF90" s="102"/>
      <c r="KYG90" s="102"/>
      <c r="KYH90" s="102"/>
      <c r="KYI90" s="102"/>
      <c r="KYJ90" s="102"/>
      <c r="KYK90" s="102"/>
      <c r="KYL90" s="102"/>
      <c r="KYM90" s="102"/>
      <c r="KYN90" s="102"/>
      <c r="KYO90" s="102"/>
      <c r="KYP90" s="102"/>
      <c r="KYQ90" s="102"/>
      <c r="KYR90" s="102"/>
      <c r="KYS90" s="102"/>
      <c r="KYT90" s="102"/>
      <c r="KYU90" s="102"/>
      <c r="KYV90" s="102"/>
      <c r="KYW90" s="102"/>
      <c r="KYX90" s="102"/>
      <c r="KYY90" s="102"/>
      <c r="KYZ90" s="102"/>
      <c r="KZA90" s="102"/>
      <c r="KZB90" s="102"/>
      <c r="KZC90" s="102"/>
      <c r="KZD90" s="102"/>
      <c r="KZE90" s="102"/>
      <c r="KZF90" s="102"/>
      <c r="KZG90" s="102"/>
      <c r="KZH90" s="102"/>
      <c r="KZI90" s="102"/>
      <c r="KZJ90" s="102"/>
      <c r="KZK90" s="102"/>
      <c r="KZL90" s="102"/>
      <c r="KZM90" s="102"/>
      <c r="KZN90" s="102"/>
      <c r="KZO90" s="102"/>
      <c r="KZP90" s="102"/>
      <c r="KZQ90" s="102"/>
      <c r="KZR90" s="102"/>
      <c r="KZS90" s="102"/>
      <c r="KZT90" s="102"/>
      <c r="KZU90" s="102"/>
      <c r="KZV90" s="102"/>
      <c r="KZW90" s="102"/>
      <c r="KZX90" s="102"/>
      <c r="KZY90" s="102"/>
      <c r="KZZ90" s="102"/>
      <c r="LAA90" s="102"/>
      <c r="LAB90" s="102"/>
      <c r="LAC90" s="102"/>
      <c r="LAD90" s="102"/>
      <c r="LAE90" s="102"/>
      <c r="LAF90" s="102"/>
      <c r="LAG90" s="102"/>
      <c r="LAH90" s="102"/>
      <c r="LAI90" s="102"/>
      <c r="LAJ90" s="102"/>
      <c r="LAK90" s="102"/>
      <c r="LAL90" s="102"/>
      <c r="LAM90" s="102"/>
      <c r="LAN90" s="102"/>
      <c r="LAO90" s="102"/>
      <c r="LAP90" s="102"/>
      <c r="LAQ90" s="102"/>
      <c r="LAR90" s="102"/>
      <c r="LAS90" s="102"/>
      <c r="LAT90" s="102"/>
      <c r="LAU90" s="102"/>
      <c r="LAV90" s="102"/>
      <c r="LAW90" s="102"/>
      <c r="LAX90" s="102"/>
      <c r="LAY90" s="102"/>
      <c r="LAZ90" s="102"/>
      <c r="LBA90" s="102"/>
      <c r="LBB90" s="102"/>
      <c r="LBC90" s="102"/>
      <c r="LBD90" s="102"/>
      <c r="LBE90" s="102"/>
      <c r="LBF90" s="102"/>
      <c r="LBG90" s="102"/>
      <c r="LBH90" s="102"/>
      <c r="LBI90" s="102"/>
      <c r="LBJ90" s="102"/>
      <c r="LBK90" s="102"/>
      <c r="LBL90" s="102"/>
      <c r="LBM90" s="102"/>
      <c r="LBN90" s="102"/>
      <c r="LBO90" s="102"/>
      <c r="LBP90" s="102"/>
      <c r="LBQ90" s="102"/>
      <c r="LBR90" s="102"/>
      <c r="LBS90" s="102"/>
      <c r="LBT90" s="102"/>
      <c r="LBU90" s="102"/>
      <c r="LBV90" s="102"/>
      <c r="LBW90" s="102"/>
      <c r="LBX90" s="102"/>
      <c r="LBY90" s="102"/>
      <c r="LBZ90" s="102"/>
      <c r="LCA90" s="102"/>
      <c r="LCB90" s="102"/>
      <c r="LCC90" s="102"/>
      <c r="LCD90" s="102"/>
      <c r="LCE90" s="102"/>
      <c r="LCF90" s="102"/>
      <c r="LCG90" s="102"/>
      <c r="LCH90" s="102"/>
      <c r="LCI90" s="102"/>
      <c r="LCJ90" s="102"/>
      <c r="LCK90" s="102"/>
      <c r="LCL90" s="102"/>
      <c r="LCM90" s="102"/>
      <c r="LCN90" s="102"/>
      <c r="LCO90" s="102"/>
      <c r="LCP90" s="102"/>
      <c r="LCQ90" s="102"/>
      <c r="LCR90" s="102"/>
      <c r="LCS90" s="102"/>
      <c r="LCT90" s="102"/>
      <c r="LCU90" s="102"/>
      <c r="LCV90" s="102"/>
      <c r="LCW90" s="102"/>
      <c r="LCX90" s="102"/>
      <c r="LCY90" s="102"/>
      <c r="LCZ90" s="102"/>
      <c r="LDA90" s="102"/>
      <c r="LDB90" s="102"/>
      <c r="LDC90" s="102"/>
      <c r="LDD90" s="102"/>
      <c r="LDE90" s="102"/>
      <c r="LDF90" s="102"/>
      <c r="LDG90" s="102"/>
      <c r="LDH90" s="102"/>
      <c r="LDI90" s="102"/>
      <c r="LDJ90" s="102"/>
      <c r="LDK90" s="102"/>
      <c r="LDL90" s="102"/>
      <c r="LDM90" s="102"/>
      <c r="LDN90" s="102"/>
      <c r="LDO90" s="102"/>
      <c r="LDP90" s="102"/>
      <c r="LDQ90" s="102"/>
      <c r="LDR90" s="102"/>
      <c r="LDS90" s="102"/>
      <c r="LDT90" s="102"/>
      <c r="LDU90" s="102"/>
      <c r="LDV90" s="102"/>
      <c r="LDW90" s="102"/>
      <c r="LDX90" s="102"/>
      <c r="LDY90" s="102"/>
      <c r="LDZ90" s="102"/>
      <c r="LEA90" s="102"/>
      <c r="LEB90" s="102"/>
      <c r="LEC90" s="102"/>
      <c r="LED90" s="102"/>
      <c r="LEE90" s="102"/>
      <c r="LEF90" s="102"/>
      <c r="LEG90" s="102"/>
      <c r="LEH90" s="102"/>
      <c r="LEI90" s="102"/>
      <c r="LEJ90" s="102"/>
      <c r="LEK90" s="102"/>
      <c r="LEL90" s="102"/>
      <c r="LEM90" s="102"/>
      <c r="LEN90" s="102"/>
      <c r="LEO90" s="102"/>
      <c r="LEP90" s="102"/>
      <c r="LEQ90" s="102"/>
      <c r="LER90" s="102"/>
      <c r="LES90" s="102"/>
      <c r="LET90" s="102"/>
      <c r="LEU90" s="102"/>
      <c r="LEV90" s="102"/>
      <c r="LEW90" s="102"/>
      <c r="LEX90" s="102"/>
      <c r="LEY90" s="102"/>
      <c r="LEZ90" s="102"/>
      <c r="LFA90" s="102"/>
      <c r="LFB90" s="102"/>
      <c r="LFC90" s="102"/>
      <c r="LFD90" s="102"/>
      <c r="LFE90" s="102"/>
      <c r="LFF90" s="102"/>
      <c r="LFG90" s="102"/>
      <c r="LFH90" s="102"/>
      <c r="LFI90" s="102"/>
      <c r="LFJ90" s="102"/>
      <c r="LFK90" s="102"/>
      <c r="LFL90" s="102"/>
      <c r="LFM90" s="102"/>
      <c r="LFN90" s="102"/>
      <c r="LFO90" s="102"/>
      <c r="LFP90" s="102"/>
      <c r="LFQ90" s="102"/>
      <c r="LFR90" s="102"/>
      <c r="LFS90" s="102"/>
      <c r="LFT90" s="102"/>
      <c r="LFU90" s="102"/>
      <c r="LFV90" s="102"/>
      <c r="LFW90" s="102"/>
      <c r="LFX90" s="102"/>
      <c r="LFY90" s="102"/>
      <c r="LFZ90" s="102"/>
      <c r="LGA90" s="102"/>
      <c r="LGB90" s="102"/>
      <c r="LGC90" s="102"/>
      <c r="LGD90" s="102"/>
      <c r="LGE90" s="102"/>
      <c r="LGF90" s="102"/>
      <c r="LGG90" s="102"/>
      <c r="LGH90" s="102"/>
      <c r="LGI90" s="102"/>
      <c r="LGJ90" s="102"/>
      <c r="LGK90" s="102"/>
      <c r="LGL90" s="102"/>
      <c r="LGM90" s="102"/>
      <c r="LGN90" s="102"/>
      <c r="LGO90" s="102"/>
      <c r="LGP90" s="102"/>
      <c r="LGQ90" s="102"/>
      <c r="LGR90" s="102"/>
      <c r="LGS90" s="102"/>
      <c r="LGT90" s="102"/>
      <c r="LGU90" s="102"/>
      <c r="LGV90" s="102"/>
      <c r="LGW90" s="102"/>
      <c r="LGX90" s="102"/>
      <c r="LGY90" s="102"/>
      <c r="LGZ90" s="102"/>
      <c r="LHA90" s="102"/>
      <c r="LHB90" s="102"/>
      <c r="LHC90" s="102"/>
      <c r="LHD90" s="102"/>
      <c r="LHE90" s="102"/>
      <c r="LHF90" s="102"/>
      <c r="LHG90" s="102"/>
      <c r="LHH90" s="102"/>
      <c r="LHI90" s="102"/>
      <c r="LHJ90" s="102"/>
      <c r="LHK90" s="102"/>
      <c r="LHL90" s="102"/>
      <c r="LHM90" s="102"/>
      <c r="LHN90" s="102"/>
      <c r="LHO90" s="102"/>
      <c r="LHP90" s="102"/>
      <c r="LHQ90" s="102"/>
      <c r="LHR90" s="102"/>
      <c r="LHS90" s="102"/>
      <c r="LHT90" s="102"/>
      <c r="LHU90" s="102"/>
      <c r="LHV90" s="102"/>
      <c r="LHW90" s="102"/>
      <c r="LHX90" s="102"/>
      <c r="LHY90" s="102"/>
      <c r="LHZ90" s="102"/>
      <c r="LIA90" s="102"/>
      <c r="LIB90" s="102"/>
      <c r="LIC90" s="102"/>
      <c r="LID90" s="102"/>
      <c r="LIE90" s="102"/>
      <c r="LIF90" s="102"/>
      <c r="LIG90" s="102"/>
      <c r="LIH90" s="102"/>
      <c r="LII90" s="102"/>
      <c r="LIJ90" s="102"/>
      <c r="LIK90" s="102"/>
      <c r="LIL90" s="102"/>
      <c r="LIM90" s="102"/>
      <c r="LIN90" s="102"/>
      <c r="LIO90" s="102"/>
      <c r="LIP90" s="102"/>
      <c r="LIQ90" s="102"/>
      <c r="LIR90" s="102"/>
      <c r="LIS90" s="102"/>
      <c r="LIT90" s="102"/>
      <c r="LIU90" s="102"/>
      <c r="LIV90" s="102"/>
      <c r="LIW90" s="102"/>
      <c r="LIX90" s="102"/>
      <c r="LIY90" s="102"/>
      <c r="LIZ90" s="102"/>
      <c r="LJA90" s="102"/>
      <c r="LJB90" s="102"/>
      <c r="LJC90" s="102"/>
      <c r="LJD90" s="102"/>
      <c r="LJE90" s="102"/>
      <c r="LJF90" s="102"/>
      <c r="LJG90" s="102"/>
      <c r="LJH90" s="102"/>
      <c r="LJI90" s="102"/>
      <c r="LJJ90" s="102"/>
      <c r="LJK90" s="102"/>
      <c r="LJL90" s="102"/>
      <c r="LJM90" s="102"/>
      <c r="LJN90" s="102"/>
      <c r="LJO90" s="102"/>
      <c r="LJP90" s="102"/>
      <c r="LJQ90" s="102"/>
      <c r="LJR90" s="102"/>
      <c r="LJS90" s="102"/>
      <c r="LJT90" s="102"/>
      <c r="LJU90" s="102"/>
      <c r="LJV90" s="102"/>
      <c r="LJW90" s="102"/>
      <c r="LJX90" s="102"/>
      <c r="LJY90" s="102"/>
      <c r="LJZ90" s="102"/>
      <c r="LKA90" s="102"/>
      <c r="LKB90" s="102"/>
      <c r="LKC90" s="102"/>
      <c r="LKD90" s="102"/>
      <c r="LKE90" s="102"/>
      <c r="LKF90" s="102"/>
      <c r="LKG90" s="102"/>
      <c r="LKH90" s="102"/>
      <c r="LKI90" s="102"/>
      <c r="LKJ90" s="102"/>
      <c r="LKK90" s="102"/>
      <c r="LKL90" s="102"/>
      <c r="LKM90" s="102"/>
      <c r="LKN90" s="102"/>
      <c r="LKO90" s="102"/>
      <c r="LKP90" s="102"/>
      <c r="LKQ90" s="102"/>
      <c r="LKR90" s="102"/>
      <c r="LKS90" s="102"/>
      <c r="LKT90" s="102"/>
      <c r="LKU90" s="102"/>
      <c r="LKV90" s="102"/>
      <c r="LKW90" s="102"/>
      <c r="LKX90" s="102"/>
      <c r="LKY90" s="102"/>
      <c r="LKZ90" s="102"/>
      <c r="LLA90" s="102"/>
      <c r="LLB90" s="102"/>
      <c r="LLC90" s="102"/>
      <c r="LLD90" s="102"/>
      <c r="LLE90" s="102"/>
      <c r="LLF90" s="102"/>
      <c r="LLG90" s="102"/>
      <c r="LLH90" s="102"/>
      <c r="LLI90" s="102"/>
      <c r="LLJ90" s="102"/>
      <c r="LLK90" s="102"/>
      <c r="LLL90" s="102"/>
      <c r="LLM90" s="102"/>
      <c r="LLN90" s="102"/>
      <c r="LLO90" s="102"/>
      <c r="LLP90" s="102"/>
      <c r="LLQ90" s="102"/>
      <c r="LLR90" s="102"/>
      <c r="LLS90" s="102"/>
      <c r="LLT90" s="102"/>
      <c r="LLU90" s="102"/>
      <c r="LLV90" s="102"/>
      <c r="LLW90" s="102"/>
      <c r="LLX90" s="102"/>
      <c r="LLY90" s="102"/>
      <c r="LLZ90" s="102"/>
      <c r="LMA90" s="102"/>
      <c r="LMB90" s="102"/>
      <c r="LMC90" s="102"/>
      <c r="LMD90" s="102"/>
      <c r="LME90" s="102"/>
      <c r="LMF90" s="102"/>
      <c r="LMG90" s="102"/>
      <c r="LMH90" s="102"/>
      <c r="LMI90" s="102"/>
      <c r="LMJ90" s="102"/>
      <c r="LMK90" s="102"/>
      <c r="LML90" s="102"/>
      <c r="LMM90" s="102"/>
      <c r="LMN90" s="102"/>
      <c r="LMO90" s="102"/>
      <c r="LMP90" s="102"/>
      <c r="LMQ90" s="102"/>
      <c r="LMR90" s="102"/>
      <c r="LMS90" s="102"/>
      <c r="LMT90" s="102"/>
      <c r="LMU90" s="102"/>
      <c r="LMV90" s="102"/>
      <c r="LMW90" s="102"/>
      <c r="LMX90" s="102"/>
      <c r="LMY90" s="102"/>
      <c r="LMZ90" s="102"/>
      <c r="LNA90" s="102"/>
      <c r="LNB90" s="102"/>
      <c r="LNC90" s="102"/>
      <c r="LND90" s="102"/>
      <c r="LNE90" s="102"/>
      <c r="LNF90" s="102"/>
      <c r="LNG90" s="102"/>
      <c r="LNH90" s="102"/>
      <c r="LNI90" s="102"/>
      <c r="LNJ90" s="102"/>
      <c r="LNK90" s="102"/>
      <c r="LNL90" s="102"/>
      <c r="LNM90" s="102"/>
      <c r="LNN90" s="102"/>
      <c r="LNO90" s="102"/>
      <c r="LNP90" s="102"/>
      <c r="LNQ90" s="102"/>
      <c r="LNR90" s="102"/>
      <c r="LNS90" s="102"/>
      <c r="LNT90" s="102"/>
      <c r="LNU90" s="102"/>
      <c r="LNV90" s="102"/>
      <c r="LNW90" s="102"/>
      <c r="LNX90" s="102"/>
      <c r="LNY90" s="102"/>
      <c r="LNZ90" s="102"/>
      <c r="LOA90" s="102"/>
      <c r="LOB90" s="102"/>
      <c r="LOC90" s="102"/>
      <c r="LOD90" s="102"/>
      <c r="LOE90" s="102"/>
      <c r="LOF90" s="102"/>
      <c r="LOG90" s="102"/>
      <c r="LOH90" s="102"/>
      <c r="LOI90" s="102"/>
      <c r="LOJ90" s="102"/>
      <c r="LOK90" s="102"/>
      <c r="LOL90" s="102"/>
      <c r="LOM90" s="102"/>
      <c r="LON90" s="102"/>
      <c r="LOO90" s="102"/>
      <c r="LOP90" s="102"/>
      <c r="LOQ90" s="102"/>
      <c r="LOR90" s="102"/>
      <c r="LOS90" s="102"/>
      <c r="LOT90" s="102"/>
      <c r="LOU90" s="102"/>
      <c r="LOV90" s="102"/>
      <c r="LOW90" s="102"/>
      <c r="LOX90" s="102"/>
      <c r="LOY90" s="102"/>
      <c r="LOZ90" s="102"/>
      <c r="LPA90" s="102"/>
      <c r="LPB90" s="102"/>
      <c r="LPC90" s="102"/>
      <c r="LPD90" s="102"/>
      <c r="LPE90" s="102"/>
      <c r="LPF90" s="102"/>
      <c r="LPG90" s="102"/>
      <c r="LPH90" s="102"/>
      <c r="LPI90" s="102"/>
      <c r="LPJ90" s="102"/>
      <c r="LPK90" s="102"/>
      <c r="LPL90" s="102"/>
      <c r="LPM90" s="102"/>
      <c r="LPN90" s="102"/>
      <c r="LPO90" s="102"/>
      <c r="LPP90" s="102"/>
      <c r="LPQ90" s="102"/>
      <c r="LPR90" s="102"/>
      <c r="LPS90" s="102"/>
      <c r="LPT90" s="102"/>
      <c r="LPU90" s="102"/>
      <c r="LPV90" s="102"/>
      <c r="LPW90" s="102"/>
      <c r="LPX90" s="102"/>
      <c r="LPY90" s="102"/>
      <c r="LPZ90" s="102"/>
      <c r="LQA90" s="102"/>
      <c r="LQB90" s="102"/>
      <c r="LQC90" s="102"/>
      <c r="LQD90" s="102"/>
      <c r="LQE90" s="102"/>
      <c r="LQF90" s="102"/>
      <c r="LQG90" s="102"/>
      <c r="LQH90" s="102"/>
      <c r="LQI90" s="102"/>
      <c r="LQJ90" s="102"/>
      <c r="LQK90" s="102"/>
      <c r="LQL90" s="102"/>
      <c r="LQM90" s="102"/>
      <c r="LQN90" s="102"/>
      <c r="LQO90" s="102"/>
      <c r="LQP90" s="102"/>
      <c r="LQQ90" s="102"/>
      <c r="LQR90" s="102"/>
      <c r="LQS90" s="102"/>
      <c r="LQT90" s="102"/>
      <c r="LQU90" s="102"/>
      <c r="LQV90" s="102"/>
      <c r="LQW90" s="102"/>
      <c r="LQX90" s="102"/>
      <c r="LQY90" s="102"/>
      <c r="LQZ90" s="102"/>
      <c r="LRA90" s="102"/>
      <c r="LRB90" s="102"/>
      <c r="LRC90" s="102"/>
      <c r="LRD90" s="102"/>
      <c r="LRE90" s="102"/>
      <c r="LRF90" s="102"/>
      <c r="LRG90" s="102"/>
      <c r="LRH90" s="102"/>
      <c r="LRI90" s="102"/>
      <c r="LRJ90" s="102"/>
      <c r="LRK90" s="102"/>
      <c r="LRL90" s="102"/>
      <c r="LRM90" s="102"/>
      <c r="LRN90" s="102"/>
      <c r="LRO90" s="102"/>
      <c r="LRP90" s="102"/>
      <c r="LRQ90" s="102"/>
      <c r="LRR90" s="102"/>
      <c r="LRS90" s="102"/>
      <c r="LRT90" s="102"/>
      <c r="LRU90" s="102"/>
      <c r="LRV90" s="102"/>
      <c r="LRW90" s="102"/>
      <c r="LRX90" s="102"/>
      <c r="LRY90" s="102"/>
      <c r="LRZ90" s="102"/>
      <c r="LSA90" s="102"/>
      <c r="LSB90" s="102"/>
      <c r="LSC90" s="102"/>
      <c r="LSD90" s="102"/>
      <c r="LSE90" s="102"/>
      <c r="LSF90" s="102"/>
      <c r="LSG90" s="102"/>
      <c r="LSH90" s="102"/>
      <c r="LSI90" s="102"/>
      <c r="LSJ90" s="102"/>
      <c r="LSK90" s="102"/>
      <c r="LSL90" s="102"/>
      <c r="LSM90" s="102"/>
      <c r="LSN90" s="102"/>
      <c r="LSO90" s="102"/>
      <c r="LSP90" s="102"/>
      <c r="LSQ90" s="102"/>
      <c r="LSR90" s="102"/>
      <c r="LSS90" s="102"/>
      <c r="LST90" s="102"/>
      <c r="LSU90" s="102"/>
      <c r="LSV90" s="102"/>
      <c r="LSW90" s="102"/>
      <c r="LSX90" s="102"/>
      <c r="LSY90" s="102"/>
      <c r="LSZ90" s="102"/>
      <c r="LTA90" s="102"/>
      <c r="LTB90" s="102"/>
      <c r="LTC90" s="102"/>
      <c r="LTD90" s="102"/>
      <c r="LTE90" s="102"/>
      <c r="LTF90" s="102"/>
      <c r="LTG90" s="102"/>
      <c r="LTH90" s="102"/>
      <c r="LTI90" s="102"/>
      <c r="LTJ90" s="102"/>
      <c r="LTK90" s="102"/>
      <c r="LTL90" s="102"/>
      <c r="LTM90" s="102"/>
      <c r="LTN90" s="102"/>
      <c r="LTO90" s="102"/>
      <c r="LTP90" s="102"/>
      <c r="LTQ90" s="102"/>
      <c r="LTR90" s="102"/>
      <c r="LTS90" s="102"/>
      <c r="LTT90" s="102"/>
      <c r="LTU90" s="102"/>
      <c r="LTV90" s="102"/>
      <c r="LTW90" s="102"/>
      <c r="LTX90" s="102"/>
      <c r="LTY90" s="102"/>
      <c r="LTZ90" s="102"/>
      <c r="LUA90" s="102"/>
      <c r="LUB90" s="102"/>
      <c r="LUC90" s="102"/>
      <c r="LUD90" s="102"/>
      <c r="LUE90" s="102"/>
      <c r="LUF90" s="102"/>
      <c r="LUG90" s="102"/>
      <c r="LUH90" s="102"/>
      <c r="LUI90" s="102"/>
      <c r="LUJ90" s="102"/>
      <c r="LUK90" s="102"/>
      <c r="LUL90" s="102"/>
      <c r="LUM90" s="102"/>
      <c r="LUN90" s="102"/>
      <c r="LUO90" s="102"/>
      <c r="LUP90" s="102"/>
      <c r="LUQ90" s="102"/>
      <c r="LUR90" s="102"/>
      <c r="LUS90" s="102"/>
      <c r="LUT90" s="102"/>
      <c r="LUU90" s="102"/>
      <c r="LUV90" s="102"/>
      <c r="LUW90" s="102"/>
      <c r="LUX90" s="102"/>
      <c r="LUY90" s="102"/>
      <c r="LUZ90" s="102"/>
      <c r="LVA90" s="102"/>
      <c r="LVB90" s="102"/>
      <c r="LVC90" s="102"/>
      <c r="LVD90" s="102"/>
      <c r="LVE90" s="102"/>
      <c r="LVF90" s="102"/>
      <c r="LVG90" s="102"/>
      <c r="LVH90" s="102"/>
      <c r="LVI90" s="102"/>
      <c r="LVJ90" s="102"/>
      <c r="LVK90" s="102"/>
      <c r="LVL90" s="102"/>
      <c r="LVM90" s="102"/>
      <c r="LVN90" s="102"/>
      <c r="LVO90" s="102"/>
      <c r="LVP90" s="102"/>
      <c r="LVQ90" s="102"/>
      <c r="LVR90" s="102"/>
      <c r="LVS90" s="102"/>
      <c r="LVT90" s="102"/>
      <c r="LVU90" s="102"/>
      <c r="LVV90" s="102"/>
      <c r="LVW90" s="102"/>
      <c r="LVX90" s="102"/>
      <c r="LVY90" s="102"/>
      <c r="LVZ90" s="102"/>
      <c r="LWA90" s="102"/>
      <c r="LWB90" s="102"/>
      <c r="LWC90" s="102"/>
      <c r="LWD90" s="102"/>
      <c r="LWE90" s="102"/>
      <c r="LWF90" s="102"/>
      <c r="LWG90" s="102"/>
      <c r="LWH90" s="102"/>
      <c r="LWI90" s="102"/>
      <c r="LWJ90" s="102"/>
      <c r="LWK90" s="102"/>
      <c r="LWL90" s="102"/>
      <c r="LWM90" s="102"/>
      <c r="LWN90" s="102"/>
      <c r="LWO90" s="102"/>
      <c r="LWP90" s="102"/>
      <c r="LWQ90" s="102"/>
      <c r="LWR90" s="102"/>
      <c r="LWS90" s="102"/>
      <c r="LWT90" s="102"/>
      <c r="LWU90" s="102"/>
      <c r="LWV90" s="102"/>
      <c r="LWW90" s="102"/>
      <c r="LWX90" s="102"/>
      <c r="LWY90" s="102"/>
      <c r="LWZ90" s="102"/>
      <c r="LXA90" s="102"/>
      <c r="LXB90" s="102"/>
      <c r="LXC90" s="102"/>
      <c r="LXD90" s="102"/>
      <c r="LXE90" s="102"/>
      <c r="LXF90" s="102"/>
      <c r="LXG90" s="102"/>
      <c r="LXH90" s="102"/>
      <c r="LXI90" s="102"/>
      <c r="LXJ90" s="102"/>
      <c r="LXK90" s="102"/>
      <c r="LXL90" s="102"/>
      <c r="LXM90" s="102"/>
      <c r="LXN90" s="102"/>
      <c r="LXO90" s="102"/>
      <c r="LXP90" s="102"/>
      <c r="LXQ90" s="102"/>
      <c r="LXR90" s="102"/>
      <c r="LXS90" s="102"/>
      <c r="LXT90" s="102"/>
      <c r="LXU90" s="102"/>
      <c r="LXV90" s="102"/>
      <c r="LXW90" s="102"/>
      <c r="LXX90" s="102"/>
      <c r="LXY90" s="102"/>
      <c r="LXZ90" s="102"/>
      <c r="LYA90" s="102"/>
      <c r="LYB90" s="102"/>
      <c r="LYC90" s="102"/>
      <c r="LYD90" s="102"/>
      <c r="LYE90" s="102"/>
      <c r="LYF90" s="102"/>
      <c r="LYG90" s="102"/>
      <c r="LYH90" s="102"/>
      <c r="LYI90" s="102"/>
      <c r="LYJ90" s="102"/>
      <c r="LYK90" s="102"/>
      <c r="LYL90" s="102"/>
      <c r="LYM90" s="102"/>
      <c r="LYN90" s="102"/>
      <c r="LYO90" s="102"/>
      <c r="LYP90" s="102"/>
      <c r="LYQ90" s="102"/>
      <c r="LYR90" s="102"/>
      <c r="LYS90" s="102"/>
      <c r="LYT90" s="102"/>
      <c r="LYU90" s="102"/>
      <c r="LYV90" s="102"/>
      <c r="LYW90" s="102"/>
      <c r="LYX90" s="102"/>
      <c r="LYY90" s="102"/>
      <c r="LYZ90" s="102"/>
      <c r="LZA90" s="102"/>
      <c r="LZB90" s="102"/>
      <c r="LZC90" s="102"/>
      <c r="LZD90" s="102"/>
      <c r="LZE90" s="102"/>
      <c r="LZF90" s="102"/>
      <c r="LZG90" s="102"/>
      <c r="LZH90" s="102"/>
      <c r="LZI90" s="102"/>
      <c r="LZJ90" s="102"/>
      <c r="LZK90" s="102"/>
      <c r="LZL90" s="102"/>
      <c r="LZM90" s="102"/>
      <c r="LZN90" s="102"/>
      <c r="LZO90" s="102"/>
      <c r="LZP90" s="102"/>
      <c r="LZQ90" s="102"/>
      <c r="LZR90" s="102"/>
      <c r="LZS90" s="102"/>
      <c r="LZT90" s="102"/>
      <c r="LZU90" s="102"/>
      <c r="LZV90" s="102"/>
      <c r="LZW90" s="102"/>
      <c r="LZX90" s="102"/>
      <c r="LZY90" s="102"/>
      <c r="LZZ90" s="102"/>
      <c r="MAA90" s="102"/>
      <c r="MAB90" s="102"/>
      <c r="MAC90" s="102"/>
      <c r="MAD90" s="102"/>
      <c r="MAE90" s="102"/>
      <c r="MAF90" s="102"/>
      <c r="MAG90" s="102"/>
      <c r="MAH90" s="102"/>
      <c r="MAI90" s="102"/>
      <c r="MAJ90" s="102"/>
      <c r="MAK90" s="102"/>
      <c r="MAL90" s="102"/>
      <c r="MAM90" s="102"/>
      <c r="MAN90" s="102"/>
      <c r="MAO90" s="102"/>
      <c r="MAP90" s="102"/>
      <c r="MAQ90" s="102"/>
      <c r="MAR90" s="102"/>
      <c r="MAS90" s="102"/>
      <c r="MAT90" s="102"/>
      <c r="MAU90" s="102"/>
      <c r="MAV90" s="102"/>
      <c r="MAW90" s="102"/>
      <c r="MAX90" s="102"/>
      <c r="MAY90" s="102"/>
      <c r="MAZ90" s="102"/>
      <c r="MBA90" s="102"/>
      <c r="MBB90" s="102"/>
      <c r="MBC90" s="102"/>
      <c r="MBD90" s="102"/>
      <c r="MBE90" s="102"/>
      <c r="MBF90" s="102"/>
      <c r="MBG90" s="102"/>
      <c r="MBH90" s="102"/>
      <c r="MBI90" s="102"/>
      <c r="MBJ90" s="102"/>
      <c r="MBK90" s="102"/>
      <c r="MBL90" s="102"/>
      <c r="MBM90" s="102"/>
      <c r="MBN90" s="102"/>
      <c r="MBO90" s="102"/>
      <c r="MBP90" s="102"/>
      <c r="MBQ90" s="102"/>
      <c r="MBR90" s="102"/>
      <c r="MBS90" s="102"/>
      <c r="MBT90" s="102"/>
      <c r="MBU90" s="102"/>
      <c r="MBV90" s="102"/>
      <c r="MBW90" s="102"/>
      <c r="MBX90" s="102"/>
      <c r="MBY90" s="102"/>
      <c r="MBZ90" s="102"/>
      <c r="MCA90" s="102"/>
      <c r="MCB90" s="102"/>
      <c r="MCC90" s="102"/>
      <c r="MCD90" s="102"/>
      <c r="MCE90" s="102"/>
      <c r="MCF90" s="102"/>
      <c r="MCG90" s="102"/>
      <c r="MCH90" s="102"/>
      <c r="MCI90" s="102"/>
      <c r="MCJ90" s="102"/>
      <c r="MCK90" s="102"/>
      <c r="MCL90" s="102"/>
      <c r="MCM90" s="102"/>
      <c r="MCN90" s="102"/>
      <c r="MCO90" s="102"/>
      <c r="MCP90" s="102"/>
      <c r="MCQ90" s="102"/>
      <c r="MCR90" s="102"/>
      <c r="MCS90" s="102"/>
      <c r="MCT90" s="102"/>
      <c r="MCU90" s="102"/>
      <c r="MCV90" s="102"/>
      <c r="MCW90" s="102"/>
      <c r="MCX90" s="102"/>
      <c r="MCY90" s="102"/>
      <c r="MCZ90" s="102"/>
      <c r="MDA90" s="102"/>
      <c r="MDB90" s="102"/>
      <c r="MDC90" s="102"/>
      <c r="MDD90" s="102"/>
      <c r="MDE90" s="102"/>
      <c r="MDF90" s="102"/>
      <c r="MDG90" s="102"/>
      <c r="MDH90" s="102"/>
      <c r="MDI90" s="102"/>
      <c r="MDJ90" s="102"/>
      <c r="MDK90" s="102"/>
      <c r="MDL90" s="102"/>
      <c r="MDM90" s="102"/>
      <c r="MDN90" s="102"/>
      <c r="MDO90" s="102"/>
      <c r="MDP90" s="102"/>
      <c r="MDQ90" s="102"/>
      <c r="MDR90" s="102"/>
      <c r="MDS90" s="102"/>
      <c r="MDT90" s="102"/>
      <c r="MDU90" s="102"/>
      <c r="MDV90" s="102"/>
      <c r="MDW90" s="102"/>
      <c r="MDX90" s="102"/>
      <c r="MDY90" s="102"/>
      <c r="MDZ90" s="102"/>
      <c r="MEA90" s="102"/>
      <c r="MEB90" s="102"/>
      <c r="MEC90" s="102"/>
      <c r="MED90" s="102"/>
      <c r="MEE90" s="102"/>
      <c r="MEF90" s="102"/>
      <c r="MEG90" s="102"/>
      <c r="MEH90" s="102"/>
      <c r="MEI90" s="102"/>
      <c r="MEJ90" s="102"/>
      <c r="MEK90" s="102"/>
      <c r="MEL90" s="102"/>
      <c r="MEM90" s="102"/>
      <c r="MEN90" s="102"/>
      <c r="MEO90" s="102"/>
      <c r="MEP90" s="102"/>
      <c r="MEQ90" s="102"/>
      <c r="MER90" s="102"/>
      <c r="MES90" s="102"/>
      <c r="MET90" s="102"/>
      <c r="MEU90" s="102"/>
      <c r="MEV90" s="102"/>
      <c r="MEW90" s="102"/>
      <c r="MEX90" s="102"/>
      <c r="MEY90" s="102"/>
      <c r="MEZ90" s="102"/>
      <c r="MFA90" s="102"/>
      <c r="MFB90" s="102"/>
      <c r="MFC90" s="102"/>
      <c r="MFD90" s="102"/>
      <c r="MFE90" s="102"/>
      <c r="MFF90" s="102"/>
      <c r="MFG90" s="102"/>
      <c r="MFH90" s="102"/>
      <c r="MFI90" s="102"/>
      <c r="MFJ90" s="102"/>
      <c r="MFK90" s="102"/>
      <c r="MFL90" s="102"/>
      <c r="MFM90" s="102"/>
      <c r="MFN90" s="102"/>
      <c r="MFO90" s="102"/>
      <c r="MFP90" s="102"/>
      <c r="MFQ90" s="102"/>
      <c r="MFR90" s="102"/>
      <c r="MFS90" s="102"/>
      <c r="MFT90" s="102"/>
      <c r="MFU90" s="102"/>
      <c r="MFV90" s="102"/>
      <c r="MFW90" s="102"/>
      <c r="MFX90" s="102"/>
      <c r="MFY90" s="102"/>
      <c r="MFZ90" s="102"/>
      <c r="MGA90" s="102"/>
      <c r="MGB90" s="102"/>
      <c r="MGC90" s="102"/>
      <c r="MGD90" s="102"/>
      <c r="MGE90" s="102"/>
      <c r="MGF90" s="102"/>
      <c r="MGG90" s="102"/>
      <c r="MGH90" s="102"/>
      <c r="MGI90" s="102"/>
      <c r="MGJ90" s="102"/>
      <c r="MGK90" s="102"/>
      <c r="MGL90" s="102"/>
      <c r="MGM90" s="102"/>
      <c r="MGN90" s="102"/>
      <c r="MGO90" s="102"/>
      <c r="MGP90" s="102"/>
      <c r="MGQ90" s="102"/>
      <c r="MGR90" s="102"/>
      <c r="MGS90" s="102"/>
      <c r="MGT90" s="102"/>
      <c r="MGU90" s="102"/>
      <c r="MGV90" s="102"/>
      <c r="MGW90" s="102"/>
      <c r="MGX90" s="102"/>
      <c r="MGY90" s="102"/>
      <c r="MGZ90" s="102"/>
      <c r="MHA90" s="102"/>
      <c r="MHB90" s="102"/>
      <c r="MHC90" s="102"/>
      <c r="MHD90" s="102"/>
      <c r="MHE90" s="102"/>
      <c r="MHF90" s="102"/>
      <c r="MHG90" s="102"/>
      <c r="MHH90" s="102"/>
      <c r="MHI90" s="102"/>
      <c r="MHJ90" s="102"/>
      <c r="MHK90" s="102"/>
      <c r="MHL90" s="102"/>
      <c r="MHM90" s="102"/>
      <c r="MHN90" s="102"/>
      <c r="MHO90" s="102"/>
      <c r="MHP90" s="102"/>
      <c r="MHQ90" s="102"/>
      <c r="MHR90" s="102"/>
      <c r="MHS90" s="102"/>
      <c r="MHT90" s="102"/>
      <c r="MHU90" s="102"/>
      <c r="MHV90" s="102"/>
      <c r="MHW90" s="102"/>
      <c r="MHX90" s="102"/>
      <c r="MHY90" s="102"/>
      <c r="MHZ90" s="102"/>
      <c r="MIA90" s="102"/>
      <c r="MIB90" s="102"/>
      <c r="MIC90" s="102"/>
      <c r="MID90" s="102"/>
      <c r="MIE90" s="102"/>
      <c r="MIF90" s="102"/>
      <c r="MIG90" s="102"/>
      <c r="MIH90" s="102"/>
      <c r="MII90" s="102"/>
      <c r="MIJ90" s="102"/>
      <c r="MIK90" s="102"/>
      <c r="MIL90" s="102"/>
      <c r="MIM90" s="102"/>
      <c r="MIN90" s="102"/>
      <c r="MIO90" s="102"/>
      <c r="MIP90" s="102"/>
      <c r="MIQ90" s="102"/>
      <c r="MIR90" s="102"/>
      <c r="MIS90" s="102"/>
      <c r="MIT90" s="102"/>
      <c r="MIU90" s="102"/>
      <c r="MIV90" s="102"/>
      <c r="MIW90" s="102"/>
      <c r="MIX90" s="102"/>
      <c r="MIY90" s="102"/>
      <c r="MIZ90" s="102"/>
      <c r="MJA90" s="102"/>
      <c r="MJB90" s="102"/>
      <c r="MJC90" s="102"/>
      <c r="MJD90" s="102"/>
      <c r="MJE90" s="102"/>
      <c r="MJF90" s="102"/>
      <c r="MJG90" s="102"/>
      <c r="MJH90" s="102"/>
      <c r="MJI90" s="102"/>
      <c r="MJJ90" s="102"/>
      <c r="MJK90" s="102"/>
      <c r="MJL90" s="102"/>
      <c r="MJM90" s="102"/>
      <c r="MJN90" s="102"/>
      <c r="MJO90" s="102"/>
      <c r="MJP90" s="102"/>
      <c r="MJQ90" s="102"/>
      <c r="MJR90" s="102"/>
      <c r="MJS90" s="102"/>
      <c r="MJT90" s="102"/>
      <c r="MJU90" s="102"/>
      <c r="MJV90" s="102"/>
      <c r="MJW90" s="102"/>
      <c r="MJX90" s="102"/>
      <c r="MJY90" s="102"/>
      <c r="MJZ90" s="102"/>
      <c r="MKA90" s="102"/>
      <c r="MKB90" s="102"/>
      <c r="MKC90" s="102"/>
      <c r="MKD90" s="102"/>
      <c r="MKE90" s="102"/>
      <c r="MKF90" s="102"/>
      <c r="MKG90" s="102"/>
      <c r="MKH90" s="102"/>
      <c r="MKI90" s="102"/>
      <c r="MKJ90" s="102"/>
      <c r="MKK90" s="102"/>
      <c r="MKL90" s="102"/>
      <c r="MKM90" s="102"/>
      <c r="MKN90" s="102"/>
      <c r="MKO90" s="102"/>
      <c r="MKP90" s="102"/>
      <c r="MKQ90" s="102"/>
      <c r="MKR90" s="102"/>
      <c r="MKS90" s="102"/>
      <c r="MKT90" s="102"/>
      <c r="MKU90" s="102"/>
      <c r="MKV90" s="102"/>
      <c r="MKW90" s="102"/>
      <c r="MKX90" s="102"/>
      <c r="MKY90" s="102"/>
      <c r="MKZ90" s="102"/>
      <c r="MLA90" s="102"/>
      <c r="MLB90" s="102"/>
      <c r="MLC90" s="102"/>
      <c r="MLD90" s="102"/>
      <c r="MLE90" s="102"/>
      <c r="MLF90" s="102"/>
      <c r="MLG90" s="102"/>
      <c r="MLH90" s="102"/>
      <c r="MLI90" s="102"/>
      <c r="MLJ90" s="102"/>
      <c r="MLK90" s="102"/>
      <c r="MLL90" s="102"/>
      <c r="MLM90" s="102"/>
      <c r="MLN90" s="102"/>
      <c r="MLO90" s="102"/>
      <c r="MLP90" s="102"/>
      <c r="MLQ90" s="102"/>
      <c r="MLR90" s="102"/>
      <c r="MLS90" s="102"/>
      <c r="MLT90" s="102"/>
      <c r="MLU90" s="102"/>
      <c r="MLV90" s="102"/>
      <c r="MLW90" s="102"/>
      <c r="MLX90" s="102"/>
      <c r="MLY90" s="102"/>
      <c r="MLZ90" s="102"/>
      <c r="MMA90" s="102"/>
      <c r="MMB90" s="102"/>
      <c r="MMC90" s="102"/>
      <c r="MMD90" s="102"/>
      <c r="MME90" s="102"/>
      <c r="MMF90" s="102"/>
      <c r="MMG90" s="102"/>
      <c r="MMH90" s="102"/>
      <c r="MMI90" s="102"/>
      <c r="MMJ90" s="102"/>
      <c r="MMK90" s="102"/>
      <c r="MML90" s="102"/>
      <c r="MMM90" s="102"/>
      <c r="MMN90" s="102"/>
      <c r="MMO90" s="102"/>
      <c r="MMP90" s="102"/>
      <c r="MMQ90" s="102"/>
      <c r="MMR90" s="102"/>
      <c r="MMS90" s="102"/>
      <c r="MMT90" s="102"/>
      <c r="MMU90" s="102"/>
      <c r="MMV90" s="102"/>
      <c r="MMW90" s="102"/>
      <c r="MMX90" s="102"/>
      <c r="MMY90" s="102"/>
      <c r="MMZ90" s="102"/>
      <c r="MNA90" s="102"/>
      <c r="MNB90" s="102"/>
      <c r="MNC90" s="102"/>
      <c r="MND90" s="102"/>
      <c r="MNE90" s="102"/>
      <c r="MNF90" s="102"/>
      <c r="MNG90" s="102"/>
      <c r="MNH90" s="102"/>
      <c r="MNI90" s="102"/>
      <c r="MNJ90" s="102"/>
      <c r="MNK90" s="102"/>
      <c r="MNL90" s="102"/>
      <c r="MNM90" s="102"/>
      <c r="MNN90" s="102"/>
      <c r="MNO90" s="102"/>
      <c r="MNP90" s="102"/>
      <c r="MNQ90" s="102"/>
      <c r="MNR90" s="102"/>
      <c r="MNS90" s="102"/>
      <c r="MNT90" s="102"/>
      <c r="MNU90" s="102"/>
      <c r="MNV90" s="102"/>
      <c r="MNW90" s="102"/>
      <c r="MNX90" s="102"/>
      <c r="MNY90" s="102"/>
      <c r="MNZ90" s="102"/>
      <c r="MOA90" s="102"/>
      <c r="MOB90" s="102"/>
      <c r="MOC90" s="102"/>
      <c r="MOD90" s="102"/>
      <c r="MOE90" s="102"/>
      <c r="MOF90" s="102"/>
      <c r="MOG90" s="102"/>
      <c r="MOH90" s="102"/>
      <c r="MOI90" s="102"/>
      <c r="MOJ90" s="102"/>
      <c r="MOK90" s="102"/>
      <c r="MOL90" s="102"/>
      <c r="MOM90" s="102"/>
      <c r="MON90" s="102"/>
      <c r="MOO90" s="102"/>
      <c r="MOP90" s="102"/>
      <c r="MOQ90" s="102"/>
      <c r="MOR90" s="102"/>
      <c r="MOS90" s="102"/>
      <c r="MOT90" s="102"/>
      <c r="MOU90" s="102"/>
      <c r="MOV90" s="102"/>
      <c r="MOW90" s="102"/>
      <c r="MOX90" s="102"/>
      <c r="MOY90" s="102"/>
      <c r="MOZ90" s="102"/>
      <c r="MPA90" s="102"/>
      <c r="MPB90" s="102"/>
      <c r="MPC90" s="102"/>
      <c r="MPD90" s="102"/>
      <c r="MPE90" s="102"/>
      <c r="MPF90" s="102"/>
      <c r="MPG90" s="102"/>
      <c r="MPH90" s="102"/>
      <c r="MPI90" s="102"/>
      <c r="MPJ90" s="102"/>
      <c r="MPK90" s="102"/>
      <c r="MPL90" s="102"/>
      <c r="MPM90" s="102"/>
      <c r="MPN90" s="102"/>
      <c r="MPO90" s="102"/>
      <c r="MPP90" s="102"/>
      <c r="MPQ90" s="102"/>
      <c r="MPR90" s="102"/>
      <c r="MPS90" s="102"/>
      <c r="MPT90" s="102"/>
      <c r="MPU90" s="102"/>
      <c r="MPV90" s="102"/>
      <c r="MPW90" s="102"/>
      <c r="MPX90" s="102"/>
      <c r="MPY90" s="102"/>
      <c r="MPZ90" s="102"/>
      <c r="MQA90" s="102"/>
      <c r="MQB90" s="102"/>
      <c r="MQC90" s="102"/>
      <c r="MQD90" s="102"/>
      <c r="MQE90" s="102"/>
      <c r="MQF90" s="102"/>
      <c r="MQG90" s="102"/>
      <c r="MQH90" s="102"/>
      <c r="MQI90" s="102"/>
      <c r="MQJ90" s="102"/>
      <c r="MQK90" s="102"/>
      <c r="MQL90" s="102"/>
      <c r="MQM90" s="102"/>
      <c r="MQN90" s="102"/>
      <c r="MQO90" s="102"/>
      <c r="MQP90" s="102"/>
      <c r="MQQ90" s="102"/>
      <c r="MQR90" s="102"/>
      <c r="MQS90" s="102"/>
      <c r="MQT90" s="102"/>
      <c r="MQU90" s="102"/>
      <c r="MQV90" s="102"/>
      <c r="MQW90" s="102"/>
      <c r="MQX90" s="102"/>
      <c r="MQY90" s="102"/>
      <c r="MQZ90" s="102"/>
      <c r="MRA90" s="102"/>
      <c r="MRB90" s="102"/>
      <c r="MRC90" s="102"/>
      <c r="MRD90" s="102"/>
      <c r="MRE90" s="102"/>
      <c r="MRF90" s="102"/>
      <c r="MRG90" s="102"/>
      <c r="MRH90" s="102"/>
      <c r="MRI90" s="102"/>
      <c r="MRJ90" s="102"/>
      <c r="MRK90" s="102"/>
      <c r="MRL90" s="102"/>
      <c r="MRM90" s="102"/>
      <c r="MRN90" s="102"/>
      <c r="MRO90" s="102"/>
      <c r="MRP90" s="102"/>
      <c r="MRQ90" s="102"/>
      <c r="MRR90" s="102"/>
      <c r="MRS90" s="102"/>
      <c r="MRT90" s="102"/>
      <c r="MRU90" s="102"/>
      <c r="MRV90" s="102"/>
      <c r="MRW90" s="102"/>
      <c r="MRX90" s="102"/>
      <c r="MRY90" s="102"/>
      <c r="MRZ90" s="102"/>
      <c r="MSA90" s="102"/>
      <c r="MSB90" s="102"/>
      <c r="MSC90" s="102"/>
      <c r="MSD90" s="102"/>
      <c r="MSE90" s="102"/>
      <c r="MSF90" s="102"/>
      <c r="MSG90" s="102"/>
      <c r="MSH90" s="102"/>
      <c r="MSI90" s="102"/>
      <c r="MSJ90" s="102"/>
      <c r="MSK90" s="102"/>
      <c r="MSL90" s="102"/>
      <c r="MSM90" s="102"/>
      <c r="MSN90" s="102"/>
      <c r="MSO90" s="102"/>
      <c r="MSP90" s="102"/>
      <c r="MSQ90" s="102"/>
      <c r="MSR90" s="102"/>
      <c r="MSS90" s="102"/>
      <c r="MST90" s="102"/>
      <c r="MSU90" s="102"/>
      <c r="MSV90" s="102"/>
      <c r="MSW90" s="102"/>
      <c r="MSX90" s="102"/>
      <c r="MSY90" s="102"/>
      <c r="MSZ90" s="102"/>
      <c r="MTA90" s="102"/>
      <c r="MTB90" s="102"/>
      <c r="MTC90" s="102"/>
      <c r="MTD90" s="102"/>
      <c r="MTE90" s="102"/>
      <c r="MTF90" s="102"/>
      <c r="MTG90" s="102"/>
      <c r="MTH90" s="102"/>
      <c r="MTI90" s="102"/>
      <c r="MTJ90" s="102"/>
      <c r="MTK90" s="102"/>
      <c r="MTL90" s="102"/>
      <c r="MTM90" s="102"/>
      <c r="MTN90" s="102"/>
      <c r="MTO90" s="102"/>
      <c r="MTP90" s="102"/>
      <c r="MTQ90" s="102"/>
      <c r="MTR90" s="102"/>
      <c r="MTS90" s="102"/>
      <c r="MTT90" s="102"/>
      <c r="MTU90" s="102"/>
      <c r="MTV90" s="102"/>
      <c r="MTW90" s="102"/>
      <c r="MTX90" s="102"/>
      <c r="MTY90" s="102"/>
      <c r="MTZ90" s="102"/>
      <c r="MUA90" s="102"/>
      <c r="MUB90" s="102"/>
      <c r="MUC90" s="102"/>
      <c r="MUD90" s="102"/>
      <c r="MUE90" s="102"/>
      <c r="MUF90" s="102"/>
      <c r="MUG90" s="102"/>
      <c r="MUH90" s="102"/>
      <c r="MUI90" s="102"/>
      <c r="MUJ90" s="102"/>
      <c r="MUK90" s="102"/>
      <c r="MUL90" s="102"/>
      <c r="MUM90" s="102"/>
      <c r="MUN90" s="102"/>
      <c r="MUO90" s="102"/>
      <c r="MUP90" s="102"/>
      <c r="MUQ90" s="102"/>
      <c r="MUR90" s="102"/>
      <c r="MUS90" s="102"/>
      <c r="MUT90" s="102"/>
      <c r="MUU90" s="102"/>
      <c r="MUV90" s="102"/>
      <c r="MUW90" s="102"/>
      <c r="MUX90" s="102"/>
      <c r="MUY90" s="102"/>
      <c r="MUZ90" s="102"/>
      <c r="MVA90" s="102"/>
      <c r="MVB90" s="102"/>
      <c r="MVC90" s="102"/>
      <c r="MVD90" s="102"/>
      <c r="MVE90" s="102"/>
      <c r="MVF90" s="102"/>
      <c r="MVG90" s="102"/>
      <c r="MVH90" s="102"/>
      <c r="MVI90" s="102"/>
      <c r="MVJ90" s="102"/>
      <c r="MVK90" s="102"/>
      <c r="MVL90" s="102"/>
      <c r="MVM90" s="102"/>
      <c r="MVN90" s="102"/>
      <c r="MVO90" s="102"/>
      <c r="MVP90" s="102"/>
      <c r="MVQ90" s="102"/>
      <c r="MVR90" s="102"/>
      <c r="MVS90" s="102"/>
      <c r="MVT90" s="102"/>
      <c r="MVU90" s="102"/>
      <c r="MVV90" s="102"/>
      <c r="MVW90" s="102"/>
      <c r="MVX90" s="102"/>
      <c r="MVY90" s="102"/>
      <c r="MVZ90" s="102"/>
      <c r="MWA90" s="102"/>
      <c r="MWB90" s="102"/>
      <c r="MWC90" s="102"/>
      <c r="MWD90" s="102"/>
      <c r="MWE90" s="102"/>
      <c r="MWF90" s="102"/>
      <c r="MWG90" s="102"/>
      <c r="MWH90" s="102"/>
      <c r="MWI90" s="102"/>
      <c r="MWJ90" s="102"/>
      <c r="MWK90" s="102"/>
      <c r="MWL90" s="102"/>
      <c r="MWM90" s="102"/>
      <c r="MWN90" s="102"/>
      <c r="MWO90" s="102"/>
      <c r="MWP90" s="102"/>
      <c r="MWQ90" s="102"/>
      <c r="MWR90" s="102"/>
      <c r="MWS90" s="102"/>
      <c r="MWT90" s="102"/>
      <c r="MWU90" s="102"/>
      <c r="MWV90" s="102"/>
      <c r="MWW90" s="102"/>
      <c r="MWX90" s="102"/>
      <c r="MWY90" s="102"/>
      <c r="MWZ90" s="102"/>
      <c r="MXA90" s="102"/>
      <c r="MXB90" s="102"/>
      <c r="MXC90" s="102"/>
      <c r="MXD90" s="102"/>
      <c r="MXE90" s="102"/>
      <c r="MXF90" s="102"/>
      <c r="MXG90" s="102"/>
      <c r="MXH90" s="102"/>
      <c r="MXI90" s="102"/>
      <c r="MXJ90" s="102"/>
      <c r="MXK90" s="102"/>
      <c r="MXL90" s="102"/>
      <c r="MXM90" s="102"/>
      <c r="MXN90" s="102"/>
      <c r="MXO90" s="102"/>
      <c r="MXP90" s="102"/>
      <c r="MXQ90" s="102"/>
      <c r="MXR90" s="102"/>
      <c r="MXS90" s="102"/>
      <c r="MXT90" s="102"/>
      <c r="MXU90" s="102"/>
      <c r="MXV90" s="102"/>
      <c r="MXW90" s="102"/>
      <c r="MXX90" s="102"/>
      <c r="MXY90" s="102"/>
      <c r="MXZ90" s="102"/>
      <c r="MYA90" s="102"/>
      <c r="MYB90" s="102"/>
      <c r="MYC90" s="102"/>
      <c r="MYD90" s="102"/>
      <c r="MYE90" s="102"/>
      <c r="MYF90" s="102"/>
      <c r="MYG90" s="102"/>
      <c r="MYH90" s="102"/>
      <c r="MYI90" s="102"/>
      <c r="MYJ90" s="102"/>
      <c r="MYK90" s="102"/>
      <c r="MYL90" s="102"/>
      <c r="MYM90" s="102"/>
      <c r="MYN90" s="102"/>
      <c r="MYO90" s="102"/>
      <c r="MYP90" s="102"/>
      <c r="MYQ90" s="102"/>
      <c r="MYR90" s="102"/>
      <c r="MYS90" s="102"/>
      <c r="MYT90" s="102"/>
      <c r="MYU90" s="102"/>
      <c r="MYV90" s="102"/>
      <c r="MYW90" s="102"/>
      <c r="MYX90" s="102"/>
      <c r="MYY90" s="102"/>
      <c r="MYZ90" s="102"/>
      <c r="MZA90" s="102"/>
      <c r="MZB90" s="102"/>
      <c r="MZC90" s="102"/>
      <c r="MZD90" s="102"/>
      <c r="MZE90" s="102"/>
      <c r="MZF90" s="102"/>
      <c r="MZG90" s="102"/>
      <c r="MZH90" s="102"/>
      <c r="MZI90" s="102"/>
      <c r="MZJ90" s="102"/>
      <c r="MZK90" s="102"/>
      <c r="MZL90" s="102"/>
      <c r="MZM90" s="102"/>
      <c r="MZN90" s="102"/>
      <c r="MZO90" s="102"/>
      <c r="MZP90" s="102"/>
      <c r="MZQ90" s="102"/>
      <c r="MZR90" s="102"/>
      <c r="MZS90" s="102"/>
      <c r="MZT90" s="102"/>
      <c r="MZU90" s="102"/>
      <c r="MZV90" s="102"/>
      <c r="MZW90" s="102"/>
      <c r="MZX90" s="102"/>
      <c r="MZY90" s="102"/>
      <c r="MZZ90" s="102"/>
      <c r="NAA90" s="102"/>
      <c r="NAB90" s="102"/>
      <c r="NAC90" s="102"/>
      <c r="NAD90" s="102"/>
      <c r="NAE90" s="102"/>
      <c r="NAF90" s="102"/>
      <c r="NAG90" s="102"/>
      <c r="NAH90" s="102"/>
      <c r="NAI90" s="102"/>
      <c r="NAJ90" s="102"/>
      <c r="NAK90" s="102"/>
      <c r="NAL90" s="102"/>
      <c r="NAM90" s="102"/>
      <c r="NAN90" s="102"/>
      <c r="NAO90" s="102"/>
      <c r="NAP90" s="102"/>
      <c r="NAQ90" s="102"/>
      <c r="NAR90" s="102"/>
      <c r="NAS90" s="102"/>
      <c r="NAT90" s="102"/>
      <c r="NAU90" s="102"/>
      <c r="NAV90" s="102"/>
      <c r="NAW90" s="102"/>
      <c r="NAX90" s="102"/>
      <c r="NAY90" s="102"/>
      <c r="NAZ90" s="102"/>
      <c r="NBA90" s="102"/>
      <c r="NBB90" s="102"/>
      <c r="NBC90" s="102"/>
      <c r="NBD90" s="102"/>
      <c r="NBE90" s="102"/>
      <c r="NBF90" s="102"/>
      <c r="NBG90" s="102"/>
      <c r="NBH90" s="102"/>
      <c r="NBI90" s="102"/>
      <c r="NBJ90" s="102"/>
      <c r="NBK90" s="102"/>
      <c r="NBL90" s="102"/>
      <c r="NBM90" s="102"/>
      <c r="NBN90" s="102"/>
      <c r="NBO90" s="102"/>
      <c r="NBP90" s="102"/>
      <c r="NBQ90" s="102"/>
      <c r="NBR90" s="102"/>
      <c r="NBS90" s="102"/>
      <c r="NBT90" s="102"/>
      <c r="NBU90" s="102"/>
      <c r="NBV90" s="102"/>
      <c r="NBW90" s="102"/>
      <c r="NBX90" s="102"/>
      <c r="NBY90" s="102"/>
      <c r="NBZ90" s="102"/>
      <c r="NCA90" s="102"/>
      <c r="NCB90" s="102"/>
      <c r="NCC90" s="102"/>
      <c r="NCD90" s="102"/>
      <c r="NCE90" s="102"/>
      <c r="NCF90" s="102"/>
      <c r="NCG90" s="102"/>
      <c r="NCH90" s="102"/>
      <c r="NCI90" s="102"/>
      <c r="NCJ90" s="102"/>
      <c r="NCK90" s="102"/>
      <c r="NCL90" s="102"/>
      <c r="NCM90" s="102"/>
      <c r="NCN90" s="102"/>
      <c r="NCO90" s="102"/>
      <c r="NCP90" s="102"/>
      <c r="NCQ90" s="102"/>
      <c r="NCR90" s="102"/>
      <c r="NCS90" s="102"/>
      <c r="NCT90" s="102"/>
      <c r="NCU90" s="102"/>
      <c r="NCV90" s="102"/>
      <c r="NCW90" s="102"/>
      <c r="NCX90" s="102"/>
      <c r="NCY90" s="102"/>
      <c r="NCZ90" s="102"/>
      <c r="NDA90" s="102"/>
      <c r="NDB90" s="102"/>
      <c r="NDC90" s="102"/>
      <c r="NDD90" s="102"/>
      <c r="NDE90" s="102"/>
      <c r="NDF90" s="102"/>
      <c r="NDG90" s="102"/>
      <c r="NDH90" s="102"/>
      <c r="NDI90" s="102"/>
      <c r="NDJ90" s="102"/>
      <c r="NDK90" s="102"/>
      <c r="NDL90" s="102"/>
      <c r="NDM90" s="102"/>
      <c r="NDN90" s="102"/>
      <c r="NDO90" s="102"/>
      <c r="NDP90" s="102"/>
      <c r="NDQ90" s="102"/>
      <c r="NDR90" s="102"/>
      <c r="NDS90" s="102"/>
      <c r="NDT90" s="102"/>
      <c r="NDU90" s="102"/>
      <c r="NDV90" s="102"/>
      <c r="NDW90" s="102"/>
      <c r="NDX90" s="102"/>
      <c r="NDY90" s="102"/>
      <c r="NDZ90" s="102"/>
      <c r="NEA90" s="102"/>
      <c r="NEB90" s="102"/>
      <c r="NEC90" s="102"/>
      <c r="NED90" s="102"/>
      <c r="NEE90" s="102"/>
      <c r="NEF90" s="102"/>
      <c r="NEG90" s="102"/>
      <c r="NEH90" s="102"/>
      <c r="NEI90" s="102"/>
      <c r="NEJ90" s="102"/>
      <c r="NEK90" s="102"/>
      <c r="NEL90" s="102"/>
      <c r="NEM90" s="102"/>
      <c r="NEN90" s="102"/>
      <c r="NEO90" s="102"/>
      <c r="NEP90" s="102"/>
      <c r="NEQ90" s="102"/>
      <c r="NER90" s="102"/>
      <c r="NES90" s="102"/>
      <c r="NET90" s="102"/>
      <c r="NEU90" s="102"/>
      <c r="NEV90" s="102"/>
      <c r="NEW90" s="102"/>
      <c r="NEX90" s="102"/>
      <c r="NEY90" s="102"/>
      <c r="NEZ90" s="102"/>
      <c r="NFA90" s="102"/>
      <c r="NFB90" s="102"/>
      <c r="NFC90" s="102"/>
      <c r="NFD90" s="102"/>
      <c r="NFE90" s="102"/>
      <c r="NFF90" s="102"/>
      <c r="NFG90" s="102"/>
      <c r="NFH90" s="102"/>
      <c r="NFI90" s="102"/>
      <c r="NFJ90" s="102"/>
      <c r="NFK90" s="102"/>
      <c r="NFL90" s="102"/>
      <c r="NFM90" s="102"/>
      <c r="NFN90" s="102"/>
      <c r="NFO90" s="102"/>
      <c r="NFP90" s="102"/>
      <c r="NFQ90" s="102"/>
      <c r="NFR90" s="102"/>
      <c r="NFS90" s="102"/>
      <c r="NFT90" s="102"/>
      <c r="NFU90" s="102"/>
      <c r="NFV90" s="102"/>
      <c r="NFW90" s="102"/>
      <c r="NFX90" s="102"/>
      <c r="NFY90" s="102"/>
      <c r="NFZ90" s="102"/>
      <c r="NGA90" s="102"/>
      <c r="NGB90" s="102"/>
      <c r="NGC90" s="102"/>
      <c r="NGD90" s="102"/>
      <c r="NGE90" s="102"/>
      <c r="NGF90" s="102"/>
      <c r="NGG90" s="102"/>
      <c r="NGH90" s="102"/>
      <c r="NGI90" s="102"/>
      <c r="NGJ90" s="102"/>
      <c r="NGK90" s="102"/>
      <c r="NGL90" s="102"/>
      <c r="NGM90" s="102"/>
      <c r="NGN90" s="102"/>
      <c r="NGO90" s="102"/>
      <c r="NGP90" s="102"/>
      <c r="NGQ90" s="102"/>
      <c r="NGR90" s="102"/>
      <c r="NGS90" s="102"/>
      <c r="NGT90" s="102"/>
      <c r="NGU90" s="102"/>
      <c r="NGV90" s="102"/>
      <c r="NGW90" s="102"/>
      <c r="NGX90" s="102"/>
      <c r="NGY90" s="102"/>
      <c r="NGZ90" s="102"/>
      <c r="NHA90" s="102"/>
      <c r="NHB90" s="102"/>
      <c r="NHC90" s="102"/>
      <c r="NHD90" s="102"/>
      <c r="NHE90" s="102"/>
      <c r="NHF90" s="102"/>
      <c r="NHG90" s="102"/>
      <c r="NHH90" s="102"/>
      <c r="NHI90" s="102"/>
      <c r="NHJ90" s="102"/>
      <c r="NHK90" s="102"/>
      <c r="NHL90" s="102"/>
      <c r="NHM90" s="102"/>
      <c r="NHN90" s="102"/>
      <c r="NHO90" s="102"/>
      <c r="NHP90" s="102"/>
      <c r="NHQ90" s="102"/>
      <c r="NHR90" s="102"/>
      <c r="NHS90" s="102"/>
      <c r="NHT90" s="102"/>
      <c r="NHU90" s="102"/>
      <c r="NHV90" s="102"/>
      <c r="NHW90" s="102"/>
      <c r="NHX90" s="102"/>
      <c r="NHY90" s="102"/>
      <c r="NHZ90" s="102"/>
      <c r="NIA90" s="102"/>
      <c r="NIB90" s="102"/>
      <c r="NIC90" s="102"/>
      <c r="NID90" s="102"/>
      <c r="NIE90" s="102"/>
      <c r="NIF90" s="102"/>
      <c r="NIG90" s="102"/>
      <c r="NIH90" s="102"/>
      <c r="NII90" s="102"/>
      <c r="NIJ90" s="102"/>
      <c r="NIK90" s="102"/>
      <c r="NIL90" s="102"/>
      <c r="NIM90" s="102"/>
      <c r="NIN90" s="102"/>
      <c r="NIO90" s="102"/>
      <c r="NIP90" s="102"/>
      <c r="NIQ90" s="102"/>
      <c r="NIR90" s="102"/>
      <c r="NIS90" s="102"/>
      <c r="NIT90" s="102"/>
      <c r="NIU90" s="102"/>
      <c r="NIV90" s="102"/>
      <c r="NIW90" s="102"/>
      <c r="NIX90" s="102"/>
      <c r="NIY90" s="102"/>
      <c r="NIZ90" s="102"/>
      <c r="NJA90" s="102"/>
      <c r="NJB90" s="102"/>
      <c r="NJC90" s="102"/>
      <c r="NJD90" s="102"/>
      <c r="NJE90" s="102"/>
      <c r="NJF90" s="102"/>
      <c r="NJG90" s="102"/>
      <c r="NJH90" s="102"/>
      <c r="NJI90" s="102"/>
      <c r="NJJ90" s="102"/>
      <c r="NJK90" s="102"/>
      <c r="NJL90" s="102"/>
      <c r="NJM90" s="102"/>
      <c r="NJN90" s="102"/>
      <c r="NJO90" s="102"/>
      <c r="NJP90" s="102"/>
      <c r="NJQ90" s="102"/>
      <c r="NJR90" s="102"/>
      <c r="NJS90" s="102"/>
      <c r="NJT90" s="102"/>
      <c r="NJU90" s="102"/>
      <c r="NJV90" s="102"/>
      <c r="NJW90" s="102"/>
      <c r="NJX90" s="102"/>
      <c r="NJY90" s="102"/>
      <c r="NJZ90" s="102"/>
      <c r="NKA90" s="102"/>
      <c r="NKB90" s="102"/>
      <c r="NKC90" s="102"/>
      <c r="NKD90" s="102"/>
      <c r="NKE90" s="102"/>
      <c r="NKF90" s="102"/>
      <c r="NKG90" s="102"/>
      <c r="NKH90" s="102"/>
      <c r="NKI90" s="102"/>
      <c r="NKJ90" s="102"/>
      <c r="NKK90" s="102"/>
      <c r="NKL90" s="102"/>
      <c r="NKM90" s="102"/>
      <c r="NKN90" s="102"/>
      <c r="NKO90" s="102"/>
      <c r="NKP90" s="102"/>
      <c r="NKQ90" s="102"/>
      <c r="NKR90" s="102"/>
      <c r="NKS90" s="102"/>
      <c r="NKT90" s="102"/>
      <c r="NKU90" s="102"/>
      <c r="NKV90" s="102"/>
      <c r="NKW90" s="102"/>
      <c r="NKX90" s="102"/>
      <c r="NKY90" s="102"/>
      <c r="NKZ90" s="102"/>
      <c r="NLA90" s="102"/>
      <c r="NLB90" s="102"/>
      <c r="NLC90" s="102"/>
      <c r="NLD90" s="102"/>
      <c r="NLE90" s="102"/>
      <c r="NLF90" s="102"/>
      <c r="NLG90" s="102"/>
      <c r="NLH90" s="102"/>
      <c r="NLI90" s="102"/>
      <c r="NLJ90" s="102"/>
      <c r="NLK90" s="102"/>
      <c r="NLL90" s="102"/>
      <c r="NLM90" s="102"/>
      <c r="NLN90" s="102"/>
      <c r="NLO90" s="102"/>
      <c r="NLP90" s="102"/>
      <c r="NLQ90" s="102"/>
      <c r="NLR90" s="102"/>
      <c r="NLS90" s="102"/>
      <c r="NLT90" s="102"/>
      <c r="NLU90" s="102"/>
      <c r="NLV90" s="102"/>
      <c r="NLW90" s="102"/>
      <c r="NLX90" s="102"/>
      <c r="NLY90" s="102"/>
      <c r="NLZ90" s="102"/>
      <c r="NMA90" s="102"/>
      <c r="NMB90" s="102"/>
      <c r="NMC90" s="102"/>
      <c r="NMD90" s="102"/>
      <c r="NME90" s="102"/>
      <c r="NMF90" s="102"/>
      <c r="NMG90" s="102"/>
      <c r="NMH90" s="102"/>
      <c r="NMI90" s="102"/>
      <c r="NMJ90" s="102"/>
      <c r="NMK90" s="102"/>
      <c r="NML90" s="102"/>
      <c r="NMM90" s="102"/>
      <c r="NMN90" s="102"/>
      <c r="NMO90" s="102"/>
      <c r="NMP90" s="102"/>
      <c r="NMQ90" s="102"/>
      <c r="NMR90" s="102"/>
      <c r="NMS90" s="102"/>
      <c r="NMT90" s="102"/>
      <c r="NMU90" s="102"/>
      <c r="NMV90" s="102"/>
      <c r="NMW90" s="102"/>
      <c r="NMX90" s="102"/>
      <c r="NMY90" s="102"/>
      <c r="NMZ90" s="102"/>
      <c r="NNA90" s="102"/>
      <c r="NNB90" s="102"/>
      <c r="NNC90" s="102"/>
      <c r="NND90" s="102"/>
      <c r="NNE90" s="102"/>
      <c r="NNF90" s="102"/>
      <c r="NNG90" s="102"/>
      <c r="NNH90" s="102"/>
      <c r="NNI90" s="102"/>
      <c r="NNJ90" s="102"/>
      <c r="NNK90" s="102"/>
      <c r="NNL90" s="102"/>
      <c r="NNM90" s="102"/>
      <c r="NNN90" s="102"/>
      <c r="NNO90" s="102"/>
      <c r="NNP90" s="102"/>
      <c r="NNQ90" s="102"/>
      <c r="NNR90" s="102"/>
      <c r="NNS90" s="102"/>
      <c r="NNT90" s="102"/>
      <c r="NNU90" s="102"/>
      <c r="NNV90" s="102"/>
      <c r="NNW90" s="102"/>
      <c r="NNX90" s="102"/>
      <c r="NNY90" s="102"/>
      <c r="NNZ90" s="102"/>
      <c r="NOA90" s="102"/>
      <c r="NOB90" s="102"/>
      <c r="NOC90" s="102"/>
      <c r="NOD90" s="102"/>
      <c r="NOE90" s="102"/>
      <c r="NOF90" s="102"/>
      <c r="NOG90" s="102"/>
      <c r="NOH90" s="102"/>
      <c r="NOI90" s="102"/>
      <c r="NOJ90" s="102"/>
      <c r="NOK90" s="102"/>
      <c r="NOL90" s="102"/>
      <c r="NOM90" s="102"/>
      <c r="NON90" s="102"/>
      <c r="NOO90" s="102"/>
      <c r="NOP90" s="102"/>
      <c r="NOQ90" s="102"/>
      <c r="NOR90" s="102"/>
      <c r="NOS90" s="102"/>
      <c r="NOT90" s="102"/>
      <c r="NOU90" s="102"/>
      <c r="NOV90" s="102"/>
      <c r="NOW90" s="102"/>
      <c r="NOX90" s="102"/>
      <c r="NOY90" s="102"/>
      <c r="NOZ90" s="102"/>
      <c r="NPA90" s="102"/>
      <c r="NPB90" s="102"/>
      <c r="NPC90" s="102"/>
      <c r="NPD90" s="102"/>
      <c r="NPE90" s="102"/>
      <c r="NPF90" s="102"/>
      <c r="NPG90" s="102"/>
      <c r="NPH90" s="102"/>
      <c r="NPI90" s="102"/>
      <c r="NPJ90" s="102"/>
      <c r="NPK90" s="102"/>
      <c r="NPL90" s="102"/>
      <c r="NPM90" s="102"/>
      <c r="NPN90" s="102"/>
      <c r="NPO90" s="102"/>
      <c r="NPP90" s="102"/>
      <c r="NPQ90" s="102"/>
      <c r="NPR90" s="102"/>
      <c r="NPS90" s="102"/>
      <c r="NPT90" s="102"/>
      <c r="NPU90" s="102"/>
      <c r="NPV90" s="102"/>
      <c r="NPW90" s="102"/>
      <c r="NPX90" s="102"/>
      <c r="NPY90" s="102"/>
      <c r="NPZ90" s="102"/>
      <c r="NQA90" s="102"/>
      <c r="NQB90" s="102"/>
      <c r="NQC90" s="102"/>
      <c r="NQD90" s="102"/>
      <c r="NQE90" s="102"/>
      <c r="NQF90" s="102"/>
      <c r="NQG90" s="102"/>
      <c r="NQH90" s="102"/>
      <c r="NQI90" s="102"/>
      <c r="NQJ90" s="102"/>
      <c r="NQK90" s="102"/>
      <c r="NQL90" s="102"/>
      <c r="NQM90" s="102"/>
      <c r="NQN90" s="102"/>
      <c r="NQO90" s="102"/>
      <c r="NQP90" s="102"/>
      <c r="NQQ90" s="102"/>
      <c r="NQR90" s="102"/>
      <c r="NQS90" s="102"/>
      <c r="NQT90" s="102"/>
      <c r="NQU90" s="102"/>
      <c r="NQV90" s="102"/>
      <c r="NQW90" s="102"/>
      <c r="NQX90" s="102"/>
      <c r="NQY90" s="102"/>
      <c r="NQZ90" s="102"/>
      <c r="NRA90" s="102"/>
      <c r="NRB90" s="102"/>
      <c r="NRC90" s="102"/>
      <c r="NRD90" s="102"/>
      <c r="NRE90" s="102"/>
      <c r="NRF90" s="102"/>
      <c r="NRG90" s="102"/>
      <c r="NRH90" s="102"/>
      <c r="NRI90" s="102"/>
      <c r="NRJ90" s="102"/>
      <c r="NRK90" s="102"/>
      <c r="NRL90" s="102"/>
      <c r="NRM90" s="102"/>
      <c r="NRN90" s="102"/>
      <c r="NRO90" s="102"/>
      <c r="NRP90" s="102"/>
      <c r="NRQ90" s="102"/>
      <c r="NRR90" s="102"/>
      <c r="NRS90" s="102"/>
      <c r="NRT90" s="102"/>
      <c r="NRU90" s="102"/>
      <c r="NRV90" s="102"/>
      <c r="NRW90" s="102"/>
      <c r="NRX90" s="102"/>
      <c r="NRY90" s="102"/>
      <c r="NRZ90" s="102"/>
      <c r="NSA90" s="102"/>
      <c r="NSB90" s="102"/>
      <c r="NSC90" s="102"/>
      <c r="NSD90" s="102"/>
      <c r="NSE90" s="102"/>
      <c r="NSF90" s="102"/>
      <c r="NSG90" s="102"/>
      <c r="NSH90" s="102"/>
      <c r="NSI90" s="102"/>
      <c r="NSJ90" s="102"/>
      <c r="NSK90" s="102"/>
      <c r="NSL90" s="102"/>
      <c r="NSM90" s="102"/>
      <c r="NSN90" s="102"/>
      <c r="NSO90" s="102"/>
      <c r="NSP90" s="102"/>
      <c r="NSQ90" s="102"/>
      <c r="NSR90" s="102"/>
      <c r="NSS90" s="102"/>
      <c r="NST90" s="102"/>
      <c r="NSU90" s="102"/>
      <c r="NSV90" s="102"/>
      <c r="NSW90" s="102"/>
      <c r="NSX90" s="102"/>
      <c r="NSY90" s="102"/>
      <c r="NSZ90" s="102"/>
      <c r="NTA90" s="102"/>
      <c r="NTB90" s="102"/>
      <c r="NTC90" s="102"/>
      <c r="NTD90" s="102"/>
      <c r="NTE90" s="102"/>
      <c r="NTF90" s="102"/>
      <c r="NTG90" s="102"/>
      <c r="NTH90" s="102"/>
      <c r="NTI90" s="102"/>
      <c r="NTJ90" s="102"/>
      <c r="NTK90" s="102"/>
      <c r="NTL90" s="102"/>
      <c r="NTM90" s="102"/>
      <c r="NTN90" s="102"/>
      <c r="NTO90" s="102"/>
      <c r="NTP90" s="102"/>
      <c r="NTQ90" s="102"/>
      <c r="NTR90" s="102"/>
      <c r="NTS90" s="102"/>
      <c r="NTT90" s="102"/>
      <c r="NTU90" s="102"/>
      <c r="NTV90" s="102"/>
      <c r="NTW90" s="102"/>
      <c r="NTX90" s="102"/>
      <c r="NTY90" s="102"/>
      <c r="NTZ90" s="102"/>
      <c r="NUA90" s="102"/>
      <c r="NUB90" s="102"/>
      <c r="NUC90" s="102"/>
      <c r="NUD90" s="102"/>
      <c r="NUE90" s="102"/>
      <c r="NUF90" s="102"/>
      <c r="NUG90" s="102"/>
      <c r="NUH90" s="102"/>
      <c r="NUI90" s="102"/>
      <c r="NUJ90" s="102"/>
      <c r="NUK90" s="102"/>
      <c r="NUL90" s="102"/>
      <c r="NUM90" s="102"/>
      <c r="NUN90" s="102"/>
      <c r="NUO90" s="102"/>
      <c r="NUP90" s="102"/>
      <c r="NUQ90" s="102"/>
      <c r="NUR90" s="102"/>
      <c r="NUS90" s="102"/>
      <c r="NUT90" s="102"/>
      <c r="NUU90" s="102"/>
      <c r="NUV90" s="102"/>
      <c r="NUW90" s="102"/>
      <c r="NUX90" s="102"/>
      <c r="NUY90" s="102"/>
      <c r="NUZ90" s="102"/>
      <c r="NVA90" s="102"/>
      <c r="NVB90" s="102"/>
      <c r="NVC90" s="102"/>
      <c r="NVD90" s="102"/>
      <c r="NVE90" s="102"/>
      <c r="NVF90" s="102"/>
      <c r="NVG90" s="102"/>
      <c r="NVH90" s="102"/>
      <c r="NVI90" s="102"/>
      <c r="NVJ90" s="102"/>
      <c r="NVK90" s="102"/>
      <c r="NVL90" s="102"/>
      <c r="NVM90" s="102"/>
      <c r="NVN90" s="102"/>
      <c r="NVO90" s="102"/>
      <c r="NVP90" s="102"/>
      <c r="NVQ90" s="102"/>
      <c r="NVR90" s="102"/>
      <c r="NVS90" s="102"/>
      <c r="NVT90" s="102"/>
      <c r="NVU90" s="102"/>
      <c r="NVV90" s="102"/>
      <c r="NVW90" s="102"/>
      <c r="NVX90" s="102"/>
      <c r="NVY90" s="102"/>
      <c r="NVZ90" s="102"/>
      <c r="NWA90" s="102"/>
      <c r="NWB90" s="102"/>
      <c r="NWC90" s="102"/>
      <c r="NWD90" s="102"/>
      <c r="NWE90" s="102"/>
      <c r="NWF90" s="102"/>
      <c r="NWG90" s="102"/>
      <c r="NWH90" s="102"/>
      <c r="NWI90" s="102"/>
      <c r="NWJ90" s="102"/>
      <c r="NWK90" s="102"/>
      <c r="NWL90" s="102"/>
      <c r="NWM90" s="102"/>
      <c r="NWN90" s="102"/>
      <c r="NWO90" s="102"/>
      <c r="NWP90" s="102"/>
      <c r="NWQ90" s="102"/>
      <c r="NWR90" s="102"/>
      <c r="NWS90" s="102"/>
      <c r="NWT90" s="102"/>
      <c r="NWU90" s="102"/>
      <c r="NWV90" s="102"/>
      <c r="NWW90" s="102"/>
      <c r="NWX90" s="102"/>
      <c r="NWY90" s="102"/>
      <c r="NWZ90" s="102"/>
      <c r="NXA90" s="102"/>
      <c r="NXB90" s="102"/>
      <c r="NXC90" s="102"/>
      <c r="NXD90" s="102"/>
      <c r="NXE90" s="102"/>
      <c r="NXF90" s="102"/>
      <c r="NXG90" s="102"/>
      <c r="NXH90" s="102"/>
      <c r="NXI90" s="102"/>
      <c r="NXJ90" s="102"/>
      <c r="NXK90" s="102"/>
      <c r="NXL90" s="102"/>
      <c r="NXM90" s="102"/>
      <c r="NXN90" s="102"/>
      <c r="NXO90" s="102"/>
      <c r="NXP90" s="102"/>
      <c r="NXQ90" s="102"/>
      <c r="NXR90" s="102"/>
      <c r="NXS90" s="102"/>
      <c r="NXT90" s="102"/>
      <c r="NXU90" s="102"/>
      <c r="NXV90" s="102"/>
      <c r="NXW90" s="102"/>
      <c r="NXX90" s="102"/>
      <c r="NXY90" s="102"/>
      <c r="NXZ90" s="102"/>
      <c r="NYA90" s="102"/>
      <c r="NYB90" s="102"/>
      <c r="NYC90" s="102"/>
      <c r="NYD90" s="102"/>
      <c r="NYE90" s="102"/>
      <c r="NYF90" s="102"/>
      <c r="NYG90" s="102"/>
      <c r="NYH90" s="102"/>
      <c r="NYI90" s="102"/>
      <c r="NYJ90" s="102"/>
      <c r="NYK90" s="102"/>
      <c r="NYL90" s="102"/>
      <c r="NYM90" s="102"/>
      <c r="NYN90" s="102"/>
      <c r="NYO90" s="102"/>
      <c r="NYP90" s="102"/>
      <c r="NYQ90" s="102"/>
      <c r="NYR90" s="102"/>
      <c r="NYS90" s="102"/>
      <c r="NYT90" s="102"/>
      <c r="NYU90" s="102"/>
      <c r="NYV90" s="102"/>
      <c r="NYW90" s="102"/>
      <c r="NYX90" s="102"/>
      <c r="NYY90" s="102"/>
      <c r="NYZ90" s="102"/>
      <c r="NZA90" s="102"/>
      <c r="NZB90" s="102"/>
      <c r="NZC90" s="102"/>
      <c r="NZD90" s="102"/>
      <c r="NZE90" s="102"/>
      <c r="NZF90" s="102"/>
      <c r="NZG90" s="102"/>
      <c r="NZH90" s="102"/>
      <c r="NZI90" s="102"/>
      <c r="NZJ90" s="102"/>
      <c r="NZK90" s="102"/>
      <c r="NZL90" s="102"/>
      <c r="NZM90" s="102"/>
      <c r="NZN90" s="102"/>
      <c r="NZO90" s="102"/>
      <c r="NZP90" s="102"/>
      <c r="NZQ90" s="102"/>
      <c r="NZR90" s="102"/>
      <c r="NZS90" s="102"/>
      <c r="NZT90" s="102"/>
      <c r="NZU90" s="102"/>
      <c r="NZV90" s="102"/>
      <c r="NZW90" s="102"/>
      <c r="NZX90" s="102"/>
      <c r="NZY90" s="102"/>
      <c r="NZZ90" s="102"/>
      <c r="OAA90" s="102"/>
      <c r="OAB90" s="102"/>
      <c r="OAC90" s="102"/>
      <c r="OAD90" s="102"/>
      <c r="OAE90" s="102"/>
      <c r="OAF90" s="102"/>
      <c r="OAG90" s="102"/>
      <c r="OAH90" s="102"/>
      <c r="OAI90" s="102"/>
      <c r="OAJ90" s="102"/>
      <c r="OAK90" s="102"/>
      <c r="OAL90" s="102"/>
      <c r="OAM90" s="102"/>
      <c r="OAN90" s="102"/>
      <c r="OAO90" s="102"/>
      <c r="OAP90" s="102"/>
      <c r="OAQ90" s="102"/>
      <c r="OAR90" s="102"/>
      <c r="OAS90" s="102"/>
      <c r="OAT90" s="102"/>
      <c r="OAU90" s="102"/>
      <c r="OAV90" s="102"/>
      <c r="OAW90" s="102"/>
      <c r="OAX90" s="102"/>
      <c r="OAY90" s="102"/>
      <c r="OAZ90" s="102"/>
      <c r="OBA90" s="102"/>
      <c r="OBB90" s="102"/>
      <c r="OBC90" s="102"/>
      <c r="OBD90" s="102"/>
      <c r="OBE90" s="102"/>
      <c r="OBF90" s="102"/>
      <c r="OBG90" s="102"/>
      <c r="OBH90" s="102"/>
      <c r="OBI90" s="102"/>
      <c r="OBJ90" s="102"/>
      <c r="OBK90" s="102"/>
      <c r="OBL90" s="102"/>
      <c r="OBM90" s="102"/>
      <c r="OBN90" s="102"/>
      <c r="OBO90" s="102"/>
      <c r="OBP90" s="102"/>
      <c r="OBQ90" s="102"/>
      <c r="OBR90" s="102"/>
      <c r="OBS90" s="102"/>
      <c r="OBT90" s="102"/>
      <c r="OBU90" s="102"/>
      <c r="OBV90" s="102"/>
      <c r="OBW90" s="102"/>
      <c r="OBX90" s="102"/>
      <c r="OBY90" s="102"/>
      <c r="OBZ90" s="102"/>
      <c r="OCA90" s="102"/>
      <c r="OCB90" s="102"/>
      <c r="OCC90" s="102"/>
      <c r="OCD90" s="102"/>
      <c r="OCE90" s="102"/>
      <c r="OCF90" s="102"/>
      <c r="OCG90" s="102"/>
      <c r="OCH90" s="102"/>
      <c r="OCI90" s="102"/>
      <c r="OCJ90" s="102"/>
      <c r="OCK90" s="102"/>
      <c r="OCL90" s="102"/>
      <c r="OCM90" s="102"/>
      <c r="OCN90" s="102"/>
      <c r="OCO90" s="102"/>
      <c r="OCP90" s="102"/>
      <c r="OCQ90" s="102"/>
      <c r="OCR90" s="102"/>
      <c r="OCS90" s="102"/>
      <c r="OCT90" s="102"/>
      <c r="OCU90" s="102"/>
      <c r="OCV90" s="102"/>
      <c r="OCW90" s="102"/>
      <c r="OCX90" s="102"/>
      <c r="OCY90" s="102"/>
      <c r="OCZ90" s="102"/>
      <c r="ODA90" s="102"/>
      <c r="ODB90" s="102"/>
      <c r="ODC90" s="102"/>
      <c r="ODD90" s="102"/>
      <c r="ODE90" s="102"/>
      <c r="ODF90" s="102"/>
      <c r="ODG90" s="102"/>
      <c r="ODH90" s="102"/>
      <c r="ODI90" s="102"/>
      <c r="ODJ90" s="102"/>
      <c r="ODK90" s="102"/>
      <c r="ODL90" s="102"/>
      <c r="ODM90" s="102"/>
      <c r="ODN90" s="102"/>
      <c r="ODO90" s="102"/>
      <c r="ODP90" s="102"/>
      <c r="ODQ90" s="102"/>
      <c r="ODR90" s="102"/>
      <c r="ODS90" s="102"/>
      <c r="ODT90" s="102"/>
      <c r="ODU90" s="102"/>
      <c r="ODV90" s="102"/>
      <c r="ODW90" s="102"/>
      <c r="ODX90" s="102"/>
      <c r="ODY90" s="102"/>
      <c r="ODZ90" s="102"/>
      <c r="OEA90" s="102"/>
      <c r="OEB90" s="102"/>
      <c r="OEC90" s="102"/>
      <c r="OED90" s="102"/>
      <c r="OEE90" s="102"/>
      <c r="OEF90" s="102"/>
      <c r="OEG90" s="102"/>
      <c r="OEH90" s="102"/>
      <c r="OEI90" s="102"/>
      <c r="OEJ90" s="102"/>
      <c r="OEK90" s="102"/>
      <c r="OEL90" s="102"/>
      <c r="OEM90" s="102"/>
      <c r="OEN90" s="102"/>
      <c r="OEO90" s="102"/>
      <c r="OEP90" s="102"/>
      <c r="OEQ90" s="102"/>
      <c r="OER90" s="102"/>
      <c r="OES90" s="102"/>
      <c r="OET90" s="102"/>
      <c r="OEU90" s="102"/>
      <c r="OEV90" s="102"/>
      <c r="OEW90" s="102"/>
      <c r="OEX90" s="102"/>
      <c r="OEY90" s="102"/>
      <c r="OEZ90" s="102"/>
      <c r="OFA90" s="102"/>
      <c r="OFB90" s="102"/>
      <c r="OFC90" s="102"/>
      <c r="OFD90" s="102"/>
      <c r="OFE90" s="102"/>
      <c r="OFF90" s="102"/>
      <c r="OFG90" s="102"/>
      <c r="OFH90" s="102"/>
      <c r="OFI90" s="102"/>
      <c r="OFJ90" s="102"/>
      <c r="OFK90" s="102"/>
      <c r="OFL90" s="102"/>
      <c r="OFM90" s="102"/>
      <c r="OFN90" s="102"/>
      <c r="OFO90" s="102"/>
      <c r="OFP90" s="102"/>
      <c r="OFQ90" s="102"/>
      <c r="OFR90" s="102"/>
      <c r="OFS90" s="102"/>
      <c r="OFT90" s="102"/>
      <c r="OFU90" s="102"/>
      <c r="OFV90" s="102"/>
      <c r="OFW90" s="102"/>
      <c r="OFX90" s="102"/>
      <c r="OFY90" s="102"/>
      <c r="OFZ90" s="102"/>
      <c r="OGA90" s="102"/>
      <c r="OGB90" s="102"/>
      <c r="OGC90" s="102"/>
      <c r="OGD90" s="102"/>
      <c r="OGE90" s="102"/>
      <c r="OGF90" s="102"/>
      <c r="OGG90" s="102"/>
      <c r="OGH90" s="102"/>
      <c r="OGI90" s="102"/>
      <c r="OGJ90" s="102"/>
      <c r="OGK90" s="102"/>
      <c r="OGL90" s="102"/>
      <c r="OGM90" s="102"/>
      <c r="OGN90" s="102"/>
      <c r="OGO90" s="102"/>
      <c r="OGP90" s="102"/>
      <c r="OGQ90" s="102"/>
      <c r="OGR90" s="102"/>
      <c r="OGS90" s="102"/>
      <c r="OGT90" s="102"/>
      <c r="OGU90" s="102"/>
      <c r="OGV90" s="102"/>
      <c r="OGW90" s="102"/>
      <c r="OGX90" s="102"/>
      <c r="OGY90" s="102"/>
      <c r="OGZ90" s="102"/>
      <c r="OHA90" s="102"/>
      <c r="OHB90" s="102"/>
      <c r="OHC90" s="102"/>
      <c r="OHD90" s="102"/>
      <c r="OHE90" s="102"/>
      <c r="OHF90" s="102"/>
      <c r="OHG90" s="102"/>
      <c r="OHH90" s="102"/>
      <c r="OHI90" s="102"/>
      <c r="OHJ90" s="102"/>
      <c r="OHK90" s="102"/>
      <c r="OHL90" s="102"/>
      <c r="OHM90" s="102"/>
      <c r="OHN90" s="102"/>
      <c r="OHO90" s="102"/>
      <c r="OHP90" s="102"/>
      <c r="OHQ90" s="102"/>
      <c r="OHR90" s="102"/>
      <c r="OHS90" s="102"/>
      <c r="OHT90" s="102"/>
      <c r="OHU90" s="102"/>
      <c r="OHV90" s="102"/>
      <c r="OHW90" s="102"/>
      <c r="OHX90" s="102"/>
      <c r="OHY90" s="102"/>
      <c r="OHZ90" s="102"/>
      <c r="OIA90" s="102"/>
      <c r="OIB90" s="102"/>
      <c r="OIC90" s="102"/>
      <c r="OID90" s="102"/>
      <c r="OIE90" s="102"/>
      <c r="OIF90" s="102"/>
      <c r="OIG90" s="102"/>
      <c r="OIH90" s="102"/>
      <c r="OII90" s="102"/>
      <c r="OIJ90" s="102"/>
      <c r="OIK90" s="102"/>
      <c r="OIL90" s="102"/>
      <c r="OIM90" s="102"/>
      <c r="OIN90" s="102"/>
      <c r="OIO90" s="102"/>
      <c r="OIP90" s="102"/>
      <c r="OIQ90" s="102"/>
      <c r="OIR90" s="102"/>
      <c r="OIS90" s="102"/>
      <c r="OIT90" s="102"/>
      <c r="OIU90" s="102"/>
      <c r="OIV90" s="102"/>
      <c r="OIW90" s="102"/>
      <c r="OIX90" s="102"/>
      <c r="OIY90" s="102"/>
      <c r="OIZ90" s="102"/>
      <c r="OJA90" s="102"/>
      <c r="OJB90" s="102"/>
      <c r="OJC90" s="102"/>
      <c r="OJD90" s="102"/>
      <c r="OJE90" s="102"/>
      <c r="OJF90" s="102"/>
      <c r="OJG90" s="102"/>
      <c r="OJH90" s="102"/>
      <c r="OJI90" s="102"/>
      <c r="OJJ90" s="102"/>
      <c r="OJK90" s="102"/>
      <c r="OJL90" s="102"/>
      <c r="OJM90" s="102"/>
      <c r="OJN90" s="102"/>
      <c r="OJO90" s="102"/>
      <c r="OJP90" s="102"/>
      <c r="OJQ90" s="102"/>
      <c r="OJR90" s="102"/>
      <c r="OJS90" s="102"/>
      <c r="OJT90" s="102"/>
      <c r="OJU90" s="102"/>
      <c r="OJV90" s="102"/>
      <c r="OJW90" s="102"/>
      <c r="OJX90" s="102"/>
      <c r="OJY90" s="102"/>
      <c r="OJZ90" s="102"/>
      <c r="OKA90" s="102"/>
      <c r="OKB90" s="102"/>
      <c r="OKC90" s="102"/>
      <c r="OKD90" s="102"/>
      <c r="OKE90" s="102"/>
      <c r="OKF90" s="102"/>
      <c r="OKG90" s="102"/>
      <c r="OKH90" s="102"/>
      <c r="OKI90" s="102"/>
      <c r="OKJ90" s="102"/>
      <c r="OKK90" s="102"/>
      <c r="OKL90" s="102"/>
      <c r="OKM90" s="102"/>
      <c r="OKN90" s="102"/>
      <c r="OKO90" s="102"/>
      <c r="OKP90" s="102"/>
      <c r="OKQ90" s="102"/>
      <c r="OKR90" s="102"/>
      <c r="OKS90" s="102"/>
      <c r="OKT90" s="102"/>
      <c r="OKU90" s="102"/>
      <c r="OKV90" s="102"/>
      <c r="OKW90" s="102"/>
      <c r="OKX90" s="102"/>
      <c r="OKY90" s="102"/>
      <c r="OKZ90" s="102"/>
      <c r="OLA90" s="102"/>
      <c r="OLB90" s="102"/>
      <c r="OLC90" s="102"/>
      <c r="OLD90" s="102"/>
      <c r="OLE90" s="102"/>
      <c r="OLF90" s="102"/>
      <c r="OLG90" s="102"/>
      <c r="OLH90" s="102"/>
      <c r="OLI90" s="102"/>
      <c r="OLJ90" s="102"/>
      <c r="OLK90" s="102"/>
      <c r="OLL90" s="102"/>
      <c r="OLM90" s="102"/>
      <c r="OLN90" s="102"/>
      <c r="OLO90" s="102"/>
      <c r="OLP90" s="102"/>
      <c r="OLQ90" s="102"/>
      <c r="OLR90" s="102"/>
      <c r="OLS90" s="102"/>
      <c r="OLT90" s="102"/>
      <c r="OLU90" s="102"/>
      <c r="OLV90" s="102"/>
      <c r="OLW90" s="102"/>
      <c r="OLX90" s="102"/>
      <c r="OLY90" s="102"/>
      <c r="OLZ90" s="102"/>
      <c r="OMA90" s="102"/>
      <c r="OMB90" s="102"/>
      <c r="OMC90" s="102"/>
      <c r="OMD90" s="102"/>
      <c r="OME90" s="102"/>
      <c r="OMF90" s="102"/>
      <c r="OMG90" s="102"/>
      <c r="OMH90" s="102"/>
      <c r="OMI90" s="102"/>
      <c r="OMJ90" s="102"/>
      <c r="OMK90" s="102"/>
      <c r="OML90" s="102"/>
      <c r="OMM90" s="102"/>
      <c r="OMN90" s="102"/>
      <c r="OMO90" s="102"/>
      <c r="OMP90" s="102"/>
      <c r="OMQ90" s="102"/>
      <c r="OMR90" s="102"/>
      <c r="OMS90" s="102"/>
      <c r="OMT90" s="102"/>
      <c r="OMU90" s="102"/>
      <c r="OMV90" s="102"/>
      <c r="OMW90" s="102"/>
      <c r="OMX90" s="102"/>
      <c r="OMY90" s="102"/>
      <c r="OMZ90" s="102"/>
      <c r="ONA90" s="102"/>
      <c r="ONB90" s="102"/>
      <c r="ONC90" s="102"/>
      <c r="OND90" s="102"/>
      <c r="ONE90" s="102"/>
      <c r="ONF90" s="102"/>
      <c r="ONG90" s="102"/>
      <c r="ONH90" s="102"/>
      <c r="ONI90" s="102"/>
      <c r="ONJ90" s="102"/>
      <c r="ONK90" s="102"/>
      <c r="ONL90" s="102"/>
      <c r="ONM90" s="102"/>
      <c r="ONN90" s="102"/>
      <c r="ONO90" s="102"/>
      <c r="ONP90" s="102"/>
      <c r="ONQ90" s="102"/>
      <c r="ONR90" s="102"/>
      <c r="ONS90" s="102"/>
      <c r="ONT90" s="102"/>
      <c r="ONU90" s="102"/>
      <c r="ONV90" s="102"/>
      <c r="ONW90" s="102"/>
      <c r="ONX90" s="102"/>
      <c r="ONY90" s="102"/>
      <c r="ONZ90" s="102"/>
      <c r="OOA90" s="102"/>
      <c r="OOB90" s="102"/>
      <c r="OOC90" s="102"/>
      <c r="OOD90" s="102"/>
      <c r="OOE90" s="102"/>
      <c r="OOF90" s="102"/>
      <c r="OOG90" s="102"/>
      <c r="OOH90" s="102"/>
      <c r="OOI90" s="102"/>
      <c r="OOJ90" s="102"/>
      <c r="OOK90" s="102"/>
      <c r="OOL90" s="102"/>
      <c r="OOM90" s="102"/>
      <c r="OON90" s="102"/>
      <c r="OOO90" s="102"/>
      <c r="OOP90" s="102"/>
      <c r="OOQ90" s="102"/>
      <c r="OOR90" s="102"/>
      <c r="OOS90" s="102"/>
      <c r="OOT90" s="102"/>
      <c r="OOU90" s="102"/>
      <c r="OOV90" s="102"/>
      <c r="OOW90" s="102"/>
      <c r="OOX90" s="102"/>
      <c r="OOY90" s="102"/>
      <c r="OOZ90" s="102"/>
      <c r="OPA90" s="102"/>
      <c r="OPB90" s="102"/>
      <c r="OPC90" s="102"/>
      <c r="OPD90" s="102"/>
      <c r="OPE90" s="102"/>
      <c r="OPF90" s="102"/>
      <c r="OPG90" s="102"/>
      <c r="OPH90" s="102"/>
      <c r="OPI90" s="102"/>
      <c r="OPJ90" s="102"/>
      <c r="OPK90" s="102"/>
      <c r="OPL90" s="102"/>
      <c r="OPM90" s="102"/>
      <c r="OPN90" s="102"/>
      <c r="OPO90" s="102"/>
      <c r="OPP90" s="102"/>
      <c r="OPQ90" s="102"/>
      <c r="OPR90" s="102"/>
      <c r="OPS90" s="102"/>
      <c r="OPT90" s="102"/>
      <c r="OPU90" s="102"/>
      <c r="OPV90" s="102"/>
      <c r="OPW90" s="102"/>
      <c r="OPX90" s="102"/>
      <c r="OPY90" s="102"/>
      <c r="OPZ90" s="102"/>
      <c r="OQA90" s="102"/>
      <c r="OQB90" s="102"/>
      <c r="OQC90" s="102"/>
      <c r="OQD90" s="102"/>
      <c r="OQE90" s="102"/>
      <c r="OQF90" s="102"/>
      <c r="OQG90" s="102"/>
      <c r="OQH90" s="102"/>
      <c r="OQI90" s="102"/>
      <c r="OQJ90" s="102"/>
      <c r="OQK90" s="102"/>
      <c r="OQL90" s="102"/>
      <c r="OQM90" s="102"/>
      <c r="OQN90" s="102"/>
      <c r="OQO90" s="102"/>
      <c r="OQP90" s="102"/>
      <c r="OQQ90" s="102"/>
      <c r="OQR90" s="102"/>
      <c r="OQS90" s="102"/>
      <c r="OQT90" s="102"/>
      <c r="OQU90" s="102"/>
      <c r="OQV90" s="102"/>
      <c r="OQW90" s="102"/>
      <c r="OQX90" s="102"/>
      <c r="OQY90" s="102"/>
      <c r="OQZ90" s="102"/>
      <c r="ORA90" s="102"/>
      <c r="ORB90" s="102"/>
      <c r="ORC90" s="102"/>
      <c r="ORD90" s="102"/>
      <c r="ORE90" s="102"/>
      <c r="ORF90" s="102"/>
      <c r="ORG90" s="102"/>
      <c r="ORH90" s="102"/>
      <c r="ORI90" s="102"/>
      <c r="ORJ90" s="102"/>
      <c r="ORK90" s="102"/>
      <c r="ORL90" s="102"/>
      <c r="ORM90" s="102"/>
      <c r="ORN90" s="102"/>
      <c r="ORO90" s="102"/>
      <c r="ORP90" s="102"/>
      <c r="ORQ90" s="102"/>
      <c r="ORR90" s="102"/>
      <c r="ORS90" s="102"/>
      <c r="ORT90" s="102"/>
      <c r="ORU90" s="102"/>
      <c r="ORV90" s="102"/>
      <c r="ORW90" s="102"/>
      <c r="ORX90" s="102"/>
      <c r="ORY90" s="102"/>
      <c r="ORZ90" s="102"/>
      <c r="OSA90" s="102"/>
      <c r="OSB90" s="102"/>
      <c r="OSC90" s="102"/>
      <c r="OSD90" s="102"/>
      <c r="OSE90" s="102"/>
      <c r="OSF90" s="102"/>
      <c r="OSG90" s="102"/>
      <c r="OSH90" s="102"/>
      <c r="OSI90" s="102"/>
      <c r="OSJ90" s="102"/>
      <c r="OSK90" s="102"/>
      <c r="OSL90" s="102"/>
      <c r="OSM90" s="102"/>
      <c r="OSN90" s="102"/>
      <c r="OSO90" s="102"/>
      <c r="OSP90" s="102"/>
      <c r="OSQ90" s="102"/>
      <c r="OSR90" s="102"/>
      <c r="OSS90" s="102"/>
      <c r="OST90" s="102"/>
      <c r="OSU90" s="102"/>
      <c r="OSV90" s="102"/>
      <c r="OSW90" s="102"/>
      <c r="OSX90" s="102"/>
      <c r="OSY90" s="102"/>
      <c r="OSZ90" s="102"/>
      <c r="OTA90" s="102"/>
      <c r="OTB90" s="102"/>
      <c r="OTC90" s="102"/>
      <c r="OTD90" s="102"/>
      <c r="OTE90" s="102"/>
      <c r="OTF90" s="102"/>
      <c r="OTG90" s="102"/>
      <c r="OTH90" s="102"/>
      <c r="OTI90" s="102"/>
      <c r="OTJ90" s="102"/>
      <c r="OTK90" s="102"/>
      <c r="OTL90" s="102"/>
      <c r="OTM90" s="102"/>
      <c r="OTN90" s="102"/>
      <c r="OTO90" s="102"/>
      <c r="OTP90" s="102"/>
      <c r="OTQ90" s="102"/>
      <c r="OTR90" s="102"/>
      <c r="OTS90" s="102"/>
      <c r="OTT90" s="102"/>
      <c r="OTU90" s="102"/>
      <c r="OTV90" s="102"/>
      <c r="OTW90" s="102"/>
      <c r="OTX90" s="102"/>
      <c r="OTY90" s="102"/>
      <c r="OTZ90" s="102"/>
      <c r="OUA90" s="102"/>
      <c r="OUB90" s="102"/>
      <c r="OUC90" s="102"/>
      <c r="OUD90" s="102"/>
      <c r="OUE90" s="102"/>
      <c r="OUF90" s="102"/>
      <c r="OUG90" s="102"/>
      <c r="OUH90" s="102"/>
      <c r="OUI90" s="102"/>
      <c r="OUJ90" s="102"/>
      <c r="OUK90" s="102"/>
      <c r="OUL90" s="102"/>
      <c r="OUM90" s="102"/>
      <c r="OUN90" s="102"/>
      <c r="OUO90" s="102"/>
      <c r="OUP90" s="102"/>
      <c r="OUQ90" s="102"/>
      <c r="OUR90" s="102"/>
      <c r="OUS90" s="102"/>
      <c r="OUT90" s="102"/>
      <c r="OUU90" s="102"/>
      <c r="OUV90" s="102"/>
      <c r="OUW90" s="102"/>
      <c r="OUX90" s="102"/>
      <c r="OUY90" s="102"/>
      <c r="OUZ90" s="102"/>
      <c r="OVA90" s="102"/>
      <c r="OVB90" s="102"/>
      <c r="OVC90" s="102"/>
      <c r="OVD90" s="102"/>
      <c r="OVE90" s="102"/>
      <c r="OVF90" s="102"/>
      <c r="OVG90" s="102"/>
      <c r="OVH90" s="102"/>
      <c r="OVI90" s="102"/>
      <c r="OVJ90" s="102"/>
      <c r="OVK90" s="102"/>
      <c r="OVL90" s="102"/>
      <c r="OVM90" s="102"/>
      <c r="OVN90" s="102"/>
      <c r="OVO90" s="102"/>
      <c r="OVP90" s="102"/>
      <c r="OVQ90" s="102"/>
      <c r="OVR90" s="102"/>
      <c r="OVS90" s="102"/>
      <c r="OVT90" s="102"/>
      <c r="OVU90" s="102"/>
      <c r="OVV90" s="102"/>
      <c r="OVW90" s="102"/>
      <c r="OVX90" s="102"/>
      <c r="OVY90" s="102"/>
      <c r="OVZ90" s="102"/>
      <c r="OWA90" s="102"/>
      <c r="OWB90" s="102"/>
      <c r="OWC90" s="102"/>
      <c r="OWD90" s="102"/>
      <c r="OWE90" s="102"/>
      <c r="OWF90" s="102"/>
      <c r="OWG90" s="102"/>
      <c r="OWH90" s="102"/>
      <c r="OWI90" s="102"/>
      <c r="OWJ90" s="102"/>
      <c r="OWK90" s="102"/>
      <c r="OWL90" s="102"/>
      <c r="OWM90" s="102"/>
      <c r="OWN90" s="102"/>
      <c r="OWO90" s="102"/>
      <c r="OWP90" s="102"/>
      <c r="OWQ90" s="102"/>
      <c r="OWR90" s="102"/>
      <c r="OWS90" s="102"/>
      <c r="OWT90" s="102"/>
      <c r="OWU90" s="102"/>
      <c r="OWV90" s="102"/>
      <c r="OWW90" s="102"/>
      <c r="OWX90" s="102"/>
      <c r="OWY90" s="102"/>
      <c r="OWZ90" s="102"/>
      <c r="OXA90" s="102"/>
      <c r="OXB90" s="102"/>
      <c r="OXC90" s="102"/>
      <c r="OXD90" s="102"/>
      <c r="OXE90" s="102"/>
      <c r="OXF90" s="102"/>
      <c r="OXG90" s="102"/>
      <c r="OXH90" s="102"/>
      <c r="OXI90" s="102"/>
      <c r="OXJ90" s="102"/>
      <c r="OXK90" s="102"/>
      <c r="OXL90" s="102"/>
      <c r="OXM90" s="102"/>
      <c r="OXN90" s="102"/>
      <c r="OXO90" s="102"/>
      <c r="OXP90" s="102"/>
      <c r="OXQ90" s="102"/>
      <c r="OXR90" s="102"/>
      <c r="OXS90" s="102"/>
      <c r="OXT90" s="102"/>
      <c r="OXU90" s="102"/>
      <c r="OXV90" s="102"/>
      <c r="OXW90" s="102"/>
      <c r="OXX90" s="102"/>
      <c r="OXY90" s="102"/>
      <c r="OXZ90" s="102"/>
      <c r="OYA90" s="102"/>
      <c r="OYB90" s="102"/>
      <c r="OYC90" s="102"/>
      <c r="OYD90" s="102"/>
      <c r="OYE90" s="102"/>
      <c r="OYF90" s="102"/>
      <c r="OYG90" s="102"/>
      <c r="OYH90" s="102"/>
      <c r="OYI90" s="102"/>
      <c r="OYJ90" s="102"/>
      <c r="OYK90" s="102"/>
      <c r="OYL90" s="102"/>
      <c r="OYM90" s="102"/>
      <c r="OYN90" s="102"/>
      <c r="OYO90" s="102"/>
      <c r="OYP90" s="102"/>
      <c r="OYQ90" s="102"/>
      <c r="OYR90" s="102"/>
      <c r="OYS90" s="102"/>
      <c r="OYT90" s="102"/>
      <c r="OYU90" s="102"/>
      <c r="OYV90" s="102"/>
      <c r="OYW90" s="102"/>
      <c r="OYX90" s="102"/>
      <c r="OYY90" s="102"/>
      <c r="OYZ90" s="102"/>
      <c r="OZA90" s="102"/>
      <c r="OZB90" s="102"/>
      <c r="OZC90" s="102"/>
      <c r="OZD90" s="102"/>
      <c r="OZE90" s="102"/>
      <c r="OZF90" s="102"/>
      <c r="OZG90" s="102"/>
      <c r="OZH90" s="102"/>
      <c r="OZI90" s="102"/>
      <c r="OZJ90" s="102"/>
      <c r="OZK90" s="102"/>
      <c r="OZL90" s="102"/>
      <c r="OZM90" s="102"/>
      <c r="OZN90" s="102"/>
      <c r="OZO90" s="102"/>
      <c r="OZP90" s="102"/>
      <c r="OZQ90" s="102"/>
      <c r="OZR90" s="102"/>
      <c r="OZS90" s="102"/>
      <c r="OZT90" s="102"/>
      <c r="OZU90" s="102"/>
      <c r="OZV90" s="102"/>
      <c r="OZW90" s="102"/>
      <c r="OZX90" s="102"/>
      <c r="OZY90" s="102"/>
      <c r="OZZ90" s="102"/>
      <c r="PAA90" s="102"/>
      <c r="PAB90" s="102"/>
      <c r="PAC90" s="102"/>
      <c r="PAD90" s="102"/>
      <c r="PAE90" s="102"/>
      <c r="PAF90" s="102"/>
      <c r="PAG90" s="102"/>
      <c r="PAH90" s="102"/>
      <c r="PAI90" s="102"/>
      <c r="PAJ90" s="102"/>
      <c r="PAK90" s="102"/>
      <c r="PAL90" s="102"/>
      <c r="PAM90" s="102"/>
      <c r="PAN90" s="102"/>
      <c r="PAO90" s="102"/>
      <c r="PAP90" s="102"/>
      <c r="PAQ90" s="102"/>
      <c r="PAR90" s="102"/>
      <c r="PAS90" s="102"/>
      <c r="PAT90" s="102"/>
      <c r="PAU90" s="102"/>
      <c r="PAV90" s="102"/>
      <c r="PAW90" s="102"/>
      <c r="PAX90" s="102"/>
      <c r="PAY90" s="102"/>
      <c r="PAZ90" s="102"/>
      <c r="PBA90" s="102"/>
      <c r="PBB90" s="102"/>
      <c r="PBC90" s="102"/>
      <c r="PBD90" s="102"/>
      <c r="PBE90" s="102"/>
      <c r="PBF90" s="102"/>
      <c r="PBG90" s="102"/>
      <c r="PBH90" s="102"/>
      <c r="PBI90" s="102"/>
      <c r="PBJ90" s="102"/>
      <c r="PBK90" s="102"/>
      <c r="PBL90" s="102"/>
      <c r="PBM90" s="102"/>
      <c r="PBN90" s="102"/>
      <c r="PBO90" s="102"/>
      <c r="PBP90" s="102"/>
      <c r="PBQ90" s="102"/>
      <c r="PBR90" s="102"/>
      <c r="PBS90" s="102"/>
      <c r="PBT90" s="102"/>
      <c r="PBU90" s="102"/>
      <c r="PBV90" s="102"/>
      <c r="PBW90" s="102"/>
      <c r="PBX90" s="102"/>
      <c r="PBY90" s="102"/>
      <c r="PBZ90" s="102"/>
      <c r="PCA90" s="102"/>
      <c r="PCB90" s="102"/>
      <c r="PCC90" s="102"/>
      <c r="PCD90" s="102"/>
      <c r="PCE90" s="102"/>
      <c r="PCF90" s="102"/>
      <c r="PCG90" s="102"/>
      <c r="PCH90" s="102"/>
      <c r="PCI90" s="102"/>
      <c r="PCJ90" s="102"/>
      <c r="PCK90" s="102"/>
      <c r="PCL90" s="102"/>
      <c r="PCM90" s="102"/>
      <c r="PCN90" s="102"/>
      <c r="PCO90" s="102"/>
      <c r="PCP90" s="102"/>
      <c r="PCQ90" s="102"/>
      <c r="PCR90" s="102"/>
      <c r="PCS90" s="102"/>
      <c r="PCT90" s="102"/>
      <c r="PCU90" s="102"/>
      <c r="PCV90" s="102"/>
      <c r="PCW90" s="102"/>
      <c r="PCX90" s="102"/>
      <c r="PCY90" s="102"/>
      <c r="PCZ90" s="102"/>
      <c r="PDA90" s="102"/>
      <c r="PDB90" s="102"/>
      <c r="PDC90" s="102"/>
      <c r="PDD90" s="102"/>
      <c r="PDE90" s="102"/>
      <c r="PDF90" s="102"/>
      <c r="PDG90" s="102"/>
      <c r="PDH90" s="102"/>
      <c r="PDI90" s="102"/>
      <c r="PDJ90" s="102"/>
      <c r="PDK90" s="102"/>
      <c r="PDL90" s="102"/>
      <c r="PDM90" s="102"/>
      <c r="PDN90" s="102"/>
      <c r="PDO90" s="102"/>
      <c r="PDP90" s="102"/>
      <c r="PDQ90" s="102"/>
      <c r="PDR90" s="102"/>
      <c r="PDS90" s="102"/>
      <c r="PDT90" s="102"/>
      <c r="PDU90" s="102"/>
      <c r="PDV90" s="102"/>
      <c r="PDW90" s="102"/>
      <c r="PDX90" s="102"/>
      <c r="PDY90" s="102"/>
      <c r="PDZ90" s="102"/>
      <c r="PEA90" s="102"/>
      <c r="PEB90" s="102"/>
      <c r="PEC90" s="102"/>
      <c r="PED90" s="102"/>
      <c r="PEE90" s="102"/>
      <c r="PEF90" s="102"/>
      <c r="PEG90" s="102"/>
      <c r="PEH90" s="102"/>
      <c r="PEI90" s="102"/>
      <c r="PEJ90" s="102"/>
      <c r="PEK90" s="102"/>
      <c r="PEL90" s="102"/>
      <c r="PEM90" s="102"/>
      <c r="PEN90" s="102"/>
      <c r="PEO90" s="102"/>
      <c r="PEP90" s="102"/>
      <c r="PEQ90" s="102"/>
      <c r="PER90" s="102"/>
      <c r="PES90" s="102"/>
      <c r="PET90" s="102"/>
      <c r="PEU90" s="102"/>
      <c r="PEV90" s="102"/>
      <c r="PEW90" s="102"/>
      <c r="PEX90" s="102"/>
      <c r="PEY90" s="102"/>
      <c r="PEZ90" s="102"/>
      <c r="PFA90" s="102"/>
      <c r="PFB90" s="102"/>
      <c r="PFC90" s="102"/>
      <c r="PFD90" s="102"/>
      <c r="PFE90" s="102"/>
      <c r="PFF90" s="102"/>
      <c r="PFG90" s="102"/>
      <c r="PFH90" s="102"/>
      <c r="PFI90" s="102"/>
      <c r="PFJ90" s="102"/>
      <c r="PFK90" s="102"/>
      <c r="PFL90" s="102"/>
      <c r="PFM90" s="102"/>
      <c r="PFN90" s="102"/>
      <c r="PFO90" s="102"/>
      <c r="PFP90" s="102"/>
      <c r="PFQ90" s="102"/>
      <c r="PFR90" s="102"/>
      <c r="PFS90" s="102"/>
      <c r="PFT90" s="102"/>
      <c r="PFU90" s="102"/>
      <c r="PFV90" s="102"/>
      <c r="PFW90" s="102"/>
      <c r="PFX90" s="102"/>
      <c r="PFY90" s="102"/>
      <c r="PFZ90" s="102"/>
      <c r="PGA90" s="102"/>
      <c r="PGB90" s="102"/>
      <c r="PGC90" s="102"/>
      <c r="PGD90" s="102"/>
      <c r="PGE90" s="102"/>
      <c r="PGF90" s="102"/>
      <c r="PGG90" s="102"/>
      <c r="PGH90" s="102"/>
      <c r="PGI90" s="102"/>
      <c r="PGJ90" s="102"/>
      <c r="PGK90" s="102"/>
      <c r="PGL90" s="102"/>
      <c r="PGM90" s="102"/>
      <c r="PGN90" s="102"/>
      <c r="PGO90" s="102"/>
      <c r="PGP90" s="102"/>
      <c r="PGQ90" s="102"/>
      <c r="PGR90" s="102"/>
      <c r="PGS90" s="102"/>
      <c r="PGT90" s="102"/>
      <c r="PGU90" s="102"/>
      <c r="PGV90" s="102"/>
      <c r="PGW90" s="102"/>
      <c r="PGX90" s="102"/>
      <c r="PGY90" s="102"/>
      <c r="PGZ90" s="102"/>
      <c r="PHA90" s="102"/>
      <c r="PHB90" s="102"/>
      <c r="PHC90" s="102"/>
      <c r="PHD90" s="102"/>
      <c r="PHE90" s="102"/>
      <c r="PHF90" s="102"/>
      <c r="PHG90" s="102"/>
      <c r="PHH90" s="102"/>
      <c r="PHI90" s="102"/>
      <c r="PHJ90" s="102"/>
      <c r="PHK90" s="102"/>
      <c r="PHL90" s="102"/>
      <c r="PHM90" s="102"/>
      <c r="PHN90" s="102"/>
      <c r="PHO90" s="102"/>
      <c r="PHP90" s="102"/>
      <c r="PHQ90" s="102"/>
      <c r="PHR90" s="102"/>
      <c r="PHS90" s="102"/>
      <c r="PHT90" s="102"/>
      <c r="PHU90" s="102"/>
      <c r="PHV90" s="102"/>
      <c r="PHW90" s="102"/>
      <c r="PHX90" s="102"/>
      <c r="PHY90" s="102"/>
      <c r="PHZ90" s="102"/>
      <c r="PIA90" s="102"/>
      <c r="PIB90" s="102"/>
      <c r="PIC90" s="102"/>
      <c r="PID90" s="102"/>
      <c r="PIE90" s="102"/>
      <c r="PIF90" s="102"/>
      <c r="PIG90" s="102"/>
      <c r="PIH90" s="102"/>
      <c r="PII90" s="102"/>
      <c r="PIJ90" s="102"/>
      <c r="PIK90" s="102"/>
      <c r="PIL90" s="102"/>
      <c r="PIM90" s="102"/>
      <c r="PIN90" s="102"/>
      <c r="PIO90" s="102"/>
      <c r="PIP90" s="102"/>
      <c r="PIQ90" s="102"/>
      <c r="PIR90" s="102"/>
      <c r="PIS90" s="102"/>
      <c r="PIT90" s="102"/>
      <c r="PIU90" s="102"/>
      <c r="PIV90" s="102"/>
      <c r="PIW90" s="102"/>
      <c r="PIX90" s="102"/>
      <c r="PIY90" s="102"/>
      <c r="PIZ90" s="102"/>
      <c r="PJA90" s="102"/>
      <c r="PJB90" s="102"/>
      <c r="PJC90" s="102"/>
      <c r="PJD90" s="102"/>
      <c r="PJE90" s="102"/>
      <c r="PJF90" s="102"/>
      <c r="PJG90" s="102"/>
      <c r="PJH90" s="102"/>
      <c r="PJI90" s="102"/>
      <c r="PJJ90" s="102"/>
      <c r="PJK90" s="102"/>
      <c r="PJL90" s="102"/>
      <c r="PJM90" s="102"/>
      <c r="PJN90" s="102"/>
      <c r="PJO90" s="102"/>
      <c r="PJP90" s="102"/>
      <c r="PJQ90" s="102"/>
      <c r="PJR90" s="102"/>
      <c r="PJS90" s="102"/>
      <c r="PJT90" s="102"/>
      <c r="PJU90" s="102"/>
      <c r="PJV90" s="102"/>
      <c r="PJW90" s="102"/>
      <c r="PJX90" s="102"/>
      <c r="PJY90" s="102"/>
      <c r="PJZ90" s="102"/>
      <c r="PKA90" s="102"/>
      <c r="PKB90" s="102"/>
      <c r="PKC90" s="102"/>
      <c r="PKD90" s="102"/>
      <c r="PKE90" s="102"/>
      <c r="PKF90" s="102"/>
      <c r="PKG90" s="102"/>
      <c r="PKH90" s="102"/>
      <c r="PKI90" s="102"/>
      <c r="PKJ90" s="102"/>
      <c r="PKK90" s="102"/>
      <c r="PKL90" s="102"/>
      <c r="PKM90" s="102"/>
      <c r="PKN90" s="102"/>
      <c r="PKO90" s="102"/>
      <c r="PKP90" s="102"/>
      <c r="PKQ90" s="102"/>
      <c r="PKR90" s="102"/>
      <c r="PKS90" s="102"/>
      <c r="PKT90" s="102"/>
      <c r="PKU90" s="102"/>
      <c r="PKV90" s="102"/>
      <c r="PKW90" s="102"/>
      <c r="PKX90" s="102"/>
      <c r="PKY90" s="102"/>
      <c r="PKZ90" s="102"/>
      <c r="PLA90" s="102"/>
      <c r="PLB90" s="102"/>
      <c r="PLC90" s="102"/>
      <c r="PLD90" s="102"/>
      <c r="PLE90" s="102"/>
      <c r="PLF90" s="102"/>
      <c r="PLG90" s="102"/>
      <c r="PLH90" s="102"/>
      <c r="PLI90" s="102"/>
      <c r="PLJ90" s="102"/>
      <c r="PLK90" s="102"/>
      <c r="PLL90" s="102"/>
      <c r="PLM90" s="102"/>
      <c r="PLN90" s="102"/>
      <c r="PLO90" s="102"/>
      <c r="PLP90" s="102"/>
      <c r="PLQ90" s="102"/>
      <c r="PLR90" s="102"/>
      <c r="PLS90" s="102"/>
      <c r="PLT90" s="102"/>
      <c r="PLU90" s="102"/>
      <c r="PLV90" s="102"/>
      <c r="PLW90" s="102"/>
      <c r="PLX90" s="102"/>
      <c r="PLY90" s="102"/>
      <c r="PLZ90" s="102"/>
      <c r="PMA90" s="102"/>
      <c r="PMB90" s="102"/>
      <c r="PMC90" s="102"/>
      <c r="PMD90" s="102"/>
      <c r="PME90" s="102"/>
      <c r="PMF90" s="102"/>
      <c r="PMG90" s="102"/>
      <c r="PMH90" s="102"/>
      <c r="PMI90" s="102"/>
      <c r="PMJ90" s="102"/>
      <c r="PMK90" s="102"/>
      <c r="PML90" s="102"/>
      <c r="PMM90" s="102"/>
      <c r="PMN90" s="102"/>
      <c r="PMO90" s="102"/>
      <c r="PMP90" s="102"/>
      <c r="PMQ90" s="102"/>
      <c r="PMR90" s="102"/>
      <c r="PMS90" s="102"/>
      <c r="PMT90" s="102"/>
      <c r="PMU90" s="102"/>
      <c r="PMV90" s="102"/>
      <c r="PMW90" s="102"/>
      <c r="PMX90" s="102"/>
      <c r="PMY90" s="102"/>
      <c r="PMZ90" s="102"/>
      <c r="PNA90" s="102"/>
      <c r="PNB90" s="102"/>
      <c r="PNC90" s="102"/>
      <c r="PND90" s="102"/>
      <c r="PNE90" s="102"/>
      <c r="PNF90" s="102"/>
      <c r="PNG90" s="102"/>
      <c r="PNH90" s="102"/>
      <c r="PNI90" s="102"/>
      <c r="PNJ90" s="102"/>
      <c r="PNK90" s="102"/>
      <c r="PNL90" s="102"/>
      <c r="PNM90" s="102"/>
      <c r="PNN90" s="102"/>
      <c r="PNO90" s="102"/>
      <c r="PNP90" s="102"/>
      <c r="PNQ90" s="102"/>
      <c r="PNR90" s="102"/>
      <c r="PNS90" s="102"/>
      <c r="PNT90" s="102"/>
      <c r="PNU90" s="102"/>
      <c r="PNV90" s="102"/>
      <c r="PNW90" s="102"/>
      <c r="PNX90" s="102"/>
      <c r="PNY90" s="102"/>
      <c r="PNZ90" s="102"/>
      <c r="POA90" s="102"/>
      <c r="POB90" s="102"/>
      <c r="POC90" s="102"/>
      <c r="POD90" s="102"/>
      <c r="POE90" s="102"/>
      <c r="POF90" s="102"/>
      <c r="POG90" s="102"/>
      <c r="POH90" s="102"/>
      <c r="POI90" s="102"/>
      <c r="POJ90" s="102"/>
      <c r="POK90" s="102"/>
      <c r="POL90" s="102"/>
      <c r="POM90" s="102"/>
      <c r="PON90" s="102"/>
      <c r="POO90" s="102"/>
      <c r="POP90" s="102"/>
      <c r="POQ90" s="102"/>
      <c r="POR90" s="102"/>
      <c r="POS90" s="102"/>
      <c r="POT90" s="102"/>
      <c r="POU90" s="102"/>
      <c r="POV90" s="102"/>
      <c r="POW90" s="102"/>
      <c r="POX90" s="102"/>
      <c r="POY90" s="102"/>
      <c r="POZ90" s="102"/>
      <c r="PPA90" s="102"/>
      <c r="PPB90" s="102"/>
      <c r="PPC90" s="102"/>
      <c r="PPD90" s="102"/>
      <c r="PPE90" s="102"/>
      <c r="PPF90" s="102"/>
      <c r="PPG90" s="102"/>
      <c r="PPH90" s="102"/>
      <c r="PPI90" s="102"/>
      <c r="PPJ90" s="102"/>
      <c r="PPK90" s="102"/>
      <c r="PPL90" s="102"/>
      <c r="PPM90" s="102"/>
      <c r="PPN90" s="102"/>
      <c r="PPO90" s="102"/>
      <c r="PPP90" s="102"/>
      <c r="PPQ90" s="102"/>
      <c r="PPR90" s="102"/>
      <c r="PPS90" s="102"/>
      <c r="PPT90" s="102"/>
      <c r="PPU90" s="102"/>
      <c r="PPV90" s="102"/>
      <c r="PPW90" s="102"/>
      <c r="PPX90" s="102"/>
      <c r="PPY90" s="102"/>
      <c r="PPZ90" s="102"/>
      <c r="PQA90" s="102"/>
      <c r="PQB90" s="102"/>
      <c r="PQC90" s="102"/>
      <c r="PQD90" s="102"/>
      <c r="PQE90" s="102"/>
      <c r="PQF90" s="102"/>
      <c r="PQG90" s="102"/>
      <c r="PQH90" s="102"/>
      <c r="PQI90" s="102"/>
      <c r="PQJ90" s="102"/>
      <c r="PQK90" s="102"/>
      <c r="PQL90" s="102"/>
      <c r="PQM90" s="102"/>
      <c r="PQN90" s="102"/>
      <c r="PQO90" s="102"/>
      <c r="PQP90" s="102"/>
      <c r="PQQ90" s="102"/>
      <c r="PQR90" s="102"/>
      <c r="PQS90" s="102"/>
      <c r="PQT90" s="102"/>
      <c r="PQU90" s="102"/>
      <c r="PQV90" s="102"/>
      <c r="PQW90" s="102"/>
      <c r="PQX90" s="102"/>
      <c r="PQY90" s="102"/>
      <c r="PQZ90" s="102"/>
      <c r="PRA90" s="102"/>
      <c r="PRB90" s="102"/>
      <c r="PRC90" s="102"/>
      <c r="PRD90" s="102"/>
      <c r="PRE90" s="102"/>
      <c r="PRF90" s="102"/>
      <c r="PRG90" s="102"/>
      <c r="PRH90" s="102"/>
      <c r="PRI90" s="102"/>
      <c r="PRJ90" s="102"/>
      <c r="PRK90" s="102"/>
      <c r="PRL90" s="102"/>
      <c r="PRM90" s="102"/>
      <c r="PRN90" s="102"/>
      <c r="PRO90" s="102"/>
      <c r="PRP90" s="102"/>
      <c r="PRQ90" s="102"/>
      <c r="PRR90" s="102"/>
      <c r="PRS90" s="102"/>
      <c r="PRT90" s="102"/>
      <c r="PRU90" s="102"/>
      <c r="PRV90" s="102"/>
      <c r="PRW90" s="102"/>
      <c r="PRX90" s="102"/>
      <c r="PRY90" s="102"/>
      <c r="PRZ90" s="102"/>
      <c r="PSA90" s="102"/>
      <c r="PSB90" s="102"/>
      <c r="PSC90" s="102"/>
      <c r="PSD90" s="102"/>
      <c r="PSE90" s="102"/>
      <c r="PSF90" s="102"/>
      <c r="PSG90" s="102"/>
      <c r="PSH90" s="102"/>
      <c r="PSI90" s="102"/>
      <c r="PSJ90" s="102"/>
      <c r="PSK90" s="102"/>
      <c r="PSL90" s="102"/>
      <c r="PSM90" s="102"/>
      <c r="PSN90" s="102"/>
      <c r="PSO90" s="102"/>
      <c r="PSP90" s="102"/>
      <c r="PSQ90" s="102"/>
      <c r="PSR90" s="102"/>
      <c r="PSS90" s="102"/>
      <c r="PST90" s="102"/>
      <c r="PSU90" s="102"/>
      <c r="PSV90" s="102"/>
      <c r="PSW90" s="102"/>
      <c r="PSX90" s="102"/>
      <c r="PSY90" s="102"/>
      <c r="PSZ90" s="102"/>
      <c r="PTA90" s="102"/>
      <c r="PTB90" s="102"/>
      <c r="PTC90" s="102"/>
      <c r="PTD90" s="102"/>
      <c r="PTE90" s="102"/>
      <c r="PTF90" s="102"/>
      <c r="PTG90" s="102"/>
      <c r="PTH90" s="102"/>
      <c r="PTI90" s="102"/>
      <c r="PTJ90" s="102"/>
      <c r="PTK90" s="102"/>
      <c r="PTL90" s="102"/>
      <c r="PTM90" s="102"/>
      <c r="PTN90" s="102"/>
      <c r="PTO90" s="102"/>
      <c r="PTP90" s="102"/>
      <c r="PTQ90" s="102"/>
      <c r="PTR90" s="102"/>
      <c r="PTS90" s="102"/>
      <c r="PTT90" s="102"/>
      <c r="PTU90" s="102"/>
      <c r="PTV90" s="102"/>
      <c r="PTW90" s="102"/>
      <c r="PTX90" s="102"/>
      <c r="PTY90" s="102"/>
      <c r="PTZ90" s="102"/>
      <c r="PUA90" s="102"/>
      <c r="PUB90" s="102"/>
      <c r="PUC90" s="102"/>
      <c r="PUD90" s="102"/>
      <c r="PUE90" s="102"/>
      <c r="PUF90" s="102"/>
      <c r="PUG90" s="102"/>
      <c r="PUH90" s="102"/>
      <c r="PUI90" s="102"/>
      <c r="PUJ90" s="102"/>
      <c r="PUK90" s="102"/>
      <c r="PUL90" s="102"/>
      <c r="PUM90" s="102"/>
      <c r="PUN90" s="102"/>
      <c r="PUO90" s="102"/>
      <c r="PUP90" s="102"/>
      <c r="PUQ90" s="102"/>
      <c r="PUR90" s="102"/>
      <c r="PUS90" s="102"/>
      <c r="PUT90" s="102"/>
      <c r="PUU90" s="102"/>
      <c r="PUV90" s="102"/>
      <c r="PUW90" s="102"/>
      <c r="PUX90" s="102"/>
      <c r="PUY90" s="102"/>
      <c r="PUZ90" s="102"/>
      <c r="PVA90" s="102"/>
      <c r="PVB90" s="102"/>
      <c r="PVC90" s="102"/>
      <c r="PVD90" s="102"/>
      <c r="PVE90" s="102"/>
      <c r="PVF90" s="102"/>
      <c r="PVG90" s="102"/>
      <c r="PVH90" s="102"/>
      <c r="PVI90" s="102"/>
      <c r="PVJ90" s="102"/>
      <c r="PVK90" s="102"/>
      <c r="PVL90" s="102"/>
      <c r="PVM90" s="102"/>
      <c r="PVN90" s="102"/>
      <c r="PVO90" s="102"/>
      <c r="PVP90" s="102"/>
      <c r="PVQ90" s="102"/>
      <c r="PVR90" s="102"/>
      <c r="PVS90" s="102"/>
      <c r="PVT90" s="102"/>
      <c r="PVU90" s="102"/>
      <c r="PVV90" s="102"/>
      <c r="PVW90" s="102"/>
      <c r="PVX90" s="102"/>
      <c r="PVY90" s="102"/>
      <c r="PVZ90" s="102"/>
      <c r="PWA90" s="102"/>
      <c r="PWB90" s="102"/>
      <c r="PWC90" s="102"/>
      <c r="PWD90" s="102"/>
      <c r="PWE90" s="102"/>
      <c r="PWF90" s="102"/>
      <c r="PWG90" s="102"/>
      <c r="PWH90" s="102"/>
      <c r="PWI90" s="102"/>
      <c r="PWJ90" s="102"/>
      <c r="PWK90" s="102"/>
      <c r="PWL90" s="102"/>
      <c r="PWM90" s="102"/>
      <c r="PWN90" s="102"/>
      <c r="PWO90" s="102"/>
      <c r="PWP90" s="102"/>
      <c r="PWQ90" s="102"/>
      <c r="PWR90" s="102"/>
      <c r="PWS90" s="102"/>
      <c r="PWT90" s="102"/>
      <c r="PWU90" s="102"/>
      <c r="PWV90" s="102"/>
      <c r="PWW90" s="102"/>
      <c r="PWX90" s="102"/>
      <c r="PWY90" s="102"/>
      <c r="PWZ90" s="102"/>
      <c r="PXA90" s="102"/>
      <c r="PXB90" s="102"/>
      <c r="PXC90" s="102"/>
      <c r="PXD90" s="102"/>
      <c r="PXE90" s="102"/>
      <c r="PXF90" s="102"/>
      <c r="PXG90" s="102"/>
      <c r="PXH90" s="102"/>
      <c r="PXI90" s="102"/>
      <c r="PXJ90" s="102"/>
      <c r="PXK90" s="102"/>
      <c r="PXL90" s="102"/>
      <c r="PXM90" s="102"/>
      <c r="PXN90" s="102"/>
      <c r="PXO90" s="102"/>
      <c r="PXP90" s="102"/>
      <c r="PXQ90" s="102"/>
      <c r="PXR90" s="102"/>
      <c r="PXS90" s="102"/>
      <c r="PXT90" s="102"/>
      <c r="PXU90" s="102"/>
      <c r="PXV90" s="102"/>
      <c r="PXW90" s="102"/>
      <c r="PXX90" s="102"/>
      <c r="PXY90" s="102"/>
      <c r="PXZ90" s="102"/>
      <c r="PYA90" s="102"/>
      <c r="PYB90" s="102"/>
      <c r="PYC90" s="102"/>
      <c r="PYD90" s="102"/>
      <c r="PYE90" s="102"/>
      <c r="PYF90" s="102"/>
      <c r="PYG90" s="102"/>
      <c r="PYH90" s="102"/>
      <c r="PYI90" s="102"/>
      <c r="PYJ90" s="102"/>
      <c r="PYK90" s="102"/>
      <c r="PYL90" s="102"/>
      <c r="PYM90" s="102"/>
      <c r="PYN90" s="102"/>
      <c r="PYO90" s="102"/>
      <c r="PYP90" s="102"/>
      <c r="PYQ90" s="102"/>
      <c r="PYR90" s="102"/>
      <c r="PYS90" s="102"/>
      <c r="PYT90" s="102"/>
      <c r="PYU90" s="102"/>
      <c r="PYV90" s="102"/>
      <c r="PYW90" s="102"/>
      <c r="PYX90" s="102"/>
      <c r="PYY90" s="102"/>
      <c r="PYZ90" s="102"/>
      <c r="PZA90" s="102"/>
      <c r="PZB90" s="102"/>
      <c r="PZC90" s="102"/>
      <c r="PZD90" s="102"/>
      <c r="PZE90" s="102"/>
      <c r="PZF90" s="102"/>
      <c r="PZG90" s="102"/>
      <c r="PZH90" s="102"/>
      <c r="PZI90" s="102"/>
      <c r="PZJ90" s="102"/>
      <c r="PZK90" s="102"/>
      <c r="PZL90" s="102"/>
      <c r="PZM90" s="102"/>
      <c r="PZN90" s="102"/>
      <c r="PZO90" s="102"/>
      <c r="PZP90" s="102"/>
      <c r="PZQ90" s="102"/>
      <c r="PZR90" s="102"/>
      <c r="PZS90" s="102"/>
      <c r="PZT90" s="102"/>
      <c r="PZU90" s="102"/>
      <c r="PZV90" s="102"/>
      <c r="PZW90" s="102"/>
      <c r="PZX90" s="102"/>
      <c r="PZY90" s="102"/>
      <c r="PZZ90" s="102"/>
      <c r="QAA90" s="102"/>
      <c r="QAB90" s="102"/>
      <c r="QAC90" s="102"/>
      <c r="QAD90" s="102"/>
      <c r="QAE90" s="102"/>
      <c r="QAF90" s="102"/>
      <c r="QAG90" s="102"/>
      <c r="QAH90" s="102"/>
      <c r="QAI90" s="102"/>
      <c r="QAJ90" s="102"/>
      <c r="QAK90" s="102"/>
      <c r="QAL90" s="102"/>
      <c r="QAM90" s="102"/>
      <c r="QAN90" s="102"/>
      <c r="QAO90" s="102"/>
      <c r="QAP90" s="102"/>
      <c r="QAQ90" s="102"/>
      <c r="QAR90" s="102"/>
      <c r="QAS90" s="102"/>
      <c r="QAT90" s="102"/>
      <c r="QAU90" s="102"/>
      <c r="QAV90" s="102"/>
      <c r="QAW90" s="102"/>
      <c r="QAX90" s="102"/>
      <c r="QAY90" s="102"/>
      <c r="QAZ90" s="102"/>
      <c r="QBA90" s="102"/>
      <c r="QBB90" s="102"/>
      <c r="QBC90" s="102"/>
      <c r="QBD90" s="102"/>
      <c r="QBE90" s="102"/>
      <c r="QBF90" s="102"/>
      <c r="QBG90" s="102"/>
      <c r="QBH90" s="102"/>
      <c r="QBI90" s="102"/>
      <c r="QBJ90" s="102"/>
      <c r="QBK90" s="102"/>
      <c r="QBL90" s="102"/>
      <c r="QBM90" s="102"/>
      <c r="QBN90" s="102"/>
      <c r="QBO90" s="102"/>
      <c r="QBP90" s="102"/>
      <c r="QBQ90" s="102"/>
      <c r="QBR90" s="102"/>
      <c r="QBS90" s="102"/>
      <c r="QBT90" s="102"/>
      <c r="QBU90" s="102"/>
      <c r="QBV90" s="102"/>
      <c r="QBW90" s="102"/>
      <c r="QBX90" s="102"/>
      <c r="QBY90" s="102"/>
      <c r="QBZ90" s="102"/>
      <c r="QCA90" s="102"/>
      <c r="QCB90" s="102"/>
      <c r="QCC90" s="102"/>
      <c r="QCD90" s="102"/>
      <c r="QCE90" s="102"/>
      <c r="QCF90" s="102"/>
      <c r="QCG90" s="102"/>
      <c r="QCH90" s="102"/>
      <c r="QCI90" s="102"/>
      <c r="QCJ90" s="102"/>
      <c r="QCK90" s="102"/>
      <c r="QCL90" s="102"/>
      <c r="QCM90" s="102"/>
      <c r="QCN90" s="102"/>
      <c r="QCO90" s="102"/>
      <c r="QCP90" s="102"/>
      <c r="QCQ90" s="102"/>
      <c r="QCR90" s="102"/>
      <c r="QCS90" s="102"/>
      <c r="QCT90" s="102"/>
      <c r="QCU90" s="102"/>
      <c r="QCV90" s="102"/>
      <c r="QCW90" s="102"/>
      <c r="QCX90" s="102"/>
      <c r="QCY90" s="102"/>
      <c r="QCZ90" s="102"/>
      <c r="QDA90" s="102"/>
      <c r="QDB90" s="102"/>
      <c r="QDC90" s="102"/>
      <c r="QDD90" s="102"/>
      <c r="QDE90" s="102"/>
      <c r="QDF90" s="102"/>
      <c r="QDG90" s="102"/>
      <c r="QDH90" s="102"/>
      <c r="QDI90" s="102"/>
      <c r="QDJ90" s="102"/>
      <c r="QDK90" s="102"/>
      <c r="QDL90" s="102"/>
      <c r="QDM90" s="102"/>
      <c r="QDN90" s="102"/>
      <c r="QDO90" s="102"/>
      <c r="QDP90" s="102"/>
      <c r="QDQ90" s="102"/>
      <c r="QDR90" s="102"/>
      <c r="QDS90" s="102"/>
      <c r="QDT90" s="102"/>
      <c r="QDU90" s="102"/>
      <c r="QDV90" s="102"/>
      <c r="QDW90" s="102"/>
      <c r="QDX90" s="102"/>
      <c r="QDY90" s="102"/>
      <c r="QDZ90" s="102"/>
      <c r="QEA90" s="102"/>
      <c r="QEB90" s="102"/>
      <c r="QEC90" s="102"/>
      <c r="QED90" s="102"/>
      <c r="QEE90" s="102"/>
      <c r="QEF90" s="102"/>
      <c r="QEG90" s="102"/>
      <c r="QEH90" s="102"/>
      <c r="QEI90" s="102"/>
      <c r="QEJ90" s="102"/>
      <c r="QEK90" s="102"/>
      <c r="QEL90" s="102"/>
      <c r="QEM90" s="102"/>
      <c r="QEN90" s="102"/>
      <c r="QEO90" s="102"/>
      <c r="QEP90" s="102"/>
      <c r="QEQ90" s="102"/>
      <c r="QER90" s="102"/>
      <c r="QES90" s="102"/>
      <c r="QET90" s="102"/>
      <c r="QEU90" s="102"/>
      <c r="QEV90" s="102"/>
      <c r="QEW90" s="102"/>
      <c r="QEX90" s="102"/>
      <c r="QEY90" s="102"/>
      <c r="QEZ90" s="102"/>
      <c r="QFA90" s="102"/>
      <c r="QFB90" s="102"/>
      <c r="QFC90" s="102"/>
      <c r="QFD90" s="102"/>
      <c r="QFE90" s="102"/>
      <c r="QFF90" s="102"/>
      <c r="QFG90" s="102"/>
      <c r="QFH90" s="102"/>
      <c r="QFI90" s="102"/>
      <c r="QFJ90" s="102"/>
      <c r="QFK90" s="102"/>
      <c r="QFL90" s="102"/>
      <c r="QFM90" s="102"/>
      <c r="QFN90" s="102"/>
      <c r="QFO90" s="102"/>
      <c r="QFP90" s="102"/>
      <c r="QFQ90" s="102"/>
      <c r="QFR90" s="102"/>
      <c r="QFS90" s="102"/>
      <c r="QFT90" s="102"/>
      <c r="QFU90" s="102"/>
      <c r="QFV90" s="102"/>
      <c r="QFW90" s="102"/>
      <c r="QFX90" s="102"/>
      <c r="QFY90" s="102"/>
      <c r="QFZ90" s="102"/>
      <c r="QGA90" s="102"/>
      <c r="QGB90" s="102"/>
      <c r="QGC90" s="102"/>
      <c r="QGD90" s="102"/>
      <c r="QGE90" s="102"/>
      <c r="QGF90" s="102"/>
      <c r="QGG90" s="102"/>
      <c r="QGH90" s="102"/>
      <c r="QGI90" s="102"/>
      <c r="QGJ90" s="102"/>
      <c r="QGK90" s="102"/>
      <c r="QGL90" s="102"/>
      <c r="QGM90" s="102"/>
      <c r="QGN90" s="102"/>
      <c r="QGO90" s="102"/>
      <c r="QGP90" s="102"/>
      <c r="QGQ90" s="102"/>
      <c r="QGR90" s="102"/>
      <c r="QGS90" s="102"/>
      <c r="QGT90" s="102"/>
      <c r="QGU90" s="102"/>
      <c r="QGV90" s="102"/>
      <c r="QGW90" s="102"/>
      <c r="QGX90" s="102"/>
      <c r="QGY90" s="102"/>
      <c r="QGZ90" s="102"/>
      <c r="QHA90" s="102"/>
      <c r="QHB90" s="102"/>
      <c r="QHC90" s="102"/>
      <c r="QHD90" s="102"/>
      <c r="QHE90" s="102"/>
      <c r="QHF90" s="102"/>
      <c r="QHG90" s="102"/>
      <c r="QHH90" s="102"/>
      <c r="QHI90" s="102"/>
      <c r="QHJ90" s="102"/>
      <c r="QHK90" s="102"/>
      <c r="QHL90" s="102"/>
      <c r="QHM90" s="102"/>
      <c r="QHN90" s="102"/>
      <c r="QHO90" s="102"/>
      <c r="QHP90" s="102"/>
      <c r="QHQ90" s="102"/>
      <c r="QHR90" s="102"/>
      <c r="QHS90" s="102"/>
      <c r="QHT90" s="102"/>
      <c r="QHU90" s="102"/>
      <c r="QHV90" s="102"/>
      <c r="QHW90" s="102"/>
      <c r="QHX90" s="102"/>
      <c r="QHY90" s="102"/>
      <c r="QHZ90" s="102"/>
      <c r="QIA90" s="102"/>
      <c r="QIB90" s="102"/>
      <c r="QIC90" s="102"/>
      <c r="QID90" s="102"/>
      <c r="QIE90" s="102"/>
      <c r="QIF90" s="102"/>
      <c r="QIG90" s="102"/>
      <c r="QIH90" s="102"/>
      <c r="QII90" s="102"/>
      <c r="QIJ90" s="102"/>
      <c r="QIK90" s="102"/>
      <c r="QIL90" s="102"/>
      <c r="QIM90" s="102"/>
      <c r="QIN90" s="102"/>
      <c r="QIO90" s="102"/>
      <c r="QIP90" s="102"/>
      <c r="QIQ90" s="102"/>
      <c r="QIR90" s="102"/>
      <c r="QIS90" s="102"/>
      <c r="QIT90" s="102"/>
      <c r="QIU90" s="102"/>
      <c r="QIV90" s="102"/>
      <c r="QIW90" s="102"/>
      <c r="QIX90" s="102"/>
      <c r="QIY90" s="102"/>
      <c r="QIZ90" s="102"/>
      <c r="QJA90" s="102"/>
      <c r="QJB90" s="102"/>
      <c r="QJC90" s="102"/>
      <c r="QJD90" s="102"/>
      <c r="QJE90" s="102"/>
      <c r="QJF90" s="102"/>
      <c r="QJG90" s="102"/>
      <c r="QJH90" s="102"/>
      <c r="QJI90" s="102"/>
      <c r="QJJ90" s="102"/>
      <c r="QJK90" s="102"/>
      <c r="QJL90" s="102"/>
      <c r="QJM90" s="102"/>
      <c r="QJN90" s="102"/>
      <c r="QJO90" s="102"/>
      <c r="QJP90" s="102"/>
      <c r="QJQ90" s="102"/>
      <c r="QJR90" s="102"/>
      <c r="QJS90" s="102"/>
      <c r="QJT90" s="102"/>
      <c r="QJU90" s="102"/>
      <c r="QJV90" s="102"/>
      <c r="QJW90" s="102"/>
      <c r="QJX90" s="102"/>
      <c r="QJY90" s="102"/>
      <c r="QJZ90" s="102"/>
      <c r="QKA90" s="102"/>
      <c r="QKB90" s="102"/>
      <c r="QKC90" s="102"/>
      <c r="QKD90" s="102"/>
      <c r="QKE90" s="102"/>
      <c r="QKF90" s="102"/>
      <c r="QKG90" s="102"/>
      <c r="QKH90" s="102"/>
      <c r="QKI90" s="102"/>
      <c r="QKJ90" s="102"/>
      <c r="QKK90" s="102"/>
      <c r="QKL90" s="102"/>
      <c r="QKM90" s="102"/>
      <c r="QKN90" s="102"/>
      <c r="QKO90" s="102"/>
      <c r="QKP90" s="102"/>
      <c r="QKQ90" s="102"/>
      <c r="QKR90" s="102"/>
      <c r="QKS90" s="102"/>
      <c r="QKT90" s="102"/>
      <c r="QKU90" s="102"/>
      <c r="QKV90" s="102"/>
      <c r="QKW90" s="102"/>
      <c r="QKX90" s="102"/>
      <c r="QKY90" s="102"/>
      <c r="QKZ90" s="102"/>
      <c r="QLA90" s="102"/>
      <c r="QLB90" s="102"/>
      <c r="QLC90" s="102"/>
      <c r="QLD90" s="102"/>
      <c r="QLE90" s="102"/>
      <c r="QLF90" s="102"/>
      <c r="QLG90" s="102"/>
      <c r="QLH90" s="102"/>
      <c r="QLI90" s="102"/>
      <c r="QLJ90" s="102"/>
      <c r="QLK90" s="102"/>
      <c r="QLL90" s="102"/>
      <c r="QLM90" s="102"/>
      <c r="QLN90" s="102"/>
      <c r="QLO90" s="102"/>
      <c r="QLP90" s="102"/>
      <c r="QLQ90" s="102"/>
      <c r="QLR90" s="102"/>
      <c r="QLS90" s="102"/>
      <c r="QLT90" s="102"/>
      <c r="QLU90" s="102"/>
      <c r="QLV90" s="102"/>
      <c r="QLW90" s="102"/>
      <c r="QLX90" s="102"/>
      <c r="QLY90" s="102"/>
      <c r="QLZ90" s="102"/>
      <c r="QMA90" s="102"/>
      <c r="QMB90" s="102"/>
      <c r="QMC90" s="102"/>
      <c r="QMD90" s="102"/>
      <c r="QME90" s="102"/>
      <c r="QMF90" s="102"/>
      <c r="QMG90" s="102"/>
      <c r="QMH90" s="102"/>
      <c r="QMI90" s="102"/>
      <c r="QMJ90" s="102"/>
      <c r="QMK90" s="102"/>
      <c r="QML90" s="102"/>
      <c r="QMM90" s="102"/>
      <c r="QMN90" s="102"/>
      <c r="QMO90" s="102"/>
      <c r="QMP90" s="102"/>
      <c r="QMQ90" s="102"/>
      <c r="QMR90" s="102"/>
      <c r="QMS90" s="102"/>
      <c r="QMT90" s="102"/>
      <c r="QMU90" s="102"/>
      <c r="QMV90" s="102"/>
      <c r="QMW90" s="102"/>
      <c r="QMX90" s="102"/>
      <c r="QMY90" s="102"/>
      <c r="QMZ90" s="102"/>
      <c r="QNA90" s="102"/>
      <c r="QNB90" s="102"/>
      <c r="QNC90" s="102"/>
      <c r="QND90" s="102"/>
      <c r="QNE90" s="102"/>
      <c r="QNF90" s="102"/>
      <c r="QNG90" s="102"/>
      <c r="QNH90" s="102"/>
      <c r="QNI90" s="102"/>
      <c r="QNJ90" s="102"/>
      <c r="QNK90" s="102"/>
      <c r="QNL90" s="102"/>
      <c r="QNM90" s="102"/>
      <c r="QNN90" s="102"/>
      <c r="QNO90" s="102"/>
      <c r="QNP90" s="102"/>
      <c r="QNQ90" s="102"/>
      <c r="QNR90" s="102"/>
      <c r="QNS90" s="102"/>
      <c r="QNT90" s="102"/>
      <c r="QNU90" s="102"/>
      <c r="QNV90" s="102"/>
      <c r="QNW90" s="102"/>
      <c r="QNX90" s="102"/>
      <c r="QNY90" s="102"/>
      <c r="QNZ90" s="102"/>
      <c r="QOA90" s="102"/>
      <c r="QOB90" s="102"/>
      <c r="QOC90" s="102"/>
      <c r="QOD90" s="102"/>
      <c r="QOE90" s="102"/>
      <c r="QOF90" s="102"/>
      <c r="QOG90" s="102"/>
      <c r="QOH90" s="102"/>
      <c r="QOI90" s="102"/>
      <c r="QOJ90" s="102"/>
      <c r="QOK90" s="102"/>
      <c r="QOL90" s="102"/>
      <c r="QOM90" s="102"/>
      <c r="QON90" s="102"/>
      <c r="QOO90" s="102"/>
      <c r="QOP90" s="102"/>
      <c r="QOQ90" s="102"/>
      <c r="QOR90" s="102"/>
      <c r="QOS90" s="102"/>
      <c r="QOT90" s="102"/>
      <c r="QOU90" s="102"/>
      <c r="QOV90" s="102"/>
      <c r="QOW90" s="102"/>
      <c r="QOX90" s="102"/>
      <c r="QOY90" s="102"/>
      <c r="QOZ90" s="102"/>
      <c r="QPA90" s="102"/>
      <c r="QPB90" s="102"/>
      <c r="QPC90" s="102"/>
      <c r="QPD90" s="102"/>
      <c r="QPE90" s="102"/>
      <c r="QPF90" s="102"/>
      <c r="QPG90" s="102"/>
      <c r="QPH90" s="102"/>
      <c r="QPI90" s="102"/>
      <c r="QPJ90" s="102"/>
      <c r="QPK90" s="102"/>
      <c r="QPL90" s="102"/>
      <c r="QPM90" s="102"/>
      <c r="QPN90" s="102"/>
      <c r="QPO90" s="102"/>
      <c r="QPP90" s="102"/>
      <c r="QPQ90" s="102"/>
      <c r="QPR90" s="102"/>
      <c r="QPS90" s="102"/>
      <c r="QPT90" s="102"/>
      <c r="QPU90" s="102"/>
      <c r="QPV90" s="102"/>
      <c r="QPW90" s="102"/>
      <c r="QPX90" s="102"/>
      <c r="QPY90" s="102"/>
      <c r="QPZ90" s="102"/>
      <c r="QQA90" s="102"/>
      <c r="QQB90" s="102"/>
      <c r="QQC90" s="102"/>
      <c r="QQD90" s="102"/>
      <c r="QQE90" s="102"/>
      <c r="QQF90" s="102"/>
      <c r="QQG90" s="102"/>
      <c r="QQH90" s="102"/>
      <c r="QQI90" s="102"/>
      <c r="QQJ90" s="102"/>
      <c r="QQK90" s="102"/>
      <c r="QQL90" s="102"/>
      <c r="QQM90" s="102"/>
      <c r="QQN90" s="102"/>
      <c r="QQO90" s="102"/>
      <c r="QQP90" s="102"/>
      <c r="QQQ90" s="102"/>
      <c r="QQR90" s="102"/>
      <c r="QQS90" s="102"/>
      <c r="QQT90" s="102"/>
      <c r="QQU90" s="102"/>
      <c r="QQV90" s="102"/>
      <c r="QQW90" s="102"/>
      <c r="QQX90" s="102"/>
      <c r="QQY90" s="102"/>
      <c r="QQZ90" s="102"/>
      <c r="QRA90" s="102"/>
      <c r="QRB90" s="102"/>
      <c r="QRC90" s="102"/>
      <c r="QRD90" s="102"/>
      <c r="QRE90" s="102"/>
      <c r="QRF90" s="102"/>
      <c r="QRG90" s="102"/>
      <c r="QRH90" s="102"/>
      <c r="QRI90" s="102"/>
      <c r="QRJ90" s="102"/>
      <c r="QRK90" s="102"/>
      <c r="QRL90" s="102"/>
      <c r="QRM90" s="102"/>
      <c r="QRN90" s="102"/>
      <c r="QRO90" s="102"/>
      <c r="QRP90" s="102"/>
      <c r="QRQ90" s="102"/>
      <c r="QRR90" s="102"/>
      <c r="QRS90" s="102"/>
      <c r="QRT90" s="102"/>
      <c r="QRU90" s="102"/>
      <c r="QRV90" s="102"/>
      <c r="QRW90" s="102"/>
      <c r="QRX90" s="102"/>
      <c r="QRY90" s="102"/>
      <c r="QRZ90" s="102"/>
      <c r="QSA90" s="102"/>
      <c r="QSB90" s="102"/>
      <c r="QSC90" s="102"/>
      <c r="QSD90" s="102"/>
      <c r="QSE90" s="102"/>
      <c r="QSF90" s="102"/>
      <c r="QSG90" s="102"/>
      <c r="QSH90" s="102"/>
      <c r="QSI90" s="102"/>
      <c r="QSJ90" s="102"/>
      <c r="QSK90" s="102"/>
      <c r="QSL90" s="102"/>
      <c r="QSM90" s="102"/>
      <c r="QSN90" s="102"/>
      <c r="QSO90" s="102"/>
      <c r="QSP90" s="102"/>
      <c r="QSQ90" s="102"/>
      <c r="QSR90" s="102"/>
      <c r="QSS90" s="102"/>
      <c r="QST90" s="102"/>
      <c r="QSU90" s="102"/>
      <c r="QSV90" s="102"/>
      <c r="QSW90" s="102"/>
      <c r="QSX90" s="102"/>
      <c r="QSY90" s="102"/>
      <c r="QSZ90" s="102"/>
      <c r="QTA90" s="102"/>
      <c r="QTB90" s="102"/>
      <c r="QTC90" s="102"/>
      <c r="QTD90" s="102"/>
      <c r="QTE90" s="102"/>
      <c r="QTF90" s="102"/>
      <c r="QTG90" s="102"/>
      <c r="QTH90" s="102"/>
      <c r="QTI90" s="102"/>
      <c r="QTJ90" s="102"/>
      <c r="QTK90" s="102"/>
      <c r="QTL90" s="102"/>
      <c r="QTM90" s="102"/>
      <c r="QTN90" s="102"/>
      <c r="QTO90" s="102"/>
      <c r="QTP90" s="102"/>
      <c r="QTQ90" s="102"/>
      <c r="QTR90" s="102"/>
      <c r="QTS90" s="102"/>
      <c r="QTT90" s="102"/>
      <c r="QTU90" s="102"/>
      <c r="QTV90" s="102"/>
      <c r="QTW90" s="102"/>
      <c r="QTX90" s="102"/>
      <c r="QTY90" s="102"/>
      <c r="QTZ90" s="102"/>
      <c r="QUA90" s="102"/>
      <c r="QUB90" s="102"/>
      <c r="QUC90" s="102"/>
      <c r="QUD90" s="102"/>
      <c r="QUE90" s="102"/>
      <c r="QUF90" s="102"/>
      <c r="QUG90" s="102"/>
      <c r="QUH90" s="102"/>
      <c r="QUI90" s="102"/>
      <c r="QUJ90" s="102"/>
      <c r="QUK90" s="102"/>
      <c r="QUL90" s="102"/>
      <c r="QUM90" s="102"/>
      <c r="QUN90" s="102"/>
      <c r="QUO90" s="102"/>
      <c r="QUP90" s="102"/>
      <c r="QUQ90" s="102"/>
      <c r="QUR90" s="102"/>
      <c r="QUS90" s="102"/>
      <c r="QUT90" s="102"/>
      <c r="QUU90" s="102"/>
      <c r="QUV90" s="102"/>
      <c r="QUW90" s="102"/>
      <c r="QUX90" s="102"/>
      <c r="QUY90" s="102"/>
      <c r="QUZ90" s="102"/>
      <c r="QVA90" s="102"/>
      <c r="QVB90" s="102"/>
      <c r="QVC90" s="102"/>
      <c r="QVD90" s="102"/>
      <c r="QVE90" s="102"/>
      <c r="QVF90" s="102"/>
      <c r="QVG90" s="102"/>
      <c r="QVH90" s="102"/>
      <c r="QVI90" s="102"/>
      <c r="QVJ90" s="102"/>
      <c r="QVK90" s="102"/>
      <c r="QVL90" s="102"/>
      <c r="QVM90" s="102"/>
      <c r="QVN90" s="102"/>
      <c r="QVO90" s="102"/>
      <c r="QVP90" s="102"/>
      <c r="QVQ90" s="102"/>
      <c r="QVR90" s="102"/>
      <c r="QVS90" s="102"/>
      <c r="QVT90" s="102"/>
      <c r="QVU90" s="102"/>
      <c r="QVV90" s="102"/>
      <c r="QVW90" s="102"/>
      <c r="QVX90" s="102"/>
      <c r="QVY90" s="102"/>
      <c r="QVZ90" s="102"/>
      <c r="QWA90" s="102"/>
      <c r="QWB90" s="102"/>
      <c r="QWC90" s="102"/>
      <c r="QWD90" s="102"/>
      <c r="QWE90" s="102"/>
      <c r="QWF90" s="102"/>
      <c r="QWG90" s="102"/>
      <c r="QWH90" s="102"/>
      <c r="QWI90" s="102"/>
      <c r="QWJ90" s="102"/>
      <c r="QWK90" s="102"/>
      <c r="QWL90" s="102"/>
      <c r="QWM90" s="102"/>
      <c r="QWN90" s="102"/>
      <c r="QWO90" s="102"/>
      <c r="QWP90" s="102"/>
      <c r="QWQ90" s="102"/>
      <c r="QWR90" s="102"/>
      <c r="QWS90" s="102"/>
      <c r="QWT90" s="102"/>
      <c r="QWU90" s="102"/>
      <c r="QWV90" s="102"/>
      <c r="QWW90" s="102"/>
      <c r="QWX90" s="102"/>
      <c r="QWY90" s="102"/>
      <c r="QWZ90" s="102"/>
      <c r="QXA90" s="102"/>
      <c r="QXB90" s="102"/>
      <c r="QXC90" s="102"/>
      <c r="QXD90" s="102"/>
      <c r="QXE90" s="102"/>
      <c r="QXF90" s="102"/>
      <c r="QXG90" s="102"/>
      <c r="QXH90" s="102"/>
      <c r="QXI90" s="102"/>
      <c r="QXJ90" s="102"/>
      <c r="QXK90" s="102"/>
      <c r="QXL90" s="102"/>
      <c r="QXM90" s="102"/>
      <c r="QXN90" s="102"/>
      <c r="QXO90" s="102"/>
      <c r="QXP90" s="102"/>
      <c r="QXQ90" s="102"/>
      <c r="QXR90" s="102"/>
      <c r="QXS90" s="102"/>
      <c r="QXT90" s="102"/>
      <c r="QXU90" s="102"/>
      <c r="QXV90" s="102"/>
      <c r="QXW90" s="102"/>
      <c r="QXX90" s="102"/>
      <c r="QXY90" s="102"/>
      <c r="QXZ90" s="102"/>
      <c r="QYA90" s="102"/>
      <c r="QYB90" s="102"/>
      <c r="QYC90" s="102"/>
      <c r="QYD90" s="102"/>
      <c r="QYE90" s="102"/>
      <c r="QYF90" s="102"/>
      <c r="QYG90" s="102"/>
      <c r="QYH90" s="102"/>
      <c r="QYI90" s="102"/>
      <c r="QYJ90" s="102"/>
      <c r="QYK90" s="102"/>
      <c r="QYL90" s="102"/>
      <c r="QYM90" s="102"/>
      <c r="QYN90" s="102"/>
      <c r="QYO90" s="102"/>
      <c r="QYP90" s="102"/>
      <c r="QYQ90" s="102"/>
      <c r="QYR90" s="102"/>
      <c r="QYS90" s="102"/>
      <c r="QYT90" s="102"/>
      <c r="QYU90" s="102"/>
      <c r="QYV90" s="102"/>
      <c r="QYW90" s="102"/>
      <c r="QYX90" s="102"/>
      <c r="QYY90" s="102"/>
      <c r="QYZ90" s="102"/>
      <c r="QZA90" s="102"/>
      <c r="QZB90" s="102"/>
      <c r="QZC90" s="102"/>
      <c r="QZD90" s="102"/>
      <c r="QZE90" s="102"/>
      <c r="QZF90" s="102"/>
      <c r="QZG90" s="102"/>
      <c r="QZH90" s="102"/>
      <c r="QZI90" s="102"/>
      <c r="QZJ90" s="102"/>
      <c r="QZK90" s="102"/>
      <c r="QZL90" s="102"/>
      <c r="QZM90" s="102"/>
      <c r="QZN90" s="102"/>
      <c r="QZO90" s="102"/>
      <c r="QZP90" s="102"/>
      <c r="QZQ90" s="102"/>
      <c r="QZR90" s="102"/>
      <c r="QZS90" s="102"/>
      <c r="QZT90" s="102"/>
      <c r="QZU90" s="102"/>
      <c r="QZV90" s="102"/>
      <c r="QZW90" s="102"/>
      <c r="QZX90" s="102"/>
      <c r="QZY90" s="102"/>
      <c r="QZZ90" s="102"/>
      <c r="RAA90" s="102"/>
      <c r="RAB90" s="102"/>
      <c r="RAC90" s="102"/>
      <c r="RAD90" s="102"/>
      <c r="RAE90" s="102"/>
      <c r="RAF90" s="102"/>
      <c r="RAG90" s="102"/>
      <c r="RAH90" s="102"/>
      <c r="RAI90" s="102"/>
      <c r="RAJ90" s="102"/>
      <c r="RAK90" s="102"/>
      <c r="RAL90" s="102"/>
      <c r="RAM90" s="102"/>
      <c r="RAN90" s="102"/>
      <c r="RAO90" s="102"/>
      <c r="RAP90" s="102"/>
      <c r="RAQ90" s="102"/>
      <c r="RAR90" s="102"/>
      <c r="RAS90" s="102"/>
      <c r="RAT90" s="102"/>
      <c r="RAU90" s="102"/>
      <c r="RAV90" s="102"/>
      <c r="RAW90" s="102"/>
      <c r="RAX90" s="102"/>
      <c r="RAY90" s="102"/>
      <c r="RAZ90" s="102"/>
      <c r="RBA90" s="102"/>
      <c r="RBB90" s="102"/>
      <c r="RBC90" s="102"/>
      <c r="RBD90" s="102"/>
      <c r="RBE90" s="102"/>
      <c r="RBF90" s="102"/>
      <c r="RBG90" s="102"/>
      <c r="RBH90" s="102"/>
      <c r="RBI90" s="102"/>
      <c r="RBJ90" s="102"/>
      <c r="RBK90" s="102"/>
      <c r="RBL90" s="102"/>
      <c r="RBM90" s="102"/>
      <c r="RBN90" s="102"/>
      <c r="RBO90" s="102"/>
      <c r="RBP90" s="102"/>
      <c r="RBQ90" s="102"/>
      <c r="RBR90" s="102"/>
      <c r="RBS90" s="102"/>
      <c r="RBT90" s="102"/>
      <c r="RBU90" s="102"/>
      <c r="RBV90" s="102"/>
      <c r="RBW90" s="102"/>
      <c r="RBX90" s="102"/>
      <c r="RBY90" s="102"/>
      <c r="RBZ90" s="102"/>
      <c r="RCA90" s="102"/>
      <c r="RCB90" s="102"/>
      <c r="RCC90" s="102"/>
      <c r="RCD90" s="102"/>
      <c r="RCE90" s="102"/>
      <c r="RCF90" s="102"/>
      <c r="RCG90" s="102"/>
      <c r="RCH90" s="102"/>
      <c r="RCI90" s="102"/>
      <c r="RCJ90" s="102"/>
      <c r="RCK90" s="102"/>
      <c r="RCL90" s="102"/>
      <c r="RCM90" s="102"/>
      <c r="RCN90" s="102"/>
      <c r="RCO90" s="102"/>
      <c r="RCP90" s="102"/>
      <c r="RCQ90" s="102"/>
      <c r="RCR90" s="102"/>
      <c r="RCS90" s="102"/>
      <c r="RCT90" s="102"/>
      <c r="RCU90" s="102"/>
      <c r="RCV90" s="102"/>
      <c r="RCW90" s="102"/>
      <c r="RCX90" s="102"/>
      <c r="RCY90" s="102"/>
      <c r="RCZ90" s="102"/>
      <c r="RDA90" s="102"/>
      <c r="RDB90" s="102"/>
      <c r="RDC90" s="102"/>
      <c r="RDD90" s="102"/>
      <c r="RDE90" s="102"/>
      <c r="RDF90" s="102"/>
      <c r="RDG90" s="102"/>
      <c r="RDH90" s="102"/>
      <c r="RDI90" s="102"/>
      <c r="RDJ90" s="102"/>
      <c r="RDK90" s="102"/>
      <c r="RDL90" s="102"/>
      <c r="RDM90" s="102"/>
      <c r="RDN90" s="102"/>
      <c r="RDO90" s="102"/>
      <c r="RDP90" s="102"/>
      <c r="RDQ90" s="102"/>
      <c r="RDR90" s="102"/>
      <c r="RDS90" s="102"/>
      <c r="RDT90" s="102"/>
      <c r="RDU90" s="102"/>
      <c r="RDV90" s="102"/>
      <c r="RDW90" s="102"/>
      <c r="RDX90" s="102"/>
      <c r="RDY90" s="102"/>
      <c r="RDZ90" s="102"/>
      <c r="REA90" s="102"/>
      <c r="REB90" s="102"/>
      <c r="REC90" s="102"/>
      <c r="RED90" s="102"/>
      <c r="REE90" s="102"/>
      <c r="REF90" s="102"/>
      <c r="REG90" s="102"/>
      <c r="REH90" s="102"/>
      <c r="REI90" s="102"/>
      <c r="REJ90" s="102"/>
      <c r="REK90" s="102"/>
      <c r="REL90" s="102"/>
      <c r="REM90" s="102"/>
      <c r="REN90" s="102"/>
      <c r="REO90" s="102"/>
      <c r="REP90" s="102"/>
      <c r="REQ90" s="102"/>
      <c r="RER90" s="102"/>
      <c r="RES90" s="102"/>
      <c r="RET90" s="102"/>
      <c r="REU90" s="102"/>
      <c r="REV90" s="102"/>
      <c r="REW90" s="102"/>
      <c r="REX90" s="102"/>
      <c r="REY90" s="102"/>
      <c r="REZ90" s="102"/>
      <c r="RFA90" s="102"/>
      <c r="RFB90" s="102"/>
      <c r="RFC90" s="102"/>
      <c r="RFD90" s="102"/>
      <c r="RFE90" s="102"/>
      <c r="RFF90" s="102"/>
      <c r="RFG90" s="102"/>
      <c r="RFH90" s="102"/>
      <c r="RFI90" s="102"/>
      <c r="RFJ90" s="102"/>
      <c r="RFK90" s="102"/>
      <c r="RFL90" s="102"/>
      <c r="RFM90" s="102"/>
      <c r="RFN90" s="102"/>
      <c r="RFO90" s="102"/>
      <c r="RFP90" s="102"/>
      <c r="RFQ90" s="102"/>
      <c r="RFR90" s="102"/>
      <c r="RFS90" s="102"/>
      <c r="RFT90" s="102"/>
      <c r="RFU90" s="102"/>
      <c r="RFV90" s="102"/>
      <c r="RFW90" s="102"/>
      <c r="RFX90" s="102"/>
      <c r="RFY90" s="102"/>
      <c r="RFZ90" s="102"/>
      <c r="RGA90" s="102"/>
      <c r="RGB90" s="102"/>
      <c r="RGC90" s="102"/>
      <c r="RGD90" s="102"/>
      <c r="RGE90" s="102"/>
      <c r="RGF90" s="102"/>
      <c r="RGG90" s="102"/>
      <c r="RGH90" s="102"/>
      <c r="RGI90" s="102"/>
      <c r="RGJ90" s="102"/>
      <c r="RGK90" s="102"/>
      <c r="RGL90" s="102"/>
      <c r="RGM90" s="102"/>
      <c r="RGN90" s="102"/>
      <c r="RGO90" s="102"/>
      <c r="RGP90" s="102"/>
      <c r="RGQ90" s="102"/>
      <c r="RGR90" s="102"/>
      <c r="RGS90" s="102"/>
      <c r="RGT90" s="102"/>
      <c r="RGU90" s="102"/>
      <c r="RGV90" s="102"/>
      <c r="RGW90" s="102"/>
      <c r="RGX90" s="102"/>
      <c r="RGY90" s="102"/>
      <c r="RGZ90" s="102"/>
      <c r="RHA90" s="102"/>
      <c r="RHB90" s="102"/>
      <c r="RHC90" s="102"/>
      <c r="RHD90" s="102"/>
      <c r="RHE90" s="102"/>
      <c r="RHF90" s="102"/>
      <c r="RHG90" s="102"/>
      <c r="RHH90" s="102"/>
      <c r="RHI90" s="102"/>
      <c r="RHJ90" s="102"/>
      <c r="RHK90" s="102"/>
      <c r="RHL90" s="102"/>
      <c r="RHM90" s="102"/>
      <c r="RHN90" s="102"/>
      <c r="RHO90" s="102"/>
      <c r="RHP90" s="102"/>
      <c r="RHQ90" s="102"/>
      <c r="RHR90" s="102"/>
      <c r="RHS90" s="102"/>
      <c r="RHT90" s="102"/>
      <c r="RHU90" s="102"/>
      <c r="RHV90" s="102"/>
      <c r="RHW90" s="102"/>
      <c r="RHX90" s="102"/>
      <c r="RHY90" s="102"/>
      <c r="RHZ90" s="102"/>
      <c r="RIA90" s="102"/>
      <c r="RIB90" s="102"/>
      <c r="RIC90" s="102"/>
      <c r="RID90" s="102"/>
      <c r="RIE90" s="102"/>
      <c r="RIF90" s="102"/>
      <c r="RIG90" s="102"/>
      <c r="RIH90" s="102"/>
      <c r="RII90" s="102"/>
      <c r="RIJ90" s="102"/>
      <c r="RIK90" s="102"/>
      <c r="RIL90" s="102"/>
      <c r="RIM90" s="102"/>
      <c r="RIN90" s="102"/>
      <c r="RIO90" s="102"/>
      <c r="RIP90" s="102"/>
      <c r="RIQ90" s="102"/>
      <c r="RIR90" s="102"/>
      <c r="RIS90" s="102"/>
      <c r="RIT90" s="102"/>
      <c r="RIU90" s="102"/>
      <c r="RIV90" s="102"/>
      <c r="RIW90" s="102"/>
      <c r="RIX90" s="102"/>
      <c r="RIY90" s="102"/>
      <c r="RIZ90" s="102"/>
      <c r="RJA90" s="102"/>
      <c r="RJB90" s="102"/>
      <c r="RJC90" s="102"/>
      <c r="RJD90" s="102"/>
      <c r="RJE90" s="102"/>
      <c r="RJF90" s="102"/>
      <c r="RJG90" s="102"/>
      <c r="RJH90" s="102"/>
      <c r="RJI90" s="102"/>
      <c r="RJJ90" s="102"/>
      <c r="RJK90" s="102"/>
      <c r="RJL90" s="102"/>
      <c r="RJM90" s="102"/>
      <c r="RJN90" s="102"/>
      <c r="RJO90" s="102"/>
      <c r="RJP90" s="102"/>
      <c r="RJQ90" s="102"/>
      <c r="RJR90" s="102"/>
      <c r="RJS90" s="102"/>
      <c r="RJT90" s="102"/>
      <c r="RJU90" s="102"/>
      <c r="RJV90" s="102"/>
      <c r="RJW90" s="102"/>
      <c r="RJX90" s="102"/>
      <c r="RJY90" s="102"/>
      <c r="RJZ90" s="102"/>
      <c r="RKA90" s="102"/>
      <c r="RKB90" s="102"/>
      <c r="RKC90" s="102"/>
      <c r="RKD90" s="102"/>
      <c r="RKE90" s="102"/>
      <c r="RKF90" s="102"/>
      <c r="RKG90" s="102"/>
      <c r="RKH90" s="102"/>
      <c r="RKI90" s="102"/>
      <c r="RKJ90" s="102"/>
      <c r="RKK90" s="102"/>
      <c r="RKL90" s="102"/>
      <c r="RKM90" s="102"/>
      <c r="RKN90" s="102"/>
      <c r="RKO90" s="102"/>
      <c r="RKP90" s="102"/>
      <c r="RKQ90" s="102"/>
      <c r="RKR90" s="102"/>
      <c r="RKS90" s="102"/>
      <c r="RKT90" s="102"/>
      <c r="RKU90" s="102"/>
      <c r="RKV90" s="102"/>
      <c r="RKW90" s="102"/>
      <c r="RKX90" s="102"/>
      <c r="RKY90" s="102"/>
      <c r="RKZ90" s="102"/>
      <c r="RLA90" s="102"/>
      <c r="RLB90" s="102"/>
      <c r="RLC90" s="102"/>
      <c r="RLD90" s="102"/>
      <c r="RLE90" s="102"/>
      <c r="RLF90" s="102"/>
      <c r="RLG90" s="102"/>
      <c r="RLH90" s="102"/>
      <c r="RLI90" s="102"/>
      <c r="RLJ90" s="102"/>
      <c r="RLK90" s="102"/>
      <c r="RLL90" s="102"/>
      <c r="RLM90" s="102"/>
      <c r="RLN90" s="102"/>
      <c r="RLO90" s="102"/>
      <c r="RLP90" s="102"/>
      <c r="RLQ90" s="102"/>
      <c r="RLR90" s="102"/>
      <c r="RLS90" s="102"/>
      <c r="RLT90" s="102"/>
      <c r="RLU90" s="102"/>
      <c r="RLV90" s="102"/>
      <c r="RLW90" s="102"/>
      <c r="RLX90" s="102"/>
      <c r="RLY90" s="102"/>
      <c r="RLZ90" s="102"/>
      <c r="RMA90" s="102"/>
      <c r="RMB90" s="102"/>
      <c r="RMC90" s="102"/>
      <c r="RMD90" s="102"/>
      <c r="RME90" s="102"/>
      <c r="RMF90" s="102"/>
      <c r="RMG90" s="102"/>
      <c r="RMH90" s="102"/>
      <c r="RMI90" s="102"/>
      <c r="RMJ90" s="102"/>
      <c r="RMK90" s="102"/>
      <c r="RML90" s="102"/>
      <c r="RMM90" s="102"/>
      <c r="RMN90" s="102"/>
      <c r="RMO90" s="102"/>
      <c r="RMP90" s="102"/>
      <c r="RMQ90" s="102"/>
      <c r="RMR90" s="102"/>
      <c r="RMS90" s="102"/>
      <c r="RMT90" s="102"/>
      <c r="RMU90" s="102"/>
      <c r="RMV90" s="102"/>
      <c r="RMW90" s="102"/>
      <c r="RMX90" s="102"/>
      <c r="RMY90" s="102"/>
      <c r="RMZ90" s="102"/>
      <c r="RNA90" s="102"/>
      <c r="RNB90" s="102"/>
      <c r="RNC90" s="102"/>
      <c r="RND90" s="102"/>
      <c r="RNE90" s="102"/>
      <c r="RNF90" s="102"/>
      <c r="RNG90" s="102"/>
      <c r="RNH90" s="102"/>
      <c r="RNI90" s="102"/>
      <c r="RNJ90" s="102"/>
      <c r="RNK90" s="102"/>
      <c r="RNL90" s="102"/>
      <c r="RNM90" s="102"/>
      <c r="RNN90" s="102"/>
      <c r="RNO90" s="102"/>
      <c r="RNP90" s="102"/>
      <c r="RNQ90" s="102"/>
      <c r="RNR90" s="102"/>
      <c r="RNS90" s="102"/>
      <c r="RNT90" s="102"/>
      <c r="RNU90" s="102"/>
      <c r="RNV90" s="102"/>
      <c r="RNW90" s="102"/>
      <c r="RNX90" s="102"/>
      <c r="RNY90" s="102"/>
      <c r="RNZ90" s="102"/>
      <c r="ROA90" s="102"/>
      <c r="ROB90" s="102"/>
      <c r="ROC90" s="102"/>
      <c r="ROD90" s="102"/>
      <c r="ROE90" s="102"/>
      <c r="ROF90" s="102"/>
      <c r="ROG90" s="102"/>
      <c r="ROH90" s="102"/>
      <c r="ROI90" s="102"/>
      <c r="ROJ90" s="102"/>
      <c r="ROK90" s="102"/>
      <c r="ROL90" s="102"/>
      <c r="ROM90" s="102"/>
      <c r="RON90" s="102"/>
      <c r="ROO90" s="102"/>
      <c r="ROP90" s="102"/>
      <c r="ROQ90" s="102"/>
      <c r="ROR90" s="102"/>
      <c r="ROS90" s="102"/>
      <c r="ROT90" s="102"/>
      <c r="ROU90" s="102"/>
      <c r="ROV90" s="102"/>
      <c r="ROW90" s="102"/>
      <c r="ROX90" s="102"/>
      <c r="ROY90" s="102"/>
      <c r="ROZ90" s="102"/>
      <c r="RPA90" s="102"/>
      <c r="RPB90" s="102"/>
      <c r="RPC90" s="102"/>
      <c r="RPD90" s="102"/>
      <c r="RPE90" s="102"/>
      <c r="RPF90" s="102"/>
      <c r="RPG90" s="102"/>
      <c r="RPH90" s="102"/>
      <c r="RPI90" s="102"/>
      <c r="RPJ90" s="102"/>
      <c r="RPK90" s="102"/>
      <c r="RPL90" s="102"/>
      <c r="RPM90" s="102"/>
      <c r="RPN90" s="102"/>
      <c r="RPO90" s="102"/>
      <c r="RPP90" s="102"/>
      <c r="RPQ90" s="102"/>
      <c r="RPR90" s="102"/>
      <c r="RPS90" s="102"/>
      <c r="RPT90" s="102"/>
      <c r="RPU90" s="102"/>
      <c r="RPV90" s="102"/>
      <c r="RPW90" s="102"/>
      <c r="RPX90" s="102"/>
      <c r="RPY90" s="102"/>
      <c r="RPZ90" s="102"/>
      <c r="RQA90" s="102"/>
      <c r="RQB90" s="102"/>
      <c r="RQC90" s="102"/>
      <c r="RQD90" s="102"/>
      <c r="RQE90" s="102"/>
      <c r="RQF90" s="102"/>
      <c r="RQG90" s="102"/>
      <c r="RQH90" s="102"/>
      <c r="RQI90" s="102"/>
      <c r="RQJ90" s="102"/>
      <c r="RQK90" s="102"/>
      <c r="RQL90" s="102"/>
      <c r="RQM90" s="102"/>
      <c r="RQN90" s="102"/>
      <c r="RQO90" s="102"/>
      <c r="RQP90" s="102"/>
      <c r="RQQ90" s="102"/>
      <c r="RQR90" s="102"/>
      <c r="RQS90" s="102"/>
      <c r="RQT90" s="102"/>
      <c r="RQU90" s="102"/>
      <c r="RQV90" s="102"/>
      <c r="RQW90" s="102"/>
      <c r="RQX90" s="102"/>
      <c r="RQY90" s="102"/>
      <c r="RQZ90" s="102"/>
      <c r="RRA90" s="102"/>
      <c r="RRB90" s="102"/>
      <c r="RRC90" s="102"/>
      <c r="RRD90" s="102"/>
      <c r="RRE90" s="102"/>
      <c r="RRF90" s="102"/>
      <c r="RRG90" s="102"/>
      <c r="RRH90" s="102"/>
      <c r="RRI90" s="102"/>
      <c r="RRJ90" s="102"/>
      <c r="RRK90" s="102"/>
      <c r="RRL90" s="102"/>
      <c r="RRM90" s="102"/>
      <c r="RRN90" s="102"/>
      <c r="RRO90" s="102"/>
      <c r="RRP90" s="102"/>
      <c r="RRQ90" s="102"/>
      <c r="RRR90" s="102"/>
      <c r="RRS90" s="102"/>
      <c r="RRT90" s="102"/>
      <c r="RRU90" s="102"/>
      <c r="RRV90" s="102"/>
      <c r="RRW90" s="102"/>
      <c r="RRX90" s="102"/>
      <c r="RRY90" s="102"/>
      <c r="RRZ90" s="102"/>
      <c r="RSA90" s="102"/>
      <c r="RSB90" s="102"/>
      <c r="RSC90" s="102"/>
      <c r="RSD90" s="102"/>
      <c r="RSE90" s="102"/>
      <c r="RSF90" s="102"/>
      <c r="RSG90" s="102"/>
      <c r="RSH90" s="102"/>
      <c r="RSI90" s="102"/>
      <c r="RSJ90" s="102"/>
      <c r="RSK90" s="102"/>
      <c r="RSL90" s="102"/>
      <c r="RSM90" s="102"/>
      <c r="RSN90" s="102"/>
      <c r="RSO90" s="102"/>
      <c r="RSP90" s="102"/>
      <c r="RSQ90" s="102"/>
      <c r="RSR90" s="102"/>
      <c r="RSS90" s="102"/>
      <c r="RST90" s="102"/>
      <c r="RSU90" s="102"/>
      <c r="RSV90" s="102"/>
      <c r="RSW90" s="102"/>
      <c r="RSX90" s="102"/>
      <c r="RSY90" s="102"/>
      <c r="RSZ90" s="102"/>
      <c r="RTA90" s="102"/>
      <c r="RTB90" s="102"/>
      <c r="RTC90" s="102"/>
      <c r="RTD90" s="102"/>
      <c r="RTE90" s="102"/>
      <c r="RTF90" s="102"/>
      <c r="RTG90" s="102"/>
      <c r="RTH90" s="102"/>
      <c r="RTI90" s="102"/>
      <c r="RTJ90" s="102"/>
      <c r="RTK90" s="102"/>
      <c r="RTL90" s="102"/>
      <c r="RTM90" s="102"/>
      <c r="RTN90" s="102"/>
      <c r="RTO90" s="102"/>
      <c r="RTP90" s="102"/>
      <c r="RTQ90" s="102"/>
      <c r="RTR90" s="102"/>
      <c r="RTS90" s="102"/>
      <c r="RTT90" s="102"/>
      <c r="RTU90" s="102"/>
      <c r="RTV90" s="102"/>
      <c r="RTW90" s="102"/>
      <c r="RTX90" s="102"/>
      <c r="RTY90" s="102"/>
      <c r="RTZ90" s="102"/>
      <c r="RUA90" s="102"/>
      <c r="RUB90" s="102"/>
      <c r="RUC90" s="102"/>
      <c r="RUD90" s="102"/>
      <c r="RUE90" s="102"/>
      <c r="RUF90" s="102"/>
      <c r="RUG90" s="102"/>
      <c r="RUH90" s="102"/>
      <c r="RUI90" s="102"/>
      <c r="RUJ90" s="102"/>
      <c r="RUK90" s="102"/>
      <c r="RUL90" s="102"/>
      <c r="RUM90" s="102"/>
      <c r="RUN90" s="102"/>
      <c r="RUO90" s="102"/>
      <c r="RUP90" s="102"/>
      <c r="RUQ90" s="102"/>
      <c r="RUR90" s="102"/>
      <c r="RUS90" s="102"/>
      <c r="RUT90" s="102"/>
      <c r="RUU90" s="102"/>
      <c r="RUV90" s="102"/>
      <c r="RUW90" s="102"/>
      <c r="RUX90" s="102"/>
      <c r="RUY90" s="102"/>
      <c r="RUZ90" s="102"/>
      <c r="RVA90" s="102"/>
      <c r="RVB90" s="102"/>
      <c r="RVC90" s="102"/>
      <c r="RVD90" s="102"/>
      <c r="RVE90" s="102"/>
      <c r="RVF90" s="102"/>
      <c r="RVG90" s="102"/>
      <c r="RVH90" s="102"/>
      <c r="RVI90" s="102"/>
      <c r="RVJ90" s="102"/>
      <c r="RVK90" s="102"/>
      <c r="RVL90" s="102"/>
      <c r="RVM90" s="102"/>
      <c r="RVN90" s="102"/>
      <c r="RVO90" s="102"/>
      <c r="RVP90" s="102"/>
      <c r="RVQ90" s="102"/>
      <c r="RVR90" s="102"/>
      <c r="RVS90" s="102"/>
      <c r="RVT90" s="102"/>
      <c r="RVU90" s="102"/>
      <c r="RVV90" s="102"/>
      <c r="RVW90" s="102"/>
      <c r="RVX90" s="102"/>
      <c r="RVY90" s="102"/>
      <c r="RVZ90" s="102"/>
      <c r="RWA90" s="102"/>
      <c r="RWB90" s="102"/>
      <c r="RWC90" s="102"/>
      <c r="RWD90" s="102"/>
      <c r="RWE90" s="102"/>
      <c r="RWF90" s="102"/>
      <c r="RWG90" s="102"/>
      <c r="RWH90" s="102"/>
      <c r="RWI90" s="102"/>
      <c r="RWJ90" s="102"/>
      <c r="RWK90" s="102"/>
      <c r="RWL90" s="102"/>
      <c r="RWM90" s="102"/>
      <c r="RWN90" s="102"/>
      <c r="RWO90" s="102"/>
      <c r="RWP90" s="102"/>
      <c r="RWQ90" s="102"/>
      <c r="RWR90" s="102"/>
      <c r="RWS90" s="102"/>
      <c r="RWT90" s="102"/>
      <c r="RWU90" s="102"/>
      <c r="RWV90" s="102"/>
      <c r="RWW90" s="102"/>
      <c r="RWX90" s="102"/>
      <c r="RWY90" s="102"/>
      <c r="RWZ90" s="102"/>
      <c r="RXA90" s="102"/>
      <c r="RXB90" s="102"/>
      <c r="RXC90" s="102"/>
      <c r="RXD90" s="102"/>
      <c r="RXE90" s="102"/>
      <c r="RXF90" s="102"/>
      <c r="RXG90" s="102"/>
      <c r="RXH90" s="102"/>
      <c r="RXI90" s="102"/>
      <c r="RXJ90" s="102"/>
      <c r="RXK90" s="102"/>
      <c r="RXL90" s="102"/>
      <c r="RXM90" s="102"/>
      <c r="RXN90" s="102"/>
      <c r="RXO90" s="102"/>
      <c r="RXP90" s="102"/>
      <c r="RXQ90" s="102"/>
      <c r="RXR90" s="102"/>
      <c r="RXS90" s="102"/>
      <c r="RXT90" s="102"/>
      <c r="RXU90" s="102"/>
      <c r="RXV90" s="102"/>
      <c r="RXW90" s="102"/>
      <c r="RXX90" s="102"/>
      <c r="RXY90" s="102"/>
      <c r="RXZ90" s="102"/>
      <c r="RYA90" s="102"/>
      <c r="RYB90" s="102"/>
      <c r="RYC90" s="102"/>
      <c r="RYD90" s="102"/>
      <c r="RYE90" s="102"/>
      <c r="RYF90" s="102"/>
      <c r="RYG90" s="102"/>
      <c r="RYH90" s="102"/>
      <c r="RYI90" s="102"/>
      <c r="RYJ90" s="102"/>
      <c r="RYK90" s="102"/>
      <c r="RYL90" s="102"/>
      <c r="RYM90" s="102"/>
      <c r="RYN90" s="102"/>
      <c r="RYO90" s="102"/>
      <c r="RYP90" s="102"/>
      <c r="RYQ90" s="102"/>
      <c r="RYR90" s="102"/>
      <c r="RYS90" s="102"/>
      <c r="RYT90" s="102"/>
      <c r="RYU90" s="102"/>
      <c r="RYV90" s="102"/>
      <c r="RYW90" s="102"/>
      <c r="RYX90" s="102"/>
      <c r="RYY90" s="102"/>
      <c r="RYZ90" s="102"/>
      <c r="RZA90" s="102"/>
      <c r="RZB90" s="102"/>
      <c r="RZC90" s="102"/>
      <c r="RZD90" s="102"/>
      <c r="RZE90" s="102"/>
      <c r="RZF90" s="102"/>
      <c r="RZG90" s="102"/>
      <c r="RZH90" s="102"/>
      <c r="RZI90" s="102"/>
      <c r="RZJ90" s="102"/>
      <c r="RZK90" s="102"/>
      <c r="RZL90" s="102"/>
      <c r="RZM90" s="102"/>
      <c r="RZN90" s="102"/>
      <c r="RZO90" s="102"/>
      <c r="RZP90" s="102"/>
      <c r="RZQ90" s="102"/>
      <c r="RZR90" s="102"/>
      <c r="RZS90" s="102"/>
      <c r="RZT90" s="102"/>
      <c r="RZU90" s="102"/>
      <c r="RZV90" s="102"/>
      <c r="RZW90" s="102"/>
      <c r="RZX90" s="102"/>
      <c r="RZY90" s="102"/>
      <c r="RZZ90" s="102"/>
      <c r="SAA90" s="102"/>
      <c r="SAB90" s="102"/>
      <c r="SAC90" s="102"/>
      <c r="SAD90" s="102"/>
      <c r="SAE90" s="102"/>
      <c r="SAF90" s="102"/>
      <c r="SAG90" s="102"/>
      <c r="SAH90" s="102"/>
      <c r="SAI90" s="102"/>
      <c r="SAJ90" s="102"/>
      <c r="SAK90" s="102"/>
      <c r="SAL90" s="102"/>
      <c r="SAM90" s="102"/>
      <c r="SAN90" s="102"/>
      <c r="SAO90" s="102"/>
      <c r="SAP90" s="102"/>
      <c r="SAQ90" s="102"/>
      <c r="SAR90" s="102"/>
      <c r="SAS90" s="102"/>
      <c r="SAT90" s="102"/>
      <c r="SAU90" s="102"/>
      <c r="SAV90" s="102"/>
      <c r="SAW90" s="102"/>
      <c r="SAX90" s="102"/>
      <c r="SAY90" s="102"/>
      <c r="SAZ90" s="102"/>
      <c r="SBA90" s="102"/>
      <c r="SBB90" s="102"/>
      <c r="SBC90" s="102"/>
      <c r="SBD90" s="102"/>
      <c r="SBE90" s="102"/>
      <c r="SBF90" s="102"/>
      <c r="SBG90" s="102"/>
      <c r="SBH90" s="102"/>
      <c r="SBI90" s="102"/>
      <c r="SBJ90" s="102"/>
      <c r="SBK90" s="102"/>
      <c r="SBL90" s="102"/>
      <c r="SBM90" s="102"/>
      <c r="SBN90" s="102"/>
      <c r="SBO90" s="102"/>
      <c r="SBP90" s="102"/>
      <c r="SBQ90" s="102"/>
      <c r="SBR90" s="102"/>
      <c r="SBS90" s="102"/>
      <c r="SBT90" s="102"/>
      <c r="SBU90" s="102"/>
      <c r="SBV90" s="102"/>
      <c r="SBW90" s="102"/>
      <c r="SBX90" s="102"/>
      <c r="SBY90" s="102"/>
      <c r="SBZ90" s="102"/>
      <c r="SCA90" s="102"/>
      <c r="SCB90" s="102"/>
      <c r="SCC90" s="102"/>
      <c r="SCD90" s="102"/>
      <c r="SCE90" s="102"/>
      <c r="SCF90" s="102"/>
      <c r="SCG90" s="102"/>
      <c r="SCH90" s="102"/>
      <c r="SCI90" s="102"/>
      <c r="SCJ90" s="102"/>
      <c r="SCK90" s="102"/>
      <c r="SCL90" s="102"/>
      <c r="SCM90" s="102"/>
      <c r="SCN90" s="102"/>
      <c r="SCO90" s="102"/>
      <c r="SCP90" s="102"/>
      <c r="SCQ90" s="102"/>
      <c r="SCR90" s="102"/>
      <c r="SCS90" s="102"/>
      <c r="SCT90" s="102"/>
      <c r="SCU90" s="102"/>
      <c r="SCV90" s="102"/>
      <c r="SCW90" s="102"/>
      <c r="SCX90" s="102"/>
      <c r="SCY90" s="102"/>
      <c r="SCZ90" s="102"/>
      <c r="SDA90" s="102"/>
      <c r="SDB90" s="102"/>
      <c r="SDC90" s="102"/>
      <c r="SDD90" s="102"/>
      <c r="SDE90" s="102"/>
      <c r="SDF90" s="102"/>
      <c r="SDG90" s="102"/>
      <c r="SDH90" s="102"/>
      <c r="SDI90" s="102"/>
      <c r="SDJ90" s="102"/>
      <c r="SDK90" s="102"/>
      <c r="SDL90" s="102"/>
      <c r="SDM90" s="102"/>
      <c r="SDN90" s="102"/>
      <c r="SDO90" s="102"/>
      <c r="SDP90" s="102"/>
      <c r="SDQ90" s="102"/>
      <c r="SDR90" s="102"/>
      <c r="SDS90" s="102"/>
      <c r="SDT90" s="102"/>
      <c r="SDU90" s="102"/>
      <c r="SDV90" s="102"/>
      <c r="SDW90" s="102"/>
      <c r="SDX90" s="102"/>
      <c r="SDY90" s="102"/>
      <c r="SDZ90" s="102"/>
      <c r="SEA90" s="102"/>
      <c r="SEB90" s="102"/>
      <c r="SEC90" s="102"/>
      <c r="SED90" s="102"/>
      <c r="SEE90" s="102"/>
      <c r="SEF90" s="102"/>
      <c r="SEG90" s="102"/>
      <c r="SEH90" s="102"/>
      <c r="SEI90" s="102"/>
      <c r="SEJ90" s="102"/>
      <c r="SEK90" s="102"/>
      <c r="SEL90" s="102"/>
      <c r="SEM90" s="102"/>
      <c r="SEN90" s="102"/>
      <c r="SEO90" s="102"/>
      <c r="SEP90" s="102"/>
      <c r="SEQ90" s="102"/>
      <c r="SER90" s="102"/>
      <c r="SES90" s="102"/>
      <c r="SET90" s="102"/>
      <c r="SEU90" s="102"/>
      <c r="SEV90" s="102"/>
      <c r="SEW90" s="102"/>
      <c r="SEX90" s="102"/>
      <c r="SEY90" s="102"/>
      <c r="SEZ90" s="102"/>
      <c r="SFA90" s="102"/>
      <c r="SFB90" s="102"/>
      <c r="SFC90" s="102"/>
      <c r="SFD90" s="102"/>
      <c r="SFE90" s="102"/>
      <c r="SFF90" s="102"/>
      <c r="SFG90" s="102"/>
      <c r="SFH90" s="102"/>
      <c r="SFI90" s="102"/>
      <c r="SFJ90" s="102"/>
      <c r="SFK90" s="102"/>
      <c r="SFL90" s="102"/>
      <c r="SFM90" s="102"/>
      <c r="SFN90" s="102"/>
      <c r="SFO90" s="102"/>
      <c r="SFP90" s="102"/>
      <c r="SFQ90" s="102"/>
      <c r="SFR90" s="102"/>
      <c r="SFS90" s="102"/>
      <c r="SFT90" s="102"/>
      <c r="SFU90" s="102"/>
      <c r="SFV90" s="102"/>
      <c r="SFW90" s="102"/>
      <c r="SFX90" s="102"/>
      <c r="SFY90" s="102"/>
      <c r="SFZ90" s="102"/>
      <c r="SGA90" s="102"/>
      <c r="SGB90" s="102"/>
      <c r="SGC90" s="102"/>
      <c r="SGD90" s="102"/>
      <c r="SGE90" s="102"/>
      <c r="SGF90" s="102"/>
      <c r="SGG90" s="102"/>
      <c r="SGH90" s="102"/>
      <c r="SGI90" s="102"/>
      <c r="SGJ90" s="102"/>
      <c r="SGK90" s="102"/>
      <c r="SGL90" s="102"/>
      <c r="SGM90" s="102"/>
      <c r="SGN90" s="102"/>
      <c r="SGO90" s="102"/>
      <c r="SGP90" s="102"/>
      <c r="SGQ90" s="102"/>
      <c r="SGR90" s="102"/>
      <c r="SGS90" s="102"/>
      <c r="SGT90" s="102"/>
      <c r="SGU90" s="102"/>
      <c r="SGV90" s="102"/>
      <c r="SGW90" s="102"/>
      <c r="SGX90" s="102"/>
      <c r="SGY90" s="102"/>
      <c r="SGZ90" s="102"/>
      <c r="SHA90" s="102"/>
      <c r="SHB90" s="102"/>
      <c r="SHC90" s="102"/>
      <c r="SHD90" s="102"/>
      <c r="SHE90" s="102"/>
      <c r="SHF90" s="102"/>
      <c r="SHG90" s="102"/>
      <c r="SHH90" s="102"/>
      <c r="SHI90" s="102"/>
      <c r="SHJ90" s="102"/>
      <c r="SHK90" s="102"/>
      <c r="SHL90" s="102"/>
      <c r="SHM90" s="102"/>
      <c r="SHN90" s="102"/>
      <c r="SHO90" s="102"/>
      <c r="SHP90" s="102"/>
      <c r="SHQ90" s="102"/>
      <c r="SHR90" s="102"/>
      <c r="SHS90" s="102"/>
      <c r="SHT90" s="102"/>
      <c r="SHU90" s="102"/>
      <c r="SHV90" s="102"/>
      <c r="SHW90" s="102"/>
      <c r="SHX90" s="102"/>
      <c r="SHY90" s="102"/>
      <c r="SHZ90" s="102"/>
      <c r="SIA90" s="102"/>
      <c r="SIB90" s="102"/>
      <c r="SIC90" s="102"/>
      <c r="SID90" s="102"/>
      <c r="SIE90" s="102"/>
      <c r="SIF90" s="102"/>
      <c r="SIG90" s="102"/>
      <c r="SIH90" s="102"/>
      <c r="SII90" s="102"/>
      <c r="SIJ90" s="102"/>
      <c r="SIK90" s="102"/>
      <c r="SIL90" s="102"/>
      <c r="SIM90" s="102"/>
      <c r="SIN90" s="102"/>
      <c r="SIO90" s="102"/>
      <c r="SIP90" s="102"/>
      <c r="SIQ90" s="102"/>
      <c r="SIR90" s="102"/>
      <c r="SIS90" s="102"/>
      <c r="SIT90" s="102"/>
      <c r="SIU90" s="102"/>
      <c r="SIV90" s="102"/>
      <c r="SIW90" s="102"/>
      <c r="SIX90" s="102"/>
      <c r="SIY90" s="102"/>
      <c r="SIZ90" s="102"/>
      <c r="SJA90" s="102"/>
      <c r="SJB90" s="102"/>
      <c r="SJC90" s="102"/>
      <c r="SJD90" s="102"/>
      <c r="SJE90" s="102"/>
      <c r="SJF90" s="102"/>
      <c r="SJG90" s="102"/>
      <c r="SJH90" s="102"/>
      <c r="SJI90" s="102"/>
      <c r="SJJ90" s="102"/>
      <c r="SJK90" s="102"/>
      <c r="SJL90" s="102"/>
      <c r="SJM90" s="102"/>
      <c r="SJN90" s="102"/>
      <c r="SJO90" s="102"/>
      <c r="SJP90" s="102"/>
      <c r="SJQ90" s="102"/>
      <c r="SJR90" s="102"/>
      <c r="SJS90" s="102"/>
      <c r="SJT90" s="102"/>
      <c r="SJU90" s="102"/>
      <c r="SJV90" s="102"/>
      <c r="SJW90" s="102"/>
      <c r="SJX90" s="102"/>
      <c r="SJY90" s="102"/>
      <c r="SJZ90" s="102"/>
      <c r="SKA90" s="102"/>
      <c r="SKB90" s="102"/>
      <c r="SKC90" s="102"/>
      <c r="SKD90" s="102"/>
      <c r="SKE90" s="102"/>
      <c r="SKF90" s="102"/>
      <c r="SKG90" s="102"/>
      <c r="SKH90" s="102"/>
      <c r="SKI90" s="102"/>
      <c r="SKJ90" s="102"/>
      <c r="SKK90" s="102"/>
      <c r="SKL90" s="102"/>
      <c r="SKM90" s="102"/>
      <c r="SKN90" s="102"/>
      <c r="SKO90" s="102"/>
      <c r="SKP90" s="102"/>
      <c r="SKQ90" s="102"/>
      <c r="SKR90" s="102"/>
      <c r="SKS90" s="102"/>
      <c r="SKT90" s="102"/>
      <c r="SKU90" s="102"/>
      <c r="SKV90" s="102"/>
      <c r="SKW90" s="102"/>
      <c r="SKX90" s="102"/>
      <c r="SKY90" s="102"/>
      <c r="SKZ90" s="102"/>
      <c r="SLA90" s="102"/>
      <c r="SLB90" s="102"/>
      <c r="SLC90" s="102"/>
      <c r="SLD90" s="102"/>
      <c r="SLE90" s="102"/>
      <c r="SLF90" s="102"/>
      <c r="SLG90" s="102"/>
      <c r="SLH90" s="102"/>
      <c r="SLI90" s="102"/>
      <c r="SLJ90" s="102"/>
      <c r="SLK90" s="102"/>
      <c r="SLL90" s="102"/>
      <c r="SLM90" s="102"/>
      <c r="SLN90" s="102"/>
      <c r="SLO90" s="102"/>
      <c r="SLP90" s="102"/>
      <c r="SLQ90" s="102"/>
      <c r="SLR90" s="102"/>
      <c r="SLS90" s="102"/>
      <c r="SLT90" s="102"/>
      <c r="SLU90" s="102"/>
      <c r="SLV90" s="102"/>
      <c r="SLW90" s="102"/>
      <c r="SLX90" s="102"/>
      <c r="SLY90" s="102"/>
      <c r="SLZ90" s="102"/>
      <c r="SMA90" s="102"/>
      <c r="SMB90" s="102"/>
      <c r="SMC90" s="102"/>
      <c r="SMD90" s="102"/>
      <c r="SME90" s="102"/>
      <c r="SMF90" s="102"/>
      <c r="SMG90" s="102"/>
      <c r="SMH90" s="102"/>
      <c r="SMI90" s="102"/>
      <c r="SMJ90" s="102"/>
      <c r="SMK90" s="102"/>
      <c r="SML90" s="102"/>
      <c r="SMM90" s="102"/>
      <c r="SMN90" s="102"/>
      <c r="SMO90" s="102"/>
      <c r="SMP90" s="102"/>
      <c r="SMQ90" s="102"/>
      <c r="SMR90" s="102"/>
      <c r="SMS90" s="102"/>
      <c r="SMT90" s="102"/>
      <c r="SMU90" s="102"/>
      <c r="SMV90" s="102"/>
      <c r="SMW90" s="102"/>
      <c r="SMX90" s="102"/>
      <c r="SMY90" s="102"/>
      <c r="SMZ90" s="102"/>
      <c r="SNA90" s="102"/>
      <c r="SNB90" s="102"/>
      <c r="SNC90" s="102"/>
      <c r="SND90" s="102"/>
      <c r="SNE90" s="102"/>
      <c r="SNF90" s="102"/>
      <c r="SNG90" s="102"/>
      <c r="SNH90" s="102"/>
      <c r="SNI90" s="102"/>
      <c r="SNJ90" s="102"/>
      <c r="SNK90" s="102"/>
      <c r="SNL90" s="102"/>
      <c r="SNM90" s="102"/>
      <c r="SNN90" s="102"/>
      <c r="SNO90" s="102"/>
      <c r="SNP90" s="102"/>
      <c r="SNQ90" s="102"/>
      <c r="SNR90" s="102"/>
      <c r="SNS90" s="102"/>
      <c r="SNT90" s="102"/>
      <c r="SNU90" s="102"/>
      <c r="SNV90" s="102"/>
      <c r="SNW90" s="102"/>
      <c r="SNX90" s="102"/>
      <c r="SNY90" s="102"/>
      <c r="SNZ90" s="102"/>
      <c r="SOA90" s="102"/>
      <c r="SOB90" s="102"/>
      <c r="SOC90" s="102"/>
      <c r="SOD90" s="102"/>
      <c r="SOE90" s="102"/>
      <c r="SOF90" s="102"/>
      <c r="SOG90" s="102"/>
      <c r="SOH90" s="102"/>
      <c r="SOI90" s="102"/>
      <c r="SOJ90" s="102"/>
      <c r="SOK90" s="102"/>
      <c r="SOL90" s="102"/>
      <c r="SOM90" s="102"/>
      <c r="SON90" s="102"/>
      <c r="SOO90" s="102"/>
      <c r="SOP90" s="102"/>
      <c r="SOQ90" s="102"/>
      <c r="SOR90" s="102"/>
      <c r="SOS90" s="102"/>
      <c r="SOT90" s="102"/>
      <c r="SOU90" s="102"/>
      <c r="SOV90" s="102"/>
      <c r="SOW90" s="102"/>
      <c r="SOX90" s="102"/>
      <c r="SOY90" s="102"/>
      <c r="SOZ90" s="102"/>
      <c r="SPA90" s="102"/>
      <c r="SPB90" s="102"/>
      <c r="SPC90" s="102"/>
      <c r="SPD90" s="102"/>
      <c r="SPE90" s="102"/>
      <c r="SPF90" s="102"/>
      <c r="SPG90" s="102"/>
      <c r="SPH90" s="102"/>
      <c r="SPI90" s="102"/>
      <c r="SPJ90" s="102"/>
      <c r="SPK90" s="102"/>
      <c r="SPL90" s="102"/>
      <c r="SPM90" s="102"/>
      <c r="SPN90" s="102"/>
      <c r="SPO90" s="102"/>
      <c r="SPP90" s="102"/>
      <c r="SPQ90" s="102"/>
      <c r="SPR90" s="102"/>
      <c r="SPS90" s="102"/>
      <c r="SPT90" s="102"/>
      <c r="SPU90" s="102"/>
      <c r="SPV90" s="102"/>
      <c r="SPW90" s="102"/>
      <c r="SPX90" s="102"/>
      <c r="SPY90" s="102"/>
      <c r="SPZ90" s="102"/>
      <c r="SQA90" s="102"/>
      <c r="SQB90" s="102"/>
      <c r="SQC90" s="102"/>
      <c r="SQD90" s="102"/>
      <c r="SQE90" s="102"/>
      <c r="SQF90" s="102"/>
      <c r="SQG90" s="102"/>
      <c r="SQH90" s="102"/>
      <c r="SQI90" s="102"/>
      <c r="SQJ90" s="102"/>
      <c r="SQK90" s="102"/>
      <c r="SQL90" s="102"/>
      <c r="SQM90" s="102"/>
      <c r="SQN90" s="102"/>
      <c r="SQO90" s="102"/>
      <c r="SQP90" s="102"/>
      <c r="SQQ90" s="102"/>
      <c r="SQR90" s="102"/>
      <c r="SQS90" s="102"/>
      <c r="SQT90" s="102"/>
      <c r="SQU90" s="102"/>
      <c r="SQV90" s="102"/>
      <c r="SQW90" s="102"/>
      <c r="SQX90" s="102"/>
      <c r="SQY90" s="102"/>
      <c r="SQZ90" s="102"/>
      <c r="SRA90" s="102"/>
      <c r="SRB90" s="102"/>
      <c r="SRC90" s="102"/>
      <c r="SRD90" s="102"/>
      <c r="SRE90" s="102"/>
      <c r="SRF90" s="102"/>
      <c r="SRG90" s="102"/>
      <c r="SRH90" s="102"/>
      <c r="SRI90" s="102"/>
      <c r="SRJ90" s="102"/>
      <c r="SRK90" s="102"/>
      <c r="SRL90" s="102"/>
      <c r="SRM90" s="102"/>
      <c r="SRN90" s="102"/>
      <c r="SRO90" s="102"/>
      <c r="SRP90" s="102"/>
      <c r="SRQ90" s="102"/>
      <c r="SRR90" s="102"/>
      <c r="SRS90" s="102"/>
      <c r="SRT90" s="102"/>
      <c r="SRU90" s="102"/>
      <c r="SRV90" s="102"/>
      <c r="SRW90" s="102"/>
      <c r="SRX90" s="102"/>
      <c r="SRY90" s="102"/>
      <c r="SRZ90" s="102"/>
      <c r="SSA90" s="102"/>
      <c r="SSB90" s="102"/>
      <c r="SSC90" s="102"/>
      <c r="SSD90" s="102"/>
      <c r="SSE90" s="102"/>
      <c r="SSF90" s="102"/>
      <c r="SSG90" s="102"/>
      <c r="SSH90" s="102"/>
      <c r="SSI90" s="102"/>
      <c r="SSJ90" s="102"/>
      <c r="SSK90" s="102"/>
      <c r="SSL90" s="102"/>
      <c r="SSM90" s="102"/>
      <c r="SSN90" s="102"/>
      <c r="SSO90" s="102"/>
      <c r="SSP90" s="102"/>
      <c r="SSQ90" s="102"/>
      <c r="SSR90" s="102"/>
      <c r="SSS90" s="102"/>
      <c r="SST90" s="102"/>
      <c r="SSU90" s="102"/>
      <c r="SSV90" s="102"/>
      <c r="SSW90" s="102"/>
      <c r="SSX90" s="102"/>
      <c r="SSY90" s="102"/>
      <c r="SSZ90" s="102"/>
      <c r="STA90" s="102"/>
      <c r="STB90" s="102"/>
      <c r="STC90" s="102"/>
      <c r="STD90" s="102"/>
      <c r="STE90" s="102"/>
      <c r="STF90" s="102"/>
      <c r="STG90" s="102"/>
      <c r="STH90" s="102"/>
      <c r="STI90" s="102"/>
      <c r="STJ90" s="102"/>
      <c r="STK90" s="102"/>
      <c r="STL90" s="102"/>
      <c r="STM90" s="102"/>
      <c r="STN90" s="102"/>
      <c r="STO90" s="102"/>
      <c r="STP90" s="102"/>
      <c r="STQ90" s="102"/>
      <c r="STR90" s="102"/>
      <c r="STS90" s="102"/>
      <c r="STT90" s="102"/>
      <c r="STU90" s="102"/>
      <c r="STV90" s="102"/>
      <c r="STW90" s="102"/>
      <c r="STX90" s="102"/>
      <c r="STY90" s="102"/>
      <c r="STZ90" s="102"/>
      <c r="SUA90" s="102"/>
      <c r="SUB90" s="102"/>
      <c r="SUC90" s="102"/>
      <c r="SUD90" s="102"/>
      <c r="SUE90" s="102"/>
      <c r="SUF90" s="102"/>
      <c r="SUG90" s="102"/>
      <c r="SUH90" s="102"/>
      <c r="SUI90" s="102"/>
      <c r="SUJ90" s="102"/>
      <c r="SUK90" s="102"/>
      <c r="SUL90" s="102"/>
      <c r="SUM90" s="102"/>
      <c r="SUN90" s="102"/>
      <c r="SUO90" s="102"/>
      <c r="SUP90" s="102"/>
      <c r="SUQ90" s="102"/>
      <c r="SUR90" s="102"/>
      <c r="SUS90" s="102"/>
      <c r="SUT90" s="102"/>
      <c r="SUU90" s="102"/>
      <c r="SUV90" s="102"/>
      <c r="SUW90" s="102"/>
      <c r="SUX90" s="102"/>
      <c r="SUY90" s="102"/>
      <c r="SUZ90" s="102"/>
      <c r="SVA90" s="102"/>
      <c r="SVB90" s="102"/>
      <c r="SVC90" s="102"/>
      <c r="SVD90" s="102"/>
      <c r="SVE90" s="102"/>
      <c r="SVF90" s="102"/>
      <c r="SVG90" s="102"/>
      <c r="SVH90" s="102"/>
      <c r="SVI90" s="102"/>
      <c r="SVJ90" s="102"/>
      <c r="SVK90" s="102"/>
      <c r="SVL90" s="102"/>
      <c r="SVM90" s="102"/>
      <c r="SVN90" s="102"/>
      <c r="SVO90" s="102"/>
      <c r="SVP90" s="102"/>
      <c r="SVQ90" s="102"/>
      <c r="SVR90" s="102"/>
      <c r="SVS90" s="102"/>
      <c r="SVT90" s="102"/>
      <c r="SVU90" s="102"/>
      <c r="SVV90" s="102"/>
      <c r="SVW90" s="102"/>
      <c r="SVX90" s="102"/>
      <c r="SVY90" s="102"/>
      <c r="SVZ90" s="102"/>
      <c r="SWA90" s="102"/>
      <c r="SWB90" s="102"/>
      <c r="SWC90" s="102"/>
      <c r="SWD90" s="102"/>
      <c r="SWE90" s="102"/>
      <c r="SWF90" s="102"/>
      <c r="SWG90" s="102"/>
      <c r="SWH90" s="102"/>
      <c r="SWI90" s="102"/>
      <c r="SWJ90" s="102"/>
      <c r="SWK90" s="102"/>
      <c r="SWL90" s="102"/>
      <c r="SWM90" s="102"/>
      <c r="SWN90" s="102"/>
      <c r="SWO90" s="102"/>
      <c r="SWP90" s="102"/>
      <c r="SWQ90" s="102"/>
      <c r="SWR90" s="102"/>
      <c r="SWS90" s="102"/>
      <c r="SWT90" s="102"/>
      <c r="SWU90" s="102"/>
      <c r="SWV90" s="102"/>
      <c r="SWW90" s="102"/>
      <c r="SWX90" s="102"/>
      <c r="SWY90" s="102"/>
      <c r="SWZ90" s="102"/>
      <c r="SXA90" s="102"/>
      <c r="SXB90" s="102"/>
      <c r="SXC90" s="102"/>
      <c r="SXD90" s="102"/>
      <c r="SXE90" s="102"/>
      <c r="SXF90" s="102"/>
      <c r="SXG90" s="102"/>
      <c r="SXH90" s="102"/>
      <c r="SXI90" s="102"/>
      <c r="SXJ90" s="102"/>
      <c r="SXK90" s="102"/>
      <c r="SXL90" s="102"/>
      <c r="SXM90" s="102"/>
      <c r="SXN90" s="102"/>
      <c r="SXO90" s="102"/>
      <c r="SXP90" s="102"/>
      <c r="SXQ90" s="102"/>
      <c r="SXR90" s="102"/>
      <c r="SXS90" s="102"/>
      <c r="SXT90" s="102"/>
      <c r="SXU90" s="102"/>
      <c r="SXV90" s="102"/>
      <c r="SXW90" s="102"/>
      <c r="SXX90" s="102"/>
      <c r="SXY90" s="102"/>
      <c r="SXZ90" s="102"/>
      <c r="SYA90" s="102"/>
      <c r="SYB90" s="102"/>
      <c r="SYC90" s="102"/>
      <c r="SYD90" s="102"/>
      <c r="SYE90" s="102"/>
      <c r="SYF90" s="102"/>
      <c r="SYG90" s="102"/>
      <c r="SYH90" s="102"/>
      <c r="SYI90" s="102"/>
      <c r="SYJ90" s="102"/>
      <c r="SYK90" s="102"/>
      <c r="SYL90" s="102"/>
      <c r="SYM90" s="102"/>
      <c r="SYN90" s="102"/>
      <c r="SYO90" s="102"/>
      <c r="SYP90" s="102"/>
      <c r="SYQ90" s="102"/>
      <c r="SYR90" s="102"/>
      <c r="SYS90" s="102"/>
      <c r="SYT90" s="102"/>
      <c r="SYU90" s="102"/>
      <c r="SYV90" s="102"/>
      <c r="SYW90" s="102"/>
      <c r="SYX90" s="102"/>
      <c r="SYY90" s="102"/>
      <c r="SYZ90" s="102"/>
      <c r="SZA90" s="102"/>
      <c r="SZB90" s="102"/>
      <c r="SZC90" s="102"/>
      <c r="SZD90" s="102"/>
      <c r="SZE90" s="102"/>
      <c r="SZF90" s="102"/>
      <c r="SZG90" s="102"/>
      <c r="SZH90" s="102"/>
      <c r="SZI90" s="102"/>
      <c r="SZJ90" s="102"/>
      <c r="SZK90" s="102"/>
      <c r="SZL90" s="102"/>
      <c r="SZM90" s="102"/>
      <c r="SZN90" s="102"/>
      <c r="SZO90" s="102"/>
      <c r="SZP90" s="102"/>
      <c r="SZQ90" s="102"/>
      <c r="SZR90" s="102"/>
      <c r="SZS90" s="102"/>
      <c r="SZT90" s="102"/>
      <c r="SZU90" s="102"/>
      <c r="SZV90" s="102"/>
      <c r="SZW90" s="102"/>
      <c r="SZX90" s="102"/>
      <c r="SZY90" s="102"/>
      <c r="SZZ90" s="102"/>
      <c r="TAA90" s="102"/>
      <c r="TAB90" s="102"/>
      <c r="TAC90" s="102"/>
      <c r="TAD90" s="102"/>
      <c r="TAE90" s="102"/>
      <c r="TAF90" s="102"/>
      <c r="TAG90" s="102"/>
      <c r="TAH90" s="102"/>
      <c r="TAI90" s="102"/>
      <c r="TAJ90" s="102"/>
      <c r="TAK90" s="102"/>
      <c r="TAL90" s="102"/>
      <c r="TAM90" s="102"/>
      <c r="TAN90" s="102"/>
      <c r="TAO90" s="102"/>
      <c r="TAP90" s="102"/>
      <c r="TAQ90" s="102"/>
      <c r="TAR90" s="102"/>
      <c r="TAS90" s="102"/>
      <c r="TAT90" s="102"/>
      <c r="TAU90" s="102"/>
      <c r="TAV90" s="102"/>
      <c r="TAW90" s="102"/>
      <c r="TAX90" s="102"/>
      <c r="TAY90" s="102"/>
      <c r="TAZ90" s="102"/>
      <c r="TBA90" s="102"/>
      <c r="TBB90" s="102"/>
      <c r="TBC90" s="102"/>
      <c r="TBD90" s="102"/>
      <c r="TBE90" s="102"/>
      <c r="TBF90" s="102"/>
      <c r="TBG90" s="102"/>
      <c r="TBH90" s="102"/>
      <c r="TBI90" s="102"/>
      <c r="TBJ90" s="102"/>
      <c r="TBK90" s="102"/>
      <c r="TBL90" s="102"/>
      <c r="TBM90" s="102"/>
      <c r="TBN90" s="102"/>
      <c r="TBO90" s="102"/>
      <c r="TBP90" s="102"/>
      <c r="TBQ90" s="102"/>
      <c r="TBR90" s="102"/>
      <c r="TBS90" s="102"/>
      <c r="TBT90" s="102"/>
      <c r="TBU90" s="102"/>
      <c r="TBV90" s="102"/>
      <c r="TBW90" s="102"/>
      <c r="TBX90" s="102"/>
      <c r="TBY90" s="102"/>
      <c r="TBZ90" s="102"/>
      <c r="TCA90" s="102"/>
      <c r="TCB90" s="102"/>
      <c r="TCC90" s="102"/>
      <c r="TCD90" s="102"/>
      <c r="TCE90" s="102"/>
      <c r="TCF90" s="102"/>
      <c r="TCG90" s="102"/>
      <c r="TCH90" s="102"/>
      <c r="TCI90" s="102"/>
      <c r="TCJ90" s="102"/>
      <c r="TCK90" s="102"/>
      <c r="TCL90" s="102"/>
      <c r="TCM90" s="102"/>
      <c r="TCN90" s="102"/>
      <c r="TCO90" s="102"/>
      <c r="TCP90" s="102"/>
      <c r="TCQ90" s="102"/>
      <c r="TCR90" s="102"/>
      <c r="TCS90" s="102"/>
      <c r="TCT90" s="102"/>
      <c r="TCU90" s="102"/>
      <c r="TCV90" s="102"/>
      <c r="TCW90" s="102"/>
      <c r="TCX90" s="102"/>
      <c r="TCY90" s="102"/>
      <c r="TCZ90" s="102"/>
      <c r="TDA90" s="102"/>
      <c r="TDB90" s="102"/>
      <c r="TDC90" s="102"/>
      <c r="TDD90" s="102"/>
      <c r="TDE90" s="102"/>
      <c r="TDF90" s="102"/>
      <c r="TDG90" s="102"/>
      <c r="TDH90" s="102"/>
      <c r="TDI90" s="102"/>
      <c r="TDJ90" s="102"/>
      <c r="TDK90" s="102"/>
      <c r="TDL90" s="102"/>
      <c r="TDM90" s="102"/>
      <c r="TDN90" s="102"/>
      <c r="TDO90" s="102"/>
      <c r="TDP90" s="102"/>
      <c r="TDQ90" s="102"/>
      <c r="TDR90" s="102"/>
      <c r="TDS90" s="102"/>
      <c r="TDT90" s="102"/>
      <c r="TDU90" s="102"/>
      <c r="TDV90" s="102"/>
      <c r="TDW90" s="102"/>
      <c r="TDX90" s="102"/>
      <c r="TDY90" s="102"/>
      <c r="TDZ90" s="102"/>
      <c r="TEA90" s="102"/>
      <c r="TEB90" s="102"/>
      <c r="TEC90" s="102"/>
      <c r="TED90" s="102"/>
      <c r="TEE90" s="102"/>
      <c r="TEF90" s="102"/>
      <c r="TEG90" s="102"/>
      <c r="TEH90" s="102"/>
      <c r="TEI90" s="102"/>
      <c r="TEJ90" s="102"/>
      <c r="TEK90" s="102"/>
      <c r="TEL90" s="102"/>
      <c r="TEM90" s="102"/>
      <c r="TEN90" s="102"/>
      <c r="TEO90" s="102"/>
      <c r="TEP90" s="102"/>
      <c r="TEQ90" s="102"/>
      <c r="TER90" s="102"/>
      <c r="TES90" s="102"/>
      <c r="TET90" s="102"/>
      <c r="TEU90" s="102"/>
      <c r="TEV90" s="102"/>
      <c r="TEW90" s="102"/>
      <c r="TEX90" s="102"/>
      <c r="TEY90" s="102"/>
      <c r="TEZ90" s="102"/>
      <c r="TFA90" s="102"/>
      <c r="TFB90" s="102"/>
      <c r="TFC90" s="102"/>
      <c r="TFD90" s="102"/>
      <c r="TFE90" s="102"/>
      <c r="TFF90" s="102"/>
      <c r="TFG90" s="102"/>
      <c r="TFH90" s="102"/>
      <c r="TFI90" s="102"/>
      <c r="TFJ90" s="102"/>
      <c r="TFK90" s="102"/>
      <c r="TFL90" s="102"/>
      <c r="TFM90" s="102"/>
      <c r="TFN90" s="102"/>
      <c r="TFO90" s="102"/>
      <c r="TFP90" s="102"/>
      <c r="TFQ90" s="102"/>
      <c r="TFR90" s="102"/>
      <c r="TFS90" s="102"/>
      <c r="TFT90" s="102"/>
      <c r="TFU90" s="102"/>
      <c r="TFV90" s="102"/>
      <c r="TFW90" s="102"/>
      <c r="TFX90" s="102"/>
      <c r="TFY90" s="102"/>
      <c r="TFZ90" s="102"/>
      <c r="TGA90" s="102"/>
      <c r="TGB90" s="102"/>
      <c r="TGC90" s="102"/>
      <c r="TGD90" s="102"/>
      <c r="TGE90" s="102"/>
      <c r="TGF90" s="102"/>
      <c r="TGG90" s="102"/>
      <c r="TGH90" s="102"/>
      <c r="TGI90" s="102"/>
      <c r="TGJ90" s="102"/>
      <c r="TGK90" s="102"/>
      <c r="TGL90" s="102"/>
      <c r="TGM90" s="102"/>
      <c r="TGN90" s="102"/>
      <c r="TGO90" s="102"/>
      <c r="TGP90" s="102"/>
      <c r="TGQ90" s="102"/>
      <c r="TGR90" s="102"/>
      <c r="TGS90" s="102"/>
      <c r="TGT90" s="102"/>
      <c r="TGU90" s="102"/>
      <c r="TGV90" s="102"/>
      <c r="TGW90" s="102"/>
      <c r="TGX90" s="102"/>
      <c r="TGY90" s="102"/>
      <c r="TGZ90" s="102"/>
      <c r="THA90" s="102"/>
      <c r="THB90" s="102"/>
      <c r="THC90" s="102"/>
      <c r="THD90" s="102"/>
      <c r="THE90" s="102"/>
      <c r="THF90" s="102"/>
      <c r="THG90" s="102"/>
      <c r="THH90" s="102"/>
      <c r="THI90" s="102"/>
      <c r="THJ90" s="102"/>
      <c r="THK90" s="102"/>
      <c r="THL90" s="102"/>
      <c r="THM90" s="102"/>
      <c r="THN90" s="102"/>
      <c r="THO90" s="102"/>
      <c r="THP90" s="102"/>
      <c r="THQ90" s="102"/>
      <c r="THR90" s="102"/>
      <c r="THS90" s="102"/>
      <c r="THT90" s="102"/>
      <c r="THU90" s="102"/>
      <c r="THV90" s="102"/>
      <c r="THW90" s="102"/>
      <c r="THX90" s="102"/>
      <c r="THY90" s="102"/>
      <c r="THZ90" s="102"/>
      <c r="TIA90" s="102"/>
      <c r="TIB90" s="102"/>
      <c r="TIC90" s="102"/>
      <c r="TID90" s="102"/>
      <c r="TIE90" s="102"/>
      <c r="TIF90" s="102"/>
      <c r="TIG90" s="102"/>
      <c r="TIH90" s="102"/>
      <c r="TII90" s="102"/>
      <c r="TIJ90" s="102"/>
      <c r="TIK90" s="102"/>
      <c r="TIL90" s="102"/>
      <c r="TIM90" s="102"/>
      <c r="TIN90" s="102"/>
      <c r="TIO90" s="102"/>
      <c r="TIP90" s="102"/>
      <c r="TIQ90" s="102"/>
      <c r="TIR90" s="102"/>
      <c r="TIS90" s="102"/>
      <c r="TIT90" s="102"/>
      <c r="TIU90" s="102"/>
      <c r="TIV90" s="102"/>
      <c r="TIW90" s="102"/>
      <c r="TIX90" s="102"/>
      <c r="TIY90" s="102"/>
      <c r="TIZ90" s="102"/>
      <c r="TJA90" s="102"/>
      <c r="TJB90" s="102"/>
      <c r="TJC90" s="102"/>
      <c r="TJD90" s="102"/>
      <c r="TJE90" s="102"/>
      <c r="TJF90" s="102"/>
      <c r="TJG90" s="102"/>
      <c r="TJH90" s="102"/>
      <c r="TJI90" s="102"/>
      <c r="TJJ90" s="102"/>
      <c r="TJK90" s="102"/>
      <c r="TJL90" s="102"/>
      <c r="TJM90" s="102"/>
      <c r="TJN90" s="102"/>
      <c r="TJO90" s="102"/>
      <c r="TJP90" s="102"/>
      <c r="TJQ90" s="102"/>
      <c r="TJR90" s="102"/>
      <c r="TJS90" s="102"/>
      <c r="TJT90" s="102"/>
      <c r="TJU90" s="102"/>
      <c r="TJV90" s="102"/>
      <c r="TJW90" s="102"/>
      <c r="TJX90" s="102"/>
      <c r="TJY90" s="102"/>
      <c r="TJZ90" s="102"/>
      <c r="TKA90" s="102"/>
      <c r="TKB90" s="102"/>
      <c r="TKC90" s="102"/>
      <c r="TKD90" s="102"/>
      <c r="TKE90" s="102"/>
      <c r="TKF90" s="102"/>
      <c r="TKG90" s="102"/>
      <c r="TKH90" s="102"/>
      <c r="TKI90" s="102"/>
      <c r="TKJ90" s="102"/>
      <c r="TKK90" s="102"/>
      <c r="TKL90" s="102"/>
      <c r="TKM90" s="102"/>
      <c r="TKN90" s="102"/>
      <c r="TKO90" s="102"/>
      <c r="TKP90" s="102"/>
      <c r="TKQ90" s="102"/>
      <c r="TKR90" s="102"/>
      <c r="TKS90" s="102"/>
      <c r="TKT90" s="102"/>
      <c r="TKU90" s="102"/>
      <c r="TKV90" s="102"/>
      <c r="TKW90" s="102"/>
      <c r="TKX90" s="102"/>
      <c r="TKY90" s="102"/>
      <c r="TKZ90" s="102"/>
      <c r="TLA90" s="102"/>
      <c r="TLB90" s="102"/>
      <c r="TLC90" s="102"/>
      <c r="TLD90" s="102"/>
      <c r="TLE90" s="102"/>
      <c r="TLF90" s="102"/>
      <c r="TLG90" s="102"/>
      <c r="TLH90" s="102"/>
      <c r="TLI90" s="102"/>
      <c r="TLJ90" s="102"/>
      <c r="TLK90" s="102"/>
      <c r="TLL90" s="102"/>
      <c r="TLM90" s="102"/>
      <c r="TLN90" s="102"/>
      <c r="TLO90" s="102"/>
      <c r="TLP90" s="102"/>
      <c r="TLQ90" s="102"/>
      <c r="TLR90" s="102"/>
      <c r="TLS90" s="102"/>
      <c r="TLT90" s="102"/>
      <c r="TLU90" s="102"/>
      <c r="TLV90" s="102"/>
      <c r="TLW90" s="102"/>
      <c r="TLX90" s="102"/>
      <c r="TLY90" s="102"/>
      <c r="TLZ90" s="102"/>
      <c r="TMA90" s="102"/>
      <c r="TMB90" s="102"/>
      <c r="TMC90" s="102"/>
      <c r="TMD90" s="102"/>
      <c r="TME90" s="102"/>
      <c r="TMF90" s="102"/>
      <c r="TMG90" s="102"/>
      <c r="TMH90" s="102"/>
      <c r="TMI90" s="102"/>
      <c r="TMJ90" s="102"/>
      <c r="TMK90" s="102"/>
      <c r="TML90" s="102"/>
      <c r="TMM90" s="102"/>
      <c r="TMN90" s="102"/>
      <c r="TMO90" s="102"/>
      <c r="TMP90" s="102"/>
      <c r="TMQ90" s="102"/>
      <c r="TMR90" s="102"/>
      <c r="TMS90" s="102"/>
      <c r="TMT90" s="102"/>
      <c r="TMU90" s="102"/>
      <c r="TMV90" s="102"/>
      <c r="TMW90" s="102"/>
      <c r="TMX90" s="102"/>
      <c r="TMY90" s="102"/>
      <c r="TMZ90" s="102"/>
      <c r="TNA90" s="102"/>
      <c r="TNB90" s="102"/>
      <c r="TNC90" s="102"/>
      <c r="TND90" s="102"/>
      <c r="TNE90" s="102"/>
      <c r="TNF90" s="102"/>
      <c r="TNG90" s="102"/>
      <c r="TNH90" s="102"/>
      <c r="TNI90" s="102"/>
      <c r="TNJ90" s="102"/>
      <c r="TNK90" s="102"/>
      <c r="TNL90" s="102"/>
      <c r="TNM90" s="102"/>
      <c r="TNN90" s="102"/>
      <c r="TNO90" s="102"/>
      <c r="TNP90" s="102"/>
      <c r="TNQ90" s="102"/>
      <c r="TNR90" s="102"/>
      <c r="TNS90" s="102"/>
      <c r="TNT90" s="102"/>
      <c r="TNU90" s="102"/>
      <c r="TNV90" s="102"/>
      <c r="TNW90" s="102"/>
      <c r="TNX90" s="102"/>
      <c r="TNY90" s="102"/>
      <c r="TNZ90" s="102"/>
      <c r="TOA90" s="102"/>
      <c r="TOB90" s="102"/>
      <c r="TOC90" s="102"/>
      <c r="TOD90" s="102"/>
      <c r="TOE90" s="102"/>
      <c r="TOF90" s="102"/>
      <c r="TOG90" s="102"/>
      <c r="TOH90" s="102"/>
      <c r="TOI90" s="102"/>
      <c r="TOJ90" s="102"/>
      <c r="TOK90" s="102"/>
      <c r="TOL90" s="102"/>
      <c r="TOM90" s="102"/>
      <c r="TON90" s="102"/>
      <c r="TOO90" s="102"/>
      <c r="TOP90" s="102"/>
      <c r="TOQ90" s="102"/>
      <c r="TOR90" s="102"/>
      <c r="TOS90" s="102"/>
      <c r="TOT90" s="102"/>
      <c r="TOU90" s="102"/>
      <c r="TOV90" s="102"/>
      <c r="TOW90" s="102"/>
      <c r="TOX90" s="102"/>
      <c r="TOY90" s="102"/>
      <c r="TOZ90" s="102"/>
      <c r="TPA90" s="102"/>
      <c r="TPB90" s="102"/>
      <c r="TPC90" s="102"/>
      <c r="TPD90" s="102"/>
      <c r="TPE90" s="102"/>
      <c r="TPF90" s="102"/>
      <c r="TPG90" s="102"/>
      <c r="TPH90" s="102"/>
      <c r="TPI90" s="102"/>
      <c r="TPJ90" s="102"/>
      <c r="TPK90" s="102"/>
      <c r="TPL90" s="102"/>
      <c r="TPM90" s="102"/>
      <c r="TPN90" s="102"/>
      <c r="TPO90" s="102"/>
      <c r="TPP90" s="102"/>
      <c r="TPQ90" s="102"/>
      <c r="TPR90" s="102"/>
      <c r="TPS90" s="102"/>
      <c r="TPT90" s="102"/>
      <c r="TPU90" s="102"/>
      <c r="TPV90" s="102"/>
      <c r="TPW90" s="102"/>
      <c r="TPX90" s="102"/>
      <c r="TPY90" s="102"/>
      <c r="TPZ90" s="102"/>
      <c r="TQA90" s="102"/>
      <c r="TQB90" s="102"/>
      <c r="TQC90" s="102"/>
      <c r="TQD90" s="102"/>
      <c r="TQE90" s="102"/>
      <c r="TQF90" s="102"/>
      <c r="TQG90" s="102"/>
      <c r="TQH90" s="102"/>
      <c r="TQI90" s="102"/>
      <c r="TQJ90" s="102"/>
      <c r="TQK90" s="102"/>
      <c r="TQL90" s="102"/>
      <c r="TQM90" s="102"/>
      <c r="TQN90" s="102"/>
      <c r="TQO90" s="102"/>
      <c r="TQP90" s="102"/>
      <c r="TQQ90" s="102"/>
      <c r="TQR90" s="102"/>
      <c r="TQS90" s="102"/>
      <c r="TQT90" s="102"/>
      <c r="TQU90" s="102"/>
      <c r="TQV90" s="102"/>
      <c r="TQW90" s="102"/>
      <c r="TQX90" s="102"/>
      <c r="TQY90" s="102"/>
      <c r="TQZ90" s="102"/>
      <c r="TRA90" s="102"/>
      <c r="TRB90" s="102"/>
      <c r="TRC90" s="102"/>
      <c r="TRD90" s="102"/>
      <c r="TRE90" s="102"/>
      <c r="TRF90" s="102"/>
      <c r="TRG90" s="102"/>
      <c r="TRH90" s="102"/>
      <c r="TRI90" s="102"/>
      <c r="TRJ90" s="102"/>
      <c r="TRK90" s="102"/>
      <c r="TRL90" s="102"/>
      <c r="TRM90" s="102"/>
      <c r="TRN90" s="102"/>
      <c r="TRO90" s="102"/>
      <c r="TRP90" s="102"/>
      <c r="TRQ90" s="102"/>
      <c r="TRR90" s="102"/>
      <c r="TRS90" s="102"/>
      <c r="TRT90" s="102"/>
      <c r="TRU90" s="102"/>
      <c r="TRV90" s="102"/>
      <c r="TRW90" s="102"/>
      <c r="TRX90" s="102"/>
      <c r="TRY90" s="102"/>
      <c r="TRZ90" s="102"/>
      <c r="TSA90" s="102"/>
      <c r="TSB90" s="102"/>
      <c r="TSC90" s="102"/>
      <c r="TSD90" s="102"/>
      <c r="TSE90" s="102"/>
      <c r="TSF90" s="102"/>
      <c r="TSG90" s="102"/>
      <c r="TSH90" s="102"/>
      <c r="TSI90" s="102"/>
      <c r="TSJ90" s="102"/>
      <c r="TSK90" s="102"/>
      <c r="TSL90" s="102"/>
      <c r="TSM90" s="102"/>
      <c r="TSN90" s="102"/>
      <c r="TSO90" s="102"/>
      <c r="TSP90" s="102"/>
      <c r="TSQ90" s="102"/>
      <c r="TSR90" s="102"/>
      <c r="TSS90" s="102"/>
      <c r="TST90" s="102"/>
      <c r="TSU90" s="102"/>
      <c r="TSV90" s="102"/>
      <c r="TSW90" s="102"/>
      <c r="TSX90" s="102"/>
      <c r="TSY90" s="102"/>
      <c r="TSZ90" s="102"/>
      <c r="TTA90" s="102"/>
      <c r="TTB90" s="102"/>
      <c r="TTC90" s="102"/>
      <c r="TTD90" s="102"/>
      <c r="TTE90" s="102"/>
      <c r="TTF90" s="102"/>
      <c r="TTG90" s="102"/>
      <c r="TTH90" s="102"/>
      <c r="TTI90" s="102"/>
      <c r="TTJ90" s="102"/>
      <c r="TTK90" s="102"/>
      <c r="TTL90" s="102"/>
      <c r="TTM90" s="102"/>
      <c r="TTN90" s="102"/>
      <c r="TTO90" s="102"/>
      <c r="TTP90" s="102"/>
      <c r="TTQ90" s="102"/>
      <c r="TTR90" s="102"/>
      <c r="TTS90" s="102"/>
      <c r="TTT90" s="102"/>
      <c r="TTU90" s="102"/>
      <c r="TTV90" s="102"/>
      <c r="TTW90" s="102"/>
      <c r="TTX90" s="102"/>
      <c r="TTY90" s="102"/>
      <c r="TTZ90" s="102"/>
      <c r="TUA90" s="102"/>
      <c r="TUB90" s="102"/>
      <c r="TUC90" s="102"/>
      <c r="TUD90" s="102"/>
      <c r="TUE90" s="102"/>
      <c r="TUF90" s="102"/>
      <c r="TUG90" s="102"/>
      <c r="TUH90" s="102"/>
      <c r="TUI90" s="102"/>
      <c r="TUJ90" s="102"/>
      <c r="TUK90" s="102"/>
      <c r="TUL90" s="102"/>
      <c r="TUM90" s="102"/>
      <c r="TUN90" s="102"/>
      <c r="TUO90" s="102"/>
      <c r="TUP90" s="102"/>
      <c r="TUQ90" s="102"/>
      <c r="TUR90" s="102"/>
      <c r="TUS90" s="102"/>
      <c r="TUT90" s="102"/>
      <c r="TUU90" s="102"/>
      <c r="TUV90" s="102"/>
      <c r="TUW90" s="102"/>
      <c r="TUX90" s="102"/>
      <c r="TUY90" s="102"/>
      <c r="TUZ90" s="102"/>
      <c r="TVA90" s="102"/>
      <c r="TVB90" s="102"/>
      <c r="TVC90" s="102"/>
      <c r="TVD90" s="102"/>
      <c r="TVE90" s="102"/>
      <c r="TVF90" s="102"/>
      <c r="TVG90" s="102"/>
      <c r="TVH90" s="102"/>
      <c r="TVI90" s="102"/>
      <c r="TVJ90" s="102"/>
      <c r="TVK90" s="102"/>
      <c r="TVL90" s="102"/>
      <c r="TVM90" s="102"/>
      <c r="TVN90" s="102"/>
      <c r="TVO90" s="102"/>
      <c r="TVP90" s="102"/>
      <c r="TVQ90" s="102"/>
      <c r="TVR90" s="102"/>
      <c r="TVS90" s="102"/>
      <c r="TVT90" s="102"/>
      <c r="TVU90" s="102"/>
      <c r="TVV90" s="102"/>
      <c r="TVW90" s="102"/>
      <c r="TVX90" s="102"/>
      <c r="TVY90" s="102"/>
      <c r="TVZ90" s="102"/>
      <c r="TWA90" s="102"/>
      <c r="TWB90" s="102"/>
      <c r="TWC90" s="102"/>
      <c r="TWD90" s="102"/>
      <c r="TWE90" s="102"/>
      <c r="TWF90" s="102"/>
      <c r="TWG90" s="102"/>
      <c r="TWH90" s="102"/>
      <c r="TWI90" s="102"/>
      <c r="TWJ90" s="102"/>
      <c r="TWK90" s="102"/>
      <c r="TWL90" s="102"/>
      <c r="TWM90" s="102"/>
      <c r="TWN90" s="102"/>
      <c r="TWO90" s="102"/>
      <c r="TWP90" s="102"/>
      <c r="TWQ90" s="102"/>
      <c r="TWR90" s="102"/>
      <c r="TWS90" s="102"/>
      <c r="TWT90" s="102"/>
      <c r="TWU90" s="102"/>
      <c r="TWV90" s="102"/>
      <c r="TWW90" s="102"/>
      <c r="TWX90" s="102"/>
      <c r="TWY90" s="102"/>
      <c r="TWZ90" s="102"/>
      <c r="TXA90" s="102"/>
      <c r="TXB90" s="102"/>
      <c r="TXC90" s="102"/>
      <c r="TXD90" s="102"/>
      <c r="TXE90" s="102"/>
      <c r="TXF90" s="102"/>
      <c r="TXG90" s="102"/>
      <c r="TXH90" s="102"/>
      <c r="TXI90" s="102"/>
      <c r="TXJ90" s="102"/>
      <c r="TXK90" s="102"/>
      <c r="TXL90" s="102"/>
      <c r="TXM90" s="102"/>
      <c r="TXN90" s="102"/>
      <c r="TXO90" s="102"/>
      <c r="TXP90" s="102"/>
      <c r="TXQ90" s="102"/>
      <c r="TXR90" s="102"/>
      <c r="TXS90" s="102"/>
      <c r="TXT90" s="102"/>
      <c r="TXU90" s="102"/>
      <c r="TXV90" s="102"/>
      <c r="TXW90" s="102"/>
      <c r="TXX90" s="102"/>
      <c r="TXY90" s="102"/>
      <c r="TXZ90" s="102"/>
      <c r="TYA90" s="102"/>
      <c r="TYB90" s="102"/>
      <c r="TYC90" s="102"/>
      <c r="TYD90" s="102"/>
      <c r="TYE90" s="102"/>
      <c r="TYF90" s="102"/>
      <c r="TYG90" s="102"/>
      <c r="TYH90" s="102"/>
      <c r="TYI90" s="102"/>
      <c r="TYJ90" s="102"/>
      <c r="TYK90" s="102"/>
      <c r="TYL90" s="102"/>
      <c r="TYM90" s="102"/>
      <c r="TYN90" s="102"/>
      <c r="TYO90" s="102"/>
      <c r="TYP90" s="102"/>
      <c r="TYQ90" s="102"/>
      <c r="TYR90" s="102"/>
      <c r="TYS90" s="102"/>
      <c r="TYT90" s="102"/>
      <c r="TYU90" s="102"/>
      <c r="TYV90" s="102"/>
      <c r="TYW90" s="102"/>
      <c r="TYX90" s="102"/>
      <c r="TYY90" s="102"/>
      <c r="TYZ90" s="102"/>
      <c r="TZA90" s="102"/>
      <c r="TZB90" s="102"/>
      <c r="TZC90" s="102"/>
      <c r="TZD90" s="102"/>
      <c r="TZE90" s="102"/>
      <c r="TZF90" s="102"/>
      <c r="TZG90" s="102"/>
      <c r="TZH90" s="102"/>
      <c r="TZI90" s="102"/>
      <c r="TZJ90" s="102"/>
      <c r="TZK90" s="102"/>
      <c r="TZL90" s="102"/>
      <c r="TZM90" s="102"/>
      <c r="TZN90" s="102"/>
      <c r="TZO90" s="102"/>
      <c r="TZP90" s="102"/>
      <c r="TZQ90" s="102"/>
      <c r="TZR90" s="102"/>
      <c r="TZS90" s="102"/>
      <c r="TZT90" s="102"/>
      <c r="TZU90" s="102"/>
      <c r="TZV90" s="102"/>
      <c r="TZW90" s="102"/>
      <c r="TZX90" s="102"/>
      <c r="TZY90" s="102"/>
      <c r="TZZ90" s="102"/>
      <c r="UAA90" s="102"/>
      <c r="UAB90" s="102"/>
      <c r="UAC90" s="102"/>
      <c r="UAD90" s="102"/>
      <c r="UAE90" s="102"/>
      <c r="UAF90" s="102"/>
      <c r="UAG90" s="102"/>
      <c r="UAH90" s="102"/>
      <c r="UAI90" s="102"/>
      <c r="UAJ90" s="102"/>
      <c r="UAK90" s="102"/>
      <c r="UAL90" s="102"/>
      <c r="UAM90" s="102"/>
      <c r="UAN90" s="102"/>
      <c r="UAO90" s="102"/>
      <c r="UAP90" s="102"/>
      <c r="UAQ90" s="102"/>
      <c r="UAR90" s="102"/>
      <c r="UAS90" s="102"/>
      <c r="UAT90" s="102"/>
      <c r="UAU90" s="102"/>
      <c r="UAV90" s="102"/>
      <c r="UAW90" s="102"/>
      <c r="UAX90" s="102"/>
      <c r="UAY90" s="102"/>
      <c r="UAZ90" s="102"/>
      <c r="UBA90" s="102"/>
      <c r="UBB90" s="102"/>
      <c r="UBC90" s="102"/>
      <c r="UBD90" s="102"/>
      <c r="UBE90" s="102"/>
      <c r="UBF90" s="102"/>
      <c r="UBG90" s="102"/>
      <c r="UBH90" s="102"/>
      <c r="UBI90" s="102"/>
      <c r="UBJ90" s="102"/>
      <c r="UBK90" s="102"/>
      <c r="UBL90" s="102"/>
      <c r="UBM90" s="102"/>
      <c r="UBN90" s="102"/>
      <c r="UBO90" s="102"/>
      <c r="UBP90" s="102"/>
      <c r="UBQ90" s="102"/>
      <c r="UBR90" s="102"/>
      <c r="UBS90" s="102"/>
      <c r="UBT90" s="102"/>
      <c r="UBU90" s="102"/>
      <c r="UBV90" s="102"/>
      <c r="UBW90" s="102"/>
      <c r="UBX90" s="102"/>
      <c r="UBY90" s="102"/>
      <c r="UBZ90" s="102"/>
      <c r="UCA90" s="102"/>
      <c r="UCB90" s="102"/>
      <c r="UCC90" s="102"/>
      <c r="UCD90" s="102"/>
      <c r="UCE90" s="102"/>
      <c r="UCF90" s="102"/>
      <c r="UCG90" s="102"/>
      <c r="UCH90" s="102"/>
      <c r="UCI90" s="102"/>
      <c r="UCJ90" s="102"/>
      <c r="UCK90" s="102"/>
      <c r="UCL90" s="102"/>
      <c r="UCM90" s="102"/>
      <c r="UCN90" s="102"/>
      <c r="UCO90" s="102"/>
      <c r="UCP90" s="102"/>
      <c r="UCQ90" s="102"/>
      <c r="UCR90" s="102"/>
      <c r="UCS90" s="102"/>
      <c r="UCT90" s="102"/>
      <c r="UCU90" s="102"/>
      <c r="UCV90" s="102"/>
      <c r="UCW90" s="102"/>
      <c r="UCX90" s="102"/>
      <c r="UCY90" s="102"/>
      <c r="UCZ90" s="102"/>
      <c r="UDA90" s="102"/>
      <c r="UDB90" s="102"/>
      <c r="UDC90" s="102"/>
      <c r="UDD90" s="102"/>
      <c r="UDE90" s="102"/>
      <c r="UDF90" s="102"/>
      <c r="UDG90" s="102"/>
      <c r="UDH90" s="102"/>
      <c r="UDI90" s="102"/>
      <c r="UDJ90" s="102"/>
      <c r="UDK90" s="102"/>
      <c r="UDL90" s="102"/>
      <c r="UDM90" s="102"/>
      <c r="UDN90" s="102"/>
      <c r="UDO90" s="102"/>
      <c r="UDP90" s="102"/>
      <c r="UDQ90" s="102"/>
      <c r="UDR90" s="102"/>
      <c r="UDS90" s="102"/>
      <c r="UDT90" s="102"/>
      <c r="UDU90" s="102"/>
      <c r="UDV90" s="102"/>
      <c r="UDW90" s="102"/>
      <c r="UDX90" s="102"/>
      <c r="UDY90" s="102"/>
      <c r="UDZ90" s="102"/>
      <c r="UEA90" s="102"/>
      <c r="UEB90" s="102"/>
      <c r="UEC90" s="102"/>
      <c r="UED90" s="102"/>
      <c r="UEE90" s="102"/>
      <c r="UEF90" s="102"/>
      <c r="UEG90" s="102"/>
      <c r="UEH90" s="102"/>
      <c r="UEI90" s="102"/>
      <c r="UEJ90" s="102"/>
      <c r="UEK90" s="102"/>
      <c r="UEL90" s="102"/>
      <c r="UEM90" s="102"/>
      <c r="UEN90" s="102"/>
      <c r="UEO90" s="102"/>
      <c r="UEP90" s="102"/>
      <c r="UEQ90" s="102"/>
      <c r="UER90" s="102"/>
      <c r="UES90" s="102"/>
      <c r="UET90" s="102"/>
      <c r="UEU90" s="102"/>
      <c r="UEV90" s="102"/>
      <c r="UEW90" s="102"/>
      <c r="UEX90" s="102"/>
      <c r="UEY90" s="102"/>
      <c r="UEZ90" s="102"/>
      <c r="UFA90" s="102"/>
      <c r="UFB90" s="102"/>
      <c r="UFC90" s="102"/>
      <c r="UFD90" s="102"/>
      <c r="UFE90" s="102"/>
      <c r="UFF90" s="102"/>
      <c r="UFG90" s="102"/>
      <c r="UFH90" s="102"/>
      <c r="UFI90" s="102"/>
      <c r="UFJ90" s="102"/>
      <c r="UFK90" s="102"/>
      <c r="UFL90" s="102"/>
      <c r="UFM90" s="102"/>
      <c r="UFN90" s="102"/>
      <c r="UFO90" s="102"/>
      <c r="UFP90" s="102"/>
      <c r="UFQ90" s="102"/>
      <c r="UFR90" s="102"/>
      <c r="UFS90" s="102"/>
      <c r="UFT90" s="102"/>
      <c r="UFU90" s="102"/>
      <c r="UFV90" s="102"/>
      <c r="UFW90" s="102"/>
      <c r="UFX90" s="102"/>
      <c r="UFY90" s="102"/>
      <c r="UFZ90" s="102"/>
      <c r="UGA90" s="102"/>
      <c r="UGB90" s="102"/>
      <c r="UGC90" s="102"/>
      <c r="UGD90" s="102"/>
      <c r="UGE90" s="102"/>
      <c r="UGF90" s="102"/>
      <c r="UGG90" s="102"/>
      <c r="UGH90" s="102"/>
      <c r="UGI90" s="102"/>
      <c r="UGJ90" s="102"/>
      <c r="UGK90" s="102"/>
      <c r="UGL90" s="102"/>
      <c r="UGM90" s="102"/>
      <c r="UGN90" s="102"/>
      <c r="UGO90" s="102"/>
      <c r="UGP90" s="102"/>
      <c r="UGQ90" s="102"/>
      <c r="UGR90" s="102"/>
      <c r="UGS90" s="102"/>
      <c r="UGT90" s="102"/>
      <c r="UGU90" s="102"/>
      <c r="UGV90" s="102"/>
      <c r="UGW90" s="102"/>
      <c r="UGX90" s="102"/>
      <c r="UGY90" s="102"/>
      <c r="UGZ90" s="102"/>
      <c r="UHA90" s="102"/>
      <c r="UHB90" s="102"/>
      <c r="UHC90" s="102"/>
      <c r="UHD90" s="102"/>
      <c r="UHE90" s="102"/>
      <c r="UHF90" s="102"/>
      <c r="UHG90" s="102"/>
      <c r="UHH90" s="102"/>
      <c r="UHI90" s="102"/>
      <c r="UHJ90" s="102"/>
      <c r="UHK90" s="102"/>
      <c r="UHL90" s="102"/>
      <c r="UHM90" s="102"/>
      <c r="UHN90" s="102"/>
      <c r="UHO90" s="102"/>
      <c r="UHP90" s="102"/>
      <c r="UHQ90" s="102"/>
      <c r="UHR90" s="102"/>
      <c r="UHS90" s="102"/>
      <c r="UHT90" s="102"/>
      <c r="UHU90" s="102"/>
      <c r="UHV90" s="102"/>
      <c r="UHW90" s="102"/>
      <c r="UHX90" s="102"/>
      <c r="UHY90" s="102"/>
      <c r="UHZ90" s="102"/>
      <c r="UIA90" s="102"/>
      <c r="UIB90" s="102"/>
      <c r="UIC90" s="102"/>
      <c r="UID90" s="102"/>
      <c r="UIE90" s="102"/>
      <c r="UIF90" s="102"/>
      <c r="UIG90" s="102"/>
      <c r="UIH90" s="102"/>
      <c r="UII90" s="102"/>
      <c r="UIJ90" s="102"/>
      <c r="UIK90" s="102"/>
      <c r="UIL90" s="102"/>
      <c r="UIM90" s="102"/>
      <c r="UIN90" s="102"/>
      <c r="UIO90" s="102"/>
      <c r="UIP90" s="102"/>
      <c r="UIQ90" s="102"/>
      <c r="UIR90" s="102"/>
      <c r="UIS90" s="102"/>
      <c r="UIT90" s="102"/>
      <c r="UIU90" s="102"/>
      <c r="UIV90" s="102"/>
      <c r="UIW90" s="102"/>
      <c r="UIX90" s="102"/>
      <c r="UIY90" s="102"/>
      <c r="UIZ90" s="102"/>
      <c r="UJA90" s="102"/>
      <c r="UJB90" s="102"/>
      <c r="UJC90" s="102"/>
      <c r="UJD90" s="102"/>
      <c r="UJE90" s="102"/>
      <c r="UJF90" s="102"/>
      <c r="UJG90" s="102"/>
      <c r="UJH90" s="102"/>
      <c r="UJI90" s="102"/>
      <c r="UJJ90" s="102"/>
      <c r="UJK90" s="102"/>
      <c r="UJL90" s="102"/>
      <c r="UJM90" s="102"/>
      <c r="UJN90" s="102"/>
      <c r="UJO90" s="102"/>
      <c r="UJP90" s="102"/>
      <c r="UJQ90" s="102"/>
      <c r="UJR90" s="102"/>
      <c r="UJS90" s="102"/>
      <c r="UJT90" s="102"/>
      <c r="UJU90" s="102"/>
      <c r="UJV90" s="102"/>
      <c r="UJW90" s="102"/>
      <c r="UJX90" s="102"/>
      <c r="UJY90" s="102"/>
      <c r="UJZ90" s="102"/>
      <c r="UKA90" s="102"/>
      <c r="UKB90" s="102"/>
      <c r="UKC90" s="102"/>
      <c r="UKD90" s="102"/>
      <c r="UKE90" s="102"/>
      <c r="UKF90" s="102"/>
      <c r="UKG90" s="102"/>
      <c r="UKH90" s="102"/>
      <c r="UKI90" s="102"/>
      <c r="UKJ90" s="102"/>
      <c r="UKK90" s="102"/>
      <c r="UKL90" s="102"/>
      <c r="UKM90" s="102"/>
      <c r="UKN90" s="102"/>
      <c r="UKO90" s="102"/>
      <c r="UKP90" s="102"/>
      <c r="UKQ90" s="102"/>
      <c r="UKR90" s="102"/>
      <c r="UKS90" s="102"/>
      <c r="UKT90" s="102"/>
      <c r="UKU90" s="102"/>
      <c r="UKV90" s="102"/>
      <c r="UKW90" s="102"/>
      <c r="UKX90" s="102"/>
      <c r="UKY90" s="102"/>
      <c r="UKZ90" s="102"/>
      <c r="ULA90" s="102"/>
      <c r="ULB90" s="102"/>
      <c r="ULC90" s="102"/>
      <c r="ULD90" s="102"/>
      <c r="ULE90" s="102"/>
      <c r="ULF90" s="102"/>
      <c r="ULG90" s="102"/>
      <c r="ULH90" s="102"/>
      <c r="ULI90" s="102"/>
      <c r="ULJ90" s="102"/>
      <c r="ULK90" s="102"/>
      <c r="ULL90" s="102"/>
      <c r="ULM90" s="102"/>
      <c r="ULN90" s="102"/>
      <c r="ULO90" s="102"/>
      <c r="ULP90" s="102"/>
      <c r="ULQ90" s="102"/>
      <c r="ULR90" s="102"/>
      <c r="ULS90" s="102"/>
      <c r="ULT90" s="102"/>
      <c r="ULU90" s="102"/>
      <c r="ULV90" s="102"/>
      <c r="ULW90" s="102"/>
      <c r="ULX90" s="102"/>
      <c r="ULY90" s="102"/>
      <c r="ULZ90" s="102"/>
      <c r="UMA90" s="102"/>
      <c r="UMB90" s="102"/>
      <c r="UMC90" s="102"/>
      <c r="UMD90" s="102"/>
      <c r="UME90" s="102"/>
      <c r="UMF90" s="102"/>
      <c r="UMG90" s="102"/>
      <c r="UMH90" s="102"/>
      <c r="UMI90" s="102"/>
      <c r="UMJ90" s="102"/>
      <c r="UMK90" s="102"/>
      <c r="UML90" s="102"/>
      <c r="UMM90" s="102"/>
      <c r="UMN90" s="102"/>
      <c r="UMO90" s="102"/>
      <c r="UMP90" s="102"/>
      <c r="UMQ90" s="102"/>
      <c r="UMR90" s="102"/>
      <c r="UMS90" s="102"/>
      <c r="UMT90" s="102"/>
      <c r="UMU90" s="102"/>
      <c r="UMV90" s="102"/>
      <c r="UMW90" s="102"/>
      <c r="UMX90" s="102"/>
      <c r="UMY90" s="102"/>
      <c r="UMZ90" s="102"/>
      <c r="UNA90" s="102"/>
      <c r="UNB90" s="102"/>
      <c r="UNC90" s="102"/>
      <c r="UND90" s="102"/>
      <c r="UNE90" s="102"/>
      <c r="UNF90" s="102"/>
      <c r="UNG90" s="102"/>
      <c r="UNH90" s="102"/>
      <c r="UNI90" s="102"/>
      <c r="UNJ90" s="102"/>
      <c r="UNK90" s="102"/>
      <c r="UNL90" s="102"/>
      <c r="UNM90" s="102"/>
      <c r="UNN90" s="102"/>
      <c r="UNO90" s="102"/>
      <c r="UNP90" s="102"/>
      <c r="UNQ90" s="102"/>
      <c r="UNR90" s="102"/>
      <c r="UNS90" s="102"/>
      <c r="UNT90" s="102"/>
      <c r="UNU90" s="102"/>
      <c r="UNV90" s="102"/>
      <c r="UNW90" s="102"/>
      <c r="UNX90" s="102"/>
      <c r="UNY90" s="102"/>
      <c r="UNZ90" s="102"/>
      <c r="UOA90" s="102"/>
      <c r="UOB90" s="102"/>
      <c r="UOC90" s="102"/>
      <c r="UOD90" s="102"/>
      <c r="UOE90" s="102"/>
      <c r="UOF90" s="102"/>
      <c r="UOG90" s="102"/>
      <c r="UOH90" s="102"/>
      <c r="UOI90" s="102"/>
      <c r="UOJ90" s="102"/>
      <c r="UOK90" s="102"/>
      <c r="UOL90" s="102"/>
      <c r="UOM90" s="102"/>
      <c r="UON90" s="102"/>
      <c r="UOO90" s="102"/>
      <c r="UOP90" s="102"/>
      <c r="UOQ90" s="102"/>
      <c r="UOR90" s="102"/>
      <c r="UOS90" s="102"/>
      <c r="UOT90" s="102"/>
      <c r="UOU90" s="102"/>
      <c r="UOV90" s="102"/>
      <c r="UOW90" s="102"/>
      <c r="UOX90" s="102"/>
      <c r="UOY90" s="102"/>
      <c r="UOZ90" s="102"/>
      <c r="UPA90" s="102"/>
      <c r="UPB90" s="102"/>
      <c r="UPC90" s="102"/>
      <c r="UPD90" s="102"/>
      <c r="UPE90" s="102"/>
      <c r="UPF90" s="102"/>
      <c r="UPG90" s="102"/>
      <c r="UPH90" s="102"/>
      <c r="UPI90" s="102"/>
      <c r="UPJ90" s="102"/>
      <c r="UPK90" s="102"/>
      <c r="UPL90" s="102"/>
      <c r="UPM90" s="102"/>
      <c r="UPN90" s="102"/>
      <c r="UPO90" s="102"/>
      <c r="UPP90" s="102"/>
      <c r="UPQ90" s="102"/>
      <c r="UPR90" s="102"/>
      <c r="UPS90" s="102"/>
      <c r="UPT90" s="102"/>
      <c r="UPU90" s="102"/>
      <c r="UPV90" s="102"/>
      <c r="UPW90" s="102"/>
      <c r="UPX90" s="102"/>
      <c r="UPY90" s="102"/>
      <c r="UPZ90" s="102"/>
      <c r="UQA90" s="102"/>
      <c r="UQB90" s="102"/>
      <c r="UQC90" s="102"/>
      <c r="UQD90" s="102"/>
      <c r="UQE90" s="102"/>
      <c r="UQF90" s="102"/>
      <c r="UQG90" s="102"/>
      <c r="UQH90" s="102"/>
      <c r="UQI90" s="102"/>
      <c r="UQJ90" s="102"/>
      <c r="UQK90" s="102"/>
      <c r="UQL90" s="102"/>
      <c r="UQM90" s="102"/>
      <c r="UQN90" s="102"/>
      <c r="UQO90" s="102"/>
      <c r="UQP90" s="102"/>
      <c r="UQQ90" s="102"/>
      <c r="UQR90" s="102"/>
      <c r="UQS90" s="102"/>
      <c r="UQT90" s="102"/>
      <c r="UQU90" s="102"/>
      <c r="UQV90" s="102"/>
      <c r="UQW90" s="102"/>
      <c r="UQX90" s="102"/>
      <c r="UQY90" s="102"/>
      <c r="UQZ90" s="102"/>
      <c r="URA90" s="102"/>
      <c r="URB90" s="102"/>
      <c r="URC90" s="102"/>
      <c r="URD90" s="102"/>
      <c r="URE90" s="102"/>
      <c r="URF90" s="102"/>
      <c r="URG90" s="102"/>
      <c r="URH90" s="102"/>
      <c r="URI90" s="102"/>
      <c r="URJ90" s="102"/>
      <c r="URK90" s="102"/>
      <c r="URL90" s="102"/>
      <c r="URM90" s="102"/>
      <c r="URN90" s="102"/>
      <c r="URO90" s="102"/>
      <c r="URP90" s="102"/>
      <c r="URQ90" s="102"/>
      <c r="URR90" s="102"/>
      <c r="URS90" s="102"/>
      <c r="URT90" s="102"/>
      <c r="URU90" s="102"/>
      <c r="URV90" s="102"/>
      <c r="URW90" s="102"/>
      <c r="URX90" s="102"/>
      <c r="URY90" s="102"/>
      <c r="URZ90" s="102"/>
      <c r="USA90" s="102"/>
      <c r="USB90" s="102"/>
      <c r="USC90" s="102"/>
      <c r="USD90" s="102"/>
      <c r="USE90" s="102"/>
      <c r="USF90" s="102"/>
      <c r="USG90" s="102"/>
      <c r="USH90" s="102"/>
      <c r="USI90" s="102"/>
      <c r="USJ90" s="102"/>
      <c r="USK90" s="102"/>
      <c r="USL90" s="102"/>
      <c r="USM90" s="102"/>
      <c r="USN90" s="102"/>
      <c r="USO90" s="102"/>
      <c r="USP90" s="102"/>
      <c r="USQ90" s="102"/>
      <c r="USR90" s="102"/>
      <c r="USS90" s="102"/>
      <c r="UST90" s="102"/>
      <c r="USU90" s="102"/>
      <c r="USV90" s="102"/>
      <c r="USW90" s="102"/>
      <c r="USX90" s="102"/>
      <c r="USY90" s="102"/>
      <c r="USZ90" s="102"/>
      <c r="UTA90" s="102"/>
      <c r="UTB90" s="102"/>
      <c r="UTC90" s="102"/>
      <c r="UTD90" s="102"/>
      <c r="UTE90" s="102"/>
      <c r="UTF90" s="102"/>
      <c r="UTG90" s="102"/>
      <c r="UTH90" s="102"/>
      <c r="UTI90" s="102"/>
      <c r="UTJ90" s="102"/>
      <c r="UTK90" s="102"/>
      <c r="UTL90" s="102"/>
      <c r="UTM90" s="102"/>
      <c r="UTN90" s="102"/>
      <c r="UTO90" s="102"/>
      <c r="UTP90" s="102"/>
      <c r="UTQ90" s="102"/>
      <c r="UTR90" s="102"/>
      <c r="UTS90" s="102"/>
      <c r="UTT90" s="102"/>
      <c r="UTU90" s="102"/>
      <c r="UTV90" s="102"/>
      <c r="UTW90" s="102"/>
      <c r="UTX90" s="102"/>
      <c r="UTY90" s="102"/>
      <c r="UTZ90" s="102"/>
      <c r="UUA90" s="102"/>
      <c r="UUB90" s="102"/>
      <c r="UUC90" s="102"/>
      <c r="UUD90" s="102"/>
      <c r="UUE90" s="102"/>
      <c r="UUF90" s="102"/>
      <c r="UUG90" s="102"/>
      <c r="UUH90" s="102"/>
      <c r="UUI90" s="102"/>
      <c r="UUJ90" s="102"/>
      <c r="UUK90" s="102"/>
      <c r="UUL90" s="102"/>
      <c r="UUM90" s="102"/>
      <c r="UUN90" s="102"/>
      <c r="UUO90" s="102"/>
      <c r="UUP90" s="102"/>
      <c r="UUQ90" s="102"/>
      <c r="UUR90" s="102"/>
      <c r="UUS90" s="102"/>
      <c r="UUT90" s="102"/>
      <c r="UUU90" s="102"/>
      <c r="UUV90" s="102"/>
      <c r="UUW90" s="102"/>
      <c r="UUX90" s="102"/>
      <c r="UUY90" s="102"/>
      <c r="UUZ90" s="102"/>
      <c r="UVA90" s="102"/>
      <c r="UVB90" s="102"/>
      <c r="UVC90" s="102"/>
      <c r="UVD90" s="102"/>
      <c r="UVE90" s="102"/>
      <c r="UVF90" s="102"/>
      <c r="UVG90" s="102"/>
      <c r="UVH90" s="102"/>
      <c r="UVI90" s="102"/>
      <c r="UVJ90" s="102"/>
      <c r="UVK90" s="102"/>
      <c r="UVL90" s="102"/>
      <c r="UVM90" s="102"/>
      <c r="UVN90" s="102"/>
      <c r="UVO90" s="102"/>
      <c r="UVP90" s="102"/>
      <c r="UVQ90" s="102"/>
      <c r="UVR90" s="102"/>
      <c r="UVS90" s="102"/>
      <c r="UVT90" s="102"/>
      <c r="UVU90" s="102"/>
      <c r="UVV90" s="102"/>
      <c r="UVW90" s="102"/>
      <c r="UVX90" s="102"/>
      <c r="UVY90" s="102"/>
      <c r="UVZ90" s="102"/>
      <c r="UWA90" s="102"/>
      <c r="UWB90" s="102"/>
      <c r="UWC90" s="102"/>
      <c r="UWD90" s="102"/>
      <c r="UWE90" s="102"/>
      <c r="UWF90" s="102"/>
      <c r="UWG90" s="102"/>
      <c r="UWH90" s="102"/>
      <c r="UWI90" s="102"/>
      <c r="UWJ90" s="102"/>
      <c r="UWK90" s="102"/>
      <c r="UWL90" s="102"/>
      <c r="UWM90" s="102"/>
      <c r="UWN90" s="102"/>
      <c r="UWO90" s="102"/>
      <c r="UWP90" s="102"/>
      <c r="UWQ90" s="102"/>
      <c r="UWR90" s="102"/>
      <c r="UWS90" s="102"/>
      <c r="UWT90" s="102"/>
      <c r="UWU90" s="102"/>
      <c r="UWV90" s="102"/>
      <c r="UWW90" s="102"/>
      <c r="UWX90" s="102"/>
      <c r="UWY90" s="102"/>
      <c r="UWZ90" s="102"/>
      <c r="UXA90" s="102"/>
      <c r="UXB90" s="102"/>
      <c r="UXC90" s="102"/>
      <c r="UXD90" s="102"/>
      <c r="UXE90" s="102"/>
      <c r="UXF90" s="102"/>
      <c r="UXG90" s="102"/>
      <c r="UXH90" s="102"/>
      <c r="UXI90" s="102"/>
      <c r="UXJ90" s="102"/>
      <c r="UXK90" s="102"/>
      <c r="UXL90" s="102"/>
      <c r="UXM90" s="102"/>
      <c r="UXN90" s="102"/>
      <c r="UXO90" s="102"/>
      <c r="UXP90" s="102"/>
      <c r="UXQ90" s="102"/>
      <c r="UXR90" s="102"/>
      <c r="UXS90" s="102"/>
      <c r="UXT90" s="102"/>
      <c r="UXU90" s="102"/>
      <c r="UXV90" s="102"/>
      <c r="UXW90" s="102"/>
      <c r="UXX90" s="102"/>
      <c r="UXY90" s="102"/>
      <c r="UXZ90" s="102"/>
      <c r="UYA90" s="102"/>
      <c r="UYB90" s="102"/>
      <c r="UYC90" s="102"/>
      <c r="UYD90" s="102"/>
      <c r="UYE90" s="102"/>
      <c r="UYF90" s="102"/>
      <c r="UYG90" s="102"/>
      <c r="UYH90" s="102"/>
      <c r="UYI90" s="102"/>
      <c r="UYJ90" s="102"/>
      <c r="UYK90" s="102"/>
      <c r="UYL90" s="102"/>
      <c r="UYM90" s="102"/>
      <c r="UYN90" s="102"/>
      <c r="UYO90" s="102"/>
      <c r="UYP90" s="102"/>
      <c r="UYQ90" s="102"/>
      <c r="UYR90" s="102"/>
      <c r="UYS90" s="102"/>
      <c r="UYT90" s="102"/>
      <c r="UYU90" s="102"/>
      <c r="UYV90" s="102"/>
      <c r="UYW90" s="102"/>
      <c r="UYX90" s="102"/>
      <c r="UYY90" s="102"/>
      <c r="UYZ90" s="102"/>
      <c r="UZA90" s="102"/>
      <c r="UZB90" s="102"/>
      <c r="UZC90" s="102"/>
      <c r="UZD90" s="102"/>
      <c r="UZE90" s="102"/>
      <c r="UZF90" s="102"/>
      <c r="UZG90" s="102"/>
      <c r="UZH90" s="102"/>
      <c r="UZI90" s="102"/>
      <c r="UZJ90" s="102"/>
      <c r="UZK90" s="102"/>
      <c r="UZL90" s="102"/>
      <c r="UZM90" s="102"/>
      <c r="UZN90" s="102"/>
      <c r="UZO90" s="102"/>
      <c r="UZP90" s="102"/>
      <c r="UZQ90" s="102"/>
      <c r="UZR90" s="102"/>
      <c r="UZS90" s="102"/>
      <c r="UZT90" s="102"/>
      <c r="UZU90" s="102"/>
      <c r="UZV90" s="102"/>
      <c r="UZW90" s="102"/>
      <c r="UZX90" s="102"/>
      <c r="UZY90" s="102"/>
      <c r="UZZ90" s="102"/>
      <c r="VAA90" s="102"/>
      <c r="VAB90" s="102"/>
      <c r="VAC90" s="102"/>
      <c r="VAD90" s="102"/>
      <c r="VAE90" s="102"/>
      <c r="VAF90" s="102"/>
      <c r="VAG90" s="102"/>
      <c r="VAH90" s="102"/>
      <c r="VAI90" s="102"/>
      <c r="VAJ90" s="102"/>
      <c r="VAK90" s="102"/>
      <c r="VAL90" s="102"/>
      <c r="VAM90" s="102"/>
      <c r="VAN90" s="102"/>
      <c r="VAO90" s="102"/>
      <c r="VAP90" s="102"/>
      <c r="VAQ90" s="102"/>
      <c r="VAR90" s="102"/>
      <c r="VAS90" s="102"/>
      <c r="VAT90" s="102"/>
      <c r="VAU90" s="102"/>
      <c r="VAV90" s="102"/>
      <c r="VAW90" s="102"/>
      <c r="VAX90" s="102"/>
      <c r="VAY90" s="102"/>
      <c r="VAZ90" s="102"/>
      <c r="VBA90" s="102"/>
      <c r="VBB90" s="102"/>
      <c r="VBC90" s="102"/>
      <c r="VBD90" s="102"/>
      <c r="VBE90" s="102"/>
      <c r="VBF90" s="102"/>
      <c r="VBG90" s="102"/>
      <c r="VBH90" s="102"/>
      <c r="VBI90" s="102"/>
      <c r="VBJ90" s="102"/>
      <c r="VBK90" s="102"/>
      <c r="VBL90" s="102"/>
      <c r="VBM90" s="102"/>
      <c r="VBN90" s="102"/>
      <c r="VBO90" s="102"/>
      <c r="VBP90" s="102"/>
      <c r="VBQ90" s="102"/>
      <c r="VBR90" s="102"/>
      <c r="VBS90" s="102"/>
      <c r="VBT90" s="102"/>
      <c r="VBU90" s="102"/>
      <c r="VBV90" s="102"/>
      <c r="VBW90" s="102"/>
      <c r="VBX90" s="102"/>
      <c r="VBY90" s="102"/>
      <c r="VBZ90" s="102"/>
      <c r="VCA90" s="102"/>
      <c r="VCB90" s="102"/>
      <c r="VCC90" s="102"/>
      <c r="VCD90" s="102"/>
      <c r="VCE90" s="102"/>
      <c r="VCF90" s="102"/>
      <c r="VCG90" s="102"/>
      <c r="VCH90" s="102"/>
      <c r="VCI90" s="102"/>
      <c r="VCJ90" s="102"/>
      <c r="VCK90" s="102"/>
      <c r="VCL90" s="102"/>
      <c r="VCM90" s="102"/>
      <c r="VCN90" s="102"/>
      <c r="VCO90" s="102"/>
      <c r="VCP90" s="102"/>
      <c r="VCQ90" s="102"/>
      <c r="VCR90" s="102"/>
      <c r="VCS90" s="102"/>
      <c r="VCT90" s="102"/>
      <c r="VCU90" s="102"/>
      <c r="VCV90" s="102"/>
      <c r="VCW90" s="102"/>
      <c r="VCX90" s="102"/>
      <c r="VCY90" s="102"/>
      <c r="VCZ90" s="102"/>
      <c r="VDA90" s="102"/>
      <c r="VDB90" s="102"/>
      <c r="VDC90" s="102"/>
      <c r="VDD90" s="102"/>
      <c r="VDE90" s="102"/>
      <c r="VDF90" s="102"/>
      <c r="VDG90" s="102"/>
      <c r="VDH90" s="102"/>
      <c r="VDI90" s="102"/>
      <c r="VDJ90" s="102"/>
      <c r="VDK90" s="102"/>
      <c r="VDL90" s="102"/>
      <c r="VDM90" s="102"/>
      <c r="VDN90" s="102"/>
      <c r="VDO90" s="102"/>
      <c r="VDP90" s="102"/>
      <c r="VDQ90" s="102"/>
      <c r="VDR90" s="102"/>
      <c r="VDS90" s="102"/>
      <c r="VDT90" s="102"/>
      <c r="VDU90" s="102"/>
      <c r="VDV90" s="102"/>
      <c r="VDW90" s="102"/>
      <c r="VDX90" s="102"/>
      <c r="VDY90" s="102"/>
      <c r="VDZ90" s="102"/>
      <c r="VEA90" s="102"/>
      <c r="VEB90" s="102"/>
      <c r="VEC90" s="102"/>
      <c r="VED90" s="102"/>
      <c r="VEE90" s="102"/>
      <c r="VEF90" s="102"/>
      <c r="VEG90" s="102"/>
      <c r="VEH90" s="102"/>
      <c r="VEI90" s="102"/>
      <c r="VEJ90" s="102"/>
      <c r="VEK90" s="102"/>
      <c r="VEL90" s="102"/>
      <c r="VEM90" s="102"/>
      <c r="VEN90" s="102"/>
      <c r="VEO90" s="102"/>
      <c r="VEP90" s="102"/>
      <c r="VEQ90" s="102"/>
      <c r="VER90" s="102"/>
      <c r="VES90" s="102"/>
      <c r="VET90" s="102"/>
      <c r="VEU90" s="102"/>
      <c r="VEV90" s="102"/>
      <c r="VEW90" s="102"/>
      <c r="VEX90" s="102"/>
      <c r="VEY90" s="102"/>
      <c r="VEZ90" s="102"/>
      <c r="VFA90" s="102"/>
      <c r="VFB90" s="102"/>
      <c r="VFC90" s="102"/>
      <c r="VFD90" s="102"/>
      <c r="VFE90" s="102"/>
      <c r="VFF90" s="102"/>
      <c r="VFG90" s="102"/>
      <c r="VFH90" s="102"/>
      <c r="VFI90" s="102"/>
      <c r="VFJ90" s="102"/>
      <c r="VFK90" s="102"/>
      <c r="VFL90" s="102"/>
      <c r="VFM90" s="102"/>
      <c r="VFN90" s="102"/>
      <c r="VFO90" s="102"/>
      <c r="VFP90" s="102"/>
      <c r="VFQ90" s="102"/>
      <c r="VFR90" s="102"/>
      <c r="VFS90" s="102"/>
      <c r="VFT90" s="102"/>
      <c r="VFU90" s="102"/>
      <c r="VFV90" s="102"/>
      <c r="VFW90" s="102"/>
      <c r="VFX90" s="102"/>
      <c r="VFY90" s="102"/>
      <c r="VFZ90" s="102"/>
      <c r="VGA90" s="102"/>
      <c r="VGB90" s="102"/>
      <c r="VGC90" s="102"/>
      <c r="VGD90" s="102"/>
      <c r="VGE90" s="102"/>
      <c r="VGF90" s="102"/>
      <c r="VGG90" s="102"/>
      <c r="VGH90" s="102"/>
      <c r="VGI90" s="102"/>
      <c r="VGJ90" s="102"/>
      <c r="VGK90" s="102"/>
      <c r="VGL90" s="102"/>
      <c r="VGM90" s="102"/>
      <c r="VGN90" s="102"/>
      <c r="VGO90" s="102"/>
      <c r="VGP90" s="102"/>
      <c r="VGQ90" s="102"/>
      <c r="VGR90" s="102"/>
      <c r="VGS90" s="102"/>
      <c r="VGT90" s="102"/>
      <c r="VGU90" s="102"/>
      <c r="VGV90" s="102"/>
      <c r="VGW90" s="102"/>
      <c r="VGX90" s="102"/>
      <c r="VGY90" s="102"/>
      <c r="VGZ90" s="102"/>
      <c r="VHA90" s="102"/>
      <c r="VHB90" s="102"/>
      <c r="VHC90" s="102"/>
      <c r="VHD90" s="102"/>
      <c r="VHE90" s="102"/>
      <c r="VHF90" s="102"/>
      <c r="VHG90" s="102"/>
      <c r="VHH90" s="102"/>
      <c r="VHI90" s="102"/>
      <c r="VHJ90" s="102"/>
      <c r="VHK90" s="102"/>
      <c r="VHL90" s="102"/>
      <c r="VHM90" s="102"/>
      <c r="VHN90" s="102"/>
      <c r="VHO90" s="102"/>
      <c r="VHP90" s="102"/>
      <c r="VHQ90" s="102"/>
      <c r="VHR90" s="102"/>
      <c r="VHS90" s="102"/>
      <c r="VHT90" s="102"/>
      <c r="VHU90" s="102"/>
      <c r="VHV90" s="102"/>
      <c r="VHW90" s="102"/>
      <c r="VHX90" s="102"/>
      <c r="VHY90" s="102"/>
      <c r="VHZ90" s="102"/>
      <c r="VIA90" s="102"/>
      <c r="VIB90" s="102"/>
      <c r="VIC90" s="102"/>
      <c r="VID90" s="102"/>
      <c r="VIE90" s="102"/>
      <c r="VIF90" s="102"/>
      <c r="VIG90" s="102"/>
      <c r="VIH90" s="102"/>
      <c r="VII90" s="102"/>
      <c r="VIJ90" s="102"/>
      <c r="VIK90" s="102"/>
      <c r="VIL90" s="102"/>
      <c r="VIM90" s="102"/>
      <c r="VIN90" s="102"/>
      <c r="VIO90" s="102"/>
      <c r="VIP90" s="102"/>
      <c r="VIQ90" s="102"/>
      <c r="VIR90" s="102"/>
      <c r="VIS90" s="102"/>
      <c r="VIT90" s="102"/>
      <c r="VIU90" s="102"/>
      <c r="VIV90" s="102"/>
      <c r="VIW90" s="102"/>
      <c r="VIX90" s="102"/>
      <c r="VIY90" s="102"/>
      <c r="VIZ90" s="102"/>
      <c r="VJA90" s="102"/>
      <c r="VJB90" s="102"/>
      <c r="VJC90" s="102"/>
      <c r="VJD90" s="102"/>
      <c r="VJE90" s="102"/>
      <c r="VJF90" s="102"/>
      <c r="VJG90" s="102"/>
      <c r="VJH90" s="102"/>
      <c r="VJI90" s="102"/>
      <c r="VJJ90" s="102"/>
      <c r="VJK90" s="102"/>
      <c r="VJL90" s="102"/>
      <c r="VJM90" s="102"/>
      <c r="VJN90" s="102"/>
      <c r="VJO90" s="102"/>
      <c r="VJP90" s="102"/>
      <c r="VJQ90" s="102"/>
      <c r="VJR90" s="102"/>
      <c r="VJS90" s="102"/>
      <c r="VJT90" s="102"/>
      <c r="VJU90" s="102"/>
      <c r="VJV90" s="102"/>
      <c r="VJW90" s="102"/>
      <c r="VJX90" s="102"/>
      <c r="VJY90" s="102"/>
      <c r="VJZ90" s="102"/>
      <c r="VKA90" s="102"/>
      <c r="VKB90" s="102"/>
      <c r="VKC90" s="102"/>
      <c r="VKD90" s="102"/>
      <c r="VKE90" s="102"/>
      <c r="VKF90" s="102"/>
      <c r="VKG90" s="102"/>
      <c r="VKH90" s="102"/>
      <c r="VKI90" s="102"/>
      <c r="VKJ90" s="102"/>
      <c r="VKK90" s="102"/>
      <c r="VKL90" s="102"/>
      <c r="VKM90" s="102"/>
      <c r="VKN90" s="102"/>
      <c r="VKO90" s="102"/>
      <c r="VKP90" s="102"/>
      <c r="VKQ90" s="102"/>
      <c r="VKR90" s="102"/>
      <c r="VKS90" s="102"/>
      <c r="VKT90" s="102"/>
      <c r="VKU90" s="102"/>
      <c r="VKV90" s="102"/>
      <c r="VKW90" s="102"/>
      <c r="VKX90" s="102"/>
      <c r="VKY90" s="102"/>
      <c r="VKZ90" s="102"/>
      <c r="VLA90" s="102"/>
      <c r="VLB90" s="102"/>
      <c r="VLC90" s="102"/>
      <c r="VLD90" s="102"/>
      <c r="VLE90" s="102"/>
      <c r="VLF90" s="102"/>
      <c r="VLG90" s="102"/>
      <c r="VLH90" s="102"/>
      <c r="VLI90" s="102"/>
      <c r="VLJ90" s="102"/>
      <c r="VLK90" s="102"/>
      <c r="VLL90" s="102"/>
      <c r="VLM90" s="102"/>
      <c r="VLN90" s="102"/>
      <c r="VLO90" s="102"/>
      <c r="VLP90" s="102"/>
      <c r="VLQ90" s="102"/>
      <c r="VLR90" s="102"/>
      <c r="VLS90" s="102"/>
      <c r="VLT90" s="102"/>
      <c r="VLU90" s="102"/>
      <c r="VLV90" s="102"/>
      <c r="VLW90" s="102"/>
      <c r="VLX90" s="102"/>
      <c r="VLY90" s="102"/>
      <c r="VLZ90" s="102"/>
      <c r="VMA90" s="102"/>
      <c r="VMB90" s="102"/>
      <c r="VMC90" s="102"/>
      <c r="VMD90" s="102"/>
      <c r="VME90" s="102"/>
      <c r="VMF90" s="102"/>
      <c r="VMG90" s="102"/>
      <c r="VMH90" s="102"/>
      <c r="VMI90" s="102"/>
      <c r="VMJ90" s="102"/>
      <c r="VMK90" s="102"/>
      <c r="VML90" s="102"/>
      <c r="VMM90" s="102"/>
      <c r="VMN90" s="102"/>
      <c r="VMO90" s="102"/>
      <c r="VMP90" s="102"/>
      <c r="VMQ90" s="102"/>
      <c r="VMR90" s="102"/>
      <c r="VMS90" s="102"/>
      <c r="VMT90" s="102"/>
      <c r="VMU90" s="102"/>
      <c r="VMV90" s="102"/>
      <c r="VMW90" s="102"/>
      <c r="VMX90" s="102"/>
      <c r="VMY90" s="102"/>
      <c r="VMZ90" s="102"/>
      <c r="VNA90" s="102"/>
      <c r="VNB90" s="102"/>
      <c r="VNC90" s="102"/>
      <c r="VND90" s="102"/>
      <c r="VNE90" s="102"/>
      <c r="VNF90" s="102"/>
      <c r="VNG90" s="102"/>
      <c r="VNH90" s="102"/>
      <c r="VNI90" s="102"/>
      <c r="VNJ90" s="102"/>
      <c r="VNK90" s="102"/>
      <c r="VNL90" s="102"/>
      <c r="VNM90" s="102"/>
      <c r="VNN90" s="102"/>
      <c r="VNO90" s="102"/>
      <c r="VNP90" s="102"/>
      <c r="VNQ90" s="102"/>
      <c r="VNR90" s="102"/>
      <c r="VNS90" s="102"/>
      <c r="VNT90" s="102"/>
      <c r="VNU90" s="102"/>
      <c r="VNV90" s="102"/>
      <c r="VNW90" s="102"/>
      <c r="VNX90" s="102"/>
      <c r="VNY90" s="102"/>
      <c r="VNZ90" s="102"/>
      <c r="VOA90" s="102"/>
      <c r="VOB90" s="102"/>
      <c r="VOC90" s="102"/>
      <c r="VOD90" s="102"/>
      <c r="VOE90" s="102"/>
      <c r="VOF90" s="102"/>
      <c r="VOG90" s="102"/>
      <c r="VOH90" s="102"/>
      <c r="VOI90" s="102"/>
      <c r="VOJ90" s="102"/>
      <c r="VOK90" s="102"/>
      <c r="VOL90" s="102"/>
      <c r="VOM90" s="102"/>
      <c r="VON90" s="102"/>
      <c r="VOO90" s="102"/>
      <c r="VOP90" s="102"/>
      <c r="VOQ90" s="102"/>
      <c r="VOR90" s="102"/>
      <c r="VOS90" s="102"/>
      <c r="VOT90" s="102"/>
      <c r="VOU90" s="102"/>
      <c r="VOV90" s="102"/>
      <c r="VOW90" s="102"/>
      <c r="VOX90" s="102"/>
      <c r="VOY90" s="102"/>
      <c r="VOZ90" s="102"/>
      <c r="VPA90" s="102"/>
      <c r="VPB90" s="102"/>
      <c r="VPC90" s="102"/>
      <c r="VPD90" s="102"/>
      <c r="VPE90" s="102"/>
      <c r="VPF90" s="102"/>
      <c r="VPG90" s="102"/>
      <c r="VPH90" s="102"/>
      <c r="VPI90" s="102"/>
      <c r="VPJ90" s="102"/>
      <c r="VPK90" s="102"/>
      <c r="VPL90" s="102"/>
      <c r="VPM90" s="102"/>
      <c r="VPN90" s="102"/>
      <c r="VPO90" s="102"/>
      <c r="VPP90" s="102"/>
      <c r="VPQ90" s="102"/>
      <c r="VPR90" s="102"/>
      <c r="VPS90" s="102"/>
      <c r="VPT90" s="102"/>
      <c r="VPU90" s="102"/>
      <c r="VPV90" s="102"/>
      <c r="VPW90" s="102"/>
      <c r="VPX90" s="102"/>
      <c r="VPY90" s="102"/>
      <c r="VPZ90" s="102"/>
      <c r="VQA90" s="102"/>
      <c r="VQB90" s="102"/>
      <c r="VQC90" s="102"/>
      <c r="VQD90" s="102"/>
      <c r="VQE90" s="102"/>
      <c r="VQF90" s="102"/>
      <c r="VQG90" s="102"/>
      <c r="VQH90" s="102"/>
      <c r="VQI90" s="102"/>
      <c r="VQJ90" s="102"/>
      <c r="VQK90" s="102"/>
      <c r="VQL90" s="102"/>
      <c r="VQM90" s="102"/>
      <c r="VQN90" s="102"/>
      <c r="VQO90" s="102"/>
      <c r="VQP90" s="102"/>
      <c r="VQQ90" s="102"/>
      <c r="VQR90" s="102"/>
      <c r="VQS90" s="102"/>
      <c r="VQT90" s="102"/>
      <c r="VQU90" s="102"/>
      <c r="VQV90" s="102"/>
      <c r="VQW90" s="102"/>
      <c r="VQX90" s="102"/>
      <c r="VQY90" s="102"/>
      <c r="VQZ90" s="102"/>
      <c r="VRA90" s="102"/>
      <c r="VRB90" s="102"/>
      <c r="VRC90" s="102"/>
      <c r="VRD90" s="102"/>
      <c r="VRE90" s="102"/>
      <c r="VRF90" s="102"/>
      <c r="VRG90" s="102"/>
      <c r="VRH90" s="102"/>
      <c r="VRI90" s="102"/>
      <c r="VRJ90" s="102"/>
      <c r="VRK90" s="102"/>
      <c r="VRL90" s="102"/>
      <c r="VRM90" s="102"/>
      <c r="VRN90" s="102"/>
      <c r="VRO90" s="102"/>
      <c r="VRP90" s="102"/>
      <c r="VRQ90" s="102"/>
      <c r="VRR90" s="102"/>
      <c r="VRS90" s="102"/>
      <c r="VRT90" s="102"/>
      <c r="VRU90" s="102"/>
      <c r="VRV90" s="102"/>
      <c r="VRW90" s="102"/>
      <c r="VRX90" s="102"/>
      <c r="VRY90" s="102"/>
      <c r="VRZ90" s="102"/>
      <c r="VSA90" s="102"/>
      <c r="VSB90" s="102"/>
      <c r="VSC90" s="102"/>
      <c r="VSD90" s="102"/>
      <c r="VSE90" s="102"/>
      <c r="VSF90" s="102"/>
      <c r="VSG90" s="102"/>
      <c r="VSH90" s="102"/>
      <c r="VSI90" s="102"/>
      <c r="VSJ90" s="102"/>
      <c r="VSK90" s="102"/>
      <c r="VSL90" s="102"/>
      <c r="VSM90" s="102"/>
      <c r="VSN90" s="102"/>
      <c r="VSO90" s="102"/>
      <c r="VSP90" s="102"/>
      <c r="VSQ90" s="102"/>
      <c r="VSR90" s="102"/>
      <c r="VSS90" s="102"/>
      <c r="VST90" s="102"/>
      <c r="VSU90" s="102"/>
      <c r="VSV90" s="102"/>
      <c r="VSW90" s="102"/>
      <c r="VSX90" s="102"/>
      <c r="VSY90" s="102"/>
      <c r="VSZ90" s="102"/>
      <c r="VTA90" s="102"/>
      <c r="VTB90" s="102"/>
      <c r="VTC90" s="102"/>
      <c r="VTD90" s="102"/>
      <c r="VTE90" s="102"/>
      <c r="VTF90" s="102"/>
      <c r="VTG90" s="102"/>
      <c r="VTH90" s="102"/>
      <c r="VTI90" s="102"/>
      <c r="VTJ90" s="102"/>
      <c r="VTK90" s="102"/>
      <c r="VTL90" s="102"/>
      <c r="VTM90" s="102"/>
      <c r="VTN90" s="102"/>
      <c r="VTO90" s="102"/>
      <c r="VTP90" s="102"/>
      <c r="VTQ90" s="102"/>
      <c r="VTR90" s="102"/>
      <c r="VTS90" s="102"/>
      <c r="VTT90" s="102"/>
      <c r="VTU90" s="102"/>
      <c r="VTV90" s="102"/>
      <c r="VTW90" s="102"/>
      <c r="VTX90" s="102"/>
      <c r="VTY90" s="102"/>
      <c r="VTZ90" s="102"/>
      <c r="VUA90" s="102"/>
      <c r="VUB90" s="102"/>
      <c r="VUC90" s="102"/>
      <c r="VUD90" s="102"/>
      <c r="VUE90" s="102"/>
      <c r="VUF90" s="102"/>
      <c r="VUG90" s="102"/>
      <c r="VUH90" s="102"/>
      <c r="VUI90" s="102"/>
      <c r="VUJ90" s="102"/>
      <c r="VUK90" s="102"/>
      <c r="VUL90" s="102"/>
      <c r="VUM90" s="102"/>
      <c r="VUN90" s="102"/>
      <c r="VUO90" s="102"/>
      <c r="VUP90" s="102"/>
      <c r="VUQ90" s="102"/>
      <c r="VUR90" s="102"/>
      <c r="VUS90" s="102"/>
      <c r="VUT90" s="102"/>
      <c r="VUU90" s="102"/>
      <c r="VUV90" s="102"/>
      <c r="VUW90" s="102"/>
      <c r="VUX90" s="102"/>
      <c r="VUY90" s="102"/>
      <c r="VUZ90" s="102"/>
      <c r="VVA90" s="102"/>
      <c r="VVB90" s="102"/>
      <c r="VVC90" s="102"/>
      <c r="VVD90" s="102"/>
      <c r="VVE90" s="102"/>
      <c r="VVF90" s="102"/>
      <c r="VVG90" s="102"/>
      <c r="VVH90" s="102"/>
      <c r="VVI90" s="102"/>
      <c r="VVJ90" s="102"/>
      <c r="VVK90" s="102"/>
      <c r="VVL90" s="102"/>
      <c r="VVM90" s="102"/>
      <c r="VVN90" s="102"/>
      <c r="VVO90" s="102"/>
      <c r="VVP90" s="102"/>
      <c r="VVQ90" s="102"/>
      <c r="VVR90" s="102"/>
      <c r="VVS90" s="102"/>
      <c r="VVT90" s="102"/>
      <c r="VVU90" s="102"/>
      <c r="VVV90" s="102"/>
      <c r="VVW90" s="102"/>
      <c r="VVX90" s="102"/>
      <c r="VVY90" s="102"/>
      <c r="VVZ90" s="102"/>
      <c r="VWA90" s="102"/>
      <c r="VWB90" s="102"/>
      <c r="VWC90" s="102"/>
      <c r="VWD90" s="102"/>
      <c r="VWE90" s="102"/>
      <c r="VWF90" s="102"/>
      <c r="VWG90" s="102"/>
      <c r="VWH90" s="102"/>
      <c r="VWI90" s="102"/>
      <c r="VWJ90" s="102"/>
      <c r="VWK90" s="102"/>
      <c r="VWL90" s="102"/>
      <c r="VWM90" s="102"/>
      <c r="VWN90" s="102"/>
      <c r="VWO90" s="102"/>
      <c r="VWP90" s="102"/>
      <c r="VWQ90" s="102"/>
      <c r="VWR90" s="102"/>
      <c r="VWS90" s="102"/>
      <c r="VWT90" s="102"/>
      <c r="VWU90" s="102"/>
      <c r="VWV90" s="102"/>
      <c r="VWW90" s="102"/>
      <c r="VWX90" s="102"/>
      <c r="VWY90" s="102"/>
      <c r="VWZ90" s="102"/>
      <c r="VXA90" s="102"/>
      <c r="VXB90" s="102"/>
      <c r="VXC90" s="102"/>
      <c r="VXD90" s="102"/>
      <c r="VXE90" s="102"/>
      <c r="VXF90" s="102"/>
      <c r="VXG90" s="102"/>
      <c r="VXH90" s="102"/>
      <c r="VXI90" s="102"/>
      <c r="VXJ90" s="102"/>
      <c r="VXK90" s="102"/>
      <c r="VXL90" s="102"/>
      <c r="VXM90" s="102"/>
      <c r="VXN90" s="102"/>
      <c r="VXO90" s="102"/>
      <c r="VXP90" s="102"/>
      <c r="VXQ90" s="102"/>
      <c r="VXR90" s="102"/>
      <c r="VXS90" s="102"/>
      <c r="VXT90" s="102"/>
      <c r="VXU90" s="102"/>
      <c r="VXV90" s="102"/>
      <c r="VXW90" s="102"/>
      <c r="VXX90" s="102"/>
      <c r="VXY90" s="102"/>
      <c r="VXZ90" s="102"/>
      <c r="VYA90" s="102"/>
      <c r="VYB90" s="102"/>
      <c r="VYC90" s="102"/>
      <c r="VYD90" s="102"/>
      <c r="VYE90" s="102"/>
      <c r="VYF90" s="102"/>
      <c r="VYG90" s="102"/>
      <c r="VYH90" s="102"/>
      <c r="VYI90" s="102"/>
      <c r="VYJ90" s="102"/>
      <c r="VYK90" s="102"/>
      <c r="VYL90" s="102"/>
      <c r="VYM90" s="102"/>
      <c r="VYN90" s="102"/>
      <c r="VYO90" s="102"/>
      <c r="VYP90" s="102"/>
      <c r="VYQ90" s="102"/>
      <c r="VYR90" s="102"/>
      <c r="VYS90" s="102"/>
      <c r="VYT90" s="102"/>
      <c r="VYU90" s="102"/>
      <c r="VYV90" s="102"/>
      <c r="VYW90" s="102"/>
      <c r="VYX90" s="102"/>
      <c r="VYY90" s="102"/>
      <c r="VYZ90" s="102"/>
      <c r="VZA90" s="102"/>
      <c r="VZB90" s="102"/>
      <c r="VZC90" s="102"/>
      <c r="VZD90" s="102"/>
      <c r="VZE90" s="102"/>
      <c r="VZF90" s="102"/>
      <c r="VZG90" s="102"/>
      <c r="VZH90" s="102"/>
      <c r="VZI90" s="102"/>
      <c r="VZJ90" s="102"/>
      <c r="VZK90" s="102"/>
      <c r="VZL90" s="102"/>
      <c r="VZM90" s="102"/>
      <c r="VZN90" s="102"/>
      <c r="VZO90" s="102"/>
      <c r="VZP90" s="102"/>
      <c r="VZQ90" s="102"/>
      <c r="VZR90" s="102"/>
      <c r="VZS90" s="102"/>
      <c r="VZT90" s="102"/>
      <c r="VZU90" s="102"/>
      <c r="VZV90" s="102"/>
      <c r="VZW90" s="102"/>
      <c r="VZX90" s="102"/>
      <c r="VZY90" s="102"/>
      <c r="VZZ90" s="102"/>
      <c r="WAA90" s="102"/>
      <c r="WAB90" s="102"/>
      <c r="WAC90" s="102"/>
      <c r="WAD90" s="102"/>
      <c r="WAE90" s="102"/>
      <c r="WAF90" s="102"/>
      <c r="WAG90" s="102"/>
      <c r="WAH90" s="102"/>
      <c r="WAI90" s="102"/>
      <c r="WAJ90" s="102"/>
      <c r="WAK90" s="102"/>
      <c r="WAL90" s="102"/>
      <c r="WAM90" s="102"/>
      <c r="WAN90" s="102"/>
      <c r="WAO90" s="102"/>
      <c r="WAP90" s="102"/>
      <c r="WAQ90" s="102"/>
      <c r="WAR90" s="102"/>
      <c r="WAS90" s="102"/>
      <c r="WAT90" s="102"/>
      <c r="WAU90" s="102"/>
      <c r="WAV90" s="102"/>
      <c r="WAW90" s="102"/>
      <c r="WAX90" s="102"/>
      <c r="WAY90" s="102"/>
      <c r="WAZ90" s="102"/>
      <c r="WBA90" s="102"/>
      <c r="WBB90" s="102"/>
      <c r="WBC90" s="102"/>
      <c r="WBD90" s="102"/>
      <c r="WBE90" s="102"/>
      <c r="WBF90" s="102"/>
      <c r="WBG90" s="102"/>
      <c r="WBH90" s="102"/>
      <c r="WBI90" s="102"/>
      <c r="WBJ90" s="102"/>
      <c r="WBK90" s="102"/>
      <c r="WBL90" s="102"/>
      <c r="WBM90" s="102"/>
      <c r="WBN90" s="102"/>
      <c r="WBO90" s="102"/>
      <c r="WBP90" s="102"/>
      <c r="WBQ90" s="102"/>
      <c r="WBR90" s="102"/>
      <c r="WBS90" s="102"/>
      <c r="WBT90" s="102"/>
      <c r="WBU90" s="102"/>
      <c r="WBV90" s="102"/>
      <c r="WBW90" s="102"/>
      <c r="WBX90" s="102"/>
      <c r="WBY90" s="102"/>
      <c r="WBZ90" s="102"/>
      <c r="WCA90" s="102"/>
      <c r="WCB90" s="102"/>
      <c r="WCC90" s="102"/>
      <c r="WCD90" s="102"/>
      <c r="WCE90" s="102"/>
      <c r="WCF90" s="102"/>
      <c r="WCG90" s="102"/>
      <c r="WCH90" s="102"/>
      <c r="WCI90" s="102"/>
      <c r="WCJ90" s="102"/>
      <c r="WCK90" s="102"/>
      <c r="WCL90" s="102"/>
      <c r="WCM90" s="102"/>
      <c r="WCN90" s="102"/>
      <c r="WCO90" s="102"/>
      <c r="WCP90" s="102"/>
      <c r="WCQ90" s="102"/>
      <c r="WCR90" s="102"/>
      <c r="WCS90" s="102"/>
      <c r="WCT90" s="102"/>
      <c r="WCU90" s="102"/>
      <c r="WCV90" s="102"/>
      <c r="WCW90" s="102"/>
      <c r="WCX90" s="102"/>
      <c r="WCY90" s="102"/>
      <c r="WCZ90" s="102"/>
      <c r="WDA90" s="102"/>
      <c r="WDB90" s="102"/>
      <c r="WDC90" s="102"/>
      <c r="WDD90" s="102"/>
      <c r="WDE90" s="102"/>
      <c r="WDF90" s="102"/>
      <c r="WDG90" s="102"/>
      <c r="WDH90" s="102"/>
      <c r="WDI90" s="102"/>
      <c r="WDJ90" s="102"/>
      <c r="WDK90" s="102"/>
      <c r="WDL90" s="102"/>
      <c r="WDM90" s="102"/>
      <c r="WDN90" s="102"/>
      <c r="WDO90" s="102"/>
      <c r="WDP90" s="102"/>
      <c r="WDQ90" s="102"/>
      <c r="WDR90" s="102"/>
      <c r="WDS90" s="102"/>
      <c r="WDT90" s="102"/>
      <c r="WDU90" s="102"/>
      <c r="WDV90" s="102"/>
      <c r="WDW90" s="102"/>
      <c r="WDX90" s="102"/>
      <c r="WDY90" s="102"/>
      <c r="WDZ90" s="102"/>
      <c r="WEA90" s="102"/>
      <c r="WEB90" s="102"/>
      <c r="WEC90" s="102"/>
      <c r="WED90" s="102"/>
      <c r="WEE90" s="102"/>
      <c r="WEF90" s="102"/>
      <c r="WEG90" s="102"/>
      <c r="WEH90" s="102"/>
      <c r="WEI90" s="102"/>
      <c r="WEJ90" s="102"/>
      <c r="WEK90" s="102"/>
      <c r="WEL90" s="102"/>
      <c r="WEM90" s="102"/>
      <c r="WEN90" s="102"/>
      <c r="WEO90" s="102"/>
      <c r="WEP90" s="102"/>
      <c r="WEQ90" s="102"/>
      <c r="WER90" s="102"/>
      <c r="WES90" s="102"/>
      <c r="WET90" s="102"/>
      <c r="WEU90" s="102"/>
      <c r="WEV90" s="102"/>
      <c r="WEW90" s="102"/>
      <c r="WEX90" s="102"/>
      <c r="WEY90" s="102"/>
      <c r="WEZ90" s="102"/>
      <c r="WFA90" s="102"/>
      <c r="WFB90" s="102"/>
      <c r="WFC90" s="102"/>
      <c r="WFD90" s="102"/>
      <c r="WFE90" s="102"/>
      <c r="WFF90" s="102"/>
      <c r="WFG90" s="102"/>
      <c r="WFH90" s="102"/>
      <c r="WFI90" s="102"/>
      <c r="WFJ90" s="102"/>
      <c r="WFK90" s="102"/>
      <c r="WFL90" s="102"/>
      <c r="WFM90" s="102"/>
      <c r="WFN90" s="102"/>
      <c r="WFO90" s="102"/>
      <c r="WFP90" s="102"/>
      <c r="WFQ90" s="102"/>
      <c r="WFR90" s="102"/>
      <c r="WFS90" s="102"/>
      <c r="WFT90" s="102"/>
      <c r="WFU90" s="102"/>
      <c r="WFV90" s="102"/>
      <c r="WFW90" s="102"/>
      <c r="WFX90" s="102"/>
      <c r="WFY90" s="102"/>
      <c r="WFZ90" s="102"/>
      <c r="WGA90" s="102"/>
      <c r="WGB90" s="102"/>
      <c r="WGC90" s="102"/>
      <c r="WGD90" s="102"/>
      <c r="WGE90" s="102"/>
      <c r="WGF90" s="102"/>
      <c r="WGG90" s="102"/>
      <c r="WGH90" s="102"/>
      <c r="WGI90" s="102"/>
      <c r="WGJ90" s="102"/>
      <c r="WGK90" s="102"/>
      <c r="WGL90" s="102"/>
      <c r="WGM90" s="102"/>
      <c r="WGN90" s="102"/>
      <c r="WGO90" s="102"/>
      <c r="WGP90" s="102"/>
      <c r="WGQ90" s="102"/>
      <c r="WGR90" s="102"/>
      <c r="WGS90" s="102"/>
      <c r="WGT90" s="102"/>
      <c r="WGU90" s="102"/>
      <c r="WGV90" s="102"/>
      <c r="WGW90" s="102"/>
      <c r="WGX90" s="102"/>
      <c r="WGY90" s="102"/>
      <c r="WGZ90" s="102"/>
      <c r="WHA90" s="102"/>
      <c r="WHB90" s="102"/>
      <c r="WHC90" s="102"/>
      <c r="WHD90" s="102"/>
      <c r="WHE90" s="102"/>
      <c r="WHF90" s="102"/>
      <c r="WHG90" s="102"/>
      <c r="WHH90" s="102"/>
      <c r="WHI90" s="102"/>
      <c r="WHJ90" s="102"/>
      <c r="WHK90" s="102"/>
      <c r="WHL90" s="102"/>
      <c r="WHM90" s="102"/>
      <c r="WHN90" s="102"/>
      <c r="WHO90" s="102"/>
      <c r="WHP90" s="102"/>
      <c r="WHQ90" s="102"/>
      <c r="WHR90" s="102"/>
      <c r="WHS90" s="102"/>
      <c r="WHT90" s="102"/>
      <c r="WHU90" s="102"/>
      <c r="WHV90" s="102"/>
      <c r="WHW90" s="102"/>
      <c r="WHX90" s="102"/>
      <c r="WHY90" s="102"/>
      <c r="WHZ90" s="102"/>
      <c r="WIA90" s="102"/>
      <c r="WIB90" s="102"/>
      <c r="WIC90" s="102"/>
      <c r="WID90" s="102"/>
      <c r="WIE90" s="102"/>
      <c r="WIF90" s="102"/>
      <c r="WIG90" s="102"/>
      <c r="WIH90" s="102"/>
      <c r="WII90" s="102"/>
      <c r="WIJ90" s="102"/>
      <c r="WIK90" s="102"/>
      <c r="WIL90" s="102"/>
      <c r="WIM90" s="102"/>
      <c r="WIN90" s="102"/>
      <c r="WIO90" s="102"/>
      <c r="WIP90" s="102"/>
      <c r="WIQ90" s="102"/>
      <c r="WIR90" s="102"/>
      <c r="WIS90" s="102"/>
      <c r="WIT90" s="102"/>
      <c r="WIU90" s="102"/>
      <c r="WIV90" s="102"/>
      <c r="WIW90" s="102"/>
      <c r="WIX90" s="102"/>
      <c r="WIY90" s="102"/>
      <c r="WIZ90" s="102"/>
      <c r="WJA90" s="102"/>
      <c r="WJB90" s="102"/>
      <c r="WJC90" s="102"/>
      <c r="WJD90" s="102"/>
      <c r="WJE90" s="102"/>
      <c r="WJF90" s="102"/>
      <c r="WJG90" s="102"/>
      <c r="WJH90" s="102"/>
      <c r="WJI90" s="102"/>
      <c r="WJJ90" s="102"/>
      <c r="WJK90" s="102"/>
      <c r="WJL90" s="102"/>
      <c r="WJM90" s="102"/>
      <c r="WJN90" s="102"/>
      <c r="WJO90" s="102"/>
      <c r="WJP90" s="102"/>
      <c r="WJQ90" s="102"/>
      <c r="WJR90" s="102"/>
      <c r="WJS90" s="102"/>
      <c r="WJT90" s="102"/>
      <c r="WJU90" s="102"/>
      <c r="WJV90" s="102"/>
      <c r="WJW90" s="102"/>
      <c r="WJX90" s="102"/>
      <c r="WJY90" s="102"/>
      <c r="WJZ90" s="102"/>
      <c r="WKA90" s="102"/>
      <c r="WKB90" s="102"/>
      <c r="WKC90" s="102"/>
      <c r="WKD90" s="102"/>
      <c r="WKE90" s="102"/>
      <c r="WKF90" s="102"/>
      <c r="WKG90" s="102"/>
      <c r="WKH90" s="102"/>
      <c r="WKI90" s="102"/>
      <c r="WKJ90" s="102"/>
      <c r="WKK90" s="102"/>
      <c r="WKL90" s="102"/>
      <c r="WKM90" s="102"/>
      <c r="WKN90" s="102"/>
      <c r="WKO90" s="102"/>
      <c r="WKP90" s="102"/>
      <c r="WKQ90" s="102"/>
      <c r="WKR90" s="102"/>
      <c r="WKS90" s="102"/>
      <c r="WKT90" s="102"/>
      <c r="WKU90" s="102"/>
      <c r="WKV90" s="102"/>
      <c r="WKW90" s="102"/>
      <c r="WKX90" s="102"/>
      <c r="WKY90" s="102"/>
      <c r="WKZ90" s="102"/>
      <c r="WLA90" s="102"/>
      <c r="WLB90" s="102"/>
      <c r="WLC90" s="102"/>
      <c r="WLD90" s="102"/>
      <c r="WLE90" s="102"/>
      <c r="WLF90" s="102"/>
      <c r="WLG90" s="102"/>
      <c r="WLH90" s="102"/>
      <c r="WLI90" s="102"/>
      <c r="WLJ90" s="102"/>
      <c r="WLK90" s="102"/>
      <c r="WLL90" s="102"/>
      <c r="WLM90" s="102"/>
      <c r="WLN90" s="102"/>
      <c r="WLO90" s="102"/>
      <c r="WLP90" s="102"/>
      <c r="WLQ90" s="102"/>
      <c r="WLR90" s="102"/>
      <c r="WLS90" s="102"/>
      <c r="WLT90" s="102"/>
      <c r="WLU90" s="102"/>
      <c r="WLV90" s="102"/>
      <c r="WLW90" s="102"/>
      <c r="WLX90" s="102"/>
      <c r="WLY90" s="102"/>
      <c r="WLZ90" s="102"/>
      <c r="WMA90" s="102"/>
      <c r="WMB90" s="102"/>
      <c r="WMC90" s="102"/>
      <c r="WMD90" s="102"/>
      <c r="WME90" s="102"/>
      <c r="WMF90" s="102"/>
      <c r="WMG90" s="102"/>
      <c r="WMH90" s="102"/>
      <c r="WMI90" s="102"/>
      <c r="WMJ90" s="102"/>
      <c r="WMK90" s="102"/>
      <c r="WML90" s="102"/>
      <c r="WMM90" s="102"/>
      <c r="WMN90" s="102"/>
      <c r="WMO90" s="102"/>
      <c r="WMP90" s="102"/>
      <c r="WMQ90" s="102"/>
      <c r="WMR90" s="102"/>
      <c r="WMS90" s="102"/>
      <c r="WMT90" s="102"/>
      <c r="WMU90" s="102"/>
      <c r="WMV90" s="102"/>
      <c r="WMW90" s="102"/>
      <c r="WMX90" s="102"/>
      <c r="WMY90" s="102"/>
      <c r="WMZ90" s="102"/>
      <c r="WNA90" s="102"/>
      <c r="WNB90" s="102"/>
      <c r="WNC90" s="102"/>
      <c r="WND90" s="102"/>
      <c r="WNE90" s="102"/>
      <c r="WNF90" s="102"/>
      <c r="WNG90" s="102"/>
      <c r="WNH90" s="102"/>
      <c r="WNI90" s="102"/>
      <c r="WNJ90" s="102"/>
      <c r="WNK90" s="102"/>
      <c r="WNL90" s="102"/>
      <c r="WNM90" s="102"/>
      <c r="WNN90" s="102"/>
      <c r="WNO90" s="102"/>
      <c r="WNP90" s="102"/>
      <c r="WNQ90" s="102"/>
      <c r="WNR90" s="102"/>
      <c r="WNS90" s="102"/>
      <c r="WNT90" s="102"/>
      <c r="WNU90" s="102"/>
      <c r="WNV90" s="102"/>
      <c r="WNW90" s="102"/>
      <c r="WNX90" s="102"/>
      <c r="WNY90" s="102"/>
      <c r="WNZ90" s="102"/>
      <c r="WOA90" s="102"/>
      <c r="WOB90" s="102"/>
      <c r="WOC90" s="102"/>
      <c r="WOD90" s="102"/>
      <c r="WOE90" s="102"/>
      <c r="WOF90" s="102"/>
      <c r="WOG90" s="102"/>
      <c r="WOH90" s="102"/>
      <c r="WOI90" s="102"/>
      <c r="WOJ90" s="102"/>
      <c r="WOK90" s="102"/>
      <c r="WOL90" s="102"/>
      <c r="WOM90" s="102"/>
      <c r="WON90" s="102"/>
      <c r="WOO90" s="102"/>
      <c r="WOP90" s="102"/>
      <c r="WOQ90" s="102"/>
      <c r="WOR90" s="102"/>
      <c r="WOS90" s="102"/>
      <c r="WOT90" s="102"/>
      <c r="WOU90" s="102"/>
      <c r="WOV90" s="102"/>
      <c r="WOW90" s="102"/>
      <c r="WOX90" s="102"/>
      <c r="WOY90" s="102"/>
      <c r="WOZ90" s="102"/>
      <c r="WPA90" s="102"/>
      <c r="WPB90" s="102"/>
      <c r="WPC90" s="102"/>
      <c r="WPD90" s="102"/>
      <c r="WPE90" s="102"/>
      <c r="WPF90" s="102"/>
      <c r="WPG90" s="102"/>
      <c r="WPH90" s="102"/>
      <c r="WPI90" s="102"/>
      <c r="WPJ90" s="102"/>
      <c r="WPK90" s="102"/>
      <c r="WPL90" s="102"/>
      <c r="WPM90" s="102"/>
      <c r="WPN90" s="102"/>
      <c r="WPO90" s="102"/>
      <c r="WPP90" s="102"/>
      <c r="WPQ90" s="102"/>
      <c r="WPR90" s="102"/>
      <c r="WPS90" s="102"/>
      <c r="WPT90" s="102"/>
      <c r="WPU90" s="102"/>
      <c r="WPV90" s="102"/>
      <c r="WPW90" s="102"/>
      <c r="WPX90" s="102"/>
      <c r="WPY90" s="102"/>
      <c r="WPZ90" s="102"/>
      <c r="WQA90" s="102"/>
      <c r="WQB90" s="102"/>
      <c r="WQC90" s="102"/>
      <c r="WQD90" s="102"/>
      <c r="WQE90" s="102"/>
      <c r="WQF90" s="102"/>
      <c r="WQG90" s="102"/>
      <c r="WQH90" s="102"/>
      <c r="WQI90" s="102"/>
      <c r="WQJ90" s="102"/>
      <c r="WQK90" s="102"/>
      <c r="WQL90" s="102"/>
      <c r="WQM90" s="102"/>
      <c r="WQN90" s="102"/>
      <c r="WQO90" s="102"/>
      <c r="WQP90" s="102"/>
      <c r="WQQ90" s="102"/>
      <c r="WQR90" s="102"/>
      <c r="WQS90" s="102"/>
      <c r="WQT90" s="102"/>
      <c r="WQU90" s="102"/>
      <c r="WQV90" s="102"/>
      <c r="WQW90" s="102"/>
      <c r="WQX90" s="102"/>
      <c r="WQY90" s="102"/>
      <c r="WQZ90" s="102"/>
      <c r="WRA90" s="102"/>
      <c r="WRB90" s="102"/>
      <c r="WRC90" s="102"/>
      <c r="WRD90" s="102"/>
      <c r="WRE90" s="102"/>
      <c r="WRF90" s="102"/>
      <c r="WRG90" s="102"/>
      <c r="WRH90" s="102"/>
      <c r="WRI90" s="102"/>
      <c r="WRJ90" s="102"/>
      <c r="WRK90" s="102"/>
      <c r="WRL90" s="102"/>
      <c r="WRM90" s="102"/>
      <c r="WRN90" s="102"/>
      <c r="WRO90" s="102"/>
      <c r="WRP90" s="102"/>
      <c r="WRQ90" s="102"/>
      <c r="WRR90" s="102"/>
      <c r="WRS90" s="102"/>
      <c r="WRT90" s="102"/>
      <c r="WRU90" s="102"/>
      <c r="WRV90" s="102"/>
      <c r="WRW90" s="102"/>
      <c r="WRX90" s="102"/>
      <c r="WRY90" s="102"/>
      <c r="WRZ90" s="102"/>
      <c r="WSA90" s="102"/>
      <c r="WSB90" s="102"/>
      <c r="WSC90" s="102"/>
      <c r="WSD90" s="102"/>
      <c r="WSE90" s="102"/>
      <c r="WSF90" s="102"/>
      <c r="WSG90" s="102"/>
      <c r="WSH90" s="102"/>
      <c r="WSI90" s="102"/>
      <c r="WSJ90" s="102"/>
      <c r="WSK90" s="102"/>
      <c r="WSL90" s="102"/>
      <c r="WSM90" s="102"/>
      <c r="WSN90" s="102"/>
      <c r="WSO90" s="102"/>
      <c r="WSP90" s="102"/>
      <c r="WSQ90" s="102"/>
      <c r="WSR90" s="102"/>
      <c r="WSS90" s="102"/>
      <c r="WST90" s="102"/>
      <c r="WSU90" s="102"/>
      <c r="WSV90" s="102"/>
      <c r="WSW90" s="102"/>
      <c r="WSX90" s="102"/>
      <c r="WSY90" s="102"/>
      <c r="WSZ90" s="102"/>
      <c r="WTA90" s="102"/>
      <c r="WTB90" s="102"/>
      <c r="WTC90" s="102"/>
      <c r="WTD90" s="102"/>
      <c r="WTE90" s="102"/>
      <c r="WTF90" s="102"/>
      <c r="WTG90" s="102"/>
      <c r="WTH90" s="102"/>
      <c r="WTI90" s="102"/>
      <c r="WTJ90" s="102"/>
      <c r="WTK90" s="102"/>
      <c r="WTL90" s="102"/>
      <c r="WTM90" s="102"/>
      <c r="WTN90" s="102"/>
      <c r="WTO90" s="102"/>
      <c r="WTP90" s="102"/>
      <c r="WTQ90" s="102"/>
      <c r="WTR90" s="102"/>
      <c r="WTS90" s="102"/>
      <c r="WTT90" s="102"/>
      <c r="WTU90" s="102"/>
      <c r="WTV90" s="102"/>
      <c r="WTW90" s="102"/>
      <c r="WTX90" s="102"/>
      <c r="WTY90" s="102"/>
      <c r="WTZ90" s="102"/>
      <c r="WUA90" s="102"/>
      <c r="WUB90" s="102"/>
      <c r="WUC90" s="102"/>
      <c r="WUD90" s="102"/>
      <c r="WUE90" s="102"/>
      <c r="WUF90" s="102"/>
      <c r="WUG90" s="102"/>
      <c r="WUH90" s="102"/>
      <c r="WUI90" s="102"/>
      <c r="WUJ90" s="102"/>
      <c r="WUK90" s="102"/>
      <c r="WUL90" s="102"/>
      <c r="WUM90" s="102"/>
      <c r="WUN90" s="102"/>
      <c r="WUO90" s="102"/>
      <c r="WUP90" s="102"/>
      <c r="WUQ90" s="102"/>
      <c r="WUR90" s="102"/>
      <c r="WUS90" s="102"/>
      <c r="WUT90" s="102"/>
      <c r="WUU90" s="102"/>
      <c r="WUV90" s="102"/>
      <c r="WUW90" s="102"/>
      <c r="WUX90" s="102"/>
      <c r="WUY90" s="102"/>
      <c r="WUZ90" s="102"/>
      <c r="WVA90" s="102"/>
      <c r="WVB90" s="102"/>
      <c r="WVC90" s="102"/>
      <c r="WVD90" s="102"/>
      <c r="WVE90" s="102"/>
      <c r="WVF90" s="102"/>
      <c r="WVG90" s="102"/>
      <c r="WVH90" s="102"/>
      <c r="WVI90" s="102"/>
      <c r="WVJ90" s="102"/>
      <c r="WVK90" s="102"/>
      <c r="WVL90" s="102"/>
      <c r="WVM90" s="102"/>
      <c r="WVN90" s="102"/>
      <c r="WVO90" s="102"/>
      <c r="WVP90" s="102"/>
      <c r="WVQ90" s="102"/>
      <c r="WVR90" s="102"/>
      <c r="WVS90" s="102"/>
      <c r="WVT90" s="102"/>
      <c r="WVU90" s="102"/>
      <c r="WVV90" s="102"/>
      <c r="WVW90" s="102"/>
      <c r="WVX90" s="102"/>
      <c r="WVY90" s="102"/>
      <c r="WVZ90" s="102"/>
      <c r="WWA90" s="102"/>
      <c r="WWB90" s="102"/>
      <c r="WWC90" s="102"/>
      <c r="WWD90" s="102"/>
      <c r="WWE90" s="102"/>
      <c r="WWF90" s="102"/>
      <c r="WWG90" s="102"/>
      <c r="WWH90" s="102"/>
      <c r="WWI90" s="102"/>
      <c r="WWJ90" s="102"/>
      <c r="WWK90" s="102"/>
      <c r="WWL90" s="102"/>
      <c r="WWM90" s="102"/>
      <c r="WWN90" s="102"/>
      <c r="WWO90" s="102"/>
      <c r="WWP90" s="102"/>
      <c r="WWQ90" s="102"/>
      <c r="WWR90" s="102"/>
      <c r="WWS90" s="102"/>
      <c r="WWT90" s="102"/>
      <c r="WWU90" s="102"/>
      <c r="WWV90" s="102"/>
      <c r="WWW90" s="102"/>
      <c r="WWX90" s="102"/>
      <c r="WWY90" s="102"/>
      <c r="WWZ90" s="102"/>
      <c r="WXA90" s="102"/>
      <c r="WXB90" s="102"/>
      <c r="WXC90" s="102"/>
      <c r="WXD90" s="102"/>
      <c r="WXE90" s="102"/>
      <c r="WXF90" s="102"/>
      <c r="WXG90" s="102"/>
      <c r="WXH90" s="102"/>
      <c r="WXI90" s="102"/>
      <c r="WXJ90" s="102"/>
      <c r="WXK90" s="102"/>
      <c r="WXL90" s="102"/>
      <c r="WXM90" s="102"/>
      <c r="WXN90" s="102"/>
      <c r="WXO90" s="102"/>
      <c r="WXP90" s="102"/>
      <c r="WXQ90" s="102"/>
      <c r="WXR90" s="102"/>
      <c r="WXS90" s="102"/>
      <c r="WXT90" s="102"/>
      <c r="WXU90" s="102"/>
      <c r="WXV90" s="102"/>
      <c r="WXW90" s="102"/>
      <c r="WXX90" s="102"/>
      <c r="WXY90" s="102"/>
      <c r="WXZ90" s="102"/>
      <c r="WYA90" s="102"/>
      <c r="WYB90" s="102"/>
      <c r="WYC90" s="102"/>
      <c r="WYD90" s="102"/>
      <c r="WYE90" s="102"/>
      <c r="WYF90" s="102"/>
      <c r="WYG90" s="102"/>
      <c r="WYH90" s="102"/>
      <c r="WYI90" s="102"/>
      <c r="WYJ90" s="102"/>
      <c r="WYK90" s="102"/>
      <c r="WYL90" s="102"/>
      <c r="WYM90" s="102"/>
      <c r="WYN90" s="102"/>
      <c r="WYO90" s="102"/>
      <c r="WYP90" s="102"/>
      <c r="WYQ90" s="102"/>
      <c r="WYR90" s="102"/>
      <c r="WYS90" s="102"/>
      <c r="WYT90" s="102"/>
      <c r="WYU90" s="102"/>
      <c r="WYV90" s="102"/>
      <c r="WYW90" s="102"/>
      <c r="WYX90" s="102"/>
      <c r="WYY90" s="102"/>
      <c r="WYZ90" s="102"/>
      <c r="WZA90" s="102"/>
      <c r="WZB90" s="102"/>
      <c r="WZC90" s="102"/>
      <c r="WZD90" s="102"/>
      <c r="WZE90" s="102"/>
      <c r="WZF90" s="102"/>
      <c r="WZG90" s="102"/>
      <c r="WZH90" s="102"/>
      <c r="WZI90" s="102"/>
      <c r="WZJ90" s="102"/>
      <c r="WZK90" s="102"/>
      <c r="WZL90" s="102"/>
      <c r="WZM90" s="102"/>
      <c r="WZN90" s="102"/>
      <c r="WZO90" s="102"/>
      <c r="WZP90" s="102"/>
      <c r="WZQ90" s="102"/>
      <c r="WZR90" s="102"/>
      <c r="WZS90" s="102"/>
      <c r="WZT90" s="102"/>
      <c r="WZU90" s="102"/>
      <c r="WZV90" s="102"/>
      <c r="WZW90" s="102"/>
      <c r="WZX90" s="102"/>
      <c r="WZY90" s="102"/>
      <c r="WZZ90" s="102"/>
      <c r="XAA90" s="102"/>
      <c r="XAB90" s="102"/>
      <c r="XAC90" s="102"/>
      <c r="XAD90" s="102"/>
      <c r="XAE90" s="102"/>
      <c r="XAF90" s="102"/>
      <c r="XAG90" s="102"/>
      <c r="XAH90" s="102"/>
      <c r="XAI90" s="102"/>
      <c r="XAJ90" s="102"/>
      <c r="XAK90" s="102"/>
      <c r="XAL90" s="102"/>
      <c r="XAM90" s="102"/>
      <c r="XAN90" s="102"/>
      <c r="XAO90" s="102"/>
      <c r="XAP90" s="102"/>
      <c r="XAQ90" s="102"/>
      <c r="XAR90" s="102"/>
      <c r="XAS90" s="102"/>
      <c r="XAT90" s="102"/>
      <c r="XAU90" s="102"/>
      <c r="XAV90" s="102"/>
      <c r="XAW90" s="102"/>
      <c r="XAX90" s="102"/>
      <c r="XAY90" s="102"/>
      <c r="XAZ90" s="102"/>
      <c r="XBA90" s="102"/>
      <c r="XBB90" s="102"/>
      <c r="XBC90" s="102"/>
      <c r="XBD90" s="102"/>
      <c r="XBE90" s="102"/>
      <c r="XBF90" s="102"/>
      <c r="XBG90" s="102"/>
      <c r="XBH90" s="102"/>
      <c r="XBI90" s="102"/>
      <c r="XBJ90" s="102"/>
      <c r="XBK90" s="102"/>
      <c r="XBL90" s="102"/>
      <c r="XBM90" s="102"/>
      <c r="XBN90" s="102"/>
      <c r="XBO90" s="102"/>
      <c r="XBP90" s="102"/>
      <c r="XBQ90" s="102"/>
      <c r="XBR90" s="102"/>
      <c r="XBS90" s="102"/>
      <c r="XBT90" s="102"/>
      <c r="XBU90" s="102"/>
      <c r="XBV90" s="102"/>
      <c r="XBW90" s="102"/>
      <c r="XBX90" s="102"/>
      <c r="XBY90" s="102"/>
      <c r="XBZ90" s="102"/>
      <c r="XCA90" s="102"/>
      <c r="XCB90" s="102"/>
      <c r="XCC90" s="102"/>
      <c r="XCD90" s="102"/>
      <c r="XCE90" s="102"/>
      <c r="XCF90" s="102"/>
      <c r="XCG90" s="102"/>
      <c r="XCH90" s="102"/>
      <c r="XCI90" s="102"/>
      <c r="XCJ90" s="102"/>
      <c r="XCK90" s="102"/>
      <c r="XCL90" s="102"/>
      <c r="XCM90" s="102"/>
      <c r="XCN90" s="102"/>
      <c r="XCO90" s="102"/>
      <c r="XCP90" s="102"/>
      <c r="XCQ90" s="102"/>
      <c r="XCR90" s="102"/>
      <c r="XCS90" s="102"/>
      <c r="XCT90" s="102"/>
      <c r="XCU90" s="102"/>
      <c r="XCV90" s="102"/>
      <c r="XCW90" s="102"/>
      <c r="XCX90" s="102"/>
      <c r="XCY90" s="102"/>
      <c r="XCZ90" s="102"/>
      <c r="XDA90" s="102"/>
      <c r="XDB90" s="102"/>
      <c r="XDC90" s="102"/>
      <c r="XDD90" s="102"/>
      <c r="XDE90" s="102"/>
      <c r="XDF90" s="102"/>
      <c r="XDG90" s="102"/>
      <c r="XDH90" s="102"/>
      <c r="XDI90" s="102"/>
      <c r="XDJ90" s="102"/>
      <c r="XDK90" s="102"/>
      <c r="XDL90" s="102"/>
      <c r="XDM90" s="102"/>
      <c r="XDN90" s="102"/>
      <c r="XDO90" s="102"/>
      <c r="XDP90" s="102"/>
      <c r="XDQ90" s="102"/>
      <c r="XDR90" s="102"/>
      <c r="XDS90" s="102"/>
      <c r="XDT90" s="102"/>
      <c r="XDU90" s="102"/>
      <c r="XDV90" s="102"/>
      <c r="XDW90" s="102"/>
      <c r="XDX90" s="102"/>
      <c r="XDY90" s="102"/>
      <c r="XDZ90" s="102"/>
      <c r="XEA90" s="102"/>
      <c r="XEB90" s="102"/>
      <c r="XEC90" s="102"/>
      <c r="XED90" s="102"/>
      <c r="XEE90" s="102"/>
      <c r="XEF90" s="102"/>
      <c r="XEG90" s="102"/>
      <c r="XEH90" s="102"/>
      <c r="XEI90" s="102"/>
      <c r="XEJ90" s="102"/>
      <c r="XEK90" s="102"/>
      <c r="XEL90" s="102"/>
      <c r="XEM90" s="102"/>
      <c r="XEN90" s="102"/>
      <c r="XEO90" s="102"/>
      <c r="XEP90" s="102"/>
      <c r="XEQ90" s="102"/>
      <c r="XER90" s="102"/>
      <c r="XES90" s="102"/>
      <c r="XET90" s="102"/>
      <c r="XEU90" s="102"/>
      <c r="XEV90" s="102"/>
      <c r="XEW90" s="102"/>
      <c r="XEX90" s="102"/>
      <c r="XEY90" s="102"/>
      <c r="XEZ90" s="102"/>
      <c r="XFA90" s="102"/>
      <c r="XFB90" s="102"/>
      <c r="XFC90" s="102"/>
      <c r="XFD90" s="102"/>
    </row>
    <row r="91" spans="1:16384">
      <c r="D91" s="102" t="s">
        <v>130</v>
      </c>
      <c r="G91" s="15">
        <f>XNPV($E$48,G89:L89,G82:L82)</f>
        <v>71134032.282111064</v>
      </c>
    </row>
    <row r="92" spans="1:16384">
      <c r="G92" s="17">
        <f>G91-G40</f>
        <v>4.4703483581542969E-7</v>
      </c>
    </row>
    <row r="93" spans="1:16384">
      <c r="D93" s="10"/>
      <c r="H93" s="103"/>
      <c r="I93" s="103"/>
      <c r="J93" s="103"/>
      <c r="K93" s="103"/>
      <c r="L93" s="103"/>
    </row>
    <row r="94" spans="1:16384" s="70" customFormat="1">
      <c r="A94" s="70">
        <f>MAX($A$6:A93)+1</f>
        <v>2</v>
      </c>
      <c r="B94" s="70" t="s">
        <v>264</v>
      </c>
    </row>
    <row r="95" spans="1:16384">
      <c r="D95" s="10"/>
      <c r="H95" s="103"/>
      <c r="I95" s="103"/>
      <c r="J95" s="103"/>
      <c r="K95" s="103"/>
      <c r="L95" s="103"/>
    </row>
    <row r="96" spans="1:16384">
      <c r="D96" s="10"/>
      <c r="H96" s="103"/>
      <c r="I96" s="103"/>
      <c r="J96" s="103"/>
      <c r="K96" s="103"/>
      <c r="L96" s="103"/>
    </row>
    <row r="97" spans="1:16384">
      <c r="C97" s="9" t="s">
        <v>262</v>
      </c>
      <c r="G97" s="23">
        <f>G82</f>
        <v>41243</v>
      </c>
      <c r="H97" s="23">
        <f t="shared" ref="H97:L97" si="20">H82</f>
        <v>41455</v>
      </c>
      <c r="I97" s="23">
        <f t="shared" si="20"/>
        <v>41820</v>
      </c>
      <c r="J97" s="23">
        <f t="shared" si="20"/>
        <v>42185</v>
      </c>
      <c r="K97" s="23">
        <f t="shared" si="20"/>
        <v>42551</v>
      </c>
      <c r="L97" s="23">
        <f t="shared" si="20"/>
        <v>42916</v>
      </c>
    </row>
    <row r="98" spans="1:16384">
      <c r="D98" s="102" t="s">
        <v>185</v>
      </c>
      <c r="G98" s="103">
        <f>-'CIAL 20 year return calculation'!G286</f>
        <v>-401463579.91227555</v>
      </c>
      <c r="H98" s="23"/>
      <c r="I98" s="23"/>
      <c r="J98" s="23"/>
      <c r="K98" s="23"/>
      <c r="L98" s="103"/>
    </row>
    <row r="99" spans="1:16384">
      <c r="D99" s="102" t="s">
        <v>77</v>
      </c>
      <c r="H99" s="103">
        <f t="shared" ref="H99:L103" si="21">H33</f>
        <v>32461712.423091471</v>
      </c>
      <c r="I99" s="103">
        <f t="shared" si="21"/>
        <v>63066682.874982014</v>
      </c>
      <c r="J99" s="103">
        <f t="shared" si="21"/>
        <v>72874664.812288418</v>
      </c>
      <c r="K99" s="103">
        <f t="shared" si="21"/>
        <v>80882891.447840244</v>
      </c>
      <c r="L99" s="103">
        <f t="shared" si="21"/>
        <v>83261532.105545908</v>
      </c>
    </row>
    <row r="100" spans="1:16384">
      <c r="D100" s="102" t="s">
        <v>14</v>
      </c>
      <c r="H100" s="103">
        <f t="shared" si="21"/>
        <v>-14550344.522228759</v>
      </c>
      <c r="I100" s="103">
        <f t="shared" si="21"/>
        <v>-26748954.827138193</v>
      </c>
      <c r="J100" s="103">
        <f t="shared" si="21"/>
        <v>-27278785.605587013</v>
      </c>
      <c r="K100" s="103">
        <f t="shared" si="21"/>
        <v>-27938134.254388396</v>
      </c>
      <c r="L100" s="103">
        <f t="shared" si="21"/>
        <v>-28543070.912959062</v>
      </c>
    </row>
    <row r="101" spans="1:16384">
      <c r="D101" s="102" t="s">
        <v>13</v>
      </c>
      <c r="H101" s="103">
        <f t="shared" si="21"/>
        <v>-41875238.112911083</v>
      </c>
      <c r="I101" s="103">
        <f t="shared" si="21"/>
        <v>-12001605.206290264</v>
      </c>
      <c r="J101" s="103">
        <f t="shared" si="21"/>
        <v>-9640603.6357391998</v>
      </c>
      <c r="K101" s="103">
        <f t="shared" si="21"/>
        <v>-10498808.695039861</v>
      </c>
      <c r="L101" s="103">
        <f t="shared" si="21"/>
        <v>-4541381.4913158882</v>
      </c>
    </row>
    <row r="102" spans="1:16384">
      <c r="D102" s="102" t="s">
        <v>5</v>
      </c>
      <c r="H102" s="103">
        <f t="shared" si="21"/>
        <v>-1652725.4213255553</v>
      </c>
      <c r="I102" s="103">
        <f t="shared" si="21"/>
        <v>-3802160.3728800467</v>
      </c>
      <c r="J102" s="103">
        <f t="shared" si="21"/>
        <v>-6646880.4062436353</v>
      </c>
      <c r="K102" s="103">
        <f t="shared" si="21"/>
        <v>-8850971.4670736231</v>
      </c>
      <c r="L102" s="103">
        <f t="shared" si="21"/>
        <v>-8893532.8550641593</v>
      </c>
    </row>
    <row r="103" spans="1:16384">
      <c r="D103" s="102" t="s">
        <v>129</v>
      </c>
      <c r="H103" s="103">
        <f t="shared" si="21"/>
        <v>-579659.8809160043</v>
      </c>
      <c r="I103" s="103">
        <f t="shared" si="21"/>
        <v>-1063145.6805162239</v>
      </c>
      <c r="J103" s="103">
        <f t="shared" si="21"/>
        <v>-1090140.9716327586</v>
      </c>
      <c r="K103" s="103">
        <f t="shared" si="21"/>
        <v>-1093761.147092896</v>
      </c>
      <c r="L103" s="103">
        <f t="shared" si="21"/>
        <v>-1107303.3588601584</v>
      </c>
    </row>
    <row r="104" spans="1:16384">
      <c r="D104" s="102" t="s">
        <v>186</v>
      </c>
      <c r="H104" s="103"/>
      <c r="I104" s="103"/>
      <c r="J104" s="103"/>
      <c r="K104" s="103"/>
      <c r="L104" s="103">
        <f>'CIAL 20 year return calculation'!L286</f>
        <v>449747172.84894818</v>
      </c>
    </row>
    <row r="105" spans="1:16384" ht="15.75" thickBot="1">
      <c r="D105" s="102" t="s">
        <v>263</v>
      </c>
      <c r="G105" s="13">
        <f>SUM(G98:G104)</f>
        <v>-401463579.91227555</v>
      </c>
      <c r="H105" s="13">
        <f t="shared" ref="H105:L105" si="22">SUM(H98:H104)</f>
        <v>-26196255.51428993</v>
      </c>
      <c r="I105" s="13">
        <f t="shared" si="22"/>
        <v>19450816.788157288</v>
      </c>
      <c r="J105" s="13">
        <f t="shared" si="22"/>
        <v>28218254.193085808</v>
      </c>
      <c r="K105" s="13">
        <f t="shared" si="22"/>
        <v>32501215.884245466</v>
      </c>
      <c r="L105" s="13">
        <f t="shared" si="22"/>
        <v>489923416.33629483</v>
      </c>
    </row>
    <row r="106" spans="1:16384" ht="15.75" thickTop="1">
      <c r="F106" s="45">
        <f>XIRR(G105:L105,G97:L97)</f>
        <v>6.9598224759101893E-2</v>
      </c>
      <c r="H106" s="103"/>
      <c r="I106" s="103"/>
      <c r="J106" s="103"/>
      <c r="K106" s="103"/>
      <c r="L106" s="103"/>
    </row>
    <row r="107" spans="1:16384" s="70" customFormat="1">
      <c r="A107" s="102"/>
      <c r="B107" s="102"/>
      <c r="C107" s="102"/>
      <c r="D107" s="10"/>
      <c r="E107" s="102"/>
      <c r="F107" s="102"/>
      <c r="G107" s="102"/>
      <c r="H107" s="103"/>
      <c r="I107" s="103"/>
      <c r="J107" s="103"/>
      <c r="K107" s="103"/>
      <c r="L107" s="103"/>
      <c r="M107" s="102"/>
      <c r="N107" s="102"/>
      <c r="O107" s="102"/>
      <c r="P107" s="102"/>
      <c r="Q107" s="102"/>
      <c r="R107" s="102"/>
      <c r="S107" s="102"/>
      <c r="T107" s="102"/>
      <c r="U107" s="102"/>
      <c r="V107" s="102"/>
      <c r="W107" s="102"/>
      <c r="X107" s="102"/>
      <c r="Y107" s="102"/>
      <c r="Z107" s="102"/>
      <c r="AA107" s="102"/>
      <c r="AB107" s="102"/>
      <c r="AC107" s="102"/>
      <c r="AD107" s="102"/>
      <c r="AE107" s="102"/>
      <c r="AF107" s="102"/>
      <c r="AG107" s="102"/>
      <c r="AH107" s="102"/>
      <c r="AI107" s="102"/>
      <c r="AJ107" s="102"/>
      <c r="AK107" s="102"/>
      <c r="AL107" s="102"/>
      <c r="AM107" s="102"/>
      <c r="AN107" s="102"/>
      <c r="AO107" s="102"/>
      <c r="AP107" s="102"/>
      <c r="AQ107" s="102"/>
      <c r="AR107" s="102"/>
      <c r="AS107" s="102"/>
      <c r="AT107" s="102"/>
      <c r="AU107" s="102"/>
      <c r="AV107" s="102"/>
      <c r="AW107" s="102"/>
      <c r="AX107" s="102"/>
      <c r="AY107" s="102"/>
      <c r="AZ107" s="102"/>
      <c r="BA107" s="102"/>
      <c r="BB107" s="102"/>
      <c r="BC107" s="102"/>
      <c r="BD107" s="102"/>
      <c r="BE107" s="102"/>
      <c r="BF107" s="102"/>
      <c r="BG107" s="102"/>
      <c r="BH107" s="102"/>
      <c r="BI107" s="102"/>
      <c r="BJ107" s="102"/>
      <c r="BK107" s="102"/>
      <c r="BL107" s="102"/>
      <c r="BM107" s="102"/>
      <c r="BN107" s="102"/>
      <c r="BO107" s="102"/>
      <c r="BP107" s="102"/>
      <c r="BQ107" s="102"/>
      <c r="BR107" s="102"/>
      <c r="BS107" s="102"/>
      <c r="BT107" s="102"/>
      <c r="BU107" s="102"/>
      <c r="BV107" s="102"/>
      <c r="BW107" s="102"/>
      <c r="BX107" s="102"/>
      <c r="BY107" s="102"/>
      <c r="BZ107" s="102"/>
      <c r="CA107" s="102"/>
      <c r="CB107" s="102"/>
      <c r="CC107" s="102"/>
      <c r="CD107" s="102"/>
      <c r="CE107" s="102"/>
      <c r="CF107" s="102"/>
      <c r="CG107" s="102"/>
      <c r="CH107" s="102"/>
      <c r="CI107" s="102"/>
      <c r="CJ107" s="102"/>
      <c r="CK107" s="102"/>
      <c r="CL107" s="102"/>
      <c r="CM107" s="102"/>
      <c r="CN107" s="102"/>
      <c r="CO107" s="102"/>
      <c r="CP107" s="102"/>
      <c r="CQ107" s="102"/>
      <c r="CR107" s="102"/>
      <c r="CS107" s="102"/>
      <c r="CT107" s="102"/>
      <c r="CU107" s="102"/>
      <c r="CV107" s="102"/>
      <c r="CW107" s="102"/>
      <c r="CX107" s="102"/>
      <c r="CY107" s="102"/>
      <c r="CZ107" s="102"/>
      <c r="DA107" s="102"/>
      <c r="DB107" s="102"/>
      <c r="DC107" s="102"/>
      <c r="DD107" s="102"/>
      <c r="DE107" s="102"/>
      <c r="DF107" s="102"/>
      <c r="DG107" s="102"/>
      <c r="DH107" s="102"/>
      <c r="DI107" s="102"/>
      <c r="DJ107" s="102"/>
      <c r="DK107" s="102"/>
      <c r="DL107" s="102"/>
      <c r="DM107" s="102"/>
      <c r="DN107" s="102"/>
      <c r="DO107" s="102"/>
      <c r="DP107" s="102"/>
      <c r="DQ107" s="102"/>
      <c r="DR107" s="102"/>
      <c r="DS107" s="102"/>
      <c r="DT107" s="102"/>
      <c r="DU107" s="102"/>
      <c r="DV107" s="102"/>
      <c r="DW107" s="102"/>
      <c r="DX107" s="102"/>
      <c r="DY107" s="102"/>
      <c r="DZ107" s="102"/>
      <c r="EA107" s="102"/>
      <c r="EB107" s="102"/>
      <c r="EC107" s="102"/>
      <c r="ED107" s="102"/>
      <c r="EE107" s="102"/>
      <c r="EF107" s="102"/>
      <c r="EG107" s="102"/>
      <c r="EH107" s="102"/>
      <c r="EI107" s="102"/>
      <c r="EJ107" s="102"/>
      <c r="EK107" s="102"/>
      <c r="EL107" s="102"/>
      <c r="EM107" s="102"/>
      <c r="EN107" s="102"/>
      <c r="EO107" s="102"/>
      <c r="EP107" s="102"/>
      <c r="EQ107" s="102"/>
      <c r="ER107" s="102"/>
      <c r="ES107" s="102"/>
      <c r="ET107" s="102"/>
      <c r="EU107" s="102"/>
      <c r="EV107" s="102"/>
      <c r="EW107" s="102"/>
      <c r="EX107" s="102"/>
      <c r="EY107" s="102"/>
      <c r="EZ107" s="102"/>
      <c r="FA107" s="102"/>
      <c r="FB107" s="102"/>
      <c r="FC107" s="102"/>
      <c r="FD107" s="102"/>
      <c r="FE107" s="102"/>
      <c r="FF107" s="102"/>
      <c r="FG107" s="102"/>
      <c r="FH107" s="102"/>
      <c r="FI107" s="102"/>
      <c r="FJ107" s="102"/>
      <c r="FK107" s="102"/>
      <c r="FL107" s="102"/>
      <c r="FM107" s="102"/>
      <c r="FN107" s="102"/>
      <c r="FO107" s="102"/>
      <c r="FP107" s="102"/>
      <c r="FQ107" s="102"/>
      <c r="FR107" s="102"/>
      <c r="FS107" s="102"/>
      <c r="FT107" s="102"/>
      <c r="FU107" s="102"/>
      <c r="FV107" s="102"/>
      <c r="FW107" s="102"/>
      <c r="FX107" s="102"/>
      <c r="FY107" s="102"/>
      <c r="FZ107" s="102"/>
      <c r="GA107" s="102"/>
      <c r="GB107" s="102"/>
      <c r="GC107" s="102"/>
      <c r="GD107" s="102"/>
      <c r="GE107" s="102"/>
      <c r="GF107" s="102"/>
      <c r="GG107" s="102"/>
      <c r="GH107" s="102"/>
      <c r="GI107" s="102"/>
      <c r="GJ107" s="102"/>
      <c r="GK107" s="102"/>
      <c r="GL107" s="102"/>
      <c r="GM107" s="102"/>
      <c r="GN107" s="102"/>
      <c r="GO107" s="102"/>
      <c r="GP107" s="102"/>
      <c r="GQ107" s="102"/>
      <c r="GR107" s="102"/>
      <c r="GS107" s="102"/>
      <c r="GT107" s="102"/>
      <c r="GU107" s="102"/>
      <c r="GV107" s="102"/>
      <c r="GW107" s="102"/>
      <c r="GX107" s="102"/>
      <c r="GY107" s="102"/>
      <c r="GZ107" s="102"/>
      <c r="HA107" s="102"/>
      <c r="HB107" s="102"/>
      <c r="HC107" s="102"/>
      <c r="HD107" s="102"/>
      <c r="HE107" s="102"/>
      <c r="HF107" s="102"/>
      <c r="HG107" s="102"/>
      <c r="HH107" s="102"/>
      <c r="HI107" s="102"/>
      <c r="HJ107" s="102"/>
      <c r="HK107" s="102"/>
      <c r="HL107" s="102"/>
      <c r="HM107" s="102"/>
      <c r="HN107" s="102"/>
      <c r="HO107" s="102"/>
      <c r="HP107" s="102"/>
      <c r="HQ107" s="102"/>
      <c r="HR107" s="102"/>
      <c r="HS107" s="102"/>
      <c r="HT107" s="102"/>
      <c r="HU107" s="102"/>
      <c r="HV107" s="102"/>
      <c r="HW107" s="102"/>
      <c r="HX107" s="102"/>
      <c r="HY107" s="102"/>
      <c r="HZ107" s="102"/>
      <c r="IA107" s="102"/>
      <c r="IB107" s="102"/>
      <c r="IC107" s="102"/>
      <c r="ID107" s="102"/>
      <c r="IE107" s="102"/>
      <c r="IF107" s="102"/>
      <c r="IG107" s="102"/>
      <c r="IH107" s="102"/>
      <c r="II107" s="102"/>
      <c r="IJ107" s="102"/>
      <c r="IK107" s="102"/>
      <c r="IL107" s="102"/>
      <c r="IM107" s="102"/>
      <c r="IN107" s="102"/>
      <c r="IO107" s="102"/>
      <c r="IP107" s="102"/>
      <c r="IQ107" s="102"/>
      <c r="IR107" s="102"/>
      <c r="IS107" s="102"/>
      <c r="IT107" s="102"/>
      <c r="IU107" s="102"/>
      <c r="IV107" s="102"/>
      <c r="IW107" s="102"/>
      <c r="IX107" s="102"/>
      <c r="IY107" s="102"/>
      <c r="IZ107" s="102"/>
      <c r="JA107" s="102"/>
      <c r="JB107" s="102"/>
      <c r="JC107" s="102"/>
      <c r="JD107" s="102"/>
      <c r="JE107" s="102"/>
      <c r="JF107" s="102"/>
      <c r="JG107" s="102"/>
      <c r="JH107" s="102"/>
      <c r="JI107" s="102"/>
      <c r="JJ107" s="102"/>
      <c r="JK107" s="102"/>
      <c r="JL107" s="102"/>
      <c r="JM107" s="102"/>
      <c r="JN107" s="102"/>
      <c r="JO107" s="102"/>
      <c r="JP107" s="102"/>
      <c r="JQ107" s="102"/>
      <c r="JR107" s="102"/>
      <c r="JS107" s="102"/>
      <c r="JT107" s="102"/>
      <c r="JU107" s="102"/>
      <c r="JV107" s="102"/>
      <c r="JW107" s="102"/>
      <c r="JX107" s="102"/>
      <c r="JY107" s="102"/>
      <c r="JZ107" s="102"/>
      <c r="KA107" s="102"/>
      <c r="KB107" s="102"/>
      <c r="KC107" s="102"/>
      <c r="KD107" s="102"/>
      <c r="KE107" s="102"/>
      <c r="KF107" s="102"/>
      <c r="KG107" s="102"/>
      <c r="KH107" s="102"/>
      <c r="KI107" s="102"/>
      <c r="KJ107" s="102"/>
      <c r="KK107" s="102"/>
      <c r="KL107" s="102"/>
      <c r="KM107" s="102"/>
      <c r="KN107" s="102"/>
      <c r="KO107" s="102"/>
      <c r="KP107" s="102"/>
      <c r="KQ107" s="102"/>
      <c r="KR107" s="102"/>
      <c r="KS107" s="102"/>
      <c r="KT107" s="102"/>
      <c r="KU107" s="102"/>
      <c r="KV107" s="102"/>
      <c r="KW107" s="102"/>
      <c r="KX107" s="102"/>
      <c r="KY107" s="102"/>
      <c r="KZ107" s="102"/>
      <c r="LA107" s="102"/>
      <c r="LB107" s="102"/>
      <c r="LC107" s="102"/>
      <c r="LD107" s="102"/>
      <c r="LE107" s="102"/>
      <c r="LF107" s="102"/>
      <c r="LG107" s="102"/>
      <c r="LH107" s="102"/>
      <c r="LI107" s="102"/>
      <c r="LJ107" s="102"/>
      <c r="LK107" s="102"/>
      <c r="LL107" s="102"/>
      <c r="LM107" s="102"/>
      <c r="LN107" s="102"/>
      <c r="LO107" s="102"/>
      <c r="LP107" s="102"/>
      <c r="LQ107" s="102"/>
      <c r="LR107" s="102"/>
      <c r="LS107" s="102"/>
      <c r="LT107" s="102"/>
      <c r="LU107" s="102"/>
      <c r="LV107" s="102"/>
      <c r="LW107" s="102"/>
      <c r="LX107" s="102"/>
      <c r="LY107" s="102"/>
      <c r="LZ107" s="102"/>
      <c r="MA107" s="102"/>
      <c r="MB107" s="102"/>
      <c r="MC107" s="102"/>
      <c r="MD107" s="102"/>
      <c r="ME107" s="102"/>
      <c r="MF107" s="102"/>
      <c r="MG107" s="102"/>
      <c r="MH107" s="102"/>
      <c r="MI107" s="102"/>
      <c r="MJ107" s="102"/>
      <c r="MK107" s="102"/>
      <c r="ML107" s="102"/>
      <c r="MM107" s="102"/>
      <c r="MN107" s="102"/>
      <c r="MO107" s="102"/>
      <c r="MP107" s="102"/>
      <c r="MQ107" s="102"/>
      <c r="MR107" s="102"/>
      <c r="MS107" s="102"/>
      <c r="MT107" s="102"/>
      <c r="MU107" s="102"/>
      <c r="MV107" s="102"/>
      <c r="MW107" s="102"/>
      <c r="MX107" s="102"/>
      <c r="MY107" s="102"/>
      <c r="MZ107" s="102"/>
      <c r="NA107" s="102"/>
      <c r="NB107" s="102"/>
      <c r="NC107" s="102"/>
      <c r="ND107" s="102"/>
      <c r="NE107" s="102"/>
      <c r="NF107" s="102"/>
      <c r="NG107" s="102"/>
      <c r="NH107" s="102"/>
      <c r="NI107" s="102"/>
      <c r="NJ107" s="102"/>
      <c r="NK107" s="102"/>
      <c r="NL107" s="102"/>
      <c r="NM107" s="102"/>
      <c r="NN107" s="102"/>
      <c r="NO107" s="102"/>
      <c r="NP107" s="102"/>
      <c r="NQ107" s="102"/>
      <c r="NR107" s="102"/>
      <c r="NS107" s="102"/>
      <c r="NT107" s="102"/>
      <c r="NU107" s="102"/>
      <c r="NV107" s="102"/>
      <c r="NW107" s="102"/>
      <c r="NX107" s="102"/>
      <c r="NY107" s="102"/>
      <c r="NZ107" s="102"/>
      <c r="OA107" s="102"/>
      <c r="OB107" s="102"/>
      <c r="OC107" s="102"/>
      <c r="OD107" s="102"/>
      <c r="OE107" s="102"/>
      <c r="OF107" s="102"/>
      <c r="OG107" s="102"/>
      <c r="OH107" s="102"/>
      <c r="OI107" s="102"/>
      <c r="OJ107" s="102"/>
      <c r="OK107" s="102"/>
      <c r="OL107" s="102"/>
      <c r="OM107" s="102"/>
      <c r="ON107" s="102"/>
      <c r="OO107" s="102"/>
      <c r="OP107" s="102"/>
      <c r="OQ107" s="102"/>
      <c r="OR107" s="102"/>
      <c r="OS107" s="102"/>
      <c r="OT107" s="102"/>
      <c r="OU107" s="102"/>
      <c r="OV107" s="102"/>
      <c r="OW107" s="102"/>
      <c r="OX107" s="102"/>
      <c r="OY107" s="102"/>
      <c r="OZ107" s="102"/>
      <c r="PA107" s="102"/>
      <c r="PB107" s="102"/>
      <c r="PC107" s="102"/>
      <c r="PD107" s="102"/>
      <c r="PE107" s="102"/>
      <c r="PF107" s="102"/>
      <c r="PG107" s="102"/>
      <c r="PH107" s="102"/>
      <c r="PI107" s="102"/>
      <c r="PJ107" s="102"/>
      <c r="PK107" s="102"/>
      <c r="PL107" s="102"/>
      <c r="PM107" s="102"/>
      <c r="PN107" s="102"/>
      <c r="PO107" s="102"/>
      <c r="PP107" s="102"/>
      <c r="PQ107" s="102"/>
      <c r="PR107" s="102"/>
      <c r="PS107" s="102"/>
      <c r="PT107" s="102"/>
      <c r="PU107" s="102"/>
      <c r="PV107" s="102"/>
      <c r="PW107" s="102"/>
      <c r="PX107" s="102"/>
      <c r="PY107" s="102"/>
      <c r="PZ107" s="102"/>
      <c r="QA107" s="102"/>
      <c r="QB107" s="102"/>
      <c r="QC107" s="102"/>
      <c r="QD107" s="102"/>
      <c r="QE107" s="102"/>
      <c r="QF107" s="102"/>
      <c r="QG107" s="102"/>
      <c r="QH107" s="102"/>
      <c r="QI107" s="102"/>
      <c r="QJ107" s="102"/>
      <c r="QK107" s="102"/>
      <c r="QL107" s="102"/>
      <c r="QM107" s="102"/>
      <c r="QN107" s="102"/>
      <c r="QO107" s="102"/>
      <c r="QP107" s="102"/>
      <c r="QQ107" s="102"/>
      <c r="QR107" s="102"/>
      <c r="QS107" s="102"/>
      <c r="QT107" s="102"/>
      <c r="QU107" s="102"/>
      <c r="QV107" s="102"/>
      <c r="QW107" s="102"/>
      <c r="QX107" s="102"/>
      <c r="QY107" s="102"/>
      <c r="QZ107" s="102"/>
      <c r="RA107" s="102"/>
      <c r="RB107" s="102"/>
      <c r="RC107" s="102"/>
      <c r="RD107" s="102"/>
      <c r="RE107" s="102"/>
      <c r="RF107" s="102"/>
      <c r="RG107" s="102"/>
      <c r="RH107" s="102"/>
      <c r="RI107" s="102"/>
      <c r="RJ107" s="102"/>
      <c r="RK107" s="102"/>
      <c r="RL107" s="102"/>
      <c r="RM107" s="102"/>
      <c r="RN107" s="102"/>
      <c r="RO107" s="102"/>
      <c r="RP107" s="102"/>
      <c r="RQ107" s="102"/>
      <c r="RR107" s="102"/>
      <c r="RS107" s="102"/>
      <c r="RT107" s="102"/>
      <c r="RU107" s="102"/>
      <c r="RV107" s="102"/>
      <c r="RW107" s="102"/>
      <c r="RX107" s="102"/>
      <c r="RY107" s="102"/>
      <c r="RZ107" s="102"/>
      <c r="SA107" s="102"/>
      <c r="SB107" s="102"/>
      <c r="SC107" s="102"/>
      <c r="SD107" s="102"/>
      <c r="SE107" s="102"/>
      <c r="SF107" s="102"/>
      <c r="SG107" s="102"/>
      <c r="SH107" s="102"/>
      <c r="SI107" s="102"/>
      <c r="SJ107" s="102"/>
      <c r="SK107" s="102"/>
      <c r="SL107" s="102"/>
      <c r="SM107" s="102"/>
      <c r="SN107" s="102"/>
      <c r="SO107" s="102"/>
      <c r="SP107" s="102"/>
      <c r="SQ107" s="102"/>
      <c r="SR107" s="102"/>
      <c r="SS107" s="102"/>
      <c r="ST107" s="102"/>
      <c r="SU107" s="102"/>
      <c r="SV107" s="102"/>
      <c r="SW107" s="102"/>
      <c r="SX107" s="102"/>
      <c r="SY107" s="102"/>
      <c r="SZ107" s="102"/>
      <c r="TA107" s="102"/>
      <c r="TB107" s="102"/>
      <c r="TC107" s="102"/>
      <c r="TD107" s="102"/>
      <c r="TE107" s="102"/>
      <c r="TF107" s="102"/>
      <c r="TG107" s="102"/>
      <c r="TH107" s="102"/>
      <c r="TI107" s="102"/>
      <c r="TJ107" s="102"/>
      <c r="TK107" s="102"/>
      <c r="TL107" s="102"/>
      <c r="TM107" s="102"/>
      <c r="TN107" s="102"/>
      <c r="TO107" s="102"/>
      <c r="TP107" s="102"/>
      <c r="TQ107" s="102"/>
      <c r="TR107" s="102"/>
      <c r="TS107" s="102"/>
      <c r="TT107" s="102"/>
      <c r="TU107" s="102"/>
      <c r="TV107" s="102"/>
      <c r="TW107" s="102"/>
      <c r="TX107" s="102"/>
      <c r="TY107" s="102"/>
      <c r="TZ107" s="102"/>
      <c r="UA107" s="102"/>
      <c r="UB107" s="102"/>
      <c r="UC107" s="102"/>
      <c r="UD107" s="102"/>
      <c r="UE107" s="102"/>
      <c r="UF107" s="102"/>
      <c r="UG107" s="102"/>
      <c r="UH107" s="102"/>
      <c r="UI107" s="102"/>
      <c r="UJ107" s="102"/>
      <c r="UK107" s="102"/>
      <c r="UL107" s="102"/>
      <c r="UM107" s="102"/>
      <c r="UN107" s="102"/>
      <c r="UO107" s="102"/>
      <c r="UP107" s="102"/>
      <c r="UQ107" s="102"/>
      <c r="UR107" s="102"/>
      <c r="US107" s="102"/>
      <c r="UT107" s="102"/>
      <c r="UU107" s="102"/>
      <c r="UV107" s="102"/>
      <c r="UW107" s="102"/>
      <c r="UX107" s="102"/>
      <c r="UY107" s="102"/>
      <c r="UZ107" s="102"/>
      <c r="VA107" s="102"/>
      <c r="VB107" s="102"/>
      <c r="VC107" s="102"/>
      <c r="VD107" s="102"/>
      <c r="VE107" s="102"/>
      <c r="VF107" s="102"/>
      <c r="VG107" s="102"/>
      <c r="VH107" s="102"/>
      <c r="VI107" s="102"/>
      <c r="VJ107" s="102"/>
      <c r="VK107" s="102"/>
      <c r="VL107" s="102"/>
      <c r="VM107" s="102"/>
      <c r="VN107" s="102"/>
      <c r="VO107" s="102"/>
      <c r="VP107" s="102"/>
      <c r="VQ107" s="102"/>
      <c r="VR107" s="102"/>
      <c r="VS107" s="102"/>
      <c r="VT107" s="102"/>
      <c r="VU107" s="102"/>
      <c r="VV107" s="102"/>
      <c r="VW107" s="102"/>
      <c r="VX107" s="102"/>
      <c r="VY107" s="102"/>
      <c r="VZ107" s="102"/>
      <c r="WA107" s="102"/>
      <c r="WB107" s="102"/>
      <c r="WC107" s="102"/>
      <c r="WD107" s="102"/>
      <c r="WE107" s="102"/>
      <c r="WF107" s="102"/>
      <c r="WG107" s="102"/>
      <c r="WH107" s="102"/>
      <c r="WI107" s="102"/>
      <c r="WJ107" s="102"/>
      <c r="WK107" s="102"/>
      <c r="WL107" s="102"/>
      <c r="WM107" s="102"/>
      <c r="WN107" s="102"/>
      <c r="WO107" s="102"/>
      <c r="WP107" s="102"/>
      <c r="WQ107" s="102"/>
      <c r="WR107" s="102"/>
      <c r="WS107" s="102"/>
      <c r="WT107" s="102"/>
      <c r="WU107" s="102"/>
      <c r="WV107" s="102"/>
      <c r="WW107" s="102"/>
      <c r="WX107" s="102"/>
      <c r="WY107" s="102"/>
      <c r="WZ107" s="102"/>
      <c r="XA107" s="102"/>
      <c r="XB107" s="102"/>
      <c r="XC107" s="102"/>
      <c r="XD107" s="102"/>
      <c r="XE107" s="102"/>
      <c r="XF107" s="102"/>
      <c r="XG107" s="102"/>
      <c r="XH107" s="102"/>
      <c r="XI107" s="102"/>
      <c r="XJ107" s="102"/>
      <c r="XK107" s="102"/>
      <c r="XL107" s="102"/>
      <c r="XM107" s="102"/>
      <c r="XN107" s="102"/>
      <c r="XO107" s="102"/>
      <c r="XP107" s="102"/>
      <c r="XQ107" s="102"/>
      <c r="XR107" s="102"/>
      <c r="XS107" s="102"/>
      <c r="XT107" s="102"/>
      <c r="XU107" s="102"/>
      <c r="XV107" s="102"/>
      <c r="XW107" s="102"/>
      <c r="XX107" s="102"/>
      <c r="XY107" s="102"/>
      <c r="XZ107" s="102"/>
      <c r="YA107" s="102"/>
      <c r="YB107" s="102"/>
      <c r="YC107" s="102"/>
      <c r="YD107" s="102"/>
      <c r="YE107" s="102"/>
      <c r="YF107" s="102"/>
      <c r="YG107" s="102"/>
      <c r="YH107" s="102"/>
      <c r="YI107" s="102"/>
      <c r="YJ107" s="102"/>
      <c r="YK107" s="102"/>
      <c r="YL107" s="102"/>
      <c r="YM107" s="102"/>
      <c r="YN107" s="102"/>
      <c r="YO107" s="102"/>
      <c r="YP107" s="102"/>
      <c r="YQ107" s="102"/>
      <c r="YR107" s="102"/>
      <c r="YS107" s="102"/>
      <c r="YT107" s="102"/>
      <c r="YU107" s="102"/>
      <c r="YV107" s="102"/>
      <c r="YW107" s="102"/>
      <c r="YX107" s="102"/>
      <c r="YY107" s="102"/>
      <c r="YZ107" s="102"/>
      <c r="ZA107" s="102"/>
      <c r="ZB107" s="102"/>
      <c r="ZC107" s="102"/>
      <c r="ZD107" s="102"/>
      <c r="ZE107" s="102"/>
      <c r="ZF107" s="102"/>
      <c r="ZG107" s="102"/>
      <c r="ZH107" s="102"/>
      <c r="ZI107" s="102"/>
      <c r="ZJ107" s="102"/>
      <c r="ZK107" s="102"/>
      <c r="ZL107" s="102"/>
      <c r="ZM107" s="102"/>
      <c r="ZN107" s="102"/>
      <c r="ZO107" s="102"/>
      <c r="ZP107" s="102"/>
      <c r="ZQ107" s="102"/>
      <c r="ZR107" s="102"/>
      <c r="ZS107" s="102"/>
      <c r="ZT107" s="102"/>
      <c r="ZU107" s="102"/>
      <c r="ZV107" s="102"/>
      <c r="ZW107" s="102"/>
      <c r="ZX107" s="102"/>
      <c r="ZY107" s="102"/>
      <c r="ZZ107" s="102"/>
      <c r="AAA107" s="102"/>
      <c r="AAB107" s="102"/>
      <c r="AAC107" s="102"/>
      <c r="AAD107" s="102"/>
      <c r="AAE107" s="102"/>
      <c r="AAF107" s="102"/>
      <c r="AAG107" s="102"/>
      <c r="AAH107" s="102"/>
      <c r="AAI107" s="102"/>
      <c r="AAJ107" s="102"/>
      <c r="AAK107" s="102"/>
      <c r="AAL107" s="102"/>
      <c r="AAM107" s="102"/>
      <c r="AAN107" s="102"/>
      <c r="AAO107" s="102"/>
      <c r="AAP107" s="102"/>
      <c r="AAQ107" s="102"/>
      <c r="AAR107" s="102"/>
      <c r="AAS107" s="102"/>
      <c r="AAT107" s="102"/>
      <c r="AAU107" s="102"/>
      <c r="AAV107" s="102"/>
      <c r="AAW107" s="102"/>
      <c r="AAX107" s="102"/>
      <c r="AAY107" s="102"/>
      <c r="AAZ107" s="102"/>
      <c r="ABA107" s="102"/>
      <c r="ABB107" s="102"/>
      <c r="ABC107" s="102"/>
      <c r="ABD107" s="102"/>
      <c r="ABE107" s="102"/>
      <c r="ABF107" s="102"/>
      <c r="ABG107" s="102"/>
      <c r="ABH107" s="102"/>
      <c r="ABI107" s="102"/>
      <c r="ABJ107" s="102"/>
      <c r="ABK107" s="102"/>
      <c r="ABL107" s="102"/>
      <c r="ABM107" s="102"/>
      <c r="ABN107" s="102"/>
      <c r="ABO107" s="102"/>
      <c r="ABP107" s="102"/>
      <c r="ABQ107" s="102"/>
      <c r="ABR107" s="102"/>
      <c r="ABS107" s="102"/>
      <c r="ABT107" s="102"/>
      <c r="ABU107" s="102"/>
      <c r="ABV107" s="102"/>
      <c r="ABW107" s="102"/>
      <c r="ABX107" s="102"/>
      <c r="ABY107" s="102"/>
      <c r="ABZ107" s="102"/>
      <c r="ACA107" s="102"/>
      <c r="ACB107" s="102"/>
      <c r="ACC107" s="102"/>
      <c r="ACD107" s="102"/>
      <c r="ACE107" s="102"/>
      <c r="ACF107" s="102"/>
      <c r="ACG107" s="102"/>
      <c r="ACH107" s="102"/>
      <c r="ACI107" s="102"/>
      <c r="ACJ107" s="102"/>
      <c r="ACK107" s="102"/>
      <c r="ACL107" s="102"/>
      <c r="ACM107" s="102"/>
      <c r="ACN107" s="102"/>
      <c r="ACO107" s="102"/>
      <c r="ACP107" s="102"/>
      <c r="ACQ107" s="102"/>
      <c r="ACR107" s="102"/>
      <c r="ACS107" s="102"/>
      <c r="ACT107" s="102"/>
      <c r="ACU107" s="102"/>
      <c r="ACV107" s="102"/>
      <c r="ACW107" s="102"/>
      <c r="ACX107" s="102"/>
      <c r="ACY107" s="102"/>
      <c r="ACZ107" s="102"/>
      <c r="ADA107" s="102"/>
      <c r="ADB107" s="102"/>
      <c r="ADC107" s="102"/>
      <c r="ADD107" s="102"/>
      <c r="ADE107" s="102"/>
      <c r="ADF107" s="102"/>
      <c r="ADG107" s="102"/>
      <c r="ADH107" s="102"/>
      <c r="ADI107" s="102"/>
      <c r="ADJ107" s="102"/>
      <c r="ADK107" s="102"/>
      <c r="ADL107" s="102"/>
      <c r="ADM107" s="102"/>
      <c r="ADN107" s="102"/>
      <c r="ADO107" s="102"/>
      <c r="ADP107" s="102"/>
      <c r="ADQ107" s="102"/>
      <c r="ADR107" s="102"/>
      <c r="ADS107" s="102"/>
      <c r="ADT107" s="102"/>
      <c r="ADU107" s="102"/>
      <c r="ADV107" s="102"/>
      <c r="ADW107" s="102"/>
      <c r="ADX107" s="102"/>
      <c r="ADY107" s="102"/>
      <c r="ADZ107" s="102"/>
      <c r="AEA107" s="102"/>
      <c r="AEB107" s="102"/>
      <c r="AEC107" s="102"/>
      <c r="AED107" s="102"/>
      <c r="AEE107" s="102"/>
      <c r="AEF107" s="102"/>
      <c r="AEG107" s="102"/>
      <c r="AEH107" s="102"/>
      <c r="AEI107" s="102"/>
      <c r="AEJ107" s="102"/>
      <c r="AEK107" s="102"/>
      <c r="AEL107" s="102"/>
      <c r="AEM107" s="102"/>
      <c r="AEN107" s="102"/>
      <c r="AEO107" s="102"/>
      <c r="AEP107" s="102"/>
      <c r="AEQ107" s="102"/>
      <c r="AER107" s="102"/>
      <c r="AES107" s="102"/>
      <c r="AET107" s="102"/>
      <c r="AEU107" s="102"/>
      <c r="AEV107" s="102"/>
      <c r="AEW107" s="102"/>
      <c r="AEX107" s="102"/>
      <c r="AEY107" s="102"/>
      <c r="AEZ107" s="102"/>
      <c r="AFA107" s="102"/>
      <c r="AFB107" s="102"/>
      <c r="AFC107" s="102"/>
      <c r="AFD107" s="102"/>
      <c r="AFE107" s="102"/>
      <c r="AFF107" s="102"/>
      <c r="AFG107" s="102"/>
      <c r="AFH107" s="102"/>
      <c r="AFI107" s="102"/>
      <c r="AFJ107" s="102"/>
      <c r="AFK107" s="102"/>
      <c r="AFL107" s="102"/>
      <c r="AFM107" s="102"/>
      <c r="AFN107" s="102"/>
      <c r="AFO107" s="102"/>
      <c r="AFP107" s="102"/>
      <c r="AFQ107" s="102"/>
      <c r="AFR107" s="102"/>
      <c r="AFS107" s="102"/>
      <c r="AFT107" s="102"/>
      <c r="AFU107" s="102"/>
      <c r="AFV107" s="102"/>
      <c r="AFW107" s="102"/>
      <c r="AFX107" s="102"/>
      <c r="AFY107" s="102"/>
      <c r="AFZ107" s="102"/>
      <c r="AGA107" s="102"/>
      <c r="AGB107" s="102"/>
      <c r="AGC107" s="102"/>
      <c r="AGD107" s="102"/>
      <c r="AGE107" s="102"/>
      <c r="AGF107" s="102"/>
      <c r="AGG107" s="102"/>
      <c r="AGH107" s="102"/>
      <c r="AGI107" s="102"/>
      <c r="AGJ107" s="102"/>
      <c r="AGK107" s="102"/>
      <c r="AGL107" s="102"/>
      <c r="AGM107" s="102"/>
      <c r="AGN107" s="102"/>
      <c r="AGO107" s="102"/>
      <c r="AGP107" s="102"/>
      <c r="AGQ107" s="102"/>
      <c r="AGR107" s="102"/>
      <c r="AGS107" s="102"/>
      <c r="AGT107" s="102"/>
      <c r="AGU107" s="102"/>
      <c r="AGV107" s="102"/>
      <c r="AGW107" s="102"/>
      <c r="AGX107" s="102"/>
      <c r="AGY107" s="102"/>
      <c r="AGZ107" s="102"/>
      <c r="AHA107" s="102"/>
      <c r="AHB107" s="102"/>
      <c r="AHC107" s="102"/>
      <c r="AHD107" s="102"/>
      <c r="AHE107" s="102"/>
      <c r="AHF107" s="102"/>
      <c r="AHG107" s="102"/>
      <c r="AHH107" s="102"/>
      <c r="AHI107" s="102"/>
      <c r="AHJ107" s="102"/>
      <c r="AHK107" s="102"/>
      <c r="AHL107" s="102"/>
      <c r="AHM107" s="102"/>
      <c r="AHN107" s="102"/>
      <c r="AHO107" s="102"/>
      <c r="AHP107" s="102"/>
      <c r="AHQ107" s="102"/>
      <c r="AHR107" s="102"/>
      <c r="AHS107" s="102"/>
      <c r="AHT107" s="102"/>
      <c r="AHU107" s="102"/>
      <c r="AHV107" s="102"/>
      <c r="AHW107" s="102"/>
      <c r="AHX107" s="102"/>
      <c r="AHY107" s="102"/>
      <c r="AHZ107" s="102"/>
      <c r="AIA107" s="102"/>
      <c r="AIB107" s="102"/>
      <c r="AIC107" s="102"/>
      <c r="AID107" s="102"/>
      <c r="AIE107" s="102"/>
      <c r="AIF107" s="102"/>
      <c r="AIG107" s="102"/>
      <c r="AIH107" s="102"/>
      <c r="AII107" s="102"/>
      <c r="AIJ107" s="102"/>
      <c r="AIK107" s="102"/>
      <c r="AIL107" s="102"/>
      <c r="AIM107" s="102"/>
      <c r="AIN107" s="102"/>
      <c r="AIO107" s="102"/>
      <c r="AIP107" s="102"/>
      <c r="AIQ107" s="102"/>
      <c r="AIR107" s="102"/>
      <c r="AIS107" s="102"/>
      <c r="AIT107" s="102"/>
      <c r="AIU107" s="102"/>
      <c r="AIV107" s="102"/>
      <c r="AIW107" s="102"/>
      <c r="AIX107" s="102"/>
      <c r="AIY107" s="102"/>
      <c r="AIZ107" s="102"/>
      <c r="AJA107" s="102"/>
      <c r="AJB107" s="102"/>
      <c r="AJC107" s="102"/>
      <c r="AJD107" s="102"/>
      <c r="AJE107" s="102"/>
      <c r="AJF107" s="102"/>
      <c r="AJG107" s="102"/>
      <c r="AJH107" s="102"/>
      <c r="AJI107" s="102"/>
      <c r="AJJ107" s="102"/>
      <c r="AJK107" s="102"/>
      <c r="AJL107" s="102"/>
      <c r="AJM107" s="102"/>
      <c r="AJN107" s="102"/>
      <c r="AJO107" s="102"/>
      <c r="AJP107" s="102"/>
      <c r="AJQ107" s="102"/>
      <c r="AJR107" s="102"/>
      <c r="AJS107" s="102"/>
      <c r="AJT107" s="102"/>
      <c r="AJU107" s="102"/>
      <c r="AJV107" s="102"/>
      <c r="AJW107" s="102"/>
      <c r="AJX107" s="102"/>
      <c r="AJY107" s="102"/>
      <c r="AJZ107" s="102"/>
      <c r="AKA107" s="102"/>
      <c r="AKB107" s="102"/>
      <c r="AKC107" s="102"/>
      <c r="AKD107" s="102"/>
      <c r="AKE107" s="102"/>
      <c r="AKF107" s="102"/>
      <c r="AKG107" s="102"/>
      <c r="AKH107" s="102"/>
      <c r="AKI107" s="102"/>
      <c r="AKJ107" s="102"/>
      <c r="AKK107" s="102"/>
      <c r="AKL107" s="102"/>
      <c r="AKM107" s="102"/>
      <c r="AKN107" s="102"/>
      <c r="AKO107" s="102"/>
      <c r="AKP107" s="102"/>
      <c r="AKQ107" s="102"/>
      <c r="AKR107" s="102"/>
      <c r="AKS107" s="102"/>
      <c r="AKT107" s="102"/>
      <c r="AKU107" s="102"/>
      <c r="AKV107" s="102"/>
      <c r="AKW107" s="102"/>
      <c r="AKX107" s="102"/>
      <c r="AKY107" s="102"/>
      <c r="AKZ107" s="102"/>
      <c r="ALA107" s="102"/>
      <c r="ALB107" s="102"/>
      <c r="ALC107" s="102"/>
      <c r="ALD107" s="102"/>
      <c r="ALE107" s="102"/>
      <c r="ALF107" s="102"/>
      <c r="ALG107" s="102"/>
      <c r="ALH107" s="102"/>
      <c r="ALI107" s="102"/>
      <c r="ALJ107" s="102"/>
      <c r="ALK107" s="102"/>
      <c r="ALL107" s="102"/>
      <c r="ALM107" s="102"/>
      <c r="ALN107" s="102"/>
      <c r="ALO107" s="102"/>
      <c r="ALP107" s="102"/>
      <c r="ALQ107" s="102"/>
      <c r="ALR107" s="102"/>
      <c r="ALS107" s="102"/>
      <c r="ALT107" s="102"/>
      <c r="ALU107" s="102"/>
      <c r="ALV107" s="102"/>
      <c r="ALW107" s="102"/>
      <c r="ALX107" s="102"/>
      <c r="ALY107" s="102"/>
      <c r="ALZ107" s="102"/>
      <c r="AMA107" s="102"/>
      <c r="AMB107" s="102"/>
      <c r="AMC107" s="102"/>
      <c r="AMD107" s="102"/>
      <c r="AME107" s="102"/>
      <c r="AMF107" s="102"/>
      <c r="AMG107" s="102"/>
      <c r="AMH107" s="102"/>
      <c r="AMI107" s="102"/>
      <c r="AMJ107" s="102"/>
      <c r="AMK107" s="102"/>
      <c r="AML107" s="102"/>
      <c r="AMM107" s="102"/>
      <c r="AMN107" s="102"/>
      <c r="AMO107" s="102"/>
      <c r="AMP107" s="102"/>
      <c r="AMQ107" s="102"/>
      <c r="AMR107" s="102"/>
      <c r="AMS107" s="102"/>
      <c r="AMT107" s="102"/>
      <c r="AMU107" s="102"/>
      <c r="AMV107" s="102"/>
      <c r="AMW107" s="102"/>
      <c r="AMX107" s="102"/>
      <c r="AMY107" s="102"/>
      <c r="AMZ107" s="102"/>
      <c r="ANA107" s="102"/>
      <c r="ANB107" s="102"/>
      <c r="ANC107" s="102"/>
      <c r="AND107" s="102"/>
      <c r="ANE107" s="102"/>
      <c r="ANF107" s="102"/>
      <c r="ANG107" s="102"/>
      <c r="ANH107" s="102"/>
      <c r="ANI107" s="102"/>
      <c r="ANJ107" s="102"/>
      <c r="ANK107" s="102"/>
      <c r="ANL107" s="102"/>
      <c r="ANM107" s="102"/>
      <c r="ANN107" s="102"/>
      <c r="ANO107" s="102"/>
      <c r="ANP107" s="102"/>
      <c r="ANQ107" s="102"/>
      <c r="ANR107" s="102"/>
      <c r="ANS107" s="102"/>
      <c r="ANT107" s="102"/>
      <c r="ANU107" s="102"/>
      <c r="ANV107" s="102"/>
      <c r="ANW107" s="102"/>
      <c r="ANX107" s="102"/>
      <c r="ANY107" s="102"/>
      <c r="ANZ107" s="102"/>
      <c r="AOA107" s="102"/>
      <c r="AOB107" s="102"/>
      <c r="AOC107" s="102"/>
      <c r="AOD107" s="102"/>
      <c r="AOE107" s="102"/>
      <c r="AOF107" s="102"/>
      <c r="AOG107" s="102"/>
      <c r="AOH107" s="102"/>
      <c r="AOI107" s="102"/>
      <c r="AOJ107" s="102"/>
      <c r="AOK107" s="102"/>
      <c r="AOL107" s="102"/>
      <c r="AOM107" s="102"/>
      <c r="AON107" s="102"/>
      <c r="AOO107" s="102"/>
      <c r="AOP107" s="102"/>
      <c r="AOQ107" s="102"/>
      <c r="AOR107" s="102"/>
      <c r="AOS107" s="102"/>
      <c r="AOT107" s="102"/>
      <c r="AOU107" s="102"/>
      <c r="AOV107" s="102"/>
      <c r="AOW107" s="102"/>
      <c r="AOX107" s="102"/>
      <c r="AOY107" s="102"/>
      <c r="AOZ107" s="102"/>
      <c r="APA107" s="102"/>
      <c r="APB107" s="102"/>
      <c r="APC107" s="102"/>
      <c r="APD107" s="102"/>
      <c r="APE107" s="102"/>
      <c r="APF107" s="102"/>
      <c r="APG107" s="102"/>
      <c r="APH107" s="102"/>
      <c r="API107" s="102"/>
      <c r="APJ107" s="102"/>
      <c r="APK107" s="102"/>
      <c r="APL107" s="102"/>
      <c r="APM107" s="102"/>
      <c r="APN107" s="102"/>
      <c r="APO107" s="102"/>
      <c r="APP107" s="102"/>
      <c r="APQ107" s="102"/>
      <c r="APR107" s="102"/>
      <c r="APS107" s="102"/>
      <c r="APT107" s="102"/>
      <c r="APU107" s="102"/>
      <c r="APV107" s="102"/>
      <c r="APW107" s="102"/>
      <c r="APX107" s="102"/>
      <c r="APY107" s="102"/>
      <c r="APZ107" s="102"/>
      <c r="AQA107" s="102"/>
      <c r="AQB107" s="102"/>
      <c r="AQC107" s="102"/>
      <c r="AQD107" s="102"/>
      <c r="AQE107" s="102"/>
      <c r="AQF107" s="102"/>
      <c r="AQG107" s="102"/>
      <c r="AQH107" s="102"/>
      <c r="AQI107" s="102"/>
      <c r="AQJ107" s="102"/>
      <c r="AQK107" s="102"/>
      <c r="AQL107" s="102"/>
      <c r="AQM107" s="102"/>
      <c r="AQN107" s="102"/>
      <c r="AQO107" s="102"/>
      <c r="AQP107" s="102"/>
      <c r="AQQ107" s="102"/>
      <c r="AQR107" s="102"/>
      <c r="AQS107" s="102"/>
      <c r="AQT107" s="102"/>
      <c r="AQU107" s="102"/>
      <c r="AQV107" s="102"/>
      <c r="AQW107" s="102"/>
      <c r="AQX107" s="102"/>
      <c r="AQY107" s="102"/>
      <c r="AQZ107" s="102"/>
      <c r="ARA107" s="102"/>
      <c r="ARB107" s="102"/>
      <c r="ARC107" s="102"/>
      <c r="ARD107" s="102"/>
      <c r="ARE107" s="102"/>
      <c r="ARF107" s="102"/>
      <c r="ARG107" s="102"/>
      <c r="ARH107" s="102"/>
      <c r="ARI107" s="102"/>
      <c r="ARJ107" s="102"/>
      <c r="ARK107" s="102"/>
      <c r="ARL107" s="102"/>
      <c r="ARM107" s="102"/>
      <c r="ARN107" s="102"/>
      <c r="ARO107" s="102"/>
      <c r="ARP107" s="102"/>
      <c r="ARQ107" s="102"/>
      <c r="ARR107" s="102"/>
      <c r="ARS107" s="102"/>
      <c r="ART107" s="102"/>
      <c r="ARU107" s="102"/>
      <c r="ARV107" s="102"/>
      <c r="ARW107" s="102"/>
      <c r="ARX107" s="102"/>
      <c r="ARY107" s="102"/>
      <c r="ARZ107" s="102"/>
      <c r="ASA107" s="102"/>
      <c r="ASB107" s="102"/>
      <c r="ASC107" s="102"/>
      <c r="ASD107" s="102"/>
      <c r="ASE107" s="102"/>
      <c r="ASF107" s="102"/>
      <c r="ASG107" s="102"/>
      <c r="ASH107" s="102"/>
      <c r="ASI107" s="102"/>
      <c r="ASJ107" s="102"/>
      <c r="ASK107" s="102"/>
      <c r="ASL107" s="102"/>
      <c r="ASM107" s="102"/>
      <c r="ASN107" s="102"/>
      <c r="ASO107" s="102"/>
      <c r="ASP107" s="102"/>
      <c r="ASQ107" s="102"/>
      <c r="ASR107" s="102"/>
      <c r="ASS107" s="102"/>
      <c r="AST107" s="102"/>
      <c r="ASU107" s="102"/>
      <c r="ASV107" s="102"/>
      <c r="ASW107" s="102"/>
      <c r="ASX107" s="102"/>
      <c r="ASY107" s="102"/>
      <c r="ASZ107" s="102"/>
      <c r="ATA107" s="102"/>
      <c r="ATB107" s="102"/>
      <c r="ATC107" s="102"/>
      <c r="ATD107" s="102"/>
      <c r="ATE107" s="102"/>
      <c r="ATF107" s="102"/>
      <c r="ATG107" s="102"/>
      <c r="ATH107" s="102"/>
      <c r="ATI107" s="102"/>
      <c r="ATJ107" s="102"/>
      <c r="ATK107" s="102"/>
      <c r="ATL107" s="102"/>
      <c r="ATM107" s="102"/>
      <c r="ATN107" s="102"/>
      <c r="ATO107" s="102"/>
      <c r="ATP107" s="102"/>
      <c r="ATQ107" s="102"/>
      <c r="ATR107" s="102"/>
      <c r="ATS107" s="102"/>
      <c r="ATT107" s="102"/>
      <c r="ATU107" s="102"/>
      <c r="ATV107" s="102"/>
      <c r="ATW107" s="102"/>
      <c r="ATX107" s="102"/>
      <c r="ATY107" s="102"/>
      <c r="ATZ107" s="102"/>
      <c r="AUA107" s="102"/>
      <c r="AUB107" s="102"/>
      <c r="AUC107" s="102"/>
      <c r="AUD107" s="102"/>
      <c r="AUE107" s="102"/>
      <c r="AUF107" s="102"/>
      <c r="AUG107" s="102"/>
      <c r="AUH107" s="102"/>
      <c r="AUI107" s="102"/>
      <c r="AUJ107" s="102"/>
      <c r="AUK107" s="102"/>
      <c r="AUL107" s="102"/>
      <c r="AUM107" s="102"/>
      <c r="AUN107" s="102"/>
      <c r="AUO107" s="102"/>
      <c r="AUP107" s="102"/>
      <c r="AUQ107" s="102"/>
      <c r="AUR107" s="102"/>
      <c r="AUS107" s="102"/>
      <c r="AUT107" s="102"/>
      <c r="AUU107" s="102"/>
      <c r="AUV107" s="102"/>
      <c r="AUW107" s="102"/>
      <c r="AUX107" s="102"/>
      <c r="AUY107" s="102"/>
      <c r="AUZ107" s="102"/>
      <c r="AVA107" s="102"/>
      <c r="AVB107" s="102"/>
      <c r="AVC107" s="102"/>
      <c r="AVD107" s="102"/>
      <c r="AVE107" s="102"/>
      <c r="AVF107" s="102"/>
      <c r="AVG107" s="102"/>
      <c r="AVH107" s="102"/>
      <c r="AVI107" s="102"/>
      <c r="AVJ107" s="102"/>
      <c r="AVK107" s="102"/>
      <c r="AVL107" s="102"/>
      <c r="AVM107" s="102"/>
      <c r="AVN107" s="102"/>
      <c r="AVO107" s="102"/>
      <c r="AVP107" s="102"/>
      <c r="AVQ107" s="102"/>
      <c r="AVR107" s="102"/>
      <c r="AVS107" s="102"/>
      <c r="AVT107" s="102"/>
      <c r="AVU107" s="102"/>
      <c r="AVV107" s="102"/>
      <c r="AVW107" s="102"/>
      <c r="AVX107" s="102"/>
      <c r="AVY107" s="102"/>
      <c r="AVZ107" s="102"/>
      <c r="AWA107" s="102"/>
      <c r="AWB107" s="102"/>
      <c r="AWC107" s="102"/>
      <c r="AWD107" s="102"/>
      <c r="AWE107" s="102"/>
      <c r="AWF107" s="102"/>
      <c r="AWG107" s="102"/>
      <c r="AWH107" s="102"/>
      <c r="AWI107" s="102"/>
      <c r="AWJ107" s="102"/>
      <c r="AWK107" s="102"/>
      <c r="AWL107" s="102"/>
      <c r="AWM107" s="102"/>
      <c r="AWN107" s="102"/>
      <c r="AWO107" s="102"/>
      <c r="AWP107" s="102"/>
      <c r="AWQ107" s="102"/>
      <c r="AWR107" s="102"/>
      <c r="AWS107" s="102"/>
      <c r="AWT107" s="102"/>
      <c r="AWU107" s="102"/>
      <c r="AWV107" s="102"/>
      <c r="AWW107" s="102"/>
      <c r="AWX107" s="102"/>
      <c r="AWY107" s="102"/>
      <c r="AWZ107" s="102"/>
      <c r="AXA107" s="102"/>
      <c r="AXB107" s="102"/>
      <c r="AXC107" s="102"/>
      <c r="AXD107" s="102"/>
      <c r="AXE107" s="102"/>
      <c r="AXF107" s="102"/>
      <c r="AXG107" s="102"/>
      <c r="AXH107" s="102"/>
      <c r="AXI107" s="102"/>
      <c r="AXJ107" s="102"/>
      <c r="AXK107" s="102"/>
      <c r="AXL107" s="102"/>
      <c r="AXM107" s="102"/>
      <c r="AXN107" s="102"/>
      <c r="AXO107" s="102"/>
      <c r="AXP107" s="102"/>
      <c r="AXQ107" s="102"/>
      <c r="AXR107" s="102"/>
      <c r="AXS107" s="102"/>
      <c r="AXT107" s="102"/>
      <c r="AXU107" s="102"/>
      <c r="AXV107" s="102"/>
      <c r="AXW107" s="102"/>
      <c r="AXX107" s="102"/>
      <c r="AXY107" s="102"/>
      <c r="AXZ107" s="102"/>
      <c r="AYA107" s="102"/>
      <c r="AYB107" s="102"/>
      <c r="AYC107" s="102"/>
      <c r="AYD107" s="102"/>
      <c r="AYE107" s="102"/>
      <c r="AYF107" s="102"/>
      <c r="AYG107" s="102"/>
      <c r="AYH107" s="102"/>
      <c r="AYI107" s="102"/>
      <c r="AYJ107" s="102"/>
      <c r="AYK107" s="102"/>
      <c r="AYL107" s="102"/>
      <c r="AYM107" s="102"/>
      <c r="AYN107" s="102"/>
      <c r="AYO107" s="102"/>
      <c r="AYP107" s="102"/>
      <c r="AYQ107" s="102"/>
      <c r="AYR107" s="102"/>
      <c r="AYS107" s="102"/>
      <c r="AYT107" s="102"/>
      <c r="AYU107" s="102"/>
      <c r="AYV107" s="102"/>
      <c r="AYW107" s="102"/>
      <c r="AYX107" s="102"/>
      <c r="AYY107" s="102"/>
      <c r="AYZ107" s="102"/>
      <c r="AZA107" s="102"/>
      <c r="AZB107" s="102"/>
      <c r="AZC107" s="102"/>
      <c r="AZD107" s="102"/>
      <c r="AZE107" s="102"/>
      <c r="AZF107" s="102"/>
      <c r="AZG107" s="102"/>
      <c r="AZH107" s="102"/>
      <c r="AZI107" s="102"/>
      <c r="AZJ107" s="102"/>
      <c r="AZK107" s="102"/>
      <c r="AZL107" s="102"/>
      <c r="AZM107" s="102"/>
      <c r="AZN107" s="102"/>
      <c r="AZO107" s="102"/>
      <c r="AZP107" s="102"/>
      <c r="AZQ107" s="102"/>
      <c r="AZR107" s="102"/>
      <c r="AZS107" s="102"/>
      <c r="AZT107" s="102"/>
      <c r="AZU107" s="102"/>
      <c r="AZV107" s="102"/>
      <c r="AZW107" s="102"/>
      <c r="AZX107" s="102"/>
      <c r="AZY107" s="102"/>
      <c r="AZZ107" s="102"/>
      <c r="BAA107" s="102"/>
      <c r="BAB107" s="102"/>
      <c r="BAC107" s="102"/>
      <c r="BAD107" s="102"/>
      <c r="BAE107" s="102"/>
      <c r="BAF107" s="102"/>
      <c r="BAG107" s="102"/>
      <c r="BAH107" s="102"/>
      <c r="BAI107" s="102"/>
      <c r="BAJ107" s="102"/>
      <c r="BAK107" s="102"/>
      <c r="BAL107" s="102"/>
      <c r="BAM107" s="102"/>
      <c r="BAN107" s="102"/>
      <c r="BAO107" s="102"/>
      <c r="BAP107" s="102"/>
      <c r="BAQ107" s="102"/>
      <c r="BAR107" s="102"/>
      <c r="BAS107" s="102"/>
      <c r="BAT107" s="102"/>
      <c r="BAU107" s="102"/>
      <c r="BAV107" s="102"/>
      <c r="BAW107" s="102"/>
      <c r="BAX107" s="102"/>
      <c r="BAY107" s="102"/>
      <c r="BAZ107" s="102"/>
      <c r="BBA107" s="102"/>
      <c r="BBB107" s="102"/>
      <c r="BBC107" s="102"/>
      <c r="BBD107" s="102"/>
      <c r="BBE107" s="102"/>
      <c r="BBF107" s="102"/>
      <c r="BBG107" s="102"/>
      <c r="BBH107" s="102"/>
      <c r="BBI107" s="102"/>
      <c r="BBJ107" s="102"/>
      <c r="BBK107" s="102"/>
      <c r="BBL107" s="102"/>
      <c r="BBM107" s="102"/>
      <c r="BBN107" s="102"/>
      <c r="BBO107" s="102"/>
      <c r="BBP107" s="102"/>
      <c r="BBQ107" s="102"/>
      <c r="BBR107" s="102"/>
      <c r="BBS107" s="102"/>
      <c r="BBT107" s="102"/>
      <c r="BBU107" s="102"/>
      <c r="BBV107" s="102"/>
      <c r="BBW107" s="102"/>
      <c r="BBX107" s="102"/>
      <c r="BBY107" s="102"/>
      <c r="BBZ107" s="102"/>
      <c r="BCA107" s="102"/>
      <c r="BCB107" s="102"/>
      <c r="BCC107" s="102"/>
      <c r="BCD107" s="102"/>
      <c r="BCE107" s="102"/>
      <c r="BCF107" s="102"/>
      <c r="BCG107" s="102"/>
      <c r="BCH107" s="102"/>
      <c r="BCI107" s="102"/>
      <c r="BCJ107" s="102"/>
      <c r="BCK107" s="102"/>
      <c r="BCL107" s="102"/>
      <c r="BCM107" s="102"/>
      <c r="BCN107" s="102"/>
      <c r="BCO107" s="102"/>
      <c r="BCP107" s="102"/>
      <c r="BCQ107" s="102"/>
      <c r="BCR107" s="102"/>
      <c r="BCS107" s="102"/>
      <c r="BCT107" s="102"/>
      <c r="BCU107" s="102"/>
      <c r="BCV107" s="102"/>
      <c r="BCW107" s="102"/>
      <c r="BCX107" s="102"/>
      <c r="BCY107" s="102"/>
      <c r="BCZ107" s="102"/>
      <c r="BDA107" s="102"/>
      <c r="BDB107" s="102"/>
      <c r="BDC107" s="102"/>
      <c r="BDD107" s="102"/>
      <c r="BDE107" s="102"/>
      <c r="BDF107" s="102"/>
      <c r="BDG107" s="102"/>
      <c r="BDH107" s="102"/>
      <c r="BDI107" s="102"/>
      <c r="BDJ107" s="102"/>
      <c r="BDK107" s="102"/>
      <c r="BDL107" s="102"/>
      <c r="BDM107" s="102"/>
      <c r="BDN107" s="102"/>
      <c r="BDO107" s="102"/>
      <c r="BDP107" s="102"/>
      <c r="BDQ107" s="102"/>
      <c r="BDR107" s="102"/>
      <c r="BDS107" s="102"/>
      <c r="BDT107" s="102"/>
      <c r="BDU107" s="102"/>
      <c r="BDV107" s="102"/>
      <c r="BDW107" s="102"/>
      <c r="BDX107" s="102"/>
      <c r="BDY107" s="102"/>
      <c r="BDZ107" s="102"/>
      <c r="BEA107" s="102"/>
      <c r="BEB107" s="102"/>
      <c r="BEC107" s="102"/>
      <c r="BED107" s="102"/>
      <c r="BEE107" s="102"/>
      <c r="BEF107" s="102"/>
      <c r="BEG107" s="102"/>
      <c r="BEH107" s="102"/>
      <c r="BEI107" s="102"/>
      <c r="BEJ107" s="102"/>
      <c r="BEK107" s="102"/>
      <c r="BEL107" s="102"/>
      <c r="BEM107" s="102"/>
      <c r="BEN107" s="102"/>
      <c r="BEO107" s="102"/>
      <c r="BEP107" s="102"/>
      <c r="BEQ107" s="102"/>
      <c r="BER107" s="102"/>
      <c r="BES107" s="102"/>
      <c r="BET107" s="102"/>
      <c r="BEU107" s="102"/>
      <c r="BEV107" s="102"/>
      <c r="BEW107" s="102"/>
      <c r="BEX107" s="102"/>
      <c r="BEY107" s="102"/>
      <c r="BEZ107" s="102"/>
      <c r="BFA107" s="102"/>
      <c r="BFB107" s="102"/>
      <c r="BFC107" s="102"/>
      <c r="BFD107" s="102"/>
      <c r="BFE107" s="102"/>
      <c r="BFF107" s="102"/>
      <c r="BFG107" s="102"/>
      <c r="BFH107" s="102"/>
      <c r="BFI107" s="102"/>
      <c r="BFJ107" s="102"/>
      <c r="BFK107" s="102"/>
      <c r="BFL107" s="102"/>
      <c r="BFM107" s="102"/>
      <c r="BFN107" s="102"/>
      <c r="BFO107" s="102"/>
      <c r="BFP107" s="102"/>
      <c r="BFQ107" s="102"/>
      <c r="BFR107" s="102"/>
      <c r="BFS107" s="102"/>
      <c r="BFT107" s="102"/>
      <c r="BFU107" s="102"/>
      <c r="BFV107" s="102"/>
      <c r="BFW107" s="102"/>
      <c r="BFX107" s="102"/>
      <c r="BFY107" s="102"/>
      <c r="BFZ107" s="102"/>
      <c r="BGA107" s="102"/>
      <c r="BGB107" s="102"/>
      <c r="BGC107" s="102"/>
      <c r="BGD107" s="102"/>
      <c r="BGE107" s="102"/>
      <c r="BGF107" s="102"/>
      <c r="BGG107" s="102"/>
      <c r="BGH107" s="102"/>
      <c r="BGI107" s="102"/>
      <c r="BGJ107" s="102"/>
      <c r="BGK107" s="102"/>
      <c r="BGL107" s="102"/>
      <c r="BGM107" s="102"/>
      <c r="BGN107" s="102"/>
      <c r="BGO107" s="102"/>
      <c r="BGP107" s="102"/>
      <c r="BGQ107" s="102"/>
      <c r="BGR107" s="102"/>
      <c r="BGS107" s="102"/>
      <c r="BGT107" s="102"/>
      <c r="BGU107" s="102"/>
      <c r="BGV107" s="102"/>
      <c r="BGW107" s="102"/>
      <c r="BGX107" s="102"/>
      <c r="BGY107" s="102"/>
      <c r="BGZ107" s="102"/>
      <c r="BHA107" s="102"/>
      <c r="BHB107" s="102"/>
      <c r="BHC107" s="102"/>
      <c r="BHD107" s="102"/>
      <c r="BHE107" s="102"/>
      <c r="BHF107" s="102"/>
      <c r="BHG107" s="102"/>
      <c r="BHH107" s="102"/>
      <c r="BHI107" s="102"/>
      <c r="BHJ107" s="102"/>
      <c r="BHK107" s="102"/>
      <c r="BHL107" s="102"/>
      <c r="BHM107" s="102"/>
      <c r="BHN107" s="102"/>
      <c r="BHO107" s="102"/>
      <c r="BHP107" s="102"/>
      <c r="BHQ107" s="102"/>
      <c r="BHR107" s="102"/>
      <c r="BHS107" s="102"/>
      <c r="BHT107" s="102"/>
      <c r="BHU107" s="102"/>
      <c r="BHV107" s="102"/>
      <c r="BHW107" s="102"/>
      <c r="BHX107" s="102"/>
      <c r="BHY107" s="102"/>
      <c r="BHZ107" s="102"/>
      <c r="BIA107" s="102"/>
      <c r="BIB107" s="102"/>
      <c r="BIC107" s="102"/>
      <c r="BID107" s="102"/>
      <c r="BIE107" s="102"/>
      <c r="BIF107" s="102"/>
      <c r="BIG107" s="102"/>
      <c r="BIH107" s="102"/>
      <c r="BII107" s="102"/>
      <c r="BIJ107" s="102"/>
      <c r="BIK107" s="102"/>
      <c r="BIL107" s="102"/>
      <c r="BIM107" s="102"/>
      <c r="BIN107" s="102"/>
      <c r="BIO107" s="102"/>
      <c r="BIP107" s="102"/>
      <c r="BIQ107" s="102"/>
      <c r="BIR107" s="102"/>
      <c r="BIS107" s="102"/>
      <c r="BIT107" s="102"/>
      <c r="BIU107" s="102"/>
      <c r="BIV107" s="102"/>
      <c r="BIW107" s="102"/>
      <c r="BIX107" s="102"/>
      <c r="BIY107" s="102"/>
      <c r="BIZ107" s="102"/>
      <c r="BJA107" s="102"/>
      <c r="BJB107" s="102"/>
      <c r="BJC107" s="102"/>
      <c r="BJD107" s="102"/>
      <c r="BJE107" s="102"/>
      <c r="BJF107" s="102"/>
      <c r="BJG107" s="102"/>
      <c r="BJH107" s="102"/>
      <c r="BJI107" s="102"/>
      <c r="BJJ107" s="102"/>
      <c r="BJK107" s="102"/>
      <c r="BJL107" s="102"/>
      <c r="BJM107" s="102"/>
      <c r="BJN107" s="102"/>
      <c r="BJO107" s="102"/>
      <c r="BJP107" s="102"/>
      <c r="BJQ107" s="102"/>
      <c r="BJR107" s="102"/>
      <c r="BJS107" s="102"/>
      <c r="BJT107" s="102"/>
      <c r="BJU107" s="102"/>
      <c r="BJV107" s="102"/>
      <c r="BJW107" s="102"/>
      <c r="BJX107" s="102"/>
      <c r="BJY107" s="102"/>
      <c r="BJZ107" s="102"/>
      <c r="BKA107" s="102"/>
      <c r="BKB107" s="102"/>
      <c r="BKC107" s="102"/>
      <c r="BKD107" s="102"/>
      <c r="BKE107" s="102"/>
      <c r="BKF107" s="102"/>
      <c r="BKG107" s="102"/>
      <c r="BKH107" s="102"/>
      <c r="BKI107" s="102"/>
      <c r="BKJ107" s="102"/>
      <c r="BKK107" s="102"/>
      <c r="BKL107" s="102"/>
      <c r="BKM107" s="102"/>
      <c r="BKN107" s="102"/>
      <c r="BKO107" s="102"/>
      <c r="BKP107" s="102"/>
      <c r="BKQ107" s="102"/>
      <c r="BKR107" s="102"/>
      <c r="BKS107" s="102"/>
      <c r="BKT107" s="102"/>
      <c r="BKU107" s="102"/>
      <c r="BKV107" s="102"/>
      <c r="BKW107" s="102"/>
      <c r="BKX107" s="102"/>
      <c r="BKY107" s="102"/>
      <c r="BKZ107" s="102"/>
      <c r="BLA107" s="102"/>
      <c r="BLB107" s="102"/>
      <c r="BLC107" s="102"/>
      <c r="BLD107" s="102"/>
      <c r="BLE107" s="102"/>
      <c r="BLF107" s="102"/>
      <c r="BLG107" s="102"/>
      <c r="BLH107" s="102"/>
      <c r="BLI107" s="102"/>
      <c r="BLJ107" s="102"/>
      <c r="BLK107" s="102"/>
      <c r="BLL107" s="102"/>
      <c r="BLM107" s="102"/>
      <c r="BLN107" s="102"/>
      <c r="BLO107" s="102"/>
      <c r="BLP107" s="102"/>
      <c r="BLQ107" s="102"/>
      <c r="BLR107" s="102"/>
      <c r="BLS107" s="102"/>
      <c r="BLT107" s="102"/>
      <c r="BLU107" s="102"/>
      <c r="BLV107" s="102"/>
      <c r="BLW107" s="102"/>
      <c r="BLX107" s="102"/>
      <c r="BLY107" s="102"/>
      <c r="BLZ107" s="102"/>
      <c r="BMA107" s="102"/>
      <c r="BMB107" s="102"/>
      <c r="BMC107" s="102"/>
      <c r="BMD107" s="102"/>
      <c r="BME107" s="102"/>
      <c r="BMF107" s="102"/>
      <c r="BMG107" s="102"/>
      <c r="BMH107" s="102"/>
      <c r="BMI107" s="102"/>
      <c r="BMJ107" s="102"/>
      <c r="BMK107" s="102"/>
      <c r="BML107" s="102"/>
      <c r="BMM107" s="102"/>
      <c r="BMN107" s="102"/>
      <c r="BMO107" s="102"/>
      <c r="BMP107" s="102"/>
      <c r="BMQ107" s="102"/>
      <c r="BMR107" s="102"/>
      <c r="BMS107" s="102"/>
      <c r="BMT107" s="102"/>
      <c r="BMU107" s="102"/>
      <c r="BMV107" s="102"/>
      <c r="BMW107" s="102"/>
      <c r="BMX107" s="102"/>
      <c r="BMY107" s="102"/>
      <c r="BMZ107" s="102"/>
      <c r="BNA107" s="102"/>
      <c r="BNB107" s="102"/>
      <c r="BNC107" s="102"/>
      <c r="BND107" s="102"/>
      <c r="BNE107" s="102"/>
      <c r="BNF107" s="102"/>
      <c r="BNG107" s="102"/>
      <c r="BNH107" s="102"/>
      <c r="BNI107" s="102"/>
      <c r="BNJ107" s="102"/>
      <c r="BNK107" s="102"/>
      <c r="BNL107" s="102"/>
      <c r="BNM107" s="102"/>
      <c r="BNN107" s="102"/>
      <c r="BNO107" s="102"/>
      <c r="BNP107" s="102"/>
      <c r="BNQ107" s="102"/>
      <c r="BNR107" s="102"/>
      <c r="BNS107" s="102"/>
      <c r="BNT107" s="102"/>
      <c r="BNU107" s="102"/>
      <c r="BNV107" s="102"/>
      <c r="BNW107" s="102"/>
      <c r="BNX107" s="102"/>
      <c r="BNY107" s="102"/>
      <c r="BNZ107" s="102"/>
      <c r="BOA107" s="102"/>
      <c r="BOB107" s="102"/>
      <c r="BOC107" s="102"/>
      <c r="BOD107" s="102"/>
      <c r="BOE107" s="102"/>
      <c r="BOF107" s="102"/>
      <c r="BOG107" s="102"/>
      <c r="BOH107" s="102"/>
      <c r="BOI107" s="102"/>
      <c r="BOJ107" s="102"/>
      <c r="BOK107" s="102"/>
      <c r="BOL107" s="102"/>
      <c r="BOM107" s="102"/>
      <c r="BON107" s="102"/>
      <c r="BOO107" s="102"/>
      <c r="BOP107" s="102"/>
      <c r="BOQ107" s="102"/>
      <c r="BOR107" s="102"/>
      <c r="BOS107" s="102"/>
      <c r="BOT107" s="102"/>
      <c r="BOU107" s="102"/>
      <c r="BOV107" s="102"/>
      <c r="BOW107" s="102"/>
      <c r="BOX107" s="102"/>
      <c r="BOY107" s="102"/>
      <c r="BOZ107" s="102"/>
      <c r="BPA107" s="102"/>
      <c r="BPB107" s="102"/>
      <c r="BPC107" s="102"/>
      <c r="BPD107" s="102"/>
      <c r="BPE107" s="102"/>
      <c r="BPF107" s="102"/>
      <c r="BPG107" s="102"/>
      <c r="BPH107" s="102"/>
      <c r="BPI107" s="102"/>
      <c r="BPJ107" s="102"/>
      <c r="BPK107" s="102"/>
      <c r="BPL107" s="102"/>
      <c r="BPM107" s="102"/>
      <c r="BPN107" s="102"/>
      <c r="BPO107" s="102"/>
      <c r="BPP107" s="102"/>
      <c r="BPQ107" s="102"/>
      <c r="BPR107" s="102"/>
      <c r="BPS107" s="102"/>
      <c r="BPT107" s="102"/>
      <c r="BPU107" s="102"/>
      <c r="BPV107" s="102"/>
      <c r="BPW107" s="102"/>
      <c r="BPX107" s="102"/>
      <c r="BPY107" s="102"/>
      <c r="BPZ107" s="102"/>
      <c r="BQA107" s="102"/>
      <c r="BQB107" s="102"/>
      <c r="BQC107" s="102"/>
      <c r="BQD107" s="102"/>
      <c r="BQE107" s="102"/>
      <c r="BQF107" s="102"/>
      <c r="BQG107" s="102"/>
      <c r="BQH107" s="102"/>
      <c r="BQI107" s="102"/>
      <c r="BQJ107" s="102"/>
      <c r="BQK107" s="102"/>
      <c r="BQL107" s="102"/>
      <c r="BQM107" s="102"/>
      <c r="BQN107" s="102"/>
      <c r="BQO107" s="102"/>
      <c r="BQP107" s="102"/>
      <c r="BQQ107" s="102"/>
      <c r="BQR107" s="102"/>
      <c r="BQS107" s="102"/>
      <c r="BQT107" s="102"/>
      <c r="BQU107" s="102"/>
      <c r="BQV107" s="102"/>
      <c r="BQW107" s="102"/>
      <c r="BQX107" s="102"/>
      <c r="BQY107" s="102"/>
      <c r="BQZ107" s="102"/>
      <c r="BRA107" s="102"/>
      <c r="BRB107" s="102"/>
      <c r="BRC107" s="102"/>
      <c r="BRD107" s="102"/>
      <c r="BRE107" s="102"/>
      <c r="BRF107" s="102"/>
      <c r="BRG107" s="102"/>
      <c r="BRH107" s="102"/>
      <c r="BRI107" s="102"/>
      <c r="BRJ107" s="102"/>
      <c r="BRK107" s="102"/>
      <c r="BRL107" s="102"/>
      <c r="BRM107" s="102"/>
      <c r="BRN107" s="102"/>
      <c r="BRO107" s="102"/>
      <c r="BRP107" s="102"/>
      <c r="BRQ107" s="102"/>
      <c r="BRR107" s="102"/>
      <c r="BRS107" s="102"/>
      <c r="BRT107" s="102"/>
      <c r="BRU107" s="102"/>
      <c r="BRV107" s="102"/>
      <c r="BRW107" s="102"/>
      <c r="BRX107" s="102"/>
      <c r="BRY107" s="102"/>
      <c r="BRZ107" s="102"/>
      <c r="BSA107" s="102"/>
      <c r="BSB107" s="102"/>
      <c r="BSC107" s="102"/>
      <c r="BSD107" s="102"/>
      <c r="BSE107" s="102"/>
      <c r="BSF107" s="102"/>
      <c r="BSG107" s="102"/>
      <c r="BSH107" s="102"/>
      <c r="BSI107" s="102"/>
      <c r="BSJ107" s="102"/>
      <c r="BSK107" s="102"/>
      <c r="BSL107" s="102"/>
      <c r="BSM107" s="102"/>
      <c r="BSN107" s="102"/>
      <c r="BSO107" s="102"/>
      <c r="BSP107" s="102"/>
      <c r="BSQ107" s="102"/>
      <c r="BSR107" s="102"/>
      <c r="BSS107" s="102"/>
      <c r="BST107" s="102"/>
      <c r="BSU107" s="102"/>
      <c r="BSV107" s="102"/>
      <c r="BSW107" s="102"/>
      <c r="BSX107" s="102"/>
      <c r="BSY107" s="102"/>
      <c r="BSZ107" s="102"/>
      <c r="BTA107" s="102"/>
      <c r="BTB107" s="102"/>
      <c r="BTC107" s="102"/>
      <c r="BTD107" s="102"/>
      <c r="BTE107" s="102"/>
      <c r="BTF107" s="102"/>
      <c r="BTG107" s="102"/>
      <c r="BTH107" s="102"/>
      <c r="BTI107" s="102"/>
      <c r="BTJ107" s="102"/>
      <c r="BTK107" s="102"/>
      <c r="BTL107" s="102"/>
      <c r="BTM107" s="102"/>
      <c r="BTN107" s="102"/>
      <c r="BTO107" s="102"/>
      <c r="BTP107" s="102"/>
      <c r="BTQ107" s="102"/>
      <c r="BTR107" s="102"/>
      <c r="BTS107" s="102"/>
      <c r="BTT107" s="102"/>
      <c r="BTU107" s="102"/>
      <c r="BTV107" s="102"/>
      <c r="BTW107" s="102"/>
      <c r="BTX107" s="102"/>
      <c r="BTY107" s="102"/>
      <c r="BTZ107" s="102"/>
      <c r="BUA107" s="102"/>
      <c r="BUB107" s="102"/>
      <c r="BUC107" s="102"/>
      <c r="BUD107" s="102"/>
      <c r="BUE107" s="102"/>
      <c r="BUF107" s="102"/>
      <c r="BUG107" s="102"/>
      <c r="BUH107" s="102"/>
      <c r="BUI107" s="102"/>
      <c r="BUJ107" s="102"/>
      <c r="BUK107" s="102"/>
      <c r="BUL107" s="102"/>
      <c r="BUM107" s="102"/>
      <c r="BUN107" s="102"/>
      <c r="BUO107" s="102"/>
      <c r="BUP107" s="102"/>
      <c r="BUQ107" s="102"/>
      <c r="BUR107" s="102"/>
      <c r="BUS107" s="102"/>
      <c r="BUT107" s="102"/>
      <c r="BUU107" s="102"/>
      <c r="BUV107" s="102"/>
      <c r="BUW107" s="102"/>
      <c r="BUX107" s="102"/>
      <c r="BUY107" s="102"/>
      <c r="BUZ107" s="102"/>
      <c r="BVA107" s="102"/>
      <c r="BVB107" s="102"/>
      <c r="BVC107" s="102"/>
      <c r="BVD107" s="102"/>
      <c r="BVE107" s="102"/>
      <c r="BVF107" s="102"/>
      <c r="BVG107" s="102"/>
      <c r="BVH107" s="102"/>
      <c r="BVI107" s="102"/>
      <c r="BVJ107" s="102"/>
      <c r="BVK107" s="102"/>
      <c r="BVL107" s="102"/>
      <c r="BVM107" s="102"/>
      <c r="BVN107" s="102"/>
      <c r="BVO107" s="102"/>
      <c r="BVP107" s="102"/>
      <c r="BVQ107" s="102"/>
      <c r="BVR107" s="102"/>
      <c r="BVS107" s="102"/>
      <c r="BVT107" s="102"/>
      <c r="BVU107" s="102"/>
      <c r="BVV107" s="102"/>
      <c r="BVW107" s="102"/>
      <c r="BVX107" s="102"/>
      <c r="BVY107" s="102"/>
      <c r="BVZ107" s="102"/>
      <c r="BWA107" s="102"/>
      <c r="BWB107" s="102"/>
      <c r="BWC107" s="102"/>
      <c r="BWD107" s="102"/>
      <c r="BWE107" s="102"/>
      <c r="BWF107" s="102"/>
      <c r="BWG107" s="102"/>
      <c r="BWH107" s="102"/>
      <c r="BWI107" s="102"/>
      <c r="BWJ107" s="102"/>
      <c r="BWK107" s="102"/>
      <c r="BWL107" s="102"/>
      <c r="BWM107" s="102"/>
      <c r="BWN107" s="102"/>
      <c r="BWO107" s="102"/>
      <c r="BWP107" s="102"/>
      <c r="BWQ107" s="102"/>
      <c r="BWR107" s="102"/>
      <c r="BWS107" s="102"/>
      <c r="BWT107" s="102"/>
      <c r="BWU107" s="102"/>
      <c r="BWV107" s="102"/>
      <c r="BWW107" s="102"/>
      <c r="BWX107" s="102"/>
      <c r="BWY107" s="102"/>
      <c r="BWZ107" s="102"/>
      <c r="BXA107" s="102"/>
      <c r="BXB107" s="102"/>
      <c r="BXC107" s="102"/>
      <c r="BXD107" s="102"/>
      <c r="BXE107" s="102"/>
      <c r="BXF107" s="102"/>
      <c r="BXG107" s="102"/>
      <c r="BXH107" s="102"/>
      <c r="BXI107" s="102"/>
      <c r="BXJ107" s="102"/>
      <c r="BXK107" s="102"/>
      <c r="BXL107" s="102"/>
      <c r="BXM107" s="102"/>
      <c r="BXN107" s="102"/>
      <c r="BXO107" s="102"/>
      <c r="BXP107" s="102"/>
      <c r="BXQ107" s="102"/>
      <c r="BXR107" s="102"/>
      <c r="BXS107" s="102"/>
      <c r="BXT107" s="102"/>
      <c r="BXU107" s="102"/>
      <c r="BXV107" s="102"/>
      <c r="BXW107" s="102"/>
      <c r="BXX107" s="102"/>
      <c r="BXY107" s="102"/>
      <c r="BXZ107" s="102"/>
      <c r="BYA107" s="102"/>
      <c r="BYB107" s="102"/>
      <c r="BYC107" s="102"/>
      <c r="BYD107" s="102"/>
      <c r="BYE107" s="102"/>
      <c r="BYF107" s="102"/>
      <c r="BYG107" s="102"/>
      <c r="BYH107" s="102"/>
      <c r="BYI107" s="102"/>
      <c r="BYJ107" s="102"/>
      <c r="BYK107" s="102"/>
      <c r="BYL107" s="102"/>
      <c r="BYM107" s="102"/>
      <c r="BYN107" s="102"/>
      <c r="BYO107" s="102"/>
      <c r="BYP107" s="102"/>
      <c r="BYQ107" s="102"/>
      <c r="BYR107" s="102"/>
      <c r="BYS107" s="102"/>
      <c r="BYT107" s="102"/>
      <c r="BYU107" s="102"/>
      <c r="BYV107" s="102"/>
      <c r="BYW107" s="102"/>
      <c r="BYX107" s="102"/>
      <c r="BYY107" s="102"/>
      <c r="BYZ107" s="102"/>
      <c r="BZA107" s="102"/>
      <c r="BZB107" s="102"/>
      <c r="BZC107" s="102"/>
      <c r="BZD107" s="102"/>
      <c r="BZE107" s="102"/>
      <c r="BZF107" s="102"/>
      <c r="BZG107" s="102"/>
      <c r="BZH107" s="102"/>
      <c r="BZI107" s="102"/>
      <c r="BZJ107" s="102"/>
      <c r="BZK107" s="102"/>
      <c r="BZL107" s="102"/>
      <c r="BZM107" s="102"/>
      <c r="BZN107" s="102"/>
      <c r="BZO107" s="102"/>
      <c r="BZP107" s="102"/>
      <c r="BZQ107" s="102"/>
      <c r="BZR107" s="102"/>
      <c r="BZS107" s="102"/>
      <c r="BZT107" s="102"/>
      <c r="BZU107" s="102"/>
      <c r="BZV107" s="102"/>
      <c r="BZW107" s="102"/>
      <c r="BZX107" s="102"/>
      <c r="BZY107" s="102"/>
      <c r="BZZ107" s="102"/>
      <c r="CAA107" s="102"/>
      <c r="CAB107" s="102"/>
      <c r="CAC107" s="102"/>
      <c r="CAD107" s="102"/>
      <c r="CAE107" s="102"/>
      <c r="CAF107" s="102"/>
      <c r="CAG107" s="102"/>
      <c r="CAH107" s="102"/>
      <c r="CAI107" s="102"/>
      <c r="CAJ107" s="102"/>
      <c r="CAK107" s="102"/>
      <c r="CAL107" s="102"/>
      <c r="CAM107" s="102"/>
      <c r="CAN107" s="102"/>
      <c r="CAO107" s="102"/>
      <c r="CAP107" s="102"/>
      <c r="CAQ107" s="102"/>
      <c r="CAR107" s="102"/>
      <c r="CAS107" s="102"/>
      <c r="CAT107" s="102"/>
      <c r="CAU107" s="102"/>
      <c r="CAV107" s="102"/>
      <c r="CAW107" s="102"/>
      <c r="CAX107" s="102"/>
      <c r="CAY107" s="102"/>
      <c r="CAZ107" s="102"/>
      <c r="CBA107" s="102"/>
      <c r="CBB107" s="102"/>
      <c r="CBC107" s="102"/>
      <c r="CBD107" s="102"/>
      <c r="CBE107" s="102"/>
      <c r="CBF107" s="102"/>
      <c r="CBG107" s="102"/>
      <c r="CBH107" s="102"/>
      <c r="CBI107" s="102"/>
      <c r="CBJ107" s="102"/>
      <c r="CBK107" s="102"/>
      <c r="CBL107" s="102"/>
      <c r="CBM107" s="102"/>
      <c r="CBN107" s="102"/>
      <c r="CBO107" s="102"/>
      <c r="CBP107" s="102"/>
      <c r="CBQ107" s="102"/>
      <c r="CBR107" s="102"/>
      <c r="CBS107" s="102"/>
      <c r="CBT107" s="102"/>
      <c r="CBU107" s="102"/>
      <c r="CBV107" s="102"/>
      <c r="CBW107" s="102"/>
      <c r="CBX107" s="102"/>
      <c r="CBY107" s="102"/>
      <c r="CBZ107" s="102"/>
      <c r="CCA107" s="102"/>
      <c r="CCB107" s="102"/>
      <c r="CCC107" s="102"/>
      <c r="CCD107" s="102"/>
      <c r="CCE107" s="102"/>
      <c r="CCF107" s="102"/>
      <c r="CCG107" s="102"/>
      <c r="CCH107" s="102"/>
      <c r="CCI107" s="102"/>
      <c r="CCJ107" s="102"/>
      <c r="CCK107" s="102"/>
      <c r="CCL107" s="102"/>
      <c r="CCM107" s="102"/>
      <c r="CCN107" s="102"/>
      <c r="CCO107" s="102"/>
      <c r="CCP107" s="102"/>
      <c r="CCQ107" s="102"/>
      <c r="CCR107" s="102"/>
      <c r="CCS107" s="102"/>
      <c r="CCT107" s="102"/>
      <c r="CCU107" s="102"/>
      <c r="CCV107" s="102"/>
      <c r="CCW107" s="102"/>
      <c r="CCX107" s="102"/>
      <c r="CCY107" s="102"/>
      <c r="CCZ107" s="102"/>
      <c r="CDA107" s="102"/>
      <c r="CDB107" s="102"/>
      <c r="CDC107" s="102"/>
      <c r="CDD107" s="102"/>
      <c r="CDE107" s="102"/>
      <c r="CDF107" s="102"/>
      <c r="CDG107" s="102"/>
      <c r="CDH107" s="102"/>
      <c r="CDI107" s="102"/>
      <c r="CDJ107" s="102"/>
      <c r="CDK107" s="102"/>
      <c r="CDL107" s="102"/>
      <c r="CDM107" s="102"/>
      <c r="CDN107" s="102"/>
      <c r="CDO107" s="102"/>
      <c r="CDP107" s="102"/>
      <c r="CDQ107" s="102"/>
      <c r="CDR107" s="102"/>
      <c r="CDS107" s="102"/>
      <c r="CDT107" s="102"/>
      <c r="CDU107" s="102"/>
      <c r="CDV107" s="102"/>
      <c r="CDW107" s="102"/>
      <c r="CDX107" s="102"/>
      <c r="CDY107" s="102"/>
      <c r="CDZ107" s="102"/>
      <c r="CEA107" s="102"/>
      <c r="CEB107" s="102"/>
      <c r="CEC107" s="102"/>
      <c r="CED107" s="102"/>
      <c r="CEE107" s="102"/>
      <c r="CEF107" s="102"/>
      <c r="CEG107" s="102"/>
      <c r="CEH107" s="102"/>
      <c r="CEI107" s="102"/>
      <c r="CEJ107" s="102"/>
      <c r="CEK107" s="102"/>
      <c r="CEL107" s="102"/>
      <c r="CEM107" s="102"/>
      <c r="CEN107" s="102"/>
      <c r="CEO107" s="102"/>
      <c r="CEP107" s="102"/>
      <c r="CEQ107" s="102"/>
      <c r="CER107" s="102"/>
      <c r="CES107" s="102"/>
      <c r="CET107" s="102"/>
      <c r="CEU107" s="102"/>
      <c r="CEV107" s="102"/>
      <c r="CEW107" s="102"/>
      <c r="CEX107" s="102"/>
      <c r="CEY107" s="102"/>
      <c r="CEZ107" s="102"/>
      <c r="CFA107" s="102"/>
      <c r="CFB107" s="102"/>
      <c r="CFC107" s="102"/>
      <c r="CFD107" s="102"/>
      <c r="CFE107" s="102"/>
      <c r="CFF107" s="102"/>
      <c r="CFG107" s="102"/>
      <c r="CFH107" s="102"/>
      <c r="CFI107" s="102"/>
      <c r="CFJ107" s="102"/>
      <c r="CFK107" s="102"/>
      <c r="CFL107" s="102"/>
      <c r="CFM107" s="102"/>
      <c r="CFN107" s="102"/>
      <c r="CFO107" s="102"/>
      <c r="CFP107" s="102"/>
      <c r="CFQ107" s="102"/>
      <c r="CFR107" s="102"/>
      <c r="CFS107" s="102"/>
      <c r="CFT107" s="102"/>
      <c r="CFU107" s="102"/>
      <c r="CFV107" s="102"/>
      <c r="CFW107" s="102"/>
      <c r="CFX107" s="102"/>
      <c r="CFY107" s="102"/>
      <c r="CFZ107" s="102"/>
      <c r="CGA107" s="102"/>
      <c r="CGB107" s="102"/>
      <c r="CGC107" s="102"/>
      <c r="CGD107" s="102"/>
      <c r="CGE107" s="102"/>
      <c r="CGF107" s="102"/>
      <c r="CGG107" s="102"/>
      <c r="CGH107" s="102"/>
      <c r="CGI107" s="102"/>
      <c r="CGJ107" s="102"/>
      <c r="CGK107" s="102"/>
      <c r="CGL107" s="102"/>
      <c r="CGM107" s="102"/>
      <c r="CGN107" s="102"/>
      <c r="CGO107" s="102"/>
      <c r="CGP107" s="102"/>
      <c r="CGQ107" s="102"/>
      <c r="CGR107" s="102"/>
      <c r="CGS107" s="102"/>
      <c r="CGT107" s="102"/>
      <c r="CGU107" s="102"/>
      <c r="CGV107" s="102"/>
      <c r="CGW107" s="102"/>
      <c r="CGX107" s="102"/>
      <c r="CGY107" s="102"/>
      <c r="CGZ107" s="102"/>
      <c r="CHA107" s="102"/>
      <c r="CHB107" s="102"/>
      <c r="CHC107" s="102"/>
      <c r="CHD107" s="102"/>
      <c r="CHE107" s="102"/>
      <c r="CHF107" s="102"/>
      <c r="CHG107" s="102"/>
      <c r="CHH107" s="102"/>
      <c r="CHI107" s="102"/>
      <c r="CHJ107" s="102"/>
      <c r="CHK107" s="102"/>
      <c r="CHL107" s="102"/>
      <c r="CHM107" s="102"/>
      <c r="CHN107" s="102"/>
      <c r="CHO107" s="102"/>
      <c r="CHP107" s="102"/>
      <c r="CHQ107" s="102"/>
      <c r="CHR107" s="102"/>
      <c r="CHS107" s="102"/>
      <c r="CHT107" s="102"/>
      <c r="CHU107" s="102"/>
      <c r="CHV107" s="102"/>
      <c r="CHW107" s="102"/>
      <c r="CHX107" s="102"/>
      <c r="CHY107" s="102"/>
      <c r="CHZ107" s="102"/>
      <c r="CIA107" s="102"/>
      <c r="CIB107" s="102"/>
      <c r="CIC107" s="102"/>
      <c r="CID107" s="102"/>
      <c r="CIE107" s="102"/>
      <c r="CIF107" s="102"/>
      <c r="CIG107" s="102"/>
      <c r="CIH107" s="102"/>
      <c r="CII107" s="102"/>
      <c r="CIJ107" s="102"/>
      <c r="CIK107" s="102"/>
      <c r="CIL107" s="102"/>
      <c r="CIM107" s="102"/>
      <c r="CIN107" s="102"/>
      <c r="CIO107" s="102"/>
      <c r="CIP107" s="102"/>
      <c r="CIQ107" s="102"/>
      <c r="CIR107" s="102"/>
      <c r="CIS107" s="102"/>
      <c r="CIT107" s="102"/>
      <c r="CIU107" s="102"/>
      <c r="CIV107" s="102"/>
      <c r="CIW107" s="102"/>
      <c r="CIX107" s="102"/>
      <c r="CIY107" s="102"/>
      <c r="CIZ107" s="102"/>
      <c r="CJA107" s="102"/>
      <c r="CJB107" s="102"/>
      <c r="CJC107" s="102"/>
      <c r="CJD107" s="102"/>
      <c r="CJE107" s="102"/>
      <c r="CJF107" s="102"/>
      <c r="CJG107" s="102"/>
      <c r="CJH107" s="102"/>
      <c r="CJI107" s="102"/>
      <c r="CJJ107" s="102"/>
      <c r="CJK107" s="102"/>
      <c r="CJL107" s="102"/>
      <c r="CJM107" s="102"/>
      <c r="CJN107" s="102"/>
      <c r="CJO107" s="102"/>
      <c r="CJP107" s="102"/>
      <c r="CJQ107" s="102"/>
      <c r="CJR107" s="102"/>
      <c r="CJS107" s="102"/>
      <c r="CJT107" s="102"/>
      <c r="CJU107" s="102"/>
      <c r="CJV107" s="102"/>
      <c r="CJW107" s="102"/>
      <c r="CJX107" s="102"/>
      <c r="CJY107" s="102"/>
      <c r="CJZ107" s="102"/>
      <c r="CKA107" s="102"/>
      <c r="CKB107" s="102"/>
      <c r="CKC107" s="102"/>
      <c r="CKD107" s="102"/>
      <c r="CKE107" s="102"/>
      <c r="CKF107" s="102"/>
      <c r="CKG107" s="102"/>
      <c r="CKH107" s="102"/>
      <c r="CKI107" s="102"/>
      <c r="CKJ107" s="102"/>
      <c r="CKK107" s="102"/>
      <c r="CKL107" s="102"/>
      <c r="CKM107" s="102"/>
      <c r="CKN107" s="102"/>
      <c r="CKO107" s="102"/>
      <c r="CKP107" s="102"/>
      <c r="CKQ107" s="102"/>
      <c r="CKR107" s="102"/>
      <c r="CKS107" s="102"/>
      <c r="CKT107" s="102"/>
      <c r="CKU107" s="102"/>
      <c r="CKV107" s="102"/>
      <c r="CKW107" s="102"/>
      <c r="CKX107" s="102"/>
      <c r="CKY107" s="102"/>
      <c r="CKZ107" s="102"/>
      <c r="CLA107" s="102"/>
      <c r="CLB107" s="102"/>
      <c r="CLC107" s="102"/>
      <c r="CLD107" s="102"/>
      <c r="CLE107" s="102"/>
      <c r="CLF107" s="102"/>
      <c r="CLG107" s="102"/>
      <c r="CLH107" s="102"/>
      <c r="CLI107" s="102"/>
      <c r="CLJ107" s="102"/>
      <c r="CLK107" s="102"/>
      <c r="CLL107" s="102"/>
      <c r="CLM107" s="102"/>
      <c r="CLN107" s="102"/>
      <c r="CLO107" s="102"/>
      <c r="CLP107" s="102"/>
      <c r="CLQ107" s="102"/>
      <c r="CLR107" s="102"/>
      <c r="CLS107" s="102"/>
      <c r="CLT107" s="102"/>
      <c r="CLU107" s="102"/>
      <c r="CLV107" s="102"/>
      <c r="CLW107" s="102"/>
      <c r="CLX107" s="102"/>
      <c r="CLY107" s="102"/>
      <c r="CLZ107" s="102"/>
      <c r="CMA107" s="102"/>
      <c r="CMB107" s="102"/>
      <c r="CMC107" s="102"/>
      <c r="CMD107" s="102"/>
      <c r="CME107" s="102"/>
      <c r="CMF107" s="102"/>
      <c r="CMG107" s="102"/>
      <c r="CMH107" s="102"/>
      <c r="CMI107" s="102"/>
      <c r="CMJ107" s="102"/>
      <c r="CMK107" s="102"/>
      <c r="CML107" s="102"/>
      <c r="CMM107" s="102"/>
      <c r="CMN107" s="102"/>
      <c r="CMO107" s="102"/>
      <c r="CMP107" s="102"/>
      <c r="CMQ107" s="102"/>
      <c r="CMR107" s="102"/>
      <c r="CMS107" s="102"/>
      <c r="CMT107" s="102"/>
      <c r="CMU107" s="102"/>
      <c r="CMV107" s="102"/>
      <c r="CMW107" s="102"/>
      <c r="CMX107" s="102"/>
      <c r="CMY107" s="102"/>
      <c r="CMZ107" s="102"/>
      <c r="CNA107" s="102"/>
      <c r="CNB107" s="102"/>
      <c r="CNC107" s="102"/>
      <c r="CND107" s="102"/>
      <c r="CNE107" s="102"/>
      <c r="CNF107" s="102"/>
      <c r="CNG107" s="102"/>
      <c r="CNH107" s="102"/>
      <c r="CNI107" s="102"/>
      <c r="CNJ107" s="102"/>
      <c r="CNK107" s="102"/>
      <c r="CNL107" s="102"/>
      <c r="CNM107" s="102"/>
      <c r="CNN107" s="102"/>
      <c r="CNO107" s="102"/>
      <c r="CNP107" s="102"/>
      <c r="CNQ107" s="102"/>
      <c r="CNR107" s="102"/>
      <c r="CNS107" s="102"/>
      <c r="CNT107" s="102"/>
      <c r="CNU107" s="102"/>
      <c r="CNV107" s="102"/>
      <c r="CNW107" s="102"/>
      <c r="CNX107" s="102"/>
      <c r="CNY107" s="102"/>
      <c r="CNZ107" s="102"/>
      <c r="COA107" s="102"/>
      <c r="COB107" s="102"/>
      <c r="COC107" s="102"/>
      <c r="COD107" s="102"/>
      <c r="COE107" s="102"/>
      <c r="COF107" s="102"/>
      <c r="COG107" s="102"/>
      <c r="COH107" s="102"/>
      <c r="COI107" s="102"/>
      <c r="COJ107" s="102"/>
      <c r="COK107" s="102"/>
      <c r="COL107" s="102"/>
      <c r="COM107" s="102"/>
      <c r="CON107" s="102"/>
      <c r="COO107" s="102"/>
      <c r="COP107" s="102"/>
      <c r="COQ107" s="102"/>
      <c r="COR107" s="102"/>
      <c r="COS107" s="102"/>
      <c r="COT107" s="102"/>
      <c r="COU107" s="102"/>
      <c r="COV107" s="102"/>
      <c r="COW107" s="102"/>
      <c r="COX107" s="102"/>
      <c r="COY107" s="102"/>
      <c r="COZ107" s="102"/>
      <c r="CPA107" s="102"/>
      <c r="CPB107" s="102"/>
      <c r="CPC107" s="102"/>
      <c r="CPD107" s="102"/>
      <c r="CPE107" s="102"/>
      <c r="CPF107" s="102"/>
      <c r="CPG107" s="102"/>
      <c r="CPH107" s="102"/>
      <c r="CPI107" s="102"/>
      <c r="CPJ107" s="102"/>
      <c r="CPK107" s="102"/>
      <c r="CPL107" s="102"/>
      <c r="CPM107" s="102"/>
      <c r="CPN107" s="102"/>
      <c r="CPO107" s="102"/>
      <c r="CPP107" s="102"/>
      <c r="CPQ107" s="102"/>
      <c r="CPR107" s="102"/>
      <c r="CPS107" s="102"/>
      <c r="CPT107" s="102"/>
      <c r="CPU107" s="102"/>
      <c r="CPV107" s="102"/>
      <c r="CPW107" s="102"/>
      <c r="CPX107" s="102"/>
      <c r="CPY107" s="102"/>
      <c r="CPZ107" s="102"/>
      <c r="CQA107" s="102"/>
      <c r="CQB107" s="102"/>
      <c r="CQC107" s="102"/>
      <c r="CQD107" s="102"/>
      <c r="CQE107" s="102"/>
      <c r="CQF107" s="102"/>
      <c r="CQG107" s="102"/>
      <c r="CQH107" s="102"/>
      <c r="CQI107" s="102"/>
      <c r="CQJ107" s="102"/>
      <c r="CQK107" s="102"/>
      <c r="CQL107" s="102"/>
      <c r="CQM107" s="102"/>
      <c r="CQN107" s="102"/>
      <c r="CQO107" s="102"/>
      <c r="CQP107" s="102"/>
      <c r="CQQ107" s="102"/>
      <c r="CQR107" s="102"/>
      <c r="CQS107" s="102"/>
      <c r="CQT107" s="102"/>
      <c r="CQU107" s="102"/>
      <c r="CQV107" s="102"/>
      <c r="CQW107" s="102"/>
      <c r="CQX107" s="102"/>
      <c r="CQY107" s="102"/>
      <c r="CQZ107" s="102"/>
      <c r="CRA107" s="102"/>
      <c r="CRB107" s="102"/>
      <c r="CRC107" s="102"/>
      <c r="CRD107" s="102"/>
      <c r="CRE107" s="102"/>
      <c r="CRF107" s="102"/>
      <c r="CRG107" s="102"/>
      <c r="CRH107" s="102"/>
      <c r="CRI107" s="102"/>
      <c r="CRJ107" s="102"/>
      <c r="CRK107" s="102"/>
      <c r="CRL107" s="102"/>
      <c r="CRM107" s="102"/>
      <c r="CRN107" s="102"/>
      <c r="CRO107" s="102"/>
      <c r="CRP107" s="102"/>
      <c r="CRQ107" s="102"/>
      <c r="CRR107" s="102"/>
      <c r="CRS107" s="102"/>
      <c r="CRT107" s="102"/>
      <c r="CRU107" s="102"/>
      <c r="CRV107" s="102"/>
      <c r="CRW107" s="102"/>
      <c r="CRX107" s="102"/>
      <c r="CRY107" s="102"/>
      <c r="CRZ107" s="102"/>
      <c r="CSA107" s="102"/>
      <c r="CSB107" s="102"/>
      <c r="CSC107" s="102"/>
      <c r="CSD107" s="102"/>
      <c r="CSE107" s="102"/>
      <c r="CSF107" s="102"/>
      <c r="CSG107" s="102"/>
      <c r="CSH107" s="102"/>
      <c r="CSI107" s="102"/>
      <c r="CSJ107" s="102"/>
      <c r="CSK107" s="102"/>
      <c r="CSL107" s="102"/>
      <c r="CSM107" s="102"/>
      <c r="CSN107" s="102"/>
      <c r="CSO107" s="102"/>
      <c r="CSP107" s="102"/>
      <c r="CSQ107" s="102"/>
      <c r="CSR107" s="102"/>
      <c r="CSS107" s="102"/>
      <c r="CST107" s="102"/>
      <c r="CSU107" s="102"/>
      <c r="CSV107" s="102"/>
      <c r="CSW107" s="102"/>
      <c r="CSX107" s="102"/>
      <c r="CSY107" s="102"/>
      <c r="CSZ107" s="102"/>
      <c r="CTA107" s="102"/>
      <c r="CTB107" s="102"/>
      <c r="CTC107" s="102"/>
      <c r="CTD107" s="102"/>
      <c r="CTE107" s="102"/>
      <c r="CTF107" s="102"/>
      <c r="CTG107" s="102"/>
      <c r="CTH107" s="102"/>
      <c r="CTI107" s="102"/>
      <c r="CTJ107" s="102"/>
      <c r="CTK107" s="102"/>
      <c r="CTL107" s="102"/>
      <c r="CTM107" s="102"/>
      <c r="CTN107" s="102"/>
      <c r="CTO107" s="102"/>
      <c r="CTP107" s="102"/>
      <c r="CTQ107" s="102"/>
      <c r="CTR107" s="102"/>
      <c r="CTS107" s="102"/>
      <c r="CTT107" s="102"/>
      <c r="CTU107" s="102"/>
      <c r="CTV107" s="102"/>
      <c r="CTW107" s="102"/>
      <c r="CTX107" s="102"/>
      <c r="CTY107" s="102"/>
      <c r="CTZ107" s="102"/>
      <c r="CUA107" s="102"/>
      <c r="CUB107" s="102"/>
      <c r="CUC107" s="102"/>
      <c r="CUD107" s="102"/>
      <c r="CUE107" s="102"/>
      <c r="CUF107" s="102"/>
      <c r="CUG107" s="102"/>
      <c r="CUH107" s="102"/>
      <c r="CUI107" s="102"/>
      <c r="CUJ107" s="102"/>
      <c r="CUK107" s="102"/>
      <c r="CUL107" s="102"/>
      <c r="CUM107" s="102"/>
      <c r="CUN107" s="102"/>
      <c r="CUO107" s="102"/>
      <c r="CUP107" s="102"/>
      <c r="CUQ107" s="102"/>
      <c r="CUR107" s="102"/>
      <c r="CUS107" s="102"/>
      <c r="CUT107" s="102"/>
      <c r="CUU107" s="102"/>
      <c r="CUV107" s="102"/>
      <c r="CUW107" s="102"/>
      <c r="CUX107" s="102"/>
      <c r="CUY107" s="102"/>
      <c r="CUZ107" s="102"/>
      <c r="CVA107" s="102"/>
      <c r="CVB107" s="102"/>
      <c r="CVC107" s="102"/>
      <c r="CVD107" s="102"/>
      <c r="CVE107" s="102"/>
      <c r="CVF107" s="102"/>
      <c r="CVG107" s="102"/>
      <c r="CVH107" s="102"/>
      <c r="CVI107" s="102"/>
      <c r="CVJ107" s="102"/>
      <c r="CVK107" s="102"/>
      <c r="CVL107" s="102"/>
      <c r="CVM107" s="102"/>
      <c r="CVN107" s="102"/>
      <c r="CVO107" s="102"/>
      <c r="CVP107" s="102"/>
      <c r="CVQ107" s="102"/>
      <c r="CVR107" s="102"/>
      <c r="CVS107" s="102"/>
      <c r="CVT107" s="102"/>
      <c r="CVU107" s="102"/>
      <c r="CVV107" s="102"/>
      <c r="CVW107" s="102"/>
      <c r="CVX107" s="102"/>
      <c r="CVY107" s="102"/>
      <c r="CVZ107" s="102"/>
      <c r="CWA107" s="102"/>
      <c r="CWB107" s="102"/>
      <c r="CWC107" s="102"/>
      <c r="CWD107" s="102"/>
      <c r="CWE107" s="102"/>
      <c r="CWF107" s="102"/>
      <c r="CWG107" s="102"/>
      <c r="CWH107" s="102"/>
      <c r="CWI107" s="102"/>
      <c r="CWJ107" s="102"/>
      <c r="CWK107" s="102"/>
      <c r="CWL107" s="102"/>
      <c r="CWM107" s="102"/>
      <c r="CWN107" s="102"/>
      <c r="CWO107" s="102"/>
      <c r="CWP107" s="102"/>
      <c r="CWQ107" s="102"/>
      <c r="CWR107" s="102"/>
      <c r="CWS107" s="102"/>
      <c r="CWT107" s="102"/>
      <c r="CWU107" s="102"/>
      <c r="CWV107" s="102"/>
      <c r="CWW107" s="102"/>
      <c r="CWX107" s="102"/>
      <c r="CWY107" s="102"/>
      <c r="CWZ107" s="102"/>
      <c r="CXA107" s="102"/>
      <c r="CXB107" s="102"/>
      <c r="CXC107" s="102"/>
      <c r="CXD107" s="102"/>
      <c r="CXE107" s="102"/>
      <c r="CXF107" s="102"/>
      <c r="CXG107" s="102"/>
      <c r="CXH107" s="102"/>
      <c r="CXI107" s="102"/>
      <c r="CXJ107" s="102"/>
      <c r="CXK107" s="102"/>
      <c r="CXL107" s="102"/>
      <c r="CXM107" s="102"/>
      <c r="CXN107" s="102"/>
      <c r="CXO107" s="102"/>
      <c r="CXP107" s="102"/>
      <c r="CXQ107" s="102"/>
      <c r="CXR107" s="102"/>
      <c r="CXS107" s="102"/>
      <c r="CXT107" s="102"/>
      <c r="CXU107" s="102"/>
      <c r="CXV107" s="102"/>
      <c r="CXW107" s="102"/>
      <c r="CXX107" s="102"/>
      <c r="CXY107" s="102"/>
      <c r="CXZ107" s="102"/>
      <c r="CYA107" s="102"/>
      <c r="CYB107" s="102"/>
      <c r="CYC107" s="102"/>
      <c r="CYD107" s="102"/>
      <c r="CYE107" s="102"/>
      <c r="CYF107" s="102"/>
      <c r="CYG107" s="102"/>
      <c r="CYH107" s="102"/>
      <c r="CYI107" s="102"/>
      <c r="CYJ107" s="102"/>
      <c r="CYK107" s="102"/>
      <c r="CYL107" s="102"/>
      <c r="CYM107" s="102"/>
      <c r="CYN107" s="102"/>
      <c r="CYO107" s="102"/>
      <c r="CYP107" s="102"/>
      <c r="CYQ107" s="102"/>
      <c r="CYR107" s="102"/>
      <c r="CYS107" s="102"/>
      <c r="CYT107" s="102"/>
      <c r="CYU107" s="102"/>
      <c r="CYV107" s="102"/>
      <c r="CYW107" s="102"/>
      <c r="CYX107" s="102"/>
      <c r="CYY107" s="102"/>
      <c r="CYZ107" s="102"/>
      <c r="CZA107" s="102"/>
      <c r="CZB107" s="102"/>
      <c r="CZC107" s="102"/>
      <c r="CZD107" s="102"/>
      <c r="CZE107" s="102"/>
      <c r="CZF107" s="102"/>
      <c r="CZG107" s="102"/>
      <c r="CZH107" s="102"/>
      <c r="CZI107" s="102"/>
      <c r="CZJ107" s="102"/>
      <c r="CZK107" s="102"/>
      <c r="CZL107" s="102"/>
      <c r="CZM107" s="102"/>
      <c r="CZN107" s="102"/>
      <c r="CZO107" s="102"/>
      <c r="CZP107" s="102"/>
      <c r="CZQ107" s="102"/>
      <c r="CZR107" s="102"/>
      <c r="CZS107" s="102"/>
      <c r="CZT107" s="102"/>
      <c r="CZU107" s="102"/>
      <c r="CZV107" s="102"/>
      <c r="CZW107" s="102"/>
      <c r="CZX107" s="102"/>
      <c r="CZY107" s="102"/>
      <c r="CZZ107" s="102"/>
      <c r="DAA107" s="102"/>
      <c r="DAB107" s="102"/>
      <c r="DAC107" s="102"/>
      <c r="DAD107" s="102"/>
      <c r="DAE107" s="102"/>
      <c r="DAF107" s="102"/>
      <c r="DAG107" s="102"/>
      <c r="DAH107" s="102"/>
      <c r="DAI107" s="102"/>
      <c r="DAJ107" s="102"/>
      <c r="DAK107" s="102"/>
      <c r="DAL107" s="102"/>
      <c r="DAM107" s="102"/>
      <c r="DAN107" s="102"/>
      <c r="DAO107" s="102"/>
      <c r="DAP107" s="102"/>
      <c r="DAQ107" s="102"/>
      <c r="DAR107" s="102"/>
      <c r="DAS107" s="102"/>
      <c r="DAT107" s="102"/>
      <c r="DAU107" s="102"/>
      <c r="DAV107" s="102"/>
      <c r="DAW107" s="102"/>
      <c r="DAX107" s="102"/>
      <c r="DAY107" s="102"/>
      <c r="DAZ107" s="102"/>
      <c r="DBA107" s="102"/>
      <c r="DBB107" s="102"/>
      <c r="DBC107" s="102"/>
      <c r="DBD107" s="102"/>
      <c r="DBE107" s="102"/>
      <c r="DBF107" s="102"/>
      <c r="DBG107" s="102"/>
      <c r="DBH107" s="102"/>
      <c r="DBI107" s="102"/>
      <c r="DBJ107" s="102"/>
      <c r="DBK107" s="102"/>
      <c r="DBL107" s="102"/>
      <c r="DBM107" s="102"/>
      <c r="DBN107" s="102"/>
      <c r="DBO107" s="102"/>
      <c r="DBP107" s="102"/>
      <c r="DBQ107" s="102"/>
      <c r="DBR107" s="102"/>
      <c r="DBS107" s="102"/>
      <c r="DBT107" s="102"/>
      <c r="DBU107" s="102"/>
      <c r="DBV107" s="102"/>
      <c r="DBW107" s="102"/>
      <c r="DBX107" s="102"/>
      <c r="DBY107" s="102"/>
      <c r="DBZ107" s="102"/>
      <c r="DCA107" s="102"/>
      <c r="DCB107" s="102"/>
      <c r="DCC107" s="102"/>
      <c r="DCD107" s="102"/>
      <c r="DCE107" s="102"/>
      <c r="DCF107" s="102"/>
      <c r="DCG107" s="102"/>
      <c r="DCH107" s="102"/>
      <c r="DCI107" s="102"/>
      <c r="DCJ107" s="102"/>
      <c r="DCK107" s="102"/>
      <c r="DCL107" s="102"/>
      <c r="DCM107" s="102"/>
      <c r="DCN107" s="102"/>
      <c r="DCO107" s="102"/>
      <c r="DCP107" s="102"/>
      <c r="DCQ107" s="102"/>
      <c r="DCR107" s="102"/>
      <c r="DCS107" s="102"/>
      <c r="DCT107" s="102"/>
      <c r="DCU107" s="102"/>
      <c r="DCV107" s="102"/>
      <c r="DCW107" s="102"/>
      <c r="DCX107" s="102"/>
      <c r="DCY107" s="102"/>
      <c r="DCZ107" s="102"/>
      <c r="DDA107" s="102"/>
      <c r="DDB107" s="102"/>
      <c r="DDC107" s="102"/>
      <c r="DDD107" s="102"/>
      <c r="DDE107" s="102"/>
      <c r="DDF107" s="102"/>
      <c r="DDG107" s="102"/>
      <c r="DDH107" s="102"/>
      <c r="DDI107" s="102"/>
      <c r="DDJ107" s="102"/>
      <c r="DDK107" s="102"/>
      <c r="DDL107" s="102"/>
      <c r="DDM107" s="102"/>
      <c r="DDN107" s="102"/>
      <c r="DDO107" s="102"/>
      <c r="DDP107" s="102"/>
      <c r="DDQ107" s="102"/>
      <c r="DDR107" s="102"/>
      <c r="DDS107" s="102"/>
      <c r="DDT107" s="102"/>
      <c r="DDU107" s="102"/>
      <c r="DDV107" s="102"/>
      <c r="DDW107" s="102"/>
      <c r="DDX107" s="102"/>
      <c r="DDY107" s="102"/>
      <c r="DDZ107" s="102"/>
      <c r="DEA107" s="102"/>
      <c r="DEB107" s="102"/>
      <c r="DEC107" s="102"/>
      <c r="DED107" s="102"/>
      <c r="DEE107" s="102"/>
      <c r="DEF107" s="102"/>
      <c r="DEG107" s="102"/>
      <c r="DEH107" s="102"/>
      <c r="DEI107" s="102"/>
      <c r="DEJ107" s="102"/>
      <c r="DEK107" s="102"/>
      <c r="DEL107" s="102"/>
      <c r="DEM107" s="102"/>
      <c r="DEN107" s="102"/>
      <c r="DEO107" s="102"/>
      <c r="DEP107" s="102"/>
      <c r="DEQ107" s="102"/>
      <c r="DER107" s="102"/>
      <c r="DES107" s="102"/>
      <c r="DET107" s="102"/>
      <c r="DEU107" s="102"/>
      <c r="DEV107" s="102"/>
      <c r="DEW107" s="102"/>
      <c r="DEX107" s="102"/>
      <c r="DEY107" s="102"/>
      <c r="DEZ107" s="102"/>
      <c r="DFA107" s="102"/>
      <c r="DFB107" s="102"/>
      <c r="DFC107" s="102"/>
      <c r="DFD107" s="102"/>
      <c r="DFE107" s="102"/>
      <c r="DFF107" s="102"/>
      <c r="DFG107" s="102"/>
      <c r="DFH107" s="102"/>
      <c r="DFI107" s="102"/>
      <c r="DFJ107" s="102"/>
      <c r="DFK107" s="102"/>
      <c r="DFL107" s="102"/>
      <c r="DFM107" s="102"/>
      <c r="DFN107" s="102"/>
      <c r="DFO107" s="102"/>
      <c r="DFP107" s="102"/>
      <c r="DFQ107" s="102"/>
      <c r="DFR107" s="102"/>
      <c r="DFS107" s="102"/>
      <c r="DFT107" s="102"/>
      <c r="DFU107" s="102"/>
      <c r="DFV107" s="102"/>
      <c r="DFW107" s="102"/>
      <c r="DFX107" s="102"/>
      <c r="DFY107" s="102"/>
      <c r="DFZ107" s="102"/>
      <c r="DGA107" s="102"/>
      <c r="DGB107" s="102"/>
      <c r="DGC107" s="102"/>
      <c r="DGD107" s="102"/>
      <c r="DGE107" s="102"/>
      <c r="DGF107" s="102"/>
      <c r="DGG107" s="102"/>
      <c r="DGH107" s="102"/>
      <c r="DGI107" s="102"/>
      <c r="DGJ107" s="102"/>
      <c r="DGK107" s="102"/>
      <c r="DGL107" s="102"/>
      <c r="DGM107" s="102"/>
      <c r="DGN107" s="102"/>
      <c r="DGO107" s="102"/>
      <c r="DGP107" s="102"/>
      <c r="DGQ107" s="102"/>
      <c r="DGR107" s="102"/>
      <c r="DGS107" s="102"/>
      <c r="DGT107" s="102"/>
      <c r="DGU107" s="102"/>
      <c r="DGV107" s="102"/>
      <c r="DGW107" s="102"/>
      <c r="DGX107" s="102"/>
      <c r="DGY107" s="102"/>
      <c r="DGZ107" s="102"/>
      <c r="DHA107" s="102"/>
      <c r="DHB107" s="102"/>
      <c r="DHC107" s="102"/>
      <c r="DHD107" s="102"/>
      <c r="DHE107" s="102"/>
      <c r="DHF107" s="102"/>
      <c r="DHG107" s="102"/>
      <c r="DHH107" s="102"/>
      <c r="DHI107" s="102"/>
      <c r="DHJ107" s="102"/>
      <c r="DHK107" s="102"/>
      <c r="DHL107" s="102"/>
      <c r="DHM107" s="102"/>
      <c r="DHN107" s="102"/>
      <c r="DHO107" s="102"/>
      <c r="DHP107" s="102"/>
      <c r="DHQ107" s="102"/>
      <c r="DHR107" s="102"/>
      <c r="DHS107" s="102"/>
      <c r="DHT107" s="102"/>
      <c r="DHU107" s="102"/>
      <c r="DHV107" s="102"/>
      <c r="DHW107" s="102"/>
      <c r="DHX107" s="102"/>
      <c r="DHY107" s="102"/>
      <c r="DHZ107" s="102"/>
      <c r="DIA107" s="102"/>
      <c r="DIB107" s="102"/>
      <c r="DIC107" s="102"/>
      <c r="DID107" s="102"/>
      <c r="DIE107" s="102"/>
      <c r="DIF107" s="102"/>
      <c r="DIG107" s="102"/>
      <c r="DIH107" s="102"/>
      <c r="DII107" s="102"/>
      <c r="DIJ107" s="102"/>
      <c r="DIK107" s="102"/>
      <c r="DIL107" s="102"/>
      <c r="DIM107" s="102"/>
      <c r="DIN107" s="102"/>
      <c r="DIO107" s="102"/>
      <c r="DIP107" s="102"/>
      <c r="DIQ107" s="102"/>
      <c r="DIR107" s="102"/>
      <c r="DIS107" s="102"/>
      <c r="DIT107" s="102"/>
      <c r="DIU107" s="102"/>
      <c r="DIV107" s="102"/>
      <c r="DIW107" s="102"/>
      <c r="DIX107" s="102"/>
      <c r="DIY107" s="102"/>
      <c r="DIZ107" s="102"/>
      <c r="DJA107" s="102"/>
      <c r="DJB107" s="102"/>
      <c r="DJC107" s="102"/>
      <c r="DJD107" s="102"/>
      <c r="DJE107" s="102"/>
      <c r="DJF107" s="102"/>
      <c r="DJG107" s="102"/>
      <c r="DJH107" s="102"/>
      <c r="DJI107" s="102"/>
      <c r="DJJ107" s="102"/>
      <c r="DJK107" s="102"/>
      <c r="DJL107" s="102"/>
      <c r="DJM107" s="102"/>
      <c r="DJN107" s="102"/>
      <c r="DJO107" s="102"/>
      <c r="DJP107" s="102"/>
      <c r="DJQ107" s="102"/>
      <c r="DJR107" s="102"/>
      <c r="DJS107" s="102"/>
      <c r="DJT107" s="102"/>
      <c r="DJU107" s="102"/>
      <c r="DJV107" s="102"/>
      <c r="DJW107" s="102"/>
      <c r="DJX107" s="102"/>
      <c r="DJY107" s="102"/>
      <c r="DJZ107" s="102"/>
      <c r="DKA107" s="102"/>
      <c r="DKB107" s="102"/>
      <c r="DKC107" s="102"/>
      <c r="DKD107" s="102"/>
      <c r="DKE107" s="102"/>
      <c r="DKF107" s="102"/>
      <c r="DKG107" s="102"/>
      <c r="DKH107" s="102"/>
      <c r="DKI107" s="102"/>
      <c r="DKJ107" s="102"/>
      <c r="DKK107" s="102"/>
      <c r="DKL107" s="102"/>
      <c r="DKM107" s="102"/>
      <c r="DKN107" s="102"/>
      <c r="DKO107" s="102"/>
      <c r="DKP107" s="102"/>
      <c r="DKQ107" s="102"/>
      <c r="DKR107" s="102"/>
      <c r="DKS107" s="102"/>
      <c r="DKT107" s="102"/>
      <c r="DKU107" s="102"/>
      <c r="DKV107" s="102"/>
      <c r="DKW107" s="102"/>
      <c r="DKX107" s="102"/>
      <c r="DKY107" s="102"/>
      <c r="DKZ107" s="102"/>
      <c r="DLA107" s="102"/>
      <c r="DLB107" s="102"/>
      <c r="DLC107" s="102"/>
      <c r="DLD107" s="102"/>
      <c r="DLE107" s="102"/>
      <c r="DLF107" s="102"/>
      <c r="DLG107" s="102"/>
      <c r="DLH107" s="102"/>
      <c r="DLI107" s="102"/>
      <c r="DLJ107" s="102"/>
      <c r="DLK107" s="102"/>
      <c r="DLL107" s="102"/>
      <c r="DLM107" s="102"/>
      <c r="DLN107" s="102"/>
      <c r="DLO107" s="102"/>
      <c r="DLP107" s="102"/>
      <c r="DLQ107" s="102"/>
      <c r="DLR107" s="102"/>
      <c r="DLS107" s="102"/>
      <c r="DLT107" s="102"/>
      <c r="DLU107" s="102"/>
      <c r="DLV107" s="102"/>
      <c r="DLW107" s="102"/>
      <c r="DLX107" s="102"/>
      <c r="DLY107" s="102"/>
      <c r="DLZ107" s="102"/>
      <c r="DMA107" s="102"/>
      <c r="DMB107" s="102"/>
      <c r="DMC107" s="102"/>
      <c r="DMD107" s="102"/>
      <c r="DME107" s="102"/>
      <c r="DMF107" s="102"/>
      <c r="DMG107" s="102"/>
      <c r="DMH107" s="102"/>
      <c r="DMI107" s="102"/>
      <c r="DMJ107" s="102"/>
      <c r="DMK107" s="102"/>
      <c r="DML107" s="102"/>
      <c r="DMM107" s="102"/>
      <c r="DMN107" s="102"/>
      <c r="DMO107" s="102"/>
      <c r="DMP107" s="102"/>
      <c r="DMQ107" s="102"/>
      <c r="DMR107" s="102"/>
      <c r="DMS107" s="102"/>
      <c r="DMT107" s="102"/>
      <c r="DMU107" s="102"/>
      <c r="DMV107" s="102"/>
      <c r="DMW107" s="102"/>
      <c r="DMX107" s="102"/>
      <c r="DMY107" s="102"/>
      <c r="DMZ107" s="102"/>
      <c r="DNA107" s="102"/>
      <c r="DNB107" s="102"/>
      <c r="DNC107" s="102"/>
      <c r="DND107" s="102"/>
      <c r="DNE107" s="102"/>
      <c r="DNF107" s="102"/>
      <c r="DNG107" s="102"/>
      <c r="DNH107" s="102"/>
      <c r="DNI107" s="102"/>
      <c r="DNJ107" s="102"/>
      <c r="DNK107" s="102"/>
      <c r="DNL107" s="102"/>
      <c r="DNM107" s="102"/>
      <c r="DNN107" s="102"/>
      <c r="DNO107" s="102"/>
      <c r="DNP107" s="102"/>
      <c r="DNQ107" s="102"/>
      <c r="DNR107" s="102"/>
      <c r="DNS107" s="102"/>
      <c r="DNT107" s="102"/>
      <c r="DNU107" s="102"/>
      <c r="DNV107" s="102"/>
      <c r="DNW107" s="102"/>
      <c r="DNX107" s="102"/>
      <c r="DNY107" s="102"/>
      <c r="DNZ107" s="102"/>
      <c r="DOA107" s="102"/>
      <c r="DOB107" s="102"/>
      <c r="DOC107" s="102"/>
      <c r="DOD107" s="102"/>
      <c r="DOE107" s="102"/>
      <c r="DOF107" s="102"/>
      <c r="DOG107" s="102"/>
      <c r="DOH107" s="102"/>
      <c r="DOI107" s="102"/>
      <c r="DOJ107" s="102"/>
      <c r="DOK107" s="102"/>
      <c r="DOL107" s="102"/>
      <c r="DOM107" s="102"/>
      <c r="DON107" s="102"/>
      <c r="DOO107" s="102"/>
      <c r="DOP107" s="102"/>
      <c r="DOQ107" s="102"/>
      <c r="DOR107" s="102"/>
      <c r="DOS107" s="102"/>
      <c r="DOT107" s="102"/>
      <c r="DOU107" s="102"/>
      <c r="DOV107" s="102"/>
      <c r="DOW107" s="102"/>
      <c r="DOX107" s="102"/>
      <c r="DOY107" s="102"/>
      <c r="DOZ107" s="102"/>
      <c r="DPA107" s="102"/>
      <c r="DPB107" s="102"/>
      <c r="DPC107" s="102"/>
      <c r="DPD107" s="102"/>
      <c r="DPE107" s="102"/>
      <c r="DPF107" s="102"/>
      <c r="DPG107" s="102"/>
      <c r="DPH107" s="102"/>
      <c r="DPI107" s="102"/>
      <c r="DPJ107" s="102"/>
      <c r="DPK107" s="102"/>
      <c r="DPL107" s="102"/>
      <c r="DPM107" s="102"/>
      <c r="DPN107" s="102"/>
      <c r="DPO107" s="102"/>
      <c r="DPP107" s="102"/>
      <c r="DPQ107" s="102"/>
      <c r="DPR107" s="102"/>
      <c r="DPS107" s="102"/>
      <c r="DPT107" s="102"/>
      <c r="DPU107" s="102"/>
      <c r="DPV107" s="102"/>
      <c r="DPW107" s="102"/>
      <c r="DPX107" s="102"/>
      <c r="DPY107" s="102"/>
      <c r="DPZ107" s="102"/>
      <c r="DQA107" s="102"/>
      <c r="DQB107" s="102"/>
      <c r="DQC107" s="102"/>
      <c r="DQD107" s="102"/>
      <c r="DQE107" s="102"/>
      <c r="DQF107" s="102"/>
      <c r="DQG107" s="102"/>
      <c r="DQH107" s="102"/>
      <c r="DQI107" s="102"/>
      <c r="DQJ107" s="102"/>
      <c r="DQK107" s="102"/>
      <c r="DQL107" s="102"/>
      <c r="DQM107" s="102"/>
      <c r="DQN107" s="102"/>
      <c r="DQO107" s="102"/>
      <c r="DQP107" s="102"/>
      <c r="DQQ107" s="102"/>
      <c r="DQR107" s="102"/>
      <c r="DQS107" s="102"/>
      <c r="DQT107" s="102"/>
      <c r="DQU107" s="102"/>
      <c r="DQV107" s="102"/>
      <c r="DQW107" s="102"/>
      <c r="DQX107" s="102"/>
      <c r="DQY107" s="102"/>
      <c r="DQZ107" s="102"/>
      <c r="DRA107" s="102"/>
      <c r="DRB107" s="102"/>
      <c r="DRC107" s="102"/>
      <c r="DRD107" s="102"/>
      <c r="DRE107" s="102"/>
      <c r="DRF107" s="102"/>
      <c r="DRG107" s="102"/>
      <c r="DRH107" s="102"/>
      <c r="DRI107" s="102"/>
      <c r="DRJ107" s="102"/>
      <c r="DRK107" s="102"/>
      <c r="DRL107" s="102"/>
      <c r="DRM107" s="102"/>
      <c r="DRN107" s="102"/>
      <c r="DRO107" s="102"/>
      <c r="DRP107" s="102"/>
      <c r="DRQ107" s="102"/>
      <c r="DRR107" s="102"/>
      <c r="DRS107" s="102"/>
      <c r="DRT107" s="102"/>
      <c r="DRU107" s="102"/>
      <c r="DRV107" s="102"/>
      <c r="DRW107" s="102"/>
      <c r="DRX107" s="102"/>
      <c r="DRY107" s="102"/>
      <c r="DRZ107" s="102"/>
      <c r="DSA107" s="102"/>
      <c r="DSB107" s="102"/>
      <c r="DSC107" s="102"/>
      <c r="DSD107" s="102"/>
      <c r="DSE107" s="102"/>
      <c r="DSF107" s="102"/>
      <c r="DSG107" s="102"/>
      <c r="DSH107" s="102"/>
      <c r="DSI107" s="102"/>
      <c r="DSJ107" s="102"/>
      <c r="DSK107" s="102"/>
      <c r="DSL107" s="102"/>
      <c r="DSM107" s="102"/>
      <c r="DSN107" s="102"/>
      <c r="DSO107" s="102"/>
      <c r="DSP107" s="102"/>
      <c r="DSQ107" s="102"/>
      <c r="DSR107" s="102"/>
      <c r="DSS107" s="102"/>
      <c r="DST107" s="102"/>
      <c r="DSU107" s="102"/>
      <c r="DSV107" s="102"/>
      <c r="DSW107" s="102"/>
      <c r="DSX107" s="102"/>
      <c r="DSY107" s="102"/>
      <c r="DSZ107" s="102"/>
      <c r="DTA107" s="102"/>
      <c r="DTB107" s="102"/>
      <c r="DTC107" s="102"/>
      <c r="DTD107" s="102"/>
      <c r="DTE107" s="102"/>
      <c r="DTF107" s="102"/>
      <c r="DTG107" s="102"/>
      <c r="DTH107" s="102"/>
      <c r="DTI107" s="102"/>
      <c r="DTJ107" s="102"/>
      <c r="DTK107" s="102"/>
      <c r="DTL107" s="102"/>
      <c r="DTM107" s="102"/>
      <c r="DTN107" s="102"/>
      <c r="DTO107" s="102"/>
      <c r="DTP107" s="102"/>
      <c r="DTQ107" s="102"/>
      <c r="DTR107" s="102"/>
      <c r="DTS107" s="102"/>
      <c r="DTT107" s="102"/>
      <c r="DTU107" s="102"/>
      <c r="DTV107" s="102"/>
      <c r="DTW107" s="102"/>
      <c r="DTX107" s="102"/>
      <c r="DTY107" s="102"/>
      <c r="DTZ107" s="102"/>
      <c r="DUA107" s="102"/>
      <c r="DUB107" s="102"/>
      <c r="DUC107" s="102"/>
      <c r="DUD107" s="102"/>
      <c r="DUE107" s="102"/>
      <c r="DUF107" s="102"/>
      <c r="DUG107" s="102"/>
      <c r="DUH107" s="102"/>
      <c r="DUI107" s="102"/>
      <c r="DUJ107" s="102"/>
      <c r="DUK107" s="102"/>
      <c r="DUL107" s="102"/>
      <c r="DUM107" s="102"/>
      <c r="DUN107" s="102"/>
      <c r="DUO107" s="102"/>
      <c r="DUP107" s="102"/>
      <c r="DUQ107" s="102"/>
      <c r="DUR107" s="102"/>
      <c r="DUS107" s="102"/>
      <c r="DUT107" s="102"/>
      <c r="DUU107" s="102"/>
      <c r="DUV107" s="102"/>
      <c r="DUW107" s="102"/>
      <c r="DUX107" s="102"/>
      <c r="DUY107" s="102"/>
      <c r="DUZ107" s="102"/>
      <c r="DVA107" s="102"/>
      <c r="DVB107" s="102"/>
      <c r="DVC107" s="102"/>
      <c r="DVD107" s="102"/>
      <c r="DVE107" s="102"/>
      <c r="DVF107" s="102"/>
      <c r="DVG107" s="102"/>
      <c r="DVH107" s="102"/>
      <c r="DVI107" s="102"/>
      <c r="DVJ107" s="102"/>
      <c r="DVK107" s="102"/>
      <c r="DVL107" s="102"/>
      <c r="DVM107" s="102"/>
      <c r="DVN107" s="102"/>
      <c r="DVO107" s="102"/>
      <c r="DVP107" s="102"/>
      <c r="DVQ107" s="102"/>
      <c r="DVR107" s="102"/>
      <c r="DVS107" s="102"/>
      <c r="DVT107" s="102"/>
      <c r="DVU107" s="102"/>
      <c r="DVV107" s="102"/>
      <c r="DVW107" s="102"/>
      <c r="DVX107" s="102"/>
      <c r="DVY107" s="102"/>
      <c r="DVZ107" s="102"/>
      <c r="DWA107" s="102"/>
      <c r="DWB107" s="102"/>
      <c r="DWC107" s="102"/>
      <c r="DWD107" s="102"/>
      <c r="DWE107" s="102"/>
      <c r="DWF107" s="102"/>
      <c r="DWG107" s="102"/>
      <c r="DWH107" s="102"/>
      <c r="DWI107" s="102"/>
      <c r="DWJ107" s="102"/>
      <c r="DWK107" s="102"/>
      <c r="DWL107" s="102"/>
      <c r="DWM107" s="102"/>
      <c r="DWN107" s="102"/>
      <c r="DWO107" s="102"/>
      <c r="DWP107" s="102"/>
      <c r="DWQ107" s="102"/>
      <c r="DWR107" s="102"/>
      <c r="DWS107" s="102"/>
      <c r="DWT107" s="102"/>
      <c r="DWU107" s="102"/>
      <c r="DWV107" s="102"/>
      <c r="DWW107" s="102"/>
      <c r="DWX107" s="102"/>
      <c r="DWY107" s="102"/>
      <c r="DWZ107" s="102"/>
      <c r="DXA107" s="102"/>
      <c r="DXB107" s="102"/>
      <c r="DXC107" s="102"/>
      <c r="DXD107" s="102"/>
      <c r="DXE107" s="102"/>
      <c r="DXF107" s="102"/>
      <c r="DXG107" s="102"/>
      <c r="DXH107" s="102"/>
      <c r="DXI107" s="102"/>
      <c r="DXJ107" s="102"/>
      <c r="DXK107" s="102"/>
      <c r="DXL107" s="102"/>
      <c r="DXM107" s="102"/>
      <c r="DXN107" s="102"/>
      <c r="DXO107" s="102"/>
      <c r="DXP107" s="102"/>
      <c r="DXQ107" s="102"/>
      <c r="DXR107" s="102"/>
      <c r="DXS107" s="102"/>
      <c r="DXT107" s="102"/>
      <c r="DXU107" s="102"/>
      <c r="DXV107" s="102"/>
      <c r="DXW107" s="102"/>
      <c r="DXX107" s="102"/>
      <c r="DXY107" s="102"/>
      <c r="DXZ107" s="102"/>
      <c r="DYA107" s="102"/>
      <c r="DYB107" s="102"/>
      <c r="DYC107" s="102"/>
      <c r="DYD107" s="102"/>
      <c r="DYE107" s="102"/>
      <c r="DYF107" s="102"/>
      <c r="DYG107" s="102"/>
      <c r="DYH107" s="102"/>
      <c r="DYI107" s="102"/>
      <c r="DYJ107" s="102"/>
      <c r="DYK107" s="102"/>
      <c r="DYL107" s="102"/>
      <c r="DYM107" s="102"/>
      <c r="DYN107" s="102"/>
      <c r="DYO107" s="102"/>
      <c r="DYP107" s="102"/>
      <c r="DYQ107" s="102"/>
      <c r="DYR107" s="102"/>
      <c r="DYS107" s="102"/>
      <c r="DYT107" s="102"/>
      <c r="DYU107" s="102"/>
      <c r="DYV107" s="102"/>
      <c r="DYW107" s="102"/>
      <c r="DYX107" s="102"/>
      <c r="DYY107" s="102"/>
      <c r="DYZ107" s="102"/>
      <c r="DZA107" s="102"/>
      <c r="DZB107" s="102"/>
      <c r="DZC107" s="102"/>
      <c r="DZD107" s="102"/>
      <c r="DZE107" s="102"/>
      <c r="DZF107" s="102"/>
      <c r="DZG107" s="102"/>
      <c r="DZH107" s="102"/>
      <c r="DZI107" s="102"/>
      <c r="DZJ107" s="102"/>
      <c r="DZK107" s="102"/>
      <c r="DZL107" s="102"/>
      <c r="DZM107" s="102"/>
      <c r="DZN107" s="102"/>
      <c r="DZO107" s="102"/>
      <c r="DZP107" s="102"/>
      <c r="DZQ107" s="102"/>
      <c r="DZR107" s="102"/>
      <c r="DZS107" s="102"/>
      <c r="DZT107" s="102"/>
      <c r="DZU107" s="102"/>
      <c r="DZV107" s="102"/>
      <c r="DZW107" s="102"/>
      <c r="DZX107" s="102"/>
      <c r="DZY107" s="102"/>
      <c r="DZZ107" s="102"/>
      <c r="EAA107" s="102"/>
      <c r="EAB107" s="102"/>
      <c r="EAC107" s="102"/>
      <c r="EAD107" s="102"/>
      <c r="EAE107" s="102"/>
      <c r="EAF107" s="102"/>
      <c r="EAG107" s="102"/>
      <c r="EAH107" s="102"/>
      <c r="EAI107" s="102"/>
      <c r="EAJ107" s="102"/>
      <c r="EAK107" s="102"/>
      <c r="EAL107" s="102"/>
      <c r="EAM107" s="102"/>
      <c r="EAN107" s="102"/>
      <c r="EAO107" s="102"/>
      <c r="EAP107" s="102"/>
      <c r="EAQ107" s="102"/>
      <c r="EAR107" s="102"/>
      <c r="EAS107" s="102"/>
      <c r="EAT107" s="102"/>
      <c r="EAU107" s="102"/>
      <c r="EAV107" s="102"/>
      <c r="EAW107" s="102"/>
      <c r="EAX107" s="102"/>
      <c r="EAY107" s="102"/>
      <c r="EAZ107" s="102"/>
      <c r="EBA107" s="102"/>
      <c r="EBB107" s="102"/>
      <c r="EBC107" s="102"/>
      <c r="EBD107" s="102"/>
      <c r="EBE107" s="102"/>
      <c r="EBF107" s="102"/>
      <c r="EBG107" s="102"/>
      <c r="EBH107" s="102"/>
      <c r="EBI107" s="102"/>
      <c r="EBJ107" s="102"/>
      <c r="EBK107" s="102"/>
      <c r="EBL107" s="102"/>
      <c r="EBM107" s="102"/>
      <c r="EBN107" s="102"/>
      <c r="EBO107" s="102"/>
      <c r="EBP107" s="102"/>
      <c r="EBQ107" s="102"/>
      <c r="EBR107" s="102"/>
      <c r="EBS107" s="102"/>
      <c r="EBT107" s="102"/>
      <c r="EBU107" s="102"/>
      <c r="EBV107" s="102"/>
      <c r="EBW107" s="102"/>
      <c r="EBX107" s="102"/>
      <c r="EBY107" s="102"/>
      <c r="EBZ107" s="102"/>
      <c r="ECA107" s="102"/>
      <c r="ECB107" s="102"/>
      <c r="ECC107" s="102"/>
      <c r="ECD107" s="102"/>
      <c r="ECE107" s="102"/>
      <c r="ECF107" s="102"/>
      <c r="ECG107" s="102"/>
      <c r="ECH107" s="102"/>
      <c r="ECI107" s="102"/>
      <c r="ECJ107" s="102"/>
      <c r="ECK107" s="102"/>
      <c r="ECL107" s="102"/>
      <c r="ECM107" s="102"/>
      <c r="ECN107" s="102"/>
      <c r="ECO107" s="102"/>
      <c r="ECP107" s="102"/>
      <c r="ECQ107" s="102"/>
      <c r="ECR107" s="102"/>
      <c r="ECS107" s="102"/>
      <c r="ECT107" s="102"/>
      <c r="ECU107" s="102"/>
      <c r="ECV107" s="102"/>
      <c r="ECW107" s="102"/>
      <c r="ECX107" s="102"/>
      <c r="ECY107" s="102"/>
      <c r="ECZ107" s="102"/>
      <c r="EDA107" s="102"/>
      <c r="EDB107" s="102"/>
      <c r="EDC107" s="102"/>
      <c r="EDD107" s="102"/>
      <c r="EDE107" s="102"/>
      <c r="EDF107" s="102"/>
      <c r="EDG107" s="102"/>
      <c r="EDH107" s="102"/>
      <c r="EDI107" s="102"/>
      <c r="EDJ107" s="102"/>
      <c r="EDK107" s="102"/>
      <c r="EDL107" s="102"/>
      <c r="EDM107" s="102"/>
      <c r="EDN107" s="102"/>
      <c r="EDO107" s="102"/>
      <c r="EDP107" s="102"/>
      <c r="EDQ107" s="102"/>
      <c r="EDR107" s="102"/>
      <c r="EDS107" s="102"/>
      <c r="EDT107" s="102"/>
      <c r="EDU107" s="102"/>
      <c r="EDV107" s="102"/>
      <c r="EDW107" s="102"/>
      <c r="EDX107" s="102"/>
      <c r="EDY107" s="102"/>
      <c r="EDZ107" s="102"/>
      <c r="EEA107" s="102"/>
      <c r="EEB107" s="102"/>
      <c r="EEC107" s="102"/>
      <c r="EED107" s="102"/>
      <c r="EEE107" s="102"/>
      <c r="EEF107" s="102"/>
      <c r="EEG107" s="102"/>
      <c r="EEH107" s="102"/>
      <c r="EEI107" s="102"/>
      <c r="EEJ107" s="102"/>
      <c r="EEK107" s="102"/>
      <c r="EEL107" s="102"/>
      <c r="EEM107" s="102"/>
      <c r="EEN107" s="102"/>
      <c r="EEO107" s="102"/>
      <c r="EEP107" s="102"/>
      <c r="EEQ107" s="102"/>
      <c r="EER107" s="102"/>
      <c r="EES107" s="102"/>
      <c r="EET107" s="102"/>
      <c r="EEU107" s="102"/>
      <c r="EEV107" s="102"/>
      <c r="EEW107" s="102"/>
      <c r="EEX107" s="102"/>
      <c r="EEY107" s="102"/>
      <c r="EEZ107" s="102"/>
      <c r="EFA107" s="102"/>
      <c r="EFB107" s="102"/>
      <c r="EFC107" s="102"/>
      <c r="EFD107" s="102"/>
      <c r="EFE107" s="102"/>
      <c r="EFF107" s="102"/>
      <c r="EFG107" s="102"/>
      <c r="EFH107" s="102"/>
      <c r="EFI107" s="102"/>
      <c r="EFJ107" s="102"/>
      <c r="EFK107" s="102"/>
      <c r="EFL107" s="102"/>
      <c r="EFM107" s="102"/>
      <c r="EFN107" s="102"/>
      <c r="EFO107" s="102"/>
      <c r="EFP107" s="102"/>
      <c r="EFQ107" s="102"/>
      <c r="EFR107" s="102"/>
      <c r="EFS107" s="102"/>
      <c r="EFT107" s="102"/>
      <c r="EFU107" s="102"/>
      <c r="EFV107" s="102"/>
      <c r="EFW107" s="102"/>
      <c r="EFX107" s="102"/>
      <c r="EFY107" s="102"/>
      <c r="EFZ107" s="102"/>
      <c r="EGA107" s="102"/>
      <c r="EGB107" s="102"/>
      <c r="EGC107" s="102"/>
      <c r="EGD107" s="102"/>
      <c r="EGE107" s="102"/>
      <c r="EGF107" s="102"/>
      <c r="EGG107" s="102"/>
      <c r="EGH107" s="102"/>
      <c r="EGI107" s="102"/>
      <c r="EGJ107" s="102"/>
      <c r="EGK107" s="102"/>
      <c r="EGL107" s="102"/>
      <c r="EGM107" s="102"/>
      <c r="EGN107" s="102"/>
      <c r="EGO107" s="102"/>
      <c r="EGP107" s="102"/>
      <c r="EGQ107" s="102"/>
      <c r="EGR107" s="102"/>
      <c r="EGS107" s="102"/>
      <c r="EGT107" s="102"/>
      <c r="EGU107" s="102"/>
      <c r="EGV107" s="102"/>
      <c r="EGW107" s="102"/>
      <c r="EGX107" s="102"/>
      <c r="EGY107" s="102"/>
      <c r="EGZ107" s="102"/>
      <c r="EHA107" s="102"/>
      <c r="EHB107" s="102"/>
      <c r="EHC107" s="102"/>
      <c r="EHD107" s="102"/>
      <c r="EHE107" s="102"/>
      <c r="EHF107" s="102"/>
      <c r="EHG107" s="102"/>
      <c r="EHH107" s="102"/>
      <c r="EHI107" s="102"/>
      <c r="EHJ107" s="102"/>
      <c r="EHK107" s="102"/>
      <c r="EHL107" s="102"/>
      <c r="EHM107" s="102"/>
      <c r="EHN107" s="102"/>
      <c r="EHO107" s="102"/>
      <c r="EHP107" s="102"/>
      <c r="EHQ107" s="102"/>
      <c r="EHR107" s="102"/>
      <c r="EHS107" s="102"/>
      <c r="EHT107" s="102"/>
      <c r="EHU107" s="102"/>
      <c r="EHV107" s="102"/>
      <c r="EHW107" s="102"/>
      <c r="EHX107" s="102"/>
      <c r="EHY107" s="102"/>
      <c r="EHZ107" s="102"/>
      <c r="EIA107" s="102"/>
      <c r="EIB107" s="102"/>
      <c r="EIC107" s="102"/>
      <c r="EID107" s="102"/>
      <c r="EIE107" s="102"/>
      <c r="EIF107" s="102"/>
      <c r="EIG107" s="102"/>
      <c r="EIH107" s="102"/>
      <c r="EII107" s="102"/>
      <c r="EIJ107" s="102"/>
      <c r="EIK107" s="102"/>
      <c r="EIL107" s="102"/>
      <c r="EIM107" s="102"/>
      <c r="EIN107" s="102"/>
      <c r="EIO107" s="102"/>
      <c r="EIP107" s="102"/>
      <c r="EIQ107" s="102"/>
      <c r="EIR107" s="102"/>
      <c r="EIS107" s="102"/>
      <c r="EIT107" s="102"/>
      <c r="EIU107" s="102"/>
      <c r="EIV107" s="102"/>
      <c r="EIW107" s="102"/>
      <c r="EIX107" s="102"/>
      <c r="EIY107" s="102"/>
      <c r="EIZ107" s="102"/>
      <c r="EJA107" s="102"/>
      <c r="EJB107" s="102"/>
      <c r="EJC107" s="102"/>
      <c r="EJD107" s="102"/>
      <c r="EJE107" s="102"/>
      <c r="EJF107" s="102"/>
      <c r="EJG107" s="102"/>
      <c r="EJH107" s="102"/>
      <c r="EJI107" s="102"/>
      <c r="EJJ107" s="102"/>
      <c r="EJK107" s="102"/>
      <c r="EJL107" s="102"/>
      <c r="EJM107" s="102"/>
      <c r="EJN107" s="102"/>
      <c r="EJO107" s="102"/>
      <c r="EJP107" s="102"/>
      <c r="EJQ107" s="102"/>
      <c r="EJR107" s="102"/>
      <c r="EJS107" s="102"/>
      <c r="EJT107" s="102"/>
      <c r="EJU107" s="102"/>
      <c r="EJV107" s="102"/>
      <c r="EJW107" s="102"/>
      <c r="EJX107" s="102"/>
      <c r="EJY107" s="102"/>
      <c r="EJZ107" s="102"/>
      <c r="EKA107" s="102"/>
      <c r="EKB107" s="102"/>
      <c r="EKC107" s="102"/>
      <c r="EKD107" s="102"/>
      <c r="EKE107" s="102"/>
      <c r="EKF107" s="102"/>
      <c r="EKG107" s="102"/>
      <c r="EKH107" s="102"/>
      <c r="EKI107" s="102"/>
      <c r="EKJ107" s="102"/>
      <c r="EKK107" s="102"/>
      <c r="EKL107" s="102"/>
      <c r="EKM107" s="102"/>
      <c r="EKN107" s="102"/>
      <c r="EKO107" s="102"/>
      <c r="EKP107" s="102"/>
      <c r="EKQ107" s="102"/>
      <c r="EKR107" s="102"/>
      <c r="EKS107" s="102"/>
      <c r="EKT107" s="102"/>
      <c r="EKU107" s="102"/>
      <c r="EKV107" s="102"/>
      <c r="EKW107" s="102"/>
      <c r="EKX107" s="102"/>
      <c r="EKY107" s="102"/>
      <c r="EKZ107" s="102"/>
      <c r="ELA107" s="102"/>
      <c r="ELB107" s="102"/>
      <c r="ELC107" s="102"/>
      <c r="ELD107" s="102"/>
      <c r="ELE107" s="102"/>
      <c r="ELF107" s="102"/>
      <c r="ELG107" s="102"/>
      <c r="ELH107" s="102"/>
      <c r="ELI107" s="102"/>
      <c r="ELJ107" s="102"/>
      <c r="ELK107" s="102"/>
      <c r="ELL107" s="102"/>
      <c r="ELM107" s="102"/>
      <c r="ELN107" s="102"/>
      <c r="ELO107" s="102"/>
      <c r="ELP107" s="102"/>
      <c r="ELQ107" s="102"/>
      <c r="ELR107" s="102"/>
      <c r="ELS107" s="102"/>
      <c r="ELT107" s="102"/>
      <c r="ELU107" s="102"/>
      <c r="ELV107" s="102"/>
      <c r="ELW107" s="102"/>
      <c r="ELX107" s="102"/>
      <c r="ELY107" s="102"/>
      <c r="ELZ107" s="102"/>
      <c r="EMA107" s="102"/>
      <c r="EMB107" s="102"/>
      <c r="EMC107" s="102"/>
      <c r="EMD107" s="102"/>
      <c r="EME107" s="102"/>
      <c r="EMF107" s="102"/>
      <c r="EMG107" s="102"/>
      <c r="EMH107" s="102"/>
      <c r="EMI107" s="102"/>
      <c r="EMJ107" s="102"/>
      <c r="EMK107" s="102"/>
      <c r="EML107" s="102"/>
      <c r="EMM107" s="102"/>
      <c r="EMN107" s="102"/>
      <c r="EMO107" s="102"/>
      <c r="EMP107" s="102"/>
      <c r="EMQ107" s="102"/>
      <c r="EMR107" s="102"/>
      <c r="EMS107" s="102"/>
      <c r="EMT107" s="102"/>
      <c r="EMU107" s="102"/>
      <c r="EMV107" s="102"/>
      <c r="EMW107" s="102"/>
      <c r="EMX107" s="102"/>
      <c r="EMY107" s="102"/>
      <c r="EMZ107" s="102"/>
      <c r="ENA107" s="102"/>
      <c r="ENB107" s="102"/>
      <c r="ENC107" s="102"/>
      <c r="END107" s="102"/>
      <c r="ENE107" s="102"/>
      <c r="ENF107" s="102"/>
      <c r="ENG107" s="102"/>
      <c r="ENH107" s="102"/>
      <c r="ENI107" s="102"/>
      <c r="ENJ107" s="102"/>
      <c r="ENK107" s="102"/>
      <c r="ENL107" s="102"/>
      <c r="ENM107" s="102"/>
      <c r="ENN107" s="102"/>
      <c r="ENO107" s="102"/>
      <c r="ENP107" s="102"/>
      <c r="ENQ107" s="102"/>
      <c r="ENR107" s="102"/>
      <c r="ENS107" s="102"/>
      <c r="ENT107" s="102"/>
      <c r="ENU107" s="102"/>
      <c r="ENV107" s="102"/>
      <c r="ENW107" s="102"/>
      <c r="ENX107" s="102"/>
      <c r="ENY107" s="102"/>
      <c r="ENZ107" s="102"/>
      <c r="EOA107" s="102"/>
      <c r="EOB107" s="102"/>
      <c r="EOC107" s="102"/>
      <c r="EOD107" s="102"/>
      <c r="EOE107" s="102"/>
      <c r="EOF107" s="102"/>
      <c r="EOG107" s="102"/>
      <c r="EOH107" s="102"/>
      <c r="EOI107" s="102"/>
      <c r="EOJ107" s="102"/>
      <c r="EOK107" s="102"/>
      <c r="EOL107" s="102"/>
      <c r="EOM107" s="102"/>
      <c r="EON107" s="102"/>
      <c r="EOO107" s="102"/>
      <c r="EOP107" s="102"/>
      <c r="EOQ107" s="102"/>
      <c r="EOR107" s="102"/>
      <c r="EOS107" s="102"/>
      <c r="EOT107" s="102"/>
      <c r="EOU107" s="102"/>
      <c r="EOV107" s="102"/>
      <c r="EOW107" s="102"/>
      <c r="EOX107" s="102"/>
      <c r="EOY107" s="102"/>
      <c r="EOZ107" s="102"/>
      <c r="EPA107" s="102"/>
      <c r="EPB107" s="102"/>
      <c r="EPC107" s="102"/>
      <c r="EPD107" s="102"/>
      <c r="EPE107" s="102"/>
      <c r="EPF107" s="102"/>
      <c r="EPG107" s="102"/>
      <c r="EPH107" s="102"/>
      <c r="EPI107" s="102"/>
      <c r="EPJ107" s="102"/>
      <c r="EPK107" s="102"/>
      <c r="EPL107" s="102"/>
      <c r="EPM107" s="102"/>
      <c r="EPN107" s="102"/>
      <c r="EPO107" s="102"/>
      <c r="EPP107" s="102"/>
      <c r="EPQ107" s="102"/>
      <c r="EPR107" s="102"/>
      <c r="EPS107" s="102"/>
      <c r="EPT107" s="102"/>
      <c r="EPU107" s="102"/>
      <c r="EPV107" s="102"/>
      <c r="EPW107" s="102"/>
      <c r="EPX107" s="102"/>
      <c r="EPY107" s="102"/>
      <c r="EPZ107" s="102"/>
      <c r="EQA107" s="102"/>
      <c r="EQB107" s="102"/>
      <c r="EQC107" s="102"/>
      <c r="EQD107" s="102"/>
      <c r="EQE107" s="102"/>
      <c r="EQF107" s="102"/>
      <c r="EQG107" s="102"/>
      <c r="EQH107" s="102"/>
      <c r="EQI107" s="102"/>
      <c r="EQJ107" s="102"/>
      <c r="EQK107" s="102"/>
      <c r="EQL107" s="102"/>
      <c r="EQM107" s="102"/>
      <c r="EQN107" s="102"/>
      <c r="EQO107" s="102"/>
      <c r="EQP107" s="102"/>
      <c r="EQQ107" s="102"/>
      <c r="EQR107" s="102"/>
      <c r="EQS107" s="102"/>
      <c r="EQT107" s="102"/>
      <c r="EQU107" s="102"/>
      <c r="EQV107" s="102"/>
      <c r="EQW107" s="102"/>
      <c r="EQX107" s="102"/>
      <c r="EQY107" s="102"/>
      <c r="EQZ107" s="102"/>
      <c r="ERA107" s="102"/>
      <c r="ERB107" s="102"/>
      <c r="ERC107" s="102"/>
      <c r="ERD107" s="102"/>
      <c r="ERE107" s="102"/>
      <c r="ERF107" s="102"/>
      <c r="ERG107" s="102"/>
      <c r="ERH107" s="102"/>
      <c r="ERI107" s="102"/>
      <c r="ERJ107" s="102"/>
      <c r="ERK107" s="102"/>
      <c r="ERL107" s="102"/>
      <c r="ERM107" s="102"/>
      <c r="ERN107" s="102"/>
      <c r="ERO107" s="102"/>
      <c r="ERP107" s="102"/>
      <c r="ERQ107" s="102"/>
      <c r="ERR107" s="102"/>
      <c r="ERS107" s="102"/>
      <c r="ERT107" s="102"/>
      <c r="ERU107" s="102"/>
      <c r="ERV107" s="102"/>
      <c r="ERW107" s="102"/>
      <c r="ERX107" s="102"/>
      <c r="ERY107" s="102"/>
      <c r="ERZ107" s="102"/>
      <c r="ESA107" s="102"/>
      <c r="ESB107" s="102"/>
      <c r="ESC107" s="102"/>
      <c r="ESD107" s="102"/>
      <c r="ESE107" s="102"/>
      <c r="ESF107" s="102"/>
      <c r="ESG107" s="102"/>
      <c r="ESH107" s="102"/>
      <c r="ESI107" s="102"/>
      <c r="ESJ107" s="102"/>
      <c r="ESK107" s="102"/>
      <c r="ESL107" s="102"/>
      <c r="ESM107" s="102"/>
      <c r="ESN107" s="102"/>
      <c r="ESO107" s="102"/>
      <c r="ESP107" s="102"/>
      <c r="ESQ107" s="102"/>
      <c r="ESR107" s="102"/>
      <c r="ESS107" s="102"/>
      <c r="EST107" s="102"/>
      <c r="ESU107" s="102"/>
      <c r="ESV107" s="102"/>
      <c r="ESW107" s="102"/>
      <c r="ESX107" s="102"/>
      <c r="ESY107" s="102"/>
      <c r="ESZ107" s="102"/>
      <c r="ETA107" s="102"/>
      <c r="ETB107" s="102"/>
      <c r="ETC107" s="102"/>
      <c r="ETD107" s="102"/>
      <c r="ETE107" s="102"/>
      <c r="ETF107" s="102"/>
      <c r="ETG107" s="102"/>
      <c r="ETH107" s="102"/>
      <c r="ETI107" s="102"/>
      <c r="ETJ107" s="102"/>
      <c r="ETK107" s="102"/>
      <c r="ETL107" s="102"/>
      <c r="ETM107" s="102"/>
      <c r="ETN107" s="102"/>
      <c r="ETO107" s="102"/>
      <c r="ETP107" s="102"/>
      <c r="ETQ107" s="102"/>
      <c r="ETR107" s="102"/>
      <c r="ETS107" s="102"/>
      <c r="ETT107" s="102"/>
      <c r="ETU107" s="102"/>
      <c r="ETV107" s="102"/>
      <c r="ETW107" s="102"/>
      <c r="ETX107" s="102"/>
      <c r="ETY107" s="102"/>
      <c r="ETZ107" s="102"/>
      <c r="EUA107" s="102"/>
      <c r="EUB107" s="102"/>
      <c r="EUC107" s="102"/>
      <c r="EUD107" s="102"/>
      <c r="EUE107" s="102"/>
      <c r="EUF107" s="102"/>
      <c r="EUG107" s="102"/>
      <c r="EUH107" s="102"/>
      <c r="EUI107" s="102"/>
      <c r="EUJ107" s="102"/>
      <c r="EUK107" s="102"/>
      <c r="EUL107" s="102"/>
      <c r="EUM107" s="102"/>
      <c r="EUN107" s="102"/>
      <c r="EUO107" s="102"/>
      <c r="EUP107" s="102"/>
      <c r="EUQ107" s="102"/>
      <c r="EUR107" s="102"/>
      <c r="EUS107" s="102"/>
      <c r="EUT107" s="102"/>
      <c r="EUU107" s="102"/>
      <c r="EUV107" s="102"/>
      <c r="EUW107" s="102"/>
      <c r="EUX107" s="102"/>
      <c r="EUY107" s="102"/>
      <c r="EUZ107" s="102"/>
      <c r="EVA107" s="102"/>
      <c r="EVB107" s="102"/>
      <c r="EVC107" s="102"/>
      <c r="EVD107" s="102"/>
      <c r="EVE107" s="102"/>
      <c r="EVF107" s="102"/>
      <c r="EVG107" s="102"/>
      <c r="EVH107" s="102"/>
      <c r="EVI107" s="102"/>
      <c r="EVJ107" s="102"/>
      <c r="EVK107" s="102"/>
      <c r="EVL107" s="102"/>
      <c r="EVM107" s="102"/>
      <c r="EVN107" s="102"/>
      <c r="EVO107" s="102"/>
      <c r="EVP107" s="102"/>
      <c r="EVQ107" s="102"/>
      <c r="EVR107" s="102"/>
      <c r="EVS107" s="102"/>
      <c r="EVT107" s="102"/>
      <c r="EVU107" s="102"/>
      <c r="EVV107" s="102"/>
      <c r="EVW107" s="102"/>
      <c r="EVX107" s="102"/>
      <c r="EVY107" s="102"/>
      <c r="EVZ107" s="102"/>
      <c r="EWA107" s="102"/>
      <c r="EWB107" s="102"/>
      <c r="EWC107" s="102"/>
      <c r="EWD107" s="102"/>
      <c r="EWE107" s="102"/>
      <c r="EWF107" s="102"/>
      <c r="EWG107" s="102"/>
      <c r="EWH107" s="102"/>
      <c r="EWI107" s="102"/>
      <c r="EWJ107" s="102"/>
      <c r="EWK107" s="102"/>
      <c r="EWL107" s="102"/>
      <c r="EWM107" s="102"/>
      <c r="EWN107" s="102"/>
      <c r="EWO107" s="102"/>
      <c r="EWP107" s="102"/>
      <c r="EWQ107" s="102"/>
      <c r="EWR107" s="102"/>
      <c r="EWS107" s="102"/>
      <c r="EWT107" s="102"/>
      <c r="EWU107" s="102"/>
      <c r="EWV107" s="102"/>
      <c r="EWW107" s="102"/>
      <c r="EWX107" s="102"/>
      <c r="EWY107" s="102"/>
      <c r="EWZ107" s="102"/>
      <c r="EXA107" s="102"/>
      <c r="EXB107" s="102"/>
      <c r="EXC107" s="102"/>
      <c r="EXD107" s="102"/>
      <c r="EXE107" s="102"/>
      <c r="EXF107" s="102"/>
      <c r="EXG107" s="102"/>
      <c r="EXH107" s="102"/>
      <c r="EXI107" s="102"/>
      <c r="EXJ107" s="102"/>
      <c r="EXK107" s="102"/>
      <c r="EXL107" s="102"/>
      <c r="EXM107" s="102"/>
      <c r="EXN107" s="102"/>
      <c r="EXO107" s="102"/>
      <c r="EXP107" s="102"/>
      <c r="EXQ107" s="102"/>
      <c r="EXR107" s="102"/>
      <c r="EXS107" s="102"/>
      <c r="EXT107" s="102"/>
      <c r="EXU107" s="102"/>
      <c r="EXV107" s="102"/>
      <c r="EXW107" s="102"/>
      <c r="EXX107" s="102"/>
      <c r="EXY107" s="102"/>
      <c r="EXZ107" s="102"/>
      <c r="EYA107" s="102"/>
      <c r="EYB107" s="102"/>
      <c r="EYC107" s="102"/>
      <c r="EYD107" s="102"/>
      <c r="EYE107" s="102"/>
      <c r="EYF107" s="102"/>
      <c r="EYG107" s="102"/>
      <c r="EYH107" s="102"/>
      <c r="EYI107" s="102"/>
      <c r="EYJ107" s="102"/>
      <c r="EYK107" s="102"/>
      <c r="EYL107" s="102"/>
      <c r="EYM107" s="102"/>
      <c r="EYN107" s="102"/>
      <c r="EYO107" s="102"/>
      <c r="EYP107" s="102"/>
      <c r="EYQ107" s="102"/>
      <c r="EYR107" s="102"/>
      <c r="EYS107" s="102"/>
      <c r="EYT107" s="102"/>
      <c r="EYU107" s="102"/>
      <c r="EYV107" s="102"/>
      <c r="EYW107" s="102"/>
      <c r="EYX107" s="102"/>
      <c r="EYY107" s="102"/>
      <c r="EYZ107" s="102"/>
      <c r="EZA107" s="102"/>
      <c r="EZB107" s="102"/>
      <c r="EZC107" s="102"/>
      <c r="EZD107" s="102"/>
      <c r="EZE107" s="102"/>
      <c r="EZF107" s="102"/>
      <c r="EZG107" s="102"/>
      <c r="EZH107" s="102"/>
      <c r="EZI107" s="102"/>
      <c r="EZJ107" s="102"/>
      <c r="EZK107" s="102"/>
      <c r="EZL107" s="102"/>
      <c r="EZM107" s="102"/>
      <c r="EZN107" s="102"/>
      <c r="EZO107" s="102"/>
      <c r="EZP107" s="102"/>
      <c r="EZQ107" s="102"/>
      <c r="EZR107" s="102"/>
      <c r="EZS107" s="102"/>
      <c r="EZT107" s="102"/>
      <c r="EZU107" s="102"/>
      <c r="EZV107" s="102"/>
      <c r="EZW107" s="102"/>
      <c r="EZX107" s="102"/>
      <c r="EZY107" s="102"/>
      <c r="EZZ107" s="102"/>
      <c r="FAA107" s="102"/>
      <c r="FAB107" s="102"/>
      <c r="FAC107" s="102"/>
      <c r="FAD107" s="102"/>
      <c r="FAE107" s="102"/>
      <c r="FAF107" s="102"/>
      <c r="FAG107" s="102"/>
      <c r="FAH107" s="102"/>
      <c r="FAI107" s="102"/>
      <c r="FAJ107" s="102"/>
      <c r="FAK107" s="102"/>
      <c r="FAL107" s="102"/>
      <c r="FAM107" s="102"/>
      <c r="FAN107" s="102"/>
      <c r="FAO107" s="102"/>
      <c r="FAP107" s="102"/>
      <c r="FAQ107" s="102"/>
      <c r="FAR107" s="102"/>
      <c r="FAS107" s="102"/>
      <c r="FAT107" s="102"/>
      <c r="FAU107" s="102"/>
      <c r="FAV107" s="102"/>
      <c r="FAW107" s="102"/>
      <c r="FAX107" s="102"/>
      <c r="FAY107" s="102"/>
      <c r="FAZ107" s="102"/>
      <c r="FBA107" s="102"/>
      <c r="FBB107" s="102"/>
      <c r="FBC107" s="102"/>
      <c r="FBD107" s="102"/>
      <c r="FBE107" s="102"/>
      <c r="FBF107" s="102"/>
      <c r="FBG107" s="102"/>
      <c r="FBH107" s="102"/>
      <c r="FBI107" s="102"/>
      <c r="FBJ107" s="102"/>
      <c r="FBK107" s="102"/>
      <c r="FBL107" s="102"/>
      <c r="FBM107" s="102"/>
      <c r="FBN107" s="102"/>
      <c r="FBO107" s="102"/>
      <c r="FBP107" s="102"/>
      <c r="FBQ107" s="102"/>
      <c r="FBR107" s="102"/>
      <c r="FBS107" s="102"/>
      <c r="FBT107" s="102"/>
      <c r="FBU107" s="102"/>
      <c r="FBV107" s="102"/>
      <c r="FBW107" s="102"/>
      <c r="FBX107" s="102"/>
      <c r="FBY107" s="102"/>
      <c r="FBZ107" s="102"/>
      <c r="FCA107" s="102"/>
      <c r="FCB107" s="102"/>
      <c r="FCC107" s="102"/>
      <c r="FCD107" s="102"/>
      <c r="FCE107" s="102"/>
      <c r="FCF107" s="102"/>
      <c r="FCG107" s="102"/>
      <c r="FCH107" s="102"/>
      <c r="FCI107" s="102"/>
      <c r="FCJ107" s="102"/>
      <c r="FCK107" s="102"/>
      <c r="FCL107" s="102"/>
      <c r="FCM107" s="102"/>
      <c r="FCN107" s="102"/>
      <c r="FCO107" s="102"/>
      <c r="FCP107" s="102"/>
      <c r="FCQ107" s="102"/>
      <c r="FCR107" s="102"/>
      <c r="FCS107" s="102"/>
      <c r="FCT107" s="102"/>
      <c r="FCU107" s="102"/>
      <c r="FCV107" s="102"/>
      <c r="FCW107" s="102"/>
      <c r="FCX107" s="102"/>
      <c r="FCY107" s="102"/>
      <c r="FCZ107" s="102"/>
      <c r="FDA107" s="102"/>
      <c r="FDB107" s="102"/>
      <c r="FDC107" s="102"/>
      <c r="FDD107" s="102"/>
      <c r="FDE107" s="102"/>
      <c r="FDF107" s="102"/>
      <c r="FDG107" s="102"/>
      <c r="FDH107" s="102"/>
      <c r="FDI107" s="102"/>
      <c r="FDJ107" s="102"/>
      <c r="FDK107" s="102"/>
      <c r="FDL107" s="102"/>
      <c r="FDM107" s="102"/>
      <c r="FDN107" s="102"/>
      <c r="FDO107" s="102"/>
      <c r="FDP107" s="102"/>
      <c r="FDQ107" s="102"/>
      <c r="FDR107" s="102"/>
      <c r="FDS107" s="102"/>
      <c r="FDT107" s="102"/>
      <c r="FDU107" s="102"/>
      <c r="FDV107" s="102"/>
      <c r="FDW107" s="102"/>
      <c r="FDX107" s="102"/>
      <c r="FDY107" s="102"/>
      <c r="FDZ107" s="102"/>
      <c r="FEA107" s="102"/>
      <c r="FEB107" s="102"/>
      <c r="FEC107" s="102"/>
      <c r="FED107" s="102"/>
      <c r="FEE107" s="102"/>
      <c r="FEF107" s="102"/>
      <c r="FEG107" s="102"/>
      <c r="FEH107" s="102"/>
      <c r="FEI107" s="102"/>
      <c r="FEJ107" s="102"/>
      <c r="FEK107" s="102"/>
      <c r="FEL107" s="102"/>
      <c r="FEM107" s="102"/>
      <c r="FEN107" s="102"/>
      <c r="FEO107" s="102"/>
      <c r="FEP107" s="102"/>
      <c r="FEQ107" s="102"/>
      <c r="FER107" s="102"/>
      <c r="FES107" s="102"/>
      <c r="FET107" s="102"/>
      <c r="FEU107" s="102"/>
      <c r="FEV107" s="102"/>
      <c r="FEW107" s="102"/>
      <c r="FEX107" s="102"/>
      <c r="FEY107" s="102"/>
      <c r="FEZ107" s="102"/>
      <c r="FFA107" s="102"/>
      <c r="FFB107" s="102"/>
      <c r="FFC107" s="102"/>
      <c r="FFD107" s="102"/>
      <c r="FFE107" s="102"/>
      <c r="FFF107" s="102"/>
      <c r="FFG107" s="102"/>
      <c r="FFH107" s="102"/>
      <c r="FFI107" s="102"/>
      <c r="FFJ107" s="102"/>
      <c r="FFK107" s="102"/>
      <c r="FFL107" s="102"/>
      <c r="FFM107" s="102"/>
      <c r="FFN107" s="102"/>
      <c r="FFO107" s="102"/>
      <c r="FFP107" s="102"/>
      <c r="FFQ107" s="102"/>
      <c r="FFR107" s="102"/>
      <c r="FFS107" s="102"/>
      <c r="FFT107" s="102"/>
      <c r="FFU107" s="102"/>
      <c r="FFV107" s="102"/>
      <c r="FFW107" s="102"/>
      <c r="FFX107" s="102"/>
      <c r="FFY107" s="102"/>
      <c r="FFZ107" s="102"/>
      <c r="FGA107" s="102"/>
      <c r="FGB107" s="102"/>
      <c r="FGC107" s="102"/>
      <c r="FGD107" s="102"/>
      <c r="FGE107" s="102"/>
      <c r="FGF107" s="102"/>
      <c r="FGG107" s="102"/>
      <c r="FGH107" s="102"/>
      <c r="FGI107" s="102"/>
      <c r="FGJ107" s="102"/>
      <c r="FGK107" s="102"/>
      <c r="FGL107" s="102"/>
      <c r="FGM107" s="102"/>
      <c r="FGN107" s="102"/>
      <c r="FGO107" s="102"/>
      <c r="FGP107" s="102"/>
      <c r="FGQ107" s="102"/>
      <c r="FGR107" s="102"/>
      <c r="FGS107" s="102"/>
      <c r="FGT107" s="102"/>
      <c r="FGU107" s="102"/>
      <c r="FGV107" s="102"/>
      <c r="FGW107" s="102"/>
      <c r="FGX107" s="102"/>
      <c r="FGY107" s="102"/>
      <c r="FGZ107" s="102"/>
      <c r="FHA107" s="102"/>
      <c r="FHB107" s="102"/>
      <c r="FHC107" s="102"/>
      <c r="FHD107" s="102"/>
      <c r="FHE107" s="102"/>
      <c r="FHF107" s="102"/>
      <c r="FHG107" s="102"/>
      <c r="FHH107" s="102"/>
      <c r="FHI107" s="102"/>
      <c r="FHJ107" s="102"/>
      <c r="FHK107" s="102"/>
      <c r="FHL107" s="102"/>
      <c r="FHM107" s="102"/>
      <c r="FHN107" s="102"/>
      <c r="FHO107" s="102"/>
      <c r="FHP107" s="102"/>
      <c r="FHQ107" s="102"/>
      <c r="FHR107" s="102"/>
      <c r="FHS107" s="102"/>
      <c r="FHT107" s="102"/>
      <c r="FHU107" s="102"/>
      <c r="FHV107" s="102"/>
      <c r="FHW107" s="102"/>
      <c r="FHX107" s="102"/>
      <c r="FHY107" s="102"/>
      <c r="FHZ107" s="102"/>
      <c r="FIA107" s="102"/>
      <c r="FIB107" s="102"/>
      <c r="FIC107" s="102"/>
      <c r="FID107" s="102"/>
      <c r="FIE107" s="102"/>
      <c r="FIF107" s="102"/>
      <c r="FIG107" s="102"/>
      <c r="FIH107" s="102"/>
      <c r="FII107" s="102"/>
      <c r="FIJ107" s="102"/>
      <c r="FIK107" s="102"/>
      <c r="FIL107" s="102"/>
      <c r="FIM107" s="102"/>
      <c r="FIN107" s="102"/>
      <c r="FIO107" s="102"/>
      <c r="FIP107" s="102"/>
      <c r="FIQ107" s="102"/>
      <c r="FIR107" s="102"/>
      <c r="FIS107" s="102"/>
      <c r="FIT107" s="102"/>
      <c r="FIU107" s="102"/>
      <c r="FIV107" s="102"/>
      <c r="FIW107" s="102"/>
      <c r="FIX107" s="102"/>
      <c r="FIY107" s="102"/>
      <c r="FIZ107" s="102"/>
      <c r="FJA107" s="102"/>
      <c r="FJB107" s="102"/>
      <c r="FJC107" s="102"/>
      <c r="FJD107" s="102"/>
      <c r="FJE107" s="102"/>
      <c r="FJF107" s="102"/>
      <c r="FJG107" s="102"/>
      <c r="FJH107" s="102"/>
      <c r="FJI107" s="102"/>
      <c r="FJJ107" s="102"/>
      <c r="FJK107" s="102"/>
      <c r="FJL107" s="102"/>
      <c r="FJM107" s="102"/>
      <c r="FJN107" s="102"/>
      <c r="FJO107" s="102"/>
      <c r="FJP107" s="102"/>
      <c r="FJQ107" s="102"/>
      <c r="FJR107" s="102"/>
      <c r="FJS107" s="102"/>
      <c r="FJT107" s="102"/>
      <c r="FJU107" s="102"/>
      <c r="FJV107" s="102"/>
      <c r="FJW107" s="102"/>
      <c r="FJX107" s="102"/>
      <c r="FJY107" s="102"/>
      <c r="FJZ107" s="102"/>
      <c r="FKA107" s="102"/>
      <c r="FKB107" s="102"/>
      <c r="FKC107" s="102"/>
      <c r="FKD107" s="102"/>
      <c r="FKE107" s="102"/>
      <c r="FKF107" s="102"/>
      <c r="FKG107" s="102"/>
      <c r="FKH107" s="102"/>
      <c r="FKI107" s="102"/>
      <c r="FKJ107" s="102"/>
      <c r="FKK107" s="102"/>
      <c r="FKL107" s="102"/>
      <c r="FKM107" s="102"/>
      <c r="FKN107" s="102"/>
      <c r="FKO107" s="102"/>
      <c r="FKP107" s="102"/>
      <c r="FKQ107" s="102"/>
      <c r="FKR107" s="102"/>
      <c r="FKS107" s="102"/>
      <c r="FKT107" s="102"/>
      <c r="FKU107" s="102"/>
      <c r="FKV107" s="102"/>
      <c r="FKW107" s="102"/>
      <c r="FKX107" s="102"/>
      <c r="FKY107" s="102"/>
      <c r="FKZ107" s="102"/>
      <c r="FLA107" s="102"/>
      <c r="FLB107" s="102"/>
      <c r="FLC107" s="102"/>
      <c r="FLD107" s="102"/>
      <c r="FLE107" s="102"/>
      <c r="FLF107" s="102"/>
      <c r="FLG107" s="102"/>
      <c r="FLH107" s="102"/>
      <c r="FLI107" s="102"/>
      <c r="FLJ107" s="102"/>
      <c r="FLK107" s="102"/>
      <c r="FLL107" s="102"/>
      <c r="FLM107" s="102"/>
      <c r="FLN107" s="102"/>
      <c r="FLO107" s="102"/>
      <c r="FLP107" s="102"/>
      <c r="FLQ107" s="102"/>
      <c r="FLR107" s="102"/>
      <c r="FLS107" s="102"/>
      <c r="FLT107" s="102"/>
      <c r="FLU107" s="102"/>
      <c r="FLV107" s="102"/>
      <c r="FLW107" s="102"/>
      <c r="FLX107" s="102"/>
      <c r="FLY107" s="102"/>
      <c r="FLZ107" s="102"/>
      <c r="FMA107" s="102"/>
      <c r="FMB107" s="102"/>
      <c r="FMC107" s="102"/>
      <c r="FMD107" s="102"/>
      <c r="FME107" s="102"/>
      <c r="FMF107" s="102"/>
      <c r="FMG107" s="102"/>
      <c r="FMH107" s="102"/>
      <c r="FMI107" s="102"/>
      <c r="FMJ107" s="102"/>
      <c r="FMK107" s="102"/>
      <c r="FML107" s="102"/>
      <c r="FMM107" s="102"/>
      <c r="FMN107" s="102"/>
      <c r="FMO107" s="102"/>
      <c r="FMP107" s="102"/>
      <c r="FMQ107" s="102"/>
      <c r="FMR107" s="102"/>
      <c r="FMS107" s="102"/>
      <c r="FMT107" s="102"/>
      <c r="FMU107" s="102"/>
      <c r="FMV107" s="102"/>
      <c r="FMW107" s="102"/>
      <c r="FMX107" s="102"/>
      <c r="FMY107" s="102"/>
      <c r="FMZ107" s="102"/>
      <c r="FNA107" s="102"/>
      <c r="FNB107" s="102"/>
      <c r="FNC107" s="102"/>
      <c r="FND107" s="102"/>
      <c r="FNE107" s="102"/>
      <c r="FNF107" s="102"/>
      <c r="FNG107" s="102"/>
      <c r="FNH107" s="102"/>
      <c r="FNI107" s="102"/>
      <c r="FNJ107" s="102"/>
      <c r="FNK107" s="102"/>
      <c r="FNL107" s="102"/>
      <c r="FNM107" s="102"/>
      <c r="FNN107" s="102"/>
      <c r="FNO107" s="102"/>
      <c r="FNP107" s="102"/>
      <c r="FNQ107" s="102"/>
      <c r="FNR107" s="102"/>
      <c r="FNS107" s="102"/>
      <c r="FNT107" s="102"/>
      <c r="FNU107" s="102"/>
      <c r="FNV107" s="102"/>
      <c r="FNW107" s="102"/>
      <c r="FNX107" s="102"/>
      <c r="FNY107" s="102"/>
      <c r="FNZ107" s="102"/>
      <c r="FOA107" s="102"/>
      <c r="FOB107" s="102"/>
      <c r="FOC107" s="102"/>
      <c r="FOD107" s="102"/>
      <c r="FOE107" s="102"/>
      <c r="FOF107" s="102"/>
      <c r="FOG107" s="102"/>
      <c r="FOH107" s="102"/>
      <c r="FOI107" s="102"/>
      <c r="FOJ107" s="102"/>
      <c r="FOK107" s="102"/>
      <c r="FOL107" s="102"/>
      <c r="FOM107" s="102"/>
      <c r="FON107" s="102"/>
      <c r="FOO107" s="102"/>
      <c r="FOP107" s="102"/>
      <c r="FOQ107" s="102"/>
      <c r="FOR107" s="102"/>
      <c r="FOS107" s="102"/>
      <c r="FOT107" s="102"/>
      <c r="FOU107" s="102"/>
      <c r="FOV107" s="102"/>
      <c r="FOW107" s="102"/>
      <c r="FOX107" s="102"/>
      <c r="FOY107" s="102"/>
      <c r="FOZ107" s="102"/>
      <c r="FPA107" s="102"/>
      <c r="FPB107" s="102"/>
      <c r="FPC107" s="102"/>
      <c r="FPD107" s="102"/>
      <c r="FPE107" s="102"/>
      <c r="FPF107" s="102"/>
      <c r="FPG107" s="102"/>
      <c r="FPH107" s="102"/>
      <c r="FPI107" s="102"/>
      <c r="FPJ107" s="102"/>
      <c r="FPK107" s="102"/>
      <c r="FPL107" s="102"/>
      <c r="FPM107" s="102"/>
      <c r="FPN107" s="102"/>
      <c r="FPO107" s="102"/>
      <c r="FPP107" s="102"/>
      <c r="FPQ107" s="102"/>
      <c r="FPR107" s="102"/>
      <c r="FPS107" s="102"/>
      <c r="FPT107" s="102"/>
      <c r="FPU107" s="102"/>
      <c r="FPV107" s="102"/>
      <c r="FPW107" s="102"/>
      <c r="FPX107" s="102"/>
      <c r="FPY107" s="102"/>
      <c r="FPZ107" s="102"/>
      <c r="FQA107" s="102"/>
      <c r="FQB107" s="102"/>
      <c r="FQC107" s="102"/>
      <c r="FQD107" s="102"/>
      <c r="FQE107" s="102"/>
      <c r="FQF107" s="102"/>
      <c r="FQG107" s="102"/>
      <c r="FQH107" s="102"/>
      <c r="FQI107" s="102"/>
      <c r="FQJ107" s="102"/>
      <c r="FQK107" s="102"/>
      <c r="FQL107" s="102"/>
      <c r="FQM107" s="102"/>
      <c r="FQN107" s="102"/>
      <c r="FQO107" s="102"/>
      <c r="FQP107" s="102"/>
      <c r="FQQ107" s="102"/>
      <c r="FQR107" s="102"/>
      <c r="FQS107" s="102"/>
      <c r="FQT107" s="102"/>
      <c r="FQU107" s="102"/>
      <c r="FQV107" s="102"/>
      <c r="FQW107" s="102"/>
      <c r="FQX107" s="102"/>
      <c r="FQY107" s="102"/>
      <c r="FQZ107" s="102"/>
      <c r="FRA107" s="102"/>
      <c r="FRB107" s="102"/>
      <c r="FRC107" s="102"/>
      <c r="FRD107" s="102"/>
      <c r="FRE107" s="102"/>
      <c r="FRF107" s="102"/>
      <c r="FRG107" s="102"/>
      <c r="FRH107" s="102"/>
      <c r="FRI107" s="102"/>
      <c r="FRJ107" s="102"/>
      <c r="FRK107" s="102"/>
      <c r="FRL107" s="102"/>
      <c r="FRM107" s="102"/>
      <c r="FRN107" s="102"/>
      <c r="FRO107" s="102"/>
      <c r="FRP107" s="102"/>
      <c r="FRQ107" s="102"/>
      <c r="FRR107" s="102"/>
      <c r="FRS107" s="102"/>
      <c r="FRT107" s="102"/>
      <c r="FRU107" s="102"/>
      <c r="FRV107" s="102"/>
      <c r="FRW107" s="102"/>
      <c r="FRX107" s="102"/>
      <c r="FRY107" s="102"/>
      <c r="FRZ107" s="102"/>
      <c r="FSA107" s="102"/>
      <c r="FSB107" s="102"/>
      <c r="FSC107" s="102"/>
      <c r="FSD107" s="102"/>
      <c r="FSE107" s="102"/>
      <c r="FSF107" s="102"/>
      <c r="FSG107" s="102"/>
      <c r="FSH107" s="102"/>
      <c r="FSI107" s="102"/>
      <c r="FSJ107" s="102"/>
      <c r="FSK107" s="102"/>
      <c r="FSL107" s="102"/>
      <c r="FSM107" s="102"/>
      <c r="FSN107" s="102"/>
      <c r="FSO107" s="102"/>
      <c r="FSP107" s="102"/>
      <c r="FSQ107" s="102"/>
      <c r="FSR107" s="102"/>
      <c r="FSS107" s="102"/>
      <c r="FST107" s="102"/>
      <c r="FSU107" s="102"/>
      <c r="FSV107" s="102"/>
      <c r="FSW107" s="102"/>
      <c r="FSX107" s="102"/>
      <c r="FSY107" s="102"/>
      <c r="FSZ107" s="102"/>
      <c r="FTA107" s="102"/>
      <c r="FTB107" s="102"/>
      <c r="FTC107" s="102"/>
      <c r="FTD107" s="102"/>
      <c r="FTE107" s="102"/>
      <c r="FTF107" s="102"/>
      <c r="FTG107" s="102"/>
      <c r="FTH107" s="102"/>
      <c r="FTI107" s="102"/>
      <c r="FTJ107" s="102"/>
      <c r="FTK107" s="102"/>
      <c r="FTL107" s="102"/>
      <c r="FTM107" s="102"/>
      <c r="FTN107" s="102"/>
      <c r="FTO107" s="102"/>
      <c r="FTP107" s="102"/>
      <c r="FTQ107" s="102"/>
      <c r="FTR107" s="102"/>
      <c r="FTS107" s="102"/>
      <c r="FTT107" s="102"/>
      <c r="FTU107" s="102"/>
      <c r="FTV107" s="102"/>
      <c r="FTW107" s="102"/>
      <c r="FTX107" s="102"/>
      <c r="FTY107" s="102"/>
      <c r="FTZ107" s="102"/>
      <c r="FUA107" s="102"/>
      <c r="FUB107" s="102"/>
      <c r="FUC107" s="102"/>
      <c r="FUD107" s="102"/>
      <c r="FUE107" s="102"/>
      <c r="FUF107" s="102"/>
      <c r="FUG107" s="102"/>
      <c r="FUH107" s="102"/>
      <c r="FUI107" s="102"/>
      <c r="FUJ107" s="102"/>
      <c r="FUK107" s="102"/>
      <c r="FUL107" s="102"/>
      <c r="FUM107" s="102"/>
      <c r="FUN107" s="102"/>
      <c r="FUO107" s="102"/>
      <c r="FUP107" s="102"/>
      <c r="FUQ107" s="102"/>
      <c r="FUR107" s="102"/>
      <c r="FUS107" s="102"/>
      <c r="FUT107" s="102"/>
      <c r="FUU107" s="102"/>
      <c r="FUV107" s="102"/>
      <c r="FUW107" s="102"/>
      <c r="FUX107" s="102"/>
      <c r="FUY107" s="102"/>
      <c r="FUZ107" s="102"/>
      <c r="FVA107" s="102"/>
      <c r="FVB107" s="102"/>
      <c r="FVC107" s="102"/>
      <c r="FVD107" s="102"/>
      <c r="FVE107" s="102"/>
      <c r="FVF107" s="102"/>
      <c r="FVG107" s="102"/>
      <c r="FVH107" s="102"/>
      <c r="FVI107" s="102"/>
      <c r="FVJ107" s="102"/>
      <c r="FVK107" s="102"/>
      <c r="FVL107" s="102"/>
      <c r="FVM107" s="102"/>
      <c r="FVN107" s="102"/>
      <c r="FVO107" s="102"/>
      <c r="FVP107" s="102"/>
      <c r="FVQ107" s="102"/>
      <c r="FVR107" s="102"/>
      <c r="FVS107" s="102"/>
      <c r="FVT107" s="102"/>
      <c r="FVU107" s="102"/>
      <c r="FVV107" s="102"/>
      <c r="FVW107" s="102"/>
      <c r="FVX107" s="102"/>
      <c r="FVY107" s="102"/>
      <c r="FVZ107" s="102"/>
      <c r="FWA107" s="102"/>
      <c r="FWB107" s="102"/>
      <c r="FWC107" s="102"/>
      <c r="FWD107" s="102"/>
      <c r="FWE107" s="102"/>
      <c r="FWF107" s="102"/>
      <c r="FWG107" s="102"/>
      <c r="FWH107" s="102"/>
      <c r="FWI107" s="102"/>
      <c r="FWJ107" s="102"/>
      <c r="FWK107" s="102"/>
      <c r="FWL107" s="102"/>
      <c r="FWM107" s="102"/>
      <c r="FWN107" s="102"/>
      <c r="FWO107" s="102"/>
      <c r="FWP107" s="102"/>
      <c r="FWQ107" s="102"/>
      <c r="FWR107" s="102"/>
      <c r="FWS107" s="102"/>
      <c r="FWT107" s="102"/>
      <c r="FWU107" s="102"/>
      <c r="FWV107" s="102"/>
      <c r="FWW107" s="102"/>
      <c r="FWX107" s="102"/>
      <c r="FWY107" s="102"/>
      <c r="FWZ107" s="102"/>
      <c r="FXA107" s="102"/>
      <c r="FXB107" s="102"/>
      <c r="FXC107" s="102"/>
      <c r="FXD107" s="102"/>
      <c r="FXE107" s="102"/>
      <c r="FXF107" s="102"/>
      <c r="FXG107" s="102"/>
      <c r="FXH107" s="102"/>
      <c r="FXI107" s="102"/>
      <c r="FXJ107" s="102"/>
      <c r="FXK107" s="102"/>
      <c r="FXL107" s="102"/>
      <c r="FXM107" s="102"/>
      <c r="FXN107" s="102"/>
      <c r="FXO107" s="102"/>
      <c r="FXP107" s="102"/>
      <c r="FXQ107" s="102"/>
      <c r="FXR107" s="102"/>
      <c r="FXS107" s="102"/>
      <c r="FXT107" s="102"/>
      <c r="FXU107" s="102"/>
      <c r="FXV107" s="102"/>
      <c r="FXW107" s="102"/>
      <c r="FXX107" s="102"/>
      <c r="FXY107" s="102"/>
      <c r="FXZ107" s="102"/>
      <c r="FYA107" s="102"/>
      <c r="FYB107" s="102"/>
      <c r="FYC107" s="102"/>
      <c r="FYD107" s="102"/>
      <c r="FYE107" s="102"/>
      <c r="FYF107" s="102"/>
      <c r="FYG107" s="102"/>
      <c r="FYH107" s="102"/>
      <c r="FYI107" s="102"/>
      <c r="FYJ107" s="102"/>
      <c r="FYK107" s="102"/>
      <c r="FYL107" s="102"/>
      <c r="FYM107" s="102"/>
      <c r="FYN107" s="102"/>
      <c r="FYO107" s="102"/>
      <c r="FYP107" s="102"/>
      <c r="FYQ107" s="102"/>
      <c r="FYR107" s="102"/>
      <c r="FYS107" s="102"/>
      <c r="FYT107" s="102"/>
      <c r="FYU107" s="102"/>
      <c r="FYV107" s="102"/>
      <c r="FYW107" s="102"/>
      <c r="FYX107" s="102"/>
      <c r="FYY107" s="102"/>
      <c r="FYZ107" s="102"/>
      <c r="FZA107" s="102"/>
      <c r="FZB107" s="102"/>
      <c r="FZC107" s="102"/>
      <c r="FZD107" s="102"/>
      <c r="FZE107" s="102"/>
      <c r="FZF107" s="102"/>
      <c r="FZG107" s="102"/>
      <c r="FZH107" s="102"/>
      <c r="FZI107" s="102"/>
      <c r="FZJ107" s="102"/>
      <c r="FZK107" s="102"/>
      <c r="FZL107" s="102"/>
      <c r="FZM107" s="102"/>
      <c r="FZN107" s="102"/>
      <c r="FZO107" s="102"/>
      <c r="FZP107" s="102"/>
      <c r="FZQ107" s="102"/>
      <c r="FZR107" s="102"/>
      <c r="FZS107" s="102"/>
      <c r="FZT107" s="102"/>
      <c r="FZU107" s="102"/>
      <c r="FZV107" s="102"/>
      <c r="FZW107" s="102"/>
      <c r="FZX107" s="102"/>
      <c r="FZY107" s="102"/>
      <c r="FZZ107" s="102"/>
      <c r="GAA107" s="102"/>
      <c r="GAB107" s="102"/>
      <c r="GAC107" s="102"/>
      <c r="GAD107" s="102"/>
      <c r="GAE107" s="102"/>
      <c r="GAF107" s="102"/>
      <c r="GAG107" s="102"/>
      <c r="GAH107" s="102"/>
      <c r="GAI107" s="102"/>
      <c r="GAJ107" s="102"/>
      <c r="GAK107" s="102"/>
      <c r="GAL107" s="102"/>
      <c r="GAM107" s="102"/>
      <c r="GAN107" s="102"/>
      <c r="GAO107" s="102"/>
      <c r="GAP107" s="102"/>
      <c r="GAQ107" s="102"/>
      <c r="GAR107" s="102"/>
      <c r="GAS107" s="102"/>
      <c r="GAT107" s="102"/>
      <c r="GAU107" s="102"/>
      <c r="GAV107" s="102"/>
      <c r="GAW107" s="102"/>
      <c r="GAX107" s="102"/>
      <c r="GAY107" s="102"/>
      <c r="GAZ107" s="102"/>
      <c r="GBA107" s="102"/>
      <c r="GBB107" s="102"/>
      <c r="GBC107" s="102"/>
      <c r="GBD107" s="102"/>
      <c r="GBE107" s="102"/>
      <c r="GBF107" s="102"/>
      <c r="GBG107" s="102"/>
      <c r="GBH107" s="102"/>
      <c r="GBI107" s="102"/>
      <c r="GBJ107" s="102"/>
      <c r="GBK107" s="102"/>
      <c r="GBL107" s="102"/>
      <c r="GBM107" s="102"/>
      <c r="GBN107" s="102"/>
      <c r="GBO107" s="102"/>
      <c r="GBP107" s="102"/>
      <c r="GBQ107" s="102"/>
      <c r="GBR107" s="102"/>
      <c r="GBS107" s="102"/>
      <c r="GBT107" s="102"/>
      <c r="GBU107" s="102"/>
      <c r="GBV107" s="102"/>
      <c r="GBW107" s="102"/>
      <c r="GBX107" s="102"/>
      <c r="GBY107" s="102"/>
      <c r="GBZ107" s="102"/>
      <c r="GCA107" s="102"/>
      <c r="GCB107" s="102"/>
      <c r="GCC107" s="102"/>
      <c r="GCD107" s="102"/>
      <c r="GCE107" s="102"/>
      <c r="GCF107" s="102"/>
      <c r="GCG107" s="102"/>
      <c r="GCH107" s="102"/>
      <c r="GCI107" s="102"/>
      <c r="GCJ107" s="102"/>
      <c r="GCK107" s="102"/>
      <c r="GCL107" s="102"/>
      <c r="GCM107" s="102"/>
      <c r="GCN107" s="102"/>
      <c r="GCO107" s="102"/>
      <c r="GCP107" s="102"/>
      <c r="GCQ107" s="102"/>
      <c r="GCR107" s="102"/>
      <c r="GCS107" s="102"/>
      <c r="GCT107" s="102"/>
      <c r="GCU107" s="102"/>
      <c r="GCV107" s="102"/>
      <c r="GCW107" s="102"/>
      <c r="GCX107" s="102"/>
      <c r="GCY107" s="102"/>
      <c r="GCZ107" s="102"/>
      <c r="GDA107" s="102"/>
      <c r="GDB107" s="102"/>
      <c r="GDC107" s="102"/>
      <c r="GDD107" s="102"/>
      <c r="GDE107" s="102"/>
      <c r="GDF107" s="102"/>
      <c r="GDG107" s="102"/>
      <c r="GDH107" s="102"/>
      <c r="GDI107" s="102"/>
      <c r="GDJ107" s="102"/>
      <c r="GDK107" s="102"/>
      <c r="GDL107" s="102"/>
      <c r="GDM107" s="102"/>
      <c r="GDN107" s="102"/>
      <c r="GDO107" s="102"/>
      <c r="GDP107" s="102"/>
      <c r="GDQ107" s="102"/>
      <c r="GDR107" s="102"/>
      <c r="GDS107" s="102"/>
      <c r="GDT107" s="102"/>
      <c r="GDU107" s="102"/>
      <c r="GDV107" s="102"/>
      <c r="GDW107" s="102"/>
      <c r="GDX107" s="102"/>
      <c r="GDY107" s="102"/>
      <c r="GDZ107" s="102"/>
      <c r="GEA107" s="102"/>
      <c r="GEB107" s="102"/>
      <c r="GEC107" s="102"/>
      <c r="GED107" s="102"/>
      <c r="GEE107" s="102"/>
      <c r="GEF107" s="102"/>
      <c r="GEG107" s="102"/>
      <c r="GEH107" s="102"/>
      <c r="GEI107" s="102"/>
      <c r="GEJ107" s="102"/>
      <c r="GEK107" s="102"/>
      <c r="GEL107" s="102"/>
      <c r="GEM107" s="102"/>
      <c r="GEN107" s="102"/>
      <c r="GEO107" s="102"/>
      <c r="GEP107" s="102"/>
      <c r="GEQ107" s="102"/>
      <c r="GER107" s="102"/>
      <c r="GES107" s="102"/>
      <c r="GET107" s="102"/>
      <c r="GEU107" s="102"/>
      <c r="GEV107" s="102"/>
      <c r="GEW107" s="102"/>
      <c r="GEX107" s="102"/>
      <c r="GEY107" s="102"/>
      <c r="GEZ107" s="102"/>
      <c r="GFA107" s="102"/>
      <c r="GFB107" s="102"/>
      <c r="GFC107" s="102"/>
      <c r="GFD107" s="102"/>
      <c r="GFE107" s="102"/>
      <c r="GFF107" s="102"/>
      <c r="GFG107" s="102"/>
      <c r="GFH107" s="102"/>
      <c r="GFI107" s="102"/>
      <c r="GFJ107" s="102"/>
      <c r="GFK107" s="102"/>
      <c r="GFL107" s="102"/>
      <c r="GFM107" s="102"/>
      <c r="GFN107" s="102"/>
      <c r="GFO107" s="102"/>
      <c r="GFP107" s="102"/>
      <c r="GFQ107" s="102"/>
      <c r="GFR107" s="102"/>
      <c r="GFS107" s="102"/>
      <c r="GFT107" s="102"/>
      <c r="GFU107" s="102"/>
      <c r="GFV107" s="102"/>
      <c r="GFW107" s="102"/>
      <c r="GFX107" s="102"/>
      <c r="GFY107" s="102"/>
      <c r="GFZ107" s="102"/>
      <c r="GGA107" s="102"/>
      <c r="GGB107" s="102"/>
      <c r="GGC107" s="102"/>
      <c r="GGD107" s="102"/>
      <c r="GGE107" s="102"/>
      <c r="GGF107" s="102"/>
      <c r="GGG107" s="102"/>
      <c r="GGH107" s="102"/>
      <c r="GGI107" s="102"/>
      <c r="GGJ107" s="102"/>
      <c r="GGK107" s="102"/>
      <c r="GGL107" s="102"/>
      <c r="GGM107" s="102"/>
      <c r="GGN107" s="102"/>
      <c r="GGO107" s="102"/>
      <c r="GGP107" s="102"/>
      <c r="GGQ107" s="102"/>
      <c r="GGR107" s="102"/>
      <c r="GGS107" s="102"/>
      <c r="GGT107" s="102"/>
      <c r="GGU107" s="102"/>
      <c r="GGV107" s="102"/>
      <c r="GGW107" s="102"/>
      <c r="GGX107" s="102"/>
      <c r="GGY107" s="102"/>
      <c r="GGZ107" s="102"/>
      <c r="GHA107" s="102"/>
      <c r="GHB107" s="102"/>
      <c r="GHC107" s="102"/>
      <c r="GHD107" s="102"/>
      <c r="GHE107" s="102"/>
      <c r="GHF107" s="102"/>
      <c r="GHG107" s="102"/>
      <c r="GHH107" s="102"/>
      <c r="GHI107" s="102"/>
      <c r="GHJ107" s="102"/>
      <c r="GHK107" s="102"/>
      <c r="GHL107" s="102"/>
      <c r="GHM107" s="102"/>
      <c r="GHN107" s="102"/>
      <c r="GHO107" s="102"/>
      <c r="GHP107" s="102"/>
      <c r="GHQ107" s="102"/>
      <c r="GHR107" s="102"/>
      <c r="GHS107" s="102"/>
      <c r="GHT107" s="102"/>
      <c r="GHU107" s="102"/>
      <c r="GHV107" s="102"/>
      <c r="GHW107" s="102"/>
      <c r="GHX107" s="102"/>
      <c r="GHY107" s="102"/>
      <c r="GHZ107" s="102"/>
      <c r="GIA107" s="102"/>
      <c r="GIB107" s="102"/>
      <c r="GIC107" s="102"/>
      <c r="GID107" s="102"/>
      <c r="GIE107" s="102"/>
      <c r="GIF107" s="102"/>
      <c r="GIG107" s="102"/>
      <c r="GIH107" s="102"/>
      <c r="GII107" s="102"/>
      <c r="GIJ107" s="102"/>
      <c r="GIK107" s="102"/>
      <c r="GIL107" s="102"/>
      <c r="GIM107" s="102"/>
      <c r="GIN107" s="102"/>
      <c r="GIO107" s="102"/>
      <c r="GIP107" s="102"/>
      <c r="GIQ107" s="102"/>
      <c r="GIR107" s="102"/>
      <c r="GIS107" s="102"/>
      <c r="GIT107" s="102"/>
      <c r="GIU107" s="102"/>
      <c r="GIV107" s="102"/>
      <c r="GIW107" s="102"/>
      <c r="GIX107" s="102"/>
      <c r="GIY107" s="102"/>
      <c r="GIZ107" s="102"/>
      <c r="GJA107" s="102"/>
      <c r="GJB107" s="102"/>
      <c r="GJC107" s="102"/>
      <c r="GJD107" s="102"/>
      <c r="GJE107" s="102"/>
      <c r="GJF107" s="102"/>
      <c r="GJG107" s="102"/>
      <c r="GJH107" s="102"/>
      <c r="GJI107" s="102"/>
      <c r="GJJ107" s="102"/>
      <c r="GJK107" s="102"/>
      <c r="GJL107" s="102"/>
      <c r="GJM107" s="102"/>
      <c r="GJN107" s="102"/>
      <c r="GJO107" s="102"/>
      <c r="GJP107" s="102"/>
      <c r="GJQ107" s="102"/>
      <c r="GJR107" s="102"/>
      <c r="GJS107" s="102"/>
      <c r="GJT107" s="102"/>
      <c r="GJU107" s="102"/>
      <c r="GJV107" s="102"/>
      <c r="GJW107" s="102"/>
      <c r="GJX107" s="102"/>
      <c r="GJY107" s="102"/>
      <c r="GJZ107" s="102"/>
      <c r="GKA107" s="102"/>
      <c r="GKB107" s="102"/>
      <c r="GKC107" s="102"/>
      <c r="GKD107" s="102"/>
      <c r="GKE107" s="102"/>
      <c r="GKF107" s="102"/>
      <c r="GKG107" s="102"/>
      <c r="GKH107" s="102"/>
      <c r="GKI107" s="102"/>
      <c r="GKJ107" s="102"/>
      <c r="GKK107" s="102"/>
      <c r="GKL107" s="102"/>
      <c r="GKM107" s="102"/>
      <c r="GKN107" s="102"/>
      <c r="GKO107" s="102"/>
      <c r="GKP107" s="102"/>
      <c r="GKQ107" s="102"/>
      <c r="GKR107" s="102"/>
      <c r="GKS107" s="102"/>
      <c r="GKT107" s="102"/>
      <c r="GKU107" s="102"/>
      <c r="GKV107" s="102"/>
      <c r="GKW107" s="102"/>
      <c r="GKX107" s="102"/>
      <c r="GKY107" s="102"/>
      <c r="GKZ107" s="102"/>
      <c r="GLA107" s="102"/>
      <c r="GLB107" s="102"/>
      <c r="GLC107" s="102"/>
      <c r="GLD107" s="102"/>
      <c r="GLE107" s="102"/>
      <c r="GLF107" s="102"/>
      <c r="GLG107" s="102"/>
      <c r="GLH107" s="102"/>
      <c r="GLI107" s="102"/>
      <c r="GLJ107" s="102"/>
      <c r="GLK107" s="102"/>
      <c r="GLL107" s="102"/>
      <c r="GLM107" s="102"/>
      <c r="GLN107" s="102"/>
      <c r="GLO107" s="102"/>
      <c r="GLP107" s="102"/>
      <c r="GLQ107" s="102"/>
      <c r="GLR107" s="102"/>
      <c r="GLS107" s="102"/>
      <c r="GLT107" s="102"/>
      <c r="GLU107" s="102"/>
      <c r="GLV107" s="102"/>
      <c r="GLW107" s="102"/>
      <c r="GLX107" s="102"/>
      <c r="GLY107" s="102"/>
      <c r="GLZ107" s="102"/>
      <c r="GMA107" s="102"/>
      <c r="GMB107" s="102"/>
      <c r="GMC107" s="102"/>
      <c r="GMD107" s="102"/>
      <c r="GME107" s="102"/>
      <c r="GMF107" s="102"/>
      <c r="GMG107" s="102"/>
      <c r="GMH107" s="102"/>
      <c r="GMI107" s="102"/>
      <c r="GMJ107" s="102"/>
      <c r="GMK107" s="102"/>
      <c r="GML107" s="102"/>
      <c r="GMM107" s="102"/>
      <c r="GMN107" s="102"/>
      <c r="GMO107" s="102"/>
      <c r="GMP107" s="102"/>
      <c r="GMQ107" s="102"/>
      <c r="GMR107" s="102"/>
      <c r="GMS107" s="102"/>
      <c r="GMT107" s="102"/>
      <c r="GMU107" s="102"/>
      <c r="GMV107" s="102"/>
      <c r="GMW107" s="102"/>
      <c r="GMX107" s="102"/>
      <c r="GMY107" s="102"/>
      <c r="GMZ107" s="102"/>
      <c r="GNA107" s="102"/>
      <c r="GNB107" s="102"/>
      <c r="GNC107" s="102"/>
      <c r="GND107" s="102"/>
      <c r="GNE107" s="102"/>
      <c r="GNF107" s="102"/>
      <c r="GNG107" s="102"/>
      <c r="GNH107" s="102"/>
      <c r="GNI107" s="102"/>
      <c r="GNJ107" s="102"/>
      <c r="GNK107" s="102"/>
      <c r="GNL107" s="102"/>
      <c r="GNM107" s="102"/>
      <c r="GNN107" s="102"/>
      <c r="GNO107" s="102"/>
      <c r="GNP107" s="102"/>
      <c r="GNQ107" s="102"/>
      <c r="GNR107" s="102"/>
      <c r="GNS107" s="102"/>
      <c r="GNT107" s="102"/>
      <c r="GNU107" s="102"/>
      <c r="GNV107" s="102"/>
      <c r="GNW107" s="102"/>
      <c r="GNX107" s="102"/>
      <c r="GNY107" s="102"/>
      <c r="GNZ107" s="102"/>
      <c r="GOA107" s="102"/>
      <c r="GOB107" s="102"/>
      <c r="GOC107" s="102"/>
      <c r="GOD107" s="102"/>
      <c r="GOE107" s="102"/>
      <c r="GOF107" s="102"/>
      <c r="GOG107" s="102"/>
      <c r="GOH107" s="102"/>
      <c r="GOI107" s="102"/>
      <c r="GOJ107" s="102"/>
      <c r="GOK107" s="102"/>
      <c r="GOL107" s="102"/>
      <c r="GOM107" s="102"/>
      <c r="GON107" s="102"/>
      <c r="GOO107" s="102"/>
      <c r="GOP107" s="102"/>
      <c r="GOQ107" s="102"/>
      <c r="GOR107" s="102"/>
      <c r="GOS107" s="102"/>
      <c r="GOT107" s="102"/>
      <c r="GOU107" s="102"/>
      <c r="GOV107" s="102"/>
      <c r="GOW107" s="102"/>
      <c r="GOX107" s="102"/>
      <c r="GOY107" s="102"/>
      <c r="GOZ107" s="102"/>
      <c r="GPA107" s="102"/>
      <c r="GPB107" s="102"/>
      <c r="GPC107" s="102"/>
      <c r="GPD107" s="102"/>
      <c r="GPE107" s="102"/>
      <c r="GPF107" s="102"/>
      <c r="GPG107" s="102"/>
      <c r="GPH107" s="102"/>
      <c r="GPI107" s="102"/>
      <c r="GPJ107" s="102"/>
      <c r="GPK107" s="102"/>
      <c r="GPL107" s="102"/>
      <c r="GPM107" s="102"/>
      <c r="GPN107" s="102"/>
      <c r="GPO107" s="102"/>
      <c r="GPP107" s="102"/>
      <c r="GPQ107" s="102"/>
      <c r="GPR107" s="102"/>
      <c r="GPS107" s="102"/>
      <c r="GPT107" s="102"/>
      <c r="GPU107" s="102"/>
      <c r="GPV107" s="102"/>
      <c r="GPW107" s="102"/>
      <c r="GPX107" s="102"/>
      <c r="GPY107" s="102"/>
      <c r="GPZ107" s="102"/>
      <c r="GQA107" s="102"/>
      <c r="GQB107" s="102"/>
      <c r="GQC107" s="102"/>
      <c r="GQD107" s="102"/>
      <c r="GQE107" s="102"/>
      <c r="GQF107" s="102"/>
      <c r="GQG107" s="102"/>
      <c r="GQH107" s="102"/>
      <c r="GQI107" s="102"/>
      <c r="GQJ107" s="102"/>
      <c r="GQK107" s="102"/>
      <c r="GQL107" s="102"/>
      <c r="GQM107" s="102"/>
      <c r="GQN107" s="102"/>
      <c r="GQO107" s="102"/>
      <c r="GQP107" s="102"/>
      <c r="GQQ107" s="102"/>
      <c r="GQR107" s="102"/>
      <c r="GQS107" s="102"/>
      <c r="GQT107" s="102"/>
      <c r="GQU107" s="102"/>
      <c r="GQV107" s="102"/>
      <c r="GQW107" s="102"/>
      <c r="GQX107" s="102"/>
      <c r="GQY107" s="102"/>
      <c r="GQZ107" s="102"/>
      <c r="GRA107" s="102"/>
      <c r="GRB107" s="102"/>
      <c r="GRC107" s="102"/>
      <c r="GRD107" s="102"/>
      <c r="GRE107" s="102"/>
      <c r="GRF107" s="102"/>
      <c r="GRG107" s="102"/>
      <c r="GRH107" s="102"/>
      <c r="GRI107" s="102"/>
      <c r="GRJ107" s="102"/>
      <c r="GRK107" s="102"/>
      <c r="GRL107" s="102"/>
      <c r="GRM107" s="102"/>
      <c r="GRN107" s="102"/>
      <c r="GRO107" s="102"/>
      <c r="GRP107" s="102"/>
      <c r="GRQ107" s="102"/>
      <c r="GRR107" s="102"/>
      <c r="GRS107" s="102"/>
      <c r="GRT107" s="102"/>
      <c r="GRU107" s="102"/>
      <c r="GRV107" s="102"/>
      <c r="GRW107" s="102"/>
      <c r="GRX107" s="102"/>
      <c r="GRY107" s="102"/>
      <c r="GRZ107" s="102"/>
      <c r="GSA107" s="102"/>
      <c r="GSB107" s="102"/>
      <c r="GSC107" s="102"/>
      <c r="GSD107" s="102"/>
      <c r="GSE107" s="102"/>
      <c r="GSF107" s="102"/>
      <c r="GSG107" s="102"/>
      <c r="GSH107" s="102"/>
      <c r="GSI107" s="102"/>
      <c r="GSJ107" s="102"/>
      <c r="GSK107" s="102"/>
      <c r="GSL107" s="102"/>
      <c r="GSM107" s="102"/>
      <c r="GSN107" s="102"/>
      <c r="GSO107" s="102"/>
      <c r="GSP107" s="102"/>
      <c r="GSQ107" s="102"/>
      <c r="GSR107" s="102"/>
      <c r="GSS107" s="102"/>
      <c r="GST107" s="102"/>
      <c r="GSU107" s="102"/>
      <c r="GSV107" s="102"/>
      <c r="GSW107" s="102"/>
      <c r="GSX107" s="102"/>
      <c r="GSY107" s="102"/>
      <c r="GSZ107" s="102"/>
      <c r="GTA107" s="102"/>
      <c r="GTB107" s="102"/>
      <c r="GTC107" s="102"/>
      <c r="GTD107" s="102"/>
      <c r="GTE107" s="102"/>
      <c r="GTF107" s="102"/>
      <c r="GTG107" s="102"/>
      <c r="GTH107" s="102"/>
      <c r="GTI107" s="102"/>
      <c r="GTJ107" s="102"/>
      <c r="GTK107" s="102"/>
      <c r="GTL107" s="102"/>
      <c r="GTM107" s="102"/>
      <c r="GTN107" s="102"/>
      <c r="GTO107" s="102"/>
      <c r="GTP107" s="102"/>
      <c r="GTQ107" s="102"/>
      <c r="GTR107" s="102"/>
      <c r="GTS107" s="102"/>
      <c r="GTT107" s="102"/>
      <c r="GTU107" s="102"/>
      <c r="GTV107" s="102"/>
      <c r="GTW107" s="102"/>
      <c r="GTX107" s="102"/>
      <c r="GTY107" s="102"/>
      <c r="GTZ107" s="102"/>
      <c r="GUA107" s="102"/>
      <c r="GUB107" s="102"/>
      <c r="GUC107" s="102"/>
      <c r="GUD107" s="102"/>
      <c r="GUE107" s="102"/>
      <c r="GUF107" s="102"/>
      <c r="GUG107" s="102"/>
      <c r="GUH107" s="102"/>
      <c r="GUI107" s="102"/>
      <c r="GUJ107" s="102"/>
      <c r="GUK107" s="102"/>
      <c r="GUL107" s="102"/>
      <c r="GUM107" s="102"/>
      <c r="GUN107" s="102"/>
      <c r="GUO107" s="102"/>
      <c r="GUP107" s="102"/>
      <c r="GUQ107" s="102"/>
      <c r="GUR107" s="102"/>
      <c r="GUS107" s="102"/>
      <c r="GUT107" s="102"/>
      <c r="GUU107" s="102"/>
      <c r="GUV107" s="102"/>
      <c r="GUW107" s="102"/>
      <c r="GUX107" s="102"/>
      <c r="GUY107" s="102"/>
      <c r="GUZ107" s="102"/>
      <c r="GVA107" s="102"/>
      <c r="GVB107" s="102"/>
      <c r="GVC107" s="102"/>
      <c r="GVD107" s="102"/>
      <c r="GVE107" s="102"/>
      <c r="GVF107" s="102"/>
      <c r="GVG107" s="102"/>
      <c r="GVH107" s="102"/>
      <c r="GVI107" s="102"/>
      <c r="GVJ107" s="102"/>
      <c r="GVK107" s="102"/>
      <c r="GVL107" s="102"/>
      <c r="GVM107" s="102"/>
      <c r="GVN107" s="102"/>
      <c r="GVO107" s="102"/>
      <c r="GVP107" s="102"/>
      <c r="GVQ107" s="102"/>
      <c r="GVR107" s="102"/>
      <c r="GVS107" s="102"/>
      <c r="GVT107" s="102"/>
      <c r="GVU107" s="102"/>
      <c r="GVV107" s="102"/>
      <c r="GVW107" s="102"/>
      <c r="GVX107" s="102"/>
      <c r="GVY107" s="102"/>
      <c r="GVZ107" s="102"/>
      <c r="GWA107" s="102"/>
      <c r="GWB107" s="102"/>
      <c r="GWC107" s="102"/>
      <c r="GWD107" s="102"/>
      <c r="GWE107" s="102"/>
      <c r="GWF107" s="102"/>
      <c r="GWG107" s="102"/>
      <c r="GWH107" s="102"/>
      <c r="GWI107" s="102"/>
      <c r="GWJ107" s="102"/>
      <c r="GWK107" s="102"/>
      <c r="GWL107" s="102"/>
      <c r="GWM107" s="102"/>
      <c r="GWN107" s="102"/>
      <c r="GWO107" s="102"/>
      <c r="GWP107" s="102"/>
      <c r="GWQ107" s="102"/>
      <c r="GWR107" s="102"/>
      <c r="GWS107" s="102"/>
      <c r="GWT107" s="102"/>
      <c r="GWU107" s="102"/>
      <c r="GWV107" s="102"/>
      <c r="GWW107" s="102"/>
      <c r="GWX107" s="102"/>
      <c r="GWY107" s="102"/>
      <c r="GWZ107" s="102"/>
      <c r="GXA107" s="102"/>
      <c r="GXB107" s="102"/>
      <c r="GXC107" s="102"/>
      <c r="GXD107" s="102"/>
      <c r="GXE107" s="102"/>
      <c r="GXF107" s="102"/>
      <c r="GXG107" s="102"/>
      <c r="GXH107" s="102"/>
      <c r="GXI107" s="102"/>
      <c r="GXJ107" s="102"/>
      <c r="GXK107" s="102"/>
      <c r="GXL107" s="102"/>
      <c r="GXM107" s="102"/>
      <c r="GXN107" s="102"/>
      <c r="GXO107" s="102"/>
      <c r="GXP107" s="102"/>
      <c r="GXQ107" s="102"/>
      <c r="GXR107" s="102"/>
      <c r="GXS107" s="102"/>
      <c r="GXT107" s="102"/>
      <c r="GXU107" s="102"/>
      <c r="GXV107" s="102"/>
      <c r="GXW107" s="102"/>
      <c r="GXX107" s="102"/>
      <c r="GXY107" s="102"/>
      <c r="GXZ107" s="102"/>
      <c r="GYA107" s="102"/>
      <c r="GYB107" s="102"/>
      <c r="GYC107" s="102"/>
      <c r="GYD107" s="102"/>
      <c r="GYE107" s="102"/>
      <c r="GYF107" s="102"/>
      <c r="GYG107" s="102"/>
      <c r="GYH107" s="102"/>
      <c r="GYI107" s="102"/>
      <c r="GYJ107" s="102"/>
      <c r="GYK107" s="102"/>
      <c r="GYL107" s="102"/>
      <c r="GYM107" s="102"/>
      <c r="GYN107" s="102"/>
      <c r="GYO107" s="102"/>
      <c r="GYP107" s="102"/>
      <c r="GYQ107" s="102"/>
      <c r="GYR107" s="102"/>
      <c r="GYS107" s="102"/>
      <c r="GYT107" s="102"/>
      <c r="GYU107" s="102"/>
      <c r="GYV107" s="102"/>
      <c r="GYW107" s="102"/>
      <c r="GYX107" s="102"/>
      <c r="GYY107" s="102"/>
      <c r="GYZ107" s="102"/>
      <c r="GZA107" s="102"/>
      <c r="GZB107" s="102"/>
      <c r="GZC107" s="102"/>
      <c r="GZD107" s="102"/>
      <c r="GZE107" s="102"/>
      <c r="GZF107" s="102"/>
      <c r="GZG107" s="102"/>
      <c r="GZH107" s="102"/>
      <c r="GZI107" s="102"/>
      <c r="GZJ107" s="102"/>
      <c r="GZK107" s="102"/>
      <c r="GZL107" s="102"/>
      <c r="GZM107" s="102"/>
      <c r="GZN107" s="102"/>
      <c r="GZO107" s="102"/>
      <c r="GZP107" s="102"/>
      <c r="GZQ107" s="102"/>
      <c r="GZR107" s="102"/>
      <c r="GZS107" s="102"/>
      <c r="GZT107" s="102"/>
      <c r="GZU107" s="102"/>
      <c r="GZV107" s="102"/>
      <c r="GZW107" s="102"/>
      <c r="GZX107" s="102"/>
      <c r="GZY107" s="102"/>
      <c r="GZZ107" s="102"/>
      <c r="HAA107" s="102"/>
      <c r="HAB107" s="102"/>
      <c r="HAC107" s="102"/>
      <c r="HAD107" s="102"/>
      <c r="HAE107" s="102"/>
      <c r="HAF107" s="102"/>
      <c r="HAG107" s="102"/>
      <c r="HAH107" s="102"/>
      <c r="HAI107" s="102"/>
      <c r="HAJ107" s="102"/>
      <c r="HAK107" s="102"/>
      <c r="HAL107" s="102"/>
      <c r="HAM107" s="102"/>
      <c r="HAN107" s="102"/>
      <c r="HAO107" s="102"/>
      <c r="HAP107" s="102"/>
      <c r="HAQ107" s="102"/>
      <c r="HAR107" s="102"/>
      <c r="HAS107" s="102"/>
      <c r="HAT107" s="102"/>
      <c r="HAU107" s="102"/>
      <c r="HAV107" s="102"/>
      <c r="HAW107" s="102"/>
      <c r="HAX107" s="102"/>
      <c r="HAY107" s="102"/>
      <c r="HAZ107" s="102"/>
      <c r="HBA107" s="102"/>
      <c r="HBB107" s="102"/>
      <c r="HBC107" s="102"/>
      <c r="HBD107" s="102"/>
      <c r="HBE107" s="102"/>
      <c r="HBF107" s="102"/>
      <c r="HBG107" s="102"/>
      <c r="HBH107" s="102"/>
      <c r="HBI107" s="102"/>
      <c r="HBJ107" s="102"/>
      <c r="HBK107" s="102"/>
      <c r="HBL107" s="102"/>
      <c r="HBM107" s="102"/>
      <c r="HBN107" s="102"/>
      <c r="HBO107" s="102"/>
      <c r="HBP107" s="102"/>
      <c r="HBQ107" s="102"/>
      <c r="HBR107" s="102"/>
      <c r="HBS107" s="102"/>
      <c r="HBT107" s="102"/>
      <c r="HBU107" s="102"/>
      <c r="HBV107" s="102"/>
      <c r="HBW107" s="102"/>
      <c r="HBX107" s="102"/>
      <c r="HBY107" s="102"/>
      <c r="HBZ107" s="102"/>
      <c r="HCA107" s="102"/>
      <c r="HCB107" s="102"/>
      <c r="HCC107" s="102"/>
      <c r="HCD107" s="102"/>
      <c r="HCE107" s="102"/>
      <c r="HCF107" s="102"/>
      <c r="HCG107" s="102"/>
      <c r="HCH107" s="102"/>
      <c r="HCI107" s="102"/>
      <c r="HCJ107" s="102"/>
      <c r="HCK107" s="102"/>
      <c r="HCL107" s="102"/>
      <c r="HCM107" s="102"/>
      <c r="HCN107" s="102"/>
      <c r="HCO107" s="102"/>
      <c r="HCP107" s="102"/>
      <c r="HCQ107" s="102"/>
      <c r="HCR107" s="102"/>
      <c r="HCS107" s="102"/>
      <c r="HCT107" s="102"/>
      <c r="HCU107" s="102"/>
      <c r="HCV107" s="102"/>
      <c r="HCW107" s="102"/>
      <c r="HCX107" s="102"/>
      <c r="HCY107" s="102"/>
      <c r="HCZ107" s="102"/>
      <c r="HDA107" s="102"/>
      <c r="HDB107" s="102"/>
      <c r="HDC107" s="102"/>
      <c r="HDD107" s="102"/>
      <c r="HDE107" s="102"/>
      <c r="HDF107" s="102"/>
      <c r="HDG107" s="102"/>
      <c r="HDH107" s="102"/>
      <c r="HDI107" s="102"/>
      <c r="HDJ107" s="102"/>
      <c r="HDK107" s="102"/>
      <c r="HDL107" s="102"/>
      <c r="HDM107" s="102"/>
      <c r="HDN107" s="102"/>
      <c r="HDO107" s="102"/>
      <c r="HDP107" s="102"/>
      <c r="HDQ107" s="102"/>
      <c r="HDR107" s="102"/>
      <c r="HDS107" s="102"/>
      <c r="HDT107" s="102"/>
      <c r="HDU107" s="102"/>
      <c r="HDV107" s="102"/>
      <c r="HDW107" s="102"/>
      <c r="HDX107" s="102"/>
      <c r="HDY107" s="102"/>
      <c r="HDZ107" s="102"/>
      <c r="HEA107" s="102"/>
      <c r="HEB107" s="102"/>
      <c r="HEC107" s="102"/>
      <c r="HED107" s="102"/>
      <c r="HEE107" s="102"/>
      <c r="HEF107" s="102"/>
      <c r="HEG107" s="102"/>
      <c r="HEH107" s="102"/>
      <c r="HEI107" s="102"/>
      <c r="HEJ107" s="102"/>
      <c r="HEK107" s="102"/>
      <c r="HEL107" s="102"/>
      <c r="HEM107" s="102"/>
      <c r="HEN107" s="102"/>
      <c r="HEO107" s="102"/>
      <c r="HEP107" s="102"/>
      <c r="HEQ107" s="102"/>
      <c r="HER107" s="102"/>
      <c r="HES107" s="102"/>
      <c r="HET107" s="102"/>
      <c r="HEU107" s="102"/>
      <c r="HEV107" s="102"/>
      <c r="HEW107" s="102"/>
      <c r="HEX107" s="102"/>
      <c r="HEY107" s="102"/>
      <c r="HEZ107" s="102"/>
      <c r="HFA107" s="102"/>
      <c r="HFB107" s="102"/>
      <c r="HFC107" s="102"/>
      <c r="HFD107" s="102"/>
      <c r="HFE107" s="102"/>
      <c r="HFF107" s="102"/>
      <c r="HFG107" s="102"/>
      <c r="HFH107" s="102"/>
      <c r="HFI107" s="102"/>
      <c r="HFJ107" s="102"/>
      <c r="HFK107" s="102"/>
      <c r="HFL107" s="102"/>
      <c r="HFM107" s="102"/>
      <c r="HFN107" s="102"/>
      <c r="HFO107" s="102"/>
      <c r="HFP107" s="102"/>
      <c r="HFQ107" s="102"/>
      <c r="HFR107" s="102"/>
      <c r="HFS107" s="102"/>
      <c r="HFT107" s="102"/>
      <c r="HFU107" s="102"/>
      <c r="HFV107" s="102"/>
      <c r="HFW107" s="102"/>
      <c r="HFX107" s="102"/>
      <c r="HFY107" s="102"/>
      <c r="HFZ107" s="102"/>
      <c r="HGA107" s="102"/>
      <c r="HGB107" s="102"/>
      <c r="HGC107" s="102"/>
      <c r="HGD107" s="102"/>
      <c r="HGE107" s="102"/>
      <c r="HGF107" s="102"/>
      <c r="HGG107" s="102"/>
      <c r="HGH107" s="102"/>
      <c r="HGI107" s="102"/>
      <c r="HGJ107" s="102"/>
      <c r="HGK107" s="102"/>
      <c r="HGL107" s="102"/>
      <c r="HGM107" s="102"/>
      <c r="HGN107" s="102"/>
      <c r="HGO107" s="102"/>
      <c r="HGP107" s="102"/>
      <c r="HGQ107" s="102"/>
      <c r="HGR107" s="102"/>
      <c r="HGS107" s="102"/>
      <c r="HGT107" s="102"/>
      <c r="HGU107" s="102"/>
      <c r="HGV107" s="102"/>
      <c r="HGW107" s="102"/>
      <c r="HGX107" s="102"/>
      <c r="HGY107" s="102"/>
      <c r="HGZ107" s="102"/>
      <c r="HHA107" s="102"/>
      <c r="HHB107" s="102"/>
      <c r="HHC107" s="102"/>
      <c r="HHD107" s="102"/>
      <c r="HHE107" s="102"/>
      <c r="HHF107" s="102"/>
      <c r="HHG107" s="102"/>
      <c r="HHH107" s="102"/>
      <c r="HHI107" s="102"/>
      <c r="HHJ107" s="102"/>
      <c r="HHK107" s="102"/>
      <c r="HHL107" s="102"/>
      <c r="HHM107" s="102"/>
      <c r="HHN107" s="102"/>
      <c r="HHO107" s="102"/>
      <c r="HHP107" s="102"/>
      <c r="HHQ107" s="102"/>
      <c r="HHR107" s="102"/>
      <c r="HHS107" s="102"/>
      <c r="HHT107" s="102"/>
      <c r="HHU107" s="102"/>
      <c r="HHV107" s="102"/>
      <c r="HHW107" s="102"/>
      <c r="HHX107" s="102"/>
      <c r="HHY107" s="102"/>
      <c r="HHZ107" s="102"/>
      <c r="HIA107" s="102"/>
      <c r="HIB107" s="102"/>
      <c r="HIC107" s="102"/>
      <c r="HID107" s="102"/>
      <c r="HIE107" s="102"/>
      <c r="HIF107" s="102"/>
      <c r="HIG107" s="102"/>
      <c r="HIH107" s="102"/>
      <c r="HII107" s="102"/>
      <c r="HIJ107" s="102"/>
      <c r="HIK107" s="102"/>
      <c r="HIL107" s="102"/>
      <c r="HIM107" s="102"/>
      <c r="HIN107" s="102"/>
      <c r="HIO107" s="102"/>
      <c r="HIP107" s="102"/>
      <c r="HIQ107" s="102"/>
      <c r="HIR107" s="102"/>
      <c r="HIS107" s="102"/>
      <c r="HIT107" s="102"/>
      <c r="HIU107" s="102"/>
      <c r="HIV107" s="102"/>
      <c r="HIW107" s="102"/>
      <c r="HIX107" s="102"/>
      <c r="HIY107" s="102"/>
      <c r="HIZ107" s="102"/>
      <c r="HJA107" s="102"/>
      <c r="HJB107" s="102"/>
      <c r="HJC107" s="102"/>
      <c r="HJD107" s="102"/>
      <c r="HJE107" s="102"/>
      <c r="HJF107" s="102"/>
      <c r="HJG107" s="102"/>
      <c r="HJH107" s="102"/>
      <c r="HJI107" s="102"/>
      <c r="HJJ107" s="102"/>
      <c r="HJK107" s="102"/>
      <c r="HJL107" s="102"/>
      <c r="HJM107" s="102"/>
      <c r="HJN107" s="102"/>
      <c r="HJO107" s="102"/>
      <c r="HJP107" s="102"/>
      <c r="HJQ107" s="102"/>
      <c r="HJR107" s="102"/>
      <c r="HJS107" s="102"/>
      <c r="HJT107" s="102"/>
      <c r="HJU107" s="102"/>
      <c r="HJV107" s="102"/>
      <c r="HJW107" s="102"/>
      <c r="HJX107" s="102"/>
      <c r="HJY107" s="102"/>
      <c r="HJZ107" s="102"/>
      <c r="HKA107" s="102"/>
      <c r="HKB107" s="102"/>
      <c r="HKC107" s="102"/>
      <c r="HKD107" s="102"/>
      <c r="HKE107" s="102"/>
      <c r="HKF107" s="102"/>
      <c r="HKG107" s="102"/>
      <c r="HKH107" s="102"/>
      <c r="HKI107" s="102"/>
      <c r="HKJ107" s="102"/>
      <c r="HKK107" s="102"/>
      <c r="HKL107" s="102"/>
      <c r="HKM107" s="102"/>
      <c r="HKN107" s="102"/>
      <c r="HKO107" s="102"/>
      <c r="HKP107" s="102"/>
      <c r="HKQ107" s="102"/>
      <c r="HKR107" s="102"/>
      <c r="HKS107" s="102"/>
      <c r="HKT107" s="102"/>
      <c r="HKU107" s="102"/>
      <c r="HKV107" s="102"/>
      <c r="HKW107" s="102"/>
      <c r="HKX107" s="102"/>
      <c r="HKY107" s="102"/>
      <c r="HKZ107" s="102"/>
      <c r="HLA107" s="102"/>
      <c r="HLB107" s="102"/>
      <c r="HLC107" s="102"/>
      <c r="HLD107" s="102"/>
      <c r="HLE107" s="102"/>
      <c r="HLF107" s="102"/>
      <c r="HLG107" s="102"/>
      <c r="HLH107" s="102"/>
      <c r="HLI107" s="102"/>
      <c r="HLJ107" s="102"/>
      <c r="HLK107" s="102"/>
      <c r="HLL107" s="102"/>
      <c r="HLM107" s="102"/>
      <c r="HLN107" s="102"/>
      <c r="HLO107" s="102"/>
      <c r="HLP107" s="102"/>
      <c r="HLQ107" s="102"/>
      <c r="HLR107" s="102"/>
      <c r="HLS107" s="102"/>
      <c r="HLT107" s="102"/>
      <c r="HLU107" s="102"/>
      <c r="HLV107" s="102"/>
      <c r="HLW107" s="102"/>
      <c r="HLX107" s="102"/>
      <c r="HLY107" s="102"/>
      <c r="HLZ107" s="102"/>
      <c r="HMA107" s="102"/>
      <c r="HMB107" s="102"/>
      <c r="HMC107" s="102"/>
      <c r="HMD107" s="102"/>
      <c r="HME107" s="102"/>
      <c r="HMF107" s="102"/>
      <c r="HMG107" s="102"/>
      <c r="HMH107" s="102"/>
      <c r="HMI107" s="102"/>
      <c r="HMJ107" s="102"/>
      <c r="HMK107" s="102"/>
      <c r="HML107" s="102"/>
      <c r="HMM107" s="102"/>
      <c r="HMN107" s="102"/>
      <c r="HMO107" s="102"/>
      <c r="HMP107" s="102"/>
      <c r="HMQ107" s="102"/>
      <c r="HMR107" s="102"/>
      <c r="HMS107" s="102"/>
      <c r="HMT107" s="102"/>
      <c r="HMU107" s="102"/>
      <c r="HMV107" s="102"/>
      <c r="HMW107" s="102"/>
      <c r="HMX107" s="102"/>
      <c r="HMY107" s="102"/>
      <c r="HMZ107" s="102"/>
      <c r="HNA107" s="102"/>
      <c r="HNB107" s="102"/>
      <c r="HNC107" s="102"/>
      <c r="HND107" s="102"/>
      <c r="HNE107" s="102"/>
      <c r="HNF107" s="102"/>
      <c r="HNG107" s="102"/>
      <c r="HNH107" s="102"/>
      <c r="HNI107" s="102"/>
      <c r="HNJ107" s="102"/>
      <c r="HNK107" s="102"/>
      <c r="HNL107" s="102"/>
      <c r="HNM107" s="102"/>
      <c r="HNN107" s="102"/>
      <c r="HNO107" s="102"/>
      <c r="HNP107" s="102"/>
      <c r="HNQ107" s="102"/>
      <c r="HNR107" s="102"/>
      <c r="HNS107" s="102"/>
      <c r="HNT107" s="102"/>
      <c r="HNU107" s="102"/>
      <c r="HNV107" s="102"/>
      <c r="HNW107" s="102"/>
      <c r="HNX107" s="102"/>
      <c r="HNY107" s="102"/>
      <c r="HNZ107" s="102"/>
      <c r="HOA107" s="102"/>
      <c r="HOB107" s="102"/>
      <c r="HOC107" s="102"/>
      <c r="HOD107" s="102"/>
      <c r="HOE107" s="102"/>
      <c r="HOF107" s="102"/>
      <c r="HOG107" s="102"/>
      <c r="HOH107" s="102"/>
      <c r="HOI107" s="102"/>
      <c r="HOJ107" s="102"/>
      <c r="HOK107" s="102"/>
      <c r="HOL107" s="102"/>
      <c r="HOM107" s="102"/>
      <c r="HON107" s="102"/>
      <c r="HOO107" s="102"/>
      <c r="HOP107" s="102"/>
      <c r="HOQ107" s="102"/>
      <c r="HOR107" s="102"/>
      <c r="HOS107" s="102"/>
      <c r="HOT107" s="102"/>
      <c r="HOU107" s="102"/>
      <c r="HOV107" s="102"/>
      <c r="HOW107" s="102"/>
      <c r="HOX107" s="102"/>
      <c r="HOY107" s="102"/>
      <c r="HOZ107" s="102"/>
      <c r="HPA107" s="102"/>
      <c r="HPB107" s="102"/>
      <c r="HPC107" s="102"/>
      <c r="HPD107" s="102"/>
      <c r="HPE107" s="102"/>
      <c r="HPF107" s="102"/>
      <c r="HPG107" s="102"/>
      <c r="HPH107" s="102"/>
      <c r="HPI107" s="102"/>
      <c r="HPJ107" s="102"/>
      <c r="HPK107" s="102"/>
      <c r="HPL107" s="102"/>
      <c r="HPM107" s="102"/>
      <c r="HPN107" s="102"/>
      <c r="HPO107" s="102"/>
      <c r="HPP107" s="102"/>
      <c r="HPQ107" s="102"/>
      <c r="HPR107" s="102"/>
      <c r="HPS107" s="102"/>
      <c r="HPT107" s="102"/>
      <c r="HPU107" s="102"/>
      <c r="HPV107" s="102"/>
      <c r="HPW107" s="102"/>
      <c r="HPX107" s="102"/>
      <c r="HPY107" s="102"/>
      <c r="HPZ107" s="102"/>
      <c r="HQA107" s="102"/>
      <c r="HQB107" s="102"/>
      <c r="HQC107" s="102"/>
      <c r="HQD107" s="102"/>
      <c r="HQE107" s="102"/>
      <c r="HQF107" s="102"/>
      <c r="HQG107" s="102"/>
      <c r="HQH107" s="102"/>
      <c r="HQI107" s="102"/>
      <c r="HQJ107" s="102"/>
      <c r="HQK107" s="102"/>
      <c r="HQL107" s="102"/>
      <c r="HQM107" s="102"/>
      <c r="HQN107" s="102"/>
      <c r="HQO107" s="102"/>
      <c r="HQP107" s="102"/>
      <c r="HQQ107" s="102"/>
      <c r="HQR107" s="102"/>
      <c r="HQS107" s="102"/>
      <c r="HQT107" s="102"/>
      <c r="HQU107" s="102"/>
      <c r="HQV107" s="102"/>
      <c r="HQW107" s="102"/>
      <c r="HQX107" s="102"/>
      <c r="HQY107" s="102"/>
      <c r="HQZ107" s="102"/>
      <c r="HRA107" s="102"/>
      <c r="HRB107" s="102"/>
      <c r="HRC107" s="102"/>
      <c r="HRD107" s="102"/>
      <c r="HRE107" s="102"/>
      <c r="HRF107" s="102"/>
      <c r="HRG107" s="102"/>
      <c r="HRH107" s="102"/>
      <c r="HRI107" s="102"/>
      <c r="HRJ107" s="102"/>
      <c r="HRK107" s="102"/>
      <c r="HRL107" s="102"/>
      <c r="HRM107" s="102"/>
      <c r="HRN107" s="102"/>
      <c r="HRO107" s="102"/>
      <c r="HRP107" s="102"/>
      <c r="HRQ107" s="102"/>
      <c r="HRR107" s="102"/>
      <c r="HRS107" s="102"/>
      <c r="HRT107" s="102"/>
      <c r="HRU107" s="102"/>
      <c r="HRV107" s="102"/>
      <c r="HRW107" s="102"/>
      <c r="HRX107" s="102"/>
      <c r="HRY107" s="102"/>
      <c r="HRZ107" s="102"/>
      <c r="HSA107" s="102"/>
      <c r="HSB107" s="102"/>
      <c r="HSC107" s="102"/>
      <c r="HSD107" s="102"/>
      <c r="HSE107" s="102"/>
      <c r="HSF107" s="102"/>
      <c r="HSG107" s="102"/>
      <c r="HSH107" s="102"/>
      <c r="HSI107" s="102"/>
      <c r="HSJ107" s="102"/>
      <c r="HSK107" s="102"/>
      <c r="HSL107" s="102"/>
      <c r="HSM107" s="102"/>
      <c r="HSN107" s="102"/>
      <c r="HSO107" s="102"/>
      <c r="HSP107" s="102"/>
      <c r="HSQ107" s="102"/>
      <c r="HSR107" s="102"/>
      <c r="HSS107" s="102"/>
      <c r="HST107" s="102"/>
      <c r="HSU107" s="102"/>
      <c r="HSV107" s="102"/>
      <c r="HSW107" s="102"/>
      <c r="HSX107" s="102"/>
      <c r="HSY107" s="102"/>
      <c r="HSZ107" s="102"/>
      <c r="HTA107" s="102"/>
      <c r="HTB107" s="102"/>
      <c r="HTC107" s="102"/>
      <c r="HTD107" s="102"/>
      <c r="HTE107" s="102"/>
      <c r="HTF107" s="102"/>
      <c r="HTG107" s="102"/>
      <c r="HTH107" s="102"/>
      <c r="HTI107" s="102"/>
      <c r="HTJ107" s="102"/>
      <c r="HTK107" s="102"/>
      <c r="HTL107" s="102"/>
      <c r="HTM107" s="102"/>
      <c r="HTN107" s="102"/>
      <c r="HTO107" s="102"/>
      <c r="HTP107" s="102"/>
      <c r="HTQ107" s="102"/>
      <c r="HTR107" s="102"/>
      <c r="HTS107" s="102"/>
      <c r="HTT107" s="102"/>
      <c r="HTU107" s="102"/>
      <c r="HTV107" s="102"/>
      <c r="HTW107" s="102"/>
      <c r="HTX107" s="102"/>
      <c r="HTY107" s="102"/>
      <c r="HTZ107" s="102"/>
      <c r="HUA107" s="102"/>
      <c r="HUB107" s="102"/>
      <c r="HUC107" s="102"/>
      <c r="HUD107" s="102"/>
      <c r="HUE107" s="102"/>
      <c r="HUF107" s="102"/>
      <c r="HUG107" s="102"/>
      <c r="HUH107" s="102"/>
      <c r="HUI107" s="102"/>
      <c r="HUJ107" s="102"/>
      <c r="HUK107" s="102"/>
      <c r="HUL107" s="102"/>
      <c r="HUM107" s="102"/>
      <c r="HUN107" s="102"/>
      <c r="HUO107" s="102"/>
      <c r="HUP107" s="102"/>
      <c r="HUQ107" s="102"/>
      <c r="HUR107" s="102"/>
      <c r="HUS107" s="102"/>
      <c r="HUT107" s="102"/>
      <c r="HUU107" s="102"/>
      <c r="HUV107" s="102"/>
      <c r="HUW107" s="102"/>
      <c r="HUX107" s="102"/>
      <c r="HUY107" s="102"/>
      <c r="HUZ107" s="102"/>
      <c r="HVA107" s="102"/>
      <c r="HVB107" s="102"/>
      <c r="HVC107" s="102"/>
      <c r="HVD107" s="102"/>
      <c r="HVE107" s="102"/>
      <c r="HVF107" s="102"/>
      <c r="HVG107" s="102"/>
      <c r="HVH107" s="102"/>
      <c r="HVI107" s="102"/>
      <c r="HVJ107" s="102"/>
      <c r="HVK107" s="102"/>
      <c r="HVL107" s="102"/>
      <c r="HVM107" s="102"/>
      <c r="HVN107" s="102"/>
      <c r="HVO107" s="102"/>
      <c r="HVP107" s="102"/>
      <c r="HVQ107" s="102"/>
      <c r="HVR107" s="102"/>
      <c r="HVS107" s="102"/>
      <c r="HVT107" s="102"/>
      <c r="HVU107" s="102"/>
      <c r="HVV107" s="102"/>
      <c r="HVW107" s="102"/>
      <c r="HVX107" s="102"/>
      <c r="HVY107" s="102"/>
      <c r="HVZ107" s="102"/>
      <c r="HWA107" s="102"/>
      <c r="HWB107" s="102"/>
      <c r="HWC107" s="102"/>
      <c r="HWD107" s="102"/>
      <c r="HWE107" s="102"/>
      <c r="HWF107" s="102"/>
      <c r="HWG107" s="102"/>
      <c r="HWH107" s="102"/>
      <c r="HWI107" s="102"/>
      <c r="HWJ107" s="102"/>
      <c r="HWK107" s="102"/>
      <c r="HWL107" s="102"/>
      <c r="HWM107" s="102"/>
      <c r="HWN107" s="102"/>
      <c r="HWO107" s="102"/>
      <c r="HWP107" s="102"/>
      <c r="HWQ107" s="102"/>
      <c r="HWR107" s="102"/>
      <c r="HWS107" s="102"/>
      <c r="HWT107" s="102"/>
      <c r="HWU107" s="102"/>
      <c r="HWV107" s="102"/>
      <c r="HWW107" s="102"/>
      <c r="HWX107" s="102"/>
      <c r="HWY107" s="102"/>
      <c r="HWZ107" s="102"/>
      <c r="HXA107" s="102"/>
      <c r="HXB107" s="102"/>
      <c r="HXC107" s="102"/>
      <c r="HXD107" s="102"/>
      <c r="HXE107" s="102"/>
      <c r="HXF107" s="102"/>
      <c r="HXG107" s="102"/>
      <c r="HXH107" s="102"/>
      <c r="HXI107" s="102"/>
      <c r="HXJ107" s="102"/>
      <c r="HXK107" s="102"/>
      <c r="HXL107" s="102"/>
      <c r="HXM107" s="102"/>
      <c r="HXN107" s="102"/>
      <c r="HXO107" s="102"/>
      <c r="HXP107" s="102"/>
      <c r="HXQ107" s="102"/>
      <c r="HXR107" s="102"/>
      <c r="HXS107" s="102"/>
      <c r="HXT107" s="102"/>
      <c r="HXU107" s="102"/>
      <c r="HXV107" s="102"/>
      <c r="HXW107" s="102"/>
      <c r="HXX107" s="102"/>
      <c r="HXY107" s="102"/>
      <c r="HXZ107" s="102"/>
      <c r="HYA107" s="102"/>
      <c r="HYB107" s="102"/>
      <c r="HYC107" s="102"/>
      <c r="HYD107" s="102"/>
      <c r="HYE107" s="102"/>
      <c r="HYF107" s="102"/>
      <c r="HYG107" s="102"/>
      <c r="HYH107" s="102"/>
      <c r="HYI107" s="102"/>
      <c r="HYJ107" s="102"/>
      <c r="HYK107" s="102"/>
      <c r="HYL107" s="102"/>
      <c r="HYM107" s="102"/>
      <c r="HYN107" s="102"/>
      <c r="HYO107" s="102"/>
      <c r="HYP107" s="102"/>
      <c r="HYQ107" s="102"/>
      <c r="HYR107" s="102"/>
      <c r="HYS107" s="102"/>
      <c r="HYT107" s="102"/>
      <c r="HYU107" s="102"/>
      <c r="HYV107" s="102"/>
      <c r="HYW107" s="102"/>
      <c r="HYX107" s="102"/>
      <c r="HYY107" s="102"/>
      <c r="HYZ107" s="102"/>
      <c r="HZA107" s="102"/>
      <c r="HZB107" s="102"/>
      <c r="HZC107" s="102"/>
      <c r="HZD107" s="102"/>
      <c r="HZE107" s="102"/>
      <c r="HZF107" s="102"/>
      <c r="HZG107" s="102"/>
      <c r="HZH107" s="102"/>
      <c r="HZI107" s="102"/>
      <c r="HZJ107" s="102"/>
      <c r="HZK107" s="102"/>
      <c r="HZL107" s="102"/>
      <c r="HZM107" s="102"/>
      <c r="HZN107" s="102"/>
      <c r="HZO107" s="102"/>
      <c r="HZP107" s="102"/>
      <c r="HZQ107" s="102"/>
      <c r="HZR107" s="102"/>
      <c r="HZS107" s="102"/>
      <c r="HZT107" s="102"/>
      <c r="HZU107" s="102"/>
      <c r="HZV107" s="102"/>
      <c r="HZW107" s="102"/>
      <c r="HZX107" s="102"/>
      <c r="HZY107" s="102"/>
      <c r="HZZ107" s="102"/>
      <c r="IAA107" s="102"/>
      <c r="IAB107" s="102"/>
      <c r="IAC107" s="102"/>
      <c r="IAD107" s="102"/>
      <c r="IAE107" s="102"/>
      <c r="IAF107" s="102"/>
      <c r="IAG107" s="102"/>
      <c r="IAH107" s="102"/>
      <c r="IAI107" s="102"/>
      <c r="IAJ107" s="102"/>
      <c r="IAK107" s="102"/>
      <c r="IAL107" s="102"/>
      <c r="IAM107" s="102"/>
      <c r="IAN107" s="102"/>
      <c r="IAO107" s="102"/>
      <c r="IAP107" s="102"/>
      <c r="IAQ107" s="102"/>
      <c r="IAR107" s="102"/>
      <c r="IAS107" s="102"/>
      <c r="IAT107" s="102"/>
      <c r="IAU107" s="102"/>
      <c r="IAV107" s="102"/>
      <c r="IAW107" s="102"/>
      <c r="IAX107" s="102"/>
      <c r="IAY107" s="102"/>
      <c r="IAZ107" s="102"/>
      <c r="IBA107" s="102"/>
      <c r="IBB107" s="102"/>
      <c r="IBC107" s="102"/>
      <c r="IBD107" s="102"/>
      <c r="IBE107" s="102"/>
      <c r="IBF107" s="102"/>
      <c r="IBG107" s="102"/>
      <c r="IBH107" s="102"/>
      <c r="IBI107" s="102"/>
      <c r="IBJ107" s="102"/>
      <c r="IBK107" s="102"/>
      <c r="IBL107" s="102"/>
      <c r="IBM107" s="102"/>
      <c r="IBN107" s="102"/>
      <c r="IBO107" s="102"/>
      <c r="IBP107" s="102"/>
      <c r="IBQ107" s="102"/>
      <c r="IBR107" s="102"/>
      <c r="IBS107" s="102"/>
      <c r="IBT107" s="102"/>
      <c r="IBU107" s="102"/>
      <c r="IBV107" s="102"/>
      <c r="IBW107" s="102"/>
      <c r="IBX107" s="102"/>
      <c r="IBY107" s="102"/>
      <c r="IBZ107" s="102"/>
      <c r="ICA107" s="102"/>
      <c r="ICB107" s="102"/>
      <c r="ICC107" s="102"/>
      <c r="ICD107" s="102"/>
      <c r="ICE107" s="102"/>
      <c r="ICF107" s="102"/>
      <c r="ICG107" s="102"/>
      <c r="ICH107" s="102"/>
      <c r="ICI107" s="102"/>
      <c r="ICJ107" s="102"/>
      <c r="ICK107" s="102"/>
      <c r="ICL107" s="102"/>
      <c r="ICM107" s="102"/>
      <c r="ICN107" s="102"/>
      <c r="ICO107" s="102"/>
      <c r="ICP107" s="102"/>
      <c r="ICQ107" s="102"/>
      <c r="ICR107" s="102"/>
      <c r="ICS107" s="102"/>
      <c r="ICT107" s="102"/>
      <c r="ICU107" s="102"/>
      <c r="ICV107" s="102"/>
      <c r="ICW107" s="102"/>
      <c r="ICX107" s="102"/>
      <c r="ICY107" s="102"/>
      <c r="ICZ107" s="102"/>
      <c r="IDA107" s="102"/>
      <c r="IDB107" s="102"/>
      <c r="IDC107" s="102"/>
      <c r="IDD107" s="102"/>
      <c r="IDE107" s="102"/>
      <c r="IDF107" s="102"/>
      <c r="IDG107" s="102"/>
      <c r="IDH107" s="102"/>
      <c r="IDI107" s="102"/>
      <c r="IDJ107" s="102"/>
      <c r="IDK107" s="102"/>
      <c r="IDL107" s="102"/>
      <c r="IDM107" s="102"/>
      <c r="IDN107" s="102"/>
      <c r="IDO107" s="102"/>
      <c r="IDP107" s="102"/>
      <c r="IDQ107" s="102"/>
      <c r="IDR107" s="102"/>
      <c r="IDS107" s="102"/>
      <c r="IDT107" s="102"/>
      <c r="IDU107" s="102"/>
      <c r="IDV107" s="102"/>
      <c r="IDW107" s="102"/>
      <c r="IDX107" s="102"/>
      <c r="IDY107" s="102"/>
      <c r="IDZ107" s="102"/>
      <c r="IEA107" s="102"/>
      <c r="IEB107" s="102"/>
      <c r="IEC107" s="102"/>
      <c r="IED107" s="102"/>
      <c r="IEE107" s="102"/>
      <c r="IEF107" s="102"/>
      <c r="IEG107" s="102"/>
      <c r="IEH107" s="102"/>
      <c r="IEI107" s="102"/>
      <c r="IEJ107" s="102"/>
      <c r="IEK107" s="102"/>
      <c r="IEL107" s="102"/>
      <c r="IEM107" s="102"/>
      <c r="IEN107" s="102"/>
      <c r="IEO107" s="102"/>
      <c r="IEP107" s="102"/>
      <c r="IEQ107" s="102"/>
      <c r="IER107" s="102"/>
      <c r="IES107" s="102"/>
      <c r="IET107" s="102"/>
      <c r="IEU107" s="102"/>
      <c r="IEV107" s="102"/>
      <c r="IEW107" s="102"/>
      <c r="IEX107" s="102"/>
      <c r="IEY107" s="102"/>
      <c r="IEZ107" s="102"/>
      <c r="IFA107" s="102"/>
      <c r="IFB107" s="102"/>
      <c r="IFC107" s="102"/>
      <c r="IFD107" s="102"/>
      <c r="IFE107" s="102"/>
      <c r="IFF107" s="102"/>
      <c r="IFG107" s="102"/>
      <c r="IFH107" s="102"/>
      <c r="IFI107" s="102"/>
      <c r="IFJ107" s="102"/>
      <c r="IFK107" s="102"/>
      <c r="IFL107" s="102"/>
      <c r="IFM107" s="102"/>
      <c r="IFN107" s="102"/>
      <c r="IFO107" s="102"/>
      <c r="IFP107" s="102"/>
      <c r="IFQ107" s="102"/>
      <c r="IFR107" s="102"/>
      <c r="IFS107" s="102"/>
      <c r="IFT107" s="102"/>
      <c r="IFU107" s="102"/>
      <c r="IFV107" s="102"/>
      <c r="IFW107" s="102"/>
      <c r="IFX107" s="102"/>
      <c r="IFY107" s="102"/>
      <c r="IFZ107" s="102"/>
      <c r="IGA107" s="102"/>
      <c r="IGB107" s="102"/>
      <c r="IGC107" s="102"/>
      <c r="IGD107" s="102"/>
      <c r="IGE107" s="102"/>
      <c r="IGF107" s="102"/>
      <c r="IGG107" s="102"/>
      <c r="IGH107" s="102"/>
      <c r="IGI107" s="102"/>
      <c r="IGJ107" s="102"/>
      <c r="IGK107" s="102"/>
      <c r="IGL107" s="102"/>
      <c r="IGM107" s="102"/>
      <c r="IGN107" s="102"/>
      <c r="IGO107" s="102"/>
      <c r="IGP107" s="102"/>
      <c r="IGQ107" s="102"/>
      <c r="IGR107" s="102"/>
      <c r="IGS107" s="102"/>
      <c r="IGT107" s="102"/>
      <c r="IGU107" s="102"/>
      <c r="IGV107" s="102"/>
      <c r="IGW107" s="102"/>
      <c r="IGX107" s="102"/>
      <c r="IGY107" s="102"/>
      <c r="IGZ107" s="102"/>
      <c r="IHA107" s="102"/>
      <c r="IHB107" s="102"/>
      <c r="IHC107" s="102"/>
      <c r="IHD107" s="102"/>
      <c r="IHE107" s="102"/>
      <c r="IHF107" s="102"/>
      <c r="IHG107" s="102"/>
      <c r="IHH107" s="102"/>
      <c r="IHI107" s="102"/>
      <c r="IHJ107" s="102"/>
      <c r="IHK107" s="102"/>
      <c r="IHL107" s="102"/>
      <c r="IHM107" s="102"/>
      <c r="IHN107" s="102"/>
      <c r="IHO107" s="102"/>
      <c r="IHP107" s="102"/>
      <c r="IHQ107" s="102"/>
      <c r="IHR107" s="102"/>
      <c r="IHS107" s="102"/>
      <c r="IHT107" s="102"/>
      <c r="IHU107" s="102"/>
      <c r="IHV107" s="102"/>
      <c r="IHW107" s="102"/>
      <c r="IHX107" s="102"/>
      <c r="IHY107" s="102"/>
      <c r="IHZ107" s="102"/>
      <c r="IIA107" s="102"/>
      <c r="IIB107" s="102"/>
      <c r="IIC107" s="102"/>
      <c r="IID107" s="102"/>
      <c r="IIE107" s="102"/>
      <c r="IIF107" s="102"/>
      <c r="IIG107" s="102"/>
      <c r="IIH107" s="102"/>
      <c r="III107" s="102"/>
      <c r="IIJ107" s="102"/>
      <c r="IIK107" s="102"/>
      <c r="IIL107" s="102"/>
      <c r="IIM107" s="102"/>
      <c r="IIN107" s="102"/>
      <c r="IIO107" s="102"/>
      <c r="IIP107" s="102"/>
      <c r="IIQ107" s="102"/>
      <c r="IIR107" s="102"/>
      <c r="IIS107" s="102"/>
      <c r="IIT107" s="102"/>
      <c r="IIU107" s="102"/>
      <c r="IIV107" s="102"/>
      <c r="IIW107" s="102"/>
      <c r="IIX107" s="102"/>
      <c r="IIY107" s="102"/>
      <c r="IIZ107" s="102"/>
      <c r="IJA107" s="102"/>
      <c r="IJB107" s="102"/>
      <c r="IJC107" s="102"/>
      <c r="IJD107" s="102"/>
      <c r="IJE107" s="102"/>
      <c r="IJF107" s="102"/>
      <c r="IJG107" s="102"/>
      <c r="IJH107" s="102"/>
      <c r="IJI107" s="102"/>
      <c r="IJJ107" s="102"/>
      <c r="IJK107" s="102"/>
      <c r="IJL107" s="102"/>
      <c r="IJM107" s="102"/>
      <c r="IJN107" s="102"/>
      <c r="IJO107" s="102"/>
      <c r="IJP107" s="102"/>
      <c r="IJQ107" s="102"/>
      <c r="IJR107" s="102"/>
      <c r="IJS107" s="102"/>
      <c r="IJT107" s="102"/>
      <c r="IJU107" s="102"/>
      <c r="IJV107" s="102"/>
      <c r="IJW107" s="102"/>
      <c r="IJX107" s="102"/>
      <c r="IJY107" s="102"/>
      <c r="IJZ107" s="102"/>
      <c r="IKA107" s="102"/>
      <c r="IKB107" s="102"/>
      <c r="IKC107" s="102"/>
      <c r="IKD107" s="102"/>
      <c r="IKE107" s="102"/>
      <c r="IKF107" s="102"/>
      <c r="IKG107" s="102"/>
      <c r="IKH107" s="102"/>
      <c r="IKI107" s="102"/>
      <c r="IKJ107" s="102"/>
      <c r="IKK107" s="102"/>
      <c r="IKL107" s="102"/>
      <c r="IKM107" s="102"/>
      <c r="IKN107" s="102"/>
      <c r="IKO107" s="102"/>
      <c r="IKP107" s="102"/>
      <c r="IKQ107" s="102"/>
      <c r="IKR107" s="102"/>
      <c r="IKS107" s="102"/>
      <c r="IKT107" s="102"/>
      <c r="IKU107" s="102"/>
      <c r="IKV107" s="102"/>
      <c r="IKW107" s="102"/>
      <c r="IKX107" s="102"/>
      <c r="IKY107" s="102"/>
      <c r="IKZ107" s="102"/>
      <c r="ILA107" s="102"/>
      <c r="ILB107" s="102"/>
      <c r="ILC107" s="102"/>
      <c r="ILD107" s="102"/>
      <c r="ILE107" s="102"/>
      <c r="ILF107" s="102"/>
      <c r="ILG107" s="102"/>
      <c r="ILH107" s="102"/>
      <c r="ILI107" s="102"/>
      <c r="ILJ107" s="102"/>
      <c r="ILK107" s="102"/>
      <c r="ILL107" s="102"/>
      <c r="ILM107" s="102"/>
      <c r="ILN107" s="102"/>
      <c r="ILO107" s="102"/>
      <c r="ILP107" s="102"/>
      <c r="ILQ107" s="102"/>
      <c r="ILR107" s="102"/>
      <c r="ILS107" s="102"/>
      <c r="ILT107" s="102"/>
      <c r="ILU107" s="102"/>
      <c r="ILV107" s="102"/>
      <c r="ILW107" s="102"/>
      <c r="ILX107" s="102"/>
      <c r="ILY107" s="102"/>
      <c r="ILZ107" s="102"/>
      <c r="IMA107" s="102"/>
      <c r="IMB107" s="102"/>
      <c r="IMC107" s="102"/>
      <c r="IMD107" s="102"/>
      <c r="IME107" s="102"/>
      <c r="IMF107" s="102"/>
      <c r="IMG107" s="102"/>
      <c r="IMH107" s="102"/>
      <c r="IMI107" s="102"/>
      <c r="IMJ107" s="102"/>
      <c r="IMK107" s="102"/>
      <c r="IML107" s="102"/>
      <c r="IMM107" s="102"/>
      <c r="IMN107" s="102"/>
      <c r="IMO107" s="102"/>
      <c r="IMP107" s="102"/>
      <c r="IMQ107" s="102"/>
      <c r="IMR107" s="102"/>
      <c r="IMS107" s="102"/>
      <c r="IMT107" s="102"/>
      <c r="IMU107" s="102"/>
      <c r="IMV107" s="102"/>
      <c r="IMW107" s="102"/>
      <c r="IMX107" s="102"/>
      <c r="IMY107" s="102"/>
      <c r="IMZ107" s="102"/>
      <c r="INA107" s="102"/>
      <c r="INB107" s="102"/>
      <c r="INC107" s="102"/>
      <c r="IND107" s="102"/>
      <c r="INE107" s="102"/>
      <c r="INF107" s="102"/>
      <c r="ING107" s="102"/>
      <c r="INH107" s="102"/>
      <c r="INI107" s="102"/>
      <c r="INJ107" s="102"/>
      <c r="INK107" s="102"/>
      <c r="INL107" s="102"/>
      <c r="INM107" s="102"/>
      <c r="INN107" s="102"/>
      <c r="INO107" s="102"/>
      <c r="INP107" s="102"/>
      <c r="INQ107" s="102"/>
      <c r="INR107" s="102"/>
      <c r="INS107" s="102"/>
      <c r="INT107" s="102"/>
      <c r="INU107" s="102"/>
      <c r="INV107" s="102"/>
      <c r="INW107" s="102"/>
      <c r="INX107" s="102"/>
      <c r="INY107" s="102"/>
      <c r="INZ107" s="102"/>
      <c r="IOA107" s="102"/>
      <c r="IOB107" s="102"/>
      <c r="IOC107" s="102"/>
      <c r="IOD107" s="102"/>
      <c r="IOE107" s="102"/>
      <c r="IOF107" s="102"/>
      <c r="IOG107" s="102"/>
      <c r="IOH107" s="102"/>
      <c r="IOI107" s="102"/>
      <c r="IOJ107" s="102"/>
      <c r="IOK107" s="102"/>
      <c r="IOL107" s="102"/>
      <c r="IOM107" s="102"/>
      <c r="ION107" s="102"/>
      <c r="IOO107" s="102"/>
      <c r="IOP107" s="102"/>
      <c r="IOQ107" s="102"/>
      <c r="IOR107" s="102"/>
      <c r="IOS107" s="102"/>
      <c r="IOT107" s="102"/>
      <c r="IOU107" s="102"/>
      <c r="IOV107" s="102"/>
      <c r="IOW107" s="102"/>
      <c r="IOX107" s="102"/>
      <c r="IOY107" s="102"/>
      <c r="IOZ107" s="102"/>
      <c r="IPA107" s="102"/>
      <c r="IPB107" s="102"/>
      <c r="IPC107" s="102"/>
      <c r="IPD107" s="102"/>
      <c r="IPE107" s="102"/>
      <c r="IPF107" s="102"/>
      <c r="IPG107" s="102"/>
      <c r="IPH107" s="102"/>
      <c r="IPI107" s="102"/>
      <c r="IPJ107" s="102"/>
      <c r="IPK107" s="102"/>
      <c r="IPL107" s="102"/>
      <c r="IPM107" s="102"/>
      <c r="IPN107" s="102"/>
      <c r="IPO107" s="102"/>
      <c r="IPP107" s="102"/>
      <c r="IPQ107" s="102"/>
      <c r="IPR107" s="102"/>
      <c r="IPS107" s="102"/>
      <c r="IPT107" s="102"/>
      <c r="IPU107" s="102"/>
      <c r="IPV107" s="102"/>
      <c r="IPW107" s="102"/>
      <c r="IPX107" s="102"/>
      <c r="IPY107" s="102"/>
      <c r="IPZ107" s="102"/>
      <c r="IQA107" s="102"/>
      <c r="IQB107" s="102"/>
      <c r="IQC107" s="102"/>
      <c r="IQD107" s="102"/>
      <c r="IQE107" s="102"/>
      <c r="IQF107" s="102"/>
      <c r="IQG107" s="102"/>
      <c r="IQH107" s="102"/>
      <c r="IQI107" s="102"/>
      <c r="IQJ107" s="102"/>
      <c r="IQK107" s="102"/>
      <c r="IQL107" s="102"/>
      <c r="IQM107" s="102"/>
      <c r="IQN107" s="102"/>
      <c r="IQO107" s="102"/>
      <c r="IQP107" s="102"/>
      <c r="IQQ107" s="102"/>
      <c r="IQR107" s="102"/>
      <c r="IQS107" s="102"/>
      <c r="IQT107" s="102"/>
      <c r="IQU107" s="102"/>
      <c r="IQV107" s="102"/>
      <c r="IQW107" s="102"/>
      <c r="IQX107" s="102"/>
      <c r="IQY107" s="102"/>
      <c r="IQZ107" s="102"/>
      <c r="IRA107" s="102"/>
      <c r="IRB107" s="102"/>
      <c r="IRC107" s="102"/>
      <c r="IRD107" s="102"/>
      <c r="IRE107" s="102"/>
      <c r="IRF107" s="102"/>
      <c r="IRG107" s="102"/>
      <c r="IRH107" s="102"/>
      <c r="IRI107" s="102"/>
      <c r="IRJ107" s="102"/>
      <c r="IRK107" s="102"/>
      <c r="IRL107" s="102"/>
      <c r="IRM107" s="102"/>
      <c r="IRN107" s="102"/>
      <c r="IRO107" s="102"/>
      <c r="IRP107" s="102"/>
      <c r="IRQ107" s="102"/>
      <c r="IRR107" s="102"/>
      <c r="IRS107" s="102"/>
      <c r="IRT107" s="102"/>
      <c r="IRU107" s="102"/>
      <c r="IRV107" s="102"/>
      <c r="IRW107" s="102"/>
      <c r="IRX107" s="102"/>
      <c r="IRY107" s="102"/>
      <c r="IRZ107" s="102"/>
      <c r="ISA107" s="102"/>
      <c r="ISB107" s="102"/>
      <c r="ISC107" s="102"/>
      <c r="ISD107" s="102"/>
      <c r="ISE107" s="102"/>
      <c r="ISF107" s="102"/>
      <c r="ISG107" s="102"/>
      <c r="ISH107" s="102"/>
      <c r="ISI107" s="102"/>
      <c r="ISJ107" s="102"/>
      <c r="ISK107" s="102"/>
      <c r="ISL107" s="102"/>
      <c r="ISM107" s="102"/>
      <c r="ISN107" s="102"/>
      <c r="ISO107" s="102"/>
      <c r="ISP107" s="102"/>
      <c r="ISQ107" s="102"/>
      <c r="ISR107" s="102"/>
      <c r="ISS107" s="102"/>
      <c r="IST107" s="102"/>
      <c r="ISU107" s="102"/>
      <c r="ISV107" s="102"/>
      <c r="ISW107" s="102"/>
      <c r="ISX107" s="102"/>
      <c r="ISY107" s="102"/>
      <c r="ISZ107" s="102"/>
      <c r="ITA107" s="102"/>
      <c r="ITB107" s="102"/>
      <c r="ITC107" s="102"/>
      <c r="ITD107" s="102"/>
      <c r="ITE107" s="102"/>
      <c r="ITF107" s="102"/>
      <c r="ITG107" s="102"/>
      <c r="ITH107" s="102"/>
      <c r="ITI107" s="102"/>
      <c r="ITJ107" s="102"/>
      <c r="ITK107" s="102"/>
      <c r="ITL107" s="102"/>
      <c r="ITM107" s="102"/>
      <c r="ITN107" s="102"/>
      <c r="ITO107" s="102"/>
      <c r="ITP107" s="102"/>
      <c r="ITQ107" s="102"/>
      <c r="ITR107" s="102"/>
      <c r="ITS107" s="102"/>
      <c r="ITT107" s="102"/>
      <c r="ITU107" s="102"/>
      <c r="ITV107" s="102"/>
      <c r="ITW107" s="102"/>
      <c r="ITX107" s="102"/>
      <c r="ITY107" s="102"/>
      <c r="ITZ107" s="102"/>
      <c r="IUA107" s="102"/>
      <c r="IUB107" s="102"/>
      <c r="IUC107" s="102"/>
      <c r="IUD107" s="102"/>
      <c r="IUE107" s="102"/>
      <c r="IUF107" s="102"/>
      <c r="IUG107" s="102"/>
      <c r="IUH107" s="102"/>
      <c r="IUI107" s="102"/>
      <c r="IUJ107" s="102"/>
      <c r="IUK107" s="102"/>
      <c r="IUL107" s="102"/>
      <c r="IUM107" s="102"/>
      <c r="IUN107" s="102"/>
      <c r="IUO107" s="102"/>
      <c r="IUP107" s="102"/>
      <c r="IUQ107" s="102"/>
      <c r="IUR107" s="102"/>
      <c r="IUS107" s="102"/>
      <c r="IUT107" s="102"/>
      <c r="IUU107" s="102"/>
      <c r="IUV107" s="102"/>
      <c r="IUW107" s="102"/>
      <c r="IUX107" s="102"/>
      <c r="IUY107" s="102"/>
      <c r="IUZ107" s="102"/>
      <c r="IVA107" s="102"/>
      <c r="IVB107" s="102"/>
      <c r="IVC107" s="102"/>
      <c r="IVD107" s="102"/>
      <c r="IVE107" s="102"/>
      <c r="IVF107" s="102"/>
      <c r="IVG107" s="102"/>
      <c r="IVH107" s="102"/>
      <c r="IVI107" s="102"/>
      <c r="IVJ107" s="102"/>
      <c r="IVK107" s="102"/>
      <c r="IVL107" s="102"/>
      <c r="IVM107" s="102"/>
      <c r="IVN107" s="102"/>
      <c r="IVO107" s="102"/>
      <c r="IVP107" s="102"/>
      <c r="IVQ107" s="102"/>
      <c r="IVR107" s="102"/>
      <c r="IVS107" s="102"/>
      <c r="IVT107" s="102"/>
      <c r="IVU107" s="102"/>
      <c r="IVV107" s="102"/>
      <c r="IVW107" s="102"/>
      <c r="IVX107" s="102"/>
      <c r="IVY107" s="102"/>
      <c r="IVZ107" s="102"/>
      <c r="IWA107" s="102"/>
      <c r="IWB107" s="102"/>
      <c r="IWC107" s="102"/>
      <c r="IWD107" s="102"/>
      <c r="IWE107" s="102"/>
      <c r="IWF107" s="102"/>
      <c r="IWG107" s="102"/>
      <c r="IWH107" s="102"/>
      <c r="IWI107" s="102"/>
      <c r="IWJ107" s="102"/>
      <c r="IWK107" s="102"/>
      <c r="IWL107" s="102"/>
      <c r="IWM107" s="102"/>
      <c r="IWN107" s="102"/>
      <c r="IWO107" s="102"/>
      <c r="IWP107" s="102"/>
      <c r="IWQ107" s="102"/>
      <c r="IWR107" s="102"/>
      <c r="IWS107" s="102"/>
      <c r="IWT107" s="102"/>
      <c r="IWU107" s="102"/>
      <c r="IWV107" s="102"/>
      <c r="IWW107" s="102"/>
      <c r="IWX107" s="102"/>
      <c r="IWY107" s="102"/>
      <c r="IWZ107" s="102"/>
      <c r="IXA107" s="102"/>
      <c r="IXB107" s="102"/>
      <c r="IXC107" s="102"/>
      <c r="IXD107" s="102"/>
      <c r="IXE107" s="102"/>
      <c r="IXF107" s="102"/>
      <c r="IXG107" s="102"/>
      <c r="IXH107" s="102"/>
      <c r="IXI107" s="102"/>
      <c r="IXJ107" s="102"/>
      <c r="IXK107" s="102"/>
      <c r="IXL107" s="102"/>
      <c r="IXM107" s="102"/>
      <c r="IXN107" s="102"/>
      <c r="IXO107" s="102"/>
      <c r="IXP107" s="102"/>
      <c r="IXQ107" s="102"/>
      <c r="IXR107" s="102"/>
      <c r="IXS107" s="102"/>
      <c r="IXT107" s="102"/>
      <c r="IXU107" s="102"/>
      <c r="IXV107" s="102"/>
      <c r="IXW107" s="102"/>
      <c r="IXX107" s="102"/>
      <c r="IXY107" s="102"/>
      <c r="IXZ107" s="102"/>
      <c r="IYA107" s="102"/>
      <c r="IYB107" s="102"/>
      <c r="IYC107" s="102"/>
      <c r="IYD107" s="102"/>
      <c r="IYE107" s="102"/>
      <c r="IYF107" s="102"/>
      <c r="IYG107" s="102"/>
      <c r="IYH107" s="102"/>
      <c r="IYI107" s="102"/>
      <c r="IYJ107" s="102"/>
      <c r="IYK107" s="102"/>
      <c r="IYL107" s="102"/>
      <c r="IYM107" s="102"/>
      <c r="IYN107" s="102"/>
      <c r="IYO107" s="102"/>
      <c r="IYP107" s="102"/>
      <c r="IYQ107" s="102"/>
      <c r="IYR107" s="102"/>
      <c r="IYS107" s="102"/>
      <c r="IYT107" s="102"/>
      <c r="IYU107" s="102"/>
      <c r="IYV107" s="102"/>
      <c r="IYW107" s="102"/>
      <c r="IYX107" s="102"/>
      <c r="IYY107" s="102"/>
      <c r="IYZ107" s="102"/>
      <c r="IZA107" s="102"/>
      <c r="IZB107" s="102"/>
      <c r="IZC107" s="102"/>
      <c r="IZD107" s="102"/>
      <c r="IZE107" s="102"/>
      <c r="IZF107" s="102"/>
      <c r="IZG107" s="102"/>
      <c r="IZH107" s="102"/>
      <c r="IZI107" s="102"/>
      <c r="IZJ107" s="102"/>
      <c r="IZK107" s="102"/>
      <c r="IZL107" s="102"/>
      <c r="IZM107" s="102"/>
      <c r="IZN107" s="102"/>
      <c r="IZO107" s="102"/>
      <c r="IZP107" s="102"/>
      <c r="IZQ107" s="102"/>
      <c r="IZR107" s="102"/>
      <c r="IZS107" s="102"/>
      <c r="IZT107" s="102"/>
      <c r="IZU107" s="102"/>
      <c r="IZV107" s="102"/>
      <c r="IZW107" s="102"/>
      <c r="IZX107" s="102"/>
      <c r="IZY107" s="102"/>
      <c r="IZZ107" s="102"/>
      <c r="JAA107" s="102"/>
      <c r="JAB107" s="102"/>
      <c r="JAC107" s="102"/>
      <c r="JAD107" s="102"/>
      <c r="JAE107" s="102"/>
      <c r="JAF107" s="102"/>
      <c r="JAG107" s="102"/>
      <c r="JAH107" s="102"/>
      <c r="JAI107" s="102"/>
      <c r="JAJ107" s="102"/>
      <c r="JAK107" s="102"/>
      <c r="JAL107" s="102"/>
      <c r="JAM107" s="102"/>
      <c r="JAN107" s="102"/>
      <c r="JAO107" s="102"/>
      <c r="JAP107" s="102"/>
      <c r="JAQ107" s="102"/>
      <c r="JAR107" s="102"/>
      <c r="JAS107" s="102"/>
      <c r="JAT107" s="102"/>
      <c r="JAU107" s="102"/>
      <c r="JAV107" s="102"/>
      <c r="JAW107" s="102"/>
      <c r="JAX107" s="102"/>
      <c r="JAY107" s="102"/>
      <c r="JAZ107" s="102"/>
      <c r="JBA107" s="102"/>
      <c r="JBB107" s="102"/>
      <c r="JBC107" s="102"/>
      <c r="JBD107" s="102"/>
      <c r="JBE107" s="102"/>
      <c r="JBF107" s="102"/>
      <c r="JBG107" s="102"/>
      <c r="JBH107" s="102"/>
      <c r="JBI107" s="102"/>
      <c r="JBJ107" s="102"/>
      <c r="JBK107" s="102"/>
      <c r="JBL107" s="102"/>
      <c r="JBM107" s="102"/>
      <c r="JBN107" s="102"/>
      <c r="JBO107" s="102"/>
      <c r="JBP107" s="102"/>
      <c r="JBQ107" s="102"/>
      <c r="JBR107" s="102"/>
      <c r="JBS107" s="102"/>
      <c r="JBT107" s="102"/>
      <c r="JBU107" s="102"/>
      <c r="JBV107" s="102"/>
      <c r="JBW107" s="102"/>
      <c r="JBX107" s="102"/>
      <c r="JBY107" s="102"/>
      <c r="JBZ107" s="102"/>
      <c r="JCA107" s="102"/>
      <c r="JCB107" s="102"/>
      <c r="JCC107" s="102"/>
      <c r="JCD107" s="102"/>
      <c r="JCE107" s="102"/>
      <c r="JCF107" s="102"/>
      <c r="JCG107" s="102"/>
      <c r="JCH107" s="102"/>
      <c r="JCI107" s="102"/>
      <c r="JCJ107" s="102"/>
      <c r="JCK107" s="102"/>
      <c r="JCL107" s="102"/>
      <c r="JCM107" s="102"/>
      <c r="JCN107" s="102"/>
      <c r="JCO107" s="102"/>
      <c r="JCP107" s="102"/>
      <c r="JCQ107" s="102"/>
      <c r="JCR107" s="102"/>
      <c r="JCS107" s="102"/>
      <c r="JCT107" s="102"/>
      <c r="JCU107" s="102"/>
      <c r="JCV107" s="102"/>
      <c r="JCW107" s="102"/>
      <c r="JCX107" s="102"/>
      <c r="JCY107" s="102"/>
      <c r="JCZ107" s="102"/>
      <c r="JDA107" s="102"/>
      <c r="JDB107" s="102"/>
      <c r="JDC107" s="102"/>
      <c r="JDD107" s="102"/>
      <c r="JDE107" s="102"/>
      <c r="JDF107" s="102"/>
      <c r="JDG107" s="102"/>
      <c r="JDH107" s="102"/>
      <c r="JDI107" s="102"/>
      <c r="JDJ107" s="102"/>
      <c r="JDK107" s="102"/>
      <c r="JDL107" s="102"/>
      <c r="JDM107" s="102"/>
      <c r="JDN107" s="102"/>
      <c r="JDO107" s="102"/>
      <c r="JDP107" s="102"/>
      <c r="JDQ107" s="102"/>
      <c r="JDR107" s="102"/>
      <c r="JDS107" s="102"/>
      <c r="JDT107" s="102"/>
      <c r="JDU107" s="102"/>
      <c r="JDV107" s="102"/>
      <c r="JDW107" s="102"/>
      <c r="JDX107" s="102"/>
      <c r="JDY107" s="102"/>
      <c r="JDZ107" s="102"/>
      <c r="JEA107" s="102"/>
      <c r="JEB107" s="102"/>
      <c r="JEC107" s="102"/>
      <c r="JED107" s="102"/>
      <c r="JEE107" s="102"/>
      <c r="JEF107" s="102"/>
      <c r="JEG107" s="102"/>
      <c r="JEH107" s="102"/>
      <c r="JEI107" s="102"/>
      <c r="JEJ107" s="102"/>
      <c r="JEK107" s="102"/>
      <c r="JEL107" s="102"/>
      <c r="JEM107" s="102"/>
      <c r="JEN107" s="102"/>
      <c r="JEO107" s="102"/>
      <c r="JEP107" s="102"/>
      <c r="JEQ107" s="102"/>
      <c r="JER107" s="102"/>
      <c r="JES107" s="102"/>
      <c r="JET107" s="102"/>
      <c r="JEU107" s="102"/>
      <c r="JEV107" s="102"/>
      <c r="JEW107" s="102"/>
      <c r="JEX107" s="102"/>
      <c r="JEY107" s="102"/>
      <c r="JEZ107" s="102"/>
      <c r="JFA107" s="102"/>
      <c r="JFB107" s="102"/>
      <c r="JFC107" s="102"/>
      <c r="JFD107" s="102"/>
      <c r="JFE107" s="102"/>
      <c r="JFF107" s="102"/>
      <c r="JFG107" s="102"/>
      <c r="JFH107" s="102"/>
      <c r="JFI107" s="102"/>
      <c r="JFJ107" s="102"/>
      <c r="JFK107" s="102"/>
      <c r="JFL107" s="102"/>
      <c r="JFM107" s="102"/>
      <c r="JFN107" s="102"/>
      <c r="JFO107" s="102"/>
      <c r="JFP107" s="102"/>
      <c r="JFQ107" s="102"/>
      <c r="JFR107" s="102"/>
      <c r="JFS107" s="102"/>
      <c r="JFT107" s="102"/>
      <c r="JFU107" s="102"/>
      <c r="JFV107" s="102"/>
      <c r="JFW107" s="102"/>
      <c r="JFX107" s="102"/>
      <c r="JFY107" s="102"/>
      <c r="JFZ107" s="102"/>
      <c r="JGA107" s="102"/>
      <c r="JGB107" s="102"/>
      <c r="JGC107" s="102"/>
      <c r="JGD107" s="102"/>
      <c r="JGE107" s="102"/>
      <c r="JGF107" s="102"/>
      <c r="JGG107" s="102"/>
      <c r="JGH107" s="102"/>
      <c r="JGI107" s="102"/>
      <c r="JGJ107" s="102"/>
      <c r="JGK107" s="102"/>
      <c r="JGL107" s="102"/>
      <c r="JGM107" s="102"/>
      <c r="JGN107" s="102"/>
      <c r="JGO107" s="102"/>
      <c r="JGP107" s="102"/>
      <c r="JGQ107" s="102"/>
      <c r="JGR107" s="102"/>
      <c r="JGS107" s="102"/>
      <c r="JGT107" s="102"/>
      <c r="JGU107" s="102"/>
      <c r="JGV107" s="102"/>
      <c r="JGW107" s="102"/>
      <c r="JGX107" s="102"/>
      <c r="JGY107" s="102"/>
      <c r="JGZ107" s="102"/>
      <c r="JHA107" s="102"/>
      <c r="JHB107" s="102"/>
      <c r="JHC107" s="102"/>
      <c r="JHD107" s="102"/>
      <c r="JHE107" s="102"/>
      <c r="JHF107" s="102"/>
      <c r="JHG107" s="102"/>
      <c r="JHH107" s="102"/>
      <c r="JHI107" s="102"/>
      <c r="JHJ107" s="102"/>
      <c r="JHK107" s="102"/>
      <c r="JHL107" s="102"/>
      <c r="JHM107" s="102"/>
      <c r="JHN107" s="102"/>
      <c r="JHO107" s="102"/>
      <c r="JHP107" s="102"/>
      <c r="JHQ107" s="102"/>
      <c r="JHR107" s="102"/>
      <c r="JHS107" s="102"/>
      <c r="JHT107" s="102"/>
      <c r="JHU107" s="102"/>
      <c r="JHV107" s="102"/>
      <c r="JHW107" s="102"/>
      <c r="JHX107" s="102"/>
      <c r="JHY107" s="102"/>
      <c r="JHZ107" s="102"/>
      <c r="JIA107" s="102"/>
      <c r="JIB107" s="102"/>
      <c r="JIC107" s="102"/>
      <c r="JID107" s="102"/>
      <c r="JIE107" s="102"/>
      <c r="JIF107" s="102"/>
      <c r="JIG107" s="102"/>
      <c r="JIH107" s="102"/>
      <c r="JII107" s="102"/>
      <c r="JIJ107" s="102"/>
      <c r="JIK107" s="102"/>
      <c r="JIL107" s="102"/>
      <c r="JIM107" s="102"/>
      <c r="JIN107" s="102"/>
      <c r="JIO107" s="102"/>
      <c r="JIP107" s="102"/>
      <c r="JIQ107" s="102"/>
      <c r="JIR107" s="102"/>
      <c r="JIS107" s="102"/>
      <c r="JIT107" s="102"/>
      <c r="JIU107" s="102"/>
      <c r="JIV107" s="102"/>
      <c r="JIW107" s="102"/>
      <c r="JIX107" s="102"/>
      <c r="JIY107" s="102"/>
      <c r="JIZ107" s="102"/>
      <c r="JJA107" s="102"/>
      <c r="JJB107" s="102"/>
      <c r="JJC107" s="102"/>
      <c r="JJD107" s="102"/>
      <c r="JJE107" s="102"/>
      <c r="JJF107" s="102"/>
      <c r="JJG107" s="102"/>
      <c r="JJH107" s="102"/>
      <c r="JJI107" s="102"/>
      <c r="JJJ107" s="102"/>
      <c r="JJK107" s="102"/>
      <c r="JJL107" s="102"/>
      <c r="JJM107" s="102"/>
      <c r="JJN107" s="102"/>
      <c r="JJO107" s="102"/>
      <c r="JJP107" s="102"/>
      <c r="JJQ107" s="102"/>
      <c r="JJR107" s="102"/>
      <c r="JJS107" s="102"/>
      <c r="JJT107" s="102"/>
      <c r="JJU107" s="102"/>
      <c r="JJV107" s="102"/>
      <c r="JJW107" s="102"/>
      <c r="JJX107" s="102"/>
      <c r="JJY107" s="102"/>
      <c r="JJZ107" s="102"/>
      <c r="JKA107" s="102"/>
      <c r="JKB107" s="102"/>
      <c r="JKC107" s="102"/>
      <c r="JKD107" s="102"/>
      <c r="JKE107" s="102"/>
      <c r="JKF107" s="102"/>
      <c r="JKG107" s="102"/>
      <c r="JKH107" s="102"/>
      <c r="JKI107" s="102"/>
      <c r="JKJ107" s="102"/>
      <c r="JKK107" s="102"/>
      <c r="JKL107" s="102"/>
      <c r="JKM107" s="102"/>
      <c r="JKN107" s="102"/>
      <c r="JKO107" s="102"/>
      <c r="JKP107" s="102"/>
      <c r="JKQ107" s="102"/>
      <c r="JKR107" s="102"/>
      <c r="JKS107" s="102"/>
      <c r="JKT107" s="102"/>
      <c r="JKU107" s="102"/>
      <c r="JKV107" s="102"/>
      <c r="JKW107" s="102"/>
      <c r="JKX107" s="102"/>
      <c r="JKY107" s="102"/>
      <c r="JKZ107" s="102"/>
      <c r="JLA107" s="102"/>
      <c r="JLB107" s="102"/>
      <c r="JLC107" s="102"/>
      <c r="JLD107" s="102"/>
      <c r="JLE107" s="102"/>
      <c r="JLF107" s="102"/>
      <c r="JLG107" s="102"/>
      <c r="JLH107" s="102"/>
      <c r="JLI107" s="102"/>
      <c r="JLJ107" s="102"/>
      <c r="JLK107" s="102"/>
      <c r="JLL107" s="102"/>
      <c r="JLM107" s="102"/>
      <c r="JLN107" s="102"/>
      <c r="JLO107" s="102"/>
      <c r="JLP107" s="102"/>
      <c r="JLQ107" s="102"/>
      <c r="JLR107" s="102"/>
      <c r="JLS107" s="102"/>
      <c r="JLT107" s="102"/>
      <c r="JLU107" s="102"/>
      <c r="JLV107" s="102"/>
      <c r="JLW107" s="102"/>
      <c r="JLX107" s="102"/>
      <c r="JLY107" s="102"/>
      <c r="JLZ107" s="102"/>
      <c r="JMA107" s="102"/>
      <c r="JMB107" s="102"/>
      <c r="JMC107" s="102"/>
      <c r="JMD107" s="102"/>
      <c r="JME107" s="102"/>
      <c r="JMF107" s="102"/>
      <c r="JMG107" s="102"/>
      <c r="JMH107" s="102"/>
      <c r="JMI107" s="102"/>
      <c r="JMJ107" s="102"/>
      <c r="JMK107" s="102"/>
      <c r="JML107" s="102"/>
      <c r="JMM107" s="102"/>
      <c r="JMN107" s="102"/>
      <c r="JMO107" s="102"/>
      <c r="JMP107" s="102"/>
      <c r="JMQ107" s="102"/>
      <c r="JMR107" s="102"/>
      <c r="JMS107" s="102"/>
      <c r="JMT107" s="102"/>
      <c r="JMU107" s="102"/>
      <c r="JMV107" s="102"/>
      <c r="JMW107" s="102"/>
      <c r="JMX107" s="102"/>
      <c r="JMY107" s="102"/>
      <c r="JMZ107" s="102"/>
      <c r="JNA107" s="102"/>
      <c r="JNB107" s="102"/>
      <c r="JNC107" s="102"/>
      <c r="JND107" s="102"/>
      <c r="JNE107" s="102"/>
      <c r="JNF107" s="102"/>
      <c r="JNG107" s="102"/>
      <c r="JNH107" s="102"/>
      <c r="JNI107" s="102"/>
      <c r="JNJ107" s="102"/>
      <c r="JNK107" s="102"/>
      <c r="JNL107" s="102"/>
      <c r="JNM107" s="102"/>
      <c r="JNN107" s="102"/>
      <c r="JNO107" s="102"/>
      <c r="JNP107" s="102"/>
      <c r="JNQ107" s="102"/>
      <c r="JNR107" s="102"/>
      <c r="JNS107" s="102"/>
      <c r="JNT107" s="102"/>
      <c r="JNU107" s="102"/>
      <c r="JNV107" s="102"/>
      <c r="JNW107" s="102"/>
      <c r="JNX107" s="102"/>
      <c r="JNY107" s="102"/>
      <c r="JNZ107" s="102"/>
      <c r="JOA107" s="102"/>
      <c r="JOB107" s="102"/>
      <c r="JOC107" s="102"/>
      <c r="JOD107" s="102"/>
      <c r="JOE107" s="102"/>
      <c r="JOF107" s="102"/>
      <c r="JOG107" s="102"/>
      <c r="JOH107" s="102"/>
      <c r="JOI107" s="102"/>
      <c r="JOJ107" s="102"/>
      <c r="JOK107" s="102"/>
      <c r="JOL107" s="102"/>
      <c r="JOM107" s="102"/>
      <c r="JON107" s="102"/>
      <c r="JOO107" s="102"/>
      <c r="JOP107" s="102"/>
      <c r="JOQ107" s="102"/>
      <c r="JOR107" s="102"/>
      <c r="JOS107" s="102"/>
      <c r="JOT107" s="102"/>
      <c r="JOU107" s="102"/>
      <c r="JOV107" s="102"/>
      <c r="JOW107" s="102"/>
      <c r="JOX107" s="102"/>
      <c r="JOY107" s="102"/>
      <c r="JOZ107" s="102"/>
      <c r="JPA107" s="102"/>
      <c r="JPB107" s="102"/>
      <c r="JPC107" s="102"/>
      <c r="JPD107" s="102"/>
      <c r="JPE107" s="102"/>
      <c r="JPF107" s="102"/>
      <c r="JPG107" s="102"/>
      <c r="JPH107" s="102"/>
      <c r="JPI107" s="102"/>
      <c r="JPJ107" s="102"/>
      <c r="JPK107" s="102"/>
      <c r="JPL107" s="102"/>
      <c r="JPM107" s="102"/>
      <c r="JPN107" s="102"/>
      <c r="JPO107" s="102"/>
      <c r="JPP107" s="102"/>
      <c r="JPQ107" s="102"/>
      <c r="JPR107" s="102"/>
      <c r="JPS107" s="102"/>
      <c r="JPT107" s="102"/>
      <c r="JPU107" s="102"/>
      <c r="JPV107" s="102"/>
      <c r="JPW107" s="102"/>
      <c r="JPX107" s="102"/>
      <c r="JPY107" s="102"/>
      <c r="JPZ107" s="102"/>
      <c r="JQA107" s="102"/>
      <c r="JQB107" s="102"/>
      <c r="JQC107" s="102"/>
      <c r="JQD107" s="102"/>
      <c r="JQE107" s="102"/>
      <c r="JQF107" s="102"/>
      <c r="JQG107" s="102"/>
      <c r="JQH107" s="102"/>
      <c r="JQI107" s="102"/>
      <c r="JQJ107" s="102"/>
      <c r="JQK107" s="102"/>
      <c r="JQL107" s="102"/>
      <c r="JQM107" s="102"/>
      <c r="JQN107" s="102"/>
      <c r="JQO107" s="102"/>
      <c r="JQP107" s="102"/>
      <c r="JQQ107" s="102"/>
      <c r="JQR107" s="102"/>
      <c r="JQS107" s="102"/>
      <c r="JQT107" s="102"/>
      <c r="JQU107" s="102"/>
      <c r="JQV107" s="102"/>
      <c r="JQW107" s="102"/>
      <c r="JQX107" s="102"/>
      <c r="JQY107" s="102"/>
      <c r="JQZ107" s="102"/>
      <c r="JRA107" s="102"/>
      <c r="JRB107" s="102"/>
      <c r="JRC107" s="102"/>
      <c r="JRD107" s="102"/>
      <c r="JRE107" s="102"/>
      <c r="JRF107" s="102"/>
      <c r="JRG107" s="102"/>
      <c r="JRH107" s="102"/>
      <c r="JRI107" s="102"/>
      <c r="JRJ107" s="102"/>
      <c r="JRK107" s="102"/>
      <c r="JRL107" s="102"/>
      <c r="JRM107" s="102"/>
      <c r="JRN107" s="102"/>
      <c r="JRO107" s="102"/>
      <c r="JRP107" s="102"/>
      <c r="JRQ107" s="102"/>
      <c r="JRR107" s="102"/>
      <c r="JRS107" s="102"/>
      <c r="JRT107" s="102"/>
      <c r="JRU107" s="102"/>
      <c r="JRV107" s="102"/>
      <c r="JRW107" s="102"/>
      <c r="JRX107" s="102"/>
      <c r="JRY107" s="102"/>
      <c r="JRZ107" s="102"/>
      <c r="JSA107" s="102"/>
      <c r="JSB107" s="102"/>
      <c r="JSC107" s="102"/>
      <c r="JSD107" s="102"/>
      <c r="JSE107" s="102"/>
      <c r="JSF107" s="102"/>
      <c r="JSG107" s="102"/>
      <c r="JSH107" s="102"/>
      <c r="JSI107" s="102"/>
      <c r="JSJ107" s="102"/>
      <c r="JSK107" s="102"/>
      <c r="JSL107" s="102"/>
      <c r="JSM107" s="102"/>
      <c r="JSN107" s="102"/>
      <c r="JSO107" s="102"/>
      <c r="JSP107" s="102"/>
      <c r="JSQ107" s="102"/>
      <c r="JSR107" s="102"/>
      <c r="JSS107" s="102"/>
      <c r="JST107" s="102"/>
      <c r="JSU107" s="102"/>
      <c r="JSV107" s="102"/>
      <c r="JSW107" s="102"/>
      <c r="JSX107" s="102"/>
      <c r="JSY107" s="102"/>
      <c r="JSZ107" s="102"/>
      <c r="JTA107" s="102"/>
      <c r="JTB107" s="102"/>
      <c r="JTC107" s="102"/>
      <c r="JTD107" s="102"/>
      <c r="JTE107" s="102"/>
      <c r="JTF107" s="102"/>
      <c r="JTG107" s="102"/>
      <c r="JTH107" s="102"/>
      <c r="JTI107" s="102"/>
      <c r="JTJ107" s="102"/>
      <c r="JTK107" s="102"/>
      <c r="JTL107" s="102"/>
      <c r="JTM107" s="102"/>
      <c r="JTN107" s="102"/>
      <c r="JTO107" s="102"/>
      <c r="JTP107" s="102"/>
      <c r="JTQ107" s="102"/>
      <c r="JTR107" s="102"/>
      <c r="JTS107" s="102"/>
      <c r="JTT107" s="102"/>
      <c r="JTU107" s="102"/>
      <c r="JTV107" s="102"/>
      <c r="JTW107" s="102"/>
      <c r="JTX107" s="102"/>
      <c r="JTY107" s="102"/>
      <c r="JTZ107" s="102"/>
      <c r="JUA107" s="102"/>
      <c r="JUB107" s="102"/>
      <c r="JUC107" s="102"/>
      <c r="JUD107" s="102"/>
      <c r="JUE107" s="102"/>
      <c r="JUF107" s="102"/>
      <c r="JUG107" s="102"/>
      <c r="JUH107" s="102"/>
      <c r="JUI107" s="102"/>
      <c r="JUJ107" s="102"/>
      <c r="JUK107" s="102"/>
      <c r="JUL107" s="102"/>
      <c r="JUM107" s="102"/>
      <c r="JUN107" s="102"/>
      <c r="JUO107" s="102"/>
      <c r="JUP107" s="102"/>
      <c r="JUQ107" s="102"/>
      <c r="JUR107" s="102"/>
      <c r="JUS107" s="102"/>
      <c r="JUT107" s="102"/>
      <c r="JUU107" s="102"/>
      <c r="JUV107" s="102"/>
      <c r="JUW107" s="102"/>
      <c r="JUX107" s="102"/>
      <c r="JUY107" s="102"/>
      <c r="JUZ107" s="102"/>
      <c r="JVA107" s="102"/>
      <c r="JVB107" s="102"/>
      <c r="JVC107" s="102"/>
      <c r="JVD107" s="102"/>
      <c r="JVE107" s="102"/>
      <c r="JVF107" s="102"/>
      <c r="JVG107" s="102"/>
      <c r="JVH107" s="102"/>
      <c r="JVI107" s="102"/>
      <c r="JVJ107" s="102"/>
      <c r="JVK107" s="102"/>
      <c r="JVL107" s="102"/>
      <c r="JVM107" s="102"/>
      <c r="JVN107" s="102"/>
      <c r="JVO107" s="102"/>
      <c r="JVP107" s="102"/>
      <c r="JVQ107" s="102"/>
      <c r="JVR107" s="102"/>
      <c r="JVS107" s="102"/>
      <c r="JVT107" s="102"/>
      <c r="JVU107" s="102"/>
      <c r="JVV107" s="102"/>
      <c r="JVW107" s="102"/>
      <c r="JVX107" s="102"/>
      <c r="JVY107" s="102"/>
      <c r="JVZ107" s="102"/>
      <c r="JWA107" s="102"/>
      <c r="JWB107" s="102"/>
      <c r="JWC107" s="102"/>
      <c r="JWD107" s="102"/>
      <c r="JWE107" s="102"/>
      <c r="JWF107" s="102"/>
      <c r="JWG107" s="102"/>
      <c r="JWH107" s="102"/>
      <c r="JWI107" s="102"/>
      <c r="JWJ107" s="102"/>
      <c r="JWK107" s="102"/>
      <c r="JWL107" s="102"/>
      <c r="JWM107" s="102"/>
      <c r="JWN107" s="102"/>
      <c r="JWO107" s="102"/>
      <c r="JWP107" s="102"/>
      <c r="JWQ107" s="102"/>
      <c r="JWR107" s="102"/>
      <c r="JWS107" s="102"/>
      <c r="JWT107" s="102"/>
      <c r="JWU107" s="102"/>
      <c r="JWV107" s="102"/>
      <c r="JWW107" s="102"/>
      <c r="JWX107" s="102"/>
      <c r="JWY107" s="102"/>
      <c r="JWZ107" s="102"/>
      <c r="JXA107" s="102"/>
      <c r="JXB107" s="102"/>
      <c r="JXC107" s="102"/>
      <c r="JXD107" s="102"/>
      <c r="JXE107" s="102"/>
      <c r="JXF107" s="102"/>
      <c r="JXG107" s="102"/>
      <c r="JXH107" s="102"/>
      <c r="JXI107" s="102"/>
      <c r="JXJ107" s="102"/>
      <c r="JXK107" s="102"/>
      <c r="JXL107" s="102"/>
      <c r="JXM107" s="102"/>
      <c r="JXN107" s="102"/>
      <c r="JXO107" s="102"/>
      <c r="JXP107" s="102"/>
      <c r="JXQ107" s="102"/>
      <c r="JXR107" s="102"/>
      <c r="JXS107" s="102"/>
      <c r="JXT107" s="102"/>
      <c r="JXU107" s="102"/>
      <c r="JXV107" s="102"/>
      <c r="JXW107" s="102"/>
      <c r="JXX107" s="102"/>
      <c r="JXY107" s="102"/>
      <c r="JXZ107" s="102"/>
      <c r="JYA107" s="102"/>
      <c r="JYB107" s="102"/>
      <c r="JYC107" s="102"/>
      <c r="JYD107" s="102"/>
      <c r="JYE107" s="102"/>
      <c r="JYF107" s="102"/>
      <c r="JYG107" s="102"/>
      <c r="JYH107" s="102"/>
      <c r="JYI107" s="102"/>
      <c r="JYJ107" s="102"/>
      <c r="JYK107" s="102"/>
      <c r="JYL107" s="102"/>
      <c r="JYM107" s="102"/>
      <c r="JYN107" s="102"/>
      <c r="JYO107" s="102"/>
      <c r="JYP107" s="102"/>
      <c r="JYQ107" s="102"/>
      <c r="JYR107" s="102"/>
      <c r="JYS107" s="102"/>
      <c r="JYT107" s="102"/>
      <c r="JYU107" s="102"/>
      <c r="JYV107" s="102"/>
      <c r="JYW107" s="102"/>
      <c r="JYX107" s="102"/>
      <c r="JYY107" s="102"/>
      <c r="JYZ107" s="102"/>
      <c r="JZA107" s="102"/>
      <c r="JZB107" s="102"/>
      <c r="JZC107" s="102"/>
      <c r="JZD107" s="102"/>
      <c r="JZE107" s="102"/>
      <c r="JZF107" s="102"/>
      <c r="JZG107" s="102"/>
      <c r="JZH107" s="102"/>
      <c r="JZI107" s="102"/>
      <c r="JZJ107" s="102"/>
      <c r="JZK107" s="102"/>
      <c r="JZL107" s="102"/>
      <c r="JZM107" s="102"/>
      <c r="JZN107" s="102"/>
      <c r="JZO107" s="102"/>
      <c r="JZP107" s="102"/>
      <c r="JZQ107" s="102"/>
      <c r="JZR107" s="102"/>
      <c r="JZS107" s="102"/>
      <c r="JZT107" s="102"/>
      <c r="JZU107" s="102"/>
      <c r="JZV107" s="102"/>
      <c r="JZW107" s="102"/>
      <c r="JZX107" s="102"/>
      <c r="JZY107" s="102"/>
      <c r="JZZ107" s="102"/>
      <c r="KAA107" s="102"/>
      <c r="KAB107" s="102"/>
      <c r="KAC107" s="102"/>
      <c r="KAD107" s="102"/>
      <c r="KAE107" s="102"/>
      <c r="KAF107" s="102"/>
      <c r="KAG107" s="102"/>
      <c r="KAH107" s="102"/>
      <c r="KAI107" s="102"/>
      <c r="KAJ107" s="102"/>
      <c r="KAK107" s="102"/>
      <c r="KAL107" s="102"/>
      <c r="KAM107" s="102"/>
      <c r="KAN107" s="102"/>
      <c r="KAO107" s="102"/>
      <c r="KAP107" s="102"/>
      <c r="KAQ107" s="102"/>
      <c r="KAR107" s="102"/>
      <c r="KAS107" s="102"/>
      <c r="KAT107" s="102"/>
      <c r="KAU107" s="102"/>
      <c r="KAV107" s="102"/>
      <c r="KAW107" s="102"/>
      <c r="KAX107" s="102"/>
      <c r="KAY107" s="102"/>
      <c r="KAZ107" s="102"/>
      <c r="KBA107" s="102"/>
      <c r="KBB107" s="102"/>
      <c r="KBC107" s="102"/>
      <c r="KBD107" s="102"/>
      <c r="KBE107" s="102"/>
      <c r="KBF107" s="102"/>
      <c r="KBG107" s="102"/>
      <c r="KBH107" s="102"/>
      <c r="KBI107" s="102"/>
      <c r="KBJ107" s="102"/>
      <c r="KBK107" s="102"/>
      <c r="KBL107" s="102"/>
      <c r="KBM107" s="102"/>
      <c r="KBN107" s="102"/>
      <c r="KBO107" s="102"/>
      <c r="KBP107" s="102"/>
      <c r="KBQ107" s="102"/>
      <c r="KBR107" s="102"/>
      <c r="KBS107" s="102"/>
      <c r="KBT107" s="102"/>
      <c r="KBU107" s="102"/>
      <c r="KBV107" s="102"/>
      <c r="KBW107" s="102"/>
      <c r="KBX107" s="102"/>
      <c r="KBY107" s="102"/>
      <c r="KBZ107" s="102"/>
      <c r="KCA107" s="102"/>
      <c r="KCB107" s="102"/>
      <c r="KCC107" s="102"/>
      <c r="KCD107" s="102"/>
      <c r="KCE107" s="102"/>
      <c r="KCF107" s="102"/>
      <c r="KCG107" s="102"/>
      <c r="KCH107" s="102"/>
      <c r="KCI107" s="102"/>
      <c r="KCJ107" s="102"/>
      <c r="KCK107" s="102"/>
      <c r="KCL107" s="102"/>
      <c r="KCM107" s="102"/>
      <c r="KCN107" s="102"/>
      <c r="KCO107" s="102"/>
      <c r="KCP107" s="102"/>
      <c r="KCQ107" s="102"/>
      <c r="KCR107" s="102"/>
      <c r="KCS107" s="102"/>
      <c r="KCT107" s="102"/>
      <c r="KCU107" s="102"/>
      <c r="KCV107" s="102"/>
      <c r="KCW107" s="102"/>
      <c r="KCX107" s="102"/>
      <c r="KCY107" s="102"/>
      <c r="KCZ107" s="102"/>
      <c r="KDA107" s="102"/>
      <c r="KDB107" s="102"/>
      <c r="KDC107" s="102"/>
      <c r="KDD107" s="102"/>
      <c r="KDE107" s="102"/>
      <c r="KDF107" s="102"/>
      <c r="KDG107" s="102"/>
      <c r="KDH107" s="102"/>
      <c r="KDI107" s="102"/>
      <c r="KDJ107" s="102"/>
      <c r="KDK107" s="102"/>
      <c r="KDL107" s="102"/>
      <c r="KDM107" s="102"/>
      <c r="KDN107" s="102"/>
      <c r="KDO107" s="102"/>
      <c r="KDP107" s="102"/>
      <c r="KDQ107" s="102"/>
      <c r="KDR107" s="102"/>
      <c r="KDS107" s="102"/>
      <c r="KDT107" s="102"/>
      <c r="KDU107" s="102"/>
      <c r="KDV107" s="102"/>
      <c r="KDW107" s="102"/>
      <c r="KDX107" s="102"/>
      <c r="KDY107" s="102"/>
      <c r="KDZ107" s="102"/>
      <c r="KEA107" s="102"/>
      <c r="KEB107" s="102"/>
      <c r="KEC107" s="102"/>
      <c r="KED107" s="102"/>
      <c r="KEE107" s="102"/>
      <c r="KEF107" s="102"/>
      <c r="KEG107" s="102"/>
      <c r="KEH107" s="102"/>
      <c r="KEI107" s="102"/>
      <c r="KEJ107" s="102"/>
      <c r="KEK107" s="102"/>
      <c r="KEL107" s="102"/>
      <c r="KEM107" s="102"/>
      <c r="KEN107" s="102"/>
      <c r="KEO107" s="102"/>
      <c r="KEP107" s="102"/>
      <c r="KEQ107" s="102"/>
      <c r="KER107" s="102"/>
      <c r="KES107" s="102"/>
      <c r="KET107" s="102"/>
      <c r="KEU107" s="102"/>
      <c r="KEV107" s="102"/>
      <c r="KEW107" s="102"/>
      <c r="KEX107" s="102"/>
      <c r="KEY107" s="102"/>
      <c r="KEZ107" s="102"/>
      <c r="KFA107" s="102"/>
      <c r="KFB107" s="102"/>
      <c r="KFC107" s="102"/>
      <c r="KFD107" s="102"/>
      <c r="KFE107" s="102"/>
      <c r="KFF107" s="102"/>
      <c r="KFG107" s="102"/>
      <c r="KFH107" s="102"/>
      <c r="KFI107" s="102"/>
      <c r="KFJ107" s="102"/>
      <c r="KFK107" s="102"/>
      <c r="KFL107" s="102"/>
      <c r="KFM107" s="102"/>
      <c r="KFN107" s="102"/>
      <c r="KFO107" s="102"/>
      <c r="KFP107" s="102"/>
      <c r="KFQ107" s="102"/>
      <c r="KFR107" s="102"/>
      <c r="KFS107" s="102"/>
      <c r="KFT107" s="102"/>
      <c r="KFU107" s="102"/>
      <c r="KFV107" s="102"/>
      <c r="KFW107" s="102"/>
      <c r="KFX107" s="102"/>
      <c r="KFY107" s="102"/>
      <c r="KFZ107" s="102"/>
      <c r="KGA107" s="102"/>
      <c r="KGB107" s="102"/>
      <c r="KGC107" s="102"/>
      <c r="KGD107" s="102"/>
      <c r="KGE107" s="102"/>
      <c r="KGF107" s="102"/>
      <c r="KGG107" s="102"/>
      <c r="KGH107" s="102"/>
      <c r="KGI107" s="102"/>
      <c r="KGJ107" s="102"/>
      <c r="KGK107" s="102"/>
      <c r="KGL107" s="102"/>
      <c r="KGM107" s="102"/>
      <c r="KGN107" s="102"/>
      <c r="KGO107" s="102"/>
      <c r="KGP107" s="102"/>
      <c r="KGQ107" s="102"/>
      <c r="KGR107" s="102"/>
      <c r="KGS107" s="102"/>
      <c r="KGT107" s="102"/>
      <c r="KGU107" s="102"/>
      <c r="KGV107" s="102"/>
      <c r="KGW107" s="102"/>
      <c r="KGX107" s="102"/>
      <c r="KGY107" s="102"/>
      <c r="KGZ107" s="102"/>
      <c r="KHA107" s="102"/>
      <c r="KHB107" s="102"/>
      <c r="KHC107" s="102"/>
      <c r="KHD107" s="102"/>
      <c r="KHE107" s="102"/>
      <c r="KHF107" s="102"/>
      <c r="KHG107" s="102"/>
      <c r="KHH107" s="102"/>
      <c r="KHI107" s="102"/>
      <c r="KHJ107" s="102"/>
      <c r="KHK107" s="102"/>
      <c r="KHL107" s="102"/>
      <c r="KHM107" s="102"/>
      <c r="KHN107" s="102"/>
      <c r="KHO107" s="102"/>
      <c r="KHP107" s="102"/>
      <c r="KHQ107" s="102"/>
      <c r="KHR107" s="102"/>
      <c r="KHS107" s="102"/>
      <c r="KHT107" s="102"/>
      <c r="KHU107" s="102"/>
      <c r="KHV107" s="102"/>
      <c r="KHW107" s="102"/>
      <c r="KHX107" s="102"/>
      <c r="KHY107" s="102"/>
      <c r="KHZ107" s="102"/>
      <c r="KIA107" s="102"/>
      <c r="KIB107" s="102"/>
      <c r="KIC107" s="102"/>
      <c r="KID107" s="102"/>
      <c r="KIE107" s="102"/>
      <c r="KIF107" s="102"/>
      <c r="KIG107" s="102"/>
      <c r="KIH107" s="102"/>
      <c r="KII107" s="102"/>
      <c r="KIJ107" s="102"/>
      <c r="KIK107" s="102"/>
      <c r="KIL107" s="102"/>
      <c r="KIM107" s="102"/>
      <c r="KIN107" s="102"/>
      <c r="KIO107" s="102"/>
      <c r="KIP107" s="102"/>
      <c r="KIQ107" s="102"/>
      <c r="KIR107" s="102"/>
      <c r="KIS107" s="102"/>
      <c r="KIT107" s="102"/>
      <c r="KIU107" s="102"/>
      <c r="KIV107" s="102"/>
      <c r="KIW107" s="102"/>
      <c r="KIX107" s="102"/>
      <c r="KIY107" s="102"/>
      <c r="KIZ107" s="102"/>
      <c r="KJA107" s="102"/>
      <c r="KJB107" s="102"/>
      <c r="KJC107" s="102"/>
      <c r="KJD107" s="102"/>
      <c r="KJE107" s="102"/>
      <c r="KJF107" s="102"/>
      <c r="KJG107" s="102"/>
      <c r="KJH107" s="102"/>
      <c r="KJI107" s="102"/>
      <c r="KJJ107" s="102"/>
      <c r="KJK107" s="102"/>
      <c r="KJL107" s="102"/>
      <c r="KJM107" s="102"/>
      <c r="KJN107" s="102"/>
      <c r="KJO107" s="102"/>
      <c r="KJP107" s="102"/>
      <c r="KJQ107" s="102"/>
      <c r="KJR107" s="102"/>
      <c r="KJS107" s="102"/>
      <c r="KJT107" s="102"/>
      <c r="KJU107" s="102"/>
      <c r="KJV107" s="102"/>
      <c r="KJW107" s="102"/>
      <c r="KJX107" s="102"/>
      <c r="KJY107" s="102"/>
      <c r="KJZ107" s="102"/>
      <c r="KKA107" s="102"/>
      <c r="KKB107" s="102"/>
      <c r="KKC107" s="102"/>
      <c r="KKD107" s="102"/>
      <c r="KKE107" s="102"/>
      <c r="KKF107" s="102"/>
      <c r="KKG107" s="102"/>
      <c r="KKH107" s="102"/>
      <c r="KKI107" s="102"/>
      <c r="KKJ107" s="102"/>
      <c r="KKK107" s="102"/>
      <c r="KKL107" s="102"/>
      <c r="KKM107" s="102"/>
      <c r="KKN107" s="102"/>
      <c r="KKO107" s="102"/>
      <c r="KKP107" s="102"/>
      <c r="KKQ107" s="102"/>
      <c r="KKR107" s="102"/>
      <c r="KKS107" s="102"/>
      <c r="KKT107" s="102"/>
      <c r="KKU107" s="102"/>
      <c r="KKV107" s="102"/>
      <c r="KKW107" s="102"/>
      <c r="KKX107" s="102"/>
      <c r="KKY107" s="102"/>
      <c r="KKZ107" s="102"/>
      <c r="KLA107" s="102"/>
      <c r="KLB107" s="102"/>
      <c r="KLC107" s="102"/>
      <c r="KLD107" s="102"/>
      <c r="KLE107" s="102"/>
      <c r="KLF107" s="102"/>
      <c r="KLG107" s="102"/>
      <c r="KLH107" s="102"/>
      <c r="KLI107" s="102"/>
      <c r="KLJ107" s="102"/>
      <c r="KLK107" s="102"/>
      <c r="KLL107" s="102"/>
      <c r="KLM107" s="102"/>
      <c r="KLN107" s="102"/>
      <c r="KLO107" s="102"/>
      <c r="KLP107" s="102"/>
      <c r="KLQ107" s="102"/>
      <c r="KLR107" s="102"/>
      <c r="KLS107" s="102"/>
      <c r="KLT107" s="102"/>
      <c r="KLU107" s="102"/>
      <c r="KLV107" s="102"/>
      <c r="KLW107" s="102"/>
      <c r="KLX107" s="102"/>
      <c r="KLY107" s="102"/>
      <c r="KLZ107" s="102"/>
      <c r="KMA107" s="102"/>
      <c r="KMB107" s="102"/>
      <c r="KMC107" s="102"/>
      <c r="KMD107" s="102"/>
      <c r="KME107" s="102"/>
      <c r="KMF107" s="102"/>
      <c r="KMG107" s="102"/>
      <c r="KMH107" s="102"/>
      <c r="KMI107" s="102"/>
      <c r="KMJ107" s="102"/>
      <c r="KMK107" s="102"/>
      <c r="KML107" s="102"/>
      <c r="KMM107" s="102"/>
      <c r="KMN107" s="102"/>
      <c r="KMO107" s="102"/>
      <c r="KMP107" s="102"/>
      <c r="KMQ107" s="102"/>
      <c r="KMR107" s="102"/>
      <c r="KMS107" s="102"/>
      <c r="KMT107" s="102"/>
      <c r="KMU107" s="102"/>
      <c r="KMV107" s="102"/>
      <c r="KMW107" s="102"/>
      <c r="KMX107" s="102"/>
      <c r="KMY107" s="102"/>
      <c r="KMZ107" s="102"/>
      <c r="KNA107" s="102"/>
      <c r="KNB107" s="102"/>
      <c r="KNC107" s="102"/>
      <c r="KND107" s="102"/>
      <c r="KNE107" s="102"/>
      <c r="KNF107" s="102"/>
      <c r="KNG107" s="102"/>
      <c r="KNH107" s="102"/>
      <c r="KNI107" s="102"/>
      <c r="KNJ107" s="102"/>
      <c r="KNK107" s="102"/>
      <c r="KNL107" s="102"/>
      <c r="KNM107" s="102"/>
      <c r="KNN107" s="102"/>
      <c r="KNO107" s="102"/>
      <c r="KNP107" s="102"/>
      <c r="KNQ107" s="102"/>
      <c r="KNR107" s="102"/>
      <c r="KNS107" s="102"/>
      <c r="KNT107" s="102"/>
      <c r="KNU107" s="102"/>
      <c r="KNV107" s="102"/>
      <c r="KNW107" s="102"/>
      <c r="KNX107" s="102"/>
      <c r="KNY107" s="102"/>
      <c r="KNZ107" s="102"/>
      <c r="KOA107" s="102"/>
      <c r="KOB107" s="102"/>
      <c r="KOC107" s="102"/>
      <c r="KOD107" s="102"/>
      <c r="KOE107" s="102"/>
      <c r="KOF107" s="102"/>
      <c r="KOG107" s="102"/>
      <c r="KOH107" s="102"/>
      <c r="KOI107" s="102"/>
      <c r="KOJ107" s="102"/>
      <c r="KOK107" s="102"/>
      <c r="KOL107" s="102"/>
      <c r="KOM107" s="102"/>
      <c r="KON107" s="102"/>
      <c r="KOO107" s="102"/>
      <c r="KOP107" s="102"/>
      <c r="KOQ107" s="102"/>
      <c r="KOR107" s="102"/>
      <c r="KOS107" s="102"/>
      <c r="KOT107" s="102"/>
      <c r="KOU107" s="102"/>
      <c r="KOV107" s="102"/>
      <c r="KOW107" s="102"/>
      <c r="KOX107" s="102"/>
      <c r="KOY107" s="102"/>
      <c r="KOZ107" s="102"/>
      <c r="KPA107" s="102"/>
      <c r="KPB107" s="102"/>
      <c r="KPC107" s="102"/>
      <c r="KPD107" s="102"/>
      <c r="KPE107" s="102"/>
      <c r="KPF107" s="102"/>
      <c r="KPG107" s="102"/>
      <c r="KPH107" s="102"/>
      <c r="KPI107" s="102"/>
      <c r="KPJ107" s="102"/>
      <c r="KPK107" s="102"/>
      <c r="KPL107" s="102"/>
      <c r="KPM107" s="102"/>
      <c r="KPN107" s="102"/>
      <c r="KPO107" s="102"/>
      <c r="KPP107" s="102"/>
      <c r="KPQ107" s="102"/>
      <c r="KPR107" s="102"/>
      <c r="KPS107" s="102"/>
      <c r="KPT107" s="102"/>
      <c r="KPU107" s="102"/>
      <c r="KPV107" s="102"/>
      <c r="KPW107" s="102"/>
      <c r="KPX107" s="102"/>
      <c r="KPY107" s="102"/>
      <c r="KPZ107" s="102"/>
      <c r="KQA107" s="102"/>
      <c r="KQB107" s="102"/>
      <c r="KQC107" s="102"/>
      <c r="KQD107" s="102"/>
      <c r="KQE107" s="102"/>
      <c r="KQF107" s="102"/>
      <c r="KQG107" s="102"/>
      <c r="KQH107" s="102"/>
      <c r="KQI107" s="102"/>
      <c r="KQJ107" s="102"/>
      <c r="KQK107" s="102"/>
      <c r="KQL107" s="102"/>
      <c r="KQM107" s="102"/>
      <c r="KQN107" s="102"/>
      <c r="KQO107" s="102"/>
      <c r="KQP107" s="102"/>
      <c r="KQQ107" s="102"/>
      <c r="KQR107" s="102"/>
      <c r="KQS107" s="102"/>
      <c r="KQT107" s="102"/>
      <c r="KQU107" s="102"/>
      <c r="KQV107" s="102"/>
      <c r="KQW107" s="102"/>
      <c r="KQX107" s="102"/>
      <c r="KQY107" s="102"/>
      <c r="KQZ107" s="102"/>
      <c r="KRA107" s="102"/>
      <c r="KRB107" s="102"/>
      <c r="KRC107" s="102"/>
      <c r="KRD107" s="102"/>
      <c r="KRE107" s="102"/>
      <c r="KRF107" s="102"/>
      <c r="KRG107" s="102"/>
      <c r="KRH107" s="102"/>
      <c r="KRI107" s="102"/>
      <c r="KRJ107" s="102"/>
      <c r="KRK107" s="102"/>
      <c r="KRL107" s="102"/>
      <c r="KRM107" s="102"/>
      <c r="KRN107" s="102"/>
      <c r="KRO107" s="102"/>
      <c r="KRP107" s="102"/>
      <c r="KRQ107" s="102"/>
      <c r="KRR107" s="102"/>
      <c r="KRS107" s="102"/>
      <c r="KRT107" s="102"/>
      <c r="KRU107" s="102"/>
      <c r="KRV107" s="102"/>
      <c r="KRW107" s="102"/>
      <c r="KRX107" s="102"/>
      <c r="KRY107" s="102"/>
      <c r="KRZ107" s="102"/>
      <c r="KSA107" s="102"/>
      <c r="KSB107" s="102"/>
      <c r="KSC107" s="102"/>
      <c r="KSD107" s="102"/>
      <c r="KSE107" s="102"/>
      <c r="KSF107" s="102"/>
      <c r="KSG107" s="102"/>
      <c r="KSH107" s="102"/>
      <c r="KSI107" s="102"/>
      <c r="KSJ107" s="102"/>
      <c r="KSK107" s="102"/>
      <c r="KSL107" s="102"/>
      <c r="KSM107" s="102"/>
      <c r="KSN107" s="102"/>
      <c r="KSO107" s="102"/>
      <c r="KSP107" s="102"/>
      <c r="KSQ107" s="102"/>
      <c r="KSR107" s="102"/>
      <c r="KSS107" s="102"/>
      <c r="KST107" s="102"/>
      <c r="KSU107" s="102"/>
      <c r="KSV107" s="102"/>
      <c r="KSW107" s="102"/>
      <c r="KSX107" s="102"/>
      <c r="KSY107" s="102"/>
      <c r="KSZ107" s="102"/>
      <c r="KTA107" s="102"/>
      <c r="KTB107" s="102"/>
      <c r="KTC107" s="102"/>
      <c r="KTD107" s="102"/>
      <c r="KTE107" s="102"/>
      <c r="KTF107" s="102"/>
      <c r="KTG107" s="102"/>
      <c r="KTH107" s="102"/>
      <c r="KTI107" s="102"/>
      <c r="KTJ107" s="102"/>
      <c r="KTK107" s="102"/>
      <c r="KTL107" s="102"/>
      <c r="KTM107" s="102"/>
      <c r="KTN107" s="102"/>
      <c r="KTO107" s="102"/>
      <c r="KTP107" s="102"/>
      <c r="KTQ107" s="102"/>
      <c r="KTR107" s="102"/>
      <c r="KTS107" s="102"/>
      <c r="KTT107" s="102"/>
      <c r="KTU107" s="102"/>
      <c r="KTV107" s="102"/>
      <c r="KTW107" s="102"/>
      <c r="KTX107" s="102"/>
      <c r="KTY107" s="102"/>
      <c r="KTZ107" s="102"/>
      <c r="KUA107" s="102"/>
      <c r="KUB107" s="102"/>
      <c r="KUC107" s="102"/>
      <c r="KUD107" s="102"/>
      <c r="KUE107" s="102"/>
      <c r="KUF107" s="102"/>
      <c r="KUG107" s="102"/>
      <c r="KUH107" s="102"/>
      <c r="KUI107" s="102"/>
      <c r="KUJ107" s="102"/>
      <c r="KUK107" s="102"/>
      <c r="KUL107" s="102"/>
      <c r="KUM107" s="102"/>
      <c r="KUN107" s="102"/>
      <c r="KUO107" s="102"/>
      <c r="KUP107" s="102"/>
      <c r="KUQ107" s="102"/>
      <c r="KUR107" s="102"/>
      <c r="KUS107" s="102"/>
      <c r="KUT107" s="102"/>
      <c r="KUU107" s="102"/>
      <c r="KUV107" s="102"/>
      <c r="KUW107" s="102"/>
      <c r="KUX107" s="102"/>
      <c r="KUY107" s="102"/>
      <c r="KUZ107" s="102"/>
      <c r="KVA107" s="102"/>
      <c r="KVB107" s="102"/>
      <c r="KVC107" s="102"/>
      <c r="KVD107" s="102"/>
      <c r="KVE107" s="102"/>
      <c r="KVF107" s="102"/>
      <c r="KVG107" s="102"/>
      <c r="KVH107" s="102"/>
      <c r="KVI107" s="102"/>
      <c r="KVJ107" s="102"/>
      <c r="KVK107" s="102"/>
      <c r="KVL107" s="102"/>
      <c r="KVM107" s="102"/>
      <c r="KVN107" s="102"/>
      <c r="KVO107" s="102"/>
      <c r="KVP107" s="102"/>
      <c r="KVQ107" s="102"/>
      <c r="KVR107" s="102"/>
      <c r="KVS107" s="102"/>
      <c r="KVT107" s="102"/>
      <c r="KVU107" s="102"/>
      <c r="KVV107" s="102"/>
      <c r="KVW107" s="102"/>
      <c r="KVX107" s="102"/>
      <c r="KVY107" s="102"/>
      <c r="KVZ107" s="102"/>
      <c r="KWA107" s="102"/>
      <c r="KWB107" s="102"/>
      <c r="KWC107" s="102"/>
      <c r="KWD107" s="102"/>
      <c r="KWE107" s="102"/>
      <c r="KWF107" s="102"/>
      <c r="KWG107" s="102"/>
      <c r="KWH107" s="102"/>
      <c r="KWI107" s="102"/>
      <c r="KWJ107" s="102"/>
      <c r="KWK107" s="102"/>
      <c r="KWL107" s="102"/>
      <c r="KWM107" s="102"/>
      <c r="KWN107" s="102"/>
      <c r="KWO107" s="102"/>
      <c r="KWP107" s="102"/>
      <c r="KWQ107" s="102"/>
      <c r="KWR107" s="102"/>
      <c r="KWS107" s="102"/>
      <c r="KWT107" s="102"/>
      <c r="KWU107" s="102"/>
      <c r="KWV107" s="102"/>
      <c r="KWW107" s="102"/>
      <c r="KWX107" s="102"/>
      <c r="KWY107" s="102"/>
      <c r="KWZ107" s="102"/>
      <c r="KXA107" s="102"/>
      <c r="KXB107" s="102"/>
      <c r="KXC107" s="102"/>
      <c r="KXD107" s="102"/>
      <c r="KXE107" s="102"/>
      <c r="KXF107" s="102"/>
      <c r="KXG107" s="102"/>
      <c r="KXH107" s="102"/>
      <c r="KXI107" s="102"/>
      <c r="KXJ107" s="102"/>
      <c r="KXK107" s="102"/>
      <c r="KXL107" s="102"/>
      <c r="KXM107" s="102"/>
      <c r="KXN107" s="102"/>
      <c r="KXO107" s="102"/>
      <c r="KXP107" s="102"/>
      <c r="KXQ107" s="102"/>
      <c r="KXR107" s="102"/>
      <c r="KXS107" s="102"/>
      <c r="KXT107" s="102"/>
      <c r="KXU107" s="102"/>
      <c r="KXV107" s="102"/>
      <c r="KXW107" s="102"/>
      <c r="KXX107" s="102"/>
      <c r="KXY107" s="102"/>
      <c r="KXZ107" s="102"/>
      <c r="KYA107" s="102"/>
      <c r="KYB107" s="102"/>
      <c r="KYC107" s="102"/>
      <c r="KYD107" s="102"/>
      <c r="KYE107" s="102"/>
      <c r="KYF107" s="102"/>
      <c r="KYG107" s="102"/>
      <c r="KYH107" s="102"/>
      <c r="KYI107" s="102"/>
      <c r="KYJ107" s="102"/>
      <c r="KYK107" s="102"/>
      <c r="KYL107" s="102"/>
      <c r="KYM107" s="102"/>
      <c r="KYN107" s="102"/>
      <c r="KYO107" s="102"/>
      <c r="KYP107" s="102"/>
      <c r="KYQ107" s="102"/>
      <c r="KYR107" s="102"/>
      <c r="KYS107" s="102"/>
      <c r="KYT107" s="102"/>
      <c r="KYU107" s="102"/>
      <c r="KYV107" s="102"/>
      <c r="KYW107" s="102"/>
      <c r="KYX107" s="102"/>
      <c r="KYY107" s="102"/>
      <c r="KYZ107" s="102"/>
      <c r="KZA107" s="102"/>
      <c r="KZB107" s="102"/>
      <c r="KZC107" s="102"/>
      <c r="KZD107" s="102"/>
      <c r="KZE107" s="102"/>
      <c r="KZF107" s="102"/>
      <c r="KZG107" s="102"/>
      <c r="KZH107" s="102"/>
      <c r="KZI107" s="102"/>
      <c r="KZJ107" s="102"/>
      <c r="KZK107" s="102"/>
      <c r="KZL107" s="102"/>
      <c r="KZM107" s="102"/>
      <c r="KZN107" s="102"/>
      <c r="KZO107" s="102"/>
      <c r="KZP107" s="102"/>
      <c r="KZQ107" s="102"/>
      <c r="KZR107" s="102"/>
      <c r="KZS107" s="102"/>
      <c r="KZT107" s="102"/>
      <c r="KZU107" s="102"/>
      <c r="KZV107" s="102"/>
      <c r="KZW107" s="102"/>
      <c r="KZX107" s="102"/>
      <c r="KZY107" s="102"/>
      <c r="KZZ107" s="102"/>
      <c r="LAA107" s="102"/>
      <c r="LAB107" s="102"/>
      <c r="LAC107" s="102"/>
      <c r="LAD107" s="102"/>
      <c r="LAE107" s="102"/>
      <c r="LAF107" s="102"/>
      <c r="LAG107" s="102"/>
      <c r="LAH107" s="102"/>
      <c r="LAI107" s="102"/>
      <c r="LAJ107" s="102"/>
      <c r="LAK107" s="102"/>
      <c r="LAL107" s="102"/>
      <c r="LAM107" s="102"/>
      <c r="LAN107" s="102"/>
      <c r="LAO107" s="102"/>
      <c r="LAP107" s="102"/>
      <c r="LAQ107" s="102"/>
      <c r="LAR107" s="102"/>
      <c r="LAS107" s="102"/>
      <c r="LAT107" s="102"/>
      <c r="LAU107" s="102"/>
      <c r="LAV107" s="102"/>
      <c r="LAW107" s="102"/>
      <c r="LAX107" s="102"/>
      <c r="LAY107" s="102"/>
      <c r="LAZ107" s="102"/>
      <c r="LBA107" s="102"/>
      <c r="LBB107" s="102"/>
      <c r="LBC107" s="102"/>
      <c r="LBD107" s="102"/>
      <c r="LBE107" s="102"/>
      <c r="LBF107" s="102"/>
      <c r="LBG107" s="102"/>
      <c r="LBH107" s="102"/>
      <c r="LBI107" s="102"/>
      <c r="LBJ107" s="102"/>
      <c r="LBK107" s="102"/>
      <c r="LBL107" s="102"/>
      <c r="LBM107" s="102"/>
      <c r="LBN107" s="102"/>
      <c r="LBO107" s="102"/>
      <c r="LBP107" s="102"/>
      <c r="LBQ107" s="102"/>
      <c r="LBR107" s="102"/>
      <c r="LBS107" s="102"/>
      <c r="LBT107" s="102"/>
      <c r="LBU107" s="102"/>
      <c r="LBV107" s="102"/>
      <c r="LBW107" s="102"/>
      <c r="LBX107" s="102"/>
      <c r="LBY107" s="102"/>
      <c r="LBZ107" s="102"/>
      <c r="LCA107" s="102"/>
      <c r="LCB107" s="102"/>
      <c r="LCC107" s="102"/>
      <c r="LCD107" s="102"/>
      <c r="LCE107" s="102"/>
      <c r="LCF107" s="102"/>
      <c r="LCG107" s="102"/>
      <c r="LCH107" s="102"/>
      <c r="LCI107" s="102"/>
      <c r="LCJ107" s="102"/>
      <c r="LCK107" s="102"/>
      <c r="LCL107" s="102"/>
      <c r="LCM107" s="102"/>
      <c r="LCN107" s="102"/>
      <c r="LCO107" s="102"/>
      <c r="LCP107" s="102"/>
      <c r="LCQ107" s="102"/>
      <c r="LCR107" s="102"/>
      <c r="LCS107" s="102"/>
      <c r="LCT107" s="102"/>
      <c r="LCU107" s="102"/>
      <c r="LCV107" s="102"/>
      <c r="LCW107" s="102"/>
      <c r="LCX107" s="102"/>
      <c r="LCY107" s="102"/>
      <c r="LCZ107" s="102"/>
      <c r="LDA107" s="102"/>
      <c r="LDB107" s="102"/>
      <c r="LDC107" s="102"/>
      <c r="LDD107" s="102"/>
      <c r="LDE107" s="102"/>
      <c r="LDF107" s="102"/>
      <c r="LDG107" s="102"/>
      <c r="LDH107" s="102"/>
      <c r="LDI107" s="102"/>
      <c r="LDJ107" s="102"/>
      <c r="LDK107" s="102"/>
      <c r="LDL107" s="102"/>
      <c r="LDM107" s="102"/>
      <c r="LDN107" s="102"/>
      <c r="LDO107" s="102"/>
      <c r="LDP107" s="102"/>
      <c r="LDQ107" s="102"/>
      <c r="LDR107" s="102"/>
      <c r="LDS107" s="102"/>
      <c r="LDT107" s="102"/>
      <c r="LDU107" s="102"/>
      <c r="LDV107" s="102"/>
      <c r="LDW107" s="102"/>
      <c r="LDX107" s="102"/>
      <c r="LDY107" s="102"/>
      <c r="LDZ107" s="102"/>
      <c r="LEA107" s="102"/>
      <c r="LEB107" s="102"/>
      <c r="LEC107" s="102"/>
      <c r="LED107" s="102"/>
      <c r="LEE107" s="102"/>
      <c r="LEF107" s="102"/>
      <c r="LEG107" s="102"/>
      <c r="LEH107" s="102"/>
      <c r="LEI107" s="102"/>
      <c r="LEJ107" s="102"/>
      <c r="LEK107" s="102"/>
      <c r="LEL107" s="102"/>
      <c r="LEM107" s="102"/>
      <c r="LEN107" s="102"/>
      <c r="LEO107" s="102"/>
      <c r="LEP107" s="102"/>
      <c r="LEQ107" s="102"/>
      <c r="LER107" s="102"/>
      <c r="LES107" s="102"/>
      <c r="LET107" s="102"/>
      <c r="LEU107" s="102"/>
      <c r="LEV107" s="102"/>
      <c r="LEW107" s="102"/>
      <c r="LEX107" s="102"/>
      <c r="LEY107" s="102"/>
      <c r="LEZ107" s="102"/>
      <c r="LFA107" s="102"/>
      <c r="LFB107" s="102"/>
      <c r="LFC107" s="102"/>
      <c r="LFD107" s="102"/>
      <c r="LFE107" s="102"/>
      <c r="LFF107" s="102"/>
      <c r="LFG107" s="102"/>
      <c r="LFH107" s="102"/>
      <c r="LFI107" s="102"/>
      <c r="LFJ107" s="102"/>
      <c r="LFK107" s="102"/>
      <c r="LFL107" s="102"/>
      <c r="LFM107" s="102"/>
      <c r="LFN107" s="102"/>
      <c r="LFO107" s="102"/>
      <c r="LFP107" s="102"/>
      <c r="LFQ107" s="102"/>
      <c r="LFR107" s="102"/>
      <c r="LFS107" s="102"/>
      <c r="LFT107" s="102"/>
      <c r="LFU107" s="102"/>
      <c r="LFV107" s="102"/>
      <c r="LFW107" s="102"/>
      <c r="LFX107" s="102"/>
      <c r="LFY107" s="102"/>
      <c r="LFZ107" s="102"/>
      <c r="LGA107" s="102"/>
      <c r="LGB107" s="102"/>
      <c r="LGC107" s="102"/>
      <c r="LGD107" s="102"/>
      <c r="LGE107" s="102"/>
      <c r="LGF107" s="102"/>
      <c r="LGG107" s="102"/>
      <c r="LGH107" s="102"/>
      <c r="LGI107" s="102"/>
      <c r="LGJ107" s="102"/>
      <c r="LGK107" s="102"/>
      <c r="LGL107" s="102"/>
      <c r="LGM107" s="102"/>
      <c r="LGN107" s="102"/>
      <c r="LGO107" s="102"/>
      <c r="LGP107" s="102"/>
      <c r="LGQ107" s="102"/>
      <c r="LGR107" s="102"/>
      <c r="LGS107" s="102"/>
      <c r="LGT107" s="102"/>
      <c r="LGU107" s="102"/>
      <c r="LGV107" s="102"/>
      <c r="LGW107" s="102"/>
      <c r="LGX107" s="102"/>
      <c r="LGY107" s="102"/>
      <c r="LGZ107" s="102"/>
      <c r="LHA107" s="102"/>
      <c r="LHB107" s="102"/>
      <c r="LHC107" s="102"/>
      <c r="LHD107" s="102"/>
      <c r="LHE107" s="102"/>
      <c r="LHF107" s="102"/>
      <c r="LHG107" s="102"/>
      <c r="LHH107" s="102"/>
      <c r="LHI107" s="102"/>
      <c r="LHJ107" s="102"/>
      <c r="LHK107" s="102"/>
      <c r="LHL107" s="102"/>
      <c r="LHM107" s="102"/>
      <c r="LHN107" s="102"/>
      <c r="LHO107" s="102"/>
      <c r="LHP107" s="102"/>
      <c r="LHQ107" s="102"/>
      <c r="LHR107" s="102"/>
      <c r="LHS107" s="102"/>
      <c r="LHT107" s="102"/>
      <c r="LHU107" s="102"/>
      <c r="LHV107" s="102"/>
      <c r="LHW107" s="102"/>
      <c r="LHX107" s="102"/>
      <c r="LHY107" s="102"/>
      <c r="LHZ107" s="102"/>
      <c r="LIA107" s="102"/>
      <c r="LIB107" s="102"/>
      <c r="LIC107" s="102"/>
      <c r="LID107" s="102"/>
      <c r="LIE107" s="102"/>
      <c r="LIF107" s="102"/>
      <c r="LIG107" s="102"/>
      <c r="LIH107" s="102"/>
      <c r="LII107" s="102"/>
      <c r="LIJ107" s="102"/>
      <c r="LIK107" s="102"/>
      <c r="LIL107" s="102"/>
      <c r="LIM107" s="102"/>
      <c r="LIN107" s="102"/>
      <c r="LIO107" s="102"/>
      <c r="LIP107" s="102"/>
      <c r="LIQ107" s="102"/>
      <c r="LIR107" s="102"/>
      <c r="LIS107" s="102"/>
      <c r="LIT107" s="102"/>
      <c r="LIU107" s="102"/>
      <c r="LIV107" s="102"/>
      <c r="LIW107" s="102"/>
      <c r="LIX107" s="102"/>
      <c r="LIY107" s="102"/>
      <c r="LIZ107" s="102"/>
      <c r="LJA107" s="102"/>
      <c r="LJB107" s="102"/>
      <c r="LJC107" s="102"/>
      <c r="LJD107" s="102"/>
      <c r="LJE107" s="102"/>
      <c r="LJF107" s="102"/>
      <c r="LJG107" s="102"/>
      <c r="LJH107" s="102"/>
      <c r="LJI107" s="102"/>
      <c r="LJJ107" s="102"/>
      <c r="LJK107" s="102"/>
      <c r="LJL107" s="102"/>
      <c r="LJM107" s="102"/>
      <c r="LJN107" s="102"/>
      <c r="LJO107" s="102"/>
      <c r="LJP107" s="102"/>
      <c r="LJQ107" s="102"/>
      <c r="LJR107" s="102"/>
      <c r="LJS107" s="102"/>
      <c r="LJT107" s="102"/>
      <c r="LJU107" s="102"/>
      <c r="LJV107" s="102"/>
      <c r="LJW107" s="102"/>
      <c r="LJX107" s="102"/>
      <c r="LJY107" s="102"/>
      <c r="LJZ107" s="102"/>
      <c r="LKA107" s="102"/>
      <c r="LKB107" s="102"/>
      <c r="LKC107" s="102"/>
      <c r="LKD107" s="102"/>
      <c r="LKE107" s="102"/>
      <c r="LKF107" s="102"/>
      <c r="LKG107" s="102"/>
      <c r="LKH107" s="102"/>
      <c r="LKI107" s="102"/>
      <c r="LKJ107" s="102"/>
      <c r="LKK107" s="102"/>
      <c r="LKL107" s="102"/>
      <c r="LKM107" s="102"/>
      <c r="LKN107" s="102"/>
      <c r="LKO107" s="102"/>
      <c r="LKP107" s="102"/>
      <c r="LKQ107" s="102"/>
      <c r="LKR107" s="102"/>
      <c r="LKS107" s="102"/>
      <c r="LKT107" s="102"/>
      <c r="LKU107" s="102"/>
      <c r="LKV107" s="102"/>
      <c r="LKW107" s="102"/>
      <c r="LKX107" s="102"/>
      <c r="LKY107" s="102"/>
      <c r="LKZ107" s="102"/>
      <c r="LLA107" s="102"/>
      <c r="LLB107" s="102"/>
      <c r="LLC107" s="102"/>
      <c r="LLD107" s="102"/>
      <c r="LLE107" s="102"/>
      <c r="LLF107" s="102"/>
      <c r="LLG107" s="102"/>
      <c r="LLH107" s="102"/>
      <c r="LLI107" s="102"/>
      <c r="LLJ107" s="102"/>
      <c r="LLK107" s="102"/>
      <c r="LLL107" s="102"/>
      <c r="LLM107" s="102"/>
      <c r="LLN107" s="102"/>
      <c r="LLO107" s="102"/>
      <c r="LLP107" s="102"/>
      <c r="LLQ107" s="102"/>
      <c r="LLR107" s="102"/>
      <c r="LLS107" s="102"/>
      <c r="LLT107" s="102"/>
      <c r="LLU107" s="102"/>
      <c r="LLV107" s="102"/>
      <c r="LLW107" s="102"/>
      <c r="LLX107" s="102"/>
      <c r="LLY107" s="102"/>
      <c r="LLZ107" s="102"/>
      <c r="LMA107" s="102"/>
      <c r="LMB107" s="102"/>
      <c r="LMC107" s="102"/>
      <c r="LMD107" s="102"/>
      <c r="LME107" s="102"/>
      <c r="LMF107" s="102"/>
      <c r="LMG107" s="102"/>
      <c r="LMH107" s="102"/>
      <c r="LMI107" s="102"/>
      <c r="LMJ107" s="102"/>
      <c r="LMK107" s="102"/>
      <c r="LML107" s="102"/>
      <c r="LMM107" s="102"/>
      <c r="LMN107" s="102"/>
      <c r="LMO107" s="102"/>
      <c r="LMP107" s="102"/>
      <c r="LMQ107" s="102"/>
      <c r="LMR107" s="102"/>
      <c r="LMS107" s="102"/>
      <c r="LMT107" s="102"/>
      <c r="LMU107" s="102"/>
      <c r="LMV107" s="102"/>
      <c r="LMW107" s="102"/>
      <c r="LMX107" s="102"/>
      <c r="LMY107" s="102"/>
      <c r="LMZ107" s="102"/>
      <c r="LNA107" s="102"/>
      <c r="LNB107" s="102"/>
      <c r="LNC107" s="102"/>
      <c r="LND107" s="102"/>
      <c r="LNE107" s="102"/>
      <c r="LNF107" s="102"/>
      <c r="LNG107" s="102"/>
      <c r="LNH107" s="102"/>
      <c r="LNI107" s="102"/>
      <c r="LNJ107" s="102"/>
      <c r="LNK107" s="102"/>
      <c r="LNL107" s="102"/>
      <c r="LNM107" s="102"/>
      <c r="LNN107" s="102"/>
      <c r="LNO107" s="102"/>
      <c r="LNP107" s="102"/>
      <c r="LNQ107" s="102"/>
      <c r="LNR107" s="102"/>
      <c r="LNS107" s="102"/>
      <c r="LNT107" s="102"/>
      <c r="LNU107" s="102"/>
      <c r="LNV107" s="102"/>
      <c r="LNW107" s="102"/>
      <c r="LNX107" s="102"/>
      <c r="LNY107" s="102"/>
      <c r="LNZ107" s="102"/>
      <c r="LOA107" s="102"/>
      <c r="LOB107" s="102"/>
      <c r="LOC107" s="102"/>
      <c r="LOD107" s="102"/>
      <c r="LOE107" s="102"/>
      <c r="LOF107" s="102"/>
      <c r="LOG107" s="102"/>
      <c r="LOH107" s="102"/>
      <c r="LOI107" s="102"/>
      <c r="LOJ107" s="102"/>
      <c r="LOK107" s="102"/>
      <c r="LOL107" s="102"/>
      <c r="LOM107" s="102"/>
      <c r="LON107" s="102"/>
      <c r="LOO107" s="102"/>
      <c r="LOP107" s="102"/>
      <c r="LOQ107" s="102"/>
      <c r="LOR107" s="102"/>
      <c r="LOS107" s="102"/>
      <c r="LOT107" s="102"/>
      <c r="LOU107" s="102"/>
      <c r="LOV107" s="102"/>
      <c r="LOW107" s="102"/>
      <c r="LOX107" s="102"/>
      <c r="LOY107" s="102"/>
      <c r="LOZ107" s="102"/>
      <c r="LPA107" s="102"/>
      <c r="LPB107" s="102"/>
      <c r="LPC107" s="102"/>
      <c r="LPD107" s="102"/>
      <c r="LPE107" s="102"/>
      <c r="LPF107" s="102"/>
      <c r="LPG107" s="102"/>
      <c r="LPH107" s="102"/>
      <c r="LPI107" s="102"/>
      <c r="LPJ107" s="102"/>
      <c r="LPK107" s="102"/>
      <c r="LPL107" s="102"/>
      <c r="LPM107" s="102"/>
      <c r="LPN107" s="102"/>
      <c r="LPO107" s="102"/>
      <c r="LPP107" s="102"/>
      <c r="LPQ107" s="102"/>
      <c r="LPR107" s="102"/>
      <c r="LPS107" s="102"/>
      <c r="LPT107" s="102"/>
      <c r="LPU107" s="102"/>
      <c r="LPV107" s="102"/>
      <c r="LPW107" s="102"/>
      <c r="LPX107" s="102"/>
      <c r="LPY107" s="102"/>
      <c r="LPZ107" s="102"/>
      <c r="LQA107" s="102"/>
      <c r="LQB107" s="102"/>
      <c r="LQC107" s="102"/>
      <c r="LQD107" s="102"/>
      <c r="LQE107" s="102"/>
      <c r="LQF107" s="102"/>
      <c r="LQG107" s="102"/>
      <c r="LQH107" s="102"/>
      <c r="LQI107" s="102"/>
      <c r="LQJ107" s="102"/>
      <c r="LQK107" s="102"/>
      <c r="LQL107" s="102"/>
      <c r="LQM107" s="102"/>
      <c r="LQN107" s="102"/>
      <c r="LQO107" s="102"/>
      <c r="LQP107" s="102"/>
      <c r="LQQ107" s="102"/>
      <c r="LQR107" s="102"/>
      <c r="LQS107" s="102"/>
      <c r="LQT107" s="102"/>
      <c r="LQU107" s="102"/>
      <c r="LQV107" s="102"/>
      <c r="LQW107" s="102"/>
      <c r="LQX107" s="102"/>
      <c r="LQY107" s="102"/>
      <c r="LQZ107" s="102"/>
      <c r="LRA107" s="102"/>
      <c r="LRB107" s="102"/>
      <c r="LRC107" s="102"/>
      <c r="LRD107" s="102"/>
      <c r="LRE107" s="102"/>
      <c r="LRF107" s="102"/>
      <c r="LRG107" s="102"/>
      <c r="LRH107" s="102"/>
      <c r="LRI107" s="102"/>
      <c r="LRJ107" s="102"/>
      <c r="LRK107" s="102"/>
      <c r="LRL107" s="102"/>
      <c r="LRM107" s="102"/>
      <c r="LRN107" s="102"/>
      <c r="LRO107" s="102"/>
      <c r="LRP107" s="102"/>
      <c r="LRQ107" s="102"/>
      <c r="LRR107" s="102"/>
      <c r="LRS107" s="102"/>
      <c r="LRT107" s="102"/>
      <c r="LRU107" s="102"/>
      <c r="LRV107" s="102"/>
      <c r="LRW107" s="102"/>
      <c r="LRX107" s="102"/>
      <c r="LRY107" s="102"/>
      <c r="LRZ107" s="102"/>
      <c r="LSA107" s="102"/>
      <c r="LSB107" s="102"/>
      <c r="LSC107" s="102"/>
      <c r="LSD107" s="102"/>
      <c r="LSE107" s="102"/>
      <c r="LSF107" s="102"/>
      <c r="LSG107" s="102"/>
      <c r="LSH107" s="102"/>
      <c r="LSI107" s="102"/>
      <c r="LSJ107" s="102"/>
      <c r="LSK107" s="102"/>
      <c r="LSL107" s="102"/>
      <c r="LSM107" s="102"/>
      <c r="LSN107" s="102"/>
      <c r="LSO107" s="102"/>
      <c r="LSP107" s="102"/>
      <c r="LSQ107" s="102"/>
      <c r="LSR107" s="102"/>
      <c r="LSS107" s="102"/>
      <c r="LST107" s="102"/>
      <c r="LSU107" s="102"/>
      <c r="LSV107" s="102"/>
      <c r="LSW107" s="102"/>
      <c r="LSX107" s="102"/>
      <c r="LSY107" s="102"/>
      <c r="LSZ107" s="102"/>
      <c r="LTA107" s="102"/>
      <c r="LTB107" s="102"/>
      <c r="LTC107" s="102"/>
      <c r="LTD107" s="102"/>
      <c r="LTE107" s="102"/>
      <c r="LTF107" s="102"/>
      <c r="LTG107" s="102"/>
      <c r="LTH107" s="102"/>
      <c r="LTI107" s="102"/>
      <c r="LTJ107" s="102"/>
      <c r="LTK107" s="102"/>
      <c r="LTL107" s="102"/>
      <c r="LTM107" s="102"/>
      <c r="LTN107" s="102"/>
      <c r="LTO107" s="102"/>
      <c r="LTP107" s="102"/>
      <c r="LTQ107" s="102"/>
      <c r="LTR107" s="102"/>
      <c r="LTS107" s="102"/>
      <c r="LTT107" s="102"/>
      <c r="LTU107" s="102"/>
      <c r="LTV107" s="102"/>
      <c r="LTW107" s="102"/>
      <c r="LTX107" s="102"/>
      <c r="LTY107" s="102"/>
      <c r="LTZ107" s="102"/>
      <c r="LUA107" s="102"/>
      <c r="LUB107" s="102"/>
      <c r="LUC107" s="102"/>
      <c r="LUD107" s="102"/>
      <c r="LUE107" s="102"/>
      <c r="LUF107" s="102"/>
      <c r="LUG107" s="102"/>
      <c r="LUH107" s="102"/>
      <c r="LUI107" s="102"/>
      <c r="LUJ107" s="102"/>
      <c r="LUK107" s="102"/>
      <c r="LUL107" s="102"/>
      <c r="LUM107" s="102"/>
      <c r="LUN107" s="102"/>
      <c r="LUO107" s="102"/>
      <c r="LUP107" s="102"/>
      <c r="LUQ107" s="102"/>
      <c r="LUR107" s="102"/>
      <c r="LUS107" s="102"/>
      <c r="LUT107" s="102"/>
      <c r="LUU107" s="102"/>
      <c r="LUV107" s="102"/>
      <c r="LUW107" s="102"/>
      <c r="LUX107" s="102"/>
      <c r="LUY107" s="102"/>
      <c r="LUZ107" s="102"/>
      <c r="LVA107" s="102"/>
      <c r="LVB107" s="102"/>
      <c r="LVC107" s="102"/>
      <c r="LVD107" s="102"/>
      <c r="LVE107" s="102"/>
      <c r="LVF107" s="102"/>
      <c r="LVG107" s="102"/>
      <c r="LVH107" s="102"/>
      <c r="LVI107" s="102"/>
      <c r="LVJ107" s="102"/>
      <c r="LVK107" s="102"/>
      <c r="LVL107" s="102"/>
      <c r="LVM107" s="102"/>
      <c r="LVN107" s="102"/>
      <c r="LVO107" s="102"/>
      <c r="LVP107" s="102"/>
      <c r="LVQ107" s="102"/>
      <c r="LVR107" s="102"/>
      <c r="LVS107" s="102"/>
      <c r="LVT107" s="102"/>
      <c r="LVU107" s="102"/>
      <c r="LVV107" s="102"/>
      <c r="LVW107" s="102"/>
      <c r="LVX107" s="102"/>
      <c r="LVY107" s="102"/>
      <c r="LVZ107" s="102"/>
      <c r="LWA107" s="102"/>
      <c r="LWB107" s="102"/>
      <c r="LWC107" s="102"/>
      <c r="LWD107" s="102"/>
      <c r="LWE107" s="102"/>
      <c r="LWF107" s="102"/>
      <c r="LWG107" s="102"/>
      <c r="LWH107" s="102"/>
      <c r="LWI107" s="102"/>
      <c r="LWJ107" s="102"/>
      <c r="LWK107" s="102"/>
      <c r="LWL107" s="102"/>
      <c r="LWM107" s="102"/>
      <c r="LWN107" s="102"/>
      <c r="LWO107" s="102"/>
      <c r="LWP107" s="102"/>
      <c r="LWQ107" s="102"/>
      <c r="LWR107" s="102"/>
      <c r="LWS107" s="102"/>
      <c r="LWT107" s="102"/>
      <c r="LWU107" s="102"/>
      <c r="LWV107" s="102"/>
      <c r="LWW107" s="102"/>
      <c r="LWX107" s="102"/>
      <c r="LWY107" s="102"/>
      <c r="LWZ107" s="102"/>
      <c r="LXA107" s="102"/>
      <c r="LXB107" s="102"/>
      <c r="LXC107" s="102"/>
      <c r="LXD107" s="102"/>
      <c r="LXE107" s="102"/>
      <c r="LXF107" s="102"/>
      <c r="LXG107" s="102"/>
      <c r="LXH107" s="102"/>
      <c r="LXI107" s="102"/>
      <c r="LXJ107" s="102"/>
      <c r="LXK107" s="102"/>
      <c r="LXL107" s="102"/>
      <c r="LXM107" s="102"/>
      <c r="LXN107" s="102"/>
      <c r="LXO107" s="102"/>
      <c r="LXP107" s="102"/>
      <c r="LXQ107" s="102"/>
      <c r="LXR107" s="102"/>
      <c r="LXS107" s="102"/>
      <c r="LXT107" s="102"/>
      <c r="LXU107" s="102"/>
      <c r="LXV107" s="102"/>
      <c r="LXW107" s="102"/>
      <c r="LXX107" s="102"/>
      <c r="LXY107" s="102"/>
      <c r="LXZ107" s="102"/>
      <c r="LYA107" s="102"/>
      <c r="LYB107" s="102"/>
      <c r="LYC107" s="102"/>
      <c r="LYD107" s="102"/>
      <c r="LYE107" s="102"/>
      <c r="LYF107" s="102"/>
      <c r="LYG107" s="102"/>
      <c r="LYH107" s="102"/>
      <c r="LYI107" s="102"/>
      <c r="LYJ107" s="102"/>
      <c r="LYK107" s="102"/>
      <c r="LYL107" s="102"/>
      <c r="LYM107" s="102"/>
      <c r="LYN107" s="102"/>
      <c r="LYO107" s="102"/>
      <c r="LYP107" s="102"/>
      <c r="LYQ107" s="102"/>
      <c r="LYR107" s="102"/>
      <c r="LYS107" s="102"/>
      <c r="LYT107" s="102"/>
      <c r="LYU107" s="102"/>
      <c r="LYV107" s="102"/>
      <c r="LYW107" s="102"/>
      <c r="LYX107" s="102"/>
      <c r="LYY107" s="102"/>
      <c r="LYZ107" s="102"/>
      <c r="LZA107" s="102"/>
      <c r="LZB107" s="102"/>
      <c r="LZC107" s="102"/>
      <c r="LZD107" s="102"/>
      <c r="LZE107" s="102"/>
      <c r="LZF107" s="102"/>
      <c r="LZG107" s="102"/>
      <c r="LZH107" s="102"/>
      <c r="LZI107" s="102"/>
      <c r="LZJ107" s="102"/>
      <c r="LZK107" s="102"/>
      <c r="LZL107" s="102"/>
      <c r="LZM107" s="102"/>
      <c r="LZN107" s="102"/>
      <c r="LZO107" s="102"/>
      <c r="LZP107" s="102"/>
      <c r="LZQ107" s="102"/>
      <c r="LZR107" s="102"/>
      <c r="LZS107" s="102"/>
      <c r="LZT107" s="102"/>
      <c r="LZU107" s="102"/>
      <c r="LZV107" s="102"/>
      <c r="LZW107" s="102"/>
      <c r="LZX107" s="102"/>
      <c r="LZY107" s="102"/>
      <c r="LZZ107" s="102"/>
      <c r="MAA107" s="102"/>
      <c r="MAB107" s="102"/>
      <c r="MAC107" s="102"/>
      <c r="MAD107" s="102"/>
      <c r="MAE107" s="102"/>
      <c r="MAF107" s="102"/>
      <c r="MAG107" s="102"/>
      <c r="MAH107" s="102"/>
      <c r="MAI107" s="102"/>
      <c r="MAJ107" s="102"/>
      <c r="MAK107" s="102"/>
      <c r="MAL107" s="102"/>
      <c r="MAM107" s="102"/>
      <c r="MAN107" s="102"/>
      <c r="MAO107" s="102"/>
      <c r="MAP107" s="102"/>
      <c r="MAQ107" s="102"/>
      <c r="MAR107" s="102"/>
      <c r="MAS107" s="102"/>
      <c r="MAT107" s="102"/>
      <c r="MAU107" s="102"/>
      <c r="MAV107" s="102"/>
      <c r="MAW107" s="102"/>
      <c r="MAX107" s="102"/>
      <c r="MAY107" s="102"/>
      <c r="MAZ107" s="102"/>
      <c r="MBA107" s="102"/>
      <c r="MBB107" s="102"/>
      <c r="MBC107" s="102"/>
      <c r="MBD107" s="102"/>
      <c r="MBE107" s="102"/>
      <c r="MBF107" s="102"/>
      <c r="MBG107" s="102"/>
      <c r="MBH107" s="102"/>
      <c r="MBI107" s="102"/>
      <c r="MBJ107" s="102"/>
      <c r="MBK107" s="102"/>
      <c r="MBL107" s="102"/>
      <c r="MBM107" s="102"/>
      <c r="MBN107" s="102"/>
      <c r="MBO107" s="102"/>
      <c r="MBP107" s="102"/>
      <c r="MBQ107" s="102"/>
      <c r="MBR107" s="102"/>
      <c r="MBS107" s="102"/>
      <c r="MBT107" s="102"/>
      <c r="MBU107" s="102"/>
      <c r="MBV107" s="102"/>
      <c r="MBW107" s="102"/>
      <c r="MBX107" s="102"/>
      <c r="MBY107" s="102"/>
      <c r="MBZ107" s="102"/>
      <c r="MCA107" s="102"/>
      <c r="MCB107" s="102"/>
      <c r="MCC107" s="102"/>
      <c r="MCD107" s="102"/>
      <c r="MCE107" s="102"/>
      <c r="MCF107" s="102"/>
      <c r="MCG107" s="102"/>
      <c r="MCH107" s="102"/>
      <c r="MCI107" s="102"/>
      <c r="MCJ107" s="102"/>
      <c r="MCK107" s="102"/>
      <c r="MCL107" s="102"/>
      <c r="MCM107" s="102"/>
      <c r="MCN107" s="102"/>
      <c r="MCO107" s="102"/>
      <c r="MCP107" s="102"/>
      <c r="MCQ107" s="102"/>
      <c r="MCR107" s="102"/>
      <c r="MCS107" s="102"/>
      <c r="MCT107" s="102"/>
      <c r="MCU107" s="102"/>
      <c r="MCV107" s="102"/>
      <c r="MCW107" s="102"/>
      <c r="MCX107" s="102"/>
      <c r="MCY107" s="102"/>
      <c r="MCZ107" s="102"/>
      <c r="MDA107" s="102"/>
      <c r="MDB107" s="102"/>
      <c r="MDC107" s="102"/>
      <c r="MDD107" s="102"/>
      <c r="MDE107" s="102"/>
      <c r="MDF107" s="102"/>
      <c r="MDG107" s="102"/>
      <c r="MDH107" s="102"/>
      <c r="MDI107" s="102"/>
      <c r="MDJ107" s="102"/>
      <c r="MDK107" s="102"/>
      <c r="MDL107" s="102"/>
      <c r="MDM107" s="102"/>
      <c r="MDN107" s="102"/>
      <c r="MDO107" s="102"/>
      <c r="MDP107" s="102"/>
      <c r="MDQ107" s="102"/>
      <c r="MDR107" s="102"/>
      <c r="MDS107" s="102"/>
      <c r="MDT107" s="102"/>
      <c r="MDU107" s="102"/>
      <c r="MDV107" s="102"/>
      <c r="MDW107" s="102"/>
      <c r="MDX107" s="102"/>
      <c r="MDY107" s="102"/>
      <c r="MDZ107" s="102"/>
      <c r="MEA107" s="102"/>
      <c r="MEB107" s="102"/>
      <c r="MEC107" s="102"/>
      <c r="MED107" s="102"/>
      <c r="MEE107" s="102"/>
      <c r="MEF107" s="102"/>
      <c r="MEG107" s="102"/>
      <c r="MEH107" s="102"/>
      <c r="MEI107" s="102"/>
      <c r="MEJ107" s="102"/>
      <c r="MEK107" s="102"/>
      <c r="MEL107" s="102"/>
      <c r="MEM107" s="102"/>
      <c r="MEN107" s="102"/>
      <c r="MEO107" s="102"/>
      <c r="MEP107" s="102"/>
      <c r="MEQ107" s="102"/>
      <c r="MER107" s="102"/>
      <c r="MES107" s="102"/>
      <c r="MET107" s="102"/>
      <c r="MEU107" s="102"/>
      <c r="MEV107" s="102"/>
      <c r="MEW107" s="102"/>
      <c r="MEX107" s="102"/>
      <c r="MEY107" s="102"/>
      <c r="MEZ107" s="102"/>
      <c r="MFA107" s="102"/>
      <c r="MFB107" s="102"/>
      <c r="MFC107" s="102"/>
      <c r="MFD107" s="102"/>
      <c r="MFE107" s="102"/>
      <c r="MFF107" s="102"/>
      <c r="MFG107" s="102"/>
      <c r="MFH107" s="102"/>
      <c r="MFI107" s="102"/>
      <c r="MFJ107" s="102"/>
      <c r="MFK107" s="102"/>
      <c r="MFL107" s="102"/>
      <c r="MFM107" s="102"/>
      <c r="MFN107" s="102"/>
      <c r="MFO107" s="102"/>
      <c r="MFP107" s="102"/>
      <c r="MFQ107" s="102"/>
      <c r="MFR107" s="102"/>
      <c r="MFS107" s="102"/>
      <c r="MFT107" s="102"/>
      <c r="MFU107" s="102"/>
      <c r="MFV107" s="102"/>
      <c r="MFW107" s="102"/>
      <c r="MFX107" s="102"/>
      <c r="MFY107" s="102"/>
      <c r="MFZ107" s="102"/>
      <c r="MGA107" s="102"/>
      <c r="MGB107" s="102"/>
      <c r="MGC107" s="102"/>
      <c r="MGD107" s="102"/>
      <c r="MGE107" s="102"/>
      <c r="MGF107" s="102"/>
      <c r="MGG107" s="102"/>
      <c r="MGH107" s="102"/>
      <c r="MGI107" s="102"/>
      <c r="MGJ107" s="102"/>
      <c r="MGK107" s="102"/>
      <c r="MGL107" s="102"/>
      <c r="MGM107" s="102"/>
      <c r="MGN107" s="102"/>
      <c r="MGO107" s="102"/>
      <c r="MGP107" s="102"/>
      <c r="MGQ107" s="102"/>
      <c r="MGR107" s="102"/>
      <c r="MGS107" s="102"/>
      <c r="MGT107" s="102"/>
      <c r="MGU107" s="102"/>
      <c r="MGV107" s="102"/>
      <c r="MGW107" s="102"/>
      <c r="MGX107" s="102"/>
      <c r="MGY107" s="102"/>
      <c r="MGZ107" s="102"/>
      <c r="MHA107" s="102"/>
      <c r="MHB107" s="102"/>
      <c r="MHC107" s="102"/>
      <c r="MHD107" s="102"/>
      <c r="MHE107" s="102"/>
      <c r="MHF107" s="102"/>
      <c r="MHG107" s="102"/>
      <c r="MHH107" s="102"/>
      <c r="MHI107" s="102"/>
      <c r="MHJ107" s="102"/>
      <c r="MHK107" s="102"/>
      <c r="MHL107" s="102"/>
      <c r="MHM107" s="102"/>
      <c r="MHN107" s="102"/>
      <c r="MHO107" s="102"/>
      <c r="MHP107" s="102"/>
      <c r="MHQ107" s="102"/>
      <c r="MHR107" s="102"/>
      <c r="MHS107" s="102"/>
      <c r="MHT107" s="102"/>
      <c r="MHU107" s="102"/>
      <c r="MHV107" s="102"/>
      <c r="MHW107" s="102"/>
      <c r="MHX107" s="102"/>
      <c r="MHY107" s="102"/>
      <c r="MHZ107" s="102"/>
      <c r="MIA107" s="102"/>
      <c r="MIB107" s="102"/>
      <c r="MIC107" s="102"/>
      <c r="MID107" s="102"/>
      <c r="MIE107" s="102"/>
      <c r="MIF107" s="102"/>
      <c r="MIG107" s="102"/>
      <c r="MIH107" s="102"/>
      <c r="MII107" s="102"/>
      <c r="MIJ107" s="102"/>
      <c r="MIK107" s="102"/>
      <c r="MIL107" s="102"/>
      <c r="MIM107" s="102"/>
      <c r="MIN107" s="102"/>
      <c r="MIO107" s="102"/>
      <c r="MIP107" s="102"/>
      <c r="MIQ107" s="102"/>
      <c r="MIR107" s="102"/>
      <c r="MIS107" s="102"/>
      <c r="MIT107" s="102"/>
      <c r="MIU107" s="102"/>
      <c r="MIV107" s="102"/>
      <c r="MIW107" s="102"/>
      <c r="MIX107" s="102"/>
      <c r="MIY107" s="102"/>
      <c r="MIZ107" s="102"/>
      <c r="MJA107" s="102"/>
      <c r="MJB107" s="102"/>
      <c r="MJC107" s="102"/>
      <c r="MJD107" s="102"/>
      <c r="MJE107" s="102"/>
      <c r="MJF107" s="102"/>
      <c r="MJG107" s="102"/>
      <c r="MJH107" s="102"/>
      <c r="MJI107" s="102"/>
      <c r="MJJ107" s="102"/>
      <c r="MJK107" s="102"/>
      <c r="MJL107" s="102"/>
      <c r="MJM107" s="102"/>
      <c r="MJN107" s="102"/>
      <c r="MJO107" s="102"/>
      <c r="MJP107" s="102"/>
      <c r="MJQ107" s="102"/>
      <c r="MJR107" s="102"/>
      <c r="MJS107" s="102"/>
      <c r="MJT107" s="102"/>
      <c r="MJU107" s="102"/>
      <c r="MJV107" s="102"/>
      <c r="MJW107" s="102"/>
      <c r="MJX107" s="102"/>
      <c r="MJY107" s="102"/>
      <c r="MJZ107" s="102"/>
      <c r="MKA107" s="102"/>
      <c r="MKB107" s="102"/>
      <c r="MKC107" s="102"/>
      <c r="MKD107" s="102"/>
      <c r="MKE107" s="102"/>
      <c r="MKF107" s="102"/>
      <c r="MKG107" s="102"/>
      <c r="MKH107" s="102"/>
      <c r="MKI107" s="102"/>
      <c r="MKJ107" s="102"/>
      <c r="MKK107" s="102"/>
      <c r="MKL107" s="102"/>
      <c r="MKM107" s="102"/>
      <c r="MKN107" s="102"/>
      <c r="MKO107" s="102"/>
      <c r="MKP107" s="102"/>
      <c r="MKQ107" s="102"/>
      <c r="MKR107" s="102"/>
      <c r="MKS107" s="102"/>
      <c r="MKT107" s="102"/>
      <c r="MKU107" s="102"/>
      <c r="MKV107" s="102"/>
      <c r="MKW107" s="102"/>
      <c r="MKX107" s="102"/>
      <c r="MKY107" s="102"/>
      <c r="MKZ107" s="102"/>
      <c r="MLA107" s="102"/>
      <c r="MLB107" s="102"/>
      <c r="MLC107" s="102"/>
      <c r="MLD107" s="102"/>
      <c r="MLE107" s="102"/>
      <c r="MLF107" s="102"/>
      <c r="MLG107" s="102"/>
      <c r="MLH107" s="102"/>
      <c r="MLI107" s="102"/>
      <c r="MLJ107" s="102"/>
      <c r="MLK107" s="102"/>
      <c r="MLL107" s="102"/>
      <c r="MLM107" s="102"/>
      <c r="MLN107" s="102"/>
      <c r="MLO107" s="102"/>
      <c r="MLP107" s="102"/>
      <c r="MLQ107" s="102"/>
      <c r="MLR107" s="102"/>
      <c r="MLS107" s="102"/>
      <c r="MLT107" s="102"/>
      <c r="MLU107" s="102"/>
      <c r="MLV107" s="102"/>
      <c r="MLW107" s="102"/>
      <c r="MLX107" s="102"/>
      <c r="MLY107" s="102"/>
      <c r="MLZ107" s="102"/>
      <c r="MMA107" s="102"/>
      <c r="MMB107" s="102"/>
      <c r="MMC107" s="102"/>
      <c r="MMD107" s="102"/>
      <c r="MME107" s="102"/>
      <c r="MMF107" s="102"/>
      <c r="MMG107" s="102"/>
      <c r="MMH107" s="102"/>
      <c r="MMI107" s="102"/>
      <c r="MMJ107" s="102"/>
      <c r="MMK107" s="102"/>
      <c r="MML107" s="102"/>
      <c r="MMM107" s="102"/>
      <c r="MMN107" s="102"/>
      <c r="MMO107" s="102"/>
      <c r="MMP107" s="102"/>
      <c r="MMQ107" s="102"/>
      <c r="MMR107" s="102"/>
      <c r="MMS107" s="102"/>
      <c r="MMT107" s="102"/>
      <c r="MMU107" s="102"/>
      <c r="MMV107" s="102"/>
      <c r="MMW107" s="102"/>
      <c r="MMX107" s="102"/>
      <c r="MMY107" s="102"/>
      <c r="MMZ107" s="102"/>
      <c r="MNA107" s="102"/>
      <c r="MNB107" s="102"/>
      <c r="MNC107" s="102"/>
      <c r="MND107" s="102"/>
      <c r="MNE107" s="102"/>
      <c r="MNF107" s="102"/>
      <c r="MNG107" s="102"/>
      <c r="MNH107" s="102"/>
      <c r="MNI107" s="102"/>
      <c r="MNJ107" s="102"/>
      <c r="MNK107" s="102"/>
      <c r="MNL107" s="102"/>
      <c r="MNM107" s="102"/>
      <c r="MNN107" s="102"/>
      <c r="MNO107" s="102"/>
      <c r="MNP107" s="102"/>
      <c r="MNQ107" s="102"/>
      <c r="MNR107" s="102"/>
      <c r="MNS107" s="102"/>
      <c r="MNT107" s="102"/>
      <c r="MNU107" s="102"/>
      <c r="MNV107" s="102"/>
      <c r="MNW107" s="102"/>
      <c r="MNX107" s="102"/>
      <c r="MNY107" s="102"/>
      <c r="MNZ107" s="102"/>
      <c r="MOA107" s="102"/>
      <c r="MOB107" s="102"/>
      <c r="MOC107" s="102"/>
      <c r="MOD107" s="102"/>
      <c r="MOE107" s="102"/>
      <c r="MOF107" s="102"/>
      <c r="MOG107" s="102"/>
      <c r="MOH107" s="102"/>
      <c r="MOI107" s="102"/>
      <c r="MOJ107" s="102"/>
      <c r="MOK107" s="102"/>
      <c r="MOL107" s="102"/>
      <c r="MOM107" s="102"/>
      <c r="MON107" s="102"/>
      <c r="MOO107" s="102"/>
      <c r="MOP107" s="102"/>
      <c r="MOQ107" s="102"/>
      <c r="MOR107" s="102"/>
      <c r="MOS107" s="102"/>
      <c r="MOT107" s="102"/>
      <c r="MOU107" s="102"/>
      <c r="MOV107" s="102"/>
      <c r="MOW107" s="102"/>
      <c r="MOX107" s="102"/>
      <c r="MOY107" s="102"/>
      <c r="MOZ107" s="102"/>
      <c r="MPA107" s="102"/>
      <c r="MPB107" s="102"/>
      <c r="MPC107" s="102"/>
      <c r="MPD107" s="102"/>
      <c r="MPE107" s="102"/>
      <c r="MPF107" s="102"/>
      <c r="MPG107" s="102"/>
      <c r="MPH107" s="102"/>
      <c r="MPI107" s="102"/>
      <c r="MPJ107" s="102"/>
      <c r="MPK107" s="102"/>
      <c r="MPL107" s="102"/>
      <c r="MPM107" s="102"/>
      <c r="MPN107" s="102"/>
      <c r="MPO107" s="102"/>
      <c r="MPP107" s="102"/>
      <c r="MPQ107" s="102"/>
      <c r="MPR107" s="102"/>
      <c r="MPS107" s="102"/>
      <c r="MPT107" s="102"/>
      <c r="MPU107" s="102"/>
      <c r="MPV107" s="102"/>
      <c r="MPW107" s="102"/>
      <c r="MPX107" s="102"/>
      <c r="MPY107" s="102"/>
      <c r="MPZ107" s="102"/>
      <c r="MQA107" s="102"/>
      <c r="MQB107" s="102"/>
      <c r="MQC107" s="102"/>
      <c r="MQD107" s="102"/>
      <c r="MQE107" s="102"/>
      <c r="MQF107" s="102"/>
      <c r="MQG107" s="102"/>
      <c r="MQH107" s="102"/>
      <c r="MQI107" s="102"/>
      <c r="MQJ107" s="102"/>
      <c r="MQK107" s="102"/>
      <c r="MQL107" s="102"/>
      <c r="MQM107" s="102"/>
      <c r="MQN107" s="102"/>
      <c r="MQO107" s="102"/>
      <c r="MQP107" s="102"/>
      <c r="MQQ107" s="102"/>
      <c r="MQR107" s="102"/>
      <c r="MQS107" s="102"/>
      <c r="MQT107" s="102"/>
      <c r="MQU107" s="102"/>
      <c r="MQV107" s="102"/>
      <c r="MQW107" s="102"/>
      <c r="MQX107" s="102"/>
      <c r="MQY107" s="102"/>
      <c r="MQZ107" s="102"/>
      <c r="MRA107" s="102"/>
      <c r="MRB107" s="102"/>
      <c r="MRC107" s="102"/>
      <c r="MRD107" s="102"/>
      <c r="MRE107" s="102"/>
      <c r="MRF107" s="102"/>
      <c r="MRG107" s="102"/>
      <c r="MRH107" s="102"/>
      <c r="MRI107" s="102"/>
      <c r="MRJ107" s="102"/>
      <c r="MRK107" s="102"/>
      <c r="MRL107" s="102"/>
      <c r="MRM107" s="102"/>
      <c r="MRN107" s="102"/>
      <c r="MRO107" s="102"/>
      <c r="MRP107" s="102"/>
      <c r="MRQ107" s="102"/>
      <c r="MRR107" s="102"/>
      <c r="MRS107" s="102"/>
      <c r="MRT107" s="102"/>
      <c r="MRU107" s="102"/>
      <c r="MRV107" s="102"/>
      <c r="MRW107" s="102"/>
      <c r="MRX107" s="102"/>
      <c r="MRY107" s="102"/>
      <c r="MRZ107" s="102"/>
      <c r="MSA107" s="102"/>
      <c r="MSB107" s="102"/>
      <c r="MSC107" s="102"/>
      <c r="MSD107" s="102"/>
      <c r="MSE107" s="102"/>
      <c r="MSF107" s="102"/>
      <c r="MSG107" s="102"/>
      <c r="MSH107" s="102"/>
      <c r="MSI107" s="102"/>
      <c r="MSJ107" s="102"/>
      <c r="MSK107" s="102"/>
      <c r="MSL107" s="102"/>
      <c r="MSM107" s="102"/>
      <c r="MSN107" s="102"/>
      <c r="MSO107" s="102"/>
      <c r="MSP107" s="102"/>
      <c r="MSQ107" s="102"/>
      <c r="MSR107" s="102"/>
      <c r="MSS107" s="102"/>
      <c r="MST107" s="102"/>
      <c r="MSU107" s="102"/>
      <c r="MSV107" s="102"/>
      <c r="MSW107" s="102"/>
      <c r="MSX107" s="102"/>
      <c r="MSY107" s="102"/>
      <c r="MSZ107" s="102"/>
      <c r="MTA107" s="102"/>
      <c r="MTB107" s="102"/>
      <c r="MTC107" s="102"/>
      <c r="MTD107" s="102"/>
      <c r="MTE107" s="102"/>
      <c r="MTF107" s="102"/>
      <c r="MTG107" s="102"/>
      <c r="MTH107" s="102"/>
      <c r="MTI107" s="102"/>
      <c r="MTJ107" s="102"/>
      <c r="MTK107" s="102"/>
      <c r="MTL107" s="102"/>
      <c r="MTM107" s="102"/>
      <c r="MTN107" s="102"/>
      <c r="MTO107" s="102"/>
      <c r="MTP107" s="102"/>
      <c r="MTQ107" s="102"/>
      <c r="MTR107" s="102"/>
      <c r="MTS107" s="102"/>
      <c r="MTT107" s="102"/>
      <c r="MTU107" s="102"/>
      <c r="MTV107" s="102"/>
      <c r="MTW107" s="102"/>
      <c r="MTX107" s="102"/>
      <c r="MTY107" s="102"/>
      <c r="MTZ107" s="102"/>
      <c r="MUA107" s="102"/>
      <c r="MUB107" s="102"/>
      <c r="MUC107" s="102"/>
      <c r="MUD107" s="102"/>
      <c r="MUE107" s="102"/>
      <c r="MUF107" s="102"/>
      <c r="MUG107" s="102"/>
      <c r="MUH107" s="102"/>
      <c r="MUI107" s="102"/>
      <c r="MUJ107" s="102"/>
      <c r="MUK107" s="102"/>
      <c r="MUL107" s="102"/>
      <c r="MUM107" s="102"/>
      <c r="MUN107" s="102"/>
      <c r="MUO107" s="102"/>
      <c r="MUP107" s="102"/>
      <c r="MUQ107" s="102"/>
      <c r="MUR107" s="102"/>
      <c r="MUS107" s="102"/>
      <c r="MUT107" s="102"/>
      <c r="MUU107" s="102"/>
      <c r="MUV107" s="102"/>
      <c r="MUW107" s="102"/>
      <c r="MUX107" s="102"/>
      <c r="MUY107" s="102"/>
      <c r="MUZ107" s="102"/>
      <c r="MVA107" s="102"/>
      <c r="MVB107" s="102"/>
      <c r="MVC107" s="102"/>
      <c r="MVD107" s="102"/>
      <c r="MVE107" s="102"/>
      <c r="MVF107" s="102"/>
      <c r="MVG107" s="102"/>
      <c r="MVH107" s="102"/>
      <c r="MVI107" s="102"/>
      <c r="MVJ107" s="102"/>
      <c r="MVK107" s="102"/>
      <c r="MVL107" s="102"/>
      <c r="MVM107" s="102"/>
      <c r="MVN107" s="102"/>
      <c r="MVO107" s="102"/>
      <c r="MVP107" s="102"/>
      <c r="MVQ107" s="102"/>
      <c r="MVR107" s="102"/>
      <c r="MVS107" s="102"/>
      <c r="MVT107" s="102"/>
      <c r="MVU107" s="102"/>
      <c r="MVV107" s="102"/>
      <c r="MVW107" s="102"/>
      <c r="MVX107" s="102"/>
      <c r="MVY107" s="102"/>
      <c r="MVZ107" s="102"/>
      <c r="MWA107" s="102"/>
      <c r="MWB107" s="102"/>
      <c r="MWC107" s="102"/>
      <c r="MWD107" s="102"/>
      <c r="MWE107" s="102"/>
      <c r="MWF107" s="102"/>
      <c r="MWG107" s="102"/>
      <c r="MWH107" s="102"/>
      <c r="MWI107" s="102"/>
      <c r="MWJ107" s="102"/>
      <c r="MWK107" s="102"/>
      <c r="MWL107" s="102"/>
      <c r="MWM107" s="102"/>
      <c r="MWN107" s="102"/>
      <c r="MWO107" s="102"/>
      <c r="MWP107" s="102"/>
      <c r="MWQ107" s="102"/>
      <c r="MWR107" s="102"/>
      <c r="MWS107" s="102"/>
      <c r="MWT107" s="102"/>
      <c r="MWU107" s="102"/>
      <c r="MWV107" s="102"/>
      <c r="MWW107" s="102"/>
      <c r="MWX107" s="102"/>
      <c r="MWY107" s="102"/>
      <c r="MWZ107" s="102"/>
      <c r="MXA107" s="102"/>
      <c r="MXB107" s="102"/>
      <c r="MXC107" s="102"/>
      <c r="MXD107" s="102"/>
      <c r="MXE107" s="102"/>
      <c r="MXF107" s="102"/>
      <c r="MXG107" s="102"/>
      <c r="MXH107" s="102"/>
      <c r="MXI107" s="102"/>
      <c r="MXJ107" s="102"/>
      <c r="MXK107" s="102"/>
      <c r="MXL107" s="102"/>
      <c r="MXM107" s="102"/>
      <c r="MXN107" s="102"/>
      <c r="MXO107" s="102"/>
      <c r="MXP107" s="102"/>
      <c r="MXQ107" s="102"/>
      <c r="MXR107" s="102"/>
      <c r="MXS107" s="102"/>
      <c r="MXT107" s="102"/>
      <c r="MXU107" s="102"/>
      <c r="MXV107" s="102"/>
      <c r="MXW107" s="102"/>
      <c r="MXX107" s="102"/>
      <c r="MXY107" s="102"/>
      <c r="MXZ107" s="102"/>
      <c r="MYA107" s="102"/>
      <c r="MYB107" s="102"/>
      <c r="MYC107" s="102"/>
      <c r="MYD107" s="102"/>
      <c r="MYE107" s="102"/>
      <c r="MYF107" s="102"/>
      <c r="MYG107" s="102"/>
      <c r="MYH107" s="102"/>
      <c r="MYI107" s="102"/>
      <c r="MYJ107" s="102"/>
      <c r="MYK107" s="102"/>
      <c r="MYL107" s="102"/>
      <c r="MYM107" s="102"/>
      <c r="MYN107" s="102"/>
      <c r="MYO107" s="102"/>
      <c r="MYP107" s="102"/>
      <c r="MYQ107" s="102"/>
      <c r="MYR107" s="102"/>
      <c r="MYS107" s="102"/>
      <c r="MYT107" s="102"/>
      <c r="MYU107" s="102"/>
      <c r="MYV107" s="102"/>
      <c r="MYW107" s="102"/>
      <c r="MYX107" s="102"/>
      <c r="MYY107" s="102"/>
      <c r="MYZ107" s="102"/>
      <c r="MZA107" s="102"/>
      <c r="MZB107" s="102"/>
      <c r="MZC107" s="102"/>
      <c r="MZD107" s="102"/>
      <c r="MZE107" s="102"/>
      <c r="MZF107" s="102"/>
      <c r="MZG107" s="102"/>
      <c r="MZH107" s="102"/>
      <c r="MZI107" s="102"/>
      <c r="MZJ107" s="102"/>
      <c r="MZK107" s="102"/>
      <c r="MZL107" s="102"/>
      <c r="MZM107" s="102"/>
      <c r="MZN107" s="102"/>
      <c r="MZO107" s="102"/>
      <c r="MZP107" s="102"/>
      <c r="MZQ107" s="102"/>
      <c r="MZR107" s="102"/>
      <c r="MZS107" s="102"/>
      <c r="MZT107" s="102"/>
      <c r="MZU107" s="102"/>
      <c r="MZV107" s="102"/>
      <c r="MZW107" s="102"/>
      <c r="MZX107" s="102"/>
      <c r="MZY107" s="102"/>
      <c r="MZZ107" s="102"/>
      <c r="NAA107" s="102"/>
      <c r="NAB107" s="102"/>
      <c r="NAC107" s="102"/>
      <c r="NAD107" s="102"/>
      <c r="NAE107" s="102"/>
      <c r="NAF107" s="102"/>
      <c r="NAG107" s="102"/>
      <c r="NAH107" s="102"/>
      <c r="NAI107" s="102"/>
      <c r="NAJ107" s="102"/>
      <c r="NAK107" s="102"/>
      <c r="NAL107" s="102"/>
      <c r="NAM107" s="102"/>
      <c r="NAN107" s="102"/>
      <c r="NAO107" s="102"/>
      <c r="NAP107" s="102"/>
      <c r="NAQ107" s="102"/>
      <c r="NAR107" s="102"/>
      <c r="NAS107" s="102"/>
      <c r="NAT107" s="102"/>
      <c r="NAU107" s="102"/>
      <c r="NAV107" s="102"/>
      <c r="NAW107" s="102"/>
      <c r="NAX107" s="102"/>
      <c r="NAY107" s="102"/>
      <c r="NAZ107" s="102"/>
      <c r="NBA107" s="102"/>
      <c r="NBB107" s="102"/>
      <c r="NBC107" s="102"/>
      <c r="NBD107" s="102"/>
      <c r="NBE107" s="102"/>
      <c r="NBF107" s="102"/>
      <c r="NBG107" s="102"/>
      <c r="NBH107" s="102"/>
      <c r="NBI107" s="102"/>
      <c r="NBJ107" s="102"/>
      <c r="NBK107" s="102"/>
      <c r="NBL107" s="102"/>
      <c r="NBM107" s="102"/>
      <c r="NBN107" s="102"/>
      <c r="NBO107" s="102"/>
      <c r="NBP107" s="102"/>
      <c r="NBQ107" s="102"/>
      <c r="NBR107" s="102"/>
      <c r="NBS107" s="102"/>
      <c r="NBT107" s="102"/>
      <c r="NBU107" s="102"/>
      <c r="NBV107" s="102"/>
      <c r="NBW107" s="102"/>
      <c r="NBX107" s="102"/>
      <c r="NBY107" s="102"/>
      <c r="NBZ107" s="102"/>
      <c r="NCA107" s="102"/>
      <c r="NCB107" s="102"/>
      <c r="NCC107" s="102"/>
      <c r="NCD107" s="102"/>
      <c r="NCE107" s="102"/>
      <c r="NCF107" s="102"/>
      <c r="NCG107" s="102"/>
      <c r="NCH107" s="102"/>
      <c r="NCI107" s="102"/>
      <c r="NCJ107" s="102"/>
      <c r="NCK107" s="102"/>
      <c r="NCL107" s="102"/>
      <c r="NCM107" s="102"/>
      <c r="NCN107" s="102"/>
      <c r="NCO107" s="102"/>
      <c r="NCP107" s="102"/>
      <c r="NCQ107" s="102"/>
      <c r="NCR107" s="102"/>
      <c r="NCS107" s="102"/>
      <c r="NCT107" s="102"/>
      <c r="NCU107" s="102"/>
      <c r="NCV107" s="102"/>
      <c r="NCW107" s="102"/>
      <c r="NCX107" s="102"/>
      <c r="NCY107" s="102"/>
      <c r="NCZ107" s="102"/>
      <c r="NDA107" s="102"/>
      <c r="NDB107" s="102"/>
      <c r="NDC107" s="102"/>
      <c r="NDD107" s="102"/>
      <c r="NDE107" s="102"/>
      <c r="NDF107" s="102"/>
      <c r="NDG107" s="102"/>
      <c r="NDH107" s="102"/>
      <c r="NDI107" s="102"/>
      <c r="NDJ107" s="102"/>
      <c r="NDK107" s="102"/>
      <c r="NDL107" s="102"/>
      <c r="NDM107" s="102"/>
      <c r="NDN107" s="102"/>
      <c r="NDO107" s="102"/>
      <c r="NDP107" s="102"/>
      <c r="NDQ107" s="102"/>
      <c r="NDR107" s="102"/>
      <c r="NDS107" s="102"/>
      <c r="NDT107" s="102"/>
      <c r="NDU107" s="102"/>
      <c r="NDV107" s="102"/>
      <c r="NDW107" s="102"/>
      <c r="NDX107" s="102"/>
      <c r="NDY107" s="102"/>
      <c r="NDZ107" s="102"/>
      <c r="NEA107" s="102"/>
      <c r="NEB107" s="102"/>
      <c r="NEC107" s="102"/>
      <c r="NED107" s="102"/>
      <c r="NEE107" s="102"/>
      <c r="NEF107" s="102"/>
      <c r="NEG107" s="102"/>
      <c r="NEH107" s="102"/>
      <c r="NEI107" s="102"/>
      <c r="NEJ107" s="102"/>
      <c r="NEK107" s="102"/>
      <c r="NEL107" s="102"/>
      <c r="NEM107" s="102"/>
      <c r="NEN107" s="102"/>
      <c r="NEO107" s="102"/>
      <c r="NEP107" s="102"/>
      <c r="NEQ107" s="102"/>
      <c r="NER107" s="102"/>
      <c r="NES107" s="102"/>
      <c r="NET107" s="102"/>
      <c r="NEU107" s="102"/>
      <c r="NEV107" s="102"/>
      <c r="NEW107" s="102"/>
      <c r="NEX107" s="102"/>
      <c r="NEY107" s="102"/>
      <c r="NEZ107" s="102"/>
      <c r="NFA107" s="102"/>
      <c r="NFB107" s="102"/>
      <c r="NFC107" s="102"/>
      <c r="NFD107" s="102"/>
      <c r="NFE107" s="102"/>
      <c r="NFF107" s="102"/>
      <c r="NFG107" s="102"/>
      <c r="NFH107" s="102"/>
      <c r="NFI107" s="102"/>
      <c r="NFJ107" s="102"/>
      <c r="NFK107" s="102"/>
      <c r="NFL107" s="102"/>
      <c r="NFM107" s="102"/>
      <c r="NFN107" s="102"/>
      <c r="NFO107" s="102"/>
      <c r="NFP107" s="102"/>
      <c r="NFQ107" s="102"/>
      <c r="NFR107" s="102"/>
      <c r="NFS107" s="102"/>
      <c r="NFT107" s="102"/>
      <c r="NFU107" s="102"/>
      <c r="NFV107" s="102"/>
      <c r="NFW107" s="102"/>
      <c r="NFX107" s="102"/>
      <c r="NFY107" s="102"/>
      <c r="NFZ107" s="102"/>
      <c r="NGA107" s="102"/>
      <c r="NGB107" s="102"/>
      <c r="NGC107" s="102"/>
      <c r="NGD107" s="102"/>
      <c r="NGE107" s="102"/>
      <c r="NGF107" s="102"/>
      <c r="NGG107" s="102"/>
      <c r="NGH107" s="102"/>
      <c r="NGI107" s="102"/>
      <c r="NGJ107" s="102"/>
      <c r="NGK107" s="102"/>
      <c r="NGL107" s="102"/>
      <c r="NGM107" s="102"/>
      <c r="NGN107" s="102"/>
      <c r="NGO107" s="102"/>
      <c r="NGP107" s="102"/>
      <c r="NGQ107" s="102"/>
      <c r="NGR107" s="102"/>
      <c r="NGS107" s="102"/>
      <c r="NGT107" s="102"/>
      <c r="NGU107" s="102"/>
      <c r="NGV107" s="102"/>
      <c r="NGW107" s="102"/>
      <c r="NGX107" s="102"/>
      <c r="NGY107" s="102"/>
      <c r="NGZ107" s="102"/>
      <c r="NHA107" s="102"/>
      <c r="NHB107" s="102"/>
      <c r="NHC107" s="102"/>
      <c r="NHD107" s="102"/>
      <c r="NHE107" s="102"/>
      <c r="NHF107" s="102"/>
      <c r="NHG107" s="102"/>
      <c r="NHH107" s="102"/>
      <c r="NHI107" s="102"/>
      <c r="NHJ107" s="102"/>
      <c r="NHK107" s="102"/>
      <c r="NHL107" s="102"/>
      <c r="NHM107" s="102"/>
      <c r="NHN107" s="102"/>
      <c r="NHO107" s="102"/>
      <c r="NHP107" s="102"/>
      <c r="NHQ107" s="102"/>
      <c r="NHR107" s="102"/>
      <c r="NHS107" s="102"/>
      <c r="NHT107" s="102"/>
      <c r="NHU107" s="102"/>
      <c r="NHV107" s="102"/>
      <c r="NHW107" s="102"/>
      <c r="NHX107" s="102"/>
      <c r="NHY107" s="102"/>
      <c r="NHZ107" s="102"/>
      <c r="NIA107" s="102"/>
      <c r="NIB107" s="102"/>
      <c r="NIC107" s="102"/>
      <c r="NID107" s="102"/>
      <c r="NIE107" s="102"/>
      <c r="NIF107" s="102"/>
      <c r="NIG107" s="102"/>
      <c r="NIH107" s="102"/>
      <c r="NII107" s="102"/>
      <c r="NIJ107" s="102"/>
      <c r="NIK107" s="102"/>
      <c r="NIL107" s="102"/>
      <c r="NIM107" s="102"/>
      <c r="NIN107" s="102"/>
      <c r="NIO107" s="102"/>
      <c r="NIP107" s="102"/>
      <c r="NIQ107" s="102"/>
      <c r="NIR107" s="102"/>
      <c r="NIS107" s="102"/>
      <c r="NIT107" s="102"/>
      <c r="NIU107" s="102"/>
      <c r="NIV107" s="102"/>
      <c r="NIW107" s="102"/>
      <c r="NIX107" s="102"/>
      <c r="NIY107" s="102"/>
      <c r="NIZ107" s="102"/>
      <c r="NJA107" s="102"/>
      <c r="NJB107" s="102"/>
      <c r="NJC107" s="102"/>
      <c r="NJD107" s="102"/>
      <c r="NJE107" s="102"/>
      <c r="NJF107" s="102"/>
      <c r="NJG107" s="102"/>
      <c r="NJH107" s="102"/>
      <c r="NJI107" s="102"/>
      <c r="NJJ107" s="102"/>
      <c r="NJK107" s="102"/>
      <c r="NJL107" s="102"/>
      <c r="NJM107" s="102"/>
      <c r="NJN107" s="102"/>
      <c r="NJO107" s="102"/>
      <c r="NJP107" s="102"/>
      <c r="NJQ107" s="102"/>
      <c r="NJR107" s="102"/>
      <c r="NJS107" s="102"/>
      <c r="NJT107" s="102"/>
      <c r="NJU107" s="102"/>
      <c r="NJV107" s="102"/>
      <c r="NJW107" s="102"/>
      <c r="NJX107" s="102"/>
      <c r="NJY107" s="102"/>
      <c r="NJZ107" s="102"/>
      <c r="NKA107" s="102"/>
      <c r="NKB107" s="102"/>
      <c r="NKC107" s="102"/>
      <c r="NKD107" s="102"/>
      <c r="NKE107" s="102"/>
      <c r="NKF107" s="102"/>
      <c r="NKG107" s="102"/>
      <c r="NKH107" s="102"/>
      <c r="NKI107" s="102"/>
      <c r="NKJ107" s="102"/>
      <c r="NKK107" s="102"/>
      <c r="NKL107" s="102"/>
      <c r="NKM107" s="102"/>
      <c r="NKN107" s="102"/>
      <c r="NKO107" s="102"/>
      <c r="NKP107" s="102"/>
      <c r="NKQ107" s="102"/>
      <c r="NKR107" s="102"/>
      <c r="NKS107" s="102"/>
      <c r="NKT107" s="102"/>
      <c r="NKU107" s="102"/>
      <c r="NKV107" s="102"/>
      <c r="NKW107" s="102"/>
      <c r="NKX107" s="102"/>
      <c r="NKY107" s="102"/>
      <c r="NKZ107" s="102"/>
      <c r="NLA107" s="102"/>
      <c r="NLB107" s="102"/>
      <c r="NLC107" s="102"/>
      <c r="NLD107" s="102"/>
      <c r="NLE107" s="102"/>
      <c r="NLF107" s="102"/>
      <c r="NLG107" s="102"/>
      <c r="NLH107" s="102"/>
      <c r="NLI107" s="102"/>
      <c r="NLJ107" s="102"/>
      <c r="NLK107" s="102"/>
      <c r="NLL107" s="102"/>
      <c r="NLM107" s="102"/>
      <c r="NLN107" s="102"/>
      <c r="NLO107" s="102"/>
      <c r="NLP107" s="102"/>
      <c r="NLQ107" s="102"/>
      <c r="NLR107" s="102"/>
      <c r="NLS107" s="102"/>
      <c r="NLT107" s="102"/>
      <c r="NLU107" s="102"/>
      <c r="NLV107" s="102"/>
      <c r="NLW107" s="102"/>
      <c r="NLX107" s="102"/>
      <c r="NLY107" s="102"/>
      <c r="NLZ107" s="102"/>
      <c r="NMA107" s="102"/>
      <c r="NMB107" s="102"/>
      <c r="NMC107" s="102"/>
      <c r="NMD107" s="102"/>
      <c r="NME107" s="102"/>
      <c r="NMF107" s="102"/>
      <c r="NMG107" s="102"/>
      <c r="NMH107" s="102"/>
      <c r="NMI107" s="102"/>
      <c r="NMJ107" s="102"/>
      <c r="NMK107" s="102"/>
      <c r="NML107" s="102"/>
      <c r="NMM107" s="102"/>
      <c r="NMN107" s="102"/>
      <c r="NMO107" s="102"/>
      <c r="NMP107" s="102"/>
      <c r="NMQ107" s="102"/>
      <c r="NMR107" s="102"/>
      <c r="NMS107" s="102"/>
      <c r="NMT107" s="102"/>
      <c r="NMU107" s="102"/>
      <c r="NMV107" s="102"/>
      <c r="NMW107" s="102"/>
      <c r="NMX107" s="102"/>
      <c r="NMY107" s="102"/>
      <c r="NMZ107" s="102"/>
      <c r="NNA107" s="102"/>
      <c r="NNB107" s="102"/>
      <c r="NNC107" s="102"/>
      <c r="NND107" s="102"/>
      <c r="NNE107" s="102"/>
      <c r="NNF107" s="102"/>
      <c r="NNG107" s="102"/>
      <c r="NNH107" s="102"/>
      <c r="NNI107" s="102"/>
      <c r="NNJ107" s="102"/>
      <c r="NNK107" s="102"/>
      <c r="NNL107" s="102"/>
      <c r="NNM107" s="102"/>
      <c r="NNN107" s="102"/>
      <c r="NNO107" s="102"/>
      <c r="NNP107" s="102"/>
      <c r="NNQ107" s="102"/>
      <c r="NNR107" s="102"/>
      <c r="NNS107" s="102"/>
      <c r="NNT107" s="102"/>
      <c r="NNU107" s="102"/>
      <c r="NNV107" s="102"/>
      <c r="NNW107" s="102"/>
      <c r="NNX107" s="102"/>
      <c r="NNY107" s="102"/>
      <c r="NNZ107" s="102"/>
      <c r="NOA107" s="102"/>
      <c r="NOB107" s="102"/>
      <c r="NOC107" s="102"/>
      <c r="NOD107" s="102"/>
      <c r="NOE107" s="102"/>
      <c r="NOF107" s="102"/>
      <c r="NOG107" s="102"/>
      <c r="NOH107" s="102"/>
      <c r="NOI107" s="102"/>
      <c r="NOJ107" s="102"/>
      <c r="NOK107" s="102"/>
      <c r="NOL107" s="102"/>
      <c r="NOM107" s="102"/>
      <c r="NON107" s="102"/>
      <c r="NOO107" s="102"/>
      <c r="NOP107" s="102"/>
      <c r="NOQ107" s="102"/>
      <c r="NOR107" s="102"/>
      <c r="NOS107" s="102"/>
      <c r="NOT107" s="102"/>
      <c r="NOU107" s="102"/>
      <c r="NOV107" s="102"/>
      <c r="NOW107" s="102"/>
      <c r="NOX107" s="102"/>
      <c r="NOY107" s="102"/>
      <c r="NOZ107" s="102"/>
      <c r="NPA107" s="102"/>
      <c r="NPB107" s="102"/>
      <c r="NPC107" s="102"/>
      <c r="NPD107" s="102"/>
      <c r="NPE107" s="102"/>
      <c r="NPF107" s="102"/>
      <c r="NPG107" s="102"/>
      <c r="NPH107" s="102"/>
      <c r="NPI107" s="102"/>
      <c r="NPJ107" s="102"/>
      <c r="NPK107" s="102"/>
      <c r="NPL107" s="102"/>
      <c r="NPM107" s="102"/>
      <c r="NPN107" s="102"/>
      <c r="NPO107" s="102"/>
      <c r="NPP107" s="102"/>
      <c r="NPQ107" s="102"/>
      <c r="NPR107" s="102"/>
      <c r="NPS107" s="102"/>
      <c r="NPT107" s="102"/>
      <c r="NPU107" s="102"/>
      <c r="NPV107" s="102"/>
      <c r="NPW107" s="102"/>
      <c r="NPX107" s="102"/>
      <c r="NPY107" s="102"/>
      <c r="NPZ107" s="102"/>
      <c r="NQA107" s="102"/>
      <c r="NQB107" s="102"/>
      <c r="NQC107" s="102"/>
      <c r="NQD107" s="102"/>
      <c r="NQE107" s="102"/>
      <c r="NQF107" s="102"/>
      <c r="NQG107" s="102"/>
      <c r="NQH107" s="102"/>
      <c r="NQI107" s="102"/>
      <c r="NQJ107" s="102"/>
      <c r="NQK107" s="102"/>
      <c r="NQL107" s="102"/>
      <c r="NQM107" s="102"/>
      <c r="NQN107" s="102"/>
      <c r="NQO107" s="102"/>
      <c r="NQP107" s="102"/>
      <c r="NQQ107" s="102"/>
      <c r="NQR107" s="102"/>
      <c r="NQS107" s="102"/>
      <c r="NQT107" s="102"/>
      <c r="NQU107" s="102"/>
      <c r="NQV107" s="102"/>
      <c r="NQW107" s="102"/>
      <c r="NQX107" s="102"/>
      <c r="NQY107" s="102"/>
      <c r="NQZ107" s="102"/>
      <c r="NRA107" s="102"/>
      <c r="NRB107" s="102"/>
      <c r="NRC107" s="102"/>
      <c r="NRD107" s="102"/>
      <c r="NRE107" s="102"/>
      <c r="NRF107" s="102"/>
      <c r="NRG107" s="102"/>
      <c r="NRH107" s="102"/>
      <c r="NRI107" s="102"/>
      <c r="NRJ107" s="102"/>
      <c r="NRK107" s="102"/>
      <c r="NRL107" s="102"/>
      <c r="NRM107" s="102"/>
      <c r="NRN107" s="102"/>
      <c r="NRO107" s="102"/>
      <c r="NRP107" s="102"/>
      <c r="NRQ107" s="102"/>
      <c r="NRR107" s="102"/>
      <c r="NRS107" s="102"/>
      <c r="NRT107" s="102"/>
      <c r="NRU107" s="102"/>
      <c r="NRV107" s="102"/>
      <c r="NRW107" s="102"/>
      <c r="NRX107" s="102"/>
      <c r="NRY107" s="102"/>
      <c r="NRZ107" s="102"/>
      <c r="NSA107" s="102"/>
      <c r="NSB107" s="102"/>
      <c r="NSC107" s="102"/>
      <c r="NSD107" s="102"/>
      <c r="NSE107" s="102"/>
      <c r="NSF107" s="102"/>
      <c r="NSG107" s="102"/>
      <c r="NSH107" s="102"/>
      <c r="NSI107" s="102"/>
      <c r="NSJ107" s="102"/>
      <c r="NSK107" s="102"/>
      <c r="NSL107" s="102"/>
      <c r="NSM107" s="102"/>
      <c r="NSN107" s="102"/>
      <c r="NSO107" s="102"/>
      <c r="NSP107" s="102"/>
      <c r="NSQ107" s="102"/>
      <c r="NSR107" s="102"/>
      <c r="NSS107" s="102"/>
      <c r="NST107" s="102"/>
      <c r="NSU107" s="102"/>
      <c r="NSV107" s="102"/>
      <c r="NSW107" s="102"/>
      <c r="NSX107" s="102"/>
      <c r="NSY107" s="102"/>
      <c r="NSZ107" s="102"/>
      <c r="NTA107" s="102"/>
      <c r="NTB107" s="102"/>
      <c r="NTC107" s="102"/>
      <c r="NTD107" s="102"/>
      <c r="NTE107" s="102"/>
      <c r="NTF107" s="102"/>
      <c r="NTG107" s="102"/>
      <c r="NTH107" s="102"/>
      <c r="NTI107" s="102"/>
      <c r="NTJ107" s="102"/>
      <c r="NTK107" s="102"/>
      <c r="NTL107" s="102"/>
      <c r="NTM107" s="102"/>
      <c r="NTN107" s="102"/>
      <c r="NTO107" s="102"/>
      <c r="NTP107" s="102"/>
      <c r="NTQ107" s="102"/>
      <c r="NTR107" s="102"/>
      <c r="NTS107" s="102"/>
      <c r="NTT107" s="102"/>
      <c r="NTU107" s="102"/>
      <c r="NTV107" s="102"/>
      <c r="NTW107" s="102"/>
      <c r="NTX107" s="102"/>
      <c r="NTY107" s="102"/>
      <c r="NTZ107" s="102"/>
      <c r="NUA107" s="102"/>
      <c r="NUB107" s="102"/>
      <c r="NUC107" s="102"/>
      <c r="NUD107" s="102"/>
      <c r="NUE107" s="102"/>
      <c r="NUF107" s="102"/>
      <c r="NUG107" s="102"/>
      <c r="NUH107" s="102"/>
      <c r="NUI107" s="102"/>
      <c r="NUJ107" s="102"/>
      <c r="NUK107" s="102"/>
      <c r="NUL107" s="102"/>
      <c r="NUM107" s="102"/>
      <c r="NUN107" s="102"/>
      <c r="NUO107" s="102"/>
      <c r="NUP107" s="102"/>
      <c r="NUQ107" s="102"/>
      <c r="NUR107" s="102"/>
      <c r="NUS107" s="102"/>
      <c r="NUT107" s="102"/>
      <c r="NUU107" s="102"/>
      <c r="NUV107" s="102"/>
      <c r="NUW107" s="102"/>
      <c r="NUX107" s="102"/>
      <c r="NUY107" s="102"/>
      <c r="NUZ107" s="102"/>
      <c r="NVA107" s="102"/>
      <c r="NVB107" s="102"/>
      <c r="NVC107" s="102"/>
      <c r="NVD107" s="102"/>
      <c r="NVE107" s="102"/>
      <c r="NVF107" s="102"/>
      <c r="NVG107" s="102"/>
      <c r="NVH107" s="102"/>
      <c r="NVI107" s="102"/>
      <c r="NVJ107" s="102"/>
      <c r="NVK107" s="102"/>
      <c r="NVL107" s="102"/>
      <c r="NVM107" s="102"/>
      <c r="NVN107" s="102"/>
      <c r="NVO107" s="102"/>
      <c r="NVP107" s="102"/>
      <c r="NVQ107" s="102"/>
      <c r="NVR107" s="102"/>
      <c r="NVS107" s="102"/>
      <c r="NVT107" s="102"/>
      <c r="NVU107" s="102"/>
      <c r="NVV107" s="102"/>
      <c r="NVW107" s="102"/>
      <c r="NVX107" s="102"/>
      <c r="NVY107" s="102"/>
      <c r="NVZ107" s="102"/>
      <c r="NWA107" s="102"/>
      <c r="NWB107" s="102"/>
      <c r="NWC107" s="102"/>
      <c r="NWD107" s="102"/>
      <c r="NWE107" s="102"/>
      <c r="NWF107" s="102"/>
      <c r="NWG107" s="102"/>
      <c r="NWH107" s="102"/>
      <c r="NWI107" s="102"/>
      <c r="NWJ107" s="102"/>
      <c r="NWK107" s="102"/>
      <c r="NWL107" s="102"/>
      <c r="NWM107" s="102"/>
      <c r="NWN107" s="102"/>
      <c r="NWO107" s="102"/>
      <c r="NWP107" s="102"/>
      <c r="NWQ107" s="102"/>
      <c r="NWR107" s="102"/>
      <c r="NWS107" s="102"/>
      <c r="NWT107" s="102"/>
      <c r="NWU107" s="102"/>
      <c r="NWV107" s="102"/>
      <c r="NWW107" s="102"/>
      <c r="NWX107" s="102"/>
      <c r="NWY107" s="102"/>
      <c r="NWZ107" s="102"/>
      <c r="NXA107" s="102"/>
      <c r="NXB107" s="102"/>
      <c r="NXC107" s="102"/>
      <c r="NXD107" s="102"/>
      <c r="NXE107" s="102"/>
      <c r="NXF107" s="102"/>
      <c r="NXG107" s="102"/>
      <c r="NXH107" s="102"/>
      <c r="NXI107" s="102"/>
      <c r="NXJ107" s="102"/>
      <c r="NXK107" s="102"/>
      <c r="NXL107" s="102"/>
      <c r="NXM107" s="102"/>
      <c r="NXN107" s="102"/>
      <c r="NXO107" s="102"/>
      <c r="NXP107" s="102"/>
      <c r="NXQ107" s="102"/>
      <c r="NXR107" s="102"/>
      <c r="NXS107" s="102"/>
      <c r="NXT107" s="102"/>
      <c r="NXU107" s="102"/>
      <c r="NXV107" s="102"/>
      <c r="NXW107" s="102"/>
      <c r="NXX107" s="102"/>
      <c r="NXY107" s="102"/>
      <c r="NXZ107" s="102"/>
      <c r="NYA107" s="102"/>
      <c r="NYB107" s="102"/>
      <c r="NYC107" s="102"/>
      <c r="NYD107" s="102"/>
      <c r="NYE107" s="102"/>
      <c r="NYF107" s="102"/>
      <c r="NYG107" s="102"/>
      <c r="NYH107" s="102"/>
      <c r="NYI107" s="102"/>
      <c r="NYJ107" s="102"/>
      <c r="NYK107" s="102"/>
      <c r="NYL107" s="102"/>
      <c r="NYM107" s="102"/>
      <c r="NYN107" s="102"/>
      <c r="NYO107" s="102"/>
      <c r="NYP107" s="102"/>
      <c r="NYQ107" s="102"/>
      <c r="NYR107" s="102"/>
      <c r="NYS107" s="102"/>
      <c r="NYT107" s="102"/>
      <c r="NYU107" s="102"/>
      <c r="NYV107" s="102"/>
      <c r="NYW107" s="102"/>
      <c r="NYX107" s="102"/>
      <c r="NYY107" s="102"/>
      <c r="NYZ107" s="102"/>
      <c r="NZA107" s="102"/>
      <c r="NZB107" s="102"/>
      <c r="NZC107" s="102"/>
      <c r="NZD107" s="102"/>
      <c r="NZE107" s="102"/>
      <c r="NZF107" s="102"/>
      <c r="NZG107" s="102"/>
      <c r="NZH107" s="102"/>
      <c r="NZI107" s="102"/>
      <c r="NZJ107" s="102"/>
      <c r="NZK107" s="102"/>
      <c r="NZL107" s="102"/>
      <c r="NZM107" s="102"/>
      <c r="NZN107" s="102"/>
      <c r="NZO107" s="102"/>
      <c r="NZP107" s="102"/>
      <c r="NZQ107" s="102"/>
      <c r="NZR107" s="102"/>
      <c r="NZS107" s="102"/>
      <c r="NZT107" s="102"/>
      <c r="NZU107" s="102"/>
      <c r="NZV107" s="102"/>
      <c r="NZW107" s="102"/>
      <c r="NZX107" s="102"/>
      <c r="NZY107" s="102"/>
      <c r="NZZ107" s="102"/>
      <c r="OAA107" s="102"/>
      <c r="OAB107" s="102"/>
      <c r="OAC107" s="102"/>
      <c r="OAD107" s="102"/>
      <c r="OAE107" s="102"/>
      <c r="OAF107" s="102"/>
      <c r="OAG107" s="102"/>
      <c r="OAH107" s="102"/>
      <c r="OAI107" s="102"/>
      <c r="OAJ107" s="102"/>
      <c r="OAK107" s="102"/>
      <c r="OAL107" s="102"/>
      <c r="OAM107" s="102"/>
      <c r="OAN107" s="102"/>
      <c r="OAO107" s="102"/>
      <c r="OAP107" s="102"/>
      <c r="OAQ107" s="102"/>
      <c r="OAR107" s="102"/>
      <c r="OAS107" s="102"/>
      <c r="OAT107" s="102"/>
      <c r="OAU107" s="102"/>
      <c r="OAV107" s="102"/>
      <c r="OAW107" s="102"/>
      <c r="OAX107" s="102"/>
      <c r="OAY107" s="102"/>
      <c r="OAZ107" s="102"/>
      <c r="OBA107" s="102"/>
      <c r="OBB107" s="102"/>
      <c r="OBC107" s="102"/>
      <c r="OBD107" s="102"/>
      <c r="OBE107" s="102"/>
      <c r="OBF107" s="102"/>
      <c r="OBG107" s="102"/>
      <c r="OBH107" s="102"/>
      <c r="OBI107" s="102"/>
      <c r="OBJ107" s="102"/>
      <c r="OBK107" s="102"/>
      <c r="OBL107" s="102"/>
      <c r="OBM107" s="102"/>
      <c r="OBN107" s="102"/>
      <c r="OBO107" s="102"/>
      <c r="OBP107" s="102"/>
      <c r="OBQ107" s="102"/>
      <c r="OBR107" s="102"/>
      <c r="OBS107" s="102"/>
      <c r="OBT107" s="102"/>
      <c r="OBU107" s="102"/>
      <c r="OBV107" s="102"/>
      <c r="OBW107" s="102"/>
      <c r="OBX107" s="102"/>
      <c r="OBY107" s="102"/>
      <c r="OBZ107" s="102"/>
      <c r="OCA107" s="102"/>
      <c r="OCB107" s="102"/>
      <c r="OCC107" s="102"/>
      <c r="OCD107" s="102"/>
      <c r="OCE107" s="102"/>
      <c r="OCF107" s="102"/>
      <c r="OCG107" s="102"/>
      <c r="OCH107" s="102"/>
      <c r="OCI107" s="102"/>
      <c r="OCJ107" s="102"/>
      <c r="OCK107" s="102"/>
      <c r="OCL107" s="102"/>
      <c r="OCM107" s="102"/>
      <c r="OCN107" s="102"/>
      <c r="OCO107" s="102"/>
      <c r="OCP107" s="102"/>
      <c r="OCQ107" s="102"/>
      <c r="OCR107" s="102"/>
      <c r="OCS107" s="102"/>
      <c r="OCT107" s="102"/>
      <c r="OCU107" s="102"/>
      <c r="OCV107" s="102"/>
      <c r="OCW107" s="102"/>
      <c r="OCX107" s="102"/>
      <c r="OCY107" s="102"/>
      <c r="OCZ107" s="102"/>
      <c r="ODA107" s="102"/>
      <c r="ODB107" s="102"/>
      <c r="ODC107" s="102"/>
      <c r="ODD107" s="102"/>
      <c r="ODE107" s="102"/>
      <c r="ODF107" s="102"/>
      <c r="ODG107" s="102"/>
      <c r="ODH107" s="102"/>
      <c r="ODI107" s="102"/>
      <c r="ODJ107" s="102"/>
      <c r="ODK107" s="102"/>
      <c r="ODL107" s="102"/>
      <c r="ODM107" s="102"/>
      <c r="ODN107" s="102"/>
      <c r="ODO107" s="102"/>
      <c r="ODP107" s="102"/>
      <c r="ODQ107" s="102"/>
      <c r="ODR107" s="102"/>
      <c r="ODS107" s="102"/>
      <c r="ODT107" s="102"/>
      <c r="ODU107" s="102"/>
      <c r="ODV107" s="102"/>
      <c r="ODW107" s="102"/>
      <c r="ODX107" s="102"/>
      <c r="ODY107" s="102"/>
      <c r="ODZ107" s="102"/>
      <c r="OEA107" s="102"/>
      <c r="OEB107" s="102"/>
      <c r="OEC107" s="102"/>
      <c r="OED107" s="102"/>
      <c r="OEE107" s="102"/>
      <c r="OEF107" s="102"/>
      <c r="OEG107" s="102"/>
      <c r="OEH107" s="102"/>
      <c r="OEI107" s="102"/>
      <c r="OEJ107" s="102"/>
      <c r="OEK107" s="102"/>
      <c r="OEL107" s="102"/>
      <c r="OEM107" s="102"/>
      <c r="OEN107" s="102"/>
      <c r="OEO107" s="102"/>
      <c r="OEP107" s="102"/>
      <c r="OEQ107" s="102"/>
      <c r="OER107" s="102"/>
      <c r="OES107" s="102"/>
      <c r="OET107" s="102"/>
      <c r="OEU107" s="102"/>
      <c r="OEV107" s="102"/>
      <c r="OEW107" s="102"/>
      <c r="OEX107" s="102"/>
      <c r="OEY107" s="102"/>
      <c r="OEZ107" s="102"/>
      <c r="OFA107" s="102"/>
      <c r="OFB107" s="102"/>
      <c r="OFC107" s="102"/>
      <c r="OFD107" s="102"/>
      <c r="OFE107" s="102"/>
      <c r="OFF107" s="102"/>
      <c r="OFG107" s="102"/>
      <c r="OFH107" s="102"/>
      <c r="OFI107" s="102"/>
      <c r="OFJ107" s="102"/>
      <c r="OFK107" s="102"/>
      <c r="OFL107" s="102"/>
      <c r="OFM107" s="102"/>
      <c r="OFN107" s="102"/>
      <c r="OFO107" s="102"/>
      <c r="OFP107" s="102"/>
      <c r="OFQ107" s="102"/>
      <c r="OFR107" s="102"/>
      <c r="OFS107" s="102"/>
      <c r="OFT107" s="102"/>
      <c r="OFU107" s="102"/>
      <c r="OFV107" s="102"/>
      <c r="OFW107" s="102"/>
      <c r="OFX107" s="102"/>
      <c r="OFY107" s="102"/>
      <c r="OFZ107" s="102"/>
      <c r="OGA107" s="102"/>
      <c r="OGB107" s="102"/>
      <c r="OGC107" s="102"/>
      <c r="OGD107" s="102"/>
      <c r="OGE107" s="102"/>
      <c r="OGF107" s="102"/>
      <c r="OGG107" s="102"/>
      <c r="OGH107" s="102"/>
      <c r="OGI107" s="102"/>
      <c r="OGJ107" s="102"/>
      <c r="OGK107" s="102"/>
      <c r="OGL107" s="102"/>
      <c r="OGM107" s="102"/>
      <c r="OGN107" s="102"/>
      <c r="OGO107" s="102"/>
      <c r="OGP107" s="102"/>
      <c r="OGQ107" s="102"/>
      <c r="OGR107" s="102"/>
      <c r="OGS107" s="102"/>
      <c r="OGT107" s="102"/>
      <c r="OGU107" s="102"/>
      <c r="OGV107" s="102"/>
      <c r="OGW107" s="102"/>
      <c r="OGX107" s="102"/>
      <c r="OGY107" s="102"/>
      <c r="OGZ107" s="102"/>
      <c r="OHA107" s="102"/>
      <c r="OHB107" s="102"/>
      <c r="OHC107" s="102"/>
      <c r="OHD107" s="102"/>
      <c r="OHE107" s="102"/>
      <c r="OHF107" s="102"/>
      <c r="OHG107" s="102"/>
      <c r="OHH107" s="102"/>
      <c r="OHI107" s="102"/>
      <c r="OHJ107" s="102"/>
      <c r="OHK107" s="102"/>
      <c r="OHL107" s="102"/>
      <c r="OHM107" s="102"/>
      <c r="OHN107" s="102"/>
      <c r="OHO107" s="102"/>
      <c r="OHP107" s="102"/>
      <c r="OHQ107" s="102"/>
      <c r="OHR107" s="102"/>
      <c r="OHS107" s="102"/>
      <c r="OHT107" s="102"/>
      <c r="OHU107" s="102"/>
      <c r="OHV107" s="102"/>
      <c r="OHW107" s="102"/>
      <c r="OHX107" s="102"/>
      <c r="OHY107" s="102"/>
      <c r="OHZ107" s="102"/>
      <c r="OIA107" s="102"/>
      <c r="OIB107" s="102"/>
      <c r="OIC107" s="102"/>
      <c r="OID107" s="102"/>
      <c r="OIE107" s="102"/>
      <c r="OIF107" s="102"/>
      <c r="OIG107" s="102"/>
      <c r="OIH107" s="102"/>
      <c r="OII107" s="102"/>
      <c r="OIJ107" s="102"/>
      <c r="OIK107" s="102"/>
      <c r="OIL107" s="102"/>
      <c r="OIM107" s="102"/>
      <c r="OIN107" s="102"/>
      <c r="OIO107" s="102"/>
      <c r="OIP107" s="102"/>
      <c r="OIQ107" s="102"/>
      <c r="OIR107" s="102"/>
      <c r="OIS107" s="102"/>
      <c r="OIT107" s="102"/>
      <c r="OIU107" s="102"/>
      <c r="OIV107" s="102"/>
      <c r="OIW107" s="102"/>
      <c r="OIX107" s="102"/>
      <c r="OIY107" s="102"/>
      <c r="OIZ107" s="102"/>
      <c r="OJA107" s="102"/>
      <c r="OJB107" s="102"/>
      <c r="OJC107" s="102"/>
      <c r="OJD107" s="102"/>
      <c r="OJE107" s="102"/>
      <c r="OJF107" s="102"/>
      <c r="OJG107" s="102"/>
      <c r="OJH107" s="102"/>
      <c r="OJI107" s="102"/>
      <c r="OJJ107" s="102"/>
      <c r="OJK107" s="102"/>
      <c r="OJL107" s="102"/>
      <c r="OJM107" s="102"/>
      <c r="OJN107" s="102"/>
      <c r="OJO107" s="102"/>
      <c r="OJP107" s="102"/>
      <c r="OJQ107" s="102"/>
      <c r="OJR107" s="102"/>
      <c r="OJS107" s="102"/>
      <c r="OJT107" s="102"/>
      <c r="OJU107" s="102"/>
      <c r="OJV107" s="102"/>
      <c r="OJW107" s="102"/>
      <c r="OJX107" s="102"/>
      <c r="OJY107" s="102"/>
      <c r="OJZ107" s="102"/>
      <c r="OKA107" s="102"/>
      <c r="OKB107" s="102"/>
      <c r="OKC107" s="102"/>
      <c r="OKD107" s="102"/>
      <c r="OKE107" s="102"/>
      <c r="OKF107" s="102"/>
      <c r="OKG107" s="102"/>
      <c r="OKH107" s="102"/>
      <c r="OKI107" s="102"/>
      <c r="OKJ107" s="102"/>
      <c r="OKK107" s="102"/>
      <c r="OKL107" s="102"/>
      <c r="OKM107" s="102"/>
      <c r="OKN107" s="102"/>
      <c r="OKO107" s="102"/>
      <c r="OKP107" s="102"/>
      <c r="OKQ107" s="102"/>
      <c r="OKR107" s="102"/>
      <c r="OKS107" s="102"/>
      <c r="OKT107" s="102"/>
      <c r="OKU107" s="102"/>
      <c r="OKV107" s="102"/>
      <c r="OKW107" s="102"/>
      <c r="OKX107" s="102"/>
      <c r="OKY107" s="102"/>
      <c r="OKZ107" s="102"/>
      <c r="OLA107" s="102"/>
      <c r="OLB107" s="102"/>
      <c r="OLC107" s="102"/>
      <c r="OLD107" s="102"/>
      <c r="OLE107" s="102"/>
      <c r="OLF107" s="102"/>
      <c r="OLG107" s="102"/>
      <c r="OLH107" s="102"/>
      <c r="OLI107" s="102"/>
      <c r="OLJ107" s="102"/>
      <c r="OLK107" s="102"/>
      <c r="OLL107" s="102"/>
      <c r="OLM107" s="102"/>
      <c r="OLN107" s="102"/>
      <c r="OLO107" s="102"/>
      <c r="OLP107" s="102"/>
      <c r="OLQ107" s="102"/>
      <c r="OLR107" s="102"/>
      <c r="OLS107" s="102"/>
      <c r="OLT107" s="102"/>
      <c r="OLU107" s="102"/>
      <c r="OLV107" s="102"/>
      <c r="OLW107" s="102"/>
      <c r="OLX107" s="102"/>
      <c r="OLY107" s="102"/>
      <c r="OLZ107" s="102"/>
      <c r="OMA107" s="102"/>
      <c r="OMB107" s="102"/>
      <c r="OMC107" s="102"/>
      <c r="OMD107" s="102"/>
      <c r="OME107" s="102"/>
      <c r="OMF107" s="102"/>
      <c r="OMG107" s="102"/>
      <c r="OMH107" s="102"/>
      <c r="OMI107" s="102"/>
      <c r="OMJ107" s="102"/>
      <c r="OMK107" s="102"/>
      <c r="OML107" s="102"/>
      <c r="OMM107" s="102"/>
      <c r="OMN107" s="102"/>
      <c r="OMO107" s="102"/>
      <c r="OMP107" s="102"/>
      <c r="OMQ107" s="102"/>
      <c r="OMR107" s="102"/>
      <c r="OMS107" s="102"/>
      <c r="OMT107" s="102"/>
      <c r="OMU107" s="102"/>
      <c r="OMV107" s="102"/>
      <c r="OMW107" s="102"/>
      <c r="OMX107" s="102"/>
      <c r="OMY107" s="102"/>
      <c r="OMZ107" s="102"/>
      <c r="ONA107" s="102"/>
      <c r="ONB107" s="102"/>
      <c r="ONC107" s="102"/>
      <c r="OND107" s="102"/>
      <c r="ONE107" s="102"/>
      <c r="ONF107" s="102"/>
      <c r="ONG107" s="102"/>
      <c r="ONH107" s="102"/>
      <c r="ONI107" s="102"/>
      <c r="ONJ107" s="102"/>
      <c r="ONK107" s="102"/>
      <c r="ONL107" s="102"/>
      <c r="ONM107" s="102"/>
      <c r="ONN107" s="102"/>
      <c r="ONO107" s="102"/>
      <c r="ONP107" s="102"/>
      <c r="ONQ107" s="102"/>
      <c r="ONR107" s="102"/>
      <c r="ONS107" s="102"/>
      <c r="ONT107" s="102"/>
      <c r="ONU107" s="102"/>
      <c r="ONV107" s="102"/>
      <c r="ONW107" s="102"/>
      <c r="ONX107" s="102"/>
      <c r="ONY107" s="102"/>
      <c r="ONZ107" s="102"/>
      <c r="OOA107" s="102"/>
      <c r="OOB107" s="102"/>
      <c r="OOC107" s="102"/>
      <c r="OOD107" s="102"/>
      <c r="OOE107" s="102"/>
      <c r="OOF107" s="102"/>
      <c r="OOG107" s="102"/>
      <c r="OOH107" s="102"/>
      <c r="OOI107" s="102"/>
      <c r="OOJ107" s="102"/>
      <c r="OOK107" s="102"/>
      <c r="OOL107" s="102"/>
      <c r="OOM107" s="102"/>
      <c r="OON107" s="102"/>
      <c r="OOO107" s="102"/>
      <c r="OOP107" s="102"/>
      <c r="OOQ107" s="102"/>
      <c r="OOR107" s="102"/>
      <c r="OOS107" s="102"/>
      <c r="OOT107" s="102"/>
      <c r="OOU107" s="102"/>
      <c r="OOV107" s="102"/>
      <c r="OOW107" s="102"/>
      <c r="OOX107" s="102"/>
      <c r="OOY107" s="102"/>
      <c r="OOZ107" s="102"/>
      <c r="OPA107" s="102"/>
      <c r="OPB107" s="102"/>
      <c r="OPC107" s="102"/>
      <c r="OPD107" s="102"/>
      <c r="OPE107" s="102"/>
      <c r="OPF107" s="102"/>
      <c r="OPG107" s="102"/>
      <c r="OPH107" s="102"/>
      <c r="OPI107" s="102"/>
      <c r="OPJ107" s="102"/>
      <c r="OPK107" s="102"/>
      <c r="OPL107" s="102"/>
      <c r="OPM107" s="102"/>
      <c r="OPN107" s="102"/>
      <c r="OPO107" s="102"/>
      <c r="OPP107" s="102"/>
      <c r="OPQ107" s="102"/>
      <c r="OPR107" s="102"/>
      <c r="OPS107" s="102"/>
      <c r="OPT107" s="102"/>
      <c r="OPU107" s="102"/>
      <c r="OPV107" s="102"/>
      <c r="OPW107" s="102"/>
      <c r="OPX107" s="102"/>
      <c r="OPY107" s="102"/>
      <c r="OPZ107" s="102"/>
      <c r="OQA107" s="102"/>
      <c r="OQB107" s="102"/>
      <c r="OQC107" s="102"/>
      <c r="OQD107" s="102"/>
      <c r="OQE107" s="102"/>
      <c r="OQF107" s="102"/>
      <c r="OQG107" s="102"/>
      <c r="OQH107" s="102"/>
      <c r="OQI107" s="102"/>
      <c r="OQJ107" s="102"/>
      <c r="OQK107" s="102"/>
      <c r="OQL107" s="102"/>
      <c r="OQM107" s="102"/>
      <c r="OQN107" s="102"/>
      <c r="OQO107" s="102"/>
      <c r="OQP107" s="102"/>
      <c r="OQQ107" s="102"/>
      <c r="OQR107" s="102"/>
      <c r="OQS107" s="102"/>
      <c r="OQT107" s="102"/>
      <c r="OQU107" s="102"/>
      <c r="OQV107" s="102"/>
      <c r="OQW107" s="102"/>
      <c r="OQX107" s="102"/>
      <c r="OQY107" s="102"/>
      <c r="OQZ107" s="102"/>
      <c r="ORA107" s="102"/>
      <c r="ORB107" s="102"/>
      <c r="ORC107" s="102"/>
      <c r="ORD107" s="102"/>
      <c r="ORE107" s="102"/>
      <c r="ORF107" s="102"/>
      <c r="ORG107" s="102"/>
      <c r="ORH107" s="102"/>
      <c r="ORI107" s="102"/>
      <c r="ORJ107" s="102"/>
      <c r="ORK107" s="102"/>
      <c r="ORL107" s="102"/>
      <c r="ORM107" s="102"/>
      <c r="ORN107" s="102"/>
      <c r="ORO107" s="102"/>
      <c r="ORP107" s="102"/>
      <c r="ORQ107" s="102"/>
      <c r="ORR107" s="102"/>
      <c r="ORS107" s="102"/>
      <c r="ORT107" s="102"/>
      <c r="ORU107" s="102"/>
      <c r="ORV107" s="102"/>
      <c r="ORW107" s="102"/>
      <c r="ORX107" s="102"/>
      <c r="ORY107" s="102"/>
      <c r="ORZ107" s="102"/>
      <c r="OSA107" s="102"/>
      <c r="OSB107" s="102"/>
      <c r="OSC107" s="102"/>
      <c r="OSD107" s="102"/>
      <c r="OSE107" s="102"/>
      <c r="OSF107" s="102"/>
      <c r="OSG107" s="102"/>
      <c r="OSH107" s="102"/>
      <c r="OSI107" s="102"/>
      <c r="OSJ107" s="102"/>
      <c r="OSK107" s="102"/>
      <c r="OSL107" s="102"/>
      <c r="OSM107" s="102"/>
      <c r="OSN107" s="102"/>
      <c r="OSO107" s="102"/>
      <c r="OSP107" s="102"/>
      <c r="OSQ107" s="102"/>
      <c r="OSR107" s="102"/>
      <c r="OSS107" s="102"/>
      <c r="OST107" s="102"/>
      <c r="OSU107" s="102"/>
      <c r="OSV107" s="102"/>
      <c r="OSW107" s="102"/>
      <c r="OSX107" s="102"/>
      <c r="OSY107" s="102"/>
      <c r="OSZ107" s="102"/>
      <c r="OTA107" s="102"/>
      <c r="OTB107" s="102"/>
      <c r="OTC107" s="102"/>
      <c r="OTD107" s="102"/>
      <c r="OTE107" s="102"/>
      <c r="OTF107" s="102"/>
      <c r="OTG107" s="102"/>
      <c r="OTH107" s="102"/>
      <c r="OTI107" s="102"/>
      <c r="OTJ107" s="102"/>
      <c r="OTK107" s="102"/>
      <c r="OTL107" s="102"/>
      <c r="OTM107" s="102"/>
      <c r="OTN107" s="102"/>
      <c r="OTO107" s="102"/>
      <c r="OTP107" s="102"/>
      <c r="OTQ107" s="102"/>
      <c r="OTR107" s="102"/>
      <c r="OTS107" s="102"/>
      <c r="OTT107" s="102"/>
      <c r="OTU107" s="102"/>
      <c r="OTV107" s="102"/>
      <c r="OTW107" s="102"/>
      <c r="OTX107" s="102"/>
      <c r="OTY107" s="102"/>
      <c r="OTZ107" s="102"/>
      <c r="OUA107" s="102"/>
      <c r="OUB107" s="102"/>
      <c r="OUC107" s="102"/>
      <c r="OUD107" s="102"/>
      <c r="OUE107" s="102"/>
      <c r="OUF107" s="102"/>
      <c r="OUG107" s="102"/>
      <c r="OUH107" s="102"/>
      <c r="OUI107" s="102"/>
      <c r="OUJ107" s="102"/>
      <c r="OUK107" s="102"/>
      <c r="OUL107" s="102"/>
      <c r="OUM107" s="102"/>
      <c r="OUN107" s="102"/>
      <c r="OUO107" s="102"/>
      <c r="OUP107" s="102"/>
      <c r="OUQ107" s="102"/>
      <c r="OUR107" s="102"/>
      <c r="OUS107" s="102"/>
      <c r="OUT107" s="102"/>
      <c r="OUU107" s="102"/>
      <c r="OUV107" s="102"/>
      <c r="OUW107" s="102"/>
      <c r="OUX107" s="102"/>
      <c r="OUY107" s="102"/>
      <c r="OUZ107" s="102"/>
      <c r="OVA107" s="102"/>
      <c r="OVB107" s="102"/>
      <c r="OVC107" s="102"/>
      <c r="OVD107" s="102"/>
      <c r="OVE107" s="102"/>
      <c r="OVF107" s="102"/>
      <c r="OVG107" s="102"/>
      <c r="OVH107" s="102"/>
      <c r="OVI107" s="102"/>
      <c r="OVJ107" s="102"/>
      <c r="OVK107" s="102"/>
      <c r="OVL107" s="102"/>
      <c r="OVM107" s="102"/>
      <c r="OVN107" s="102"/>
      <c r="OVO107" s="102"/>
      <c r="OVP107" s="102"/>
      <c r="OVQ107" s="102"/>
      <c r="OVR107" s="102"/>
      <c r="OVS107" s="102"/>
      <c r="OVT107" s="102"/>
      <c r="OVU107" s="102"/>
      <c r="OVV107" s="102"/>
      <c r="OVW107" s="102"/>
      <c r="OVX107" s="102"/>
      <c r="OVY107" s="102"/>
      <c r="OVZ107" s="102"/>
      <c r="OWA107" s="102"/>
      <c r="OWB107" s="102"/>
      <c r="OWC107" s="102"/>
      <c r="OWD107" s="102"/>
      <c r="OWE107" s="102"/>
      <c r="OWF107" s="102"/>
      <c r="OWG107" s="102"/>
      <c r="OWH107" s="102"/>
      <c r="OWI107" s="102"/>
      <c r="OWJ107" s="102"/>
      <c r="OWK107" s="102"/>
      <c r="OWL107" s="102"/>
      <c r="OWM107" s="102"/>
      <c r="OWN107" s="102"/>
      <c r="OWO107" s="102"/>
      <c r="OWP107" s="102"/>
      <c r="OWQ107" s="102"/>
      <c r="OWR107" s="102"/>
      <c r="OWS107" s="102"/>
      <c r="OWT107" s="102"/>
      <c r="OWU107" s="102"/>
      <c r="OWV107" s="102"/>
      <c r="OWW107" s="102"/>
      <c r="OWX107" s="102"/>
      <c r="OWY107" s="102"/>
      <c r="OWZ107" s="102"/>
      <c r="OXA107" s="102"/>
      <c r="OXB107" s="102"/>
      <c r="OXC107" s="102"/>
      <c r="OXD107" s="102"/>
      <c r="OXE107" s="102"/>
      <c r="OXF107" s="102"/>
      <c r="OXG107" s="102"/>
      <c r="OXH107" s="102"/>
      <c r="OXI107" s="102"/>
      <c r="OXJ107" s="102"/>
      <c r="OXK107" s="102"/>
      <c r="OXL107" s="102"/>
      <c r="OXM107" s="102"/>
      <c r="OXN107" s="102"/>
      <c r="OXO107" s="102"/>
      <c r="OXP107" s="102"/>
      <c r="OXQ107" s="102"/>
      <c r="OXR107" s="102"/>
      <c r="OXS107" s="102"/>
      <c r="OXT107" s="102"/>
      <c r="OXU107" s="102"/>
      <c r="OXV107" s="102"/>
      <c r="OXW107" s="102"/>
      <c r="OXX107" s="102"/>
      <c r="OXY107" s="102"/>
      <c r="OXZ107" s="102"/>
      <c r="OYA107" s="102"/>
      <c r="OYB107" s="102"/>
      <c r="OYC107" s="102"/>
      <c r="OYD107" s="102"/>
      <c r="OYE107" s="102"/>
      <c r="OYF107" s="102"/>
      <c r="OYG107" s="102"/>
      <c r="OYH107" s="102"/>
      <c r="OYI107" s="102"/>
      <c r="OYJ107" s="102"/>
      <c r="OYK107" s="102"/>
      <c r="OYL107" s="102"/>
      <c r="OYM107" s="102"/>
      <c r="OYN107" s="102"/>
      <c r="OYO107" s="102"/>
      <c r="OYP107" s="102"/>
      <c r="OYQ107" s="102"/>
      <c r="OYR107" s="102"/>
      <c r="OYS107" s="102"/>
      <c r="OYT107" s="102"/>
      <c r="OYU107" s="102"/>
      <c r="OYV107" s="102"/>
      <c r="OYW107" s="102"/>
      <c r="OYX107" s="102"/>
      <c r="OYY107" s="102"/>
      <c r="OYZ107" s="102"/>
      <c r="OZA107" s="102"/>
      <c r="OZB107" s="102"/>
      <c r="OZC107" s="102"/>
      <c r="OZD107" s="102"/>
      <c r="OZE107" s="102"/>
      <c r="OZF107" s="102"/>
      <c r="OZG107" s="102"/>
      <c r="OZH107" s="102"/>
      <c r="OZI107" s="102"/>
      <c r="OZJ107" s="102"/>
      <c r="OZK107" s="102"/>
      <c r="OZL107" s="102"/>
      <c r="OZM107" s="102"/>
      <c r="OZN107" s="102"/>
      <c r="OZO107" s="102"/>
      <c r="OZP107" s="102"/>
      <c r="OZQ107" s="102"/>
      <c r="OZR107" s="102"/>
      <c r="OZS107" s="102"/>
      <c r="OZT107" s="102"/>
      <c r="OZU107" s="102"/>
      <c r="OZV107" s="102"/>
      <c r="OZW107" s="102"/>
      <c r="OZX107" s="102"/>
      <c r="OZY107" s="102"/>
      <c r="OZZ107" s="102"/>
      <c r="PAA107" s="102"/>
      <c r="PAB107" s="102"/>
      <c r="PAC107" s="102"/>
      <c r="PAD107" s="102"/>
      <c r="PAE107" s="102"/>
      <c r="PAF107" s="102"/>
      <c r="PAG107" s="102"/>
      <c r="PAH107" s="102"/>
      <c r="PAI107" s="102"/>
      <c r="PAJ107" s="102"/>
      <c r="PAK107" s="102"/>
      <c r="PAL107" s="102"/>
      <c r="PAM107" s="102"/>
      <c r="PAN107" s="102"/>
      <c r="PAO107" s="102"/>
      <c r="PAP107" s="102"/>
      <c r="PAQ107" s="102"/>
      <c r="PAR107" s="102"/>
      <c r="PAS107" s="102"/>
      <c r="PAT107" s="102"/>
      <c r="PAU107" s="102"/>
      <c r="PAV107" s="102"/>
      <c r="PAW107" s="102"/>
      <c r="PAX107" s="102"/>
      <c r="PAY107" s="102"/>
      <c r="PAZ107" s="102"/>
      <c r="PBA107" s="102"/>
      <c r="PBB107" s="102"/>
      <c r="PBC107" s="102"/>
      <c r="PBD107" s="102"/>
      <c r="PBE107" s="102"/>
      <c r="PBF107" s="102"/>
      <c r="PBG107" s="102"/>
      <c r="PBH107" s="102"/>
      <c r="PBI107" s="102"/>
      <c r="PBJ107" s="102"/>
      <c r="PBK107" s="102"/>
      <c r="PBL107" s="102"/>
      <c r="PBM107" s="102"/>
      <c r="PBN107" s="102"/>
      <c r="PBO107" s="102"/>
      <c r="PBP107" s="102"/>
      <c r="PBQ107" s="102"/>
      <c r="PBR107" s="102"/>
      <c r="PBS107" s="102"/>
      <c r="PBT107" s="102"/>
      <c r="PBU107" s="102"/>
      <c r="PBV107" s="102"/>
      <c r="PBW107" s="102"/>
      <c r="PBX107" s="102"/>
      <c r="PBY107" s="102"/>
      <c r="PBZ107" s="102"/>
      <c r="PCA107" s="102"/>
      <c r="PCB107" s="102"/>
      <c r="PCC107" s="102"/>
      <c r="PCD107" s="102"/>
      <c r="PCE107" s="102"/>
      <c r="PCF107" s="102"/>
      <c r="PCG107" s="102"/>
      <c r="PCH107" s="102"/>
      <c r="PCI107" s="102"/>
      <c r="PCJ107" s="102"/>
      <c r="PCK107" s="102"/>
      <c r="PCL107" s="102"/>
      <c r="PCM107" s="102"/>
      <c r="PCN107" s="102"/>
      <c r="PCO107" s="102"/>
      <c r="PCP107" s="102"/>
      <c r="PCQ107" s="102"/>
      <c r="PCR107" s="102"/>
      <c r="PCS107" s="102"/>
      <c r="PCT107" s="102"/>
      <c r="PCU107" s="102"/>
      <c r="PCV107" s="102"/>
      <c r="PCW107" s="102"/>
      <c r="PCX107" s="102"/>
      <c r="PCY107" s="102"/>
      <c r="PCZ107" s="102"/>
      <c r="PDA107" s="102"/>
      <c r="PDB107" s="102"/>
      <c r="PDC107" s="102"/>
      <c r="PDD107" s="102"/>
      <c r="PDE107" s="102"/>
      <c r="PDF107" s="102"/>
      <c r="PDG107" s="102"/>
      <c r="PDH107" s="102"/>
      <c r="PDI107" s="102"/>
      <c r="PDJ107" s="102"/>
      <c r="PDK107" s="102"/>
      <c r="PDL107" s="102"/>
      <c r="PDM107" s="102"/>
      <c r="PDN107" s="102"/>
      <c r="PDO107" s="102"/>
      <c r="PDP107" s="102"/>
      <c r="PDQ107" s="102"/>
      <c r="PDR107" s="102"/>
      <c r="PDS107" s="102"/>
      <c r="PDT107" s="102"/>
      <c r="PDU107" s="102"/>
      <c r="PDV107" s="102"/>
      <c r="PDW107" s="102"/>
      <c r="PDX107" s="102"/>
      <c r="PDY107" s="102"/>
      <c r="PDZ107" s="102"/>
      <c r="PEA107" s="102"/>
      <c r="PEB107" s="102"/>
      <c r="PEC107" s="102"/>
      <c r="PED107" s="102"/>
      <c r="PEE107" s="102"/>
      <c r="PEF107" s="102"/>
      <c r="PEG107" s="102"/>
      <c r="PEH107" s="102"/>
      <c r="PEI107" s="102"/>
      <c r="PEJ107" s="102"/>
      <c r="PEK107" s="102"/>
      <c r="PEL107" s="102"/>
      <c r="PEM107" s="102"/>
      <c r="PEN107" s="102"/>
      <c r="PEO107" s="102"/>
      <c r="PEP107" s="102"/>
      <c r="PEQ107" s="102"/>
      <c r="PER107" s="102"/>
      <c r="PES107" s="102"/>
      <c r="PET107" s="102"/>
      <c r="PEU107" s="102"/>
      <c r="PEV107" s="102"/>
      <c r="PEW107" s="102"/>
      <c r="PEX107" s="102"/>
      <c r="PEY107" s="102"/>
      <c r="PEZ107" s="102"/>
      <c r="PFA107" s="102"/>
      <c r="PFB107" s="102"/>
      <c r="PFC107" s="102"/>
      <c r="PFD107" s="102"/>
      <c r="PFE107" s="102"/>
      <c r="PFF107" s="102"/>
      <c r="PFG107" s="102"/>
      <c r="PFH107" s="102"/>
      <c r="PFI107" s="102"/>
      <c r="PFJ107" s="102"/>
      <c r="PFK107" s="102"/>
      <c r="PFL107" s="102"/>
      <c r="PFM107" s="102"/>
      <c r="PFN107" s="102"/>
      <c r="PFO107" s="102"/>
      <c r="PFP107" s="102"/>
      <c r="PFQ107" s="102"/>
      <c r="PFR107" s="102"/>
      <c r="PFS107" s="102"/>
      <c r="PFT107" s="102"/>
      <c r="PFU107" s="102"/>
      <c r="PFV107" s="102"/>
      <c r="PFW107" s="102"/>
      <c r="PFX107" s="102"/>
      <c r="PFY107" s="102"/>
      <c r="PFZ107" s="102"/>
      <c r="PGA107" s="102"/>
      <c r="PGB107" s="102"/>
      <c r="PGC107" s="102"/>
      <c r="PGD107" s="102"/>
      <c r="PGE107" s="102"/>
      <c r="PGF107" s="102"/>
      <c r="PGG107" s="102"/>
      <c r="PGH107" s="102"/>
      <c r="PGI107" s="102"/>
      <c r="PGJ107" s="102"/>
      <c r="PGK107" s="102"/>
      <c r="PGL107" s="102"/>
      <c r="PGM107" s="102"/>
      <c r="PGN107" s="102"/>
      <c r="PGO107" s="102"/>
      <c r="PGP107" s="102"/>
      <c r="PGQ107" s="102"/>
      <c r="PGR107" s="102"/>
      <c r="PGS107" s="102"/>
      <c r="PGT107" s="102"/>
      <c r="PGU107" s="102"/>
      <c r="PGV107" s="102"/>
      <c r="PGW107" s="102"/>
      <c r="PGX107" s="102"/>
      <c r="PGY107" s="102"/>
      <c r="PGZ107" s="102"/>
      <c r="PHA107" s="102"/>
      <c r="PHB107" s="102"/>
      <c r="PHC107" s="102"/>
      <c r="PHD107" s="102"/>
      <c r="PHE107" s="102"/>
      <c r="PHF107" s="102"/>
      <c r="PHG107" s="102"/>
      <c r="PHH107" s="102"/>
      <c r="PHI107" s="102"/>
      <c r="PHJ107" s="102"/>
      <c r="PHK107" s="102"/>
      <c r="PHL107" s="102"/>
      <c r="PHM107" s="102"/>
      <c r="PHN107" s="102"/>
      <c r="PHO107" s="102"/>
      <c r="PHP107" s="102"/>
      <c r="PHQ107" s="102"/>
      <c r="PHR107" s="102"/>
      <c r="PHS107" s="102"/>
      <c r="PHT107" s="102"/>
      <c r="PHU107" s="102"/>
      <c r="PHV107" s="102"/>
      <c r="PHW107" s="102"/>
      <c r="PHX107" s="102"/>
      <c r="PHY107" s="102"/>
      <c r="PHZ107" s="102"/>
      <c r="PIA107" s="102"/>
      <c r="PIB107" s="102"/>
      <c r="PIC107" s="102"/>
      <c r="PID107" s="102"/>
      <c r="PIE107" s="102"/>
      <c r="PIF107" s="102"/>
      <c r="PIG107" s="102"/>
      <c r="PIH107" s="102"/>
      <c r="PII107" s="102"/>
      <c r="PIJ107" s="102"/>
      <c r="PIK107" s="102"/>
      <c r="PIL107" s="102"/>
      <c r="PIM107" s="102"/>
      <c r="PIN107" s="102"/>
      <c r="PIO107" s="102"/>
      <c r="PIP107" s="102"/>
      <c r="PIQ107" s="102"/>
      <c r="PIR107" s="102"/>
      <c r="PIS107" s="102"/>
      <c r="PIT107" s="102"/>
      <c r="PIU107" s="102"/>
      <c r="PIV107" s="102"/>
      <c r="PIW107" s="102"/>
      <c r="PIX107" s="102"/>
      <c r="PIY107" s="102"/>
      <c r="PIZ107" s="102"/>
      <c r="PJA107" s="102"/>
      <c r="PJB107" s="102"/>
      <c r="PJC107" s="102"/>
      <c r="PJD107" s="102"/>
      <c r="PJE107" s="102"/>
      <c r="PJF107" s="102"/>
      <c r="PJG107" s="102"/>
      <c r="PJH107" s="102"/>
      <c r="PJI107" s="102"/>
      <c r="PJJ107" s="102"/>
      <c r="PJK107" s="102"/>
      <c r="PJL107" s="102"/>
      <c r="PJM107" s="102"/>
      <c r="PJN107" s="102"/>
      <c r="PJO107" s="102"/>
      <c r="PJP107" s="102"/>
      <c r="PJQ107" s="102"/>
      <c r="PJR107" s="102"/>
      <c r="PJS107" s="102"/>
      <c r="PJT107" s="102"/>
      <c r="PJU107" s="102"/>
      <c r="PJV107" s="102"/>
      <c r="PJW107" s="102"/>
      <c r="PJX107" s="102"/>
      <c r="PJY107" s="102"/>
      <c r="PJZ107" s="102"/>
      <c r="PKA107" s="102"/>
      <c r="PKB107" s="102"/>
      <c r="PKC107" s="102"/>
      <c r="PKD107" s="102"/>
      <c r="PKE107" s="102"/>
      <c r="PKF107" s="102"/>
      <c r="PKG107" s="102"/>
      <c r="PKH107" s="102"/>
      <c r="PKI107" s="102"/>
      <c r="PKJ107" s="102"/>
      <c r="PKK107" s="102"/>
      <c r="PKL107" s="102"/>
      <c r="PKM107" s="102"/>
      <c r="PKN107" s="102"/>
      <c r="PKO107" s="102"/>
      <c r="PKP107" s="102"/>
      <c r="PKQ107" s="102"/>
      <c r="PKR107" s="102"/>
      <c r="PKS107" s="102"/>
      <c r="PKT107" s="102"/>
      <c r="PKU107" s="102"/>
      <c r="PKV107" s="102"/>
      <c r="PKW107" s="102"/>
      <c r="PKX107" s="102"/>
      <c r="PKY107" s="102"/>
      <c r="PKZ107" s="102"/>
      <c r="PLA107" s="102"/>
      <c r="PLB107" s="102"/>
      <c r="PLC107" s="102"/>
      <c r="PLD107" s="102"/>
      <c r="PLE107" s="102"/>
      <c r="PLF107" s="102"/>
      <c r="PLG107" s="102"/>
      <c r="PLH107" s="102"/>
      <c r="PLI107" s="102"/>
      <c r="PLJ107" s="102"/>
      <c r="PLK107" s="102"/>
      <c r="PLL107" s="102"/>
      <c r="PLM107" s="102"/>
      <c r="PLN107" s="102"/>
      <c r="PLO107" s="102"/>
      <c r="PLP107" s="102"/>
      <c r="PLQ107" s="102"/>
      <c r="PLR107" s="102"/>
      <c r="PLS107" s="102"/>
      <c r="PLT107" s="102"/>
      <c r="PLU107" s="102"/>
      <c r="PLV107" s="102"/>
      <c r="PLW107" s="102"/>
      <c r="PLX107" s="102"/>
      <c r="PLY107" s="102"/>
      <c r="PLZ107" s="102"/>
      <c r="PMA107" s="102"/>
      <c r="PMB107" s="102"/>
      <c r="PMC107" s="102"/>
      <c r="PMD107" s="102"/>
      <c r="PME107" s="102"/>
      <c r="PMF107" s="102"/>
      <c r="PMG107" s="102"/>
      <c r="PMH107" s="102"/>
      <c r="PMI107" s="102"/>
      <c r="PMJ107" s="102"/>
      <c r="PMK107" s="102"/>
      <c r="PML107" s="102"/>
      <c r="PMM107" s="102"/>
      <c r="PMN107" s="102"/>
      <c r="PMO107" s="102"/>
      <c r="PMP107" s="102"/>
      <c r="PMQ107" s="102"/>
      <c r="PMR107" s="102"/>
      <c r="PMS107" s="102"/>
      <c r="PMT107" s="102"/>
      <c r="PMU107" s="102"/>
      <c r="PMV107" s="102"/>
      <c r="PMW107" s="102"/>
      <c r="PMX107" s="102"/>
      <c r="PMY107" s="102"/>
      <c r="PMZ107" s="102"/>
      <c r="PNA107" s="102"/>
      <c r="PNB107" s="102"/>
      <c r="PNC107" s="102"/>
      <c r="PND107" s="102"/>
      <c r="PNE107" s="102"/>
      <c r="PNF107" s="102"/>
      <c r="PNG107" s="102"/>
      <c r="PNH107" s="102"/>
      <c r="PNI107" s="102"/>
      <c r="PNJ107" s="102"/>
      <c r="PNK107" s="102"/>
      <c r="PNL107" s="102"/>
      <c r="PNM107" s="102"/>
      <c r="PNN107" s="102"/>
      <c r="PNO107" s="102"/>
      <c r="PNP107" s="102"/>
      <c r="PNQ107" s="102"/>
      <c r="PNR107" s="102"/>
      <c r="PNS107" s="102"/>
      <c r="PNT107" s="102"/>
      <c r="PNU107" s="102"/>
      <c r="PNV107" s="102"/>
      <c r="PNW107" s="102"/>
      <c r="PNX107" s="102"/>
      <c r="PNY107" s="102"/>
      <c r="PNZ107" s="102"/>
      <c r="POA107" s="102"/>
      <c r="POB107" s="102"/>
      <c r="POC107" s="102"/>
      <c r="POD107" s="102"/>
      <c r="POE107" s="102"/>
      <c r="POF107" s="102"/>
      <c r="POG107" s="102"/>
      <c r="POH107" s="102"/>
      <c r="POI107" s="102"/>
      <c r="POJ107" s="102"/>
      <c r="POK107" s="102"/>
      <c r="POL107" s="102"/>
      <c r="POM107" s="102"/>
      <c r="PON107" s="102"/>
      <c r="POO107" s="102"/>
      <c r="POP107" s="102"/>
      <c r="POQ107" s="102"/>
      <c r="POR107" s="102"/>
      <c r="POS107" s="102"/>
      <c r="POT107" s="102"/>
      <c r="POU107" s="102"/>
      <c r="POV107" s="102"/>
      <c r="POW107" s="102"/>
      <c r="POX107" s="102"/>
      <c r="POY107" s="102"/>
      <c r="POZ107" s="102"/>
      <c r="PPA107" s="102"/>
      <c r="PPB107" s="102"/>
      <c r="PPC107" s="102"/>
      <c r="PPD107" s="102"/>
      <c r="PPE107" s="102"/>
      <c r="PPF107" s="102"/>
      <c r="PPG107" s="102"/>
      <c r="PPH107" s="102"/>
      <c r="PPI107" s="102"/>
      <c r="PPJ107" s="102"/>
      <c r="PPK107" s="102"/>
      <c r="PPL107" s="102"/>
      <c r="PPM107" s="102"/>
      <c r="PPN107" s="102"/>
      <c r="PPO107" s="102"/>
      <c r="PPP107" s="102"/>
      <c r="PPQ107" s="102"/>
      <c r="PPR107" s="102"/>
      <c r="PPS107" s="102"/>
      <c r="PPT107" s="102"/>
      <c r="PPU107" s="102"/>
      <c r="PPV107" s="102"/>
      <c r="PPW107" s="102"/>
      <c r="PPX107" s="102"/>
      <c r="PPY107" s="102"/>
      <c r="PPZ107" s="102"/>
      <c r="PQA107" s="102"/>
      <c r="PQB107" s="102"/>
      <c r="PQC107" s="102"/>
      <c r="PQD107" s="102"/>
      <c r="PQE107" s="102"/>
      <c r="PQF107" s="102"/>
      <c r="PQG107" s="102"/>
      <c r="PQH107" s="102"/>
      <c r="PQI107" s="102"/>
      <c r="PQJ107" s="102"/>
      <c r="PQK107" s="102"/>
      <c r="PQL107" s="102"/>
      <c r="PQM107" s="102"/>
      <c r="PQN107" s="102"/>
      <c r="PQO107" s="102"/>
      <c r="PQP107" s="102"/>
      <c r="PQQ107" s="102"/>
      <c r="PQR107" s="102"/>
      <c r="PQS107" s="102"/>
      <c r="PQT107" s="102"/>
      <c r="PQU107" s="102"/>
      <c r="PQV107" s="102"/>
      <c r="PQW107" s="102"/>
      <c r="PQX107" s="102"/>
      <c r="PQY107" s="102"/>
      <c r="PQZ107" s="102"/>
      <c r="PRA107" s="102"/>
      <c r="PRB107" s="102"/>
      <c r="PRC107" s="102"/>
      <c r="PRD107" s="102"/>
      <c r="PRE107" s="102"/>
      <c r="PRF107" s="102"/>
      <c r="PRG107" s="102"/>
      <c r="PRH107" s="102"/>
      <c r="PRI107" s="102"/>
      <c r="PRJ107" s="102"/>
      <c r="PRK107" s="102"/>
      <c r="PRL107" s="102"/>
      <c r="PRM107" s="102"/>
      <c r="PRN107" s="102"/>
      <c r="PRO107" s="102"/>
      <c r="PRP107" s="102"/>
      <c r="PRQ107" s="102"/>
      <c r="PRR107" s="102"/>
      <c r="PRS107" s="102"/>
      <c r="PRT107" s="102"/>
      <c r="PRU107" s="102"/>
      <c r="PRV107" s="102"/>
      <c r="PRW107" s="102"/>
      <c r="PRX107" s="102"/>
      <c r="PRY107" s="102"/>
      <c r="PRZ107" s="102"/>
      <c r="PSA107" s="102"/>
      <c r="PSB107" s="102"/>
      <c r="PSC107" s="102"/>
      <c r="PSD107" s="102"/>
      <c r="PSE107" s="102"/>
      <c r="PSF107" s="102"/>
      <c r="PSG107" s="102"/>
      <c r="PSH107" s="102"/>
      <c r="PSI107" s="102"/>
      <c r="PSJ107" s="102"/>
      <c r="PSK107" s="102"/>
      <c r="PSL107" s="102"/>
      <c r="PSM107" s="102"/>
      <c r="PSN107" s="102"/>
      <c r="PSO107" s="102"/>
      <c r="PSP107" s="102"/>
      <c r="PSQ107" s="102"/>
      <c r="PSR107" s="102"/>
      <c r="PSS107" s="102"/>
      <c r="PST107" s="102"/>
      <c r="PSU107" s="102"/>
      <c r="PSV107" s="102"/>
      <c r="PSW107" s="102"/>
      <c r="PSX107" s="102"/>
      <c r="PSY107" s="102"/>
      <c r="PSZ107" s="102"/>
      <c r="PTA107" s="102"/>
      <c r="PTB107" s="102"/>
      <c r="PTC107" s="102"/>
      <c r="PTD107" s="102"/>
      <c r="PTE107" s="102"/>
      <c r="PTF107" s="102"/>
      <c r="PTG107" s="102"/>
      <c r="PTH107" s="102"/>
      <c r="PTI107" s="102"/>
      <c r="PTJ107" s="102"/>
      <c r="PTK107" s="102"/>
      <c r="PTL107" s="102"/>
      <c r="PTM107" s="102"/>
      <c r="PTN107" s="102"/>
      <c r="PTO107" s="102"/>
      <c r="PTP107" s="102"/>
      <c r="PTQ107" s="102"/>
      <c r="PTR107" s="102"/>
      <c r="PTS107" s="102"/>
      <c r="PTT107" s="102"/>
      <c r="PTU107" s="102"/>
      <c r="PTV107" s="102"/>
      <c r="PTW107" s="102"/>
      <c r="PTX107" s="102"/>
      <c r="PTY107" s="102"/>
      <c r="PTZ107" s="102"/>
      <c r="PUA107" s="102"/>
      <c r="PUB107" s="102"/>
      <c r="PUC107" s="102"/>
      <c r="PUD107" s="102"/>
      <c r="PUE107" s="102"/>
      <c r="PUF107" s="102"/>
      <c r="PUG107" s="102"/>
      <c r="PUH107" s="102"/>
      <c r="PUI107" s="102"/>
      <c r="PUJ107" s="102"/>
      <c r="PUK107" s="102"/>
      <c r="PUL107" s="102"/>
      <c r="PUM107" s="102"/>
      <c r="PUN107" s="102"/>
      <c r="PUO107" s="102"/>
      <c r="PUP107" s="102"/>
      <c r="PUQ107" s="102"/>
      <c r="PUR107" s="102"/>
      <c r="PUS107" s="102"/>
      <c r="PUT107" s="102"/>
      <c r="PUU107" s="102"/>
      <c r="PUV107" s="102"/>
      <c r="PUW107" s="102"/>
      <c r="PUX107" s="102"/>
      <c r="PUY107" s="102"/>
      <c r="PUZ107" s="102"/>
      <c r="PVA107" s="102"/>
      <c r="PVB107" s="102"/>
      <c r="PVC107" s="102"/>
      <c r="PVD107" s="102"/>
      <c r="PVE107" s="102"/>
      <c r="PVF107" s="102"/>
      <c r="PVG107" s="102"/>
      <c r="PVH107" s="102"/>
      <c r="PVI107" s="102"/>
      <c r="PVJ107" s="102"/>
      <c r="PVK107" s="102"/>
      <c r="PVL107" s="102"/>
      <c r="PVM107" s="102"/>
      <c r="PVN107" s="102"/>
      <c r="PVO107" s="102"/>
      <c r="PVP107" s="102"/>
      <c r="PVQ107" s="102"/>
      <c r="PVR107" s="102"/>
      <c r="PVS107" s="102"/>
      <c r="PVT107" s="102"/>
      <c r="PVU107" s="102"/>
      <c r="PVV107" s="102"/>
      <c r="PVW107" s="102"/>
      <c r="PVX107" s="102"/>
      <c r="PVY107" s="102"/>
      <c r="PVZ107" s="102"/>
      <c r="PWA107" s="102"/>
      <c r="PWB107" s="102"/>
      <c r="PWC107" s="102"/>
      <c r="PWD107" s="102"/>
      <c r="PWE107" s="102"/>
      <c r="PWF107" s="102"/>
      <c r="PWG107" s="102"/>
      <c r="PWH107" s="102"/>
      <c r="PWI107" s="102"/>
      <c r="PWJ107" s="102"/>
      <c r="PWK107" s="102"/>
      <c r="PWL107" s="102"/>
      <c r="PWM107" s="102"/>
      <c r="PWN107" s="102"/>
      <c r="PWO107" s="102"/>
      <c r="PWP107" s="102"/>
      <c r="PWQ107" s="102"/>
      <c r="PWR107" s="102"/>
      <c r="PWS107" s="102"/>
      <c r="PWT107" s="102"/>
      <c r="PWU107" s="102"/>
      <c r="PWV107" s="102"/>
      <c r="PWW107" s="102"/>
      <c r="PWX107" s="102"/>
      <c r="PWY107" s="102"/>
      <c r="PWZ107" s="102"/>
      <c r="PXA107" s="102"/>
      <c r="PXB107" s="102"/>
      <c r="PXC107" s="102"/>
      <c r="PXD107" s="102"/>
      <c r="PXE107" s="102"/>
      <c r="PXF107" s="102"/>
      <c r="PXG107" s="102"/>
      <c r="PXH107" s="102"/>
      <c r="PXI107" s="102"/>
      <c r="PXJ107" s="102"/>
      <c r="PXK107" s="102"/>
      <c r="PXL107" s="102"/>
      <c r="PXM107" s="102"/>
      <c r="PXN107" s="102"/>
      <c r="PXO107" s="102"/>
      <c r="PXP107" s="102"/>
      <c r="PXQ107" s="102"/>
      <c r="PXR107" s="102"/>
      <c r="PXS107" s="102"/>
      <c r="PXT107" s="102"/>
      <c r="PXU107" s="102"/>
      <c r="PXV107" s="102"/>
      <c r="PXW107" s="102"/>
      <c r="PXX107" s="102"/>
      <c r="PXY107" s="102"/>
      <c r="PXZ107" s="102"/>
      <c r="PYA107" s="102"/>
      <c r="PYB107" s="102"/>
      <c r="PYC107" s="102"/>
      <c r="PYD107" s="102"/>
      <c r="PYE107" s="102"/>
      <c r="PYF107" s="102"/>
      <c r="PYG107" s="102"/>
      <c r="PYH107" s="102"/>
      <c r="PYI107" s="102"/>
      <c r="PYJ107" s="102"/>
      <c r="PYK107" s="102"/>
      <c r="PYL107" s="102"/>
      <c r="PYM107" s="102"/>
      <c r="PYN107" s="102"/>
      <c r="PYO107" s="102"/>
      <c r="PYP107" s="102"/>
      <c r="PYQ107" s="102"/>
      <c r="PYR107" s="102"/>
      <c r="PYS107" s="102"/>
      <c r="PYT107" s="102"/>
      <c r="PYU107" s="102"/>
      <c r="PYV107" s="102"/>
      <c r="PYW107" s="102"/>
      <c r="PYX107" s="102"/>
      <c r="PYY107" s="102"/>
      <c r="PYZ107" s="102"/>
      <c r="PZA107" s="102"/>
      <c r="PZB107" s="102"/>
      <c r="PZC107" s="102"/>
      <c r="PZD107" s="102"/>
      <c r="PZE107" s="102"/>
      <c r="PZF107" s="102"/>
      <c r="PZG107" s="102"/>
      <c r="PZH107" s="102"/>
      <c r="PZI107" s="102"/>
      <c r="PZJ107" s="102"/>
      <c r="PZK107" s="102"/>
      <c r="PZL107" s="102"/>
      <c r="PZM107" s="102"/>
      <c r="PZN107" s="102"/>
      <c r="PZO107" s="102"/>
      <c r="PZP107" s="102"/>
      <c r="PZQ107" s="102"/>
      <c r="PZR107" s="102"/>
      <c r="PZS107" s="102"/>
      <c r="PZT107" s="102"/>
      <c r="PZU107" s="102"/>
      <c r="PZV107" s="102"/>
      <c r="PZW107" s="102"/>
      <c r="PZX107" s="102"/>
      <c r="PZY107" s="102"/>
      <c r="PZZ107" s="102"/>
      <c r="QAA107" s="102"/>
      <c r="QAB107" s="102"/>
      <c r="QAC107" s="102"/>
      <c r="QAD107" s="102"/>
      <c r="QAE107" s="102"/>
      <c r="QAF107" s="102"/>
      <c r="QAG107" s="102"/>
      <c r="QAH107" s="102"/>
      <c r="QAI107" s="102"/>
      <c r="QAJ107" s="102"/>
      <c r="QAK107" s="102"/>
      <c r="QAL107" s="102"/>
      <c r="QAM107" s="102"/>
      <c r="QAN107" s="102"/>
      <c r="QAO107" s="102"/>
      <c r="QAP107" s="102"/>
      <c r="QAQ107" s="102"/>
      <c r="QAR107" s="102"/>
      <c r="QAS107" s="102"/>
      <c r="QAT107" s="102"/>
      <c r="QAU107" s="102"/>
      <c r="QAV107" s="102"/>
      <c r="QAW107" s="102"/>
      <c r="QAX107" s="102"/>
      <c r="QAY107" s="102"/>
      <c r="QAZ107" s="102"/>
      <c r="QBA107" s="102"/>
      <c r="QBB107" s="102"/>
      <c r="QBC107" s="102"/>
      <c r="QBD107" s="102"/>
      <c r="QBE107" s="102"/>
      <c r="QBF107" s="102"/>
      <c r="QBG107" s="102"/>
      <c r="QBH107" s="102"/>
      <c r="QBI107" s="102"/>
      <c r="QBJ107" s="102"/>
      <c r="QBK107" s="102"/>
      <c r="QBL107" s="102"/>
      <c r="QBM107" s="102"/>
      <c r="QBN107" s="102"/>
      <c r="QBO107" s="102"/>
      <c r="QBP107" s="102"/>
      <c r="QBQ107" s="102"/>
      <c r="QBR107" s="102"/>
      <c r="QBS107" s="102"/>
      <c r="QBT107" s="102"/>
      <c r="QBU107" s="102"/>
      <c r="QBV107" s="102"/>
      <c r="QBW107" s="102"/>
      <c r="QBX107" s="102"/>
      <c r="QBY107" s="102"/>
      <c r="QBZ107" s="102"/>
      <c r="QCA107" s="102"/>
      <c r="QCB107" s="102"/>
      <c r="QCC107" s="102"/>
      <c r="QCD107" s="102"/>
      <c r="QCE107" s="102"/>
      <c r="QCF107" s="102"/>
      <c r="QCG107" s="102"/>
      <c r="QCH107" s="102"/>
      <c r="QCI107" s="102"/>
      <c r="QCJ107" s="102"/>
      <c r="QCK107" s="102"/>
      <c r="QCL107" s="102"/>
      <c r="QCM107" s="102"/>
      <c r="QCN107" s="102"/>
      <c r="QCO107" s="102"/>
      <c r="QCP107" s="102"/>
      <c r="QCQ107" s="102"/>
      <c r="QCR107" s="102"/>
      <c r="QCS107" s="102"/>
      <c r="QCT107" s="102"/>
      <c r="QCU107" s="102"/>
      <c r="QCV107" s="102"/>
      <c r="QCW107" s="102"/>
      <c r="QCX107" s="102"/>
      <c r="QCY107" s="102"/>
      <c r="QCZ107" s="102"/>
      <c r="QDA107" s="102"/>
      <c r="QDB107" s="102"/>
      <c r="QDC107" s="102"/>
      <c r="QDD107" s="102"/>
      <c r="QDE107" s="102"/>
      <c r="QDF107" s="102"/>
      <c r="QDG107" s="102"/>
      <c r="QDH107" s="102"/>
      <c r="QDI107" s="102"/>
      <c r="QDJ107" s="102"/>
      <c r="QDK107" s="102"/>
      <c r="QDL107" s="102"/>
      <c r="QDM107" s="102"/>
      <c r="QDN107" s="102"/>
      <c r="QDO107" s="102"/>
      <c r="QDP107" s="102"/>
      <c r="QDQ107" s="102"/>
      <c r="QDR107" s="102"/>
      <c r="QDS107" s="102"/>
      <c r="QDT107" s="102"/>
      <c r="QDU107" s="102"/>
      <c r="QDV107" s="102"/>
      <c r="QDW107" s="102"/>
      <c r="QDX107" s="102"/>
      <c r="QDY107" s="102"/>
      <c r="QDZ107" s="102"/>
      <c r="QEA107" s="102"/>
      <c r="QEB107" s="102"/>
      <c r="QEC107" s="102"/>
      <c r="QED107" s="102"/>
      <c r="QEE107" s="102"/>
      <c r="QEF107" s="102"/>
      <c r="QEG107" s="102"/>
      <c r="QEH107" s="102"/>
      <c r="QEI107" s="102"/>
      <c r="QEJ107" s="102"/>
      <c r="QEK107" s="102"/>
      <c r="QEL107" s="102"/>
      <c r="QEM107" s="102"/>
      <c r="QEN107" s="102"/>
      <c r="QEO107" s="102"/>
      <c r="QEP107" s="102"/>
      <c r="QEQ107" s="102"/>
      <c r="QER107" s="102"/>
      <c r="QES107" s="102"/>
      <c r="QET107" s="102"/>
      <c r="QEU107" s="102"/>
      <c r="QEV107" s="102"/>
      <c r="QEW107" s="102"/>
      <c r="QEX107" s="102"/>
      <c r="QEY107" s="102"/>
      <c r="QEZ107" s="102"/>
      <c r="QFA107" s="102"/>
      <c r="QFB107" s="102"/>
      <c r="QFC107" s="102"/>
      <c r="QFD107" s="102"/>
      <c r="QFE107" s="102"/>
      <c r="QFF107" s="102"/>
      <c r="QFG107" s="102"/>
      <c r="QFH107" s="102"/>
      <c r="QFI107" s="102"/>
      <c r="QFJ107" s="102"/>
      <c r="QFK107" s="102"/>
      <c r="QFL107" s="102"/>
      <c r="QFM107" s="102"/>
      <c r="QFN107" s="102"/>
      <c r="QFO107" s="102"/>
      <c r="QFP107" s="102"/>
      <c r="QFQ107" s="102"/>
      <c r="QFR107" s="102"/>
      <c r="QFS107" s="102"/>
      <c r="QFT107" s="102"/>
      <c r="QFU107" s="102"/>
      <c r="QFV107" s="102"/>
      <c r="QFW107" s="102"/>
      <c r="QFX107" s="102"/>
      <c r="QFY107" s="102"/>
      <c r="QFZ107" s="102"/>
      <c r="QGA107" s="102"/>
      <c r="QGB107" s="102"/>
      <c r="QGC107" s="102"/>
      <c r="QGD107" s="102"/>
      <c r="QGE107" s="102"/>
      <c r="QGF107" s="102"/>
      <c r="QGG107" s="102"/>
      <c r="QGH107" s="102"/>
      <c r="QGI107" s="102"/>
      <c r="QGJ107" s="102"/>
      <c r="QGK107" s="102"/>
      <c r="QGL107" s="102"/>
      <c r="QGM107" s="102"/>
      <c r="QGN107" s="102"/>
      <c r="QGO107" s="102"/>
      <c r="QGP107" s="102"/>
      <c r="QGQ107" s="102"/>
      <c r="QGR107" s="102"/>
      <c r="QGS107" s="102"/>
      <c r="QGT107" s="102"/>
      <c r="QGU107" s="102"/>
      <c r="QGV107" s="102"/>
      <c r="QGW107" s="102"/>
      <c r="QGX107" s="102"/>
      <c r="QGY107" s="102"/>
      <c r="QGZ107" s="102"/>
      <c r="QHA107" s="102"/>
      <c r="QHB107" s="102"/>
      <c r="QHC107" s="102"/>
      <c r="QHD107" s="102"/>
      <c r="QHE107" s="102"/>
      <c r="QHF107" s="102"/>
      <c r="QHG107" s="102"/>
      <c r="QHH107" s="102"/>
      <c r="QHI107" s="102"/>
      <c r="QHJ107" s="102"/>
      <c r="QHK107" s="102"/>
      <c r="QHL107" s="102"/>
      <c r="QHM107" s="102"/>
      <c r="QHN107" s="102"/>
      <c r="QHO107" s="102"/>
      <c r="QHP107" s="102"/>
      <c r="QHQ107" s="102"/>
      <c r="QHR107" s="102"/>
      <c r="QHS107" s="102"/>
      <c r="QHT107" s="102"/>
      <c r="QHU107" s="102"/>
      <c r="QHV107" s="102"/>
      <c r="QHW107" s="102"/>
      <c r="QHX107" s="102"/>
      <c r="QHY107" s="102"/>
      <c r="QHZ107" s="102"/>
      <c r="QIA107" s="102"/>
      <c r="QIB107" s="102"/>
      <c r="QIC107" s="102"/>
      <c r="QID107" s="102"/>
      <c r="QIE107" s="102"/>
      <c r="QIF107" s="102"/>
      <c r="QIG107" s="102"/>
      <c r="QIH107" s="102"/>
      <c r="QII107" s="102"/>
      <c r="QIJ107" s="102"/>
      <c r="QIK107" s="102"/>
      <c r="QIL107" s="102"/>
      <c r="QIM107" s="102"/>
      <c r="QIN107" s="102"/>
      <c r="QIO107" s="102"/>
      <c r="QIP107" s="102"/>
      <c r="QIQ107" s="102"/>
      <c r="QIR107" s="102"/>
      <c r="QIS107" s="102"/>
      <c r="QIT107" s="102"/>
      <c r="QIU107" s="102"/>
      <c r="QIV107" s="102"/>
      <c r="QIW107" s="102"/>
      <c r="QIX107" s="102"/>
      <c r="QIY107" s="102"/>
      <c r="QIZ107" s="102"/>
      <c r="QJA107" s="102"/>
      <c r="QJB107" s="102"/>
      <c r="QJC107" s="102"/>
      <c r="QJD107" s="102"/>
      <c r="QJE107" s="102"/>
      <c r="QJF107" s="102"/>
      <c r="QJG107" s="102"/>
      <c r="QJH107" s="102"/>
      <c r="QJI107" s="102"/>
      <c r="QJJ107" s="102"/>
      <c r="QJK107" s="102"/>
      <c r="QJL107" s="102"/>
      <c r="QJM107" s="102"/>
      <c r="QJN107" s="102"/>
      <c r="QJO107" s="102"/>
      <c r="QJP107" s="102"/>
      <c r="QJQ107" s="102"/>
      <c r="QJR107" s="102"/>
      <c r="QJS107" s="102"/>
      <c r="QJT107" s="102"/>
      <c r="QJU107" s="102"/>
      <c r="QJV107" s="102"/>
      <c r="QJW107" s="102"/>
      <c r="QJX107" s="102"/>
      <c r="QJY107" s="102"/>
      <c r="QJZ107" s="102"/>
      <c r="QKA107" s="102"/>
      <c r="QKB107" s="102"/>
      <c r="QKC107" s="102"/>
      <c r="QKD107" s="102"/>
      <c r="QKE107" s="102"/>
      <c r="QKF107" s="102"/>
      <c r="QKG107" s="102"/>
      <c r="QKH107" s="102"/>
      <c r="QKI107" s="102"/>
      <c r="QKJ107" s="102"/>
      <c r="QKK107" s="102"/>
      <c r="QKL107" s="102"/>
      <c r="QKM107" s="102"/>
      <c r="QKN107" s="102"/>
      <c r="QKO107" s="102"/>
      <c r="QKP107" s="102"/>
      <c r="QKQ107" s="102"/>
      <c r="QKR107" s="102"/>
      <c r="QKS107" s="102"/>
      <c r="QKT107" s="102"/>
      <c r="QKU107" s="102"/>
      <c r="QKV107" s="102"/>
      <c r="QKW107" s="102"/>
      <c r="QKX107" s="102"/>
      <c r="QKY107" s="102"/>
      <c r="QKZ107" s="102"/>
      <c r="QLA107" s="102"/>
      <c r="QLB107" s="102"/>
      <c r="QLC107" s="102"/>
      <c r="QLD107" s="102"/>
      <c r="QLE107" s="102"/>
      <c r="QLF107" s="102"/>
      <c r="QLG107" s="102"/>
      <c r="QLH107" s="102"/>
      <c r="QLI107" s="102"/>
      <c r="QLJ107" s="102"/>
      <c r="QLK107" s="102"/>
      <c r="QLL107" s="102"/>
      <c r="QLM107" s="102"/>
      <c r="QLN107" s="102"/>
      <c r="QLO107" s="102"/>
      <c r="QLP107" s="102"/>
      <c r="QLQ107" s="102"/>
      <c r="QLR107" s="102"/>
      <c r="QLS107" s="102"/>
      <c r="QLT107" s="102"/>
      <c r="QLU107" s="102"/>
      <c r="QLV107" s="102"/>
      <c r="QLW107" s="102"/>
      <c r="QLX107" s="102"/>
      <c r="QLY107" s="102"/>
      <c r="QLZ107" s="102"/>
      <c r="QMA107" s="102"/>
      <c r="QMB107" s="102"/>
      <c r="QMC107" s="102"/>
      <c r="QMD107" s="102"/>
      <c r="QME107" s="102"/>
      <c r="QMF107" s="102"/>
      <c r="QMG107" s="102"/>
      <c r="QMH107" s="102"/>
      <c r="QMI107" s="102"/>
      <c r="QMJ107" s="102"/>
      <c r="QMK107" s="102"/>
      <c r="QML107" s="102"/>
      <c r="QMM107" s="102"/>
      <c r="QMN107" s="102"/>
      <c r="QMO107" s="102"/>
      <c r="QMP107" s="102"/>
      <c r="QMQ107" s="102"/>
      <c r="QMR107" s="102"/>
      <c r="QMS107" s="102"/>
      <c r="QMT107" s="102"/>
      <c r="QMU107" s="102"/>
      <c r="QMV107" s="102"/>
      <c r="QMW107" s="102"/>
      <c r="QMX107" s="102"/>
      <c r="QMY107" s="102"/>
      <c r="QMZ107" s="102"/>
      <c r="QNA107" s="102"/>
      <c r="QNB107" s="102"/>
      <c r="QNC107" s="102"/>
      <c r="QND107" s="102"/>
      <c r="QNE107" s="102"/>
      <c r="QNF107" s="102"/>
      <c r="QNG107" s="102"/>
      <c r="QNH107" s="102"/>
      <c r="QNI107" s="102"/>
      <c r="QNJ107" s="102"/>
      <c r="QNK107" s="102"/>
      <c r="QNL107" s="102"/>
      <c r="QNM107" s="102"/>
      <c r="QNN107" s="102"/>
      <c r="QNO107" s="102"/>
      <c r="QNP107" s="102"/>
      <c r="QNQ107" s="102"/>
      <c r="QNR107" s="102"/>
      <c r="QNS107" s="102"/>
      <c r="QNT107" s="102"/>
      <c r="QNU107" s="102"/>
      <c r="QNV107" s="102"/>
      <c r="QNW107" s="102"/>
      <c r="QNX107" s="102"/>
      <c r="QNY107" s="102"/>
      <c r="QNZ107" s="102"/>
      <c r="QOA107" s="102"/>
      <c r="QOB107" s="102"/>
      <c r="QOC107" s="102"/>
      <c r="QOD107" s="102"/>
      <c r="QOE107" s="102"/>
      <c r="QOF107" s="102"/>
      <c r="QOG107" s="102"/>
      <c r="QOH107" s="102"/>
      <c r="QOI107" s="102"/>
      <c r="QOJ107" s="102"/>
      <c r="QOK107" s="102"/>
      <c r="QOL107" s="102"/>
      <c r="QOM107" s="102"/>
      <c r="QON107" s="102"/>
      <c r="QOO107" s="102"/>
      <c r="QOP107" s="102"/>
      <c r="QOQ107" s="102"/>
      <c r="QOR107" s="102"/>
      <c r="QOS107" s="102"/>
      <c r="QOT107" s="102"/>
      <c r="QOU107" s="102"/>
      <c r="QOV107" s="102"/>
      <c r="QOW107" s="102"/>
      <c r="QOX107" s="102"/>
      <c r="QOY107" s="102"/>
      <c r="QOZ107" s="102"/>
      <c r="QPA107" s="102"/>
      <c r="QPB107" s="102"/>
      <c r="QPC107" s="102"/>
      <c r="QPD107" s="102"/>
      <c r="QPE107" s="102"/>
      <c r="QPF107" s="102"/>
      <c r="QPG107" s="102"/>
      <c r="QPH107" s="102"/>
      <c r="QPI107" s="102"/>
      <c r="QPJ107" s="102"/>
      <c r="QPK107" s="102"/>
      <c r="QPL107" s="102"/>
      <c r="QPM107" s="102"/>
      <c r="QPN107" s="102"/>
      <c r="QPO107" s="102"/>
      <c r="QPP107" s="102"/>
      <c r="QPQ107" s="102"/>
      <c r="QPR107" s="102"/>
      <c r="QPS107" s="102"/>
      <c r="QPT107" s="102"/>
      <c r="QPU107" s="102"/>
      <c r="QPV107" s="102"/>
      <c r="QPW107" s="102"/>
      <c r="QPX107" s="102"/>
      <c r="QPY107" s="102"/>
      <c r="QPZ107" s="102"/>
      <c r="QQA107" s="102"/>
      <c r="QQB107" s="102"/>
      <c r="QQC107" s="102"/>
      <c r="QQD107" s="102"/>
      <c r="QQE107" s="102"/>
      <c r="QQF107" s="102"/>
      <c r="QQG107" s="102"/>
      <c r="QQH107" s="102"/>
      <c r="QQI107" s="102"/>
      <c r="QQJ107" s="102"/>
      <c r="QQK107" s="102"/>
      <c r="QQL107" s="102"/>
      <c r="QQM107" s="102"/>
      <c r="QQN107" s="102"/>
      <c r="QQO107" s="102"/>
      <c r="QQP107" s="102"/>
      <c r="QQQ107" s="102"/>
      <c r="QQR107" s="102"/>
      <c r="QQS107" s="102"/>
      <c r="QQT107" s="102"/>
      <c r="QQU107" s="102"/>
      <c r="QQV107" s="102"/>
      <c r="QQW107" s="102"/>
      <c r="QQX107" s="102"/>
      <c r="QQY107" s="102"/>
      <c r="QQZ107" s="102"/>
      <c r="QRA107" s="102"/>
      <c r="QRB107" s="102"/>
      <c r="QRC107" s="102"/>
      <c r="QRD107" s="102"/>
      <c r="QRE107" s="102"/>
      <c r="QRF107" s="102"/>
      <c r="QRG107" s="102"/>
      <c r="QRH107" s="102"/>
      <c r="QRI107" s="102"/>
      <c r="QRJ107" s="102"/>
      <c r="QRK107" s="102"/>
      <c r="QRL107" s="102"/>
      <c r="QRM107" s="102"/>
      <c r="QRN107" s="102"/>
      <c r="QRO107" s="102"/>
      <c r="QRP107" s="102"/>
      <c r="QRQ107" s="102"/>
      <c r="QRR107" s="102"/>
      <c r="QRS107" s="102"/>
      <c r="QRT107" s="102"/>
      <c r="QRU107" s="102"/>
      <c r="QRV107" s="102"/>
      <c r="QRW107" s="102"/>
      <c r="QRX107" s="102"/>
      <c r="QRY107" s="102"/>
      <c r="QRZ107" s="102"/>
      <c r="QSA107" s="102"/>
      <c r="QSB107" s="102"/>
      <c r="QSC107" s="102"/>
      <c r="QSD107" s="102"/>
      <c r="QSE107" s="102"/>
      <c r="QSF107" s="102"/>
      <c r="QSG107" s="102"/>
      <c r="QSH107" s="102"/>
      <c r="QSI107" s="102"/>
      <c r="QSJ107" s="102"/>
      <c r="QSK107" s="102"/>
      <c r="QSL107" s="102"/>
      <c r="QSM107" s="102"/>
      <c r="QSN107" s="102"/>
      <c r="QSO107" s="102"/>
      <c r="QSP107" s="102"/>
      <c r="QSQ107" s="102"/>
      <c r="QSR107" s="102"/>
      <c r="QSS107" s="102"/>
      <c r="QST107" s="102"/>
      <c r="QSU107" s="102"/>
      <c r="QSV107" s="102"/>
      <c r="QSW107" s="102"/>
      <c r="QSX107" s="102"/>
      <c r="QSY107" s="102"/>
      <c r="QSZ107" s="102"/>
      <c r="QTA107" s="102"/>
      <c r="QTB107" s="102"/>
      <c r="QTC107" s="102"/>
      <c r="QTD107" s="102"/>
      <c r="QTE107" s="102"/>
      <c r="QTF107" s="102"/>
      <c r="QTG107" s="102"/>
      <c r="QTH107" s="102"/>
      <c r="QTI107" s="102"/>
      <c r="QTJ107" s="102"/>
      <c r="QTK107" s="102"/>
      <c r="QTL107" s="102"/>
      <c r="QTM107" s="102"/>
      <c r="QTN107" s="102"/>
      <c r="QTO107" s="102"/>
      <c r="QTP107" s="102"/>
      <c r="QTQ107" s="102"/>
      <c r="QTR107" s="102"/>
      <c r="QTS107" s="102"/>
      <c r="QTT107" s="102"/>
      <c r="QTU107" s="102"/>
      <c r="QTV107" s="102"/>
      <c r="QTW107" s="102"/>
      <c r="QTX107" s="102"/>
      <c r="QTY107" s="102"/>
      <c r="QTZ107" s="102"/>
      <c r="QUA107" s="102"/>
      <c r="QUB107" s="102"/>
      <c r="QUC107" s="102"/>
      <c r="QUD107" s="102"/>
      <c r="QUE107" s="102"/>
      <c r="QUF107" s="102"/>
      <c r="QUG107" s="102"/>
      <c r="QUH107" s="102"/>
      <c r="QUI107" s="102"/>
      <c r="QUJ107" s="102"/>
      <c r="QUK107" s="102"/>
      <c r="QUL107" s="102"/>
      <c r="QUM107" s="102"/>
      <c r="QUN107" s="102"/>
      <c r="QUO107" s="102"/>
      <c r="QUP107" s="102"/>
      <c r="QUQ107" s="102"/>
      <c r="QUR107" s="102"/>
      <c r="QUS107" s="102"/>
      <c r="QUT107" s="102"/>
      <c r="QUU107" s="102"/>
      <c r="QUV107" s="102"/>
      <c r="QUW107" s="102"/>
      <c r="QUX107" s="102"/>
      <c r="QUY107" s="102"/>
      <c r="QUZ107" s="102"/>
      <c r="QVA107" s="102"/>
      <c r="QVB107" s="102"/>
      <c r="QVC107" s="102"/>
      <c r="QVD107" s="102"/>
      <c r="QVE107" s="102"/>
      <c r="QVF107" s="102"/>
      <c r="QVG107" s="102"/>
      <c r="QVH107" s="102"/>
      <c r="QVI107" s="102"/>
      <c r="QVJ107" s="102"/>
      <c r="QVK107" s="102"/>
      <c r="QVL107" s="102"/>
      <c r="QVM107" s="102"/>
      <c r="QVN107" s="102"/>
      <c r="QVO107" s="102"/>
      <c r="QVP107" s="102"/>
      <c r="QVQ107" s="102"/>
      <c r="QVR107" s="102"/>
      <c r="QVS107" s="102"/>
      <c r="QVT107" s="102"/>
      <c r="QVU107" s="102"/>
      <c r="QVV107" s="102"/>
      <c r="QVW107" s="102"/>
      <c r="QVX107" s="102"/>
      <c r="QVY107" s="102"/>
      <c r="QVZ107" s="102"/>
      <c r="QWA107" s="102"/>
      <c r="QWB107" s="102"/>
      <c r="QWC107" s="102"/>
      <c r="QWD107" s="102"/>
      <c r="QWE107" s="102"/>
      <c r="QWF107" s="102"/>
      <c r="QWG107" s="102"/>
      <c r="QWH107" s="102"/>
      <c r="QWI107" s="102"/>
      <c r="QWJ107" s="102"/>
      <c r="QWK107" s="102"/>
      <c r="QWL107" s="102"/>
      <c r="QWM107" s="102"/>
      <c r="QWN107" s="102"/>
      <c r="QWO107" s="102"/>
      <c r="QWP107" s="102"/>
      <c r="QWQ107" s="102"/>
      <c r="QWR107" s="102"/>
      <c r="QWS107" s="102"/>
      <c r="QWT107" s="102"/>
      <c r="QWU107" s="102"/>
      <c r="QWV107" s="102"/>
      <c r="QWW107" s="102"/>
      <c r="QWX107" s="102"/>
      <c r="QWY107" s="102"/>
      <c r="QWZ107" s="102"/>
      <c r="QXA107" s="102"/>
      <c r="QXB107" s="102"/>
      <c r="QXC107" s="102"/>
      <c r="QXD107" s="102"/>
      <c r="QXE107" s="102"/>
      <c r="QXF107" s="102"/>
      <c r="QXG107" s="102"/>
      <c r="QXH107" s="102"/>
      <c r="QXI107" s="102"/>
      <c r="QXJ107" s="102"/>
      <c r="QXK107" s="102"/>
      <c r="QXL107" s="102"/>
      <c r="QXM107" s="102"/>
      <c r="QXN107" s="102"/>
      <c r="QXO107" s="102"/>
      <c r="QXP107" s="102"/>
      <c r="QXQ107" s="102"/>
      <c r="QXR107" s="102"/>
      <c r="QXS107" s="102"/>
      <c r="QXT107" s="102"/>
      <c r="QXU107" s="102"/>
      <c r="QXV107" s="102"/>
      <c r="QXW107" s="102"/>
      <c r="QXX107" s="102"/>
      <c r="QXY107" s="102"/>
      <c r="QXZ107" s="102"/>
      <c r="QYA107" s="102"/>
      <c r="QYB107" s="102"/>
      <c r="QYC107" s="102"/>
      <c r="QYD107" s="102"/>
      <c r="QYE107" s="102"/>
      <c r="QYF107" s="102"/>
      <c r="QYG107" s="102"/>
      <c r="QYH107" s="102"/>
      <c r="QYI107" s="102"/>
      <c r="QYJ107" s="102"/>
      <c r="QYK107" s="102"/>
      <c r="QYL107" s="102"/>
      <c r="QYM107" s="102"/>
      <c r="QYN107" s="102"/>
      <c r="QYO107" s="102"/>
      <c r="QYP107" s="102"/>
      <c r="QYQ107" s="102"/>
      <c r="QYR107" s="102"/>
      <c r="QYS107" s="102"/>
      <c r="QYT107" s="102"/>
      <c r="QYU107" s="102"/>
      <c r="QYV107" s="102"/>
      <c r="QYW107" s="102"/>
      <c r="QYX107" s="102"/>
      <c r="QYY107" s="102"/>
      <c r="QYZ107" s="102"/>
      <c r="QZA107" s="102"/>
      <c r="QZB107" s="102"/>
      <c r="QZC107" s="102"/>
      <c r="QZD107" s="102"/>
      <c r="QZE107" s="102"/>
      <c r="QZF107" s="102"/>
      <c r="QZG107" s="102"/>
      <c r="QZH107" s="102"/>
      <c r="QZI107" s="102"/>
      <c r="QZJ107" s="102"/>
      <c r="QZK107" s="102"/>
      <c r="QZL107" s="102"/>
      <c r="QZM107" s="102"/>
      <c r="QZN107" s="102"/>
      <c r="QZO107" s="102"/>
      <c r="QZP107" s="102"/>
      <c r="QZQ107" s="102"/>
      <c r="QZR107" s="102"/>
      <c r="QZS107" s="102"/>
      <c r="QZT107" s="102"/>
      <c r="QZU107" s="102"/>
      <c r="QZV107" s="102"/>
      <c r="QZW107" s="102"/>
      <c r="QZX107" s="102"/>
      <c r="QZY107" s="102"/>
      <c r="QZZ107" s="102"/>
      <c r="RAA107" s="102"/>
      <c r="RAB107" s="102"/>
      <c r="RAC107" s="102"/>
      <c r="RAD107" s="102"/>
      <c r="RAE107" s="102"/>
      <c r="RAF107" s="102"/>
      <c r="RAG107" s="102"/>
      <c r="RAH107" s="102"/>
      <c r="RAI107" s="102"/>
      <c r="RAJ107" s="102"/>
      <c r="RAK107" s="102"/>
      <c r="RAL107" s="102"/>
      <c r="RAM107" s="102"/>
      <c r="RAN107" s="102"/>
      <c r="RAO107" s="102"/>
      <c r="RAP107" s="102"/>
      <c r="RAQ107" s="102"/>
      <c r="RAR107" s="102"/>
      <c r="RAS107" s="102"/>
      <c r="RAT107" s="102"/>
      <c r="RAU107" s="102"/>
      <c r="RAV107" s="102"/>
      <c r="RAW107" s="102"/>
      <c r="RAX107" s="102"/>
      <c r="RAY107" s="102"/>
      <c r="RAZ107" s="102"/>
      <c r="RBA107" s="102"/>
      <c r="RBB107" s="102"/>
      <c r="RBC107" s="102"/>
      <c r="RBD107" s="102"/>
      <c r="RBE107" s="102"/>
      <c r="RBF107" s="102"/>
      <c r="RBG107" s="102"/>
      <c r="RBH107" s="102"/>
      <c r="RBI107" s="102"/>
      <c r="RBJ107" s="102"/>
      <c r="RBK107" s="102"/>
      <c r="RBL107" s="102"/>
      <c r="RBM107" s="102"/>
      <c r="RBN107" s="102"/>
      <c r="RBO107" s="102"/>
      <c r="RBP107" s="102"/>
      <c r="RBQ107" s="102"/>
      <c r="RBR107" s="102"/>
      <c r="RBS107" s="102"/>
      <c r="RBT107" s="102"/>
      <c r="RBU107" s="102"/>
      <c r="RBV107" s="102"/>
      <c r="RBW107" s="102"/>
      <c r="RBX107" s="102"/>
      <c r="RBY107" s="102"/>
      <c r="RBZ107" s="102"/>
      <c r="RCA107" s="102"/>
      <c r="RCB107" s="102"/>
      <c r="RCC107" s="102"/>
      <c r="RCD107" s="102"/>
      <c r="RCE107" s="102"/>
      <c r="RCF107" s="102"/>
      <c r="RCG107" s="102"/>
      <c r="RCH107" s="102"/>
      <c r="RCI107" s="102"/>
      <c r="RCJ107" s="102"/>
      <c r="RCK107" s="102"/>
      <c r="RCL107" s="102"/>
      <c r="RCM107" s="102"/>
      <c r="RCN107" s="102"/>
      <c r="RCO107" s="102"/>
      <c r="RCP107" s="102"/>
      <c r="RCQ107" s="102"/>
      <c r="RCR107" s="102"/>
      <c r="RCS107" s="102"/>
      <c r="RCT107" s="102"/>
      <c r="RCU107" s="102"/>
      <c r="RCV107" s="102"/>
      <c r="RCW107" s="102"/>
      <c r="RCX107" s="102"/>
      <c r="RCY107" s="102"/>
      <c r="RCZ107" s="102"/>
      <c r="RDA107" s="102"/>
      <c r="RDB107" s="102"/>
      <c r="RDC107" s="102"/>
      <c r="RDD107" s="102"/>
      <c r="RDE107" s="102"/>
      <c r="RDF107" s="102"/>
      <c r="RDG107" s="102"/>
      <c r="RDH107" s="102"/>
      <c r="RDI107" s="102"/>
      <c r="RDJ107" s="102"/>
      <c r="RDK107" s="102"/>
      <c r="RDL107" s="102"/>
      <c r="RDM107" s="102"/>
      <c r="RDN107" s="102"/>
      <c r="RDO107" s="102"/>
      <c r="RDP107" s="102"/>
      <c r="RDQ107" s="102"/>
      <c r="RDR107" s="102"/>
      <c r="RDS107" s="102"/>
      <c r="RDT107" s="102"/>
      <c r="RDU107" s="102"/>
      <c r="RDV107" s="102"/>
      <c r="RDW107" s="102"/>
      <c r="RDX107" s="102"/>
      <c r="RDY107" s="102"/>
      <c r="RDZ107" s="102"/>
      <c r="REA107" s="102"/>
      <c r="REB107" s="102"/>
      <c r="REC107" s="102"/>
      <c r="RED107" s="102"/>
      <c r="REE107" s="102"/>
      <c r="REF107" s="102"/>
      <c r="REG107" s="102"/>
      <c r="REH107" s="102"/>
      <c r="REI107" s="102"/>
      <c r="REJ107" s="102"/>
      <c r="REK107" s="102"/>
      <c r="REL107" s="102"/>
      <c r="REM107" s="102"/>
      <c r="REN107" s="102"/>
      <c r="REO107" s="102"/>
      <c r="REP107" s="102"/>
      <c r="REQ107" s="102"/>
      <c r="RER107" s="102"/>
      <c r="RES107" s="102"/>
      <c r="RET107" s="102"/>
      <c r="REU107" s="102"/>
      <c r="REV107" s="102"/>
      <c r="REW107" s="102"/>
      <c r="REX107" s="102"/>
      <c r="REY107" s="102"/>
      <c r="REZ107" s="102"/>
      <c r="RFA107" s="102"/>
      <c r="RFB107" s="102"/>
      <c r="RFC107" s="102"/>
      <c r="RFD107" s="102"/>
      <c r="RFE107" s="102"/>
      <c r="RFF107" s="102"/>
      <c r="RFG107" s="102"/>
      <c r="RFH107" s="102"/>
      <c r="RFI107" s="102"/>
      <c r="RFJ107" s="102"/>
      <c r="RFK107" s="102"/>
      <c r="RFL107" s="102"/>
      <c r="RFM107" s="102"/>
      <c r="RFN107" s="102"/>
      <c r="RFO107" s="102"/>
      <c r="RFP107" s="102"/>
      <c r="RFQ107" s="102"/>
      <c r="RFR107" s="102"/>
      <c r="RFS107" s="102"/>
      <c r="RFT107" s="102"/>
      <c r="RFU107" s="102"/>
      <c r="RFV107" s="102"/>
      <c r="RFW107" s="102"/>
      <c r="RFX107" s="102"/>
      <c r="RFY107" s="102"/>
      <c r="RFZ107" s="102"/>
      <c r="RGA107" s="102"/>
      <c r="RGB107" s="102"/>
      <c r="RGC107" s="102"/>
      <c r="RGD107" s="102"/>
      <c r="RGE107" s="102"/>
      <c r="RGF107" s="102"/>
      <c r="RGG107" s="102"/>
      <c r="RGH107" s="102"/>
      <c r="RGI107" s="102"/>
      <c r="RGJ107" s="102"/>
      <c r="RGK107" s="102"/>
      <c r="RGL107" s="102"/>
      <c r="RGM107" s="102"/>
      <c r="RGN107" s="102"/>
      <c r="RGO107" s="102"/>
      <c r="RGP107" s="102"/>
      <c r="RGQ107" s="102"/>
      <c r="RGR107" s="102"/>
      <c r="RGS107" s="102"/>
      <c r="RGT107" s="102"/>
      <c r="RGU107" s="102"/>
      <c r="RGV107" s="102"/>
      <c r="RGW107" s="102"/>
      <c r="RGX107" s="102"/>
      <c r="RGY107" s="102"/>
      <c r="RGZ107" s="102"/>
      <c r="RHA107" s="102"/>
      <c r="RHB107" s="102"/>
      <c r="RHC107" s="102"/>
      <c r="RHD107" s="102"/>
      <c r="RHE107" s="102"/>
      <c r="RHF107" s="102"/>
      <c r="RHG107" s="102"/>
      <c r="RHH107" s="102"/>
      <c r="RHI107" s="102"/>
      <c r="RHJ107" s="102"/>
      <c r="RHK107" s="102"/>
      <c r="RHL107" s="102"/>
      <c r="RHM107" s="102"/>
      <c r="RHN107" s="102"/>
      <c r="RHO107" s="102"/>
      <c r="RHP107" s="102"/>
      <c r="RHQ107" s="102"/>
      <c r="RHR107" s="102"/>
      <c r="RHS107" s="102"/>
      <c r="RHT107" s="102"/>
      <c r="RHU107" s="102"/>
      <c r="RHV107" s="102"/>
      <c r="RHW107" s="102"/>
      <c r="RHX107" s="102"/>
      <c r="RHY107" s="102"/>
      <c r="RHZ107" s="102"/>
      <c r="RIA107" s="102"/>
      <c r="RIB107" s="102"/>
      <c r="RIC107" s="102"/>
      <c r="RID107" s="102"/>
      <c r="RIE107" s="102"/>
      <c r="RIF107" s="102"/>
      <c r="RIG107" s="102"/>
      <c r="RIH107" s="102"/>
      <c r="RII107" s="102"/>
      <c r="RIJ107" s="102"/>
      <c r="RIK107" s="102"/>
      <c r="RIL107" s="102"/>
      <c r="RIM107" s="102"/>
      <c r="RIN107" s="102"/>
      <c r="RIO107" s="102"/>
      <c r="RIP107" s="102"/>
      <c r="RIQ107" s="102"/>
      <c r="RIR107" s="102"/>
      <c r="RIS107" s="102"/>
      <c r="RIT107" s="102"/>
      <c r="RIU107" s="102"/>
      <c r="RIV107" s="102"/>
      <c r="RIW107" s="102"/>
      <c r="RIX107" s="102"/>
      <c r="RIY107" s="102"/>
      <c r="RIZ107" s="102"/>
      <c r="RJA107" s="102"/>
      <c r="RJB107" s="102"/>
      <c r="RJC107" s="102"/>
      <c r="RJD107" s="102"/>
      <c r="RJE107" s="102"/>
      <c r="RJF107" s="102"/>
      <c r="RJG107" s="102"/>
      <c r="RJH107" s="102"/>
      <c r="RJI107" s="102"/>
      <c r="RJJ107" s="102"/>
      <c r="RJK107" s="102"/>
      <c r="RJL107" s="102"/>
      <c r="RJM107" s="102"/>
      <c r="RJN107" s="102"/>
      <c r="RJO107" s="102"/>
      <c r="RJP107" s="102"/>
      <c r="RJQ107" s="102"/>
      <c r="RJR107" s="102"/>
      <c r="RJS107" s="102"/>
      <c r="RJT107" s="102"/>
      <c r="RJU107" s="102"/>
      <c r="RJV107" s="102"/>
      <c r="RJW107" s="102"/>
      <c r="RJX107" s="102"/>
      <c r="RJY107" s="102"/>
      <c r="RJZ107" s="102"/>
      <c r="RKA107" s="102"/>
      <c r="RKB107" s="102"/>
      <c r="RKC107" s="102"/>
      <c r="RKD107" s="102"/>
      <c r="RKE107" s="102"/>
      <c r="RKF107" s="102"/>
      <c r="RKG107" s="102"/>
      <c r="RKH107" s="102"/>
      <c r="RKI107" s="102"/>
      <c r="RKJ107" s="102"/>
      <c r="RKK107" s="102"/>
      <c r="RKL107" s="102"/>
      <c r="RKM107" s="102"/>
      <c r="RKN107" s="102"/>
      <c r="RKO107" s="102"/>
      <c r="RKP107" s="102"/>
      <c r="RKQ107" s="102"/>
      <c r="RKR107" s="102"/>
      <c r="RKS107" s="102"/>
      <c r="RKT107" s="102"/>
      <c r="RKU107" s="102"/>
      <c r="RKV107" s="102"/>
      <c r="RKW107" s="102"/>
      <c r="RKX107" s="102"/>
      <c r="RKY107" s="102"/>
      <c r="RKZ107" s="102"/>
      <c r="RLA107" s="102"/>
      <c r="RLB107" s="102"/>
      <c r="RLC107" s="102"/>
      <c r="RLD107" s="102"/>
      <c r="RLE107" s="102"/>
      <c r="RLF107" s="102"/>
      <c r="RLG107" s="102"/>
      <c r="RLH107" s="102"/>
      <c r="RLI107" s="102"/>
      <c r="RLJ107" s="102"/>
      <c r="RLK107" s="102"/>
      <c r="RLL107" s="102"/>
      <c r="RLM107" s="102"/>
      <c r="RLN107" s="102"/>
      <c r="RLO107" s="102"/>
      <c r="RLP107" s="102"/>
      <c r="RLQ107" s="102"/>
      <c r="RLR107" s="102"/>
      <c r="RLS107" s="102"/>
      <c r="RLT107" s="102"/>
      <c r="RLU107" s="102"/>
      <c r="RLV107" s="102"/>
      <c r="RLW107" s="102"/>
      <c r="RLX107" s="102"/>
      <c r="RLY107" s="102"/>
      <c r="RLZ107" s="102"/>
      <c r="RMA107" s="102"/>
      <c r="RMB107" s="102"/>
      <c r="RMC107" s="102"/>
      <c r="RMD107" s="102"/>
      <c r="RME107" s="102"/>
      <c r="RMF107" s="102"/>
      <c r="RMG107" s="102"/>
      <c r="RMH107" s="102"/>
      <c r="RMI107" s="102"/>
      <c r="RMJ107" s="102"/>
      <c r="RMK107" s="102"/>
      <c r="RML107" s="102"/>
      <c r="RMM107" s="102"/>
      <c r="RMN107" s="102"/>
      <c r="RMO107" s="102"/>
      <c r="RMP107" s="102"/>
      <c r="RMQ107" s="102"/>
      <c r="RMR107" s="102"/>
      <c r="RMS107" s="102"/>
      <c r="RMT107" s="102"/>
      <c r="RMU107" s="102"/>
      <c r="RMV107" s="102"/>
      <c r="RMW107" s="102"/>
      <c r="RMX107" s="102"/>
      <c r="RMY107" s="102"/>
      <c r="RMZ107" s="102"/>
      <c r="RNA107" s="102"/>
      <c r="RNB107" s="102"/>
      <c r="RNC107" s="102"/>
      <c r="RND107" s="102"/>
      <c r="RNE107" s="102"/>
      <c r="RNF107" s="102"/>
      <c r="RNG107" s="102"/>
      <c r="RNH107" s="102"/>
      <c r="RNI107" s="102"/>
      <c r="RNJ107" s="102"/>
      <c r="RNK107" s="102"/>
      <c r="RNL107" s="102"/>
      <c r="RNM107" s="102"/>
      <c r="RNN107" s="102"/>
      <c r="RNO107" s="102"/>
      <c r="RNP107" s="102"/>
      <c r="RNQ107" s="102"/>
      <c r="RNR107" s="102"/>
      <c r="RNS107" s="102"/>
      <c r="RNT107" s="102"/>
      <c r="RNU107" s="102"/>
      <c r="RNV107" s="102"/>
      <c r="RNW107" s="102"/>
      <c r="RNX107" s="102"/>
      <c r="RNY107" s="102"/>
      <c r="RNZ107" s="102"/>
      <c r="ROA107" s="102"/>
      <c r="ROB107" s="102"/>
      <c r="ROC107" s="102"/>
      <c r="ROD107" s="102"/>
      <c r="ROE107" s="102"/>
      <c r="ROF107" s="102"/>
      <c r="ROG107" s="102"/>
      <c r="ROH107" s="102"/>
      <c r="ROI107" s="102"/>
      <c r="ROJ107" s="102"/>
      <c r="ROK107" s="102"/>
      <c r="ROL107" s="102"/>
      <c r="ROM107" s="102"/>
      <c r="RON107" s="102"/>
      <c r="ROO107" s="102"/>
      <c r="ROP107" s="102"/>
      <c r="ROQ107" s="102"/>
      <c r="ROR107" s="102"/>
      <c r="ROS107" s="102"/>
      <c r="ROT107" s="102"/>
      <c r="ROU107" s="102"/>
      <c r="ROV107" s="102"/>
      <c r="ROW107" s="102"/>
      <c r="ROX107" s="102"/>
      <c r="ROY107" s="102"/>
      <c r="ROZ107" s="102"/>
      <c r="RPA107" s="102"/>
      <c r="RPB107" s="102"/>
      <c r="RPC107" s="102"/>
      <c r="RPD107" s="102"/>
      <c r="RPE107" s="102"/>
      <c r="RPF107" s="102"/>
      <c r="RPG107" s="102"/>
      <c r="RPH107" s="102"/>
      <c r="RPI107" s="102"/>
      <c r="RPJ107" s="102"/>
      <c r="RPK107" s="102"/>
      <c r="RPL107" s="102"/>
      <c r="RPM107" s="102"/>
      <c r="RPN107" s="102"/>
      <c r="RPO107" s="102"/>
      <c r="RPP107" s="102"/>
      <c r="RPQ107" s="102"/>
      <c r="RPR107" s="102"/>
      <c r="RPS107" s="102"/>
      <c r="RPT107" s="102"/>
      <c r="RPU107" s="102"/>
      <c r="RPV107" s="102"/>
      <c r="RPW107" s="102"/>
      <c r="RPX107" s="102"/>
      <c r="RPY107" s="102"/>
      <c r="RPZ107" s="102"/>
      <c r="RQA107" s="102"/>
      <c r="RQB107" s="102"/>
      <c r="RQC107" s="102"/>
      <c r="RQD107" s="102"/>
      <c r="RQE107" s="102"/>
      <c r="RQF107" s="102"/>
      <c r="RQG107" s="102"/>
      <c r="RQH107" s="102"/>
      <c r="RQI107" s="102"/>
      <c r="RQJ107" s="102"/>
      <c r="RQK107" s="102"/>
      <c r="RQL107" s="102"/>
      <c r="RQM107" s="102"/>
      <c r="RQN107" s="102"/>
      <c r="RQO107" s="102"/>
      <c r="RQP107" s="102"/>
      <c r="RQQ107" s="102"/>
      <c r="RQR107" s="102"/>
      <c r="RQS107" s="102"/>
      <c r="RQT107" s="102"/>
      <c r="RQU107" s="102"/>
      <c r="RQV107" s="102"/>
      <c r="RQW107" s="102"/>
      <c r="RQX107" s="102"/>
      <c r="RQY107" s="102"/>
      <c r="RQZ107" s="102"/>
      <c r="RRA107" s="102"/>
      <c r="RRB107" s="102"/>
      <c r="RRC107" s="102"/>
      <c r="RRD107" s="102"/>
      <c r="RRE107" s="102"/>
      <c r="RRF107" s="102"/>
      <c r="RRG107" s="102"/>
      <c r="RRH107" s="102"/>
      <c r="RRI107" s="102"/>
      <c r="RRJ107" s="102"/>
      <c r="RRK107" s="102"/>
      <c r="RRL107" s="102"/>
      <c r="RRM107" s="102"/>
      <c r="RRN107" s="102"/>
      <c r="RRO107" s="102"/>
      <c r="RRP107" s="102"/>
      <c r="RRQ107" s="102"/>
      <c r="RRR107" s="102"/>
      <c r="RRS107" s="102"/>
      <c r="RRT107" s="102"/>
      <c r="RRU107" s="102"/>
      <c r="RRV107" s="102"/>
      <c r="RRW107" s="102"/>
      <c r="RRX107" s="102"/>
      <c r="RRY107" s="102"/>
      <c r="RRZ107" s="102"/>
      <c r="RSA107" s="102"/>
      <c r="RSB107" s="102"/>
      <c r="RSC107" s="102"/>
      <c r="RSD107" s="102"/>
      <c r="RSE107" s="102"/>
      <c r="RSF107" s="102"/>
      <c r="RSG107" s="102"/>
      <c r="RSH107" s="102"/>
      <c r="RSI107" s="102"/>
      <c r="RSJ107" s="102"/>
      <c r="RSK107" s="102"/>
      <c r="RSL107" s="102"/>
      <c r="RSM107" s="102"/>
      <c r="RSN107" s="102"/>
      <c r="RSO107" s="102"/>
      <c r="RSP107" s="102"/>
      <c r="RSQ107" s="102"/>
      <c r="RSR107" s="102"/>
      <c r="RSS107" s="102"/>
      <c r="RST107" s="102"/>
      <c r="RSU107" s="102"/>
      <c r="RSV107" s="102"/>
      <c r="RSW107" s="102"/>
      <c r="RSX107" s="102"/>
      <c r="RSY107" s="102"/>
      <c r="RSZ107" s="102"/>
      <c r="RTA107" s="102"/>
      <c r="RTB107" s="102"/>
      <c r="RTC107" s="102"/>
      <c r="RTD107" s="102"/>
      <c r="RTE107" s="102"/>
      <c r="RTF107" s="102"/>
      <c r="RTG107" s="102"/>
      <c r="RTH107" s="102"/>
      <c r="RTI107" s="102"/>
      <c r="RTJ107" s="102"/>
      <c r="RTK107" s="102"/>
      <c r="RTL107" s="102"/>
      <c r="RTM107" s="102"/>
      <c r="RTN107" s="102"/>
      <c r="RTO107" s="102"/>
      <c r="RTP107" s="102"/>
      <c r="RTQ107" s="102"/>
      <c r="RTR107" s="102"/>
      <c r="RTS107" s="102"/>
      <c r="RTT107" s="102"/>
      <c r="RTU107" s="102"/>
      <c r="RTV107" s="102"/>
      <c r="RTW107" s="102"/>
      <c r="RTX107" s="102"/>
      <c r="RTY107" s="102"/>
      <c r="RTZ107" s="102"/>
      <c r="RUA107" s="102"/>
      <c r="RUB107" s="102"/>
      <c r="RUC107" s="102"/>
      <c r="RUD107" s="102"/>
      <c r="RUE107" s="102"/>
      <c r="RUF107" s="102"/>
      <c r="RUG107" s="102"/>
      <c r="RUH107" s="102"/>
      <c r="RUI107" s="102"/>
      <c r="RUJ107" s="102"/>
      <c r="RUK107" s="102"/>
      <c r="RUL107" s="102"/>
      <c r="RUM107" s="102"/>
      <c r="RUN107" s="102"/>
      <c r="RUO107" s="102"/>
      <c r="RUP107" s="102"/>
      <c r="RUQ107" s="102"/>
      <c r="RUR107" s="102"/>
      <c r="RUS107" s="102"/>
      <c r="RUT107" s="102"/>
      <c r="RUU107" s="102"/>
      <c r="RUV107" s="102"/>
      <c r="RUW107" s="102"/>
      <c r="RUX107" s="102"/>
      <c r="RUY107" s="102"/>
      <c r="RUZ107" s="102"/>
      <c r="RVA107" s="102"/>
      <c r="RVB107" s="102"/>
      <c r="RVC107" s="102"/>
      <c r="RVD107" s="102"/>
      <c r="RVE107" s="102"/>
      <c r="RVF107" s="102"/>
      <c r="RVG107" s="102"/>
      <c r="RVH107" s="102"/>
      <c r="RVI107" s="102"/>
      <c r="RVJ107" s="102"/>
      <c r="RVK107" s="102"/>
      <c r="RVL107" s="102"/>
      <c r="RVM107" s="102"/>
      <c r="RVN107" s="102"/>
      <c r="RVO107" s="102"/>
      <c r="RVP107" s="102"/>
      <c r="RVQ107" s="102"/>
      <c r="RVR107" s="102"/>
      <c r="RVS107" s="102"/>
      <c r="RVT107" s="102"/>
      <c r="RVU107" s="102"/>
      <c r="RVV107" s="102"/>
      <c r="RVW107" s="102"/>
      <c r="RVX107" s="102"/>
      <c r="RVY107" s="102"/>
      <c r="RVZ107" s="102"/>
      <c r="RWA107" s="102"/>
      <c r="RWB107" s="102"/>
      <c r="RWC107" s="102"/>
      <c r="RWD107" s="102"/>
      <c r="RWE107" s="102"/>
      <c r="RWF107" s="102"/>
      <c r="RWG107" s="102"/>
      <c r="RWH107" s="102"/>
      <c r="RWI107" s="102"/>
      <c r="RWJ107" s="102"/>
      <c r="RWK107" s="102"/>
      <c r="RWL107" s="102"/>
      <c r="RWM107" s="102"/>
      <c r="RWN107" s="102"/>
      <c r="RWO107" s="102"/>
      <c r="RWP107" s="102"/>
      <c r="RWQ107" s="102"/>
      <c r="RWR107" s="102"/>
      <c r="RWS107" s="102"/>
      <c r="RWT107" s="102"/>
      <c r="RWU107" s="102"/>
      <c r="RWV107" s="102"/>
      <c r="RWW107" s="102"/>
      <c r="RWX107" s="102"/>
      <c r="RWY107" s="102"/>
      <c r="RWZ107" s="102"/>
      <c r="RXA107" s="102"/>
      <c r="RXB107" s="102"/>
      <c r="RXC107" s="102"/>
      <c r="RXD107" s="102"/>
      <c r="RXE107" s="102"/>
      <c r="RXF107" s="102"/>
      <c r="RXG107" s="102"/>
      <c r="RXH107" s="102"/>
      <c r="RXI107" s="102"/>
      <c r="RXJ107" s="102"/>
      <c r="RXK107" s="102"/>
      <c r="RXL107" s="102"/>
      <c r="RXM107" s="102"/>
      <c r="RXN107" s="102"/>
      <c r="RXO107" s="102"/>
      <c r="RXP107" s="102"/>
      <c r="RXQ107" s="102"/>
      <c r="RXR107" s="102"/>
      <c r="RXS107" s="102"/>
      <c r="RXT107" s="102"/>
      <c r="RXU107" s="102"/>
      <c r="RXV107" s="102"/>
      <c r="RXW107" s="102"/>
      <c r="RXX107" s="102"/>
      <c r="RXY107" s="102"/>
      <c r="RXZ107" s="102"/>
      <c r="RYA107" s="102"/>
      <c r="RYB107" s="102"/>
      <c r="RYC107" s="102"/>
      <c r="RYD107" s="102"/>
      <c r="RYE107" s="102"/>
      <c r="RYF107" s="102"/>
      <c r="RYG107" s="102"/>
      <c r="RYH107" s="102"/>
      <c r="RYI107" s="102"/>
      <c r="RYJ107" s="102"/>
      <c r="RYK107" s="102"/>
      <c r="RYL107" s="102"/>
      <c r="RYM107" s="102"/>
      <c r="RYN107" s="102"/>
      <c r="RYO107" s="102"/>
      <c r="RYP107" s="102"/>
      <c r="RYQ107" s="102"/>
      <c r="RYR107" s="102"/>
      <c r="RYS107" s="102"/>
      <c r="RYT107" s="102"/>
      <c r="RYU107" s="102"/>
      <c r="RYV107" s="102"/>
      <c r="RYW107" s="102"/>
      <c r="RYX107" s="102"/>
      <c r="RYY107" s="102"/>
      <c r="RYZ107" s="102"/>
      <c r="RZA107" s="102"/>
      <c r="RZB107" s="102"/>
      <c r="RZC107" s="102"/>
      <c r="RZD107" s="102"/>
      <c r="RZE107" s="102"/>
      <c r="RZF107" s="102"/>
      <c r="RZG107" s="102"/>
      <c r="RZH107" s="102"/>
      <c r="RZI107" s="102"/>
      <c r="RZJ107" s="102"/>
      <c r="RZK107" s="102"/>
      <c r="RZL107" s="102"/>
      <c r="RZM107" s="102"/>
      <c r="RZN107" s="102"/>
      <c r="RZO107" s="102"/>
      <c r="RZP107" s="102"/>
      <c r="RZQ107" s="102"/>
      <c r="RZR107" s="102"/>
      <c r="RZS107" s="102"/>
      <c r="RZT107" s="102"/>
      <c r="RZU107" s="102"/>
      <c r="RZV107" s="102"/>
      <c r="RZW107" s="102"/>
      <c r="RZX107" s="102"/>
      <c r="RZY107" s="102"/>
      <c r="RZZ107" s="102"/>
      <c r="SAA107" s="102"/>
      <c r="SAB107" s="102"/>
      <c r="SAC107" s="102"/>
      <c r="SAD107" s="102"/>
      <c r="SAE107" s="102"/>
      <c r="SAF107" s="102"/>
      <c r="SAG107" s="102"/>
      <c r="SAH107" s="102"/>
      <c r="SAI107" s="102"/>
      <c r="SAJ107" s="102"/>
      <c r="SAK107" s="102"/>
      <c r="SAL107" s="102"/>
      <c r="SAM107" s="102"/>
      <c r="SAN107" s="102"/>
      <c r="SAO107" s="102"/>
      <c r="SAP107" s="102"/>
      <c r="SAQ107" s="102"/>
      <c r="SAR107" s="102"/>
      <c r="SAS107" s="102"/>
      <c r="SAT107" s="102"/>
      <c r="SAU107" s="102"/>
      <c r="SAV107" s="102"/>
      <c r="SAW107" s="102"/>
      <c r="SAX107" s="102"/>
      <c r="SAY107" s="102"/>
      <c r="SAZ107" s="102"/>
      <c r="SBA107" s="102"/>
      <c r="SBB107" s="102"/>
      <c r="SBC107" s="102"/>
      <c r="SBD107" s="102"/>
      <c r="SBE107" s="102"/>
      <c r="SBF107" s="102"/>
      <c r="SBG107" s="102"/>
      <c r="SBH107" s="102"/>
      <c r="SBI107" s="102"/>
      <c r="SBJ107" s="102"/>
      <c r="SBK107" s="102"/>
      <c r="SBL107" s="102"/>
      <c r="SBM107" s="102"/>
      <c r="SBN107" s="102"/>
      <c r="SBO107" s="102"/>
      <c r="SBP107" s="102"/>
      <c r="SBQ107" s="102"/>
      <c r="SBR107" s="102"/>
      <c r="SBS107" s="102"/>
      <c r="SBT107" s="102"/>
      <c r="SBU107" s="102"/>
      <c r="SBV107" s="102"/>
      <c r="SBW107" s="102"/>
      <c r="SBX107" s="102"/>
      <c r="SBY107" s="102"/>
      <c r="SBZ107" s="102"/>
      <c r="SCA107" s="102"/>
      <c r="SCB107" s="102"/>
      <c r="SCC107" s="102"/>
      <c r="SCD107" s="102"/>
      <c r="SCE107" s="102"/>
      <c r="SCF107" s="102"/>
      <c r="SCG107" s="102"/>
      <c r="SCH107" s="102"/>
      <c r="SCI107" s="102"/>
      <c r="SCJ107" s="102"/>
      <c r="SCK107" s="102"/>
      <c r="SCL107" s="102"/>
      <c r="SCM107" s="102"/>
      <c r="SCN107" s="102"/>
      <c r="SCO107" s="102"/>
      <c r="SCP107" s="102"/>
      <c r="SCQ107" s="102"/>
      <c r="SCR107" s="102"/>
      <c r="SCS107" s="102"/>
      <c r="SCT107" s="102"/>
      <c r="SCU107" s="102"/>
      <c r="SCV107" s="102"/>
      <c r="SCW107" s="102"/>
      <c r="SCX107" s="102"/>
      <c r="SCY107" s="102"/>
      <c r="SCZ107" s="102"/>
      <c r="SDA107" s="102"/>
      <c r="SDB107" s="102"/>
      <c r="SDC107" s="102"/>
      <c r="SDD107" s="102"/>
      <c r="SDE107" s="102"/>
      <c r="SDF107" s="102"/>
      <c r="SDG107" s="102"/>
      <c r="SDH107" s="102"/>
      <c r="SDI107" s="102"/>
      <c r="SDJ107" s="102"/>
      <c r="SDK107" s="102"/>
      <c r="SDL107" s="102"/>
      <c r="SDM107" s="102"/>
      <c r="SDN107" s="102"/>
      <c r="SDO107" s="102"/>
      <c r="SDP107" s="102"/>
      <c r="SDQ107" s="102"/>
      <c r="SDR107" s="102"/>
      <c r="SDS107" s="102"/>
      <c r="SDT107" s="102"/>
      <c r="SDU107" s="102"/>
      <c r="SDV107" s="102"/>
      <c r="SDW107" s="102"/>
      <c r="SDX107" s="102"/>
      <c r="SDY107" s="102"/>
      <c r="SDZ107" s="102"/>
      <c r="SEA107" s="102"/>
      <c r="SEB107" s="102"/>
      <c r="SEC107" s="102"/>
      <c r="SED107" s="102"/>
      <c r="SEE107" s="102"/>
      <c r="SEF107" s="102"/>
      <c r="SEG107" s="102"/>
      <c r="SEH107" s="102"/>
      <c r="SEI107" s="102"/>
      <c r="SEJ107" s="102"/>
      <c r="SEK107" s="102"/>
      <c r="SEL107" s="102"/>
      <c r="SEM107" s="102"/>
      <c r="SEN107" s="102"/>
      <c r="SEO107" s="102"/>
      <c r="SEP107" s="102"/>
      <c r="SEQ107" s="102"/>
      <c r="SER107" s="102"/>
      <c r="SES107" s="102"/>
      <c r="SET107" s="102"/>
      <c r="SEU107" s="102"/>
      <c r="SEV107" s="102"/>
      <c r="SEW107" s="102"/>
      <c r="SEX107" s="102"/>
      <c r="SEY107" s="102"/>
      <c r="SEZ107" s="102"/>
      <c r="SFA107" s="102"/>
      <c r="SFB107" s="102"/>
      <c r="SFC107" s="102"/>
      <c r="SFD107" s="102"/>
      <c r="SFE107" s="102"/>
      <c r="SFF107" s="102"/>
      <c r="SFG107" s="102"/>
      <c r="SFH107" s="102"/>
      <c r="SFI107" s="102"/>
      <c r="SFJ107" s="102"/>
      <c r="SFK107" s="102"/>
      <c r="SFL107" s="102"/>
      <c r="SFM107" s="102"/>
      <c r="SFN107" s="102"/>
      <c r="SFO107" s="102"/>
      <c r="SFP107" s="102"/>
      <c r="SFQ107" s="102"/>
      <c r="SFR107" s="102"/>
      <c r="SFS107" s="102"/>
      <c r="SFT107" s="102"/>
      <c r="SFU107" s="102"/>
      <c r="SFV107" s="102"/>
      <c r="SFW107" s="102"/>
      <c r="SFX107" s="102"/>
      <c r="SFY107" s="102"/>
      <c r="SFZ107" s="102"/>
      <c r="SGA107" s="102"/>
      <c r="SGB107" s="102"/>
      <c r="SGC107" s="102"/>
      <c r="SGD107" s="102"/>
      <c r="SGE107" s="102"/>
      <c r="SGF107" s="102"/>
      <c r="SGG107" s="102"/>
      <c r="SGH107" s="102"/>
      <c r="SGI107" s="102"/>
      <c r="SGJ107" s="102"/>
      <c r="SGK107" s="102"/>
      <c r="SGL107" s="102"/>
      <c r="SGM107" s="102"/>
      <c r="SGN107" s="102"/>
      <c r="SGO107" s="102"/>
      <c r="SGP107" s="102"/>
      <c r="SGQ107" s="102"/>
      <c r="SGR107" s="102"/>
      <c r="SGS107" s="102"/>
      <c r="SGT107" s="102"/>
      <c r="SGU107" s="102"/>
      <c r="SGV107" s="102"/>
      <c r="SGW107" s="102"/>
      <c r="SGX107" s="102"/>
      <c r="SGY107" s="102"/>
      <c r="SGZ107" s="102"/>
      <c r="SHA107" s="102"/>
      <c r="SHB107" s="102"/>
      <c r="SHC107" s="102"/>
      <c r="SHD107" s="102"/>
      <c r="SHE107" s="102"/>
      <c r="SHF107" s="102"/>
      <c r="SHG107" s="102"/>
      <c r="SHH107" s="102"/>
      <c r="SHI107" s="102"/>
      <c r="SHJ107" s="102"/>
      <c r="SHK107" s="102"/>
      <c r="SHL107" s="102"/>
      <c r="SHM107" s="102"/>
      <c r="SHN107" s="102"/>
      <c r="SHO107" s="102"/>
      <c r="SHP107" s="102"/>
      <c r="SHQ107" s="102"/>
      <c r="SHR107" s="102"/>
      <c r="SHS107" s="102"/>
      <c r="SHT107" s="102"/>
      <c r="SHU107" s="102"/>
      <c r="SHV107" s="102"/>
      <c r="SHW107" s="102"/>
      <c r="SHX107" s="102"/>
      <c r="SHY107" s="102"/>
      <c r="SHZ107" s="102"/>
      <c r="SIA107" s="102"/>
      <c r="SIB107" s="102"/>
      <c r="SIC107" s="102"/>
      <c r="SID107" s="102"/>
      <c r="SIE107" s="102"/>
      <c r="SIF107" s="102"/>
      <c r="SIG107" s="102"/>
      <c r="SIH107" s="102"/>
      <c r="SII107" s="102"/>
      <c r="SIJ107" s="102"/>
      <c r="SIK107" s="102"/>
      <c r="SIL107" s="102"/>
      <c r="SIM107" s="102"/>
      <c r="SIN107" s="102"/>
      <c r="SIO107" s="102"/>
      <c r="SIP107" s="102"/>
      <c r="SIQ107" s="102"/>
      <c r="SIR107" s="102"/>
      <c r="SIS107" s="102"/>
      <c r="SIT107" s="102"/>
      <c r="SIU107" s="102"/>
      <c r="SIV107" s="102"/>
      <c r="SIW107" s="102"/>
      <c r="SIX107" s="102"/>
      <c r="SIY107" s="102"/>
      <c r="SIZ107" s="102"/>
      <c r="SJA107" s="102"/>
      <c r="SJB107" s="102"/>
      <c r="SJC107" s="102"/>
      <c r="SJD107" s="102"/>
      <c r="SJE107" s="102"/>
      <c r="SJF107" s="102"/>
      <c r="SJG107" s="102"/>
      <c r="SJH107" s="102"/>
      <c r="SJI107" s="102"/>
      <c r="SJJ107" s="102"/>
      <c r="SJK107" s="102"/>
      <c r="SJL107" s="102"/>
      <c r="SJM107" s="102"/>
      <c r="SJN107" s="102"/>
      <c r="SJO107" s="102"/>
      <c r="SJP107" s="102"/>
      <c r="SJQ107" s="102"/>
      <c r="SJR107" s="102"/>
      <c r="SJS107" s="102"/>
      <c r="SJT107" s="102"/>
      <c r="SJU107" s="102"/>
      <c r="SJV107" s="102"/>
      <c r="SJW107" s="102"/>
      <c r="SJX107" s="102"/>
      <c r="SJY107" s="102"/>
      <c r="SJZ107" s="102"/>
      <c r="SKA107" s="102"/>
      <c r="SKB107" s="102"/>
      <c r="SKC107" s="102"/>
      <c r="SKD107" s="102"/>
      <c r="SKE107" s="102"/>
      <c r="SKF107" s="102"/>
      <c r="SKG107" s="102"/>
      <c r="SKH107" s="102"/>
      <c r="SKI107" s="102"/>
      <c r="SKJ107" s="102"/>
      <c r="SKK107" s="102"/>
      <c r="SKL107" s="102"/>
      <c r="SKM107" s="102"/>
      <c r="SKN107" s="102"/>
      <c r="SKO107" s="102"/>
      <c r="SKP107" s="102"/>
      <c r="SKQ107" s="102"/>
      <c r="SKR107" s="102"/>
      <c r="SKS107" s="102"/>
      <c r="SKT107" s="102"/>
      <c r="SKU107" s="102"/>
      <c r="SKV107" s="102"/>
      <c r="SKW107" s="102"/>
      <c r="SKX107" s="102"/>
      <c r="SKY107" s="102"/>
      <c r="SKZ107" s="102"/>
      <c r="SLA107" s="102"/>
      <c r="SLB107" s="102"/>
      <c r="SLC107" s="102"/>
      <c r="SLD107" s="102"/>
      <c r="SLE107" s="102"/>
      <c r="SLF107" s="102"/>
      <c r="SLG107" s="102"/>
      <c r="SLH107" s="102"/>
      <c r="SLI107" s="102"/>
      <c r="SLJ107" s="102"/>
      <c r="SLK107" s="102"/>
      <c r="SLL107" s="102"/>
      <c r="SLM107" s="102"/>
      <c r="SLN107" s="102"/>
      <c r="SLO107" s="102"/>
      <c r="SLP107" s="102"/>
      <c r="SLQ107" s="102"/>
      <c r="SLR107" s="102"/>
      <c r="SLS107" s="102"/>
      <c r="SLT107" s="102"/>
      <c r="SLU107" s="102"/>
      <c r="SLV107" s="102"/>
      <c r="SLW107" s="102"/>
      <c r="SLX107" s="102"/>
      <c r="SLY107" s="102"/>
      <c r="SLZ107" s="102"/>
      <c r="SMA107" s="102"/>
      <c r="SMB107" s="102"/>
      <c r="SMC107" s="102"/>
      <c r="SMD107" s="102"/>
      <c r="SME107" s="102"/>
      <c r="SMF107" s="102"/>
      <c r="SMG107" s="102"/>
      <c r="SMH107" s="102"/>
      <c r="SMI107" s="102"/>
      <c r="SMJ107" s="102"/>
      <c r="SMK107" s="102"/>
      <c r="SML107" s="102"/>
      <c r="SMM107" s="102"/>
      <c r="SMN107" s="102"/>
      <c r="SMO107" s="102"/>
      <c r="SMP107" s="102"/>
      <c r="SMQ107" s="102"/>
      <c r="SMR107" s="102"/>
      <c r="SMS107" s="102"/>
      <c r="SMT107" s="102"/>
      <c r="SMU107" s="102"/>
      <c r="SMV107" s="102"/>
      <c r="SMW107" s="102"/>
      <c r="SMX107" s="102"/>
      <c r="SMY107" s="102"/>
      <c r="SMZ107" s="102"/>
      <c r="SNA107" s="102"/>
      <c r="SNB107" s="102"/>
      <c r="SNC107" s="102"/>
      <c r="SND107" s="102"/>
      <c r="SNE107" s="102"/>
      <c r="SNF107" s="102"/>
      <c r="SNG107" s="102"/>
      <c r="SNH107" s="102"/>
      <c r="SNI107" s="102"/>
      <c r="SNJ107" s="102"/>
      <c r="SNK107" s="102"/>
      <c r="SNL107" s="102"/>
      <c r="SNM107" s="102"/>
      <c r="SNN107" s="102"/>
      <c r="SNO107" s="102"/>
      <c r="SNP107" s="102"/>
      <c r="SNQ107" s="102"/>
      <c r="SNR107" s="102"/>
      <c r="SNS107" s="102"/>
      <c r="SNT107" s="102"/>
      <c r="SNU107" s="102"/>
      <c r="SNV107" s="102"/>
      <c r="SNW107" s="102"/>
      <c r="SNX107" s="102"/>
      <c r="SNY107" s="102"/>
      <c r="SNZ107" s="102"/>
      <c r="SOA107" s="102"/>
      <c r="SOB107" s="102"/>
      <c r="SOC107" s="102"/>
      <c r="SOD107" s="102"/>
      <c r="SOE107" s="102"/>
      <c r="SOF107" s="102"/>
      <c r="SOG107" s="102"/>
      <c r="SOH107" s="102"/>
      <c r="SOI107" s="102"/>
      <c r="SOJ107" s="102"/>
      <c r="SOK107" s="102"/>
      <c r="SOL107" s="102"/>
      <c r="SOM107" s="102"/>
      <c r="SON107" s="102"/>
      <c r="SOO107" s="102"/>
      <c r="SOP107" s="102"/>
      <c r="SOQ107" s="102"/>
      <c r="SOR107" s="102"/>
      <c r="SOS107" s="102"/>
      <c r="SOT107" s="102"/>
      <c r="SOU107" s="102"/>
      <c r="SOV107" s="102"/>
      <c r="SOW107" s="102"/>
      <c r="SOX107" s="102"/>
      <c r="SOY107" s="102"/>
      <c r="SOZ107" s="102"/>
      <c r="SPA107" s="102"/>
      <c r="SPB107" s="102"/>
      <c r="SPC107" s="102"/>
      <c r="SPD107" s="102"/>
      <c r="SPE107" s="102"/>
      <c r="SPF107" s="102"/>
      <c r="SPG107" s="102"/>
      <c r="SPH107" s="102"/>
      <c r="SPI107" s="102"/>
      <c r="SPJ107" s="102"/>
      <c r="SPK107" s="102"/>
      <c r="SPL107" s="102"/>
      <c r="SPM107" s="102"/>
      <c r="SPN107" s="102"/>
      <c r="SPO107" s="102"/>
      <c r="SPP107" s="102"/>
      <c r="SPQ107" s="102"/>
      <c r="SPR107" s="102"/>
      <c r="SPS107" s="102"/>
      <c r="SPT107" s="102"/>
      <c r="SPU107" s="102"/>
      <c r="SPV107" s="102"/>
      <c r="SPW107" s="102"/>
      <c r="SPX107" s="102"/>
      <c r="SPY107" s="102"/>
      <c r="SPZ107" s="102"/>
      <c r="SQA107" s="102"/>
      <c r="SQB107" s="102"/>
      <c r="SQC107" s="102"/>
      <c r="SQD107" s="102"/>
      <c r="SQE107" s="102"/>
      <c r="SQF107" s="102"/>
      <c r="SQG107" s="102"/>
      <c r="SQH107" s="102"/>
      <c r="SQI107" s="102"/>
      <c r="SQJ107" s="102"/>
      <c r="SQK107" s="102"/>
      <c r="SQL107" s="102"/>
      <c r="SQM107" s="102"/>
      <c r="SQN107" s="102"/>
      <c r="SQO107" s="102"/>
      <c r="SQP107" s="102"/>
      <c r="SQQ107" s="102"/>
      <c r="SQR107" s="102"/>
      <c r="SQS107" s="102"/>
      <c r="SQT107" s="102"/>
      <c r="SQU107" s="102"/>
      <c r="SQV107" s="102"/>
      <c r="SQW107" s="102"/>
      <c r="SQX107" s="102"/>
      <c r="SQY107" s="102"/>
      <c r="SQZ107" s="102"/>
      <c r="SRA107" s="102"/>
      <c r="SRB107" s="102"/>
      <c r="SRC107" s="102"/>
      <c r="SRD107" s="102"/>
      <c r="SRE107" s="102"/>
      <c r="SRF107" s="102"/>
      <c r="SRG107" s="102"/>
      <c r="SRH107" s="102"/>
      <c r="SRI107" s="102"/>
      <c r="SRJ107" s="102"/>
      <c r="SRK107" s="102"/>
      <c r="SRL107" s="102"/>
      <c r="SRM107" s="102"/>
      <c r="SRN107" s="102"/>
      <c r="SRO107" s="102"/>
      <c r="SRP107" s="102"/>
      <c r="SRQ107" s="102"/>
      <c r="SRR107" s="102"/>
      <c r="SRS107" s="102"/>
      <c r="SRT107" s="102"/>
      <c r="SRU107" s="102"/>
      <c r="SRV107" s="102"/>
      <c r="SRW107" s="102"/>
      <c r="SRX107" s="102"/>
      <c r="SRY107" s="102"/>
      <c r="SRZ107" s="102"/>
      <c r="SSA107" s="102"/>
      <c r="SSB107" s="102"/>
      <c r="SSC107" s="102"/>
      <c r="SSD107" s="102"/>
      <c r="SSE107" s="102"/>
      <c r="SSF107" s="102"/>
      <c r="SSG107" s="102"/>
      <c r="SSH107" s="102"/>
      <c r="SSI107" s="102"/>
      <c r="SSJ107" s="102"/>
      <c r="SSK107" s="102"/>
      <c r="SSL107" s="102"/>
      <c r="SSM107" s="102"/>
      <c r="SSN107" s="102"/>
      <c r="SSO107" s="102"/>
      <c r="SSP107" s="102"/>
      <c r="SSQ107" s="102"/>
      <c r="SSR107" s="102"/>
      <c r="SSS107" s="102"/>
      <c r="SST107" s="102"/>
      <c r="SSU107" s="102"/>
      <c r="SSV107" s="102"/>
      <c r="SSW107" s="102"/>
      <c r="SSX107" s="102"/>
      <c r="SSY107" s="102"/>
      <c r="SSZ107" s="102"/>
      <c r="STA107" s="102"/>
      <c r="STB107" s="102"/>
      <c r="STC107" s="102"/>
      <c r="STD107" s="102"/>
      <c r="STE107" s="102"/>
      <c r="STF107" s="102"/>
      <c r="STG107" s="102"/>
      <c r="STH107" s="102"/>
      <c r="STI107" s="102"/>
      <c r="STJ107" s="102"/>
      <c r="STK107" s="102"/>
      <c r="STL107" s="102"/>
      <c r="STM107" s="102"/>
      <c r="STN107" s="102"/>
      <c r="STO107" s="102"/>
      <c r="STP107" s="102"/>
      <c r="STQ107" s="102"/>
      <c r="STR107" s="102"/>
      <c r="STS107" s="102"/>
      <c r="STT107" s="102"/>
      <c r="STU107" s="102"/>
      <c r="STV107" s="102"/>
      <c r="STW107" s="102"/>
      <c r="STX107" s="102"/>
      <c r="STY107" s="102"/>
      <c r="STZ107" s="102"/>
      <c r="SUA107" s="102"/>
      <c r="SUB107" s="102"/>
      <c r="SUC107" s="102"/>
      <c r="SUD107" s="102"/>
      <c r="SUE107" s="102"/>
      <c r="SUF107" s="102"/>
      <c r="SUG107" s="102"/>
      <c r="SUH107" s="102"/>
      <c r="SUI107" s="102"/>
      <c r="SUJ107" s="102"/>
      <c r="SUK107" s="102"/>
      <c r="SUL107" s="102"/>
      <c r="SUM107" s="102"/>
      <c r="SUN107" s="102"/>
      <c r="SUO107" s="102"/>
      <c r="SUP107" s="102"/>
      <c r="SUQ107" s="102"/>
      <c r="SUR107" s="102"/>
      <c r="SUS107" s="102"/>
      <c r="SUT107" s="102"/>
      <c r="SUU107" s="102"/>
      <c r="SUV107" s="102"/>
      <c r="SUW107" s="102"/>
      <c r="SUX107" s="102"/>
      <c r="SUY107" s="102"/>
      <c r="SUZ107" s="102"/>
      <c r="SVA107" s="102"/>
      <c r="SVB107" s="102"/>
      <c r="SVC107" s="102"/>
      <c r="SVD107" s="102"/>
      <c r="SVE107" s="102"/>
      <c r="SVF107" s="102"/>
      <c r="SVG107" s="102"/>
      <c r="SVH107" s="102"/>
      <c r="SVI107" s="102"/>
      <c r="SVJ107" s="102"/>
      <c r="SVK107" s="102"/>
      <c r="SVL107" s="102"/>
      <c r="SVM107" s="102"/>
      <c r="SVN107" s="102"/>
      <c r="SVO107" s="102"/>
      <c r="SVP107" s="102"/>
      <c r="SVQ107" s="102"/>
      <c r="SVR107" s="102"/>
      <c r="SVS107" s="102"/>
      <c r="SVT107" s="102"/>
      <c r="SVU107" s="102"/>
      <c r="SVV107" s="102"/>
      <c r="SVW107" s="102"/>
      <c r="SVX107" s="102"/>
      <c r="SVY107" s="102"/>
      <c r="SVZ107" s="102"/>
      <c r="SWA107" s="102"/>
      <c r="SWB107" s="102"/>
      <c r="SWC107" s="102"/>
      <c r="SWD107" s="102"/>
      <c r="SWE107" s="102"/>
      <c r="SWF107" s="102"/>
      <c r="SWG107" s="102"/>
      <c r="SWH107" s="102"/>
      <c r="SWI107" s="102"/>
      <c r="SWJ107" s="102"/>
      <c r="SWK107" s="102"/>
      <c r="SWL107" s="102"/>
      <c r="SWM107" s="102"/>
      <c r="SWN107" s="102"/>
      <c r="SWO107" s="102"/>
      <c r="SWP107" s="102"/>
      <c r="SWQ107" s="102"/>
      <c r="SWR107" s="102"/>
      <c r="SWS107" s="102"/>
      <c r="SWT107" s="102"/>
      <c r="SWU107" s="102"/>
      <c r="SWV107" s="102"/>
      <c r="SWW107" s="102"/>
      <c r="SWX107" s="102"/>
      <c r="SWY107" s="102"/>
      <c r="SWZ107" s="102"/>
      <c r="SXA107" s="102"/>
      <c r="SXB107" s="102"/>
      <c r="SXC107" s="102"/>
      <c r="SXD107" s="102"/>
      <c r="SXE107" s="102"/>
      <c r="SXF107" s="102"/>
      <c r="SXG107" s="102"/>
      <c r="SXH107" s="102"/>
      <c r="SXI107" s="102"/>
      <c r="SXJ107" s="102"/>
      <c r="SXK107" s="102"/>
      <c r="SXL107" s="102"/>
      <c r="SXM107" s="102"/>
      <c r="SXN107" s="102"/>
      <c r="SXO107" s="102"/>
      <c r="SXP107" s="102"/>
      <c r="SXQ107" s="102"/>
      <c r="SXR107" s="102"/>
      <c r="SXS107" s="102"/>
      <c r="SXT107" s="102"/>
      <c r="SXU107" s="102"/>
      <c r="SXV107" s="102"/>
      <c r="SXW107" s="102"/>
      <c r="SXX107" s="102"/>
      <c r="SXY107" s="102"/>
      <c r="SXZ107" s="102"/>
      <c r="SYA107" s="102"/>
      <c r="SYB107" s="102"/>
      <c r="SYC107" s="102"/>
      <c r="SYD107" s="102"/>
      <c r="SYE107" s="102"/>
      <c r="SYF107" s="102"/>
      <c r="SYG107" s="102"/>
      <c r="SYH107" s="102"/>
      <c r="SYI107" s="102"/>
      <c r="SYJ107" s="102"/>
      <c r="SYK107" s="102"/>
      <c r="SYL107" s="102"/>
      <c r="SYM107" s="102"/>
      <c r="SYN107" s="102"/>
      <c r="SYO107" s="102"/>
      <c r="SYP107" s="102"/>
      <c r="SYQ107" s="102"/>
      <c r="SYR107" s="102"/>
      <c r="SYS107" s="102"/>
      <c r="SYT107" s="102"/>
      <c r="SYU107" s="102"/>
      <c r="SYV107" s="102"/>
      <c r="SYW107" s="102"/>
      <c r="SYX107" s="102"/>
      <c r="SYY107" s="102"/>
      <c r="SYZ107" s="102"/>
      <c r="SZA107" s="102"/>
      <c r="SZB107" s="102"/>
      <c r="SZC107" s="102"/>
      <c r="SZD107" s="102"/>
      <c r="SZE107" s="102"/>
      <c r="SZF107" s="102"/>
      <c r="SZG107" s="102"/>
      <c r="SZH107" s="102"/>
      <c r="SZI107" s="102"/>
      <c r="SZJ107" s="102"/>
      <c r="SZK107" s="102"/>
      <c r="SZL107" s="102"/>
      <c r="SZM107" s="102"/>
      <c r="SZN107" s="102"/>
      <c r="SZO107" s="102"/>
      <c r="SZP107" s="102"/>
      <c r="SZQ107" s="102"/>
      <c r="SZR107" s="102"/>
      <c r="SZS107" s="102"/>
      <c r="SZT107" s="102"/>
      <c r="SZU107" s="102"/>
      <c r="SZV107" s="102"/>
      <c r="SZW107" s="102"/>
      <c r="SZX107" s="102"/>
      <c r="SZY107" s="102"/>
      <c r="SZZ107" s="102"/>
      <c r="TAA107" s="102"/>
      <c r="TAB107" s="102"/>
      <c r="TAC107" s="102"/>
      <c r="TAD107" s="102"/>
      <c r="TAE107" s="102"/>
      <c r="TAF107" s="102"/>
      <c r="TAG107" s="102"/>
      <c r="TAH107" s="102"/>
      <c r="TAI107" s="102"/>
      <c r="TAJ107" s="102"/>
      <c r="TAK107" s="102"/>
      <c r="TAL107" s="102"/>
      <c r="TAM107" s="102"/>
      <c r="TAN107" s="102"/>
      <c r="TAO107" s="102"/>
      <c r="TAP107" s="102"/>
      <c r="TAQ107" s="102"/>
      <c r="TAR107" s="102"/>
      <c r="TAS107" s="102"/>
      <c r="TAT107" s="102"/>
      <c r="TAU107" s="102"/>
      <c r="TAV107" s="102"/>
      <c r="TAW107" s="102"/>
      <c r="TAX107" s="102"/>
      <c r="TAY107" s="102"/>
      <c r="TAZ107" s="102"/>
      <c r="TBA107" s="102"/>
      <c r="TBB107" s="102"/>
      <c r="TBC107" s="102"/>
      <c r="TBD107" s="102"/>
      <c r="TBE107" s="102"/>
      <c r="TBF107" s="102"/>
      <c r="TBG107" s="102"/>
      <c r="TBH107" s="102"/>
      <c r="TBI107" s="102"/>
      <c r="TBJ107" s="102"/>
      <c r="TBK107" s="102"/>
      <c r="TBL107" s="102"/>
      <c r="TBM107" s="102"/>
      <c r="TBN107" s="102"/>
      <c r="TBO107" s="102"/>
      <c r="TBP107" s="102"/>
      <c r="TBQ107" s="102"/>
      <c r="TBR107" s="102"/>
      <c r="TBS107" s="102"/>
      <c r="TBT107" s="102"/>
      <c r="TBU107" s="102"/>
      <c r="TBV107" s="102"/>
      <c r="TBW107" s="102"/>
      <c r="TBX107" s="102"/>
      <c r="TBY107" s="102"/>
      <c r="TBZ107" s="102"/>
      <c r="TCA107" s="102"/>
      <c r="TCB107" s="102"/>
      <c r="TCC107" s="102"/>
      <c r="TCD107" s="102"/>
      <c r="TCE107" s="102"/>
      <c r="TCF107" s="102"/>
      <c r="TCG107" s="102"/>
      <c r="TCH107" s="102"/>
      <c r="TCI107" s="102"/>
      <c r="TCJ107" s="102"/>
      <c r="TCK107" s="102"/>
      <c r="TCL107" s="102"/>
      <c r="TCM107" s="102"/>
      <c r="TCN107" s="102"/>
      <c r="TCO107" s="102"/>
      <c r="TCP107" s="102"/>
      <c r="TCQ107" s="102"/>
      <c r="TCR107" s="102"/>
      <c r="TCS107" s="102"/>
      <c r="TCT107" s="102"/>
      <c r="TCU107" s="102"/>
      <c r="TCV107" s="102"/>
      <c r="TCW107" s="102"/>
      <c r="TCX107" s="102"/>
      <c r="TCY107" s="102"/>
      <c r="TCZ107" s="102"/>
      <c r="TDA107" s="102"/>
      <c r="TDB107" s="102"/>
      <c r="TDC107" s="102"/>
      <c r="TDD107" s="102"/>
      <c r="TDE107" s="102"/>
      <c r="TDF107" s="102"/>
      <c r="TDG107" s="102"/>
      <c r="TDH107" s="102"/>
      <c r="TDI107" s="102"/>
      <c r="TDJ107" s="102"/>
      <c r="TDK107" s="102"/>
      <c r="TDL107" s="102"/>
      <c r="TDM107" s="102"/>
      <c r="TDN107" s="102"/>
      <c r="TDO107" s="102"/>
      <c r="TDP107" s="102"/>
      <c r="TDQ107" s="102"/>
      <c r="TDR107" s="102"/>
      <c r="TDS107" s="102"/>
      <c r="TDT107" s="102"/>
      <c r="TDU107" s="102"/>
      <c r="TDV107" s="102"/>
      <c r="TDW107" s="102"/>
      <c r="TDX107" s="102"/>
      <c r="TDY107" s="102"/>
      <c r="TDZ107" s="102"/>
      <c r="TEA107" s="102"/>
      <c r="TEB107" s="102"/>
      <c r="TEC107" s="102"/>
      <c r="TED107" s="102"/>
      <c r="TEE107" s="102"/>
      <c r="TEF107" s="102"/>
      <c r="TEG107" s="102"/>
      <c r="TEH107" s="102"/>
      <c r="TEI107" s="102"/>
      <c r="TEJ107" s="102"/>
      <c r="TEK107" s="102"/>
      <c r="TEL107" s="102"/>
      <c r="TEM107" s="102"/>
      <c r="TEN107" s="102"/>
      <c r="TEO107" s="102"/>
      <c r="TEP107" s="102"/>
      <c r="TEQ107" s="102"/>
      <c r="TER107" s="102"/>
      <c r="TES107" s="102"/>
      <c r="TET107" s="102"/>
      <c r="TEU107" s="102"/>
      <c r="TEV107" s="102"/>
      <c r="TEW107" s="102"/>
      <c r="TEX107" s="102"/>
      <c r="TEY107" s="102"/>
      <c r="TEZ107" s="102"/>
      <c r="TFA107" s="102"/>
      <c r="TFB107" s="102"/>
      <c r="TFC107" s="102"/>
      <c r="TFD107" s="102"/>
      <c r="TFE107" s="102"/>
      <c r="TFF107" s="102"/>
      <c r="TFG107" s="102"/>
      <c r="TFH107" s="102"/>
      <c r="TFI107" s="102"/>
      <c r="TFJ107" s="102"/>
      <c r="TFK107" s="102"/>
      <c r="TFL107" s="102"/>
      <c r="TFM107" s="102"/>
      <c r="TFN107" s="102"/>
      <c r="TFO107" s="102"/>
      <c r="TFP107" s="102"/>
      <c r="TFQ107" s="102"/>
      <c r="TFR107" s="102"/>
      <c r="TFS107" s="102"/>
      <c r="TFT107" s="102"/>
      <c r="TFU107" s="102"/>
      <c r="TFV107" s="102"/>
      <c r="TFW107" s="102"/>
      <c r="TFX107" s="102"/>
      <c r="TFY107" s="102"/>
      <c r="TFZ107" s="102"/>
      <c r="TGA107" s="102"/>
      <c r="TGB107" s="102"/>
      <c r="TGC107" s="102"/>
      <c r="TGD107" s="102"/>
      <c r="TGE107" s="102"/>
      <c r="TGF107" s="102"/>
      <c r="TGG107" s="102"/>
      <c r="TGH107" s="102"/>
      <c r="TGI107" s="102"/>
      <c r="TGJ107" s="102"/>
      <c r="TGK107" s="102"/>
      <c r="TGL107" s="102"/>
      <c r="TGM107" s="102"/>
      <c r="TGN107" s="102"/>
      <c r="TGO107" s="102"/>
      <c r="TGP107" s="102"/>
      <c r="TGQ107" s="102"/>
      <c r="TGR107" s="102"/>
      <c r="TGS107" s="102"/>
      <c r="TGT107" s="102"/>
      <c r="TGU107" s="102"/>
      <c r="TGV107" s="102"/>
      <c r="TGW107" s="102"/>
      <c r="TGX107" s="102"/>
      <c r="TGY107" s="102"/>
      <c r="TGZ107" s="102"/>
      <c r="THA107" s="102"/>
      <c r="THB107" s="102"/>
      <c r="THC107" s="102"/>
      <c r="THD107" s="102"/>
      <c r="THE107" s="102"/>
      <c r="THF107" s="102"/>
      <c r="THG107" s="102"/>
      <c r="THH107" s="102"/>
      <c r="THI107" s="102"/>
      <c r="THJ107" s="102"/>
      <c r="THK107" s="102"/>
      <c r="THL107" s="102"/>
      <c r="THM107" s="102"/>
      <c r="THN107" s="102"/>
      <c r="THO107" s="102"/>
      <c r="THP107" s="102"/>
      <c r="THQ107" s="102"/>
      <c r="THR107" s="102"/>
      <c r="THS107" s="102"/>
      <c r="THT107" s="102"/>
      <c r="THU107" s="102"/>
      <c r="THV107" s="102"/>
      <c r="THW107" s="102"/>
      <c r="THX107" s="102"/>
      <c r="THY107" s="102"/>
      <c r="THZ107" s="102"/>
      <c r="TIA107" s="102"/>
      <c r="TIB107" s="102"/>
      <c r="TIC107" s="102"/>
      <c r="TID107" s="102"/>
      <c r="TIE107" s="102"/>
      <c r="TIF107" s="102"/>
      <c r="TIG107" s="102"/>
      <c r="TIH107" s="102"/>
      <c r="TII107" s="102"/>
      <c r="TIJ107" s="102"/>
      <c r="TIK107" s="102"/>
      <c r="TIL107" s="102"/>
      <c r="TIM107" s="102"/>
      <c r="TIN107" s="102"/>
      <c r="TIO107" s="102"/>
      <c r="TIP107" s="102"/>
      <c r="TIQ107" s="102"/>
      <c r="TIR107" s="102"/>
      <c r="TIS107" s="102"/>
      <c r="TIT107" s="102"/>
      <c r="TIU107" s="102"/>
      <c r="TIV107" s="102"/>
      <c r="TIW107" s="102"/>
      <c r="TIX107" s="102"/>
      <c r="TIY107" s="102"/>
      <c r="TIZ107" s="102"/>
      <c r="TJA107" s="102"/>
      <c r="TJB107" s="102"/>
      <c r="TJC107" s="102"/>
      <c r="TJD107" s="102"/>
      <c r="TJE107" s="102"/>
      <c r="TJF107" s="102"/>
      <c r="TJG107" s="102"/>
      <c r="TJH107" s="102"/>
      <c r="TJI107" s="102"/>
      <c r="TJJ107" s="102"/>
      <c r="TJK107" s="102"/>
      <c r="TJL107" s="102"/>
      <c r="TJM107" s="102"/>
      <c r="TJN107" s="102"/>
      <c r="TJO107" s="102"/>
      <c r="TJP107" s="102"/>
      <c r="TJQ107" s="102"/>
      <c r="TJR107" s="102"/>
      <c r="TJS107" s="102"/>
      <c r="TJT107" s="102"/>
      <c r="TJU107" s="102"/>
      <c r="TJV107" s="102"/>
      <c r="TJW107" s="102"/>
      <c r="TJX107" s="102"/>
      <c r="TJY107" s="102"/>
      <c r="TJZ107" s="102"/>
      <c r="TKA107" s="102"/>
      <c r="TKB107" s="102"/>
      <c r="TKC107" s="102"/>
      <c r="TKD107" s="102"/>
      <c r="TKE107" s="102"/>
      <c r="TKF107" s="102"/>
      <c r="TKG107" s="102"/>
      <c r="TKH107" s="102"/>
      <c r="TKI107" s="102"/>
      <c r="TKJ107" s="102"/>
      <c r="TKK107" s="102"/>
      <c r="TKL107" s="102"/>
      <c r="TKM107" s="102"/>
      <c r="TKN107" s="102"/>
      <c r="TKO107" s="102"/>
      <c r="TKP107" s="102"/>
      <c r="TKQ107" s="102"/>
      <c r="TKR107" s="102"/>
      <c r="TKS107" s="102"/>
      <c r="TKT107" s="102"/>
      <c r="TKU107" s="102"/>
      <c r="TKV107" s="102"/>
      <c r="TKW107" s="102"/>
      <c r="TKX107" s="102"/>
      <c r="TKY107" s="102"/>
      <c r="TKZ107" s="102"/>
      <c r="TLA107" s="102"/>
      <c r="TLB107" s="102"/>
      <c r="TLC107" s="102"/>
      <c r="TLD107" s="102"/>
      <c r="TLE107" s="102"/>
      <c r="TLF107" s="102"/>
      <c r="TLG107" s="102"/>
      <c r="TLH107" s="102"/>
      <c r="TLI107" s="102"/>
      <c r="TLJ107" s="102"/>
      <c r="TLK107" s="102"/>
      <c r="TLL107" s="102"/>
      <c r="TLM107" s="102"/>
      <c r="TLN107" s="102"/>
      <c r="TLO107" s="102"/>
      <c r="TLP107" s="102"/>
      <c r="TLQ107" s="102"/>
      <c r="TLR107" s="102"/>
      <c r="TLS107" s="102"/>
      <c r="TLT107" s="102"/>
      <c r="TLU107" s="102"/>
      <c r="TLV107" s="102"/>
      <c r="TLW107" s="102"/>
      <c r="TLX107" s="102"/>
      <c r="TLY107" s="102"/>
      <c r="TLZ107" s="102"/>
      <c r="TMA107" s="102"/>
      <c r="TMB107" s="102"/>
      <c r="TMC107" s="102"/>
      <c r="TMD107" s="102"/>
      <c r="TME107" s="102"/>
      <c r="TMF107" s="102"/>
      <c r="TMG107" s="102"/>
      <c r="TMH107" s="102"/>
      <c r="TMI107" s="102"/>
      <c r="TMJ107" s="102"/>
      <c r="TMK107" s="102"/>
      <c r="TML107" s="102"/>
      <c r="TMM107" s="102"/>
      <c r="TMN107" s="102"/>
      <c r="TMO107" s="102"/>
      <c r="TMP107" s="102"/>
      <c r="TMQ107" s="102"/>
      <c r="TMR107" s="102"/>
      <c r="TMS107" s="102"/>
      <c r="TMT107" s="102"/>
      <c r="TMU107" s="102"/>
      <c r="TMV107" s="102"/>
      <c r="TMW107" s="102"/>
      <c r="TMX107" s="102"/>
      <c r="TMY107" s="102"/>
      <c r="TMZ107" s="102"/>
      <c r="TNA107" s="102"/>
      <c r="TNB107" s="102"/>
      <c r="TNC107" s="102"/>
      <c r="TND107" s="102"/>
      <c r="TNE107" s="102"/>
      <c r="TNF107" s="102"/>
      <c r="TNG107" s="102"/>
      <c r="TNH107" s="102"/>
      <c r="TNI107" s="102"/>
      <c r="TNJ107" s="102"/>
      <c r="TNK107" s="102"/>
      <c r="TNL107" s="102"/>
      <c r="TNM107" s="102"/>
      <c r="TNN107" s="102"/>
      <c r="TNO107" s="102"/>
      <c r="TNP107" s="102"/>
      <c r="TNQ107" s="102"/>
      <c r="TNR107" s="102"/>
      <c r="TNS107" s="102"/>
      <c r="TNT107" s="102"/>
      <c r="TNU107" s="102"/>
      <c r="TNV107" s="102"/>
      <c r="TNW107" s="102"/>
      <c r="TNX107" s="102"/>
      <c r="TNY107" s="102"/>
      <c r="TNZ107" s="102"/>
      <c r="TOA107" s="102"/>
      <c r="TOB107" s="102"/>
      <c r="TOC107" s="102"/>
      <c r="TOD107" s="102"/>
      <c r="TOE107" s="102"/>
      <c r="TOF107" s="102"/>
      <c r="TOG107" s="102"/>
      <c r="TOH107" s="102"/>
      <c r="TOI107" s="102"/>
      <c r="TOJ107" s="102"/>
      <c r="TOK107" s="102"/>
      <c r="TOL107" s="102"/>
      <c r="TOM107" s="102"/>
      <c r="TON107" s="102"/>
      <c r="TOO107" s="102"/>
      <c r="TOP107" s="102"/>
      <c r="TOQ107" s="102"/>
      <c r="TOR107" s="102"/>
      <c r="TOS107" s="102"/>
      <c r="TOT107" s="102"/>
      <c r="TOU107" s="102"/>
      <c r="TOV107" s="102"/>
      <c r="TOW107" s="102"/>
      <c r="TOX107" s="102"/>
      <c r="TOY107" s="102"/>
      <c r="TOZ107" s="102"/>
      <c r="TPA107" s="102"/>
      <c r="TPB107" s="102"/>
      <c r="TPC107" s="102"/>
      <c r="TPD107" s="102"/>
      <c r="TPE107" s="102"/>
      <c r="TPF107" s="102"/>
      <c r="TPG107" s="102"/>
      <c r="TPH107" s="102"/>
      <c r="TPI107" s="102"/>
      <c r="TPJ107" s="102"/>
      <c r="TPK107" s="102"/>
      <c r="TPL107" s="102"/>
      <c r="TPM107" s="102"/>
      <c r="TPN107" s="102"/>
      <c r="TPO107" s="102"/>
      <c r="TPP107" s="102"/>
      <c r="TPQ107" s="102"/>
      <c r="TPR107" s="102"/>
      <c r="TPS107" s="102"/>
      <c r="TPT107" s="102"/>
      <c r="TPU107" s="102"/>
      <c r="TPV107" s="102"/>
      <c r="TPW107" s="102"/>
      <c r="TPX107" s="102"/>
      <c r="TPY107" s="102"/>
      <c r="TPZ107" s="102"/>
      <c r="TQA107" s="102"/>
      <c r="TQB107" s="102"/>
      <c r="TQC107" s="102"/>
      <c r="TQD107" s="102"/>
      <c r="TQE107" s="102"/>
      <c r="TQF107" s="102"/>
      <c r="TQG107" s="102"/>
      <c r="TQH107" s="102"/>
      <c r="TQI107" s="102"/>
      <c r="TQJ107" s="102"/>
      <c r="TQK107" s="102"/>
      <c r="TQL107" s="102"/>
      <c r="TQM107" s="102"/>
      <c r="TQN107" s="102"/>
      <c r="TQO107" s="102"/>
      <c r="TQP107" s="102"/>
      <c r="TQQ107" s="102"/>
      <c r="TQR107" s="102"/>
      <c r="TQS107" s="102"/>
      <c r="TQT107" s="102"/>
      <c r="TQU107" s="102"/>
      <c r="TQV107" s="102"/>
      <c r="TQW107" s="102"/>
      <c r="TQX107" s="102"/>
      <c r="TQY107" s="102"/>
      <c r="TQZ107" s="102"/>
      <c r="TRA107" s="102"/>
      <c r="TRB107" s="102"/>
      <c r="TRC107" s="102"/>
      <c r="TRD107" s="102"/>
      <c r="TRE107" s="102"/>
      <c r="TRF107" s="102"/>
      <c r="TRG107" s="102"/>
      <c r="TRH107" s="102"/>
      <c r="TRI107" s="102"/>
      <c r="TRJ107" s="102"/>
      <c r="TRK107" s="102"/>
      <c r="TRL107" s="102"/>
      <c r="TRM107" s="102"/>
      <c r="TRN107" s="102"/>
      <c r="TRO107" s="102"/>
      <c r="TRP107" s="102"/>
      <c r="TRQ107" s="102"/>
      <c r="TRR107" s="102"/>
      <c r="TRS107" s="102"/>
      <c r="TRT107" s="102"/>
      <c r="TRU107" s="102"/>
      <c r="TRV107" s="102"/>
      <c r="TRW107" s="102"/>
      <c r="TRX107" s="102"/>
      <c r="TRY107" s="102"/>
      <c r="TRZ107" s="102"/>
      <c r="TSA107" s="102"/>
      <c r="TSB107" s="102"/>
      <c r="TSC107" s="102"/>
      <c r="TSD107" s="102"/>
      <c r="TSE107" s="102"/>
      <c r="TSF107" s="102"/>
      <c r="TSG107" s="102"/>
      <c r="TSH107" s="102"/>
      <c r="TSI107" s="102"/>
      <c r="TSJ107" s="102"/>
      <c r="TSK107" s="102"/>
      <c r="TSL107" s="102"/>
      <c r="TSM107" s="102"/>
      <c r="TSN107" s="102"/>
      <c r="TSO107" s="102"/>
      <c r="TSP107" s="102"/>
      <c r="TSQ107" s="102"/>
      <c r="TSR107" s="102"/>
      <c r="TSS107" s="102"/>
      <c r="TST107" s="102"/>
      <c r="TSU107" s="102"/>
      <c r="TSV107" s="102"/>
      <c r="TSW107" s="102"/>
      <c r="TSX107" s="102"/>
      <c r="TSY107" s="102"/>
      <c r="TSZ107" s="102"/>
      <c r="TTA107" s="102"/>
      <c r="TTB107" s="102"/>
      <c r="TTC107" s="102"/>
      <c r="TTD107" s="102"/>
      <c r="TTE107" s="102"/>
      <c r="TTF107" s="102"/>
      <c r="TTG107" s="102"/>
      <c r="TTH107" s="102"/>
      <c r="TTI107" s="102"/>
      <c r="TTJ107" s="102"/>
      <c r="TTK107" s="102"/>
      <c r="TTL107" s="102"/>
      <c r="TTM107" s="102"/>
      <c r="TTN107" s="102"/>
      <c r="TTO107" s="102"/>
      <c r="TTP107" s="102"/>
      <c r="TTQ107" s="102"/>
      <c r="TTR107" s="102"/>
      <c r="TTS107" s="102"/>
      <c r="TTT107" s="102"/>
      <c r="TTU107" s="102"/>
      <c r="TTV107" s="102"/>
      <c r="TTW107" s="102"/>
      <c r="TTX107" s="102"/>
      <c r="TTY107" s="102"/>
      <c r="TTZ107" s="102"/>
      <c r="TUA107" s="102"/>
      <c r="TUB107" s="102"/>
      <c r="TUC107" s="102"/>
      <c r="TUD107" s="102"/>
      <c r="TUE107" s="102"/>
      <c r="TUF107" s="102"/>
      <c r="TUG107" s="102"/>
      <c r="TUH107" s="102"/>
      <c r="TUI107" s="102"/>
      <c r="TUJ107" s="102"/>
      <c r="TUK107" s="102"/>
      <c r="TUL107" s="102"/>
      <c r="TUM107" s="102"/>
      <c r="TUN107" s="102"/>
      <c r="TUO107" s="102"/>
      <c r="TUP107" s="102"/>
      <c r="TUQ107" s="102"/>
      <c r="TUR107" s="102"/>
      <c r="TUS107" s="102"/>
      <c r="TUT107" s="102"/>
      <c r="TUU107" s="102"/>
      <c r="TUV107" s="102"/>
      <c r="TUW107" s="102"/>
      <c r="TUX107" s="102"/>
      <c r="TUY107" s="102"/>
      <c r="TUZ107" s="102"/>
      <c r="TVA107" s="102"/>
      <c r="TVB107" s="102"/>
      <c r="TVC107" s="102"/>
      <c r="TVD107" s="102"/>
      <c r="TVE107" s="102"/>
      <c r="TVF107" s="102"/>
      <c r="TVG107" s="102"/>
      <c r="TVH107" s="102"/>
      <c r="TVI107" s="102"/>
      <c r="TVJ107" s="102"/>
      <c r="TVK107" s="102"/>
      <c r="TVL107" s="102"/>
      <c r="TVM107" s="102"/>
      <c r="TVN107" s="102"/>
      <c r="TVO107" s="102"/>
      <c r="TVP107" s="102"/>
      <c r="TVQ107" s="102"/>
      <c r="TVR107" s="102"/>
      <c r="TVS107" s="102"/>
      <c r="TVT107" s="102"/>
      <c r="TVU107" s="102"/>
      <c r="TVV107" s="102"/>
      <c r="TVW107" s="102"/>
      <c r="TVX107" s="102"/>
      <c r="TVY107" s="102"/>
      <c r="TVZ107" s="102"/>
      <c r="TWA107" s="102"/>
      <c r="TWB107" s="102"/>
      <c r="TWC107" s="102"/>
      <c r="TWD107" s="102"/>
      <c r="TWE107" s="102"/>
      <c r="TWF107" s="102"/>
      <c r="TWG107" s="102"/>
      <c r="TWH107" s="102"/>
      <c r="TWI107" s="102"/>
      <c r="TWJ107" s="102"/>
      <c r="TWK107" s="102"/>
      <c r="TWL107" s="102"/>
      <c r="TWM107" s="102"/>
      <c r="TWN107" s="102"/>
      <c r="TWO107" s="102"/>
      <c r="TWP107" s="102"/>
      <c r="TWQ107" s="102"/>
      <c r="TWR107" s="102"/>
      <c r="TWS107" s="102"/>
      <c r="TWT107" s="102"/>
      <c r="TWU107" s="102"/>
      <c r="TWV107" s="102"/>
      <c r="TWW107" s="102"/>
      <c r="TWX107" s="102"/>
      <c r="TWY107" s="102"/>
      <c r="TWZ107" s="102"/>
      <c r="TXA107" s="102"/>
      <c r="TXB107" s="102"/>
      <c r="TXC107" s="102"/>
      <c r="TXD107" s="102"/>
      <c r="TXE107" s="102"/>
      <c r="TXF107" s="102"/>
      <c r="TXG107" s="102"/>
      <c r="TXH107" s="102"/>
      <c r="TXI107" s="102"/>
      <c r="TXJ107" s="102"/>
      <c r="TXK107" s="102"/>
      <c r="TXL107" s="102"/>
      <c r="TXM107" s="102"/>
      <c r="TXN107" s="102"/>
      <c r="TXO107" s="102"/>
      <c r="TXP107" s="102"/>
      <c r="TXQ107" s="102"/>
      <c r="TXR107" s="102"/>
      <c r="TXS107" s="102"/>
      <c r="TXT107" s="102"/>
      <c r="TXU107" s="102"/>
      <c r="TXV107" s="102"/>
      <c r="TXW107" s="102"/>
      <c r="TXX107" s="102"/>
      <c r="TXY107" s="102"/>
      <c r="TXZ107" s="102"/>
      <c r="TYA107" s="102"/>
      <c r="TYB107" s="102"/>
      <c r="TYC107" s="102"/>
      <c r="TYD107" s="102"/>
      <c r="TYE107" s="102"/>
      <c r="TYF107" s="102"/>
      <c r="TYG107" s="102"/>
      <c r="TYH107" s="102"/>
      <c r="TYI107" s="102"/>
      <c r="TYJ107" s="102"/>
      <c r="TYK107" s="102"/>
      <c r="TYL107" s="102"/>
      <c r="TYM107" s="102"/>
      <c r="TYN107" s="102"/>
      <c r="TYO107" s="102"/>
      <c r="TYP107" s="102"/>
      <c r="TYQ107" s="102"/>
      <c r="TYR107" s="102"/>
      <c r="TYS107" s="102"/>
      <c r="TYT107" s="102"/>
      <c r="TYU107" s="102"/>
      <c r="TYV107" s="102"/>
      <c r="TYW107" s="102"/>
      <c r="TYX107" s="102"/>
      <c r="TYY107" s="102"/>
      <c r="TYZ107" s="102"/>
      <c r="TZA107" s="102"/>
      <c r="TZB107" s="102"/>
      <c r="TZC107" s="102"/>
      <c r="TZD107" s="102"/>
      <c r="TZE107" s="102"/>
      <c r="TZF107" s="102"/>
      <c r="TZG107" s="102"/>
      <c r="TZH107" s="102"/>
      <c r="TZI107" s="102"/>
      <c r="TZJ107" s="102"/>
      <c r="TZK107" s="102"/>
      <c r="TZL107" s="102"/>
      <c r="TZM107" s="102"/>
      <c r="TZN107" s="102"/>
      <c r="TZO107" s="102"/>
      <c r="TZP107" s="102"/>
      <c r="TZQ107" s="102"/>
      <c r="TZR107" s="102"/>
      <c r="TZS107" s="102"/>
      <c r="TZT107" s="102"/>
      <c r="TZU107" s="102"/>
      <c r="TZV107" s="102"/>
      <c r="TZW107" s="102"/>
      <c r="TZX107" s="102"/>
      <c r="TZY107" s="102"/>
      <c r="TZZ107" s="102"/>
      <c r="UAA107" s="102"/>
      <c r="UAB107" s="102"/>
      <c r="UAC107" s="102"/>
      <c r="UAD107" s="102"/>
      <c r="UAE107" s="102"/>
      <c r="UAF107" s="102"/>
      <c r="UAG107" s="102"/>
      <c r="UAH107" s="102"/>
      <c r="UAI107" s="102"/>
      <c r="UAJ107" s="102"/>
      <c r="UAK107" s="102"/>
      <c r="UAL107" s="102"/>
      <c r="UAM107" s="102"/>
      <c r="UAN107" s="102"/>
      <c r="UAO107" s="102"/>
      <c r="UAP107" s="102"/>
      <c r="UAQ107" s="102"/>
      <c r="UAR107" s="102"/>
      <c r="UAS107" s="102"/>
      <c r="UAT107" s="102"/>
      <c r="UAU107" s="102"/>
      <c r="UAV107" s="102"/>
      <c r="UAW107" s="102"/>
      <c r="UAX107" s="102"/>
      <c r="UAY107" s="102"/>
      <c r="UAZ107" s="102"/>
      <c r="UBA107" s="102"/>
      <c r="UBB107" s="102"/>
      <c r="UBC107" s="102"/>
      <c r="UBD107" s="102"/>
      <c r="UBE107" s="102"/>
      <c r="UBF107" s="102"/>
      <c r="UBG107" s="102"/>
      <c r="UBH107" s="102"/>
      <c r="UBI107" s="102"/>
      <c r="UBJ107" s="102"/>
      <c r="UBK107" s="102"/>
      <c r="UBL107" s="102"/>
      <c r="UBM107" s="102"/>
      <c r="UBN107" s="102"/>
      <c r="UBO107" s="102"/>
      <c r="UBP107" s="102"/>
      <c r="UBQ107" s="102"/>
      <c r="UBR107" s="102"/>
      <c r="UBS107" s="102"/>
      <c r="UBT107" s="102"/>
      <c r="UBU107" s="102"/>
      <c r="UBV107" s="102"/>
      <c r="UBW107" s="102"/>
      <c r="UBX107" s="102"/>
      <c r="UBY107" s="102"/>
      <c r="UBZ107" s="102"/>
      <c r="UCA107" s="102"/>
      <c r="UCB107" s="102"/>
      <c r="UCC107" s="102"/>
      <c r="UCD107" s="102"/>
      <c r="UCE107" s="102"/>
      <c r="UCF107" s="102"/>
      <c r="UCG107" s="102"/>
      <c r="UCH107" s="102"/>
      <c r="UCI107" s="102"/>
      <c r="UCJ107" s="102"/>
      <c r="UCK107" s="102"/>
      <c r="UCL107" s="102"/>
      <c r="UCM107" s="102"/>
      <c r="UCN107" s="102"/>
      <c r="UCO107" s="102"/>
      <c r="UCP107" s="102"/>
      <c r="UCQ107" s="102"/>
      <c r="UCR107" s="102"/>
      <c r="UCS107" s="102"/>
      <c r="UCT107" s="102"/>
      <c r="UCU107" s="102"/>
      <c r="UCV107" s="102"/>
      <c r="UCW107" s="102"/>
      <c r="UCX107" s="102"/>
      <c r="UCY107" s="102"/>
      <c r="UCZ107" s="102"/>
      <c r="UDA107" s="102"/>
      <c r="UDB107" s="102"/>
      <c r="UDC107" s="102"/>
      <c r="UDD107" s="102"/>
      <c r="UDE107" s="102"/>
      <c r="UDF107" s="102"/>
      <c r="UDG107" s="102"/>
      <c r="UDH107" s="102"/>
      <c r="UDI107" s="102"/>
      <c r="UDJ107" s="102"/>
      <c r="UDK107" s="102"/>
      <c r="UDL107" s="102"/>
      <c r="UDM107" s="102"/>
      <c r="UDN107" s="102"/>
      <c r="UDO107" s="102"/>
      <c r="UDP107" s="102"/>
      <c r="UDQ107" s="102"/>
      <c r="UDR107" s="102"/>
      <c r="UDS107" s="102"/>
      <c r="UDT107" s="102"/>
      <c r="UDU107" s="102"/>
      <c r="UDV107" s="102"/>
      <c r="UDW107" s="102"/>
      <c r="UDX107" s="102"/>
      <c r="UDY107" s="102"/>
      <c r="UDZ107" s="102"/>
      <c r="UEA107" s="102"/>
      <c r="UEB107" s="102"/>
      <c r="UEC107" s="102"/>
      <c r="UED107" s="102"/>
      <c r="UEE107" s="102"/>
      <c r="UEF107" s="102"/>
      <c r="UEG107" s="102"/>
      <c r="UEH107" s="102"/>
      <c r="UEI107" s="102"/>
      <c r="UEJ107" s="102"/>
      <c r="UEK107" s="102"/>
      <c r="UEL107" s="102"/>
      <c r="UEM107" s="102"/>
      <c r="UEN107" s="102"/>
      <c r="UEO107" s="102"/>
      <c r="UEP107" s="102"/>
      <c r="UEQ107" s="102"/>
      <c r="UER107" s="102"/>
      <c r="UES107" s="102"/>
      <c r="UET107" s="102"/>
      <c r="UEU107" s="102"/>
      <c r="UEV107" s="102"/>
      <c r="UEW107" s="102"/>
      <c r="UEX107" s="102"/>
      <c r="UEY107" s="102"/>
      <c r="UEZ107" s="102"/>
      <c r="UFA107" s="102"/>
      <c r="UFB107" s="102"/>
      <c r="UFC107" s="102"/>
      <c r="UFD107" s="102"/>
      <c r="UFE107" s="102"/>
      <c r="UFF107" s="102"/>
      <c r="UFG107" s="102"/>
      <c r="UFH107" s="102"/>
      <c r="UFI107" s="102"/>
      <c r="UFJ107" s="102"/>
      <c r="UFK107" s="102"/>
      <c r="UFL107" s="102"/>
      <c r="UFM107" s="102"/>
      <c r="UFN107" s="102"/>
      <c r="UFO107" s="102"/>
      <c r="UFP107" s="102"/>
      <c r="UFQ107" s="102"/>
      <c r="UFR107" s="102"/>
      <c r="UFS107" s="102"/>
      <c r="UFT107" s="102"/>
      <c r="UFU107" s="102"/>
      <c r="UFV107" s="102"/>
      <c r="UFW107" s="102"/>
      <c r="UFX107" s="102"/>
      <c r="UFY107" s="102"/>
      <c r="UFZ107" s="102"/>
      <c r="UGA107" s="102"/>
      <c r="UGB107" s="102"/>
      <c r="UGC107" s="102"/>
      <c r="UGD107" s="102"/>
      <c r="UGE107" s="102"/>
      <c r="UGF107" s="102"/>
      <c r="UGG107" s="102"/>
      <c r="UGH107" s="102"/>
      <c r="UGI107" s="102"/>
      <c r="UGJ107" s="102"/>
      <c r="UGK107" s="102"/>
      <c r="UGL107" s="102"/>
      <c r="UGM107" s="102"/>
      <c r="UGN107" s="102"/>
      <c r="UGO107" s="102"/>
      <c r="UGP107" s="102"/>
      <c r="UGQ107" s="102"/>
      <c r="UGR107" s="102"/>
      <c r="UGS107" s="102"/>
      <c r="UGT107" s="102"/>
      <c r="UGU107" s="102"/>
      <c r="UGV107" s="102"/>
      <c r="UGW107" s="102"/>
      <c r="UGX107" s="102"/>
      <c r="UGY107" s="102"/>
      <c r="UGZ107" s="102"/>
      <c r="UHA107" s="102"/>
      <c r="UHB107" s="102"/>
      <c r="UHC107" s="102"/>
      <c r="UHD107" s="102"/>
      <c r="UHE107" s="102"/>
      <c r="UHF107" s="102"/>
      <c r="UHG107" s="102"/>
      <c r="UHH107" s="102"/>
      <c r="UHI107" s="102"/>
      <c r="UHJ107" s="102"/>
      <c r="UHK107" s="102"/>
      <c r="UHL107" s="102"/>
      <c r="UHM107" s="102"/>
      <c r="UHN107" s="102"/>
      <c r="UHO107" s="102"/>
      <c r="UHP107" s="102"/>
      <c r="UHQ107" s="102"/>
      <c r="UHR107" s="102"/>
      <c r="UHS107" s="102"/>
      <c r="UHT107" s="102"/>
      <c r="UHU107" s="102"/>
      <c r="UHV107" s="102"/>
      <c r="UHW107" s="102"/>
      <c r="UHX107" s="102"/>
      <c r="UHY107" s="102"/>
      <c r="UHZ107" s="102"/>
      <c r="UIA107" s="102"/>
      <c r="UIB107" s="102"/>
      <c r="UIC107" s="102"/>
      <c r="UID107" s="102"/>
      <c r="UIE107" s="102"/>
      <c r="UIF107" s="102"/>
      <c r="UIG107" s="102"/>
      <c r="UIH107" s="102"/>
      <c r="UII107" s="102"/>
      <c r="UIJ107" s="102"/>
      <c r="UIK107" s="102"/>
      <c r="UIL107" s="102"/>
      <c r="UIM107" s="102"/>
      <c r="UIN107" s="102"/>
      <c r="UIO107" s="102"/>
      <c r="UIP107" s="102"/>
      <c r="UIQ107" s="102"/>
      <c r="UIR107" s="102"/>
      <c r="UIS107" s="102"/>
      <c r="UIT107" s="102"/>
      <c r="UIU107" s="102"/>
      <c r="UIV107" s="102"/>
      <c r="UIW107" s="102"/>
      <c r="UIX107" s="102"/>
      <c r="UIY107" s="102"/>
      <c r="UIZ107" s="102"/>
      <c r="UJA107" s="102"/>
      <c r="UJB107" s="102"/>
      <c r="UJC107" s="102"/>
      <c r="UJD107" s="102"/>
      <c r="UJE107" s="102"/>
      <c r="UJF107" s="102"/>
      <c r="UJG107" s="102"/>
      <c r="UJH107" s="102"/>
      <c r="UJI107" s="102"/>
      <c r="UJJ107" s="102"/>
      <c r="UJK107" s="102"/>
      <c r="UJL107" s="102"/>
      <c r="UJM107" s="102"/>
      <c r="UJN107" s="102"/>
      <c r="UJO107" s="102"/>
      <c r="UJP107" s="102"/>
      <c r="UJQ107" s="102"/>
      <c r="UJR107" s="102"/>
      <c r="UJS107" s="102"/>
      <c r="UJT107" s="102"/>
      <c r="UJU107" s="102"/>
      <c r="UJV107" s="102"/>
      <c r="UJW107" s="102"/>
      <c r="UJX107" s="102"/>
      <c r="UJY107" s="102"/>
      <c r="UJZ107" s="102"/>
      <c r="UKA107" s="102"/>
      <c r="UKB107" s="102"/>
      <c r="UKC107" s="102"/>
      <c r="UKD107" s="102"/>
      <c r="UKE107" s="102"/>
      <c r="UKF107" s="102"/>
      <c r="UKG107" s="102"/>
      <c r="UKH107" s="102"/>
      <c r="UKI107" s="102"/>
      <c r="UKJ107" s="102"/>
      <c r="UKK107" s="102"/>
      <c r="UKL107" s="102"/>
      <c r="UKM107" s="102"/>
      <c r="UKN107" s="102"/>
      <c r="UKO107" s="102"/>
      <c r="UKP107" s="102"/>
      <c r="UKQ107" s="102"/>
      <c r="UKR107" s="102"/>
      <c r="UKS107" s="102"/>
      <c r="UKT107" s="102"/>
      <c r="UKU107" s="102"/>
      <c r="UKV107" s="102"/>
      <c r="UKW107" s="102"/>
      <c r="UKX107" s="102"/>
      <c r="UKY107" s="102"/>
      <c r="UKZ107" s="102"/>
      <c r="ULA107" s="102"/>
      <c r="ULB107" s="102"/>
      <c r="ULC107" s="102"/>
      <c r="ULD107" s="102"/>
      <c r="ULE107" s="102"/>
      <c r="ULF107" s="102"/>
      <c r="ULG107" s="102"/>
      <c r="ULH107" s="102"/>
      <c r="ULI107" s="102"/>
      <c r="ULJ107" s="102"/>
      <c r="ULK107" s="102"/>
      <c r="ULL107" s="102"/>
      <c r="ULM107" s="102"/>
      <c r="ULN107" s="102"/>
      <c r="ULO107" s="102"/>
      <c r="ULP107" s="102"/>
      <c r="ULQ107" s="102"/>
      <c r="ULR107" s="102"/>
      <c r="ULS107" s="102"/>
      <c r="ULT107" s="102"/>
      <c r="ULU107" s="102"/>
      <c r="ULV107" s="102"/>
      <c r="ULW107" s="102"/>
      <c r="ULX107" s="102"/>
      <c r="ULY107" s="102"/>
      <c r="ULZ107" s="102"/>
      <c r="UMA107" s="102"/>
      <c r="UMB107" s="102"/>
      <c r="UMC107" s="102"/>
      <c r="UMD107" s="102"/>
      <c r="UME107" s="102"/>
      <c r="UMF107" s="102"/>
      <c r="UMG107" s="102"/>
      <c r="UMH107" s="102"/>
      <c r="UMI107" s="102"/>
      <c r="UMJ107" s="102"/>
      <c r="UMK107" s="102"/>
      <c r="UML107" s="102"/>
      <c r="UMM107" s="102"/>
      <c r="UMN107" s="102"/>
      <c r="UMO107" s="102"/>
      <c r="UMP107" s="102"/>
      <c r="UMQ107" s="102"/>
      <c r="UMR107" s="102"/>
      <c r="UMS107" s="102"/>
      <c r="UMT107" s="102"/>
      <c r="UMU107" s="102"/>
      <c r="UMV107" s="102"/>
      <c r="UMW107" s="102"/>
      <c r="UMX107" s="102"/>
      <c r="UMY107" s="102"/>
      <c r="UMZ107" s="102"/>
      <c r="UNA107" s="102"/>
      <c r="UNB107" s="102"/>
      <c r="UNC107" s="102"/>
      <c r="UND107" s="102"/>
      <c r="UNE107" s="102"/>
      <c r="UNF107" s="102"/>
      <c r="UNG107" s="102"/>
      <c r="UNH107" s="102"/>
      <c r="UNI107" s="102"/>
      <c r="UNJ107" s="102"/>
      <c r="UNK107" s="102"/>
      <c r="UNL107" s="102"/>
      <c r="UNM107" s="102"/>
      <c r="UNN107" s="102"/>
      <c r="UNO107" s="102"/>
      <c r="UNP107" s="102"/>
      <c r="UNQ107" s="102"/>
      <c r="UNR107" s="102"/>
      <c r="UNS107" s="102"/>
      <c r="UNT107" s="102"/>
      <c r="UNU107" s="102"/>
      <c r="UNV107" s="102"/>
      <c r="UNW107" s="102"/>
      <c r="UNX107" s="102"/>
      <c r="UNY107" s="102"/>
      <c r="UNZ107" s="102"/>
      <c r="UOA107" s="102"/>
      <c r="UOB107" s="102"/>
      <c r="UOC107" s="102"/>
      <c r="UOD107" s="102"/>
      <c r="UOE107" s="102"/>
      <c r="UOF107" s="102"/>
      <c r="UOG107" s="102"/>
      <c r="UOH107" s="102"/>
      <c r="UOI107" s="102"/>
      <c r="UOJ107" s="102"/>
      <c r="UOK107" s="102"/>
      <c r="UOL107" s="102"/>
      <c r="UOM107" s="102"/>
      <c r="UON107" s="102"/>
      <c r="UOO107" s="102"/>
      <c r="UOP107" s="102"/>
      <c r="UOQ107" s="102"/>
      <c r="UOR107" s="102"/>
      <c r="UOS107" s="102"/>
      <c r="UOT107" s="102"/>
      <c r="UOU107" s="102"/>
      <c r="UOV107" s="102"/>
      <c r="UOW107" s="102"/>
      <c r="UOX107" s="102"/>
      <c r="UOY107" s="102"/>
      <c r="UOZ107" s="102"/>
      <c r="UPA107" s="102"/>
      <c r="UPB107" s="102"/>
      <c r="UPC107" s="102"/>
      <c r="UPD107" s="102"/>
      <c r="UPE107" s="102"/>
      <c r="UPF107" s="102"/>
      <c r="UPG107" s="102"/>
      <c r="UPH107" s="102"/>
      <c r="UPI107" s="102"/>
      <c r="UPJ107" s="102"/>
      <c r="UPK107" s="102"/>
      <c r="UPL107" s="102"/>
      <c r="UPM107" s="102"/>
      <c r="UPN107" s="102"/>
      <c r="UPO107" s="102"/>
      <c r="UPP107" s="102"/>
      <c r="UPQ107" s="102"/>
      <c r="UPR107" s="102"/>
      <c r="UPS107" s="102"/>
      <c r="UPT107" s="102"/>
      <c r="UPU107" s="102"/>
      <c r="UPV107" s="102"/>
      <c r="UPW107" s="102"/>
      <c r="UPX107" s="102"/>
      <c r="UPY107" s="102"/>
      <c r="UPZ107" s="102"/>
      <c r="UQA107" s="102"/>
      <c r="UQB107" s="102"/>
      <c r="UQC107" s="102"/>
      <c r="UQD107" s="102"/>
      <c r="UQE107" s="102"/>
      <c r="UQF107" s="102"/>
      <c r="UQG107" s="102"/>
      <c r="UQH107" s="102"/>
      <c r="UQI107" s="102"/>
      <c r="UQJ107" s="102"/>
      <c r="UQK107" s="102"/>
      <c r="UQL107" s="102"/>
      <c r="UQM107" s="102"/>
      <c r="UQN107" s="102"/>
      <c r="UQO107" s="102"/>
      <c r="UQP107" s="102"/>
      <c r="UQQ107" s="102"/>
      <c r="UQR107" s="102"/>
      <c r="UQS107" s="102"/>
      <c r="UQT107" s="102"/>
      <c r="UQU107" s="102"/>
      <c r="UQV107" s="102"/>
      <c r="UQW107" s="102"/>
      <c r="UQX107" s="102"/>
      <c r="UQY107" s="102"/>
      <c r="UQZ107" s="102"/>
      <c r="URA107" s="102"/>
      <c r="URB107" s="102"/>
      <c r="URC107" s="102"/>
      <c r="URD107" s="102"/>
      <c r="URE107" s="102"/>
      <c r="URF107" s="102"/>
      <c r="URG107" s="102"/>
      <c r="URH107" s="102"/>
      <c r="URI107" s="102"/>
      <c r="URJ107" s="102"/>
      <c r="URK107" s="102"/>
      <c r="URL107" s="102"/>
      <c r="URM107" s="102"/>
      <c r="URN107" s="102"/>
      <c r="URO107" s="102"/>
      <c r="URP107" s="102"/>
      <c r="URQ107" s="102"/>
      <c r="URR107" s="102"/>
      <c r="URS107" s="102"/>
      <c r="URT107" s="102"/>
      <c r="URU107" s="102"/>
      <c r="URV107" s="102"/>
      <c r="URW107" s="102"/>
      <c r="URX107" s="102"/>
      <c r="URY107" s="102"/>
      <c r="URZ107" s="102"/>
      <c r="USA107" s="102"/>
      <c r="USB107" s="102"/>
      <c r="USC107" s="102"/>
      <c r="USD107" s="102"/>
      <c r="USE107" s="102"/>
      <c r="USF107" s="102"/>
      <c r="USG107" s="102"/>
      <c r="USH107" s="102"/>
      <c r="USI107" s="102"/>
      <c r="USJ107" s="102"/>
      <c r="USK107" s="102"/>
      <c r="USL107" s="102"/>
      <c r="USM107" s="102"/>
      <c r="USN107" s="102"/>
      <c r="USO107" s="102"/>
      <c r="USP107" s="102"/>
      <c r="USQ107" s="102"/>
      <c r="USR107" s="102"/>
      <c r="USS107" s="102"/>
      <c r="UST107" s="102"/>
      <c r="USU107" s="102"/>
      <c r="USV107" s="102"/>
      <c r="USW107" s="102"/>
      <c r="USX107" s="102"/>
      <c r="USY107" s="102"/>
      <c r="USZ107" s="102"/>
      <c r="UTA107" s="102"/>
      <c r="UTB107" s="102"/>
      <c r="UTC107" s="102"/>
      <c r="UTD107" s="102"/>
      <c r="UTE107" s="102"/>
      <c r="UTF107" s="102"/>
      <c r="UTG107" s="102"/>
      <c r="UTH107" s="102"/>
      <c r="UTI107" s="102"/>
      <c r="UTJ107" s="102"/>
      <c r="UTK107" s="102"/>
      <c r="UTL107" s="102"/>
      <c r="UTM107" s="102"/>
      <c r="UTN107" s="102"/>
      <c r="UTO107" s="102"/>
      <c r="UTP107" s="102"/>
      <c r="UTQ107" s="102"/>
      <c r="UTR107" s="102"/>
      <c r="UTS107" s="102"/>
      <c r="UTT107" s="102"/>
      <c r="UTU107" s="102"/>
      <c r="UTV107" s="102"/>
      <c r="UTW107" s="102"/>
      <c r="UTX107" s="102"/>
      <c r="UTY107" s="102"/>
      <c r="UTZ107" s="102"/>
      <c r="UUA107" s="102"/>
      <c r="UUB107" s="102"/>
      <c r="UUC107" s="102"/>
      <c r="UUD107" s="102"/>
      <c r="UUE107" s="102"/>
      <c r="UUF107" s="102"/>
      <c r="UUG107" s="102"/>
      <c r="UUH107" s="102"/>
      <c r="UUI107" s="102"/>
      <c r="UUJ107" s="102"/>
      <c r="UUK107" s="102"/>
      <c r="UUL107" s="102"/>
      <c r="UUM107" s="102"/>
      <c r="UUN107" s="102"/>
      <c r="UUO107" s="102"/>
      <c r="UUP107" s="102"/>
      <c r="UUQ107" s="102"/>
      <c r="UUR107" s="102"/>
      <c r="UUS107" s="102"/>
      <c r="UUT107" s="102"/>
      <c r="UUU107" s="102"/>
      <c r="UUV107" s="102"/>
      <c r="UUW107" s="102"/>
      <c r="UUX107" s="102"/>
      <c r="UUY107" s="102"/>
      <c r="UUZ107" s="102"/>
      <c r="UVA107" s="102"/>
      <c r="UVB107" s="102"/>
      <c r="UVC107" s="102"/>
      <c r="UVD107" s="102"/>
      <c r="UVE107" s="102"/>
      <c r="UVF107" s="102"/>
      <c r="UVG107" s="102"/>
      <c r="UVH107" s="102"/>
      <c r="UVI107" s="102"/>
      <c r="UVJ107" s="102"/>
      <c r="UVK107" s="102"/>
      <c r="UVL107" s="102"/>
      <c r="UVM107" s="102"/>
      <c r="UVN107" s="102"/>
      <c r="UVO107" s="102"/>
      <c r="UVP107" s="102"/>
      <c r="UVQ107" s="102"/>
      <c r="UVR107" s="102"/>
      <c r="UVS107" s="102"/>
      <c r="UVT107" s="102"/>
      <c r="UVU107" s="102"/>
      <c r="UVV107" s="102"/>
      <c r="UVW107" s="102"/>
      <c r="UVX107" s="102"/>
      <c r="UVY107" s="102"/>
      <c r="UVZ107" s="102"/>
      <c r="UWA107" s="102"/>
      <c r="UWB107" s="102"/>
      <c r="UWC107" s="102"/>
      <c r="UWD107" s="102"/>
      <c r="UWE107" s="102"/>
      <c r="UWF107" s="102"/>
      <c r="UWG107" s="102"/>
      <c r="UWH107" s="102"/>
      <c r="UWI107" s="102"/>
      <c r="UWJ107" s="102"/>
      <c r="UWK107" s="102"/>
      <c r="UWL107" s="102"/>
      <c r="UWM107" s="102"/>
      <c r="UWN107" s="102"/>
      <c r="UWO107" s="102"/>
      <c r="UWP107" s="102"/>
      <c r="UWQ107" s="102"/>
      <c r="UWR107" s="102"/>
      <c r="UWS107" s="102"/>
      <c r="UWT107" s="102"/>
      <c r="UWU107" s="102"/>
      <c r="UWV107" s="102"/>
      <c r="UWW107" s="102"/>
      <c r="UWX107" s="102"/>
      <c r="UWY107" s="102"/>
      <c r="UWZ107" s="102"/>
      <c r="UXA107" s="102"/>
      <c r="UXB107" s="102"/>
      <c r="UXC107" s="102"/>
      <c r="UXD107" s="102"/>
      <c r="UXE107" s="102"/>
      <c r="UXF107" s="102"/>
      <c r="UXG107" s="102"/>
      <c r="UXH107" s="102"/>
      <c r="UXI107" s="102"/>
      <c r="UXJ107" s="102"/>
      <c r="UXK107" s="102"/>
      <c r="UXL107" s="102"/>
      <c r="UXM107" s="102"/>
      <c r="UXN107" s="102"/>
      <c r="UXO107" s="102"/>
      <c r="UXP107" s="102"/>
      <c r="UXQ107" s="102"/>
      <c r="UXR107" s="102"/>
      <c r="UXS107" s="102"/>
      <c r="UXT107" s="102"/>
      <c r="UXU107" s="102"/>
      <c r="UXV107" s="102"/>
      <c r="UXW107" s="102"/>
      <c r="UXX107" s="102"/>
      <c r="UXY107" s="102"/>
      <c r="UXZ107" s="102"/>
      <c r="UYA107" s="102"/>
      <c r="UYB107" s="102"/>
      <c r="UYC107" s="102"/>
      <c r="UYD107" s="102"/>
      <c r="UYE107" s="102"/>
      <c r="UYF107" s="102"/>
      <c r="UYG107" s="102"/>
      <c r="UYH107" s="102"/>
      <c r="UYI107" s="102"/>
      <c r="UYJ107" s="102"/>
      <c r="UYK107" s="102"/>
      <c r="UYL107" s="102"/>
      <c r="UYM107" s="102"/>
      <c r="UYN107" s="102"/>
      <c r="UYO107" s="102"/>
      <c r="UYP107" s="102"/>
      <c r="UYQ107" s="102"/>
      <c r="UYR107" s="102"/>
      <c r="UYS107" s="102"/>
      <c r="UYT107" s="102"/>
      <c r="UYU107" s="102"/>
      <c r="UYV107" s="102"/>
      <c r="UYW107" s="102"/>
      <c r="UYX107" s="102"/>
      <c r="UYY107" s="102"/>
      <c r="UYZ107" s="102"/>
      <c r="UZA107" s="102"/>
      <c r="UZB107" s="102"/>
      <c r="UZC107" s="102"/>
      <c r="UZD107" s="102"/>
      <c r="UZE107" s="102"/>
      <c r="UZF107" s="102"/>
      <c r="UZG107" s="102"/>
      <c r="UZH107" s="102"/>
      <c r="UZI107" s="102"/>
      <c r="UZJ107" s="102"/>
      <c r="UZK107" s="102"/>
      <c r="UZL107" s="102"/>
      <c r="UZM107" s="102"/>
      <c r="UZN107" s="102"/>
      <c r="UZO107" s="102"/>
      <c r="UZP107" s="102"/>
      <c r="UZQ107" s="102"/>
      <c r="UZR107" s="102"/>
      <c r="UZS107" s="102"/>
      <c r="UZT107" s="102"/>
      <c r="UZU107" s="102"/>
      <c r="UZV107" s="102"/>
      <c r="UZW107" s="102"/>
      <c r="UZX107" s="102"/>
      <c r="UZY107" s="102"/>
      <c r="UZZ107" s="102"/>
      <c r="VAA107" s="102"/>
      <c r="VAB107" s="102"/>
      <c r="VAC107" s="102"/>
      <c r="VAD107" s="102"/>
      <c r="VAE107" s="102"/>
      <c r="VAF107" s="102"/>
      <c r="VAG107" s="102"/>
      <c r="VAH107" s="102"/>
      <c r="VAI107" s="102"/>
      <c r="VAJ107" s="102"/>
      <c r="VAK107" s="102"/>
      <c r="VAL107" s="102"/>
      <c r="VAM107" s="102"/>
      <c r="VAN107" s="102"/>
      <c r="VAO107" s="102"/>
      <c r="VAP107" s="102"/>
      <c r="VAQ107" s="102"/>
      <c r="VAR107" s="102"/>
      <c r="VAS107" s="102"/>
      <c r="VAT107" s="102"/>
      <c r="VAU107" s="102"/>
      <c r="VAV107" s="102"/>
      <c r="VAW107" s="102"/>
      <c r="VAX107" s="102"/>
      <c r="VAY107" s="102"/>
      <c r="VAZ107" s="102"/>
      <c r="VBA107" s="102"/>
      <c r="VBB107" s="102"/>
      <c r="VBC107" s="102"/>
      <c r="VBD107" s="102"/>
      <c r="VBE107" s="102"/>
      <c r="VBF107" s="102"/>
      <c r="VBG107" s="102"/>
      <c r="VBH107" s="102"/>
      <c r="VBI107" s="102"/>
      <c r="VBJ107" s="102"/>
      <c r="VBK107" s="102"/>
      <c r="VBL107" s="102"/>
      <c r="VBM107" s="102"/>
      <c r="VBN107" s="102"/>
      <c r="VBO107" s="102"/>
      <c r="VBP107" s="102"/>
      <c r="VBQ107" s="102"/>
      <c r="VBR107" s="102"/>
      <c r="VBS107" s="102"/>
      <c r="VBT107" s="102"/>
      <c r="VBU107" s="102"/>
      <c r="VBV107" s="102"/>
      <c r="VBW107" s="102"/>
      <c r="VBX107" s="102"/>
      <c r="VBY107" s="102"/>
      <c r="VBZ107" s="102"/>
      <c r="VCA107" s="102"/>
      <c r="VCB107" s="102"/>
      <c r="VCC107" s="102"/>
      <c r="VCD107" s="102"/>
      <c r="VCE107" s="102"/>
      <c r="VCF107" s="102"/>
      <c r="VCG107" s="102"/>
      <c r="VCH107" s="102"/>
      <c r="VCI107" s="102"/>
      <c r="VCJ107" s="102"/>
      <c r="VCK107" s="102"/>
      <c r="VCL107" s="102"/>
      <c r="VCM107" s="102"/>
      <c r="VCN107" s="102"/>
      <c r="VCO107" s="102"/>
      <c r="VCP107" s="102"/>
      <c r="VCQ107" s="102"/>
      <c r="VCR107" s="102"/>
      <c r="VCS107" s="102"/>
      <c r="VCT107" s="102"/>
      <c r="VCU107" s="102"/>
      <c r="VCV107" s="102"/>
      <c r="VCW107" s="102"/>
      <c r="VCX107" s="102"/>
      <c r="VCY107" s="102"/>
      <c r="VCZ107" s="102"/>
      <c r="VDA107" s="102"/>
      <c r="VDB107" s="102"/>
      <c r="VDC107" s="102"/>
      <c r="VDD107" s="102"/>
      <c r="VDE107" s="102"/>
      <c r="VDF107" s="102"/>
      <c r="VDG107" s="102"/>
      <c r="VDH107" s="102"/>
      <c r="VDI107" s="102"/>
      <c r="VDJ107" s="102"/>
      <c r="VDK107" s="102"/>
      <c r="VDL107" s="102"/>
      <c r="VDM107" s="102"/>
      <c r="VDN107" s="102"/>
      <c r="VDO107" s="102"/>
      <c r="VDP107" s="102"/>
      <c r="VDQ107" s="102"/>
      <c r="VDR107" s="102"/>
      <c r="VDS107" s="102"/>
      <c r="VDT107" s="102"/>
      <c r="VDU107" s="102"/>
      <c r="VDV107" s="102"/>
      <c r="VDW107" s="102"/>
      <c r="VDX107" s="102"/>
      <c r="VDY107" s="102"/>
      <c r="VDZ107" s="102"/>
      <c r="VEA107" s="102"/>
      <c r="VEB107" s="102"/>
      <c r="VEC107" s="102"/>
      <c r="VED107" s="102"/>
      <c r="VEE107" s="102"/>
      <c r="VEF107" s="102"/>
      <c r="VEG107" s="102"/>
      <c r="VEH107" s="102"/>
      <c r="VEI107" s="102"/>
      <c r="VEJ107" s="102"/>
      <c r="VEK107" s="102"/>
      <c r="VEL107" s="102"/>
      <c r="VEM107" s="102"/>
      <c r="VEN107" s="102"/>
      <c r="VEO107" s="102"/>
      <c r="VEP107" s="102"/>
      <c r="VEQ107" s="102"/>
      <c r="VER107" s="102"/>
      <c r="VES107" s="102"/>
      <c r="VET107" s="102"/>
      <c r="VEU107" s="102"/>
      <c r="VEV107" s="102"/>
      <c r="VEW107" s="102"/>
      <c r="VEX107" s="102"/>
      <c r="VEY107" s="102"/>
      <c r="VEZ107" s="102"/>
      <c r="VFA107" s="102"/>
      <c r="VFB107" s="102"/>
      <c r="VFC107" s="102"/>
      <c r="VFD107" s="102"/>
      <c r="VFE107" s="102"/>
      <c r="VFF107" s="102"/>
      <c r="VFG107" s="102"/>
      <c r="VFH107" s="102"/>
      <c r="VFI107" s="102"/>
      <c r="VFJ107" s="102"/>
      <c r="VFK107" s="102"/>
      <c r="VFL107" s="102"/>
      <c r="VFM107" s="102"/>
      <c r="VFN107" s="102"/>
      <c r="VFO107" s="102"/>
      <c r="VFP107" s="102"/>
      <c r="VFQ107" s="102"/>
      <c r="VFR107" s="102"/>
      <c r="VFS107" s="102"/>
      <c r="VFT107" s="102"/>
      <c r="VFU107" s="102"/>
      <c r="VFV107" s="102"/>
      <c r="VFW107" s="102"/>
      <c r="VFX107" s="102"/>
      <c r="VFY107" s="102"/>
      <c r="VFZ107" s="102"/>
      <c r="VGA107" s="102"/>
      <c r="VGB107" s="102"/>
      <c r="VGC107" s="102"/>
      <c r="VGD107" s="102"/>
      <c r="VGE107" s="102"/>
      <c r="VGF107" s="102"/>
      <c r="VGG107" s="102"/>
      <c r="VGH107" s="102"/>
      <c r="VGI107" s="102"/>
      <c r="VGJ107" s="102"/>
      <c r="VGK107" s="102"/>
      <c r="VGL107" s="102"/>
      <c r="VGM107" s="102"/>
      <c r="VGN107" s="102"/>
      <c r="VGO107" s="102"/>
      <c r="VGP107" s="102"/>
      <c r="VGQ107" s="102"/>
      <c r="VGR107" s="102"/>
      <c r="VGS107" s="102"/>
      <c r="VGT107" s="102"/>
      <c r="VGU107" s="102"/>
      <c r="VGV107" s="102"/>
      <c r="VGW107" s="102"/>
      <c r="VGX107" s="102"/>
      <c r="VGY107" s="102"/>
      <c r="VGZ107" s="102"/>
      <c r="VHA107" s="102"/>
      <c r="VHB107" s="102"/>
      <c r="VHC107" s="102"/>
      <c r="VHD107" s="102"/>
      <c r="VHE107" s="102"/>
      <c r="VHF107" s="102"/>
      <c r="VHG107" s="102"/>
      <c r="VHH107" s="102"/>
      <c r="VHI107" s="102"/>
      <c r="VHJ107" s="102"/>
      <c r="VHK107" s="102"/>
      <c r="VHL107" s="102"/>
      <c r="VHM107" s="102"/>
      <c r="VHN107" s="102"/>
      <c r="VHO107" s="102"/>
      <c r="VHP107" s="102"/>
      <c r="VHQ107" s="102"/>
      <c r="VHR107" s="102"/>
      <c r="VHS107" s="102"/>
      <c r="VHT107" s="102"/>
      <c r="VHU107" s="102"/>
      <c r="VHV107" s="102"/>
      <c r="VHW107" s="102"/>
      <c r="VHX107" s="102"/>
      <c r="VHY107" s="102"/>
      <c r="VHZ107" s="102"/>
      <c r="VIA107" s="102"/>
      <c r="VIB107" s="102"/>
      <c r="VIC107" s="102"/>
      <c r="VID107" s="102"/>
      <c r="VIE107" s="102"/>
      <c r="VIF107" s="102"/>
      <c r="VIG107" s="102"/>
      <c r="VIH107" s="102"/>
      <c r="VII107" s="102"/>
      <c r="VIJ107" s="102"/>
      <c r="VIK107" s="102"/>
      <c r="VIL107" s="102"/>
      <c r="VIM107" s="102"/>
      <c r="VIN107" s="102"/>
      <c r="VIO107" s="102"/>
      <c r="VIP107" s="102"/>
      <c r="VIQ107" s="102"/>
      <c r="VIR107" s="102"/>
      <c r="VIS107" s="102"/>
      <c r="VIT107" s="102"/>
      <c r="VIU107" s="102"/>
      <c r="VIV107" s="102"/>
      <c r="VIW107" s="102"/>
      <c r="VIX107" s="102"/>
      <c r="VIY107" s="102"/>
      <c r="VIZ107" s="102"/>
      <c r="VJA107" s="102"/>
      <c r="VJB107" s="102"/>
      <c r="VJC107" s="102"/>
      <c r="VJD107" s="102"/>
      <c r="VJE107" s="102"/>
      <c r="VJF107" s="102"/>
      <c r="VJG107" s="102"/>
      <c r="VJH107" s="102"/>
      <c r="VJI107" s="102"/>
      <c r="VJJ107" s="102"/>
      <c r="VJK107" s="102"/>
      <c r="VJL107" s="102"/>
      <c r="VJM107" s="102"/>
      <c r="VJN107" s="102"/>
      <c r="VJO107" s="102"/>
      <c r="VJP107" s="102"/>
      <c r="VJQ107" s="102"/>
      <c r="VJR107" s="102"/>
      <c r="VJS107" s="102"/>
      <c r="VJT107" s="102"/>
      <c r="VJU107" s="102"/>
      <c r="VJV107" s="102"/>
      <c r="VJW107" s="102"/>
      <c r="VJX107" s="102"/>
      <c r="VJY107" s="102"/>
      <c r="VJZ107" s="102"/>
      <c r="VKA107" s="102"/>
      <c r="VKB107" s="102"/>
      <c r="VKC107" s="102"/>
      <c r="VKD107" s="102"/>
      <c r="VKE107" s="102"/>
      <c r="VKF107" s="102"/>
      <c r="VKG107" s="102"/>
      <c r="VKH107" s="102"/>
      <c r="VKI107" s="102"/>
      <c r="VKJ107" s="102"/>
      <c r="VKK107" s="102"/>
      <c r="VKL107" s="102"/>
      <c r="VKM107" s="102"/>
      <c r="VKN107" s="102"/>
      <c r="VKO107" s="102"/>
      <c r="VKP107" s="102"/>
      <c r="VKQ107" s="102"/>
      <c r="VKR107" s="102"/>
      <c r="VKS107" s="102"/>
      <c r="VKT107" s="102"/>
      <c r="VKU107" s="102"/>
      <c r="VKV107" s="102"/>
      <c r="VKW107" s="102"/>
      <c r="VKX107" s="102"/>
      <c r="VKY107" s="102"/>
      <c r="VKZ107" s="102"/>
      <c r="VLA107" s="102"/>
      <c r="VLB107" s="102"/>
      <c r="VLC107" s="102"/>
      <c r="VLD107" s="102"/>
      <c r="VLE107" s="102"/>
      <c r="VLF107" s="102"/>
      <c r="VLG107" s="102"/>
      <c r="VLH107" s="102"/>
      <c r="VLI107" s="102"/>
      <c r="VLJ107" s="102"/>
      <c r="VLK107" s="102"/>
      <c r="VLL107" s="102"/>
      <c r="VLM107" s="102"/>
      <c r="VLN107" s="102"/>
      <c r="VLO107" s="102"/>
      <c r="VLP107" s="102"/>
      <c r="VLQ107" s="102"/>
      <c r="VLR107" s="102"/>
      <c r="VLS107" s="102"/>
      <c r="VLT107" s="102"/>
      <c r="VLU107" s="102"/>
      <c r="VLV107" s="102"/>
      <c r="VLW107" s="102"/>
      <c r="VLX107" s="102"/>
      <c r="VLY107" s="102"/>
      <c r="VLZ107" s="102"/>
      <c r="VMA107" s="102"/>
      <c r="VMB107" s="102"/>
      <c r="VMC107" s="102"/>
      <c r="VMD107" s="102"/>
      <c r="VME107" s="102"/>
      <c r="VMF107" s="102"/>
      <c r="VMG107" s="102"/>
      <c r="VMH107" s="102"/>
      <c r="VMI107" s="102"/>
      <c r="VMJ107" s="102"/>
      <c r="VMK107" s="102"/>
      <c r="VML107" s="102"/>
      <c r="VMM107" s="102"/>
      <c r="VMN107" s="102"/>
      <c r="VMO107" s="102"/>
      <c r="VMP107" s="102"/>
      <c r="VMQ107" s="102"/>
      <c r="VMR107" s="102"/>
      <c r="VMS107" s="102"/>
      <c r="VMT107" s="102"/>
      <c r="VMU107" s="102"/>
      <c r="VMV107" s="102"/>
      <c r="VMW107" s="102"/>
      <c r="VMX107" s="102"/>
      <c r="VMY107" s="102"/>
      <c r="VMZ107" s="102"/>
      <c r="VNA107" s="102"/>
      <c r="VNB107" s="102"/>
      <c r="VNC107" s="102"/>
      <c r="VND107" s="102"/>
      <c r="VNE107" s="102"/>
      <c r="VNF107" s="102"/>
      <c r="VNG107" s="102"/>
      <c r="VNH107" s="102"/>
      <c r="VNI107" s="102"/>
      <c r="VNJ107" s="102"/>
      <c r="VNK107" s="102"/>
      <c r="VNL107" s="102"/>
      <c r="VNM107" s="102"/>
      <c r="VNN107" s="102"/>
      <c r="VNO107" s="102"/>
      <c r="VNP107" s="102"/>
      <c r="VNQ107" s="102"/>
      <c r="VNR107" s="102"/>
      <c r="VNS107" s="102"/>
      <c r="VNT107" s="102"/>
      <c r="VNU107" s="102"/>
      <c r="VNV107" s="102"/>
      <c r="VNW107" s="102"/>
      <c r="VNX107" s="102"/>
      <c r="VNY107" s="102"/>
      <c r="VNZ107" s="102"/>
      <c r="VOA107" s="102"/>
      <c r="VOB107" s="102"/>
      <c r="VOC107" s="102"/>
      <c r="VOD107" s="102"/>
      <c r="VOE107" s="102"/>
      <c r="VOF107" s="102"/>
      <c r="VOG107" s="102"/>
      <c r="VOH107" s="102"/>
      <c r="VOI107" s="102"/>
      <c r="VOJ107" s="102"/>
      <c r="VOK107" s="102"/>
      <c r="VOL107" s="102"/>
      <c r="VOM107" s="102"/>
      <c r="VON107" s="102"/>
      <c r="VOO107" s="102"/>
      <c r="VOP107" s="102"/>
      <c r="VOQ107" s="102"/>
      <c r="VOR107" s="102"/>
      <c r="VOS107" s="102"/>
      <c r="VOT107" s="102"/>
      <c r="VOU107" s="102"/>
      <c r="VOV107" s="102"/>
      <c r="VOW107" s="102"/>
      <c r="VOX107" s="102"/>
      <c r="VOY107" s="102"/>
      <c r="VOZ107" s="102"/>
      <c r="VPA107" s="102"/>
      <c r="VPB107" s="102"/>
      <c r="VPC107" s="102"/>
      <c r="VPD107" s="102"/>
      <c r="VPE107" s="102"/>
      <c r="VPF107" s="102"/>
      <c r="VPG107" s="102"/>
      <c r="VPH107" s="102"/>
      <c r="VPI107" s="102"/>
      <c r="VPJ107" s="102"/>
      <c r="VPK107" s="102"/>
      <c r="VPL107" s="102"/>
      <c r="VPM107" s="102"/>
      <c r="VPN107" s="102"/>
      <c r="VPO107" s="102"/>
      <c r="VPP107" s="102"/>
      <c r="VPQ107" s="102"/>
      <c r="VPR107" s="102"/>
      <c r="VPS107" s="102"/>
      <c r="VPT107" s="102"/>
      <c r="VPU107" s="102"/>
      <c r="VPV107" s="102"/>
      <c r="VPW107" s="102"/>
      <c r="VPX107" s="102"/>
      <c r="VPY107" s="102"/>
      <c r="VPZ107" s="102"/>
      <c r="VQA107" s="102"/>
      <c r="VQB107" s="102"/>
      <c r="VQC107" s="102"/>
      <c r="VQD107" s="102"/>
      <c r="VQE107" s="102"/>
      <c r="VQF107" s="102"/>
      <c r="VQG107" s="102"/>
      <c r="VQH107" s="102"/>
      <c r="VQI107" s="102"/>
      <c r="VQJ107" s="102"/>
      <c r="VQK107" s="102"/>
      <c r="VQL107" s="102"/>
      <c r="VQM107" s="102"/>
      <c r="VQN107" s="102"/>
      <c r="VQO107" s="102"/>
      <c r="VQP107" s="102"/>
      <c r="VQQ107" s="102"/>
      <c r="VQR107" s="102"/>
      <c r="VQS107" s="102"/>
      <c r="VQT107" s="102"/>
      <c r="VQU107" s="102"/>
      <c r="VQV107" s="102"/>
      <c r="VQW107" s="102"/>
      <c r="VQX107" s="102"/>
      <c r="VQY107" s="102"/>
      <c r="VQZ107" s="102"/>
      <c r="VRA107" s="102"/>
      <c r="VRB107" s="102"/>
      <c r="VRC107" s="102"/>
      <c r="VRD107" s="102"/>
      <c r="VRE107" s="102"/>
      <c r="VRF107" s="102"/>
      <c r="VRG107" s="102"/>
      <c r="VRH107" s="102"/>
      <c r="VRI107" s="102"/>
      <c r="VRJ107" s="102"/>
      <c r="VRK107" s="102"/>
      <c r="VRL107" s="102"/>
      <c r="VRM107" s="102"/>
      <c r="VRN107" s="102"/>
      <c r="VRO107" s="102"/>
      <c r="VRP107" s="102"/>
      <c r="VRQ107" s="102"/>
      <c r="VRR107" s="102"/>
      <c r="VRS107" s="102"/>
      <c r="VRT107" s="102"/>
      <c r="VRU107" s="102"/>
      <c r="VRV107" s="102"/>
      <c r="VRW107" s="102"/>
      <c r="VRX107" s="102"/>
      <c r="VRY107" s="102"/>
      <c r="VRZ107" s="102"/>
      <c r="VSA107" s="102"/>
      <c r="VSB107" s="102"/>
      <c r="VSC107" s="102"/>
      <c r="VSD107" s="102"/>
      <c r="VSE107" s="102"/>
      <c r="VSF107" s="102"/>
      <c r="VSG107" s="102"/>
      <c r="VSH107" s="102"/>
      <c r="VSI107" s="102"/>
      <c r="VSJ107" s="102"/>
      <c r="VSK107" s="102"/>
      <c r="VSL107" s="102"/>
      <c r="VSM107" s="102"/>
      <c r="VSN107" s="102"/>
      <c r="VSO107" s="102"/>
      <c r="VSP107" s="102"/>
      <c r="VSQ107" s="102"/>
      <c r="VSR107" s="102"/>
      <c r="VSS107" s="102"/>
      <c r="VST107" s="102"/>
      <c r="VSU107" s="102"/>
      <c r="VSV107" s="102"/>
      <c r="VSW107" s="102"/>
      <c r="VSX107" s="102"/>
      <c r="VSY107" s="102"/>
      <c r="VSZ107" s="102"/>
      <c r="VTA107" s="102"/>
      <c r="VTB107" s="102"/>
      <c r="VTC107" s="102"/>
      <c r="VTD107" s="102"/>
      <c r="VTE107" s="102"/>
      <c r="VTF107" s="102"/>
      <c r="VTG107" s="102"/>
      <c r="VTH107" s="102"/>
      <c r="VTI107" s="102"/>
      <c r="VTJ107" s="102"/>
      <c r="VTK107" s="102"/>
      <c r="VTL107" s="102"/>
      <c r="VTM107" s="102"/>
      <c r="VTN107" s="102"/>
      <c r="VTO107" s="102"/>
      <c r="VTP107" s="102"/>
      <c r="VTQ107" s="102"/>
      <c r="VTR107" s="102"/>
      <c r="VTS107" s="102"/>
      <c r="VTT107" s="102"/>
      <c r="VTU107" s="102"/>
      <c r="VTV107" s="102"/>
      <c r="VTW107" s="102"/>
      <c r="VTX107" s="102"/>
      <c r="VTY107" s="102"/>
      <c r="VTZ107" s="102"/>
      <c r="VUA107" s="102"/>
      <c r="VUB107" s="102"/>
      <c r="VUC107" s="102"/>
      <c r="VUD107" s="102"/>
      <c r="VUE107" s="102"/>
      <c r="VUF107" s="102"/>
      <c r="VUG107" s="102"/>
      <c r="VUH107" s="102"/>
      <c r="VUI107" s="102"/>
      <c r="VUJ107" s="102"/>
      <c r="VUK107" s="102"/>
      <c r="VUL107" s="102"/>
      <c r="VUM107" s="102"/>
      <c r="VUN107" s="102"/>
      <c r="VUO107" s="102"/>
      <c r="VUP107" s="102"/>
      <c r="VUQ107" s="102"/>
      <c r="VUR107" s="102"/>
      <c r="VUS107" s="102"/>
      <c r="VUT107" s="102"/>
      <c r="VUU107" s="102"/>
      <c r="VUV107" s="102"/>
      <c r="VUW107" s="102"/>
      <c r="VUX107" s="102"/>
      <c r="VUY107" s="102"/>
      <c r="VUZ107" s="102"/>
      <c r="VVA107" s="102"/>
      <c r="VVB107" s="102"/>
      <c r="VVC107" s="102"/>
      <c r="VVD107" s="102"/>
      <c r="VVE107" s="102"/>
      <c r="VVF107" s="102"/>
      <c r="VVG107" s="102"/>
      <c r="VVH107" s="102"/>
      <c r="VVI107" s="102"/>
      <c r="VVJ107" s="102"/>
      <c r="VVK107" s="102"/>
      <c r="VVL107" s="102"/>
      <c r="VVM107" s="102"/>
      <c r="VVN107" s="102"/>
      <c r="VVO107" s="102"/>
      <c r="VVP107" s="102"/>
      <c r="VVQ107" s="102"/>
      <c r="VVR107" s="102"/>
      <c r="VVS107" s="102"/>
      <c r="VVT107" s="102"/>
      <c r="VVU107" s="102"/>
      <c r="VVV107" s="102"/>
      <c r="VVW107" s="102"/>
      <c r="VVX107" s="102"/>
      <c r="VVY107" s="102"/>
      <c r="VVZ107" s="102"/>
      <c r="VWA107" s="102"/>
      <c r="VWB107" s="102"/>
      <c r="VWC107" s="102"/>
      <c r="VWD107" s="102"/>
      <c r="VWE107" s="102"/>
      <c r="VWF107" s="102"/>
      <c r="VWG107" s="102"/>
      <c r="VWH107" s="102"/>
      <c r="VWI107" s="102"/>
      <c r="VWJ107" s="102"/>
      <c r="VWK107" s="102"/>
      <c r="VWL107" s="102"/>
      <c r="VWM107" s="102"/>
      <c r="VWN107" s="102"/>
      <c r="VWO107" s="102"/>
      <c r="VWP107" s="102"/>
      <c r="VWQ107" s="102"/>
      <c r="VWR107" s="102"/>
      <c r="VWS107" s="102"/>
      <c r="VWT107" s="102"/>
      <c r="VWU107" s="102"/>
      <c r="VWV107" s="102"/>
      <c r="VWW107" s="102"/>
      <c r="VWX107" s="102"/>
      <c r="VWY107" s="102"/>
      <c r="VWZ107" s="102"/>
      <c r="VXA107" s="102"/>
      <c r="VXB107" s="102"/>
      <c r="VXC107" s="102"/>
      <c r="VXD107" s="102"/>
      <c r="VXE107" s="102"/>
      <c r="VXF107" s="102"/>
      <c r="VXG107" s="102"/>
      <c r="VXH107" s="102"/>
      <c r="VXI107" s="102"/>
      <c r="VXJ107" s="102"/>
      <c r="VXK107" s="102"/>
      <c r="VXL107" s="102"/>
      <c r="VXM107" s="102"/>
      <c r="VXN107" s="102"/>
      <c r="VXO107" s="102"/>
      <c r="VXP107" s="102"/>
      <c r="VXQ107" s="102"/>
      <c r="VXR107" s="102"/>
      <c r="VXS107" s="102"/>
      <c r="VXT107" s="102"/>
      <c r="VXU107" s="102"/>
      <c r="VXV107" s="102"/>
      <c r="VXW107" s="102"/>
      <c r="VXX107" s="102"/>
      <c r="VXY107" s="102"/>
      <c r="VXZ107" s="102"/>
      <c r="VYA107" s="102"/>
      <c r="VYB107" s="102"/>
      <c r="VYC107" s="102"/>
      <c r="VYD107" s="102"/>
      <c r="VYE107" s="102"/>
      <c r="VYF107" s="102"/>
      <c r="VYG107" s="102"/>
      <c r="VYH107" s="102"/>
      <c r="VYI107" s="102"/>
      <c r="VYJ107" s="102"/>
      <c r="VYK107" s="102"/>
      <c r="VYL107" s="102"/>
      <c r="VYM107" s="102"/>
      <c r="VYN107" s="102"/>
      <c r="VYO107" s="102"/>
      <c r="VYP107" s="102"/>
      <c r="VYQ107" s="102"/>
      <c r="VYR107" s="102"/>
      <c r="VYS107" s="102"/>
      <c r="VYT107" s="102"/>
      <c r="VYU107" s="102"/>
      <c r="VYV107" s="102"/>
      <c r="VYW107" s="102"/>
      <c r="VYX107" s="102"/>
      <c r="VYY107" s="102"/>
      <c r="VYZ107" s="102"/>
      <c r="VZA107" s="102"/>
      <c r="VZB107" s="102"/>
      <c r="VZC107" s="102"/>
      <c r="VZD107" s="102"/>
      <c r="VZE107" s="102"/>
      <c r="VZF107" s="102"/>
      <c r="VZG107" s="102"/>
      <c r="VZH107" s="102"/>
      <c r="VZI107" s="102"/>
      <c r="VZJ107" s="102"/>
      <c r="VZK107" s="102"/>
      <c r="VZL107" s="102"/>
      <c r="VZM107" s="102"/>
      <c r="VZN107" s="102"/>
      <c r="VZO107" s="102"/>
      <c r="VZP107" s="102"/>
      <c r="VZQ107" s="102"/>
      <c r="VZR107" s="102"/>
      <c r="VZS107" s="102"/>
      <c r="VZT107" s="102"/>
      <c r="VZU107" s="102"/>
      <c r="VZV107" s="102"/>
      <c r="VZW107" s="102"/>
      <c r="VZX107" s="102"/>
      <c r="VZY107" s="102"/>
      <c r="VZZ107" s="102"/>
      <c r="WAA107" s="102"/>
      <c r="WAB107" s="102"/>
      <c r="WAC107" s="102"/>
      <c r="WAD107" s="102"/>
      <c r="WAE107" s="102"/>
      <c r="WAF107" s="102"/>
      <c r="WAG107" s="102"/>
      <c r="WAH107" s="102"/>
      <c r="WAI107" s="102"/>
      <c r="WAJ107" s="102"/>
      <c r="WAK107" s="102"/>
      <c r="WAL107" s="102"/>
      <c r="WAM107" s="102"/>
      <c r="WAN107" s="102"/>
      <c r="WAO107" s="102"/>
      <c r="WAP107" s="102"/>
      <c r="WAQ107" s="102"/>
      <c r="WAR107" s="102"/>
      <c r="WAS107" s="102"/>
      <c r="WAT107" s="102"/>
      <c r="WAU107" s="102"/>
      <c r="WAV107" s="102"/>
      <c r="WAW107" s="102"/>
      <c r="WAX107" s="102"/>
      <c r="WAY107" s="102"/>
      <c r="WAZ107" s="102"/>
      <c r="WBA107" s="102"/>
      <c r="WBB107" s="102"/>
      <c r="WBC107" s="102"/>
      <c r="WBD107" s="102"/>
      <c r="WBE107" s="102"/>
      <c r="WBF107" s="102"/>
      <c r="WBG107" s="102"/>
      <c r="WBH107" s="102"/>
      <c r="WBI107" s="102"/>
      <c r="WBJ107" s="102"/>
      <c r="WBK107" s="102"/>
      <c r="WBL107" s="102"/>
      <c r="WBM107" s="102"/>
      <c r="WBN107" s="102"/>
      <c r="WBO107" s="102"/>
      <c r="WBP107" s="102"/>
      <c r="WBQ107" s="102"/>
      <c r="WBR107" s="102"/>
      <c r="WBS107" s="102"/>
      <c r="WBT107" s="102"/>
      <c r="WBU107" s="102"/>
      <c r="WBV107" s="102"/>
      <c r="WBW107" s="102"/>
      <c r="WBX107" s="102"/>
      <c r="WBY107" s="102"/>
      <c r="WBZ107" s="102"/>
      <c r="WCA107" s="102"/>
      <c r="WCB107" s="102"/>
      <c r="WCC107" s="102"/>
      <c r="WCD107" s="102"/>
      <c r="WCE107" s="102"/>
      <c r="WCF107" s="102"/>
      <c r="WCG107" s="102"/>
      <c r="WCH107" s="102"/>
      <c r="WCI107" s="102"/>
      <c r="WCJ107" s="102"/>
      <c r="WCK107" s="102"/>
      <c r="WCL107" s="102"/>
      <c r="WCM107" s="102"/>
      <c r="WCN107" s="102"/>
      <c r="WCO107" s="102"/>
      <c r="WCP107" s="102"/>
      <c r="WCQ107" s="102"/>
      <c r="WCR107" s="102"/>
      <c r="WCS107" s="102"/>
      <c r="WCT107" s="102"/>
      <c r="WCU107" s="102"/>
      <c r="WCV107" s="102"/>
      <c r="WCW107" s="102"/>
      <c r="WCX107" s="102"/>
      <c r="WCY107" s="102"/>
      <c r="WCZ107" s="102"/>
      <c r="WDA107" s="102"/>
      <c r="WDB107" s="102"/>
      <c r="WDC107" s="102"/>
      <c r="WDD107" s="102"/>
      <c r="WDE107" s="102"/>
      <c r="WDF107" s="102"/>
      <c r="WDG107" s="102"/>
      <c r="WDH107" s="102"/>
      <c r="WDI107" s="102"/>
      <c r="WDJ107" s="102"/>
      <c r="WDK107" s="102"/>
      <c r="WDL107" s="102"/>
      <c r="WDM107" s="102"/>
      <c r="WDN107" s="102"/>
      <c r="WDO107" s="102"/>
      <c r="WDP107" s="102"/>
      <c r="WDQ107" s="102"/>
      <c r="WDR107" s="102"/>
      <c r="WDS107" s="102"/>
      <c r="WDT107" s="102"/>
      <c r="WDU107" s="102"/>
      <c r="WDV107" s="102"/>
      <c r="WDW107" s="102"/>
      <c r="WDX107" s="102"/>
      <c r="WDY107" s="102"/>
      <c r="WDZ107" s="102"/>
      <c r="WEA107" s="102"/>
      <c r="WEB107" s="102"/>
      <c r="WEC107" s="102"/>
      <c r="WED107" s="102"/>
      <c r="WEE107" s="102"/>
      <c r="WEF107" s="102"/>
      <c r="WEG107" s="102"/>
      <c r="WEH107" s="102"/>
      <c r="WEI107" s="102"/>
      <c r="WEJ107" s="102"/>
      <c r="WEK107" s="102"/>
      <c r="WEL107" s="102"/>
      <c r="WEM107" s="102"/>
      <c r="WEN107" s="102"/>
      <c r="WEO107" s="102"/>
      <c r="WEP107" s="102"/>
      <c r="WEQ107" s="102"/>
      <c r="WER107" s="102"/>
      <c r="WES107" s="102"/>
      <c r="WET107" s="102"/>
      <c r="WEU107" s="102"/>
      <c r="WEV107" s="102"/>
      <c r="WEW107" s="102"/>
      <c r="WEX107" s="102"/>
      <c r="WEY107" s="102"/>
      <c r="WEZ107" s="102"/>
      <c r="WFA107" s="102"/>
      <c r="WFB107" s="102"/>
      <c r="WFC107" s="102"/>
      <c r="WFD107" s="102"/>
      <c r="WFE107" s="102"/>
      <c r="WFF107" s="102"/>
      <c r="WFG107" s="102"/>
      <c r="WFH107" s="102"/>
      <c r="WFI107" s="102"/>
      <c r="WFJ107" s="102"/>
      <c r="WFK107" s="102"/>
      <c r="WFL107" s="102"/>
      <c r="WFM107" s="102"/>
      <c r="WFN107" s="102"/>
      <c r="WFO107" s="102"/>
      <c r="WFP107" s="102"/>
      <c r="WFQ107" s="102"/>
      <c r="WFR107" s="102"/>
      <c r="WFS107" s="102"/>
      <c r="WFT107" s="102"/>
      <c r="WFU107" s="102"/>
      <c r="WFV107" s="102"/>
      <c r="WFW107" s="102"/>
      <c r="WFX107" s="102"/>
      <c r="WFY107" s="102"/>
      <c r="WFZ107" s="102"/>
      <c r="WGA107" s="102"/>
      <c r="WGB107" s="102"/>
      <c r="WGC107" s="102"/>
      <c r="WGD107" s="102"/>
      <c r="WGE107" s="102"/>
      <c r="WGF107" s="102"/>
      <c r="WGG107" s="102"/>
      <c r="WGH107" s="102"/>
      <c r="WGI107" s="102"/>
      <c r="WGJ107" s="102"/>
      <c r="WGK107" s="102"/>
      <c r="WGL107" s="102"/>
      <c r="WGM107" s="102"/>
      <c r="WGN107" s="102"/>
      <c r="WGO107" s="102"/>
      <c r="WGP107" s="102"/>
      <c r="WGQ107" s="102"/>
      <c r="WGR107" s="102"/>
      <c r="WGS107" s="102"/>
      <c r="WGT107" s="102"/>
      <c r="WGU107" s="102"/>
      <c r="WGV107" s="102"/>
      <c r="WGW107" s="102"/>
      <c r="WGX107" s="102"/>
      <c r="WGY107" s="102"/>
      <c r="WGZ107" s="102"/>
      <c r="WHA107" s="102"/>
      <c r="WHB107" s="102"/>
      <c r="WHC107" s="102"/>
      <c r="WHD107" s="102"/>
      <c r="WHE107" s="102"/>
      <c r="WHF107" s="102"/>
      <c r="WHG107" s="102"/>
      <c r="WHH107" s="102"/>
      <c r="WHI107" s="102"/>
      <c r="WHJ107" s="102"/>
      <c r="WHK107" s="102"/>
      <c r="WHL107" s="102"/>
      <c r="WHM107" s="102"/>
      <c r="WHN107" s="102"/>
      <c r="WHO107" s="102"/>
      <c r="WHP107" s="102"/>
      <c r="WHQ107" s="102"/>
      <c r="WHR107" s="102"/>
      <c r="WHS107" s="102"/>
      <c r="WHT107" s="102"/>
      <c r="WHU107" s="102"/>
      <c r="WHV107" s="102"/>
      <c r="WHW107" s="102"/>
      <c r="WHX107" s="102"/>
      <c r="WHY107" s="102"/>
      <c r="WHZ107" s="102"/>
      <c r="WIA107" s="102"/>
      <c r="WIB107" s="102"/>
      <c r="WIC107" s="102"/>
      <c r="WID107" s="102"/>
      <c r="WIE107" s="102"/>
      <c r="WIF107" s="102"/>
      <c r="WIG107" s="102"/>
      <c r="WIH107" s="102"/>
      <c r="WII107" s="102"/>
      <c r="WIJ107" s="102"/>
      <c r="WIK107" s="102"/>
      <c r="WIL107" s="102"/>
      <c r="WIM107" s="102"/>
      <c r="WIN107" s="102"/>
      <c r="WIO107" s="102"/>
      <c r="WIP107" s="102"/>
      <c r="WIQ107" s="102"/>
      <c r="WIR107" s="102"/>
      <c r="WIS107" s="102"/>
      <c r="WIT107" s="102"/>
      <c r="WIU107" s="102"/>
      <c r="WIV107" s="102"/>
      <c r="WIW107" s="102"/>
      <c r="WIX107" s="102"/>
      <c r="WIY107" s="102"/>
      <c r="WIZ107" s="102"/>
      <c r="WJA107" s="102"/>
      <c r="WJB107" s="102"/>
      <c r="WJC107" s="102"/>
      <c r="WJD107" s="102"/>
      <c r="WJE107" s="102"/>
      <c r="WJF107" s="102"/>
      <c r="WJG107" s="102"/>
      <c r="WJH107" s="102"/>
      <c r="WJI107" s="102"/>
      <c r="WJJ107" s="102"/>
      <c r="WJK107" s="102"/>
      <c r="WJL107" s="102"/>
      <c r="WJM107" s="102"/>
      <c r="WJN107" s="102"/>
      <c r="WJO107" s="102"/>
      <c r="WJP107" s="102"/>
      <c r="WJQ107" s="102"/>
      <c r="WJR107" s="102"/>
      <c r="WJS107" s="102"/>
      <c r="WJT107" s="102"/>
      <c r="WJU107" s="102"/>
      <c r="WJV107" s="102"/>
      <c r="WJW107" s="102"/>
      <c r="WJX107" s="102"/>
      <c r="WJY107" s="102"/>
      <c r="WJZ107" s="102"/>
      <c r="WKA107" s="102"/>
      <c r="WKB107" s="102"/>
      <c r="WKC107" s="102"/>
      <c r="WKD107" s="102"/>
      <c r="WKE107" s="102"/>
      <c r="WKF107" s="102"/>
      <c r="WKG107" s="102"/>
      <c r="WKH107" s="102"/>
      <c r="WKI107" s="102"/>
      <c r="WKJ107" s="102"/>
      <c r="WKK107" s="102"/>
      <c r="WKL107" s="102"/>
      <c r="WKM107" s="102"/>
      <c r="WKN107" s="102"/>
      <c r="WKO107" s="102"/>
      <c r="WKP107" s="102"/>
      <c r="WKQ107" s="102"/>
      <c r="WKR107" s="102"/>
      <c r="WKS107" s="102"/>
      <c r="WKT107" s="102"/>
      <c r="WKU107" s="102"/>
      <c r="WKV107" s="102"/>
      <c r="WKW107" s="102"/>
      <c r="WKX107" s="102"/>
      <c r="WKY107" s="102"/>
      <c r="WKZ107" s="102"/>
      <c r="WLA107" s="102"/>
      <c r="WLB107" s="102"/>
      <c r="WLC107" s="102"/>
      <c r="WLD107" s="102"/>
      <c r="WLE107" s="102"/>
      <c r="WLF107" s="102"/>
      <c r="WLG107" s="102"/>
      <c r="WLH107" s="102"/>
      <c r="WLI107" s="102"/>
      <c r="WLJ107" s="102"/>
      <c r="WLK107" s="102"/>
      <c r="WLL107" s="102"/>
      <c r="WLM107" s="102"/>
      <c r="WLN107" s="102"/>
      <c r="WLO107" s="102"/>
      <c r="WLP107" s="102"/>
      <c r="WLQ107" s="102"/>
      <c r="WLR107" s="102"/>
      <c r="WLS107" s="102"/>
      <c r="WLT107" s="102"/>
      <c r="WLU107" s="102"/>
      <c r="WLV107" s="102"/>
      <c r="WLW107" s="102"/>
      <c r="WLX107" s="102"/>
      <c r="WLY107" s="102"/>
      <c r="WLZ107" s="102"/>
      <c r="WMA107" s="102"/>
      <c r="WMB107" s="102"/>
      <c r="WMC107" s="102"/>
      <c r="WMD107" s="102"/>
      <c r="WME107" s="102"/>
      <c r="WMF107" s="102"/>
      <c r="WMG107" s="102"/>
      <c r="WMH107" s="102"/>
      <c r="WMI107" s="102"/>
      <c r="WMJ107" s="102"/>
      <c r="WMK107" s="102"/>
      <c r="WML107" s="102"/>
      <c r="WMM107" s="102"/>
      <c r="WMN107" s="102"/>
      <c r="WMO107" s="102"/>
      <c r="WMP107" s="102"/>
      <c r="WMQ107" s="102"/>
      <c r="WMR107" s="102"/>
      <c r="WMS107" s="102"/>
      <c r="WMT107" s="102"/>
      <c r="WMU107" s="102"/>
      <c r="WMV107" s="102"/>
      <c r="WMW107" s="102"/>
      <c r="WMX107" s="102"/>
      <c r="WMY107" s="102"/>
      <c r="WMZ107" s="102"/>
      <c r="WNA107" s="102"/>
      <c r="WNB107" s="102"/>
      <c r="WNC107" s="102"/>
      <c r="WND107" s="102"/>
      <c r="WNE107" s="102"/>
      <c r="WNF107" s="102"/>
      <c r="WNG107" s="102"/>
      <c r="WNH107" s="102"/>
      <c r="WNI107" s="102"/>
      <c r="WNJ107" s="102"/>
      <c r="WNK107" s="102"/>
      <c r="WNL107" s="102"/>
      <c r="WNM107" s="102"/>
      <c r="WNN107" s="102"/>
      <c r="WNO107" s="102"/>
      <c r="WNP107" s="102"/>
      <c r="WNQ107" s="102"/>
      <c r="WNR107" s="102"/>
      <c r="WNS107" s="102"/>
      <c r="WNT107" s="102"/>
      <c r="WNU107" s="102"/>
      <c r="WNV107" s="102"/>
      <c r="WNW107" s="102"/>
      <c r="WNX107" s="102"/>
      <c r="WNY107" s="102"/>
      <c r="WNZ107" s="102"/>
      <c r="WOA107" s="102"/>
      <c r="WOB107" s="102"/>
      <c r="WOC107" s="102"/>
      <c r="WOD107" s="102"/>
      <c r="WOE107" s="102"/>
      <c r="WOF107" s="102"/>
      <c r="WOG107" s="102"/>
      <c r="WOH107" s="102"/>
      <c r="WOI107" s="102"/>
      <c r="WOJ107" s="102"/>
      <c r="WOK107" s="102"/>
      <c r="WOL107" s="102"/>
      <c r="WOM107" s="102"/>
      <c r="WON107" s="102"/>
      <c r="WOO107" s="102"/>
      <c r="WOP107" s="102"/>
      <c r="WOQ107" s="102"/>
      <c r="WOR107" s="102"/>
      <c r="WOS107" s="102"/>
      <c r="WOT107" s="102"/>
      <c r="WOU107" s="102"/>
      <c r="WOV107" s="102"/>
      <c r="WOW107" s="102"/>
      <c r="WOX107" s="102"/>
      <c r="WOY107" s="102"/>
      <c r="WOZ107" s="102"/>
      <c r="WPA107" s="102"/>
      <c r="WPB107" s="102"/>
      <c r="WPC107" s="102"/>
      <c r="WPD107" s="102"/>
      <c r="WPE107" s="102"/>
      <c r="WPF107" s="102"/>
      <c r="WPG107" s="102"/>
      <c r="WPH107" s="102"/>
      <c r="WPI107" s="102"/>
      <c r="WPJ107" s="102"/>
      <c r="WPK107" s="102"/>
      <c r="WPL107" s="102"/>
      <c r="WPM107" s="102"/>
      <c r="WPN107" s="102"/>
      <c r="WPO107" s="102"/>
      <c r="WPP107" s="102"/>
      <c r="WPQ107" s="102"/>
      <c r="WPR107" s="102"/>
      <c r="WPS107" s="102"/>
      <c r="WPT107" s="102"/>
      <c r="WPU107" s="102"/>
      <c r="WPV107" s="102"/>
      <c r="WPW107" s="102"/>
      <c r="WPX107" s="102"/>
      <c r="WPY107" s="102"/>
      <c r="WPZ107" s="102"/>
      <c r="WQA107" s="102"/>
      <c r="WQB107" s="102"/>
      <c r="WQC107" s="102"/>
      <c r="WQD107" s="102"/>
      <c r="WQE107" s="102"/>
      <c r="WQF107" s="102"/>
      <c r="WQG107" s="102"/>
      <c r="WQH107" s="102"/>
      <c r="WQI107" s="102"/>
      <c r="WQJ107" s="102"/>
      <c r="WQK107" s="102"/>
      <c r="WQL107" s="102"/>
      <c r="WQM107" s="102"/>
      <c r="WQN107" s="102"/>
      <c r="WQO107" s="102"/>
      <c r="WQP107" s="102"/>
      <c r="WQQ107" s="102"/>
      <c r="WQR107" s="102"/>
      <c r="WQS107" s="102"/>
      <c r="WQT107" s="102"/>
      <c r="WQU107" s="102"/>
      <c r="WQV107" s="102"/>
      <c r="WQW107" s="102"/>
      <c r="WQX107" s="102"/>
      <c r="WQY107" s="102"/>
      <c r="WQZ107" s="102"/>
      <c r="WRA107" s="102"/>
      <c r="WRB107" s="102"/>
      <c r="WRC107" s="102"/>
      <c r="WRD107" s="102"/>
      <c r="WRE107" s="102"/>
      <c r="WRF107" s="102"/>
      <c r="WRG107" s="102"/>
      <c r="WRH107" s="102"/>
      <c r="WRI107" s="102"/>
      <c r="WRJ107" s="102"/>
      <c r="WRK107" s="102"/>
      <c r="WRL107" s="102"/>
      <c r="WRM107" s="102"/>
      <c r="WRN107" s="102"/>
      <c r="WRO107" s="102"/>
      <c r="WRP107" s="102"/>
      <c r="WRQ107" s="102"/>
      <c r="WRR107" s="102"/>
      <c r="WRS107" s="102"/>
      <c r="WRT107" s="102"/>
      <c r="WRU107" s="102"/>
      <c r="WRV107" s="102"/>
      <c r="WRW107" s="102"/>
      <c r="WRX107" s="102"/>
      <c r="WRY107" s="102"/>
      <c r="WRZ107" s="102"/>
      <c r="WSA107" s="102"/>
      <c r="WSB107" s="102"/>
      <c r="WSC107" s="102"/>
      <c r="WSD107" s="102"/>
      <c r="WSE107" s="102"/>
      <c r="WSF107" s="102"/>
      <c r="WSG107" s="102"/>
      <c r="WSH107" s="102"/>
      <c r="WSI107" s="102"/>
      <c r="WSJ107" s="102"/>
      <c r="WSK107" s="102"/>
      <c r="WSL107" s="102"/>
      <c r="WSM107" s="102"/>
      <c r="WSN107" s="102"/>
      <c r="WSO107" s="102"/>
      <c r="WSP107" s="102"/>
      <c r="WSQ107" s="102"/>
      <c r="WSR107" s="102"/>
      <c r="WSS107" s="102"/>
      <c r="WST107" s="102"/>
      <c r="WSU107" s="102"/>
      <c r="WSV107" s="102"/>
      <c r="WSW107" s="102"/>
      <c r="WSX107" s="102"/>
      <c r="WSY107" s="102"/>
      <c r="WSZ107" s="102"/>
      <c r="WTA107" s="102"/>
      <c r="WTB107" s="102"/>
      <c r="WTC107" s="102"/>
      <c r="WTD107" s="102"/>
      <c r="WTE107" s="102"/>
      <c r="WTF107" s="102"/>
      <c r="WTG107" s="102"/>
      <c r="WTH107" s="102"/>
      <c r="WTI107" s="102"/>
      <c r="WTJ107" s="102"/>
      <c r="WTK107" s="102"/>
      <c r="WTL107" s="102"/>
      <c r="WTM107" s="102"/>
      <c r="WTN107" s="102"/>
      <c r="WTO107" s="102"/>
      <c r="WTP107" s="102"/>
      <c r="WTQ107" s="102"/>
      <c r="WTR107" s="102"/>
      <c r="WTS107" s="102"/>
      <c r="WTT107" s="102"/>
      <c r="WTU107" s="102"/>
      <c r="WTV107" s="102"/>
      <c r="WTW107" s="102"/>
      <c r="WTX107" s="102"/>
      <c r="WTY107" s="102"/>
      <c r="WTZ107" s="102"/>
      <c r="WUA107" s="102"/>
      <c r="WUB107" s="102"/>
      <c r="WUC107" s="102"/>
      <c r="WUD107" s="102"/>
      <c r="WUE107" s="102"/>
      <c r="WUF107" s="102"/>
      <c r="WUG107" s="102"/>
      <c r="WUH107" s="102"/>
      <c r="WUI107" s="102"/>
      <c r="WUJ107" s="102"/>
      <c r="WUK107" s="102"/>
      <c r="WUL107" s="102"/>
      <c r="WUM107" s="102"/>
      <c r="WUN107" s="102"/>
      <c r="WUO107" s="102"/>
      <c r="WUP107" s="102"/>
      <c r="WUQ107" s="102"/>
      <c r="WUR107" s="102"/>
      <c r="WUS107" s="102"/>
      <c r="WUT107" s="102"/>
      <c r="WUU107" s="102"/>
      <c r="WUV107" s="102"/>
      <c r="WUW107" s="102"/>
      <c r="WUX107" s="102"/>
      <c r="WUY107" s="102"/>
      <c r="WUZ107" s="102"/>
      <c r="WVA107" s="102"/>
      <c r="WVB107" s="102"/>
      <c r="WVC107" s="102"/>
      <c r="WVD107" s="102"/>
      <c r="WVE107" s="102"/>
      <c r="WVF107" s="102"/>
      <c r="WVG107" s="102"/>
      <c r="WVH107" s="102"/>
      <c r="WVI107" s="102"/>
      <c r="WVJ107" s="102"/>
      <c r="WVK107" s="102"/>
      <c r="WVL107" s="102"/>
      <c r="WVM107" s="102"/>
      <c r="WVN107" s="102"/>
      <c r="WVO107" s="102"/>
      <c r="WVP107" s="102"/>
      <c r="WVQ107" s="102"/>
      <c r="WVR107" s="102"/>
      <c r="WVS107" s="102"/>
      <c r="WVT107" s="102"/>
      <c r="WVU107" s="102"/>
      <c r="WVV107" s="102"/>
      <c r="WVW107" s="102"/>
      <c r="WVX107" s="102"/>
      <c r="WVY107" s="102"/>
      <c r="WVZ107" s="102"/>
      <c r="WWA107" s="102"/>
      <c r="WWB107" s="102"/>
      <c r="WWC107" s="102"/>
      <c r="WWD107" s="102"/>
      <c r="WWE107" s="102"/>
      <c r="WWF107" s="102"/>
      <c r="WWG107" s="102"/>
      <c r="WWH107" s="102"/>
      <c r="WWI107" s="102"/>
      <c r="WWJ107" s="102"/>
      <c r="WWK107" s="102"/>
      <c r="WWL107" s="102"/>
      <c r="WWM107" s="102"/>
      <c r="WWN107" s="102"/>
      <c r="WWO107" s="102"/>
      <c r="WWP107" s="102"/>
      <c r="WWQ107" s="102"/>
      <c r="WWR107" s="102"/>
      <c r="WWS107" s="102"/>
      <c r="WWT107" s="102"/>
      <c r="WWU107" s="102"/>
      <c r="WWV107" s="102"/>
      <c r="WWW107" s="102"/>
      <c r="WWX107" s="102"/>
      <c r="WWY107" s="102"/>
      <c r="WWZ107" s="102"/>
      <c r="WXA107" s="102"/>
      <c r="WXB107" s="102"/>
      <c r="WXC107" s="102"/>
      <c r="WXD107" s="102"/>
      <c r="WXE107" s="102"/>
      <c r="WXF107" s="102"/>
      <c r="WXG107" s="102"/>
      <c r="WXH107" s="102"/>
      <c r="WXI107" s="102"/>
      <c r="WXJ107" s="102"/>
      <c r="WXK107" s="102"/>
      <c r="WXL107" s="102"/>
      <c r="WXM107" s="102"/>
      <c r="WXN107" s="102"/>
      <c r="WXO107" s="102"/>
      <c r="WXP107" s="102"/>
      <c r="WXQ107" s="102"/>
      <c r="WXR107" s="102"/>
      <c r="WXS107" s="102"/>
      <c r="WXT107" s="102"/>
      <c r="WXU107" s="102"/>
      <c r="WXV107" s="102"/>
      <c r="WXW107" s="102"/>
      <c r="WXX107" s="102"/>
      <c r="WXY107" s="102"/>
      <c r="WXZ107" s="102"/>
      <c r="WYA107" s="102"/>
      <c r="WYB107" s="102"/>
      <c r="WYC107" s="102"/>
      <c r="WYD107" s="102"/>
      <c r="WYE107" s="102"/>
      <c r="WYF107" s="102"/>
      <c r="WYG107" s="102"/>
      <c r="WYH107" s="102"/>
      <c r="WYI107" s="102"/>
      <c r="WYJ107" s="102"/>
      <c r="WYK107" s="102"/>
      <c r="WYL107" s="102"/>
      <c r="WYM107" s="102"/>
      <c r="WYN107" s="102"/>
      <c r="WYO107" s="102"/>
      <c r="WYP107" s="102"/>
      <c r="WYQ107" s="102"/>
      <c r="WYR107" s="102"/>
      <c r="WYS107" s="102"/>
      <c r="WYT107" s="102"/>
      <c r="WYU107" s="102"/>
      <c r="WYV107" s="102"/>
      <c r="WYW107" s="102"/>
      <c r="WYX107" s="102"/>
      <c r="WYY107" s="102"/>
      <c r="WYZ107" s="102"/>
      <c r="WZA107" s="102"/>
      <c r="WZB107" s="102"/>
      <c r="WZC107" s="102"/>
      <c r="WZD107" s="102"/>
      <c r="WZE107" s="102"/>
      <c r="WZF107" s="102"/>
      <c r="WZG107" s="102"/>
      <c r="WZH107" s="102"/>
      <c r="WZI107" s="102"/>
      <c r="WZJ107" s="102"/>
      <c r="WZK107" s="102"/>
      <c r="WZL107" s="102"/>
      <c r="WZM107" s="102"/>
      <c r="WZN107" s="102"/>
      <c r="WZO107" s="102"/>
      <c r="WZP107" s="102"/>
      <c r="WZQ107" s="102"/>
      <c r="WZR107" s="102"/>
      <c r="WZS107" s="102"/>
      <c r="WZT107" s="102"/>
      <c r="WZU107" s="102"/>
      <c r="WZV107" s="102"/>
      <c r="WZW107" s="102"/>
      <c r="WZX107" s="102"/>
      <c r="WZY107" s="102"/>
      <c r="WZZ107" s="102"/>
      <c r="XAA107" s="102"/>
      <c r="XAB107" s="102"/>
      <c r="XAC107" s="102"/>
      <c r="XAD107" s="102"/>
      <c r="XAE107" s="102"/>
      <c r="XAF107" s="102"/>
      <c r="XAG107" s="102"/>
      <c r="XAH107" s="102"/>
      <c r="XAI107" s="102"/>
      <c r="XAJ107" s="102"/>
      <c r="XAK107" s="102"/>
      <c r="XAL107" s="102"/>
      <c r="XAM107" s="102"/>
      <c r="XAN107" s="102"/>
      <c r="XAO107" s="102"/>
      <c r="XAP107" s="102"/>
      <c r="XAQ107" s="102"/>
      <c r="XAR107" s="102"/>
      <c r="XAS107" s="102"/>
      <c r="XAT107" s="102"/>
      <c r="XAU107" s="102"/>
      <c r="XAV107" s="102"/>
      <c r="XAW107" s="102"/>
      <c r="XAX107" s="102"/>
      <c r="XAY107" s="102"/>
      <c r="XAZ107" s="102"/>
      <c r="XBA107" s="102"/>
      <c r="XBB107" s="102"/>
      <c r="XBC107" s="102"/>
      <c r="XBD107" s="102"/>
      <c r="XBE107" s="102"/>
      <c r="XBF107" s="102"/>
      <c r="XBG107" s="102"/>
      <c r="XBH107" s="102"/>
      <c r="XBI107" s="102"/>
      <c r="XBJ107" s="102"/>
      <c r="XBK107" s="102"/>
      <c r="XBL107" s="102"/>
      <c r="XBM107" s="102"/>
      <c r="XBN107" s="102"/>
      <c r="XBO107" s="102"/>
      <c r="XBP107" s="102"/>
      <c r="XBQ107" s="102"/>
      <c r="XBR107" s="102"/>
      <c r="XBS107" s="102"/>
      <c r="XBT107" s="102"/>
      <c r="XBU107" s="102"/>
      <c r="XBV107" s="102"/>
      <c r="XBW107" s="102"/>
      <c r="XBX107" s="102"/>
      <c r="XBY107" s="102"/>
      <c r="XBZ107" s="102"/>
      <c r="XCA107" s="102"/>
      <c r="XCB107" s="102"/>
      <c r="XCC107" s="102"/>
      <c r="XCD107" s="102"/>
      <c r="XCE107" s="102"/>
      <c r="XCF107" s="102"/>
      <c r="XCG107" s="102"/>
      <c r="XCH107" s="102"/>
      <c r="XCI107" s="102"/>
      <c r="XCJ107" s="102"/>
      <c r="XCK107" s="102"/>
      <c r="XCL107" s="102"/>
      <c r="XCM107" s="102"/>
      <c r="XCN107" s="102"/>
      <c r="XCO107" s="102"/>
      <c r="XCP107" s="102"/>
      <c r="XCQ107" s="102"/>
      <c r="XCR107" s="102"/>
      <c r="XCS107" s="102"/>
      <c r="XCT107" s="102"/>
      <c r="XCU107" s="102"/>
      <c r="XCV107" s="102"/>
      <c r="XCW107" s="102"/>
      <c r="XCX107" s="102"/>
      <c r="XCY107" s="102"/>
      <c r="XCZ107" s="102"/>
      <c r="XDA107" s="102"/>
      <c r="XDB107" s="102"/>
      <c r="XDC107" s="102"/>
      <c r="XDD107" s="102"/>
      <c r="XDE107" s="102"/>
      <c r="XDF107" s="102"/>
      <c r="XDG107" s="102"/>
      <c r="XDH107" s="102"/>
      <c r="XDI107" s="102"/>
      <c r="XDJ107" s="102"/>
      <c r="XDK107" s="102"/>
      <c r="XDL107" s="102"/>
      <c r="XDM107" s="102"/>
      <c r="XDN107" s="102"/>
      <c r="XDO107" s="102"/>
      <c r="XDP107" s="102"/>
      <c r="XDQ107" s="102"/>
      <c r="XDR107" s="102"/>
      <c r="XDS107" s="102"/>
      <c r="XDT107" s="102"/>
      <c r="XDU107" s="102"/>
      <c r="XDV107" s="102"/>
      <c r="XDW107" s="102"/>
      <c r="XDX107" s="102"/>
      <c r="XDY107" s="102"/>
      <c r="XDZ107" s="102"/>
      <c r="XEA107" s="102"/>
      <c r="XEB107" s="102"/>
      <c r="XEC107" s="102"/>
      <c r="XED107" s="102"/>
      <c r="XEE107" s="102"/>
      <c r="XEF107" s="102"/>
      <c r="XEG107" s="102"/>
      <c r="XEH107" s="102"/>
      <c r="XEI107" s="102"/>
      <c r="XEJ107" s="102"/>
      <c r="XEK107" s="102"/>
      <c r="XEL107" s="102"/>
      <c r="XEM107" s="102"/>
      <c r="XEN107" s="102"/>
      <c r="XEO107" s="102"/>
      <c r="XEP107" s="102"/>
      <c r="XEQ107" s="102"/>
      <c r="XER107" s="102"/>
      <c r="XES107" s="102"/>
      <c r="XET107" s="102"/>
      <c r="XEU107" s="102"/>
      <c r="XEV107" s="102"/>
      <c r="XEW107" s="102"/>
      <c r="XEX107" s="102"/>
      <c r="XEY107" s="102"/>
      <c r="XEZ107" s="102"/>
      <c r="XFA107" s="102"/>
      <c r="XFB107" s="102"/>
      <c r="XFC107" s="102"/>
      <c r="XFD107" s="102"/>
    </row>
    <row r="108" spans="1:16384">
      <c r="B108" s="102" t="s">
        <v>253</v>
      </c>
      <c r="G108" s="23">
        <f>G97</f>
        <v>41243</v>
      </c>
      <c r="H108" s="23">
        <f t="shared" ref="H108:L108" si="23">H97</f>
        <v>41455</v>
      </c>
      <c r="I108" s="23">
        <f t="shared" si="23"/>
        <v>41820</v>
      </c>
      <c r="J108" s="23">
        <f t="shared" si="23"/>
        <v>42185</v>
      </c>
      <c r="K108" s="23">
        <f t="shared" si="23"/>
        <v>42551</v>
      </c>
      <c r="L108" s="23">
        <f t="shared" si="23"/>
        <v>42916</v>
      </c>
    </row>
    <row r="109" spans="1:16384">
      <c r="D109" s="102" t="str">
        <f>D98</f>
        <v>Opening asset value</v>
      </c>
      <c r="G109" s="103">
        <f>G98</f>
        <v>-401463579.91227555</v>
      </c>
      <c r="H109" s="23"/>
      <c r="I109" s="23"/>
      <c r="J109" s="23"/>
      <c r="K109" s="23"/>
      <c r="L109" s="103"/>
    </row>
    <row r="110" spans="1:16384">
      <c r="D110" s="102" t="str">
        <f t="shared" ref="D110:D116" si="24">D99</f>
        <v>Total revenue</v>
      </c>
      <c r="H110" s="103">
        <f>H84</f>
        <v>37738902.89579986</v>
      </c>
      <c r="I110" s="103">
        <f t="shared" ref="I110:L110" si="25">I84</f>
        <v>71675766.47800222</v>
      </c>
      <c r="J110" s="103">
        <f t="shared" si="25"/>
        <v>73529667.648198232</v>
      </c>
      <c r="K110" s="103">
        <f t="shared" si="25"/>
        <v>75566277.859788835</v>
      </c>
      <c r="L110" s="103">
        <f t="shared" si="25"/>
        <v>76362721.544009164</v>
      </c>
    </row>
    <row r="111" spans="1:16384">
      <c r="D111" s="102" t="str">
        <f t="shared" si="24"/>
        <v>Opex</v>
      </c>
      <c r="H111" s="103">
        <f t="shared" ref="H111:L114" si="26">H85</f>
        <v>-14550344.522228759</v>
      </c>
      <c r="I111" s="103">
        <f t="shared" si="26"/>
        <v>-26748954.827138193</v>
      </c>
      <c r="J111" s="103">
        <f t="shared" si="26"/>
        <v>-27278785.605587013</v>
      </c>
      <c r="K111" s="103">
        <f t="shared" si="26"/>
        <v>-27938134.254388396</v>
      </c>
      <c r="L111" s="103">
        <f t="shared" si="26"/>
        <v>-28543070.912959062</v>
      </c>
    </row>
    <row r="112" spans="1:16384">
      <c r="D112" s="102" t="str">
        <f t="shared" si="24"/>
        <v>Capex</v>
      </c>
      <c r="H112" s="103">
        <f t="shared" si="26"/>
        <v>-41875238.112911083</v>
      </c>
      <c r="I112" s="103">
        <f t="shared" si="26"/>
        <v>-12001605.206290264</v>
      </c>
      <c r="J112" s="103">
        <f t="shared" si="26"/>
        <v>-9640603.6357391998</v>
      </c>
      <c r="K112" s="103">
        <f t="shared" si="26"/>
        <v>-10498808.695039861</v>
      </c>
      <c r="L112" s="103">
        <f t="shared" si="26"/>
        <v>-4541381.4913158882</v>
      </c>
    </row>
    <row r="113" spans="1:16384">
      <c r="D113" s="102" t="str">
        <f t="shared" si="24"/>
        <v>Tax</v>
      </c>
      <c r="H113" s="103">
        <f t="shared" si="26"/>
        <v>-3130338.7536839047</v>
      </c>
      <c r="I113" s="103">
        <f t="shared" si="26"/>
        <v>-6212703.7817257047</v>
      </c>
      <c r="J113" s="103">
        <f t="shared" si="26"/>
        <v>-6830281.2002983838</v>
      </c>
      <c r="K113" s="103">
        <f t="shared" si="26"/>
        <v>-7362319.662419227</v>
      </c>
      <c r="L113" s="103">
        <f t="shared" si="26"/>
        <v>-6961865.8978338707</v>
      </c>
    </row>
    <row r="114" spans="1:16384">
      <c r="D114" s="102" t="str">
        <f t="shared" si="24"/>
        <v>Notional interest adjustment</v>
      </c>
      <c r="H114" s="103">
        <f t="shared" si="26"/>
        <v>-579659.8809160043</v>
      </c>
      <c r="I114" s="103">
        <f t="shared" si="26"/>
        <v>-1063145.6805162239</v>
      </c>
      <c r="J114" s="103">
        <f t="shared" si="26"/>
        <v>-1090140.9716327586</v>
      </c>
      <c r="K114" s="103">
        <f t="shared" si="26"/>
        <v>-1093761.147092896</v>
      </c>
      <c r="L114" s="103">
        <f t="shared" si="26"/>
        <v>-1107303.3588601584</v>
      </c>
    </row>
    <row r="115" spans="1:16384">
      <c r="D115" s="102" t="str">
        <f t="shared" si="24"/>
        <v>Closing asset value</v>
      </c>
      <c r="H115" s="103"/>
      <c r="I115" s="103"/>
      <c r="J115" s="103"/>
      <c r="K115" s="103"/>
      <c r="L115" s="103">
        <f>L104</f>
        <v>449747172.84894818</v>
      </c>
    </row>
    <row r="116" spans="1:16384" ht="15.75" thickBot="1">
      <c r="D116" s="102" t="str">
        <f t="shared" si="24"/>
        <v>Post tax cash flow</v>
      </c>
      <c r="G116" s="13">
        <f>SUM(G109:G115)</f>
        <v>-401463579.91227555</v>
      </c>
      <c r="H116" s="13">
        <f t="shared" ref="H116:L116" si="27">SUM(H109:H115)</f>
        <v>-22396678.37393989</v>
      </c>
      <c r="I116" s="13">
        <f t="shared" si="27"/>
        <v>25649356.982331835</v>
      </c>
      <c r="J116" s="13">
        <f t="shared" si="27"/>
        <v>28689856.234940875</v>
      </c>
      <c r="K116" s="13">
        <f t="shared" si="27"/>
        <v>28673254.100848459</v>
      </c>
      <c r="L116" s="13">
        <f t="shared" si="27"/>
        <v>484956272.73198837</v>
      </c>
    </row>
    <row r="117" spans="1:16384" ht="15.75" thickTop="1">
      <c r="F117" s="45">
        <f>XIRR(G116:L116,G108:L108)</f>
        <v>7.1369150280952462E-2</v>
      </c>
      <c r="H117" s="103"/>
      <c r="I117" s="103"/>
      <c r="J117" s="103"/>
      <c r="K117" s="103"/>
      <c r="L117" s="103"/>
    </row>
    <row r="118" spans="1:16384">
      <c r="D118" s="10"/>
      <c r="H118" s="103"/>
      <c r="I118" s="103"/>
      <c r="J118" s="103"/>
      <c r="K118" s="103"/>
      <c r="L118" s="103"/>
    </row>
    <row r="119" spans="1:16384" s="70" customFormat="1">
      <c r="A119" s="102"/>
      <c r="B119" s="102"/>
      <c r="C119" s="102"/>
      <c r="D119" s="102"/>
      <c r="E119" s="102"/>
      <c r="F119" s="102"/>
      <c r="G119" s="102"/>
      <c r="H119" s="103"/>
      <c r="I119" s="103"/>
      <c r="J119" s="103"/>
      <c r="K119" s="103"/>
      <c r="L119" s="103"/>
      <c r="M119" s="102"/>
      <c r="N119" s="102"/>
      <c r="O119" s="102"/>
      <c r="P119" s="102"/>
      <c r="Q119" s="102"/>
      <c r="R119" s="102"/>
      <c r="S119" s="102"/>
      <c r="T119" s="102"/>
      <c r="U119" s="102"/>
      <c r="V119" s="102"/>
      <c r="W119" s="102"/>
      <c r="X119" s="102"/>
      <c r="Y119" s="102"/>
      <c r="Z119" s="102"/>
      <c r="AA119" s="102"/>
      <c r="AB119" s="102"/>
      <c r="AC119" s="102"/>
      <c r="AD119" s="102"/>
      <c r="AE119" s="102"/>
      <c r="AF119" s="102"/>
      <c r="AG119" s="102"/>
      <c r="AH119" s="102"/>
      <c r="AI119" s="102"/>
      <c r="AJ119" s="102"/>
      <c r="AK119" s="102"/>
      <c r="AL119" s="102"/>
      <c r="AM119" s="102"/>
      <c r="AN119" s="102"/>
      <c r="AO119" s="102"/>
      <c r="AP119" s="102"/>
      <c r="AQ119" s="102"/>
      <c r="AR119" s="102"/>
      <c r="AS119" s="102"/>
      <c r="AT119" s="102"/>
      <c r="AU119" s="102"/>
      <c r="AV119" s="102"/>
      <c r="AW119" s="102"/>
      <c r="AX119" s="102"/>
      <c r="AY119" s="102"/>
      <c r="AZ119" s="102"/>
      <c r="BA119" s="102"/>
      <c r="BB119" s="102"/>
      <c r="BC119" s="102"/>
      <c r="BD119" s="102"/>
      <c r="BE119" s="102"/>
      <c r="BF119" s="102"/>
      <c r="BG119" s="102"/>
      <c r="BH119" s="102"/>
      <c r="BI119" s="102"/>
      <c r="BJ119" s="102"/>
      <c r="BK119" s="102"/>
      <c r="BL119" s="102"/>
      <c r="BM119" s="102"/>
      <c r="BN119" s="102"/>
      <c r="BO119" s="102"/>
      <c r="BP119" s="102"/>
      <c r="BQ119" s="102"/>
      <c r="BR119" s="102"/>
      <c r="BS119" s="102"/>
      <c r="BT119" s="102"/>
      <c r="BU119" s="102"/>
      <c r="BV119" s="102"/>
      <c r="BW119" s="102"/>
      <c r="BX119" s="102"/>
      <c r="BY119" s="102"/>
      <c r="BZ119" s="102"/>
      <c r="CA119" s="102"/>
      <c r="CB119" s="102"/>
      <c r="CC119" s="102"/>
      <c r="CD119" s="102"/>
      <c r="CE119" s="102"/>
      <c r="CF119" s="102"/>
      <c r="CG119" s="102"/>
      <c r="CH119" s="102"/>
      <c r="CI119" s="102"/>
      <c r="CJ119" s="102"/>
      <c r="CK119" s="102"/>
      <c r="CL119" s="102"/>
      <c r="CM119" s="102"/>
      <c r="CN119" s="102"/>
      <c r="CO119" s="102"/>
      <c r="CP119" s="102"/>
      <c r="CQ119" s="102"/>
      <c r="CR119" s="102"/>
      <c r="CS119" s="102"/>
      <c r="CT119" s="102"/>
      <c r="CU119" s="102"/>
      <c r="CV119" s="102"/>
      <c r="CW119" s="102"/>
      <c r="CX119" s="102"/>
      <c r="CY119" s="102"/>
      <c r="CZ119" s="102"/>
      <c r="DA119" s="102"/>
      <c r="DB119" s="102"/>
      <c r="DC119" s="102"/>
      <c r="DD119" s="102"/>
      <c r="DE119" s="102"/>
      <c r="DF119" s="102"/>
      <c r="DG119" s="102"/>
      <c r="DH119" s="102"/>
      <c r="DI119" s="102"/>
      <c r="DJ119" s="102"/>
      <c r="DK119" s="102"/>
      <c r="DL119" s="102"/>
      <c r="DM119" s="102"/>
      <c r="DN119" s="102"/>
      <c r="DO119" s="102"/>
      <c r="DP119" s="102"/>
      <c r="DQ119" s="102"/>
      <c r="DR119" s="102"/>
      <c r="DS119" s="102"/>
      <c r="DT119" s="102"/>
      <c r="DU119" s="102"/>
      <c r="DV119" s="102"/>
      <c r="DW119" s="102"/>
      <c r="DX119" s="102"/>
      <c r="DY119" s="102"/>
      <c r="DZ119" s="102"/>
      <c r="EA119" s="102"/>
      <c r="EB119" s="102"/>
      <c r="EC119" s="102"/>
      <c r="ED119" s="102"/>
      <c r="EE119" s="102"/>
      <c r="EF119" s="102"/>
      <c r="EG119" s="102"/>
      <c r="EH119" s="102"/>
      <c r="EI119" s="102"/>
      <c r="EJ119" s="102"/>
      <c r="EK119" s="102"/>
      <c r="EL119" s="102"/>
      <c r="EM119" s="102"/>
      <c r="EN119" s="102"/>
      <c r="EO119" s="102"/>
      <c r="EP119" s="102"/>
      <c r="EQ119" s="102"/>
      <c r="ER119" s="102"/>
      <c r="ES119" s="102"/>
      <c r="ET119" s="102"/>
      <c r="EU119" s="102"/>
      <c r="EV119" s="102"/>
      <c r="EW119" s="102"/>
      <c r="EX119" s="102"/>
      <c r="EY119" s="102"/>
      <c r="EZ119" s="102"/>
      <c r="FA119" s="102"/>
      <c r="FB119" s="102"/>
      <c r="FC119" s="102"/>
      <c r="FD119" s="102"/>
      <c r="FE119" s="102"/>
      <c r="FF119" s="102"/>
      <c r="FG119" s="102"/>
      <c r="FH119" s="102"/>
      <c r="FI119" s="102"/>
      <c r="FJ119" s="102"/>
      <c r="FK119" s="102"/>
      <c r="FL119" s="102"/>
      <c r="FM119" s="102"/>
      <c r="FN119" s="102"/>
      <c r="FO119" s="102"/>
      <c r="FP119" s="102"/>
      <c r="FQ119" s="102"/>
      <c r="FR119" s="102"/>
      <c r="FS119" s="102"/>
      <c r="FT119" s="102"/>
      <c r="FU119" s="102"/>
      <c r="FV119" s="102"/>
      <c r="FW119" s="102"/>
      <c r="FX119" s="102"/>
      <c r="FY119" s="102"/>
      <c r="FZ119" s="102"/>
      <c r="GA119" s="102"/>
      <c r="GB119" s="102"/>
      <c r="GC119" s="102"/>
      <c r="GD119" s="102"/>
      <c r="GE119" s="102"/>
      <c r="GF119" s="102"/>
      <c r="GG119" s="102"/>
      <c r="GH119" s="102"/>
      <c r="GI119" s="102"/>
      <c r="GJ119" s="102"/>
      <c r="GK119" s="102"/>
      <c r="GL119" s="102"/>
      <c r="GM119" s="102"/>
      <c r="GN119" s="102"/>
      <c r="GO119" s="102"/>
      <c r="GP119" s="102"/>
      <c r="GQ119" s="102"/>
      <c r="GR119" s="102"/>
      <c r="GS119" s="102"/>
      <c r="GT119" s="102"/>
      <c r="GU119" s="102"/>
      <c r="GV119" s="102"/>
      <c r="GW119" s="102"/>
      <c r="GX119" s="102"/>
      <c r="GY119" s="102"/>
      <c r="GZ119" s="102"/>
      <c r="HA119" s="102"/>
      <c r="HB119" s="102"/>
      <c r="HC119" s="102"/>
      <c r="HD119" s="102"/>
      <c r="HE119" s="102"/>
      <c r="HF119" s="102"/>
      <c r="HG119" s="102"/>
      <c r="HH119" s="102"/>
      <c r="HI119" s="102"/>
      <c r="HJ119" s="102"/>
      <c r="HK119" s="102"/>
      <c r="HL119" s="102"/>
      <c r="HM119" s="102"/>
      <c r="HN119" s="102"/>
      <c r="HO119" s="102"/>
      <c r="HP119" s="102"/>
      <c r="HQ119" s="102"/>
      <c r="HR119" s="102"/>
      <c r="HS119" s="102"/>
      <c r="HT119" s="102"/>
      <c r="HU119" s="102"/>
      <c r="HV119" s="102"/>
      <c r="HW119" s="102"/>
      <c r="HX119" s="102"/>
      <c r="HY119" s="102"/>
      <c r="HZ119" s="102"/>
      <c r="IA119" s="102"/>
      <c r="IB119" s="102"/>
      <c r="IC119" s="102"/>
      <c r="ID119" s="102"/>
      <c r="IE119" s="102"/>
      <c r="IF119" s="102"/>
      <c r="IG119" s="102"/>
      <c r="IH119" s="102"/>
      <c r="II119" s="102"/>
      <c r="IJ119" s="102"/>
      <c r="IK119" s="102"/>
      <c r="IL119" s="102"/>
      <c r="IM119" s="102"/>
      <c r="IN119" s="102"/>
      <c r="IO119" s="102"/>
      <c r="IP119" s="102"/>
      <c r="IQ119" s="102"/>
      <c r="IR119" s="102"/>
      <c r="IS119" s="102"/>
      <c r="IT119" s="102"/>
      <c r="IU119" s="102"/>
      <c r="IV119" s="102"/>
      <c r="IW119" s="102"/>
      <c r="IX119" s="102"/>
      <c r="IY119" s="102"/>
      <c r="IZ119" s="102"/>
      <c r="JA119" s="102"/>
      <c r="JB119" s="102"/>
      <c r="JC119" s="102"/>
      <c r="JD119" s="102"/>
      <c r="JE119" s="102"/>
      <c r="JF119" s="102"/>
      <c r="JG119" s="102"/>
      <c r="JH119" s="102"/>
      <c r="JI119" s="102"/>
      <c r="JJ119" s="102"/>
      <c r="JK119" s="102"/>
      <c r="JL119" s="102"/>
      <c r="JM119" s="102"/>
      <c r="JN119" s="102"/>
      <c r="JO119" s="102"/>
      <c r="JP119" s="102"/>
      <c r="JQ119" s="102"/>
      <c r="JR119" s="102"/>
      <c r="JS119" s="102"/>
      <c r="JT119" s="102"/>
      <c r="JU119" s="102"/>
      <c r="JV119" s="102"/>
      <c r="JW119" s="102"/>
      <c r="JX119" s="102"/>
      <c r="JY119" s="102"/>
      <c r="JZ119" s="102"/>
      <c r="KA119" s="102"/>
      <c r="KB119" s="102"/>
      <c r="KC119" s="102"/>
      <c r="KD119" s="102"/>
      <c r="KE119" s="102"/>
      <c r="KF119" s="102"/>
      <c r="KG119" s="102"/>
      <c r="KH119" s="102"/>
      <c r="KI119" s="102"/>
      <c r="KJ119" s="102"/>
      <c r="KK119" s="102"/>
      <c r="KL119" s="102"/>
      <c r="KM119" s="102"/>
      <c r="KN119" s="102"/>
      <c r="KO119" s="102"/>
      <c r="KP119" s="102"/>
      <c r="KQ119" s="102"/>
      <c r="KR119" s="102"/>
      <c r="KS119" s="102"/>
      <c r="KT119" s="102"/>
      <c r="KU119" s="102"/>
      <c r="KV119" s="102"/>
      <c r="KW119" s="102"/>
      <c r="KX119" s="102"/>
      <c r="KY119" s="102"/>
      <c r="KZ119" s="102"/>
      <c r="LA119" s="102"/>
      <c r="LB119" s="102"/>
      <c r="LC119" s="102"/>
      <c r="LD119" s="102"/>
      <c r="LE119" s="102"/>
      <c r="LF119" s="102"/>
      <c r="LG119" s="102"/>
      <c r="LH119" s="102"/>
      <c r="LI119" s="102"/>
      <c r="LJ119" s="102"/>
      <c r="LK119" s="102"/>
      <c r="LL119" s="102"/>
      <c r="LM119" s="102"/>
      <c r="LN119" s="102"/>
      <c r="LO119" s="102"/>
      <c r="LP119" s="102"/>
      <c r="LQ119" s="102"/>
      <c r="LR119" s="102"/>
      <c r="LS119" s="102"/>
      <c r="LT119" s="102"/>
      <c r="LU119" s="102"/>
      <c r="LV119" s="102"/>
      <c r="LW119" s="102"/>
      <c r="LX119" s="102"/>
      <c r="LY119" s="102"/>
      <c r="LZ119" s="102"/>
      <c r="MA119" s="102"/>
      <c r="MB119" s="102"/>
      <c r="MC119" s="102"/>
      <c r="MD119" s="102"/>
      <c r="ME119" s="102"/>
      <c r="MF119" s="102"/>
      <c r="MG119" s="102"/>
      <c r="MH119" s="102"/>
      <c r="MI119" s="102"/>
      <c r="MJ119" s="102"/>
      <c r="MK119" s="102"/>
      <c r="ML119" s="102"/>
      <c r="MM119" s="102"/>
      <c r="MN119" s="102"/>
      <c r="MO119" s="102"/>
      <c r="MP119" s="102"/>
      <c r="MQ119" s="102"/>
      <c r="MR119" s="102"/>
      <c r="MS119" s="102"/>
      <c r="MT119" s="102"/>
      <c r="MU119" s="102"/>
      <c r="MV119" s="102"/>
      <c r="MW119" s="102"/>
      <c r="MX119" s="102"/>
      <c r="MY119" s="102"/>
      <c r="MZ119" s="102"/>
      <c r="NA119" s="102"/>
      <c r="NB119" s="102"/>
      <c r="NC119" s="102"/>
      <c r="ND119" s="102"/>
      <c r="NE119" s="102"/>
      <c r="NF119" s="102"/>
      <c r="NG119" s="102"/>
      <c r="NH119" s="102"/>
      <c r="NI119" s="102"/>
      <c r="NJ119" s="102"/>
      <c r="NK119" s="102"/>
      <c r="NL119" s="102"/>
      <c r="NM119" s="102"/>
      <c r="NN119" s="102"/>
      <c r="NO119" s="102"/>
      <c r="NP119" s="102"/>
      <c r="NQ119" s="102"/>
      <c r="NR119" s="102"/>
      <c r="NS119" s="102"/>
      <c r="NT119" s="102"/>
      <c r="NU119" s="102"/>
      <c r="NV119" s="102"/>
      <c r="NW119" s="102"/>
      <c r="NX119" s="102"/>
      <c r="NY119" s="102"/>
      <c r="NZ119" s="102"/>
      <c r="OA119" s="102"/>
      <c r="OB119" s="102"/>
      <c r="OC119" s="102"/>
      <c r="OD119" s="102"/>
      <c r="OE119" s="102"/>
      <c r="OF119" s="102"/>
      <c r="OG119" s="102"/>
      <c r="OH119" s="102"/>
      <c r="OI119" s="102"/>
      <c r="OJ119" s="102"/>
      <c r="OK119" s="102"/>
      <c r="OL119" s="102"/>
      <c r="OM119" s="102"/>
      <c r="ON119" s="102"/>
      <c r="OO119" s="102"/>
      <c r="OP119" s="102"/>
      <c r="OQ119" s="102"/>
      <c r="OR119" s="102"/>
      <c r="OS119" s="102"/>
      <c r="OT119" s="102"/>
      <c r="OU119" s="102"/>
      <c r="OV119" s="102"/>
      <c r="OW119" s="102"/>
      <c r="OX119" s="102"/>
      <c r="OY119" s="102"/>
      <c r="OZ119" s="102"/>
      <c r="PA119" s="102"/>
      <c r="PB119" s="102"/>
      <c r="PC119" s="102"/>
      <c r="PD119" s="102"/>
      <c r="PE119" s="102"/>
      <c r="PF119" s="102"/>
      <c r="PG119" s="102"/>
      <c r="PH119" s="102"/>
      <c r="PI119" s="102"/>
      <c r="PJ119" s="102"/>
      <c r="PK119" s="102"/>
      <c r="PL119" s="102"/>
      <c r="PM119" s="102"/>
      <c r="PN119" s="102"/>
      <c r="PO119" s="102"/>
      <c r="PP119" s="102"/>
      <c r="PQ119" s="102"/>
      <c r="PR119" s="102"/>
      <c r="PS119" s="102"/>
      <c r="PT119" s="102"/>
      <c r="PU119" s="102"/>
      <c r="PV119" s="102"/>
      <c r="PW119" s="102"/>
      <c r="PX119" s="102"/>
      <c r="PY119" s="102"/>
      <c r="PZ119" s="102"/>
      <c r="QA119" s="102"/>
      <c r="QB119" s="102"/>
      <c r="QC119" s="102"/>
      <c r="QD119" s="102"/>
      <c r="QE119" s="102"/>
      <c r="QF119" s="102"/>
      <c r="QG119" s="102"/>
      <c r="QH119" s="102"/>
      <c r="QI119" s="102"/>
      <c r="QJ119" s="102"/>
      <c r="QK119" s="102"/>
      <c r="QL119" s="102"/>
      <c r="QM119" s="102"/>
      <c r="QN119" s="102"/>
      <c r="QO119" s="102"/>
      <c r="QP119" s="102"/>
      <c r="QQ119" s="102"/>
      <c r="QR119" s="102"/>
      <c r="QS119" s="102"/>
      <c r="QT119" s="102"/>
      <c r="QU119" s="102"/>
      <c r="QV119" s="102"/>
      <c r="QW119" s="102"/>
      <c r="QX119" s="102"/>
      <c r="QY119" s="102"/>
      <c r="QZ119" s="102"/>
      <c r="RA119" s="102"/>
      <c r="RB119" s="102"/>
      <c r="RC119" s="102"/>
      <c r="RD119" s="102"/>
      <c r="RE119" s="102"/>
      <c r="RF119" s="102"/>
      <c r="RG119" s="102"/>
      <c r="RH119" s="102"/>
      <c r="RI119" s="102"/>
      <c r="RJ119" s="102"/>
      <c r="RK119" s="102"/>
      <c r="RL119" s="102"/>
      <c r="RM119" s="102"/>
      <c r="RN119" s="102"/>
      <c r="RO119" s="102"/>
      <c r="RP119" s="102"/>
      <c r="RQ119" s="102"/>
      <c r="RR119" s="102"/>
      <c r="RS119" s="102"/>
      <c r="RT119" s="102"/>
      <c r="RU119" s="102"/>
      <c r="RV119" s="102"/>
      <c r="RW119" s="102"/>
      <c r="RX119" s="102"/>
      <c r="RY119" s="102"/>
      <c r="RZ119" s="102"/>
      <c r="SA119" s="102"/>
      <c r="SB119" s="102"/>
      <c r="SC119" s="102"/>
      <c r="SD119" s="102"/>
      <c r="SE119" s="102"/>
      <c r="SF119" s="102"/>
      <c r="SG119" s="102"/>
      <c r="SH119" s="102"/>
      <c r="SI119" s="102"/>
      <c r="SJ119" s="102"/>
      <c r="SK119" s="102"/>
      <c r="SL119" s="102"/>
      <c r="SM119" s="102"/>
      <c r="SN119" s="102"/>
      <c r="SO119" s="102"/>
      <c r="SP119" s="102"/>
      <c r="SQ119" s="102"/>
      <c r="SR119" s="102"/>
      <c r="SS119" s="102"/>
      <c r="ST119" s="102"/>
      <c r="SU119" s="102"/>
      <c r="SV119" s="102"/>
      <c r="SW119" s="102"/>
      <c r="SX119" s="102"/>
      <c r="SY119" s="102"/>
      <c r="SZ119" s="102"/>
      <c r="TA119" s="102"/>
      <c r="TB119" s="102"/>
      <c r="TC119" s="102"/>
      <c r="TD119" s="102"/>
      <c r="TE119" s="102"/>
      <c r="TF119" s="102"/>
      <c r="TG119" s="102"/>
      <c r="TH119" s="102"/>
      <c r="TI119" s="102"/>
      <c r="TJ119" s="102"/>
      <c r="TK119" s="102"/>
      <c r="TL119" s="102"/>
      <c r="TM119" s="102"/>
      <c r="TN119" s="102"/>
      <c r="TO119" s="102"/>
      <c r="TP119" s="102"/>
      <c r="TQ119" s="102"/>
      <c r="TR119" s="102"/>
      <c r="TS119" s="102"/>
      <c r="TT119" s="102"/>
      <c r="TU119" s="102"/>
      <c r="TV119" s="102"/>
      <c r="TW119" s="102"/>
      <c r="TX119" s="102"/>
      <c r="TY119" s="102"/>
      <c r="TZ119" s="102"/>
      <c r="UA119" s="102"/>
      <c r="UB119" s="102"/>
      <c r="UC119" s="102"/>
      <c r="UD119" s="102"/>
      <c r="UE119" s="102"/>
      <c r="UF119" s="102"/>
      <c r="UG119" s="102"/>
      <c r="UH119" s="102"/>
      <c r="UI119" s="102"/>
      <c r="UJ119" s="102"/>
      <c r="UK119" s="102"/>
      <c r="UL119" s="102"/>
      <c r="UM119" s="102"/>
      <c r="UN119" s="102"/>
      <c r="UO119" s="102"/>
      <c r="UP119" s="102"/>
      <c r="UQ119" s="102"/>
      <c r="UR119" s="102"/>
      <c r="US119" s="102"/>
      <c r="UT119" s="102"/>
      <c r="UU119" s="102"/>
      <c r="UV119" s="102"/>
      <c r="UW119" s="102"/>
      <c r="UX119" s="102"/>
      <c r="UY119" s="102"/>
      <c r="UZ119" s="102"/>
      <c r="VA119" s="102"/>
      <c r="VB119" s="102"/>
      <c r="VC119" s="102"/>
      <c r="VD119" s="102"/>
      <c r="VE119" s="102"/>
      <c r="VF119" s="102"/>
      <c r="VG119" s="102"/>
      <c r="VH119" s="102"/>
      <c r="VI119" s="102"/>
      <c r="VJ119" s="102"/>
      <c r="VK119" s="102"/>
      <c r="VL119" s="102"/>
      <c r="VM119" s="102"/>
      <c r="VN119" s="102"/>
      <c r="VO119" s="102"/>
      <c r="VP119" s="102"/>
      <c r="VQ119" s="102"/>
      <c r="VR119" s="102"/>
      <c r="VS119" s="102"/>
      <c r="VT119" s="102"/>
      <c r="VU119" s="102"/>
      <c r="VV119" s="102"/>
      <c r="VW119" s="102"/>
      <c r="VX119" s="102"/>
      <c r="VY119" s="102"/>
      <c r="VZ119" s="102"/>
      <c r="WA119" s="102"/>
      <c r="WB119" s="102"/>
      <c r="WC119" s="102"/>
      <c r="WD119" s="102"/>
      <c r="WE119" s="102"/>
      <c r="WF119" s="102"/>
      <c r="WG119" s="102"/>
      <c r="WH119" s="102"/>
      <c r="WI119" s="102"/>
      <c r="WJ119" s="102"/>
      <c r="WK119" s="102"/>
      <c r="WL119" s="102"/>
      <c r="WM119" s="102"/>
      <c r="WN119" s="102"/>
      <c r="WO119" s="102"/>
      <c r="WP119" s="102"/>
      <c r="WQ119" s="102"/>
      <c r="WR119" s="102"/>
      <c r="WS119" s="102"/>
      <c r="WT119" s="102"/>
      <c r="WU119" s="102"/>
      <c r="WV119" s="102"/>
      <c r="WW119" s="102"/>
      <c r="WX119" s="102"/>
      <c r="WY119" s="102"/>
      <c r="WZ119" s="102"/>
      <c r="XA119" s="102"/>
      <c r="XB119" s="102"/>
      <c r="XC119" s="102"/>
      <c r="XD119" s="102"/>
      <c r="XE119" s="102"/>
      <c r="XF119" s="102"/>
      <c r="XG119" s="102"/>
      <c r="XH119" s="102"/>
      <c r="XI119" s="102"/>
      <c r="XJ119" s="102"/>
      <c r="XK119" s="102"/>
      <c r="XL119" s="102"/>
      <c r="XM119" s="102"/>
      <c r="XN119" s="102"/>
      <c r="XO119" s="102"/>
      <c r="XP119" s="102"/>
      <c r="XQ119" s="102"/>
      <c r="XR119" s="102"/>
      <c r="XS119" s="102"/>
      <c r="XT119" s="102"/>
      <c r="XU119" s="102"/>
      <c r="XV119" s="102"/>
      <c r="XW119" s="102"/>
      <c r="XX119" s="102"/>
      <c r="XY119" s="102"/>
      <c r="XZ119" s="102"/>
      <c r="YA119" s="102"/>
      <c r="YB119" s="102"/>
      <c r="YC119" s="102"/>
      <c r="YD119" s="102"/>
      <c r="YE119" s="102"/>
      <c r="YF119" s="102"/>
      <c r="YG119" s="102"/>
      <c r="YH119" s="102"/>
      <c r="YI119" s="102"/>
      <c r="YJ119" s="102"/>
      <c r="YK119" s="102"/>
      <c r="YL119" s="102"/>
      <c r="YM119" s="102"/>
      <c r="YN119" s="102"/>
      <c r="YO119" s="102"/>
      <c r="YP119" s="102"/>
      <c r="YQ119" s="102"/>
      <c r="YR119" s="102"/>
      <c r="YS119" s="102"/>
      <c r="YT119" s="102"/>
      <c r="YU119" s="102"/>
      <c r="YV119" s="102"/>
      <c r="YW119" s="102"/>
      <c r="YX119" s="102"/>
      <c r="YY119" s="102"/>
      <c r="YZ119" s="102"/>
      <c r="ZA119" s="102"/>
      <c r="ZB119" s="102"/>
      <c r="ZC119" s="102"/>
      <c r="ZD119" s="102"/>
      <c r="ZE119" s="102"/>
      <c r="ZF119" s="102"/>
      <c r="ZG119" s="102"/>
      <c r="ZH119" s="102"/>
      <c r="ZI119" s="102"/>
      <c r="ZJ119" s="102"/>
      <c r="ZK119" s="102"/>
      <c r="ZL119" s="102"/>
      <c r="ZM119" s="102"/>
      <c r="ZN119" s="102"/>
      <c r="ZO119" s="102"/>
      <c r="ZP119" s="102"/>
      <c r="ZQ119" s="102"/>
      <c r="ZR119" s="102"/>
      <c r="ZS119" s="102"/>
      <c r="ZT119" s="102"/>
      <c r="ZU119" s="102"/>
      <c r="ZV119" s="102"/>
      <c r="ZW119" s="102"/>
      <c r="ZX119" s="102"/>
      <c r="ZY119" s="102"/>
      <c r="ZZ119" s="102"/>
      <c r="AAA119" s="102"/>
      <c r="AAB119" s="102"/>
      <c r="AAC119" s="102"/>
      <c r="AAD119" s="102"/>
      <c r="AAE119" s="102"/>
      <c r="AAF119" s="102"/>
      <c r="AAG119" s="102"/>
      <c r="AAH119" s="102"/>
      <c r="AAI119" s="102"/>
      <c r="AAJ119" s="102"/>
      <c r="AAK119" s="102"/>
      <c r="AAL119" s="102"/>
      <c r="AAM119" s="102"/>
      <c r="AAN119" s="102"/>
      <c r="AAO119" s="102"/>
      <c r="AAP119" s="102"/>
      <c r="AAQ119" s="102"/>
      <c r="AAR119" s="102"/>
      <c r="AAS119" s="102"/>
      <c r="AAT119" s="102"/>
      <c r="AAU119" s="102"/>
      <c r="AAV119" s="102"/>
      <c r="AAW119" s="102"/>
      <c r="AAX119" s="102"/>
      <c r="AAY119" s="102"/>
      <c r="AAZ119" s="102"/>
      <c r="ABA119" s="102"/>
      <c r="ABB119" s="102"/>
      <c r="ABC119" s="102"/>
      <c r="ABD119" s="102"/>
      <c r="ABE119" s="102"/>
      <c r="ABF119" s="102"/>
      <c r="ABG119" s="102"/>
      <c r="ABH119" s="102"/>
      <c r="ABI119" s="102"/>
      <c r="ABJ119" s="102"/>
      <c r="ABK119" s="102"/>
      <c r="ABL119" s="102"/>
      <c r="ABM119" s="102"/>
      <c r="ABN119" s="102"/>
      <c r="ABO119" s="102"/>
      <c r="ABP119" s="102"/>
      <c r="ABQ119" s="102"/>
      <c r="ABR119" s="102"/>
      <c r="ABS119" s="102"/>
      <c r="ABT119" s="102"/>
      <c r="ABU119" s="102"/>
      <c r="ABV119" s="102"/>
      <c r="ABW119" s="102"/>
      <c r="ABX119" s="102"/>
      <c r="ABY119" s="102"/>
      <c r="ABZ119" s="102"/>
      <c r="ACA119" s="102"/>
      <c r="ACB119" s="102"/>
      <c r="ACC119" s="102"/>
      <c r="ACD119" s="102"/>
      <c r="ACE119" s="102"/>
      <c r="ACF119" s="102"/>
      <c r="ACG119" s="102"/>
      <c r="ACH119" s="102"/>
      <c r="ACI119" s="102"/>
      <c r="ACJ119" s="102"/>
      <c r="ACK119" s="102"/>
      <c r="ACL119" s="102"/>
      <c r="ACM119" s="102"/>
      <c r="ACN119" s="102"/>
      <c r="ACO119" s="102"/>
      <c r="ACP119" s="102"/>
      <c r="ACQ119" s="102"/>
      <c r="ACR119" s="102"/>
      <c r="ACS119" s="102"/>
      <c r="ACT119" s="102"/>
      <c r="ACU119" s="102"/>
      <c r="ACV119" s="102"/>
      <c r="ACW119" s="102"/>
      <c r="ACX119" s="102"/>
      <c r="ACY119" s="102"/>
      <c r="ACZ119" s="102"/>
      <c r="ADA119" s="102"/>
      <c r="ADB119" s="102"/>
      <c r="ADC119" s="102"/>
      <c r="ADD119" s="102"/>
      <c r="ADE119" s="102"/>
      <c r="ADF119" s="102"/>
      <c r="ADG119" s="102"/>
      <c r="ADH119" s="102"/>
      <c r="ADI119" s="102"/>
      <c r="ADJ119" s="102"/>
      <c r="ADK119" s="102"/>
      <c r="ADL119" s="102"/>
      <c r="ADM119" s="102"/>
      <c r="ADN119" s="102"/>
      <c r="ADO119" s="102"/>
      <c r="ADP119" s="102"/>
      <c r="ADQ119" s="102"/>
      <c r="ADR119" s="102"/>
      <c r="ADS119" s="102"/>
      <c r="ADT119" s="102"/>
      <c r="ADU119" s="102"/>
      <c r="ADV119" s="102"/>
      <c r="ADW119" s="102"/>
      <c r="ADX119" s="102"/>
      <c r="ADY119" s="102"/>
      <c r="ADZ119" s="102"/>
      <c r="AEA119" s="102"/>
      <c r="AEB119" s="102"/>
      <c r="AEC119" s="102"/>
      <c r="AED119" s="102"/>
      <c r="AEE119" s="102"/>
      <c r="AEF119" s="102"/>
      <c r="AEG119" s="102"/>
      <c r="AEH119" s="102"/>
      <c r="AEI119" s="102"/>
      <c r="AEJ119" s="102"/>
      <c r="AEK119" s="102"/>
      <c r="AEL119" s="102"/>
      <c r="AEM119" s="102"/>
      <c r="AEN119" s="102"/>
      <c r="AEO119" s="102"/>
      <c r="AEP119" s="102"/>
      <c r="AEQ119" s="102"/>
      <c r="AER119" s="102"/>
      <c r="AES119" s="102"/>
      <c r="AET119" s="102"/>
      <c r="AEU119" s="102"/>
      <c r="AEV119" s="102"/>
      <c r="AEW119" s="102"/>
      <c r="AEX119" s="102"/>
      <c r="AEY119" s="102"/>
      <c r="AEZ119" s="102"/>
      <c r="AFA119" s="102"/>
      <c r="AFB119" s="102"/>
      <c r="AFC119" s="102"/>
      <c r="AFD119" s="102"/>
      <c r="AFE119" s="102"/>
      <c r="AFF119" s="102"/>
      <c r="AFG119" s="102"/>
      <c r="AFH119" s="102"/>
      <c r="AFI119" s="102"/>
      <c r="AFJ119" s="102"/>
      <c r="AFK119" s="102"/>
      <c r="AFL119" s="102"/>
      <c r="AFM119" s="102"/>
      <c r="AFN119" s="102"/>
      <c r="AFO119" s="102"/>
      <c r="AFP119" s="102"/>
      <c r="AFQ119" s="102"/>
      <c r="AFR119" s="102"/>
      <c r="AFS119" s="102"/>
      <c r="AFT119" s="102"/>
      <c r="AFU119" s="102"/>
      <c r="AFV119" s="102"/>
      <c r="AFW119" s="102"/>
      <c r="AFX119" s="102"/>
      <c r="AFY119" s="102"/>
      <c r="AFZ119" s="102"/>
      <c r="AGA119" s="102"/>
      <c r="AGB119" s="102"/>
      <c r="AGC119" s="102"/>
      <c r="AGD119" s="102"/>
      <c r="AGE119" s="102"/>
      <c r="AGF119" s="102"/>
      <c r="AGG119" s="102"/>
      <c r="AGH119" s="102"/>
      <c r="AGI119" s="102"/>
      <c r="AGJ119" s="102"/>
      <c r="AGK119" s="102"/>
      <c r="AGL119" s="102"/>
      <c r="AGM119" s="102"/>
      <c r="AGN119" s="102"/>
      <c r="AGO119" s="102"/>
      <c r="AGP119" s="102"/>
      <c r="AGQ119" s="102"/>
      <c r="AGR119" s="102"/>
      <c r="AGS119" s="102"/>
      <c r="AGT119" s="102"/>
      <c r="AGU119" s="102"/>
      <c r="AGV119" s="102"/>
      <c r="AGW119" s="102"/>
      <c r="AGX119" s="102"/>
      <c r="AGY119" s="102"/>
      <c r="AGZ119" s="102"/>
      <c r="AHA119" s="102"/>
      <c r="AHB119" s="102"/>
      <c r="AHC119" s="102"/>
      <c r="AHD119" s="102"/>
      <c r="AHE119" s="102"/>
      <c r="AHF119" s="102"/>
      <c r="AHG119" s="102"/>
      <c r="AHH119" s="102"/>
      <c r="AHI119" s="102"/>
      <c r="AHJ119" s="102"/>
      <c r="AHK119" s="102"/>
      <c r="AHL119" s="102"/>
      <c r="AHM119" s="102"/>
      <c r="AHN119" s="102"/>
      <c r="AHO119" s="102"/>
      <c r="AHP119" s="102"/>
      <c r="AHQ119" s="102"/>
      <c r="AHR119" s="102"/>
      <c r="AHS119" s="102"/>
      <c r="AHT119" s="102"/>
      <c r="AHU119" s="102"/>
      <c r="AHV119" s="102"/>
      <c r="AHW119" s="102"/>
      <c r="AHX119" s="102"/>
      <c r="AHY119" s="102"/>
      <c r="AHZ119" s="102"/>
      <c r="AIA119" s="102"/>
      <c r="AIB119" s="102"/>
      <c r="AIC119" s="102"/>
      <c r="AID119" s="102"/>
      <c r="AIE119" s="102"/>
      <c r="AIF119" s="102"/>
      <c r="AIG119" s="102"/>
      <c r="AIH119" s="102"/>
      <c r="AII119" s="102"/>
      <c r="AIJ119" s="102"/>
      <c r="AIK119" s="102"/>
      <c r="AIL119" s="102"/>
      <c r="AIM119" s="102"/>
      <c r="AIN119" s="102"/>
      <c r="AIO119" s="102"/>
      <c r="AIP119" s="102"/>
      <c r="AIQ119" s="102"/>
      <c r="AIR119" s="102"/>
      <c r="AIS119" s="102"/>
      <c r="AIT119" s="102"/>
      <c r="AIU119" s="102"/>
      <c r="AIV119" s="102"/>
      <c r="AIW119" s="102"/>
      <c r="AIX119" s="102"/>
      <c r="AIY119" s="102"/>
      <c r="AIZ119" s="102"/>
      <c r="AJA119" s="102"/>
      <c r="AJB119" s="102"/>
      <c r="AJC119" s="102"/>
      <c r="AJD119" s="102"/>
      <c r="AJE119" s="102"/>
      <c r="AJF119" s="102"/>
      <c r="AJG119" s="102"/>
      <c r="AJH119" s="102"/>
      <c r="AJI119" s="102"/>
      <c r="AJJ119" s="102"/>
      <c r="AJK119" s="102"/>
      <c r="AJL119" s="102"/>
      <c r="AJM119" s="102"/>
      <c r="AJN119" s="102"/>
      <c r="AJO119" s="102"/>
      <c r="AJP119" s="102"/>
      <c r="AJQ119" s="102"/>
      <c r="AJR119" s="102"/>
      <c r="AJS119" s="102"/>
      <c r="AJT119" s="102"/>
      <c r="AJU119" s="102"/>
      <c r="AJV119" s="102"/>
      <c r="AJW119" s="102"/>
      <c r="AJX119" s="102"/>
      <c r="AJY119" s="102"/>
      <c r="AJZ119" s="102"/>
      <c r="AKA119" s="102"/>
      <c r="AKB119" s="102"/>
      <c r="AKC119" s="102"/>
      <c r="AKD119" s="102"/>
      <c r="AKE119" s="102"/>
      <c r="AKF119" s="102"/>
      <c r="AKG119" s="102"/>
      <c r="AKH119" s="102"/>
      <c r="AKI119" s="102"/>
      <c r="AKJ119" s="102"/>
      <c r="AKK119" s="102"/>
      <c r="AKL119" s="102"/>
      <c r="AKM119" s="102"/>
      <c r="AKN119" s="102"/>
      <c r="AKO119" s="102"/>
      <c r="AKP119" s="102"/>
      <c r="AKQ119" s="102"/>
      <c r="AKR119" s="102"/>
      <c r="AKS119" s="102"/>
      <c r="AKT119" s="102"/>
      <c r="AKU119" s="102"/>
      <c r="AKV119" s="102"/>
      <c r="AKW119" s="102"/>
      <c r="AKX119" s="102"/>
      <c r="AKY119" s="102"/>
      <c r="AKZ119" s="102"/>
      <c r="ALA119" s="102"/>
      <c r="ALB119" s="102"/>
      <c r="ALC119" s="102"/>
      <c r="ALD119" s="102"/>
      <c r="ALE119" s="102"/>
      <c r="ALF119" s="102"/>
      <c r="ALG119" s="102"/>
      <c r="ALH119" s="102"/>
      <c r="ALI119" s="102"/>
      <c r="ALJ119" s="102"/>
      <c r="ALK119" s="102"/>
      <c r="ALL119" s="102"/>
      <c r="ALM119" s="102"/>
      <c r="ALN119" s="102"/>
      <c r="ALO119" s="102"/>
      <c r="ALP119" s="102"/>
      <c r="ALQ119" s="102"/>
      <c r="ALR119" s="102"/>
      <c r="ALS119" s="102"/>
      <c r="ALT119" s="102"/>
      <c r="ALU119" s="102"/>
      <c r="ALV119" s="102"/>
      <c r="ALW119" s="102"/>
      <c r="ALX119" s="102"/>
      <c r="ALY119" s="102"/>
      <c r="ALZ119" s="102"/>
      <c r="AMA119" s="102"/>
      <c r="AMB119" s="102"/>
      <c r="AMC119" s="102"/>
      <c r="AMD119" s="102"/>
      <c r="AME119" s="102"/>
      <c r="AMF119" s="102"/>
      <c r="AMG119" s="102"/>
      <c r="AMH119" s="102"/>
      <c r="AMI119" s="102"/>
      <c r="AMJ119" s="102"/>
      <c r="AMK119" s="102"/>
      <c r="AML119" s="102"/>
      <c r="AMM119" s="102"/>
      <c r="AMN119" s="102"/>
      <c r="AMO119" s="102"/>
      <c r="AMP119" s="102"/>
      <c r="AMQ119" s="102"/>
      <c r="AMR119" s="102"/>
      <c r="AMS119" s="102"/>
      <c r="AMT119" s="102"/>
      <c r="AMU119" s="102"/>
      <c r="AMV119" s="102"/>
      <c r="AMW119" s="102"/>
      <c r="AMX119" s="102"/>
      <c r="AMY119" s="102"/>
      <c r="AMZ119" s="102"/>
      <c r="ANA119" s="102"/>
      <c r="ANB119" s="102"/>
      <c r="ANC119" s="102"/>
      <c r="AND119" s="102"/>
      <c r="ANE119" s="102"/>
      <c r="ANF119" s="102"/>
      <c r="ANG119" s="102"/>
      <c r="ANH119" s="102"/>
      <c r="ANI119" s="102"/>
      <c r="ANJ119" s="102"/>
      <c r="ANK119" s="102"/>
      <c r="ANL119" s="102"/>
      <c r="ANM119" s="102"/>
      <c r="ANN119" s="102"/>
      <c r="ANO119" s="102"/>
      <c r="ANP119" s="102"/>
      <c r="ANQ119" s="102"/>
      <c r="ANR119" s="102"/>
      <c r="ANS119" s="102"/>
      <c r="ANT119" s="102"/>
      <c r="ANU119" s="102"/>
      <c r="ANV119" s="102"/>
      <c r="ANW119" s="102"/>
      <c r="ANX119" s="102"/>
      <c r="ANY119" s="102"/>
      <c r="ANZ119" s="102"/>
      <c r="AOA119" s="102"/>
      <c r="AOB119" s="102"/>
      <c r="AOC119" s="102"/>
      <c r="AOD119" s="102"/>
      <c r="AOE119" s="102"/>
      <c r="AOF119" s="102"/>
      <c r="AOG119" s="102"/>
      <c r="AOH119" s="102"/>
      <c r="AOI119" s="102"/>
      <c r="AOJ119" s="102"/>
      <c r="AOK119" s="102"/>
      <c r="AOL119" s="102"/>
      <c r="AOM119" s="102"/>
      <c r="AON119" s="102"/>
      <c r="AOO119" s="102"/>
      <c r="AOP119" s="102"/>
      <c r="AOQ119" s="102"/>
      <c r="AOR119" s="102"/>
      <c r="AOS119" s="102"/>
      <c r="AOT119" s="102"/>
      <c r="AOU119" s="102"/>
      <c r="AOV119" s="102"/>
      <c r="AOW119" s="102"/>
      <c r="AOX119" s="102"/>
      <c r="AOY119" s="102"/>
      <c r="AOZ119" s="102"/>
      <c r="APA119" s="102"/>
      <c r="APB119" s="102"/>
      <c r="APC119" s="102"/>
      <c r="APD119" s="102"/>
      <c r="APE119" s="102"/>
      <c r="APF119" s="102"/>
      <c r="APG119" s="102"/>
      <c r="APH119" s="102"/>
      <c r="API119" s="102"/>
      <c r="APJ119" s="102"/>
      <c r="APK119" s="102"/>
      <c r="APL119" s="102"/>
      <c r="APM119" s="102"/>
      <c r="APN119" s="102"/>
      <c r="APO119" s="102"/>
      <c r="APP119" s="102"/>
      <c r="APQ119" s="102"/>
      <c r="APR119" s="102"/>
      <c r="APS119" s="102"/>
      <c r="APT119" s="102"/>
      <c r="APU119" s="102"/>
      <c r="APV119" s="102"/>
      <c r="APW119" s="102"/>
      <c r="APX119" s="102"/>
      <c r="APY119" s="102"/>
      <c r="APZ119" s="102"/>
      <c r="AQA119" s="102"/>
      <c r="AQB119" s="102"/>
      <c r="AQC119" s="102"/>
      <c r="AQD119" s="102"/>
      <c r="AQE119" s="102"/>
      <c r="AQF119" s="102"/>
      <c r="AQG119" s="102"/>
      <c r="AQH119" s="102"/>
      <c r="AQI119" s="102"/>
      <c r="AQJ119" s="102"/>
      <c r="AQK119" s="102"/>
      <c r="AQL119" s="102"/>
      <c r="AQM119" s="102"/>
      <c r="AQN119" s="102"/>
      <c r="AQO119" s="102"/>
      <c r="AQP119" s="102"/>
      <c r="AQQ119" s="102"/>
      <c r="AQR119" s="102"/>
      <c r="AQS119" s="102"/>
      <c r="AQT119" s="102"/>
      <c r="AQU119" s="102"/>
      <c r="AQV119" s="102"/>
      <c r="AQW119" s="102"/>
      <c r="AQX119" s="102"/>
      <c r="AQY119" s="102"/>
      <c r="AQZ119" s="102"/>
      <c r="ARA119" s="102"/>
      <c r="ARB119" s="102"/>
      <c r="ARC119" s="102"/>
      <c r="ARD119" s="102"/>
      <c r="ARE119" s="102"/>
      <c r="ARF119" s="102"/>
      <c r="ARG119" s="102"/>
      <c r="ARH119" s="102"/>
      <c r="ARI119" s="102"/>
      <c r="ARJ119" s="102"/>
      <c r="ARK119" s="102"/>
      <c r="ARL119" s="102"/>
      <c r="ARM119" s="102"/>
      <c r="ARN119" s="102"/>
      <c r="ARO119" s="102"/>
      <c r="ARP119" s="102"/>
      <c r="ARQ119" s="102"/>
      <c r="ARR119" s="102"/>
      <c r="ARS119" s="102"/>
      <c r="ART119" s="102"/>
      <c r="ARU119" s="102"/>
      <c r="ARV119" s="102"/>
      <c r="ARW119" s="102"/>
      <c r="ARX119" s="102"/>
      <c r="ARY119" s="102"/>
      <c r="ARZ119" s="102"/>
      <c r="ASA119" s="102"/>
      <c r="ASB119" s="102"/>
      <c r="ASC119" s="102"/>
      <c r="ASD119" s="102"/>
      <c r="ASE119" s="102"/>
      <c r="ASF119" s="102"/>
      <c r="ASG119" s="102"/>
      <c r="ASH119" s="102"/>
      <c r="ASI119" s="102"/>
      <c r="ASJ119" s="102"/>
      <c r="ASK119" s="102"/>
      <c r="ASL119" s="102"/>
      <c r="ASM119" s="102"/>
      <c r="ASN119" s="102"/>
      <c r="ASO119" s="102"/>
      <c r="ASP119" s="102"/>
      <c r="ASQ119" s="102"/>
      <c r="ASR119" s="102"/>
      <c r="ASS119" s="102"/>
      <c r="AST119" s="102"/>
      <c r="ASU119" s="102"/>
      <c r="ASV119" s="102"/>
      <c r="ASW119" s="102"/>
      <c r="ASX119" s="102"/>
      <c r="ASY119" s="102"/>
      <c r="ASZ119" s="102"/>
      <c r="ATA119" s="102"/>
      <c r="ATB119" s="102"/>
      <c r="ATC119" s="102"/>
      <c r="ATD119" s="102"/>
      <c r="ATE119" s="102"/>
      <c r="ATF119" s="102"/>
      <c r="ATG119" s="102"/>
      <c r="ATH119" s="102"/>
      <c r="ATI119" s="102"/>
      <c r="ATJ119" s="102"/>
      <c r="ATK119" s="102"/>
      <c r="ATL119" s="102"/>
      <c r="ATM119" s="102"/>
      <c r="ATN119" s="102"/>
      <c r="ATO119" s="102"/>
      <c r="ATP119" s="102"/>
      <c r="ATQ119" s="102"/>
      <c r="ATR119" s="102"/>
      <c r="ATS119" s="102"/>
      <c r="ATT119" s="102"/>
      <c r="ATU119" s="102"/>
      <c r="ATV119" s="102"/>
      <c r="ATW119" s="102"/>
      <c r="ATX119" s="102"/>
      <c r="ATY119" s="102"/>
      <c r="ATZ119" s="102"/>
      <c r="AUA119" s="102"/>
      <c r="AUB119" s="102"/>
      <c r="AUC119" s="102"/>
      <c r="AUD119" s="102"/>
      <c r="AUE119" s="102"/>
      <c r="AUF119" s="102"/>
      <c r="AUG119" s="102"/>
      <c r="AUH119" s="102"/>
      <c r="AUI119" s="102"/>
      <c r="AUJ119" s="102"/>
      <c r="AUK119" s="102"/>
      <c r="AUL119" s="102"/>
      <c r="AUM119" s="102"/>
      <c r="AUN119" s="102"/>
      <c r="AUO119" s="102"/>
      <c r="AUP119" s="102"/>
      <c r="AUQ119" s="102"/>
      <c r="AUR119" s="102"/>
      <c r="AUS119" s="102"/>
      <c r="AUT119" s="102"/>
      <c r="AUU119" s="102"/>
      <c r="AUV119" s="102"/>
      <c r="AUW119" s="102"/>
      <c r="AUX119" s="102"/>
      <c r="AUY119" s="102"/>
      <c r="AUZ119" s="102"/>
      <c r="AVA119" s="102"/>
      <c r="AVB119" s="102"/>
      <c r="AVC119" s="102"/>
      <c r="AVD119" s="102"/>
      <c r="AVE119" s="102"/>
      <c r="AVF119" s="102"/>
      <c r="AVG119" s="102"/>
      <c r="AVH119" s="102"/>
      <c r="AVI119" s="102"/>
      <c r="AVJ119" s="102"/>
      <c r="AVK119" s="102"/>
      <c r="AVL119" s="102"/>
      <c r="AVM119" s="102"/>
      <c r="AVN119" s="102"/>
      <c r="AVO119" s="102"/>
      <c r="AVP119" s="102"/>
      <c r="AVQ119" s="102"/>
      <c r="AVR119" s="102"/>
      <c r="AVS119" s="102"/>
      <c r="AVT119" s="102"/>
      <c r="AVU119" s="102"/>
      <c r="AVV119" s="102"/>
      <c r="AVW119" s="102"/>
      <c r="AVX119" s="102"/>
      <c r="AVY119" s="102"/>
      <c r="AVZ119" s="102"/>
      <c r="AWA119" s="102"/>
      <c r="AWB119" s="102"/>
      <c r="AWC119" s="102"/>
      <c r="AWD119" s="102"/>
      <c r="AWE119" s="102"/>
      <c r="AWF119" s="102"/>
      <c r="AWG119" s="102"/>
      <c r="AWH119" s="102"/>
      <c r="AWI119" s="102"/>
      <c r="AWJ119" s="102"/>
      <c r="AWK119" s="102"/>
      <c r="AWL119" s="102"/>
      <c r="AWM119" s="102"/>
      <c r="AWN119" s="102"/>
      <c r="AWO119" s="102"/>
      <c r="AWP119" s="102"/>
      <c r="AWQ119" s="102"/>
      <c r="AWR119" s="102"/>
      <c r="AWS119" s="102"/>
      <c r="AWT119" s="102"/>
      <c r="AWU119" s="102"/>
      <c r="AWV119" s="102"/>
      <c r="AWW119" s="102"/>
      <c r="AWX119" s="102"/>
      <c r="AWY119" s="102"/>
      <c r="AWZ119" s="102"/>
      <c r="AXA119" s="102"/>
      <c r="AXB119" s="102"/>
      <c r="AXC119" s="102"/>
      <c r="AXD119" s="102"/>
      <c r="AXE119" s="102"/>
      <c r="AXF119" s="102"/>
      <c r="AXG119" s="102"/>
      <c r="AXH119" s="102"/>
      <c r="AXI119" s="102"/>
      <c r="AXJ119" s="102"/>
      <c r="AXK119" s="102"/>
      <c r="AXL119" s="102"/>
      <c r="AXM119" s="102"/>
      <c r="AXN119" s="102"/>
      <c r="AXO119" s="102"/>
      <c r="AXP119" s="102"/>
      <c r="AXQ119" s="102"/>
      <c r="AXR119" s="102"/>
      <c r="AXS119" s="102"/>
      <c r="AXT119" s="102"/>
      <c r="AXU119" s="102"/>
      <c r="AXV119" s="102"/>
      <c r="AXW119" s="102"/>
      <c r="AXX119" s="102"/>
      <c r="AXY119" s="102"/>
      <c r="AXZ119" s="102"/>
      <c r="AYA119" s="102"/>
      <c r="AYB119" s="102"/>
      <c r="AYC119" s="102"/>
      <c r="AYD119" s="102"/>
      <c r="AYE119" s="102"/>
      <c r="AYF119" s="102"/>
      <c r="AYG119" s="102"/>
      <c r="AYH119" s="102"/>
      <c r="AYI119" s="102"/>
      <c r="AYJ119" s="102"/>
      <c r="AYK119" s="102"/>
      <c r="AYL119" s="102"/>
      <c r="AYM119" s="102"/>
      <c r="AYN119" s="102"/>
      <c r="AYO119" s="102"/>
      <c r="AYP119" s="102"/>
      <c r="AYQ119" s="102"/>
      <c r="AYR119" s="102"/>
      <c r="AYS119" s="102"/>
      <c r="AYT119" s="102"/>
      <c r="AYU119" s="102"/>
      <c r="AYV119" s="102"/>
      <c r="AYW119" s="102"/>
      <c r="AYX119" s="102"/>
      <c r="AYY119" s="102"/>
      <c r="AYZ119" s="102"/>
      <c r="AZA119" s="102"/>
      <c r="AZB119" s="102"/>
      <c r="AZC119" s="102"/>
      <c r="AZD119" s="102"/>
      <c r="AZE119" s="102"/>
      <c r="AZF119" s="102"/>
      <c r="AZG119" s="102"/>
      <c r="AZH119" s="102"/>
      <c r="AZI119" s="102"/>
      <c r="AZJ119" s="102"/>
      <c r="AZK119" s="102"/>
      <c r="AZL119" s="102"/>
      <c r="AZM119" s="102"/>
      <c r="AZN119" s="102"/>
      <c r="AZO119" s="102"/>
      <c r="AZP119" s="102"/>
      <c r="AZQ119" s="102"/>
      <c r="AZR119" s="102"/>
      <c r="AZS119" s="102"/>
      <c r="AZT119" s="102"/>
      <c r="AZU119" s="102"/>
      <c r="AZV119" s="102"/>
      <c r="AZW119" s="102"/>
      <c r="AZX119" s="102"/>
      <c r="AZY119" s="102"/>
      <c r="AZZ119" s="102"/>
      <c r="BAA119" s="102"/>
      <c r="BAB119" s="102"/>
      <c r="BAC119" s="102"/>
      <c r="BAD119" s="102"/>
      <c r="BAE119" s="102"/>
      <c r="BAF119" s="102"/>
      <c r="BAG119" s="102"/>
      <c r="BAH119" s="102"/>
      <c r="BAI119" s="102"/>
      <c r="BAJ119" s="102"/>
      <c r="BAK119" s="102"/>
      <c r="BAL119" s="102"/>
      <c r="BAM119" s="102"/>
      <c r="BAN119" s="102"/>
      <c r="BAO119" s="102"/>
      <c r="BAP119" s="102"/>
      <c r="BAQ119" s="102"/>
      <c r="BAR119" s="102"/>
      <c r="BAS119" s="102"/>
      <c r="BAT119" s="102"/>
      <c r="BAU119" s="102"/>
      <c r="BAV119" s="102"/>
      <c r="BAW119" s="102"/>
      <c r="BAX119" s="102"/>
      <c r="BAY119" s="102"/>
      <c r="BAZ119" s="102"/>
      <c r="BBA119" s="102"/>
      <c r="BBB119" s="102"/>
      <c r="BBC119" s="102"/>
      <c r="BBD119" s="102"/>
      <c r="BBE119" s="102"/>
      <c r="BBF119" s="102"/>
      <c r="BBG119" s="102"/>
      <c r="BBH119" s="102"/>
      <c r="BBI119" s="102"/>
      <c r="BBJ119" s="102"/>
      <c r="BBK119" s="102"/>
      <c r="BBL119" s="102"/>
      <c r="BBM119" s="102"/>
      <c r="BBN119" s="102"/>
      <c r="BBO119" s="102"/>
      <c r="BBP119" s="102"/>
      <c r="BBQ119" s="102"/>
      <c r="BBR119" s="102"/>
      <c r="BBS119" s="102"/>
      <c r="BBT119" s="102"/>
      <c r="BBU119" s="102"/>
      <c r="BBV119" s="102"/>
      <c r="BBW119" s="102"/>
      <c r="BBX119" s="102"/>
      <c r="BBY119" s="102"/>
      <c r="BBZ119" s="102"/>
      <c r="BCA119" s="102"/>
      <c r="BCB119" s="102"/>
      <c r="BCC119" s="102"/>
      <c r="BCD119" s="102"/>
      <c r="BCE119" s="102"/>
      <c r="BCF119" s="102"/>
      <c r="BCG119" s="102"/>
      <c r="BCH119" s="102"/>
      <c r="BCI119" s="102"/>
      <c r="BCJ119" s="102"/>
      <c r="BCK119" s="102"/>
      <c r="BCL119" s="102"/>
      <c r="BCM119" s="102"/>
      <c r="BCN119" s="102"/>
      <c r="BCO119" s="102"/>
      <c r="BCP119" s="102"/>
      <c r="BCQ119" s="102"/>
      <c r="BCR119" s="102"/>
      <c r="BCS119" s="102"/>
      <c r="BCT119" s="102"/>
      <c r="BCU119" s="102"/>
      <c r="BCV119" s="102"/>
      <c r="BCW119" s="102"/>
      <c r="BCX119" s="102"/>
      <c r="BCY119" s="102"/>
      <c r="BCZ119" s="102"/>
      <c r="BDA119" s="102"/>
      <c r="BDB119" s="102"/>
      <c r="BDC119" s="102"/>
      <c r="BDD119" s="102"/>
      <c r="BDE119" s="102"/>
      <c r="BDF119" s="102"/>
      <c r="BDG119" s="102"/>
      <c r="BDH119" s="102"/>
      <c r="BDI119" s="102"/>
      <c r="BDJ119" s="102"/>
      <c r="BDK119" s="102"/>
      <c r="BDL119" s="102"/>
      <c r="BDM119" s="102"/>
      <c r="BDN119" s="102"/>
      <c r="BDO119" s="102"/>
      <c r="BDP119" s="102"/>
      <c r="BDQ119" s="102"/>
      <c r="BDR119" s="102"/>
      <c r="BDS119" s="102"/>
      <c r="BDT119" s="102"/>
      <c r="BDU119" s="102"/>
      <c r="BDV119" s="102"/>
      <c r="BDW119" s="102"/>
      <c r="BDX119" s="102"/>
      <c r="BDY119" s="102"/>
      <c r="BDZ119" s="102"/>
      <c r="BEA119" s="102"/>
      <c r="BEB119" s="102"/>
      <c r="BEC119" s="102"/>
      <c r="BED119" s="102"/>
      <c r="BEE119" s="102"/>
      <c r="BEF119" s="102"/>
      <c r="BEG119" s="102"/>
      <c r="BEH119" s="102"/>
      <c r="BEI119" s="102"/>
      <c r="BEJ119" s="102"/>
      <c r="BEK119" s="102"/>
      <c r="BEL119" s="102"/>
      <c r="BEM119" s="102"/>
      <c r="BEN119" s="102"/>
      <c r="BEO119" s="102"/>
      <c r="BEP119" s="102"/>
      <c r="BEQ119" s="102"/>
      <c r="BER119" s="102"/>
      <c r="BES119" s="102"/>
      <c r="BET119" s="102"/>
      <c r="BEU119" s="102"/>
      <c r="BEV119" s="102"/>
      <c r="BEW119" s="102"/>
      <c r="BEX119" s="102"/>
      <c r="BEY119" s="102"/>
      <c r="BEZ119" s="102"/>
      <c r="BFA119" s="102"/>
      <c r="BFB119" s="102"/>
      <c r="BFC119" s="102"/>
      <c r="BFD119" s="102"/>
      <c r="BFE119" s="102"/>
      <c r="BFF119" s="102"/>
      <c r="BFG119" s="102"/>
      <c r="BFH119" s="102"/>
      <c r="BFI119" s="102"/>
      <c r="BFJ119" s="102"/>
      <c r="BFK119" s="102"/>
      <c r="BFL119" s="102"/>
      <c r="BFM119" s="102"/>
      <c r="BFN119" s="102"/>
      <c r="BFO119" s="102"/>
      <c r="BFP119" s="102"/>
      <c r="BFQ119" s="102"/>
      <c r="BFR119" s="102"/>
      <c r="BFS119" s="102"/>
      <c r="BFT119" s="102"/>
      <c r="BFU119" s="102"/>
      <c r="BFV119" s="102"/>
      <c r="BFW119" s="102"/>
      <c r="BFX119" s="102"/>
      <c r="BFY119" s="102"/>
      <c r="BFZ119" s="102"/>
      <c r="BGA119" s="102"/>
      <c r="BGB119" s="102"/>
      <c r="BGC119" s="102"/>
      <c r="BGD119" s="102"/>
      <c r="BGE119" s="102"/>
      <c r="BGF119" s="102"/>
      <c r="BGG119" s="102"/>
      <c r="BGH119" s="102"/>
      <c r="BGI119" s="102"/>
      <c r="BGJ119" s="102"/>
      <c r="BGK119" s="102"/>
      <c r="BGL119" s="102"/>
      <c r="BGM119" s="102"/>
      <c r="BGN119" s="102"/>
      <c r="BGO119" s="102"/>
      <c r="BGP119" s="102"/>
      <c r="BGQ119" s="102"/>
      <c r="BGR119" s="102"/>
      <c r="BGS119" s="102"/>
      <c r="BGT119" s="102"/>
      <c r="BGU119" s="102"/>
      <c r="BGV119" s="102"/>
      <c r="BGW119" s="102"/>
      <c r="BGX119" s="102"/>
      <c r="BGY119" s="102"/>
      <c r="BGZ119" s="102"/>
      <c r="BHA119" s="102"/>
      <c r="BHB119" s="102"/>
      <c r="BHC119" s="102"/>
      <c r="BHD119" s="102"/>
      <c r="BHE119" s="102"/>
      <c r="BHF119" s="102"/>
      <c r="BHG119" s="102"/>
      <c r="BHH119" s="102"/>
      <c r="BHI119" s="102"/>
      <c r="BHJ119" s="102"/>
      <c r="BHK119" s="102"/>
      <c r="BHL119" s="102"/>
      <c r="BHM119" s="102"/>
      <c r="BHN119" s="102"/>
      <c r="BHO119" s="102"/>
      <c r="BHP119" s="102"/>
      <c r="BHQ119" s="102"/>
      <c r="BHR119" s="102"/>
      <c r="BHS119" s="102"/>
      <c r="BHT119" s="102"/>
      <c r="BHU119" s="102"/>
      <c r="BHV119" s="102"/>
      <c r="BHW119" s="102"/>
      <c r="BHX119" s="102"/>
      <c r="BHY119" s="102"/>
      <c r="BHZ119" s="102"/>
      <c r="BIA119" s="102"/>
      <c r="BIB119" s="102"/>
      <c r="BIC119" s="102"/>
      <c r="BID119" s="102"/>
      <c r="BIE119" s="102"/>
      <c r="BIF119" s="102"/>
      <c r="BIG119" s="102"/>
      <c r="BIH119" s="102"/>
      <c r="BII119" s="102"/>
      <c r="BIJ119" s="102"/>
      <c r="BIK119" s="102"/>
      <c r="BIL119" s="102"/>
      <c r="BIM119" s="102"/>
      <c r="BIN119" s="102"/>
      <c r="BIO119" s="102"/>
      <c r="BIP119" s="102"/>
      <c r="BIQ119" s="102"/>
      <c r="BIR119" s="102"/>
      <c r="BIS119" s="102"/>
      <c r="BIT119" s="102"/>
      <c r="BIU119" s="102"/>
      <c r="BIV119" s="102"/>
      <c r="BIW119" s="102"/>
      <c r="BIX119" s="102"/>
      <c r="BIY119" s="102"/>
      <c r="BIZ119" s="102"/>
      <c r="BJA119" s="102"/>
      <c r="BJB119" s="102"/>
      <c r="BJC119" s="102"/>
      <c r="BJD119" s="102"/>
      <c r="BJE119" s="102"/>
      <c r="BJF119" s="102"/>
      <c r="BJG119" s="102"/>
      <c r="BJH119" s="102"/>
      <c r="BJI119" s="102"/>
      <c r="BJJ119" s="102"/>
      <c r="BJK119" s="102"/>
      <c r="BJL119" s="102"/>
      <c r="BJM119" s="102"/>
      <c r="BJN119" s="102"/>
      <c r="BJO119" s="102"/>
      <c r="BJP119" s="102"/>
      <c r="BJQ119" s="102"/>
      <c r="BJR119" s="102"/>
      <c r="BJS119" s="102"/>
      <c r="BJT119" s="102"/>
      <c r="BJU119" s="102"/>
      <c r="BJV119" s="102"/>
      <c r="BJW119" s="102"/>
      <c r="BJX119" s="102"/>
      <c r="BJY119" s="102"/>
      <c r="BJZ119" s="102"/>
      <c r="BKA119" s="102"/>
      <c r="BKB119" s="102"/>
      <c r="BKC119" s="102"/>
      <c r="BKD119" s="102"/>
      <c r="BKE119" s="102"/>
      <c r="BKF119" s="102"/>
      <c r="BKG119" s="102"/>
      <c r="BKH119" s="102"/>
      <c r="BKI119" s="102"/>
      <c r="BKJ119" s="102"/>
      <c r="BKK119" s="102"/>
      <c r="BKL119" s="102"/>
      <c r="BKM119" s="102"/>
      <c r="BKN119" s="102"/>
      <c r="BKO119" s="102"/>
      <c r="BKP119" s="102"/>
      <c r="BKQ119" s="102"/>
      <c r="BKR119" s="102"/>
      <c r="BKS119" s="102"/>
      <c r="BKT119" s="102"/>
      <c r="BKU119" s="102"/>
      <c r="BKV119" s="102"/>
      <c r="BKW119" s="102"/>
      <c r="BKX119" s="102"/>
      <c r="BKY119" s="102"/>
      <c r="BKZ119" s="102"/>
      <c r="BLA119" s="102"/>
      <c r="BLB119" s="102"/>
      <c r="BLC119" s="102"/>
      <c r="BLD119" s="102"/>
      <c r="BLE119" s="102"/>
      <c r="BLF119" s="102"/>
      <c r="BLG119" s="102"/>
      <c r="BLH119" s="102"/>
      <c r="BLI119" s="102"/>
      <c r="BLJ119" s="102"/>
      <c r="BLK119" s="102"/>
      <c r="BLL119" s="102"/>
      <c r="BLM119" s="102"/>
      <c r="BLN119" s="102"/>
      <c r="BLO119" s="102"/>
      <c r="BLP119" s="102"/>
      <c r="BLQ119" s="102"/>
      <c r="BLR119" s="102"/>
      <c r="BLS119" s="102"/>
      <c r="BLT119" s="102"/>
      <c r="BLU119" s="102"/>
      <c r="BLV119" s="102"/>
      <c r="BLW119" s="102"/>
      <c r="BLX119" s="102"/>
      <c r="BLY119" s="102"/>
      <c r="BLZ119" s="102"/>
      <c r="BMA119" s="102"/>
      <c r="BMB119" s="102"/>
      <c r="BMC119" s="102"/>
      <c r="BMD119" s="102"/>
      <c r="BME119" s="102"/>
      <c r="BMF119" s="102"/>
      <c r="BMG119" s="102"/>
      <c r="BMH119" s="102"/>
      <c r="BMI119" s="102"/>
      <c r="BMJ119" s="102"/>
      <c r="BMK119" s="102"/>
      <c r="BML119" s="102"/>
      <c r="BMM119" s="102"/>
      <c r="BMN119" s="102"/>
      <c r="BMO119" s="102"/>
      <c r="BMP119" s="102"/>
      <c r="BMQ119" s="102"/>
      <c r="BMR119" s="102"/>
      <c r="BMS119" s="102"/>
      <c r="BMT119" s="102"/>
      <c r="BMU119" s="102"/>
      <c r="BMV119" s="102"/>
      <c r="BMW119" s="102"/>
      <c r="BMX119" s="102"/>
      <c r="BMY119" s="102"/>
      <c r="BMZ119" s="102"/>
      <c r="BNA119" s="102"/>
      <c r="BNB119" s="102"/>
      <c r="BNC119" s="102"/>
      <c r="BND119" s="102"/>
      <c r="BNE119" s="102"/>
      <c r="BNF119" s="102"/>
      <c r="BNG119" s="102"/>
      <c r="BNH119" s="102"/>
      <c r="BNI119" s="102"/>
      <c r="BNJ119" s="102"/>
      <c r="BNK119" s="102"/>
      <c r="BNL119" s="102"/>
      <c r="BNM119" s="102"/>
      <c r="BNN119" s="102"/>
      <c r="BNO119" s="102"/>
      <c r="BNP119" s="102"/>
      <c r="BNQ119" s="102"/>
      <c r="BNR119" s="102"/>
      <c r="BNS119" s="102"/>
      <c r="BNT119" s="102"/>
      <c r="BNU119" s="102"/>
      <c r="BNV119" s="102"/>
      <c r="BNW119" s="102"/>
      <c r="BNX119" s="102"/>
      <c r="BNY119" s="102"/>
      <c r="BNZ119" s="102"/>
      <c r="BOA119" s="102"/>
      <c r="BOB119" s="102"/>
      <c r="BOC119" s="102"/>
      <c r="BOD119" s="102"/>
      <c r="BOE119" s="102"/>
      <c r="BOF119" s="102"/>
      <c r="BOG119" s="102"/>
      <c r="BOH119" s="102"/>
      <c r="BOI119" s="102"/>
      <c r="BOJ119" s="102"/>
      <c r="BOK119" s="102"/>
      <c r="BOL119" s="102"/>
      <c r="BOM119" s="102"/>
      <c r="BON119" s="102"/>
      <c r="BOO119" s="102"/>
      <c r="BOP119" s="102"/>
      <c r="BOQ119" s="102"/>
      <c r="BOR119" s="102"/>
      <c r="BOS119" s="102"/>
      <c r="BOT119" s="102"/>
      <c r="BOU119" s="102"/>
      <c r="BOV119" s="102"/>
      <c r="BOW119" s="102"/>
      <c r="BOX119" s="102"/>
      <c r="BOY119" s="102"/>
      <c r="BOZ119" s="102"/>
      <c r="BPA119" s="102"/>
      <c r="BPB119" s="102"/>
      <c r="BPC119" s="102"/>
      <c r="BPD119" s="102"/>
      <c r="BPE119" s="102"/>
      <c r="BPF119" s="102"/>
      <c r="BPG119" s="102"/>
      <c r="BPH119" s="102"/>
      <c r="BPI119" s="102"/>
      <c r="BPJ119" s="102"/>
      <c r="BPK119" s="102"/>
      <c r="BPL119" s="102"/>
      <c r="BPM119" s="102"/>
      <c r="BPN119" s="102"/>
      <c r="BPO119" s="102"/>
      <c r="BPP119" s="102"/>
      <c r="BPQ119" s="102"/>
      <c r="BPR119" s="102"/>
      <c r="BPS119" s="102"/>
      <c r="BPT119" s="102"/>
      <c r="BPU119" s="102"/>
      <c r="BPV119" s="102"/>
      <c r="BPW119" s="102"/>
      <c r="BPX119" s="102"/>
      <c r="BPY119" s="102"/>
      <c r="BPZ119" s="102"/>
      <c r="BQA119" s="102"/>
      <c r="BQB119" s="102"/>
      <c r="BQC119" s="102"/>
      <c r="BQD119" s="102"/>
      <c r="BQE119" s="102"/>
      <c r="BQF119" s="102"/>
      <c r="BQG119" s="102"/>
      <c r="BQH119" s="102"/>
      <c r="BQI119" s="102"/>
      <c r="BQJ119" s="102"/>
      <c r="BQK119" s="102"/>
      <c r="BQL119" s="102"/>
      <c r="BQM119" s="102"/>
      <c r="BQN119" s="102"/>
      <c r="BQO119" s="102"/>
      <c r="BQP119" s="102"/>
      <c r="BQQ119" s="102"/>
      <c r="BQR119" s="102"/>
      <c r="BQS119" s="102"/>
      <c r="BQT119" s="102"/>
      <c r="BQU119" s="102"/>
      <c r="BQV119" s="102"/>
      <c r="BQW119" s="102"/>
      <c r="BQX119" s="102"/>
      <c r="BQY119" s="102"/>
      <c r="BQZ119" s="102"/>
      <c r="BRA119" s="102"/>
      <c r="BRB119" s="102"/>
      <c r="BRC119" s="102"/>
      <c r="BRD119" s="102"/>
      <c r="BRE119" s="102"/>
      <c r="BRF119" s="102"/>
      <c r="BRG119" s="102"/>
      <c r="BRH119" s="102"/>
      <c r="BRI119" s="102"/>
      <c r="BRJ119" s="102"/>
      <c r="BRK119" s="102"/>
      <c r="BRL119" s="102"/>
      <c r="BRM119" s="102"/>
      <c r="BRN119" s="102"/>
      <c r="BRO119" s="102"/>
      <c r="BRP119" s="102"/>
      <c r="BRQ119" s="102"/>
      <c r="BRR119" s="102"/>
      <c r="BRS119" s="102"/>
      <c r="BRT119" s="102"/>
      <c r="BRU119" s="102"/>
      <c r="BRV119" s="102"/>
      <c r="BRW119" s="102"/>
      <c r="BRX119" s="102"/>
      <c r="BRY119" s="102"/>
      <c r="BRZ119" s="102"/>
      <c r="BSA119" s="102"/>
      <c r="BSB119" s="102"/>
      <c r="BSC119" s="102"/>
      <c r="BSD119" s="102"/>
      <c r="BSE119" s="102"/>
      <c r="BSF119" s="102"/>
      <c r="BSG119" s="102"/>
      <c r="BSH119" s="102"/>
      <c r="BSI119" s="102"/>
      <c r="BSJ119" s="102"/>
      <c r="BSK119" s="102"/>
      <c r="BSL119" s="102"/>
      <c r="BSM119" s="102"/>
      <c r="BSN119" s="102"/>
      <c r="BSO119" s="102"/>
      <c r="BSP119" s="102"/>
      <c r="BSQ119" s="102"/>
      <c r="BSR119" s="102"/>
      <c r="BSS119" s="102"/>
      <c r="BST119" s="102"/>
      <c r="BSU119" s="102"/>
      <c r="BSV119" s="102"/>
      <c r="BSW119" s="102"/>
      <c r="BSX119" s="102"/>
      <c r="BSY119" s="102"/>
      <c r="BSZ119" s="102"/>
      <c r="BTA119" s="102"/>
      <c r="BTB119" s="102"/>
      <c r="BTC119" s="102"/>
      <c r="BTD119" s="102"/>
      <c r="BTE119" s="102"/>
      <c r="BTF119" s="102"/>
      <c r="BTG119" s="102"/>
      <c r="BTH119" s="102"/>
      <c r="BTI119" s="102"/>
      <c r="BTJ119" s="102"/>
      <c r="BTK119" s="102"/>
      <c r="BTL119" s="102"/>
      <c r="BTM119" s="102"/>
      <c r="BTN119" s="102"/>
      <c r="BTO119" s="102"/>
      <c r="BTP119" s="102"/>
      <c r="BTQ119" s="102"/>
      <c r="BTR119" s="102"/>
      <c r="BTS119" s="102"/>
      <c r="BTT119" s="102"/>
      <c r="BTU119" s="102"/>
      <c r="BTV119" s="102"/>
      <c r="BTW119" s="102"/>
      <c r="BTX119" s="102"/>
      <c r="BTY119" s="102"/>
      <c r="BTZ119" s="102"/>
      <c r="BUA119" s="102"/>
      <c r="BUB119" s="102"/>
      <c r="BUC119" s="102"/>
      <c r="BUD119" s="102"/>
      <c r="BUE119" s="102"/>
      <c r="BUF119" s="102"/>
      <c r="BUG119" s="102"/>
      <c r="BUH119" s="102"/>
      <c r="BUI119" s="102"/>
      <c r="BUJ119" s="102"/>
      <c r="BUK119" s="102"/>
      <c r="BUL119" s="102"/>
      <c r="BUM119" s="102"/>
      <c r="BUN119" s="102"/>
      <c r="BUO119" s="102"/>
      <c r="BUP119" s="102"/>
      <c r="BUQ119" s="102"/>
      <c r="BUR119" s="102"/>
      <c r="BUS119" s="102"/>
      <c r="BUT119" s="102"/>
      <c r="BUU119" s="102"/>
      <c r="BUV119" s="102"/>
      <c r="BUW119" s="102"/>
      <c r="BUX119" s="102"/>
      <c r="BUY119" s="102"/>
      <c r="BUZ119" s="102"/>
      <c r="BVA119" s="102"/>
      <c r="BVB119" s="102"/>
      <c r="BVC119" s="102"/>
      <c r="BVD119" s="102"/>
      <c r="BVE119" s="102"/>
      <c r="BVF119" s="102"/>
      <c r="BVG119" s="102"/>
      <c r="BVH119" s="102"/>
      <c r="BVI119" s="102"/>
      <c r="BVJ119" s="102"/>
      <c r="BVK119" s="102"/>
      <c r="BVL119" s="102"/>
      <c r="BVM119" s="102"/>
      <c r="BVN119" s="102"/>
      <c r="BVO119" s="102"/>
      <c r="BVP119" s="102"/>
      <c r="BVQ119" s="102"/>
      <c r="BVR119" s="102"/>
      <c r="BVS119" s="102"/>
      <c r="BVT119" s="102"/>
      <c r="BVU119" s="102"/>
      <c r="BVV119" s="102"/>
      <c r="BVW119" s="102"/>
      <c r="BVX119" s="102"/>
      <c r="BVY119" s="102"/>
      <c r="BVZ119" s="102"/>
      <c r="BWA119" s="102"/>
      <c r="BWB119" s="102"/>
      <c r="BWC119" s="102"/>
      <c r="BWD119" s="102"/>
      <c r="BWE119" s="102"/>
      <c r="BWF119" s="102"/>
      <c r="BWG119" s="102"/>
      <c r="BWH119" s="102"/>
      <c r="BWI119" s="102"/>
      <c r="BWJ119" s="102"/>
      <c r="BWK119" s="102"/>
      <c r="BWL119" s="102"/>
      <c r="BWM119" s="102"/>
      <c r="BWN119" s="102"/>
      <c r="BWO119" s="102"/>
      <c r="BWP119" s="102"/>
      <c r="BWQ119" s="102"/>
      <c r="BWR119" s="102"/>
      <c r="BWS119" s="102"/>
      <c r="BWT119" s="102"/>
      <c r="BWU119" s="102"/>
      <c r="BWV119" s="102"/>
      <c r="BWW119" s="102"/>
      <c r="BWX119" s="102"/>
      <c r="BWY119" s="102"/>
      <c r="BWZ119" s="102"/>
      <c r="BXA119" s="102"/>
      <c r="BXB119" s="102"/>
      <c r="BXC119" s="102"/>
      <c r="BXD119" s="102"/>
      <c r="BXE119" s="102"/>
      <c r="BXF119" s="102"/>
      <c r="BXG119" s="102"/>
      <c r="BXH119" s="102"/>
      <c r="BXI119" s="102"/>
      <c r="BXJ119" s="102"/>
      <c r="BXK119" s="102"/>
      <c r="BXL119" s="102"/>
      <c r="BXM119" s="102"/>
      <c r="BXN119" s="102"/>
      <c r="BXO119" s="102"/>
      <c r="BXP119" s="102"/>
      <c r="BXQ119" s="102"/>
      <c r="BXR119" s="102"/>
      <c r="BXS119" s="102"/>
      <c r="BXT119" s="102"/>
      <c r="BXU119" s="102"/>
      <c r="BXV119" s="102"/>
      <c r="BXW119" s="102"/>
      <c r="BXX119" s="102"/>
      <c r="BXY119" s="102"/>
      <c r="BXZ119" s="102"/>
      <c r="BYA119" s="102"/>
      <c r="BYB119" s="102"/>
      <c r="BYC119" s="102"/>
      <c r="BYD119" s="102"/>
      <c r="BYE119" s="102"/>
      <c r="BYF119" s="102"/>
      <c r="BYG119" s="102"/>
      <c r="BYH119" s="102"/>
      <c r="BYI119" s="102"/>
      <c r="BYJ119" s="102"/>
      <c r="BYK119" s="102"/>
      <c r="BYL119" s="102"/>
      <c r="BYM119" s="102"/>
      <c r="BYN119" s="102"/>
      <c r="BYO119" s="102"/>
      <c r="BYP119" s="102"/>
      <c r="BYQ119" s="102"/>
      <c r="BYR119" s="102"/>
      <c r="BYS119" s="102"/>
      <c r="BYT119" s="102"/>
      <c r="BYU119" s="102"/>
      <c r="BYV119" s="102"/>
      <c r="BYW119" s="102"/>
      <c r="BYX119" s="102"/>
      <c r="BYY119" s="102"/>
      <c r="BYZ119" s="102"/>
      <c r="BZA119" s="102"/>
      <c r="BZB119" s="102"/>
      <c r="BZC119" s="102"/>
      <c r="BZD119" s="102"/>
      <c r="BZE119" s="102"/>
      <c r="BZF119" s="102"/>
      <c r="BZG119" s="102"/>
      <c r="BZH119" s="102"/>
      <c r="BZI119" s="102"/>
      <c r="BZJ119" s="102"/>
      <c r="BZK119" s="102"/>
      <c r="BZL119" s="102"/>
      <c r="BZM119" s="102"/>
      <c r="BZN119" s="102"/>
      <c r="BZO119" s="102"/>
      <c r="BZP119" s="102"/>
      <c r="BZQ119" s="102"/>
      <c r="BZR119" s="102"/>
      <c r="BZS119" s="102"/>
      <c r="BZT119" s="102"/>
      <c r="BZU119" s="102"/>
      <c r="BZV119" s="102"/>
      <c r="BZW119" s="102"/>
      <c r="BZX119" s="102"/>
      <c r="BZY119" s="102"/>
      <c r="BZZ119" s="102"/>
      <c r="CAA119" s="102"/>
      <c r="CAB119" s="102"/>
      <c r="CAC119" s="102"/>
      <c r="CAD119" s="102"/>
      <c r="CAE119" s="102"/>
      <c r="CAF119" s="102"/>
      <c r="CAG119" s="102"/>
      <c r="CAH119" s="102"/>
      <c r="CAI119" s="102"/>
      <c r="CAJ119" s="102"/>
      <c r="CAK119" s="102"/>
      <c r="CAL119" s="102"/>
      <c r="CAM119" s="102"/>
      <c r="CAN119" s="102"/>
      <c r="CAO119" s="102"/>
      <c r="CAP119" s="102"/>
      <c r="CAQ119" s="102"/>
      <c r="CAR119" s="102"/>
      <c r="CAS119" s="102"/>
      <c r="CAT119" s="102"/>
      <c r="CAU119" s="102"/>
      <c r="CAV119" s="102"/>
      <c r="CAW119" s="102"/>
      <c r="CAX119" s="102"/>
      <c r="CAY119" s="102"/>
      <c r="CAZ119" s="102"/>
      <c r="CBA119" s="102"/>
      <c r="CBB119" s="102"/>
      <c r="CBC119" s="102"/>
      <c r="CBD119" s="102"/>
      <c r="CBE119" s="102"/>
      <c r="CBF119" s="102"/>
      <c r="CBG119" s="102"/>
      <c r="CBH119" s="102"/>
      <c r="CBI119" s="102"/>
      <c r="CBJ119" s="102"/>
      <c r="CBK119" s="102"/>
      <c r="CBL119" s="102"/>
      <c r="CBM119" s="102"/>
      <c r="CBN119" s="102"/>
      <c r="CBO119" s="102"/>
      <c r="CBP119" s="102"/>
      <c r="CBQ119" s="102"/>
      <c r="CBR119" s="102"/>
      <c r="CBS119" s="102"/>
      <c r="CBT119" s="102"/>
      <c r="CBU119" s="102"/>
      <c r="CBV119" s="102"/>
      <c r="CBW119" s="102"/>
      <c r="CBX119" s="102"/>
      <c r="CBY119" s="102"/>
      <c r="CBZ119" s="102"/>
      <c r="CCA119" s="102"/>
      <c r="CCB119" s="102"/>
      <c r="CCC119" s="102"/>
      <c r="CCD119" s="102"/>
      <c r="CCE119" s="102"/>
      <c r="CCF119" s="102"/>
      <c r="CCG119" s="102"/>
      <c r="CCH119" s="102"/>
      <c r="CCI119" s="102"/>
      <c r="CCJ119" s="102"/>
      <c r="CCK119" s="102"/>
      <c r="CCL119" s="102"/>
      <c r="CCM119" s="102"/>
      <c r="CCN119" s="102"/>
      <c r="CCO119" s="102"/>
      <c r="CCP119" s="102"/>
      <c r="CCQ119" s="102"/>
      <c r="CCR119" s="102"/>
      <c r="CCS119" s="102"/>
      <c r="CCT119" s="102"/>
      <c r="CCU119" s="102"/>
      <c r="CCV119" s="102"/>
      <c r="CCW119" s="102"/>
      <c r="CCX119" s="102"/>
      <c r="CCY119" s="102"/>
      <c r="CCZ119" s="102"/>
      <c r="CDA119" s="102"/>
      <c r="CDB119" s="102"/>
      <c r="CDC119" s="102"/>
      <c r="CDD119" s="102"/>
      <c r="CDE119" s="102"/>
      <c r="CDF119" s="102"/>
      <c r="CDG119" s="102"/>
      <c r="CDH119" s="102"/>
      <c r="CDI119" s="102"/>
      <c r="CDJ119" s="102"/>
      <c r="CDK119" s="102"/>
      <c r="CDL119" s="102"/>
      <c r="CDM119" s="102"/>
      <c r="CDN119" s="102"/>
      <c r="CDO119" s="102"/>
      <c r="CDP119" s="102"/>
      <c r="CDQ119" s="102"/>
      <c r="CDR119" s="102"/>
      <c r="CDS119" s="102"/>
      <c r="CDT119" s="102"/>
      <c r="CDU119" s="102"/>
      <c r="CDV119" s="102"/>
      <c r="CDW119" s="102"/>
      <c r="CDX119" s="102"/>
      <c r="CDY119" s="102"/>
      <c r="CDZ119" s="102"/>
      <c r="CEA119" s="102"/>
      <c r="CEB119" s="102"/>
      <c r="CEC119" s="102"/>
      <c r="CED119" s="102"/>
      <c r="CEE119" s="102"/>
      <c r="CEF119" s="102"/>
      <c r="CEG119" s="102"/>
      <c r="CEH119" s="102"/>
      <c r="CEI119" s="102"/>
      <c r="CEJ119" s="102"/>
      <c r="CEK119" s="102"/>
      <c r="CEL119" s="102"/>
      <c r="CEM119" s="102"/>
      <c r="CEN119" s="102"/>
      <c r="CEO119" s="102"/>
      <c r="CEP119" s="102"/>
      <c r="CEQ119" s="102"/>
      <c r="CER119" s="102"/>
      <c r="CES119" s="102"/>
      <c r="CET119" s="102"/>
      <c r="CEU119" s="102"/>
      <c r="CEV119" s="102"/>
      <c r="CEW119" s="102"/>
      <c r="CEX119" s="102"/>
      <c r="CEY119" s="102"/>
      <c r="CEZ119" s="102"/>
      <c r="CFA119" s="102"/>
      <c r="CFB119" s="102"/>
      <c r="CFC119" s="102"/>
      <c r="CFD119" s="102"/>
      <c r="CFE119" s="102"/>
      <c r="CFF119" s="102"/>
      <c r="CFG119" s="102"/>
      <c r="CFH119" s="102"/>
      <c r="CFI119" s="102"/>
      <c r="CFJ119" s="102"/>
      <c r="CFK119" s="102"/>
      <c r="CFL119" s="102"/>
      <c r="CFM119" s="102"/>
      <c r="CFN119" s="102"/>
      <c r="CFO119" s="102"/>
      <c r="CFP119" s="102"/>
      <c r="CFQ119" s="102"/>
      <c r="CFR119" s="102"/>
      <c r="CFS119" s="102"/>
      <c r="CFT119" s="102"/>
      <c r="CFU119" s="102"/>
      <c r="CFV119" s="102"/>
      <c r="CFW119" s="102"/>
      <c r="CFX119" s="102"/>
      <c r="CFY119" s="102"/>
      <c r="CFZ119" s="102"/>
      <c r="CGA119" s="102"/>
      <c r="CGB119" s="102"/>
      <c r="CGC119" s="102"/>
      <c r="CGD119" s="102"/>
      <c r="CGE119" s="102"/>
      <c r="CGF119" s="102"/>
      <c r="CGG119" s="102"/>
      <c r="CGH119" s="102"/>
      <c r="CGI119" s="102"/>
      <c r="CGJ119" s="102"/>
      <c r="CGK119" s="102"/>
      <c r="CGL119" s="102"/>
      <c r="CGM119" s="102"/>
      <c r="CGN119" s="102"/>
      <c r="CGO119" s="102"/>
      <c r="CGP119" s="102"/>
      <c r="CGQ119" s="102"/>
      <c r="CGR119" s="102"/>
      <c r="CGS119" s="102"/>
      <c r="CGT119" s="102"/>
      <c r="CGU119" s="102"/>
      <c r="CGV119" s="102"/>
      <c r="CGW119" s="102"/>
      <c r="CGX119" s="102"/>
      <c r="CGY119" s="102"/>
      <c r="CGZ119" s="102"/>
      <c r="CHA119" s="102"/>
      <c r="CHB119" s="102"/>
      <c r="CHC119" s="102"/>
      <c r="CHD119" s="102"/>
      <c r="CHE119" s="102"/>
      <c r="CHF119" s="102"/>
      <c r="CHG119" s="102"/>
      <c r="CHH119" s="102"/>
      <c r="CHI119" s="102"/>
      <c r="CHJ119" s="102"/>
      <c r="CHK119" s="102"/>
      <c r="CHL119" s="102"/>
      <c r="CHM119" s="102"/>
      <c r="CHN119" s="102"/>
      <c r="CHO119" s="102"/>
      <c r="CHP119" s="102"/>
      <c r="CHQ119" s="102"/>
      <c r="CHR119" s="102"/>
      <c r="CHS119" s="102"/>
      <c r="CHT119" s="102"/>
      <c r="CHU119" s="102"/>
      <c r="CHV119" s="102"/>
      <c r="CHW119" s="102"/>
      <c r="CHX119" s="102"/>
      <c r="CHY119" s="102"/>
      <c r="CHZ119" s="102"/>
      <c r="CIA119" s="102"/>
      <c r="CIB119" s="102"/>
      <c r="CIC119" s="102"/>
      <c r="CID119" s="102"/>
      <c r="CIE119" s="102"/>
      <c r="CIF119" s="102"/>
      <c r="CIG119" s="102"/>
      <c r="CIH119" s="102"/>
      <c r="CII119" s="102"/>
      <c r="CIJ119" s="102"/>
      <c r="CIK119" s="102"/>
      <c r="CIL119" s="102"/>
      <c r="CIM119" s="102"/>
      <c r="CIN119" s="102"/>
      <c r="CIO119" s="102"/>
      <c r="CIP119" s="102"/>
      <c r="CIQ119" s="102"/>
      <c r="CIR119" s="102"/>
      <c r="CIS119" s="102"/>
      <c r="CIT119" s="102"/>
      <c r="CIU119" s="102"/>
      <c r="CIV119" s="102"/>
      <c r="CIW119" s="102"/>
      <c r="CIX119" s="102"/>
      <c r="CIY119" s="102"/>
      <c r="CIZ119" s="102"/>
      <c r="CJA119" s="102"/>
      <c r="CJB119" s="102"/>
      <c r="CJC119" s="102"/>
      <c r="CJD119" s="102"/>
      <c r="CJE119" s="102"/>
      <c r="CJF119" s="102"/>
      <c r="CJG119" s="102"/>
      <c r="CJH119" s="102"/>
      <c r="CJI119" s="102"/>
      <c r="CJJ119" s="102"/>
      <c r="CJK119" s="102"/>
      <c r="CJL119" s="102"/>
      <c r="CJM119" s="102"/>
      <c r="CJN119" s="102"/>
      <c r="CJO119" s="102"/>
      <c r="CJP119" s="102"/>
      <c r="CJQ119" s="102"/>
      <c r="CJR119" s="102"/>
      <c r="CJS119" s="102"/>
      <c r="CJT119" s="102"/>
      <c r="CJU119" s="102"/>
      <c r="CJV119" s="102"/>
      <c r="CJW119" s="102"/>
      <c r="CJX119" s="102"/>
      <c r="CJY119" s="102"/>
      <c r="CJZ119" s="102"/>
      <c r="CKA119" s="102"/>
      <c r="CKB119" s="102"/>
      <c r="CKC119" s="102"/>
      <c r="CKD119" s="102"/>
      <c r="CKE119" s="102"/>
      <c r="CKF119" s="102"/>
      <c r="CKG119" s="102"/>
      <c r="CKH119" s="102"/>
      <c r="CKI119" s="102"/>
      <c r="CKJ119" s="102"/>
      <c r="CKK119" s="102"/>
      <c r="CKL119" s="102"/>
      <c r="CKM119" s="102"/>
      <c r="CKN119" s="102"/>
      <c r="CKO119" s="102"/>
      <c r="CKP119" s="102"/>
      <c r="CKQ119" s="102"/>
      <c r="CKR119" s="102"/>
      <c r="CKS119" s="102"/>
      <c r="CKT119" s="102"/>
      <c r="CKU119" s="102"/>
      <c r="CKV119" s="102"/>
      <c r="CKW119" s="102"/>
      <c r="CKX119" s="102"/>
      <c r="CKY119" s="102"/>
      <c r="CKZ119" s="102"/>
      <c r="CLA119" s="102"/>
      <c r="CLB119" s="102"/>
      <c r="CLC119" s="102"/>
      <c r="CLD119" s="102"/>
      <c r="CLE119" s="102"/>
      <c r="CLF119" s="102"/>
      <c r="CLG119" s="102"/>
      <c r="CLH119" s="102"/>
      <c r="CLI119" s="102"/>
      <c r="CLJ119" s="102"/>
      <c r="CLK119" s="102"/>
      <c r="CLL119" s="102"/>
      <c r="CLM119" s="102"/>
      <c r="CLN119" s="102"/>
      <c r="CLO119" s="102"/>
      <c r="CLP119" s="102"/>
      <c r="CLQ119" s="102"/>
      <c r="CLR119" s="102"/>
      <c r="CLS119" s="102"/>
      <c r="CLT119" s="102"/>
      <c r="CLU119" s="102"/>
      <c r="CLV119" s="102"/>
      <c r="CLW119" s="102"/>
      <c r="CLX119" s="102"/>
      <c r="CLY119" s="102"/>
      <c r="CLZ119" s="102"/>
      <c r="CMA119" s="102"/>
      <c r="CMB119" s="102"/>
      <c r="CMC119" s="102"/>
      <c r="CMD119" s="102"/>
      <c r="CME119" s="102"/>
      <c r="CMF119" s="102"/>
      <c r="CMG119" s="102"/>
      <c r="CMH119" s="102"/>
      <c r="CMI119" s="102"/>
      <c r="CMJ119" s="102"/>
      <c r="CMK119" s="102"/>
      <c r="CML119" s="102"/>
      <c r="CMM119" s="102"/>
      <c r="CMN119" s="102"/>
      <c r="CMO119" s="102"/>
      <c r="CMP119" s="102"/>
      <c r="CMQ119" s="102"/>
      <c r="CMR119" s="102"/>
      <c r="CMS119" s="102"/>
      <c r="CMT119" s="102"/>
      <c r="CMU119" s="102"/>
      <c r="CMV119" s="102"/>
      <c r="CMW119" s="102"/>
      <c r="CMX119" s="102"/>
      <c r="CMY119" s="102"/>
      <c r="CMZ119" s="102"/>
      <c r="CNA119" s="102"/>
      <c r="CNB119" s="102"/>
      <c r="CNC119" s="102"/>
      <c r="CND119" s="102"/>
      <c r="CNE119" s="102"/>
      <c r="CNF119" s="102"/>
      <c r="CNG119" s="102"/>
      <c r="CNH119" s="102"/>
      <c r="CNI119" s="102"/>
      <c r="CNJ119" s="102"/>
      <c r="CNK119" s="102"/>
      <c r="CNL119" s="102"/>
      <c r="CNM119" s="102"/>
      <c r="CNN119" s="102"/>
      <c r="CNO119" s="102"/>
      <c r="CNP119" s="102"/>
      <c r="CNQ119" s="102"/>
      <c r="CNR119" s="102"/>
      <c r="CNS119" s="102"/>
      <c r="CNT119" s="102"/>
      <c r="CNU119" s="102"/>
      <c r="CNV119" s="102"/>
      <c r="CNW119" s="102"/>
      <c r="CNX119" s="102"/>
      <c r="CNY119" s="102"/>
      <c r="CNZ119" s="102"/>
      <c r="COA119" s="102"/>
      <c r="COB119" s="102"/>
      <c r="COC119" s="102"/>
      <c r="COD119" s="102"/>
      <c r="COE119" s="102"/>
      <c r="COF119" s="102"/>
      <c r="COG119" s="102"/>
      <c r="COH119" s="102"/>
      <c r="COI119" s="102"/>
      <c r="COJ119" s="102"/>
      <c r="COK119" s="102"/>
      <c r="COL119" s="102"/>
      <c r="COM119" s="102"/>
      <c r="CON119" s="102"/>
      <c r="COO119" s="102"/>
      <c r="COP119" s="102"/>
      <c r="COQ119" s="102"/>
      <c r="COR119" s="102"/>
      <c r="COS119" s="102"/>
      <c r="COT119" s="102"/>
      <c r="COU119" s="102"/>
      <c r="COV119" s="102"/>
      <c r="COW119" s="102"/>
      <c r="COX119" s="102"/>
      <c r="COY119" s="102"/>
      <c r="COZ119" s="102"/>
      <c r="CPA119" s="102"/>
      <c r="CPB119" s="102"/>
      <c r="CPC119" s="102"/>
      <c r="CPD119" s="102"/>
      <c r="CPE119" s="102"/>
      <c r="CPF119" s="102"/>
      <c r="CPG119" s="102"/>
      <c r="CPH119" s="102"/>
      <c r="CPI119" s="102"/>
      <c r="CPJ119" s="102"/>
      <c r="CPK119" s="102"/>
      <c r="CPL119" s="102"/>
      <c r="CPM119" s="102"/>
      <c r="CPN119" s="102"/>
      <c r="CPO119" s="102"/>
      <c r="CPP119" s="102"/>
      <c r="CPQ119" s="102"/>
      <c r="CPR119" s="102"/>
      <c r="CPS119" s="102"/>
      <c r="CPT119" s="102"/>
      <c r="CPU119" s="102"/>
      <c r="CPV119" s="102"/>
      <c r="CPW119" s="102"/>
      <c r="CPX119" s="102"/>
      <c r="CPY119" s="102"/>
      <c r="CPZ119" s="102"/>
      <c r="CQA119" s="102"/>
      <c r="CQB119" s="102"/>
      <c r="CQC119" s="102"/>
      <c r="CQD119" s="102"/>
      <c r="CQE119" s="102"/>
      <c r="CQF119" s="102"/>
      <c r="CQG119" s="102"/>
      <c r="CQH119" s="102"/>
      <c r="CQI119" s="102"/>
      <c r="CQJ119" s="102"/>
      <c r="CQK119" s="102"/>
      <c r="CQL119" s="102"/>
      <c r="CQM119" s="102"/>
      <c r="CQN119" s="102"/>
      <c r="CQO119" s="102"/>
      <c r="CQP119" s="102"/>
      <c r="CQQ119" s="102"/>
      <c r="CQR119" s="102"/>
      <c r="CQS119" s="102"/>
      <c r="CQT119" s="102"/>
      <c r="CQU119" s="102"/>
      <c r="CQV119" s="102"/>
      <c r="CQW119" s="102"/>
      <c r="CQX119" s="102"/>
      <c r="CQY119" s="102"/>
      <c r="CQZ119" s="102"/>
      <c r="CRA119" s="102"/>
      <c r="CRB119" s="102"/>
      <c r="CRC119" s="102"/>
      <c r="CRD119" s="102"/>
      <c r="CRE119" s="102"/>
      <c r="CRF119" s="102"/>
      <c r="CRG119" s="102"/>
      <c r="CRH119" s="102"/>
      <c r="CRI119" s="102"/>
      <c r="CRJ119" s="102"/>
      <c r="CRK119" s="102"/>
      <c r="CRL119" s="102"/>
      <c r="CRM119" s="102"/>
      <c r="CRN119" s="102"/>
      <c r="CRO119" s="102"/>
      <c r="CRP119" s="102"/>
      <c r="CRQ119" s="102"/>
      <c r="CRR119" s="102"/>
      <c r="CRS119" s="102"/>
      <c r="CRT119" s="102"/>
      <c r="CRU119" s="102"/>
      <c r="CRV119" s="102"/>
      <c r="CRW119" s="102"/>
      <c r="CRX119" s="102"/>
      <c r="CRY119" s="102"/>
      <c r="CRZ119" s="102"/>
      <c r="CSA119" s="102"/>
      <c r="CSB119" s="102"/>
      <c r="CSC119" s="102"/>
      <c r="CSD119" s="102"/>
      <c r="CSE119" s="102"/>
      <c r="CSF119" s="102"/>
      <c r="CSG119" s="102"/>
      <c r="CSH119" s="102"/>
      <c r="CSI119" s="102"/>
      <c r="CSJ119" s="102"/>
      <c r="CSK119" s="102"/>
      <c r="CSL119" s="102"/>
      <c r="CSM119" s="102"/>
      <c r="CSN119" s="102"/>
      <c r="CSO119" s="102"/>
      <c r="CSP119" s="102"/>
      <c r="CSQ119" s="102"/>
      <c r="CSR119" s="102"/>
      <c r="CSS119" s="102"/>
      <c r="CST119" s="102"/>
      <c r="CSU119" s="102"/>
      <c r="CSV119" s="102"/>
      <c r="CSW119" s="102"/>
      <c r="CSX119" s="102"/>
      <c r="CSY119" s="102"/>
      <c r="CSZ119" s="102"/>
      <c r="CTA119" s="102"/>
      <c r="CTB119" s="102"/>
      <c r="CTC119" s="102"/>
      <c r="CTD119" s="102"/>
      <c r="CTE119" s="102"/>
      <c r="CTF119" s="102"/>
      <c r="CTG119" s="102"/>
      <c r="CTH119" s="102"/>
      <c r="CTI119" s="102"/>
      <c r="CTJ119" s="102"/>
      <c r="CTK119" s="102"/>
      <c r="CTL119" s="102"/>
      <c r="CTM119" s="102"/>
      <c r="CTN119" s="102"/>
      <c r="CTO119" s="102"/>
      <c r="CTP119" s="102"/>
      <c r="CTQ119" s="102"/>
      <c r="CTR119" s="102"/>
      <c r="CTS119" s="102"/>
      <c r="CTT119" s="102"/>
      <c r="CTU119" s="102"/>
      <c r="CTV119" s="102"/>
      <c r="CTW119" s="102"/>
      <c r="CTX119" s="102"/>
      <c r="CTY119" s="102"/>
      <c r="CTZ119" s="102"/>
      <c r="CUA119" s="102"/>
      <c r="CUB119" s="102"/>
      <c r="CUC119" s="102"/>
      <c r="CUD119" s="102"/>
      <c r="CUE119" s="102"/>
      <c r="CUF119" s="102"/>
      <c r="CUG119" s="102"/>
      <c r="CUH119" s="102"/>
      <c r="CUI119" s="102"/>
      <c r="CUJ119" s="102"/>
      <c r="CUK119" s="102"/>
      <c r="CUL119" s="102"/>
      <c r="CUM119" s="102"/>
      <c r="CUN119" s="102"/>
      <c r="CUO119" s="102"/>
      <c r="CUP119" s="102"/>
      <c r="CUQ119" s="102"/>
      <c r="CUR119" s="102"/>
      <c r="CUS119" s="102"/>
      <c r="CUT119" s="102"/>
      <c r="CUU119" s="102"/>
      <c r="CUV119" s="102"/>
      <c r="CUW119" s="102"/>
      <c r="CUX119" s="102"/>
      <c r="CUY119" s="102"/>
      <c r="CUZ119" s="102"/>
      <c r="CVA119" s="102"/>
      <c r="CVB119" s="102"/>
      <c r="CVC119" s="102"/>
      <c r="CVD119" s="102"/>
      <c r="CVE119" s="102"/>
      <c r="CVF119" s="102"/>
      <c r="CVG119" s="102"/>
      <c r="CVH119" s="102"/>
      <c r="CVI119" s="102"/>
      <c r="CVJ119" s="102"/>
      <c r="CVK119" s="102"/>
      <c r="CVL119" s="102"/>
      <c r="CVM119" s="102"/>
      <c r="CVN119" s="102"/>
      <c r="CVO119" s="102"/>
      <c r="CVP119" s="102"/>
      <c r="CVQ119" s="102"/>
      <c r="CVR119" s="102"/>
      <c r="CVS119" s="102"/>
      <c r="CVT119" s="102"/>
      <c r="CVU119" s="102"/>
      <c r="CVV119" s="102"/>
      <c r="CVW119" s="102"/>
      <c r="CVX119" s="102"/>
      <c r="CVY119" s="102"/>
      <c r="CVZ119" s="102"/>
      <c r="CWA119" s="102"/>
      <c r="CWB119" s="102"/>
      <c r="CWC119" s="102"/>
      <c r="CWD119" s="102"/>
      <c r="CWE119" s="102"/>
      <c r="CWF119" s="102"/>
      <c r="CWG119" s="102"/>
      <c r="CWH119" s="102"/>
      <c r="CWI119" s="102"/>
      <c r="CWJ119" s="102"/>
      <c r="CWK119" s="102"/>
      <c r="CWL119" s="102"/>
      <c r="CWM119" s="102"/>
      <c r="CWN119" s="102"/>
      <c r="CWO119" s="102"/>
      <c r="CWP119" s="102"/>
      <c r="CWQ119" s="102"/>
      <c r="CWR119" s="102"/>
      <c r="CWS119" s="102"/>
      <c r="CWT119" s="102"/>
      <c r="CWU119" s="102"/>
      <c r="CWV119" s="102"/>
      <c r="CWW119" s="102"/>
      <c r="CWX119" s="102"/>
      <c r="CWY119" s="102"/>
      <c r="CWZ119" s="102"/>
      <c r="CXA119" s="102"/>
      <c r="CXB119" s="102"/>
      <c r="CXC119" s="102"/>
      <c r="CXD119" s="102"/>
      <c r="CXE119" s="102"/>
      <c r="CXF119" s="102"/>
      <c r="CXG119" s="102"/>
      <c r="CXH119" s="102"/>
      <c r="CXI119" s="102"/>
      <c r="CXJ119" s="102"/>
      <c r="CXK119" s="102"/>
      <c r="CXL119" s="102"/>
      <c r="CXM119" s="102"/>
      <c r="CXN119" s="102"/>
      <c r="CXO119" s="102"/>
      <c r="CXP119" s="102"/>
      <c r="CXQ119" s="102"/>
      <c r="CXR119" s="102"/>
      <c r="CXS119" s="102"/>
      <c r="CXT119" s="102"/>
      <c r="CXU119" s="102"/>
      <c r="CXV119" s="102"/>
      <c r="CXW119" s="102"/>
      <c r="CXX119" s="102"/>
      <c r="CXY119" s="102"/>
      <c r="CXZ119" s="102"/>
      <c r="CYA119" s="102"/>
      <c r="CYB119" s="102"/>
      <c r="CYC119" s="102"/>
      <c r="CYD119" s="102"/>
      <c r="CYE119" s="102"/>
      <c r="CYF119" s="102"/>
      <c r="CYG119" s="102"/>
      <c r="CYH119" s="102"/>
      <c r="CYI119" s="102"/>
      <c r="CYJ119" s="102"/>
      <c r="CYK119" s="102"/>
      <c r="CYL119" s="102"/>
      <c r="CYM119" s="102"/>
      <c r="CYN119" s="102"/>
      <c r="CYO119" s="102"/>
      <c r="CYP119" s="102"/>
      <c r="CYQ119" s="102"/>
      <c r="CYR119" s="102"/>
      <c r="CYS119" s="102"/>
      <c r="CYT119" s="102"/>
      <c r="CYU119" s="102"/>
      <c r="CYV119" s="102"/>
      <c r="CYW119" s="102"/>
      <c r="CYX119" s="102"/>
      <c r="CYY119" s="102"/>
      <c r="CYZ119" s="102"/>
      <c r="CZA119" s="102"/>
      <c r="CZB119" s="102"/>
      <c r="CZC119" s="102"/>
      <c r="CZD119" s="102"/>
      <c r="CZE119" s="102"/>
      <c r="CZF119" s="102"/>
      <c r="CZG119" s="102"/>
      <c r="CZH119" s="102"/>
      <c r="CZI119" s="102"/>
      <c r="CZJ119" s="102"/>
      <c r="CZK119" s="102"/>
      <c r="CZL119" s="102"/>
      <c r="CZM119" s="102"/>
      <c r="CZN119" s="102"/>
      <c r="CZO119" s="102"/>
      <c r="CZP119" s="102"/>
      <c r="CZQ119" s="102"/>
      <c r="CZR119" s="102"/>
      <c r="CZS119" s="102"/>
      <c r="CZT119" s="102"/>
      <c r="CZU119" s="102"/>
      <c r="CZV119" s="102"/>
      <c r="CZW119" s="102"/>
      <c r="CZX119" s="102"/>
      <c r="CZY119" s="102"/>
      <c r="CZZ119" s="102"/>
      <c r="DAA119" s="102"/>
      <c r="DAB119" s="102"/>
      <c r="DAC119" s="102"/>
      <c r="DAD119" s="102"/>
      <c r="DAE119" s="102"/>
      <c r="DAF119" s="102"/>
      <c r="DAG119" s="102"/>
      <c r="DAH119" s="102"/>
      <c r="DAI119" s="102"/>
      <c r="DAJ119" s="102"/>
      <c r="DAK119" s="102"/>
      <c r="DAL119" s="102"/>
      <c r="DAM119" s="102"/>
      <c r="DAN119" s="102"/>
      <c r="DAO119" s="102"/>
      <c r="DAP119" s="102"/>
      <c r="DAQ119" s="102"/>
      <c r="DAR119" s="102"/>
      <c r="DAS119" s="102"/>
      <c r="DAT119" s="102"/>
      <c r="DAU119" s="102"/>
      <c r="DAV119" s="102"/>
      <c r="DAW119" s="102"/>
      <c r="DAX119" s="102"/>
      <c r="DAY119" s="102"/>
      <c r="DAZ119" s="102"/>
      <c r="DBA119" s="102"/>
      <c r="DBB119" s="102"/>
      <c r="DBC119" s="102"/>
      <c r="DBD119" s="102"/>
      <c r="DBE119" s="102"/>
      <c r="DBF119" s="102"/>
      <c r="DBG119" s="102"/>
      <c r="DBH119" s="102"/>
      <c r="DBI119" s="102"/>
      <c r="DBJ119" s="102"/>
      <c r="DBK119" s="102"/>
      <c r="DBL119" s="102"/>
      <c r="DBM119" s="102"/>
      <c r="DBN119" s="102"/>
      <c r="DBO119" s="102"/>
      <c r="DBP119" s="102"/>
      <c r="DBQ119" s="102"/>
      <c r="DBR119" s="102"/>
      <c r="DBS119" s="102"/>
      <c r="DBT119" s="102"/>
      <c r="DBU119" s="102"/>
      <c r="DBV119" s="102"/>
      <c r="DBW119" s="102"/>
      <c r="DBX119" s="102"/>
      <c r="DBY119" s="102"/>
      <c r="DBZ119" s="102"/>
      <c r="DCA119" s="102"/>
      <c r="DCB119" s="102"/>
      <c r="DCC119" s="102"/>
      <c r="DCD119" s="102"/>
      <c r="DCE119" s="102"/>
      <c r="DCF119" s="102"/>
      <c r="DCG119" s="102"/>
      <c r="DCH119" s="102"/>
      <c r="DCI119" s="102"/>
      <c r="DCJ119" s="102"/>
      <c r="DCK119" s="102"/>
      <c r="DCL119" s="102"/>
      <c r="DCM119" s="102"/>
      <c r="DCN119" s="102"/>
      <c r="DCO119" s="102"/>
      <c r="DCP119" s="102"/>
      <c r="DCQ119" s="102"/>
      <c r="DCR119" s="102"/>
      <c r="DCS119" s="102"/>
      <c r="DCT119" s="102"/>
      <c r="DCU119" s="102"/>
      <c r="DCV119" s="102"/>
      <c r="DCW119" s="102"/>
      <c r="DCX119" s="102"/>
      <c r="DCY119" s="102"/>
      <c r="DCZ119" s="102"/>
      <c r="DDA119" s="102"/>
      <c r="DDB119" s="102"/>
      <c r="DDC119" s="102"/>
      <c r="DDD119" s="102"/>
      <c r="DDE119" s="102"/>
      <c r="DDF119" s="102"/>
      <c r="DDG119" s="102"/>
      <c r="DDH119" s="102"/>
      <c r="DDI119" s="102"/>
      <c r="DDJ119" s="102"/>
      <c r="DDK119" s="102"/>
      <c r="DDL119" s="102"/>
      <c r="DDM119" s="102"/>
      <c r="DDN119" s="102"/>
      <c r="DDO119" s="102"/>
      <c r="DDP119" s="102"/>
      <c r="DDQ119" s="102"/>
      <c r="DDR119" s="102"/>
      <c r="DDS119" s="102"/>
      <c r="DDT119" s="102"/>
      <c r="DDU119" s="102"/>
      <c r="DDV119" s="102"/>
      <c r="DDW119" s="102"/>
      <c r="DDX119" s="102"/>
      <c r="DDY119" s="102"/>
      <c r="DDZ119" s="102"/>
      <c r="DEA119" s="102"/>
      <c r="DEB119" s="102"/>
      <c r="DEC119" s="102"/>
      <c r="DED119" s="102"/>
      <c r="DEE119" s="102"/>
      <c r="DEF119" s="102"/>
      <c r="DEG119" s="102"/>
      <c r="DEH119" s="102"/>
      <c r="DEI119" s="102"/>
      <c r="DEJ119" s="102"/>
      <c r="DEK119" s="102"/>
      <c r="DEL119" s="102"/>
      <c r="DEM119" s="102"/>
      <c r="DEN119" s="102"/>
      <c r="DEO119" s="102"/>
      <c r="DEP119" s="102"/>
      <c r="DEQ119" s="102"/>
      <c r="DER119" s="102"/>
      <c r="DES119" s="102"/>
      <c r="DET119" s="102"/>
      <c r="DEU119" s="102"/>
      <c r="DEV119" s="102"/>
      <c r="DEW119" s="102"/>
      <c r="DEX119" s="102"/>
      <c r="DEY119" s="102"/>
      <c r="DEZ119" s="102"/>
      <c r="DFA119" s="102"/>
      <c r="DFB119" s="102"/>
      <c r="DFC119" s="102"/>
      <c r="DFD119" s="102"/>
      <c r="DFE119" s="102"/>
      <c r="DFF119" s="102"/>
      <c r="DFG119" s="102"/>
      <c r="DFH119" s="102"/>
      <c r="DFI119" s="102"/>
      <c r="DFJ119" s="102"/>
      <c r="DFK119" s="102"/>
      <c r="DFL119" s="102"/>
      <c r="DFM119" s="102"/>
      <c r="DFN119" s="102"/>
      <c r="DFO119" s="102"/>
      <c r="DFP119" s="102"/>
      <c r="DFQ119" s="102"/>
      <c r="DFR119" s="102"/>
      <c r="DFS119" s="102"/>
      <c r="DFT119" s="102"/>
      <c r="DFU119" s="102"/>
      <c r="DFV119" s="102"/>
      <c r="DFW119" s="102"/>
      <c r="DFX119" s="102"/>
      <c r="DFY119" s="102"/>
      <c r="DFZ119" s="102"/>
      <c r="DGA119" s="102"/>
      <c r="DGB119" s="102"/>
      <c r="DGC119" s="102"/>
      <c r="DGD119" s="102"/>
      <c r="DGE119" s="102"/>
      <c r="DGF119" s="102"/>
      <c r="DGG119" s="102"/>
      <c r="DGH119" s="102"/>
      <c r="DGI119" s="102"/>
      <c r="DGJ119" s="102"/>
      <c r="DGK119" s="102"/>
      <c r="DGL119" s="102"/>
      <c r="DGM119" s="102"/>
      <c r="DGN119" s="102"/>
      <c r="DGO119" s="102"/>
      <c r="DGP119" s="102"/>
      <c r="DGQ119" s="102"/>
      <c r="DGR119" s="102"/>
      <c r="DGS119" s="102"/>
      <c r="DGT119" s="102"/>
      <c r="DGU119" s="102"/>
      <c r="DGV119" s="102"/>
      <c r="DGW119" s="102"/>
      <c r="DGX119" s="102"/>
      <c r="DGY119" s="102"/>
      <c r="DGZ119" s="102"/>
      <c r="DHA119" s="102"/>
      <c r="DHB119" s="102"/>
      <c r="DHC119" s="102"/>
      <c r="DHD119" s="102"/>
      <c r="DHE119" s="102"/>
      <c r="DHF119" s="102"/>
      <c r="DHG119" s="102"/>
      <c r="DHH119" s="102"/>
      <c r="DHI119" s="102"/>
      <c r="DHJ119" s="102"/>
      <c r="DHK119" s="102"/>
      <c r="DHL119" s="102"/>
      <c r="DHM119" s="102"/>
      <c r="DHN119" s="102"/>
      <c r="DHO119" s="102"/>
      <c r="DHP119" s="102"/>
      <c r="DHQ119" s="102"/>
      <c r="DHR119" s="102"/>
      <c r="DHS119" s="102"/>
      <c r="DHT119" s="102"/>
      <c r="DHU119" s="102"/>
      <c r="DHV119" s="102"/>
      <c r="DHW119" s="102"/>
      <c r="DHX119" s="102"/>
      <c r="DHY119" s="102"/>
      <c r="DHZ119" s="102"/>
      <c r="DIA119" s="102"/>
      <c r="DIB119" s="102"/>
      <c r="DIC119" s="102"/>
      <c r="DID119" s="102"/>
      <c r="DIE119" s="102"/>
      <c r="DIF119" s="102"/>
      <c r="DIG119" s="102"/>
      <c r="DIH119" s="102"/>
      <c r="DII119" s="102"/>
      <c r="DIJ119" s="102"/>
      <c r="DIK119" s="102"/>
      <c r="DIL119" s="102"/>
      <c r="DIM119" s="102"/>
      <c r="DIN119" s="102"/>
      <c r="DIO119" s="102"/>
      <c r="DIP119" s="102"/>
      <c r="DIQ119" s="102"/>
      <c r="DIR119" s="102"/>
      <c r="DIS119" s="102"/>
      <c r="DIT119" s="102"/>
      <c r="DIU119" s="102"/>
      <c r="DIV119" s="102"/>
      <c r="DIW119" s="102"/>
      <c r="DIX119" s="102"/>
      <c r="DIY119" s="102"/>
      <c r="DIZ119" s="102"/>
      <c r="DJA119" s="102"/>
      <c r="DJB119" s="102"/>
      <c r="DJC119" s="102"/>
      <c r="DJD119" s="102"/>
      <c r="DJE119" s="102"/>
      <c r="DJF119" s="102"/>
      <c r="DJG119" s="102"/>
      <c r="DJH119" s="102"/>
      <c r="DJI119" s="102"/>
      <c r="DJJ119" s="102"/>
      <c r="DJK119" s="102"/>
      <c r="DJL119" s="102"/>
      <c r="DJM119" s="102"/>
      <c r="DJN119" s="102"/>
      <c r="DJO119" s="102"/>
      <c r="DJP119" s="102"/>
      <c r="DJQ119" s="102"/>
      <c r="DJR119" s="102"/>
      <c r="DJS119" s="102"/>
      <c r="DJT119" s="102"/>
      <c r="DJU119" s="102"/>
      <c r="DJV119" s="102"/>
      <c r="DJW119" s="102"/>
      <c r="DJX119" s="102"/>
      <c r="DJY119" s="102"/>
      <c r="DJZ119" s="102"/>
      <c r="DKA119" s="102"/>
      <c r="DKB119" s="102"/>
      <c r="DKC119" s="102"/>
      <c r="DKD119" s="102"/>
      <c r="DKE119" s="102"/>
      <c r="DKF119" s="102"/>
      <c r="DKG119" s="102"/>
      <c r="DKH119" s="102"/>
      <c r="DKI119" s="102"/>
      <c r="DKJ119" s="102"/>
      <c r="DKK119" s="102"/>
      <c r="DKL119" s="102"/>
      <c r="DKM119" s="102"/>
      <c r="DKN119" s="102"/>
      <c r="DKO119" s="102"/>
      <c r="DKP119" s="102"/>
      <c r="DKQ119" s="102"/>
      <c r="DKR119" s="102"/>
      <c r="DKS119" s="102"/>
      <c r="DKT119" s="102"/>
      <c r="DKU119" s="102"/>
      <c r="DKV119" s="102"/>
      <c r="DKW119" s="102"/>
      <c r="DKX119" s="102"/>
      <c r="DKY119" s="102"/>
      <c r="DKZ119" s="102"/>
      <c r="DLA119" s="102"/>
      <c r="DLB119" s="102"/>
      <c r="DLC119" s="102"/>
      <c r="DLD119" s="102"/>
      <c r="DLE119" s="102"/>
      <c r="DLF119" s="102"/>
      <c r="DLG119" s="102"/>
      <c r="DLH119" s="102"/>
      <c r="DLI119" s="102"/>
      <c r="DLJ119" s="102"/>
      <c r="DLK119" s="102"/>
      <c r="DLL119" s="102"/>
      <c r="DLM119" s="102"/>
      <c r="DLN119" s="102"/>
      <c r="DLO119" s="102"/>
      <c r="DLP119" s="102"/>
      <c r="DLQ119" s="102"/>
      <c r="DLR119" s="102"/>
      <c r="DLS119" s="102"/>
      <c r="DLT119" s="102"/>
      <c r="DLU119" s="102"/>
      <c r="DLV119" s="102"/>
      <c r="DLW119" s="102"/>
      <c r="DLX119" s="102"/>
      <c r="DLY119" s="102"/>
      <c r="DLZ119" s="102"/>
      <c r="DMA119" s="102"/>
      <c r="DMB119" s="102"/>
      <c r="DMC119" s="102"/>
      <c r="DMD119" s="102"/>
      <c r="DME119" s="102"/>
      <c r="DMF119" s="102"/>
      <c r="DMG119" s="102"/>
      <c r="DMH119" s="102"/>
      <c r="DMI119" s="102"/>
      <c r="DMJ119" s="102"/>
      <c r="DMK119" s="102"/>
      <c r="DML119" s="102"/>
      <c r="DMM119" s="102"/>
      <c r="DMN119" s="102"/>
      <c r="DMO119" s="102"/>
      <c r="DMP119" s="102"/>
      <c r="DMQ119" s="102"/>
      <c r="DMR119" s="102"/>
      <c r="DMS119" s="102"/>
      <c r="DMT119" s="102"/>
      <c r="DMU119" s="102"/>
      <c r="DMV119" s="102"/>
      <c r="DMW119" s="102"/>
      <c r="DMX119" s="102"/>
      <c r="DMY119" s="102"/>
      <c r="DMZ119" s="102"/>
      <c r="DNA119" s="102"/>
      <c r="DNB119" s="102"/>
      <c r="DNC119" s="102"/>
      <c r="DND119" s="102"/>
      <c r="DNE119" s="102"/>
      <c r="DNF119" s="102"/>
      <c r="DNG119" s="102"/>
      <c r="DNH119" s="102"/>
      <c r="DNI119" s="102"/>
      <c r="DNJ119" s="102"/>
      <c r="DNK119" s="102"/>
      <c r="DNL119" s="102"/>
      <c r="DNM119" s="102"/>
      <c r="DNN119" s="102"/>
      <c r="DNO119" s="102"/>
      <c r="DNP119" s="102"/>
      <c r="DNQ119" s="102"/>
      <c r="DNR119" s="102"/>
      <c r="DNS119" s="102"/>
      <c r="DNT119" s="102"/>
      <c r="DNU119" s="102"/>
      <c r="DNV119" s="102"/>
      <c r="DNW119" s="102"/>
      <c r="DNX119" s="102"/>
      <c r="DNY119" s="102"/>
      <c r="DNZ119" s="102"/>
      <c r="DOA119" s="102"/>
      <c r="DOB119" s="102"/>
      <c r="DOC119" s="102"/>
      <c r="DOD119" s="102"/>
      <c r="DOE119" s="102"/>
      <c r="DOF119" s="102"/>
      <c r="DOG119" s="102"/>
      <c r="DOH119" s="102"/>
      <c r="DOI119" s="102"/>
      <c r="DOJ119" s="102"/>
      <c r="DOK119" s="102"/>
      <c r="DOL119" s="102"/>
      <c r="DOM119" s="102"/>
      <c r="DON119" s="102"/>
      <c r="DOO119" s="102"/>
      <c r="DOP119" s="102"/>
      <c r="DOQ119" s="102"/>
      <c r="DOR119" s="102"/>
      <c r="DOS119" s="102"/>
      <c r="DOT119" s="102"/>
      <c r="DOU119" s="102"/>
      <c r="DOV119" s="102"/>
      <c r="DOW119" s="102"/>
      <c r="DOX119" s="102"/>
      <c r="DOY119" s="102"/>
      <c r="DOZ119" s="102"/>
      <c r="DPA119" s="102"/>
      <c r="DPB119" s="102"/>
      <c r="DPC119" s="102"/>
      <c r="DPD119" s="102"/>
      <c r="DPE119" s="102"/>
      <c r="DPF119" s="102"/>
      <c r="DPG119" s="102"/>
      <c r="DPH119" s="102"/>
      <c r="DPI119" s="102"/>
      <c r="DPJ119" s="102"/>
      <c r="DPK119" s="102"/>
      <c r="DPL119" s="102"/>
      <c r="DPM119" s="102"/>
      <c r="DPN119" s="102"/>
      <c r="DPO119" s="102"/>
      <c r="DPP119" s="102"/>
      <c r="DPQ119" s="102"/>
      <c r="DPR119" s="102"/>
      <c r="DPS119" s="102"/>
      <c r="DPT119" s="102"/>
      <c r="DPU119" s="102"/>
      <c r="DPV119" s="102"/>
      <c r="DPW119" s="102"/>
      <c r="DPX119" s="102"/>
      <c r="DPY119" s="102"/>
      <c r="DPZ119" s="102"/>
      <c r="DQA119" s="102"/>
      <c r="DQB119" s="102"/>
      <c r="DQC119" s="102"/>
      <c r="DQD119" s="102"/>
      <c r="DQE119" s="102"/>
      <c r="DQF119" s="102"/>
      <c r="DQG119" s="102"/>
      <c r="DQH119" s="102"/>
      <c r="DQI119" s="102"/>
      <c r="DQJ119" s="102"/>
      <c r="DQK119" s="102"/>
      <c r="DQL119" s="102"/>
      <c r="DQM119" s="102"/>
      <c r="DQN119" s="102"/>
      <c r="DQO119" s="102"/>
      <c r="DQP119" s="102"/>
      <c r="DQQ119" s="102"/>
      <c r="DQR119" s="102"/>
      <c r="DQS119" s="102"/>
      <c r="DQT119" s="102"/>
      <c r="DQU119" s="102"/>
      <c r="DQV119" s="102"/>
      <c r="DQW119" s="102"/>
      <c r="DQX119" s="102"/>
      <c r="DQY119" s="102"/>
      <c r="DQZ119" s="102"/>
      <c r="DRA119" s="102"/>
      <c r="DRB119" s="102"/>
      <c r="DRC119" s="102"/>
      <c r="DRD119" s="102"/>
      <c r="DRE119" s="102"/>
      <c r="DRF119" s="102"/>
      <c r="DRG119" s="102"/>
      <c r="DRH119" s="102"/>
      <c r="DRI119" s="102"/>
      <c r="DRJ119" s="102"/>
      <c r="DRK119" s="102"/>
      <c r="DRL119" s="102"/>
      <c r="DRM119" s="102"/>
      <c r="DRN119" s="102"/>
      <c r="DRO119" s="102"/>
      <c r="DRP119" s="102"/>
      <c r="DRQ119" s="102"/>
      <c r="DRR119" s="102"/>
      <c r="DRS119" s="102"/>
      <c r="DRT119" s="102"/>
      <c r="DRU119" s="102"/>
      <c r="DRV119" s="102"/>
      <c r="DRW119" s="102"/>
      <c r="DRX119" s="102"/>
      <c r="DRY119" s="102"/>
      <c r="DRZ119" s="102"/>
      <c r="DSA119" s="102"/>
      <c r="DSB119" s="102"/>
      <c r="DSC119" s="102"/>
      <c r="DSD119" s="102"/>
      <c r="DSE119" s="102"/>
      <c r="DSF119" s="102"/>
      <c r="DSG119" s="102"/>
      <c r="DSH119" s="102"/>
      <c r="DSI119" s="102"/>
      <c r="DSJ119" s="102"/>
      <c r="DSK119" s="102"/>
      <c r="DSL119" s="102"/>
      <c r="DSM119" s="102"/>
      <c r="DSN119" s="102"/>
      <c r="DSO119" s="102"/>
      <c r="DSP119" s="102"/>
      <c r="DSQ119" s="102"/>
      <c r="DSR119" s="102"/>
      <c r="DSS119" s="102"/>
      <c r="DST119" s="102"/>
      <c r="DSU119" s="102"/>
      <c r="DSV119" s="102"/>
      <c r="DSW119" s="102"/>
      <c r="DSX119" s="102"/>
      <c r="DSY119" s="102"/>
      <c r="DSZ119" s="102"/>
      <c r="DTA119" s="102"/>
      <c r="DTB119" s="102"/>
      <c r="DTC119" s="102"/>
      <c r="DTD119" s="102"/>
      <c r="DTE119" s="102"/>
      <c r="DTF119" s="102"/>
      <c r="DTG119" s="102"/>
      <c r="DTH119" s="102"/>
      <c r="DTI119" s="102"/>
      <c r="DTJ119" s="102"/>
      <c r="DTK119" s="102"/>
      <c r="DTL119" s="102"/>
      <c r="DTM119" s="102"/>
      <c r="DTN119" s="102"/>
      <c r="DTO119" s="102"/>
      <c r="DTP119" s="102"/>
      <c r="DTQ119" s="102"/>
      <c r="DTR119" s="102"/>
      <c r="DTS119" s="102"/>
      <c r="DTT119" s="102"/>
      <c r="DTU119" s="102"/>
      <c r="DTV119" s="102"/>
      <c r="DTW119" s="102"/>
      <c r="DTX119" s="102"/>
      <c r="DTY119" s="102"/>
      <c r="DTZ119" s="102"/>
      <c r="DUA119" s="102"/>
      <c r="DUB119" s="102"/>
      <c r="DUC119" s="102"/>
      <c r="DUD119" s="102"/>
      <c r="DUE119" s="102"/>
      <c r="DUF119" s="102"/>
      <c r="DUG119" s="102"/>
      <c r="DUH119" s="102"/>
      <c r="DUI119" s="102"/>
      <c r="DUJ119" s="102"/>
      <c r="DUK119" s="102"/>
      <c r="DUL119" s="102"/>
      <c r="DUM119" s="102"/>
      <c r="DUN119" s="102"/>
      <c r="DUO119" s="102"/>
      <c r="DUP119" s="102"/>
      <c r="DUQ119" s="102"/>
      <c r="DUR119" s="102"/>
      <c r="DUS119" s="102"/>
      <c r="DUT119" s="102"/>
      <c r="DUU119" s="102"/>
      <c r="DUV119" s="102"/>
      <c r="DUW119" s="102"/>
      <c r="DUX119" s="102"/>
      <c r="DUY119" s="102"/>
      <c r="DUZ119" s="102"/>
      <c r="DVA119" s="102"/>
      <c r="DVB119" s="102"/>
      <c r="DVC119" s="102"/>
      <c r="DVD119" s="102"/>
      <c r="DVE119" s="102"/>
      <c r="DVF119" s="102"/>
      <c r="DVG119" s="102"/>
      <c r="DVH119" s="102"/>
      <c r="DVI119" s="102"/>
      <c r="DVJ119" s="102"/>
      <c r="DVK119" s="102"/>
      <c r="DVL119" s="102"/>
      <c r="DVM119" s="102"/>
      <c r="DVN119" s="102"/>
      <c r="DVO119" s="102"/>
      <c r="DVP119" s="102"/>
      <c r="DVQ119" s="102"/>
      <c r="DVR119" s="102"/>
      <c r="DVS119" s="102"/>
      <c r="DVT119" s="102"/>
      <c r="DVU119" s="102"/>
      <c r="DVV119" s="102"/>
      <c r="DVW119" s="102"/>
      <c r="DVX119" s="102"/>
      <c r="DVY119" s="102"/>
      <c r="DVZ119" s="102"/>
      <c r="DWA119" s="102"/>
      <c r="DWB119" s="102"/>
      <c r="DWC119" s="102"/>
      <c r="DWD119" s="102"/>
      <c r="DWE119" s="102"/>
      <c r="DWF119" s="102"/>
      <c r="DWG119" s="102"/>
      <c r="DWH119" s="102"/>
      <c r="DWI119" s="102"/>
      <c r="DWJ119" s="102"/>
      <c r="DWK119" s="102"/>
      <c r="DWL119" s="102"/>
      <c r="DWM119" s="102"/>
      <c r="DWN119" s="102"/>
      <c r="DWO119" s="102"/>
      <c r="DWP119" s="102"/>
      <c r="DWQ119" s="102"/>
      <c r="DWR119" s="102"/>
      <c r="DWS119" s="102"/>
      <c r="DWT119" s="102"/>
      <c r="DWU119" s="102"/>
      <c r="DWV119" s="102"/>
      <c r="DWW119" s="102"/>
      <c r="DWX119" s="102"/>
      <c r="DWY119" s="102"/>
      <c r="DWZ119" s="102"/>
      <c r="DXA119" s="102"/>
      <c r="DXB119" s="102"/>
      <c r="DXC119" s="102"/>
      <c r="DXD119" s="102"/>
      <c r="DXE119" s="102"/>
      <c r="DXF119" s="102"/>
      <c r="DXG119" s="102"/>
      <c r="DXH119" s="102"/>
      <c r="DXI119" s="102"/>
      <c r="DXJ119" s="102"/>
      <c r="DXK119" s="102"/>
      <c r="DXL119" s="102"/>
      <c r="DXM119" s="102"/>
      <c r="DXN119" s="102"/>
      <c r="DXO119" s="102"/>
      <c r="DXP119" s="102"/>
      <c r="DXQ119" s="102"/>
      <c r="DXR119" s="102"/>
      <c r="DXS119" s="102"/>
      <c r="DXT119" s="102"/>
      <c r="DXU119" s="102"/>
      <c r="DXV119" s="102"/>
      <c r="DXW119" s="102"/>
      <c r="DXX119" s="102"/>
      <c r="DXY119" s="102"/>
      <c r="DXZ119" s="102"/>
      <c r="DYA119" s="102"/>
      <c r="DYB119" s="102"/>
      <c r="DYC119" s="102"/>
      <c r="DYD119" s="102"/>
      <c r="DYE119" s="102"/>
      <c r="DYF119" s="102"/>
      <c r="DYG119" s="102"/>
      <c r="DYH119" s="102"/>
      <c r="DYI119" s="102"/>
      <c r="DYJ119" s="102"/>
      <c r="DYK119" s="102"/>
      <c r="DYL119" s="102"/>
      <c r="DYM119" s="102"/>
      <c r="DYN119" s="102"/>
      <c r="DYO119" s="102"/>
      <c r="DYP119" s="102"/>
      <c r="DYQ119" s="102"/>
      <c r="DYR119" s="102"/>
      <c r="DYS119" s="102"/>
      <c r="DYT119" s="102"/>
      <c r="DYU119" s="102"/>
      <c r="DYV119" s="102"/>
      <c r="DYW119" s="102"/>
      <c r="DYX119" s="102"/>
      <c r="DYY119" s="102"/>
      <c r="DYZ119" s="102"/>
      <c r="DZA119" s="102"/>
      <c r="DZB119" s="102"/>
      <c r="DZC119" s="102"/>
      <c r="DZD119" s="102"/>
      <c r="DZE119" s="102"/>
      <c r="DZF119" s="102"/>
      <c r="DZG119" s="102"/>
      <c r="DZH119" s="102"/>
      <c r="DZI119" s="102"/>
      <c r="DZJ119" s="102"/>
      <c r="DZK119" s="102"/>
      <c r="DZL119" s="102"/>
      <c r="DZM119" s="102"/>
      <c r="DZN119" s="102"/>
      <c r="DZO119" s="102"/>
      <c r="DZP119" s="102"/>
      <c r="DZQ119" s="102"/>
      <c r="DZR119" s="102"/>
      <c r="DZS119" s="102"/>
      <c r="DZT119" s="102"/>
      <c r="DZU119" s="102"/>
      <c r="DZV119" s="102"/>
      <c r="DZW119" s="102"/>
      <c r="DZX119" s="102"/>
      <c r="DZY119" s="102"/>
      <c r="DZZ119" s="102"/>
      <c r="EAA119" s="102"/>
      <c r="EAB119" s="102"/>
      <c r="EAC119" s="102"/>
      <c r="EAD119" s="102"/>
      <c r="EAE119" s="102"/>
      <c r="EAF119" s="102"/>
      <c r="EAG119" s="102"/>
      <c r="EAH119" s="102"/>
      <c r="EAI119" s="102"/>
      <c r="EAJ119" s="102"/>
      <c r="EAK119" s="102"/>
      <c r="EAL119" s="102"/>
      <c r="EAM119" s="102"/>
      <c r="EAN119" s="102"/>
      <c r="EAO119" s="102"/>
      <c r="EAP119" s="102"/>
      <c r="EAQ119" s="102"/>
      <c r="EAR119" s="102"/>
      <c r="EAS119" s="102"/>
      <c r="EAT119" s="102"/>
      <c r="EAU119" s="102"/>
      <c r="EAV119" s="102"/>
      <c r="EAW119" s="102"/>
      <c r="EAX119" s="102"/>
      <c r="EAY119" s="102"/>
      <c r="EAZ119" s="102"/>
      <c r="EBA119" s="102"/>
      <c r="EBB119" s="102"/>
      <c r="EBC119" s="102"/>
      <c r="EBD119" s="102"/>
      <c r="EBE119" s="102"/>
      <c r="EBF119" s="102"/>
      <c r="EBG119" s="102"/>
      <c r="EBH119" s="102"/>
      <c r="EBI119" s="102"/>
      <c r="EBJ119" s="102"/>
      <c r="EBK119" s="102"/>
      <c r="EBL119" s="102"/>
      <c r="EBM119" s="102"/>
      <c r="EBN119" s="102"/>
      <c r="EBO119" s="102"/>
      <c r="EBP119" s="102"/>
      <c r="EBQ119" s="102"/>
      <c r="EBR119" s="102"/>
      <c r="EBS119" s="102"/>
      <c r="EBT119" s="102"/>
      <c r="EBU119" s="102"/>
      <c r="EBV119" s="102"/>
      <c r="EBW119" s="102"/>
      <c r="EBX119" s="102"/>
      <c r="EBY119" s="102"/>
      <c r="EBZ119" s="102"/>
      <c r="ECA119" s="102"/>
      <c r="ECB119" s="102"/>
      <c r="ECC119" s="102"/>
      <c r="ECD119" s="102"/>
      <c r="ECE119" s="102"/>
      <c r="ECF119" s="102"/>
      <c r="ECG119" s="102"/>
      <c r="ECH119" s="102"/>
      <c r="ECI119" s="102"/>
      <c r="ECJ119" s="102"/>
      <c r="ECK119" s="102"/>
      <c r="ECL119" s="102"/>
      <c r="ECM119" s="102"/>
      <c r="ECN119" s="102"/>
      <c r="ECO119" s="102"/>
      <c r="ECP119" s="102"/>
      <c r="ECQ119" s="102"/>
      <c r="ECR119" s="102"/>
      <c r="ECS119" s="102"/>
      <c r="ECT119" s="102"/>
      <c r="ECU119" s="102"/>
      <c r="ECV119" s="102"/>
      <c r="ECW119" s="102"/>
      <c r="ECX119" s="102"/>
      <c r="ECY119" s="102"/>
      <c r="ECZ119" s="102"/>
      <c r="EDA119" s="102"/>
      <c r="EDB119" s="102"/>
      <c r="EDC119" s="102"/>
      <c r="EDD119" s="102"/>
      <c r="EDE119" s="102"/>
      <c r="EDF119" s="102"/>
      <c r="EDG119" s="102"/>
      <c r="EDH119" s="102"/>
      <c r="EDI119" s="102"/>
      <c r="EDJ119" s="102"/>
      <c r="EDK119" s="102"/>
      <c r="EDL119" s="102"/>
      <c r="EDM119" s="102"/>
      <c r="EDN119" s="102"/>
      <c r="EDO119" s="102"/>
      <c r="EDP119" s="102"/>
      <c r="EDQ119" s="102"/>
      <c r="EDR119" s="102"/>
      <c r="EDS119" s="102"/>
      <c r="EDT119" s="102"/>
      <c r="EDU119" s="102"/>
      <c r="EDV119" s="102"/>
      <c r="EDW119" s="102"/>
      <c r="EDX119" s="102"/>
      <c r="EDY119" s="102"/>
      <c r="EDZ119" s="102"/>
      <c r="EEA119" s="102"/>
      <c r="EEB119" s="102"/>
      <c r="EEC119" s="102"/>
      <c r="EED119" s="102"/>
      <c r="EEE119" s="102"/>
      <c r="EEF119" s="102"/>
      <c r="EEG119" s="102"/>
      <c r="EEH119" s="102"/>
      <c r="EEI119" s="102"/>
      <c r="EEJ119" s="102"/>
      <c r="EEK119" s="102"/>
      <c r="EEL119" s="102"/>
      <c r="EEM119" s="102"/>
      <c r="EEN119" s="102"/>
      <c r="EEO119" s="102"/>
      <c r="EEP119" s="102"/>
      <c r="EEQ119" s="102"/>
      <c r="EER119" s="102"/>
      <c r="EES119" s="102"/>
      <c r="EET119" s="102"/>
      <c r="EEU119" s="102"/>
      <c r="EEV119" s="102"/>
      <c r="EEW119" s="102"/>
      <c r="EEX119" s="102"/>
      <c r="EEY119" s="102"/>
      <c r="EEZ119" s="102"/>
      <c r="EFA119" s="102"/>
      <c r="EFB119" s="102"/>
      <c r="EFC119" s="102"/>
      <c r="EFD119" s="102"/>
      <c r="EFE119" s="102"/>
      <c r="EFF119" s="102"/>
      <c r="EFG119" s="102"/>
      <c r="EFH119" s="102"/>
      <c r="EFI119" s="102"/>
      <c r="EFJ119" s="102"/>
      <c r="EFK119" s="102"/>
      <c r="EFL119" s="102"/>
      <c r="EFM119" s="102"/>
      <c r="EFN119" s="102"/>
      <c r="EFO119" s="102"/>
      <c r="EFP119" s="102"/>
      <c r="EFQ119" s="102"/>
      <c r="EFR119" s="102"/>
      <c r="EFS119" s="102"/>
      <c r="EFT119" s="102"/>
      <c r="EFU119" s="102"/>
      <c r="EFV119" s="102"/>
      <c r="EFW119" s="102"/>
      <c r="EFX119" s="102"/>
      <c r="EFY119" s="102"/>
      <c r="EFZ119" s="102"/>
      <c r="EGA119" s="102"/>
      <c r="EGB119" s="102"/>
      <c r="EGC119" s="102"/>
      <c r="EGD119" s="102"/>
      <c r="EGE119" s="102"/>
      <c r="EGF119" s="102"/>
      <c r="EGG119" s="102"/>
      <c r="EGH119" s="102"/>
      <c r="EGI119" s="102"/>
      <c r="EGJ119" s="102"/>
      <c r="EGK119" s="102"/>
      <c r="EGL119" s="102"/>
      <c r="EGM119" s="102"/>
      <c r="EGN119" s="102"/>
      <c r="EGO119" s="102"/>
      <c r="EGP119" s="102"/>
      <c r="EGQ119" s="102"/>
      <c r="EGR119" s="102"/>
      <c r="EGS119" s="102"/>
      <c r="EGT119" s="102"/>
      <c r="EGU119" s="102"/>
      <c r="EGV119" s="102"/>
      <c r="EGW119" s="102"/>
      <c r="EGX119" s="102"/>
      <c r="EGY119" s="102"/>
      <c r="EGZ119" s="102"/>
      <c r="EHA119" s="102"/>
      <c r="EHB119" s="102"/>
      <c r="EHC119" s="102"/>
      <c r="EHD119" s="102"/>
      <c r="EHE119" s="102"/>
      <c r="EHF119" s="102"/>
      <c r="EHG119" s="102"/>
      <c r="EHH119" s="102"/>
      <c r="EHI119" s="102"/>
      <c r="EHJ119" s="102"/>
      <c r="EHK119" s="102"/>
      <c r="EHL119" s="102"/>
      <c r="EHM119" s="102"/>
      <c r="EHN119" s="102"/>
      <c r="EHO119" s="102"/>
      <c r="EHP119" s="102"/>
      <c r="EHQ119" s="102"/>
      <c r="EHR119" s="102"/>
      <c r="EHS119" s="102"/>
      <c r="EHT119" s="102"/>
      <c r="EHU119" s="102"/>
      <c r="EHV119" s="102"/>
      <c r="EHW119" s="102"/>
      <c r="EHX119" s="102"/>
      <c r="EHY119" s="102"/>
      <c r="EHZ119" s="102"/>
      <c r="EIA119" s="102"/>
      <c r="EIB119" s="102"/>
      <c r="EIC119" s="102"/>
      <c r="EID119" s="102"/>
      <c r="EIE119" s="102"/>
      <c r="EIF119" s="102"/>
      <c r="EIG119" s="102"/>
      <c r="EIH119" s="102"/>
      <c r="EII119" s="102"/>
      <c r="EIJ119" s="102"/>
      <c r="EIK119" s="102"/>
      <c r="EIL119" s="102"/>
      <c r="EIM119" s="102"/>
      <c r="EIN119" s="102"/>
      <c r="EIO119" s="102"/>
      <c r="EIP119" s="102"/>
      <c r="EIQ119" s="102"/>
      <c r="EIR119" s="102"/>
      <c r="EIS119" s="102"/>
      <c r="EIT119" s="102"/>
      <c r="EIU119" s="102"/>
      <c r="EIV119" s="102"/>
      <c r="EIW119" s="102"/>
      <c r="EIX119" s="102"/>
      <c r="EIY119" s="102"/>
      <c r="EIZ119" s="102"/>
      <c r="EJA119" s="102"/>
      <c r="EJB119" s="102"/>
      <c r="EJC119" s="102"/>
      <c r="EJD119" s="102"/>
      <c r="EJE119" s="102"/>
      <c r="EJF119" s="102"/>
      <c r="EJG119" s="102"/>
      <c r="EJH119" s="102"/>
      <c r="EJI119" s="102"/>
      <c r="EJJ119" s="102"/>
      <c r="EJK119" s="102"/>
      <c r="EJL119" s="102"/>
      <c r="EJM119" s="102"/>
      <c r="EJN119" s="102"/>
      <c r="EJO119" s="102"/>
      <c r="EJP119" s="102"/>
      <c r="EJQ119" s="102"/>
      <c r="EJR119" s="102"/>
      <c r="EJS119" s="102"/>
      <c r="EJT119" s="102"/>
      <c r="EJU119" s="102"/>
      <c r="EJV119" s="102"/>
      <c r="EJW119" s="102"/>
      <c r="EJX119" s="102"/>
      <c r="EJY119" s="102"/>
      <c r="EJZ119" s="102"/>
      <c r="EKA119" s="102"/>
      <c r="EKB119" s="102"/>
      <c r="EKC119" s="102"/>
      <c r="EKD119" s="102"/>
      <c r="EKE119" s="102"/>
      <c r="EKF119" s="102"/>
      <c r="EKG119" s="102"/>
      <c r="EKH119" s="102"/>
      <c r="EKI119" s="102"/>
      <c r="EKJ119" s="102"/>
      <c r="EKK119" s="102"/>
      <c r="EKL119" s="102"/>
      <c r="EKM119" s="102"/>
      <c r="EKN119" s="102"/>
      <c r="EKO119" s="102"/>
      <c r="EKP119" s="102"/>
      <c r="EKQ119" s="102"/>
      <c r="EKR119" s="102"/>
      <c r="EKS119" s="102"/>
      <c r="EKT119" s="102"/>
      <c r="EKU119" s="102"/>
      <c r="EKV119" s="102"/>
      <c r="EKW119" s="102"/>
      <c r="EKX119" s="102"/>
      <c r="EKY119" s="102"/>
      <c r="EKZ119" s="102"/>
      <c r="ELA119" s="102"/>
      <c r="ELB119" s="102"/>
      <c r="ELC119" s="102"/>
      <c r="ELD119" s="102"/>
      <c r="ELE119" s="102"/>
      <c r="ELF119" s="102"/>
      <c r="ELG119" s="102"/>
      <c r="ELH119" s="102"/>
      <c r="ELI119" s="102"/>
      <c r="ELJ119" s="102"/>
      <c r="ELK119" s="102"/>
      <c r="ELL119" s="102"/>
      <c r="ELM119" s="102"/>
      <c r="ELN119" s="102"/>
      <c r="ELO119" s="102"/>
      <c r="ELP119" s="102"/>
      <c r="ELQ119" s="102"/>
      <c r="ELR119" s="102"/>
      <c r="ELS119" s="102"/>
      <c r="ELT119" s="102"/>
      <c r="ELU119" s="102"/>
      <c r="ELV119" s="102"/>
      <c r="ELW119" s="102"/>
      <c r="ELX119" s="102"/>
      <c r="ELY119" s="102"/>
      <c r="ELZ119" s="102"/>
      <c r="EMA119" s="102"/>
      <c r="EMB119" s="102"/>
      <c r="EMC119" s="102"/>
      <c r="EMD119" s="102"/>
      <c r="EME119" s="102"/>
      <c r="EMF119" s="102"/>
      <c r="EMG119" s="102"/>
      <c r="EMH119" s="102"/>
      <c r="EMI119" s="102"/>
      <c r="EMJ119" s="102"/>
      <c r="EMK119" s="102"/>
      <c r="EML119" s="102"/>
      <c r="EMM119" s="102"/>
      <c r="EMN119" s="102"/>
      <c r="EMO119" s="102"/>
      <c r="EMP119" s="102"/>
      <c r="EMQ119" s="102"/>
      <c r="EMR119" s="102"/>
      <c r="EMS119" s="102"/>
      <c r="EMT119" s="102"/>
      <c r="EMU119" s="102"/>
      <c r="EMV119" s="102"/>
      <c r="EMW119" s="102"/>
      <c r="EMX119" s="102"/>
      <c r="EMY119" s="102"/>
      <c r="EMZ119" s="102"/>
      <c r="ENA119" s="102"/>
      <c r="ENB119" s="102"/>
      <c r="ENC119" s="102"/>
      <c r="END119" s="102"/>
      <c r="ENE119" s="102"/>
      <c r="ENF119" s="102"/>
      <c r="ENG119" s="102"/>
      <c r="ENH119" s="102"/>
      <c r="ENI119" s="102"/>
      <c r="ENJ119" s="102"/>
      <c r="ENK119" s="102"/>
      <c r="ENL119" s="102"/>
      <c r="ENM119" s="102"/>
      <c r="ENN119" s="102"/>
      <c r="ENO119" s="102"/>
      <c r="ENP119" s="102"/>
      <c r="ENQ119" s="102"/>
      <c r="ENR119" s="102"/>
      <c r="ENS119" s="102"/>
      <c r="ENT119" s="102"/>
      <c r="ENU119" s="102"/>
      <c r="ENV119" s="102"/>
      <c r="ENW119" s="102"/>
      <c r="ENX119" s="102"/>
      <c r="ENY119" s="102"/>
      <c r="ENZ119" s="102"/>
      <c r="EOA119" s="102"/>
      <c r="EOB119" s="102"/>
      <c r="EOC119" s="102"/>
      <c r="EOD119" s="102"/>
      <c r="EOE119" s="102"/>
      <c r="EOF119" s="102"/>
      <c r="EOG119" s="102"/>
      <c r="EOH119" s="102"/>
      <c r="EOI119" s="102"/>
      <c r="EOJ119" s="102"/>
      <c r="EOK119" s="102"/>
      <c r="EOL119" s="102"/>
      <c r="EOM119" s="102"/>
      <c r="EON119" s="102"/>
      <c r="EOO119" s="102"/>
      <c r="EOP119" s="102"/>
      <c r="EOQ119" s="102"/>
      <c r="EOR119" s="102"/>
      <c r="EOS119" s="102"/>
      <c r="EOT119" s="102"/>
      <c r="EOU119" s="102"/>
      <c r="EOV119" s="102"/>
      <c r="EOW119" s="102"/>
      <c r="EOX119" s="102"/>
      <c r="EOY119" s="102"/>
      <c r="EOZ119" s="102"/>
      <c r="EPA119" s="102"/>
      <c r="EPB119" s="102"/>
      <c r="EPC119" s="102"/>
      <c r="EPD119" s="102"/>
      <c r="EPE119" s="102"/>
      <c r="EPF119" s="102"/>
      <c r="EPG119" s="102"/>
      <c r="EPH119" s="102"/>
      <c r="EPI119" s="102"/>
      <c r="EPJ119" s="102"/>
      <c r="EPK119" s="102"/>
      <c r="EPL119" s="102"/>
      <c r="EPM119" s="102"/>
      <c r="EPN119" s="102"/>
      <c r="EPO119" s="102"/>
      <c r="EPP119" s="102"/>
      <c r="EPQ119" s="102"/>
      <c r="EPR119" s="102"/>
      <c r="EPS119" s="102"/>
      <c r="EPT119" s="102"/>
      <c r="EPU119" s="102"/>
      <c r="EPV119" s="102"/>
      <c r="EPW119" s="102"/>
      <c r="EPX119" s="102"/>
      <c r="EPY119" s="102"/>
      <c r="EPZ119" s="102"/>
      <c r="EQA119" s="102"/>
      <c r="EQB119" s="102"/>
      <c r="EQC119" s="102"/>
      <c r="EQD119" s="102"/>
      <c r="EQE119" s="102"/>
      <c r="EQF119" s="102"/>
      <c r="EQG119" s="102"/>
      <c r="EQH119" s="102"/>
      <c r="EQI119" s="102"/>
      <c r="EQJ119" s="102"/>
      <c r="EQK119" s="102"/>
      <c r="EQL119" s="102"/>
      <c r="EQM119" s="102"/>
      <c r="EQN119" s="102"/>
      <c r="EQO119" s="102"/>
      <c r="EQP119" s="102"/>
      <c r="EQQ119" s="102"/>
      <c r="EQR119" s="102"/>
      <c r="EQS119" s="102"/>
      <c r="EQT119" s="102"/>
      <c r="EQU119" s="102"/>
      <c r="EQV119" s="102"/>
      <c r="EQW119" s="102"/>
      <c r="EQX119" s="102"/>
      <c r="EQY119" s="102"/>
      <c r="EQZ119" s="102"/>
      <c r="ERA119" s="102"/>
      <c r="ERB119" s="102"/>
      <c r="ERC119" s="102"/>
      <c r="ERD119" s="102"/>
      <c r="ERE119" s="102"/>
      <c r="ERF119" s="102"/>
      <c r="ERG119" s="102"/>
      <c r="ERH119" s="102"/>
      <c r="ERI119" s="102"/>
      <c r="ERJ119" s="102"/>
      <c r="ERK119" s="102"/>
      <c r="ERL119" s="102"/>
      <c r="ERM119" s="102"/>
      <c r="ERN119" s="102"/>
      <c r="ERO119" s="102"/>
      <c r="ERP119" s="102"/>
      <c r="ERQ119" s="102"/>
      <c r="ERR119" s="102"/>
      <c r="ERS119" s="102"/>
      <c r="ERT119" s="102"/>
      <c r="ERU119" s="102"/>
      <c r="ERV119" s="102"/>
      <c r="ERW119" s="102"/>
      <c r="ERX119" s="102"/>
      <c r="ERY119" s="102"/>
      <c r="ERZ119" s="102"/>
      <c r="ESA119" s="102"/>
      <c r="ESB119" s="102"/>
      <c r="ESC119" s="102"/>
      <c r="ESD119" s="102"/>
      <c r="ESE119" s="102"/>
      <c r="ESF119" s="102"/>
      <c r="ESG119" s="102"/>
      <c r="ESH119" s="102"/>
      <c r="ESI119" s="102"/>
      <c r="ESJ119" s="102"/>
      <c r="ESK119" s="102"/>
      <c r="ESL119" s="102"/>
      <c r="ESM119" s="102"/>
      <c r="ESN119" s="102"/>
      <c r="ESO119" s="102"/>
      <c r="ESP119" s="102"/>
      <c r="ESQ119" s="102"/>
      <c r="ESR119" s="102"/>
      <c r="ESS119" s="102"/>
      <c r="EST119" s="102"/>
      <c r="ESU119" s="102"/>
      <c r="ESV119" s="102"/>
      <c r="ESW119" s="102"/>
      <c r="ESX119" s="102"/>
      <c r="ESY119" s="102"/>
      <c r="ESZ119" s="102"/>
      <c r="ETA119" s="102"/>
      <c r="ETB119" s="102"/>
      <c r="ETC119" s="102"/>
      <c r="ETD119" s="102"/>
      <c r="ETE119" s="102"/>
      <c r="ETF119" s="102"/>
      <c r="ETG119" s="102"/>
      <c r="ETH119" s="102"/>
      <c r="ETI119" s="102"/>
      <c r="ETJ119" s="102"/>
      <c r="ETK119" s="102"/>
      <c r="ETL119" s="102"/>
      <c r="ETM119" s="102"/>
      <c r="ETN119" s="102"/>
      <c r="ETO119" s="102"/>
      <c r="ETP119" s="102"/>
      <c r="ETQ119" s="102"/>
      <c r="ETR119" s="102"/>
      <c r="ETS119" s="102"/>
      <c r="ETT119" s="102"/>
      <c r="ETU119" s="102"/>
      <c r="ETV119" s="102"/>
      <c r="ETW119" s="102"/>
      <c r="ETX119" s="102"/>
      <c r="ETY119" s="102"/>
      <c r="ETZ119" s="102"/>
      <c r="EUA119" s="102"/>
      <c r="EUB119" s="102"/>
      <c r="EUC119" s="102"/>
      <c r="EUD119" s="102"/>
      <c r="EUE119" s="102"/>
      <c r="EUF119" s="102"/>
      <c r="EUG119" s="102"/>
      <c r="EUH119" s="102"/>
      <c r="EUI119" s="102"/>
      <c r="EUJ119" s="102"/>
      <c r="EUK119" s="102"/>
      <c r="EUL119" s="102"/>
      <c r="EUM119" s="102"/>
      <c r="EUN119" s="102"/>
      <c r="EUO119" s="102"/>
      <c r="EUP119" s="102"/>
      <c r="EUQ119" s="102"/>
      <c r="EUR119" s="102"/>
      <c r="EUS119" s="102"/>
      <c r="EUT119" s="102"/>
      <c r="EUU119" s="102"/>
      <c r="EUV119" s="102"/>
      <c r="EUW119" s="102"/>
      <c r="EUX119" s="102"/>
      <c r="EUY119" s="102"/>
      <c r="EUZ119" s="102"/>
      <c r="EVA119" s="102"/>
      <c r="EVB119" s="102"/>
      <c r="EVC119" s="102"/>
      <c r="EVD119" s="102"/>
      <c r="EVE119" s="102"/>
      <c r="EVF119" s="102"/>
      <c r="EVG119" s="102"/>
      <c r="EVH119" s="102"/>
      <c r="EVI119" s="102"/>
      <c r="EVJ119" s="102"/>
      <c r="EVK119" s="102"/>
      <c r="EVL119" s="102"/>
      <c r="EVM119" s="102"/>
      <c r="EVN119" s="102"/>
      <c r="EVO119" s="102"/>
      <c r="EVP119" s="102"/>
      <c r="EVQ119" s="102"/>
      <c r="EVR119" s="102"/>
      <c r="EVS119" s="102"/>
      <c r="EVT119" s="102"/>
      <c r="EVU119" s="102"/>
      <c r="EVV119" s="102"/>
      <c r="EVW119" s="102"/>
      <c r="EVX119" s="102"/>
      <c r="EVY119" s="102"/>
      <c r="EVZ119" s="102"/>
      <c r="EWA119" s="102"/>
      <c r="EWB119" s="102"/>
      <c r="EWC119" s="102"/>
      <c r="EWD119" s="102"/>
      <c r="EWE119" s="102"/>
      <c r="EWF119" s="102"/>
      <c r="EWG119" s="102"/>
      <c r="EWH119" s="102"/>
      <c r="EWI119" s="102"/>
      <c r="EWJ119" s="102"/>
      <c r="EWK119" s="102"/>
      <c r="EWL119" s="102"/>
      <c r="EWM119" s="102"/>
      <c r="EWN119" s="102"/>
      <c r="EWO119" s="102"/>
      <c r="EWP119" s="102"/>
      <c r="EWQ119" s="102"/>
      <c r="EWR119" s="102"/>
      <c r="EWS119" s="102"/>
      <c r="EWT119" s="102"/>
      <c r="EWU119" s="102"/>
      <c r="EWV119" s="102"/>
      <c r="EWW119" s="102"/>
      <c r="EWX119" s="102"/>
      <c r="EWY119" s="102"/>
      <c r="EWZ119" s="102"/>
      <c r="EXA119" s="102"/>
      <c r="EXB119" s="102"/>
      <c r="EXC119" s="102"/>
      <c r="EXD119" s="102"/>
      <c r="EXE119" s="102"/>
      <c r="EXF119" s="102"/>
      <c r="EXG119" s="102"/>
      <c r="EXH119" s="102"/>
      <c r="EXI119" s="102"/>
      <c r="EXJ119" s="102"/>
      <c r="EXK119" s="102"/>
      <c r="EXL119" s="102"/>
      <c r="EXM119" s="102"/>
      <c r="EXN119" s="102"/>
      <c r="EXO119" s="102"/>
      <c r="EXP119" s="102"/>
      <c r="EXQ119" s="102"/>
      <c r="EXR119" s="102"/>
      <c r="EXS119" s="102"/>
      <c r="EXT119" s="102"/>
      <c r="EXU119" s="102"/>
      <c r="EXV119" s="102"/>
      <c r="EXW119" s="102"/>
      <c r="EXX119" s="102"/>
      <c r="EXY119" s="102"/>
      <c r="EXZ119" s="102"/>
      <c r="EYA119" s="102"/>
      <c r="EYB119" s="102"/>
      <c r="EYC119" s="102"/>
      <c r="EYD119" s="102"/>
      <c r="EYE119" s="102"/>
      <c r="EYF119" s="102"/>
      <c r="EYG119" s="102"/>
      <c r="EYH119" s="102"/>
      <c r="EYI119" s="102"/>
      <c r="EYJ119" s="102"/>
      <c r="EYK119" s="102"/>
      <c r="EYL119" s="102"/>
      <c r="EYM119" s="102"/>
      <c r="EYN119" s="102"/>
      <c r="EYO119" s="102"/>
      <c r="EYP119" s="102"/>
      <c r="EYQ119" s="102"/>
      <c r="EYR119" s="102"/>
      <c r="EYS119" s="102"/>
      <c r="EYT119" s="102"/>
      <c r="EYU119" s="102"/>
      <c r="EYV119" s="102"/>
      <c r="EYW119" s="102"/>
      <c r="EYX119" s="102"/>
      <c r="EYY119" s="102"/>
      <c r="EYZ119" s="102"/>
      <c r="EZA119" s="102"/>
      <c r="EZB119" s="102"/>
      <c r="EZC119" s="102"/>
      <c r="EZD119" s="102"/>
      <c r="EZE119" s="102"/>
      <c r="EZF119" s="102"/>
      <c r="EZG119" s="102"/>
      <c r="EZH119" s="102"/>
      <c r="EZI119" s="102"/>
      <c r="EZJ119" s="102"/>
      <c r="EZK119" s="102"/>
      <c r="EZL119" s="102"/>
      <c r="EZM119" s="102"/>
      <c r="EZN119" s="102"/>
      <c r="EZO119" s="102"/>
      <c r="EZP119" s="102"/>
      <c r="EZQ119" s="102"/>
      <c r="EZR119" s="102"/>
      <c r="EZS119" s="102"/>
      <c r="EZT119" s="102"/>
      <c r="EZU119" s="102"/>
      <c r="EZV119" s="102"/>
      <c r="EZW119" s="102"/>
      <c r="EZX119" s="102"/>
      <c r="EZY119" s="102"/>
      <c r="EZZ119" s="102"/>
      <c r="FAA119" s="102"/>
      <c r="FAB119" s="102"/>
      <c r="FAC119" s="102"/>
      <c r="FAD119" s="102"/>
      <c r="FAE119" s="102"/>
      <c r="FAF119" s="102"/>
      <c r="FAG119" s="102"/>
      <c r="FAH119" s="102"/>
      <c r="FAI119" s="102"/>
      <c r="FAJ119" s="102"/>
      <c r="FAK119" s="102"/>
      <c r="FAL119" s="102"/>
      <c r="FAM119" s="102"/>
      <c r="FAN119" s="102"/>
      <c r="FAO119" s="102"/>
      <c r="FAP119" s="102"/>
      <c r="FAQ119" s="102"/>
      <c r="FAR119" s="102"/>
      <c r="FAS119" s="102"/>
      <c r="FAT119" s="102"/>
      <c r="FAU119" s="102"/>
      <c r="FAV119" s="102"/>
      <c r="FAW119" s="102"/>
      <c r="FAX119" s="102"/>
      <c r="FAY119" s="102"/>
      <c r="FAZ119" s="102"/>
      <c r="FBA119" s="102"/>
      <c r="FBB119" s="102"/>
      <c r="FBC119" s="102"/>
      <c r="FBD119" s="102"/>
      <c r="FBE119" s="102"/>
      <c r="FBF119" s="102"/>
      <c r="FBG119" s="102"/>
      <c r="FBH119" s="102"/>
      <c r="FBI119" s="102"/>
      <c r="FBJ119" s="102"/>
      <c r="FBK119" s="102"/>
      <c r="FBL119" s="102"/>
      <c r="FBM119" s="102"/>
      <c r="FBN119" s="102"/>
      <c r="FBO119" s="102"/>
      <c r="FBP119" s="102"/>
      <c r="FBQ119" s="102"/>
      <c r="FBR119" s="102"/>
      <c r="FBS119" s="102"/>
      <c r="FBT119" s="102"/>
      <c r="FBU119" s="102"/>
      <c r="FBV119" s="102"/>
      <c r="FBW119" s="102"/>
      <c r="FBX119" s="102"/>
      <c r="FBY119" s="102"/>
      <c r="FBZ119" s="102"/>
      <c r="FCA119" s="102"/>
      <c r="FCB119" s="102"/>
      <c r="FCC119" s="102"/>
      <c r="FCD119" s="102"/>
      <c r="FCE119" s="102"/>
      <c r="FCF119" s="102"/>
      <c r="FCG119" s="102"/>
      <c r="FCH119" s="102"/>
      <c r="FCI119" s="102"/>
      <c r="FCJ119" s="102"/>
      <c r="FCK119" s="102"/>
      <c r="FCL119" s="102"/>
      <c r="FCM119" s="102"/>
      <c r="FCN119" s="102"/>
      <c r="FCO119" s="102"/>
      <c r="FCP119" s="102"/>
      <c r="FCQ119" s="102"/>
      <c r="FCR119" s="102"/>
      <c r="FCS119" s="102"/>
      <c r="FCT119" s="102"/>
      <c r="FCU119" s="102"/>
      <c r="FCV119" s="102"/>
      <c r="FCW119" s="102"/>
      <c r="FCX119" s="102"/>
      <c r="FCY119" s="102"/>
      <c r="FCZ119" s="102"/>
      <c r="FDA119" s="102"/>
      <c r="FDB119" s="102"/>
      <c r="FDC119" s="102"/>
      <c r="FDD119" s="102"/>
      <c r="FDE119" s="102"/>
      <c r="FDF119" s="102"/>
      <c r="FDG119" s="102"/>
      <c r="FDH119" s="102"/>
      <c r="FDI119" s="102"/>
      <c r="FDJ119" s="102"/>
      <c r="FDK119" s="102"/>
      <c r="FDL119" s="102"/>
      <c r="FDM119" s="102"/>
      <c r="FDN119" s="102"/>
      <c r="FDO119" s="102"/>
      <c r="FDP119" s="102"/>
      <c r="FDQ119" s="102"/>
      <c r="FDR119" s="102"/>
      <c r="FDS119" s="102"/>
      <c r="FDT119" s="102"/>
      <c r="FDU119" s="102"/>
      <c r="FDV119" s="102"/>
      <c r="FDW119" s="102"/>
      <c r="FDX119" s="102"/>
      <c r="FDY119" s="102"/>
      <c r="FDZ119" s="102"/>
      <c r="FEA119" s="102"/>
      <c r="FEB119" s="102"/>
      <c r="FEC119" s="102"/>
      <c r="FED119" s="102"/>
      <c r="FEE119" s="102"/>
      <c r="FEF119" s="102"/>
      <c r="FEG119" s="102"/>
      <c r="FEH119" s="102"/>
      <c r="FEI119" s="102"/>
      <c r="FEJ119" s="102"/>
      <c r="FEK119" s="102"/>
      <c r="FEL119" s="102"/>
      <c r="FEM119" s="102"/>
      <c r="FEN119" s="102"/>
      <c r="FEO119" s="102"/>
      <c r="FEP119" s="102"/>
      <c r="FEQ119" s="102"/>
      <c r="FER119" s="102"/>
      <c r="FES119" s="102"/>
      <c r="FET119" s="102"/>
      <c r="FEU119" s="102"/>
      <c r="FEV119" s="102"/>
      <c r="FEW119" s="102"/>
      <c r="FEX119" s="102"/>
      <c r="FEY119" s="102"/>
      <c r="FEZ119" s="102"/>
      <c r="FFA119" s="102"/>
      <c r="FFB119" s="102"/>
      <c r="FFC119" s="102"/>
      <c r="FFD119" s="102"/>
      <c r="FFE119" s="102"/>
      <c r="FFF119" s="102"/>
      <c r="FFG119" s="102"/>
      <c r="FFH119" s="102"/>
      <c r="FFI119" s="102"/>
      <c r="FFJ119" s="102"/>
      <c r="FFK119" s="102"/>
      <c r="FFL119" s="102"/>
      <c r="FFM119" s="102"/>
      <c r="FFN119" s="102"/>
      <c r="FFO119" s="102"/>
      <c r="FFP119" s="102"/>
      <c r="FFQ119" s="102"/>
      <c r="FFR119" s="102"/>
      <c r="FFS119" s="102"/>
      <c r="FFT119" s="102"/>
      <c r="FFU119" s="102"/>
      <c r="FFV119" s="102"/>
      <c r="FFW119" s="102"/>
      <c r="FFX119" s="102"/>
      <c r="FFY119" s="102"/>
      <c r="FFZ119" s="102"/>
      <c r="FGA119" s="102"/>
      <c r="FGB119" s="102"/>
      <c r="FGC119" s="102"/>
      <c r="FGD119" s="102"/>
      <c r="FGE119" s="102"/>
      <c r="FGF119" s="102"/>
      <c r="FGG119" s="102"/>
      <c r="FGH119" s="102"/>
      <c r="FGI119" s="102"/>
      <c r="FGJ119" s="102"/>
      <c r="FGK119" s="102"/>
      <c r="FGL119" s="102"/>
      <c r="FGM119" s="102"/>
      <c r="FGN119" s="102"/>
      <c r="FGO119" s="102"/>
      <c r="FGP119" s="102"/>
      <c r="FGQ119" s="102"/>
      <c r="FGR119" s="102"/>
      <c r="FGS119" s="102"/>
      <c r="FGT119" s="102"/>
      <c r="FGU119" s="102"/>
      <c r="FGV119" s="102"/>
      <c r="FGW119" s="102"/>
      <c r="FGX119" s="102"/>
      <c r="FGY119" s="102"/>
      <c r="FGZ119" s="102"/>
      <c r="FHA119" s="102"/>
      <c r="FHB119" s="102"/>
      <c r="FHC119" s="102"/>
      <c r="FHD119" s="102"/>
      <c r="FHE119" s="102"/>
      <c r="FHF119" s="102"/>
      <c r="FHG119" s="102"/>
      <c r="FHH119" s="102"/>
      <c r="FHI119" s="102"/>
      <c r="FHJ119" s="102"/>
      <c r="FHK119" s="102"/>
      <c r="FHL119" s="102"/>
      <c r="FHM119" s="102"/>
      <c r="FHN119" s="102"/>
      <c r="FHO119" s="102"/>
      <c r="FHP119" s="102"/>
      <c r="FHQ119" s="102"/>
      <c r="FHR119" s="102"/>
      <c r="FHS119" s="102"/>
      <c r="FHT119" s="102"/>
      <c r="FHU119" s="102"/>
      <c r="FHV119" s="102"/>
      <c r="FHW119" s="102"/>
      <c r="FHX119" s="102"/>
      <c r="FHY119" s="102"/>
      <c r="FHZ119" s="102"/>
      <c r="FIA119" s="102"/>
      <c r="FIB119" s="102"/>
      <c r="FIC119" s="102"/>
      <c r="FID119" s="102"/>
      <c r="FIE119" s="102"/>
      <c r="FIF119" s="102"/>
      <c r="FIG119" s="102"/>
      <c r="FIH119" s="102"/>
      <c r="FII119" s="102"/>
      <c r="FIJ119" s="102"/>
      <c r="FIK119" s="102"/>
      <c r="FIL119" s="102"/>
      <c r="FIM119" s="102"/>
      <c r="FIN119" s="102"/>
      <c r="FIO119" s="102"/>
      <c r="FIP119" s="102"/>
      <c r="FIQ119" s="102"/>
      <c r="FIR119" s="102"/>
      <c r="FIS119" s="102"/>
      <c r="FIT119" s="102"/>
      <c r="FIU119" s="102"/>
      <c r="FIV119" s="102"/>
      <c r="FIW119" s="102"/>
      <c r="FIX119" s="102"/>
      <c r="FIY119" s="102"/>
      <c r="FIZ119" s="102"/>
      <c r="FJA119" s="102"/>
      <c r="FJB119" s="102"/>
      <c r="FJC119" s="102"/>
      <c r="FJD119" s="102"/>
      <c r="FJE119" s="102"/>
      <c r="FJF119" s="102"/>
      <c r="FJG119" s="102"/>
      <c r="FJH119" s="102"/>
      <c r="FJI119" s="102"/>
      <c r="FJJ119" s="102"/>
      <c r="FJK119" s="102"/>
      <c r="FJL119" s="102"/>
      <c r="FJM119" s="102"/>
      <c r="FJN119" s="102"/>
      <c r="FJO119" s="102"/>
      <c r="FJP119" s="102"/>
      <c r="FJQ119" s="102"/>
      <c r="FJR119" s="102"/>
      <c r="FJS119" s="102"/>
      <c r="FJT119" s="102"/>
      <c r="FJU119" s="102"/>
      <c r="FJV119" s="102"/>
      <c r="FJW119" s="102"/>
      <c r="FJX119" s="102"/>
      <c r="FJY119" s="102"/>
      <c r="FJZ119" s="102"/>
      <c r="FKA119" s="102"/>
      <c r="FKB119" s="102"/>
      <c r="FKC119" s="102"/>
      <c r="FKD119" s="102"/>
      <c r="FKE119" s="102"/>
      <c r="FKF119" s="102"/>
      <c r="FKG119" s="102"/>
      <c r="FKH119" s="102"/>
      <c r="FKI119" s="102"/>
      <c r="FKJ119" s="102"/>
      <c r="FKK119" s="102"/>
      <c r="FKL119" s="102"/>
      <c r="FKM119" s="102"/>
      <c r="FKN119" s="102"/>
      <c r="FKO119" s="102"/>
      <c r="FKP119" s="102"/>
      <c r="FKQ119" s="102"/>
      <c r="FKR119" s="102"/>
      <c r="FKS119" s="102"/>
      <c r="FKT119" s="102"/>
      <c r="FKU119" s="102"/>
      <c r="FKV119" s="102"/>
      <c r="FKW119" s="102"/>
      <c r="FKX119" s="102"/>
      <c r="FKY119" s="102"/>
      <c r="FKZ119" s="102"/>
      <c r="FLA119" s="102"/>
      <c r="FLB119" s="102"/>
      <c r="FLC119" s="102"/>
      <c r="FLD119" s="102"/>
      <c r="FLE119" s="102"/>
      <c r="FLF119" s="102"/>
      <c r="FLG119" s="102"/>
      <c r="FLH119" s="102"/>
      <c r="FLI119" s="102"/>
      <c r="FLJ119" s="102"/>
      <c r="FLK119" s="102"/>
      <c r="FLL119" s="102"/>
      <c r="FLM119" s="102"/>
      <c r="FLN119" s="102"/>
      <c r="FLO119" s="102"/>
      <c r="FLP119" s="102"/>
      <c r="FLQ119" s="102"/>
      <c r="FLR119" s="102"/>
      <c r="FLS119" s="102"/>
      <c r="FLT119" s="102"/>
      <c r="FLU119" s="102"/>
      <c r="FLV119" s="102"/>
      <c r="FLW119" s="102"/>
      <c r="FLX119" s="102"/>
      <c r="FLY119" s="102"/>
      <c r="FLZ119" s="102"/>
      <c r="FMA119" s="102"/>
      <c r="FMB119" s="102"/>
      <c r="FMC119" s="102"/>
      <c r="FMD119" s="102"/>
      <c r="FME119" s="102"/>
      <c r="FMF119" s="102"/>
      <c r="FMG119" s="102"/>
      <c r="FMH119" s="102"/>
      <c r="FMI119" s="102"/>
      <c r="FMJ119" s="102"/>
      <c r="FMK119" s="102"/>
      <c r="FML119" s="102"/>
      <c r="FMM119" s="102"/>
      <c r="FMN119" s="102"/>
      <c r="FMO119" s="102"/>
      <c r="FMP119" s="102"/>
      <c r="FMQ119" s="102"/>
      <c r="FMR119" s="102"/>
      <c r="FMS119" s="102"/>
      <c r="FMT119" s="102"/>
      <c r="FMU119" s="102"/>
      <c r="FMV119" s="102"/>
      <c r="FMW119" s="102"/>
      <c r="FMX119" s="102"/>
      <c r="FMY119" s="102"/>
      <c r="FMZ119" s="102"/>
      <c r="FNA119" s="102"/>
      <c r="FNB119" s="102"/>
      <c r="FNC119" s="102"/>
      <c r="FND119" s="102"/>
      <c r="FNE119" s="102"/>
      <c r="FNF119" s="102"/>
      <c r="FNG119" s="102"/>
      <c r="FNH119" s="102"/>
      <c r="FNI119" s="102"/>
      <c r="FNJ119" s="102"/>
      <c r="FNK119" s="102"/>
      <c r="FNL119" s="102"/>
      <c r="FNM119" s="102"/>
      <c r="FNN119" s="102"/>
      <c r="FNO119" s="102"/>
      <c r="FNP119" s="102"/>
      <c r="FNQ119" s="102"/>
      <c r="FNR119" s="102"/>
      <c r="FNS119" s="102"/>
      <c r="FNT119" s="102"/>
      <c r="FNU119" s="102"/>
      <c r="FNV119" s="102"/>
      <c r="FNW119" s="102"/>
      <c r="FNX119" s="102"/>
      <c r="FNY119" s="102"/>
      <c r="FNZ119" s="102"/>
      <c r="FOA119" s="102"/>
      <c r="FOB119" s="102"/>
      <c r="FOC119" s="102"/>
      <c r="FOD119" s="102"/>
      <c r="FOE119" s="102"/>
      <c r="FOF119" s="102"/>
      <c r="FOG119" s="102"/>
      <c r="FOH119" s="102"/>
      <c r="FOI119" s="102"/>
      <c r="FOJ119" s="102"/>
      <c r="FOK119" s="102"/>
      <c r="FOL119" s="102"/>
      <c r="FOM119" s="102"/>
      <c r="FON119" s="102"/>
      <c r="FOO119" s="102"/>
      <c r="FOP119" s="102"/>
      <c r="FOQ119" s="102"/>
      <c r="FOR119" s="102"/>
      <c r="FOS119" s="102"/>
      <c r="FOT119" s="102"/>
      <c r="FOU119" s="102"/>
      <c r="FOV119" s="102"/>
      <c r="FOW119" s="102"/>
      <c r="FOX119" s="102"/>
      <c r="FOY119" s="102"/>
      <c r="FOZ119" s="102"/>
      <c r="FPA119" s="102"/>
      <c r="FPB119" s="102"/>
      <c r="FPC119" s="102"/>
      <c r="FPD119" s="102"/>
      <c r="FPE119" s="102"/>
      <c r="FPF119" s="102"/>
      <c r="FPG119" s="102"/>
      <c r="FPH119" s="102"/>
      <c r="FPI119" s="102"/>
      <c r="FPJ119" s="102"/>
      <c r="FPK119" s="102"/>
      <c r="FPL119" s="102"/>
      <c r="FPM119" s="102"/>
      <c r="FPN119" s="102"/>
      <c r="FPO119" s="102"/>
      <c r="FPP119" s="102"/>
      <c r="FPQ119" s="102"/>
      <c r="FPR119" s="102"/>
      <c r="FPS119" s="102"/>
      <c r="FPT119" s="102"/>
      <c r="FPU119" s="102"/>
      <c r="FPV119" s="102"/>
      <c r="FPW119" s="102"/>
      <c r="FPX119" s="102"/>
      <c r="FPY119" s="102"/>
      <c r="FPZ119" s="102"/>
      <c r="FQA119" s="102"/>
      <c r="FQB119" s="102"/>
      <c r="FQC119" s="102"/>
      <c r="FQD119" s="102"/>
      <c r="FQE119" s="102"/>
      <c r="FQF119" s="102"/>
      <c r="FQG119" s="102"/>
      <c r="FQH119" s="102"/>
      <c r="FQI119" s="102"/>
      <c r="FQJ119" s="102"/>
      <c r="FQK119" s="102"/>
      <c r="FQL119" s="102"/>
      <c r="FQM119" s="102"/>
      <c r="FQN119" s="102"/>
      <c r="FQO119" s="102"/>
      <c r="FQP119" s="102"/>
      <c r="FQQ119" s="102"/>
      <c r="FQR119" s="102"/>
      <c r="FQS119" s="102"/>
      <c r="FQT119" s="102"/>
      <c r="FQU119" s="102"/>
      <c r="FQV119" s="102"/>
      <c r="FQW119" s="102"/>
      <c r="FQX119" s="102"/>
      <c r="FQY119" s="102"/>
      <c r="FQZ119" s="102"/>
      <c r="FRA119" s="102"/>
      <c r="FRB119" s="102"/>
      <c r="FRC119" s="102"/>
      <c r="FRD119" s="102"/>
      <c r="FRE119" s="102"/>
      <c r="FRF119" s="102"/>
      <c r="FRG119" s="102"/>
      <c r="FRH119" s="102"/>
      <c r="FRI119" s="102"/>
      <c r="FRJ119" s="102"/>
      <c r="FRK119" s="102"/>
      <c r="FRL119" s="102"/>
      <c r="FRM119" s="102"/>
      <c r="FRN119" s="102"/>
      <c r="FRO119" s="102"/>
      <c r="FRP119" s="102"/>
      <c r="FRQ119" s="102"/>
      <c r="FRR119" s="102"/>
      <c r="FRS119" s="102"/>
      <c r="FRT119" s="102"/>
      <c r="FRU119" s="102"/>
      <c r="FRV119" s="102"/>
      <c r="FRW119" s="102"/>
      <c r="FRX119" s="102"/>
      <c r="FRY119" s="102"/>
      <c r="FRZ119" s="102"/>
      <c r="FSA119" s="102"/>
      <c r="FSB119" s="102"/>
      <c r="FSC119" s="102"/>
      <c r="FSD119" s="102"/>
      <c r="FSE119" s="102"/>
      <c r="FSF119" s="102"/>
      <c r="FSG119" s="102"/>
      <c r="FSH119" s="102"/>
      <c r="FSI119" s="102"/>
      <c r="FSJ119" s="102"/>
      <c r="FSK119" s="102"/>
      <c r="FSL119" s="102"/>
      <c r="FSM119" s="102"/>
      <c r="FSN119" s="102"/>
      <c r="FSO119" s="102"/>
      <c r="FSP119" s="102"/>
      <c r="FSQ119" s="102"/>
      <c r="FSR119" s="102"/>
      <c r="FSS119" s="102"/>
      <c r="FST119" s="102"/>
      <c r="FSU119" s="102"/>
      <c r="FSV119" s="102"/>
      <c r="FSW119" s="102"/>
      <c r="FSX119" s="102"/>
      <c r="FSY119" s="102"/>
      <c r="FSZ119" s="102"/>
      <c r="FTA119" s="102"/>
      <c r="FTB119" s="102"/>
      <c r="FTC119" s="102"/>
      <c r="FTD119" s="102"/>
      <c r="FTE119" s="102"/>
      <c r="FTF119" s="102"/>
      <c r="FTG119" s="102"/>
      <c r="FTH119" s="102"/>
      <c r="FTI119" s="102"/>
      <c r="FTJ119" s="102"/>
      <c r="FTK119" s="102"/>
      <c r="FTL119" s="102"/>
      <c r="FTM119" s="102"/>
      <c r="FTN119" s="102"/>
      <c r="FTO119" s="102"/>
      <c r="FTP119" s="102"/>
      <c r="FTQ119" s="102"/>
      <c r="FTR119" s="102"/>
      <c r="FTS119" s="102"/>
      <c r="FTT119" s="102"/>
      <c r="FTU119" s="102"/>
      <c r="FTV119" s="102"/>
      <c r="FTW119" s="102"/>
      <c r="FTX119" s="102"/>
      <c r="FTY119" s="102"/>
      <c r="FTZ119" s="102"/>
      <c r="FUA119" s="102"/>
      <c r="FUB119" s="102"/>
      <c r="FUC119" s="102"/>
      <c r="FUD119" s="102"/>
      <c r="FUE119" s="102"/>
      <c r="FUF119" s="102"/>
      <c r="FUG119" s="102"/>
      <c r="FUH119" s="102"/>
      <c r="FUI119" s="102"/>
      <c r="FUJ119" s="102"/>
      <c r="FUK119" s="102"/>
      <c r="FUL119" s="102"/>
      <c r="FUM119" s="102"/>
      <c r="FUN119" s="102"/>
      <c r="FUO119" s="102"/>
      <c r="FUP119" s="102"/>
      <c r="FUQ119" s="102"/>
      <c r="FUR119" s="102"/>
      <c r="FUS119" s="102"/>
      <c r="FUT119" s="102"/>
      <c r="FUU119" s="102"/>
      <c r="FUV119" s="102"/>
      <c r="FUW119" s="102"/>
      <c r="FUX119" s="102"/>
      <c r="FUY119" s="102"/>
      <c r="FUZ119" s="102"/>
      <c r="FVA119" s="102"/>
      <c r="FVB119" s="102"/>
      <c r="FVC119" s="102"/>
      <c r="FVD119" s="102"/>
      <c r="FVE119" s="102"/>
      <c r="FVF119" s="102"/>
      <c r="FVG119" s="102"/>
      <c r="FVH119" s="102"/>
      <c r="FVI119" s="102"/>
      <c r="FVJ119" s="102"/>
      <c r="FVK119" s="102"/>
      <c r="FVL119" s="102"/>
      <c r="FVM119" s="102"/>
      <c r="FVN119" s="102"/>
      <c r="FVO119" s="102"/>
      <c r="FVP119" s="102"/>
      <c r="FVQ119" s="102"/>
      <c r="FVR119" s="102"/>
      <c r="FVS119" s="102"/>
      <c r="FVT119" s="102"/>
      <c r="FVU119" s="102"/>
      <c r="FVV119" s="102"/>
      <c r="FVW119" s="102"/>
      <c r="FVX119" s="102"/>
      <c r="FVY119" s="102"/>
      <c r="FVZ119" s="102"/>
      <c r="FWA119" s="102"/>
      <c r="FWB119" s="102"/>
      <c r="FWC119" s="102"/>
      <c r="FWD119" s="102"/>
      <c r="FWE119" s="102"/>
      <c r="FWF119" s="102"/>
      <c r="FWG119" s="102"/>
      <c r="FWH119" s="102"/>
      <c r="FWI119" s="102"/>
      <c r="FWJ119" s="102"/>
      <c r="FWK119" s="102"/>
      <c r="FWL119" s="102"/>
      <c r="FWM119" s="102"/>
      <c r="FWN119" s="102"/>
      <c r="FWO119" s="102"/>
      <c r="FWP119" s="102"/>
      <c r="FWQ119" s="102"/>
      <c r="FWR119" s="102"/>
      <c r="FWS119" s="102"/>
      <c r="FWT119" s="102"/>
      <c r="FWU119" s="102"/>
      <c r="FWV119" s="102"/>
      <c r="FWW119" s="102"/>
      <c r="FWX119" s="102"/>
      <c r="FWY119" s="102"/>
      <c r="FWZ119" s="102"/>
      <c r="FXA119" s="102"/>
      <c r="FXB119" s="102"/>
      <c r="FXC119" s="102"/>
      <c r="FXD119" s="102"/>
      <c r="FXE119" s="102"/>
      <c r="FXF119" s="102"/>
      <c r="FXG119" s="102"/>
      <c r="FXH119" s="102"/>
      <c r="FXI119" s="102"/>
      <c r="FXJ119" s="102"/>
      <c r="FXK119" s="102"/>
      <c r="FXL119" s="102"/>
      <c r="FXM119" s="102"/>
      <c r="FXN119" s="102"/>
      <c r="FXO119" s="102"/>
      <c r="FXP119" s="102"/>
      <c r="FXQ119" s="102"/>
      <c r="FXR119" s="102"/>
      <c r="FXS119" s="102"/>
      <c r="FXT119" s="102"/>
      <c r="FXU119" s="102"/>
      <c r="FXV119" s="102"/>
      <c r="FXW119" s="102"/>
      <c r="FXX119" s="102"/>
      <c r="FXY119" s="102"/>
      <c r="FXZ119" s="102"/>
      <c r="FYA119" s="102"/>
      <c r="FYB119" s="102"/>
      <c r="FYC119" s="102"/>
      <c r="FYD119" s="102"/>
      <c r="FYE119" s="102"/>
      <c r="FYF119" s="102"/>
      <c r="FYG119" s="102"/>
      <c r="FYH119" s="102"/>
      <c r="FYI119" s="102"/>
      <c r="FYJ119" s="102"/>
      <c r="FYK119" s="102"/>
      <c r="FYL119" s="102"/>
      <c r="FYM119" s="102"/>
      <c r="FYN119" s="102"/>
      <c r="FYO119" s="102"/>
      <c r="FYP119" s="102"/>
      <c r="FYQ119" s="102"/>
      <c r="FYR119" s="102"/>
      <c r="FYS119" s="102"/>
      <c r="FYT119" s="102"/>
      <c r="FYU119" s="102"/>
      <c r="FYV119" s="102"/>
      <c r="FYW119" s="102"/>
      <c r="FYX119" s="102"/>
      <c r="FYY119" s="102"/>
      <c r="FYZ119" s="102"/>
      <c r="FZA119" s="102"/>
      <c r="FZB119" s="102"/>
      <c r="FZC119" s="102"/>
      <c r="FZD119" s="102"/>
      <c r="FZE119" s="102"/>
      <c r="FZF119" s="102"/>
      <c r="FZG119" s="102"/>
      <c r="FZH119" s="102"/>
      <c r="FZI119" s="102"/>
      <c r="FZJ119" s="102"/>
      <c r="FZK119" s="102"/>
      <c r="FZL119" s="102"/>
      <c r="FZM119" s="102"/>
      <c r="FZN119" s="102"/>
      <c r="FZO119" s="102"/>
      <c r="FZP119" s="102"/>
      <c r="FZQ119" s="102"/>
      <c r="FZR119" s="102"/>
      <c r="FZS119" s="102"/>
      <c r="FZT119" s="102"/>
      <c r="FZU119" s="102"/>
      <c r="FZV119" s="102"/>
      <c r="FZW119" s="102"/>
      <c r="FZX119" s="102"/>
      <c r="FZY119" s="102"/>
      <c r="FZZ119" s="102"/>
      <c r="GAA119" s="102"/>
      <c r="GAB119" s="102"/>
      <c r="GAC119" s="102"/>
      <c r="GAD119" s="102"/>
      <c r="GAE119" s="102"/>
      <c r="GAF119" s="102"/>
      <c r="GAG119" s="102"/>
      <c r="GAH119" s="102"/>
      <c r="GAI119" s="102"/>
      <c r="GAJ119" s="102"/>
      <c r="GAK119" s="102"/>
      <c r="GAL119" s="102"/>
      <c r="GAM119" s="102"/>
      <c r="GAN119" s="102"/>
      <c r="GAO119" s="102"/>
      <c r="GAP119" s="102"/>
      <c r="GAQ119" s="102"/>
      <c r="GAR119" s="102"/>
      <c r="GAS119" s="102"/>
      <c r="GAT119" s="102"/>
      <c r="GAU119" s="102"/>
      <c r="GAV119" s="102"/>
      <c r="GAW119" s="102"/>
      <c r="GAX119" s="102"/>
      <c r="GAY119" s="102"/>
      <c r="GAZ119" s="102"/>
      <c r="GBA119" s="102"/>
      <c r="GBB119" s="102"/>
      <c r="GBC119" s="102"/>
      <c r="GBD119" s="102"/>
      <c r="GBE119" s="102"/>
      <c r="GBF119" s="102"/>
      <c r="GBG119" s="102"/>
      <c r="GBH119" s="102"/>
      <c r="GBI119" s="102"/>
      <c r="GBJ119" s="102"/>
      <c r="GBK119" s="102"/>
      <c r="GBL119" s="102"/>
      <c r="GBM119" s="102"/>
      <c r="GBN119" s="102"/>
      <c r="GBO119" s="102"/>
      <c r="GBP119" s="102"/>
      <c r="GBQ119" s="102"/>
      <c r="GBR119" s="102"/>
      <c r="GBS119" s="102"/>
      <c r="GBT119" s="102"/>
      <c r="GBU119" s="102"/>
      <c r="GBV119" s="102"/>
      <c r="GBW119" s="102"/>
      <c r="GBX119" s="102"/>
      <c r="GBY119" s="102"/>
      <c r="GBZ119" s="102"/>
      <c r="GCA119" s="102"/>
      <c r="GCB119" s="102"/>
      <c r="GCC119" s="102"/>
      <c r="GCD119" s="102"/>
      <c r="GCE119" s="102"/>
      <c r="GCF119" s="102"/>
      <c r="GCG119" s="102"/>
      <c r="GCH119" s="102"/>
      <c r="GCI119" s="102"/>
      <c r="GCJ119" s="102"/>
      <c r="GCK119" s="102"/>
      <c r="GCL119" s="102"/>
      <c r="GCM119" s="102"/>
      <c r="GCN119" s="102"/>
      <c r="GCO119" s="102"/>
      <c r="GCP119" s="102"/>
      <c r="GCQ119" s="102"/>
      <c r="GCR119" s="102"/>
      <c r="GCS119" s="102"/>
      <c r="GCT119" s="102"/>
      <c r="GCU119" s="102"/>
      <c r="GCV119" s="102"/>
      <c r="GCW119" s="102"/>
      <c r="GCX119" s="102"/>
      <c r="GCY119" s="102"/>
      <c r="GCZ119" s="102"/>
      <c r="GDA119" s="102"/>
      <c r="GDB119" s="102"/>
      <c r="GDC119" s="102"/>
      <c r="GDD119" s="102"/>
      <c r="GDE119" s="102"/>
      <c r="GDF119" s="102"/>
      <c r="GDG119" s="102"/>
      <c r="GDH119" s="102"/>
      <c r="GDI119" s="102"/>
      <c r="GDJ119" s="102"/>
      <c r="GDK119" s="102"/>
      <c r="GDL119" s="102"/>
      <c r="GDM119" s="102"/>
      <c r="GDN119" s="102"/>
      <c r="GDO119" s="102"/>
      <c r="GDP119" s="102"/>
      <c r="GDQ119" s="102"/>
      <c r="GDR119" s="102"/>
      <c r="GDS119" s="102"/>
      <c r="GDT119" s="102"/>
      <c r="GDU119" s="102"/>
      <c r="GDV119" s="102"/>
      <c r="GDW119" s="102"/>
      <c r="GDX119" s="102"/>
      <c r="GDY119" s="102"/>
      <c r="GDZ119" s="102"/>
      <c r="GEA119" s="102"/>
      <c r="GEB119" s="102"/>
      <c r="GEC119" s="102"/>
      <c r="GED119" s="102"/>
      <c r="GEE119" s="102"/>
      <c r="GEF119" s="102"/>
      <c r="GEG119" s="102"/>
      <c r="GEH119" s="102"/>
      <c r="GEI119" s="102"/>
      <c r="GEJ119" s="102"/>
      <c r="GEK119" s="102"/>
      <c r="GEL119" s="102"/>
      <c r="GEM119" s="102"/>
      <c r="GEN119" s="102"/>
      <c r="GEO119" s="102"/>
      <c r="GEP119" s="102"/>
      <c r="GEQ119" s="102"/>
      <c r="GER119" s="102"/>
      <c r="GES119" s="102"/>
      <c r="GET119" s="102"/>
      <c r="GEU119" s="102"/>
      <c r="GEV119" s="102"/>
      <c r="GEW119" s="102"/>
      <c r="GEX119" s="102"/>
      <c r="GEY119" s="102"/>
      <c r="GEZ119" s="102"/>
      <c r="GFA119" s="102"/>
      <c r="GFB119" s="102"/>
      <c r="GFC119" s="102"/>
      <c r="GFD119" s="102"/>
      <c r="GFE119" s="102"/>
      <c r="GFF119" s="102"/>
      <c r="GFG119" s="102"/>
      <c r="GFH119" s="102"/>
      <c r="GFI119" s="102"/>
      <c r="GFJ119" s="102"/>
      <c r="GFK119" s="102"/>
      <c r="GFL119" s="102"/>
      <c r="GFM119" s="102"/>
      <c r="GFN119" s="102"/>
      <c r="GFO119" s="102"/>
      <c r="GFP119" s="102"/>
      <c r="GFQ119" s="102"/>
      <c r="GFR119" s="102"/>
      <c r="GFS119" s="102"/>
      <c r="GFT119" s="102"/>
      <c r="GFU119" s="102"/>
      <c r="GFV119" s="102"/>
      <c r="GFW119" s="102"/>
      <c r="GFX119" s="102"/>
      <c r="GFY119" s="102"/>
      <c r="GFZ119" s="102"/>
      <c r="GGA119" s="102"/>
      <c r="GGB119" s="102"/>
      <c r="GGC119" s="102"/>
      <c r="GGD119" s="102"/>
      <c r="GGE119" s="102"/>
      <c r="GGF119" s="102"/>
      <c r="GGG119" s="102"/>
      <c r="GGH119" s="102"/>
      <c r="GGI119" s="102"/>
      <c r="GGJ119" s="102"/>
      <c r="GGK119" s="102"/>
      <c r="GGL119" s="102"/>
      <c r="GGM119" s="102"/>
      <c r="GGN119" s="102"/>
      <c r="GGO119" s="102"/>
      <c r="GGP119" s="102"/>
      <c r="GGQ119" s="102"/>
      <c r="GGR119" s="102"/>
      <c r="GGS119" s="102"/>
      <c r="GGT119" s="102"/>
      <c r="GGU119" s="102"/>
      <c r="GGV119" s="102"/>
      <c r="GGW119" s="102"/>
      <c r="GGX119" s="102"/>
      <c r="GGY119" s="102"/>
      <c r="GGZ119" s="102"/>
      <c r="GHA119" s="102"/>
      <c r="GHB119" s="102"/>
      <c r="GHC119" s="102"/>
      <c r="GHD119" s="102"/>
      <c r="GHE119" s="102"/>
      <c r="GHF119" s="102"/>
      <c r="GHG119" s="102"/>
      <c r="GHH119" s="102"/>
      <c r="GHI119" s="102"/>
      <c r="GHJ119" s="102"/>
      <c r="GHK119" s="102"/>
      <c r="GHL119" s="102"/>
      <c r="GHM119" s="102"/>
      <c r="GHN119" s="102"/>
      <c r="GHO119" s="102"/>
      <c r="GHP119" s="102"/>
      <c r="GHQ119" s="102"/>
      <c r="GHR119" s="102"/>
      <c r="GHS119" s="102"/>
      <c r="GHT119" s="102"/>
      <c r="GHU119" s="102"/>
      <c r="GHV119" s="102"/>
      <c r="GHW119" s="102"/>
      <c r="GHX119" s="102"/>
      <c r="GHY119" s="102"/>
      <c r="GHZ119" s="102"/>
      <c r="GIA119" s="102"/>
      <c r="GIB119" s="102"/>
      <c r="GIC119" s="102"/>
      <c r="GID119" s="102"/>
      <c r="GIE119" s="102"/>
      <c r="GIF119" s="102"/>
      <c r="GIG119" s="102"/>
      <c r="GIH119" s="102"/>
      <c r="GII119" s="102"/>
      <c r="GIJ119" s="102"/>
      <c r="GIK119" s="102"/>
      <c r="GIL119" s="102"/>
      <c r="GIM119" s="102"/>
      <c r="GIN119" s="102"/>
      <c r="GIO119" s="102"/>
      <c r="GIP119" s="102"/>
      <c r="GIQ119" s="102"/>
      <c r="GIR119" s="102"/>
      <c r="GIS119" s="102"/>
      <c r="GIT119" s="102"/>
      <c r="GIU119" s="102"/>
      <c r="GIV119" s="102"/>
      <c r="GIW119" s="102"/>
      <c r="GIX119" s="102"/>
      <c r="GIY119" s="102"/>
      <c r="GIZ119" s="102"/>
      <c r="GJA119" s="102"/>
      <c r="GJB119" s="102"/>
      <c r="GJC119" s="102"/>
      <c r="GJD119" s="102"/>
      <c r="GJE119" s="102"/>
      <c r="GJF119" s="102"/>
      <c r="GJG119" s="102"/>
      <c r="GJH119" s="102"/>
      <c r="GJI119" s="102"/>
      <c r="GJJ119" s="102"/>
      <c r="GJK119" s="102"/>
      <c r="GJL119" s="102"/>
      <c r="GJM119" s="102"/>
      <c r="GJN119" s="102"/>
      <c r="GJO119" s="102"/>
      <c r="GJP119" s="102"/>
      <c r="GJQ119" s="102"/>
      <c r="GJR119" s="102"/>
      <c r="GJS119" s="102"/>
      <c r="GJT119" s="102"/>
      <c r="GJU119" s="102"/>
      <c r="GJV119" s="102"/>
      <c r="GJW119" s="102"/>
      <c r="GJX119" s="102"/>
      <c r="GJY119" s="102"/>
      <c r="GJZ119" s="102"/>
      <c r="GKA119" s="102"/>
      <c r="GKB119" s="102"/>
      <c r="GKC119" s="102"/>
      <c r="GKD119" s="102"/>
      <c r="GKE119" s="102"/>
      <c r="GKF119" s="102"/>
      <c r="GKG119" s="102"/>
      <c r="GKH119" s="102"/>
      <c r="GKI119" s="102"/>
      <c r="GKJ119" s="102"/>
      <c r="GKK119" s="102"/>
      <c r="GKL119" s="102"/>
      <c r="GKM119" s="102"/>
      <c r="GKN119" s="102"/>
      <c r="GKO119" s="102"/>
      <c r="GKP119" s="102"/>
      <c r="GKQ119" s="102"/>
      <c r="GKR119" s="102"/>
      <c r="GKS119" s="102"/>
      <c r="GKT119" s="102"/>
      <c r="GKU119" s="102"/>
      <c r="GKV119" s="102"/>
      <c r="GKW119" s="102"/>
      <c r="GKX119" s="102"/>
      <c r="GKY119" s="102"/>
      <c r="GKZ119" s="102"/>
      <c r="GLA119" s="102"/>
      <c r="GLB119" s="102"/>
      <c r="GLC119" s="102"/>
      <c r="GLD119" s="102"/>
      <c r="GLE119" s="102"/>
      <c r="GLF119" s="102"/>
      <c r="GLG119" s="102"/>
      <c r="GLH119" s="102"/>
      <c r="GLI119" s="102"/>
      <c r="GLJ119" s="102"/>
      <c r="GLK119" s="102"/>
      <c r="GLL119" s="102"/>
      <c r="GLM119" s="102"/>
      <c r="GLN119" s="102"/>
      <c r="GLO119" s="102"/>
      <c r="GLP119" s="102"/>
      <c r="GLQ119" s="102"/>
      <c r="GLR119" s="102"/>
      <c r="GLS119" s="102"/>
      <c r="GLT119" s="102"/>
      <c r="GLU119" s="102"/>
      <c r="GLV119" s="102"/>
      <c r="GLW119" s="102"/>
      <c r="GLX119" s="102"/>
      <c r="GLY119" s="102"/>
      <c r="GLZ119" s="102"/>
      <c r="GMA119" s="102"/>
      <c r="GMB119" s="102"/>
      <c r="GMC119" s="102"/>
      <c r="GMD119" s="102"/>
      <c r="GME119" s="102"/>
      <c r="GMF119" s="102"/>
      <c r="GMG119" s="102"/>
      <c r="GMH119" s="102"/>
      <c r="GMI119" s="102"/>
      <c r="GMJ119" s="102"/>
      <c r="GMK119" s="102"/>
      <c r="GML119" s="102"/>
      <c r="GMM119" s="102"/>
      <c r="GMN119" s="102"/>
      <c r="GMO119" s="102"/>
      <c r="GMP119" s="102"/>
      <c r="GMQ119" s="102"/>
      <c r="GMR119" s="102"/>
      <c r="GMS119" s="102"/>
      <c r="GMT119" s="102"/>
      <c r="GMU119" s="102"/>
      <c r="GMV119" s="102"/>
      <c r="GMW119" s="102"/>
      <c r="GMX119" s="102"/>
      <c r="GMY119" s="102"/>
      <c r="GMZ119" s="102"/>
      <c r="GNA119" s="102"/>
      <c r="GNB119" s="102"/>
      <c r="GNC119" s="102"/>
      <c r="GND119" s="102"/>
      <c r="GNE119" s="102"/>
      <c r="GNF119" s="102"/>
      <c r="GNG119" s="102"/>
      <c r="GNH119" s="102"/>
      <c r="GNI119" s="102"/>
      <c r="GNJ119" s="102"/>
      <c r="GNK119" s="102"/>
      <c r="GNL119" s="102"/>
      <c r="GNM119" s="102"/>
      <c r="GNN119" s="102"/>
      <c r="GNO119" s="102"/>
      <c r="GNP119" s="102"/>
      <c r="GNQ119" s="102"/>
      <c r="GNR119" s="102"/>
      <c r="GNS119" s="102"/>
      <c r="GNT119" s="102"/>
      <c r="GNU119" s="102"/>
      <c r="GNV119" s="102"/>
      <c r="GNW119" s="102"/>
      <c r="GNX119" s="102"/>
      <c r="GNY119" s="102"/>
      <c r="GNZ119" s="102"/>
      <c r="GOA119" s="102"/>
      <c r="GOB119" s="102"/>
      <c r="GOC119" s="102"/>
      <c r="GOD119" s="102"/>
      <c r="GOE119" s="102"/>
      <c r="GOF119" s="102"/>
      <c r="GOG119" s="102"/>
      <c r="GOH119" s="102"/>
      <c r="GOI119" s="102"/>
      <c r="GOJ119" s="102"/>
      <c r="GOK119" s="102"/>
      <c r="GOL119" s="102"/>
      <c r="GOM119" s="102"/>
      <c r="GON119" s="102"/>
      <c r="GOO119" s="102"/>
      <c r="GOP119" s="102"/>
      <c r="GOQ119" s="102"/>
      <c r="GOR119" s="102"/>
      <c r="GOS119" s="102"/>
      <c r="GOT119" s="102"/>
      <c r="GOU119" s="102"/>
      <c r="GOV119" s="102"/>
      <c r="GOW119" s="102"/>
      <c r="GOX119" s="102"/>
      <c r="GOY119" s="102"/>
      <c r="GOZ119" s="102"/>
      <c r="GPA119" s="102"/>
      <c r="GPB119" s="102"/>
      <c r="GPC119" s="102"/>
      <c r="GPD119" s="102"/>
      <c r="GPE119" s="102"/>
      <c r="GPF119" s="102"/>
      <c r="GPG119" s="102"/>
      <c r="GPH119" s="102"/>
      <c r="GPI119" s="102"/>
      <c r="GPJ119" s="102"/>
      <c r="GPK119" s="102"/>
      <c r="GPL119" s="102"/>
      <c r="GPM119" s="102"/>
      <c r="GPN119" s="102"/>
      <c r="GPO119" s="102"/>
      <c r="GPP119" s="102"/>
      <c r="GPQ119" s="102"/>
      <c r="GPR119" s="102"/>
      <c r="GPS119" s="102"/>
      <c r="GPT119" s="102"/>
      <c r="GPU119" s="102"/>
      <c r="GPV119" s="102"/>
      <c r="GPW119" s="102"/>
      <c r="GPX119" s="102"/>
      <c r="GPY119" s="102"/>
      <c r="GPZ119" s="102"/>
      <c r="GQA119" s="102"/>
      <c r="GQB119" s="102"/>
      <c r="GQC119" s="102"/>
      <c r="GQD119" s="102"/>
      <c r="GQE119" s="102"/>
      <c r="GQF119" s="102"/>
      <c r="GQG119" s="102"/>
      <c r="GQH119" s="102"/>
      <c r="GQI119" s="102"/>
      <c r="GQJ119" s="102"/>
      <c r="GQK119" s="102"/>
      <c r="GQL119" s="102"/>
      <c r="GQM119" s="102"/>
      <c r="GQN119" s="102"/>
      <c r="GQO119" s="102"/>
      <c r="GQP119" s="102"/>
      <c r="GQQ119" s="102"/>
      <c r="GQR119" s="102"/>
      <c r="GQS119" s="102"/>
      <c r="GQT119" s="102"/>
      <c r="GQU119" s="102"/>
      <c r="GQV119" s="102"/>
      <c r="GQW119" s="102"/>
      <c r="GQX119" s="102"/>
      <c r="GQY119" s="102"/>
      <c r="GQZ119" s="102"/>
      <c r="GRA119" s="102"/>
      <c r="GRB119" s="102"/>
      <c r="GRC119" s="102"/>
      <c r="GRD119" s="102"/>
      <c r="GRE119" s="102"/>
      <c r="GRF119" s="102"/>
      <c r="GRG119" s="102"/>
      <c r="GRH119" s="102"/>
      <c r="GRI119" s="102"/>
      <c r="GRJ119" s="102"/>
      <c r="GRK119" s="102"/>
      <c r="GRL119" s="102"/>
      <c r="GRM119" s="102"/>
      <c r="GRN119" s="102"/>
      <c r="GRO119" s="102"/>
      <c r="GRP119" s="102"/>
      <c r="GRQ119" s="102"/>
      <c r="GRR119" s="102"/>
      <c r="GRS119" s="102"/>
      <c r="GRT119" s="102"/>
      <c r="GRU119" s="102"/>
      <c r="GRV119" s="102"/>
      <c r="GRW119" s="102"/>
      <c r="GRX119" s="102"/>
      <c r="GRY119" s="102"/>
      <c r="GRZ119" s="102"/>
      <c r="GSA119" s="102"/>
      <c r="GSB119" s="102"/>
      <c r="GSC119" s="102"/>
      <c r="GSD119" s="102"/>
      <c r="GSE119" s="102"/>
      <c r="GSF119" s="102"/>
      <c r="GSG119" s="102"/>
      <c r="GSH119" s="102"/>
      <c r="GSI119" s="102"/>
      <c r="GSJ119" s="102"/>
      <c r="GSK119" s="102"/>
      <c r="GSL119" s="102"/>
      <c r="GSM119" s="102"/>
      <c r="GSN119" s="102"/>
      <c r="GSO119" s="102"/>
      <c r="GSP119" s="102"/>
      <c r="GSQ119" s="102"/>
      <c r="GSR119" s="102"/>
      <c r="GSS119" s="102"/>
      <c r="GST119" s="102"/>
      <c r="GSU119" s="102"/>
      <c r="GSV119" s="102"/>
      <c r="GSW119" s="102"/>
      <c r="GSX119" s="102"/>
      <c r="GSY119" s="102"/>
      <c r="GSZ119" s="102"/>
      <c r="GTA119" s="102"/>
      <c r="GTB119" s="102"/>
      <c r="GTC119" s="102"/>
      <c r="GTD119" s="102"/>
      <c r="GTE119" s="102"/>
      <c r="GTF119" s="102"/>
      <c r="GTG119" s="102"/>
      <c r="GTH119" s="102"/>
      <c r="GTI119" s="102"/>
      <c r="GTJ119" s="102"/>
      <c r="GTK119" s="102"/>
      <c r="GTL119" s="102"/>
      <c r="GTM119" s="102"/>
      <c r="GTN119" s="102"/>
      <c r="GTO119" s="102"/>
      <c r="GTP119" s="102"/>
      <c r="GTQ119" s="102"/>
      <c r="GTR119" s="102"/>
      <c r="GTS119" s="102"/>
      <c r="GTT119" s="102"/>
      <c r="GTU119" s="102"/>
      <c r="GTV119" s="102"/>
      <c r="GTW119" s="102"/>
      <c r="GTX119" s="102"/>
      <c r="GTY119" s="102"/>
      <c r="GTZ119" s="102"/>
      <c r="GUA119" s="102"/>
      <c r="GUB119" s="102"/>
      <c r="GUC119" s="102"/>
      <c r="GUD119" s="102"/>
      <c r="GUE119" s="102"/>
      <c r="GUF119" s="102"/>
      <c r="GUG119" s="102"/>
      <c r="GUH119" s="102"/>
      <c r="GUI119" s="102"/>
      <c r="GUJ119" s="102"/>
      <c r="GUK119" s="102"/>
      <c r="GUL119" s="102"/>
      <c r="GUM119" s="102"/>
      <c r="GUN119" s="102"/>
      <c r="GUO119" s="102"/>
      <c r="GUP119" s="102"/>
      <c r="GUQ119" s="102"/>
      <c r="GUR119" s="102"/>
      <c r="GUS119" s="102"/>
      <c r="GUT119" s="102"/>
      <c r="GUU119" s="102"/>
      <c r="GUV119" s="102"/>
      <c r="GUW119" s="102"/>
      <c r="GUX119" s="102"/>
      <c r="GUY119" s="102"/>
      <c r="GUZ119" s="102"/>
      <c r="GVA119" s="102"/>
      <c r="GVB119" s="102"/>
      <c r="GVC119" s="102"/>
      <c r="GVD119" s="102"/>
      <c r="GVE119" s="102"/>
      <c r="GVF119" s="102"/>
      <c r="GVG119" s="102"/>
      <c r="GVH119" s="102"/>
      <c r="GVI119" s="102"/>
      <c r="GVJ119" s="102"/>
      <c r="GVK119" s="102"/>
      <c r="GVL119" s="102"/>
      <c r="GVM119" s="102"/>
      <c r="GVN119" s="102"/>
      <c r="GVO119" s="102"/>
      <c r="GVP119" s="102"/>
      <c r="GVQ119" s="102"/>
      <c r="GVR119" s="102"/>
      <c r="GVS119" s="102"/>
      <c r="GVT119" s="102"/>
      <c r="GVU119" s="102"/>
      <c r="GVV119" s="102"/>
      <c r="GVW119" s="102"/>
      <c r="GVX119" s="102"/>
      <c r="GVY119" s="102"/>
      <c r="GVZ119" s="102"/>
      <c r="GWA119" s="102"/>
      <c r="GWB119" s="102"/>
      <c r="GWC119" s="102"/>
      <c r="GWD119" s="102"/>
      <c r="GWE119" s="102"/>
      <c r="GWF119" s="102"/>
      <c r="GWG119" s="102"/>
      <c r="GWH119" s="102"/>
      <c r="GWI119" s="102"/>
      <c r="GWJ119" s="102"/>
      <c r="GWK119" s="102"/>
      <c r="GWL119" s="102"/>
      <c r="GWM119" s="102"/>
      <c r="GWN119" s="102"/>
      <c r="GWO119" s="102"/>
      <c r="GWP119" s="102"/>
      <c r="GWQ119" s="102"/>
      <c r="GWR119" s="102"/>
      <c r="GWS119" s="102"/>
      <c r="GWT119" s="102"/>
      <c r="GWU119" s="102"/>
      <c r="GWV119" s="102"/>
      <c r="GWW119" s="102"/>
      <c r="GWX119" s="102"/>
      <c r="GWY119" s="102"/>
      <c r="GWZ119" s="102"/>
      <c r="GXA119" s="102"/>
      <c r="GXB119" s="102"/>
      <c r="GXC119" s="102"/>
      <c r="GXD119" s="102"/>
      <c r="GXE119" s="102"/>
      <c r="GXF119" s="102"/>
      <c r="GXG119" s="102"/>
      <c r="GXH119" s="102"/>
      <c r="GXI119" s="102"/>
      <c r="GXJ119" s="102"/>
      <c r="GXK119" s="102"/>
      <c r="GXL119" s="102"/>
      <c r="GXM119" s="102"/>
      <c r="GXN119" s="102"/>
      <c r="GXO119" s="102"/>
      <c r="GXP119" s="102"/>
      <c r="GXQ119" s="102"/>
      <c r="GXR119" s="102"/>
      <c r="GXS119" s="102"/>
      <c r="GXT119" s="102"/>
      <c r="GXU119" s="102"/>
      <c r="GXV119" s="102"/>
      <c r="GXW119" s="102"/>
      <c r="GXX119" s="102"/>
      <c r="GXY119" s="102"/>
      <c r="GXZ119" s="102"/>
      <c r="GYA119" s="102"/>
      <c r="GYB119" s="102"/>
      <c r="GYC119" s="102"/>
      <c r="GYD119" s="102"/>
      <c r="GYE119" s="102"/>
      <c r="GYF119" s="102"/>
      <c r="GYG119" s="102"/>
      <c r="GYH119" s="102"/>
      <c r="GYI119" s="102"/>
      <c r="GYJ119" s="102"/>
      <c r="GYK119" s="102"/>
      <c r="GYL119" s="102"/>
      <c r="GYM119" s="102"/>
      <c r="GYN119" s="102"/>
      <c r="GYO119" s="102"/>
      <c r="GYP119" s="102"/>
      <c r="GYQ119" s="102"/>
      <c r="GYR119" s="102"/>
      <c r="GYS119" s="102"/>
      <c r="GYT119" s="102"/>
      <c r="GYU119" s="102"/>
      <c r="GYV119" s="102"/>
      <c r="GYW119" s="102"/>
      <c r="GYX119" s="102"/>
      <c r="GYY119" s="102"/>
      <c r="GYZ119" s="102"/>
      <c r="GZA119" s="102"/>
      <c r="GZB119" s="102"/>
      <c r="GZC119" s="102"/>
      <c r="GZD119" s="102"/>
      <c r="GZE119" s="102"/>
      <c r="GZF119" s="102"/>
      <c r="GZG119" s="102"/>
      <c r="GZH119" s="102"/>
      <c r="GZI119" s="102"/>
      <c r="GZJ119" s="102"/>
      <c r="GZK119" s="102"/>
      <c r="GZL119" s="102"/>
      <c r="GZM119" s="102"/>
      <c r="GZN119" s="102"/>
      <c r="GZO119" s="102"/>
      <c r="GZP119" s="102"/>
      <c r="GZQ119" s="102"/>
      <c r="GZR119" s="102"/>
      <c r="GZS119" s="102"/>
      <c r="GZT119" s="102"/>
      <c r="GZU119" s="102"/>
      <c r="GZV119" s="102"/>
      <c r="GZW119" s="102"/>
      <c r="GZX119" s="102"/>
      <c r="GZY119" s="102"/>
      <c r="GZZ119" s="102"/>
      <c r="HAA119" s="102"/>
      <c r="HAB119" s="102"/>
      <c r="HAC119" s="102"/>
      <c r="HAD119" s="102"/>
      <c r="HAE119" s="102"/>
      <c r="HAF119" s="102"/>
      <c r="HAG119" s="102"/>
      <c r="HAH119" s="102"/>
      <c r="HAI119" s="102"/>
      <c r="HAJ119" s="102"/>
      <c r="HAK119" s="102"/>
      <c r="HAL119" s="102"/>
      <c r="HAM119" s="102"/>
      <c r="HAN119" s="102"/>
      <c r="HAO119" s="102"/>
      <c r="HAP119" s="102"/>
      <c r="HAQ119" s="102"/>
      <c r="HAR119" s="102"/>
      <c r="HAS119" s="102"/>
      <c r="HAT119" s="102"/>
      <c r="HAU119" s="102"/>
      <c r="HAV119" s="102"/>
      <c r="HAW119" s="102"/>
      <c r="HAX119" s="102"/>
      <c r="HAY119" s="102"/>
      <c r="HAZ119" s="102"/>
      <c r="HBA119" s="102"/>
      <c r="HBB119" s="102"/>
      <c r="HBC119" s="102"/>
      <c r="HBD119" s="102"/>
      <c r="HBE119" s="102"/>
      <c r="HBF119" s="102"/>
      <c r="HBG119" s="102"/>
      <c r="HBH119" s="102"/>
      <c r="HBI119" s="102"/>
      <c r="HBJ119" s="102"/>
      <c r="HBK119" s="102"/>
      <c r="HBL119" s="102"/>
      <c r="HBM119" s="102"/>
      <c r="HBN119" s="102"/>
      <c r="HBO119" s="102"/>
      <c r="HBP119" s="102"/>
      <c r="HBQ119" s="102"/>
      <c r="HBR119" s="102"/>
      <c r="HBS119" s="102"/>
      <c r="HBT119" s="102"/>
      <c r="HBU119" s="102"/>
      <c r="HBV119" s="102"/>
      <c r="HBW119" s="102"/>
      <c r="HBX119" s="102"/>
      <c r="HBY119" s="102"/>
      <c r="HBZ119" s="102"/>
      <c r="HCA119" s="102"/>
      <c r="HCB119" s="102"/>
      <c r="HCC119" s="102"/>
      <c r="HCD119" s="102"/>
      <c r="HCE119" s="102"/>
      <c r="HCF119" s="102"/>
      <c r="HCG119" s="102"/>
      <c r="HCH119" s="102"/>
      <c r="HCI119" s="102"/>
      <c r="HCJ119" s="102"/>
      <c r="HCK119" s="102"/>
      <c r="HCL119" s="102"/>
      <c r="HCM119" s="102"/>
      <c r="HCN119" s="102"/>
      <c r="HCO119" s="102"/>
      <c r="HCP119" s="102"/>
      <c r="HCQ119" s="102"/>
      <c r="HCR119" s="102"/>
      <c r="HCS119" s="102"/>
      <c r="HCT119" s="102"/>
      <c r="HCU119" s="102"/>
      <c r="HCV119" s="102"/>
      <c r="HCW119" s="102"/>
      <c r="HCX119" s="102"/>
      <c r="HCY119" s="102"/>
      <c r="HCZ119" s="102"/>
      <c r="HDA119" s="102"/>
      <c r="HDB119" s="102"/>
      <c r="HDC119" s="102"/>
      <c r="HDD119" s="102"/>
      <c r="HDE119" s="102"/>
      <c r="HDF119" s="102"/>
      <c r="HDG119" s="102"/>
      <c r="HDH119" s="102"/>
      <c r="HDI119" s="102"/>
      <c r="HDJ119" s="102"/>
      <c r="HDK119" s="102"/>
      <c r="HDL119" s="102"/>
      <c r="HDM119" s="102"/>
      <c r="HDN119" s="102"/>
      <c r="HDO119" s="102"/>
      <c r="HDP119" s="102"/>
      <c r="HDQ119" s="102"/>
      <c r="HDR119" s="102"/>
      <c r="HDS119" s="102"/>
      <c r="HDT119" s="102"/>
      <c r="HDU119" s="102"/>
      <c r="HDV119" s="102"/>
      <c r="HDW119" s="102"/>
      <c r="HDX119" s="102"/>
      <c r="HDY119" s="102"/>
      <c r="HDZ119" s="102"/>
      <c r="HEA119" s="102"/>
      <c r="HEB119" s="102"/>
      <c r="HEC119" s="102"/>
      <c r="HED119" s="102"/>
      <c r="HEE119" s="102"/>
      <c r="HEF119" s="102"/>
      <c r="HEG119" s="102"/>
      <c r="HEH119" s="102"/>
      <c r="HEI119" s="102"/>
      <c r="HEJ119" s="102"/>
      <c r="HEK119" s="102"/>
      <c r="HEL119" s="102"/>
      <c r="HEM119" s="102"/>
      <c r="HEN119" s="102"/>
      <c r="HEO119" s="102"/>
      <c r="HEP119" s="102"/>
      <c r="HEQ119" s="102"/>
      <c r="HER119" s="102"/>
      <c r="HES119" s="102"/>
      <c r="HET119" s="102"/>
      <c r="HEU119" s="102"/>
      <c r="HEV119" s="102"/>
      <c r="HEW119" s="102"/>
      <c r="HEX119" s="102"/>
      <c r="HEY119" s="102"/>
      <c r="HEZ119" s="102"/>
      <c r="HFA119" s="102"/>
      <c r="HFB119" s="102"/>
      <c r="HFC119" s="102"/>
      <c r="HFD119" s="102"/>
      <c r="HFE119" s="102"/>
      <c r="HFF119" s="102"/>
      <c r="HFG119" s="102"/>
      <c r="HFH119" s="102"/>
      <c r="HFI119" s="102"/>
      <c r="HFJ119" s="102"/>
      <c r="HFK119" s="102"/>
      <c r="HFL119" s="102"/>
      <c r="HFM119" s="102"/>
      <c r="HFN119" s="102"/>
      <c r="HFO119" s="102"/>
      <c r="HFP119" s="102"/>
      <c r="HFQ119" s="102"/>
      <c r="HFR119" s="102"/>
      <c r="HFS119" s="102"/>
      <c r="HFT119" s="102"/>
      <c r="HFU119" s="102"/>
      <c r="HFV119" s="102"/>
      <c r="HFW119" s="102"/>
      <c r="HFX119" s="102"/>
      <c r="HFY119" s="102"/>
      <c r="HFZ119" s="102"/>
      <c r="HGA119" s="102"/>
      <c r="HGB119" s="102"/>
      <c r="HGC119" s="102"/>
      <c r="HGD119" s="102"/>
      <c r="HGE119" s="102"/>
      <c r="HGF119" s="102"/>
      <c r="HGG119" s="102"/>
      <c r="HGH119" s="102"/>
      <c r="HGI119" s="102"/>
      <c r="HGJ119" s="102"/>
      <c r="HGK119" s="102"/>
      <c r="HGL119" s="102"/>
      <c r="HGM119" s="102"/>
      <c r="HGN119" s="102"/>
      <c r="HGO119" s="102"/>
      <c r="HGP119" s="102"/>
      <c r="HGQ119" s="102"/>
      <c r="HGR119" s="102"/>
      <c r="HGS119" s="102"/>
      <c r="HGT119" s="102"/>
      <c r="HGU119" s="102"/>
      <c r="HGV119" s="102"/>
      <c r="HGW119" s="102"/>
      <c r="HGX119" s="102"/>
      <c r="HGY119" s="102"/>
      <c r="HGZ119" s="102"/>
      <c r="HHA119" s="102"/>
      <c r="HHB119" s="102"/>
      <c r="HHC119" s="102"/>
      <c r="HHD119" s="102"/>
      <c r="HHE119" s="102"/>
      <c r="HHF119" s="102"/>
      <c r="HHG119" s="102"/>
      <c r="HHH119" s="102"/>
      <c r="HHI119" s="102"/>
      <c r="HHJ119" s="102"/>
      <c r="HHK119" s="102"/>
      <c r="HHL119" s="102"/>
      <c r="HHM119" s="102"/>
      <c r="HHN119" s="102"/>
      <c r="HHO119" s="102"/>
      <c r="HHP119" s="102"/>
      <c r="HHQ119" s="102"/>
      <c r="HHR119" s="102"/>
      <c r="HHS119" s="102"/>
      <c r="HHT119" s="102"/>
      <c r="HHU119" s="102"/>
      <c r="HHV119" s="102"/>
      <c r="HHW119" s="102"/>
      <c r="HHX119" s="102"/>
      <c r="HHY119" s="102"/>
      <c r="HHZ119" s="102"/>
      <c r="HIA119" s="102"/>
      <c r="HIB119" s="102"/>
      <c r="HIC119" s="102"/>
      <c r="HID119" s="102"/>
      <c r="HIE119" s="102"/>
      <c r="HIF119" s="102"/>
      <c r="HIG119" s="102"/>
      <c r="HIH119" s="102"/>
      <c r="HII119" s="102"/>
      <c r="HIJ119" s="102"/>
      <c r="HIK119" s="102"/>
      <c r="HIL119" s="102"/>
      <c r="HIM119" s="102"/>
      <c r="HIN119" s="102"/>
      <c r="HIO119" s="102"/>
      <c r="HIP119" s="102"/>
      <c r="HIQ119" s="102"/>
      <c r="HIR119" s="102"/>
      <c r="HIS119" s="102"/>
      <c r="HIT119" s="102"/>
      <c r="HIU119" s="102"/>
      <c r="HIV119" s="102"/>
      <c r="HIW119" s="102"/>
      <c r="HIX119" s="102"/>
      <c r="HIY119" s="102"/>
      <c r="HIZ119" s="102"/>
      <c r="HJA119" s="102"/>
      <c r="HJB119" s="102"/>
      <c r="HJC119" s="102"/>
      <c r="HJD119" s="102"/>
      <c r="HJE119" s="102"/>
      <c r="HJF119" s="102"/>
      <c r="HJG119" s="102"/>
      <c r="HJH119" s="102"/>
      <c r="HJI119" s="102"/>
      <c r="HJJ119" s="102"/>
      <c r="HJK119" s="102"/>
      <c r="HJL119" s="102"/>
      <c r="HJM119" s="102"/>
      <c r="HJN119" s="102"/>
      <c r="HJO119" s="102"/>
      <c r="HJP119" s="102"/>
      <c r="HJQ119" s="102"/>
      <c r="HJR119" s="102"/>
      <c r="HJS119" s="102"/>
      <c r="HJT119" s="102"/>
      <c r="HJU119" s="102"/>
      <c r="HJV119" s="102"/>
      <c r="HJW119" s="102"/>
      <c r="HJX119" s="102"/>
      <c r="HJY119" s="102"/>
      <c r="HJZ119" s="102"/>
      <c r="HKA119" s="102"/>
      <c r="HKB119" s="102"/>
      <c r="HKC119" s="102"/>
      <c r="HKD119" s="102"/>
      <c r="HKE119" s="102"/>
      <c r="HKF119" s="102"/>
      <c r="HKG119" s="102"/>
      <c r="HKH119" s="102"/>
      <c r="HKI119" s="102"/>
      <c r="HKJ119" s="102"/>
      <c r="HKK119" s="102"/>
      <c r="HKL119" s="102"/>
      <c r="HKM119" s="102"/>
      <c r="HKN119" s="102"/>
      <c r="HKO119" s="102"/>
      <c r="HKP119" s="102"/>
      <c r="HKQ119" s="102"/>
      <c r="HKR119" s="102"/>
      <c r="HKS119" s="102"/>
      <c r="HKT119" s="102"/>
      <c r="HKU119" s="102"/>
      <c r="HKV119" s="102"/>
      <c r="HKW119" s="102"/>
      <c r="HKX119" s="102"/>
      <c r="HKY119" s="102"/>
      <c r="HKZ119" s="102"/>
      <c r="HLA119" s="102"/>
      <c r="HLB119" s="102"/>
      <c r="HLC119" s="102"/>
      <c r="HLD119" s="102"/>
      <c r="HLE119" s="102"/>
      <c r="HLF119" s="102"/>
      <c r="HLG119" s="102"/>
      <c r="HLH119" s="102"/>
      <c r="HLI119" s="102"/>
      <c r="HLJ119" s="102"/>
      <c r="HLK119" s="102"/>
      <c r="HLL119" s="102"/>
      <c r="HLM119" s="102"/>
      <c r="HLN119" s="102"/>
      <c r="HLO119" s="102"/>
      <c r="HLP119" s="102"/>
      <c r="HLQ119" s="102"/>
      <c r="HLR119" s="102"/>
      <c r="HLS119" s="102"/>
      <c r="HLT119" s="102"/>
      <c r="HLU119" s="102"/>
      <c r="HLV119" s="102"/>
      <c r="HLW119" s="102"/>
      <c r="HLX119" s="102"/>
      <c r="HLY119" s="102"/>
      <c r="HLZ119" s="102"/>
      <c r="HMA119" s="102"/>
      <c r="HMB119" s="102"/>
      <c r="HMC119" s="102"/>
      <c r="HMD119" s="102"/>
      <c r="HME119" s="102"/>
      <c r="HMF119" s="102"/>
      <c r="HMG119" s="102"/>
      <c r="HMH119" s="102"/>
      <c r="HMI119" s="102"/>
      <c r="HMJ119" s="102"/>
      <c r="HMK119" s="102"/>
      <c r="HML119" s="102"/>
      <c r="HMM119" s="102"/>
      <c r="HMN119" s="102"/>
      <c r="HMO119" s="102"/>
      <c r="HMP119" s="102"/>
      <c r="HMQ119" s="102"/>
      <c r="HMR119" s="102"/>
      <c r="HMS119" s="102"/>
      <c r="HMT119" s="102"/>
      <c r="HMU119" s="102"/>
      <c r="HMV119" s="102"/>
      <c r="HMW119" s="102"/>
      <c r="HMX119" s="102"/>
      <c r="HMY119" s="102"/>
      <c r="HMZ119" s="102"/>
      <c r="HNA119" s="102"/>
      <c r="HNB119" s="102"/>
      <c r="HNC119" s="102"/>
      <c r="HND119" s="102"/>
      <c r="HNE119" s="102"/>
      <c r="HNF119" s="102"/>
      <c r="HNG119" s="102"/>
      <c r="HNH119" s="102"/>
      <c r="HNI119" s="102"/>
      <c r="HNJ119" s="102"/>
      <c r="HNK119" s="102"/>
      <c r="HNL119" s="102"/>
      <c r="HNM119" s="102"/>
      <c r="HNN119" s="102"/>
      <c r="HNO119" s="102"/>
      <c r="HNP119" s="102"/>
      <c r="HNQ119" s="102"/>
      <c r="HNR119" s="102"/>
      <c r="HNS119" s="102"/>
      <c r="HNT119" s="102"/>
      <c r="HNU119" s="102"/>
      <c r="HNV119" s="102"/>
      <c r="HNW119" s="102"/>
      <c r="HNX119" s="102"/>
      <c r="HNY119" s="102"/>
      <c r="HNZ119" s="102"/>
      <c r="HOA119" s="102"/>
      <c r="HOB119" s="102"/>
      <c r="HOC119" s="102"/>
      <c r="HOD119" s="102"/>
      <c r="HOE119" s="102"/>
      <c r="HOF119" s="102"/>
      <c r="HOG119" s="102"/>
      <c r="HOH119" s="102"/>
      <c r="HOI119" s="102"/>
      <c r="HOJ119" s="102"/>
      <c r="HOK119" s="102"/>
      <c r="HOL119" s="102"/>
      <c r="HOM119" s="102"/>
      <c r="HON119" s="102"/>
      <c r="HOO119" s="102"/>
      <c r="HOP119" s="102"/>
      <c r="HOQ119" s="102"/>
      <c r="HOR119" s="102"/>
      <c r="HOS119" s="102"/>
      <c r="HOT119" s="102"/>
      <c r="HOU119" s="102"/>
      <c r="HOV119" s="102"/>
      <c r="HOW119" s="102"/>
      <c r="HOX119" s="102"/>
      <c r="HOY119" s="102"/>
      <c r="HOZ119" s="102"/>
      <c r="HPA119" s="102"/>
      <c r="HPB119" s="102"/>
      <c r="HPC119" s="102"/>
      <c r="HPD119" s="102"/>
      <c r="HPE119" s="102"/>
      <c r="HPF119" s="102"/>
      <c r="HPG119" s="102"/>
      <c r="HPH119" s="102"/>
      <c r="HPI119" s="102"/>
      <c r="HPJ119" s="102"/>
      <c r="HPK119" s="102"/>
      <c r="HPL119" s="102"/>
      <c r="HPM119" s="102"/>
      <c r="HPN119" s="102"/>
      <c r="HPO119" s="102"/>
      <c r="HPP119" s="102"/>
      <c r="HPQ119" s="102"/>
      <c r="HPR119" s="102"/>
      <c r="HPS119" s="102"/>
      <c r="HPT119" s="102"/>
      <c r="HPU119" s="102"/>
      <c r="HPV119" s="102"/>
      <c r="HPW119" s="102"/>
      <c r="HPX119" s="102"/>
      <c r="HPY119" s="102"/>
      <c r="HPZ119" s="102"/>
      <c r="HQA119" s="102"/>
      <c r="HQB119" s="102"/>
      <c r="HQC119" s="102"/>
      <c r="HQD119" s="102"/>
      <c r="HQE119" s="102"/>
      <c r="HQF119" s="102"/>
      <c r="HQG119" s="102"/>
      <c r="HQH119" s="102"/>
      <c r="HQI119" s="102"/>
      <c r="HQJ119" s="102"/>
      <c r="HQK119" s="102"/>
      <c r="HQL119" s="102"/>
      <c r="HQM119" s="102"/>
      <c r="HQN119" s="102"/>
      <c r="HQO119" s="102"/>
      <c r="HQP119" s="102"/>
      <c r="HQQ119" s="102"/>
      <c r="HQR119" s="102"/>
      <c r="HQS119" s="102"/>
      <c r="HQT119" s="102"/>
      <c r="HQU119" s="102"/>
      <c r="HQV119" s="102"/>
      <c r="HQW119" s="102"/>
      <c r="HQX119" s="102"/>
      <c r="HQY119" s="102"/>
      <c r="HQZ119" s="102"/>
      <c r="HRA119" s="102"/>
      <c r="HRB119" s="102"/>
      <c r="HRC119" s="102"/>
      <c r="HRD119" s="102"/>
      <c r="HRE119" s="102"/>
      <c r="HRF119" s="102"/>
      <c r="HRG119" s="102"/>
      <c r="HRH119" s="102"/>
      <c r="HRI119" s="102"/>
      <c r="HRJ119" s="102"/>
      <c r="HRK119" s="102"/>
      <c r="HRL119" s="102"/>
      <c r="HRM119" s="102"/>
      <c r="HRN119" s="102"/>
      <c r="HRO119" s="102"/>
      <c r="HRP119" s="102"/>
      <c r="HRQ119" s="102"/>
      <c r="HRR119" s="102"/>
      <c r="HRS119" s="102"/>
      <c r="HRT119" s="102"/>
      <c r="HRU119" s="102"/>
      <c r="HRV119" s="102"/>
      <c r="HRW119" s="102"/>
      <c r="HRX119" s="102"/>
      <c r="HRY119" s="102"/>
      <c r="HRZ119" s="102"/>
      <c r="HSA119" s="102"/>
      <c r="HSB119" s="102"/>
      <c r="HSC119" s="102"/>
      <c r="HSD119" s="102"/>
      <c r="HSE119" s="102"/>
      <c r="HSF119" s="102"/>
      <c r="HSG119" s="102"/>
      <c r="HSH119" s="102"/>
      <c r="HSI119" s="102"/>
      <c r="HSJ119" s="102"/>
      <c r="HSK119" s="102"/>
      <c r="HSL119" s="102"/>
      <c r="HSM119" s="102"/>
      <c r="HSN119" s="102"/>
      <c r="HSO119" s="102"/>
      <c r="HSP119" s="102"/>
      <c r="HSQ119" s="102"/>
      <c r="HSR119" s="102"/>
      <c r="HSS119" s="102"/>
      <c r="HST119" s="102"/>
      <c r="HSU119" s="102"/>
      <c r="HSV119" s="102"/>
      <c r="HSW119" s="102"/>
      <c r="HSX119" s="102"/>
      <c r="HSY119" s="102"/>
      <c r="HSZ119" s="102"/>
      <c r="HTA119" s="102"/>
      <c r="HTB119" s="102"/>
      <c r="HTC119" s="102"/>
      <c r="HTD119" s="102"/>
      <c r="HTE119" s="102"/>
      <c r="HTF119" s="102"/>
      <c r="HTG119" s="102"/>
      <c r="HTH119" s="102"/>
      <c r="HTI119" s="102"/>
      <c r="HTJ119" s="102"/>
      <c r="HTK119" s="102"/>
      <c r="HTL119" s="102"/>
      <c r="HTM119" s="102"/>
      <c r="HTN119" s="102"/>
      <c r="HTO119" s="102"/>
      <c r="HTP119" s="102"/>
      <c r="HTQ119" s="102"/>
      <c r="HTR119" s="102"/>
      <c r="HTS119" s="102"/>
      <c r="HTT119" s="102"/>
      <c r="HTU119" s="102"/>
      <c r="HTV119" s="102"/>
      <c r="HTW119" s="102"/>
      <c r="HTX119" s="102"/>
      <c r="HTY119" s="102"/>
      <c r="HTZ119" s="102"/>
      <c r="HUA119" s="102"/>
      <c r="HUB119" s="102"/>
      <c r="HUC119" s="102"/>
      <c r="HUD119" s="102"/>
      <c r="HUE119" s="102"/>
      <c r="HUF119" s="102"/>
      <c r="HUG119" s="102"/>
      <c r="HUH119" s="102"/>
      <c r="HUI119" s="102"/>
      <c r="HUJ119" s="102"/>
      <c r="HUK119" s="102"/>
      <c r="HUL119" s="102"/>
      <c r="HUM119" s="102"/>
      <c r="HUN119" s="102"/>
      <c r="HUO119" s="102"/>
      <c r="HUP119" s="102"/>
      <c r="HUQ119" s="102"/>
      <c r="HUR119" s="102"/>
      <c r="HUS119" s="102"/>
      <c r="HUT119" s="102"/>
      <c r="HUU119" s="102"/>
      <c r="HUV119" s="102"/>
      <c r="HUW119" s="102"/>
      <c r="HUX119" s="102"/>
      <c r="HUY119" s="102"/>
      <c r="HUZ119" s="102"/>
      <c r="HVA119" s="102"/>
      <c r="HVB119" s="102"/>
      <c r="HVC119" s="102"/>
      <c r="HVD119" s="102"/>
      <c r="HVE119" s="102"/>
      <c r="HVF119" s="102"/>
      <c r="HVG119" s="102"/>
      <c r="HVH119" s="102"/>
      <c r="HVI119" s="102"/>
      <c r="HVJ119" s="102"/>
      <c r="HVK119" s="102"/>
      <c r="HVL119" s="102"/>
      <c r="HVM119" s="102"/>
      <c r="HVN119" s="102"/>
      <c r="HVO119" s="102"/>
      <c r="HVP119" s="102"/>
      <c r="HVQ119" s="102"/>
      <c r="HVR119" s="102"/>
      <c r="HVS119" s="102"/>
      <c r="HVT119" s="102"/>
      <c r="HVU119" s="102"/>
      <c r="HVV119" s="102"/>
      <c r="HVW119" s="102"/>
      <c r="HVX119" s="102"/>
      <c r="HVY119" s="102"/>
      <c r="HVZ119" s="102"/>
      <c r="HWA119" s="102"/>
      <c r="HWB119" s="102"/>
      <c r="HWC119" s="102"/>
      <c r="HWD119" s="102"/>
      <c r="HWE119" s="102"/>
      <c r="HWF119" s="102"/>
      <c r="HWG119" s="102"/>
      <c r="HWH119" s="102"/>
      <c r="HWI119" s="102"/>
      <c r="HWJ119" s="102"/>
      <c r="HWK119" s="102"/>
      <c r="HWL119" s="102"/>
      <c r="HWM119" s="102"/>
      <c r="HWN119" s="102"/>
      <c r="HWO119" s="102"/>
      <c r="HWP119" s="102"/>
      <c r="HWQ119" s="102"/>
      <c r="HWR119" s="102"/>
      <c r="HWS119" s="102"/>
      <c r="HWT119" s="102"/>
      <c r="HWU119" s="102"/>
      <c r="HWV119" s="102"/>
      <c r="HWW119" s="102"/>
      <c r="HWX119" s="102"/>
      <c r="HWY119" s="102"/>
      <c r="HWZ119" s="102"/>
      <c r="HXA119" s="102"/>
      <c r="HXB119" s="102"/>
      <c r="HXC119" s="102"/>
      <c r="HXD119" s="102"/>
      <c r="HXE119" s="102"/>
      <c r="HXF119" s="102"/>
      <c r="HXG119" s="102"/>
      <c r="HXH119" s="102"/>
      <c r="HXI119" s="102"/>
      <c r="HXJ119" s="102"/>
      <c r="HXK119" s="102"/>
      <c r="HXL119" s="102"/>
      <c r="HXM119" s="102"/>
      <c r="HXN119" s="102"/>
      <c r="HXO119" s="102"/>
      <c r="HXP119" s="102"/>
      <c r="HXQ119" s="102"/>
      <c r="HXR119" s="102"/>
      <c r="HXS119" s="102"/>
      <c r="HXT119" s="102"/>
      <c r="HXU119" s="102"/>
      <c r="HXV119" s="102"/>
      <c r="HXW119" s="102"/>
      <c r="HXX119" s="102"/>
      <c r="HXY119" s="102"/>
      <c r="HXZ119" s="102"/>
      <c r="HYA119" s="102"/>
      <c r="HYB119" s="102"/>
      <c r="HYC119" s="102"/>
      <c r="HYD119" s="102"/>
      <c r="HYE119" s="102"/>
      <c r="HYF119" s="102"/>
      <c r="HYG119" s="102"/>
      <c r="HYH119" s="102"/>
      <c r="HYI119" s="102"/>
      <c r="HYJ119" s="102"/>
      <c r="HYK119" s="102"/>
      <c r="HYL119" s="102"/>
      <c r="HYM119" s="102"/>
      <c r="HYN119" s="102"/>
      <c r="HYO119" s="102"/>
      <c r="HYP119" s="102"/>
      <c r="HYQ119" s="102"/>
      <c r="HYR119" s="102"/>
      <c r="HYS119" s="102"/>
      <c r="HYT119" s="102"/>
      <c r="HYU119" s="102"/>
      <c r="HYV119" s="102"/>
      <c r="HYW119" s="102"/>
      <c r="HYX119" s="102"/>
      <c r="HYY119" s="102"/>
      <c r="HYZ119" s="102"/>
      <c r="HZA119" s="102"/>
      <c r="HZB119" s="102"/>
      <c r="HZC119" s="102"/>
      <c r="HZD119" s="102"/>
      <c r="HZE119" s="102"/>
      <c r="HZF119" s="102"/>
      <c r="HZG119" s="102"/>
      <c r="HZH119" s="102"/>
      <c r="HZI119" s="102"/>
      <c r="HZJ119" s="102"/>
      <c r="HZK119" s="102"/>
      <c r="HZL119" s="102"/>
      <c r="HZM119" s="102"/>
      <c r="HZN119" s="102"/>
      <c r="HZO119" s="102"/>
      <c r="HZP119" s="102"/>
      <c r="HZQ119" s="102"/>
      <c r="HZR119" s="102"/>
      <c r="HZS119" s="102"/>
      <c r="HZT119" s="102"/>
      <c r="HZU119" s="102"/>
      <c r="HZV119" s="102"/>
      <c r="HZW119" s="102"/>
      <c r="HZX119" s="102"/>
      <c r="HZY119" s="102"/>
      <c r="HZZ119" s="102"/>
      <c r="IAA119" s="102"/>
      <c r="IAB119" s="102"/>
      <c r="IAC119" s="102"/>
      <c r="IAD119" s="102"/>
      <c r="IAE119" s="102"/>
      <c r="IAF119" s="102"/>
      <c r="IAG119" s="102"/>
      <c r="IAH119" s="102"/>
      <c r="IAI119" s="102"/>
      <c r="IAJ119" s="102"/>
      <c r="IAK119" s="102"/>
      <c r="IAL119" s="102"/>
      <c r="IAM119" s="102"/>
      <c r="IAN119" s="102"/>
      <c r="IAO119" s="102"/>
      <c r="IAP119" s="102"/>
      <c r="IAQ119" s="102"/>
      <c r="IAR119" s="102"/>
      <c r="IAS119" s="102"/>
      <c r="IAT119" s="102"/>
      <c r="IAU119" s="102"/>
      <c r="IAV119" s="102"/>
      <c r="IAW119" s="102"/>
      <c r="IAX119" s="102"/>
      <c r="IAY119" s="102"/>
      <c r="IAZ119" s="102"/>
      <c r="IBA119" s="102"/>
      <c r="IBB119" s="102"/>
      <c r="IBC119" s="102"/>
      <c r="IBD119" s="102"/>
      <c r="IBE119" s="102"/>
      <c r="IBF119" s="102"/>
      <c r="IBG119" s="102"/>
      <c r="IBH119" s="102"/>
      <c r="IBI119" s="102"/>
      <c r="IBJ119" s="102"/>
      <c r="IBK119" s="102"/>
      <c r="IBL119" s="102"/>
      <c r="IBM119" s="102"/>
      <c r="IBN119" s="102"/>
      <c r="IBO119" s="102"/>
      <c r="IBP119" s="102"/>
      <c r="IBQ119" s="102"/>
      <c r="IBR119" s="102"/>
      <c r="IBS119" s="102"/>
      <c r="IBT119" s="102"/>
      <c r="IBU119" s="102"/>
      <c r="IBV119" s="102"/>
      <c r="IBW119" s="102"/>
      <c r="IBX119" s="102"/>
      <c r="IBY119" s="102"/>
      <c r="IBZ119" s="102"/>
      <c r="ICA119" s="102"/>
      <c r="ICB119" s="102"/>
      <c r="ICC119" s="102"/>
      <c r="ICD119" s="102"/>
      <c r="ICE119" s="102"/>
      <c r="ICF119" s="102"/>
      <c r="ICG119" s="102"/>
      <c r="ICH119" s="102"/>
      <c r="ICI119" s="102"/>
      <c r="ICJ119" s="102"/>
      <c r="ICK119" s="102"/>
      <c r="ICL119" s="102"/>
      <c r="ICM119" s="102"/>
      <c r="ICN119" s="102"/>
      <c r="ICO119" s="102"/>
      <c r="ICP119" s="102"/>
      <c r="ICQ119" s="102"/>
      <c r="ICR119" s="102"/>
      <c r="ICS119" s="102"/>
      <c r="ICT119" s="102"/>
      <c r="ICU119" s="102"/>
      <c r="ICV119" s="102"/>
      <c r="ICW119" s="102"/>
      <c r="ICX119" s="102"/>
      <c r="ICY119" s="102"/>
      <c r="ICZ119" s="102"/>
      <c r="IDA119" s="102"/>
      <c r="IDB119" s="102"/>
      <c r="IDC119" s="102"/>
      <c r="IDD119" s="102"/>
      <c r="IDE119" s="102"/>
      <c r="IDF119" s="102"/>
      <c r="IDG119" s="102"/>
      <c r="IDH119" s="102"/>
      <c r="IDI119" s="102"/>
      <c r="IDJ119" s="102"/>
      <c r="IDK119" s="102"/>
      <c r="IDL119" s="102"/>
      <c r="IDM119" s="102"/>
      <c r="IDN119" s="102"/>
      <c r="IDO119" s="102"/>
      <c r="IDP119" s="102"/>
      <c r="IDQ119" s="102"/>
      <c r="IDR119" s="102"/>
      <c r="IDS119" s="102"/>
      <c r="IDT119" s="102"/>
      <c r="IDU119" s="102"/>
      <c r="IDV119" s="102"/>
      <c r="IDW119" s="102"/>
      <c r="IDX119" s="102"/>
      <c r="IDY119" s="102"/>
      <c r="IDZ119" s="102"/>
      <c r="IEA119" s="102"/>
      <c r="IEB119" s="102"/>
      <c r="IEC119" s="102"/>
      <c r="IED119" s="102"/>
      <c r="IEE119" s="102"/>
      <c r="IEF119" s="102"/>
      <c r="IEG119" s="102"/>
      <c r="IEH119" s="102"/>
      <c r="IEI119" s="102"/>
      <c r="IEJ119" s="102"/>
      <c r="IEK119" s="102"/>
      <c r="IEL119" s="102"/>
      <c r="IEM119" s="102"/>
      <c r="IEN119" s="102"/>
      <c r="IEO119" s="102"/>
      <c r="IEP119" s="102"/>
      <c r="IEQ119" s="102"/>
      <c r="IER119" s="102"/>
      <c r="IES119" s="102"/>
      <c r="IET119" s="102"/>
      <c r="IEU119" s="102"/>
      <c r="IEV119" s="102"/>
      <c r="IEW119" s="102"/>
      <c r="IEX119" s="102"/>
      <c r="IEY119" s="102"/>
      <c r="IEZ119" s="102"/>
      <c r="IFA119" s="102"/>
      <c r="IFB119" s="102"/>
      <c r="IFC119" s="102"/>
      <c r="IFD119" s="102"/>
      <c r="IFE119" s="102"/>
      <c r="IFF119" s="102"/>
      <c r="IFG119" s="102"/>
      <c r="IFH119" s="102"/>
      <c r="IFI119" s="102"/>
      <c r="IFJ119" s="102"/>
      <c r="IFK119" s="102"/>
      <c r="IFL119" s="102"/>
      <c r="IFM119" s="102"/>
      <c r="IFN119" s="102"/>
      <c r="IFO119" s="102"/>
      <c r="IFP119" s="102"/>
      <c r="IFQ119" s="102"/>
      <c r="IFR119" s="102"/>
      <c r="IFS119" s="102"/>
      <c r="IFT119" s="102"/>
      <c r="IFU119" s="102"/>
      <c r="IFV119" s="102"/>
      <c r="IFW119" s="102"/>
      <c r="IFX119" s="102"/>
      <c r="IFY119" s="102"/>
      <c r="IFZ119" s="102"/>
      <c r="IGA119" s="102"/>
      <c r="IGB119" s="102"/>
      <c r="IGC119" s="102"/>
      <c r="IGD119" s="102"/>
      <c r="IGE119" s="102"/>
      <c r="IGF119" s="102"/>
      <c r="IGG119" s="102"/>
      <c r="IGH119" s="102"/>
      <c r="IGI119" s="102"/>
      <c r="IGJ119" s="102"/>
      <c r="IGK119" s="102"/>
      <c r="IGL119" s="102"/>
      <c r="IGM119" s="102"/>
      <c r="IGN119" s="102"/>
      <c r="IGO119" s="102"/>
      <c r="IGP119" s="102"/>
      <c r="IGQ119" s="102"/>
      <c r="IGR119" s="102"/>
      <c r="IGS119" s="102"/>
      <c r="IGT119" s="102"/>
      <c r="IGU119" s="102"/>
      <c r="IGV119" s="102"/>
      <c r="IGW119" s="102"/>
      <c r="IGX119" s="102"/>
      <c r="IGY119" s="102"/>
      <c r="IGZ119" s="102"/>
      <c r="IHA119" s="102"/>
      <c r="IHB119" s="102"/>
      <c r="IHC119" s="102"/>
      <c r="IHD119" s="102"/>
      <c r="IHE119" s="102"/>
      <c r="IHF119" s="102"/>
      <c r="IHG119" s="102"/>
      <c r="IHH119" s="102"/>
      <c r="IHI119" s="102"/>
      <c r="IHJ119" s="102"/>
      <c r="IHK119" s="102"/>
      <c r="IHL119" s="102"/>
      <c r="IHM119" s="102"/>
      <c r="IHN119" s="102"/>
      <c r="IHO119" s="102"/>
      <c r="IHP119" s="102"/>
      <c r="IHQ119" s="102"/>
      <c r="IHR119" s="102"/>
      <c r="IHS119" s="102"/>
      <c r="IHT119" s="102"/>
      <c r="IHU119" s="102"/>
      <c r="IHV119" s="102"/>
      <c r="IHW119" s="102"/>
      <c r="IHX119" s="102"/>
      <c r="IHY119" s="102"/>
      <c r="IHZ119" s="102"/>
      <c r="IIA119" s="102"/>
      <c r="IIB119" s="102"/>
      <c r="IIC119" s="102"/>
      <c r="IID119" s="102"/>
      <c r="IIE119" s="102"/>
      <c r="IIF119" s="102"/>
      <c r="IIG119" s="102"/>
      <c r="IIH119" s="102"/>
      <c r="III119" s="102"/>
      <c r="IIJ119" s="102"/>
      <c r="IIK119" s="102"/>
      <c r="IIL119" s="102"/>
      <c r="IIM119" s="102"/>
      <c r="IIN119" s="102"/>
      <c r="IIO119" s="102"/>
      <c r="IIP119" s="102"/>
      <c r="IIQ119" s="102"/>
      <c r="IIR119" s="102"/>
      <c r="IIS119" s="102"/>
      <c r="IIT119" s="102"/>
      <c r="IIU119" s="102"/>
      <c r="IIV119" s="102"/>
      <c r="IIW119" s="102"/>
      <c r="IIX119" s="102"/>
      <c r="IIY119" s="102"/>
      <c r="IIZ119" s="102"/>
      <c r="IJA119" s="102"/>
      <c r="IJB119" s="102"/>
      <c r="IJC119" s="102"/>
      <c r="IJD119" s="102"/>
      <c r="IJE119" s="102"/>
      <c r="IJF119" s="102"/>
      <c r="IJG119" s="102"/>
      <c r="IJH119" s="102"/>
      <c r="IJI119" s="102"/>
      <c r="IJJ119" s="102"/>
      <c r="IJK119" s="102"/>
      <c r="IJL119" s="102"/>
      <c r="IJM119" s="102"/>
      <c r="IJN119" s="102"/>
      <c r="IJO119" s="102"/>
      <c r="IJP119" s="102"/>
      <c r="IJQ119" s="102"/>
      <c r="IJR119" s="102"/>
      <c r="IJS119" s="102"/>
      <c r="IJT119" s="102"/>
      <c r="IJU119" s="102"/>
      <c r="IJV119" s="102"/>
      <c r="IJW119" s="102"/>
      <c r="IJX119" s="102"/>
      <c r="IJY119" s="102"/>
      <c r="IJZ119" s="102"/>
      <c r="IKA119" s="102"/>
      <c r="IKB119" s="102"/>
      <c r="IKC119" s="102"/>
      <c r="IKD119" s="102"/>
      <c r="IKE119" s="102"/>
      <c r="IKF119" s="102"/>
      <c r="IKG119" s="102"/>
      <c r="IKH119" s="102"/>
      <c r="IKI119" s="102"/>
      <c r="IKJ119" s="102"/>
      <c r="IKK119" s="102"/>
      <c r="IKL119" s="102"/>
      <c r="IKM119" s="102"/>
      <c r="IKN119" s="102"/>
      <c r="IKO119" s="102"/>
      <c r="IKP119" s="102"/>
      <c r="IKQ119" s="102"/>
      <c r="IKR119" s="102"/>
      <c r="IKS119" s="102"/>
      <c r="IKT119" s="102"/>
      <c r="IKU119" s="102"/>
      <c r="IKV119" s="102"/>
      <c r="IKW119" s="102"/>
      <c r="IKX119" s="102"/>
      <c r="IKY119" s="102"/>
      <c r="IKZ119" s="102"/>
      <c r="ILA119" s="102"/>
      <c r="ILB119" s="102"/>
      <c r="ILC119" s="102"/>
      <c r="ILD119" s="102"/>
      <c r="ILE119" s="102"/>
      <c r="ILF119" s="102"/>
      <c r="ILG119" s="102"/>
      <c r="ILH119" s="102"/>
      <c r="ILI119" s="102"/>
      <c r="ILJ119" s="102"/>
      <c r="ILK119" s="102"/>
      <c r="ILL119" s="102"/>
      <c r="ILM119" s="102"/>
      <c r="ILN119" s="102"/>
      <c r="ILO119" s="102"/>
      <c r="ILP119" s="102"/>
      <c r="ILQ119" s="102"/>
      <c r="ILR119" s="102"/>
      <c r="ILS119" s="102"/>
      <c r="ILT119" s="102"/>
      <c r="ILU119" s="102"/>
      <c r="ILV119" s="102"/>
      <c r="ILW119" s="102"/>
      <c r="ILX119" s="102"/>
      <c r="ILY119" s="102"/>
      <c r="ILZ119" s="102"/>
      <c r="IMA119" s="102"/>
      <c r="IMB119" s="102"/>
      <c r="IMC119" s="102"/>
      <c r="IMD119" s="102"/>
      <c r="IME119" s="102"/>
      <c r="IMF119" s="102"/>
      <c r="IMG119" s="102"/>
      <c r="IMH119" s="102"/>
      <c r="IMI119" s="102"/>
      <c r="IMJ119" s="102"/>
      <c r="IMK119" s="102"/>
      <c r="IML119" s="102"/>
      <c r="IMM119" s="102"/>
      <c r="IMN119" s="102"/>
      <c r="IMO119" s="102"/>
      <c r="IMP119" s="102"/>
      <c r="IMQ119" s="102"/>
      <c r="IMR119" s="102"/>
      <c r="IMS119" s="102"/>
      <c r="IMT119" s="102"/>
      <c r="IMU119" s="102"/>
      <c r="IMV119" s="102"/>
      <c r="IMW119" s="102"/>
      <c r="IMX119" s="102"/>
      <c r="IMY119" s="102"/>
      <c r="IMZ119" s="102"/>
      <c r="INA119" s="102"/>
      <c r="INB119" s="102"/>
      <c r="INC119" s="102"/>
      <c r="IND119" s="102"/>
      <c r="INE119" s="102"/>
      <c r="INF119" s="102"/>
      <c r="ING119" s="102"/>
      <c r="INH119" s="102"/>
      <c r="INI119" s="102"/>
      <c r="INJ119" s="102"/>
      <c r="INK119" s="102"/>
      <c r="INL119" s="102"/>
      <c r="INM119" s="102"/>
      <c r="INN119" s="102"/>
      <c r="INO119" s="102"/>
      <c r="INP119" s="102"/>
      <c r="INQ119" s="102"/>
      <c r="INR119" s="102"/>
      <c r="INS119" s="102"/>
      <c r="INT119" s="102"/>
      <c r="INU119" s="102"/>
      <c r="INV119" s="102"/>
      <c r="INW119" s="102"/>
      <c r="INX119" s="102"/>
      <c r="INY119" s="102"/>
      <c r="INZ119" s="102"/>
      <c r="IOA119" s="102"/>
      <c r="IOB119" s="102"/>
      <c r="IOC119" s="102"/>
      <c r="IOD119" s="102"/>
      <c r="IOE119" s="102"/>
      <c r="IOF119" s="102"/>
      <c r="IOG119" s="102"/>
      <c r="IOH119" s="102"/>
      <c r="IOI119" s="102"/>
      <c r="IOJ119" s="102"/>
      <c r="IOK119" s="102"/>
      <c r="IOL119" s="102"/>
      <c r="IOM119" s="102"/>
      <c r="ION119" s="102"/>
      <c r="IOO119" s="102"/>
      <c r="IOP119" s="102"/>
      <c r="IOQ119" s="102"/>
      <c r="IOR119" s="102"/>
      <c r="IOS119" s="102"/>
      <c r="IOT119" s="102"/>
      <c r="IOU119" s="102"/>
      <c r="IOV119" s="102"/>
      <c r="IOW119" s="102"/>
      <c r="IOX119" s="102"/>
      <c r="IOY119" s="102"/>
      <c r="IOZ119" s="102"/>
      <c r="IPA119" s="102"/>
      <c r="IPB119" s="102"/>
      <c r="IPC119" s="102"/>
      <c r="IPD119" s="102"/>
      <c r="IPE119" s="102"/>
      <c r="IPF119" s="102"/>
      <c r="IPG119" s="102"/>
      <c r="IPH119" s="102"/>
      <c r="IPI119" s="102"/>
      <c r="IPJ119" s="102"/>
      <c r="IPK119" s="102"/>
      <c r="IPL119" s="102"/>
      <c r="IPM119" s="102"/>
      <c r="IPN119" s="102"/>
      <c r="IPO119" s="102"/>
      <c r="IPP119" s="102"/>
      <c r="IPQ119" s="102"/>
      <c r="IPR119" s="102"/>
      <c r="IPS119" s="102"/>
      <c r="IPT119" s="102"/>
      <c r="IPU119" s="102"/>
      <c r="IPV119" s="102"/>
      <c r="IPW119" s="102"/>
      <c r="IPX119" s="102"/>
      <c r="IPY119" s="102"/>
      <c r="IPZ119" s="102"/>
      <c r="IQA119" s="102"/>
      <c r="IQB119" s="102"/>
      <c r="IQC119" s="102"/>
      <c r="IQD119" s="102"/>
      <c r="IQE119" s="102"/>
      <c r="IQF119" s="102"/>
      <c r="IQG119" s="102"/>
      <c r="IQH119" s="102"/>
      <c r="IQI119" s="102"/>
      <c r="IQJ119" s="102"/>
      <c r="IQK119" s="102"/>
      <c r="IQL119" s="102"/>
      <c r="IQM119" s="102"/>
      <c r="IQN119" s="102"/>
      <c r="IQO119" s="102"/>
      <c r="IQP119" s="102"/>
      <c r="IQQ119" s="102"/>
      <c r="IQR119" s="102"/>
      <c r="IQS119" s="102"/>
      <c r="IQT119" s="102"/>
      <c r="IQU119" s="102"/>
      <c r="IQV119" s="102"/>
      <c r="IQW119" s="102"/>
      <c r="IQX119" s="102"/>
      <c r="IQY119" s="102"/>
      <c r="IQZ119" s="102"/>
      <c r="IRA119" s="102"/>
      <c r="IRB119" s="102"/>
      <c r="IRC119" s="102"/>
      <c r="IRD119" s="102"/>
      <c r="IRE119" s="102"/>
      <c r="IRF119" s="102"/>
      <c r="IRG119" s="102"/>
      <c r="IRH119" s="102"/>
      <c r="IRI119" s="102"/>
      <c r="IRJ119" s="102"/>
      <c r="IRK119" s="102"/>
      <c r="IRL119" s="102"/>
      <c r="IRM119" s="102"/>
      <c r="IRN119" s="102"/>
      <c r="IRO119" s="102"/>
      <c r="IRP119" s="102"/>
      <c r="IRQ119" s="102"/>
      <c r="IRR119" s="102"/>
      <c r="IRS119" s="102"/>
      <c r="IRT119" s="102"/>
      <c r="IRU119" s="102"/>
      <c r="IRV119" s="102"/>
      <c r="IRW119" s="102"/>
      <c r="IRX119" s="102"/>
      <c r="IRY119" s="102"/>
      <c r="IRZ119" s="102"/>
      <c r="ISA119" s="102"/>
      <c r="ISB119" s="102"/>
      <c r="ISC119" s="102"/>
      <c r="ISD119" s="102"/>
      <c r="ISE119" s="102"/>
      <c r="ISF119" s="102"/>
      <c r="ISG119" s="102"/>
      <c r="ISH119" s="102"/>
      <c r="ISI119" s="102"/>
      <c r="ISJ119" s="102"/>
      <c r="ISK119" s="102"/>
      <c r="ISL119" s="102"/>
      <c r="ISM119" s="102"/>
      <c r="ISN119" s="102"/>
      <c r="ISO119" s="102"/>
      <c r="ISP119" s="102"/>
      <c r="ISQ119" s="102"/>
      <c r="ISR119" s="102"/>
      <c r="ISS119" s="102"/>
      <c r="IST119" s="102"/>
      <c r="ISU119" s="102"/>
      <c r="ISV119" s="102"/>
      <c r="ISW119" s="102"/>
      <c r="ISX119" s="102"/>
      <c r="ISY119" s="102"/>
      <c r="ISZ119" s="102"/>
      <c r="ITA119" s="102"/>
      <c r="ITB119" s="102"/>
      <c r="ITC119" s="102"/>
      <c r="ITD119" s="102"/>
      <c r="ITE119" s="102"/>
      <c r="ITF119" s="102"/>
      <c r="ITG119" s="102"/>
      <c r="ITH119" s="102"/>
      <c r="ITI119" s="102"/>
      <c r="ITJ119" s="102"/>
      <c r="ITK119" s="102"/>
      <c r="ITL119" s="102"/>
      <c r="ITM119" s="102"/>
      <c r="ITN119" s="102"/>
      <c r="ITO119" s="102"/>
      <c r="ITP119" s="102"/>
      <c r="ITQ119" s="102"/>
      <c r="ITR119" s="102"/>
      <c r="ITS119" s="102"/>
      <c r="ITT119" s="102"/>
      <c r="ITU119" s="102"/>
      <c r="ITV119" s="102"/>
      <c r="ITW119" s="102"/>
      <c r="ITX119" s="102"/>
      <c r="ITY119" s="102"/>
      <c r="ITZ119" s="102"/>
      <c r="IUA119" s="102"/>
      <c r="IUB119" s="102"/>
      <c r="IUC119" s="102"/>
      <c r="IUD119" s="102"/>
      <c r="IUE119" s="102"/>
      <c r="IUF119" s="102"/>
      <c r="IUG119" s="102"/>
      <c r="IUH119" s="102"/>
      <c r="IUI119" s="102"/>
      <c r="IUJ119" s="102"/>
      <c r="IUK119" s="102"/>
      <c r="IUL119" s="102"/>
      <c r="IUM119" s="102"/>
      <c r="IUN119" s="102"/>
      <c r="IUO119" s="102"/>
      <c r="IUP119" s="102"/>
      <c r="IUQ119" s="102"/>
      <c r="IUR119" s="102"/>
      <c r="IUS119" s="102"/>
      <c r="IUT119" s="102"/>
      <c r="IUU119" s="102"/>
      <c r="IUV119" s="102"/>
      <c r="IUW119" s="102"/>
      <c r="IUX119" s="102"/>
      <c r="IUY119" s="102"/>
      <c r="IUZ119" s="102"/>
      <c r="IVA119" s="102"/>
      <c r="IVB119" s="102"/>
      <c r="IVC119" s="102"/>
      <c r="IVD119" s="102"/>
      <c r="IVE119" s="102"/>
      <c r="IVF119" s="102"/>
      <c r="IVG119" s="102"/>
      <c r="IVH119" s="102"/>
      <c r="IVI119" s="102"/>
      <c r="IVJ119" s="102"/>
      <c r="IVK119" s="102"/>
      <c r="IVL119" s="102"/>
      <c r="IVM119" s="102"/>
      <c r="IVN119" s="102"/>
      <c r="IVO119" s="102"/>
      <c r="IVP119" s="102"/>
      <c r="IVQ119" s="102"/>
      <c r="IVR119" s="102"/>
      <c r="IVS119" s="102"/>
      <c r="IVT119" s="102"/>
      <c r="IVU119" s="102"/>
      <c r="IVV119" s="102"/>
      <c r="IVW119" s="102"/>
      <c r="IVX119" s="102"/>
      <c r="IVY119" s="102"/>
      <c r="IVZ119" s="102"/>
      <c r="IWA119" s="102"/>
      <c r="IWB119" s="102"/>
      <c r="IWC119" s="102"/>
      <c r="IWD119" s="102"/>
      <c r="IWE119" s="102"/>
      <c r="IWF119" s="102"/>
      <c r="IWG119" s="102"/>
      <c r="IWH119" s="102"/>
      <c r="IWI119" s="102"/>
      <c r="IWJ119" s="102"/>
      <c r="IWK119" s="102"/>
      <c r="IWL119" s="102"/>
      <c r="IWM119" s="102"/>
      <c r="IWN119" s="102"/>
      <c r="IWO119" s="102"/>
      <c r="IWP119" s="102"/>
      <c r="IWQ119" s="102"/>
      <c r="IWR119" s="102"/>
      <c r="IWS119" s="102"/>
      <c r="IWT119" s="102"/>
      <c r="IWU119" s="102"/>
      <c r="IWV119" s="102"/>
      <c r="IWW119" s="102"/>
      <c r="IWX119" s="102"/>
      <c r="IWY119" s="102"/>
      <c r="IWZ119" s="102"/>
      <c r="IXA119" s="102"/>
      <c r="IXB119" s="102"/>
      <c r="IXC119" s="102"/>
      <c r="IXD119" s="102"/>
      <c r="IXE119" s="102"/>
      <c r="IXF119" s="102"/>
      <c r="IXG119" s="102"/>
      <c r="IXH119" s="102"/>
      <c r="IXI119" s="102"/>
      <c r="IXJ119" s="102"/>
      <c r="IXK119" s="102"/>
      <c r="IXL119" s="102"/>
      <c r="IXM119" s="102"/>
      <c r="IXN119" s="102"/>
      <c r="IXO119" s="102"/>
      <c r="IXP119" s="102"/>
      <c r="IXQ119" s="102"/>
      <c r="IXR119" s="102"/>
      <c r="IXS119" s="102"/>
      <c r="IXT119" s="102"/>
      <c r="IXU119" s="102"/>
      <c r="IXV119" s="102"/>
      <c r="IXW119" s="102"/>
      <c r="IXX119" s="102"/>
      <c r="IXY119" s="102"/>
      <c r="IXZ119" s="102"/>
      <c r="IYA119" s="102"/>
      <c r="IYB119" s="102"/>
      <c r="IYC119" s="102"/>
      <c r="IYD119" s="102"/>
      <c r="IYE119" s="102"/>
      <c r="IYF119" s="102"/>
      <c r="IYG119" s="102"/>
      <c r="IYH119" s="102"/>
      <c r="IYI119" s="102"/>
      <c r="IYJ119" s="102"/>
      <c r="IYK119" s="102"/>
      <c r="IYL119" s="102"/>
      <c r="IYM119" s="102"/>
      <c r="IYN119" s="102"/>
      <c r="IYO119" s="102"/>
      <c r="IYP119" s="102"/>
      <c r="IYQ119" s="102"/>
      <c r="IYR119" s="102"/>
      <c r="IYS119" s="102"/>
      <c r="IYT119" s="102"/>
      <c r="IYU119" s="102"/>
      <c r="IYV119" s="102"/>
      <c r="IYW119" s="102"/>
      <c r="IYX119" s="102"/>
      <c r="IYY119" s="102"/>
      <c r="IYZ119" s="102"/>
      <c r="IZA119" s="102"/>
      <c r="IZB119" s="102"/>
      <c r="IZC119" s="102"/>
      <c r="IZD119" s="102"/>
      <c r="IZE119" s="102"/>
      <c r="IZF119" s="102"/>
      <c r="IZG119" s="102"/>
      <c r="IZH119" s="102"/>
      <c r="IZI119" s="102"/>
      <c r="IZJ119" s="102"/>
      <c r="IZK119" s="102"/>
      <c r="IZL119" s="102"/>
      <c r="IZM119" s="102"/>
      <c r="IZN119" s="102"/>
      <c r="IZO119" s="102"/>
      <c r="IZP119" s="102"/>
      <c r="IZQ119" s="102"/>
      <c r="IZR119" s="102"/>
      <c r="IZS119" s="102"/>
      <c r="IZT119" s="102"/>
      <c r="IZU119" s="102"/>
      <c r="IZV119" s="102"/>
      <c r="IZW119" s="102"/>
      <c r="IZX119" s="102"/>
      <c r="IZY119" s="102"/>
      <c r="IZZ119" s="102"/>
      <c r="JAA119" s="102"/>
      <c r="JAB119" s="102"/>
      <c r="JAC119" s="102"/>
      <c r="JAD119" s="102"/>
      <c r="JAE119" s="102"/>
      <c r="JAF119" s="102"/>
      <c r="JAG119" s="102"/>
      <c r="JAH119" s="102"/>
      <c r="JAI119" s="102"/>
      <c r="JAJ119" s="102"/>
      <c r="JAK119" s="102"/>
      <c r="JAL119" s="102"/>
      <c r="JAM119" s="102"/>
      <c r="JAN119" s="102"/>
      <c r="JAO119" s="102"/>
      <c r="JAP119" s="102"/>
      <c r="JAQ119" s="102"/>
      <c r="JAR119" s="102"/>
      <c r="JAS119" s="102"/>
      <c r="JAT119" s="102"/>
      <c r="JAU119" s="102"/>
      <c r="JAV119" s="102"/>
      <c r="JAW119" s="102"/>
      <c r="JAX119" s="102"/>
      <c r="JAY119" s="102"/>
      <c r="JAZ119" s="102"/>
      <c r="JBA119" s="102"/>
      <c r="JBB119" s="102"/>
      <c r="JBC119" s="102"/>
      <c r="JBD119" s="102"/>
      <c r="JBE119" s="102"/>
      <c r="JBF119" s="102"/>
      <c r="JBG119" s="102"/>
      <c r="JBH119" s="102"/>
      <c r="JBI119" s="102"/>
      <c r="JBJ119" s="102"/>
      <c r="JBK119" s="102"/>
      <c r="JBL119" s="102"/>
      <c r="JBM119" s="102"/>
      <c r="JBN119" s="102"/>
      <c r="JBO119" s="102"/>
      <c r="JBP119" s="102"/>
      <c r="JBQ119" s="102"/>
      <c r="JBR119" s="102"/>
      <c r="JBS119" s="102"/>
      <c r="JBT119" s="102"/>
      <c r="JBU119" s="102"/>
      <c r="JBV119" s="102"/>
      <c r="JBW119" s="102"/>
      <c r="JBX119" s="102"/>
      <c r="JBY119" s="102"/>
      <c r="JBZ119" s="102"/>
      <c r="JCA119" s="102"/>
      <c r="JCB119" s="102"/>
      <c r="JCC119" s="102"/>
      <c r="JCD119" s="102"/>
      <c r="JCE119" s="102"/>
      <c r="JCF119" s="102"/>
      <c r="JCG119" s="102"/>
      <c r="JCH119" s="102"/>
      <c r="JCI119" s="102"/>
      <c r="JCJ119" s="102"/>
      <c r="JCK119" s="102"/>
      <c r="JCL119" s="102"/>
      <c r="JCM119" s="102"/>
      <c r="JCN119" s="102"/>
      <c r="JCO119" s="102"/>
      <c r="JCP119" s="102"/>
      <c r="JCQ119" s="102"/>
      <c r="JCR119" s="102"/>
      <c r="JCS119" s="102"/>
      <c r="JCT119" s="102"/>
      <c r="JCU119" s="102"/>
      <c r="JCV119" s="102"/>
      <c r="JCW119" s="102"/>
      <c r="JCX119" s="102"/>
      <c r="JCY119" s="102"/>
      <c r="JCZ119" s="102"/>
      <c r="JDA119" s="102"/>
      <c r="JDB119" s="102"/>
      <c r="JDC119" s="102"/>
      <c r="JDD119" s="102"/>
      <c r="JDE119" s="102"/>
      <c r="JDF119" s="102"/>
      <c r="JDG119" s="102"/>
      <c r="JDH119" s="102"/>
      <c r="JDI119" s="102"/>
      <c r="JDJ119" s="102"/>
      <c r="JDK119" s="102"/>
      <c r="JDL119" s="102"/>
      <c r="JDM119" s="102"/>
      <c r="JDN119" s="102"/>
      <c r="JDO119" s="102"/>
      <c r="JDP119" s="102"/>
      <c r="JDQ119" s="102"/>
      <c r="JDR119" s="102"/>
      <c r="JDS119" s="102"/>
      <c r="JDT119" s="102"/>
      <c r="JDU119" s="102"/>
      <c r="JDV119" s="102"/>
      <c r="JDW119" s="102"/>
      <c r="JDX119" s="102"/>
      <c r="JDY119" s="102"/>
      <c r="JDZ119" s="102"/>
      <c r="JEA119" s="102"/>
      <c r="JEB119" s="102"/>
      <c r="JEC119" s="102"/>
      <c r="JED119" s="102"/>
      <c r="JEE119" s="102"/>
      <c r="JEF119" s="102"/>
      <c r="JEG119" s="102"/>
      <c r="JEH119" s="102"/>
      <c r="JEI119" s="102"/>
      <c r="JEJ119" s="102"/>
      <c r="JEK119" s="102"/>
      <c r="JEL119" s="102"/>
      <c r="JEM119" s="102"/>
      <c r="JEN119" s="102"/>
      <c r="JEO119" s="102"/>
      <c r="JEP119" s="102"/>
      <c r="JEQ119" s="102"/>
      <c r="JER119" s="102"/>
      <c r="JES119" s="102"/>
      <c r="JET119" s="102"/>
      <c r="JEU119" s="102"/>
      <c r="JEV119" s="102"/>
      <c r="JEW119" s="102"/>
      <c r="JEX119" s="102"/>
      <c r="JEY119" s="102"/>
      <c r="JEZ119" s="102"/>
      <c r="JFA119" s="102"/>
      <c r="JFB119" s="102"/>
      <c r="JFC119" s="102"/>
      <c r="JFD119" s="102"/>
      <c r="JFE119" s="102"/>
      <c r="JFF119" s="102"/>
      <c r="JFG119" s="102"/>
      <c r="JFH119" s="102"/>
      <c r="JFI119" s="102"/>
      <c r="JFJ119" s="102"/>
      <c r="JFK119" s="102"/>
      <c r="JFL119" s="102"/>
      <c r="JFM119" s="102"/>
      <c r="JFN119" s="102"/>
      <c r="JFO119" s="102"/>
      <c r="JFP119" s="102"/>
      <c r="JFQ119" s="102"/>
      <c r="JFR119" s="102"/>
      <c r="JFS119" s="102"/>
      <c r="JFT119" s="102"/>
      <c r="JFU119" s="102"/>
      <c r="JFV119" s="102"/>
      <c r="JFW119" s="102"/>
      <c r="JFX119" s="102"/>
      <c r="JFY119" s="102"/>
      <c r="JFZ119" s="102"/>
      <c r="JGA119" s="102"/>
      <c r="JGB119" s="102"/>
      <c r="JGC119" s="102"/>
      <c r="JGD119" s="102"/>
      <c r="JGE119" s="102"/>
      <c r="JGF119" s="102"/>
      <c r="JGG119" s="102"/>
      <c r="JGH119" s="102"/>
      <c r="JGI119" s="102"/>
      <c r="JGJ119" s="102"/>
      <c r="JGK119" s="102"/>
      <c r="JGL119" s="102"/>
      <c r="JGM119" s="102"/>
      <c r="JGN119" s="102"/>
      <c r="JGO119" s="102"/>
      <c r="JGP119" s="102"/>
      <c r="JGQ119" s="102"/>
      <c r="JGR119" s="102"/>
      <c r="JGS119" s="102"/>
      <c r="JGT119" s="102"/>
      <c r="JGU119" s="102"/>
      <c r="JGV119" s="102"/>
      <c r="JGW119" s="102"/>
      <c r="JGX119" s="102"/>
      <c r="JGY119" s="102"/>
      <c r="JGZ119" s="102"/>
      <c r="JHA119" s="102"/>
      <c r="JHB119" s="102"/>
      <c r="JHC119" s="102"/>
      <c r="JHD119" s="102"/>
      <c r="JHE119" s="102"/>
      <c r="JHF119" s="102"/>
      <c r="JHG119" s="102"/>
      <c r="JHH119" s="102"/>
      <c r="JHI119" s="102"/>
      <c r="JHJ119" s="102"/>
      <c r="JHK119" s="102"/>
      <c r="JHL119" s="102"/>
      <c r="JHM119" s="102"/>
      <c r="JHN119" s="102"/>
      <c r="JHO119" s="102"/>
      <c r="JHP119" s="102"/>
      <c r="JHQ119" s="102"/>
      <c r="JHR119" s="102"/>
      <c r="JHS119" s="102"/>
      <c r="JHT119" s="102"/>
      <c r="JHU119" s="102"/>
      <c r="JHV119" s="102"/>
      <c r="JHW119" s="102"/>
      <c r="JHX119" s="102"/>
      <c r="JHY119" s="102"/>
      <c r="JHZ119" s="102"/>
      <c r="JIA119" s="102"/>
      <c r="JIB119" s="102"/>
      <c r="JIC119" s="102"/>
      <c r="JID119" s="102"/>
      <c r="JIE119" s="102"/>
      <c r="JIF119" s="102"/>
      <c r="JIG119" s="102"/>
      <c r="JIH119" s="102"/>
      <c r="JII119" s="102"/>
      <c r="JIJ119" s="102"/>
      <c r="JIK119" s="102"/>
      <c r="JIL119" s="102"/>
      <c r="JIM119" s="102"/>
      <c r="JIN119" s="102"/>
      <c r="JIO119" s="102"/>
      <c r="JIP119" s="102"/>
      <c r="JIQ119" s="102"/>
      <c r="JIR119" s="102"/>
      <c r="JIS119" s="102"/>
      <c r="JIT119" s="102"/>
      <c r="JIU119" s="102"/>
      <c r="JIV119" s="102"/>
      <c r="JIW119" s="102"/>
      <c r="JIX119" s="102"/>
      <c r="JIY119" s="102"/>
      <c r="JIZ119" s="102"/>
      <c r="JJA119" s="102"/>
      <c r="JJB119" s="102"/>
      <c r="JJC119" s="102"/>
      <c r="JJD119" s="102"/>
      <c r="JJE119" s="102"/>
      <c r="JJF119" s="102"/>
      <c r="JJG119" s="102"/>
      <c r="JJH119" s="102"/>
      <c r="JJI119" s="102"/>
      <c r="JJJ119" s="102"/>
      <c r="JJK119" s="102"/>
      <c r="JJL119" s="102"/>
      <c r="JJM119" s="102"/>
      <c r="JJN119" s="102"/>
      <c r="JJO119" s="102"/>
      <c r="JJP119" s="102"/>
      <c r="JJQ119" s="102"/>
      <c r="JJR119" s="102"/>
      <c r="JJS119" s="102"/>
      <c r="JJT119" s="102"/>
      <c r="JJU119" s="102"/>
      <c r="JJV119" s="102"/>
      <c r="JJW119" s="102"/>
      <c r="JJX119" s="102"/>
      <c r="JJY119" s="102"/>
      <c r="JJZ119" s="102"/>
      <c r="JKA119" s="102"/>
      <c r="JKB119" s="102"/>
      <c r="JKC119" s="102"/>
      <c r="JKD119" s="102"/>
      <c r="JKE119" s="102"/>
      <c r="JKF119" s="102"/>
      <c r="JKG119" s="102"/>
      <c r="JKH119" s="102"/>
      <c r="JKI119" s="102"/>
      <c r="JKJ119" s="102"/>
      <c r="JKK119" s="102"/>
      <c r="JKL119" s="102"/>
      <c r="JKM119" s="102"/>
      <c r="JKN119" s="102"/>
      <c r="JKO119" s="102"/>
      <c r="JKP119" s="102"/>
      <c r="JKQ119" s="102"/>
      <c r="JKR119" s="102"/>
      <c r="JKS119" s="102"/>
      <c r="JKT119" s="102"/>
      <c r="JKU119" s="102"/>
      <c r="JKV119" s="102"/>
      <c r="JKW119" s="102"/>
      <c r="JKX119" s="102"/>
      <c r="JKY119" s="102"/>
      <c r="JKZ119" s="102"/>
      <c r="JLA119" s="102"/>
      <c r="JLB119" s="102"/>
      <c r="JLC119" s="102"/>
      <c r="JLD119" s="102"/>
      <c r="JLE119" s="102"/>
      <c r="JLF119" s="102"/>
      <c r="JLG119" s="102"/>
      <c r="JLH119" s="102"/>
      <c r="JLI119" s="102"/>
      <c r="JLJ119" s="102"/>
      <c r="JLK119" s="102"/>
      <c r="JLL119" s="102"/>
      <c r="JLM119" s="102"/>
      <c r="JLN119" s="102"/>
      <c r="JLO119" s="102"/>
      <c r="JLP119" s="102"/>
      <c r="JLQ119" s="102"/>
      <c r="JLR119" s="102"/>
      <c r="JLS119" s="102"/>
      <c r="JLT119" s="102"/>
      <c r="JLU119" s="102"/>
      <c r="JLV119" s="102"/>
      <c r="JLW119" s="102"/>
      <c r="JLX119" s="102"/>
      <c r="JLY119" s="102"/>
      <c r="JLZ119" s="102"/>
      <c r="JMA119" s="102"/>
      <c r="JMB119" s="102"/>
      <c r="JMC119" s="102"/>
      <c r="JMD119" s="102"/>
      <c r="JME119" s="102"/>
      <c r="JMF119" s="102"/>
      <c r="JMG119" s="102"/>
      <c r="JMH119" s="102"/>
      <c r="JMI119" s="102"/>
      <c r="JMJ119" s="102"/>
      <c r="JMK119" s="102"/>
      <c r="JML119" s="102"/>
      <c r="JMM119" s="102"/>
      <c r="JMN119" s="102"/>
      <c r="JMO119" s="102"/>
      <c r="JMP119" s="102"/>
      <c r="JMQ119" s="102"/>
      <c r="JMR119" s="102"/>
      <c r="JMS119" s="102"/>
      <c r="JMT119" s="102"/>
      <c r="JMU119" s="102"/>
      <c r="JMV119" s="102"/>
      <c r="JMW119" s="102"/>
      <c r="JMX119" s="102"/>
      <c r="JMY119" s="102"/>
      <c r="JMZ119" s="102"/>
      <c r="JNA119" s="102"/>
      <c r="JNB119" s="102"/>
      <c r="JNC119" s="102"/>
      <c r="JND119" s="102"/>
      <c r="JNE119" s="102"/>
      <c r="JNF119" s="102"/>
      <c r="JNG119" s="102"/>
      <c r="JNH119" s="102"/>
      <c r="JNI119" s="102"/>
      <c r="JNJ119" s="102"/>
      <c r="JNK119" s="102"/>
      <c r="JNL119" s="102"/>
      <c r="JNM119" s="102"/>
      <c r="JNN119" s="102"/>
      <c r="JNO119" s="102"/>
      <c r="JNP119" s="102"/>
      <c r="JNQ119" s="102"/>
      <c r="JNR119" s="102"/>
      <c r="JNS119" s="102"/>
      <c r="JNT119" s="102"/>
      <c r="JNU119" s="102"/>
      <c r="JNV119" s="102"/>
      <c r="JNW119" s="102"/>
      <c r="JNX119" s="102"/>
      <c r="JNY119" s="102"/>
      <c r="JNZ119" s="102"/>
      <c r="JOA119" s="102"/>
      <c r="JOB119" s="102"/>
      <c r="JOC119" s="102"/>
      <c r="JOD119" s="102"/>
      <c r="JOE119" s="102"/>
      <c r="JOF119" s="102"/>
      <c r="JOG119" s="102"/>
      <c r="JOH119" s="102"/>
      <c r="JOI119" s="102"/>
      <c r="JOJ119" s="102"/>
      <c r="JOK119" s="102"/>
      <c r="JOL119" s="102"/>
      <c r="JOM119" s="102"/>
      <c r="JON119" s="102"/>
      <c r="JOO119" s="102"/>
      <c r="JOP119" s="102"/>
      <c r="JOQ119" s="102"/>
      <c r="JOR119" s="102"/>
      <c r="JOS119" s="102"/>
      <c r="JOT119" s="102"/>
      <c r="JOU119" s="102"/>
      <c r="JOV119" s="102"/>
      <c r="JOW119" s="102"/>
      <c r="JOX119" s="102"/>
      <c r="JOY119" s="102"/>
      <c r="JOZ119" s="102"/>
      <c r="JPA119" s="102"/>
      <c r="JPB119" s="102"/>
      <c r="JPC119" s="102"/>
      <c r="JPD119" s="102"/>
      <c r="JPE119" s="102"/>
      <c r="JPF119" s="102"/>
      <c r="JPG119" s="102"/>
      <c r="JPH119" s="102"/>
      <c r="JPI119" s="102"/>
      <c r="JPJ119" s="102"/>
      <c r="JPK119" s="102"/>
      <c r="JPL119" s="102"/>
      <c r="JPM119" s="102"/>
      <c r="JPN119" s="102"/>
      <c r="JPO119" s="102"/>
      <c r="JPP119" s="102"/>
      <c r="JPQ119" s="102"/>
      <c r="JPR119" s="102"/>
      <c r="JPS119" s="102"/>
      <c r="JPT119" s="102"/>
      <c r="JPU119" s="102"/>
      <c r="JPV119" s="102"/>
      <c r="JPW119" s="102"/>
      <c r="JPX119" s="102"/>
      <c r="JPY119" s="102"/>
      <c r="JPZ119" s="102"/>
      <c r="JQA119" s="102"/>
      <c r="JQB119" s="102"/>
      <c r="JQC119" s="102"/>
      <c r="JQD119" s="102"/>
      <c r="JQE119" s="102"/>
      <c r="JQF119" s="102"/>
      <c r="JQG119" s="102"/>
      <c r="JQH119" s="102"/>
      <c r="JQI119" s="102"/>
      <c r="JQJ119" s="102"/>
      <c r="JQK119" s="102"/>
      <c r="JQL119" s="102"/>
      <c r="JQM119" s="102"/>
      <c r="JQN119" s="102"/>
      <c r="JQO119" s="102"/>
      <c r="JQP119" s="102"/>
      <c r="JQQ119" s="102"/>
      <c r="JQR119" s="102"/>
      <c r="JQS119" s="102"/>
      <c r="JQT119" s="102"/>
      <c r="JQU119" s="102"/>
      <c r="JQV119" s="102"/>
      <c r="JQW119" s="102"/>
      <c r="JQX119" s="102"/>
      <c r="JQY119" s="102"/>
      <c r="JQZ119" s="102"/>
      <c r="JRA119" s="102"/>
      <c r="JRB119" s="102"/>
      <c r="JRC119" s="102"/>
      <c r="JRD119" s="102"/>
      <c r="JRE119" s="102"/>
      <c r="JRF119" s="102"/>
      <c r="JRG119" s="102"/>
      <c r="JRH119" s="102"/>
      <c r="JRI119" s="102"/>
      <c r="JRJ119" s="102"/>
      <c r="JRK119" s="102"/>
      <c r="JRL119" s="102"/>
      <c r="JRM119" s="102"/>
      <c r="JRN119" s="102"/>
      <c r="JRO119" s="102"/>
      <c r="JRP119" s="102"/>
      <c r="JRQ119" s="102"/>
      <c r="JRR119" s="102"/>
      <c r="JRS119" s="102"/>
      <c r="JRT119" s="102"/>
      <c r="JRU119" s="102"/>
      <c r="JRV119" s="102"/>
      <c r="JRW119" s="102"/>
      <c r="JRX119" s="102"/>
      <c r="JRY119" s="102"/>
      <c r="JRZ119" s="102"/>
      <c r="JSA119" s="102"/>
      <c r="JSB119" s="102"/>
      <c r="JSC119" s="102"/>
      <c r="JSD119" s="102"/>
      <c r="JSE119" s="102"/>
      <c r="JSF119" s="102"/>
      <c r="JSG119" s="102"/>
      <c r="JSH119" s="102"/>
      <c r="JSI119" s="102"/>
      <c r="JSJ119" s="102"/>
      <c r="JSK119" s="102"/>
      <c r="JSL119" s="102"/>
      <c r="JSM119" s="102"/>
      <c r="JSN119" s="102"/>
      <c r="JSO119" s="102"/>
      <c r="JSP119" s="102"/>
      <c r="JSQ119" s="102"/>
      <c r="JSR119" s="102"/>
      <c r="JSS119" s="102"/>
      <c r="JST119" s="102"/>
      <c r="JSU119" s="102"/>
      <c r="JSV119" s="102"/>
      <c r="JSW119" s="102"/>
      <c r="JSX119" s="102"/>
      <c r="JSY119" s="102"/>
      <c r="JSZ119" s="102"/>
      <c r="JTA119" s="102"/>
      <c r="JTB119" s="102"/>
      <c r="JTC119" s="102"/>
      <c r="JTD119" s="102"/>
      <c r="JTE119" s="102"/>
      <c r="JTF119" s="102"/>
      <c r="JTG119" s="102"/>
      <c r="JTH119" s="102"/>
      <c r="JTI119" s="102"/>
      <c r="JTJ119" s="102"/>
      <c r="JTK119" s="102"/>
      <c r="JTL119" s="102"/>
      <c r="JTM119" s="102"/>
      <c r="JTN119" s="102"/>
      <c r="JTO119" s="102"/>
      <c r="JTP119" s="102"/>
      <c r="JTQ119" s="102"/>
      <c r="JTR119" s="102"/>
      <c r="JTS119" s="102"/>
      <c r="JTT119" s="102"/>
      <c r="JTU119" s="102"/>
      <c r="JTV119" s="102"/>
      <c r="JTW119" s="102"/>
      <c r="JTX119" s="102"/>
      <c r="JTY119" s="102"/>
      <c r="JTZ119" s="102"/>
      <c r="JUA119" s="102"/>
      <c r="JUB119" s="102"/>
      <c r="JUC119" s="102"/>
      <c r="JUD119" s="102"/>
      <c r="JUE119" s="102"/>
      <c r="JUF119" s="102"/>
      <c r="JUG119" s="102"/>
      <c r="JUH119" s="102"/>
      <c r="JUI119" s="102"/>
      <c r="JUJ119" s="102"/>
      <c r="JUK119" s="102"/>
      <c r="JUL119" s="102"/>
      <c r="JUM119" s="102"/>
      <c r="JUN119" s="102"/>
      <c r="JUO119" s="102"/>
      <c r="JUP119" s="102"/>
      <c r="JUQ119" s="102"/>
      <c r="JUR119" s="102"/>
      <c r="JUS119" s="102"/>
      <c r="JUT119" s="102"/>
      <c r="JUU119" s="102"/>
      <c r="JUV119" s="102"/>
      <c r="JUW119" s="102"/>
      <c r="JUX119" s="102"/>
      <c r="JUY119" s="102"/>
      <c r="JUZ119" s="102"/>
      <c r="JVA119" s="102"/>
      <c r="JVB119" s="102"/>
      <c r="JVC119" s="102"/>
      <c r="JVD119" s="102"/>
      <c r="JVE119" s="102"/>
      <c r="JVF119" s="102"/>
      <c r="JVG119" s="102"/>
      <c r="JVH119" s="102"/>
      <c r="JVI119" s="102"/>
      <c r="JVJ119" s="102"/>
      <c r="JVK119" s="102"/>
      <c r="JVL119" s="102"/>
      <c r="JVM119" s="102"/>
      <c r="JVN119" s="102"/>
      <c r="JVO119" s="102"/>
      <c r="JVP119" s="102"/>
      <c r="JVQ119" s="102"/>
      <c r="JVR119" s="102"/>
      <c r="JVS119" s="102"/>
      <c r="JVT119" s="102"/>
      <c r="JVU119" s="102"/>
      <c r="JVV119" s="102"/>
      <c r="JVW119" s="102"/>
      <c r="JVX119" s="102"/>
      <c r="JVY119" s="102"/>
      <c r="JVZ119" s="102"/>
      <c r="JWA119" s="102"/>
      <c r="JWB119" s="102"/>
      <c r="JWC119" s="102"/>
      <c r="JWD119" s="102"/>
      <c r="JWE119" s="102"/>
      <c r="JWF119" s="102"/>
      <c r="JWG119" s="102"/>
      <c r="JWH119" s="102"/>
      <c r="JWI119" s="102"/>
      <c r="JWJ119" s="102"/>
      <c r="JWK119" s="102"/>
      <c r="JWL119" s="102"/>
      <c r="JWM119" s="102"/>
      <c r="JWN119" s="102"/>
      <c r="JWO119" s="102"/>
      <c r="JWP119" s="102"/>
      <c r="JWQ119" s="102"/>
      <c r="JWR119" s="102"/>
      <c r="JWS119" s="102"/>
      <c r="JWT119" s="102"/>
      <c r="JWU119" s="102"/>
      <c r="JWV119" s="102"/>
      <c r="JWW119" s="102"/>
      <c r="JWX119" s="102"/>
      <c r="JWY119" s="102"/>
      <c r="JWZ119" s="102"/>
      <c r="JXA119" s="102"/>
      <c r="JXB119" s="102"/>
      <c r="JXC119" s="102"/>
      <c r="JXD119" s="102"/>
      <c r="JXE119" s="102"/>
      <c r="JXF119" s="102"/>
      <c r="JXG119" s="102"/>
      <c r="JXH119" s="102"/>
      <c r="JXI119" s="102"/>
      <c r="JXJ119" s="102"/>
      <c r="JXK119" s="102"/>
      <c r="JXL119" s="102"/>
      <c r="JXM119" s="102"/>
      <c r="JXN119" s="102"/>
      <c r="JXO119" s="102"/>
      <c r="JXP119" s="102"/>
      <c r="JXQ119" s="102"/>
      <c r="JXR119" s="102"/>
      <c r="JXS119" s="102"/>
      <c r="JXT119" s="102"/>
      <c r="JXU119" s="102"/>
      <c r="JXV119" s="102"/>
      <c r="JXW119" s="102"/>
      <c r="JXX119" s="102"/>
      <c r="JXY119" s="102"/>
      <c r="JXZ119" s="102"/>
      <c r="JYA119" s="102"/>
      <c r="JYB119" s="102"/>
      <c r="JYC119" s="102"/>
      <c r="JYD119" s="102"/>
      <c r="JYE119" s="102"/>
      <c r="JYF119" s="102"/>
      <c r="JYG119" s="102"/>
      <c r="JYH119" s="102"/>
      <c r="JYI119" s="102"/>
      <c r="JYJ119" s="102"/>
      <c r="JYK119" s="102"/>
      <c r="JYL119" s="102"/>
      <c r="JYM119" s="102"/>
      <c r="JYN119" s="102"/>
      <c r="JYO119" s="102"/>
      <c r="JYP119" s="102"/>
      <c r="JYQ119" s="102"/>
      <c r="JYR119" s="102"/>
      <c r="JYS119" s="102"/>
      <c r="JYT119" s="102"/>
      <c r="JYU119" s="102"/>
      <c r="JYV119" s="102"/>
      <c r="JYW119" s="102"/>
      <c r="JYX119" s="102"/>
      <c r="JYY119" s="102"/>
      <c r="JYZ119" s="102"/>
      <c r="JZA119" s="102"/>
      <c r="JZB119" s="102"/>
      <c r="JZC119" s="102"/>
      <c r="JZD119" s="102"/>
      <c r="JZE119" s="102"/>
      <c r="JZF119" s="102"/>
      <c r="JZG119" s="102"/>
      <c r="JZH119" s="102"/>
      <c r="JZI119" s="102"/>
      <c r="JZJ119" s="102"/>
      <c r="JZK119" s="102"/>
      <c r="JZL119" s="102"/>
      <c r="JZM119" s="102"/>
      <c r="JZN119" s="102"/>
      <c r="JZO119" s="102"/>
      <c r="JZP119" s="102"/>
      <c r="JZQ119" s="102"/>
      <c r="JZR119" s="102"/>
      <c r="JZS119" s="102"/>
      <c r="JZT119" s="102"/>
      <c r="JZU119" s="102"/>
      <c r="JZV119" s="102"/>
      <c r="JZW119" s="102"/>
      <c r="JZX119" s="102"/>
      <c r="JZY119" s="102"/>
      <c r="JZZ119" s="102"/>
      <c r="KAA119" s="102"/>
      <c r="KAB119" s="102"/>
      <c r="KAC119" s="102"/>
      <c r="KAD119" s="102"/>
      <c r="KAE119" s="102"/>
      <c r="KAF119" s="102"/>
      <c r="KAG119" s="102"/>
      <c r="KAH119" s="102"/>
      <c r="KAI119" s="102"/>
      <c r="KAJ119" s="102"/>
      <c r="KAK119" s="102"/>
      <c r="KAL119" s="102"/>
      <c r="KAM119" s="102"/>
      <c r="KAN119" s="102"/>
      <c r="KAO119" s="102"/>
      <c r="KAP119" s="102"/>
      <c r="KAQ119" s="102"/>
      <c r="KAR119" s="102"/>
      <c r="KAS119" s="102"/>
      <c r="KAT119" s="102"/>
      <c r="KAU119" s="102"/>
      <c r="KAV119" s="102"/>
      <c r="KAW119" s="102"/>
      <c r="KAX119" s="102"/>
      <c r="KAY119" s="102"/>
      <c r="KAZ119" s="102"/>
      <c r="KBA119" s="102"/>
      <c r="KBB119" s="102"/>
      <c r="KBC119" s="102"/>
      <c r="KBD119" s="102"/>
      <c r="KBE119" s="102"/>
      <c r="KBF119" s="102"/>
      <c r="KBG119" s="102"/>
      <c r="KBH119" s="102"/>
      <c r="KBI119" s="102"/>
      <c r="KBJ119" s="102"/>
      <c r="KBK119" s="102"/>
      <c r="KBL119" s="102"/>
      <c r="KBM119" s="102"/>
      <c r="KBN119" s="102"/>
      <c r="KBO119" s="102"/>
      <c r="KBP119" s="102"/>
      <c r="KBQ119" s="102"/>
      <c r="KBR119" s="102"/>
      <c r="KBS119" s="102"/>
      <c r="KBT119" s="102"/>
      <c r="KBU119" s="102"/>
      <c r="KBV119" s="102"/>
      <c r="KBW119" s="102"/>
      <c r="KBX119" s="102"/>
      <c r="KBY119" s="102"/>
      <c r="KBZ119" s="102"/>
      <c r="KCA119" s="102"/>
      <c r="KCB119" s="102"/>
      <c r="KCC119" s="102"/>
      <c r="KCD119" s="102"/>
      <c r="KCE119" s="102"/>
      <c r="KCF119" s="102"/>
      <c r="KCG119" s="102"/>
      <c r="KCH119" s="102"/>
      <c r="KCI119" s="102"/>
      <c r="KCJ119" s="102"/>
      <c r="KCK119" s="102"/>
      <c r="KCL119" s="102"/>
      <c r="KCM119" s="102"/>
      <c r="KCN119" s="102"/>
      <c r="KCO119" s="102"/>
      <c r="KCP119" s="102"/>
      <c r="KCQ119" s="102"/>
      <c r="KCR119" s="102"/>
      <c r="KCS119" s="102"/>
      <c r="KCT119" s="102"/>
      <c r="KCU119" s="102"/>
      <c r="KCV119" s="102"/>
      <c r="KCW119" s="102"/>
      <c r="KCX119" s="102"/>
      <c r="KCY119" s="102"/>
      <c r="KCZ119" s="102"/>
      <c r="KDA119" s="102"/>
      <c r="KDB119" s="102"/>
      <c r="KDC119" s="102"/>
      <c r="KDD119" s="102"/>
      <c r="KDE119" s="102"/>
      <c r="KDF119" s="102"/>
      <c r="KDG119" s="102"/>
      <c r="KDH119" s="102"/>
      <c r="KDI119" s="102"/>
      <c r="KDJ119" s="102"/>
      <c r="KDK119" s="102"/>
      <c r="KDL119" s="102"/>
      <c r="KDM119" s="102"/>
      <c r="KDN119" s="102"/>
      <c r="KDO119" s="102"/>
      <c r="KDP119" s="102"/>
      <c r="KDQ119" s="102"/>
      <c r="KDR119" s="102"/>
      <c r="KDS119" s="102"/>
      <c r="KDT119" s="102"/>
      <c r="KDU119" s="102"/>
      <c r="KDV119" s="102"/>
      <c r="KDW119" s="102"/>
      <c r="KDX119" s="102"/>
      <c r="KDY119" s="102"/>
      <c r="KDZ119" s="102"/>
      <c r="KEA119" s="102"/>
      <c r="KEB119" s="102"/>
      <c r="KEC119" s="102"/>
      <c r="KED119" s="102"/>
      <c r="KEE119" s="102"/>
      <c r="KEF119" s="102"/>
      <c r="KEG119" s="102"/>
      <c r="KEH119" s="102"/>
      <c r="KEI119" s="102"/>
      <c r="KEJ119" s="102"/>
      <c r="KEK119" s="102"/>
      <c r="KEL119" s="102"/>
      <c r="KEM119" s="102"/>
      <c r="KEN119" s="102"/>
      <c r="KEO119" s="102"/>
      <c r="KEP119" s="102"/>
      <c r="KEQ119" s="102"/>
      <c r="KER119" s="102"/>
      <c r="KES119" s="102"/>
      <c r="KET119" s="102"/>
      <c r="KEU119" s="102"/>
      <c r="KEV119" s="102"/>
      <c r="KEW119" s="102"/>
      <c r="KEX119" s="102"/>
      <c r="KEY119" s="102"/>
      <c r="KEZ119" s="102"/>
      <c r="KFA119" s="102"/>
      <c r="KFB119" s="102"/>
      <c r="KFC119" s="102"/>
      <c r="KFD119" s="102"/>
      <c r="KFE119" s="102"/>
      <c r="KFF119" s="102"/>
      <c r="KFG119" s="102"/>
      <c r="KFH119" s="102"/>
      <c r="KFI119" s="102"/>
      <c r="KFJ119" s="102"/>
      <c r="KFK119" s="102"/>
      <c r="KFL119" s="102"/>
      <c r="KFM119" s="102"/>
      <c r="KFN119" s="102"/>
      <c r="KFO119" s="102"/>
      <c r="KFP119" s="102"/>
      <c r="KFQ119" s="102"/>
      <c r="KFR119" s="102"/>
      <c r="KFS119" s="102"/>
      <c r="KFT119" s="102"/>
      <c r="KFU119" s="102"/>
      <c r="KFV119" s="102"/>
      <c r="KFW119" s="102"/>
      <c r="KFX119" s="102"/>
      <c r="KFY119" s="102"/>
      <c r="KFZ119" s="102"/>
      <c r="KGA119" s="102"/>
      <c r="KGB119" s="102"/>
      <c r="KGC119" s="102"/>
      <c r="KGD119" s="102"/>
      <c r="KGE119" s="102"/>
      <c r="KGF119" s="102"/>
      <c r="KGG119" s="102"/>
      <c r="KGH119" s="102"/>
      <c r="KGI119" s="102"/>
      <c r="KGJ119" s="102"/>
      <c r="KGK119" s="102"/>
      <c r="KGL119" s="102"/>
      <c r="KGM119" s="102"/>
      <c r="KGN119" s="102"/>
      <c r="KGO119" s="102"/>
      <c r="KGP119" s="102"/>
      <c r="KGQ119" s="102"/>
      <c r="KGR119" s="102"/>
      <c r="KGS119" s="102"/>
      <c r="KGT119" s="102"/>
      <c r="KGU119" s="102"/>
      <c r="KGV119" s="102"/>
      <c r="KGW119" s="102"/>
      <c r="KGX119" s="102"/>
      <c r="KGY119" s="102"/>
      <c r="KGZ119" s="102"/>
      <c r="KHA119" s="102"/>
      <c r="KHB119" s="102"/>
      <c r="KHC119" s="102"/>
      <c r="KHD119" s="102"/>
      <c r="KHE119" s="102"/>
      <c r="KHF119" s="102"/>
      <c r="KHG119" s="102"/>
      <c r="KHH119" s="102"/>
      <c r="KHI119" s="102"/>
      <c r="KHJ119" s="102"/>
      <c r="KHK119" s="102"/>
      <c r="KHL119" s="102"/>
      <c r="KHM119" s="102"/>
      <c r="KHN119" s="102"/>
      <c r="KHO119" s="102"/>
      <c r="KHP119" s="102"/>
      <c r="KHQ119" s="102"/>
      <c r="KHR119" s="102"/>
      <c r="KHS119" s="102"/>
      <c r="KHT119" s="102"/>
      <c r="KHU119" s="102"/>
      <c r="KHV119" s="102"/>
      <c r="KHW119" s="102"/>
      <c r="KHX119" s="102"/>
      <c r="KHY119" s="102"/>
      <c r="KHZ119" s="102"/>
      <c r="KIA119" s="102"/>
      <c r="KIB119" s="102"/>
      <c r="KIC119" s="102"/>
      <c r="KID119" s="102"/>
      <c r="KIE119" s="102"/>
      <c r="KIF119" s="102"/>
      <c r="KIG119" s="102"/>
      <c r="KIH119" s="102"/>
      <c r="KII119" s="102"/>
      <c r="KIJ119" s="102"/>
      <c r="KIK119" s="102"/>
      <c r="KIL119" s="102"/>
      <c r="KIM119" s="102"/>
      <c r="KIN119" s="102"/>
      <c r="KIO119" s="102"/>
      <c r="KIP119" s="102"/>
      <c r="KIQ119" s="102"/>
      <c r="KIR119" s="102"/>
      <c r="KIS119" s="102"/>
      <c r="KIT119" s="102"/>
      <c r="KIU119" s="102"/>
      <c r="KIV119" s="102"/>
      <c r="KIW119" s="102"/>
      <c r="KIX119" s="102"/>
      <c r="KIY119" s="102"/>
      <c r="KIZ119" s="102"/>
      <c r="KJA119" s="102"/>
      <c r="KJB119" s="102"/>
      <c r="KJC119" s="102"/>
      <c r="KJD119" s="102"/>
      <c r="KJE119" s="102"/>
      <c r="KJF119" s="102"/>
      <c r="KJG119" s="102"/>
      <c r="KJH119" s="102"/>
      <c r="KJI119" s="102"/>
      <c r="KJJ119" s="102"/>
      <c r="KJK119" s="102"/>
      <c r="KJL119" s="102"/>
      <c r="KJM119" s="102"/>
      <c r="KJN119" s="102"/>
      <c r="KJO119" s="102"/>
      <c r="KJP119" s="102"/>
      <c r="KJQ119" s="102"/>
      <c r="KJR119" s="102"/>
      <c r="KJS119" s="102"/>
      <c r="KJT119" s="102"/>
      <c r="KJU119" s="102"/>
      <c r="KJV119" s="102"/>
      <c r="KJW119" s="102"/>
      <c r="KJX119" s="102"/>
      <c r="KJY119" s="102"/>
      <c r="KJZ119" s="102"/>
      <c r="KKA119" s="102"/>
      <c r="KKB119" s="102"/>
      <c r="KKC119" s="102"/>
      <c r="KKD119" s="102"/>
      <c r="KKE119" s="102"/>
      <c r="KKF119" s="102"/>
      <c r="KKG119" s="102"/>
      <c r="KKH119" s="102"/>
      <c r="KKI119" s="102"/>
      <c r="KKJ119" s="102"/>
      <c r="KKK119" s="102"/>
      <c r="KKL119" s="102"/>
      <c r="KKM119" s="102"/>
      <c r="KKN119" s="102"/>
      <c r="KKO119" s="102"/>
      <c r="KKP119" s="102"/>
      <c r="KKQ119" s="102"/>
      <c r="KKR119" s="102"/>
      <c r="KKS119" s="102"/>
      <c r="KKT119" s="102"/>
      <c r="KKU119" s="102"/>
      <c r="KKV119" s="102"/>
      <c r="KKW119" s="102"/>
      <c r="KKX119" s="102"/>
      <c r="KKY119" s="102"/>
      <c r="KKZ119" s="102"/>
      <c r="KLA119" s="102"/>
      <c r="KLB119" s="102"/>
      <c r="KLC119" s="102"/>
      <c r="KLD119" s="102"/>
      <c r="KLE119" s="102"/>
      <c r="KLF119" s="102"/>
      <c r="KLG119" s="102"/>
      <c r="KLH119" s="102"/>
      <c r="KLI119" s="102"/>
      <c r="KLJ119" s="102"/>
      <c r="KLK119" s="102"/>
      <c r="KLL119" s="102"/>
      <c r="KLM119" s="102"/>
      <c r="KLN119" s="102"/>
      <c r="KLO119" s="102"/>
      <c r="KLP119" s="102"/>
      <c r="KLQ119" s="102"/>
      <c r="KLR119" s="102"/>
      <c r="KLS119" s="102"/>
      <c r="KLT119" s="102"/>
      <c r="KLU119" s="102"/>
      <c r="KLV119" s="102"/>
      <c r="KLW119" s="102"/>
      <c r="KLX119" s="102"/>
      <c r="KLY119" s="102"/>
      <c r="KLZ119" s="102"/>
      <c r="KMA119" s="102"/>
      <c r="KMB119" s="102"/>
      <c r="KMC119" s="102"/>
      <c r="KMD119" s="102"/>
      <c r="KME119" s="102"/>
      <c r="KMF119" s="102"/>
      <c r="KMG119" s="102"/>
      <c r="KMH119" s="102"/>
      <c r="KMI119" s="102"/>
      <c r="KMJ119" s="102"/>
      <c r="KMK119" s="102"/>
      <c r="KML119" s="102"/>
      <c r="KMM119" s="102"/>
      <c r="KMN119" s="102"/>
      <c r="KMO119" s="102"/>
      <c r="KMP119" s="102"/>
      <c r="KMQ119" s="102"/>
      <c r="KMR119" s="102"/>
      <c r="KMS119" s="102"/>
      <c r="KMT119" s="102"/>
      <c r="KMU119" s="102"/>
      <c r="KMV119" s="102"/>
      <c r="KMW119" s="102"/>
      <c r="KMX119" s="102"/>
      <c r="KMY119" s="102"/>
      <c r="KMZ119" s="102"/>
      <c r="KNA119" s="102"/>
      <c r="KNB119" s="102"/>
      <c r="KNC119" s="102"/>
      <c r="KND119" s="102"/>
      <c r="KNE119" s="102"/>
      <c r="KNF119" s="102"/>
      <c r="KNG119" s="102"/>
      <c r="KNH119" s="102"/>
      <c r="KNI119" s="102"/>
      <c r="KNJ119" s="102"/>
      <c r="KNK119" s="102"/>
      <c r="KNL119" s="102"/>
      <c r="KNM119" s="102"/>
      <c r="KNN119" s="102"/>
      <c r="KNO119" s="102"/>
      <c r="KNP119" s="102"/>
      <c r="KNQ119" s="102"/>
      <c r="KNR119" s="102"/>
      <c r="KNS119" s="102"/>
      <c r="KNT119" s="102"/>
      <c r="KNU119" s="102"/>
      <c r="KNV119" s="102"/>
      <c r="KNW119" s="102"/>
      <c r="KNX119" s="102"/>
      <c r="KNY119" s="102"/>
      <c r="KNZ119" s="102"/>
      <c r="KOA119" s="102"/>
      <c r="KOB119" s="102"/>
      <c r="KOC119" s="102"/>
      <c r="KOD119" s="102"/>
      <c r="KOE119" s="102"/>
      <c r="KOF119" s="102"/>
      <c r="KOG119" s="102"/>
      <c r="KOH119" s="102"/>
      <c r="KOI119" s="102"/>
      <c r="KOJ119" s="102"/>
      <c r="KOK119" s="102"/>
      <c r="KOL119" s="102"/>
      <c r="KOM119" s="102"/>
      <c r="KON119" s="102"/>
      <c r="KOO119" s="102"/>
      <c r="KOP119" s="102"/>
      <c r="KOQ119" s="102"/>
      <c r="KOR119" s="102"/>
      <c r="KOS119" s="102"/>
      <c r="KOT119" s="102"/>
      <c r="KOU119" s="102"/>
      <c r="KOV119" s="102"/>
      <c r="KOW119" s="102"/>
      <c r="KOX119" s="102"/>
      <c r="KOY119" s="102"/>
      <c r="KOZ119" s="102"/>
      <c r="KPA119" s="102"/>
      <c r="KPB119" s="102"/>
      <c r="KPC119" s="102"/>
      <c r="KPD119" s="102"/>
      <c r="KPE119" s="102"/>
      <c r="KPF119" s="102"/>
      <c r="KPG119" s="102"/>
      <c r="KPH119" s="102"/>
      <c r="KPI119" s="102"/>
      <c r="KPJ119" s="102"/>
      <c r="KPK119" s="102"/>
      <c r="KPL119" s="102"/>
      <c r="KPM119" s="102"/>
      <c r="KPN119" s="102"/>
      <c r="KPO119" s="102"/>
      <c r="KPP119" s="102"/>
      <c r="KPQ119" s="102"/>
      <c r="KPR119" s="102"/>
      <c r="KPS119" s="102"/>
      <c r="KPT119" s="102"/>
      <c r="KPU119" s="102"/>
      <c r="KPV119" s="102"/>
      <c r="KPW119" s="102"/>
      <c r="KPX119" s="102"/>
      <c r="KPY119" s="102"/>
      <c r="KPZ119" s="102"/>
      <c r="KQA119" s="102"/>
      <c r="KQB119" s="102"/>
      <c r="KQC119" s="102"/>
      <c r="KQD119" s="102"/>
      <c r="KQE119" s="102"/>
      <c r="KQF119" s="102"/>
      <c r="KQG119" s="102"/>
      <c r="KQH119" s="102"/>
      <c r="KQI119" s="102"/>
      <c r="KQJ119" s="102"/>
      <c r="KQK119" s="102"/>
      <c r="KQL119" s="102"/>
      <c r="KQM119" s="102"/>
      <c r="KQN119" s="102"/>
      <c r="KQO119" s="102"/>
      <c r="KQP119" s="102"/>
      <c r="KQQ119" s="102"/>
      <c r="KQR119" s="102"/>
      <c r="KQS119" s="102"/>
      <c r="KQT119" s="102"/>
      <c r="KQU119" s="102"/>
      <c r="KQV119" s="102"/>
      <c r="KQW119" s="102"/>
      <c r="KQX119" s="102"/>
      <c r="KQY119" s="102"/>
      <c r="KQZ119" s="102"/>
      <c r="KRA119" s="102"/>
      <c r="KRB119" s="102"/>
      <c r="KRC119" s="102"/>
      <c r="KRD119" s="102"/>
      <c r="KRE119" s="102"/>
      <c r="KRF119" s="102"/>
      <c r="KRG119" s="102"/>
      <c r="KRH119" s="102"/>
      <c r="KRI119" s="102"/>
      <c r="KRJ119" s="102"/>
      <c r="KRK119" s="102"/>
      <c r="KRL119" s="102"/>
      <c r="KRM119" s="102"/>
      <c r="KRN119" s="102"/>
      <c r="KRO119" s="102"/>
      <c r="KRP119" s="102"/>
      <c r="KRQ119" s="102"/>
      <c r="KRR119" s="102"/>
      <c r="KRS119" s="102"/>
      <c r="KRT119" s="102"/>
      <c r="KRU119" s="102"/>
      <c r="KRV119" s="102"/>
      <c r="KRW119" s="102"/>
      <c r="KRX119" s="102"/>
      <c r="KRY119" s="102"/>
      <c r="KRZ119" s="102"/>
      <c r="KSA119" s="102"/>
      <c r="KSB119" s="102"/>
      <c r="KSC119" s="102"/>
      <c r="KSD119" s="102"/>
      <c r="KSE119" s="102"/>
      <c r="KSF119" s="102"/>
      <c r="KSG119" s="102"/>
      <c r="KSH119" s="102"/>
      <c r="KSI119" s="102"/>
      <c r="KSJ119" s="102"/>
      <c r="KSK119" s="102"/>
      <c r="KSL119" s="102"/>
      <c r="KSM119" s="102"/>
      <c r="KSN119" s="102"/>
      <c r="KSO119" s="102"/>
      <c r="KSP119" s="102"/>
      <c r="KSQ119" s="102"/>
      <c r="KSR119" s="102"/>
      <c r="KSS119" s="102"/>
      <c r="KST119" s="102"/>
      <c r="KSU119" s="102"/>
      <c r="KSV119" s="102"/>
      <c r="KSW119" s="102"/>
      <c r="KSX119" s="102"/>
      <c r="KSY119" s="102"/>
      <c r="KSZ119" s="102"/>
      <c r="KTA119" s="102"/>
      <c r="KTB119" s="102"/>
      <c r="KTC119" s="102"/>
      <c r="KTD119" s="102"/>
      <c r="KTE119" s="102"/>
      <c r="KTF119" s="102"/>
      <c r="KTG119" s="102"/>
      <c r="KTH119" s="102"/>
      <c r="KTI119" s="102"/>
      <c r="KTJ119" s="102"/>
      <c r="KTK119" s="102"/>
      <c r="KTL119" s="102"/>
      <c r="KTM119" s="102"/>
      <c r="KTN119" s="102"/>
      <c r="KTO119" s="102"/>
      <c r="KTP119" s="102"/>
      <c r="KTQ119" s="102"/>
      <c r="KTR119" s="102"/>
      <c r="KTS119" s="102"/>
      <c r="KTT119" s="102"/>
      <c r="KTU119" s="102"/>
      <c r="KTV119" s="102"/>
      <c r="KTW119" s="102"/>
      <c r="KTX119" s="102"/>
      <c r="KTY119" s="102"/>
      <c r="KTZ119" s="102"/>
      <c r="KUA119" s="102"/>
      <c r="KUB119" s="102"/>
      <c r="KUC119" s="102"/>
      <c r="KUD119" s="102"/>
      <c r="KUE119" s="102"/>
      <c r="KUF119" s="102"/>
      <c r="KUG119" s="102"/>
      <c r="KUH119" s="102"/>
      <c r="KUI119" s="102"/>
      <c r="KUJ119" s="102"/>
      <c r="KUK119" s="102"/>
      <c r="KUL119" s="102"/>
      <c r="KUM119" s="102"/>
      <c r="KUN119" s="102"/>
      <c r="KUO119" s="102"/>
      <c r="KUP119" s="102"/>
      <c r="KUQ119" s="102"/>
      <c r="KUR119" s="102"/>
      <c r="KUS119" s="102"/>
      <c r="KUT119" s="102"/>
      <c r="KUU119" s="102"/>
      <c r="KUV119" s="102"/>
      <c r="KUW119" s="102"/>
      <c r="KUX119" s="102"/>
      <c r="KUY119" s="102"/>
      <c r="KUZ119" s="102"/>
      <c r="KVA119" s="102"/>
      <c r="KVB119" s="102"/>
      <c r="KVC119" s="102"/>
      <c r="KVD119" s="102"/>
      <c r="KVE119" s="102"/>
      <c r="KVF119" s="102"/>
      <c r="KVG119" s="102"/>
      <c r="KVH119" s="102"/>
      <c r="KVI119" s="102"/>
      <c r="KVJ119" s="102"/>
      <c r="KVK119" s="102"/>
      <c r="KVL119" s="102"/>
      <c r="KVM119" s="102"/>
      <c r="KVN119" s="102"/>
      <c r="KVO119" s="102"/>
      <c r="KVP119" s="102"/>
      <c r="KVQ119" s="102"/>
      <c r="KVR119" s="102"/>
      <c r="KVS119" s="102"/>
      <c r="KVT119" s="102"/>
      <c r="KVU119" s="102"/>
      <c r="KVV119" s="102"/>
      <c r="KVW119" s="102"/>
      <c r="KVX119" s="102"/>
      <c r="KVY119" s="102"/>
      <c r="KVZ119" s="102"/>
      <c r="KWA119" s="102"/>
      <c r="KWB119" s="102"/>
      <c r="KWC119" s="102"/>
      <c r="KWD119" s="102"/>
      <c r="KWE119" s="102"/>
      <c r="KWF119" s="102"/>
      <c r="KWG119" s="102"/>
      <c r="KWH119" s="102"/>
      <c r="KWI119" s="102"/>
      <c r="KWJ119" s="102"/>
      <c r="KWK119" s="102"/>
      <c r="KWL119" s="102"/>
      <c r="KWM119" s="102"/>
      <c r="KWN119" s="102"/>
      <c r="KWO119" s="102"/>
      <c r="KWP119" s="102"/>
      <c r="KWQ119" s="102"/>
      <c r="KWR119" s="102"/>
      <c r="KWS119" s="102"/>
      <c r="KWT119" s="102"/>
      <c r="KWU119" s="102"/>
      <c r="KWV119" s="102"/>
      <c r="KWW119" s="102"/>
      <c r="KWX119" s="102"/>
      <c r="KWY119" s="102"/>
      <c r="KWZ119" s="102"/>
      <c r="KXA119" s="102"/>
      <c r="KXB119" s="102"/>
      <c r="KXC119" s="102"/>
      <c r="KXD119" s="102"/>
      <c r="KXE119" s="102"/>
      <c r="KXF119" s="102"/>
      <c r="KXG119" s="102"/>
      <c r="KXH119" s="102"/>
      <c r="KXI119" s="102"/>
      <c r="KXJ119" s="102"/>
      <c r="KXK119" s="102"/>
      <c r="KXL119" s="102"/>
      <c r="KXM119" s="102"/>
      <c r="KXN119" s="102"/>
      <c r="KXO119" s="102"/>
      <c r="KXP119" s="102"/>
      <c r="KXQ119" s="102"/>
      <c r="KXR119" s="102"/>
      <c r="KXS119" s="102"/>
      <c r="KXT119" s="102"/>
      <c r="KXU119" s="102"/>
      <c r="KXV119" s="102"/>
      <c r="KXW119" s="102"/>
      <c r="KXX119" s="102"/>
      <c r="KXY119" s="102"/>
      <c r="KXZ119" s="102"/>
      <c r="KYA119" s="102"/>
      <c r="KYB119" s="102"/>
      <c r="KYC119" s="102"/>
      <c r="KYD119" s="102"/>
      <c r="KYE119" s="102"/>
      <c r="KYF119" s="102"/>
      <c r="KYG119" s="102"/>
      <c r="KYH119" s="102"/>
      <c r="KYI119" s="102"/>
      <c r="KYJ119" s="102"/>
      <c r="KYK119" s="102"/>
      <c r="KYL119" s="102"/>
      <c r="KYM119" s="102"/>
      <c r="KYN119" s="102"/>
      <c r="KYO119" s="102"/>
      <c r="KYP119" s="102"/>
      <c r="KYQ119" s="102"/>
      <c r="KYR119" s="102"/>
      <c r="KYS119" s="102"/>
      <c r="KYT119" s="102"/>
      <c r="KYU119" s="102"/>
      <c r="KYV119" s="102"/>
      <c r="KYW119" s="102"/>
      <c r="KYX119" s="102"/>
      <c r="KYY119" s="102"/>
      <c r="KYZ119" s="102"/>
      <c r="KZA119" s="102"/>
      <c r="KZB119" s="102"/>
      <c r="KZC119" s="102"/>
      <c r="KZD119" s="102"/>
      <c r="KZE119" s="102"/>
      <c r="KZF119" s="102"/>
      <c r="KZG119" s="102"/>
      <c r="KZH119" s="102"/>
      <c r="KZI119" s="102"/>
      <c r="KZJ119" s="102"/>
      <c r="KZK119" s="102"/>
      <c r="KZL119" s="102"/>
      <c r="KZM119" s="102"/>
      <c r="KZN119" s="102"/>
      <c r="KZO119" s="102"/>
      <c r="KZP119" s="102"/>
      <c r="KZQ119" s="102"/>
      <c r="KZR119" s="102"/>
      <c r="KZS119" s="102"/>
      <c r="KZT119" s="102"/>
      <c r="KZU119" s="102"/>
      <c r="KZV119" s="102"/>
      <c r="KZW119" s="102"/>
      <c r="KZX119" s="102"/>
      <c r="KZY119" s="102"/>
      <c r="KZZ119" s="102"/>
      <c r="LAA119" s="102"/>
      <c r="LAB119" s="102"/>
      <c r="LAC119" s="102"/>
      <c r="LAD119" s="102"/>
      <c r="LAE119" s="102"/>
      <c r="LAF119" s="102"/>
      <c r="LAG119" s="102"/>
      <c r="LAH119" s="102"/>
      <c r="LAI119" s="102"/>
      <c r="LAJ119" s="102"/>
      <c r="LAK119" s="102"/>
      <c r="LAL119" s="102"/>
      <c r="LAM119" s="102"/>
      <c r="LAN119" s="102"/>
      <c r="LAO119" s="102"/>
      <c r="LAP119" s="102"/>
      <c r="LAQ119" s="102"/>
      <c r="LAR119" s="102"/>
      <c r="LAS119" s="102"/>
      <c r="LAT119" s="102"/>
      <c r="LAU119" s="102"/>
      <c r="LAV119" s="102"/>
      <c r="LAW119" s="102"/>
      <c r="LAX119" s="102"/>
      <c r="LAY119" s="102"/>
      <c r="LAZ119" s="102"/>
      <c r="LBA119" s="102"/>
      <c r="LBB119" s="102"/>
      <c r="LBC119" s="102"/>
      <c r="LBD119" s="102"/>
      <c r="LBE119" s="102"/>
      <c r="LBF119" s="102"/>
      <c r="LBG119" s="102"/>
      <c r="LBH119" s="102"/>
      <c r="LBI119" s="102"/>
      <c r="LBJ119" s="102"/>
      <c r="LBK119" s="102"/>
      <c r="LBL119" s="102"/>
      <c r="LBM119" s="102"/>
      <c r="LBN119" s="102"/>
      <c r="LBO119" s="102"/>
      <c r="LBP119" s="102"/>
      <c r="LBQ119" s="102"/>
      <c r="LBR119" s="102"/>
      <c r="LBS119" s="102"/>
      <c r="LBT119" s="102"/>
      <c r="LBU119" s="102"/>
      <c r="LBV119" s="102"/>
      <c r="LBW119" s="102"/>
      <c r="LBX119" s="102"/>
      <c r="LBY119" s="102"/>
      <c r="LBZ119" s="102"/>
      <c r="LCA119" s="102"/>
      <c r="LCB119" s="102"/>
      <c r="LCC119" s="102"/>
      <c r="LCD119" s="102"/>
      <c r="LCE119" s="102"/>
      <c r="LCF119" s="102"/>
      <c r="LCG119" s="102"/>
      <c r="LCH119" s="102"/>
      <c r="LCI119" s="102"/>
      <c r="LCJ119" s="102"/>
      <c r="LCK119" s="102"/>
      <c r="LCL119" s="102"/>
      <c r="LCM119" s="102"/>
      <c r="LCN119" s="102"/>
      <c r="LCO119" s="102"/>
      <c r="LCP119" s="102"/>
      <c r="LCQ119" s="102"/>
      <c r="LCR119" s="102"/>
      <c r="LCS119" s="102"/>
      <c r="LCT119" s="102"/>
      <c r="LCU119" s="102"/>
      <c r="LCV119" s="102"/>
      <c r="LCW119" s="102"/>
      <c r="LCX119" s="102"/>
      <c r="LCY119" s="102"/>
      <c r="LCZ119" s="102"/>
      <c r="LDA119" s="102"/>
      <c r="LDB119" s="102"/>
      <c r="LDC119" s="102"/>
      <c r="LDD119" s="102"/>
      <c r="LDE119" s="102"/>
      <c r="LDF119" s="102"/>
      <c r="LDG119" s="102"/>
      <c r="LDH119" s="102"/>
      <c r="LDI119" s="102"/>
      <c r="LDJ119" s="102"/>
      <c r="LDK119" s="102"/>
      <c r="LDL119" s="102"/>
      <c r="LDM119" s="102"/>
      <c r="LDN119" s="102"/>
      <c r="LDO119" s="102"/>
      <c r="LDP119" s="102"/>
      <c r="LDQ119" s="102"/>
      <c r="LDR119" s="102"/>
      <c r="LDS119" s="102"/>
      <c r="LDT119" s="102"/>
      <c r="LDU119" s="102"/>
      <c r="LDV119" s="102"/>
      <c r="LDW119" s="102"/>
      <c r="LDX119" s="102"/>
      <c r="LDY119" s="102"/>
      <c r="LDZ119" s="102"/>
      <c r="LEA119" s="102"/>
      <c r="LEB119" s="102"/>
      <c r="LEC119" s="102"/>
      <c r="LED119" s="102"/>
      <c r="LEE119" s="102"/>
      <c r="LEF119" s="102"/>
      <c r="LEG119" s="102"/>
      <c r="LEH119" s="102"/>
      <c r="LEI119" s="102"/>
      <c r="LEJ119" s="102"/>
      <c r="LEK119" s="102"/>
      <c r="LEL119" s="102"/>
      <c r="LEM119" s="102"/>
      <c r="LEN119" s="102"/>
      <c r="LEO119" s="102"/>
      <c r="LEP119" s="102"/>
      <c r="LEQ119" s="102"/>
      <c r="LER119" s="102"/>
      <c r="LES119" s="102"/>
      <c r="LET119" s="102"/>
      <c r="LEU119" s="102"/>
      <c r="LEV119" s="102"/>
      <c r="LEW119" s="102"/>
      <c r="LEX119" s="102"/>
      <c r="LEY119" s="102"/>
      <c r="LEZ119" s="102"/>
      <c r="LFA119" s="102"/>
      <c r="LFB119" s="102"/>
      <c r="LFC119" s="102"/>
      <c r="LFD119" s="102"/>
      <c r="LFE119" s="102"/>
      <c r="LFF119" s="102"/>
      <c r="LFG119" s="102"/>
      <c r="LFH119" s="102"/>
      <c r="LFI119" s="102"/>
      <c r="LFJ119" s="102"/>
      <c r="LFK119" s="102"/>
      <c r="LFL119" s="102"/>
      <c r="LFM119" s="102"/>
      <c r="LFN119" s="102"/>
      <c r="LFO119" s="102"/>
      <c r="LFP119" s="102"/>
      <c r="LFQ119" s="102"/>
      <c r="LFR119" s="102"/>
      <c r="LFS119" s="102"/>
      <c r="LFT119" s="102"/>
      <c r="LFU119" s="102"/>
      <c r="LFV119" s="102"/>
      <c r="LFW119" s="102"/>
      <c r="LFX119" s="102"/>
      <c r="LFY119" s="102"/>
      <c r="LFZ119" s="102"/>
      <c r="LGA119" s="102"/>
      <c r="LGB119" s="102"/>
      <c r="LGC119" s="102"/>
      <c r="LGD119" s="102"/>
      <c r="LGE119" s="102"/>
      <c r="LGF119" s="102"/>
      <c r="LGG119" s="102"/>
      <c r="LGH119" s="102"/>
      <c r="LGI119" s="102"/>
      <c r="LGJ119" s="102"/>
      <c r="LGK119" s="102"/>
      <c r="LGL119" s="102"/>
      <c r="LGM119" s="102"/>
      <c r="LGN119" s="102"/>
      <c r="LGO119" s="102"/>
      <c r="LGP119" s="102"/>
      <c r="LGQ119" s="102"/>
      <c r="LGR119" s="102"/>
      <c r="LGS119" s="102"/>
      <c r="LGT119" s="102"/>
      <c r="LGU119" s="102"/>
      <c r="LGV119" s="102"/>
      <c r="LGW119" s="102"/>
      <c r="LGX119" s="102"/>
      <c r="LGY119" s="102"/>
      <c r="LGZ119" s="102"/>
      <c r="LHA119" s="102"/>
      <c r="LHB119" s="102"/>
      <c r="LHC119" s="102"/>
      <c r="LHD119" s="102"/>
      <c r="LHE119" s="102"/>
      <c r="LHF119" s="102"/>
      <c r="LHG119" s="102"/>
      <c r="LHH119" s="102"/>
      <c r="LHI119" s="102"/>
      <c r="LHJ119" s="102"/>
      <c r="LHK119" s="102"/>
      <c r="LHL119" s="102"/>
      <c r="LHM119" s="102"/>
      <c r="LHN119" s="102"/>
      <c r="LHO119" s="102"/>
      <c r="LHP119" s="102"/>
      <c r="LHQ119" s="102"/>
      <c r="LHR119" s="102"/>
      <c r="LHS119" s="102"/>
      <c r="LHT119" s="102"/>
      <c r="LHU119" s="102"/>
      <c r="LHV119" s="102"/>
      <c r="LHW119" s="102"/>
      <c r="LHX119" s="102"/>
      <c r="LHY119" s="102"/>
      <c r="LHZ119" s="102"/>
      <c r="LIA119" s="102"/>
      <c r="LIB119" s="102"/>
      <c r="LIC119" s="102"/>
      <c r="LID119" s="102"/>
      <c r="LIE119" s="102"/>
      <c r="LIF119" s="102"/>
      <c r="LIG119" s="102"/>
      <c r="LIH119" s="102"/>
      <c r="LII119" s="102"/>
      <c r="LIJ119" s="102"/>
      <c r="LIK119" s="102"/>
      <c r="LIL119" s="102"/>
      <c r="LIM119" s="102"/>
      <c r="LIN119" s="102"/>
      <c r="LIO119" s="102"/>
      <c r="LIP119" s="102"/>
      <c r="LIQ119" s="102"/>
      <c r="LIR119" s="102"/>
      <c r="LIS119" s="102"/>
      <c r="LIT119" s="102"/>
      <c r="LIU119" s="102"/>
      <c r="LIV119" s="102"/>
      <c r="LIW119" s="102"/>
      <c r="LIX119" s="102"/>
      <c r="LIY119" s="102"/>
      <c r="LIZ119" s="102"/>
      <c r="LJA119" s="102"/>
      <c r="LJB119" s="102"/>
      <c r="LJC119" s="102"/>
      <c r="LJD119" s="102"/>
      <c r="LJE119" s="102"/>
      <c r="LJF119" s="102"/>
      <c r="LJG119" s="102"/>
      <c r="LJH119" s="102"/>
      <c r="LJI119" s="102"/>
      <c r="LJJ119" s="102"/>
      <c r="LJK119" s="102"/>
      <c r="LJL119" s="102"/>
      <c r="LJM119" s="102"/>
      <c r="LJN119" s="102"/>
      <c r="LJO119" s="102"/>
      <c r="LJP119" s="102"/>
      <c r="LJQ119" s="102"/>
      <c r="LJR119" s="102"/>
      <c r="LJS119" s="102"/>
      <c r="LJT119" s="102"/>
      <c r="LJU119" s="102"/>
      <c r="LJV119" s="102"/>
      <c r="LJW119" s="102"/>
      <c r="LJX119" s="102"/>
      <c r="LJY119" s="102"/>
      <c r="LJZ119" s="102"/>
      <c r="LKA119" s="102"/>
      <c r="LKB119" s="102"/>
      <c r="LKC119" s="102"/>
      <c r="LKD119" s="102"/>
      <c r="LKE119" s="102"/>
      <c r="LKF119" s="102"/>
      <c r="LKG119" s="102"/>
      <c r="LKH119" s="102"/>
      <c r="LKI119" s="102"/>
      <c r="LKJ119" s="102"/>
      <c r="LKK119" s="102"/>
      <c r="LKL119" s="102"/>
      <c r="LKM119" s="102"/>
      <c r="LKN119" s="102"/>
      <c r="LKO119" s="102"/>
      <c r="LKP119" s="102"/>
      <c r="LKQ119" s="102"/>
      <c r="LKR119" s="102"/>
      <c r="LKS119" s="102"/>
      <c r="LKT119" s="102"/>
      <c r="LKU119" s="102"/>
      <c r="LKV119" s="102"/>
      <c r="LKW119" s="102"/>
      <c r="LKX119" s="102"/>
      <c r="LKY119" s="102"/>
      <c r="LKZ119" s="102"/>
      <c r="LLA119" s="102"/>
      <c r="LLB119" s="102"/>
      <c r="LLC119" s="102"/>
      <c r="LLD119" s="102"/>
      <c r="LLE119" s="102"/>
      <c r="LLF119" s="102"/>
      <c r="LLG119" s="102"/>
      <c r="LLH119" s="102"/>
      <c r="LLI119" s="102"/>
      <c r="LLJ119" s="102"/>
      <c r="LLK119" s="102"/>
      <c r="LLL119" s="102"/>
      <c r="LLM119" s="102"/>
      <c r="LLN119" s="102"/>
      <c r="LLO119" s="102"/>
      <c r="LLP119" s="102"/>
      <c r="LLQ119" s="102"/>
      <c r="LLR119" s="102"/>
      <c r="LLS119" s="102"/>
      <c r="LLT119" s="102"/>
      <c r="LLU119" s="102"/>
      <c r="LLV119" s="102"/>
      <c r="LLW119" s="102"/>
      <c r="LLX119" s="102"/>
      <c r="LLY119" s="102"/>
      <c r="LLZ119" s="102"/>
      <c r="LMA119" s="102"/>
      <c r="LMB119" s="102"/>
      <c r="LMC119" s="102"/>
      <c r="LMD119" s="102"/>
      <c r="LME119" s="102"/>
      <c r="LMF119" s="102"/>
      <c r="LMG119" s="102"/>
      <c r="LMH119" s="102"/>
      <c r="LMI119" s="102"/>
      <c r="LMJ119" s="102"/>
      <c r="LMK119" s="102"/>
      <c r="LML119" s="102"/>
      <c r="LMM119" s="102"/>
      <c r="LMN119" s="102"/>
      <c r="LMO119" s="102"/>
      <c r="LMP119" s="102"/>
      <c r="LMQ119" s="102"/>
      <c r="LMR119" s="102"/>
      <c r="LMS119" s="102"/>
      <c r="LMT119" s="102"/>
      <c r="LMU119" s="102"/>
      <c r="LMV119" s="102"/>
      <c r="LMW119" s="102"/>
      <c r="LMX119" s="102"/>
      <c r="LMY119" s="102"/>
      <c r="LMZ119" s="102"/>
      <c r="LNA119" s="102"/>
      <c r="LNB119" s="102"/>
      <c r="LNC119" s="102"/>
      <c r="LND119" s="102"/>
      <c r="LNE119" s="102"/>
      <c r="LNF119" s="102"/>
      <c r="LNG119" s="102"/>
      <c r="LNH119" s="102"/>
      <c r="LNI119" s="102"/>
      <c r="LNJ119" s="102"/>
      <c r="LNK119" s="102"/>
      <c r="LNL119" s="102"/>
      <c r="LNM119" s="102"/>
      <c r="LNN119" s="102"/>
      <c r="LNO119" s="102"/>
      <c r="LNP119" s="102"/>
      <c r="LNQ119" s="102"/>
      <c r="LNR119" s="102"/>
      <c r="LNS119" s="102"/>
      <c r="LNT119" s="102"/>
      <c r="LNU119" s="102"/>
      <c r="LNV119" s="102"/>
      <c r="LNW119" s="102"/>
      <c r="LNX119" s="102"/>
      <c r="LNY119" s="102"/>
      <c r="LNZ119" s="102"/>
      <c r="LOA119" s="102"/>
      <c r="LOB119" s="102"/>
      <c r="LOC119" s="102"/>
      <c r="LOD119" s="102"/>
      <c r="LOE119" s="102"/>
      <c r="LOF119" s="102"/>
      <c r="LOG119" s="102"/>
      <c r="LOH119" s="102"/>
      <c r="LOI119" s="102"/>
      <c r="LOJ119" s="102"/>
      <c r="LOK119" s="102"/>
      <c r="LOL119" s="102"/>
      <c r="LOM119" s="102"/>
      <c r="LON119" s="102"/>
      <c r="LOO119" s="102"/>
      <c r="LOP119" s="102"/>
      <c r="LOQ119" s="102"/>
      <c r="LOR119" s="102"/>
      <c r="LOS119" s="102"/>
      <c r="LOT119" s="102"/>
      <c r="LOU119" s="102"/>
      <c r="LOV119" s="102"/>
      <c r="LOW119" s="102"/>
      <c r="LOX119" s="102"/>
      <c r="LOY119" s="102"/>
      <c r="LOZ119" s="102"/>
      <c r="LPA119" s="102"/>
      <c r="LPB119" s="102"/>
      <c r="LPC119" s="102"/>
      <c r="LPD119" s="102"/>
      <c r="LPE119" s="102"/>
      <c r="LPF119" s="102"/>
      <c r="LPG119" s="102"/>
      <c r="LPH119" s="102"/>
      <c r="LPI119" s="102"/>
      <c r="LPJ119" s="102"/>
      <c r="LPK119" s="102"/>
      <c r="LPL119" s="102"/>
      <c r="LPM119" s="102"/>
      <c r="LPN119" s="102"/>
      <c r="LPO119" s="102"/>
      <c r="LPP119" s="102"/>
      <c r="LPQ119" s="102"/>
      <c r="LPR119" s="102"/>
      <c r="LPS119" s="102"/>
      <c r="LPT119" s="102"/>
      <c r="LPU119" s="102"/>
      <c r="LPV119" s="102"/>
      <c r="LPW119" s="102"/>
      <c r="LPX119" s="102"/>
      <c r="LPY119" s="102"/>
      <c r="LPZ119" s="102"/>
      <c r="LQA119" s="102"/>
      <c r="LQB119" s="102"/>
      <c r="LQC119" s="102"/>
      <c r="LQD119" s="102"/>
      <c r="LQE119" s="102"/>
      <c r="LQF119" s="102"/>
      <c r="LQG119" s="102"/>
      <c r="LQH119" s="102"/>
      <c r="LQI119" s="102"/>
      <c r="LQJ119" s="102"/>
      <c r="LQK119" s="102"/>
      <c r="LQL119" s="102"/>
      <c r="LQM119" s="102"/>
      <c r="LQN119" s="102"/>
      <c r="LQO119" s="102"/>
      <c r="LQP119" s="102"/>
      <c r="LQQ119" s="102"/>
      <c r="LQR119" s="102"/>
      <c r="LQS119" s="102"/>
      <c r="LQT119" s="102"/>
      <c r="LQU119" s="102"/>
      <c r="LQV119" s="102"/>
      <c r="LQW119" s="102"/>
      <c r="LQX119" s="102"/>
      <c r="LQY119" s="102"/>
      <c r="LQZ119" s="102"/>
      <c r="LRA119" s="102"/>
      <c r="LRB119" s="102"/>
      <c r="LRC119" s="102"/>
      <c r="LRD119" s="102"/>
      <c r="LRE119" s="102"/>
      <c r="LRF119" s="102"/>
      <c r="LRG119" s="102"/>
      <c r="LRH119" s="102"/>
      <c r="LRI119" s="102"/>
      <c r="LRJ119" s="102"/>
      <c r="LRK119" s="102"/>
      <c r="LRL119" s="102"/>
      <c r="LRM119" s="102"/>
      <c r="LRN119" s="102"/>
      <c r="LRO119" s="102"/>
      <c r="LRP119" s="102"/>
      <c r="LRQ119" s="102"/>
      <c r="LRR119" s="102"/>
      <c r="LRS119" s="102"/>
      <c r="LRT119" s="102"/>
      <c r="LRU119" s="102"/>
      <c r="LRV119" s="102"/>
      <c r="LRW119" s="102"/>
      <c r="LRX119" s="102"/>
      <c r="LRY119" s="102"/>
      <c r="LRZ119" s="102"/>
      <c r="LSA119" s="102"/>
      <c r="LSB119" s="102"/>
      <c r="LSC119" s="102"/>
      <c r="LSD119" s="102"/>
      <c r="LSE119" s="102"/>
      <c r="LSF119" s="102"/>
      <c r="LSG119" s="102"/>
      <c r="LSH119" s="102"/>
      <c r="LSI119" s="102"/>
      <c r="LSJ119" s="102"/>
      <c r="LSK119" s="102"/>
      <c r="LSL119" s="102"/>
      <c r="LSM119" s="102"/>
      <c r="LSN119" s="102"/>
      <c r="LSO119" s="102"/>
      <c r="LSP119" s="102"/>
      <c r="LSQ119" s="102"/>
      <c r="LSR119" s="102"/>
      <c r="LSS119" s="102"/>
      <c r="LST119" s="102"/>
      <c r="LSU119" s="102"/>
      <c r="LSV119" s="102"/>
      <c r="LSW119" s="102"/>
      <c r="LSX119" s="102"/>
      <c r="LSY119" s="102"/>
      <c r="LSZ119" s="102"/>
      <c r="LTA119" s="102"/>
      <c r="LTB119" s="102"/>
      <c r="LTC119" s="102"/>
      <c r="LTD119" s="102"/>
      <c r="LTE119" s="102"/>
      <c r="LTF119" s="102"/>
      <c r="LTG119" s="102"/>
      <c r="LTH119" s="102"/>
      <c r="LTI119" s="102"/>
      <c r="LTJ119" s="102"/>
      <c r="LTK119" s="102"/>
      <c r="LTL119" s="102"/>
      <c r="LTM119" s="102"/>
      <c r="LTN119" s="102"/>
      <c r="LTO119" s="102"/>
      <c r="LTP119" s="102"/>
      <c r="LTQ119" s="102"/>
      <c r="LTR119" s="102"/>
      <c r="LTS119" s="102"/>
      <c r="LTT119" s="102"/>
      <c r="LTU119" s="102"/>
      <c r="LTV119" s="102"/>
      <c r="LTW119" s="102"/>
      <c r="LTX119" s="102"/>
      <c r="LTY119" s="102"/>
      <c r="LTZ119" s="102"/>
      <c r="LUA119" s="102"/>
      <c r="LUB119" s="102"/>
      <c r="LUC119" s="102"/>
      <c r="LUD119" s="102"/>
      <c r="LUE119" s="102"/>
      <c r="LUF119" s="102"/>
      <c r="LUG119" s="102"/>
      <c r="LUH119" s="102"/>
      <c r="LUI119" s="102"/>
      <c r="LUJ119" s="102"/>
      <c r="LUK119" s="102"/>
      <c r="LUL119" s="102"/>
      <c r="LUM119" s="102"/>
      <c r="LUN119" s="102"/>
      <c r="LUO119" s="102"/>
      <c r="LUP119" s="102"/>
      <c r="LUQ119" s="102"/>
      <c r="LUR119" s="102"/>
      <c r="LUS119" s="102"/>
      <c r="LUT119" s="102"/>
      <c r="LUU119" s="102"/>
      <c r="LUV119" s="102"/>
      <c r="LUW119" s="102"/>
      <c r="LUX119" s="102"/>
      <c r="LUY119" s="102"/>
      <c r="LUZ119" s="102"/>
      <c r="LVA119" s="102"/>
      <c r="LVB119" s="102"/>
      <c r="LVC119" s="102"/>
      <c r="LVD119" s="102"/>
      <c r="LVE119" s="102"/>
      <c r="LVF119" s="102"/>
      <c r="LVG119" s="102"/>
      <c r="LVH119" s="102"/>
      <c r="LVI119" s="102"/>
      <c r="LVJ119" s="102"/>
      <c r="LVK119" s="102"/>
      <c r="LVL119" s="102"/>
      <c r="LVM119" s="102"/>
      <c r="LVN119" s="102"/>
      <c r="LVO119" s="102"/>
      <c r="LVP119" s="102"/>
      <c r="LVQ119" s="102"/>
      <c r="LVR119" s="102"/>
      <c r="LVS119" s="102"/>
      <c r="LVT119" s="102"/>
      <c r="LVU119" s="102"/>
      <c r="LVV119" s="102"/>
      <c r="LVW119" s="102"/>
      <c r="LVX119" s="102"/>
      <c r="LVY119" s="102"/>
      <c r="LVZ119" s="102"/>
      <c r="LWA119" s="102"/>
      <c r="LWB119" s="102"/>
      <c r="LWC119" s="102"/>
      <c r="LWD119" s="102"/>
      <c r="LWE119" s="102"/>
      <c r="LWF119" s="102"/>
      <c r="LWG119" s="102"/>
      <c r="LWH119" s="102"/>
      <c r="LWI119" s="102"/>
      <c r="LWJ119" s="102"/>
      <c r="LWK119" s="102"/>
      <c r="LWL119" s="102"/>
      <c r="LWM119" s="102"/>
      <c r="LWN119" s="102"/>
      <c r="LWO119" s="102"/>
      <c r="LWP119" s="102"/>
      <c r="LWQ119" s="102"/>
      <c r="LWR119" s="102"/>
      <c r="LWS119" s="102"/>
      <c r="LWT119" s="102"/>
      <c r="LWU119" s="102"/>
      <c r="LWV119" s="102"/>
      <c r="LWW119" s="102"/>
      <c r="LWX119" s="102"/>
      <c r="LWY119" s="102"/>
      <c r="LWZ119" s="102"/>
      <c r="LXA119" s="102"/>
      <c r="LXB119" s="102"/>
      <c r="LXC119" s="102"/>
      <c r="LXD119" s="102"/>
      <c r="LXE119" s="102"/>
      <c r="LXF119" s="102"/>
      <c r="LXG119" s="102"/>
      <c r="LXH119" s="102"/>
      <c r="LXI119" s="102"/>
      <c r="LXJ119" s="102"/>
      <c r="LXK119" s="102"/>
      <c r="LXL119" s="102"/>
      <c r="LXM119" s="102"/>
      <c r="LXN119" s="102"/>
      <c r="LXO119" s="102"/>
      <c r="LXP119" s="102"/>
      <c r="LXQ119" s="102"/>
      <c r="LXR119" s="102"/>
      <c r="LXS119" s="102"/>
      <c r="LXT119" s="102"/>
      <c r="LXU119" s="102"/>
      <c r="LXV119" s="102"/>
      <c r="LXW119" s="102"/>
      <c r="LXX119" s="102"/>
      <c r="LXY119" s="102"/>
      <c r="LXZ119" s="102"/>
      <c r="LYA119" s="102"/>
      <c r="LYB119" s="102"/>
      <c r="LYC119" s="102"/>
      <c r="LYD119" s="102"/>
      <c r="LYE119" s="102"/>
      <c r="LYF119" s="102"/>
      <c r="LYG119" s="102"/>
      <c r="LYH119" s="102"/>
      <c r="LYI119" s="102"/>
      <c r="LYJ119" s="102"/>
      <c r="LYK119" s="102"/>
      <c r="LYL119" s="102"/>
      <c r="LYM119" s="102"/>
      <c r="LYN119" s="102"/>
      <c r="LYO119" s="102"/>
      <c r="LYP119" s="102"/>
      <c r="LYQ119" s="102"/>
      <c r="LYR119" s="102"/>
      <c r="LYS119" s="102"/>
      <c r="LYT119" s="102"/>
      <c r="LYU119" s="102"/>
      <c r="LYV119" s="102"/>
      <c r="LYW119" s="102"/>
      <c r="LYX119" s="102"/>
      <c r="LYY119" s="102"/>
      <c r="LYZ119" s="102"/>
      <c r="LZA119" s="102"/>
      <c r="LZB119" s="102"/>
      <c r="LZC119" s="102"/>
      <c r="LZD119" s="102"/>
      <c r="LZE119" s="102"/>
      <c r="LZF119" s="102"/>
      <c r="LZG119" s="102"/>
      <c r="LZH119" s="102"/>
      <c r="LZI119" s="102"/>
      <c r="LZJ119" s="102"/>
      <c r="LZK119" s="102"/>
      <c r="LZL119" s="102"/>
      <c r="LZM119" s="102"/>
      <c r="LZN119" s="102"/>
      <c r="LZO119" s="102"/>
      <c r="LZP119" s="102"/>
      <c r="LZQ119" s="102"/>
      <c r="LZR119" s="102"/>
      <c r="LZS119" s="102"/>
      <c r="LZT119" s="102"/>
      <c r="LZU119" s="102"/>
      <c r="LZV119" s="102"/>
      <c r="LZW119" s="102"/>
      <c r="LZX119" s="102"/>
      <c r="LZY119" s="102"/>
      <c r="LZZ119" s="102"/>
      <c r="MAA119" s="102"/>
      <c r="MAB119" s="102"/>
      <c r="MAC119" s="102"/>
      <c r="MAD119" s="102"/>
      <c r="MAE119" s="102"/>
      <c r="MAF119" s="102"/>
      <c r="MAG119" s="102"/>
      <c r="MAH119" s="102"/>
      <c r="MAI119" s="102"/>
      <c r="MAJ119" s="102"/>
      <c r="MAK119" s="102"/>
      <c r="MAL119" s="102"/>
      <c r="MAM119" s="102"/>
      <c r="MAN119" s="102"/>
      <c r="MAO119" s="102"/>
      <c r="MAP119" s="102"/>
      <c r="MAQ119" s="102"/>
      <c r="MAR119" s="102"/>
      <c r="MAS119" s="102"/>
      <c r="MAT119" s="102"/>
      <c r="MAU119" s="102"/>
      <c r="MAV119" s="102"/>
      <c r="MAW119" s="102"/>
      <c r="MAX119" s="102"/>
      <c r="MAY119" s="102"/>
      <c r="MAZ119" s="102"/>
      <c r="MBA119" s="102"/>
      <c r="MBB119" s="102"/>
      <c r="MBC119" s="102"/>
      <c r="MBD119" s="102"/>
      <c r="MBE119" s="102"/>
      <c r="MBF119" s="102"/>
      <c r="MBG119" s="102"/>
      <c r="MBH119" s="102"/>
      <c r="MBI119" s="102"/>
      <c r="MBJ119" s="102"/>
      <c r="MBK119" s="102"/>
      <c r="MBL119" s="102"/>
      <c r="MBM119" s="102"/>
      <c r="MBN119" s="102"/>
      <c r="MBO119" s="102"/>
      <c r="MBP119" s="102"/>
      <c r="MBQ119" s="102"/>
      <c r="MBR119" s="102"/>
      <c r="MBS119" s="102"/>
      <c r="MBT119" s="102"/>
      <c r="MBU119" s="102"/>
      <c r="MBV119" s="102"/>
      <c r="MBW119" s="102"/>
      <c r="MBX119" s="102"/>
      <c r="MBY119" s="102"/>
      <c r="MBZ119" s="102"/>
      <c r="MCA119" s="102"/>
      <c r="MCB119" s="102"/>
      <c r="MCC119" s="102"/>
      <c r="MCD119" s="102"/>
      <c r="MCE119" s="102"/>
      <c r="MCF119" s="102"/>
      <c r="MCG119" s="102"/>
      <c r="MCH119" s="102"/>
      <c r="MCI119" s="102"/>
      <c r="MCJ119" s="102"/>
      <c r="MCK119" s="102"/>
      <c r="MCL119" s="102"/>
      <c r="MCM119" s="102"/>
      <c r="MCN119" s="102"/>
      <c r="MCO119" s="102"/>
      <c r="MCP119" s="102"/>
      <c r="MCQ119" s="102"/>
      <c r="MCR119" s="102"/>
      <c r="MCS119" s="102"/>
      <c r="MCT119" s="102"/>
      <c r="MCU119" s="102"/>
      <c r="MCV119" s="102"/>
      <c r="MCW119" s="102"/>
      <c r="MCX119" s="102"/>
      <c r="MCY119" s="102"/>
      <c r="MCZ119" s="102"/>
      <c r="MDA119" s="102"/>
      <c r="MDB119" s="102"/>
      <c r="MDC119" s="102"/>
      <c r="MDD119" s="102"/>
      <c r="MDE119" s="102"/>
      <c r="MDF119" s="102"/>
      <c r="MDG119" s="102"/>
      <c r="MDH119" s="102"/>
      <c r="MDI119" s="102"/>
      <c r="MDJ119" s="102"/>
      <c r="MDK119" s="102"/>
      <c r="MDL119" s="102"/>
      <c r="MDM119" s="102"/>
      <c r="MDN119" s="102"/>
      <c r="MDO119" s="102"/>
      <c r="MDP119" s="102"/>
      <c r="MDQ119" s="102"/>
      <c r="MDR119" s="102"/>
      <c r="MDS119" s="102"/>
      <c r="MDT119" s="102"/>
      <c r="MDU119" s="102"/>
      <c r="MDV119" s="102"/>
      <c r="MDW119" s="102"/>
      <c r="MDX119" s="102"/>
      <c r="MDY119" s="102"/>
      <c r="MDZ119" s="102"/>
      <c r="MEA119" s="102"/>
      <c r="MEB119" s="102"/>
      <c r="MEC119" s="102"/>
      <c r="MED119" s="102"/>
      <c r="MEE119" s="102"/>
      <c r="MEF119" s="102"/>
      <c r="MEG119" s="102"/>
      <c r="MEH119" s="102"/>
      <c r="MEI119" s="102"/>
      <c r="MEJ119" s="102"/>
      <c r="MEK119" s="102"/>
      <c r="MEL119" s="102"/>
      <c r="MEM119" s="102"/>
      <c r="MEN119" s="102"/>
      <c r="MEO119" s="102"/>
      <c r="MEP119" s="102"/>
      <c r="MEQ119" s="102"/>
      <c r="MER119" s="102"/>
      <c r="MES119" s="102"/>
      <c r="MET119" s="102"/>
      <c r="MEU119" s="102"/>
      <c r="MEV119" s="102"/>
      <c r="MEW119" s="102"/>
      <c r="MEX119" s="102"/>
      <c r="MEY119" s="102"/>
      <c r="MEZ119" s="102"/>
      <c r="MFA119" s="102"/>
      <c r="MFB119" s="102"/>
      <c r="MFC119" s="102"/>
      <c r="MFD119" s="102"/>
      <c r="MFE119" s="102"/>
      <c r="MFF119" s="102"/>
      <c r="MFG119" s="102"/>
      <c r="MFH119" s="102"/>
      <c r="MFI119" s="102"/>
      <c r="MFJ119" s="102"/>
      <c r="MFK119" s="102"/>
      <c r="MFL119" s="102"/>
      <c r="MFM119" s="102"/>
      <c r="MFN119" s="102"/>
      <c r="MFO119" s="102"/>
      <c r="MFP119" s="102"/>
      <c r="MFQ119" s="102"/>
      <c r="MFR119" s="102"/>
      <c r="MFS119" s="102"/>
      <c r="MFT119" s="102"/>
      <c r="MFU119" s="102"/>
      <c r="MFV119" s="102"/>
      <c r="MFW119" s="102"/>
      <c r="MFX119" s="102"/>
      <c r="MFY119" s="102"/>
      <c r="MFZ119" s="102"/>
      <c r="MGA119" s="102"/>
      <c r="MGB119" s="102"/>
      <c r="MGC119" s="102"/>
      <c r="MGD119" s="102"/>
      <c r="MGE119" s="102"/>
      <c r="MGF119" s="102"/>
      <c r="MGG119" s="102"/>
      <c r="MGH119" s="102"/>
      <c r="MGI119" s="102"/>
      <c r="MGJ119" s="102"/>
      <c r="MGK119" s="102"/>
      <c r="MGL119" s="102"/>
      <c r="MGM119" s="102"/>
      <c r="MGN119" s="102"/>
      <c r="MGO119" s="102"/>
      <c r="MGP119" s="102"/>
      <c r="MGQ119" s="102"/>
      <c r="MGR119" s="102"/>
      <c r="MGS119" s="102"/>
      <c r="MGT119" s="102"/>
      <c r="MGU119" s="102"/>
      <c r="MGV119" s="102"/>
      <c r="MGW119" s="102"/>
      <c r="MGX119" s="102"/>
      <c r="MGY119" s="102"/>
      <c r="MGZ119" s="102"/>
      <c r="MHA119" s="102"/>
      <c r="MHB119" s="102"/>
      <c r="MHC119" s="102"/>
      <c r="MHD119" s="102"/>
      <c r="MHE119" s="102"/>
      <c r="MHF119" s="102"/>
      <c r="MHG119" s="102"/>
      <c r="MHH119" s="102"/>
      <c r="MHI119" s="102"/>
      <c r="MHJ119" s="102"/>
      <c r="MHK119" s="102"/>
      <c r="MHL119" s="102"/>
      <c r="MHM119" s="102"/>
      <c r="MHN119" s="102"/>
      <c r="MHO119" s="102"/>
      <c r="MHP119" s="102"/>
      <c r="MHQ119" s="102"/>
      <c r="MHR119" s="102"/>
      <c r="MHS119" s="102"/>
      <c r="MHT119" s="102"/>
      <c r="MHU119" s="102"/>
      <c r="MHV119" s="102"/>
      <c r="MHW119" s="102"/>
      <c r="MHX119" s="102"/>
      <c r="MHY119" s="102"/>
      <c r="MHZ119" s="102"/>
      <c r="MIA119" s="102"/>
      <c r="MIB119" s="102"/>
      <c r="MIC119" s="102"/>
      <c r="MID119" s="102"/>
      <c r="MIE119" s="102"/>
      <c r="MIF119" s="102"/>
      <c r="MIG119" s="102"/>
      <c r="MIH119" s="102"/>
      <c r="MII119" s="102"/>
      <c r="MIJ119" s="102"/>
      <c r="MIK119" s="102"/>
      <c r="MIL119" s="102"/>
      <c r="MIM119" s="102"/>
      <c r="MIN119" s="102"/>
      <c r="MIO119" s="102"/>
      <c r="MIP119" s="102"/>
      <c r="MIQ119" s="102"/>
      <c r="MIR119" s="102"/>
      <c r="MIS119" s="102"/>
      <c r="MIT119" s="102"/>
      <c r="MIU119" s="102"/>
      <c r="MIV119" s="102"/>
      <c r="MIW119" s="102"/>
      <c r="MIX119" s="102"/>
      <c r="MIY119" s="102"/>
      <c r="MIZ119" s="102"/>
      <c r="MJA119" s="102"/>
      <c r="MJB119" s="102"/>
      <c r="MJC119" s="102"/>
      <c r="MJD119" s="102"/>
      <c r="MJE119" s="102"/>
      <c r="MJF119" s="102"/>
      <c r="MJG119" s="102"/>
      <c r="MJH119" s="102"/>
      <c r="MJI119" s="102"/>
      <c r="MJJ119" s="102"/>
      <c r="MJK119" s="102"/>
      <c r="MJL119" s="102"/>
      <c r="MJM119" s="102"/>
      <c r="MJN119" s="102"/>
      <c r="MJO119" s="102"/>
      <c r="MJP119" s="102"/>
      <c r="MJQ119" s="102"/>
      <c r="MJR119" s="102"/>
      <c r="MJS119" s="102"/>
      <c r="MJT119" s="102"/>
      <c r="MJU119" s="102"/>
      <c r="MJV119" s="102"/>
      <c r="MJW119" s="102"/>
      <c r="MJX119" s="102"/>
      <c r="MJY119" s="102"/>
      <c r="MJZ119" s="102"/>
      <c r="MKA119" s="102"/>
      <c r="MKB119" s="102"/>
      <c r="MKC119" s="102"/>
      <c r="MKD119" s="102"/>
      <c r="MKE119" s="102"/>
      <c r="MKF119" s="102"/>
      <c r="MKG119" s="102"/>
      <c r="MKH119" s="102"/>
      <c r="MKI119" s="102"/>
      <c r="MKJ119" s="102"/>
      <c r="MKK119" s="102"/>
      <c r="MKL119" s="102"/>
      <c r="MKM119" s="102"/>
      <c r="MKN119" s="102"/>
      <c r="MKO119" s="102"/>
      <c r="MKP119" s="102"/>
      <c r="MKQ119" s="102"/>
      <c r="MKR119" s="102"/>
      <c r="MKS119" s="102"/>
      <c r="MKT119" s="102"/>
      <c r="MKU119" s="102"/>
      <c r="MKV119" s="102"/>
      <c r="MKW119" s="102"/>
      <c r="MKX119" s="102"/>
      <c r="MKY119" s="102"/>
      <c r="MKZ119" s="102"/>
      <c r="MLA119" s="102"/>
      <c r="MLB119" s="102"/>
      <c r="MLC119" s="102"/>
      <c r="MLD119" s="102"/>
      <c r="MLE119" s="102"/>
      <c r="MLF119" s="102"/>
      <c r="MLG119" s="102"/>
      <c r="MLH119" s="102"/>
      <c r="MLI119" s="102"/>
      <c r="MLJ119" s="102"/>
      <c r="MLK119" s="102"/>
      <c r="MLL119" s="102"/>
      <c r="MLM119" s="102"/>
      <c r="MLN119" s="102"/>
      <c r="MLO119" s="102"/>
      <c r="MLP119" s="102"/>
      <c r="MLQ119" s="102"/>
      <c r="MLR119" s="102"/>
      <c r="MLS119" s="102"/>
      <c r="MLT119" s="102"/>
      <c r="MLU119" s="102"/>
      <c r="MLV119" s="102"/>
      <c r="MLW119" s="102"/>
      <c r="MLX119" s="102"/>
      <c r="MLY119" s="102"/>
      <c r="MLZ119" s="102"/>
      <c r="MMA119" s="102"/>
      <c r="MMB119" s="102"/>
      <c r="MMC119" s="102"/>
      <c r="MMD119" s="102"/>
      <c r="MME119" s="102"/>
      <c r="MMF119" s="102"/>
      <c r="MMG119" s="102"/>
      <c r="MMH119" s="102"/>
      <c r="MMI119" s="102"/>
      <c r="MMJ119" s="102"/>
      <c r="MMK119" s="102"/>
      <c r="MML119" s="102"/>
      <c r="MMM119" s="102"/>
      <c r="MMN119" s="102"/>
      <c r="MMO119" s="102"/>
      <c r="MMP119" s="102"/>
      <c r="MMQ119" s="102"/>
      <c r="MMR119" s="102"/>
      <c r="MMS119" s="102"/>
      <c r="MMT119" s="102"/>
      <c r="MMU119" s="102"/>
      <c r="MMV119" s="102"/>
      <c r="MMW119" s="102"/>
      <c r="MMX119" s="102"/>
      <c r="MMY119" s="102"/>
      <c r="MMZ119" s="102"/>
      <c r="MNA119" s="102"/>
      <c r="MNB119" s="102"/>
      <c r="MNC119" s="102"/>
      <c r="MND119" s="102"/>
      <c r="MNE119" s="102"/>
      <c r="MNF119" s="102"/>
      <c r="MNG119" s="102"/>
      <c r="MNH119" s="102"/>
      <c r="MNI119" s="102"/>
      <c r="MNJ119" s="102"/>
      <c r="MNK119" s="102"/>
      <c r="MNL119" s="102"/>
      <c r="MNM119" s="102"/>
      <c r="MNN119" s="102"/>
      <c r="MNO119" s="102"/>
      <c r="MNP119" s="102"/>
      <c r="MNQ119" s="102"/>
      <c r="MNR119" s="102"/>
      <c r="MNS119" s="102"/>
      <c r="MNT119" s="102"/>
      <c r="MNU119" s="102"/>
      <c r="MNV119" s="102"/>
      <c r="MNW119" s="102"/>
      <c r="MNX119" s="102"/>
      <c r="MNY119" s="102"/>
      <c r="MNZ119" s="102"/>
      <c r="MOA119" s="102"/>
      <c r="MOB119" s="102"/>
      <c r="MOC119" s="102"/>
      <c r="MOD119" s="102"/>
      <c r="MOE119" s="102"/>
      <c r="MOF119" s="102"/>
      <c r="MOG119" s="102"/>
      <c r="MOH119" s="102"/>
      <c r="MOI119" s="102"/>
      <c r="MOJ119" s="102"/>
      <c r="MOK119" s="102"/>
      <c r="MOL119" s="102"/>
      <c r="MOM119" s="102"/>
      <c r="MON119" s="102"/>
      <c r="MOO119" s="102"/>
      <c r="MOP119" s="102"/>
      <c r="MOQ119" s="102"/>
      <c r="MOR119" s="102"/>
      <c r="MOS119" s="102"/>
      <c r="MOT119" s="102"/>
      <c r="MOU119" s="102"/>
      <c r="MOV119" s="102"/>
      <c r="MOW119" s="102"/>
      <c r="MOX119" s="102"/>
      <c r="MOY119" s="102"/>
      <c r="MOZ119" s="102"/>
      <c r="MPA119" s="102"/>
      <c r="MPB119" s="102"/>
      <c r="MPC119" s="102"/>
      <c r="MPD119" s="102"/>
      <c r="MPE119" s="102"/>
      <c r="MPF119" s="102"/>
      <c r="MPG119" s="102"/>
      <c r="MPH119" s="102"/>
      <c r="MPI119" s="102"/>
      <c r="MPJ119" s="102"/>
      <c r="MPK119" s="102"/>
      <c r="MPL119" s="102"/>
      <c r="MPM119" s="102"/>
      <c r="MPN119" s="102"/>
      <c r="MPO119" s="102"/>
      <c r="MPP119" s="102"/>
      <c r="MPQ119" s="102"/>
      <c r="MPR119" s="102"/>
      <c r="MPS119" s="102"/>
      <c r="MPT119" s="102"/>
      <c r="MPU119" s="102"/>
      <c r="MPV119" s="102"/>
      <c r="MPW119" s="102"/>
      <c r="MPX119" s="102"/>
      <c r="MPY119" s="102"/>
      <c r="MPZ119" s="102"/>
      <c r="MQA119" s="102"/>
      <c r="MQB119" s="102"/>
      <c r="MQC119" s="102"/>
      <c r="MQD119" s="102"/>
      <c r="MQE119" s="102"/>
      <c r="MQF119" s="102"/>
      <c r="MQG119" s="102"/>
      <c r="MQH119" s="102"/>
      <c r="MQI119" s="102"/>
      <c r="MQJ119" s="102"/>
      <c r="MQK119" s="102"/>
      <c r="MQL119" s="102"/>
      <c r="MQM119" s="102"/>
      <c r="MQN119" s="102"/>
      <c r="MQO119" s="102"/>
      <c r="MQP119" s="102"/>
      <c r="MQQ119" s="102"/>
      <c r="MQR119" s="102"/>
      <c r="MQS119" s="102"/>
      <c r="MQT119" s="102"/>
      <c r="MQU119" s="102"/>
      <c r="MQV119" s="102"/>
      <c r="MQW119" s="102"/>
      <c r="MQX119" s="102"/>
      <c r="MQY119" s="102"/>
      <c r="MQZ119" s="102"/>
      <c r="MRA119" s="102"/>
      <c r="MRB119" s="102"/>
      <c r="MRC119" s="102"/>
      <c r="MRD119" s="102"/>
      <c r="MRE119" s="102"/>
      <c r="MRF119" s="102"/>
      <c r="MRG119" s="102"/>
      <c r="MRH119" s="102"/>
      <c r="MRI119" s="102"/>
      <c r="MRJ119" s="102"/>
      <c r="MRK119" s="102"/>
      <c r="MRL119" s="102"/>
      <c r="MRM119" s="102"/>
      <c r="MRN119" s="102"/>
      <c r="MRO119" s="102"/>
      <c r="MRP119" s="102"/>
      <c r="MRQ119" s="102"/>
      <c r="MRR119" s="102"/>
      <c r="MRS119" s="102"/>
      <c r="MRT119" s="102"/>
      <c r="MRU119" s="102"/>
      <c r="MRV119" s="102"/>
      <c r="MRW119" s="102"/>
      <c r="MRX119" s="102"/>
      <c r="MRY119" s="102"/>
      <c r="MRZ119" s="102"/>
      <c r="MSA119" s="102"/>
      <c r="MSB119" s="102"/>
      <c r="MSC119" s="102"/>
      <c r="MSD119" s="102"/>
      <c r="MSE119" s="102"/>
      <c r="MSF119" s="102"/>
      <c r="MSG119" s="102"/>
      <c r="MSH119" s="102"/>
      <c r="MSI119" s="102"/>
      <c r="MSJ119" s="102"/>
      <c r="MSK119" s="102"/>
      <c r="MSL119" s="102"/>
      <c r="MSM119" s="102"/>
      <c r="MSN119" s="102"/>
      <c r="MSO119" s="102"/>
      <c r="MSP119" s="102"/>
      <c r="MSQ119" s="102"/>
      <c r="MSR119" s="102"/>
      <c r="MSS119" s="102"/>
      <c r="MST119" s="102"/>
      <c r="MSU119" s="102"/>
      <c r="MSV119" s="102"/>
      <c r="MSW119" s="102"/>
      <c r="MSX119" s="102"/>
      <c r="MSY119" s="102"/>
      <c r="MSZ119" s="102"/>
      <c r="MTA119" s="102"/>
      <c r="MTB119" s="102"/>
      <c r="MTC119" s="102"/>
      <c r="MTD119" s="102"/>
      <c r="MTE119" s="102"/>
      <c r="MTF119" s="102"/>
      <c r="MTG119" s="102"/>
      <c r="MTH119" s="102"/>
      <c r="MTI119" s="102"/>
      <c r="MTJ119" s="102"/>
      <c r="MTK119" s="102"/>
      <c r="MTL119" s="102"/>
      <c r="MTM119" s="102"/>
      <c r="MTN119" s="102"/>
      <c r="MTO119" s="102"/>
      <c r="MTP119" s="102"/>
      <c r="MTQ119" s="102"/>
      <c r="MTR119" s="102"/>
      <c r="MTS119" s="102"/>
      <c r="MTT119" s="102"/>
      <c r="MTU119" s="102"/>
      <c r="MTV119" s="102"/>
      <c r="MTW119" s="102"/>
      <c r="MTX119" s="102"/>
      <c r="MTY119" s="102"/>
      <c r="MTZ119" s="102"/>
      <c r="MUA119" s="102"/>
      <c r="MUB119" s="102"/>
      <c r="MUC119" s="102"/>
      <c r="MUD119" s="102"/>
      <c r="MUE119" s="102"/>
      <c r="MUF119" s="102"/>
      <c r="MUG119" s="102"/>
      <c r="MUH119" s="102"/>
      <c r="MUI119" s="102"/>
      <c r="MUJ119" s="102"/>
      <c r="MUK119" s="102"/>
      <c r="MUL119" s="102"/>
      <c r="MUM119" s="102"/>
      <c r="MUN119" s="102"/>
      <c r="MUO119" s="102"/>
      <c r="MUP119" s="102"/>
      <c r="MUQ119" s="102"/>
      <c r="MUR119" s="102"/>
      <c r="MUS119" s="102"/>
      <c r="MUT119" s="102"/>
      <c r="MUU119" s="102"/>
      <c r="MUV119" s="102"/>
      <c r="MUW119" s="102"/>
      <c r="MUX119" s="102"/>
      <c r="MUY119" s="102"/>
      <c r="MUZ119" s="102"/>
      <c r="MVA119" s="102"/>
      <c r="MVB119" s="102"/>
      <c r="MVC119" s="102"/>
      <c r="MVD119" s="102"/>
      <c r="MVE119" s="102"/>
      <c r="MVF119" s="102"/>
      <c r="MVG119" s="102"/>
      <c r="MVH119" s="102"/>
      <c r="MVI119" s="102"/>
      <c r="MVJ119" s="102"/>
      <c r="MVK119" s="102"/>
      <c r="MVL119" s="102"/>
      <c r="MVM119" s="102"/>
      <c r="MVN119" s="102"/>
      <c r="MVO119" s="102"/>
      <c r="MVP119" s="102"/>
      <c r="MVQ119" s="102"/>
      <c r="MVR119" s="102"/>
      <c r="MVS119" s="102"/>
      <c r="MVT119" s="102"/>
      <c r="MVU119" s="102"/>
      <c r="MVV119" s="102"/>
      <c r="MVW119" s="102"/>
      <c r="MVX119" s="102"/>
      <c r="MVY119" s="102"/>
      <c r="MVZ119" s="102"/>
      <c r="MWA119" s="102"/>
      <c r="MWB119" s="102"/>
      <c r="MWC119" s="102"/>
      <c r="MWD119" s="102"/>
      <c r="MWE119" s="102"/>
      <c r="MWF119" s="102"/>
      <c r="MWG119" s="102"/>
      <c r="MWH119" s="102"/>
      <c r="MWI119" s="102"/>
      <c r="MWJ119" s="102"/>
      <c r="MWK119" s="102"/>
      <c r="MWL119" s="102"/>
      <c r="MWM119" s="102"/>
      <c r="MWN119" s="102"/>
      <c r="MWO119" s="102"/>
      <c r="MWP119" s="102"/>
      <c r="MWQ119" s="102"/>
      <c r="MWR119" s="102"/>
      <c r="MWS119" s="102"/>
      <c r="MWT119" s="102"/>
      <c r="MWU119" s="102"/>
      <c r="MWV119" s="102"/>
      <c r="MWW119" s="102"/>
      <c r="MWX119" s="102"/>
      <c r="MWY119" s="102"/>
      <c r="MWZ119" s="102"/>
      <c r="MXA119" s="102"/>
      <c r="MXB119" s="102"/>
      <c r="MXC119" s="102"/>
      <c r="MXD119" s="102"/>
      <c r="MXE119" s="102"/>
      <c r="MXF119" s="102"/>
      <c r="MXG119" s="102"/>
      <c r="MXH119" s="102"/>
      <c r="MXI119" s="102"/>
      <c r="MXJ119" s="102"/>
      <c r="MXK119" s="102"/>
      <c r="MXL119" s="102"/>
      <c r="MXM119" s="102"/>
      <c r="MXN119" s="102"/>
      <c r="MXO119" s="102"/>
      <c r="MXP119" s="102"/>
      <c r="MXQ119" s="102"/>
      <c r="MXR119" s="102"/>
      <c r="MXS119" s="102"/>
      <c r="MXT119" s="102"/>
      <c r="MXU119" s="102"/>
      <c r="MXV119" s="102"/>
      <c r="MXW119" s="102"/>
      <c r="MXX119" s="102"/>
      <c r="MXY119" s="102"/>
      <c r="MXZ119" s="102"/>
      <c r="MYA119" s="102"/>
      <c r="MYB119" s="102"/>
      <c r="MYC119" s="102"/>
      <c r="MYD119" s="102"/>
      <c r="MYE119" s="102"/>
      <c r="MYF119" s="102"/>
      <c r="MYG119" s="102"/>
      <c r="MYH119" s="102"/>
      <c r="MYI119" s="102"/>
      <c r="MYJ119" s="102"/>
      <c r="MYK119" s="102"/>
      <c r="MYL119" s="102"/>
      <c r="MYM119" s="102"/>
      <c r="MYN119" s="102"/>
      <c r="MYO119" s="102"/>
      <c r="MYP119" s="102"/>
      <c r="MYQ119" s="102"/>
      <c r="MYR119" s="102"/>
      <c r="MYS119" s="102"/>
      <c r="MYT119" s="102"/>
      <c r="MYU119" s="102"/>
      <c r="MYV119" s="102"/>
      <c r="MYW119" s="102"/>
      <c r="MYX119" s="102"/>
      <c r="MYY119" s="102"/>
      <c r="MYZ119" s="102"/>
      <c r="MZA119" s="102"/>
      <c r="MZB119" s="102"/>
      <c r="MZC119" s="102"/>
      <c r="MZD119" s="102"/>
      <c r="MZE119" s="102"/>
      <c r="MZF119" s="102"/>
      <c r="MZG119" s="102"/>
      <c r="MZH119" s="102"/>
      <c r="MZI119" s="102"/>
      <c r="MZJ119" s="102"/>
      <c r="MZK119" s="102"/>
      <c r="MZL119" s="102"/>
      <c r="MZM119" s="102"/>
      <c r="MZN119" s="102"/>
      <c r="MZO119" s="102"/>
      <c r="MZP119" s="102"/>
      <c r="MZQ119" s="102"/>
      <c r="MZR119" s="102"/>
      <c r="MZS119" s="102"/>
      <c r="MZT119" s="102"/>
      <c r="MZU119" s="102"/>
      <c r="MZV119" s="102"/>
      <c r="MZW119" s="102"/>
      <c r="MZX119" s="102"/>
      <c r="MZY119" s="102"/>
      <c r="MZZ119" s="102"/>
      <c r="NAA119" s="102"/>
      <c r="NAB119" s="102"/>
      <c r="NAC119" s="102"/>
      <c r="NAD119" s="102"/>
      <c r="NAE119" s="102"/>
      <c r="NAF119" s="102"/>
      <c r="NAG119" s="102"/>
      <c r="NAH119" s="102"/>
      <c r="NAI119" s="102"/>
      <c r="NAJ119" s="102"/>
      <c r="NAK119" s="102"/>
      <c r="NAL119" s="102"/>
      <c r="NAM119" s="102"/>
      <c r="NAN119" s="102"/>
      <c r="NAO119" s="102"/>
      <c r="NAP119" s="102"/>
      <c r="NAQ119" s="102"/>
      <c r="NAR119" s="102"/>
      <c r="NAS119" s="102"/>
      <c r="NAT119" s="102"/>
      <c r="NAU119" s="102"/>
      <c r="NAV119" s="102"/>
      <c r="NAW119" s="102"/>
      <c r="NAX119" s="102"/>
      <c r="NAY119" s="102"/>
      <c r="NAZ119" s="102"/>
      <c r="NBA119" s="102"/>
      <c r="NBB119" s="102"/>
      <c r="NBC119" s="102"/>
      <c r="NBD119" s="102"/>
      <c r="NBE119" s="102"/>
      <c r="NBF119" s="102"/>
      <c r="NBG119" s="102"/>
      <c r="NBH119" s="102"/>
      <c r="NBI119" s="102"/>
      <c r="NBJ119" s="102"/>
      <c r="NBK119" s="102"/>
      <c r="NBL119" s="102"/>
      <c r="NBM119" s="102"/>
      <c r="NBN119" s="102"/>
      <c r="NBO119" s="102"/>
      <c r="NBP119" s="102"/>
      <c r="NBQ119" s="102"/>
      <c r="NBR119" s="102"/>
      <c r="NBS119" s="102"/>
      <c r="NBT119" s="102"/>
      <c r="NBU119" s="102"/>
      <c r="NBV119" s="102"/>
      <c r="NBW119" s="102"/>
      <c r="NBX119" s="102"/>
      <c r="NBY119" s="102"/>
      <c r="NBZ119" s="102"/>
      <c r="NCA119" s="102"/>
      <c r="NCB119" s="102"/>
      <c r="NCC119" s="102"/>
      <c r="NCD119" s="102"/>
      <c r="NCE119" s="102"/>
      <c r="NCF119" s="102"/>
      <c r="NCG119" s="102"/>
      <c r="NCH119" s="102"/>
      <c r="NCI119" s="102"/>
      <c r="NCJ119" s="102"/>
      <c r="NCK119" s="102"/>
      <c r="NCL119" s="102"/>
      <c r="NCM119" s="102"/>
      <c r="NCN119" s="102"/>
      <c r="NCO119" s="102"/>
      <c r="NCP119" s="102"/>
      <c r="NCQ119" s="102"/>
      <c r="NCR119" s="102"/>
      <c r="NCS119" s="102"/>
      <c r="NCT119" s="102"/>
      <c r="NCU119" s="102"/>
      <c r="NCV119" s="102"/>
      <c r="NCW119" s="102"/>
      <c r="NCX119" s="102"/>
      <c r="NCY119" s="102"/>
      <c r="NCZ119" s="102"/>
      <c r="NDA119" s="102"/>
      <c r="NDB119" s="102"/>
      <c r="NDC119" s="102"/>
      <c r="NDD119" s="102"/>
      <c r="NDE119" s="102"/>
      <c r="NDF119" s="102"/>
      <c r="NDG119" s="102"/>
      <c r="NDH119" s="102"/>
      <c r="NDI119" s="102"/>
      <c r="NDJ119" s="102"/>
      <c r="NDK119" s="102"/>
      <c r="NDL119" s="102"/>
      <c r="NDM119" s="102"/>
      <c r="NDN119" s="102"/>
      <c r="NDO119" s="102"/>
      <c r="NDP119" s="102"/>
      <c r="NDQ119" s="102"/>
      <c r="NDR119" s="102"/>
      <c r="NDS119" s="102"/>
      <c r="NDT119" s="102"/>
      <c r="NDU119" s="102"/>
      <c r="NDV119" s="102"/>
      <c r="NDW119" s="102"/>
      <c r="NDX119" s="102"/>
      <c r="NDY119" s="102"/>
      <c r="NDZ119" s="102"/>
      <c r="NEA119" s="102"/>
      <c r="NEB119" s="102"/>
      <c r="NEC119" s="102"/>
      <c r="NED119" s="102"/>
      <c r="NEE119" s="102"/>
      <c r="NEF119" s="102"/>
      <c r="NEG119" s="102"/>
      <c r="NEH119" s="102"/>
      <c r="NEI119" s="102"/>
      <c r="NEJ119" s="102"/>
      <c r="NEK119" s="102"/>
      <c r="NEL119" s="102"/>
      <c r="NEM119" s="102"/>
      <c r="NEN119" s="102"/>
      <c r="NEO119" s="102"/>
      <c r="NEP119" s="102"/>
      <c r="NEQ119" s="102"/>
      <c r="NER119" s="102"/>
      <c r="NES119" s="102"/>
      <c r="NET119" s="102"/>
      <c r="NEU119" s="102"/>
      <c r="NEV119" s="102"/>
      <c r="NEW119" s="102"/>
      <c r="NEX119" s="102"/>
      <c r="NEY119" s="102"/>
      <c r="NEZ119" s="102"/>
      <c r="NFA119" s="102"/>
      <c r="NFB119" s="102"/>
      <c r="NFC119" s="102"/>
      <c r="NFD119" s="102"/>
      <c r="NFE119" s="102"/>
      <c r="NFF119" s="102"/>
      <c r="NFG119" s="102"/>
      <c r="NFH119" s="102"/>
      <c r="NFI119" s="102"/>
      <c r="NFJ119" s="102"/>
      <c r="NFK119" s="102"/>
      <c r="NFL119" s="102"/>
      <c r="NFM119" s="102"/>
      <c r="NFN119" s="102"/>
      <c r="NFO119" s="102"/>
      <c r="NFP119" s="102"/>
      <c r="NFQ119" s="102"/>
      <c r="NFR119" s="102"/>
      <c r="NFS119" s="102"/>
      <c r="NFT119" s="102"/>
      <c r="NFU119" s="102"/>
      <c r="NFV119" s="102"/>
      <c r="NFW119" s="102"/>
      <c r="NFX119" s="102"/>
      <c r="NFY119" s="102"/>
      <c r="NFZ119" s="102"/>
      <c r="NGA119" s="102"/>
      <c r="NGB119" s="102"/>
      <c r="NGC119" s="102"/>
      <c r="NGD119" s="102"/>
      <c r="NGE119" s="102"/>
      <c r="NGF119" s="102"/>
      <c r="NGG119" s="102"/>
      <c r="NGH119" s="102"/>
      <c r="NGI119" s="102"/>
      <c r="NGJ119" s="102"/>
      <c r="NGK119" s="102"/>
      <c r="NGL119" s="102"/>
      <c r="NGM119" s="102"/>
      <c r="NGN119" s="102"/>
      <c r="NGO119" s="102"/>
      <c r="NGP119" s="102"/>
      <c r="NGQ119" s="102"/>
      <c r="NGR119" s="102"/>
      <c r="NGS119" s="102"/>
      <c r="NGT119" s="102"/>
      <c r="NGU119" s="102"/>
      <c r="NGV119" s="102"/>
      <c r="NGW119" s="102"/>
      <c r="NGX119" s="102"/>
      <c r="NGY119" s="102"/>
      <c r="NGZ119" s="102"/>
      <c r="NHA119" s="102"/>
      <c r="NHB119" s="102"/>
      <c r="NHC119" s="102"/>
      <c r="NHD119" s="102"/>
      <c r="NHE119" s="102"/>
      <c r="NHF119" s="102"/>
      <c r="NHG119" s="102"/>
      <c r="NHH119" s="102"/>
      <c r="NHI119" s="102"/>
      <c r="NHJ119" s="102"/>
      <c r="NHK119" s="102"/>
      <c r="NHL119" s="102"/>
      <c r="NHM119" s="102"/>
      <c r="NHN119" s="102"/>
      <c r="NHO119" s="102"/>
      <c r="NHP119" s="102"/>
      <c r="NHQ119" s="102"/>
      <c r="NHR119" s="102"/>
      <c r="NHS119" s="102"/>
      <c r="NHT119" s="102"/>
      <c r="NHU119" s="102"/>
      <c r="NHV119" s="102"/>
      <c r="NHW119" s="102"/>
      <c r="NHX119" s="102"/>
      <c r="NHY119" s="102"/>
      <c r="NHZ119" s="102"/>
      <c r="NIA119" s="102"/>
      <c r="NIB119" s="102"/>
      <c r="NIC119" s="102"/>
      <c r="NID119" s="102"/>
      <c r="NIE119" s="102"/>
      <c r="NIF119" s="102"/>
      <c r="NIG119" s="102"/>
      <c r="NIH119" s="102"/>
      <c r="NII119" s="102"/>
      <c r="NIJ119" s="102"/>
      <c r="NIK119" s="102"/>
      <c r="NIL119" s="102"/>
      <c r="NIM119" s="102"/>
      <c r="NIN119" s="102"/>
      <c r="NIO119" s="102"/>
      <c r="NIP119" s="102"/>
      <c r="NIQ119" s="102"/>
      <c r="NIR119" s="102"/>
      <c r="NIS119" s="102"/>
      <c r="NIT119" s="102"/>
      <c r="NIU119" s="102"/>
      <c r="NIV119" s="102"/>
      <c r="NIW119" s="102"/>
      <c r="NIX119" s="102"/>
      <c r="NIY119" s="102"/>
      <c r="NIZ119" s="102"/>
      <c r="NJA119" s="102"/>
      <c r="NJB119" s="102"/>
      <c r="NJC119" s="102"/>
      <c r="NJD119" s="102"/>
      <c r="NJE119" s="102"/>
      <c r="NJF119" s="102"/>
      <c r="NJG119" s="102"/>
      <c r="NJH119" s="102"/>
      <c r="NJI119" s="102"/>
      <c r="NJJ119" s="102"/>
      <c r="NJK119" s="102"/>
      <c r="NJL119" s="102"/>
      <c r="NJM119" s="102"/>
      <c r="NJN119" s="102"/>
      <c r="NJO119" s="102"/>
      <c r="NJP119" s="102"/>
      <c r="NJQ119" s="102"/>
      <c r="NJR119" s="102"/>
      <c r="NJS119" s="102"/>
      <c r="NJT119" s="102"/>
      <c r="NJU119" s="102"/>
      <c r="NJV119" s="102"/>
      <c r="NJW119" s="102"/>
      <c r="NJX119" s="102"/>
      <c r="NJY119" s="102"/>
      <c r="NJZ119" s="102"/>
      <c r="NKA119" s="102"/>
      <c r="NKB119" s="102"/>
      <c r="NKC119" s="102"/>
      <c r="NKD119" s="102"/>
      <c r="NKE119" s="102"/>
      <c r="NKF119" s="102"/>
      <c r="NKG119" s="102"/>
      <c r="NKH119" s="102"/>
      <c r="NKI119" s="102"/>
      <c r="NKJ119" s="102"/>
      <c r="NKK119" s="102"/>
      <c r="NKL119" s="102"/>
      <c r="NKM119" s="102"/>
      <c r="NKN119" s="102"/>
      <c r="NKO119" s="102"/>
      <c r="NKP119" s="102"/>
      <c r="NKQ119" s="102"/>
      <c r="NKR119" s="102"/>
      <c r="NKS119" s="102"/>
      <c r="NKT119" s="102"/>
      <c r="NKU119" s="102"/>
      <c r="NKV119" s="102"/>
      <c r="NKW119" s="102"/>
      <c r="NKX119" s="102"/>
      <c r="NKY119" s="102"/>
      <c r="NKZ119" s="102"/>
      <c r="NLA119" s="102"/>
      <c r="NLB119" s="102"/>
      <c r="NLC119" s="102"/>
      <c r="NLD119" s="102"/>
      <c r="NLE119" s="102"/>
      <c r="NLF119" s="102"/>
      <c r="NLG119" s="102"/>
      <c r="NLH119" s="102"/>
      <c r="NLI119" s="102"/>
      <c r="NLJ119" s="102"/>
      <c r="NLK119" s="102"/>
      <c r="NLL119" s="102"/>
      <c r="NLM119" s="102"/>
      <c r="NLN119" s="102"/>
      <c r="NLO119" s="102"/>
      <c r="NLP119" s="102"/>
      <c r="NLQ119" s="102"/>
      <c r="NLR119" s="102"/>
      <c r="NLS119" s="102"/>
      <c r="NLT119" s="102"/>
      <c r="NLU119" s="102"/>
      <c r="NLV119" s="102"/>
      <c r="NLW119" s="102"/>
      <c r="NLX119" s="102"/>
      <c r="NLY119" s="102"/>
      <c r="NLZ119" s="102"/>
      <c r="NMA119" s="102"/>
      <c r="NMB119" s="102"/>
      <c r="NMC119" s="102"/>
      <c r="NMD119" s="102"/>
      <c r="NME119" s="102"/>
      <c r="NMF119" s="102"/>
      <c r="NMG119" s="102"/>
      <c r="NMH119" s="102"/>
      <c r="NMI119" s="102"/>
      <c r="NMJ119" s="102"/>
      <c r="NMK119" s="102"/>
      <c r="NML119" s="102"/>
      <c r="NMM119" s="102"/>
      <c r="NMN119" s="102"/>
      <c r="NMO119" s="102"/>
      <c r="NMP119" s="102"/>
      <c r="NMQ119" s="102"/>
      <c r="NMR119" s="102"/>
      <c r="NMS119" s="102"/>
      <c r="NMT119" s="102"/>
      <c r="NMU119" s="102"/>
      <c r="NMV119" s="102"/>
      <c r="NMW119" s="102"/>
      <c r="NMX119" s="102"/>
      <c r="NMY119" s="102"/>
      <c r="NMZ119" s="102"/>
      <c r="NNA119" s="102"/>
      <c r="NNB119" s="102"/>
      <c r="NNC119" s="102"/>
      <c r="NND119" s="102"/>
      <c r="NNE119" s="102"/>
      <c r="NNF119" s="102"/>
      <c r="NNG119" s="102"/>
      <c r="NNH119" s="102"/>
      <c r="NNI119" s="102"/>
      <c r="NNJ119" s="102"/>
      <c r="NNK119" s="102"/>
      <c r="NNL119" s="102"/>
      <c r="NNM119" s="102"/>
      <c r="NNN119" s="102"/>
      <c r="NNO119" s="102"/>
      <c r="NNP119" s="102"/>
      <c r="NNQ119" s="102"/>
      <c r="NNR119" s="102"/>
      <c r="NNS119" s="102"/>
      <c r="NNT119" s="102"/>
      <c r="NNU119" s="102"/>
      <c r="NNV119" s="102"/>
      <c r="NNW119" s="102"/>
      <c r="NNX119" s="102"/>
      <c r="NNY119" s="102"/>
      <c r="NNZ119" s="102"/>
      <c r="NOA119" s="102"/>
      <c r="NOB119" s="102"/>
      <c r="NOC119" s="102"/>
      <c r="NOD119" s="102"/>
      <c r="NOE119" s="102"/>
      <c r="NOF119" s="102"/>
      <c r="NOG119" s="102"/>
      <c r="NOH119" s="102"/>
      <c r="NOI119" s="102"/>
      <c r="NOJ119" s="102"/>
      <c r="NOK119" s="102"/>
      <c r="NOL119" s="102"/>
      <c r="NOM119" s="102"/>
      <c r="NON119" s="102"/>
      <c r="NOO119" s="102"/>
      <c r="NOP119" s="102"/>
      <c r="NOQ119" s="102"/>
      <c r="NOR119" s="102"/>
      <c r="NOS119" s="102"/>
      <c r="NOT119" s="102"/>
      <c r="NOU119" s="102"/>
      <c r="NOV119" s="102"/>
      <c r="NOW119" s="102"/>
      <c r="NOX119" s="102"/>
      <c r="NOY119" s="102"/>
      <c r="NOZ119" s="102"/>
      <c r="NPA119" s="102"/>
      <c r="NPB119" s="102"/>
      <c r="NPC119" s="102"/>
      <c r="NPD119" s="102"/>
      <c r="NPE119" s="102"/>
      <c r="NPF119" s="102"/>
      <c r="NPG119" s="102"/>
      <c r="NPH119" s="102"/>
      <c r="NPI119" s="102"/>
      <c r="NPJ119" s="102"/>
      <c r="NPK119" s="102"/>
      <c r="NPL119" s="102"/>
      <c r="NPM119" s="102"/>
      <c r="NPN119" s="102"/>
      <c r="NPO119" s="102"/>
      <c r="NPP119" s="102"/>
      <c r="NPQ119" s="102"/>
      <c r="NPR119" s="102"/>
      <c r="NPS119" s="102"/>
      <c r="NPT119" s="102"/>
      <c r="NPU119" s="102"/>
      <c r="NPV119" s="102"/>
      <c r="NPW119" s="102"/>
      <c r="NPX119" s="102"/>
      <c r="NPY119" s="102"/>
      <c r="NPZ119" s="102"/>
      <c r="NQA119" s="102"/>
      <c r="NQB119" s="102"/>
      <c r="NQC119" s="102"/>
      <c r="NQD119" s="102"/>
      <c r="NQE119" s="102"/>
      <c r="NQF119" s="102"/>
      <c r="NQG119" s="102"/>
      <c r="NQH119" s="102"/>
      <c r="NQI119" s="102"/>
      <c r="NQJ119" s="102"/>
      <c r="NQK119" s="102"/>
      <c r="NQL119" s="102"/>
      <c r="NQM119" s="102"/>
      <c r="NQN119" s="102"/>
      <c r="NQO119" s="102"/>
      <c r="NQP119" s="102"/>
      <c r="NQQ119" s="102"/>
      <c r="NQR119" s="102"/>
      <c r="NQS119" s="102"/>
      <c r="NQT119" s="102"/>
      <c r="NQU119" s="102"/>
      <c r="NQV119" s="102"/>
      <c r="NQW119" s="102"/>
      <c r="NQX119" s="102"/>
      <c r="NQY119" s="102"/>
      <c r="NQZ119" s="102"/>
      <c r="NRA119" s="102"/>
      <c r="NRB119" s="102"/>
      <c r="NRC119" s="102"/>
      <c r="NRD119" s="102"/>
      <c r="NRE119" s="102"/>
      <c r="NRF119" s="102"/>
      <c r="NRG119" s="102"/>
      <c r="NRH119" s="102"/>
      <c r="NRI119" s="102"/>
      <c r="NRJ119" s="102"/>
      <c r="NRK119" s="102"/>
      <c r="NRL119" s="102"/>
      <c r="NRM119" s="102"/>
      <c r="NRN119" s="102"/>
      <c r="NRO119" s="102"/>
      <c r="NRP119" s="102"/>
      <c r="NRQ119" s="102"/>
      <c r="NRR119" s="102"/>
      <c r="NRS119" s="102"/>
      <c r="NRT119" s="102"/>
      <c r="NRU119" s="102"/>
      <c r="NRV119" s="102"/>
      <c r="NRW119" s="102"/>
      <c r="NRX119" s="102"/>
      <c r="NRY119" s="102"/>
      <c r="NRZ119" s="102"/>
      <c r="NSA119" s="102"/>
      <c r="NSB119" s="102"/>
      <c r="NSC119" s="102"/>
      <c r="NSD119" s="102"/>
      <c r="NSE119" s="102"/>
      <c r="NSF119" s="102"/>
      <c r="NSG119" s="102"/>
      <c r="NSH119" s="102"/>
      <c r="NSI119" s="102"/>
      <c r="NSJ119" s="102"/>
      <c r="NSK119" s="102"/>
      <c r="NSL119" s="102"/>
      <c r="NSM119" s="102"/>
      <c r="NSN119" s="102"/>
      <c r="NSO119" s="102"/>
      <c r="NSP119" s="102"/>
      <c r="NSQ119" s="102"/>
      <c r="NSR119" s="102"/>
      <c r="NSS119" s="102"/>
      <c r="NST119" s="102"/>
      <c r="NSU119" s="102"/>
      <c r="NSV119" s="102"/>
      <c r="NSW119" s="102"/>
      <c r="NSX119" s="102"/>
      <c r="NSY119" s="102"/>
      <c r="NSZ119" s="102"/>
      <c r="NTA119" s="102"/>
      <c r="NTB119" s="102"/>
      <c r="NTC119" s="102"/>
      <c r="NTD119" s="102"/>
      <c r="NTE119" s="102"/>
      <c r="NTF119" s="102"/>
      <c r="NTG119" s="102"/>
      <c r="NTH119" s="102"/>
      <c r="NTI119" s="102"/>
      <c r="NTJ119" s="102"/>
      <c r="NTK119" s="102"/>
      <c r="NTL119" s="102"/>
      <c r="NTM119" s="102"/>
      <c r="NTN119" s="102"/>
      <c r="NTO119" s="102"/>
      <c r="NTP119" s="102"/>
      <c r="NTQ119" s="102"/>
      <c r="NTR119" s="102"/>
      <c r="NTS119" s="102"/>
      <c r="NTT119" s="102"/>
      <c r="NTU119" s="102"/>
      <c r="NTV119" s="102"/>
      <c r="NTW119" s="102"/>
      <c r="NTX119" s="102"/>
      <c r="NTY119" s="102"/>
      <c r="NTZ119" s="102"/>
      <c r="NUA119" s="102"/>
      <c r="NUB119" s="102"/>
      <c r="NUC119" s="102"/>
      <c r="NUD119" s="102"/>
      <c r="NUE119" s="102"/>
      <c r="NUF119" s="102"/>
      <c r="NUG119" s="102"/>
      <c r="NUH119" s="102"/>
      <c r="NUI119" s="102"/>
      <c r="NUJ119" s="102"/>
      <c r="NUK119" s="102"/>
      <c r="NUL119" s="102"/>
      <c r="NUM119" s="102"/>
      <c r="NUN119" s="102"/>
      <c r="NUO119" s="102"/>
      <c r="NUP119" s="102"/>
      <c r="NUQ119" s="102"/>
      <c r="NUR119" s="102"/>
      <c r="NUS119" s="102"/>
      <c r="NUT119" s="102"/>
      <c r="NUU119" s="102"/>
      <c r="NUV119" s="102"/>
      <c r="NUW119" s="102"/>
      <c r="NUX119" s="102"/>
      <c r="NUY119" s="102"/>
      <c r="NUZ119" s="102"/>
      <c r="NVA119" s="102"/>
      <c r="NVB119" s="102"/>
      <c r="NVC119" s="102"/>
      <c r="NVD119" s="102"/>
      <c r="NVE119" s="102"/>
      <c r="NVF119" s="102"/>
      <c r="NVG119" s="102"/>
      <c r="NVH119" s="102"/>
      <c r="NVI119" s="102"/>
      <c r="NVJ119" s="102"/>
      <c r="NVK119" s="102"/>
      <c r="NVL119" s="102"/>
      <c r="NVM119" s="102"/>
      <c r="NVN119" s="102"/>
      <c r="NVO119" s="102"/>
      <c r="NVP119" s="102"/>
      <c r="NVQ119" s="102"/>
      <c r="NVR119" s="102"/>
      <c r="NVS119" s="102"/>
      <c r="NVT119" s="102"/>
      <c r="NVU119" s="102"/>
      <c r="NVV119" s="102"/>
      <c r="NVW119" s="102"/>
      <c r="NVX119" s="102"/>
      <c r="NVY119" s="102"/>
      <c r="NVZ119" s="102"/>
      <c r="NWA119" s="102"/>
      <c r="NWB119" s="102"/>
      <c r="NWC119" s="102"/>
      <c r="NWD119" s="102"/>
      <c r="NWE119" s="102"/>
      <c r="NWF119" s="102"/>
      <c r="NWG119" s="102"/>
      <c r="NWH119" s="102"/>
      <c r="NWI119" s="102"/>
      <c r="NWJ119" s="102"/>
      <c r="NWK119" s="102"/>
      <c r="NWL119" s="102"/>
      <c r="NWM119" s="102"/>
      <c r="NWN119" s="102"/>
      <c r="NWO119" s="102"/>
      <c r="NWP119" s="102"/>
      <c r="NWQ119" s="102"/>
      <c r="NWR119" s="102"/>
      <c r="NWS119" s="102"/>
      <c r="NWT119" s="102"/>
      <c r="NWU119" s="102"/>
      <c r="NWV119" s="102"/>
      <c r="NWW119" s="102"/>
      <c r="NWX119" s="102"/>
      <c r="NWY119" s="102"/>
      <c r="NWZ119" s="102"/>
      <c r="NXA119" s="102"/>
      <c r="NXB119" s="102"/>
      <c r="NXC119" s="102"/>
      <c r="NXD119" s="102"/>
      <c r="NXE119" s="102"/>
      <c r="NXF119" s="102"/>
      <c r="NXG119" s="102"/>
      <c r="NXH119" s="102"/>
      <c r="NXI119" s="102"/>
      <c r="NXJ119" s="102"/>
      <c r="NXK119" s="102"/>
      <c r="NXL119" s="102"/>
      <c r="NXM119" s="102"/>
      <c r="NXN119" s="102"/>
      <c r="NXO119" s="102"/>
      <c r="NXP119" s="102"/>
      <c r="NXQ119" s="102"/>
      <c r="NXR119" s="102"/>
      <c r="NXS119" s="102"/>
      <c r="NXT119" s="102"/>
      <c r="NXU119" s="102"/>
      <c r="NXV119" s="102"/>
      <c r="NXW119" s="102"/>
      <c r="NXX119" s="102"/>
      <c r="NXY119" s="102"/>
      <c r="NXZ119" s="102"/>
      <c r="NYA119" s="102"/>
      <c r="NYB119" s="102"/>
      <c r="NYC119" s="102"/>
      <c r="NYD119" s="102"/>
      <c r="NYE119" s="102"/>
      <c r="NYF119" s="102"/>
      <c r="NYG119" s="102"/>
      <c r="NYH119" s="102"/>
      <c r="NYI119" s="102"/>
      <c r="NYJ119" s="102"/>
      <c r="NYK119" s="102"/>
      <c r="NYL119" s="102"/>
      <c r="NYM119" s="102"/>
      <c r="NYN119" s="102"/>
      <c r="NYO119" s="102"/>
      <c r="NYP119" s="102"/>
      <c r="NYQ119" s="102"/>
      <c r="NYR119" s="102"/>
      <c r="NYS119" s="102"/>
      <c r="NYT119" s="102"/>
      <c r="NYU119" s="102"/>
      <c r="NYV119" s="102"/>
      <c r="NYW119" s="102"/>
      <c r="NYX119" s="102"/>
      <c r="NYY119" s="102"/>
      <c r="NYZ119" s="102"/>
      <c r="NZA119" s="102"/>
      <c r="NZB119" s="102"/>
      <c r="NZC119" s="102"/>
      <c r="NZD119" s="102"/>
      <c r="NZE119" s="102"/>
      <c r="NZF119" s="102"/>
      <c r="NZG119" s="102"/>
      <c r="NZH119" s="102"/>
      <c r="NZI119" s="102"/>
      <c r="NZJ119" s="102"/>
      <c r="NZK119" s="102"/>
      <c r="NZL119" s="102"/>
      <c r="NZM119" s="102"/>
      <c r="NZN119" s="102"/>
      <c r="NZO119" s="102"/>
      <c r="NZP119" s="102"/>
      <c r="NZQ119" s="102"/>
      <c r="NZR119" s="102"/>
      <c r="NZS119" s="102"/>
      <c r="NZT119" s="102"/>
      <c r="NZU119" s="102"/>
      <c r="NZV119" s="102"/>
      <c r="NZW119" s="102"/>
      <c r="NZX119" s="102"/>
      <c r="NZY119" s="102"/>
      <c r="NZZ119" s="102"/>
      <c r="OAA119" s="102"/>
      <c r="OAB119" s="102"/>
      <c r="OAC119" s="102"/>
      <c r="OAD119" s="102"/>
      <c r="OAE119" s="102"/>
      <c r="OAF119" s="102"/>
      <c r="OAG119" s="102"/>
      <c r="OAH119" s="102"/>
      <c r="OAI119" s="102"/>
      <c r="OAJ119" s="102"/>
      <c r="OAK119" s="102"/>
      <c r="OAL119" s="102"/>
      <c r="OAM119" s="102"/>
      <c r="OAN119" s="102"/>
      <c r="OAO119" s="102"/>
      <c r="OAP119" s="102"/>
      <c r="OAQ119" s="102"/>
      <c r="OAR119" s="102"/>
      <c r="OAS119" s="102"/>
      <c r="OAT119" s="102"/>
      <c r="OAU119" s="102"/>
      <c r="OAV119" s="102"/>
      <c r="OAW119" s="102"/>
      <c r="OAX119" s="102"/>
      <c r="OAY119" s="102"/>
      <c r="OAZ119" s="102"/>
      <c r="OBA119" s="102"/>
      <c r="OBB119" s="102"/>
      <c r="OBC119" s="102"/>
      <c r="OBD119" s="102"/>
      <c r="OBE119" s="102"/>
      <c r="OBF119" s="102"/>
      <c r="OBG119" s="102"/>
      <c r="OBH119" s="102"/>
      <c r="OBI119" s="102"/>
      <c r="OBJ119" s="102"/>
      <c r="OBK119" s="102"/>
      <c r="OBL119" s="102"/>
      <c r="OBM119" s="102"/>
      <c r="OBN119" s="102"/>
      <c r="OBO119" s="102"/>
      <c r="OBP119" s="102"/>
      <c r="OBQ119" s="102"/>
      <c r="OBR119" s="102"/>
      <c r="OBS119" s="102"/>
      <c r="OBT119" s="102"/>
      <c r="OBU119" s="102"/>
      <c r="OBV119" s="102"/>
      <c r="OBW119" s="102"/>
      <c r="OBX119" s="102"/>
      <c r="OBY119" s="102"/>
      <c r="OBZ119" s="102"/>
      <c r="OCA119" s="102"/>
      <c r="OCB119" s="102"/>
      <c r="OCC119" s="102"/>
      <c r="OCD119" s="102"/>
      <c r="OCE119" s="102"/>
      <c r="OCF119" s="102"/>
      <c r="OCG119" s="102"/>
      <c r="OCH119" s="102"/>
      <c r="OCI119" s="102"/>
      <c r="OCJ119" s="102"/>
      <c r="OCK119" s="102"/>
      <c r="OCL119" s="102"/>
      <c r="OCM119" s="102"/>
      <c r="OCN119" s="102"/>
      <c r="OCO119" s="102"/>
      <c r="OCP119" s="102"/>
      <c r="OCQ119" s="102"/>
      <c r="OCR119" s="102"/>
      <c r="OCS119" s="102"/>
      <c r="OCT119" s="102"/>
      <c r="OCU119" s="102"/>
      <c r="OCV119" s="102"/>
      <c r="OCW119" s="102"/>
      <c r="OCX119" s="102"/>
      <c r="OCY119" s="102"/>
      <c r="OCZ119" s="102"/>
      <c r="ODA119" s="102"/>
      <c r="ODB119" s="102"/>
      <c r="ODC119" s="102"/>
      <c r="ODD119" s="102"/>
      <c r="ODE119" s="102"/>
      <c r="ODF119" s="102"/>
      <c r="ODG119" s="102"/>
      <c r="ODH119" s="102"/>
      <c r="ODI119" s="102"/>
      <c r="ODJ119" s="102"/>
      <c r="ODK119" s="102"/>
      <c r="ODL119" s="102"/>
      <c r="ODM119" s="102"/>
      <c r="ODN119" s="102"/>
      <c r="ODO119" s="102"/>
      <c r="ODP119" s="102"/>
      <c r="ODQ119" s="102"/>
      <c r="ODR119" s="102"/>
      <c r="ODS119" s="102"/>
      <c r="ODT119" s="102"/>
      <c r="ODU119" s="102"/>
      <c r="ODV119" s="102"/>
      <c r="ODW119" s="102"/>
      <c r="ODX119" s="102"/>
      <c r="ODY119" s="102"/>
      <c r="ODZ119" s="102"/>
      <c r="OEA119" s="102"/>
      <c r="OEB119" s="102"/>
      <c r="OEC119" s="102"/>
      <c r="OED119" s="102"/>
      <c r="OEE119" s="102"/>
      <c r="OEF119" s="102"/>
      <c r="OEG119" s="102"/>
      <c r="OEH119" s="102"/>
      <c r="OEI119" s="102"/>
      <c r="OEJ119" s="102"/>
      <c r="OEK119" s="102"/>
      <c r="OEL119" s="102"/>
      <c r="OEM119" s="102"/>
      <c r="OEN119" s="102"/>
      <c r="OEO119" s="102"/>
      <c r="OEP119" s="102"/>
      <c r="OEQ119" s="102"/>
      <c r="OER119" s="102"/>
      <c r="OES119" s="102"/>
      <c r="OET119" s="102"/>
      <c r="OEU119" s="102"/>
      <c r="OEV119" s="102"/>
      <c r="OEW119" s="102"/>
      <c r="OEX119" s="102"/>
      <c r="OEY119" s="102"/>
      <c r="OEZ119" s="102"/>
      <c r="OFA119" s="102"/>
      <c r="OFB119" s="102"/>
      <c r="OFC119" s="102"/>
      <c r="OFD119" s="102"/>
      <c r="OFE119" s="102"/>
      <c r="OFF119" s="102"/>
      <c r="OFG119" s="102"/>
      <c r="OFH119" s="102"/>
      <c r="OFI119" s="102"/>
      <c r="OFJ119" s="102"/>
      <c r="OFK119" s="102"/>
      <c r="OFL119" s="102"/>
      <c r="OFM119" s="102"/>
      <c r="OFN119" s="102"/>
      <c r="OFO119" s="102"/>
      <c r="OFP119" s="102"/>
      <c r="OFQ119" s="102"/>
      <c r="OFR119" s="102"/>
      <c r="OFS119" s="102"/>
      <c r="OFT119" s="102"/>
      <c r="OFU119" s="102"/>
      <c r="OFV119" s="102"/>
      <c r="OFW119" s="102"/>
      <c r="OFX119" s="102"/>
      <c r="OFY119" s="102"/>
      <c r="OFZ119" s="102"/>
      <c r="OGA119" s="102"/>
      <c r="OGB119" s="102"/>
      <c r="OGC119" s="102"/>
      <c r="OGD119" s="102"/>
      <c r="OGE119" s="102"/>
      <c r="OGF119" s="102"/>
      <c r="OGG119" s="102"/>
      <c r="OGH119" s="102"/>
      <c r="OGI119" s="102"/>
      <c r="OGJ119" s="102"/>
      <c r="OGK119" s="102"/>
      <c r="OGL119" s="102"/>
      <c r="OGM119" s="102"/>
      <c r="OGN119" s="102"/>
      <c r="OGO119" s="102"/>
      <c r="OGP119" s="102"/>
      <c r="OGQ119" s="102"/>
      <c r="OGR119" s="102"/>
      <c r="OGS119" s="102"/>
      <c r="OGT119" s="102"/>
      <c r="OGU119" s="102"/>
      <c r="OGV119" s="102"/>
      <c r="OGW119" s="102"/>
      <c r="OGX119" s="102"/>
      <c r="OGY119" s="102"/>
      <c r="OGZ119" s="102"/>
      <c r="OHA119" s="102"/>
      <c r="OHB119" s="102"/>
      <c r="OHC119" s="102"/>
      <c r="OHD119" s="102"/>
      <c r="OHE119" s="102"/>
      <c r="OHF119" s="102"/>
      <c r="OHG119" s="102"/>
      <c r="OHH119" s="102"/>
      <c r="OHI119" s="102"/>
      <c r="OHJ119" s="102"/>
      <c r="OHK119" s="102"/>
      <c r="OHL119" s="102"/>
      <c r="OHM119" s="102"/>
      <c r="OHN119" s="102"/>
      <c r="OHO119" s="102"/>
      <c r="OHP119" s="102"/>
      <c r="OHQ119" s="102"/>
      <c r="OHR119" s="102"/>
      <c r="OHS119" s="102"/>
      <c r="OHT119" s="102"/>
      <c r="OHU119" s="102"/>
      <c r="OHV119" s="102"/>
      <c r="OHW119" s="102"/>
      <c r="OHX119" s="102"/>
      <c r="OHY119" s="102"/>
      <c r="OHZ119" s="102"/>
      <c r="OIA119" s="102"/>
      <c r="OIB119" s="102"/>
      <c r="OIC119" s="102"/>
      <c r="OID119" s="102"/>
      <c r="OIE119" s="102"/>
      <c r="OIF119" s="102"/>
      <c r="OIG119" s="102"/>
      <c r="OIH119" s="102"/>
      <c r="OII119" s="102"/>
      <c r="OIJ119" s="102"/>
      <c r="OIK119" s="102"/>
      <c r="OIL119" s="102"/>
      <c r="OIM119" s="102"/>
      <c r="OIN119" s="102"/>
      <c r="OIO119" s="102"/>
      <c r="OIP119" s="102"/>
      <c r="OIQ119" s="102"/>
      <c r="OIR119" s="102"/>
      <c r="OIS119" s="102"/>
      <c r="OIT119" s="102"/>
      <c r="OIU119" s="102"/>
      <c r="OIV119" s="102"/>
      <c r="OIW119" s="102"/>
      <c r="OIX119" s="102"/>
      <c r="OIY119" s="102"/>
      <c r="OIZ119" s="102"/>
      <c r="OJA119" s="102"/>
      <c r="OJB119" s="102"/>
      <c r="OJC119" s="102"/>
      <c r="OJD119" s="102"/>
      <c r="OJE119" s="102"/>
      <c r="OJF119" s="102"/>
      <c r="OJG119" s="102"/>
      <c r="OJH119" s="102"/>
      <c r="OJI119" s="102"/>
      <c r="OJJ119" s="102"/>
      <c r="OJK119" s="102"/>
      <c r="OJL119" s="102"/>
      <c r="OJM119" s="102"/>
      <c r="OJN119" s="102"/>
      <c r="OJO119" s="102"/>
      <c r="OJP119" s="102"/>
      <c r="OJQ119" s="102"/>
      <c r="OJR119" s="102"/>
      <c r="OJS119" s="102"/>
      <c r="OJT119" s="102"/>
      <c r="OJU119" s="102"/>
      <c r="OJV119" s="102"/>
      <c r="OJW119" s="102"/>
      <c r="OJX119" s="102"/>
      <c r="OJY119" s="102"/>
      <c r="OJZ119" s="102"/>
      <c r="OKA119" s="102"/>
      <c r="OKB119" s="102"/>
      <c r="OKC119" s="102"/>
      <c r="OKD119" s="102"/>
      <c r="OKE119" s="102"/>
      <c r="OKF119" s="102"/>
      <c r="OKG119" s="102"/>
      <c r="OKH119" s="102"/>
      <c r="OKI119" s="102"/>
      <c r="OKJ119" s="102"/>
      <c r="OKK119" s="102"/>
      <c r="OKL119" s="102"/>
      <c r="OKM119" s="102"/>
      <c r="OKN119" s="102"/>
      <c r="OKO119" s="102"/>
      <c r="OKP119" s="102"/>
      <c r="OKQ119" s="102"/>
      <c r="OKR119" s="102"/>
      <c r="OKS119" s="102"/>
      <c r="OKT119" s="102"/>
      <c r="OKU119" s="102"/>
      <c r="OKV119" s="102"/>
      <c r="OKW119" s="102"/>
      <c r="OKX119" s="102"/>
      <c r="OKY119" s="102"/>
      <c r="OKZ119" s="102"/>
      <c r="OLA119" s="102"/>
      <c r="OLB119" s="102"/>
      <c r="OLC119" s="102"/>
      <c r="OLD119" s="102"/>
      <c r="OLE119" s="102"/>
      <c r="OLF119" s="102"/>
      <c r="OLG119" s="102"/>
      <c r="OLH119" s="102"/>
      <c r="OLI119" s="102"/>
      <c r="OLJ119" s="102"/>
      <c r="OLK119" s="102"/>
      <c r="OLL119" s="102"/>
      <c r="OLM119" s="102"/>
      <c r="OLN119" s="102"/>
      <c r="OLO119" s="102"/>
      <c r="OLP119" s="102"/>
      <c r="OLQ119" s="102"/>
      <c r="OLR119" s="102"/>
      <c r="OLS119" s="102"/>
      <c r="OLT119" s="102"/>
      <c r="OLU119" s="102"/>
      <c r="OLV119" s="102"/>
      <c r="OLW119" s="102"/>
      <c r="OLX119" s="102"/>
      <c r="OLY119" s="102"/>
      <c r="OLZ119" s="102"/>
      <c r="OMA119" s="102"/>
      <c r="OMB119" s="102"/>
      <c r="OMC119" s="102"/>
      <c r="OMD119" s="102"/>
      <c r="OME119" s="102"/>
      <c r="OMF119" s="102"/>
      <c r="OMG119" s="102"/>
      <c r="OMH119" s="102"/>
      <c r="OMI119" s="102"/>
      <c r="OMJ119" s="102"/>
      <c r="OMK119" s="102"/>
      <c r="OML119" s="102"/>
      <c r="OMM119" s="102"/>
      <c r="OMN119" s="102"/>
      <c r="OMO119" s="102"/>
      <c r="OMP119" s="102"/>
      <c r="OMQ119" s="102"/>
      <c r="OMR119" s="102"/>
      <c r="OMS119" s="102"/>
      <c r="OMT119" s="102"/>
      <c r="OMU119" s="102"/>
      <c r="OMV119" s="102"/>
      <c r="OMW119" s="102"/>
      <c r="OMX119" s="102"/>
      <c r="OMY119" s="102"/>
      <c r="OMZ119" s="102"/>
      <c r="ONA119" s="102"/>
      <c r="ONB119" s="102"/>
      <c r="ONC119" s="102"/>
      <c r="OND119" s="102"/>
      <c r="ONE119" s="102"/>
      <c r="ONF119" s="102"/>
      <c r="ONG119" s="102"/>
      <c r="ONH119" s="102"/>
      <c r="ONI119" s="102"/>
      <c r="ONJ119" s="102"/>
      <c r="ONK119" s="102"/>
      <c r="ONL119" s="102"/>
      <c r="ONM119" s="102"/>
      <c r="ONN119" s="102"/>
      <c r="ONO119" s="102"/>
      <c r="ONP119" s="102"/>
      <c r="ONQ119" s="102"/>
      <c r="ONR119" s="102"/>
      <c r="ONS119" s="102"/>
      <c r="ONT119" s="102"/>
      <c r="ONU119" s="102"/>
      <c r="ONV119" s="102"/>
      <c r="ONW119" s="102"/>
      <c r="ONX119" s="102"/>
      <c r="ONY119" s="102"/>
      <c r="ONZ119" s="102"/>
      <c r="OOA119" s="102"/>
      <c r="OOB119" s="102"/>
      <c r="OOC119" s="102"/>
      <c r="OOD119" s="102"/>
      <c r="OOE119" s="102"/>
      <c r="OOF119" s="102"/>
      <c r="OOG119" s="102"/>
      <c r="OOH119" s="102"/>
      <c r="OOI119" s="102"/>
      <c r="OOJ119" s="102"/>
      <c r="OOK119" s="102"/>
      <c r="OOL119" s="102"/>
      <c r="OOM119" s="102"/>
      <c r="OON119" s="102"/>
      <c r="OOO119" s="102"/>
      <c r="OOP119" s="102"/>
      <c r="OOQ119" s="102"/>
      <c r="OOR119" s="102"/>
      <c r="OOS119" s="102"/>
      <c r="OOT119" s="102"/>
      <c r="OOU119" s="102"/>
      <c r="OOV119" s="102"/>
      <c r="OOW119" s="102"/>
      <c r="OOX119" s="102"/>
      <c r="OOY119" s="102"/>
      <c r="OOZ119" s="102"/>
      <c r="OPA119" s="102"/>
      <c r="OPB119" s="102"/>
      <c r="OPC119" s="102"/>
      <c r="OPD119" s="102"/>
      <c r="OPE119" s="102"/>
      <c r="OPF119" s="102"/>
      <c r="OPG119" s="102"/>
      <c r="OPH119" s="102"/>
      <c r="OPI119" s="102"/>
      <c r="OPJ119" s="102"/>
      <c r="OPK119" s="102"/>
      <c r="OPL119" s="102"/>
      <c r="OPM119" s="102"/>
      <c r="OPN119" s="102"/>
      <c r="OPO119" s="102"/>
      <c r="OPP119" s="102"/>
      <c r="OPQ119" s="102"/>
      <c r="OPR119" s="102"/>
      <c r="OPS119" s="102"/>
      <c r="OPT119" s="102"/>
      <c r="OPU119" s="102"/>
      <c r="OPV119" s="102"/>
      <c r="OPW119" s="102"/>
      <c r="OPX119" s="102"/>
      <c r="OPY119" s="102"/>
      <c r="OPZ119" s="102"/>
      <c r="OQA119" s="102"/>
      <c r="OQB119" s="102"/>
      <c r="OQC119" s="102"/>
      <c r="OQD119" s="102"/>
      <c r="OQE119" s="102"/>
      <c r="OQF119" s="102"/>
      <c r="OQG119" s="102"/>
      <c r="OQH119" s="102"/>
      <c r="OQI119" s="102"/>
      <c r="OQJ119" s="102"/>
      <c r="OQK119" s="102"/>
      <c r="OQL119" s="102"/>
      <c r="OQM119" s="102"/>
      <c r="OQN119" s="102"/>
      <c r="OQO119" s="102"/>
      <c r="OQP119" s="102"/>
      <c r="OQQ119" s="102"/>
      <c r="OQR119" s="102"/>
      <c r="OQS119" s="102"/>
      <c r="OQT119" s="102"/>
      <c r="OQU119" s="102"/>
      <c r="OQV119" s="102"/>
      <c r="OQW119" s="102"/>
      <c r="OQX119" s="102"/>
      <c r="OQY119" s="102"/>
      <c r="OQZ119" s="102"/>
      <c r="ORA119" s="102"/>
      <c r="ORB119" s="102"/>
      <c r="ORC119" s="102"/>
      <c r="ORD119" s="102"/>
      <c r="ORE119" s="102"/>
      <c r="ORF119" s="102"/>
      <c r="ORG119" s="102"/>
      <c r="ORH119" s="102"/>
      <c r="ORI119" s="102"/>
      <c r="ORJ119" s="102"/>
      <c r="ORK119" s="102"/>
      <c r="ORL119" s="102"/>
      <c r="ORM119" s="102"/>
      <c r="ORN119" s="102"/>
      <c r="ORO119" s="102"/>
      <c r="ORP119" s="102"/>
      <c r="ORQ119" s="102"/>
      <c r="ORR119" s="102"/>
      <c r="ORS119" s="102"/>
      <c r="ORT119" s="102"/>
      <c r="ORU119" s="102"/>
      <c r="ORV119" s="102"/>
      <c r="ORW119" s="102"/>
      <c r="ORX119" s="102"/>
      <c r="ORY119" s="102"/>
      <c r="ORZ119" s="102"/>
      <c r="OSA119" s="102"/>
      <c r="OSB119" s="102"/>
      <c r="OSC119" s="102"/>
      <c r="OSD119" s="102"/>
      <c r="OSE119" s="102"/>
      <c r="OSF119" s="102"/>
      <c r="OSG119" s="102"/>
      <c r="OSH119" s="102"/>
      <c r="OSI119" s="102"/>
      <c r="OSJ119" s="102"/>
      <c r="OSK119" s="102"/>
      <c r="OSL119" s="102"/>
      <c r="OSM119" s="102"/>
      <c r="OSN119" s="102"/>
      <c r="OSO119" s="102"/>
      <c r="OSP119" s="102"/>
      <c r="OSQ119" s="102"/>
      <c r="OSR119" s="102"/>
      <c r="OSS119" s="102"/>
      <c r="OST119" s="102"/>
      <c r="OSU119" s="102"/>
      <c r="OSV119" s="102"/>
      <c r="OSW119" s="102"/>
      <c r="OSX119" s="102"/>
      <c r="OSY119" s="102"/>
      <c r="OSZ119" s="102"/>
      <c r="OTA119" s="102"/>
      <c r="OTB119" s="102"/>
      <c r="OTC119" s="102"/>
      <c r="OTD119" s="102"/>
      <c r="OTE119" s="102"/>
      <c r="OTF119" s="102"/>
      <c r="OTG119" s="102"/>
      <c r="OTH119" s="102"/>
      <c r="OTI119" s="102"/>
      <c r="OTJ119" s="102"/>
      <c r="OTK119" s="102"/>
      <c r="OTL119" s="102"/>
      <c r="OTM119" s="102"/>
      <c r="OTN119" s="102"/>
      <c r="OTO119" s="102"/>
      <c r="OTP119" s="102"/>
      <c r="OTQ119" s="102"/>
      <c r="OTR119" s="102"/>
      <c r="OTS119" s="102"/>
      <c r="OTT119" s="102"/>
      <c r="OTU119" s="102"/>
      <c r="OTV119" s="102"/>
      <c r="OTW119" s="102"/>
      <c r="OTX119" s="102"/>
      <c r="OTY119" s="102"/>
      <c r="OTZ119" s="102"/>
      <c r="OUA119" s="102"/>
      <c r="OUB119" s="102"/>
      <c r="OUC119" s="102"/>
      <c r="OUD119" s="102"/>
      <c r="OUE119" s="102"/>
      <c r="OUF119" s="102"/>
      <c r="OUG119" s="102"/>
      <c r="OUH119" s="102"/>
      <c r="OUI119" s="102"/>
      <c r="OUJ119" s="102"/>
      <c r="OUK119" s="102"/>
      <c r="OUL119" s="102"/>
      <c r="OUM119" s="102"/>
      <c r="OUN119" s="102"/>
      <c r="OUO119" s="102"/>
      <c r="OUP119" s="102"/>
      <c r="OUQ119" s="102"/>
      <c r="OUR119" s="102"/>
      <c r="OUS119" s="102"/>
      <c r="OUT119" s="102"/>
      <c r="OUU119" s="102"/>
      <c r="OUV119" s="102"/>
      <c r="OUW119" s="102"/>
      <c r="OUX119" s="102"/>
      <c r="OUY119" s="102"/>
      <c r="OUZ119" s="102"/>
      <c r="OVA119" s="102"/>
      <c r="OVB119" s="102"/>
      <c r="OVC119" s="102"/>
      <c r="OVD119" s="102"/>
      <c r="OVE119" s="102"/>
      <c r="OVF119" s="102"/>
      <c r="OVG119" s="102"/>
      <c r="OVH119" s="102"/>
      <c r="OVI119" s="102"/>
      <c r="OVJ119" s="102"/>
      <c r="OVK119" s="102"/>
      <c r="OVL119" s="102"/>
      <c r="OVM119" s="102"/>
      <c r="OVN119" s="102"/>
      <c r="OVO119" s="102"/>
      <c r="OVP119" s="102"/>
      <c r="OVQ119" s="102"/>
      <c r="OVR119" s="102"/>
      <c r="OVS119" s="102"/>
      <c r="OVT119" s="102"/>
      <c r="OVU119" s="102"/>
      <c r="OVV119" s="102"/>
      <c r="OVW119" s="102"/>
      <c r="OVX119" s="102"/>
      <c r="OVY119" s="102"/>
      <c r="OVZ119" s="102"/>
      <c r="OWA119" s="102"/>
      <c r="OWB119" s="102"/>
      <c r="OWC119" s="102"/>
      <c r="OWD119" s="102"/>
      <c r="OWE119" s="102"/>
      <c r="OWF119" s="102"/>
      <c r="OWG119" s="102"/>
      <c r="OWH119" s="102"/>
      <c r="OWI119" s="102"/>
      <c r="OWJ119" s="102"/>
      <c r="OWK119" s="102"/>
      <c r="OWL119" s="102"/>
      <c r="OWM119" s="102"/>
      <c r="OWN119" s="102"/>
      <c r="OWO119" s="102"/>
      <c r="OWP119" s="102"/>
      <c r="OWQ119" s="102"/>
      <c r="OWR119" s="102"/>
      <c r="OWS119" s="102"/>
      <c r="OWT119" s="102"/>
      <c r="OWU119" s="102"/>
      <c r="OWV119" s="102"/>
      <c r="OWW119" s="102"/>
      <c r="OWX119" s="102"/>
      <c r="OWY119" s="102"/>
      <c r="OWZ119" s="102"/>
      <c r="OXA119" s="102"/>
      <c r="OXB119" s="102"/>
      <c r="OXC119" s="102"/>
      <c r="OXD119" s="102"/>
      <c r="OXE119" s="102"/>
      <c r="OXF119" s="102"/>
      <c r="OXG119" s="102"/>
      <c r="OXH119" s="102"/>
      <c r="OXI119" s="102"/>
      <c r="OXJ119" s="102"/>
      <c r="OXK119" s="102"/>
      <c r="OXL119" s="102"/>
      <c r="OXM119" s="102"/>
      <c r="OXN119" s="102"/>
      <c r="OXO119" s="102"/>
      <c r="OXP119" s="102"/>
      <c r="OXQ119" s="102"/>
      <c r="OXR119" s="102"/>
      <c r="OXS119" s="102"/>
      <c r="OXT119" s="102"/>
      <c r="OXU119" s="102"/>
      <c r="OXV119" s="102"/>
      <c r="OXW119" s="102"/>
      <c r="OXX119" s="102"/>
      <c r="OXY119" s="102"/>
      <c r="OXZ119" s="102"/>
      <c r="OYA119" s="102"/>
      <c r="OYB119" s="102"/>
      <c r="OYC119" s="102"/>
      <c r="OYD119" s="102"/>
      <c r="OYE119" s="102"/>
      <c r="OYF119" s="102"/>
      <c r="OYG119" s="102"/>
      <c r="OYH119" s="102"/>
      <c r="OYI119" s="102"/>
      <c r="OYJ119" s="102"/>
      <c r="OYK119" s="102"/>
      <c r="OYL119" s="102"/>
      <c r="OYM119" s="102"/>
      <c r="OYN119" s="102"/>
      <c r="OYO119" s="102"/>
      <c r="OYP119" s="102"/>
      <c r="OYQ119" s="102"/>
      <c r="OYR119" s="102"/>
      <c r="OYS119" s="102"/>
      <c r="OYT119" s="102"/>
      <c r="OYU119" s="102"/>
      <c r="OYV119" s="102"/>
      <c r="OYW119" s="102"/>
      <c r="OYX119" s="102"/>
      <c r="OYY119" s="102"/>
      <c r="OYZ119" s="102"/>
      <c r="OZA119" s="102"/>
      <c r="OZB119" s="102"/>
      <c r="OZC119" s="102"/>
      <c r="OZD119" s="102"/>
      <c r="OZE119" s="102"/>
      <c r="OZF119" s="102"/>
      <c r="OZG119" s="102"/>
      <c r="OZH119" s="102"/>
      <c r="OZI119" s="102"/>
      <c r="OZJ119" s="102"/>
      <c r="OZK119" s="102"/>
      <c r="OZL119" s="102"/>
      <c r="OZM119" s="102"/>
      <c r="OZN119" s="102"/>
      <c r="OZO119" s="102"/>
      <c r="OZP119" s="102"/>
      <c r="OZQ119" s="102"/>
      <c r="OZR119" s="102"/>
      <c r="OZS119" s="102"/>
      <c r="OZT119" s="102"/>
      <c r="OZU119" s="102"/>
      <c r="OZV119" s="102"/>
      <c r="OZW119" s="102"/>
      <c r="OZX119" s="102"/>
      <c r="OZY119" s="102"/>
      <c r="OZZ119" s="102"/>
      <c r="PAA119" s="102"/>
      <c r="PAB119" s="102"/>
      <c r="PAC119" s="102"/>
      <c r="PAD119" s="102"/>
      <c r="PAE119" s="102"/>
      <c r="PAF119" s="102"/>
      <c r="PAG119" s="102"/>
      <c r="PAH119" s="102"/>
      <c r="PAI119" s="102"/>
      <c r="PAJ119" s="102"/>
      <c r="PAK119" s="102"/>
      <c r="PAL119" s="102"/>
      <c r="PAM119" s="102"/>
      <c r="PAN119" s="102"/>
      <c r="PAO119" s="102"/>
      <c r="PAP119" s="102"/>
      <c r="PAQ119" s="102"/>
      <c r="PAR119" s="102"/>
      <c r="PAS119" s="102"/>
      <c r="PAT119" s="102"/>
      <c r="PAU119" s="102"/>
      <c r="PAV119" s="102"/>
      <c r="PAW119" s="102"/>
      <c r="PAX119" s="102"/>
      <c r="PAY119" s="102"/>
      <c r="PAZ119" s="102"/>
      <c r="PBA119" s="102"/>
      <c r="PBB119" s="102"/>
      <c r="PBC119" s="102"/>
      <c r="PBD119" s="102"/>
      <c r="PBE119" s="102"/>
      <c r="PBF119" s="102"/>
      <c r="PBG119" s="102"/>
      <c r="PBH119" s="102"/>
      <c r="PBI119" s="102"/>
      <c r="PBJ119" s="102"/>
      <c r="PBK119" s="102"/>
      <c r="PBL119" s="102"/>
      <c r="PBM119" s="102"/>
      <c r="PBN119" s="102"/>
      <c r="PBO119" s="102"/>
      <c r="PBP119" s="102"/>
      <c r="PBQ119" s="102"/>
      <c r="PBR119" s="102"/>
      <c r="PBS119" s="102"/>
      <c r="PBT119" s="102"/>
      <c r="PBU119" s="102"/>
      <c r="PBV119" s="102"/>
      <c r="PBW119" s="102"/>
      <c r="PBX119" s="102"/>
      <c r="PBY119" s="102"/>
      <c r="PBZ119" s="102"/>
      <c r="PCA119" s="102"/>
      <c r="PCB119" s="102"/>
      <c r="PCC119" s="102"/>
      <c r="PCD119" s="102"/>
      <c r="PCE119" s="102"/>
      <c r="PCF119" s="102"/>
      <c r="PCG119" s="102"/>
      <c r="PCH119" s="102"/>
      <c r="PCI119" s="102"/>
      <c r="PCJ119" s="102"/>
      <c r="PCK119" s="102"/>
      <c r="PCL119" s="102"/>
      <c r="PCM119" s="102"/>
      <c r="PCN119" s="102"/>
      <c r="PCO119" s="102"/>
      <c r="PCP119" s="102"/>
      <c r="PCQ119" s="102"/>
      <c r="PCR119" s="102"/>
      <c r="PCS119" s="102"/>
      <c r="PCT119" s="102"/>
      <c r="PCU119" s="102"/>
      <c r="PCV119" s="102"/>
      <c r="PCW119" s="102"/>
      <c r="PCX119" s="102"/>
      <c r="PCY119" s="102"/>
      <c r="PCZ119" s="102"/>
      <c r="PDA119" s="102"/>
      <c r="PDB119" s="102"/>
      <c r="PDC119" s="102"/>
      <c r="PDD119" s="102"/>
      <c r="PDE119" s="102"/>
      <c r="PDF119" s="102"/>
      <c r="PDG119" s="102"/>
      <c r="PDH119" s="102"/>
      <c r="PDI119" s="102"/>
      <c r="PDJ119" s="102"/>
      <c r="PDK119" s="102"/>
      <c r="PDL119" s="102"/>
      <c r="PDM119" s="102"/>
      <c r="PDN119" s="102"/>
      <c r="PDO119" s="102"/>
      <c r="PDP119" s="102"/>
      <c r="PDQ119" s="102"/>
      <c r="PDR119" s="102"/>
      <c r="PDS119" s="102"/>
      <c r="PDT119" s="102"/>
      <c r="PDU119" s="102"/>
      <c r="PDV119" s="102"/>
      <c r="PDW119" s="102"/>
      <c r="PDX119" s="102"/>
      <c r="PDY119" s="102"/>
      <c r="PDZ119" s="102"/>
      <c r="PEA119" s="102"/>
      <c r="PEB119" s="102"/>
      <c r="PEC119" s="102"/>
      <c r="PED119" s="102"/>
      <c r="PEE119" s="102"/>
      <c r="PEF119" s="102"/>
      <c r="PEG119" s="102"/>
      <c r="PEH119" s="102"/>
      <c r="PEI119" s="102"/>
      <c r="PEJ119" s="102"/>
      <c r="PEK119" s="102"/>
      <c r="PEL119" s="102"/>
      <c r="PEM119" s="102"/>
      <c r="PEN119" s="102"/>
      <c r="PEO119" s="102"/>
      <c r="PEP119" s="102"/>
      <c r="PEQ119" s="102"/>
      <c r="PER119" s="102"/>
      <c r="PES119" s="102"/>
      <c r="PET119" s="102"/>
      <c r="PEU119" s="102"/>
      <c r="PEV119" s="102"/>
      <c r="PEW119" s="102"/>
      <c r="PEX119" s="102"/>
      <c r="PEY119" s="102"/>
      <c r="PEZ119" s="102"/>
      <c r="PFA119" s="102"/>
      <c r="PFB119" s="102"/>
      <c r="PFC119" s="102"/>
      <c r="PFD119" s="102"/>
      <c r="PFE119" s="102"/>
      <c r="PFF119" s="102"/>
      <c r="PFG119" s="102"/>
      <c r="PFH119" s="102"/>
      <c r="PFI119" s="102"/>
      <c r="PFJ119" s="102"/>
      <c r="PFK119" s="102"/>
      <c r="PFL119" s="102"/>
      <c r="PFM119" s="102"/>
      <c r="PFN119" s="102"/>
      <c r="PFO119" s="102"/>
      <c r="PFP119" s="102"/>
      <c r="PFQ119" s="102"/>
      <c r="PFR119" s="102"/>
      <c r="PFS119" s="102"/>
      <c r="PFT119" s="102"/>
      <c r="PFU119" s="102"/>
      <c r="PFV119" s="102"/>
      <c r="PFW119" s="102"/>
      <c r="PFX119" s="102"/>
      <c r="PFY119" s="102"/>
      <c r="PFZ119" s="102"/>
      <c r="PGA119" s="102"/>
      <c r="PGB119" s="102"/>
      <c r="PGC119" s="102"/>
      <c r="PGD119" s="102"/>
      <c r="PGE119" s="102"/>
      <c r="PGF119" s="102"/>
      <c r="PGG119" s="102"/>
      <c r="PGH119" s="102"/>
      <c r="PGI119" s="102"/>
      <c r="PGJ119" s="102"/>
      <c r="PGK119" s="102"/>
      <c r="PGL119" s="102"/>
      <c r="PGM119" s="102"/>
      <c r="PGN119" s="102"/>
      <c r="PGO119" s="102"/>
      <c r="PGP119" s="102"/>
      <c r="PGQ119" s="102"/>
      <c r="PGR119" s="102"/>
      <c r="PGS119" s="102"/>
      <c r="PGT119" s="102"/>
      <c r="PGU119" s="102"/>
      <c r="PGV119" s="102"/>
      <c r="PGW119" s="102"/>
      <c r="PGX119" s="102"/>
      <c r="PGY119" s="102"/>
      <c r="PGZ119" s="102"/>
      <c r="PHA119" s="102"/>
      <c r="PHB119" s="102"/>
      <c r="PHC119" s="102"/>
      <c r="PHD119" s="102"/>
      <c r="PHE119" s="102"/>
      <c r="PHF119" s="102"/>
      <c r="PHG119" s="102"/>
      <c r="PHH119" s="102"/>
      <c r="PHI119" s="102"/>
      <c r="PHJ119" s="102"/>
      <c r="PHK119" s="102"/>
      <c r="PHL119" s="102"/>
      <c r="PHM119" s="102"/>
      <c r="PHN119" s="102"/>
      <c r="PHO119" s="102"/>
      <c r="PHP119" s="102"/>
      <c r="PHQ119" s="102"/>
      <c r="PHR119" s="102"/>
      <c r="PHS119" s="102"/>
      <c r="PHT119" s="102"/>
      <c r="PHU119" s="102"/>
      <c r="PHV119" s="102"/>
      <c r="PHW119" s="102"/>
      <c r="PHX119" s="102"/>
      <c r="PHY119" s="102"/>
      <c r="PHZ119" s="102"/>
      <c r="PIA119" s="102"/>
      <c r="PIB119" s="102"/>
      <c r="PIC119" s="102"/>
      <c r="PID119" s="102"/>
      <c r="PIE119" s="102"/>
      <c r="PIF119" s="102"/>
      <c r="PIG119" s="102"/>
      <c r="PIH119" s="102"/>
      <c r="PII119" s="102"/>
      <c r="PIJ119" s="102"/>
      <c r="PIK119" s="102"/>
      <c r="PIL119" s="102"/>
      <c r="PIM119" s="102"/>
      <c r="PIN119" s="102"/>
      <c r="PIO119" s="102"/>
      <c r="PIP119" s="102"/>
      <c r="PIQ119" s="102"/>
      <c r="PIR119" s="102"/>
      <c r="PIS119" s="102"/>
      <c r="PIT119" s="102"/>
      <c r="PIU119" s="102"/>
      <c r="PIV119" s="102"/>
      <c r="PIW119" s="102"/>
      <c r="PIX119" s="102"/>
      <c r="PIY119" s="102"/>
      <c r="PIZ119" s="102"/>
      <c r="PJA119" s="102"/>
      <c r="PJB119" s="102"/>
      <c r="PJC119" s="102"/>
      <c r="PJD119" s="102"/>
      <c r="PJE119" s="102"/>
      <c r="PJF119" s="102"/>
      <c r="PJG119" s="102"/>
      <c r="PJH119" s="102"/>
      <c r="PJI119" s="102"/>
      <c r="PJJ119" s="102"/>
      <c r="PJK119" s="102"/>
      <c r="PJL119" s="102"/>
      <c r="PJM119" s="102"/>
      <c r="PJN119" s="102"/>
      <c r="PJO119" s="102"/>
      <c r="PJP119" s="102"/>
      <c r="PJQ119" s="102"/>
      <c r="PJR119" s="102"/>
      <c r="PJS119" s="102"/>
      <c r="PJT119" s="102"/>
      <c r="PJU119" s="102"/>
      <c r="PJV119" s="102"/>
      <c r="PJW119" s="102"/>
      <c r="PJX119" s="102"/>
      <c r="PJY119" s="102"/>
      <c r="PJZ119" s="102"/>
      <c r="PKA119" s="102"/>
      <c r="PKB119" s="102"/>
      <c r="PKC119" s="102"/>
      <c r="PKD119" s="102"/>
      <c r="PKE119" s="102"/>
      <c r="PKF119" s="102"/>
      <c r="PKG119" s="102"/>
      <c r="PKH119" s="102"/>
      <c r="PKI119" s="102"/>
      <c r="PKJ119" s="102"/>
      <c r="PKK119" s="102"/>
      <c r="PKL119" s="102"/>
      <c r="PKM119" s="102"/>
      <c r="PKN119" s="102"/>
      <c r="PKO119" s="102"/>
      <c r="PKP119" s="102"/>
      <c r="PKQ119" s="102"/>
      <c r="PKR119" s="102"/>
      <c r="PKS119" s="102"/>
      <c r="PKT119" s="102"/>
      <c r="PKU119" s="102"/>
      <c r="PKV119" s="102"/>
      <c r="PKW119" s="102"/>
      <c r="PKX119" s="102"/>
      <c r="PKY119" s="102"/>
      <c r="PKZ119" s="102"/>
      <c r="PLA119" s="102"/>
      <c r="PLB119" s="102"/>
      <c r="PLC119" s="102"/>
      <c r="PLD119" s="102"/>
      <c r="PLE119" s="102"/>
      <c r="PLF119" s="102"/>
      <c r="PLG119" s="102"/>
      <c r="PLH119" s="102"/>
      <c r="PLI119" s="102"/>
      <c r="PLJ119" s="102"/>
      <c r="PLK119" s="102"/>
      <c r="PLL119" s="102"/>
      <c r="PLM119" s="102"/>
      <c r="PLN119" s="102"/>
      <c r="PLO119" s="102"/>
      <c r="PLP119" s="102"/>
      <c r="PLQ119" s="102"/>
      <c r="PLR119" s="102"/>
      <c r="PLS119" s="102"/>
      <c r="PLT119" s="102"/>
      <c r="PLU119" s="102"/>
      <c r="PLV119" s="102"/>
      <c r="PLW119" s="102"/>
      <c r="PLX119" s="102"/>
      <c r="PLY119" s="102"/>
      <c r="PLZ119" s="102"/>
      <c r="PMA119" s="102"/>
      <c r="PMB119" s="102"/>
      <c r="PMC119" s="102"/>
      <c r="PMD119" s="102"/>
      <c r="PME119" s="102"/>
      <c r="PMF119" s="102"/>
      <c r="PMG119" s="102"/>
      <c r="PMH119" s="102"/>
      <c r="PMI119" s="102"/>
      <c r="PMJ119" s="102"/>
      <c r="PMK119" s="102"/>
      <c r="PML119" s="102"/>
      <c r="PMM119" s="102"/>
      <c r="PMN119" s="102"/>
      <c r="PMO119" s="102"/>
      <c r="PMP119" s="102"/>
      <c r="PMQ119" s="102"/>
      <c r="PMR119" s="102"/>
      <c r="PMS119" s="102"/>
      <c r="PMT119" s="102"/>
      <c r="PMU119" s="102"/>
      <c r="PMV119" s="102"/>
      <c r="PMW119" s="102"/>
      <c r="PMX119" s="102"/>
      <c r="PMY119" s="102"/>
      <c r="PMZ119" s="102"/>
      <c r="PNA119" s="102"/>
      <c r="PNB119" s="102"/>
      <c r="PNC119" s="102"/>
      <c r="PND119" s="102"/>
      <c r="PNE119" s="102"/>
      <c r="PNF119" s="102"/>
      <c r="PNG119" s="102"/>
      <c r="PNH119" s="102"/>
      <c r="PNI119" s="102"/>
      <c r="PNJ119" s="102"/>
      <c r="PNK119" s="102"/>
      <c r="PNL119" s="102"/>
      <c r="PNM119" s="102"/>
      <c r="PNN119" s="102"/>
      <c r="PNO119" s="102"/>
      <c r="PNP119" s="102"/>
      <c r="PNQ119" s="102"/>
      <c r="PNR119" s="102"/>
      <c r="PNS119" s="102"/>
      <c r="PNT119" s="102"/>
      <c r="PNU119" s="102"/>
      <c r="PNV119" s="102"/>
      <c r="PNW119" s="102"/>
      <c r="PNX119" s="102"/>
      <c r="PNY119" s="102"/>
      <c r="PNZ119" s="102"/>
      <c r="POA119" s="102"/>
      <c r="POB119" s="102"/>
      <c r="POC119" s="102"/>
      <c r="POD119" s="102"/>
      <c r="POE119" s="102"/>
      <c r="POF119" s="102"/>
      <c r="POG119" s="102"/>
      <c r="POH119" s="102"/>
      <c r="POI119" s="102"/>
      <c r="POJ119" s="102"/>
      <c r="POK119" s="102"/>
      <c r="POL119" s="102"/>
      <c r="POM119" s="102"/>
      <c r="PON119" s="102"/>
      <c r="POO119" s="102"/>
      <c r="POP119" s="102"/>
      <c r="POQ119" s="102"/>
      <c r="POR119" s="102"/>
      <c r="POS119" s="102"/>
      <c r="POT119" s="102"/>
      <c r="POU119" s="102"/>
      <c r="POV119" s="102"/>
      <c r="POW119" s="102"/>
      <c r="POX119" s="102"/>
      <c r="POY119" s="102"/>
      <c r="POZ119" s="102"/>
      <c r="PPA119" s="102"/>
      <c r="PPB119" s="102"/>
      <c r="PPC119" s="102"/>
      <c r="PPD119" s="102"/>
      <c r="PPE119" s="102"/>
      <c r="PPF119" s="102"/>
      <c r="PPG119" s="102"/>
      <c r="PPH119" s="102"/>
      <c r="PPI119" s="102"/>
      <c r="PPJ119" s="102"/>
      <c r="PPK119" s="102"/>
      <c r="PPL119" s="102"/>
      <c r="PPM119" s="102"/>
      <c r="PPN119" s="102"/>
      <c r="PPO119" s="102"/>
      <c r="PPP119" s="102"/>
      <c r="PPQ119" s="102"/>
      <c r="PPR119" s="102"/>
      <c r="PPS119" s="102"/>
      <c r="PPT119" s="102"/>
      <c r="PPU119" s="102"/>
      <c r="PPV119" s="102"/>
      <c r="PPW119" s="102"/>
      <c r="PPX119" s="102"/>
      <c r="PPY119" s="102"/>
      <c r="PPZ119" s="102"/>
      <c r="PQA119" s="102"/>
      <c r="PQB119" s="102"/>
      <c r="PQC119" s="102"/>
      <c r="PQD119" s="102"/>
      <c r="PQE119" s="102"/>
      <c r="PQF119" s="102"/>
      <c r="PQG119" s="102"/>
      <c r="PQH119" s="102"/>
      <c r="PQI119" s="102"/>
      <c r="PQJ119" s="102"/>
      <c r="PQK119" s="102"/>
      <c r="PQL119" s="102"/>
      <c r="PQM119" s="102"/>
      <c r="PQN119" s="102"/>
      <c r="PQO119" s="102"/>
      <c r="PQP119" s="102"/>
      <c r="PQQ119" s="102"/>
      <c r="PQR119" s="102"/>
      <c r="PQS119" s="102"/>
      <c r="PQT119" s="102"/>
      <c r="PQU119" s="102"/>
      <c r="PQV119" s="102"/>
      <c r="PQW119" s="102"/>
      <c r="PQX119" s="102"/>
      <c r="PQY119" s="102"/>
      <c r="PQZ119" s="102"/>
      <c r="PRA119" s="102"/>
      <c r="PRB119" s="102"/>
      <c r="PRC119" s="102"/>
      <c r="PRD119" s="102"/>
      <c r="PRE119" s="102"/>
      <c r="PRF119" s="102"/>
      <c r="PRG119" s="102"/>
      <c r="PRH119" s="102"/>
      <c r="PRI119" s="102"/>
      <c r="PRJ119" s="102"/>
      <c r="PRK119" s="102"/>
      <c r="PRL119" s="102"/>
      <c r="PRM119" s="102"/>
      <c r="PRN119" s="102"/>
      <c r="PRO119" s="102"/>
      <c r="PRP119" s="102"/>
      <c r="PRQ119" s="102"/>
      <c r="PRR119" s="102"/>
      <c r="PRS119" s="102"/>
      <c r="PRT119" s="102"/>
      <c r="PRU119" s="102"/>
      <c r="PRV119" s="102"/>
      <c r="PRW119" s="102"/>
      <c r="PRX119" s="102"/>
      <c r="PRY119" s="102"/>
      <c r="PRZ119" s="102"/>
      <c r="PSA119" s="102"/>
      <c r="PSB119" s="102"/>
      <c r="PSC119" s="102"/>
      <c r="PSD119" s="102"/>
      <c r="PSE119" s="102"/>
      <c r="PSF119" s="102"/>
      <c r="PSG119" s="102"/>
      <c r="PSH119" s="102"/>
      <c r="PSI119" s="102"/>
      <c r="PSJ119" s="102"/>
      <c r="PSK119" s="102"/>
      <c r="PSL119" s="102"/>
      <c r="PSM119" s="102"/>
      <c r="PSN119" s="102"/>
      <c r="PSO119" s="102"/>
      <c r="PSP119" s="102"/>
      <c r="PSQ119" s="102"/>
      <c r="PSR119" s="102"/>
      <c r="PSS119" s="102"/>
      <c r="PST119" s="102"/>
      <c r="PSU119" s="102"/>
      <c r="PSV119" s="102"/>
      <c r="PSW119" s="102"/>
      <c r="PSX119" s="102"/>
      <c r="PSY119" s="102"/>
      <c r="PSZ119" s="102"/>
      <c r="PTA119" s="102"/>
      <c r="PTB119" s="102"/>
      <c r="PTC119" s="102"/>
      <c r="PTD119" s="102"/>
      <c r="PTE119" s="102"/>
      <c r="PTF119" s="102"/>
      <c r="PTG119" s="102"/>
      <c r="PTH119" s="102"/>
      <c r="PTI119" s="102"/>
      <c r="PTJ119" s="102"/>
      <c r="PTK119" s="102"/>
      <c r="PTL119" s="102"/>
      <c r="PTM119" s="102"/>
      <c r="PTN119" s="102"/>
      <c r="PTO119" s="102"/>
      <c r="PTP119" s="102"/>
      <c r="PTQ119" s="102"/>
      <c r="PTR119" s="102"/>
      <c r="PTS119" s="102"/>
      <c r="PTT119" s="102"/>
      <c r="PTU119" s="102"/>
      <c r="PTV119" s="102"/>
      <c r="PTW119" s="102"/>
      <c r="PTX119" s="102"/>
      <c r="PTY119" s="102"/>
      <c r="PTZ119" s="102"/>
      <c r="PUA119" s="102"/>
      <c r="PUB119" s="102"/>
      <c r="PUC119" s="102"/>
      <c r="PUD119" s="102"/>
      <c r="PUE119" s="102"/>
      <c r="PUF119" s="102"/>
      <c r="PUG119" s="102"/>
      <c r="PUH119" s="102"/>
      <c r="PUI119" s="102"/>
      <c r="PUJ119" s="102"/>
      <c r="PUK119" s="102"/>
      <c r="PUL119" s="102"/>
      <c r="PUM119" s="102"/>
      <c r="PUN119" s="102"/>
      <c r="PUO119" s="102"/>
      <c r="PUP119" s="102"/>
      <c r="PUQ119" s="102"/>
      <c r="PUR119" s="102"/>
      <c r="PUS119" s="102"/>
      <c r="PUT119" s="102"/>
      <c r="PUU119" s="102"/>
      <c r="PUV119" s="102"/>
      <c r="PUW119" s="102"/>
      <c r="PUX119" s="102"/>
      <c r="PUY119" s="102"/>
      <c r="PUZ119" s="102"/>
      <c r="PVA119" s="102"/>
      <c r="PVB119" s="102"/>
      <c r="PVC119" s="102"/>
      <c r="PVD119" s="102"/>
      <c r="PVE119" s="102"/>
      <c r="PVF119" s="102"/>
      <c r="PVG119" s="102"/>
      <c r="PVH119" s="102"/>
      <c r="PVI119" s="102"/>
      <c r="PVJ119" s="102"/>
      <c r="PVK119" s="102"/>
      <c r="PVL119" s="102"/>
      <c r="PVM119" s="102"/>
      <c r="PVN119" s="102"/>
      <c r="PVO119" s="102"/>
      <c r="PVP119" s="102"/>
      <c r="PVQ119" s="102"/>
      <c r="PVR119" s="102"/>
      <c r="PVS119" s="102"/>
      <c r="PVT119" s="102"/>
      <c r="PVU119" s="102"/>
      <c r="PVV119" s="102"/>
      <c r="PVW119" s="102"/>
      <c r="PVX119" s="102"/>
      <c r="PVY119" s="102"/>
      <c r="PVZ119" s="102"/>
      <c r="PWA119" s="102"/>
      <c r="PWB119" s="102"/>
      <c r="PWC119" s="102"/>
      <c r="PWD119" s="102"/>
      <c r="PWE119" s="102"/>
      <c r="PWF119" s="102"/>
      <c r="PWG119" s="102"/>
      <c r="PWH119" s="102"/>
      <c r="PWI119" s="102"/>
      <c r="PWJ119" s="102"/>
      <c r="PWK119" s="102"/>
      <c r="PWL119" s="102"/>
      <c r="PWM119" s="102"/>
      <c r="PWN119" s="102"/>
      <c r="PWO119" s="102"/>
      <c r="PWP119" s="102"/>
      <c r="PWQ119" s="102"/>
      <c r="PWR119" s="102"/>
      <c r="PWS119" s="102"/>
      <c r="PWT119" s="102"/>
      <c r="PWU119" s="102"/>
      <c r="PWV119" s="102"/>
      <c r="PWW119" s="102"/>
      <c r="PWX119" s="102"/>
      <c r="PWY119" s="102"/>
      <c r="PWZ119" s="102"/>
      <c r="PXA119" s="102"/>
      <c r="PXB119" s="102"/>
      <c r="PXC119" s="102"/>
      <c r="PXD119" s="102"/>
      <c r="PXE119" s="102"/>
      <c r="PXF119" s="102"/>
      <c r="PXG119" s="102"/>
      <c r="PXH119" s="102"/>
      <c r="PXI119" s="102"/>
      <c r="PXJ119" s="102"/>
      <c r="PXK119" s="102"/>
      <c r="PXL119" s="102"/>
      <c r="PXM119" s="102"/>
      <c r="PXN119" s="102"/>
      <c r="PXO119" s="102"/>
      <c r="PXP119" s="102"/>
      <c r="PXQ119" s="102"/>
      <c r="PXR119" s="102"/>
      <c r="PXS119" s="102"/>
      <c r="PXT119" s="102"/>
      <c r="PXU119" s="102"/>
      <c r="PXV119" s="102"/>
      <c r="PXW119" s="102"/>
      <c r="PXX119" s="102"/>
      <c r="PXY119" s="102"/>
      <c r="PXZ119" s="102"/>
      <c r="PYA119" s="102"/>
      <c r="PYB119" s="102"/>
      <c r="PYC119" s="102"/>
      <c r="PYD119" s="102"/>
      <c r="PYE119" s="102"/>
      <c r="PYF119" s="102"/>
      <c r="PYG119" s="102"/>
      <c r="PYH119" s="102"/>
      <c r="PYI119" s="102"/>
      <c r="PYJ119" s="102"/>
      <c r="PYK119" s="102"/>
      <c r="PYL119" s="102"/>
      <c r="PYM119" s="102"/>
      <c r="PYN119" s="102"/>
      <c r="PYO119" s="102"/>
      <c r="PYP119" s="102"/>
      <c r="PYQ119" s="102"/>
      <c r="PYR119" s="102"/>
      <c r="PYS119" s="102"/>
      <c r="PYT119" s="102"/>
      <c r="PYU119" s="102"/>
      <c r="PYV119" s="102"/>
      <c r="PYW119" s="102"/>
      <c r="PYX119" s="102"/>
      <c r="PYY119" s="102"/>
      <c r="PYZ119" s="102"/>
      <c r="PZA119" s="102"/>
      <c r="PZB119" s="102"/>
      <c r="PZC119" s="102"/>
      <c r="PZD119" s="102"/>
      <c r="PZE119" s="102"/>
      <c r="PZF119" s="102"/>
      <c r="PZG119" s="102"/>
      <c r="PZH119" s="102"/>
      <c r="PZI119" s="102"/>
      <c r="PZJ119" s="102"/>
      <c r="PZK119" s="102"/>
      <c r="PZL119" s="102"/>
      <c r="PZM119" s="102"/>
      <c r="PZN119" s="102"/>
      <c r="PZO119" s="102"/>
      <c r="PZP119" s="102"/>
      <c r="PZQ119" s="102"/>
      <c r="PZR119" s="102"/>
      <c r="PZS119" s="102"/>
      <c r="PZT119" s="102"/>
      <c r="PZU119" s="102"/>
      <c r="PZV119" s="102"/>
      <c r="PZW119" s="102"/>
      <c r="PZX119" s="102"/>
      <c r="PZY119" s="102"/>
      <c r="PZZ119" s="102"/>
      <c r="QAA119" s="102"/>
      <c r="QAB119" s="102"/>
      <c r="QAC119" s="102"/>
      <c r="QAD119" s="102"/>
      <c r="QAE119" s="102"/>
      <c r="QAF119" s="102"/>
      <c r="QAG119" s="102"/>
      <c r="QAH119" s="102"/>
      <c r="QAI119" s="102"/>
      <c r="QAJ119" s="102"/>
      <c r="QAK119" s="102"/>
      <c r="QAL119" s="102"/>
      <c r="QAM119" s="102"/>
      <c r="QAN119" s="102"/>
      <c r="QAO119" s="102"/>
      <c r="QAP119" s="102"/>
      <c r="QAQ119" s="102"/>
      <c r="QAR119" s="102"/>
      <c r="QAS119" s="102"/>
      <c r="QAT119" s="102"/>
      <c r="QAU119" s="102"/>
      <c r="QAV119" s="102"/>
      <c r="QAW119" s="102"/>
      <c r="QAX119" s="102"/>
      <c r="QAY119" s="102"/>
      <c r="QAZ119" s="102"/>
      <c r="QBA119" s="102"/>
      <c r="QBB119" s="102"/>
      <c r="QBC119" s="102"/>
      <c r="QBD119" s="102"/>
      <c r="QBE119" s="102"/>
      <c r="QBF119" s="102"/>
      <c r="QBG119" s="102"/>
      <c r="QBH119" s="102"/>
      <c r="QBI119" s="102"/>
      <c r="QBJ119" s="102"/>
      <c r="QBK119" s="102"/>
      <c r="QBL119" s="102"/>
      <c r="QBM119" s="102"/>
      <c r="QBN119" s="102"/>
      <c r="QBO119" s="102"/>
      <c r="QBP119" s="102"/>
      <c r="QBQ119" s="102"/>
      <c r="QBR119" s="102"/>
      <c r="QBS119" s="102"/>
      <c r="QBT119" s="102"/>
      <c r="QBU119" s="102"/>
      <c r="QBV119" s="102"/>
      <c r="QBW119" s="102"/>
      <c r="QBX119" s="102"/>
      <c r="QBY119" s="102"/>
      <c r="QBZ119" s="102"/>
      <c r="QCA119" s="102"/>
      <c r="QCB119" s="102"/>
      <c r="QCC119" s="102"/>
      <c r="QCD119" s="102"/>
      <c r="QCE119" s="102"/>
      <c r="QCF119" s="102"/>
      <c r="QCG119" s="102"/>
      <c r="QCH119" s="102"/>
      <c r="QCI119" s="102"/>
      <c r="QCJ119" s="102"/>
      <c r="QCK119" s="102"/>
      <c r="QCL119" s="102"/>
      <c r="QCM119" s="102"/>
      <c r="QCN119" s="102"/>
      <c r="QCO119" s="102"/>
      <c r="QCP119" s="102"/>
      <c r="QCQ119" s="102"/>
      <c r="QCR119" s="102"/>
      <c r="QCS119" s="102"/>
      <c r="QCT119" s="102"/>
      <c r="QCU119" s="102"/>
      <c r="QCV119" s="102"/>
      <c r="QCW119" s="102"/>
      <c r="QCX119" s="102"/>
      <c r="QCY119" s="102"/>
      <c r="QCZ119" s="102"/>
      <c r="QDA119" s="102"/>
      <c r="QDB119" s="102"/>
      <c r="QDC119" s="102"/>
      <c r="QDD119" s="102"/>
      <c r="QDE119" s="102"/>
      <c r="QDF119" s="102"/>
      <c r="QDG119" s="102"/>
      <c r="QDH119" s="102"/>
      <c r="QDI119" s="102"/>
      <c r="QDJ119" s="102"/>
      <c r="QDK119" s="102"/>
      <c r="QDL119" s="102"/>
      <c r="QDM119" s="102"/>
      <c r="QDN119" s="102"/>
      <c r="QDO119" s="102"/>
      <c r="QDP119" s="102"/>
      <c r="QDQ119" s="102"/>
      <c r="QDR119" s="102"/>
      <c r="QDS119" s="102"/>
      <c r="QDT119" s="102"/>
      <c r="QDU119" s="102"/>
      <c r="QDV119" s="102"/>
      <c r="QDW119" s="102"/>
      <c r="QDX119" s="102"/>
      <c r="QDY119" s="102"/>
      <c r="QDZ119" s="102"/>
      <c r="QEA119" s="102"/>
      <c r="QEB119" s="102"/>
      <c r="QEC119" s="102"/>
      <c r="QED119" s="102"/>
      <c r="QEE119" s="102"/>
      <c r="QEF119" s="102"/>
      <c r="QEG119" s="102"/>
      <c r="QEH119" s="102"/>
      <c r="QEI119" s="102"/>
      <c r="QEJ119" s="102"/>
      <c r="QEK119" s="102"/>
      <c r="QEL119" s="102"/>
      <c r="QEM119" s="102"/>
      <c r="QEN119" s="102"/>
      <c r="QEO119" s="102"/>
      <c r="QEP119" s="102"/>
      <c r="QEQ119" s="102"/>
      <c r="QER119" s="102"/>
      <c r="QES119" s="102"/>
      <c r="QET119" s="102"/>
      <c r="QEU119" s="102"/>
      <c r="QEV119" s="102"/>
      <c r="QEW119" s="102"/>
      <c r="QEX119" s="102"/>
      <c r="QEY119" s="102"/>
      <c r="QEZ119" s="102"/>
      <c r="QFA119" s="102"/>
      <c r="QFB119" s="102"/>
      <c r="QFC119" s="102"/>
      <c r="QFD119" s="102"/>
      <c r="QFE119" s="102"/>
      <c r="QFF119" s="102"/>
      <c r="QFG119" s="102"/>
      <c r="QFH119" s="102"/>
      <c r="QFI119" s="102"/>
      <c r="QFJ119" s="102"/>
      <c r="QFK119" s="102"/>
      <c r="QFL119" s="102"/>
      <c r="QFM119" s="102"/>
      <c r="QFN119" s="102"/>
      <c r="QFO119" s="102"/>
      <c r="QFP119" s="102"/>
      <c r="QFQ119" s="102"/>
      <c r="QFR119" s="102"/>
      <c r="QFS119" s="102"/>
      <c r="QFT119" s="102"/>
      <c r="QFU119" s="102"/>
      <c r="QFV119" s="102"/>
      <c r="QFW119" s="102"/>
      <c r="QFX119" s="102"/>
      <c r="QFY119" s="102"/>
      <c r="QFZ119" s="102"/>
      <c r="QGA119" s="102"/>
      <c r="QGB119" s="102"/>
      <c r="QGC119" s="102"/>
      <c r="QGD119" s="102"/>
      <c r="QGE119" s="102"/>
      <c r="QGF119" s="102"/>
      <c r="QGG119" s="102"/>
      <c r="QGH119" s="102"/>
      <c r="QGI119" s="102"/>
      <c r="QGJ119" s="102"/>
      <c r="QGK119" s="102"/>
      <c r="QGL119" s="102"/>
      <c r="QGM119" s="102"/>
      <c r="QGN119" s="102"/>
      <c r="QGO119" s="102"/>
      <c r="QGP119" s="102"/>
      <c r="QGQ119" s="102"/>
      <c r="QGR119" s="102"/>
      <c r="QGS119" s="102"/>
      <c r="QGT119" s="102"/>
      <c r="QGU119" s="102"/>
      <c r="QGV119" s="102"/>
      <c r="QGW119" s="102"/>
      <c r="QGX119" s="102"/>
      <c r="QGY119" s="102"/>
      <c r="QGZ119" s="102"/>
      <c r="QHA119" s="102"/>
      <c r="QHB119" s="102"/>
      <c r="QHC119" s="102"/>
      <c r="QHD119" s="102"/>
      <c r="QHE119" s="102"/>
      <c r="QHF119" s="102"/>
      <c r="QHG119" s="102"/>
      <c r="QHH119" s="102"/>
      <c r="QHI119" s="102"/>
      <c r="QHJ119" s="102"/>
      <c r="QHK119" s="102"/>
      <c r="QHL119" s="102"/>
      <c r="QHM119" s="102"/>
      <c r="QHN119" s="102"/>
      <c r="QHO119" s="102"/>
      <c r="QHP119" s="102"/>
      <c r="QHQ119" s="102"/>
      <c r="QHR119" s="102"/>
      <c r="QHS119" s="102"/>
      <c r="QHT119" s="102"/>
      <c r="QHU119" s="102"/>
      <c r="QHV119" s="102"/>
      <c r="QHW119" s="102"/>
      <c r="QHX119" s="102"/>
      <c r="QHY119" s="102"/>
      <c r="QHZ119" s="102"/>
      <c r="QIA119" s="102"/>
      <c r="QIB119" s="102"/>
      <c r="QIC119" s="102"/>
      <c r="QID119" s="102"/>
      <c r="QIE119" s="102"/>
      <c r="QIF119" s="102"/>
      <c r="QIG119" s="102"/>
      <c r="QIH119" s="102"/>
      <c r="QII119" s="102"/>
      <c r="QIJ119" s="102"/>
      <c r="QIK119" s="102"/>
      <c r="QIL119" s="102"/>
      <c r="QIM119" s="102"/>
      <c r="QIN119" s="102"/>
      <c r="QIO119" s="102"/>
      <c r="QIP119" s="102"/>
      <c r="QIQ119" s="102"/>
      <c r="QIR119" s="102"/>
      <c r="QIS119" s="102"/>
      <c r="QIT119" s="102"/>
      <c r="QIU119" s="102"/>
      <c r="QIV119" s="102"/>
      <c r="QIW119" s="102"/>
      <c r="QIX119" s="102"/>
      <c r="QIY119" s="102"/>
      <c r="QIZ119" s="102"/>
      <c r="QJA119" s="102"/>
      <c r="QJB119" s="102"/>
      <c r="QJC119" s="102"/>
      <c r="QJD119" s="102"/>
      <c r="QJE119" s="102"/>
      <c r="QJF119" s="102"/>
      <c r="QJG119" s="102"/>
      <c r="QJH119" s="102"/>
      <c r="QJI119" s="102"/>
      <c r="QJJ119" s="102"/>
      <c r="QJK119" s="102"/>
      <c r="QJL119" s="102"/>
      <c r="QJM119" s="102"/>
      <c r="QJN119" s="102"/>
      <c r="QJO119" s="102"/>
      <c r="QJP119" s="102"/>
      <c r="QJQ119" s="102"/>
      <c r="QJR119" s="102"/>
      <c r="QJS119" s="102"/>
      <c r="QJT119" s="102"/>
      <c r="QJU119" s="102"/>
      <c r="QJV119" s="102"/>
      <c r="QJW119" s="102"/>
      <c r="QJX119" s="102"/>
      <c r="QJY119" s="102"/>
      <c r="QJZ119" s="102"/>
      <c r="QKA119" s="102"/>
      <c r="QKB119" s="102"/>
      <c r="QKC119" s="102"/>
      <c r="QKD119" s="102"/>
      <c r="QKE119" s="102"/>
      <c r="QKF119" s="102"/>
      <c r="QKG119" s="102"/>
      <c r="QKH119" s="102"/>
      <c r="QKI119" s="102"/>
      <c r="QKJ119" s="102"/>
      <c r="QKK119" s="102"/>
      <c r="QKL119" s="102"/>
      <c r="QKM119" s="102"/>
      <c r="QKN119" s="102"/>
      <c r="QKO119" s="102"/>
      <c r="QKP119" s="102"/>
      <c r="QKQ119" s="102"/>
      <c r="QKR119" s="102"/>
      <c r="QKS119" s="102"/>
      <c r="QKT119" s="102"/>
      <c r="QKU119" s="102"/>
      <c r="QKV119" s="102"/>
      <c r="QKW119" s="102"/>
      <c r="QKX119" s="102"/>
      <c r="QKY119" s="102"/>
      <c r="QKZ119" s="102"/>
      <c r="QLA119" s="102"/>
      <c r="QLB119" s="102"/>
      <c r="QLC119" s="102"/>
      <c r="QLD119" s="102"/>
      <c r="QLE119" s="102"/>
      <c r="QLF119" s="102"/>
      <c r="QLG119" s="102"/>
      <c r="QLH119" s="102"/>
      <c r="QLI119" s="102"/>
      <c r="QLJ119" s="102"/>
      <c r="QLK119" s="102"/>
      <c r="QLL119" s="102"/>
      <c r="QLM119" s="102"/>
      <c r="QLN119" s="102"/>
      <c r="QLO119" s="102"/>
      <c r="QLP119" s="102"/>
      <c r="QLQ119" s="102"/>
      <c r="QLR119" s="102"/>
      <c r="QLS119" s="102"/>
      <c r="QLT119" s="102"/>
      <c r="QLU119" s="102"/>
      <c r="QLV119" s="102"/>
      <c r="QLW119" s="102"/>
      <c r="QLX119" s="102"/>
      <c r="QLY119" s="102"/>
      <c r="QLZ119" s="102"/>
      <c r="QMA119" s="102"/>
      <c r="QMB119" s="102"/>
      <c r="QMC119" s="102"/>
      <c r="QMD119" s="102"/>
      <c r="QME119" s="102"/>
      <c r="QMF119" s="102"/>
      <c r="QMG119" s="102"/>
      <c r="QMH119" s="102"/>
      <c r="QMI119" s="102"/>
      <c r="QMJ119" s="102"/>
      <c r="QMK119" s="102"/>
      <c r="QML119" s="102"/>
      <c r="QMM119" s="102"/>
      <c r="QMN119" s="102"/>
      <c r="QMO119" s="102"/>
      <c r="QMP119" s="102"/>
      <c r="QMQ119" s="102"/>
      <c r="QMR119" s="102"/>
      <c r="QMS119" s="102"/>
      <c r="QMT119" s="102"/>
      <c r="QMU119" s="102"/>
      <c r="QMV119" s="102"/>
      <c r="QMW119" s="102"/>
      <c r="QMX119" s="102"/>
      <c r="QMY119" s="102"/>
      <c r="QMZ119" s="102"/>
      <c r="QNA119" s="102"/>
      <c r="QNB119" s="102"/>
      <c r="QNC119" s="102"/>
      <c r="QND119" s="102"/>
      <c r="QNE119" s="102"/>
      <c r="QNF119" s="102"/>
      <c r="QNG119" s="102"/>
      <c r="QNH119" s="102"/>
      <c r="QNI119" s="102"/>
      <c r="QNJ119" s="102"/>
      <c r="QNK119" s="102"/>
      <c r="QNL119" s="102"/>
      <c r="QNM119" s="102"/>
      <c r="QNN119" s="102"/>
      <c r="QNO119" s="102"/>
      <c r="QNP119" s="102"/>
      <c r="QNQ119" s="102"/>
      <c r="QNR119" s="102"/>
      <c r="QNS119" s="102"/>
      <c r="QNT119" s="102"/>
      <c r="QNU119" s="102"/>
      <c r="QNV119" s="102"/>
      <c r="QNW119" s="102"/>
      <c r="QNX119" s="102"/>
      <c r="QNY119" s="102"/>
      <c r="QNZ119" s="102"/>
      <c r="QOA119" s="102"/>
      <c r="QOB119" s="102"/>
      <c r="QOC119" s="102"/>
      <c r="QOD119" s="102"/>
      <c r="QOE119" s="102"/>
      <c r="QOF119" s="102"/>
      <c r="QOG119" s="102"/>
      <c r="QOH119" s="102"/>
      <c r="QOI119" s="102"/>
      <c r="QOJ119" s="102"/>
      <c r="QOK119" s="102"/>
      <c r="QOL119" s="102"/>
      <c r="QOM119" s="102"/>
      <c r="QON119" s="102"/>
      <c r="QOO119" s="102"/>
      <c r="QOP119" s="102"/>
      <c r="QOQ119" s="102"/>
      <c r="QOR119" s="102"/>
      <c r="QOS119" s="102"/>
      <c r="QOT119" s="102"/>
      <c r="QOU119" s="102"/>
      <c r="QOV119" s="102"/>
      <c r="QOW119" s="102"/>
      <c r="QOX119" s="102"/>
      <c r="QOY119" s="102"/>
      <c r="QOZ119" s="102"/>
      <c r="QPA119" s="102"/>
      <c r="QPB119" s="102"/>
      <c r="QPC119" s="102"/>
      <c r="QPD119" s="102"/>
      <c r="QPE119" s="102"/>
      <c r="QPF119" s="102"/>
      <c r="QPG119" s="102"/>
      <c r="QPH119" s="102"/>
      <c r="QPI119" s="102"/>
      <c r="QPJ119" s="102"/>
      <c r="QPK119" s="102"/>
      <c r="QPL119" s="102"/>
      <c r="QPM119" s="102"/>
      <c r="QPN119" s="102"/>
      <c r="QPO119" s="102"/>
      <c r="QPP119" s="102"/>
      <c r="QPQ119" s="102"/>
      <c r="QPR119" s="102"/>
      <c r="QPS119" s="102"/>
      <c r="QPT119" s="102"/>
      <c r="QPU119" s="102"/>
      <c r="QPV119" s="102"/>
      <c r="QPW119" s="102"/>
      <c r="QPX119" s="102"/>
      <c r="QPY119" s="102"/>
      <c r="QPZ119" s="102"/>
      <c r="QQA119" s="102"/>
      <c r="QQB119" s="102"/>
      <c r="QQC119" s="102"/>
      <c r="QQD119" s="102"/>
      <c r="QQE119" s="102"/>
      <c r="QQF119" s="102"/>
      <c r="QQG119" s="102"/>
      <c r="QQH119" s="102"/>
      <c r="QQI119" s="102"/>
      <c r="QQJ119" s="102"/>
      <c r="QQK119" s="102"/>
      <c r="QQL119" s="102"/>
      <c r="QQM119" s="102"/>
      <c r="QQN119" s="102"/>
      <c r="QQO119" s="102"/>
      <c r="QQP119" s="102"/>
      <c r="QQQ119" s="102"/>
      <c r="QQR119" s="102"/>
      <c r="QQS119" s="102"/>
      <c r="QQT119" s="102"/>
      <c r="QQU119" s="102"/>
      <c r="QQV119" s="102"/>
      <c r="QQW119" s="102"/>
      <c r="QQX119" s="102"/>
      <c r="QQY119" s="102"/>
      <c r="QQZ119" s="102"/>
      <c r="QRA119" s="102"/>
      <c r="QRB119" s="102"/>
      <c r="QRC119" s="102"/>
      <c r="QRD119" s="102"/>
      <c r="QRE119" s="102"/>
      <c r="QRF119" s="102"/>
      <c r="QRG119" s="102"/>
      <c r="QRH119" s="102"/>
      <c r="QRI119" s="102"/>
      <c r="QRJ119" s="102"/>
      <c r="QRK119" s="102"/>
      <c r="QRL119" s="102"/>
      <c r="QRM119" s="102"/>
      <c r="QRN119" s="102"/>
      <c r="QRO119" s="102"/>
      <c r="QRP119" s="102"/>
      <c r="QRQ119" s="102"/>
      <c r="QRR119" s="102"/>
      <c r="QRS119" s="102"/>
      <c r="QRT119" s="102"/>
      <c r="QRU119" s="102"/>
      <c r="QRV119" s="102"/>
      <c r="QRW119" s="102"/>
      <c r="QRX119" s="102"/>
      <c r="QRY119" s="102"/>
      <c r="QRZ119" s="102"/>
      <c r="QSA119" s="102"/>
      <c r="QSB119" s="102"/>
      <c r="QSC119" s="102"/>
      <c r="QSD119" s="102"/>
      <c r="QSE119" s="102"/>
      <c r="QSF119" s="102"/>
      <c r="QSG119" s="102"/>
      <c r="QSH119" s="102"/>
      <c r="QSI119" s="102"/>
      <c r="QSJ119" s="102"/>
      <c r="QSK119" s="102"/>
      <c r="QSL119" s="102"/>
      <c r="QSM119" s="102"/>
      <c r="QSN119" s="102"/>
      <c r="QSO119" s="102"/>
      <c r="QSP119" s="102"/>
      <c r="QSQ119" s="102"/>
      <c r="QSR119" s="102"/>
      <c r="QSS119" s="102"/>
      <c r="QST119" s="102"/>
      <c r="QSU119" s="102"/>
      <c r="QSV119" s="102"/>
      <c r="QSW119" s="102"/>
      <c r="QSX119" s="102"/>
      <c r="QSY119" s="102"/>
      <c r="QSZ119" s="102"/>
      <c r="QTA119" s="102"/>
      <c r="QTB119" s="102"/>
      <c r="QTC119" s="102"/>
      <c r="QTD119" s="102"/>
      <c r="QTE119" s="102"/>
      <c r="QTF119" s="102"/>
      <c r="QTG119" s="102"/>
      <c r="QTH119" s="102"/>
      <c r="QTI119" s="102"/>
      <c r="QTJ119" s="102"/>
      <c r="QTK119" s="102"/>
      <c r="QTL119" s="102"/>
      <c r="QTM119" s="102"/>
      <c r="QTN119" s="102"/>
      <c r="QTO119" s="102"/>
      <c r="QTP119" s="102"/>
      <c r="QTQ119" s="102"/>
      <c r="QTR119" s="102"/>
      <c r="QTS119" s="102"/>
      <c r="QTT119" s="102"/>
      <c r="QTU119" s="102"/>
      <c r="QTV119" s="102"/>
      <c r="QTW119" s="102"/>
      <c r="QTX119" s="102"/>
      <c r="QTY119" s="102"/>
      <c r="QTZ119" s="102"/>
      <c r="QUA119" s="102"/>
      <c r="QUB119" s="102"/>
      <c r="QUC119" s="102"/>
      <c r="QUD119" s="102"/>
      <c r="QUE119" s="102"/>
      <c r="QUF119" s="102"/>
      <c r="QUG119" s="102"/>
      <c r="QUH119" s="102"/>
      <c r="QUI119" s="102"/>
      <c r="QUJ119" s="102"/>
      <c r="QUK119" s="102"/>
      <c r="QUL119" s="102"/>
      <c r="QUM119" s="102"/>
      <c r="QUN119" s="102"/>
      <c r="QUO119" s="102"/>
      <c r="QUP119" s="102"/>
      <c r="QUQ119" s="102"/>
      <c r="QUR119" s="102"/>
      <c r="QUS119" s="102"/>
      <c r="QUT119" s="102"/>
      <c r="QUU119" s="102"/>
      <c r="QUV119" s="102"/>
      <c r="QUW119" s="102"/>
      <c r="QUX119" s="102"/>
      <c r="QUY119" s="102"/>
      <c r="QUZ119" s="102"/>
      <c r="QVA119" s="102"/>
      <c r="QVB119" s="102"/>
      <c r="QVC119" s="102"/>
      <c r="QVD119" s="102"/>
      <c r="QVE119" s="102"/>
      <c r="QVF119" s="102"/>
      <c r="QVG119" s="102"/>
      <c r="QVH119" s="102"/>
      <c r="QVI119" s="102"/>
      <c r="QVJ119" s="102"/>
      <c r="QVK119" s="102"/>
      <c r="QVL119" s="102"/>
      <c r="QVM119" s="102"/>
      <c r="QVN119" s="102"/>
      <c r="QVO119" s="102"/>
      <c r="QVP119" s="102"/>
      <c r="QVQ119" s="102"/>
      <c r="QVR119" s="102"/>
      <c r="QVS119" s="102"/>
      <c r="QVT119" s="102"/>
      <c r="QVU119" s="102"/>
      <c r="QVV119" s="102"/>
      <c r="QVW119" s="102"/>
      <c r="QVX119" s="102"/>
      <c r="QVY119" s="102"/>
      <c r="QVZ119" s="102"/>
      <c r="QWA119" s="102"/>
      <c r="QWB119" s="102"/>
      <c r="QWC119" s="102"/>
      <c r="QWD119" s="102"/>
      <c r="QWE119" s="102"/>
      <c r="QWF119" s="102"/>
      <c r="QWG119" s="102"/>
      <c r="QWH119" s="102"/>
      <c r="QWI119" s="102"/>
      <c r="QWJ119" s="102"/>
      <c r="QWK119" s="102"/>
      <c r="QWL119" s="102"/>
      <c r="QWM119" s="102"/>
      <c r="QWN119" s="102"/>
      <c r="QWO119" s="102"/>
      <c r="QWP119" s="102"/>
      <c r="QWQ119" s="102"/>
      <c r="QWR119" s="102"/>
      <c r="QWS119" s="102"/>
      <c r="QWT119" s="102"/>
      <c r="QWU119" s="102"/>
      <c r="QWV119" s="102"/>
      <c r="QWW119" s="102"/>
      <c r="QWX119" s="102"/>
      <c r="QWY119" s="102"/>
      <c r="QWZ119" s="102"/>
      <c r="QXA119" s="102"/>
      <c r="QXB119" s="102"/>
      <c r="QXC119" s="102"/>
      <c r="QXD119" s="102"/>
      <c r="QXE119" s="102"/>
      <c r="QXF119" s="102"/>
      <c r="QXG119" s="102"/>
      <c r="QXH119" s="102"/>
      <c r="QXI119" s="102"/>
      <c r="QXJ119" s="102"/>
      <c r="QXK119" s="102"/>
      <c r="QXL119" s="102"/>
      <c r="QXM119" s="102"/>
      <c r="QXN119" s="102"/>
      <c r="QXO119" s="102"/>
      <c r="QXP119" s="102"/>
      <c r="QXQ119" s="102"/>
      <c r="QXR119" s="102"/>
      <c r="QXS119" s="102"/>
      <c r="QXT119" s="102"/>
      <c r="QXU119" s="102"/>
      <c r="QXV119" s="102"/>
      <c r="QXW119" s="102"/>
      <c r="QXX119" s="102"/>
      <c r="QXY119" s="102"/>
      <c r="QXZ119" s="102"/>
      <c r="QYA119" s="102"/>
      <c r="QYB119" s="102"/>
      <c r="QYC119" s="102"/>
      <c r="QYD119" s="102"/>
      <c r="QYE119" s="102"/>
      <c r="QYF119" s="102"/>
      <c r="QYG119" s="102"/>
      <c r="QYH119" s="102"/>
      <c r="QYI119" s="102"/>
      <c r="QYJ119" s="102"/>
      <c r="QYK119" s="102"/>
      <c r="QYL119" s="102"/>
      <c r="QYM119" s="102"/>
      <c r="QYN119" s="102"/>
      <c r="QYO119" s="102"/>
      <c r="QYP119" s="102"/>
      <c r="QYQ119" s="102"/>
      <c r="QYR119" s="102"/>
      <c r="QYS119" s="102"/>
      <c r="QYT119" s="102"/>
      <c r="QYU119" s="102"/>
      <c r="QYV119" s="102"/>
      <c r="QYW119" s="102"/>
      <c r="QYX119" s="102"/>
      <c r="QYY119" s="102"/>
      <c r="QYZ119" s="102"/>
      <c r="QZA119" s="102"/>
      <c r="QZB119" s="102"/>
      <c r="QZC119" s="102"/>
      <c r="QZD119" s="102"/>
      <c r="QZE119" s="102"/>
      <c r="QZF119" s="102"/>
      <c r="QZG119" s="102"/>
      <c r="QZH119" s="102"/>
      <c r="QZI119" s="102"/>
      <c r="QZJ119" s="102"/>
      <c r="QZK119" s="102"/>
      <c r="QZL119" s="102"/>
      <c r="QZM119" s="102"/>
      <c r="QZN119" s="102"/>
      <c r="QZO119" s="102"/>
      <c r="QZP119" s="102"/>
      <c r="QZQ119" s="102"/>
      <c r="QZR119" s="102"/>
      <c r="QZS119" s="102"/>
      <c r="QZT119" s="102"/>
      <c r="QZU119" s="102"/>
      <c r="QZV119" s="102"/>
      <c r="QZW119" s="102"/>
      <c r="QZX119" s="102"/>
      <c r="QZY119" s="102"/>
      <c r="QZZ119" s="102"/>
      <c r="RAA119" s="102"/>
      <c r="RAB119" s="102"/>
      <c r="RAC119" s="102"/>
      <c r="RAD119" s="102"/>
      <c r="RAE119" s="102"/>
      <c r="RAF119" s="102"/>
      <c r="RAG119" s="102"/>
      <c r="RAH119" s="102"/>
      <c r="RAI119" s="102"/>
      <c r="RAJ119" s="102"/>
      <c r="RAK119" s="102"/>
      <c r="RAL119" s="102"/>
      <c r="RAM119" s="102"/>
      <c r="RAN119" s="102"/>
      <c r="RAO119" s="102"/>
      <c r="RAP119" s="102"/>
      <c r="RAQ119" s="102"/>
      <c r="RAR119" s="102"/>
      <c r="RAS119" s="102"/>
      <c r="RAT119" s="102"/>
      <c r="RAU119" s="102"/>
      <c r="RAV119" s="102"/>
      <c r="RAW119" s="102"/>
      <c r="RAX119" s="102"/>
      <c r="RAY119" s="102"/>
      <c r="RAZ119" s="102"/>
      <c r="RBA119" s="102"/>
      <c r="RBB119" s="102"/>
      <c r="RBC119" s="102"/>
      <c r="RBD119" s="102"/>
      <c r="RBE119" s="102"/>
      <c r="RBF119" s="102"/>
      <c r="RBG119" s="102"/>
      <c r="RBH119" s="102"/>
      <c r="RBI119" s="102"/>
      <c r="RBJ119" s="102"/>
      <c r="RBK119" s="102"/>
      <c r="RBL119" s="102"/>
      <c r="RBM119" s="102"/>
      <c r="RBN119" s="102"/>
      <c r="RBO119" s="102"/>
      <c r="RBP119" s="102"/>
      <c r="RBQ119" s="102"/>
      <c r="RBR119" s="102"/>
      <c r="RBS119" s="102"/>
      <c r="RBT119" s="102"/>
      <c r="RBU119" s="102"/>
      <c r="RBV119" s="102"/>
      <c r="RBW119" s="102"/>
      <c r="RBX119" s="102"/>
      <c r="RBY119" s="102"/>
      <c r="RBZ119" s="102"/>
      <c r="RCA119" s="102"/>
      <c r="RCB119" s="102"/>
      <c r="RCC119" s="102"/>
      <c r="RCD119" s="102"/>
      <c r="RCE119" s="102"/>
      <c r="RCF119" s="102"/>
      <c r="RCG119" s="102"/>
      <c r="RCH119" s="102"/>
      <c r="RCI119" s="102"/>
      <c r="RCJ119" s="102"/>
      <c r="RCK119" s="102"/>
      <c r="RCL119" s="102"/>
      <c r="RCM119" s="102"/>
      <c r="RCN119" s="102"/>
      <c r="RCO119" s="102"/>
      <c r="RCP119" s="102"/>
      <c r="RCQ119" s="102"/>
      <c r="RCR119" s="102"/>
      <c r="RCS119" s="102"/>
      <c r="RCT119" s="102"/>
      <c r="RCU119" s="102"/>
      <c r="RCV119" s="102"/>
      <c r="RCW119" s="102"/>
      <c r="RCX119" s="102"/>
      <c r="RCY119" s="102"/>
      <c r="RCZ119" s="102"/>
      <c r="RDA119" s="102"/>
      <c r="RDB119" s="102"/>
      <c r="RDC119" s="102"/>
      <c r="RDD119" s="102"/>
      <c r="RDE119" s="102"/>
      <c r="RDF119" s="102"/>
      <c r="RDG119" s="102"/>
      <c r="RDH119" s="102"/>
      <c r="RDI119" s="102"/>
      <c r="RDJ119" s="102"/>
      <c r="RDK119" s="102"/>
      <c r="RDL119" s="102"/>
      <c r="RDM119" s="102"/>
      <c r="RDN119" s="102"/>
      <c r="RDO119" s="102"/>
      <c r="RDP119" s="102"/>
      <c r="RDQ119" s="102"/>
      <c r="RDR119" s="102"/>
      <c r="RDS119" s="102"/>
      <c r="RDT119" s="102"/>
      <c r="RDU119" s="102"/>
      <c r="RDV119" s="102"/>
      <c r="RDW119" s="102"/>
      <c r="RDX119" s="102"/>
      <c r="RDY119" s="102"/>
      <c r="RDZ119" s="102"/>
      <c r="REA119" s="102"/>
      <c r="REB119" s="102"/>
      <c r="REC119" s="102"/>
      <c r="RED119" s="102"/>
      <c r="REE119" s="102"/>
      <c r="REF119" s="102"/>
      <c r="REG119" s="102"/>
      <c r="REH119" s="102"/>
      <c r="REI119" s="102"/>
      <c r="REJ119" s="102"/>
      <c r="REK119" s="102"/>
      <c r="REL119" s="102"/>
      <c r="REM119" s="102"/>
      <c r="REN119" s="102"/>
      <c r="REO119" s="102"/>
      <c r="REP119" s="102"/>
      <c r="REQ119" s="102"/>
      <c r="RER119" s="102"/>
      <c r="RES119" s="102"/>
      <c r="RET119" s="102"/>
      <c r="REU119" s="102"/>
      <c r="REV119" s="102"/>
      <c r="REW119" s="102"/>
      <c r="REX119" s="102"/>
      <c r="REY119" s="102"/>
      <c r="REZ119" s="102"/>
      <c r="RFA119" s="102"/>
      <c r="RFB119" s="102"/>
      <c r="RFC119" s="102"/>
      <c r="RFD119" s="102"/>
      <c r="RFE119" s="102"/>
      <c r="RFF119" s="102"/>
      <c r="RFG119" s="102"/>
      <c r="RFH119" s="102"/>
      <c r="RFI119" s="102"/>
      <c r="RFJ119" s="102"/>
      <c r="RFK119" s="102"/>
      <c r="RFL119" s="102"/>
      <c r="RFM119" s="102"/>
      <c r="RFN119" s="102"/>
      <c r="RFO119" s="102"/>
      <c r="RFP119" s="102"/>
      <c r="RFQ119" s="102"/>
      <c r="RFR119" s="102"/>
      <c r="RFS119" s="102"/>
      <c r="RFT119" s="102"/>
      <c r="RFU119" s="102"/>
      <c r="RFV119" s="102"/>
      <c r="RFW119" s="102"/>
      <c r="RFX119" s="102"/>
      <c r="RFY119" s="102"/>
      <c r="RFZ119" s="102"/>
      <c r="RGA119" s="102"/>
      <c r="RGB119" s="102"/>
      <c r="RGC119" s="102"/>
      <c r="RGD119" s="102"/>
      <c r="RGE119" s="102"/>
      <c r="RGF119" s="102"/>
      <c r="RGG119" s="102"/>
      <c r="RGH119" s="102"/>
      <c r="RGI119" s="102"/>
      <c r="RGJ119" s="102"/>
      <c r="RGK119" s="102"/>
      <c r="RGL119" s="102"/>
      <c r="RGM119" s="102"/>
      <c r="RGN119" s="102"/>
      <c r="RGO119" s="102"/>
      <c r="RGP119" s="102"/>
      <c r="RGQ119" s="102"/>
      <c r="RGR119" s="102"/>
      <c r="RGS119" s="102"/>
      <c r="RGT119" s="102"/>
      <c r="RGU119" s="102"/>
      <c r="RGV119" s="102"/>
      <c r="RGW119" s="102"/>
      <c r="RGX119" s="102"/>
      <c r="RGY119" s="102"/>
      <c r="RGZ119" s="102"/>
      <c r="RHA119" s="102"/>
      <c r="RHB119" s="102"/>
      <c r="RHC119" s="102"/>
      <c r="RHD119" s="102"/>
      <c r="RHE119" s="102"/>
      <c r="RHF119" s="102"/>
      <c r="RHG119" s="102"/>
      <c r="RHH119" s="102"/>
      <c r="RHI119" s="102"/>
      <c r="RHJ119" s="102"/>
      <c r="RHK119" s="102"/>
      <c r="RHL119" s="102"/>
      <c r="RHM119" s="102"/>
      <c r="RHN119" s="102"/>
      <c r="RHO119" s="102"/>
      <c r="RHP119" s="102"/>
      <c r="RHQ119" s="102"/>
      <c r="RHR119" s="102"/>
      <c r="RHS119" s="102"/>
      <c r="RHT119" s="102"/>
      <c r="RHU119" s="102"/>
      <c r="RHV119" s="102"/>
      <c r="RHW119" s="102"/>
      <c r="RHX119" s="102"/>
      <c r="RHY119" s="102"/>
      <c r="RHZ119" s="102"/>
      <c r="RIA119" s="102"/>
      <c r="RIB119" s="102"/>
      <c r="RIC119" s="102"/>
      <c r="RID119" s="102"/>
      <c r="RIE119" s="102"/>
      <c r="RIF119" s="102"/>
      <c r="RIG119" s="102"/>
      <c r="RIH119" s="102"/>
      <c r="RII119" s="102"/>
      <c r="RIJ119" s="102"/>
      <c r="RIK119" s="102"/>
      <c r="RIL119" s="102"/>
      <c r="RIM119" s="102"/>
      <c r="RIN119" s="102"/>
      <c r="RIO119" s="102"/>
      <c r="RIP119" s="102"/>
      <c r="RIQ119" s="102"/>
      <c r="RIR119" s="102"/>
      <c r="RIS119" s="102"/>
      <c r="RIT119" s="102"/>
      <c r="RIU119" s="102"/>
      <c r="RIV119" s="102"/>
      <c r="RIW119" s="102"/>
      <c r="RIX119" s="102"/>
      <c r="RIY119" s="102"/>
      <c r="RIZ119" s="102"/>
      <c r="RJA119" s="102"/>
      <c r="RJB119" s="102"/>
      <c r="RJC119" s="102"/>
      <c r="RJD119" s="102"/>
      <c r="RJE119" s="102"/>
      <c r="RJF119" s="102"/>
      <c r="RJG119" s="102"/>
      <c r="RJH119" s="102"/>
      <c r="RJI119" s="102"/>
      <c r="RJJ119" s="102"/>
      <c r="RJK119" s="102"/>
      <c r="RJL119" s="102"/>
      <c r="RJM119" s="102"/>
      <c r="RJN119" s="102"/>
      <c r="RJO119" s="102"/>
      <c r="RJP119" s="102"/>
      <c r="RJQ119" s="102"/>
      <c r="RJR119" s="102"/>
      <c r="RJS119" s="102"/>
      <c r="RJT119" s="102"/>
      <c r="RJU119" s="102"/>
      <c r="RJV119" s="102"/>
      <c r="RJW119" s="102"/>
      <c r="RJX119" s="102"/>
      <c r="RJY119" s="102"/>
      <c r="RJZ119" s="102"/>
      <c r="RKA119" s="102"/>
      <c r="RKB119" s="102"/>
      <c r="RKC119" s="102"/>
      <c r="RKD119" s="102"/>
      <c r="RKE119" s="102"/>
      <c r="RKF119" s="102"/>
      <c r="RKG119" s="102"/>
      <c r="RKH119" s="102"/>
      <c r="RKI119" s="102"/>
      <c r="RKJ119" s="102"/>
      <c r="RKK119" s="102"/>
      <c r="RKL119" s="102"/>
      <c r="RKM119" s="102"/>
      <c r="RKN119" s="102"/>
      <c r="RKO119" s="102"/>
      <c r="RKP119" s="102"/>
      <c r="RKQ119" s="102"/>
      <c r="RKR119" s="102"/>
      <c r="RKS119" s="102"/>
      <c r="RKT119" s="102"/>
      <c r="RKU119" s="102"/>
      <c r="RKV119" s="102"/>
      <c r="RKW119" s="102"/>
      <c r="RKX119" s="102"/>
      <c r="RKY119" s="102"/>
      <c r="RKZ119" s="102"/>
      <c r="RLA119" s="102"/>
      <c r="RLB119" s="102"/>
      <c r="RLC119" s="102"/>
      <c r="RLD119" s="102"/>
      <c r="RLE119" s="102"/>
      <c r="RLF119" s="102"/>
      <c r="RLG119" s="102"/>
      <c r="RLH119" s="102"/>
      <c r="RLI119" s="102"/>
      <c r="RLJ119" s="102"/>
      <c r="RLK119" s="102"/>
      <c r="RLL119" s="102"/>
      <c r="RLM119" s="102"/>
      <c r="RLN119" s="102"/>
      <c r="RLO119" s="102"/>
      <c r="RLP119" s="102"/>
      <c r="RLQ119" s="102"/>
      <c r="RLR119" s="102"/>
      <c r="RLS119" s="102"/>
      <c r="RLT119" s="102"/>
      <c r="RLU119" s="102"/>
      <c r="RLV119" s="102"/>
      <c r="RLW119" s="102"/>
      <c r="RLX119" s="102"/>
      <c r="RLY119" s="102"/>
      <c r="RLZ119" s="102"/>
      <c r="RMA119" s="102"/>
      <c r="RMB119" s="102"/>
      <c r="RMC119" s="102"/>
      <c r="RMD119" s="102"/>
      <c r="RME119" s="102"/>
      <c r="RMF119" s="102"/>
      <c r="RMG119" s="102"/>
      <c r="RMH119" s="102"/>
      <c r="RMI119" s="102"/>
      <c r="RMJ119" s="102"/>
      <c r="RMK119" s="102"/>
      <c r="RML119" s="102"/>
      <c r="RMM119" s="102"/>
      <c r="RMN119" s="102"/>
      <c r="RMO119" s="102"/>
      <c r="RMP119" s="102"/>
      <c r="RMQ119" s="102"/>
      <c r="RMR119" s="102"/>
      <c r="RMS119" s="102"/>
      <c r="RMT119" s="102"/>
      <c r="RMU119" s="102"/>
      <c r="RMV119" s="102"/>
      <c r="RMW119" s="102"/>
      <c r="RMX119" s="102"/>
      <c r="RMY119" s="102"/>
      <c r="RMZ119" s="102"/>
      <c r="RNA119" s="102"/>
      <c r="RNB119" s="102"/>
      <c r="RNC119" s="102"/>
      <c r="RND119" s="102"/>
      <c r="RNE119" s="102"/>
      <c r="RNF119" s="102"/>
      <c r="RNG119" s="102"/>
      <c r="RNH119" s="102"/>
      <c r="RNI119" s="102"/>
      <c r="RNJ119" s="102"/>
      <c r="RNK119" s="102"/>
      <c r="RNL119" s="102"/>
      <c r="RNM119" s="102"/>
      <c r="RNN119" s="102"/>
      <c r="RNO119" s="102"/>
      <c r="RNP119" s="102"/>
      <c r="RNQ119" s="102"/>
      <c r="RNR119" s="102"/>
      <c r="RNS119" s="102"/>
      <c r="RNT119" s="102"/>
      <c r="RNU119" s="102"/>
      <c r="RNV119" s="102"/>
      <c r="RNW119" s="102"/>
      <c r="RNX119" s="102"/>
      <c r="RNY119" s="102"/>
      <c r="RNZ119" s="102"/>
      <c r="ROA119" s="102"/>
      <c r="ROB119" s="102"/>
      <c r="ROC119" s="102"/>
      <c r="ROD119" s="102"/>
      <c r="ROE119" s="102"/>
      <c r="ROF119" s="102"/>
      <c r="ROG119" s="102"/>
      <c r="ROH119" s="102"/>
      <c r="ROI119" s="102"/>
      <c r="ROJ119" s="102"/>
      <c r="ROK119" s="102"/>
      <c r="ROL119" s="102"/>
      <c r="ROM119" s="102"/>
      <c r="RON119" s="102"/>
      <c r="ROO119" s="102"/>
      <c r="ROP119" s="102"/>
      <c r="ROQ119" s="102"/>
      <c r="ROR119" s="102"/>
      <c r="ROS119" s="102"/>
      <c r="ROT119" s="102"/>
      <c r="ROU119" s="102"/>
      <c r="ROV119" s="102"/>
      <c r="ROW119" s="102"/>
      <c r="ROX119" s="102"/>
      <c r="ROY119" s="102"/>
      <c r="ROZ119" s="102"/>
      <c r="RPA119" s="102"/>
      <c r="RPB119" s="102"/>
      <c r="RPC119" s="102"/>
      <c r="RPD119" s="102"/>
      <c r="RPE119" s="102"/>
      <c r="RPF119" s="102"/>
      <c r="RPG119" s="102"/>
      <c r="RPH119" s="102"/>
      <c r="RPI119" s="102"/>
      <c r="RPJ119" s="102"/>
      <c r="RPK119" s="102"/>
      <c r="RPL119" s="102"/>
      <c r="RPM119" s="102"/>
      <c r="RPN119" s="102"/>
      <c r="RPO119" s="102"/>
      <c r="RPP119" s="102"/>
      <c r="RPQ119" s="102"/>
      <c r="RPR119" s="102"/>
      <c r="RPS119" s="102"/>
      <c r="RPT119" s="102"/>
      <c r="RPU119" s="102"/>
      <c r="RPV119" s="102"/>
      <c r="RPW119" s="102"/>
      <c r="RPX119" s="102"/>
      <c r="RPY119" s="102"/>
      <c r="RPZ119" s="102"/>
      <c r="RQA119" s="102"/>
      <c r="RQB119" s="102"/>
      <c r="RQC119" s="102"/>
      <c r="RQD119" s="102"/>
      <c r="RQE119" s="102"/>
      <c r="RQF119" s="102"/>
      <c r="RQG119" s="102"/>
      <c r="RQH119" s="102"/>
      <c r="RQI119" s="102"/>
      <c r="RQJ119" s="102"/>
      <c r="RQK119" s="102"/>
      <c r="RQL119" s="102"/>
      <c r="RQM119" s="102"/>
      <c r="RQN119" s="102"/>
      <c r="RQO119" s="102"/>
      <c r="RQP119" s="102"/>
      <c r="RQQ119" s="102"/>
      <c r="RQR119" s="102"/>
      <c r="RQS119" s="102"/>
      <c r="RQT119" s="102"/>
      <c r="RQU119" s="102"/>
      <c r="RQV119" s="102"/>
      <c r="RQW119" s="102"/>
      <c r="RQX119" s="102"/>
      <c r="RQY119" s="102"/>
      <c r="RQZ119" s="102"/>
      <c r="RRA119" s="102"/>
      <c r="RRB119" s="102"/>
      <c r="RRC119" s="102"/>
      <c r="RRD119" s="102"/>
      <c r="RRE119" s="102"/>
      <c r="RRF119" s="102"/>
      <c r="RRG119" s="102"/>
      <c r="RRH119" s="102"/>
      <c r="RRI119" s="102"/>
      <c r="RRJ119" s="102"/>
      <c r="RRK119" s="102"/>
      <c r="RRL119" s="102"/>
      <c r="RRM119" s="102"/>
      <c r="RRN119" s="102"/>
      <c r="RRO119" s="102"/>
      <c r="RRP119" s="102"/>
      <c r="RRQ119" s="102"/>
      <c r="RRR119" s="102"/>
      <c r="RRS119" s="102"/>
      <c r="RRT119" s="102"/>
      <c r="RRU119" s="102"/>
      <c r="RRV119" s="102"/>
      <c r="RRW119" s="102"/>
      <c r="RRX119" s="102"/>
      <c r="RRY119" s="102"/>
      <c r="RRZ119" s="102"/>
      <c r="RSA119" s="102"/>
      <c r="RSB119" s="102"/>
      <c r="RSC119" s="102"/>
      <c r="RSD119" s="102"/>
      <c r="RSE119" s="102"/>
      <c r="RSF119" s="102"/>
      <c r="RSG119" s="102"/>
      <c r="RSH119" s="102"/>
      <c r="RSI119" s="102"/>
      <c r="RSJ119" s="102"/>
      <c r="RSK119" s="102"/>
      <c r="RSL119" s="102"/>
      <c r="RSM119" s="102"/>
      <c r="RSN119" s="102"/>
      <c r="RSO119" s="102"/>
      <c r="RSP119" s="102"/>
      <c r="RSQ119" s="102"/>
      <c r="RSR119" s="102"/>
      <c r="RSS119" s="102"/>
      <c r="RST119" s="102"/>
      <c r="RSU119" s="102"/>
      <c r="RSV119" s="102"/>
      <c r="RSW119" s="102"/>
      <c r="RSX119" s="102"/>
      <c r="RSY119" s="102"/>
      <c r="RSZ119" s="102"/>
      <c r="RTA119" s="102"/>
      <c r="RTB119" s="102"/>
      <c r="RTC119" s="102"/>
      <c r="RTD119" s="102"/>
      <c r="RTE119" s="102"/>
      <c r="RTF119" s="102"/>
      <c r="RTG119" s="102"/>
      <c r="RTH119" s="102"/>
      <c r="RTI119" s="102"/>
      <c r="RTJ119" s="102"/>
      <c r="RTK119" s="102"/>
      <c r="RTL119" s="102"/>
      <c r="RTM119" s="102"/>
      <c r="RTN119" s="102"/>
      <c r="RTO119" s="102"/>
      <c r="RTP119" s="102"/>
      <c r="RTQ119" s="102"/>
      <c r="RTR119" s="102"/>
      <c r="RTS119" s="102"/>
      <c r="RTT119" s="102"/>
      <c r="RTU119" s="102"/>
      <c r="RTV119" s="102"/>
      <c r="RTW119" s="102"/>
      <c r="RTX119" s="102"/>
      <c r="RTY119" s="102"/>
      <c r="RTZ119" s="102"/>
      <c r="RUA119" s="102"/>
      <c r="RUB119" s="102"/>
      <c r="RUC119" s="102"/>
      <c r="RUD119" s="102"/>
      <c r="RUE119" s="102"/>
      <c r="RUF119" s="102"/>
      <c r="RUG119" s="102"/>
      <c r="RUH119" s="102"/>
      <c r="RUI119" s="102"/>
      <c r="RUJ119" s="102"/>
      <c r="RUK119" s="102"/>
      <c r="RUL119" s="102"/>
      <c r="RUM119" s="102"/>
      <c r="RUN119" s="102"/>
      <c r="RUO119" s="102"/>
      <c r="RUP119" s="102"/>
      <c r="RUQ119" s="102"/>
      <c r="RUR119" s="102"/>
      <c r="RUS119" s="102"/>
      <c r="RUT119" s="102"/>
      <c r="RUU119" s="102"/>
      <c r="RUV119" s="102"/>
      <c r="RUW119" s="102"/>
      <c r="RUX119" s="102"/>
      <c r="RUY119" s="102"/>
      <c r="RUZ119" s="102"/>
      <c r="RVA119" s="102"/>
      <c r="RVB119" s="102"/>
      <c r="RVC119" s="102"/>
      <c r="RVD119" s="102"/>
      <c r="RVE119" s="102"/>
      <c r="RVF119" s="102"/>
      <c r="RVG119" s="102"/>
      <c r="RVH119" s="102"/>
      <c r="RVI119" s="102"/>
      <c r="RVJ119" s="102"/>
      <c r="RVK119" s="102"/>
      <c r="RVL119" s="102"/>
      <c r="RVM119" s="102"/>
      <c r="RVN119" s="102"/>
      <c r="RVO119" s="102"/>
      <c r="RVP119" s="102"/>
      <c r="RVQ119" s="102"/>
      <c r="RVR119" s="102"/>
      <c r="RVS119" s="102"/>
      <c r="RVT119" s="102"/>
      <c r="RVU119" s="102"/>
      <c r="RVV119" s="102"/>
      <c r="RVW119" s="102"/>
      <c r="RVX119" s="102"/>
      <c r="RVY119" s="102"/>
      <c r="RVZ119" s="102"/>
      <c r="RWA119" s="102"/>
      <c r="RWB119" s="102"/>
      <c r="RWC119" s="102"/>
      <c r="RWD119" s="102"/>
      <c r="RWE119" s="102"/>
      <c r="RWF119" s="102"/>
      <c r="RWG119" s="102"/>
      <c r="RWH119" s="102"/>
      <c r="RWI119" s="102"/>
      <c r="RWJ119" s="102"/>
      <c r="RWK119" s="102"/>
      <c r="RWL119" s="102"/>
      <c r="RWM119" s="102"/>
      <c r="RWN119" s="102"/>
      <c r="RWO119" s="102"/>
      <c r="RWP119" s="102"/>
      <c r="RWQ119" s="102"/>
      <c r="RWR119" s="102"/>
      <c r="RWS119" s="102"/>
      <c r="RWT119" s="102"/>
      <c r="RWU119" s="102"/>
      <c r="RWV119" s="102"/>
      <c r="RWW119" s="102"/>
      <c r="RWX119" s="102"/>
      <c r="RWY119" s="102"/>
      <c r="RWZ119" s="102"/>
      <c r="RXA119" s="102"/>
      <c r="RXB119" s="102"/>
      <c r="RXC119" s="102"/>
      <c r="RXD119" s="102"/>
      <c r="RXE119" s="102"/>
      <c r="RXF119" s="102"/>
      <c r="RXG119" s="102"/>
      <c r="RXH119" s="102"/>
      <c r="RXI119" s="102"/>
      <c r="RXJ119" s="102"/>
      <c r="RXK119" s="102"/>
      <c r="RXL119" s="102"/>
      <c r="RXM119" s="102"/>
      <c r="RXN119" s="102"/>
      <c r="RXO119" s="102"/>
      <c r="RXP119" s="102"/>
      <c r="RXQ119" s="102"/>
      <c r="RXR119" s="102"/>
      <c r="RXS119" s="102"/>
      <c r="RXT119" s="102"/>
      <c r="RXU119" s="102"/>
      <c r="RXV119" s="102"/>
      <c r="RXW119" s="102"/>
      <c r="RXX119" s="102"/>
      <c r="RXY119" s="102"/>
      <c r="RXZ119" s="102"/>
      <c r="RYA119" s="102"/>
      <c r="RYB119" s="102"/>
      <c r="RYC119" s="102"/>
      <c r="RYD119" s="102"/>
      <c r="RYE119" s="102"/>
      <c r="RYF119" s="102"/>
      <c r="RYG119" s="102"/>
      <c r="RYH119" s="102"/>
      <c r="RYI119" s="102"/>
      <c r="RYJ119" s="102"/>
      <c r="RYK119" s="102"/>
      <c r="RYL119" s="102"/>
      <c r="RYM119" s="102"/>
      <c r="RYN119" s="102"/>
      <c r="RYO119" s="102"/>
      <c r="RYP119" s="102"/>
      <c r="RYQ119" s="102"/>
      <c r="RYR119" s="102"/>
      <c r="RYS119" s="102"/>
      <c r="RYT119" s="102"/>
      <c r="RYU119" s="102"/>
      <c r="RYV119" s="102"/>
      <c r="RYW119" s="102"/>
      <c r="RYX119" s="102"/>
      <c r="RYY119" s="102"/>
      <c r="RYZ119" s="102"/>
      <c r="RZA119" s="102"/>
      <c r="RZB119" s="102"/>
      <c r="RZC119" s="102"/>
      <c r="RZD119" s="102"/>
      <c r="RZE119" s="102"/>
      <c r="RZF119" s="102"/>
      <c r="RZG119" s="102"/>
      <c r="RZH119" s="102"/>
      <c r="RZI119" s="102"/>
      <c r="RZJ119" s="102"/>
      <c r="RZK119" s="102"/>
      <c r="RZL119" s="102"/>
      <c r="RZM119" s="102"/>
      <c r="RZN119" s="102"/>
      <c r="RZO119" s="102"/>
      <c r="RZP119" s="102"/>
      <c r="RZQ119" s="102"/>
      <c r="RZR119" s="102"/>
      <c r="RZS119" s="102"/>
      <c r="RZT119" s="102"/>
      <c r="RZU119" s="102"/>
      <c r="RZV119" s="102"/>
      <c r="RZW119" s="102"/>
      <c r="RZX119" s="102"/>
      <c r="RZY119" s="102"/>
      <c r="RZZ119" s="102"/>
      <c r="SAA119" s="102"/>
      <c r="SAB119" s="102"/>
      <c r="SAC119" s="102"/>
      <c r="SAD119" s="102"/>
      <c r="SAE119" s="102"/>
      <c r="SAF119" s="102"/>
      <c r="SAG119" s="102"/>
      <c r="SAH119" s="102"/>
      <c r="SAI119" s="102"/>
      <c r="SAJ119" s="102"/>
      <c r="SAK119" s="102"/>
      <c r="SAL119" s="102"/>
      <c r="SAM119" s="102"/>
      <c r="SAN119" s="102"/>
      <c r="SAO119" s="102"/>
      <c r="SAP119" s="102"/>
      <c r="SAQ119" s="102"/>
      <c r="SAR119" s="102"/>
      <c r="SAS119" s="102"/>
      <c r="SAT119" s="102"/>
      <c r="SAU119" s="102"/>
      <c r="SAV119" s="102"/>
      <c r="SAW119" s="102"/>
      <c r="SAX119" s="102"/>
      <c r="SAY119" s="102"/>
      <c r="SAZ119" s="102"/>
      <c r="SBA119" s="102"/>
      <c r="SBB119" s="102"/>
      <c r="SBC119" s="102"/>
      <c r="SBD119" s="102"/>
      <c r="SBE119" s="102"/>
      <c r="SBF119" s="102"/>
      <c r="SBG119" s="102"/>
      <c r="SBH119" s="102"/>
      <c r="SBI119" s="102"/>
      <c r="SBJ119" s="102"/>
      <c r="SBK119" s="102"/>
      <c r="SBL119" s="102"/>
      <c r="SBM119" s="102"/>
      <c r="SBN119" s="102"/>
      <c r="SBO119" s="102"/>
      <c r="SBP119" s="102"/>
      <c r="SBQ119" s="102"/>
      <c r="SBR119" s="102"/>
      <c r="SBS119" s="102"/>
      <c r="SBT119" s="102"/>
      <c r="SBU119" s="102"/>
      <c r="SBV119" s="102"/>
      <c r="SBW119" s="102"/>
      <c r="SBX119" s="102"/>
      <c r="SBY119" s="102"/>
      <c r="SBZ119" s="102"/>
      <c r="SCA119" s="102"/>
      <c r="SCB119" s="102"/>
      <c r="SCC119" s="102"/>
      <c r="SCD119" s="102"/>
      <c r="SCE119" s="102"/>
      <c r="SCF119" s="102"/>
      <c r="SCG119" s="102"/>
      <c r="SCH119" s="102"/>
      <c r="SCI119" s="102"/>
      <c r="SCJ119" s="102"/>
      <c r="SCK119" s="102"/>
      <c r="SCL119" s="102"/>
      <c r="SCM119" s="102"/>
      <c r="SCN119" s="102"/>
      <c r="SCO119" s="102"/>
      <c r="SCP119" s="102"/>
      <c r="SCQ119" s="102"/>
      <c r="SCR119" s="102"/>
      <c r="SCS119" s="102"/>
      <c r="SCT119" s="102"/>
      <c r="SCU119" s="102"/>
      <c r="SCV119" s="102"/>
      <c r="SCW119" s="102"/>
      <c r="SCX119" s="102"/>
      <c r="SCY119" s="102"/>
      <c r="SCZ119" s="102"/>
      <c r="SDA119" s="102"/>
      <c r="SDB119" s="102"/>
      <c r="SDC119" s="102"/>
      <c r="SDD119" s="102"/>
      <c r="SDE119" s="102"/>
      <c r="SDF119" s="102"/>
      <c r="SDG119" s="102"/>
      <c r="SDH119" s="102"/>
      <c r="SDI119" s="102"/>
      <c r="SDJ119" s="102"/>
      <c r="SDK119" s="102"/>
      <c r="SDL119" s="102"/>
      <c r="SDM119" s="102"/>
      <c r="SDN119" s="102"/>
      <c r="SDO119" s="102"/>
      <c r="SDP119" s="102"/>
      <c r="SDQ119" s="102"/>
      <c r="SDR119" s="102"/>
      <c r="SDS119" s="102"/>
      <c r="SDT119" s="102"/>
      <c r="SDU119" s="102"/>
      <c r="SDV119" s="102"/>
      <c r="SDW119" s="102"/>
      <c r="SDX119" s="102"/>
      <c r="SDY119" s="102"/>
      <c r="SDZ119" s="102"/>
      <c r="SEA119" s="102"/>
      <c r="SEB119" s="102"/>
      <c r="SEC119" s="102"/>
      <c r="SED119" s="102"/>
      <c r="SEE119" s="102"/>
      <c r="SEF119" s="102"/>
      <c r="SEG119" s="102"/>
      <c r="SEH119" s="102"/>
      <c r="SEI119" s="102"/>
      <c r="SEJ119" s="102"/>
      <c r="SEK119" s="102"/>
      <c r="SEL119" s="102"/>
      <c r="SEM119" s="102"/>
      <c r="SEN119" s="102"/>
      <c r="SEO119" s="102"/>
      <c r="SEP119" s="102"/>
      <c r="SEQ119" s="102"/>
      <c r="SER119" s="102"/>
      <c r="SES119" s="102"/>
      <c r="SET119" s="102"/>
      <c r="SEU119" s="102"/>
      <c r="SEV119" s="102"/>
      <c r="SEW119" s="102"/>
      <c r="SEX119" s="102"/>
      <c r="SEY119" s="102"/>
      <c r="SEZ119" s="102"/>
      <c r="SFA119" s="102"/>
      <c r="SFB119" s="102"/>
      <c r="SFC119" s="102"/>
      <c r="SFD119" s="102"/>
      <c r="SFE119" s="102"/>
      <c r="SFF119" s="102"/>
      <c r="SFG119" s="102"/>
      <c r="SFH119" s="102"/>
      <c r="SFI119" s="102"/>
      <c r="SFJ119" s="102"/>
      <c r="SFK119" s="102"/>
      <c r="SFL119" s="102"/>
      <c r="SFM119" s="102"/>
      <c r="SFN119" s="102"/>
      <c r="SFO119" s="102"/>
      <c r="SFP119" s="102"/>
      <c r="SFQ119" s="102"/>
      <c r="SFR119" s="102"/>
      <c r="SFS119" s="102"/>
      <c r="SFT119" s="102"/>
      <c r="SFU119" s="102"/>
      <c r="SFV119" s="102"/>
      <c r="SFW119" s="102"/>
      <c r="SFX119" s="102"/>
      <c r="SFY119" s="102"/>
      <c r="SFZ119" s="102"/>
      <c r="SGA119" s="102"/>
      <c r="SGB119" s="102"/>
      <c r="SGC119" s="102"/>
      <c r="SGD119" s="102"/>
      <c r="SGE119" s="102"/>
      <c r="SGF119" s="102"/>
      <c r="SGG119" s="102"/>
      <c r="SGH119" s="102"/>
      <c r="SGI119" s="102"/>
      <c r="SGJ119" s="102"/>
      <c r="SGK119" s="102"/>
      <c r="SGL119" s="102"/>
      <c r="SGM119" s="102"/>
      <c r="SGN119" s="102"/>
      <c r="SGO119" s="102"/>
      <c r="SGP119" s="102"/>
      <c r="SGQ119" s="102"/>
      <c r="SGR119" s="102"/>
      <c r="SGS119" s="102"/>
      <c r="SGT119" s="102"/>
      <c r="SGU119" s="102"/>
      <c r="SGV119" s="102"/>
      <c r="SGW119" s="102"/>
      <c r="SGX119" s="102"/>
      <c r="SGY119" s="102"/>
      <c r="SGZ119" s="102"/>
      <c r="SHA119" s="102"/>
      <c r="SHB119" s="102"/>
      <c r="SHC119" s="102"/>
      <c r="SHD119" s="102"/>
      <c r="SHE119" s="102"/>
      <c r="SHF119" s="102"/>
      <c r="SHG119" s="102"/>
      <c r="SHH119" s="102"/>
      <c r="SHI119" s="102"/>
      <c r="SHJ119" s="102"/>
      <c r="SHK119" s="102"/>
      <c r="SHL119" s="102"/>
      <c r="SHM119" s="102"/>
      <c r="SHN119" s="102"/>
      <c r="SHO119" s="102"/>
      <c r="SHP119" s="102"/>
      <c r="SHQ119" s="102"/>
      <c r="SHR119" s="102"/>
      <c r="SHS119" s="102"/>
      <c r="SHT119" s="102"/>
      <c r="SHU119" s="102"/>
      <c r="SHV119" s="102"/>
      <c r="SHW119" s="102"/>
      <c r="SHX119" s="102"/>
      <c r="SHY119" s="102"/>
      <c r="SHZ119" s="102"/>
      <c r="SIA119" s="102"/>
      <c r="SIB119" s="102"/>
      <c r="SIC119" s="102"/>
      <c r="SID119" s="102"/>
      <c r="SIE119" s="102"/>
      <c r="SIF119" s="102"/>
      <c r="SIG119" s="102"/>
      <c r="SIH119" s="102"/>
      <c r="SII119" s="102"/>
      <c r="SIJ119" s="102"/>
      <c r="SIK119" s="102"/>
      <c r="SIL119" s="102"/>
      <c r="SIM119" s="102"/>
      <c r="SIN119" s="102"/>
      <c r="SIO119" s="102"/>
      <c r="SIP119" s="102"/>
      <c r="SIQ119" s="102"/>
      <c r="SIR119" s="102"/>
      <c r="SIS119" s="102"/>
      <c r="SIT119" s="102"/>
      <c r="SIU119" s="102"/>
      <c r="SIV119" s="102"/>
      <c r="SIW119" s="102"/>
      <c r="SIX119" s="102"/>
      <c r="SIY119" s="102"/>
      <c r="SIZ119" s="102"/>
      <c r="SJA119" s="102"/>
      <c r="SJB119" s="102"/>
      <c r="SJC119" s="102"/>
      <c r="SJD119" s="102"/>
      <c r="SJE119" s="102"/>
      <c r="SJF119" s="102"/>
      <c r="SJG119" s="102"/>
      <c r="SJH119" s="102"/>
      <c r="SJI119" s="102"/>
      <c r="SJJ119" s="102"/>
      <c r="SJK119" s="102"/>
      <c r="SJL119" s="102"/>
      <c r="SJM119" s="102"/>
      <c r="SJN119" s="102"/>
      <c r="SJO119" s="102"/>
      <c r="SJP119" s="102"/>
      <c r="SJQ119" s="102"/>
      <c r="SJR119" s="102"/>
      <c r="SJS119" s="102"/>
      <c r="SJT119" s="102"/>
      <c r="SJU119" s="102"/>
      <c r="SJV119" s="102"/>
      <c r="SJW119" s="102"/>
      <c r="SJX119" s="102"/>
      <c r="SJY119" s="102"/>
      <c r="SJZ119" s="102"/>
      <c r="SKA119" s="102"/>
      <c r="SKB119" s="102"/>
      <c r="SKC119" s="102"/>
      <c r="SKD119" s="102"/>
      <c r="SKE119" s="102"/>
      <c r="SKF119" s="102"/>
      <c r="SKG119" s="102"/>
      <c r="SKH119" s="102"/>
      <c r="SKI119" s="102"/>
      <c r="SKJ119" s="102"/>
      <c r="SKK119" s="102"/>
      <c r="SKL119" s="102"/>
      <c r="SKM119" s="102"/>
      <c r="SKN119" s="102"/>
      <c r="SKO119" s="102"/>
      <c r="SKP119" s="102"/>
      <c r="SKQ119" s="102"/>
      <c r="SKR119" s="102"/>
      <c r="SKS119" s="102"/>
      <c r="SKT119" s="102"/>
      <c r="SKU119" s="102"/>
      <c r="SKV119" s="102"/>
      <c r="SKW119" s="102"/>
      <c r="SKX119" s="102"/>
      <c r="SKY119" s="102"/>
      <c r="SKZ119" s="102"/>
      <c r="SLA119" s="102"/>
      <c r="SLB119" s="102"/>
      <c r="SLC119" s="102"/>
      <c r="SLD119" s="102"/>
      <c r="SLE119" s="102"/>
      <c r="SLF119" s="102"/>
      <c r="SLG119" s="102"/>
      <c r="SLH119" s="102"/>
      <c r="SLI119" s="102"/>
      <c r="SLJ119" s="102"/>
      <c r="SLK119" s="102"/>
      <c r="SLL119" s="102"/>
      <c r="SLM119" s="102"/>
      <c r="SLN119" s="102"/>
      <c r="SLO119" s="102"/>
      <c r="SLP119" s="102"/>
      <c r="SLQ119" s="102"/>
      <c r="SLR119" s="102"/>
      <c r="SLS119" s="102"/>
      <c r="SLT119" s="102"/>
      <c r="SLU119" s="102"/>
      <c r="SLV119" s="102"/>
      <c r="SLW119" s="102"/>
      <c r="SLX119" s="102"/>
      <c r="SLY119" s="102"/>
      <c r="SLZ119" s="102"/>
      <c r="SMA119" s="102"/>
      <c r="SMB119" s="102"/>
      <c r="SMC119" s="102"/>
      <c r="SMD119" s="102"/>
      <c r="SME119" s="102"/>
      <c r="SMF119" s="102"/>
      <c r="SMG119" s="102"/>
      <c r="SMH119" s="102"/>
      <c r="SMI119" s="102"/>
      <c r="SMJ119" s="102"/>
      <c r="SMK119" s="102"/>
      <c r="SML119" s="102"/>
      <c r="SMM119" s="102"/>
      <c r="SMN119" s="102"/>
      <c r="SMO119" s="102"/>
      <c r="SMP119" s="102"/>
      <c r="SMQ119" s="102"/>
      <c r="SMR119" s="102"/>
      <c r="SMS119" s="102"/>
      <c r="SMT119" s="102"/>
      <c r="SMU119" s="102"/>
      <c r="SMV119" s="102"/>
      <c r="SMW119" s="102"/>
      <c r="SMX119" s="102"/>
      <c r="SMY119" s="102"/>
      <c r="SMZ119" s="102"/>
      <c r="SNA119" s="102"/>
      <c r="SNB119" s="102"/>
      <c r="SNC119" s="102"/>
      <c r="SND119" s="102"/>
      <c r="SNE119" s="102"/>
      <c r="SNF119" s="102"/>
      <c r="SNG119" s="102"/>
      <c r="SNH119" s="102"/>
      <c r="SNI119" s="102"/>
      <c r="SNJ119" s="102"/>
      <c r="SNK119" s="102"/>
      <c r="SNL119" s="102"/>
      <c r="SNM119" s="102"/>
      <c r="SNN119" s="102"/>
      <c r="SNO119" s="102"/>
      <c r="SNP119" s="102"/>
      <c r="SNQ119" s="102"/>
      <c r="SNR119" s="102"/>
      <c r="SNS119" s="102"/>
      <c r="SNT119" s="102"/>
      <c r="SNU119" s="102"/>
      <c r="SNV119" s="102"/>
      <c r="SNW119" s="102"/>
      <c r="SNX119" s="102"/>
      <c r="SNY119" s="102"/>
      <c r="SNZ119" s="102"/>
      <c r="SOA119" s="102"/>
      <c r="SOB119" s="102"/>
      <c r="SOC119" s="102"/>
      <c r="SOD119" s="102"/>
      <c r="SOE119" s="102"/>
      <c r="SOF119" s="102"/>
      <c r="SOG119" s="102"/>
      <c r="SOH119" s="102"/>
      <c r="SOI119" s="102"/>
      <c r="SOJ119" s="102"/>
      <c r="SOK119" s="102"/>
      <c r="SOL119" s="102"/>
      <c r="SOM119" s="102"/>
      <c r="SON119" s="102"/>
      <c r="SOO119" s="102"/>
      <c r="SOP119" s="102"/>
      <c r="SOQ119" s="102"/>
      <c r="SOR119" s="102"/>
      <c r="SOS119" s="102"/>
      <c r="SOT119" s="102"/>
      <c r="SOU119" s="102"/>
      <c r="SOV119" s="102"/>
      <c r="SOW119" s="102"/>
      <c r="SOX119" s="102"/>
      <c r="SOY119" s="102"/>
      <c r="SOZ119" s="102"/>
      <c r="SPA119" s="102"/>
      <c r="SPB119" s="102"/>
      <c r="SPC119" s="102"/>
      <c r="SPD119" s="102"/>
      <c r="SPE119" s="102"/>
      <c r="SPF119" s="102"/>
      <c r="SPG119" s="102"/>
      <c r="SPH119" s="102"/>
      <c r="SPI119" s="102"/>
      <c r="SPJ119" s="102"/>
      <c r="SPK119" s="102"/>
      <c r="SPL119" s="102"/>
      <c r="SPM119" s="102"/>
      <c r="SPN119" s="102"/>
      <c r="SPO119" s="102"/>
      <c r="SPP119" s="102"/>
      <c r="SPQ119" s="102"/>
      <c r="SPR119" s="102"/>
      <c r="SPS119" s="102"/>
      <c r="SPT119" s="102"/>
      <c r="SPU119" s="102"/>
      <c r="SPV119" s="102"/>
      <c r="SPW119" s="102"/>
      <c r="SPX119" s="102"/>
      <c r="SPY119" s="102"/>
      <c r="SPZ119" s="102"/>
      <c r="SQA119" s="102"/>
      <c r="SQB119" s="102"/>
      <c r="SQC119" s="102"/>
      <c r="SQD119" s="102"/>
      <c r="SQE119" s="102"/>
      <c r="SQF119" s="102"/>
      <c r="SQG119" s="102"/>
      <c r="SQH119" s="102"/>
      <c r="SQI119" s="102"/>
      <c r="SQJ119" s="102"/>
      <c r="SQK119" s="102"/>
      <c r="SQL119" s="102"/>
      <c r="SQM119" s="102"/>
      <c r="SQN119" s="102"/>
      <c r="SQO119" s="102"/>
      <c r="SQP119" s="102"/>
      <c r="SQQ119" s="102"/>
      <c r="SQR119" s="102"/>
      <c r="SQS119" s="102"/>
      <c r="SQT119" s="102"/>
      <c r="SQU119" s="102"/>
      <c r="SQV119" s="102"/>
      <c r="SQW119" s="102"/>
      <c r="SQX119" s="102"/>
      <c r="SQY119" s="102"/>
      <c r="SQZ119" s="102"/>
      <c r="SRA119" s="102"/>
      <c r="SRB119" s="102"/>
      <c r="SRC119" s="102"/>
      <c r="SRD119" s="102"/>
      <c r="SRE119" s="102"/>
      <c r="SRF119" s="102"/>
      <c r="SRG119" s="102"/>
      <c r="SRH119" s="102"/>
      <c r="SRI119" s="102"/>
      <c r="SRJ119" s="102"/>
      <c r="SRK119" s="102"/>
      <c r="SRL119" s="102"/>
      <c r="SRM119" s="102"/>
      <c r="SRN119" s="102"/>
      <c r="SRO119" s="102"/>
      <c r="SRP119" s="102"/>
      <c r="SRQ119" s="102"/>
      <c r="SRR119" s="102"/>
      <c r="SRS119" s="102"/>
      <c r="SRT119" s="102"/>
      <c r="SRU119" s="102"/>
      <c r="SRV119" s="102"/>
      <c r="SRW119" s="102"/>
      <c r="SRX119" s="102"/>
      <c r="SRY119" s="102"/>
      <c r="SRZ119" s="102"/>
      <c r="SSA119" s="102"/>
      <c r="SSB119" s="102"/>
      <c r="SSC119" s="102"/>
      <c r="SSD119" s="102"/>
      <c r="SSE119" s="102"/>
      <c r="SSF119" s="102"/>
      <c r="SSG119" s="102"/>
      <c r="SSH119" s="102"/>
      <c r="SSI119" s="102"/>
      <c r="SSJ119" s="102"/>
      <c r="SSK119" s="102"/>
      <c r="SSL119" s="102"/>
      <c r="SSM119" s="102"/>
      <c r="SSN119" s="102"/>
      <c r="SSO119" s="102"/>
      <c r="SSP119" s="102"/>
      <c r="SSQ119" s="102"/>
      <c r="SSR119" s="102"/>
      <c r="SSS119" s="102"/>
      <c r="SST119" s="102"/>
      <c r="SSU119" s="102"/>
      <c r="SSV119" s="102"/>
      <c r="SSW119" s="102"/>
      <c r="SSX119" s="102"/>
      <c r="SSY119" s="102"/>
      <c r="SSZ119" s="102"/>
      <c r="STA119" s="102"/>
      <c r="STB119" s="102"/>
      <c r="STC119" s="102"/>
      <c r="STD119" s="102"/>
      <c r="STE119" s="102"/>
      <c r="STF119" s="102"/>
      <c r="STG119" s="102"/>
      <c r="STH119" s="102"/>
      <c r="STI119" s="102"/>
      <c r="STJ119" s="102"/>
      <c r="STK119" s="102"/>
      <c r="STL119" s="102"/>
      <c r="STM119" s="102"/>
      <c r="STN119" s="102"/>
      <c r="STO119" s="102"/>
      <c r="STP119" s="102"/>
      <c r="STQ119" s="102"/>
      <c r="STR119" s="102"/>
      <c r="STS119" s="102"/>
      <c r="STT119" s="102"/>
      <c r="STU119" s="102"/>
      <c r="STV119" s="102"/>
      <c r="STW119" s="102"/>
      <c r="STX119" s="102"/>
      <c r="STY119" s="102"/>
      <c r="STZ119" s="102"/>
      <c r="SUA119" s="102"/>
      <c r="SUB119" s="102"/>
      <c r="SUC119" s="102"/>
      <c r="SUD119" s="102"/>
      <c r="SUE119" s="102"/>
      <c r="SUF119" s="102"/>
      <c r="SUG119" s="102"/>
      <c r="SUH119" s="102"/>
      <c r="SUI119" s="102"/>
      <c r="SUJ119" s="102"/>
      <c r="SUK119" s="102"/>
      <c r="SUL119" s="102"/>
      <c r="SUM119" s="102"/>
      <c r="SUN119" s="102"/>
      <c r="SUO119" s="102"/>
      <c r="SUP119" s="102"/>
      <c r="SUQ119" s="102"/>
      <c r="SUR119" s="102"/>
      <c r="SUS119" s="102"/>
      <c r="SUT119" s="102"/>
      <c r="SUU119" s="102"/>
      <c r="SUV119" s="102"/>
      <c r="SUW119" s="102"/>
      <c r="SUX119" s="102"/>
      <c r="SUY119" s="102"/>
      <c r="SUZ119" s="102"/>
      <c r="SVA119" s="102"/>
      <c r="SVB119" s="102"/>
      <c r="SVC119" s="102"/>
      <c r="SVD119" s="102"/>
      <c r="SVE119" s="102"/>
      <c r="SVF119" s="102"/>
      <c r="SVG119" s="102"/>
      <c r="SVH119" s="102"/>
      <c r="SVI119" s="102"/>
      <c r="SVJ119" s="102"/>
      <c r="SVK119" s="102"/>
      <c r="SVL119" s="102"/>
      <c r="SVM119" s="102"/>
      <c r="SVN119" s="102"/>
      <c r="SVO119" s="102"/>
      <c r="SVP119" s="102"/>
      <c r="SVQ119" s="102"/>
      <c r="SVR119" s="102"/>
      <c r="SVS119" s="102"/>
      <c r="SVT119" s="102"/>
      <c r="SVU119" s="102"/>
      <c r="SVV119" s="102"/>
      <c r="SVW119" s="102"/>
      <c r="SVX119" s="102"/>
      <c r="SVY119" s="102"/>
      <c r="SVZ119" s="102"/>
      <c r="SWA119" s="102"/>
      <c r="SWB119" s="102"/>
      <c r="SWC119" s="102"/>
      <c r="SWD119" s="102"/>
      <c r="SWE119" s="102"/>
      <c r="SWF119" s="102"/>
      <c r="SWG119" s="102"/>
      <c r="SWH119" s="102"/>
      <c r="SWI119" s="102"/>
      <c r="SWJ119" s="102"/>
      <c r="SWK119" s="102"/>
      <c r="SWL119" s="102"/>
      <c r="SWM119" s="102"/>
      <c r="SWN119" s="102"/>
      <c r="SWO119" s="102"/>
      <c r="SWP119" s="102"/>
      <c r="SWQ119" s="102"/>
      <c r="SWR119" s="102"/>
      <c r="SWS119" s="102"/>
      <c r="SWT119" s="102"/>
      <c r="SWU119" s="102"/>
      <c r="SWV119" s="102"/>
      <c r="SWW119" s="102"/>
      <c r="SWX119" s="102"/>
      <c r="SWY119" s="102"/>
      <c r="SWZ119" s="102"/>
      <c r="SXA119" s="102"/>
      <c r="SXB119" s="102"/>
      <c r="SXC119" s="102"/>
      <c r="SXD119" s="102"/>
      <c r="SXE119" s="102"/>
      <c r="SXF119" s="102"/>
      <c r="SXG119" s="102"/>
      <c r="SXH119" s="102"/>
      <c r="SXI119" s="102"/>
      <c r="SXJ119" s="102"/>
      <c r="SXK119" s="102"/>
      <c r="SXL119" s="102"/>
      <c r="SXM119" s="102"/>
      <c r="SXN119" s="102"/>
      <c r="SXO119" s="102"/>
      <c r="SXP119" s="102"/>
      <c r="SXQ119" s="102"/>
      <c r="SXR119" s="102"/>
      <c r="SXS119" s="102"/>
      <c r="SXT119" s="102"/>
      <c r="SXU119" s="102"/>
      <c r="SXV119" s="102"/>
      <c r="SXW119" s="102"/>
      <c r="SXX119" s="102"/>
      <c r="SXY119" s="102"/>
      <c r="SXZ119" s="102"/>
      <c r="SYA119" s="102"/>
      <c r="SYB119" s="102"/>
      <c r="SYC119" s="102"/>
      <c r="SYD119" s="102"/>
      <c r="SYE119" s="102"/>
      <c r="SYF119" s="102"/>
      <c r="SYG119" s="102"/>
      <c r="SYH119" s="102"/>
      <c r="SYI119" s="102"/>
      <c r="SYJ119" s="102"/>
      <c r="SYK119" s="102"/>
      <c r="SYL119" s="102"/>
      <c r="SYM119" s="102"/>
      <c r="SYN119" s="102"/>
      <c r="SYO119" s="102"/>
      <c r="SYP119" s="102"/>
      <c r="SYQ119" s="102"/>
      <c r="SYR119" s="102"/>
      <c r="SYS119" s="102"/>
      <c r="SYT119" s="102"/>
      <c r="SYU119" s="102"/>
      <c r="SYV119" s="102"/>
      <c r="SYW119" s="102"/>
      <c r="SYX119" s="102"/>
      <c r="SYY119" s="102"/>
      <c r="SYZ119" s="102"/>
      <c r="SZA119" s="102"/>
      <c r="SZB119" s="102"/>
      <c r="SZC119" s="102"/>
      <c r="SZD119" s="102"/>
      <c r="SZE119" s="102"/>
      <c r="SZF119" s="102"/>
      <c r="SZG119" s="102"/>
      <c r="SZH119" s="102"/>
      <c r="SZI119" s="102"/>
      <c r="SZJ119" s="102"/>
      <c r="SZK119" s="102"/>
      <c r="SZL119" s="102"/>
      <c r="SZM119" s="102"/>
      <c r="SZN119" s="102"/>
      <c r="SZO119" s="102"/>
      <c r="SZP119" s="102"/>
      <c r="SZQ119" s="102"/>
      <c r="SZR119" s="102"/>
      <c r="SZS119" s="102"/>
      <c r="SZT119" s="102"/>
      <c r="SZU119" s="102"/>
      <c r="SZV119" s="102"/>
      <c r="SZW119" s="102"/>
      <c r="SZX119" s="102"/>
      <c r="SZY119" s="102"/>
      <c r="SZZ119" s="102"/>
      <c r="TAA119" s="102"/>
      <c r="TAB119" s="102"/>
      <c r="TAC119" s="102"/>
      <c r="TAD119" s="102"/>
      <c r="TAE119" s="102"/>
      <c r="TAF119" s="102"/>
      <c r="TAG119" s="102"/>
      <c r="TAH119" s="102"/>
      <c r="TAI119" s="102"/>
      <c r="TAJ119" s="102"/>
      <c r="TAK119" s="102"/>
      <c r="TAL119" s="102"/>
      <c r="TAM119" s="102"/>
      <c r="TAN119" s="102"/>
      <c r="TAO119" s="102"/>
      <c r="TAP119" s="102"/>
      <c r="TAQ119" s="102"/>
      <c r="TAR119" s="102"/>
      <c r="TAS119" s="102"/>
      <c r="TAT119" s="102"/>
      <c r="TAU119" s="102"/>
      <c r="TAV119" s="102"/>
      <c r="TAW119" s="102"/>
      <c r="TAX119" s="102"/>
      <c r="TAY119" s="102"/>
      <c r="TAZ119" s="102"/>
      <c r="TBA119" s="102"/>
      <c r="TBB119" s="102"/>
      <c r="TBC119" s="102"/>
      <c r="TBD119" s="102"/>
      <c r="TBE119" s="102"/>
      <c r="TBF119" s="102"/>
      <c r="TBG119" s="102"/>
      <c r="TBH119" s="102"/>
      <c r="TBI119" s="102"/>
      <c r="TBJ119" s="102"/>
      <c r="TBK119" s="102"/>
      <c r="TBL119" s="102"/>
      <c r="TBM119" s="102"/>
      <c r="TBN119" s="102"/>
      <c r="TBO119" s="102"/>
      <c r="TBP119" s="102"/>
      <c r="TBQ119" s="102"/>
      <c r="TBR119" s="102"/>
      <c r="TBS119" s="102"/>
      <c r="TBT119" s="102"/>
      <c r="TBU119" s="102"/>
      <c r="TBV119" s="102"/>
      <c r="TBW119" s="102"/>
      <c r="TBX119" s="102"/>
      <c r="TBY119" s="102"/>
      <c r="TBZ119" s="102"/>
      <c r="TCA119" s="102"/>
      <c r="TCB119" s="102"/>
      <c r="TCC119" s="102"/>
      <c r="TCD119" s="102"/>
      <c r="TCE119" s="102"/>
      <c r="TCF119" s="102"/>
      <c r="TCG119" s="102"/>
      <c r="TCH119" s="102"/>
      <c r="TCI119" s="102"/>
      <c r="TCJ119" s="102"/>
      <c r="TCK119" s="102"/>
      <c r="TCL119" s="102"/>
      <c r="TCM119" s="102"/>
      <c r="TCN119" s="102"/>
      <c r="TCO119" s="102"/>
      <c r="TCP119" s="102"/>
      <c r="TCQ119" s="102"/>
      <c r="TCR119" s="102"/>
      <c r="TCS119" s="102"/>
      <c r="TCT119" s="102"/>
      <c r="TCU119" s="102"/>
      <c r="TCV119" s="102"/>
      <c r="TCW119" s="102"/>
      <c r="TCX119" s="102"/>
      <c r="TCY119" s="102"/>
      <c r="TCZ119" s="102"/>
      <c r="TDA119" s="102"/>
      <c r="TDB119" s="102"/>
      <c r="TDC119" s="102"/>
      <c r="TDD119" s="102"/>
      <c r="TDE119" s="102"/>
      <c r="TDF119" s="102"/>
      <c r="TDG119" s="102"/>
      <c r="TDH119" s="102"/>
      <c r="TDI119" s="102"/>
      <c r="TDJ119" s="102"/>
      <c r="TDK119" s="102"/>
      <c r="TDL119" s="102"/>
      <c r="TDM119" s="102"/>
      <c r="TDN119" s="102"/>
      <c r="TDO119" s="102"/>
      <c r="TDP119" s="102"/>
      <c r="TDQ119" s="102"/>
      <c r="TDR119" s="102"/>
      <c r="TDS119" s="102"/>
      <c r="TDT119" s="102"/>
      <c r="TDU119" s="102"/>
      <c r="TDV119" s="102"/>
      <c r="TDW119" s="102"/>
      <c r="TDX119" s="102"/>
      <c r="TDY119" s="102"/>
      <c r="TDZ119" s="102"/>
      <c r="TEA119" s="102"/>
      <c r="TEB119" s="102"/>
      <c r="TEC119" s="102"/>
      <c r="TED119" s="102"/>
      <c r="TEE119" s="102"/>
      <c r="TEF119" s="102"/>
      <c r="TEG119" s="102"/>
      <c r="TEH119" s="102"/>
      <c r="TEI119" s="102"/>
      <c r="TEJ119" s="102"/>
      <c r="TEK119" s="102"/>
      <c r="TEL119" s="102"/>
      <c r="TEM119" s="102"/>
      <c r="TEN119" s="102"/>
      <c r="TEO119" s="102"/>
      <c r="TEP119" s="102"/>
      <c r="TEQ119" s="102"/>
      <c r="TER119" s="102"/>
      <c r="TES119" s="102"/>
      <c r="TET119" s="102"/>
      <c r="TEU119" s="102"/>
      <c r="TEV119" s="102"/>
      <c r="TEW119" s="102"/>
      <c r="TEX119" s="102"/>
      <c r="TEY119" s="102"/>
      <c r="TEZ119" s="102"/>
      <c r="TFA119" s="102"/>
      <c r="TFB119" s="102"/>
      <c r="TFC119" s="102"/>
      <c r="TFD119" s="102"/>
      <c r="TFE119" s="102"/>
      <c r="TFF119" s="102"/>
      <c r="TFG119" s="102"/>
      <c r="TFH119" s="102"/>
      <c r="TFI119" s="102"/>
      <c r="TFJ119" s="102"/>
      <c r="TFK119" s="102"/>
      <c r="TFL119" s="102"/>
      <c r="TFM119" s="102"/>
      <c r="TFN119" s="102"/>
      <c r="TFO119" s="102"/>
      <c r="TFP119" s="102"/>
      <c r="TFQ119" s="102"/>
      <c r="TFR119" s="102"/>
      <c r="TFS119" s="102"/>
      <c r="TFT119" s="102"/>
      <c r="TFU119" s="102"/>
      <c r="TFV119" s="102"/>
      <c r="TFW119" s="102"/>
      <c r="TFX119" s="102"/>
      <c r="TFY119" s="102"/>
      <c r="TFZ119" s="102"/>
      <c r="TGA119" s="102"/>
      <c r="TGB119" s="102"/>
      <c r="TGC119" s="102"/>
      <c r="TGD119" s="102"/>
      <c r="TGE119" s="102"/>
      <c r="TGF119" s="102"/>
      <c r="TGG119" s="102"/>
      <c r="TGH119" s="102"/>
      <c r="TGI119" s="102"/>
      <c r="TGJ119" s="102"/>
      <c r="TGK119" s="102"/>
      <c r="TGL119" s="102"/>
      <c r="TGM119" s="102"/>
      <c r="TGN119" s="102"/>
      <c r="TGO119" s="102"/>
      <c r="TGP119" s="102"/>
      <c r="TGQ119" s="102"/>
      <c r="TGR119" s="102"/>
      <c r="TGS119" s="102"/>
      <c r="TGT119" s="102"/>
      <c r="TGU119" s="102"/>
      <c r="TGV119" s="102"/>
      <c r="TGW119" s="102"/>
      <c r="TGX119" s="102"/>
      <c r="TGY119" s="102"/>
      <c r="TGZ119" s="102"/>
      <c r="THA119" s="102"/>
      <c r="THB119" s="102"/>
      <c r="THC119" s="102"/>
      <c r="THD119" s="102"/>
      <c r="THE119" s="102"/>
      <c r="THF119" s="102"/>
      <c r="THG119" s="102"/>
      <c r="THH119" s="102"/>
      <c r="THI119" s="102"/>
      <c r="THJ119" s="102"/>
      <c r="THK119" s="102"/>
      <c r="THL119" s="102"/>
      <c r="THM119" s="102"/>
      <c r="THN119" s="102"/>
      <c r="THO119" s="102"/>
      <c r="THP119" s="102"/>
      <c r="THQ119" s="102"/>
      <c r="THR119" s="102"/>
      <c r="THS119" s="102"/>
      <c r="THT119" s="102"/>
      <c r="THU119" s="102"/>
      <c r="THV119" s="102"/>
      <c r="THW119" s="102"/>
      <c r="THX119" s="102"/>
      <c r="THY119" s="102"/>
      <c r="THZ119" s="102"/>
      <c r="TIA119" s="102"/>
      <c r="TIB119" s="102"/>
      <c r="TIC119" s="102"/>
      <c r="TID119" s="102"/>
      <c r="TIE119" s="102"/>
      <c r="TIF119" s="102"/>
      <c r="TIG119" s="102"/>
      <c r="TIH119" s="102"/>
      <c r="TII119" s="102"/>
      <c r="TIJ119" s="102"/>
      <c r="TIK119" s="102"/>
      <c r="TIL119" s="102"/>
      <c r="TIM119" s="102"/>
      <c r="TIN119" s="102"/>
      <c r="TIO119" s="102"/>
      <c r="TIP119" s="102"/>
      <c r="TIQ119" s="102"/>
      <c r="TIR119" s="102"/>
      <c r="TIS119" s="102"/>
      <c r="TIT119" s="102"/>
      <c r="TIU119" s="102"/>
      <c r="TIV119" s="102"/>
      <c r="TIW119" s="102"/>
      <c r="TIX119" s="102"/>
      <c r="TIY119" s="102"/>
      <c r="TIZ119" s="102"/>
      <c r="TJA119" s="102"/>
      <c r="TJB119" s="102"/>
      <c r="TJC119" s="102"/>
      <c r="TJD119" s="102"/>
      <c r="TJE119" s="102"/>
      <c r="TJF119" s="102"/>
      <c r="TJG119" s="102"/>
      <c r="TJH119" s="102"/>
      <c r="TJI119" s="102"/>
      <c r="TJJ119" s="102"/>
      <c r="TJK119" s="102"/>
      <c r="TJL119" s="102"/>
      <c r="TJM119" s="102"/>
      <c r="TJN119" s="102"/>
      <c r="TJO119" s="102"/>
      <c r="TJP119" s="102"/>
      <c r="TJQ119" s="102"/>
      <c r="TJR119" s="102"/>
      <c r="TJS119" s="102"/>
      <c r="TJT119" s="102"/>
      <c r="TJU119" s="102"/>
      <c r="TJV119" s="102"/>
      <c r="TJW119" s="102"/>
      <c r="TJX119" s="102"/>
      <c r="TJY119" s="102"/>
      <c r="TJZ119" s="102"/>
      <c r="TKA119" s="102"/>
      <c r="TKB119" s="102"/>
      <c r="TKC119" s="102"/>
      <c r="TKD119" s="102"/>
      <c r="TKE119" s="102"/>
      <c r="TKF119" s="102"/>
      <c r="TKG119" s="102"/>
      <c r="TKH119" s="102"/>
      <c r="TKI119" s="102"/>
      <c r="TKJ119" s="102"/>
      <c r="TKK119" s="102"/>
      <c r="TKL119" s="102"/>
      <c r="TKM119" s="102"/>
      <c r="TKN119" s="102"/>
      <c r="TKO119" s="102"/>
      <c r="TKP119" s="102"/>
      <c r="TKQ119" s="102"/>
      <c r="TKR119" s="102"/>
      <c r="TKS119" s="102"/>
      <c r="TKT119" s="102"/>
      <c r="TKU119" s="102"/>
      <c r="TKV119" s="102"/>
      <c r="TKW119" s="102"/>
      <c r="TKX119" s="102"/>
      <c r="TKY119" s="102"/>
      <c r="TKZ119" s="102"/>
      <c r="TLA119" s="102"/>
      <c r="TLB119" s="102"/>
      <c r="TLC119" s="102"/>
      <c r="TLD119" s="102"/>
      <c r="TLE119" s="102"/>
      <c r="TLF119" s="102"/>
      <c r="TLG119" s="102"/>
      <c r="TLH119" s="102"/>
      <c r="TLI119" s="102"/>
      <c r="TLJ119" s="102"/>
      <c r="TLK119" s="102"/>
      <c r="TLL119" s="102"/>
      <c r="TLM119" s="102"/>
      <c r="TLN119" s="102"/>
      <c r="TLO119" s="102"/>
      <c r="TLP119" s="102"/>
      <c r="TLQ119" s="102"/>
      <c r="TLR119" s="102"/>
      <c r="TLS119" s="102"/>
      <c r="TLT119" s="102"/>
      <c r="TLU119" s="102"/>
      <c r="TLV119" s="102"/>
      <c r="TLW119" s="102"/>
      <c r="TLX119" s="102"/>
      <c r="TLY119" s="102"/>
      <c r="TLZ119" s="102"/>
      <c r="TMA119" s="102"/>
      <c r="TMB119" s="102"/>
      <c r="TMC119" s="102"/>
      <c r="TMD119" s="102"/>
      <c r="TME119" s="102"/>
      <c r="TMF119" s="102"/>
      <c r="TMG119" s="102"/>
      <c r="TMH119" s="102"/>
      <c r="TMI119" s="102"/>
      <c r="TMJ119" s="102"/>
      <c r="TMK119" s="102"/>
      <c r="TML119" s="102"/>
      <c r="TMM119" s="102"/>
      <c r="TMN119" s="102"/>
      <c r="TMO119" s="102"/>
      <c r="TMP119" s="102"/>
      <c r="TMQ119" s="102"/>
      <c r="TMR119" s="102"/>
      <c r="TMS119" s="102"/>
      <c r="TMT119" s="102"/>
      <c r="TMU119" s="102"/>
      <c r="TMV119" s="102"/>
      <c r="TMW119" s="102"/>
      <c r="TMX119" s="102"/>
      <c r="TMY119" s="102"/>
      <c r="TMZ119" s="102"/>
      <c r="TNA119" s="102"/>
      <c r="TNB119" s="102"/>
      <c r="TNC119" s="102"/>
      <c r="TND119" s="102"/>
      <c r="TNE119" s="102"/>
      <c r="TNF119" s="102"/>
      <c r="TNG119" s="102"/>
      <c r="TNH119" s="102"/>
      <c r="TNI119" s="102"/>
      <c r="TNJ119" s="102"/>
      <c r="TNK119" s="102"/>
      <c r="TNL119" s="102"/>
      <c r="TNM119" s="102"/>
      <c r="TNN119" s="102"/>
      <c r="TNO119" s="102"/>
      <c r="TNP119" s="102"/>
      <c r="TNQ119" s="102"/>
      <c r="TNR119" s="102"/>
      <c r="TNS119" s="102"/>
      <c r="TNT119" s="102"/>
      <c r="TNU119" s="102"/>
      <c r="TNV119" s="102"/>
      <c r="TNW119" s="102"/>
      <c r="TNX119" s="102"/>
      <c r="TNY119" s="102"/>
      <c r="TNZ119" s="102"/>
      <c r="TOA119" s="102"/>
      <c r="TOB119" s="102"/>
      <c r="TOC119" s="102"/>
      <c r="TOD119" s="102"/>
      <c r="TOE119" s="102"/>
      <c r="TOF119" s="102"/>
      <c r="TOG119" s="102"/>
      <c r="TOH119" s="102"/>
      <c r="TOI119" s="102"/>
      <c r="TOJ119" s="102"/>
      <c r="TOK119" s="102"/>
      <c r="TOL119" s="102"/>
      <c r="TOM119" s="102"/>
      <c r="TON119" s="102"/>
      <c r="TOO119" s="102"/>
      <c r="TOP119" s="102"/>
      <c r="TOQ119" s="102"/>
      <c r="TOR119" s="102"/>
      <c r="TOS119" s="102"/>
      <c r="TOT119" s="102"/>
      <c r="TOU119" s="102"/>
      <c r="TOV119" s="102"/>
      <c r="TOW119" s="102"/>
      <c r="TOX119" s="102"/>
      <c r="TOY119" s="102"/>
      <c r="TOZ119" s="102"/>
      <c r="TPA119" s="102"/>
      <c r="TPB119" s="102"/>
      <c r="TPC119" s="102"/>
      <c r="TPD119" s="102"/>
      <c r="TPE119" s="102"/>
      <c r="TPF119" s="102"/>
      <c r="TPG119" s="102"/>
      <c r="TPH119" s="102"/>
      <c r="TPI119" s="102"/>
      <c r="TPJ119" s="102"/>
      <c r="TPK119" s="102"/>
      <c r="TPL119" s="102"/>
      <c r="TPM119" s="102"/>
      <c r="TPN119" s="102"/>
      <c r="TPO119" s="102"/>
      <c r="TPP119" s="102"/>
      <c r="TPQ119" s="102"/>
      <c r="TPR119" s="102"/>
      <c r="TPS119" s="102"/>
      <c r="TPT119" s="102"/>
      <c r="TPU119" s="102"/>
      <c r="TPV119" s="102"/>
      <c r="TPW119" s="102"/>
      <c r="TPX119" s="102"/>
      <c r="TPY119" s="102"/>
      <c r="TPZ119" s="102"/>
      <c r="TQA119" s="102"/>
      <c r="TQB119" s="102"/>
      <c r="TQC119" s="102"/>
      <c r="TQD119" s="102"/>
      <c r="TQE119" s="102"/>
      <c r="TQF119" s="102"/>
      <c r="TQG119" s="102"/>
      <c r="TQH119" s="102"/>
      <c r="TQI119" s="102"/>
      <c r="TQJ119" s="102"/>
      <c r="TQK119" s="102"/>
      <c r="TQL119" s="102"/>
      <c r="TQM119" s="102"/>
      <c r="TQN119" s="102"/>
      <c r="TQO119" s="102"/>
      <c r="TQP119" s="102"/>
      <c r="TQQ119" s="102"/>
      <c r="TQR119" s="102"/>
      <c r="TQS119" s="102"/>
      <c r="TQT119" s="102"/>
      <c r="TQU119" s="102"/>
      <c r="TQV119" s="102"/>
      <c r="TQW119" s="102"/>
      <c r="TQX119" s="102"/>
      <c r="TQY119" s="102"/>
      <c r="TQZ119" s="102"/>
      <c r="TRA119" s="102"/>
      <c r="TRB119" s="102"/>
      <c r="TRC119" s="102"/>
      <c r="TRD119" s="102"/>
      <c r="TRE119" s="102"/>
      <c r="TRF119" s="102"/>
      <c r="TRG119" s="102"/>
      <c r="TRH119" s="102"/>
      <c r="TRI119" s="102"/>
      <c r="TRJ119" s="102"/>
      <c r="TRK119" s="102"/>
      <c r="TRL119" s="102"/>
      <c r="TRM119" s="102"/>
      <c r="TRN119" s="102"/>
      <c r="TRO119" s="102"/>
      <c r="TRP119" s="102"/>
      <c r="TRQ119" s="102"/>
      <c r="TRR119" s="102"/>
      <c r="TRS119" s="102"/>
      <c r="TRT119" s="102"/>
      <c r="TRU119" s="102"/>
      <c r="TRV119" s="102"/>
      <c r="TRW119" s="102"/>
      <c r="TRX119" s="102"/>
      <c r="TRY119" s="102"/>
      <c r="TRZ119" s="102"/>
      <c r="TSA119" s="102"/>
      <c r="TSB119" s="102"/>
      <c r="TSC119" s="102"/>
      <c r="TSD119" s="102"/>
      <c r="TSE119" s="102"/>
      <c r="TSF119" s="102"/>
      <c r="TSG119" s="102"/>
      <c r="TSH119" s="102"/>
      <c r="TSI119" s="102"/>
      <c r="TSJ119" s="102"/>
      <c r="TSK119" s="102"/>
      <c r="TSL119" s="102"/>
      <c r="TSM119" s="102"/>
      <c r="TSN119" s="102"/>
      <c r="TSO119" s="102"/>
      <c r="TSP119" s="102"/>
      <c r="TSQ119" s="102"/>
      <c r="TSR119" s="102"/>
      <c r="TSS119" s="102"/>
      <c r="TST119" s="102"/>
      <c r="TSU119" s="102"/>
      <c r="TSV119" s="102"/>
      <c r="TSW119" s="102"/>
      <c r="TSX119" s="102"/>
      <c r="TSY119" s="102"/>
      <c r="TSZ119" s="102"/>
      <c r="TTA119" s="102"/>
      <c r="TTB119" s="102"/>
      <c r="TTC119" s="102"/>
      <c r="TTD119" s="102"/>
      <c r="TTE119" s="102"/>
      <c r="TTF119" s="102"/>
      <c r="TTG119" s="102"/>
      <c r="TTH119" s="102"/>
      <c r="TTI119" s="102"/>
      <c r="TTJ119" s="102"/>
      <c r="TTK119" s="102"/>
      <c r="TTL119" s="102"/>
      <c r="TTM119" s="102"/>
      <c r="TTN119" s="102"/>
      <c r="TTO119" s="102"/>
      <c r="TTP119" s="102"/>
      <c r="TTQ119" s="102"/>
      <c r="TTR119" s="102"/>
      <c r="TTS119" s="102"/>
      <c r="TTT119" s="102"/>
      <c r="TTU119" s="102"/>
      <c r="TTV119" s="102"/>
      <c r="TTW119" s="102"/>
      <c r="TTX119" s="102"/>
      <c r="TTY119" s="102"/>
      <c r="TTZ119" s="102"/>
      <c r="TUA119" s="102"/>
      <c r="TUB119" s="102"/>
      <c r="TUC119" s="102"/>
      <c r="TUD119" s="102"/>
      <c r="TUE119" s="102"/>
      <c r="TUF119" s="102"/>
      <c r="TUG119" s="102"/>
      <c r="TUH119" s="102"/>
      <c r="TUI119" s="102"/>
      <c r="TUJ119" s="102"/>
      <c r="TUK119" s="102"/>
      <c r="TUL119" s="102"/>
      <c r="TUM119" s="102"/>
      <c r="TUN119" s="102"/>
      <c r="TUO119" s="102"/>
      <c r="TUP119" s="102"/>
      <c r="TUQ119" s="102"/>
      <c r="TUR119" s="102"/>
      <c r="TUS119" s="102"/>
      <c r="TUT119" s="102"/>
      <c r="TUU119" s="102"/>
      <c r="TUV119" s="102"/>
      <c r="TUW119" s="102"/>
      <c r="TUX119" s="102"/>
      <c r="TUY119" s="102"/>
      <c r="TUZ119" s="102"/>
      <c r="TVA119" s="102"/>
      <c r="TVB119" s="102"/>
      <c r="TVC119" s="102"/>
      <c r="TVD119" s="102"/>
      <c r="TVE119" s="102"/>
      <c r="TVF119" s="102"/>
      <c r="TVG119" s="102"/>
      <c r="TVH119" s="102"/>
      <c r="TVI119" s="102"/>
      <c r="TVJ119" s="102"/>
      <c r="TVK119" s="102"/>
      <c r="TVL119" s="102"/>
      <c r="TVM119" s="102"/>
      <c r="TVN119" s="102"/>
      <c r="TVO119" s="102"/>
      <c r="TVP119" s="102"/>
      <c r="TVQ119" s="102"/>
      <c r="TVR119" s="102"/>
      <c r="TVS119" s="102"/>
      <c r="TVT119" s="102"/>
      <c r="TVU119" s="102"/>
      <c r="TVV119" s="102"/>
      <c r="TVW119" s="102"/>
      <c r="TVX119" s="102"/>
      <c r="TVY119" s="102"/>
      <c r="TVZ119" s="102"/>
      <c r="TWA119" s="102"/>
      <c r="TWB119" s="102"/>
      <c r="TWC119" s="102"/>
      <c r="TWD119" s="102"/>
      <c r="TWE119" s="102"/>
      <c r="TWF119" s="102"/>
      <c r="TWG119" s="102"/>
      <c r="TWH119" s="102"/>
      <c r="TWI119" s="102"/>
      <c r="TWJ119" s="102"/>
      <c r="TWK119" s="102"/>
      <c r="TWL119" s="102"/>
      <c r="TWM119" s="102"/>
      <c r="TWN119" s="102"/>
      <c r="TWO119" s="102"/>
      <c r="TWP119" s="102"/>
      <c r="TWQ119" s="102"/>
      <c r="TWR119" s="102"/>
      <c r="TWS119" s="102"/>
      <c r="TWT119" s="102"/>
      <c r="TWU119" s="102"/>
      <c r="TWV119" s="102"/>
      <c r="TWW119" s="102"/>
      <c r="TWX119" s="102"/>
      <c r="TWY119" s="102"/>
      <c r="TWZ119" s="102"/>
      <c r="TXA119" s="102"/>
      <c r="TXB119" s="102"/>
      <c r="TXC119" s="102"/>
      <c r="TXD119" s="102"/>
      <c r="TXE119" s="102"/>
      <c r="TXF119" s="102"/>
      <c r="TXG119" s="102"/>
      <c r="TXH119" s="102"/>
      <c r="TXI119" s="102"/>
      <c r="TXJ119" s="102"/>
      <c r="TXK119" s="102"/>
      <c r="TXL119" s="102"/>
      <c r="TXM119" s="102"/>
      <c r="TXN119" s="102"/>
      <c r="TXO119" s="102"/>
      <c r="TXP119" s="102"/>
      <c r="TXQ119" s="102"/>
      <c r="TXR119" s="102"/>
      <c r="TXS119" s="102"/>
      <c r="TXT119" s="102"/>
      <c r="TXU119" s="102"/>
      <c r="TXV119" s="102"/>
      <c r="TXW119" s="102"/>
      <c r="TXX119" s="102"/>
      <c r="TXY119" s="102"/>
      <c r="TXZ119" s="102"/>
      <c r="TYA119" s="102"/>
      <c r="TYB119" s="102"/>
      <c r="TYC119" s="102"/>
      <c r="TYD119" s="102"/>
      <c r="TYE119" s="102"/>
      <c r="TYF119" s="102"/>
      <c r="TYG119" s="102"/>
      <c r="TYH119" s="102"/>
      <c r="TYI119" s="102"/>
      <c r="TYJ119" s="102"/>
      <c r="TYK119" s="102"/>
      <c r="TYL119" s="102"/>
      <c r="TYM119" s="102"/>
      <c r="TYN119" s="102"/>
      <c r="TYO119" s="102"/>
      <c r="TYP119" s="102"/>
      <c r="TYQ119" s="102"/>
      <c r="TYR119" s="102"/>
      <c r="TYS119" s="102"/>
      <c r="TYT119" s="102"/>
      <c r="TYU119" s="102"/>
      <c r="TYV119" s="102"/>
      <c r="TYW119" s="102"/>
      <c r="TYX119" s="102"/>
      <c r="TYY119" s="102"/>
      <c r="TYZ119" s="102"/>
      <c r="TZA119" s="102"/>
      <c r="TZB119" s="102"/>
      <c r="TZC119" s="102"/>
      <c r="TZD119" s="102"/>
      <c r="TZE119" s="102"/>
      <c r="TZF119" s="102"/>
      <c r="TZG119" s="102"/>
      <c r="TZH119" s="102"/>
      <c r="TZI119" s="102"/>
      <c r="TZJ119" s="102"/>
      <c r="TZK119" s="102"/>
      <c r="TZL119" s="102"/>
      <c r="TZM119" s="102"/>
      <c r="TZN119" s="102"/>
      <c r="TZO119" s="102"/>
      <c r="TZP119" s="102"/>
      <c r="TZQ119" s="102"/>
      <c r="TZR119" s="102"/>
      <c r="TZS119" s="102"/>
      <c r="TZT119" s="102"/>
      <c r="TZU119" s="102"/>
      <c r="TZV119" s="102"/>
      <c r="TZW119" s="102"/>
      <c r="TZX119" s="102"/>
      <c r="TZY119" s="102"/>
      <c r="TZZ119" s="102"/>
      <c r="UAA119" s="102"/>
      <c r="UAB119" s="102"/>
      <c r="UAC119" s="102"/>
      <c r="UAD119" s="102"/>
      <c r="UAE119" s="102"/>
      <c r="UAF119" s="102"/>
      <c r="UAG119" s="102"/>
      <c r="UAH119" s="102"/>
      <c r="UAI119" s="102"/>
      <c r="UAJ119" s="102"/>
      <c r="UAK119" s="102"/>
      <c r="UAL119" s="102"/>
      <c r="UAM119" s="102"/>
      <c r="UAN119" s="102"/>
      <c r="UAO119" s="102"/>
      <c r="UAP119" s="102"/>
      <c r="UAQ119" s="102"/>
      <c r="UAR119" s="102"/>
      <c r="UAS119" s="102"/>
      <c r="UAT119" s="102"/>
      <c r="UAU119" s="102"/>
      <c r="UAV119" s="102"/>
      <c r="UAW119" s="102"/>
      <c r="UAX119" s="102"/>
      <c r="UAY119" s="102"/>
      <c r="UAZ119" s="102"/>
      <c r="UBA119" s="102"/>
      <c r="UBB119" s="102"/>
      <c r="UBC119" s="102"/>
      <c r="UBD119" s="102"/>
      <c r="UBE119" s="102"/>
      <c r="UBF119" s="102"/>
      <c r="UBG119" s="102"/>
      <c r="UBH119" s="102"/>
      <c r="UBI119" s="102"/>
      <c r="UBJ119" s="102"/>
      <c r="UBK119" s="102"/>
      <c r="UBL119" s="102"/>
      <c r="UBM119" s="102"/>
      <c r="UBN119" s="102"/>
      <c r="UBO119" s="102"/>
      <c r="UBP119" s="102"/>
      <c r="UBQ119" s="102"/>
      <c r="UBR119" s="102"/>
      <c r="UBS119" s="102"/>
      <c r="UBT119" s="102"/>
      <c r="UBU119" s="102"/>
      <c r="UBV119" s="102"/>
      <c r="UBW119" s="102"/>
      <c r="UBX119" s="102"/>
      <c r="UBY119" s="102"/>
      <c r="UBZ119" s="102"/>
      <c r="UCA119" s="102"/>
      <c r="UCB119" s="102"/>
      <c r="UCC119" s="102"/>
      <c r="UCD119" s="102"/>
      <c r="UCE119" s="102"/>
      <c r="UCF119" s="102"/>
      <c r="UCG119" s="102"/>
      <c r="UCH119" s="102"/>
      <c r="UCI119" s="102"/>
      <c r="UCJ119" s="102"/>
      <c r="UCK119" s="102"/>
      <c r="UCL119" s="102"/>
      <c r="UCM119" s="102"/>
      <c r="UCN119" s="102"/>
      <c r="UCO119" s="102"/>
      <c r="UCP119" s="102"/>
      <c r="UCQ119" s="102"/>
      <c r="UCR119" s="102"/>
      <c r="UCS119" s="102"/>
      <c r="UCT119" s="102"/>
      <c r="UCU119" s="102"/>
      <c r="UCV119" s="102"/>
      <c r="UCW119" s="102"/>
      <c r="UCX119" s="102"/>
      <c r="UCY119" s="102"/>
      <c r="UCZ119" s="102"/>
      <c r="UDA119" s="102"/>
      <c r="UDB119" s="102"/>
      <c r="UDC119" s="102"/>
      <c r="UDD119" s="102"/>
      <c r="UDE119" s="102"/>
      <c r="UDF119" s="102"/>
      <c r="UDG119" s="102"/>
      <c r="UDH119" s="102"/>
      <c r="UDI119" s="102"/>
      <c r="UDJ119" s="102"/>
      <c r="UDK119" s="102"/>
      <c r="UDL119" s="102"/>
      <c r="UDM119" s="102"/>
      <c r="UDN119" s="102"/>
      <c r="UDO119" s="102"/>
      <c r="UDP119" s="102"/>
      <c r="UDQ119" s="102"/>
      <c r="UDR119" s="102"/>
      <c r="UDS119" s="102"/>
      <c r="UDT119" s="102"/>
      <c r="UDU119" s="102"/>
      <c r="UDV119" s="102"/>
      <c r="UDW119" s="102"/>
      <c r="UDX119" s="102"/>
      <c r="UDY119" s="102"/>
      <c r="UDZ119" s="102"/>
      <c r="UEA119" s="102"/>
      <c r="UEB119" s="102"/>
      <c r="UEC119" s="102"/>
      <c r="UED119" s="102"/>
      <c r="UEE119" s="102"/>
      <c r="UEF119" s="102"/>
      <c r="UEG119" s="102"/>
      <c r="UEH119" s="102"/>
      <c r="UEI119" s="102"/>
      <c r="UEJ119" s="102"/>
      <c r="UEK119" s="102"/>
      <c r="UEL119" s="102"/>
      <c r="UEM119" s="102"/>
      <c r="UEN119" s="102"/>
      <c r="UEO119" s="102"/>
      <c r="UEP119" s="102"/>
      <c r="UEQ119" s="102"/>
      <c r="UER119" s="102"/>
      <c r="UES119" s="102"/>
      <c r="UET119" s="102"/>
      <c r="UEU119" s="102"/>
      <c r="UEV119" s="102"/>
      <c r="UEW119" s="102"/>
      <c r="UEX119" s="102"/>
      <c r="UEY119" s="102"/>
      <c r="UEZ119" s="102"/>
      <c r="UFA119" s="102"/>
      <c r="UFB119" s="102"/>
      <c r="UFC119" s="102"/>
      <c r="UFD119" s="102"/>
      <c r="UFE119" s="102"/>
      <c r="UFF119" s="102"/>
      <c r="UFG119" s="102"/>
      <c r="UFH119" s="102"/>
      <c r="UFI119" s="102"/>
      <c r="UFJ119" s="102"/>
      <c r="UFK119" s="102"/>
      <c r="UFL119" s="102"/>
      <c r="UFM119" s="102"/>
      <c r="UFN119" s="102"/>
      <c r="UFO119" s="102"/>
      <c r="UFP119" s="102"/>
      <c r="UFQ119" s="102"/>
      <c r="UFR119" s="102"/>
      <c r="UFS119" s="102"/>
      <c r="UFT119" s="102"/>
      <c r="UFU119" s="102"/>
      <c r="UFV119" s="102"/>
      <c r="UFW119" s="102"/>
      <c r="UFX119" s="102"/>
      <c r="UFY119" s="102"/>
      <c r="UFZ119" s="102"/>
      <c r="UGA119" s="102"/>
      <c r="UGB119" s="102"/>
      <c r="UGC119" s="102"/>
      <c r="UGD119" s="102"/>
      <c r="UGE119" s="102"/>
      <c r="UGF119" s="102"/>
      <c r="UGG119" s="102"/>
      <c r="UGH119" s="102"/>
      <c r="UGI119" s="102"/>
      <c r="UGJ119" s="102"/>
      <c r="UGK119" s="102"/>
      <c r="UGL119" s="102"/>
      <c r="UGM119" s="102"/>
      <c r="UGN119" s="102"/>
      <c r="UGO119" s="102"/>
      <c r="UGP119" s="102"/>
      <c r="UGQ119" s="102"/>
      <c r="UGR119" s="102"/>
      <c r="UGS119" s="102"/>
      <c r="UGT119" s="102"/>
      <c r="UGU119" s="102"/>
      <c r="UGV119" s="102"/>
      <c r="UGW119" s="102"/>
      <c r="UGX119" s="102"/>
      <c r="UGY119" s="102"/>
      <c r="UGZ119" s="102"/>
      <c r="UHA119" s="102"/>
      <c r="UHB119" s="102"/>
      <c r="UHC119" s="102"/>
      <c r="UHD119" s="102"/>
      <c r="UHE119" s="102"/>
      <c r="UHF119" s="102"/>
      <c r="UHG119" s="102"/>
      <c r="UHH119" s="102"/>
      <c r="UHI119" s="102"/>
      <c r="UHJ119" s="102"/>
      <c r="UHK119" s="102"/>
      <c r="UHL119" s="102"/>
      <c r="UHM119" s="102"/>
      <c r="UHN119" s="102"/>
      <c r="UHO119" s="102"/>
      <c r="UHP119" s="102"/>
      <c r="UHQ119" s="102"/>
      <c r="UHR119" s="102"/>
      <c r="UHS119" s="102"/>
      <c r="UHT119" s="102"/>
      <c r="UHU119" s="102"/>
      <c r="UHV119" s="102"/>
      <c r="UHW119" s="102"/>
      <c r="UHX119" s="102"/>
      <c r="UHY119" s="102"/>
      <c r="UHZ119" s="102"/>
      <c r="UIA119" s="102"/>
      <c r="UIB119" s="102"/>
      <c r="UIC119" s="102"/>
      <c r="UID119" s="102"/>
      <c r="UIE119" s="102"/>
      <c r="UIF119" s="102"/>
      <c r="UIG119" s="102"/>
      <c r="UIH119" s="102"/>
      <c r="UII119" s="102"/>
      <c r="UIJ119" s="102"/>
      <c r="UIK119" s="102"/>
      <c r="UIL119" s="102"/>
      <c r="UIM119" s="102"/>
      <c r="UIN119" s="102"/>
      <c r="UIO119" s="102"/>
      <c r="UIP119" s="102"/>
      <c r="UIQ119" s="102"/>
      <c r="UIR119" s="102"/>
      <c r="UIS119" s="102"/>
      <c r="UIT119" s="102"/>
      <c r="UIU119" s="102"/>
      <c r="UIV119" s="102"/>
      <c r="UIW119" s="102"/>
      <c r="UIX119" s="102"/>
      <c r="UIY119" s="102"/>
      <c r="UIZ119" s="102"/>
      <c r="UJA119" s="102"/>
      <c r="UJB119" s="102"/>
      <c r="UJC119" s="102"/>
      <c r="UJD119" s="102"/>
      <c r="UJE119" s="102"/>
      <c r="UJF119" s="102"/>
      <c r="UJG119" s="102"/>
      <c r="UJH119" s="102"/>
      <c r="UJI119" s="102"/>
      <c r="UJJ119" s="102"/>
      <c r="UJK119" s="102"/>
      <c r="UJL119" s="102"/>
      <c r="UJM119" s="102"/>
      <c r="UJN119" s="102"/>
      <c r="UJO119" s="102"/>
      <c r="UJP119" s="102"/>
      <c r="UJQ119" s="102"/>
      <c r="UJR119" s="102"/>
      <c r="UJS119" s="102"/>
      <c r="UJT119" s="102"/>
      <c r="UJU119" s="102"/>
      <c r="UJV119" s="102"/>
      <c r="UJW119" s="102"/>
      <c r="UJX119" s="102"/>
      <c r="UJY119" s="102"/>
      <c r="UJZ119" s="102"/>
      <c r="UKA119" s="102"/>
      <c r="UKB119" s="102"/>
      <c r="UKC119" s="102"/>
      <c r="UKD119" s="102"/>
      <c r="UKE119" s="102"/>
      <c r="UKF119" s="102"/>
      <c r="UKG119" s="102"/>
      <c r="UKH119" s="102"/>
      <c r="UKI119" s="102"/>
      <c r="UKJ119" s="102"/>
      <c r="UKK119" s="102"/>
      <c r="UKL119" s="102"/>
      <c r="UKM119" s="102"/>
      <c r="UKN119" s="102"/>
      <c r="UKO119" s="102"/>
      <c r="UKP119" s="102"/>
      <c r="UKQ119" s="102"/>
      <c r="UKR119" s="102"/>
      <c r="UKS119" s="102"/>
      <c r="UKT119" s="102"/>
      <c r="UKU119" s="102"/>
      <c r="UKV119" s="102"/>
      <c r="UKW119" s="102"/>
      <c r="UKX119" s="102"/>
      <c r="UKY119" s="102"/>
      <c r="UKZ119" s="102"/>
      <c r="ULA119" s="102"/>
      <c r="ULB119" s="102"/>
      <c r="ULC119" s="102"/>
      <c r="ULD119" s="102"/>
      <c r="ULE119" s="102"/>
      <c r="ULF119" s="102"/>
      <c r="ULG119" s="102"/>
      <c r="ULH119" s="102"/>
      <c r="ULI119" s="102"/>
      <c r="ULJ119" s="102"/>
      <c r="ULK119" s="102"/>
      <c r="ULL119" s="102"/>
      <c r="ULM119" s="102"/>
      <c r="ULN119" s="102"/>
      <c r="ULO119" s="102"/>
      <c r="ULP119" s="102"/>
      <c r="ULQ119" s="102"/>
      <c r="ULR119" s="102"/>
      <c r="ULS119" s="102"/>
      <c r="ULT119" s="102"/>
      <c r="ULU119" s="102"/>
      <c r="ULV119" s="102"/>
      <c r="ULW119" s="102"/>
      <c r="ULX119" s="102"/>
      <c r="ULY119" s="102"/>
      <c r="ULZ119" s="102"/>
      <c r="UMA119" s="102"/>
      <c r="UMB119" s="102"/>
      <c r="UMC119" s="102"/>
      <c r="UMD119" s="102"/>
      <c r="UME119" s="102"/>
      <c r="UMF119" s="102"/>
      <c r="UMG119" s="102"/>
      <c r="UMH119" s="102"/>
      <c r="UMI119" s="102"/>
      <c r="UMJ119" s="102"/>
      <c r="UMK119" s="102"/>
      <c r="UML119" s="102"/>
      <c r="UMM119" s="102"/>
      <c r="UMN119" s="102"/>
      <c r="UMO119" s="102"/>
      <c r="UMP119" s="102"/>
      <c r="UMQ119" s="102"/>
      <c r="UMR119" s="102"/>
      <c r="UMS119" s="102"/>
      <c r="UMT119" s="102"/>
      <c r="UMU119" s="102"/>
      <c r="UMV119" s="102"/>
      <c r="UMW119" s="102"/>
      <c r="UMX119" s="102"/>
      <c r="UMY119" s="102"/>
      <c r="UMZ119" s="102"/>
      <c r="UNA119" s="102"/>
      <c r="UNB119" s="102"/>
      <c r="UNC119" s="102"/>
      <c r="UND119" s="102"/>
      <c r="UNE119" s="102"/>
      <c r="UNF119" s="102"/>
      <c r="UNG119" s="102"/>
      <c r="UNH119" s="102"/>
      <c r="UNI119" s="102"/>
      <c r="UNJ119" s="102"/>
      <c r="UNK119" s="102"/>
      <c r="UNL119" s="102"/>
      <c r="UNM119" s="102"/>
      <c r="UNN119" s="102"/>
      <c r="UNO119" s="102"/>
      <c r="UNP119" s="102"/>
      <c r="UNQ119" s="102"/>
      <c r="UNR119" s="102"/>
      <c r="UNS119" s="102"/>
      <c r="UNT119" s="102"/>
      <c r="UNU119" s="102"/>
      <c r="UNV119" s="102"/>
      <c r="UNW119" s="102"/>
      <c r="UNX119" s="102"/>
      <c r="UNY119" s="102"/>
      <c r="UNZ119" s="102"/>
      <c r="UOA119" s="102"/>
      <c r="UOB119" s="102"/>
      <c r="UOC119" s="102"/>
      <c r="UOD119" s="102"/>
      <c r="UOE119" s="102"/>
      <c r="UOF119" s="102"/>
      <c r="UOG119" s="102"/>
      <c r="UOH119" s="102"/>
      <c r="UOI119" s="102"/>
      <c r="UOJ119" s="102"/>
      <c r="UOK119" s="102"/>
      <c r="UOL119" s="102"/>
      <c r="UOM119" s="102"/>
      <c r="UON119" s="102"/>
      <c r="UOO119" s="102"/>
      <c r="UOP119" s="102"/>
      <c r="UOQ119" s="102"/>
      <c r="UOR119" s="102"/>
      <c r="UOS119" s="102"/>
      <c r="UOT119" s="102"/>
      <c r="UOU119" s="102"/>
      <c r="UOV119" s="102"/>
      <c r="UOW119" s="102"/>
      <c r="UOX119" s="102"/>
      <c r="UOY119" s="102"/>
      <c r="UOZ119" s="102"/>
      <c r="UPA119" s="102"/>
      <c r="UPB119" s="102"/>
      <c r="UPC119" s="102"/>
      <c r="UPD119" s="102"/>
      <c r="UPE119" s="102"/>
      <c r="UPF119" s="102"/>
      <c r="UPG119" s="102"/>
      <c r="UPH119" s="102"/>
      <c r="UPI119" s="102"/>
      <c r="UPJ119" s="102"/>
      <c r="UPK119" s="102"/>
      <c r="UPL119" s="102"/>
      <c r="UPM119" s="102"/>
      <c r="UPN119" s="102"/>
      <c r="UPO119" s="102"/>
      <c r="UPP119" s="102"/>
      <c r="UPQ119" s="102"/>
      <c r="UPR119" s="102"/>
      <c r="UPS119" s="102"/>
      <c r="UPT119" s="102"/>
      <c r="UPU119" s="102"/>
      <c r="UPV119" s="102"/>
      <c r="UPW119" s="102"/>
      <c r="UPX119" s="102"/>
      <c r="UPY119" s="102"/>
      <c r="UPZ119" s="102"/>
      <c r="UQA119" s="102"/>
      <c r="UQB119" s="102"/>
      <c r="UQC119" s="102"/>
      <c r="UQD119" s="102"/>
      <c r="UQE119" s="102"/>
      <c r="UQF119" s="102"/>
      <c r="UQG119" s="102"/>
      <c r="UQH119" s="102"/>
      <c r="UQI119" s="102"/>
      <c r="UQJ119" s="102"/>
      <c r="UQK119" s="102"/>
      <c r="UQL119" s="102"/>
      <c r="UQM119" s="102"/>
      <c r="UQN119" s="102"/>
      <c r="UQO119" s="102"/>
      <c r="UQP119" s="102"/>
      <c r="UQQ119" s="102"/>
      <c r="UQR119" s="102"/>
      <c r="UQS119" s="102"/>
      <c r="UQT119" s="102"/>
      <c r="UQU119" s="102"/>
      <c r="UQV119" s="102"/>
      <c r="UQW119" s="102"/>
      <c r="UQX119" s="102"/>
      <c r="UQY119" s="102"/>
      <c r="UQZ119" s="102"/>
      <c r="URA119" s="102"/>
      <c r="URB119" s="102"/>
      <c r="URC119" s="102"/>
      <c r="URD119" s="102"/>
      <c r="URE119" s="102"/>
      <c r="URF119" s="102"/>
      <c r="URG119" s="102"/>
      <c r="URH119" s="102"/>
      <c r="URI119" s="102"/>
      <c r="URJ119" s="102"/>
      <c r="URK119" s="102"/>
      <c r="URL119" s="102"/>
      <c r="URM119" s="102"/>
      <c r="URN119" s="102"/>
      <c r="URO119" s="102"/>
      <c r="URP119" s="102"/>
      <c r="URQ119" s="102"/>
      <c r="URR119" s="102"/>
      <c r="URS119" s="102"/>
      <c r="URT119" s="102"/>
      <c r="URU119" s="102"/>
      <c r="URV119" s="102"/>
      <c r="URW119" s="102"/>
      <c r="URX119" s="102"/>
      <c r="URY119" s="102"/>
      <c r="URZ119" s="102"/>
      <c r="USA119" s="102"/>
      <c r="USB119" s="102"/>
      <c r="USC119" s="102"/>
      <c r="USD119" s="102"/>
      <c r="USE119" s="102"/>
      <c r="USF119" s="102"/>
      <c r="USG119" s="102"/>
      <c r="USH119" s="102"/>
      <c r="USI119" s="102"/>
      <c r="USJ119" s="102"/>
      <c r="USK119" s="102"/>
      <c r="USL119" s="102"/>
      <c r="USM119" s="102"/>
      <c r="USN119" s="102"/>
      <c r="USO119" s="102"/>
      <c r="USP119" s="102"/>
      <c r="USQ119" s="102"/>
      <c r="USR119" s="102"/>
      <c r="USS119" s="102"/>
      <c r="UST119" s="102"/>
      <c r="USU119" s="102"/>
      <c r="USV119" s="102"/>
      <c r="USW119" s="102"/>
      <c r="USX119" s="102"/>
      <c r="USY119" s="102"/>
      <c r="USZ119" s="102"/>
      <c r="UTA119" s="102"/>
      <c r="UTB119" s="102"/>
      <c r="UTC119" s="102"/>
      <c r="UTD119" s="102"/>
      <c r="UTE119" s="102"/>
      <c r="UTF119" s="102"/>
      <c r="UTG119" s="102"/>
      <c r="UTH119" s="102"/>
      <c r="UTI119" s="102"/>
      <c r="UTJ119" s="102"/>
      <c r="UTK119" s="102"/>
      <c r="UTL119" s="102"/>
      <c r="UTM119" s="102"/>
      <c r="UTN119" s="102"/>
      <c r="UTO119" s="102"/>
      <c r="UTP119" s="102"/>
      <c r="UTQ119" s="102"/>
      <c r="UTR119" s="102"/>
      <c r="UTS119" s="102"/>
      <c r="UTT119" s="102"/>
      <c r="UTU119" s="102"/>
      <c r="UTV119" s="102"/>
      <c r="UTW119" s="102"/>
      <c r="UTX119" s="102"/>
      <c r="UTY119" s="102"/>
      <c r="UTZ119" s="102"/>
      <c r="UUA119" s="102"/>
      <c r="UUB119" s="102"/>
      <c r="UUC119" s="102"/>
      <c r="UUD119" s="102"/>
      <c r="UUE119" s="102"/>
      <c r="UUF119" s="102"/>
      <c r="UUG119" s="102"/>
      <c r="UUH119" s="102"/>
      <c r="UUI119" s="102"/>
      <c r="UUJ119" s="102"/>
      <c r="UUK119" s="102"/>
      <c r="UUL119" s="102"/>
      <c r="UUM119" s="102"/>
      <c r="UUN119" s="102"/>
      <c r="UUO119" s="102"/>
      <c r="UUP119" s="102"/>
      <c r="UUQ119" s="102"/>
      <c r="UUR119" s="102"/>
      <c r="UUS119" s="102"/>
      <c r="UUT119" s="102"/>
      <c r="UUU119" s="102"/>
      <c r="UUV119" s="102"/>
      <c r="UUW119" s="102"/>
      <c r="UUX119" s="102"/>
      <c r="UUY119" s="102"/>
      <c r="UUZ119" s="102"/>
      <c r="UVA119" s="102"/>
      <c r="UVB119" s="102"/>
      <c r="UVC119" s="102"/>
      <c r="UVD119" s="102"/>
      <c r="UVE119" s="102"/>
      <c r="UVF119" s="102"/>
      <c r="UVG119" s="102"/>
      <c r="UVH119" s="102"/>
      <c r="UVI119" s="102"/>
      <c r="UVJ119" s="102"/>
      <c r="UVK119" s="102"/>
      <c r="UVL119" s="102"/>
      <c r="UVM119" s="102"/>
      <c r="UVN119" s="102"/>
      <c r="UVO119" s="102"/>
      <c r="UVP119" s="102"/>
      <c r="UVQ119" s="102"/>
      <c r="UVR119" s="102"/>
      <c r="UVS119" s="102"/>
      <c r="UVT119" s="102"/>
      <c r="UVU119" s="102"/>
      <c r="UVV119" s="102"/>
      <c r="UVW119" s="102"/>
      <c r="UVX119" s="102"/>
      <c r="UVY119" s="102"/>
      <c r="UVZ119" s="102"/>
      <c r="UWA119" s="102"/>
      <c r="UWB119" s="102"/>
      <c r="UWC119" s="102"/>
      <c r="UWD119" s="102"/>
      <c r="UWE119" s="102"/>
      <c r="UWF119" s="102"/>
      <c r="UWG119" s="102"/>
      <c r="UWH119" s="102"/>
      <c r="UWI119" s="102"/>
      <c r="UWJ119" s="102"/>
      <c r="UWK119" s="102"/>
      <c r="UWL119" s="102"/>
      <c r="UWM119" s="102"/>
      <c r="UWN119" s="102"/>
      <c r="UWO119" s="102"/>
      <c r="UWP119" s="102"/>
      <c r="UWQ119" s="102"/>
      <c r="UWR119" s="102"/>
      <c r="UWS119" s="102"/>
      <c r="UWT119" s="102"/>
      <c r="UWU119" s="102"/>
      <c r="UWV119" s="102"/>
      <c r="UWW119" s="102"/>
      <c r="UWX119" s="102"/>
      <c r="UWY119" s="102"/>
      <c r="UWZ119" s="102"/>
      <c r="UXA119" s="102"/>
      <c r="UXB119" s="102"/>
      <c r="UXC119" s="102"/>
      <c r="UXD119" s="102"/>
      <c r="UXE119" s="102"/>
      <c r="UXF119" s="102"/>
      <c r="UXG119" s="102"/>
      <c r="UXH119" s="102"/>
      <c r="UXI119" s="102"/>
      <c r="UXJ119" s="102"/>
      <c r="UXK119" s="102"/>
      <c r="UXL119" s="102"/>
      <c r="UXM119" s="102"/>
      <c r="UXN119" s="102"/>
      <c r="UXO119" s="102"/>
      <c r="UXP119" s="102"/>
      <c r="UXQ119" s="102"/>
      <c r="UXR119" s="102"/>
      <c r="UXS119" s="102"/>
      <c r="UXT119" s="102"/>
      <c r="UXU119" s="102"/>
      <c r="UXV119" s="102"/>
      <c r="UXW119" s="102"/>
      <c r="UXX119" s="102"/>
      <c r="UXY119" s="102"/>
      <c r="UXZ119" s="102"/>
      <c r="UYA119" s="102"/>
      <c r="UYB119" s="102"/>
      <c r="UYC119" s="102"/>
      <c r="UYD119" s="102"/>
      <c r="UYE119" s="102"/>
      <c r="UYF119" s="102"/>
      <c r="UYG119" s="102"/>
      <c r="UYH119" s="102"/>
      <c r="UYI119" s="102"/>
      <c r="UYJ119" s="102"/>
      <c r="UYK119" s="102"/>
      <c r="UYL119" s="102"/>
      <c r="UYM119" s="102"/>
      <c r="UYN119" s="102"/>
      <c r="UYO119" s="102"/>
      <c r="UYP119" s="102"/>
      <c r="UYQ119" s="102"/>
      <c r="UYR119" s="102"/>
      <c r="UYS119" s="102"/>
      <c r="UYT119" s="102"/>
      <c r="UYU119" s="102"/>
      <c r="UYV119" s="102"/>
      <c r="UYW119" s="102"/>
      <c r="UYX119" s="102"/>
      <c r="UYY119" s="102"/>
      <c r="UYZ119" s="102"/>
      <c r="UZA119" s="102"/>
      <c r="UZB119" s="102"/>
      <c r="UZC119" s="102"/>
      <c r="UZD119" s="102"/>
      <c r="UZE119" s="102"/>
      <c r="UZF119" s="102"/>
      <c r="UZG119" s="102"/>
      <c r="UZH119" s="102"/>
      <c r="UZI119" s="102"/>
      <c r="UZJ119" s="102"/>
      <c r="UZK119" s="102"/>
      <c r="UZL119" s="102"/>
      <c r="UZM119" s="102"/>
      <c r="UZN119" s="102"/>
      <c r="UZO119" s="102"/>
      <c r="UZP119" s="102"/>
      <c r="UZQ119" s="102"/>
      <c r="UZR119" s="102"/>
      <c r="UZS119" s="102"/>
      <c r="UZT119" s="102"/>
      <c r="UZU119" s="102"/>
      <c r="UZV119" s="102"/>
      <c r="UZW119" s="102"/>
      <c r="UZX119" s="102"/>
      <c r="UZY119" s="102"/>
      <c r="UZZ119" s="102"/>
      <c r="VAA119" s="102"/>
      <c r="VAB119" s="102"/>
      <c r="VAC119" s="102"/>
      <c r="VAD119" s="102"/>
      <c r="VAE119" s="102"/>
      <c r="VAF119" s="102"/>
      <c r="VAG119" s="102"/>
      <c r="VAH119" s="102"/>
      <c r="VAI119" s="102"/>
      <c r="VAJ119" s="102"/>
      <c r="VAK119" s="102"/>
      <c r="VAL119" s="102"/>
      <c r="VAM119" s="102"/>
      <c r="VAN119" s="102"/>
      <c r="VAO119" s="102"/>
      <c r="VAP119" s="102"/>
      <c r="VAQ119" s="102"/>
      <c r="VAR119" s="102"/>
      <c r="VAS119" s="102"/>
      <c r="VAT119" s="102"/>
      <c r="VAU119" s="102"/>
      <c r="VAV119" s="102"/>
      <c r="VAW119" s="102"/>
      <c r="VAX119" s="102"/>
      <c r="VAY119" s="102"/>
      <c r="VAZ119" s="102"/>
      <c r="VBA119" s="102"/>
      <c r="VBB119" s="102"/>
      <c r="VBC119" s="102"/>
      <c r="VBD119" s="102"/>
      <c r="VBE119" s="102"/>
      <c r="VBF119" s="102"/>
      <c r="VBG119" s="102"/>
      <c r="VBH119" s="102"/>
      <c r="VBI119" s="102"/>
      <c r="VBJ119" s="102"/>
      <c r="VBK119" s="102"/>
      <c r="VBL119" s="102"/>
      <c r="VBM119" s="102"/>
      <c r="VBN119" s="102"/>
      <c r="VBO119" s="102"/>
      <c r="VBP119" s="102"/>
      <c r="VBQ119" s="102"/>
      <c r="VBR119" s="102"/>
      <c r="VBS119" s="102"/>
      <c r="VBT119" s="102"/>
      <c r="VBU119" s="102"/>
      <c r="VBV119" s="102"/>
      <c r="VBW119" s="102"/>
      <c r="VBX119" s="102"/>
      <c r="VBY119" s="102"/>
      <c r="VBZ119" s="102"/>
      <c r="VCA119" s="102"/>
      <c r="VCB119" s="102"/>
      <c r="VCC119" s="102"/>
      <c r="VCD119" s="102"/>
      <c r="VCE119" s="102"/>
      <c r="VCF119" s="102"/>
      <c r="VCG119" s="102"/>
      <c r="VCH119" s="102"/>
      <c r="VCI119" s="102"/>
      <c r="VCJ119" s="102"/>
      <c r="VCK119" s="102"/>
      <c r="VCL119" s="102"/>
      <c r="VCM119" s="102"/>
      <c r="VCN119" s="102"/>
      <c r="VCO119" s="102"/>
      <c r="VCP119" s="102"/>
      <c r="VCQ119" s="102"/>
      <c r="VCR119" s="102"/>
      <c r="VCS119" s="102"/>
      <c r="VCT119" s="102"/>
      <c r="VCU119" s="102"/>
      <c r="VCV119" s="102"/>
      <c r="VCW119" s="102"/>
      <c r="VCX119" s="102"/>
      <c r="VCY119" s="102"/>
      <c r="VCZ119" s="102"/>
      <c r="VDA119" s="102"/>
      <c r="VDB119" s="102"/>
      <c r="VDC119" s="102"/>
      <c r="VDD119" s="102"/>
      <c r="VDE119" s="102"/>
      <c r="VDF119" s="102"/>
      <c r="VDG119" s="102"/>
      <c r="VDH119" s="102"/>
      <c r="VDI119" s="102"/>
      <c r="VDJ119" s="102"/>
      <c r="VDK119" s="102"/>
      <c r="VDL119" s="102"/>
      <c r="VDM119" s="102"/>
      <c r="VDN119" s="102"/>
      <c r="VDO119" s="102"/>
      <c r="VDP119" s="102"/>
      <c r="VDQ119" s="102"/>
      <c r="VDR119" s="102"/>
      <c r="VDS119" s="102"/>
      <c r="VDT119" s="102"/>
      <c r="VDU119" s="102"/>
      <c r="VDV119" s="102"/>
      <c r="VDW119" s="102"/>
      <c r="VDX119" s="102"/>
      <c r="VDY119" s="102"/>
      <c r="VDZ119" s="102"/>
      <c r="VEA119" s="102"/>
      <c r="VEB119" s="102"/>
      <c r="VEC119" s="102"/>
      <c r="VED119" s="102"/>
      <c r="VEE119" s="102"/>
      <c r="VEF119" s="102"/>
      <c r="VEG119" s="102"/>
      <c r="VEH119" s="102"/>
      <c r="VEI119" s="102"/>
      <c r="VEJ119" s="102"/>
      <c r="VEK119" s="102"/>
      <c r="VEL119" s="102"/>
      <c r="VEM119" s="102"/>
      <c r="VEN119" s="102"/>
      <c r="VEO119" s="102"/>
      <c r="VEP119" s="102"/>
      <c r="VEQ119" s="102"/>
      <c r="VER119" s="102"/>
      <c r="VES119" s="102"/>
      <c r="VET119" s="102"/>
      <c r="VEU119" s="102"/>
      <c r="VEV119" s="102"/>
      <c r="VEW119" s="102"/>
      <c r="VEX119" s="102"/>
      <c r="VEY119" s="102"/>
      <c r="VEZ119" s="102"/>
      <c r="VFA119" s="102"/>
      <c r="VFB119" s="102"/>
      <c r="VFC119" s="102"/>
      <c r="VFD119" s="102"/>
      <c r="VFE119" s="102"/>
      <c r="VFF119" s="102"/>
      <c r="VFG119" s="102"/>
      <c r="VFH119" s="102"/>
      <c r="VFI119" s="102"/>
      <c r="VFJ119" s="102"/>
      <c r="VFK119" s="102"/>
      <c r="VFL119" s="102"/>
      <c r="VFM119" s="102"/>
      <c r="VFN119" s="102"/>
      <c r="VFO119" s="102"/>
      <c r="VFP119" s="102"/>
      <c r="VFQ119" s="102"/>
      <c r="VFR119" s="102"/>
      <c r="VFS119" s="102"/>
      <c r="VFT119" s="102"/>
      <c r="VFU119" s="102"/>
      <c r="VFV119" s="102"/>
      <c r="VFW119" s="102"/>
      <c r="VFX119" s="102"/>
      <c r="VFY119" s="102"/>
      <c r="VFZ119" s="102"/>
      <c r="VGA119" s="102"/>
      <c r="VGB119" s="102"/>
      <c r="VGC119" s="102"/>
      <c r="VGD119" s="102"/>
      <c r="VGE119" s="102"/>
      <c r="VGF119" s="102"/>
      <c r="VGG119" s="102"/>
      <c r="VGH119" s="102"/>
      <c r="VGI119" s="102"/>
      <c r="VGJ119" s="102"/>
      <c r="VGK119" s="102"/>
      <c r="VGL119" s="102"/>
      <c r="VGM119" s="102"/>
      <c r="VGN119" s="102"/>
      <c r="VGO119" s="102"/>
      <c r="VGP119" s="102"/>
      <c r="VGQ119" s="102"/>
      <c r="VGR119" s="102"/>
      <c r="VGS119" s="102"/>
      <c r="VGT119" s="102"/>
      <c r="VGU119" s="102"/>
      <c r="VGV119" s="102"/>
      <c r="VGW119" s="102"/>
      <c r="VGX119" s="102"/>
      <c r="VGY119" s="102"/>
      <c r="VGZ119" s="102"/>
      <c r="VHA119" s="102"/>
      <c r="VHB119" s="102"/>
      <c r="VHC119" s="102"/>
      <c r="VHD119" s="102"/>
      <c r="VHE119" s="102"/>
      <c r="VHF119" s="102"/>
      <c r="VHG119" s="102"/>
      <c r="VHH119" s="102"/>
      <c r="VHI119" s="102"/>
      <c r="VHJ119" s="102"/>
      <c r="VHK119" s="102"/>
      <c r="VHL119" s="102"/>
      <c r="VHM119" s="102"/>
      <c r="VHN119" s="102"/>
      <c r="VHO119" s="102"/>
      <c r="VHP119" s="102"/>
      <c r="VHQ119" s="102"/>
      <c r="VHR119" s="102"/>
      <c r="VHS119" s="102"/>
      <c r="VHT119" s="102"/>
      <c r="VHU119" s="102"/>
      <c r="VHV119" s="102"/>
      <c r="VHW119" s="102"/>
      <c r="VHX119" s="102"/>
      <c r="VHY119" s="102"/>
      <c r="VHZ119" s="102"/>
      <c r="VIA119" s="102"/>
      <c r="VIB119" s="102"/>
      <c r="VIC119" s="102"/>
      <c r="VID119" s="102"/>
      <c r="VIE119" s="102"/>
      <c r="VIF119" s="102"/>
      <c r="VIG119" s="102"/>
      <c r="VIH119" s="102"/>
      <c r="VII119" s="102"/>
      <c r="VIJ119" s="102"/>
      <c r="VIK119" s="102"/>
      <c r="VIL119" s="102"/>
      <c r="VIM119" s="102"/>
      <c r="VIN119" s="102"/>
      <c r="VIO119" s="102"/>
      <c r="VIP119" s="102"/>
      <c r="VIQ119" s="102"/>
      <c r="VIR119" s="102"/>
      <c r="VIS119" s="102"/>
      <c r="VIT119" s="102"/>
      <c r="VIU119" s="102"/>
      <c r="VIV119" s="102"/>
      <c r="VIW119" s="102"/>
      <c r="VIX119" s="102"/>
      <c r="VIY119" s="102"/>
      <c r="VIZ119" s="102"/>
      <c r="VJA119" s="102"/>
      <c r="VJB119" s="102"/>
      <c r="VJC119" s="102"/>
      <c r="VJD119" s="102"/>
      <c r="VJE119" s="102"/>
      <c r="VJF119" s="102"/>
      <c r="VJG119" s="102"/>
      <c r="VJH119" s="102"/>
      <c r="VJI119" s="102"/>
      <c r="VJJ119" s="102"/>
      <c r="VJK119" s="102"/>
      <c r="VJL119" s="102"/>
      <c r="VJM119" s="102"/>
      <c r="VJN119" s="102"/>
      <c r="VJO119" s="102"/>
      <c r="VJP119" s="102"/>
      <c r="VJQ119" s="102"/>
      <c r="VJR119" s="102"/>
      <c r="VJS119" s="102"/>
      <c r="VJT119" s="102"/>
      <c r="VJU119" s="102"/>
      <c r="VJV119" s="102"/>
      <c r="VJW119" s="102"/>
      <c r="VJX119" s="102"/>
      <c r="VJY119" s="102"/>
      <c r="VJZ119" s="102"/>
      <c r="VKA119" s="102"/>
      <c r="VKB119" s="102"/>
      <c r="VKC119" s="102"/>
      <c r="VKD119" s="102"/>
      <c r="VKE119" s="102"/>
      <c r="VKF119" s="102"/>
      <c r="VKG119" s="102"/>
      <c r="VKH119" s="102"/>
      <c r="VKI119" s="102"/>
      <c r="VKJ119" s="102"/>
      <c r="VKK119" s="102"/>
      <c r="VKL119" s="102"/>
      <c r="VKM119" s="102"/>
      <c r="VKN119" s="102"/>
      <c r="VKO119" s="102"/>
      <c r="VKP119" s="102"/>
      <c r="VKQ119" s="102"/>
      <c r="VKR119" s="102"/>
      <c r="VKS119" s="102"/>
      <c r="VKT119" s="102"/>
      <c r="VKU119" s="102"/>
      <c r="VKV119" s="102"/>
      <c r="VKW119" s="102"/>
      <c r="VKX119" s="102"/>
      <c r="VKY119" s="102"/>
      <c r="VKZ119" s="102"/>
      <c r="VLA119" s="102"/>
      <c r="VLB119" s="102"/>
      <c r="VLC119" s="102"/>
      <c r="VLD119" s="102"/>
      <c r="VLE119" s="102"/>
      <c r="VLF119" s="102"/>
      <c r="VLG119" s="102"/>
      <c r="VLH119" s="102"/>
      <c r="VLI119" s="102"/>
      <c r="VLJ119" s="102"/>
      <c r="VLK119" s="102"/>
      <c r="VLL119" s="102"/>
      <c r="VLM119" s="102"/>
      <c r="VLN119" s="102"/>
      <c r="VLO119" s="102"/>
      <c r="VLP119" s="102"/>
      <c r="VLQ119" s="102"/>
      <c r="VLR119" s="102"/>
      <c r="VLS119" s="102"/>
      <c r="VLT119" s="102"/>
      <c r="VLU119" s="102"/>
      <c r="VLV119" s="102"/>
      <c r="VLW119" s="102"/>
      <c r="VLX119" s="102"/>
      <c r="VLY119" s="102"/>
      <c r="VLZ119" s="102"/>
      <c r="VMA119" s="102"/>
      <c r="VMB119" s="102"/>
      <c r="VMC119" s="102"/>
      <c r="VMD119" s="102"/>
      <c r="VME119" s="102"/>
      <c r="VMF119" s="102"/>
      <c r="VMG119" s="102"/>
      <c r="VMH119" s="102"/>
      <c r="VMI119" s="102"/>
      <c r="VMJ119" s="102"/>
      <c r="VMK119" s="102"/>
      <c r="VML119" s="102"/>
      <c r="VMM119" s="102"/>
      <c r="VMN119" s="102"/>
      <c r="VMO119" s="102"/>
      <c r="VMP119" s="102"/>
      <c r="VMQ119" s="102"/>
      <c r="VMR119" s="102"/>
      <c r="VMS119" s="102"/>
      <c r="VMT119" s="102"/>
      <c r="VMU119" s="102"/>
      <c r="VMV119" s="102"/>
      <c r="VMW119" s="102"/>
      <c r="VMX119" s="102"/>
      <c r="VMY119" s="102"/>
      <c r="VMZ119" s="102"/>
      <c r="VNA119" s="102"/>
      <c r="VNB119" s="102"/>
      <c r="VNC119" s="102"/>
      <c r="VND119" s="102"/>
      <c r="VNE119" s="102"/>
      <c r="VNF119" s="102"/>
      <c r="VNG119" s="102"/>
      <c r="VNH119" s="102"/>
      <c r="VNI119" s="102"/>
      <c r="VNJ119" s="102"/>
      <c r="VNK119" s="102"/>
      <c r="VNL119" s="102"/>
      <c r="VNM119" s="102"/>
      <c r="VNN119" s="102"/>
      <c r="VNO119" s="102"/>
      <c r="VNP119" s="102"/>
      <c r="VNQ119" s="102"/>
      <c r="VNR119" s="102"/>
      <c r="VNS119" s="102"/>
      <c r="VNT119" s="102"/>
      <c r="VNU119" s="102"/>
      <c r="VNV119" s="102"/>
      <c r="VNW119" s="102"/>
      <c r="VNX119" s="102"/>
      <c r="VNY119" s="102"/>
      <c r="VNZ119" s="102"/>
      <c r="VOA119" s="102"/>
      <c r="VOB119" s="102"/>
      <c r="VOC119" s="102"/>
      <c r="VOD119" s="102"/>
      <c r="VOE119" s="102"/>
      <c r="VOF119" s="102"/>
      <c r="VOG119" s="102"/>
      <c r="VOH119" s="102"/>
      <c r="VOI119" s="102"/>
      <c r="VOJ119" s="102"/>
      <c r="VOK119" s="102"/>
      <c r="VOL119" s="102"/>
      <c r="VOM119" s="102"/>
      <c r="VON119" s="102"/>
      <c r="VOO119" s="102"/>
      <c r="VOP119" s="102"/>
      <c r="VOQ119" s="102"/>
      <c r="VOR119" s="102"/>
      <c r="VOS119" s="102"/>
      <c r="VOT119" s="102"/>
      <c r="VOU119" s="102"/>
      <c r="VOV119" s="102"/>
      <c r="VOW119" s="102"/>
      <c r="VOX119" s="102"/>
      <c r="VOY119" s="102"/>
      <c r="VOZ119" s="102"/>
      <c r="VPA119" s="102"/>
      <c r="VPB119" s="102"/>
      <c r="VPC119" s="102"/>
      <c r="VPD119" s="102"/>
      <c r="VPE119" s="102"/>
      <c r="VPF119" s="102"/>
      <c r="VPG119" s="102"/>
      <c r="VPH119" s="102"/>
      <c r="VPI119" s="102"/>
      <c r="VPJ119" s="102"/>
      <c r="VPK119" s="102"/>
      <c r="VPL119" s="102"/>
      <c r="VPM119" s="102"/>
      <c r="VPN119" s="102"/>
      <c r="VPO119" s="102"/>
      <c r="VPP119" s="102"/>
      <c r="VPQ119" s="102"/>
      <c r="VPR119" s="102"/>
      <c r="VPS119" s="102"/>
      <c r="VPT119" s="102"/>
      <c r="VPU119" s="102"/>
      <c r="VPV119" s="102"/>
      <c r="VPW119" s="102"/>
      <c r="VPX119" s="102"/>
      <c r="VPY119" s="102"/>
      <c r="VPZ119" s="102"/>
      <c r="VQA119" s="102"/>
      <c r="VQB119" s="102"/>
      <c r="VQC119" s="102"/>
      <c r="VQD119" s="102"/>
      <c r="VQE119" s="102"/>
      <c r="VQF119" s="102"/>
      <c r="VQG119" s="102"/>
      <c r="VQH119" s="102"/>
      <c r="VQI119" s="102"/>
      <c r="VQJ119" s="102"/>
      <c r="VQK119" s="102"/>
      <c r="VQL119" s="102"/>
      <c r="VQM119" s="102"/>
      <c r="VQN119" s="102"/>
      <c r="VQO119" s="102"/>
      <c r="VQP119" s="102"/>
      <c r="VQQ119" s="102"/>
      <c r="VQR119" s="102"/>
      <c r="VQS119" s="102"/>
      <c r="VQT119" s="102"/>
      <c r="VQU119" s="102"/>
      <c r="VQV119" s="102"/>
      <c r="VQW119" s="102"/>
      <c r="VQX119" s="102"/>
      <c r="VQY119" s="102"/>
      <c r="VQZ119" s="102"/>
      <c r="VRA119" s="102"/>
      <c r="VRB119" s="102"/>
      <c r="VRC119" s="102"/>
      <c r="VRD119" s="102"/>
      <c r="VRE119" s="102"/>
      <c r="VRF119" s="102"/>
      <c r="VRG119" s="102"/>
      <c r="VRH119" s="102"/>
      <c r="VRI119" s="102"/>
      <c r="VRJ119" s="102"/>
      <c r="VRK119" s="102"/>
      <c r="VRL119" s="102"/>
      <c r="VRM119" s="102"/>
      <c r="VRN119" s="102"/>
      <c r="VRO119" s="102"/>
      <c r="VRP119" s="102"/>
      <c r="VRQ119" s="102"/>
      <c r="VRR119" s="102"/>
      <c r="VRS119" s="102"/>
      <c r="VRT119" s="102"/>
      <c r="VRU119" s="102"/>
      <c r="VRV119" s="102"/>
      <c r="VRW119" s="102"/>
      <c r="VRX119" s="102"/>
      <c r="VRY119" s="102"/>
      <c r="VRZ119" s="102"/>
      <c r="VSA119" s="102"/>
      <c r="VSB119" s="102"/>
      <c r="VSC119" s="102"/>
      <c r="VSD119" s="102"/>
      <c r="VSE119" s="102"/>
      <c r="VSF119" s="102"/>
      <c r="VSG119" s="102"/>
      <c r="VSH119" s="102"/>
      <c r="VSI119" s="102"/>
      <c r="VSJ119" s="102"/>
      <c r="VSK119" s="102"/>
      <c r="VSL119" s="102"/>
      <c r="VSM119" s="102"/>
      <c r="VSN119" s="102"/>
      <c r="VSO119" s="102"/>
      <c r="VSP119" s="102"/>
      <c r="VSQ119" s="102"/>
      <c r="VSR119" s="102"/>
      <c r="VSS119" s="102"/>
      <c r="VST119" s="102"/>
      <c r="VSU119" s="102"/>
      <c r="VSV119" s="102"/>
      <c r="VSW119" s="102"/>
      <c r="VSX119" s="102"/>
      <c r="VSY119" s="102"/>
      <c r="VSZ119" s="102"/>
      <c r="VTA119" s="102"/>
      <c r="VTB119" s="102"/>
      <c r="VTC119" s="102"/>
      <c r="VTD119" s="102"/>
      <c r="VTE119" s="102"/>
      <c r="VTF119" s="102"/>
      <c r="VTG119" s="102"/>
      <c r="VTH119" s="102"/>
      <c r="VTI119" s="102"/>
      <c r="VTJ119" s="102"/>
      <c r="VTK119" s="102"/>
      <c r="VTL119" s="102"/>
      <c r="VTM119" s="102"/>
      <c r="VTN119" s="102"/>
      <c r="VTO119" s="102"/>
      <c r="VTP119" s="102"/>
      <c r="VTQ119" s="102"/>
      <c r="VTR119" s="102"/>
      <c r="VTS119" s="102"/>
      <c r="VTT119" s="102"/>
      <c r="VTU119" s="102"/>
      <c r="VTV119" s="102"/>
      <c r="VTW119" s="102"/>
      <c r="VTX119" s="102"/>
      <c r="VTY119" s="102"/>
      <c r="VTZ119" s="102"/>
      <c r="VUA119" s="102"/>
      <c r="VUB119" s="102"/>
      <c r="VUC119" s="102"/>
      <c r="VUD119" s="102"/>
      <c r="VUE119" s="102"/>
      <c r="VUF119" s="102"/>
      <c r="VUG119" s="102"/>
      <c r="VUH119" s="102"/>
      <c r="VUI119" s="102"/>
      <c r="VUJ119" s="102"/>
      <c r="VUK119" s="102"/>
      <c r="VUL119" s="102"/>
      <c r="VUM119" s="102"/>
      <c r="VUN119" s="102"/>
      <c r="VUO119" s="102"/>
      <c r="VUP119" s="102"/>
      <c r="VUQ119" s="102"/>
      <c r="VUR119" s="102"/>
      <c r="VUS119" s="102"/>
      <c r="VUT119" s="102"/>
      <c r="VUU119" s="102"/>
      <c r="VUV119" s="102"/>
      <c r="VUW119" s="102"/>
      <c r="VUX119" s="102"/>
      <c r="VUY119" s="102"/>
      <c r="VUZ119" s="102"/>
      <c r="VVA119" s="102"/>
      <c r="VVB119" s="102"/>
      <c r="VVC119" s="102"/>
      <c r="VVD119" s="102"/>
      <c r="VVE119" s="102"/>
      <c r="VVF119" s="102"/>
      <c r="VVG119" s="102"/>
      <c r="VVH119" s="102"/>
      <c r="VVI119" s="102"/>
      <c r="VVJ119" s="102"/>
      <c r="VVK119" s="102"/>
      <c r="VVL119" s="102"/>
      <c r="VVM119" s="102"/>
      <c r="VVN119" s="102"/>
      <c r="VVO119" s="102"/>
      <c r="VVP119" s="102"/>
      <c r="VVQ119" s="102"/>
      <c r="VVR119" s="102"/>
      <c r="VVS119" s="102"/>
      <c r="VVT119" s="102"/>
      <c r="VVU119" s="102"/>
      <c r="VVV119" s="102"/>
      <c r="VVW119" s="102"/>
      <c r="VVX119" s="102"/>
      <c r="VVY119" s="102"/>
      <c r="VVZ119" s="102"/>
      <c r="VWA119" s="102"/>
      <c r="VWB119" s="102"/>
      <c r="VWC119" s="102"/>
      <c r="VWD119" s="102"/>
      <c r="VWE119" s="102"/>
      <c r="VWF119" s="102"/>
      <c r="VWG119" s="102"/>
      <c r="VWH119" s="102"/>
      <c r="VWI119" s="102"/>
      <c r="VWJ119" s="102"/>
      <c r="VWK119" s="102"/>
      <c r="VWL119" s="102"/>
      <c r="VWM119" s="102"/>
      <c r="VWN119" s="102"/>
      <c r="VWO119" s="102"/>
      <c r="VWP119" s="102"/>
      <c r="VWQ119" s="102"/>
      <c r="VWR119" s="102"/>
      <c r="VWS119" s="102"/>
      <c r="VWT119" s="102"/>
      <c r="VWU119" s="102"/>
      <c r="VWV119" s="102"/>
      <c r="VWW119" s="102"/>
      <c r="VWX119" s="102"/>
      <c r="VWY119" s="102"/>
      <c r="VWZ119" s="102"/>
      <c r="VXA119" s="102"/>
      <c r="VXB119" s="102"/>
      <c r="VXC119" s="102"/>
      <c r="VXD119" s="102"/>
      <c r="VXE119" s="102"/>
      <c r="VXF119" s="102"/>
      <c r="VXG119" s="102"/>
      <c r="VXH119" s="102"/>
      <c r="VXI119" s="102"/>
      <c r="VXJ119" s="102"/>
      <c r="VXK119" s="102"/>
      <c r="VXL119" s="102"/>
      <c r="VXM119" s="102"/>
      <c r="VXN119" s="102"/>
      <c r="VXO119" s="102"/>
      <c r="VXP119" s="102"/>
      <c r="VXQ119" s="102"/>
      <c r="VXR119" s="102"/>
      <c r="VXS119" s="102"/>
      <c r="VXT119" s="102"/>
      <c r="VXU119" s="102"/>
      <c r="VXV119" s="102"/>
      <c r="VXW119" s="102"/>
      <c r="VXX119" s="102"/>
      <c r="VXY119" s="102"/>
      <c r="VXZ119" s="102"/>
      <c r="VYA119" s="102"/>
      <c r="VYB119" s="102"/>
      <c r="VYC119" s="102"/>
      <c r="VYD119" s="102"/>
      <c r="VYE119" s="102"/>
      <c r="VYF119" s="102"/>
      <c r="VYG119" s="102"/>
      <c r="VYH119" s="102"/>
      <c r="VYI119" s="102"/>
      <c r="VYJ119" s="102"/>
      <c r="VYK119" s="102"/>
      <c r="VYL119" s="102"/>
      <c r="VYM119" s="102"/>
      <c r="VYN119" s="102"/>
      <c r="VYO119" s="102"/>
      <c r="VYP119" s="102"/>
      <c r="VYQ119" s="102"/>
      <c r="VYR119" s="102"/>
      <c r="VYS119" s="102"/>
      <c r="VYT119" s="102"/>
      <c r="VYU119" s="102"/>
      <c r="VYV119" s="102"/>
      <c r="VYW119" s="102"/>
      <c r="VYX119" s="102"/>
      <c r="VYY119" s="102"/>
      <c r="VYZ119" s="102"/>
      <c r="VZA119" s="102"/>
      <c r="VZB119" s="102"/>
      <c r="VZC119" s="102"/>
      <c r="VZD119" s="102"/>
      <c r="VZE119" s="102"/>
      <c r="VZF119" s="102"/>
      <c r="VZG119" s="102"/>
      <c r="VZH119" s="102"/>
      <c r="VZI119" s="102"/>
      <c r="VZJ119" s="102"/>
      <c r="VZK119" s="102"/>
      <c r="VZL119" s="102"/>
      <c r="VZM119" s="102"/>
      <c r="VZN119" s="102"/>
      <c r="VZO119" s="102"/>
      <c r="VZP119" s="102"/>
      <c r="VZQ119" s="102"/>
      <c r="VZR119" s="102"/>
      <c r="VZS119" s="102"/>
      <c r="VZT119" s="102"/>
      <c r="VZU119" s="102"/>
      <c r="VZV119" s="102"/>
      <c r="VZW119" s="102"/>
      <c r="VZX119" s="102"/>
      <c r="VZY119" s="102"/>
      <c r="VZZ119" s="102"/>
      <c r="WAA119" s="102"/>
      <c r="WAB119" s="102"/>
      <c r="WAC119" s="102"/>
      <c r="WAD119" s="102"/>
      <c r="WAE119" s="102"/>
      <c r="WAF119" s="102"/>
      <c r="WAG119" s="102"/>
      <c r="WAH119" s="102"/>
      <c r="WAI119" s="102"/>
      <c r="WAJ119" s="102"/>
      <c r="WAK119" s="102"/>
      <c r="WAL119" s="102"/>
      <c r="WAM119" s="102"/>
      <c r="WAN119" s="102"/>
      <c r="WAO119" s="102"/>
      <c r="WAP119" s="102"/>
      <c r="WAQ119" s="102"/>
      <c r="WAR119" s="102"/>
      <c r="WAS119" s="102"/>
      <c r="WAT119" s="102"/>
      <c r="WAU119" s="102"/>
      <c r="WAV119" s="102"/>
      <c r="WAW119" s="102"/>
      <c r="WAX119" s="102"/>
      <c r="WAY119" s="102"/>
      <c r="WAZ119" s="102"/>
      <c r="WBA119" s="102"/>
      <c r="WBB119" s="102"/>
      <c r="WBC119" s="102"/>
      <c r="WBD119" s="102"/>
      <c r="WBE119" s="102"/>
      <c r="WBF119" s="102"/>
      <c r="WBG119" s="102"/>
      <c r="WBH119" s="102"/>
      <c r="WBI119" s="102"/>
      <c r="WBJ119" s="102"/>
      <c r="WBK119" s="102"/>
      <c r="WBL119" s="102"/>
      <c r="WBM119" s="102"/>
      <c r="WBN119" s="102"/>
      <c r="WBO119" s="102"/>
      <c r="WBP119" s="102"/>
      <c r="WBQ119" s="102"/>
      <c r="WBR119" s="102"/>
      <c r="WBS119" s="102"/>
      <c r="WBT119" s="102"/>
      <c r="WBU119" s="102"/>
      <c r="WBV119" s="102"/>
      <c r="WBW119" s="102"/>
      <c r="WBX119" s="102"/>
      <c r="WBY119" s="102"/>
      <c r="WBZ119" s="102"/>
      <c r="WCA119" s="102"/>
      <c r="WCB119" s="102"/>
      <c r="WCC119" s="102"/>
      <c r="WCD119" s="102"/>
      <c r="WCE119" s="102"/>
      <c r="WCF119" s="102"/>
      <c r="WCG119" s="102"/>
      <c r="WCH119" s="102"/>
      <c r="WCI119" s="102"/>
      <c r="WCJ119" s="102"/>
      <c r="WCK119" s="102"/>
      <c r="WCL119" s="102"/>
      <c r="WCM119" s="102"/>
      <c r="WCN119" s="102"/>
      <c r="WCO119" s="102"/>
      <c r="WCP119" s="102"/>
      <c r="WCQ119" s="102"/>
      <c r="WCR119" s="102"/>
      <c r="WCS119" s="102"/>
      <c r="WCT119" s="102"/>
      <c r="WCU119" s="102"/>
      <c r="WCV119" s="102"/>
      <c r="WCW119" s="102"/>
      <c r="WCX119" s="102"/>
      <c r="WCY119" s="102"/>
      <c r="WCZ119" s="102"/>
      <c r="WDA119" s="102"/>
      <c r="WDB119" s="102"/>
      <c r="WDC119" s="102"/>
      <c r="WDD119" s="102"/>
      <c r="WDE119" s="102"/>
      <c r="WDF119" s="102"/>
      <c r="WDG119" s="102"/>
      <c r="WDH119" s="102"/>
      <c r="WDI119" s="102"/>
      <c r="WDJ119" s="102"/>
      <c r="WDK119" s="102"/>
      <c r="WDL119" s="102"/>
      <c r="WDM119" s="102"/>
      <c r="WDN119" s="102"/>
      <c r="WDO119" s="102"/>
      <c r="WDP119" s="102"/>
      <c r="WDQ119" s="102"/>
      <c r="WDR119" s="102"/>
      <c r="WDS119" s="102"/>
      <c r="WDT119" s="102"/>
      <c r="WDU119" s="102"/>
      <c r="WDV119" s="102"/>
      <c r="WDW119" s="102"/>
      <c r="WDX119" s="102"/>
      <c r="WDY119" s="102"/>
      <c r="WDZ119" s="102"/>
      <c r="WEA119" s="102"/>
      <c r="WEB119" s="102"/>
      <c r="WEC119" s="102"/>
      <c r="WED119" s="102"/>
      <c r="WEE119" s="102"/>
      <c r="WEF119" s="102"/>
      <c r="WEG119" s="102"/>
      <c r="WEH119" s="102"/>
      <c r="WEI119" s="102"/>
      <c r="WEJ119" s="102"/>
      <c r="WEK119" s="102"/>
      <c r="WEL119" s="102"/>
      <c r="WEM119" s="102"/>
      <c r="WEN119" s="102"/>
      <c r="WEO119" s="102"/>
      <c r="WEP119" s="102"/>
      <c r="WEQ119" s="102"/>
      <c r="WER119" s="102"/>
      <c r="WES119" s="102"/>
      <c r="WET119" s="102"/>
      <c r="WEU119" s="102"/>
      <c r="WEV119" s="102"/>
      <c r="WEW119" s="102"/>
      <c r="WEX119" s="102"/>
      <c r="WEY119" s="102"/>
      <c r="WEZ119" s="102"/>
      <c r="WFA119" s="102"/>
      <c r="WFB119" s="102"/>
      <c r="WFC119" s="102"/>
      <c r="WFD119" s="102"/>
      <c r="WFE119" s="102"/>
      <c r="WFF119" s="102"/>
      <c r="WFG119" s="102"/>
      <c r="WFH119" s="102"/>
      <c r="WFI119" s="102"/>
      <c r="WFJ119" s="102"/>
      <c r="WFK119" s="102"/>
      <c r="WFL119" s="102"/>
      <c r="WFM119" s="102"/>
      <c r="WFN119" s="102"/>
      <c r="WFO119" s="102"/>
      <c r="WFP119" s="102"/>
      <c r="WFQ119" s="102"/>
      <c r="WFR119" s="102"/>
      <c r="WFS119" s="102"/>
      <c r="WFT119" s="102"/>
      <c r="WFU119" s="102"/>
      <c r="WFV119" s="102"/>
      <c r="WFW119" s="102"/>
      <c r="WFX119" s="102"/>
      <c r="WFY119" s="102"/>
      <c r="WFZ119" s="102"/>
      <c r="WGA119" s="102"/>
      <c r="WGB119" s="102"/>
      <c r="WGC119" s="102"/>
      <c r="WGD119" s="102"/>
      <c r="WGE119" s="102"/>
      <c r="WGF119" s="102"/>
      <c r="WGG119" s="102"/>
      <c r="WGH119" s="102"/>
      <c r="WGI119" s="102"/>
      <c r="WGJ119" s="102"/>
      <c r="WGK119" s="102"/>
      <c r="WGL119" s="102"/>
      <c r="WGM119" s="102"/>
      <c r="WGN119" s="102"/>
      <c r="WGO119" s="102"/>
      <c r="WGP119" s="102"/>
      <c r="WGQ119" s="102"/>
      <c r="WGR119" s="102"/>
      <c r="WGS119" s="102"/>
      <c r="WGT119" s="102"/>
      <c r="WGU119" s="102"/>
      <c r="WGV119" s="102"/>
      <c r="WGW119" s="102"/>
      <c r="WGX119" s="102"/>
      <c r="WGY119" s="102"/>
      <c r="WGZ119" s="102"/>
      <c r="WHA119" s="102"/>
      <c r="WHB119" s="102"/>
      <c r="WHC119" s="102"/>
      <c r="WHD119" s="102"/>
      <c r="WHE119" s="102"/>
      <c r="WHF119" s="102"/>
      <c r="WHG119" s="102"/>
      <c r="WHH119" s="102"/>
      <c r="WHI119" s="102"/>
      <c r="WHJ119" s="102"/>
      <c r="WHK119" s="102"/>
      <c r="WHL119" s="102"/>
      <c r="WHM119" s="102"/>
      <c r="WHN119" s="102"/>
      <c r="WHO119" s="102"/>
      <c r="WHP119" s="102"/>
      <c r="WHQ119" s="102"/>
      <c r="WHR119" s="102"/>
      <c r="WHS119" s="102"/>
      <c r="WHT119" s="102"/>
      <c r="WHU119" s="102"/>
      <c r="WHV119" s="102"/>
      <c r="WHW119" s="102"/>
      <c r="WHX119" s="102"/>
      <c r="WHY119" s="102"/>
      <c r="WHZ119" s="102"/>
      <c r="WIA119" s="102"/>
      <c r="WIB119" s="102"/>
      <c r="WIC119" s="102"/>
      <c r="WID119" s="102"/>
      <c r="WIE119" s="102"/>
      <c r="WIF119" s="102"/>
      <c r="WIG119" s="102"/>
      <c r="WIH119" s="102"/>
      <c r="WII119" s="102"/>
      <c r="WIJ119" s="102"/>
      <c r="WIK119" s="102"/>
      <c r="WIL119" s="102"/>
      <c r="WIM119" s="102"/>
      <c r="WIN119" s="102"/>
      <c r="WIO119" s="102"/>
      <c r="WIP119" s="102"/>
      <c r="WIQ119" s="102"/>
      <c r="WIR119" s="102"/>
      <c r="WIS119" s="102"/>
      <c r="WIT119" s="102"/>
      <c r="WIU119" s="102"/>
      <c r="WIV119" s="102"/>
      <c r="WIW119" s="102"/>
      <c r="WIX119" s="102"/>
      <c r="WIY119" s="102"/>
      <c r="WIZ119" s="102"/>
      <c r="WJA119" s="102"/>
      <c r="WJB119" s="102"/>
      <c r="WJC119" s="102"/>
      <c r="WJD119" s="102"/>
      <c r="WJE119" s="102"/>
      <c r="WJF119" s="102"/>
      <c r="WJG119" s="102"/>
      <c r="WJH119" s="102"/>
      <c r="WJI119" s="102"/>
      <c r="WJJ119" s="102"/>
      <c r="WJK119" s="102"/>
      <c r="WJL119" s="102"/>
      <c r="WJM119" s="102"/>
      <c r="WJN119" s="102"/>
      <c r="WJO119" s="102"/>
      <c r="WJP119" s="102"/>
      <c r="WJQ119" s="102"/>
      <c r="WJR119" s="102"/>
      <c r="WJS119" s="102"/>
      <c r="WJT119" s="102"/>
      <c r="WJU119" s="102"/>
      <c r="WJV119" s="102"/>
      <c r="WJW119" s="102"/>
      <c r="WJX119" s="102"/>
      <c r="WJY119" s="102"/>
      <c r="WJZ119" s="102"/>
      <c r="WKA119" s="102"/>
      <c r="WKB119" s="102"/>
      <c r="WKC119" s="102"/>
      <c r="WKD119" s="102"/>
      <c r="WKE119" s="102"/>
      <c r="WKF119" s="102"/>
      <c r="WKG119" s="102"/>
      <c r="WKH119" s="102"/>
      <c r="WKI119" s="102"/>
      <c r="WKJ119" s="102"/>
      <c r="WKK119" s="102"/>
      <c r="WKL119" s="102"/>
      <c r="WKM119" s="102"/>
      <c r="WKN119" s="102"/>
      <c r="WKO119" s="102"/>
      <c r="WKP119" s="102"/>
      <c r="WKQ119" s="102"/>
      <c r="WKR119" s="102"/>
      <c r="WKS119" s="102"/>
      <c r="WKT119" s="102"/>
      <c r="WKU119" s="102"/>
      <c r="WKV119" s="102"/>
      <c r="WKW119" s="102"/>
      <c r="WKX119" s="102"/>
      <c r="WKY119" s="102"/>
      <c r="WKZ119" s="102"/>
      <c r="WLA119" s="102"/>
      <c r="WLB119" s="102"/>
      <c r="WLC119" s="102"/>
      <c r="WLD119" s="102"/>
      <c r="WLE119" s="102"/>
      <c r="WLF119" s="102"/>
      <c r="WLG119" s="102"/>
      <c r="WLH119" s="102"/>
      <c r="WLI119" s="102"/>
      <c r="WLJ119" s="102"/>
      <c r="WLK119" s="102"/>
      <c r="WLL119" s="102"/>
      <c r="WLM119" s="102"/>
      <c r="WLN119" s="102"/>
      <c r="WLO119" s="102"/>
      <c r="WLP119" s="102"/>
      <c r="WLQ119" s="102"/>
      <c r="WLR119" s="102"/>
      <c r="WLS119" s="102"/>
      <c r="WLT119" s="102"/>
      <c r="WLU119" s="102"/>
      <c r="WLV119" s="102"/>
      <c r="WLW119" s="102"/>
      <c r="WLX119" s="102"/>
      <c r="WLY119" s="102"/>
      <c r="WLZ119" s="102"/>
      <c r="WMA119" s="102"/>
      <c r="WMB119" s="102"/>
      <c r="WMC119" s="102"/>
      <c r="WMD119" s="102"/>
      <c r="WME119" s="102"/>
      <c r="WMF119" s="102"/>
      <c r="WMG119" s="102"/>
      <c r="WMH119" s="102"/>
      <c r="WMI119" s="102"/>
      <c r="WMJ119" s="102"/>
      <c r="WMK119" s="102"/>
      <c r="WML119" s="102"/>
      <c r="WMM119" s="102"/>
      <c r="WMN119" s="102"/>
      <c r="WMO119" s="102"/>
      <c r="WMP119" s="102"/>
      <c r="WMQ119" s="102"/>
      <c r="WMR119" s="102"/>
      <c r="WMS119" s="102"/>
      <c r="WMT119" s="102"/>
      <c r="WMU119" s="102"/>
      <c r="WMV119" s="102"/>
      <c r="WMW119" s="102"/>
      <c r="WMX119" s="102"/>
      <c r="WMY119" s="102"/>
      <c r="WMZ119" s="102"/>
      <c r="WNA119" s="102"/>
      <c r="WNB119" s="102"/>
      <c r="WNC119" s="102"/>
      <c r="WND119" s="102"/>
      <c r="WNE119" s="102"/>
      <c r="WNF119" s="102"/>
      <c r="WNG119" s="102"/>
      <c r="WNH119" s="102"/>
      <c r="WNI119" s="102"/>
      <c r="WNJ119" s="102"/>
      <c r="WNK119" s="102"/>
      <c r="WNL119" s="102"/>
      <c r="WNM119" s="102"/>
      <c r="WNN119" s="102"/>
      <c r="WNO119" s="102"/>
      <c r="WNP119" s="102"/>
      <c r="WNQ119" s="102"/>
      <c r="WNR119" s="102"/>
      <c r="WNS119" s="102"/>
      <c r="WNT119" s="102"/>
      <c r="WNU119" s="102"/>
      <c r="WNV119" s="102"/>
      <c r="WNW119" s="102"/>
      <c r="WNX119" s="102"/>
      <c r="WNY119" s="102"/>
      <c r="WNZ119" s="102"/>
      <c r="WOA119" s="102"/>
      <c r="WOB119" s="102"/>
      <c r="WOC119" s="102"/>
      <c r="WOD119" s="102"/>
      <c r="WOE119" s="102"/>
      <c r="WOF119" s="102"/>
      <c r="WOG119" s="102"/>
      <c r="WOH119" s="102"/>
      <c r="WOI119" s="102"/>
      <c r="WOJ119" s="102"/>
      <c r="WOK119" s="102"/>
      <c r="WOL119" s="102"/>
      <c r="WOM119" s="102"/>
      <c r="WON119" s="102"/>
      <c r="WOO119" s="102"/>
      <c r="WOP119" s="102"/>
      <c r="WOQ119" s="102"/>
      <c r="WOR119" s="102"/>
      <c r="WOS119" s="102"/>
      <c r="WOT119" s="102"/>
      <c r="WOU119" s="102"/>
      <c r="WOV119" s="102"/>
      <c r="WOW119" s="102"/>
      <c r="WOX119" s="102"/>
      <c r="WOY119" s="102"/>
      <c r="WOZ119" s="102"/>
      <c r="WPA119" s="102"/>
      <c r="WPB119" s="102"/>
      <c r="WPC119" s="102"/>
      <c r="WPD119" s="102"/>
      <c r="WPE119" s="102"/>
      <c r="WPF119" s="102"/>
      <c r="WPG119" s="102"/>
      <c r="WPH119" s="102"/>
      <c r="WPI119" s="102"/>
      <c r="WPJ119" s="102"/>
      <c r="WPK119" s="102"/>
      <c r="WPL119" s="102"/>
      <c r="WPM119" s="102"/>
      <c r="WPN119" s="102"/>
      <c r="WPO119" s="102"/>
      <c r="WPP119" s="102"/>
      <c r="WPQ119" s="102"/>
      <c r="WPR119" s="102"/>
      <c r="WPS119" s="102"/>
      <c r="WPT119" s="102"/>
      <c r="WPU119" s="102"/>
      <c r="WPV119" s="102"/>
      <c r="WPW119" s="102"/>
      <c r="WPX119" s="102"/>
      <c r="WPY119" s="102"/>
      <c r="WPZ119" s="102"/>
      <c r="WQA119" s="102"/>
      <c r="WQB119" s="102"/>
      <c r="WQC119" s="102"/>
      <c r="WQD119" s="102"/>
      <c r="WQE119" s="102"/>
      <c r="WQF119" s="102"/>
      <c r="WQG119" s="102"/>
      <c r="WQH119" s="102"/>
      <c r="WQI119" s="102"/>
      <c r="WQJ119" s="102"/>
      <c r="WQK119" s="102"/>
      <c r="WQL119" s="102"/>
      <c r="WQM119" s="102"/>
      <c r="WQN119" s="102"/>
      <c r="WQO119" s="102"/>
      <c r="WQP119" s="102"/>
      <c r="WQQ119" s="102"/>
      <c r="WQR119" s="102"/>
      <c r="WQS119" s="102"/>
      <c r="WQT119" s="102"/>
      <c r="WQU119" s="102"/>
      <c r="WQV119" s="102"/>
      <c r="WQW119" s="102"/>
      <c r="WQX119" s="102"/>
      <c r="WQY119" s="102"/>
      <c r="WQZ119" s="102"/>
      <c r="WRA119" s="102"/>
      <c r="WRB119" s="102"/>
      <c r="WRC119" s="102"/>
      <c r="WRD119" s="102"/>
      <c r="WRE119" s="102"/>
      <c r="WRF119" s="102"/>
      <c r="WRG119" s="102"/>
      <c r="WRH119" s="102"/>
      <c r="WRI119" s="102"/>
      <c r="WRJ119" s="102"/>
      <c r="WRK119" s="102"/>
      <c r="WRL119" s="102"/>
      <c r="WRM119" s="102"/>
      <c r="WRN119" s="102"/>
      <c r="WRO119" s="102"/>
      <c r="WRP119" s="102"/>
      <c r="WRQ119" s="102"/>
      <c r="WRR119" s="102"/>
      <c r="WRS119" s="102"/>
      <c r="WRT119" s="102"/>
      <c r="WRU119" s="102"/>
      <c r="WRV119" s="102"/>
      <c r="WRW119" s="102"/>
      <c r="WRX119" s="102"/>
      <c r="WRY119" s="102"/>
      <c r="WRZ119" s="102"/>
      <c r="WSA119" s="102"/>
      <c r="WSB119" s="102"/>
      <c r="WSC119" s="102"/>
      <c r="WSD119" s="102"/>
      <c r="WSE119" s="102"/>
      <c r="WSF119" s="102"/>
      <c r="WSG119" s="102"/>
      <c r="WSH119" s="102"/>
      <c r="WSI119" s="102"/>
      <c r="WSJ119" s="102"/>
      <c r="WSK119" s="102"/>
      <c r="WSL119" s="102"/>
      <c r="WSM119" s="102"/>
      <c r="WSN119" s="102"/>
      <c r="WSO119" s="102"/>
      <c r="WSP119" s="102"/>
      <c r="WSQ119" s="102"/>
      <c r="WSR119" s="102"/>
      <c r="WSS119" s="102"/>
      <c r="WST119" s="102"/>
      <c r="WSU119" s="102"/>
      <c r="WSV119" s="102"/>
      <c r="WSW119" s="102"/>
      <c r="WSX119" s="102"/>
      <c r="WSY119" s="102"/>
      <c r="WSZ119" s="102"/>
      <c r="WTA119" s="102"/>
      <c r="WTB119" s="102"/>
      <c r="WTC119" s="102"/>
      <c r="WTD119" s="102"/>
      <c r="WTE119" s="102"/>
      <c r="WTF119" s="102"/>
      <c r="WTG119" s="102"/>
      <c r="WTH119" s="102"/>
      <c r="WTI119" s="102"/>
      <c r="WTJ119" s="102"/>
      <c r="WTK119" s="102"/>
      <c r="WTL119" s="102"/>
      <c r="WTM119" s="102"/>
      <c r="WTN119" s="102"/>
      <c r="WTO119" s="102"/>
      <c r="WTP119" s="102"/>
      <c r="WTQ119" s="102"/>
      <c r="WTR119" s="102"/>
      <c r="WTS119" s="102"/>
      <c r="WTT119" s="102"/>
      <c r="WTU119" s="102"/>
      <c r="WTV119" s="102"/>
      <c r="WTW119" s="102"/>
      <c r="WTX119" s="102"/>
      <c r="WTY119" s="102"/>
      <c r="WTZ119" s="102"/>
      <c r="WUA119" s="102"/>
      <c r="WUB119" s="102"/>
      <c r="WUC119" s="102"/>
      <c r="WUD119" s="102"/>
      <c r="WUE119" s="102"/>
      <c r="WUF119" s="102"/>
      <c r="WUG119" s="102"/>
      <c r="WUH119" s="102"/>
      <c r="WUI119" s="102"/>
      <c r="WUJ119" s="102"/>
      <c r="WUK119" s="102"/>
      <c r="WUL119" s="102"/>
      <c r="WUM119" s="102"/>
      <c r="WUN119" s="102"/>
      <c r="WUO119" s="102"/>
      <c r="WUP119" s="102"/>
      <c r="WUQ119" s="102"/>
      <c r="WUR119" s="102"/>
      <c r="WUS119" s="102"/>
      <c r="WUT119" s="102"/>
      <c r="WUU119" s="102"/>
      <c r="WUV119" s="102"/>
      <c r="WUW119" s="102"/>
      <c r="WUX119" s="102"/>
      <c r="WUY119" s="102"/>
      <c r="WUZ119" s="102"/>
      <c r="WVA119" s="102"/>
      <c r="WVB119" s="102"/>
      <c r="WVC119" s="102"/>
      <c r="WVD119" s="102"/>
      <c r="WVE119" s="102"/>
      <c r="WVF119" s="102"/>
      <c r="WVG119" s="102"/>
      <c r="WVH119" s="102"/>
      <c r="WVI119" s="102"/>
      <c r="WVJ119" s="102"/>
      <c r="WVK119" s="102"/>
      <c r="WVL119" s="102"/>
      <c r="WVM119" s="102"/>
      <c r="WVN119" s="102"/>
      <c r="WVO119" s="102"/>
      <c r="WVP119" s="102"/>
      <c r="WVQ119" s="102"/>
      <c r="WVR119" s="102"/>
      <c r="WVS119" s="102"/>
      <c r="WVT119" s="102"/>
      <c r="WVU119" s="102"/>
      <c r="WVV119" s="102"/>
      <c r="WVW119" s="102"/>
      <c r="WVX119" s="102"/>
      <c r="WVY119" s="102"/>
      <c r="WVZ119" s="102"/>
      <c r="WWA119" s="102"/>
      <c r="WWB119" s="102"/>
      <c r="WWC119" s="102"/>
      <c r="WWD119" s="102"/>
      <c r="WWE119" s="102"/>
      <c r="WWF119" s="102"/>
      <c r="WWG119" s="102"/>
      <c r="WWH119" s="102"/>
      <c r="WWI119" s="102"/>
      <c r="WWJ119" s="102"/>
      <c r="WWK119" s="102"/>
      <c r="WWL119" s="102"/>
      <c r="WWM119" s="102"/>
      <c r="WWN119" s="102"/>
      <c r="WWO119" s="102"/>
      <c r="WWP119" s="102"/>
      <c r="WWQ119" s="102"/>
      <c r="WWR119" s="102"/>
      <c r="WWS119" s="102"/>
      <c r="WWT119" s="102"/>
      <c r="WWU119" s="102"/>
      <c r="WWV119" s="102"/>
      <c r="WWW119" s="102"/>
      <c r="WWX119" s="102"/>
      <c r="WWY119" s="102"/>
      <c r="WWZ119" s="102"/>
      <c r="WXA119" s="102"/>
      <c r="WXB119" s="102"/>
      <c r="WXC119" s="102"/>
      <c r="WXD119" s="102"/>
      <c r="WXE119" s="102"/>
      <c r="WXF119" s="102"/>
      <c r="WXG119" s="102"/>
      <c r="WXH119" s="102"/>
      <c r="WXI119" s="102"/>
      <c r="WXJ119" s="102"/>
      <c r="WXK119" s="102"/>
      <c r="WXL119" s="102"/>
      <c r="WXM119" s="102"/>
      <c r="WXN119" s="102"/>
      <c r="WXO119" s="102"/>
      <c r="WXP119" s="102"/>
      <c r="WXQ119" s="102"/>
      <c r="WXR119" s="102"/>
      <c r="WXS119" s="102"/>
      <c r="WXT119" s="102"/>
      <c r="WXU119" s="102"/>
      <c r="WXV119" s="102"/>
      <c r="WXW119" s="102"/>
      <c r="WXX119" s="102"/>
      <c r="WXY119" s="102"/>
      <c r="WXZ119" s="102"/>
      <c r="WYA119" s="102"/>
      <c r="WYB119" s="102"/>
      <c r="WYC119" s="102"/>
      <c r="WYD119" s="102"/>
      <c r="WYE119" s="102"/>
      <c r="WYF119" s="102"/>
      <c r="WYG119" s="102"/>
      <c r="WYH119" s="102"/>
      <c r="WYI119" s="102"/>
      <c r="WYJ119" s="102"/>
      <c r="WYK119" s="102"/>
      <c r="WYL119" s="102"/>
      <c r="WYM119" s="102"/>
      <c r="WYN119" s="102"/>
      <c r="WYO119" s="102"/>
      <c r="WYP119" s="102"/>
      <c r="WYQ119" s="102"/>
      <c r="WYR119" s="102"/>
      <c r="WYS119" s="102"/>
      <c r="WYT119" s="102"/>
      <c r="WYU119" s="102"/>
      <c r="WYV119" s="102"/>
      <c r="WYW119" s="102"/>
      <c r="WYX119" s="102"/>
      <c r="WYY119" s="102"/>
      <c r="WYZ119" s="102"/>
      <c r="WZA119" s="102"/>
      <c r="WZB119" s="102"/>
      <c r="WZC119" s="102"/>
      <c r="WZD119" s="102"/>
      <c r="WZE119" s="102"/>
      <c r="WZF119" s="102"/>
      <c r="WZG119" s="102"/>
      <c r="WZH119" s="102"/>
      <c r="WZI119" s="102"/>
      <c r="WZJ119" s="102"/>
      <c r="WZK119" s="102"/>
      <c r="WZL119" s="102"/>
      <c r="WZM119" s="102"/>
      <c r="WZN119" s="102"/>
      <c r="WZO119" s="102"/>
      <c r="WZP119" s="102"/>
      <c r="WZQ119" s="102"/>
      <c r="WZR119" s="102"/>
      <c r="WZS119" s="102"/>
      <c r="WZT119" s="102"/>
      <c r="WZU119" s="102"/>
      <c r="WZV119" s="102"/>
      <c r="WZW119" s="102"/>
      <c r="WZX119" s="102"/>
      <c r="WZY119" s="102"/>
      <c r="WZZ119" s="102"/>
      <c r="XAA119" s="102"/>
      <c r="XAB119" s="102"/>
      <c r="XAC119" s="102"/>
      <c r="XAD119" s="102"/>
      <c r="XAE119" s="102"/>
      <c r="XAF119" s="102"/>
      <c r="XAG119" s="102"/>
      <c r="XAH119" s="102"/>
      <c r="XAI119" s="102"/>
      <c r="XAJ119" s="102"/>
      <c r="XAK119" s="102"/>
      <c r="XAL119" s="102"/>
      <c r="XAM119" s="102"/>
      <c r="XAN119" s="102"/>
      <c r="XAO119" s="102"/>
      <c r="XAP119" s="102"/>
      <c r="XAQ119" s="102"/>
      <c r="XAR119" s="102"/>
      <c r="XAS119" s="102"/>
      <c r="XAT119" s="102"/>
      <c r="XAU119" s="102"/>
      <c r="XAV119" s="102"/>
      <c r="XAW119" s="102"/>
      <c r="XAX119" s="102"/>
      <c r="XAY119" s="102"/>
      <c r="XAZ119" s="102"/>
      <c r="XBA119" s="102"/>
      <c r="XBB119" s="102"/>
      <c r="XBC119" s="102"/>
      <c r="XBD119" s="102"/>
      <c r="XBE119" s="102"/>
      <c r="XBF119" s="102"/>
      <c r="XBG119" s="102"/>
      <c r="XBH119" s="102"/>
      <c r="XBI119" s="102"/>
      <c r="XBJ119" s="102"/>
      <c r="XBK119" s="102"/>
      <c r="XBL119" s="102"/>
      <c r="XBM119" s="102"/>
      <c r="XBN119" s="102"/>
      <c r="XBO119" s="102"/>
      <c r="XBP119" s="102"/>
      <c r="XBQ119" s="102"/>
      <c r="XBR119" s="102"/>
      <c r="XBS119" s="102"/>
      <c r="XBT119" s="102"/>
      <c r="XBU119" s="102"/>
      <c r="XBV119" s="102"/>
      <c r="XBW119" s="102"/>
      <c r="XBX119" s="102"/>
      <c r="XBY119" s="102"/>
      <c r="XBZ119" s="102"/>
      <c r="XCA119" s="102"/>
      <c r="XCB119" s="102"/>
      <c r="XCC119" s="102"/>
      <c r="XCD119" s="102"/>
      <c r="XCE119" s="102"/>
      <c r="XCF119" s="102"/>
      <c r="XCG119" s="102"/>
      <c r="XCH119" s="102"/>
      <c r="XCI119" s="102"/>
      <c r="XCJ119" s="102"/>
      <c r="XCK119" s="102"/>
      <c r="XCL119" s="102"/>
      <c r="XCM119" s="102"/>
      <c r="XCN119" s="102"/>
      <c r="XCO119" s="102"/>
      <c r="XCP119" s="102"/>
      <c r="XCQ119" s="102"/>
      <c r="XCR119" s="102"/>
      <c r="XCS119" s="102"/>
      <c r="XCT119" s="102"/>
      <c r="XCU119" s="102"/>
      <c r="XCV119" s="102"/>
      <c r="XCW119" s="102"/>
      <c r="XCX119" s="102"/>
      <c r="XCY119" s="102"/>
      <c r="XCZ119" s="102"/>
      <c r="XDA119" s="102"/>
      <c r="XDB119" s="102"/>
      <c r="XDC119" s="102"/>
      <c r="XDD119" s="102"/>
      <c r="XDE119" s="102"/>
      <c r="XDF119" s="102"/>
      <c r="XDG119" s="102"/>
      <c r="XDH119" s="102"/>
      <c r="XDI119" s="102"/>
      <c r="XDJ119" s="102"/>
      <c r="XDK119" s="102"/>
      <c r="XDL119" s="102"/>
      <c r="XDM119" s="102"/>
      <c r="XDN119" s="102"/>
      <c r="XDO119" s="102"/>
      <c r="XDP119" s="102"/>
      <c r="XDQ119" s="102"/>
      <c r="XDR119" s="102"/>
      <c r="XDS119" s="102"/>
      <c r="XDT119" s="102"/>
      <c r="XDU119" s="102"/>
      <c r="XDV119" s="102"/>
      <c r="XDW119" s="102"/>
      <c r="XDX119" s="102"/>
      <c r="XDY119" s="102"/>
      <c r="XDZ119" s="102"/>
      <c r="XEA119" s="102"/>
      <c r="XEB119" s="102"/>
      <c r="XEC119" s="102"/>
      <c r="XED119" s="102"/>
      <c r="XEE119" s="102"/>
      <c r="XEF119" s="102"/>
      <c r="XEG119" s="102"/>
      <c r="XEH119" s="102"/>
      <c r="XEI119" s="102"/>
      <c r="XEJ119" s="102"/>
      <c r="XEK119" s="102"/>
      <c r="XEL119" s="102"/>
      <c r="XEM119" s="102"/>
      <c r="XEN119" s="102"/>
      <c r="XEO119" s="102"/>
      <c r="XEP119" s="102"/>
      <c r="XEQ119" s="102"/>
      <c r="XER119" s="102"/>
      <c r="XES119" s="102"/>
      <c r="XET119" s="102"/>
      <c r="XEU119" s="102"/>
      <c r="XEV119" s="102"/>
      <c r="XEW119" s="102"/>
      <c r="XEX119" s="102"/>
      <c r="XEY119" s="102"/>
      <c r="XEZ119" s="102"/>
      <c r="XFA119" s="102"/>
      <c r="XFB119" s="102"/>
      <c r="XFC119" s="102"/>
      <c r="XFD119" s="102"/>
    </row>
    <row r="120" spans="1:16384">
      <c r="D120" s="10"/>
      <c r="H120" s="103"/>
      <c r="I120" s="103"/>
      <c r="J120" s="103"/>
      <c r="K120" s="103"/>
      <c r="L120" s="103"/>
    </row>
    <row r="121" spans="1:16384">
      <c r="H121" s="103"/>
      <c r="I121" s="103"/>
      <c r="J121" s="103"/>
      <c r="K121" s="103"/>
      <c r="L121" s="103"/>
    </row>
    <row r="122" spans="1:16384">
      <c r="D122" s="10"/>
      <c r="H122" s="103"/>
      <c r="I122" s="103"/>
      <c r="J122" s="103"/>
      <c r="K122" s="103"/>
      <c r="L122" s="103"/>
    </row>
    <row r="123" spans="1:16384">
      <c r="H123" s="103"/>
      <c r="I123" s="103"/>
      <c r="J123" s="103"/>
      <c r="K123" s="103"/>
      <c r="L123" s="103"/>
    </row>
    <row r="124" spans="1:16384">
      <c r="D124" s="10"/>
      <c r="H124" s="103"/>
      <c r="I124" s="103"/>
      <c r="J124" s="103"/>
      <c r="K124" s="103"/>
      <c r="L124" s="103"/>
    </row>
    <row r="125" spans="1:16384">
      <c r="H125" s="103"/>
      <c r="I125" s="103"/>
      <c r="J125" s="103"/>
      <c r="K125" s="103"/>
      <c r="L125" s="103"/>
    </row>
    <row r="126" spans="1:16384">
      <c r="D126" s="10"/>
      <c r="H126" s="103"/>
      <c r="I126" s="103"/>
      <c r="J126" s="103"/>
      <c r="K126" s="103"/>
      <c r="L126" s="103"/>
    </row>
    <row r="127" spans="1:16384">
      <c r="H127" s="103"/>
      <c r="I127" s="103"/>
      <c r="J127" s="103"/>
      <c r="K127" s="103"/>
      <c r="L127" s="103"/>
    </row>
    <row r="128" spans="1:16384">
      <c r="D128" s="10"/>
      <c r="H128" s="103"/>
      <c r="I128" s="103"/>
      <c r="J128" s="103"/>
      <c r="K128" s="103"/>
      <c r="L128" s="103"/>
    </row>
    <row r="129" spans="1:16384">
      <c r="H129" s="103"/>
      <c r="I129" s="103"/>
      <c r="J129" s="103"/>
      <c r="K129" s="103"/>
      <c r="L129" s="103"/>
    </row>
    <row r="130" spans="1:16384">
      <c r="D130" s="10"/>
      <c r="H130" s="103"/>
      <c r="I130" s="103"/>
      <c r="J130" s="103"/>
      <c r="K130" s="103"/>
      <c r="L130" s="103"/>
    </row>
    <row r="131" spans="1:16384" s="67" customFormat="1">
      <c r="A131" s="102"/>
      <c r="B131" s="102"/>
      <c r="C131" s="102"/>
      <c r="D131" s="102"/>
      <c r="E131" s="102"/>
      <c r="F131" s="102"/>
      <c r="G131" s="102"/>
      <c r="H131" s="103"/>
      <c r="I131" s="103"/>
      <c r="J131" s="103"/>
      <c r="K131" s="103"/>
      <c r="L131" s="103"/>
      <c r="M131" s="102"/>
      <c r="N131" s="102"/>
      <c r="O131" s="102"/>
      <c r="P131" s="102"/>
      <c r="Q131" s="102"/>
      <c r="R131" s="102"/>
      <c r="S131" s="102"/>
      <c r="T131" s="102"/>
      <c r="U131" s="102"/>
      <c r="V131" s="102"/>
      <c r="W131" s="102"/>
      <c r="X131" s="102"/>
      <c r="Y131" s="102"/>
      <c r="Z131" s="102"/>
      <c r="AA131" s="102"/>
      <c r="AB131" s="102"/>
      <c r="AC131" s="102"/>
      <c r="AD131" s="102"/>
      <c r="AE131" s="102"/>
      <c r="AF131" s="102"/>
      <c r="AG131" s="102"/>
      <c r="AH131" s="102"/>
      <c r="AI131" s="102"/>
      <c r="AJ131" s="102"/>
      <c r="AK131" s="102"/>
      <c r="AL131" s="102"/>
      <c r="AM131" s="102"/>
      <c r="AN131" s="102"/>
      <c r="AO131" s="102"/>
      <c r="AP131" s="102"/>
      <c r="AQ131" s="102"/>
      <c r="AR131" s="102"/>
      <c r="AS131" s="102"/>
      <c r="AT131" s="102"/>
      <c r="AU131" s="102"/>
      <c r="AV131" s="102"/>
      <c r="AW131" s="102"/>
      <c r="AX131" s="102"/>
      <c r="AY131" s="102"/>
      <c r="AZ131" s="102"/>
      <c r="BA131" s="102"/>
      <c r="BB131" s="102"/>
      <c r="BC131" s="102"/>
      <c r="BD131" s="102"/>
      <c r="BE131" s="102"/>
      <c r="BF131" s="102"/>
      <c r="BG131" s="102"/>
      <c r="BH131" s="102"/>
      <c r="BI131" s="102"/>
      <c r="BJ131" s="102"/>
      <c r="BK131" s="102"/>
      <c r="BL131" s="102"/>
      <c r="BM131" s="102"/>
      <c r="BN131" s="102"/>
      <c r="BO131" s="102"/>
      <c r="BP131" s="102"/>
      <c r="BQ131" s="102"/>
      <c r="BR131" s="102"/>
      <c r="BS131" s="102"/>
      <c r="BT131" s="102"/>
      <c r="BU131" s="102"/>
      <c r="BV131" s="102"/>
      <c r="BW131" s="102"/>
      <c r="BX131" s="102"/>
      <c r="BY131" s="102"/>
      <c r="BZ131" s="102"/>
      <c r="CA131" s="102"/>
      <c r="CB131" s="102"/>
      <c r="CC131" s="102"/>
      <c r="CD131" s="102"/>
      <c r="CE131" s="102"/>
      <c r="CF131" s="102"/>
      <c r="CG131" s="102"/>
      <c r="CH131" s="102"/>
      <c r="CI131" s="102"/>
      <c r="CJ131" s="102"/>
      <c r="CK131" s="102"/>
      <c r="CL131" s="102"/>
      <c r="CM131" s="102"/>
      <c r="CN131" s="102"/>
      <c r="CO131" s="102"/>
      <c r="CP131" s="102"/>
      <c r="CQ131" s="102"/>
      <c r="CR131" s="102"/>
      <c r="CS131" s="102"/>
      <c r="CT131" s="102"/>
      <c r="CU131" s="102"/>
      <c r="CV131" s="102"/>
      <c r="CW131" s="102"/>
      <c r="CX131" s="102"/>
      <c r="CY131" s="102"/>
      <c r="CZ131" s="102"/>
      <c r="DA131" s="102"/>
      <c r="DB131" s="102"/>
      <c r="DC131" s="102"/>
      <c r="DD131" s="102"/>
      <c r="DE131" s="102"/>
      <c r="DF131" s="102"/>
      <c r="DG131" s="102"/>
      <c r="DH131" s="102"/>
      <c r="DI131" s="102"/>
      <c r="DJ131" s="102"/>
      <c r="DK131" s="102"/>
      <c r="DL131" s="102"/>
      <c r="DM131" s="102"/>
      <c r="DN131" s="102"/>
      <c r="DO131" s="102"/>
      <c r="DP131" s="102"/>
      <c r="DQ131" s="102"/>
      <c r="DR131" s="102"/>
      <c r="DS131" s="102"/>
      <c r="DT131" s="102"/>
      <c r="DU131" s="102"/>
      <c r="DV131" s="102"/>
      <c r="DW131" s="102"/>
      <c r="DX131" s="102"/>
      <c r="DY131" s="102"/>
      <c r="DZ131" s="102"/>
      <c r="EA131" s="102"/>
      <c r="EB131" s="102"/>
      <c r="EC131" s="102"/>
      <c r="ED131" s="102"/>
      <c r="EE131" s="102"/>
      <c r="EF131" s="102"/>
      <c r="EG131" s="102"/>
      <c r="EH131" s="102"/>
      <c r="EI131" s="102"/>
      <c r="EJ131" s="102"/>
      <c r="EK131" s="102"/>
      <c r="EL131" s="102"/>
      <c r="EM131" s="102"/>
      <c r="EN131" s="102"/>
      <c r="EO131" s="102"/>
      <c r="EP131" s="102"/>
      <c r="EQ131" s="102"/>
      <c r="ER131" s="102"/>
      <c r="ES131" s="102"/>
      <c r="ET131" s="102"/>
      <c r="EU131" s="102"/>
      <c r="EV131" s="102"/>
      <c r="EW131" s="102"/>
      <c r="EX131" s="102"/>
      <c r="EY131" s="102"/>
      <c r="EZ131" s="102"/>
      <c r="FA131" s="102"/>
      <c r="FB131" s="102"/>
      <c r="FC131" s="102"/>
      <c r="FD131" s="102"/>
      <c r="FE131" s="102"/>
      <c r="FF131" s="102"/>
      <c r="FG131" s="102"/>
      <c r="FH131" s="102"/>
      <c r="FI131" s="102"/>
      <c r="FJ131" s="102"/>
      <c r="FK131" s="102"/>
      <c r="FL131" s="102"/>
      <c r="FM131" s="102"/>
      <c r="FN131" s="102"/>
      <c r="FO131" s="102"/>
      <c r="FP131" s="102"/>
      <c r="FQ131" s="102"/>
      <c r="FR131" s="102"/>
      <c r="FS131" s="102"/>
      <c r="FT131" s="102"/>
      <c r="FU131" s="102"/>
      <c r="FV131" s="102"/>
      <c r="FW131" s="102"/>
      <c r="FX131" s="102"/>
      <c r="FY131" s="102"/>
      <c r="FZ131" s="102"/>
      <c r="GA131" s="102"/>
      <c r="GB131" s="102"/>
      <c r="GC131" s="102"/>
      <c r="GD131" s="102"/>
      <c r="GE131" s="102"/>
      <c r="GF131" s="102"/>
      <c r="GG131" s="102"/>
      <c r="GH131" s="102"/>
      <c r="GI131" s="102"/>
      <c r="GJ131" s="102"/>
      <c r="GK131" s="102"/>
      <c r="GL131" s="102"/>
      <c r="GM131" s="102"/>
      <c r="GN131" s="102"/>
      <c r="GO131" s="102"/>
      <c r="GP131" s="102"/>
      <c r="GQ131" s="102"/>
      <c r="GR131" s="102"/>
      <c r="GS131" s="102"/>
      <c r="GT131" s="102"/>
      <c r="GU131" s="102"/>
      <c r="GV131" s="102"/>
      <c r="GW131" s="102"/>
      <c r="GX131" s="102"/>
      <c r="GY131" s="102"/>
      <c r="GZ131" s="102"/>
      <c r="HA131" s="102"/>
      <c r="HB131" s="102"/>
      <c r="HC131" s="102"/>
      <c r="HD131" s="102"/>
      <c r="HE131" s="102"/>
      <c r="HF131" s="102"/>
      <c r="HG131" s="102"/>
      <c r="HH131" s="102"/>
      <c r="HI131" s="102"/>
      <c r="HJ131" s="102"/>
      <c r="HK131" s="102"/>
      <c r="HL131" s="102"/>
      <c r="HM131" s="102"/>
      <c r="HN131" s="102"/>
      <c r="HO131" s="102"/>
      <c r="HP131" s="102"/>
      <c r="HQ131" s="102"/>
      <c r="HR131" s="102"/>
      <c r="HS131" s="102"/>
      <c r="HT131" s="102"/>
      <c r="HU131" s="102"/>
      <c r="HV131" s="102"/>
      <c r="HW131" s="102"/>
      <c r="HX131" s="102"/>
      <c r="HY131" s="102"/>
      <c r="HZ131" s="102"/>
      <c r="IA131" s="102"/>
      <c r="IB131" s="102"/>
      <c r="IC131" s="102"/>
      <c r="ID131" s="102"/>
      <c r="IE131" s="102"/>
      <c r="IF131" s="102"/>
      <c r="IG131" s="102"/>
      <c r="IH131" s="102"/>
      <c r="II131" s="102"/>
      <c r="IJ131" s="102"/>
      <c r="IK131" s="102"/>
      <c r="IL131" s="102"/>
      <c r="IM131" s="102"/>
      <c r="IN131" s="102"/>
      <c r="IO131" s="102"/>
      <c r="IP131" s="102"/>
      <c r="IQ131" s="102"/>
      <c r="IR131" s="102"/>
      <c r="IS131" s="102"/>
      <c r="IT131" s="102"/>
      <c r="IU131" s="102"/>
      <c r="IV131" s="102"/>
      <c r="IW131" s="102"/>
      <c r="IX131" s="102"/>
      <c r="IY131" s="102"/>
      <c r="IZ131" s="102"/>
      <c r="JA131" s="102"/>
      <c r="JB131" s="102"/>
      <c r="JC131" s="102"/>
      <c r="JD131" s="102"/>
      <c r="JE131" s="102"/>
      <c r="JF131" s="102"/>
      <c r="JG131" s="102"/>
      <c r="JH131" s="102"/>
      <c r="JI131" s="102"/>
      <c r="JJ131" s="102"/>
      <c r="JK131" s="102"/>
      <c r="JL131" s="102"/>
      <c r="JM131" s="102"/>
      <c r="JN131" s="102"/>
      <c r="JO131" s="102"/>
      <c r="JP131" s="102"/>
      <c r="JQ131" s="102"/>
      <c r="JR131" s="102"/>
      <c r="JS131" s="102"/>
      <c r="JT131" s="102"/>
      <c r="JU131" s="102"/>
      <c r="JV131" s="102"/>
      <c r="JW131" s="102"/>
      <c r="JX131" s="102"/>
      <c r="JY131" s="102"/>
      <c r="JZ131" s="102"/>
      <c r="KA131" s="102"/>
      <c r="KB131" s="102"/>
      <c r="KC131" s="102"/>
      <c r="KD131" s="102"/>
      <c r="KE131" s="102"/>
      <c r="KF131" s="102"/>
      <c r="KG131" s="102"/>
      <c r="KH131" s="102"/>
      <c r="KI131" s="102"/>
      <c r="KJ131" s="102"/>
      <c r="KK131" s="102"/>
      <c r="KL131" s="102"/>
      <c r="KM131" s="102"/>
      <c r="KN131" s="102"/>
      <c r="KO131" s="102"/>
      <c r="KP131" s="102"/>
      <c r="KQ131" s="102"/>
      <c r="KR131" s="102"/>
      <c r="KS131" s="102"/>
      <c r="KT131" s="102"/>
      <c r="KU131" s="102"/>
      <c r="KV131" s="102"/>
      <c r="KW131" s="102"/>
      <c r="KX131" s="102"/>
      <c r="KY131" s="102"/>
      <c r="KZ131" s="102"/>
      <c r="LA131" s="102"/>
      <c r="LB131" s="102"/>
      <c r="LC131" s="102"/>
      <c r="LD131" s="102"/>
      <c r="LE131" s="102"/>
      <c r="LF131" s="102"/>
      <c r="LG131" s="102"/>
      <c r="LH131" s="102"/>
      <c r="LI131" s="102"/>
      <c r="LJ131" s="102"/>
      <c r="LK131" s="102"/>
      <c r="LL131" s="102"/>
      <c r="LM131" s="102"/>
      <c r="LN131" s="102"/>
      <c r="LO131" s="102"/>
      <c r="LP131" s="102"/>
      <c r="LQ131" s="102"/>
      <c r="LR131" s="102"/>
      <c r="LS131" s="102"/>
      <c r="LT131" s="102"/>
      <c r="LU131" s="102"/>
      <c r="LV131" s="102"/>
      <c r="LW131" s="102"/>
      <c r="LX131" s="102"/>
      <c r="LY131" s="102"/>
      <c r="LZ131" s="102"/>
      <c r="MA131" s="102"/>
      <c r="MB131" s="102"/>
      <c r="MC131" s="102"/>
      <c r="MD131" s="102"/>
      <c r="ME131" s="102"/>
      <c r="MF131" s="102"/>
      <c r="MG131" s="102"/>
      <c r="MH131" s="102"/>
      <c r="MI131" s="102"/>
      <c r="MJ131" s="102"/>
      <c r="MK131" s="102"/>
      <c r="ML131" s="102"/>
      <c r="MM131" s="102"/>
      <c r="MN131" s="102"/>
      <c r="MO131" s="102"/>
      <c r="MP131" s="102"/>
      <c r="MQ131" s="102"/>
      <c r="MR131" s="102"/>
      <c r="MS131" s="102"/>
      <c r="MT131" s="102"/>
      <c r="MU131" s="102"/>
      <c r="MV131" s="102"/>
      <c r="MW131" s="102"/>
      <c r="MX131" s="102"/>
      <c r="MY131" s="102"/>
      <c r="MZ131" s="102"/>
      <c r="NA131" s="102"/>
      <c r="NB131" s="102"/>
      <c r="NC131" s="102"/>
      <c r="ND131" s="102"/>
      <c r="NE131" s="102"/>
      <c r="NF131" s="102"/>
      <c r="NG131" s="102"/>
      <c r="NH131" s="102"/>
      <c r="NI131" s="102"/>
      <c r="NJ131" s="102"/>
      <c r="NK131" s="102"/>
      <c r="NL131" s="102"/>
      <c r="NM131" s="102"/>
      <c r="NN131" s="102"/>
      <c r="NO131" s="102"/>
      <c r="NP131" s="102"/>
      <c r="NQ131" s="102"/>
      <c r="NR131" s="102"/>
      <c r="NS131" s="102"/>
      <c r="NT131" s="102"/>
      <c r="NU131" s="102"/>
      <c r="NV131" s="102"/>
      <c r="NW131" s="102"/>
      <c r="NX131" s="102"/>
      <c r="NY131" s="102"/>
      <c r="NZ131" s="102"/>
      <c r="OA131" s="102"/>
      <c r="OB131" s="102"/>
      <c r="OC131" s="102"/>
      <c r="OD131" s="102"/>
      <c r="OE131" s="102"/>
      <c r="OF131" s="102"/>
      <c r="OG131" s="102"/>
      <c r="OH131" s="102"/>
      <c r="OI131" s="102"/>
      <c r="OJ131" s="102"/>
      <c r="OK131" s="102"/>
      <c r="OL131" s="102"/>
      <c r="OM131" s="102"/>
      <c r="ON131" s="102"/>
      <c r="OO131" s="102"/>
      <c r="OP131" s="102"/>
      <c r="OQ131" s="102"/>
      <c r="OR131" s="102"/>
      <c r="OS131" s="102"/>
      <c r="OT131" s="102"/>
      <c r="OU131" s="102"/>
      <c r="OV131" s="102"/>
      <c r="OW131" s="102"/>
      <c r="OX131" s="102"/>
      <c r="OY131" s="102"/>
      <c r="OZ131" s="102"/>
      <c r="PA131" s="102"/>
      <c r="PB131" s="102"/>
      <c r="PC131" s="102"/>
      <c r="PD131" s="102"/>
      <c r="PE131" s="102"/>
      <c r="PF131" s="102"/>
      <c r="PG131" s="102"/>
      <c r="PH131" s="102"/>
      <c r="PI131" s="102"/>
      <c r="PJ131" s="102"/>
      <c r="PK131" s="102"/>
      <c r="PL131" s="102"/>
      <c r="PM131" s="102"/>
      <c r="PN131" s="102"/>
      <c r="PO131" s="102"/>
      <c r="PP131" s="102"/>
      <c r="PQ131" s="102"/>
      <c r="PR131" s="102"/>
      <c r="PS131" s="102"/>
      <c r="PT131" s="102"/>
      <c r="PU131" s="102"/>
      <c r="PV131" s="102"/>
      <c r="PW131" s="102"/>
      <c r="PX131" s="102"/>
      <c r="PY131" s="102"/>
      <c r="PZ131" s="102"/>
      <c r="QA131" s="102"/>
      <c r="QB131" s="102"/>
      <c r="QC131" s="102"/>
      <c r="QD131" s="102"/>
      <c r="QE131" s="102"/>
      <c r="QF131" s="102"/>
      <c r="QG131" s="102"/>
      <c r="QH131" s="102"/>
      <c r="QI131" s="102"/>
      <c r="QJ131" s="102"/>
      <c r="QK131" s="102"/>
      <c r="QL131" s="102"/>
      <c r="QM131" s="102"/>
      <c r="QN131" s="102"/>
      <c r="QO131" s="102"/>
      <c r="QP131" s="102"/>
      <c r="QQ131" s="102"/>
      <c r="QR131" s="102"/>
      <c r="QS131" s="102"/>
      <c r="QT131" s="102"/>
      <c r="QU131" s="102"/>
      <c r="QV131" s="102"/>
      <c r="QW131" s="102"/>
      <c r="QX131" s="102"/>
      <c r="QY131" s="102"/>
      <c r="QZ131" s="102"/>
      <c r="RA131" s="102"/>
      <c r="RB131" s="102"/>
      <c r="RC131" s="102"/>
      <c r="RD131" s="102"/>
      <c r="RE131" s="102"/>
      <c r="RF131" s="102"/>
      <c r="RG131" s="102"/>
      <c r="RH131" s="102"/>
      <c r="RI131" s="102"/>
      <c r="RJ131" s="102"/>
      <c r="RK131" s="102"/>
      <c r="RL131" s="102"/>
      <c r="RM131" s="102"/>
      <c r="RN131" s="102"/>
      <c r="RO131" s="102"/>
      <c r="RP131" s="102"/>
      <c r="RQ131" s="102"/>
      <c r="RR131" s="102"/>
      <c r="RS131" s="102"/>
      <c r="RT131" s="102"/>
      <c r="RU131" s="102"/>
      <c r="RV131" s="102"/>
      <c r="RW131" s="102"/>
      <c r="RX131" s="102"/>
      <c r="RY131" s="102"/>
      <c r="RZ131" s="102"/>
      <c r="SA131" s="102"/>
      <c r="SB131" s="102"/>
      <c r="SC131" s="102"/>
      <c r="SD131" s="102"/>
      <c r="SE131" s="102"/>
      <c r="SF131" s="102"/>
      <c r="SG131" s="102"/>
      <c r="SH131" s="102"/>
      <c r="SI131" s="102"/>
      <c r="SJ131" s="102"/>
      <c r="SK131" s="102"/>
      <c r="SL131" s="102"/>
      <c r="SM131" s="102"/>
      <c r="SN131" s="102"/>
      <c r="SO131" s="102"/>
      <c r="SP131" s="102"/>
      <c r="SQ131" s="102"/>
      <c r="SR131" s="102"/>
      <c r="SS131" s="102"/>
      <c r="ST131" s="102"/>
      <c r="SU131" s="102"/>
      <c r="SV131" s="102"/>
      <c r="SW131" s="102"/>
      <c r="SX131" s="102"/>
      <c r="SY131" s="102"/>
      <c r="SZ131" s="102"/>
      <c r="TA131" s="102"/>
      <c r="TB131" s="102"/>
      <c r="TC131" s="102"/>
      <c r="TD131" s="102"/>
      <c r="TE131" s="102"/>
      <c r="TF131" s="102"/>
      <c r="TG131" s="102"/>
      <c r="TH131" s="102"/>
      <c r="TI131" s="102"/>
      <c r="TJ131" s="102"/>
      <c r="TK131" s="102"/>
      <c r="TL131" s="102"/>
      <c r="TM131" s="102"/>
      <c r="TN131" s="102"/>
      <c r="TO131" s="102"/>
      <c r="TP131" s="102"/>
      <c r="TQ131" s="102"/>
      <c r="TR131" s="102"/>
      <c r="TS131" s="102"/>
      <c r="TT131" s="102"/>
      <c r="TU131" s="102"/>
      <c r="TV131" s="102"/>
      <c r="TW131" s="102"/>
      <c r="TX131" s="102"/>
      <c r="TY131" s="102"/>
      <c r="TZ131" s="102"/>
      <c r="UA131" s="102"/>
      <c r="UB131" s="102"/>
      <c r="UC131" s="102"/>
      <c r="UD131" s="102"/>
      <c r="UE131" s="102"/>
      <c r="UF131" s="102"/>
      <c r="UG131" s="102"/>
      <c r="UH131" s="102"/>
      <c r="UI131" s="102"/>
      <c r="UJ131" s="102"/>
      <c r="UK131" s="102"/>
      <c r="UL131" s="102"/>
      <c r="UM131" s="102"/>
      <c r="UN131" s="102"/>
      <c r="UO131" s="102"/>
      <c r="UP131" s="102"/>
      <c r="UQ131" s="102"/>
      <c r="UR131" s="102"/>
      <c r="US131" s="102"/>
      <c r="UT131" s="102"/>
      <c r="UU131" s="102"/>
      <c r="UV131" s="102"/>
      <c r="UW131" s="102"/>
      <c r="UX131" s="102"/>
      <c r="UY131" s="102"/>
      <c r="UZ131" s="102"/>
      <c r="VA131" s="102"/>
      <c r="VB131" s="102"/>
      <c r="VC131" s="102"/>
      <c r="VD131" s="102"/>
      <c r="VE131" s="102"/>
      <c r="VF131" s="102"/>
      <c r="VG131" s="102"/>
      <c r="VH131" s="102"/>
      <c r="VI131" s="102"/>
      <c r="VJ131" s="102"/>
      <c r="VK131" s="102"/>
      <c r="VL131" s="102"/>
      <c r="VM131" s="102"/>
      <c r="VN131" s="102"/>
      <c r="VO131" s="102"/>
      <c r="VP131" s="102"/>
      <c r="VQ131" s="102"/>
      <c r="VR131" s="102"/>
      <c r="VS131" s="102"/>
      <c r="VT131" s="102"/>
      <c r="VU131" s="102"/>
      <c r="VV131" s="102"/>
      <c r="VW131" s="102"/>
      <c r="VX131" s="102"/>
      <c r="VY131" s="102"/>
      <c r="VZ131" s="102"/>
      <c r="WA131" s="102"/>
      <c r="WB131" s="102"/>
      <c r="WC131" s="102"/>
      <c r="WD131" s="102"/>
      <c r="WE131" s="102"/>
      <c r="WF131" s="102"/>
      <c r="WG131" s="102"/>
      <c r="WH131" s="102"/>
      <c r="WI131" s="102"/>
      <c r="WJ131" s="102"/>
      <c r="WK131" s="102"/>
      <c r="WL131" s="102"/>
      <c r="WM131" s="102"/>
      <c r="WN131" s="102"/>
      <c r="WO131" s="102"/>
      <c r="WP131" s="102"/>
      <c r="WQ131" s="102"/>
      <c r="WR131" s="102"/>
      <c r="WS131" s="102"/>
      <c r="WT131" s="102"/>
      <c r="WU131" s="102"/>
      <c r="WV131" s="102"/>
      <c r="WW131" s="102"/>
      <c r="WX131" s="102"/>
      <c r="WY131" s="102"/>
      <c r="WZ131" s="102"/>
      <c r="XA131" s="102"/>
      <c r="XB131" s="102"/>
      <c r="XC131" s="102"/>
      <c r="XD131" s="102"/>
      <c r="XE131" s="102"/>
      <c r="XF131" s="102"/>
      <c r="XG131" s="102"/>
      <c r="XH131" s="102"/>
      <c r="XI131" s="102"/>
      <c r="XJ131" s="102"/>
      <c r="XK131" s="102"/>
      <c r="XL131" s="102"/>
      <c r="XM131" s="102"/>
      <c r="XN131" s="102"/>
      <c r="XO131" s="102"/>
      <c r="XP131" s="102"/>
      <c r="XQ131" s="102"/>
      <c r="XR131" s="102"/>
      <c r="XS131" s="102"/>
      <c r="XT131" s="102"/>
      <c r="XU131" s="102"/>
      <c r="XV131" s="102"/>
      <c r="XW131" s="102"/>
      <c r="XX131" s="102"/>
      <c r="XY131" s="102"/>
      <c r="XZ131" s="102"/>
      <c r="YA131" s="102"/>
      <c r="YB131" s="102"/>
      <c r="YC131" s="102"/>
      <c r="YD131" s="102"/>
      <c r="YE131" s="102"/>
      <c r="YF131" s="102"/>
      <c r="YG131" s="102"/>
      <c r="YH131" s="102"/>
      <c r="YI131" s="102"/>
      <c r="YJ131" s="102"/>
      <c r="YK131" s="102"/>
      <c r="YL131" s="102"/>
      <c r="YM131" s="102"/>
      <c r="YN131" s="102"/>
      <c r="YO131" s="102"/>
      <c r="YP131" s="102"/>
      <c r="YQ131" s="102"/>
      <c r="YR131" s="102"/>
      <c r="YS131" s="102"/>
      <c r="YT131" s="102"/>
      <c r="YU131" s="102"/>
      <c r="YV131" s="102"/>
      <c r="YW131" s="102"/>
      <c r="YX131" s="102"/>
      <c r="YY131" s="102"/>
      <c r="YZ131" s="102"/>
      <c r="ZA131" s="102"/>
      <c r="ZB131" s="102"/>
      <c r="ZC131" s="102"/>
      <c r="ZD131" s="102"/>
      <c r="ZE131" s="102"/>
      <c r="ZF131" s="102"/>
      <c r="ZG131" s="102"/>
      <c r="ZH131" s="102"/>
      <c r="ZI131" s="102"/>
      <c r="ZJ131" s="102"/>
      <c r="ZK131" s="102"/>
      <c r="ZL131" s="102"/>
      <c r="ZM131" s="102"/>
      <c r="ZN131" s="102"/>
      <c r="ZO131" s="102"/>
      <c r="ZP131" s="102"/>
      <c r="ZQ131" s="102"/>
      <c r="ZR131" s="102"/>
      <c r="ZS131" s="102"/>
      <c r="ZT131" s="102"/>
      <c r="ZU131" s="102"/>
      <c r="ZV131" s="102"/>
      <c r="ZW131" s="102"/>
      <c r="ZX131" s="102"/>
      <c r="ZY131" s="102"/>
      <c r="ZZ131" s="102"/>
      <c r="AAA131" s="102"/>
      <c r="AAB131" s="102"/>
      <c r="AAC131" s="102"/>
      <c r="AAD131" s="102"/>
      <c r="AAE131" s="102"/>
      <c r="AAF131" s="102"/>
      <c r="AAG131" s="102"/>
      <c r="AAH131" s="102"/>
      <c r="AAI131" s="102"/>
      <c r="AAJ131" s="102"/>
      <c r="AAK131" s="102"/>
      <c r="AAL131" s="102"/>
      <c r="AAM131" s="102"/>
      <c r="AAN131" s="102"/>
      <c r="AAO131" s="102"/>
      <c r="AAP131" s="102"/>
      <c r="AAQ131" s="102"/>
      <c r="AAR131" s="102"/>
      <c r="AAS131" s="102"/>
      <c r="AAT131" s="102"/>
      <c r="AAU131" s="102"/>
      <c r="AAV131" s="102"/>
      <c r="AAW131" s="102"/>
      <c r="AAX131" s="102"/>
      <c r="AAY131" s="102"/>
      <c r="AAZ131" s="102"/>
      <c r="ABA131" s="102"/>
      <c r="ABB131" s="102"/>
      <c r="ABC131" s="102"/>
      <c r="ABD131" s="102"/>
      <c r="ABE131" s="102"/>
      <c r="ABF131" s="102"/>
      <c r="ABG131" s="102"/>
      <c r="ABH131" s="102"/>
      <c r="ABI131" s="102"/>
      <c r="ABJ131" s="102"/>
      <c r="ABK131" s="102"/>
      <c r="ABL131" s="102"/>
      <c r="ABM131" s="102"/>
      <c r="ABN131" s="102"/>
      <c r="ABO131" s="102"/>
      <c r="ABP131" s="102"/>
      <c r="ABQ131" s="102"/>
      <c r="ABR131" s="102"/>
      <c r="ABS131" s="102"/>
      <c r="ABT131" s="102"/>
      <c r="ABU131" s="102"/>
      <c r="ABV131" s="102"/>
      <c r="ABW131" s="102"/>
      <c r="ABX131" s="102"/>
      <c r="ABY131" s="102"/>
      <c r="ABZ131" s="102"/>
      <c r="ACA131" s="102"/>
      <c r="ACB131" s="102"/>
      <c r="ACC131" s="102"/>
      <c r="ACD131" s="102"/>
      <c r="ACE131" s="102"/>
      <c r="ACF131" s="102"/>
      <c r="ACG131" s="102"/>
      <c r="ACH131" s="102"/>
      <c r="ACI131" s="102"/>
      <c r="ACJ131" s="102"/>
      <c r="ACK131" s="102"/>
      <c r="ACL131" s="102"/>
      <c r="ACM131" s="102"/>
      <c r="ACN131" s="102"/>
      <c r="ACO131" s="102"/>
      <c r="ACP131" s="102"/>
      <c r="ACQ131" s="102"/>
      <c r="ACR131" s="102"/>
      <c r="ACS131" s="102"/>
      <c r="ACT131" s="102"/>
      <c r="ACU131" s="102"/>
      <c r="ACV131" s="102"/>
      <c r="ACW131" s="102"/>
      <c r="ACX131" s="102"/>
      <c r="ACY131" s="102"/>
      <c r="ACZ131" s="102"/>
      <c r="ADA131" s="102"/>
      <c r="ADB131" s="102"/>
      <c r="ADC131" s="102"/>
      <c r="ADD131" s="102"/>
      <c r="ADE131" s="102"/>
      <c r="ADF131" s="102"/>
      <c r="ADG131" s="102"/>
      <c r="ADH131" s="102"/>
      <c r="ADI131" s="102"/>
      <c r="ADJ131" s="102"/>
      <c r="ADK131" s="102"/>
      <c r="ADL131" s="102"/>
      <c r="ADM131" s="102"/>
      <c r="ADN131" s="102"/>
      <c r="ADO131" s="102"/>
      <c r="ADP131" s="102"/>
      <c r="ADQ131" s="102"/>
      <c r="ADR131" s="102"/>
      <c r="ADS131" s="102"/>
      <c r="ADT131" s="102"/>
      <c r="ADU131" s="102"/>
      <c r="ADV131" s="102"/>
      <c r="ADW131" s="102"/>
      <c r="ADX131" s="102"/>
      <c r="ADY131" s="102"/>
      <c r="ADZ131" s="102"/>
      <c r="AEA131" s="102"/>
      <c r="AEB131" s="102"/>
      <c r="AEC131" s="102"/>
      <c r="AED131" s="102"/>
      <c r="AEE131" s="102"/>
      <c r="AEF131" s="102"/>
      <c r="AEG131" s="102"/>
      <c r="AEH131" s="102"/>
      <c r="AEI131" s="102"/>
      <c r="AEJ131" s="102"/>
      <c r="AEK131" s="102"/>
      <c r="AEL131" s="102"/>
      <c r="AEM131" s="102"/>
      <c r="AEN131" s="102"/>
      <c r="AEO131" s="102"/>
      <c r="AEP131" s="102"/>
      <c r="AEQ131" s="102"/>
      <c r="AER131" s="102"/>
      <c r="AES131" s="102"/>
      <c r="AET131" s="102"/>
      <c r="AEU131" s="102"/>
      <c r="AEV131" s="102"/>
      <c r="AEW131" s="102"/>
      <c r="AEX131" s="102"/>
      <c r="AEY131" s="102"/>
      <c r="AEZ131" s="102"/>
      <c r="AFA131" s="102"/>
      <c r="AFB131" s="102"/>
      <c r="AFC131" s="102"/>
      <c r="AFD131" s="102"/>
      <c r="AFE131" s="102"/>
      <c r="AFF131" s="102"/>
      <c r="AFG131" s="102"/>
      <c r="AFH131" s="102"/>
      <c r="AFI131" s="102"/>
      <c r="AFJ131" s="102"/>
      <c r="AFK131" s="102"/>
      <c r="AFL131" s="102"/>
      <c r="AFM131" s="102"/>
      <c r="AFN131" s="102"/>
      <c r="AFO131" s="102"/>
      <c r="AFP131" s="102"/>
      <c r="AFQ131" s="102"/>
      <c r="AFR131" s="102"/>
      <c r="AFS131" s="102"/>
      <c r="AFT131" s="102"/>
      <c r="AFU131" s="102"/>
      <c r="AFV131" s="102"/>
      <c r="AFW131" s="102"/>
      <c r="AFX131" s="102"/>
      <c r="AFY131" s="102"/>
      <c r="AFZ131" s="102"/>
      <c r="AGA131" s="102"/>
      <c r="AGB131" s="102"/>
      <c r="AGC131" s="102"/>
      <c r="AGD131" s="102"/>
      <c r="AGE131" s="102"/>
      <c r="AGF131" s="102"/>
      <c r="AGG131" s="102"/>
      <c r="AGH131" s="102"/>
      <c r="AGI131" s="102"/>
      <c r="AGJ131" s="102"/>
      <c r="AGK131" s="102"/>
      <c r="AGL131" s="102"/>
      <c r="AGM131" s="102"/>
      <c r="AGN131" s="102"/>
      <c r="AGO131" s="102"/>
      <c r="AGP131" s="102"/>
      <c r="AGQ131" s="102"/>
      <c r="AGR131" s="102"/>
      <c r="AGS131" s="102"/>
      <c r="AGT131" s="102"/>
      <c r="AGU131" s="102"/>
      <c r="AGV131" s="102"/>
      <c r="AGW131" s="102"/>
      <c r="AGX131" s="102"/>
      <c r="AGY131" s="102"/>
      <c r="AGZ131" s="102"/>
      <c r="AHA131" s="102"/>
      <c r="AHB131" s="102"/>
      <c r="AHC131" s="102"/>
      <c r="AHD131" s="102"/>
      <c r="AHE131" s="102"/>
      <c r="AHF131" s="102"/>
      <c r="AHG131" s="102"/>
      <c r="AHH131" s="102"/>
      <c r="AHI131" s="102"/>
      <c r="AHJ131" s="102"/>
      <c r="AHK131" s="102"/>
      <c r="AHL131" s="102"/>
      <c r="AHM131" s="102"/>
      <c r="AHN131" s="102"/>
      <c r="AHO131" s="102"/>
      <c r="AHP131" s="102"/>
      <c r="AHQ131" s="102"/>
      <c r="AHR131" s="102"/>
      <c r="AHS131" s="102"/>
      <c r="AHT131" s="102"/>
      <c r="AHU131" s="102"/>
      <c r="AHV131" s="102"/>
      <c r="AHW131" s="102"/>
      <c r="AHX131" s="102"/>
      <c r="AHY131" s="102"/>
      <c r="AHZ131" s="102"/>
      <c r="AIA131" s="102"/>
      <c r="AIB131" s="102"/>
      <c r="AIC131" s="102"/>
      <c r="AID131" s="102"/>
      <c r="AIE131" s="102"/>
      <c r="AIF131" s="102"/>
      <c r="AIG131" s="102"/>
      <c r="AIH131" s="102"/>
      <c r="AII131" s="102"/>
      <c r="AIJ131" s="102"/>
      <c r="AIK131" s="102"/>
      <c r="AIL131" s="102"/>
      <c r="AIM131" s="102"/>
      <c r="AIN131" s="102"/>
      <c r="AIO131" s="102"/>
      <c r="AIP131" s="102"/>
      <c r="AIQ131" s="102"/>
      <c r="AIR131" s="102"/>
      <c r="AIS131" s="102"/>
      <c r="AIT131" s="102"/>
      <c r="AIU131" s="102"/>
      <c r="AIV131" s="102"/>
      <c r="AIW131" s="102"/>
      <c r="AIX131" s="102"/>
      <c r="AIY131" s="102"/>
      <c r="AIZ131" s="102"/>
      <c r="AJA131" s="102"/>
      <c r="AJB131" s="102"/>
      <c r="AJC131" s="102"/>
      <c r="AJD131" s="102"/>
      <c r="AJE131" s="102"/>
      <c r="AJF131" s="102"/>
      <c r="AJG131" s="102"/>
      <c r="AJH131" s="102"/>
      <c r="AJI131" s="102"/>
      <c r="AJJ131" s="102"/>
      <c r="AJK131" s="102"/>
      <c r="AJL131" s="102"/>
      <c r="AJM131" s="102"/>
      <c r="AJN131" s="102"/>
      <c r="AJO131" s="102"/>
      <c r="AJP131" s="102"/>
      <c r="AJQ131" s="102"/>
      <c r="AJR131" s="102"/>
      <c r="AJS131" s="102"/>
      <c r="AJT131" s="102"/>
      <c r="AJU131" s="102"/>
      <c r="AJV131" s="102"/>
      <c r="AJW131" s="102"/>
      <c r="AJX131" s="102"/>
      <c r="AJY131" s="102"/>
      <c r="AJZ131" s="102"/>
      <c r="AKA131" s="102"/>
      <c r="AKB131" s="102"/>
      <c r="AKC131" s="102"/>
      <c r="AKD131" s="102"/>
      <c r="AKE131" s="102"/>
      <c r="AKF131" s="102"/>
      <c r="AKG131" s="102"/>
      <c r="AKH131" s="102"/>
      <c r="AKI131" s="102"/>
      <c r="AKJ131" s="102"/>
      <c r="AKK131" s="102"/>
      <c r="AKL131" s="102"/>
      <c r="AKM131" s="102"/>
      <c r="AKN131" s="102"/>
      <c r="AKO131" s="102"/>
      <c r="AKP131" s="102"/>
      <c r="AKQ131" s="102"/>
      <c r="AKR131" s="102"/>
      <c r="AKS131" s="102"/>
      <c r="AKT131" s="102"/>
      <c r="AKU131" s="102"/>
      <c r="AKV131" s="102"/>
      <c r="AKW131" s="102"/>
      <c r="AKX131" s="102"/>
      <c r="AKY131" s="102"/>
      <c r="AKZ131" s="102"/>
      <c r="ALA131" s="102"/>
      <c r="ALB131" s="102"/>
      <c r="ALC131" s="102"/>
      <c r="ALD131" s="102"/>
      <c r="ALE131" s="102"/>
      <c r="ALF131" s="102"/>
      <c r="ALG131" s="102"/>
      <c r="ALH131" s="102"/>
      <c r="ALI131" s="102"/>
      <c r="ALJ131" s="102"/>
      <c r="ALK131" s="102"/>
      <c r="ALL131" s="102"/>
      <c r="ALM131" s="102"/>
      <c r="ALN131" s="102"/>
      <c r="ALO131" s="102"/>
      <c r="ALP131" s="102"/>
      <c r="ALQ131" s="102"/>
      <c r="ALR131" s="102"/>
      <c r="ALS131" s="102"/>
      <c r="ALT131" s="102"/>
      <c r="ALU131" s="102"/>
      <c r="ALV131" s="102"/>
      <c r="ALW131" s="102"/>
      <c r="ALX131" s="102"/>
      <c r="ALY131" s="102"/>
      <c r="ALZ131" s="102"/>
      <c r="AMA131" s="102"/>
      <c r="AMB131" s="102"/>
      <c r="AMC131" s="102"/>
      <c r="AMD131" s="102"/>
      <c r="AME131" s="102"/>
      <c r="AMF131" s="102"/>
      <c r="AMG131" s="102"/>
      <c r="AMH131" s="102"/>
      <c r="AMI131" s="102"/>
      <c r="AMJ131" s="102"/>
      <c r="AMK131" s="102"/>
      <c r="AML131" s="102"/>
      <c r="AMM131" s="102"/>
      <c r="AMN131" s="102"/>
      <c r="AMO131" s="102"/>
      <c r="AMP131" s="102"/>
      <c r="AMQ131" s="102"/>
      <c r="AMR131" s="102"/>
      <c r="AMS131" s="102"/>
      <c r="AMT131" s="102"/>
      <c r="AMU131" s="102"/>
      <c r="AMV131" s="102"/>
      <c r="AMW131" s="102"/>
      <c r="AMX131" s="102"/>
      <c r="AMY131" s="102"/>
      <c r="AMZ131" s="102"/>
      <c r="ANA131" s="102"/>
      <c r="ANB131" s="102"/>
      <c r="ANC131" s="102"/>
      <c r="AND131" s="102"/>
      <c r="ANE131" s="102"/>
      <c r="ANF131" s="102"/>
      <c r="ANG131" s="102"/>
      <c r="ANH131" s="102"/>
      <c r="ANI131" s="102"/>
      <c r="ANJ131" s="102"/>
      <c r="ANK131" s="102"/>
      <c r="ANL131" s="102"/>
      <c r="ANM131" s="102"/>
      <c r="ANN131" s="102"/>
      <c r="ANO131" s="102"/>
      <c r="ANP131" s="102"/>
      <c r="ANQ131" s="102"/>
      <c r="ANR131" s="102"/>
      <c r="ANS131" s="102"/>
      <c r="ANT131" s="102"/>
      <c r="ANU131" s="102"/>
      <c r="ANV131" s="102"/>
      <c r="ANW131" s="102"/>
      <c r="ANX131" s="102"/>
      <c r="ANY131" s="102"/>
      <c r="ANZ131" s="102"/>
      <c r="AOA131" s="102"/>
      <c r="AOB131" s="102"/>
      <c r="AOC131" s="102"/>
      <c r="AOD131" s="102"/>
      <c r="AOE131" s="102"/>
      <c r="AOF131" s="102"/>
      <c r="AOG131" s="102"/>
      <c r="AOH131" s="102"/>
      <c r="AOI131" s="102"/>
      <c r="AOJ131" s="102"/>
      <c r="AOK131" s="102"/>
      <c r="AOL131" s="102"/>
      <c r="AOM131" s="102"/>
      <c r="AON131" s="102"/>
      <c r="AOO131" s="102"/>
      <c r="AOP131" s="102"/>
      <c r="AOQ131" s="102"/>
      <c r="AOR131" s="102"/>
      <c r="AOS131" s="102"/>
      <c r="AOT131" s="102"/>
      <c r="AOU131" s="102"/>
      <c r="AOV131" s="102"/>
      <c r="AOW131" s="102"/>
      <c r="AOX131" s="102"/>
      <c r="AOY131" s="102"/>
      <c r="AOZ131" s="102"/>
      <c r="APA131" s="102"/>
      <c r="APB131" s="102"/>
      <c r="APC131" s="102"/>
      <c r="APD131" s="102"/>
      <c r="APE131" s="102"/>
      <c r="APF131" s="102"/>
      <c r="APG131" s="102"/>
      <c r="APH131" s="102"/>
      <c r="API131" s="102"/>
      <c r="APJ131" s="102"/>
      <c r="APK131" s="102"/>
      <c r="APL131" s="102"/>
      <c r="APM131" s="102"/>
      <c r="APN131" s="102"/>
      <c r="APO131" s="102"/>
      <c r="APP131" s="102"/>
      <c r="APQ131" s="102"/>
      <c r="APR131" s="102"/>
      <c r="APS131" s="102"/>
      <c r="APT131" s="102"/>
      <c r="APU131" s="102"/>
      <c r="APV131" s="102"/>
      <c r="APW131" s="102"/>
      <c r="APX131" s="102"/>
      <c r="APY131" s="102"/>
      <c r="APZ131" s="102"/>
      <c r="AQA131" s="102"/>
      <c r="AQB131" s="102"/>
      <c r="AQC131" s="102"/>
      <c r="AQD131" s="102"/>
      <c r="AQE131" s="102"/>
      <c r="AQF131" s="102"/>
      <c r="AQG131" s="102"/>
      <c r="AQH131" s="102"/>
      <c r="AQI131" s="102"/>
      <c r="AQJ131" s="102"/>
      <c r="AQK131" s="102"/>
      <c r="AQL131" s="102"/>
      <c r="AQM131" s="102"/>
      <c r="AQN131" s="102"/>
      <c r="AQO131" s="102"/>
      <c r="AQP131" s="102"/>
      <c r="AQQ131" s="102"/>
      <c r="AQR131" s="102"/>
      <c r="AQS131" s="102"/>
      <c r="AQT131" s="102"/>
      <c r="AQU131" s="102"/>
      <c r="AQV131" s="102"/>
      <c r="AQW131" s="102"/>
      <c r="AQX131" s="102"/>
      <c r="AQY131" s="102"/>
      <c r="AQZ131" s="102"/>
      <c r="ARA131" s="102"/>
      <c r="ARB131" s="102"/>
      <c r="ARC131" s="102"/>
      <c r="ARD131" s="102"/>
      <c r="ARE131" s="102"/>
      <c r="ARF131" s="102"/>
      <c r="ARG131" s="102"/>
      <c r="ARH131" s="102"/>
      <c r="ARI131" s="102"/>
      <c r="ARJ131" s="102"/>
      <c r="ARK131" s="102"/>
      <c r="ARL131" s="102"/>
      <c r="ARM131" s="102"/>
      <c r="ARN131" s="102"/>
      <c r="ARO131" s="102"/>
      <c r="ARP131" s="102"/>
      <c r="ARQ131" s="102"/>
      <c r="ARR131" s="102"/>
      <c r="ARS131" s="102"/>
      <c r="ART131" s="102"/>
      <c r="ARU131" s="102"/>
      <c r="ARV131" s="102"/>
      <c r="ARW131" s="102"/>
      <c r="ARX131" s="102"/>
      <c r="ARY131" s="102"/>
      <c r="ARZ131" s="102"/>
      <c r="ASA131" s="102"/>
      <c r="ASB131" s="102"/>
      <c r="ASC131" s="102"/>
      <c r="ASD131" s="102"/>
      <c r="ASE131" s="102"/>
      <c r="ASF131" s="102"/>
      <c r="ASG131" s="102"/>
      <c r="ASH131" s="102"/>
      <c r="ASI131" s="102"/>
      <c r="ASJ131" s="102"/>
      <c r="ASK131" s="102"/>
      <c r="ASL131" s="102"/>
      <c r="ASM131" s="102"/>
      <c r="ASN131" s="102"/>
      <c r="ASO131" s="102"/>
      <c r="ASP131" s="102"/>
      <c r="ASQ131" s="102"/>
      <c r="ASR131" s="102"/>
      <c r="ASS131" s="102"/>
      <c r="AST131" s="102"/>
      <c r="ASU131" s="102"/>
      <c r="ASV131" s="102"/>
      <c r="ASW131" s="102"/>
      <c r="ASX131" s="102"/>
      <c r="ASY131" s="102"/>
      <c r="ASZ131" s="102"/>
      <c r="ATA131" s="102"/>
      <c r="ATB131" s="102"/>
      <c r="ATC131" s="102"/>
      <c r="ATD131" s="102"/>
      <c r="ATE131" s="102"/>
      <c r="ATF131" s="102"/>
      <c r="ATG131" s="102"/>
      <c r="ATH131" s="102"/>
      <c r="ATI131" s="102"/>
      <c r="ATJ131" s="102"/>
      <c r="ATK131" s="102"/>
      <c r="ATL131" s="102"/>
      <c r="ATM131" s="102"/>
      <c r="ATN131" s="102"/>
      <c r="ATO131" s="102"/>
      <c r="ATP131" s="102"/>
      <c r="ATQ131" s="102"/>
      <c r="ATR131" s="102"/>
      <c r="ATS131" s="102"/>
      <c r="ATT131" s="102"/>
      <c r="ATU131" s="102"/>
      <c r="ATV131" s="102"/>
      <c r="ATW131" s="102"/>
      <c r="ATX131" s="102"/>
      <c r="ATY131" s="102"/>
      <c r="ATZ131" s="102"/>
      <c r="AUA131" s="102"/>
      <c r="AUB131" s="102"/>
      <c r="AUC131" s="102"/>
      <c r="AUD131" s="102"/>
      <c r="AUE131" s="102"/>
      <c r="AUF131" s="102"/>
      <c r="AUG131" s="102"/>
      <c r="AUH131" s="102"/>
      <c r="AUI131" s="102"/>
      <c r="AUJ131" s="102"/>
      <c r="AUK131" s="102"/>
      <c r="AUL131" s="102"/>
      <c r="AUM131" s="102"/>
      <c r="AUN131" s="102"/>
      <c r="AUO131" s="102"/>
      <c r="AUP131" s="102"/>
      <c r="AUQ131" s="102"/>
      <c r="AUR131" s="102"/>
      <c r="AUS131" s="102"/>
      <c r="AUT131" s="102"/>
      <c r="AUU131" s="102"/>
      <c r="AUV131" s="102"/>
      <c r="AUW131" s="102"/>
      <c r="AUX131" s="102"/>
      <c r="AUY131" s="102"/>
      <c r="AUZ131" s="102"/>
      <c r="AVA131" s="102"/>
      <c r="AVB131" s="102"/>
      <c r="AVC131" s="102"/>
      <c r="AVD131" s="102"/>
      <c r="AVE131" s="102"/>
      <c r="AVF131" s="102"/>
      <c r="AVG131" s="102"/>
      <c r="AVH131" s="102"/>
      <c r="AVI131" s="102"/>
      <c r="AVJ131" s="102"/>
      <c r="AVK131" s="102"/>
      <c r="AVL131" s="102"/>
      <c r="AVM131" s="102"/>
      <c r="AVN131" s="102"/>
      <c r="AVO131" s="102"/>
      <c r="AVP131" s="102"/>
      <c r="AVQ131" s="102"/>
      <c r="AVR131" s="102"/>
      <c r="AVS131" s="102"/>
      <c r="AVT131" s="102"/>
      <c r="AVU131" s="102"/>
      <c r="AVV131" s="102"/>
      <c r="AVW131" s="102"/>
      <c r="AVX131" s="102"/>
      <c r="AVY131" s="102"/>
      <c r="AVZ131" s="102"/>
      <c r="AWA131" s="102"/>
      <c r="AWB131" s="102"/>
      <c r="AWC131" s="102"/>
      <c r="AWD131" s="102"/>
      <c r="AWE131" s="102"/>
      <c r="AWF131" s="102"/>
      <c r="AWG131" s="102"/>
      <c r="AWH131" s="102"/>
      <c r="AWI131" s="102"/>
      <c r="AWJ131" s="102"/>
      <c r="AWK131" s="102"/>
      <c r="AWL131" s="102"/>
      <c r="AWM131" s="102"/>
      <c r="AWN131" s="102"/>
      <c r="AWO131" s="102"/>
      <c r="AWP131" s="102"/>
      <c r="AWQ131" s="102"/>
      <c r="AWR131" s="102"/>
      <c r="AWS131" s="102"/>
      <c r="AWT131" s="102"/>
      <c r="AWU131" s="102"/>
      <c r="AWV131" s="102"/>
      <c r="AWW131" s="102"/>
      <c r="AWX131" s="102"/>
      <c r="AWY131" s="102"/>
      <c r="AWZ131" s="102"/>
      <c r="AXA131" s="102"/>
      <c r="AXB131" s="102"/>
      <c r="AXC131" s="102"/>
      <c r="AXD131" s="102"/>
      <c r="AXE131" s="102"/>
      <c r="AXF131" s="102"/>
      <c r="AXG131" s="102"/>
      <c r="AXH131" s="102"/>
      <c r="AXI131" s="102"/>
      <c r="AXJ131" s="102"/>
      <c r="AXK131" s="102"/>
      <c r="AXL131" s="102"/>
      <c r="AXM131" s="102"/>
      <c r="AXN131" s="102"/>
      <c r="AXO131" s="102"/>
      <c r="AXP131" s="102"/>
      <c r="AXQ131" s="102"/>
      <c r="AXR131" s="102"/>
      <c r="AXS131" s="102"/>
      <c r="AXT131" s="102"/>
      <c r="AXU131" s="102"/>
      <c r="AXV131" s="102"/>
      <c r="AXW131" s="102"/>
      <c r="AXX131" s="102"/>
      <c r="AXY131" s="102"/>
      <c r="AXZ131" s="102"/>
      <c r="AYA131" s="102"/>
      <c r="AYB131" s="102"/>
      <c r="AYC131" s="102"/>
      <c r="AYD131" s="102"/>
      <c r="AYE131" s="102"/>
      <c r="AYF131" s="102"/>
      <c r="AYG131" s="102"/>
      <c r="AYH131" s="102"/>
      <c r="AYI131" s="102"/>
      <c r="AYJ131" s="102"/>
      <c r="AYK131" s="102"/>
      <c r="AYL131" s="102"/>
      <c r="AYM131" s="102"/>
      <c r="AYN131" s="102"/>
      <c r="AYO131" s="102"/>
      <c r="AYP131" s="102"/>
      <c r="AYQ131" s="102"/>
      <c r="AYR131" s="102"/>
      <c r="AYS131" s="102"/>
      <c r="AYT131" s="102"/>
      <c r="AYU131" s="102"/>
      <c r="AYV131" s="102"/>
      <c r="AYW131" s="102"/>
      <c r="AYX131" s="102"/>
      <c r="AYY131" s="102"/>
      <c r="AYZ131" s="102"/>
      <c r="AZA131" s="102"/>
      <c r="AZB131" s="102"/>
      <c r="AZC131" s="102"/>
      <c r="AZD131" s="102"/>
      <c r="AZE131" s="102"/>
      <c r="AZF131" s="102"/>
      <c r="AZG131" s="102"/>
      <c r="AZH131" s="102"/>
      <c r="AZI131" s="102"/>
      <c r="AZJ131" s="102"/>
      <c r="AZK131" s="102"/>
      <c r="AZL131" s="102"/>
      <c r="AZM131" s="102"/>
      <c r="AZN131" s="102"/>
      <c r="AZO131" s="102"/>
      <c r="AZP131" s="102"/>
      <c r="AZQ131" s="102"/>
      <c r="AZR131" s="102"/>
      <c r="AZS131" s="102"/>
      <c r="AZT131" s="102"/>
      <c r="AZU131" s="102"/>
      <c r="AZV131" s="102"/>
      <c r="AZW131" s="102"/>
      <c r="AZX131" s="102"/>
      <c r="AZY131" s="102"/>
      <c r="AZZ131" s="102"/>
      <c r="BAA131" s="102"/>
      <c r="BAB131" s="102"/>
      <c r="BAC131" s="102"/>
      <c r="BAD131" s="102"/>
      <c r="BAE131" s="102"/>
      <c r="BAF131" s="102"/>
      <c r="BAG131" s="102"/>
      <c r="BAH131" s="102"/>
      <c r="BAI131" s="102"/>
      <c r="BAJ131" s="102"/>
      <c r="BAK131" s="102"/>
      <c r="BAL131" s="102"/>
      <c r="BAM131" s="102"/>
      <c r="BAN131" s="102"/>
      <c r="BAO131" s="102"/>
      <c r="BAP131" s="102"/>
      <c r="BAQ131" s="102"/>
      <c r="BAR131" s="102"/>
      <c r="BAS131" s="102"/>
      <c r="BAT131" s="102"/>
      <c r="BAU131" s="102"/>
      <c r="BAV131" s="102"/>
      <c r="BAW131" s="102"/>
      <c r="BAX131" s="102"/>
      <c r="BAY131" s="102"/>
      <c r="BAZ131" s="102"/>
      <c r="BBA131" s="102"/>
      <c r="BBB131" s="102"/>
      <c r="BBC131" s="102"/>
      <c r="BBD131" s="102"/>
      <c r="BBE131" s="102"/>
      <c r="BBF131" s="102"/>
      <c r="BBG131" s="102"/>
      <c r="BBH131" s="102"/>
      <c r="BBI131" s="102"/>
      <c r="BBJ131" s="102"/>
      <c r="BBK131" s="102"/>
      <c r="BBL131" s="102"/>
      <c r="BBM131" s="102"/>
      <c r="BBN131" s="102"/>
      <c r="BBO131" s="102"/>
      <c r="BBP131" s="102"/>
      <c r="BBQ131" s="102"/>
      <c r="BBR131" s="102"/>
      <c r="BBS131" s="102"/>
      <c r="BBT131" s="102"/>
      <c r="BBU131" s="102"/>
      <c r="BBV131" s="102"/>
      <c r="BBW131" s="102"/>
      <c r="BBX131" s="102"/>
      <c r="BBY131" s="102"/>
      <c r="BBZ131" s="102"/>
      <c r="BCA131" s="102"/>
      <c r="BCB131" s="102"/>
      <c r="BCC131" s="102"/>
      <c r="BCD131" s="102"/>
      <c r="BCE131" s="102"/>
      <c r="BCF131" s="102"/>
      <c r="BCG131" s="102"/>
      <c r="BCH131" s="102"/>
      <c r="BCI131" s="102"/>
      <c r="BCJ131" s="102"/>
      <c r="BCK131" s="102"/>
      <c r="BCL131" s="102"/>
      <c r="BCM131" s="102"/>
      <c r="BCN131" s="102"/>
      <c r="BCO131" s="102"/>
      <c r="BCP131" s="102"/>
      <c r="BCQ131" s="102"/>
      <c r="BCR131" s="102"/>
      <c r="BCS131" s="102"/>
      <c r="BCT131" s="102"/>
      <c r="BCU131" s="102"/>
      <c r="BCV131" s="102"/>
      <c r="BCW131" s="102"/>
      <c r="BCX131" s="102"/>
      <c r="BCY131" s="102"/>
      <c r="BCZ131" s="102"/>
      <c r="BDA131" s="102"/>
      <c r="BDB131" s="102"/>
      <c r="BDC131" s="102"/>
      <c r="BDD131" s="102"/>
      <c r="BDE131" s="102"/>
      <c r="BDF131" s="102"/>
      <c r="BDG131" s="102"/>
      <c r="BDH131" s="102"/>
      <c r="BDI131" s="102"/>
      <c r="BDJ131" s="102"/>
      <c r="BDK131" s="102"/>
      <c r="BDL131" s="102"/>
      <c r="BDM131" s="102"/>
      <c r="BDN131" s="102"/>
      <c r="BDO131" s="102"/>
      <c r="BDP131" s="102"/>
      <c r="BDQ131" s="102"/>
      <c r="BDR131" s="102"/>
      <c r="BDS131" s="102"/>
      <c r="BDT131" s="102"/>
      <c r="BDU131" s="102"/>
      <c r="BDV131" s="102"/>
      <c r="BDW131" s="102"/>
      <c r="BDX131" s="102"/>
      <c r="BDY131" s="102"/>
      <c r="BDZ131" s="102"/>
      <c r="BEA131" s="102"/>
      <c r="BEB131" s="102"/>
      <c r="BEC131" s="102"/>
      <c r="BED131" s="102"/>
      <c r="BEE131" s="102"/>
      <c r="BEF131" s="102"/>
      <c r="BEG131" s="102"/>
      <c r="BEH131" s="102"/>
      <c r="BEI131" s="102"/>
      <c r="BEJ131" s="102"/>
      <c r="BEK131" s="102"/>
      <c r="BEL131" s="102"/>
      <c r="BEM131" s="102"/>
      <c r="BEN131" s="102"/>
      <c r="BEO131" s="102"/>
      <c r="BEP131" s="102"/>
      <c r="BEQ131" s="102"/>
      <c r="BER131" s="102"/>
      <c r="BES131" s="102"/>
      <c r="BET131" s="102"/>
      <c r="BEU131" s="102"/>
      <c r="BEV131" s="102"/>
      <c r="BEW131" s="102"/>
      <c r="BEX131" s="102"/>
      <c r="BEY131" s="102"/>
      <c r="BEZ131" s="102"/>
      <c r="BFA131" s="102"/>
      <c r="BFB131" s="102"/>
      <c r="BFC131" s="102"/>
      <c r="BFD131" s="102"/>
      <c r="BFE131" s="102"/>
      <c r="BFF131" s="102"/>
      <c r="BFG131" s="102"/>
      <c r="BFH131" s="102"/>
      <c r="BFI131" s="102"/>
      <c r="BFJ131" s="102"/>
      <c r="BFK131" s="102"/>
      <c r="BFL131" s="102"/>
      <c r="BFM131" s="102"/>
      <c r="BFN131" s="102"/>
      <c r="BFO131" s="102"/>
      <c r="BFP131" s="102"/>
      <c r="BFQ131" s="102"/>
      <c r="BFR131" s="102"/>
      <c r="BFS131" s="102"/>
      <c r="BFT131" s="102"/>
      <c r="BFU131" s="102"/>
      <c r="BFV131" s="102"/>
      <c r="BFW131" s="102"/>
      <c r="BFX131" s="102"/>
      <c r="BFY131" s="102"/>
      <c r="BFZ131" s="102"/>
      <c r="BGA131" s="102"/>
      <c r="BGB131" s="102"/>
      <c r="BGC131" s="102"/>
      <c r="BGD131" s="102"/>
      <c r="BGE131" s="102"/>
      <c r="BGF131" s="102"/>
      <c r="BGG131" s="102"/>
      <c r="BGH131" s="102"/>
      <c r="BGI131" s="102"/>
      <c r="BGJ131" s="102"/>
      <c r="BGK131" s="102"/>
      <c r="BGL131" s="102"/>
      <c r="BGM131" s="102"/>
      <c r="BGN131" s="102"/>
      <c r="BGO131" s="102"/>
      <c r="BGP131" s="102"/>
      <c r="BGQ131" s="102"/>
      <c r="BGR131" s="102"/>
      <c r="BGS131" s="102"/>
      <c r="BGT131" s="102"/>
      <c r="BGU131" s="102"/>
      <c r="BGV131" s="102"/>
      <c r="BGW131" s="102"/>
      <c r="BGX131" s="102"/>
      <c r="BGY131" s="102"/>
      <c r="BGZ131" s="102"/>
      <c r="BHA131" s="102"/>
      <c r="BHB131" s="102"/>
      <c r="BHC131" s="102"/>
      <c r="BHD131" s="102"/>
      <c r="BHE131" s="102"/>
      <c r="BHF131" s="102"/>
      <c r="BHG131" s="102"/>
      <c r="BHH131" s="102"/>
      <c r="BHI131" s="102"/>
      <c r="BHJ131" s="102"/>
      <c r="BHK131" s="102"/>
      <c r="BHL131" s="102"/>
      <c r="BHM131" s="102"/>
      <c r="BHN131" s="102"/>
      <c r="BHO131" s="102"/>
      <c r="BHP131" s="102"/>
      <c r="BHQ131" s="102"/>
      <c r="BHR131" s="102"/>
      <c r="BHS131" s="102"/>
      <c r="BHT131" s="102"/>
      <c r="BHU131" s="102"/>
      <c r="BHV131" s="102"/>
      <c r="BHW131" s="102"/>
      <c r="BHX131" s="102"/>
      <c r="BHY131" s="102"/>
      <c r="BHZ131" s="102"/>
      <c r="BIA131" s="102"/>
      <c r="BIB131" s="102"/>
      <c r="BIC131" s="102"/>
      <c r="BID131" s="102"/>
      <c r="BIE131" s="102"/>
      <c r="BIF131" s="102"/>
      <c r="BIG131" s="102"/>
      <c r="BIH131" s="102"/>
      <c r="BII131" s="102"/>
      <c r="BIJ131" s="102"/>
      <c r="BIK131" s="102"/>
      <c r="BIL131" s="102"/>
      <c r="BIM131" s="102"/>
      <c r="BIN131" s="102"/>
      <c r="BIO131" s="102"/>
      <c r="BIP131" s="102"/>
      <c r="BIQ131" s="102"/>
      <c r="BIR131" s="102"/>
      <c r="BIS131" s="102"/>
      <c r="BIT131" s="102"/>
      <c r="BIU131" s="102"/>
      <c r="BIV131" s="102"/>
      <c r="BIW131" s="102"/>
      <c r="BIX131" s="102"/>
      <c r="BIY131" s="102"/>
      <c r="BIZ131" s="102"/>
      <c r="BJA131" s="102"/>
      <c r="BJB131" s="102"/>
      <c r="BJC131" s="102"/>
      <c r="BJD131" s="102"/>
      <c r="BJE131" s="102"/>
      <c r="BJF131" s="102"/>
      <c r="BJG131" s="102"/>
      <c r="BJH131" s="102"/>
      <c r="BJI131" s="102"/>
      <c r="BJJ131" s="102"/>
      <c r="BJK131" s="102"/>
      <c r="BJL131" s="102"/>
      <c r="BJM131" s="102"/>
      <c r="BJN131" s="102"/>
      <c r="BJO131" s="102"/>
      <c r="BJP131" s="102"/>
      <c r="BJQ131" s="102"/>
      <c r="BJR131" s="102"/>
      <c r="BJS131" s="102"/>
      <c r="BJT131" s="102"/>
      <c r="BJU131" s="102"/>
      <c r="BJV131" s="102"/>
      <c r="BJW131" s="102"/>
      <c r="BJX131" s="102"/>
      <c r="BJY131" s="102"/>
      <c r="BJZ131" s="102"/>
      <c r="BKA131" s="102"/>
      <c r="BKB131" s="102"/>
      <c r="BKC131" s="102"/>
      <c r="BKD131" s="102"/>
      <c r="BKE131" s="102"/>
      <c r="BKF131" s="102"/>
      <c r="BKG131" s="102"/>
      <c r="BKH131" s="102"/>
      <c r="BKI131" s="102"/>
      <c r="BKJ131" s="102"/>
      <c r="BKK131" s="102"/>
      <c r="BKL131" s="102"/>
      <c r="BKM131" s="102"/>
      <c r="BKN131" s="102"/>
      <c r="BKO131" s="102"/>
      <c r="BKP131" s="102"/>
      <c r="BKQ131" s="102"/>
      <c r="BKR131" s="102"/>
      <c r="BKS131" s="102"/>
      <c r="BKT131" s="102"/>
      <c r="BKU131" s="102"/>
      <c r="BKV131" s="102"/>
      <c r="BKW131" s="102"/>
      <c r="BKX131" s="102"/>
      <c r="BKY131" s="102"/>
      <c r="BKZ131" s="102"/>
      <c r="BLA131" s="102"/>
      <c r="BLB131" s="102"/>
      <c r="BLC131" s="102"/>
      <c r="BLD131" s="102"/>
      <c r="BLE131" s="102"/>
      <c r="BLF131" s="102"/>
      <c r="BLG131" s="102"/>
      <c r="BLH131" s="102"/>
      <c r="BLI131" s="102"/>
      <c r="BLJ131" s="102"/>
      <c r="BLK131" s="102"/>
      <c r="BLL131" s="102"/>
      <c r="BLM131" s="102"/>
      <c r="BLN131" s="102"/>
      <c r="BLO131" s="102"/>
      <c r="BLP131" s="102"/>
      <c r="BLQ131" s="102"/>
      <c r="BLR131" s="102"/>
      <c r="BLS131" s="102"/>
      <c r="BLT131" s="102"/>
      <c r="BLU131" s="102"/>
      <c r="BLV131" s="102"/>
      <c r="BLW131" s="102"/>
      <c r="BLX131" s="102"/>
      <c r="BLY131" s="102"/>
      <c r="BLZ131" s="102"/>
      <c r="BMA131" s="102"/>
      <c r="BMB131" s="102"/>
      <c r="BMC131" s="102"/>
      <c r="BMD131" s="102"/>
      <c r="BME131" s="102"/>
      <c r="BMF131" s="102"/>
      <c r="BMG131" s="102"/>
      <c r="BMH131" s="102"/>
      <c r="BMI131" s="102"/>
      <c r="BMJ131" s="102"/>
      <c r="BMK131" s="102"/>
      <c r="BML131" s="102"/>
      <c r="BMM131" s="102"/>
      <c r="BMN131" s="102"/>
      <c r="BMO131" s="102"/>
      <c r="BMP131" s="102"/>
      <c r="BMQ131" s="102"/>
      <c r="BMR131" s="102"/>
      <c r="BMS131" s="102"/>
      <c r="BMT131" s="102"/>
      <c r="BMU131" s="102"/>
      <c r="BMV131" s="102"/>
      <c r="BMW131" s="102"/>
      <c r="BMX131" s="102"/>
      <c r="BMY131" s="102"/>
      <c r="BMZ131" s="102"/>
      <c r="BNA131" s="102"/>
      <c r="BNB131" s="102"/>
      <c r="BNC131" s="102"/>
      <c r="BND131" s="102"/>
      <c r="BNE131" s="102"/>
      <c r="BNF131" s="102"/>
      <c r="BNG131" s="102"/>
      <c r="BNH131" s="102"/>
      <c r="BNI131" s="102"/>
      <c r="BNJ131" s="102"/>
      <c r="BNK131" s="102"/>
      <c r="BNL131" s="102"/>
      <c r="BNM131" s="102"/>
      <c r="BNN131" s="102"/>
      <c r="BNO131" s="102"/>
      <c r="BNP131" s="102"/>
      <c r="BNQ131" s="102"/>
      <c r="BNR131" s="102"/>
      <c r="BNS131" s="102"/>
      <c r="BNT131" s="102"/>
      <c r="BNU131" s="102"/>
      <c r="BNV131" s="102"/>
      <c r="BNW131" s="102"/>
      <c r="BNX131" s="102"/>
      <c r="BNY131" s="102"/>
      <c r="BNZ131" s="102"/>
      <c r="BOA131" s="102"/>
      <c r="BOB131" s="102"/>
      <c r="BOC131" s="102"/>
      <c r="BOD131" s="102"/>
      <c r="BOE131" s="102"/>
      <c r="BOF131" s="102"/>
      <c r="BOG131" s="102"/>
      <c r="BOH131" s="102"/>
      <c r="BOI131" s="102"/>
      <c r="BOJ131" s="102"/>
      <c r="BOK131" s="102"/>
      <c r="BOL131" s="102"/>
      <c r="BOM131" s="102"/>
      <c r="BON131" s="102"/>
      <c r="BOO131" s="102"/>
      <c r="BOP131" s="102"/>
      <c r="BOQ131" s="102"/>
      <c r="BOR131" s="102"/>
      <c r="BOS131" s="102"/>
      <c r="BOT131" s="102"/>
      <c r="BOU131" s="102"/>
      <c r="BOV131" s="102"/>
      <c r="BOW131" s="102"/>
      <c r="BOX131" s="102"/>
      <c r="BOY131" s="102"/>
      <c r="BOZ131" s="102"/>
      <c r="BPA131" s="102"/>
      <c r="BPB131" s="102"/>
      <c r="BPC131" s="102"/>
      <c r="BPD131" s="102"/>
      <c r="BPE131" s="102"/>
      <c r="BPF131" s="102"/>
      <c r="BPG131" s="102"/>
      <c r="BPH131" s="102"/>
      <c r="BPI131" s="102"/>
      <c r="BPJ131" s="102"/>
      <c r="BPK131" s="102"/>
      <c r="BPL131" s="102"/>
      <c r="BPM131" s="102"/>
      <c r="BPN131" s="102"/>
      <c r="BPO131" s="102"/>
      <c r="BPP131" s="102"/>
      <c r="BPQ131" s="102"/>
      <c r="BPR131" s="102"/>
      <c r="BPS131" s="102"/>
      <c r="BPT131" s="102"/>
      <c r="BPU131" s="102"/>
      <c r="BPV131" s="102"/>
      <c r="BPW131" s="102"/>
      <c r="BPX131" s="102"/>
      <c r="BPY131" s="102"/>
      <c r="BPZ131" s="102"/>
      <c r="BQA131" s="102"/>
      <c r="BQB131" s="102"/>
      <c r="BQC131" s="102"/>
      <c r="BQD131" s="102"/>
      <c r="BQE131" s="102"/>
      <c r="BQF131" s="102"/>
      <c r="BQG131" s="102"/>
      <c r="BQH131" s="102"/>
      <c r="BQI131" s="102"/>
      <c r="BQJ131" s="102"/>
      <c r="BQK131" s="102"/>
      <c r="BQL131" s="102"/>
      <c r="BQM131" s="102"/>
      <c r="BQN131" s="102"/>
      <c r="BQO131" s="102"/>
      <c r="BQP131" s="102"/>
      <c r="BQQ131" s="102"/>
      <c r="BQR131" s="102"/>
      <c r="BQS131" s="102"/>
      <c r="BQT131" s="102"/>
      <c r="BQU131" s="102"/>
      <c r="BQV131" s="102"/>
      <c r="BQW131" s="102"/>
      <c r="BQX131" s="102"/>
      <c r="BQY131" s="102"/>
      <c r="BQZ131" s="102"/>
      <c r="BRA131" s="102"/>
      <c r="BRB131" s="102"/>
      <c r="BRC131" s="102"/>
      <c r="BRD131" s="102"/>
      <c r="BRE131" s="102"/>
      <c r="BRF131" s="102"/>
      <c r="BRG131" s="102"/>
      <c r="BRH131" s="102"/>
      <c r="BRI131" s="102"/>
      <c r="BRJ131" s="102"/>
      <c r="BRK131" s="102"/>
      <c r="BRL131" s="102"/>
      <c r="BRM131" s="102"/>
      <c r="BRN131" s="102"/>
      <c r="BRO131" s="102"/>
      <c r="BRP131" s="102"/>
      <c r="BRQ131" s="102"/>
      <c r="BRR131" s="102"/>
      <c r="BRS131" s="102"/>
      <c r="BRT131" s="102"/>
      <c r="BRU131" s="102"/>
      <c r="BRV131" s="102"/>
      <c r="BRW131" s="102"/>
      <c r="BRX131" s="102"/>
      <c r="BRY131" s="102"/>
      <c r="BRZ131" s="102"/>
      <c r="BSA131" s="102"/>
      <c r="BSB131" s="102"/>
      <c r="BSC131" s="102"/>
      <c r="BSD131" s="102"/>
      <c r="BSE131" s="102"/>
      <c r="BSF131" s="102"/>
      <c r="BSG131" s="102"/>
      <c r="BSH131" s="102"/>
      <c r="BSI131" s="102"/>
      <c r="BSJ131" s="102"/>
      <c r="BSK131" s="102"/>
      <c r="BSL131" s="102"/>
      <c r="BSM131" s="102"/>
      <c r="BSN131" s="102"/>
      <c r="BSO131" s="102"/>
      <c r="BSP131" s="102"/>
      <c r="BSQ131" s="102"/>
      <c r="BSR131" s="102"/>
      <c r="BSS131" s="102"/>
      <c r="BST131" s="102"/>
      <c r="BSU131" s="102"/>
      <c r="BSV131" s="102"/>
      <c r="BSW131" s="102"/>
      <c r="BSX131" s="102"/>
      <c r="BSY131" s="102"/>
      <c r="BSZ131" s="102"/>
      <c r="BTA131" s="102"/>
      <c r="BTB131" s="102"/>
      <c r="BTC131" s="102"/>
      <c r="BTD131" s="102"/>
      <c r="BTE131" s="102"/>
      <c r="BTF131" s="102"/>
      <c r="BTG131" s="102"/>
      <c r="BTH131" s="102"/>
      <c r="BTI131" s="102"/>
      <c r="BTJ131" s="102"/>
      <c r="BTK131" s="102"/>
      <c r="BTL131" s="102"/>
      <c r="BTM131" s="102"/>
      <c r="BTN131" s="102"/>
      <c r="BTO131" s="102"/>
      <c r="BTP131" s="102"/>
      <c r="BTQ131" s="102"/>
      <c r="BTR131" s="102"/>
      <c r="BTS131" s="102"/>
      <c r="BTT131" s="102"/>
      <c r="BTU131" s="102"/>
      <c r="BTV131" s="102"/>
      <c r="BTW131" s="102"/>
      <c r="BTX131" s="102"/>
      <c r="BTY131" s="102"/>
      <c r="BTZ131" s="102"/>
      <c r="BUA131" s="102"/>
      <c r="BUB131" s="102"/>
      <c r="BUC131" s="102"/>
      <c r="BUD131" s="102"/>
      <c r="BUE131" s="102"/>
      <c r="BUF131" s="102"/>
      <c r="BUG131" s="102"/>
      <c r="BUH131" s="102"/>
      <c r="BUI131" s="102"/>
      <c r="BUJ131" s="102"/>
      <c r="BUK131" s="102"/>
      <c r="BUL131" s="102"/>
      <c r="BUM131" s="102"/>
      <c r="BUN131" s="102"/>
      <c r="BUO131" s="102"/>
      <c r="BUP131" s="102"/>
      <c r="BUQ131" s="102"/>
      <c r="BUR131" s="102"/>
      <c r="BUS131" s="102"/>
      <c r="BUT131" s="102"/>
      <c r="BUU131" s="102"/>
      <c r="BUV131" s="102"/>
      <c r="BUW131" s="102"/>
      <c r="BUX131" s="102"/>
      <c r="BUY131" s="102"/>
      <c r="BUZ131" s="102"/>
      <c r="BVA131" s="102"/>
      <c r="BVB131" s="102"/>
      <c r="BVC131" s="102"/>
      <c r="BVD131" s="102"/>
      <c r="BVE131" s="102"/>
      <c r="BVF131" s="102"/>
      <c r="BVG131" s="102"/>
      <c r="BVH131" s="102"/>
      <c r="BVI131" s="102"/>
      <c r="BVJ131" s="102"/>
      <c r="BVK131" s="102"/>
      <c r="BVL131" s="102"/>
      <c r="BVM131" s="102"/>
      <c r="BVN131" s="102"/>
      <c r="BVO131" s="102"/>
      <c r="BVP131" s="102"/>
      <c r="BVQ131" s="102"/>
      <c r="BVR131" s="102"/>
      <c r="BVS131" s="102"/>
      <c r="BVT131" s="102"/>
      <c r="BVU131" s="102"/>
      <c r="BVV131" s="102"/>
      <c r="BVW131" s="102"/>
      <c r="BVX131" s="102"/>
      <c r="BVY131" s="102"/>
      <c r="BVZ131" s="102"/>
      <c r="BWA131" s="102"/>
      <c r="BWB131" s="102"/>
      <c r="BWC131" s="102"/>
      <c r="BWD131" s="102"/>
      <c r="BWE131" s="102"/>
      <c r="BWF131" s="102"/>
      <c r="BWG131" s="102"/>
      <c r="BWH131" s="102"/>
      <c r="BWI131" s="102"/>
      <c r="BWJ131" s="102"/>
      <c r="BWK131" s="102"/>
      <c r="BWL131" s="102"/>
      <c r="BWM131" s="102"/>
      <c r="BWN131" s="102"/>
      <c r="BWO131" s="102"/>
      <c r="BWP131" s="102"/>
      <c r="BWQ131" s="102"/>
      <c r="BWR131" s="102"/>
      <c r="BWS131" s="102"/>
      <c r="BWT131" s="102"/>
      <c r="BWU131" s="102"/>
      <c r="BWV131" s="102"/>
      <c r="BWW131" s="102"/>
      <c r="BWX131" s="102"/>
      <c r="BWY131" s="102"/>
      <c r="BWZ131" s="102"/>
      <c r="BXA131" s="102"/>
      <c r="BXB131" s="102"/>
      <c r="BXC131" s="102"/>
      <c r="BXD131" s="102"/>
      <c r="BXE131" s="102"/>
      <c r="BXF131" s="102"/>
      <c r="BXG131" s="102"/>
      <c r="BXH131" s="102"/>
      <c r="BXI131" s="102"/>
      <c r="BXJ131" s="102"/>
      <c r="BXK131" s="102"/>
      <c r="BXL131" s="102"/>
      <c r="BXM131" s="102"/>
      <c r="BXN131" s="102"/>
      <c r="BXO131" s="102"/>
      <c r="BXP131" s="102"/>
      <c r="BXQ131" s="102"/>
      <c r="BXR131" s="102"/>
      <c r="BXS131" s="102"/>
      <c r="BXT131" s="102"/>
      <c r="BXU131" s="102"/>
      <c r="BXV131" s="102"/>
      <c r="BXW131" s="102"/>
      <c r="BXX131" s="102"/>
      <c r="BXY131" s="102"/>
      <c r="BXZ131" s="102"/>
      <c r="BYA131" s="102"/>
      <c r="BYB131" s="102"/>
      <c r="BYC131" s="102"/>
      <c r="BYD131" s="102"/>
      <c r="BYE131" s="102"/>
      <c r="BYF131" s="102"/>
      <c r="BYG131" s="102"/>
      <c r="BYH131" s="102"/>
      <c r="BYI131" s="102"/>
      <c r="BYJ131" s="102"/>
      <c r="BYK131" s="102"/>
      <c r="BYL131" s="102"/>
      <c r="BYM131" s="102"/>
      <c r="BYN131" s="102"/>
      <c r="BYO131" s="102"/>
      <c r="BYP131" s="102"/>
      <c r="BYQ131" s="102"/>
      <c r="BYR131" s="102"/>
      <c r="BYS131" s="102"/>
      <c r="BYT131" s="102"/>
      <c r="BYU131" s="102"/>
      <c r="BYV131" s="102"/>
      <c r="BYW131" s="102"/>
      <c r="BYX131" s="102"/>
      <c r="BYY131" s="102"/>
      <c r="BYZ131" s="102"/>
      <c r="BZA131" s="102"/>
      <c r="BZB131" s="102"/>
      <c r="BZC131" s="102"/>
      <c r="BZD131" s="102"/>
      <c r="BZE131" s="102"/>
      <c r="BZF131" s="102"/>
      <c r="BZG131" s="102"/>
      <c r="BZH131" s="102"/>
      <c r="BZI131" s="102"/>
      <c r="BZJ131" s="102"/>
      <c r="BZK131" s="102"/>
      <c r="BZL131" s="102"/>
      <c r="BZM131" s="102"/>
      <c r="BZN131" s="102"/>
      <c r="BZO131" s="102"/>
      <c r="BZP131" s="102"/>
      <c r="BZQ131" s="102"/>
      <c r="BZR131" s="102"/>
      <c r="BZS131" s="102"/>
      <c r="BZT131" s="102"/>
      <c r="BZU131" s="102"/>
      <c r="BZV131" s="102"/>
      <c r="BZW131" s="102"/>
      <c r="BZX131" s="102"/>
      <c r="BZY131" s="102"/>
      <c r="BZZ131" s="102"/>
      <c r="CAA131" s="102"/>
      <c r="CAB131" s="102"/>
      <c r="CAC131" s="102"/>
      <c r="CAD131" s="102"/>
      <c r="CAE131" s="102"/>
      <c r="CAF131" s="102"/>
      <c r="CAG131" s="102"/>
      <c r="CAH131" s="102"/>
      <c r="CAI131" s="102"/>
      <c r="CAJ131" s="102"/>
      <c r="CAK131" s="102"/>
      <c r="CAL131" s="102"/>
      <c r="CAM131" s="102"/>
      <c r="CAN131" s="102"/>
      <c r="CAO131" s="102"/>
      <c r="CAP131" s="102"/>
      <c r="CAQ131" s="102"/>
      <c r="CAR131" s="102"/>
      <c r="CAS131" s="102"/>
      <c r="CAT131" s="102"/>
      <c r="CAU131" s="102"/>
      <c r="CAV131" s="102"/>
      <c r="CAW131" s="102"/>
      <c r="CAX131" s="102"/>
      <c r="CAY131" s="102"/>
      <c r="CAZ131" s="102"/>
      <c r="CBA131" s="102"/>
      <c r="CBB131" s="102"/>
      <c r="CBC131" s="102"/>
      <c r="CBD131" s="102"/>
      <c r="CBE131" s="102"/>
      <c r="CBF131" s="102"/>
      <c r="CBG131" s="102"/>
      <c r="CBH131" s="102"/>
      <c r="CBI131" s="102"/>
      <c r="CBJ131" s="102"/>
      <c r="CBK131" s="102"/>
      <c r="CBL131" s="102"/>
      <c r="CBM131" s="102"/>
      <c r="CBN131" s="102"/>
      <c r="CBO131" s="102"/>
      <c r="CBP131" s="102"/>
      <c r="CBQ131" s="102"/>
      <c r="CBR131" s="102"/>
      <c r="CBS131" s="102"/>
      <c r="CBT131" s="102"/>
      <c r="CBU131" s="102"/>
      <c r="CBV131" s="102"/>
      <c r="CBW131" s="102"/>
      <c r="CBX131" s="102"/>
      <c r="CBY131" s="102"/>
      <c r="CBZ131" s="102"/>
      <c r="CCA131" s="102"/>
      <c r="CCB131" s="102"/>
      <c r="CCC131" s="102"/>
      <c r="CCD131" s="102"/>
      <c r="CCE131" s="102"/>
      <c r="CCF131" s="102"/>
      <c r="CCG131" s="102"/>
      <c r="CCH131" s="102"/>
      <c r="CCI131" s="102"/>
      <c r="CCJ131" s="102"/>
      <c r="CCK131" s="102"/>
      <c r="CCL131" s="102"/>
      <c r="CCM131" s="102"/>
      <c r="CCN131" s="102"/>
      <c r="CCO131" s="102"/>
      <c r="CCP131" s="102"/>
      <c r="CCQ131" s="102"/>
      <c r="CCR131" s="102"/>
      <c r="CCS131" s="102"/>
      <c r="CCT131" s="102"/>
      <c r="CCU131" s="102"/>
      <c r="CCV131" s="102"/>
      <c r="CCW131" s="102"/>
      <c r="CCX131" s="102"/>
      <c r="CCY131" s="102"/>
      <c r="CCZ131" s="102"/>
      <c r="CDA131" s="102"/>
      <c r="CDB131" s="102"/>
      <c r="CDC131" s="102"/>
      <c r="CDD131" s="102"/>
      <c r="CDE131" s="102"/>
      <c r="CDF131" s="102"/>
      <c r="CDG131" s="102"/>
      <c r="CDH131" s="102"/>
      <c r="CDI131" s="102"/>
      <c r="CDJ131" s="102"/>
      <c r="CDK131" s="102"/>
      <c r="CDL131" s="102"/>
      <c r="CDM131" s="102"/>
      <c r="CDN131" s="102"/>
      <c r="CDO131" s="102"/>
      <c r="CDP131" s="102"/>
      <c r="CDQ131" s="102"/>
      <c r="CDR131" s="102"/>
      <c r="CDS131" s="102"/>
      <c r="CDT131" s="102"/>
      <c r="CDU131" s="102"/>
      <c r="CDV131" s="102"/>
      <c r="CDW131" s="102"/>
      <c r="CDX131" s="102"/>
      <c r="CDY131" s="102"/>
      <c r="CDZ131" s="102"/>
      <c r="CEA131" s="102"/>
      <c r="CEB131" s="102"/>
      <c r="CEC131" s="102"/>
      <c r="CED131" s="102"/>
      <c r="CEE131" s="102"/>
      <c r="CEF131" s="102"/>
      <c r="CEG131" s="102"/>
      <c r="CEH131" s="102"/>
      <c r="CEI131" s="102"/>
      <c r="CEJ131" s="102"/>
      <c r="CEK131" s="102"/>
      <c r="CEL131" s="102"/>
      <c r="CEM131" s="102"/>
      <c r="CEN131" s="102"/>
      <c r="CEO131" s="102"/>
      <c r="CEP131" s="102"/>
      <c r="CEQ131" s="102"/>
      <c r="CER131" s="102"/>
      <c r="CES131" s="102"/>
      <c r="CET131" s="102"/>
      <c r="CEU131" s="102"/>
      <c r="CEV131" s="102"/>
      <c r="CEW131" s="102"/>
      <c r="CEX131" s="102"/>
      <c r="CEY131" s="102"/>
      <c r="CEZ131" s="102"/>
      <c r="CFA131" s="102"/>
      <c r="CFB131" s="102"/>
      <c r="CFC131" s="102"/>
      <c r="CFD131" s="102"/>
      <c r="CFE131" s="102"/>
      <c r="CFF131" s="102"/>
      <c r="CFG131" s="102"/>
      <c r="CFH131" s="102"/>
      <c r="CFI131" s="102"/>
      <c r="CFJ131" s="102"/>
      <c r="CFK131" s="102"/>
      <c r="CFL131" s="102"/>
      <c r="CFM131" s="102"/>
      <c r="CFN131" s="102"/>
      <c r="CFO131" s="102"/>
      <c r="CFP131" s="102"/>
      <c r="CFQ131" s="102"/>
      <c r="CFR131" s="102"/>
      <c r="CFS131" s="102"/>
      <c r="CFT131" s="102"/>
      <c r="CFU131" s="102"/>
      <c r="CFV131" s="102"/>
      <c r="CFW131" s="102"/>
      <c r="CFX131" s="102"/>
      <c r="CFY131" s="102"/>
      <c r="CFZ131" s="102"/>
      <c r="CGA131" s="102"/>
      <c r="CGB131" s="102"/>
      <c r="CGC131" s="102"/>
      <c r="CGD131" s="102"/>
      <c r="CGE131" s="102"/>
      <c r="CGF131" s="102"/>
      <c r="CGG131" s="102"/>
      <c r="CGH131" s="102"/>
      <c r="CGI131" s="102"/>
      <c r="CGJ131" s="102"/>
      <c r="CGK131" s="102"/>
      <c r="CGL131" s="102"/>
      <c r="CGM131" s="102"/>
      <c r="CGN131" s="102"/>
      <c r="CGO131" s="102"/>
      <c r="CGP131" s="102"/>
      <c r="CGQ131" s="102"/>
      <c r="CGR131" s="102"/>
      <c r="CGS131" s="102"/>
      <c r="CGT131" s="102"/>
      <c r="CGU131" s="102"/>
      <c r="CGV131" s="102"/>
      <c r="CGW131" s="102"/>
      <c r="CGX131" s="102"/>
      <c r="CGY131" s="102"/>
      <c r="CGZ131" s="102"/>
      <c r="CHA131" s="102"/>
      <c r="CHB131" s="102"/>
      <c r="CHC131" s="102"/>
      <c r="CHD131" s="102"/>
      <c r="CHE131" s="102"/>
      <c r="CHF131" s="102"/>
      <c r="CHG131" s="102"/>
      <c r="CHH131" s="102"/>
      <c r="CHI131" s="102"/>
      <c r="CHJ131" s="102"/>
      <c r="CHK131" s="102"/>
      <c r="CHL131" s="102"/>
      <c r="CHM131" s="102"/>
      <c r="CHN131" s="102"/>
      <c r="CHO131" s="102"/>
      <c r="CHP131" s="102"/>
      <c r="CHQ131" s="102"/>
      <c r="CHR131" s="102"/>
      <c r="CHS131" s="102"/>
      <c r="CHT131" s="102"/>
      <c r="CHU131" s="102"/>
      <c r="CHV131" s="102"/>
      <c r="CHW131" s="102"/>
      <c r="CHX131" s="102"/>
      <c r="CHY131" s="102"/>
      <c r="CHZ131" s="102"/>
      <c r="CIA131" s="102"/>
      <c r="CIB131" s="102"/>
      <c r="CIC131" s="102"/>
      <c r="CID131" s="102"/>
      <c r="CIE131" s="102"/>
      <c r="CIF131" s="102"/>
      <c r="CIG131" s="102"/>
      <c r="CIH131" s="102"/>
      <c r="CII131" s="102"/>
      <c r="CIJ131" s="102"/>
      <c r="CIK131" s="102"/>
      <c r="CIL131" s="102"/>
      <c r="CIM131" s="102"/>
      <c r="CIN131" s="102"/>
      <c r="CIO131" s="102"/>
      <c r="CIP131" s="102"/>
      <c r="CIQ131" s="102"/>
      <c r="CIR131" s="102"/>
      <c r="CIS131" s="102"/>
      <c r="CIT131" s="102"/>
      <c r="CIU131" s="102"/>
      <c r="CIV131" s="102"/>
      <c r="CIW131" s="102"/>
      <c r="CIX131" s="102"/>
      <c r="CIY131" s="102"/>
      <c r="CIZ131" s="102"/>
      <c r="CJA131" s="102"/>
      <c r="CJB131" s="102"/>
      <c r="CJC131" s="102"/>
      <c r="CJD131" s="102"/>
      <c r="CJE131" s="102"/>
      <c r="CJF131" s="102"/>
      <c r="CJG131" s="102"/>
      <c r="CJH131" s="102"/>
      <c r="CJI131" s="102"/>
      <c r="CJJ131" s="102"/>
      <c r="CJK131" s="102"/>
      <c r="CJL131" s="102"/>
      <c r="CJM131" s="102"/>
      <c r="CJN131" s="102"/>
      <c r="CJO131" s="102"/>
      <c r="CJP131" s="102"/>
      <c r="CJQ131" s="102"/>
      <c r="CJR131" s="102"/>
      <c r="CJS131" s="102"/>
      <c r="CJT131" s="102"/>
      <c r="CJU131" s="102"/>
      <c r="CJV131" s="102"/>
      <c r="CJW131" s="102"/>
      <c r="CJX131" s="102"/>
      <c r="CJY131" s="102"/>
      <c r="CJZ131" s="102"/>
      <c r="CKA131" s="102"/>
      <c r="CKB131" s="102"/>
      <c r="CKC131" s="102"/>
      <c r="CKD131" s="102"/>
      <c r="CKE131" s="102"/>
      <c r="CKF131" s="102"/>
      <c r="CKG131" s="102"/>
      <c r="CKH131" s="102"/>
      <c r="CKI131" s="102"/>
      <c r="CKJ131" s="102"/>
      <c r="CKK131" s="102"/>
      <c r="CKL131" s="102"/>
      <c r="CKM131" s="102"/>
      <c r="CKN131" s="102"/>
      <c r="CKO131" s="102"/>
      <c r="CKP131" s="102"/>
      <c r="CKQ131" s="102"/>
      <c r="CKR131" s="102"/>
      <c r="CKS131" s="102"/>
      <c r="CKT131" s="102"/>
      <c r="CKU131" s="102"/>
      <c r="CKV131" s="102"/>
      <c r="CKW131" s="102"/>
      <c r="CKX131" s="102"/>
      <c r="CKY131" s="102"/>
      <c r="CKZ131" s="102"/>
      <c r="CLA131" s="102"/>
      <c r="CLB131" s="102"/>
      <c r="CLC131" s="102"/>
      <c r="CLD131" s="102"/>
      <c r="CLE131" s="102"/>
      <c r="CLF131" s="102"/>
      <c r="CLG131" s="102"/>
      <c r="CLH131" s="102"/>
      <c r="CLI131" s="102"/>
      <c r="CLJ131" s="102"/>
      <c r="CLK131" s="102"/>
      <c r="CLL131" s="102"/>
      <c r="CLM131" s="102"/>
      <c r="CLN131" s="102"/>
      <c r="CLO131" s="102"/>
      <c r="CLP131" s="102"/>
      <c r="CLQ131" s="102"/>
      <c r="CLR131" s="102"/>
      <c r="CLS131" s="102"/>
      <c r="CLT131" s="102"/>
      <c r="CLU131" s="102"/>
      <c r="CLV131" s="102"/>
      <c r="CLW131" s="102"/>
      <c r="CLX131" s="102"/>
      <c r="CLY131" s="102"/>
      <c r="CLZ131" s="102"/>
      <c r="CMA131" s="102"/>
      <c r="CMB131" s="102"/>
      <c r="CMC131" s="102"/>
      <c r="CMD131" s="102"/>
      <c r="CME131" s="102"/>
      <c r="CMF131" s="102"/>
      <c r="CMG131" s="102"/>
      <c r="CMH131" s="102"/>
      <c r="CMI131" s="102"/>
      <c r="CMJ131" s="102"/>
      <c r="CMK131" s="102"/>
      <c r="CML131" s="102"/>
      <c r="CMM131" s="102"/>
      <c r="CMN131" s="102"/>
      <c r="CMO131" s="102"/>
      <c r="CMP131" s="102"/>
      <c r="CMQ131" s="102"/>
      <c r="CMR131" s="102"/>
      <c r="CMS131" s="102"/>
      <c r="CMT131" s="102"/>
      <c r="CMU131" s="102"/>
      <c r="CMV131" s="102"/>
      <c r="CMW131" s="102"/>
      <c r="CMX131" s="102"/>
      <c r="CMY131" s="102"/>
      <c r="CMZ131" s="102"/>
      <c r="CNA131" s="102"/>
      <c r="CNB131" s="102"/>
      <c r="CNC131" s="102"/>
      <c r="CND131" s="102"/>
      <c r="CNE131" s="102"/>
      <c r="CNF131" s="102"/>
      <c r="CNG131" s="102"/>
      <c r="CNH131" s="102"/>
      <c r="CNI131" s="102"/>
      <c r="CNJ131" s="102"/>
      <c r="CNK131" s="102"/>
      <c r="CNL131" s="102"/>
      <c r="CNM131" s="102"/>
      <c r="CNN131" s="102"/>
      <c r="CNO131" s="102"/>
      <c r="CNP131" s="102"/>
      <c r="CNQ131" s="102"/>
      <c r="CNR131" s="102"/>
      <c r="CNS131" s="102"/>
      <c r="CNT131" s="102"/>
      <c r="CNU131" s="102"/>
      <c r="CNV131" s="102"/>
      <c r="CNW131" s="102"/>
      <c r="CNX131" s="102"/>
      <c r="CNY131" s="102"/>
      <c r="CNZ131" s="102"/>
      <c r="COA131" s="102"/>
      <c r="COB131" s="102"/>
      <c r="COC131" s="102"/>
      <c r="COD131" s="102"/>
      <c r="COE131" s="102"/>
      <c r="COF131" s="102"/>
      <c r="COG131" s="102"/>
      <c r="COH131" s="102"/>
      <c r="COI131" s="102"/>
      <c r="COJ131" s="102"/>
      <c r="COK131" s="102"/>
      <c r="COL131" s="102"/>
      <c r="COM131" s="102"/>
      <c r="CON131" s="102"/>
      <c r="COO131" s="102"/>
      <c r="COP131" s="102"/>
      <c r="COQ131" s="102"/>
      <c r="COR131" s="102"/>
      <c r="COS131" s="102"/>
      <c r="COT131" s="102"/>
      <c r="COU131" s="102"/>
      <c r="COV131" s="102"/>
      <c r="COW131" s="102"/>
      <c r="COX131" s="102"/>
      <c r="COY131" s="102"/>
      <c r="COZ131" s="102"/>
      <c r="CPA131" s="102"/>
      <c r="CPB131" s="102"/>
      <c r="CPC131" s="102"/>
      <c r="CPD131" s="102"/>
      <c r="CPE131" s="102"/>
      <c r="CPF131" s="102"/>
      <c r="CPG131" s="102"/>
      <c r="CPH131" s="102"/>
      <c r="CPI131" s="102"/>
      <c r="CPJ131" s="102"/>
      <c r="CPK131" s="102"/>
      <c r="CPL131" s="102"/>
      <c r="CPM131" s="102"/>
      <c r="CPN131" s="102"/>
      <c r="CPO131" s="102"/>
      <c r="CPP131" s="102"/>
      <c r="CPQ131" s="102"/>
      <c r="CPR131" s="102"/>
      <c r="CPS131" s="102"/>
      <c r="CPT131" s="102"/>
      <c r="CPU131" s="102"/>
      <c r="CPV131" s="102"/>
      <c r="CPW131" s="102"/>
      <c r="CPX131" s="102"/>
      <c r="CPY131" s="102"/>
      <c r="CPZ131" s="102"/>
      <c r="CQA131" s="102"/>
      <c r="CQB131" s="102"/>
      <c r="CQC131" s="102"/>
      <c r="CQD131" s="102"/>
      <c r="CQE131" s="102"/>
      <c r="CQF131" s="102"/>
      <c r="CQG131" s="102"/>
      <c r="CQH131" s="102"/>
      <c r="CQI131" s="102"/>
      <c r="CQJ131" s="102"/>
      <c r="CQK131" s="102"/>
      <c r="CQL131" s="102"/>
      <c r="CQM131" s="102"/>
      <c r="CQN131" s="102"/>
      <c r="CQO131" s="102"/>
      <c r="CQP131" s="102"/>
      <c r="CQQ131" s="102"/>
      <c r="CQR131" s="102"/>
      <c r="CQS131" s="102"/>
      <c r="CQT131" s="102"/>
      <c r="CQU131" s="102"/>
      <c r="CQV131" s="102"/>
      <c r="CQW131" s="102"/>
      <c r="CQX131" s="102"/>
      <c r="CQY131" s="102"/>
      <c r="CQZ131" s="102"/>
      <c r="CRA131" s="102"/>
      <c r="CRB131" s="102"/>
      <c r="CRC131" s="102"/>
      <c r="CRD131" s="102"/>
      <c r="CRE131" s="102"/>
      <c r="CRF131" s="102"/>
      <c r="CRG131" s="102"/>
      <c r="CRH131" s="102"/>
      <c r="CRI131" s="102"/>
      <c r="CRJ131" s="102"/>
      <c r="CRK131" s="102"/>
      <c r="CRL131" s="102"/>
      <c r="CRM131" s="102"/>
      <c r="CRN131" s="102"/>
      <c r="CRO131" s="102"/>
      <c r="CRP131" s="102"/>
      <c r="CRQ131" s="102"/>
      <c r="CRR131" s="102"/>
      <c r="CRS131" s="102"/>
      <c r="CRT131" s="102"/>
      <c r="CRU131" s="102"/>
      <c r="CRV131" s="102"/>
      <c r="CRW131" s="102"/>
      <c r="CRX131" s="102"/>
      <c r="CRY131" s="102"/>
      <c r="CRZ131" s="102"/>
      <c r="CSA131" s="102"/>
      <c r="CSB131" s="102"/>
      <c r="CSC131" s="102"/>
      <c r="CSD131" s="102"/>
      <c r="CSE131" s="102"/>
      <c r="CSF131" s="102"/>
      <c r="CSG131" s="102"/>
      <c r="CSH131" s="102"/>
      <c r="CSI131" s="102"/>
      <c r="CSJ131" s="102"/>
      <c r="CSK131" s="102"/>
      <c r="CSL131" s="102"/>
      <c r="CSM131" s="102"/>
      <c r="CSN131" s="102"/>
      <c r="CSO131" s="102"/>
      <c r="CSP131" s="102"/>
      <c r="CSQ131" s="102"/>
      <c r="CSR131" s="102"/>
      <c r="CSS131" s="102"/>
      <c r="CST131" s="102"/>
      <c r="CSU131" s="102"/>
      <c r="CSV131" s="102"/>
      <c r="CSW131" s="102"/>
      <c r="CSX131" s="102"/>
      <c r="CSY131" s="102"/>
      <c r="CSZ131" s="102"/>
      <c r="CTA131" s="102"/>
      <c r="CTB131" s="102"/>
      <c r="CTC131" s="102"/>
      <c r="CTD131" s="102"/>
      <c r="CTE131" s="102"/>
      <c r="CTF131" s="102"/>
      <c r="CTG131" s="102"/>
      <c r="CTH131" s="102"/>
      <c r="CTI131" s="102"/>
      <c r="CTJ131" s="102"/>
      <c r="CTK131" s="102"/>
      <c r="CTL131" s="102"/>
      <c r="CTM131" s="102"/>
      <c r="CTN131" s="102"/>
      <c r="CTO131" s="102"/>
      <c r="CTP131" s="102"/>
      <c r="CTQ131" s="102"/>
      <c r="CTR131" s="102"/>
      <c r="CTS131" s="102"/>
      <c r="CTT131" s="102"/>
      <c r="CTU131" s="102"/>
      <c r="CTV131" s="102"/>
      <c r="CTW131" s="102"/>
      <c r="CTX131" s="102"/>
      <c r="CTY131" s="102"/>
      <c r="CTZ131" s="102"/>
      <c r="CUA131" s="102"/>
      <c r="CUB131" s="102"/>
      <c r="CUC131" s="102"/>
      <c r="CUD131" s="102"/>
      <c r="CUE131" s="102"/>
      <c r="CUF131" s="102"/>
      <c r="CUG131" s="102"/>
      <c r="CUH131" s="102"/>
      <c r="CUI131" s="102"/>
      <c r="CUJ131" s="102"/>
      <c r="CUK131" s="102"/>
      <c r="CUL131" s="102"/>
      <c r="CUM131" s="102"/>
      <c r="CUN131" s="102"/>
      <c r="CUO131" s="102"/>
      <c r="CUP131" s="102"/>
      <c r="CUQ131" s="102"/>
      <c r="CUR131" s="102"/>
      <c r="CUS131" s="102"/>
      <c r="CUT131" s="102"/>
      <c r="CUU131" s="102"/>
      <c r="CUV131" s="102"/>
      <c r="CUW131" s="102"/>
      <c r="CUX131" s="102"/>
      <c r="CUY131" s="102"/>
      <c r="CUZ131" s="102"/>
      <c r="CVA131" s="102"/>
      <c r="CVB131" s="102"/>
      <c r="CVC131" s="102"/>
      <c r="CVD131" s="102"/>
      <c r="CVE131" s="102"/>
      <c r="CVF131" s="102"/>
      <c r="CVG131" s="102"/>
      <c r="CVH131" s="102"/>
      <c r="CVI131" s="102"/>
      <c r="CVJ131" s="102"/>
      <c r="CVK131" s="102"/>
      <c r="CVL131" s="102"/>
      <c r="CVM131" s="102"/>
      <c r="CVN131" s="102"/>
      <c r="CVO131" s="102"/>
      <c r="CVP131" s="102"/>
      <c r="CVQ131" s="102"/>
      <c r="CVR131" s="102"/>
      <c r="CVS131" s="102"/>
      <c r="CVT131" s="102"/>
      <c r="CVU131" s="102"/>
      <c r="CVV131" s="102"/>
      <c r="CVW131" s="102"/>
      <c r="CVX131" s="102"/>
      <c r="CVY131" s="102"/>
      <c r="CVZ131" s="102"/>
      <c r="CWA131" s="102"/>
      <c r="CWB131" s="102"/>
      <c r="CWC131" s="102"/>
      <c r="CWD131" s="102"/>
      <c r="CWE131" s="102"/>
      <c r="CWF131" s="102"/>
      <c r="CWG131" s="102"/>
      <c r="CWH131" s="102"/>
      <c r="CWI131" s="102"/>
      <c r="CWJ131" s="102"/>
      <c r="CWK131" s="102"/>
      <c r="CWL131" s="102"/>
      <c r="CWM131" s="102"/>
      <c r="CWN131" s="102"/>
      <c r="CWO131" s="102"/>
      <c r="CWP131" s="102"/>
      <c r="CWQ131" s="102"/>
      <c r="CWR131" s="102"/>
      <c r="CWS131" s="102"/>
      <c r="CWT131" s="102"/>
      <c r="CWU131" s="102"/>
      <c r="CWV131" s="102"/>
      <c r="CWW131" s="102"/>
      <c r="CWX131" s="102"/>
      <c r="CWY131" s="102"/>
      <c r="CWZ131" s="102"/>
      <c r="CXA131" s="102"/>
      <c r="CXB131" s="102"/>
      <c r="CXC131" s="102"/>
      <c r="CXD131" s="102"/>
      <c r="CXE131" s="102"/>
      <c r="CXF131" s="102"/>
      <c r="CXG131" s="102"/>
      <c r="CXH131" s="102"/>
      <c r="CXI131" s="102"/>
      <c r="CXJ131" s="102"/>
      <c r="CXK131" s="102"/>
      <c r="CXL131" s="102"/>
      <c r="CXM131" s="102"/>
      <c r="CXN131" s="102"/>
      <c r="CXO131" s="102"/>
      <c r="CXP131" s="102"/>
      <c r="CXQ131" s="102"/>
      <c r="CXR131" s="102"/>
      <c r="CXS131" s="102"/>
      <c r="CXT131" s="102"/>
      <c r="CXU131" s="102"/>
      <c r="CXV131" s="102"/>
      <c r="CXW131" s="102"/>
      <c r="CXX131" s="102"/>
      <c r="CXY131" s="102"/>
      <c r="CXZ131" s="102"/>
      <c r="CYA131" s="102"/>
      <c r="CYB131" s="102"/>
      <c r="CYC131" s="102"/>
      <c r="CYD131" s="102"/>
      <c r="CYE131" s="102"/>
      <c r="CYF131" s="102"/>
      <c r="CYG131" s="102"/>
      <c r="CYH131" s="102"/>
      <c r="CYI131" s="102"/>
      <c r="CYJ131" s="102"/>
      <c r="CYK131" s="102"/>
      <c r="CYL131" s="102"/>
      <c r="CYM131" s="102"/>
      <c r="CYN131" s="102"/>
      <c r="CYO131" s="102"/>
      <c r="CYP131" s="102"/>
      <c r="CYQ131" s="102"/>
      <c r="CYR131" s="102"/>
      <c r="CYS131" s="102"/>
      <c r="CYT131" s="102"/>
      <c r="CYU131" s="102"/>
      <c r="CYV131" s="102"/>
      <c r="CYW131" s="102"/>
      <c r="CYX131" s="102"/>
      <c r="CYY131" s="102"/>
      <c r="CYZ131" s="102"/>
      <c r="CZA131" s="102"/>
      <c r="CZB131" s="102"/>
      <c r="CZC131" s="102"/>
      <c r="CZD131" s="102"/>
      <c r="CZE131" s="102"/>
      <c r="CZF131" s="102"/>
      <c r="CZG131" s="102"/>
      <c r="CZH131" s="102"/>
      <c r="CZI131" s="102"/>
      <c r="CZJ131" s="102"/>
      <c r="CZK131" s="102"/>
      <c r="CZL131" s="102"/>
      <c r="CZM131" s="102"/>
      <c r="CZN131" s="102"/>
      <c r="CZO131" s="102"/>
      <c r="CZP131" s="102"/>
      <c r="CZQ131" s="102"/>
      <c r="CZR131" s="102"/>
      <c r="CZS131" s="102"/>
      <c r="CZT131" s="102"/>
      <c r="CZU131" s="102"/>
      <c r="CZV131" s="102"/>
      <c r="CZW131" s="102"/>
      <c r="CZX131" s="102"/>
      <c r="CZY131" s="102"/>
      <c r="CZZ131" s="102"/>
      <c r="DAA131" s="102"/>
      <c r="DAB131" s="102"/>
      <c r="DAC131" s="102"/>
      <c r="DAD131" s="102"/>
      <c r="DAE131" s="102"/>
      <c r="DAF131" s="102"/>
      <c r="DAG131" s="102"/>
      <c r="DAH131" s="102"/>
      <c r="DAI131" s="102"/>
      <c r="DAJ131" s="102"/>
      <c r="DAK131" s="102"/>
      <c r="DAL131" s="102"/>
      <c r="DAM131" s="102"/>
      <c r="DAN131" s="102"/>
      <c r="DAO131" s="102"/>
      <c r="DAP131" s="102"/>
      <c r="DAQ131" s="102"/>
      <c r="DAR131" s="102"/>
      <c r="DAS131" s="102"/>
      <c r="DAT131" s="102"/>
      <c r="DAU131" s="102"/>
      <c r="DAV131" s="102"/>
      <c r="DAW131" s="102"/>
      <c r="DAX131" s="102"/>
      <c r="DAY131" s="102"/>
      <c r="DAZ131" s="102"/>
      <c r="DBA131" s="102"/>
      <c r="DBB131" s="102"/>
      <c r="DBC131" s="102"/>
      <c r="DBD131" s="102"/>
      <c r="DBE131" s="102"/>
      <c r="DBF131" s="102"/>
      <c r="DBG131" s="102"/>
      <c r="DBH131" s="102"/>
      <c r="DBI131" s="102"/>
      <c r="DBJ131" s="102"/>
      <c r="DBK131" s="102"/>
      <c r="DBL131" s="102"/>
      <c r="DBM131" s="102"/>
      <c r="DBN131" s="102"/>
      <c r="DBO131" s="102"/>
      <c r="DBP131" s="102"/>
      <c r="DBQ131" s="102"/>
      <c r="DBR131" s="102"/>
      <c r="DBS131" s="102"/>
      <c r="DBT131" s="102"/>
      <c r="DBU131" s="102"/>
      <c r="DBV131" s="102"/>
      <c r="DBW131" s="102"/>
      <c r="DBX131" s="102"/>
      <c r="DBY131" s="102"/>
      <c r="DBZ131" s="102"/>
      <c r="DCA131" s="102"/>
      <c r="DCB131" s="102"/>
      <c r="DCC131" s="102"/>
      <c r="DCD131" s="102"/>
      <c r="DCE131" s="102"/>
      <c r="DCF131" s="102"/>
      <c r="DCG131" s="102"/>
      <c r="DCH131" s="102"/>
      <c r="DCI131" s="102"/>
      <c r="DCJ131" s="102"/>
      <c r="DCK131" s="102"/>
      <c r="DCL131" s="102"/>
      <c r="DCM131" s="102"/>
      <c r="DCN131" s="102"/>
      <c r="DCO131" s="102"/>
      <c r="DCP131" s="102"/>
      <c r="DCQ131" s="102"/>
      <c r="DCR131" s="102"/>
      <c r="DCS131" s="102"/>
      <c r="DCT131" s="102"/>
      <c r="DCU131" s="102"/>
      <c r="DCV131" s="102"/>
      <c r="DCW131" s="102"/>
      <c r="DCX131" s="102"/>
      <c r="DCY131" s="102"/>
      <c r="DCZ131" s="102"/>
      <c r="DDA131" s="102"/>
      <c r="DDB131" s="102"/>
      <c r="DDC131" s="102"/>
      <c r="DDD131" s="102"/>
      <c r="DDE131" s="102"/>
      <c r="DDF131" s="102"/>
      <c r="DDG131" s="102"/>
      <c r="DDH131" s="102"/>
      <c r="DDI131" s="102"/>
      <c r="DDJ131" s="102"/>
      <c r="DDK131" s="102"/>
      <c r="DDL131" s="102"/>
      <c r="DDM131" s="102"/>
      <c r="DDN131" s="102"/>
      <c r="DDO131" s="102"/>
      <c r="DDP131" s="102"/>
      <c r="DDQ131" s="102"/>
      <c r="DDR131" s="102"/>
      <c r="DDS131" s="102"/>
      <c r="DDT131" s="102"/>
      <c r="DDU131" s="102"/>
      <c r="DDV131" s="102"/>
      <c r="DDW131" s="102"/>
      <c r="DDX131" s="102"/>
      <c r="DDY131" s="102"/>
      <c r="DDZ131" s="102"/>
      <c r="DEA131" s="102"/>
      <c r="DEB131" s="102"/>
      <c r="DEC131" s="102"/>
      <c r="DED131" s="102"/>
      <c r="DEE131" s="102"/>
      <c r="DEF131" s="102"/>
      <c r="DEG131" s="102"/>
      <c r="DEH131" s="102"/>
      <c r="DEI131" s="102"/>
      <c r="DEJ131" s="102"/>
      <c r="DEK131" s="102"/>
      <c r="DEL131" s="102"/>
      <c r="DEM131" s="102"/>
      <c r="DEN131" s="102"/>
      <c r="DEO131" s="102"/>
      <c r="DEP131" s="102"/>
      <c r="DEQ131" s="102"/>
      <c r="DER131" s="102"/>
      <c r="DES131" s="102"/>
      <c r="DET131" s="102"/>
      <c r="DEU131" s="102"/>
      <c r="DEV131" s="102"/>
      <c r="DEW131" s="102"/>
      <c r="DEX131" s="102"/>
      <c r="DEY131" s="102"/>
      <c r="DEZ131" s="102"/>
      <c r="DFA131" s="102"/>
      <c r="DFB131" s="102"/>
      <c r="DFC131" s="102"/>
      <c r="DFD131" s="102"/>
      <c r="DFE131" s="102"/>
      <c r="DFF131" s="102"/>
      <c r="DFG131" s="102"/>
      <c r="DFH131" s="102"/>
      <c r="DFI131" s="102"/>
      <c r="DFJ131" s="102"/>
      <c r="DFK131" s="102"/>
      <c r="DFL131" s="102"/>
      <c r="DFM131" s="102"/>
      <c r="DFN131" s="102"/>
      <c r="DFO131" s="102"/>
      <c r="DFP131" s="102"/>
      <c r="DFQ131" s="102"/>
      <c r="DFR131" s="102"/>
      <c r="DFS131" s="102"/>
      <c r="DFT131" s="102"/>
      <c r="DFU131" s="102"/>
      <c r="DFV131" s="102"/>
      <c r="DFW131" s="102"/>
      <c r="DFX131" s="102"/>
      <c r="DFY131" s="102"/>
      <c r="DFZ131" s="102"/>
      <c r="DGA131" s="102"/>
      <c r="DGB131" s="102"/>
      <c r="DGC131" s="102"/>
      <c r="DGD131" s="102"/>
      <c r="DGE131" s="102"/>
      <c r="DGF131" s="102"/>
      <c r="DGG131" s="102"/>
      <c r="DGH131" s="102"/>
      <c r="DGI131" s="102"/>
      <c r="DGJ131" s="102"/>
      <c r="DGK131" s="102"/>
      <c r="DGL131" s="102"/>
      <c r="DGM131" s="102"/>
      <c r="DGN131" s="102"/>
      <c r="DGO131" s="102"/>
      <c r="DGP131" s="102"/>
      <c r="DGQ131" s="102"/>
      <c r="DGR131" s="102"/>
      <c r="DGS131" s="102"/>
      <c r="DGT131" s="102"/>
      <c r="DGU131" s="102"/>
      <c r="DGV131" s="102"/>
      <c r="DGW131" s="102"/>
      <c r="DGX131" s="102"/>
      <c r="DGY131" s="102"/>
      <c r="DGZ131" s="102"/>
      <c r="DHA131" s="102"/>
      <c r="DHB131" s="102"/>
      <c r="DHC131" s="102"/>
      <c r="DHD131" s="102"/>
      <c r="DHE131" s="102"/>
      <c r="DHF131" s="102"/>
      <c r="DHG131" s="102"/>
      <c r="DHH131" s="102"/>
      <c r="DHI131" s="102"/>
      <c r="DHJ131" s="102"/>
      <c r="DHK131" s="102"/>
      <c r="DHL131" s="102"/>
      <c r="DHM131" s="102"/>
      <c r="DHN131" s="102"/>
      <c r="DHO131" s="102"/>
      <c r="DHP131" s="102"/>
      <c r="DHQ131" s="102"/>
      <c r="DHR131" s="102"/>
      <c r="DHS131" s="102"/>
      <c r="DHT131" s="102"/>
      <c r="DHU131" s="102"/>
      <c r="DHV131" s="102"/>
      <c r="DHW131" s="102"/>
      <c r="DHX131" s="102"/>
      <c r="DHY131" s="102"/>
      <c r="DHZ131" s="102"/>
      <c r="DIA131" s="102"/>
      <c r="DIB131" s="102"/>
      <c r="DIC131" s="102"/>
      <c r="DID131" s="102"/>
      <c r="DIE131" s="102"/>
      <c r="DIF131" s="102"/>
      <c r="DIG131" s="102"/>
      <c r="DIH131" s="102"/>
      <c r="DII131" s="102"/>
      <c r="DIJ131" s="102"/>
      <c r="DIK131" s="102"/>
      <c r="DIL131" s="102"/>
      <c r="DIM131" s="102"/>
      <c r="DIN131" s="102"/>
      <c r="DIO131" s="102"/>
      <c r="DIP131" s="102"/>
      <c r="DIQ131" s="102"/>
      <c r="DIR131" s="102"/>
      <c r="DIS131" s="102"/>
      <c r="DIT131" s="102"/>
      <c r="DIU131" s="102"/>
      <c r="DIV131" s="102"/>
      <c r="DIW131" s="102"/>
      <c r="DIX131" s="102"/>
      <c r="DIY131" s="102"/>
      <c r="DIZ131" s="102"/>
      <c r="DJA131" s="102"/>
      <c r="DJB131" s="102"/>
      <c r="DJC131" s="102"/>
      <c r="DJD131" s="102"/>
      <c r="DJE131" s="102"/>
      <c r="DJF131" s="102"/>
      <c r="DJG131" s="102"/>
      <c r="DJH131" s="102"/>
      <c r="DJI131" s="102"/>
      <c r="DJJ131" s="102"/>
      <c r="DJK131" s="102"/>
      <c r="DJL131" s="102"/>
      <c r="DJM131" s="102"/>
      <c r="DJN131" s="102"/>
      <c r="DJO131" s="102"/>
      <c r="DJP131" s="102"/>
      <c r="DJQ131" s="102"/>
      <c r="DJR131" s="102"/>
      <c r="DJS131" s="102"/>
      <c r="DJT131" s="102"/>
      <c r="DJU131" s="102"/>
      <c r="DJV131" s="102"/>
      <c r="DJW131" s="102"/>
      <c r="DJX131" s="102"/>
      <c r="DJY131" s="102"/>
      <c r="DJZ131" s="102"/>
      <c r="DKA131" s="102"/>
      <c r="DKB131" s="102"/>
      <c r="DKC131" s="102"/>
      <c r="DKD131" s="102"/>
      <c r="DKE131" s="102"/>
      <c r="DKF131" s="102"/>
      <c r="DKG131" s="102"/>
      <c r="DKH131" s="102"/>
      <c r="DKI131" s="102"/>
      <c r="DKJ131" s="102"/>
      <c r="DKK131" s="102"/>
      <c r="DKL131" s="102"/>
      <c r="DKM131" s="102"/>
      <c r="DKN131" s="102"/>
      <c r="DKO131" s="102"/>
      <c r="DKP131" s="102"/>
      <c r="DKQ131" s="102"/>
      <c r="DKR131" s="102"/>
      <c r="DKS131" s="102"/>
      <c r="DKT131" s="102"/>
      <c r="DKU131" s="102"/>
      <c r="DKV131" s="102"/>
      <c r="DKW131" s="102"/>
      <c r="DKX131" s="102"/>
      <c r="DKY131" s="102"/>
      <c r="DKZ131" s="102"/>
      <c r="DLA131" s="102"/>
      <c r="DLB131" s="102"/>
      <c r="DLC131" s="102"/>
      <c r="DLD131" s="102"/>
      <c r="DLE131" s="102"/>
      <c r="DLF131" s="102"/>
      <c r="DLG131" s="102"/>
      <c r="DLH131" s="102"/>
      <c r="DLI131" s="102"/>
      <c r="DLJ131" s="102"/>
      <c r="DLK131" s="102"/>
      <c r="DLL131" s="102"/>
      <c r="DLM131" s="102"/>
      <c r="DLN131" s="102"/>
      <c r="DLO131" s="102"/>
      <c r="DLP131" s="102"/>
      <c r="DLQ131" s="102"/>
      <c r="DLR131" s="102"/>
      <c r="DLS131" s="102"/>
      <c r="DLT131" s="102"/>
      <c r="DLU131" s="102"/>
      <c r="DLV131" s="102"/>
      <c r="DLW131" s="102"/>
      <c r="DLX131" s="102"/>
      <c r="DLY131" s="102"/>
      <c r="DLZ131" s="102"/>
      <c r="DMA131" s="102"/>
      <c r="DMB131" s="102"/>
      <c r="DMC131" s="102"/>
      <c r="DMD131" s="102"/>
      <c r="DME131" s="102"/>
      <c r="DMF131" s="102"/>
      <c r="DMG131" s="102"/>
      <c r="DMH131" s="102"/>
      <c r="DMI131" s="102"/>
      <c r="DMJ131" s="102"/>
      <c r="DMK131" s="102"/>
      <c r="DML131" s="102"/>
      <c r="DMM131" s="102"/>
      <c r="DMN131" s="102"/>
      <c r="DMO131" s="102"/>
      <c r="DMP131" s="102"/>
      <c r="DMQ131" s="102"/>
      <c r="DMR131" s="102"/>
      <c r="DMS131" s="102"/>
      <c r="DMT131" s="102"/>
      <c r="DMU131" s="102"/>
      <c r="DMV131" s="102"/>
      <c r="DMW131" s="102"/>
      <c r="DMX131" s="102"/>
      <c r="DMY131" s="102"/>
      <c r="DMZ131" s="102"/>
      <c r="DNA131" s="102"/>
      <c r="DNB131" s="102"/>
      <c r="DNC131" s="102"/>
      <c r="DND131" s="102"/>
      <c r="DNE131" s="102"/>
      <c r="DNF131" s="102"/>
      <c r="DNG131" s="102"/>
      <c r="DNH131" s="102"/>
      <c r="DNI131" s="102"/>
      <c r="DNJ131" s="102"/>
      <c r="DNK131" s="102"/>
      <c r="DNL131" s="102"/>
      <c r="DNM131" s="102"/>
      <c r="DNN131" s="102"/>
      <c r="DNO131" s="102"/>
      <c r="DNP131" s="102"/>
      <c r="DNQ131" s="102"/>
      <c r="DNR131" s="102"/>
      <c r="DNS131" s="102"/>
      <c r="DNT131" s="102"/>
      <c r="DNU131" s="102"/>
      <c r="DNV131" s="102"/>
      <c r="DNW131" s="102"/>
      <c r="DNX131" s="102"/>
      <c r="DNY131" s="102"/>
      <c r="DNZ131" s="102"/>
      <c r="DOA131" s="102"/>
      <c r="DOB131" s="102"/>
      <c r="DOC131" s="102"/>
      <c r="DOD131" s="102"/>
      <c r="DOE131" s="102"/>
      <c r="DOF131" s="102"/>
      <c r="DOG131" s="102"/>
      <c r="DOH131" s="102"/>
      <c r="DOI131" s="102"/>
      <c r="DOJ131" s="102"/>
      <c r="DOK131" s="102"/>
      <c r="DOL131" s="102"/>
      <c r="DOM131" s="102"/>
      <c r="DON131" s="102"/>
      <c r="DOO131" s="102"/>
      <c r="DOP131" s="102"/>
      <c r="DOQ131" s="102"/>
      <c r="DOR131" s="102"/>
      <c r="DOS131" s="102"/>
      <c r="DOT131" s="102"/>
      <c r="DOU131" s="102"/>
      <c r="DOV131" s="102"/>
      <c r="DOW131" s="102"/>
      <c r="DOX131" s="102"/>
      <c r="DOY131" s="102"/>
      <c r="DOZ131" s="102"/>
      <c r="DPA131" s="102"/>
      <c r="DPB131" s="102"/>
      <c r="DPC131" s="102"/>
      <c r="DPD131" s="102"/>
      <c r="DPE131" s="102"/>
      <c r="DPF131" s="102"/>
      <c r="DPG131" s="102"/>
      <c r="DPH131" s="102"/>
      <c r="DPI131" s="102"/>
      <c r="DPJ131" s="102"/>
      <c r="DPK131" s="102"/>
      <c r="DPL131" s="102"/>
      <c r="DPM131" s="102"/>
      <c r="DPN131" s="102"/>
      <c r="DPO131" s="102"/>
      <c r="DPP131" s="102"/>
      <c r="DPQ131" s="102"/>
      <c r="DPR131" s="102"/>
      <c r="DPS131" s="102"/>
      <c r="DPT131" s="102"/>
      <c r="DPU131" s="102"/>
      <c r="DPV131" s="102"/>
      <c r="DPW131" s="102"/>
      <c r="DPX131" s="102"/>
      <c r="DPY131" s="102"/>
      <c r="DPZ131" s="102"/>
      <c r="DQA131" s="102"/>
      <c r="DQB131" s="102"/>
      <c r="DQC131" s="102"/>
      <c r="DQD131" s="102"/>
      <c r="DQE131" s="102"/>
      <c r="DQF131" s="102"/>
      <c r="DQG131" s="102"/>
      <c r="DQH131" s="102"/>
      <c r="DQI131" s="102"/>
      <c r="DQJ131" s="102"/>
      <c r="DQK131" s="102"/>
      <c r="DQL131" s="102"/>
      <c r="DQM131" s="102"/>
      <c r="DQN131" s="102"/>
      <c r="DQO131" s="102"/>
      <c r="DQP131" s="102"/>
      <c r="DQQ131" s="102"/>
      <c r="DQR131" s="102"/>
      <c r="DQS131" s="102"/>
      <c r="DQT131" s="102"/>
      <c r="DQU131" s="102"/>
      <c r="DQV131" s="102"/>
      <c r="DQW131" s="102"/>
      <c r="DQX131" s="102"/>
      <c r="DQY131" s="102"/>
      <c r="DQZ131" s="102"/>
      <c r="DRA131" s="102"/>
      <c r="DRB131" s="102"/>
      <c r="DRC131" s="102"/>
      <c r="DRD131" s="102"/>
      <c r="DRE131" s="102"/>
      <c r="DRF131" s="102"/>
      <c r="DRG131" s="102"/>
      <c r="DRH131" s="102"/>
      <c r="DRI131" s="102"/>
      <c r="DRJ131" s="102"/>
      <c r="DRK131" s="102"/>
      <c r="DRL131" s="102"/>
      <c r="DRM131" s="102"/>
      <c r="DRN131" s="102"/>
      <c r="DRO131" s="102"/>
      <c r="DRP131" s="102"/>
      <c r="DRQ131" s="102"/>
      <c r="DRR131" s="102"/>
      <c r="DRS131" s="102"/>
      <c r="DRT131" s="102"/>
      <c r="DRU131" s="102"/>
      <c r="DRV131" s="102"/>
      <c r="DRW131" s="102"/>
      <c r="DRX131" s="102"/>
      <c r="DRY131" s="102"/>
      <c r="DRZ131" s="102"/>
      <c r="DSA131" s="102"/>
      <c r="DSB131" s="102"/>
      <c r="DSC131" s="102"/>
      <c r="DSD131" s="102"/>
      <c r="DSE131" s="102"/>
      <c r="DSF131" s="102"/>
      <c r="DSG131" s="102"/>
      <c r="DSH131" s="102"/>
      <c r="DSI131" s="102"/>
      <c r="DSJ131" s="102"/>
      <c r="DSK131" s="102"/>
      <c r="DSL131" s="102"/>
      <c r="DSM131" s="102"/>
      <c r="DSN131" s="102"/>
      <c r="DSO131" s="102"/>
      <c r="DSP131" s="102"/>
      <c r="DSQ131" s="102"/>
      <c r="DSR131" s="102"/>
      <c r="DSS131" s="102"/>
      <c r="DST131" s="102"/>
      <c r="DSU131" s="102"/>
      <c r="DSV131" s="102"/>
      <c r="DSW131" s="102"/>
      <c r="DSX131" s="102"/>
      <c r="DSY131" s="102"/>
      <c r="DSZ131" s="102"/>
      <c r="DTA131" s="102"/>
      <c r="DTB131" s="102"/>
      <c r="DTC131" s="102"/>
      <c r="DTD131" s="102"/>
      <c r="DTE131" s="102"/>
      <c r="DTF131" s="102"/>
      <c r="DTG131" s="102"/>
      <c r="DTH131" s="102"/>
      <c r="DTI131" s="102"/>
      <c r="DTJ131" s="102"/>
      <c r="DTK131" s="102"/>
      <c r="DTL131" s="102"/>
      <c r="DTM131" s="102"/>
      <c r="DTN131" s="102"/>
      <c r="DTO131" s="102"/>
      <c r="DTP131" s="102"/>
      <c r="DTQ131" s="102"/>
      <c r="DTR131" s="102"/>
      <c r="DTS131" s="102"/>
      <c r="DTT131" s="102"/>
      <c r="DTU131" s="102"/>
      <c r="DTV131" s="102"/>
      <c r="DTW131" s="102"/>
      <c r="DTX131" s="102"/>
      <c r="DTY131" s="102"/>
      <c r="DTZ131" s="102"/>
      <c r="DUA131" s="102"/>
      <c r="DUB131" s="102"/>
      <c r="DUC131" s="102"/>
      <c r="DUD131" s="102"/>
      <c r="DUE131" s="102"/>
      <c r="DUF131" s="102"/>
      <c r="DUG131" s="102"/>
      <c r="DUH131" s="102"/>
      <c r="DUI131" s="102"/>
      <c r="DUJ131" s="102"/>
      <c r="DUK131" s="102"/>
      <c r="DUL131" s="102"/>
      <c r="DUM131" s="102"/>
      <c r="DUN131" s="102"/>
      <c r="DUO131" s="102"/>
      <c r="DUP131" s="102"/>
      <c r="DUQ131" s="102"/>
      <c r="DUR131" s="102"/>
      <c r="DUS131" s="102"/>
      <c r="DUT131" s="102"/>
      <c r="DUU131" s="102"/>
      <c r="DUV131" s="102"/>
      <c r="DUW131" s="102"/>
      <c r="DUX131" s="102"/>
      <c r="DUY131" s="102"/>
      <c r="DUZ131" s="102"/>
      <c r="DVA131" s="102"/>
      <c r="DVB131" s="102"/>
      <c r="DVC131" s="102"/>
      <c r="DVD131" s="102"/>
      <c r="DVE131" s="102"/>
      <c r="DVF131" s="102"/>
      <c r="DVG131" s="102"/>
      <c r="DVH131" s="102"/>
      <c r="DVI131" s="102"/>
      <c r="DVJ131" s="102"/>
      <c r="DVK131" s="102"/>
      <c r="DVL131" s="102"/>
      <c r="DVM131" s="102"/>
      <c r="DVN131" s="102"/>
      <c r="DVO131" s="102"/>
      <c r="DVP131" s="102"/>
      <c r="DVQ131" s="102"/>
      <c r="DVR131" s="102"/>
      <c r="DVS131" s="102"/>
      <c r="DVT131" s="102"/>
      <c r="DVU131" s="102"/>
      <c r="DVV131" s="102"/>
      <c r="DVW131" s="102"/>
      <c r="DVX131" s="102"/>
      <c r="DVY131" s="102"/>
      <c r="DVZ131" s="102"/>
      <c r="DWA131" s="102"/>
      <c r="DWB131" s="102"/>
      <c r="DWC131" s="102"/>
      <c r="DWD131" s="102"/>
      <c r="DWE131" s="102"/>
      <c r="DWF131" s="102"/>
      <c r="DWG131" s="102"/>
      <c r="DWH131" s="102"/>
      <c r="DWI131" s="102"/>
      <c r="DWJ131" s="102"/>
      <c r="DWK131" s="102"/>
      <c r="DWL131" s="102"/>
      <c r="DWM131" s="102"/>
      <c r="DWN131" s="102"/>
      <c r="DWO131" s="102"/>
      <c r="DWP131" s="102"/>
      <c r="DWQ131" s="102"/>
      <c r="DWR131" s="102"/>
      <c r="DWS131" s="102"/>
      <c r="DWT131" s="102"/>
      <c r="DWU131" s="102"/>
      <c r="DWV131" s="102"/>
      <c r="DWW131" s="102"/>
      <c r="DWX131" s="102"/>
      <c r="DWY131" s="102"/>
      <c r="DWZ131" s="102"/>
      <c r="DXA131" s="102"/>
      <c r="DXB131" s="102"/>
      <c r="DXC131" s="102"/>
      <c r="DXD131" s="102"/>
      <c r="DXE131" s="102"/>
      <c r="DXF131" s="102"/>
      <c r="DXG131" s="102"/>
      <c r="DXH131" s="102"/>
      <c r="DXI131" s="102"/>
      <c r="DXJ131" s="102"/>
      <c r="DXK131" s="102"/>
      <c r="DXL131" s="102"/>
      <c r="DXM131" s="102"/>
      <c r="DXN131" s="102"/>
      <c r="DXO131" s="102"/>
      <c r="DXP131" s="102"/>
      <c r="DXQ131" s="102"/>
      <c r="DXR131" s="102"/>
      <c r="DXS131" s="102"/>
      <c r="DXT131" s="102"/>
      <c r="DXU131" s="102"/>
      <c r="DXV131" s="102"/>
      <c r="DXW131" s="102"/>
      <c r="DXX131" s="102"/>
      <c r="DXY131" s="102"/>
      <c r="DXZ131" s="102"/>
      <c r="DYA131" s="102"/>
      <c r="DYB131" s="102"/>
      <c r="DYC131" s="102"/>
      <c r="DYD131" s="102"/>
      <c r="DYE131" s="102"/>
      <c r="DYF131" s="102"/>
      <c r="DYG131" s="102"/>
      <c r="DYH131" s="102"/>
      <c r="DYI131" s="102"/>
      <c r="DYJ131" s="102"/>
      <c r="DYK131" s="102"/>
      <c r="DYL131" s="102"/>
      <c r="DYM131" s="102"/>
      <c r="DYN131" s="102"/>
      <c r="DYO131" s="102"/>
      <c r="DYP131" s="102"/>
      <c r="DYQ131" s="102"/>
      <c r="DYR131" s="102"/>
      <c r="DYS131" s="102"/>
      <c r="DYT131" s="102"/>
      <c r="DYU131" s="102"/>
      <c r="DYV131" s="102"/>
      <c r="DYW131" s="102"/>
      <c r="DYX131" s="102"/>
      <c r="DYY131" s="102"/>
      <c r="DYZ131" s="102"/>
      <c r="DZA131" s="102"/>
      <c r="DZB131" s="102"/>
      <c r="DZC131" s="102"/>
      <c r="DZD131" s="102"/>
      <c r="DZE131" s="102"/>
      <c r="DZF131" s="102"/>
      <c r="DZG131" s="102"/>
      <c r="DZH131" s="102"/>
      <c r="DZI131" s="102"/>
      <c r="DZJ131" s="102"/>
      <c r="DZK131" s="102"/>
      <c r="DZL131" s="102"/>
      <c r="DZM131" s="102"/>
      <c r="DZN131" s="102"/>
      <c r="DZO131" s="102"/>
      <c r="DZP131" s="102"/>
      <c r="DZQ131" s="102"/>
      <c r="DZR131" s="102"/>
      <c r="DZS131" s="102"/>
      <c r="DZT131" s="102"/>
      <c r="DZU131" s="102"/>
      <c r="DZV131" s="102"/>
      <c r="DZW131" s="102"/>
      <c r="DZX131" s="102"/>
      <c r="DZY131" s="102"/>
      <c r="DZZ131" s="102"/>
      <c r="EAA131" s="102"/>
      <c r="EAB131" s="102"/>
      <c r="EAC131" s="102"/>
      <c r="EAD131" s="102"/>
      <c r="EAE131" s="102"/>
      <c r="EAF131" s="102"/>
      <c r="EAG131" s="102"/>
      <c r="EAH131" s="102"/>
      <c r="EAI131" s="102"/>
      <c r="EAJ131" s="102"/>
      <c r="EAK131" s="102"/>
      <c r="EAL131" s="102"/>
      <c r="EAM131" s="102"/>
      <c r="EAN131" s="102"/>
      <c r="EAO131" s="102"/>
      <c r="EAP131" s="102"/>
      <c r="EAQ131" s="102"/>
      <c r="EAR131" s="102"/>
      <c r="EAS131" s="102"/>
      <c r="EAT131" s="102"/>
      <c r="EAU131" s="102"/>
      <c r="EAV131" s="102"/>
      <c r="EAW131" s="102"/>
      <c r="EAX131" s="102"/>
      <c r="EAY131" s="102"/>
      <c r="EAZ131" s="102"/>
      <c r="EBA131" s="102"/>
      <c r="EBB131" s="102"/>
      <c r="EBC131" s="102"/>
      <c r="EBD131" s="102"/>
      <c r="EBE131" s="102"/>
      <c r="EBF131" s="102"/>
      <c r="EBG131" s="102"/>
      <c r="EBH131" s="102"/>
      <c r="EBI131" s="102"/>
      <c r="EBJ131" s="102"/>
      <c r="EBK131" s="102"/>
      <c r="EBL131" s="102"/>
      <c r="EBM131" s="102"/>
      <c r="EBN131" s="102"/>
      <c r="EBO131" s="102"/>
      <c r="EBP131" s="102"/>
      <c r="EBQ131" s="102"/>
      <c r="EBR131" s="102"/>
      <c r="EBS131" s="102"/>
      <c r="EBT131" s="102"/>
      <c r="EBU131" s="102"/>
      <c r="EBV131" s="102"/>
      <c r="EBW131" s="102"/>
      <c r="EBX131" s="102"/>
      <c r="EBY131" s="102"/>
      <c r="EBZ131" s="102"/>
      <c r="ECA131" s="102"/>
      <c r="ECB131" s="102"/>
      <c r="ECC131" s="102"/>
      <c r="ECD131" s="102"/>
      <c r="ECE131" s="102"/>
      <c r="ECF131" s="102"/>
      <c r="ECG131" s="102"/>
      <c r="ECH131" s="102"/>
      <c r="ECI131" s="102"/>
      <c r="ECJ131" s="102"/>
      <c r="ECK131" s="102"/>
      <c r="ECL131" s="102"/>
      <c r="ECM131" s="102"/>
      <c r="ECN131" s="102"/>
      <c r="ECO131" s="102"/>
      <c r="ECP131" s="102"/>
      <c r="ECQ131" s="102"/>
      <c r="ECR131" s="102"/>
      <c r="ECS131" s="102"/>
      <c r="ECT131" s="102"/>
      <c r="ECU131" s="102"/>
      <c r="ECV131" s="102"/>
      <c r="ECW131" s="102"/>
      <c r="ECX131" s="102"/>
      <c r="ECY131" s="102"/>
      <c r="ECZ131" s="102"/>
      <c r="EDA131" s="102"/>
      <c r="EDB131" s="102"/>
      <c r="EDC131" s="102"/>
      <c r="EDD131" s="102"/>
      <c r="EDE131" s="102"/>
      <c r="EDF131" s="102"/>
      <c r="EDG131" s="102"/>
      <c r="EDH131" s="102"/>
      <c r="EDI131" s="102"/>
      <c r="EDJ131" s="102"/>
      <c r="EDK131" s="102"/>
      <c r="EDL131" s="102"/>
      <c r="EDM131" s="102"/>
      <c r="EDN131" s="102"/>
      <c r="EDO131" s="102"/>
      <c r="EDP131" s="102"/>
      <c r="EDQ131" s="102"/>
      <c r="EDR131" s="102"/>
      <c r="EDS131" s="102"/>
      <c r="EDT131" s="102"/>
      <c r="EDU131" s="102"/>
      <c r="EDV131" s="102"/>
      <c r="EDW131" s="102"/>
      <c r="EDX131" s="102"/>
      <c r="EDY131" s="102"/>
      <c r="EDZ131" s="102"/>
      <c r="EEA131" s="102"/>
      <c r="EEB131" s="102"/>
      <c r="EEC131" s="102"/>
      <c r="EED131" s="102"/>
      <c r="EEE131" s="102"/>
      <c r="EEF131" s="102"/>
      <c r="EEG131" s="102"/>
      <c r="EEH131" s="102"/>
      <c r="EEI131" s="102"/>
      <c r="EEJ131" s="102"/>
      <c r="EEK131" s="102"/>
      <c r="EEL131" s="102"/>
      <c r="EEM131" s="102"/>
      <c r="EEN131" s="102"/>
      <c r="EEO131" s="102"/>
      <c r="EEP131" s="102"/>
      <c r="EEQ131" s="102"/>
      <c r="EER131" s="102"/>
      <c r="EES131" s="102"/>
      <c r="EET131" s="102"/>
      <c r="EEU131" s="102"/>
      <c r="EEV131" s="102"/>
      <c r="EEW131" s="102"/>
      <c r="EEX131" s="102"/>
      <c r="EEY131" s="102"/>
      <c r="EEZ131" s="102"/>
      <c r="EFA131" s="102"/>
      <c r="EFB131" s="102"/>
      <c r="EFC131" s="102"/>
      <c r="EFD131" s="102"/>
      <c r="EFE131" s="102"/>
      <c r="EFF131" s="102"/>
      <c r="EFG131" s="102"/>
      <c r="EFH131" s="102"/>
      <c r="EFI131" s="102"/>
      <c r="EFJ131" s="102"/>
      <c r="EFK131" s="102"/>
      <c r="EFL131" s="102"/>
      <c r="EFM131" s="102"/>
      <c r="EFN131" s="102"/>
      <c r="EFO131" s="102"/>
      <c r="EFP131" s="102"/>
      <c r="EFQ131" s="102"/>
      <c r="EFR131" s="102"/>
      <c r="EFS131" s="102"/>
      <c r="EFT131" s="102"/>
      <c r="EFU131" s="102"/>
      <c r="EFV131" s="102"/>
      <c r="EFW131" s="102"/>
      <c r="EFX131" s="102"/>
      <c r="EFY131" s="102"/>
      <c r="EFZ131" s="102"/>
      <c r="EGA131" s="102"/>
      <c r="EGB131" s="102"/>
      <c r="EGC131" s="102"/>
      <c r="EGD131" s="102"/>
      <c r="EGE131" s="102"/>
      <c r="EGF131" s="102"/>
      <c r="EGG131" s="102"/>
      <c r="EGH131" s="102"/>
      <c r="EGI131" s="102"/>
      <c r="EGJ131" s="102"/>
      <c r="EGK131" s="102"/>
      <c r="EGL131" s="102"/>
      <c r="EGM131" s="102"/>
      <c r="EGN131" s="102"/>
      <c r="EGO131" s="102"/>
      <c r="EGP131" s="102"/>
      <c r="EGQ131" s="102"/>
      <c r="EGR131" s="102"/>
      <c r="EGS131" s="102"/>
      <c r="EGT131" s="102"/>
      <c r="EGU131" s="102"/>
      <c r="EGV131" s="102"/>
      <c r="EGW131" s="102"/>
      <c r="EGX131" s="102"/>
      <c r="EGY131" s="102"/>
      <c r="EGZ131" s="102"/>
      <c r="EHA131" s="102"/>
      <c r="EHB131" s="102"/>
      <c r="EHC131" s="102"/>
      <c r="EHD131" s="102"/>
      <c r="EHE131" s="102"/>
      <c r="EHF131" s="102"/>
      <c r="EHG131" s="102"/>
      <c r="EHH131" s="102"/>
      <c r="EHI131" s="102"/>
      <c r="EHJ131" s="102"/>
      <c r="EHK131" s="102"/>
      <c r="EHL131" s="102"/>
      <c r="EHM131" s="102"/>
      <c r="EHN131" s="102"/>
      <c r="EHO131" s="102"/>
      <c r="EHP131" s="102"/>
      <c r="EHQ131" s="102"/>
      <c r="EHR131" s="102"/>
      <c r="EHS131" s="102"/>
      <c r="EHT131" s="102"/>
      <c r="EHU131" s="102"/>
      <c r="EHV131" s="102"/>
      <c r="EHW131" s="102"/>
      <c r="EHX131" s="102"/>
      <c r="EHY131" s="102"/>
      <c r="EHZ131" s="102"/>
      <c r="EIA131" s="102"/>
      <c r="EIB131" s="102"/>
      <c r="EIC131" s="102"/>
      <c r="EID131" s="102"/>
      <c r="EIE131" s="102"/>
      <c r="EIF131" s="102"/>
      <c r="EIG131" s="102"/>
      <c r="EIH131" s="102"/>
      <c r="EII131" s="102"/>
      <c r="EIJ131" s="102"/>
      <c r="EIK131" s="102"/>
      <c r="EIL131" s="102"/>
      <c r="EIM131" s="102"/>
      <c r="EIN131" s="102"/>
      <c r="EIO131" s="102"/>
      <c r="EIP131" s="102"/>
      <c r="EIQ131" s="102"/>
      <c r="EIR131" s="102"/>
      <c r="EIS131" s="102"/>
      <c r="EIT131" s="102"/>
      <c r="EIU131" s="102"/>
      <c r="EIV131" s="102"/>
      <c r="EIW131" s="102"/>
      <c r="EIX131" s="102"/>
      <c r="EIY131" s="102"/>
      <c r="EIZ131" s="102"/>
      <c r="EJA131" s="102"/>
      <c r="EJB131" s="102"/>
      <c r="EJC131" s="102"/>
      <c r="EJD131" s="102"/>
      <c r="EJE131" s="102"/>
      <c r="EJF131" s="102"/>
      <c r="EJG131" s="102"/>
      <c r="EJH131" s="102"/>
      <c r="EJI131" s="102"/>
      <c r="EJJ131" s="102"/>
      <c r="EJK131" s="102"/>
      <c r="EJL131" s="102"/>
      <c r="EJM131" s="102"/>
      <c r="EJN131" s="102"/>
      <c r="EJO131" s="102"/>
      <c r="EJP131" s="102"/>
      <c r="EJQ131" s="102"/>
      <c r="EJR131" s="102"/>
      <c r="EJS131" s="102"/>
      <c r="EJT131" s="102"/>
      <c r="EJU131" s="102"/>
      <c r="EJV131" s="102"/>
      <c r="EJW131" s="102"/>
      <c r="EJX131" s="102"/>
      <c r="EJY131" s="102"/>
      <c r="EJZ131" s="102"/>
      <c r="EKA131" s="102"/>
      <c r="EKB131" s="102"/>
      <c r="EKC131" s="102"/>
      <c r="EKD131" s="102"/>
      <c r="EKE131" s="102"/>
      <c r="EKF131" s="102"/>
      <c r="EKG131" s="102"/>
      <c r="EKH131" s="102"/>
      <c r="EKI131" s="102"/>
      <c r="EKJ131" s="102"/>
      <c r="EKK131" s="102"/>
      <c r="EKL131" s="102"/>
      <c r="EKM131" s="102"/>
      <c r="EKN131" s="102"/>
      <c r="EKO131" s="102"/>
      <c r="EKP131" s="102"/>
      <c r="EKQ131" s="102"/>
      <c r="EKR131" s="102"/>
      <c r="EKS131" s="102"/>
      <c r="EKT131" s="102"/>
      <c r="EKU131" s="102"/>
      <c r="EKV131" s="102"/>
      <c r="EKW131" s="102"/>
      <c r="EKX131" s="102"/>
      <c r="EKY131" s="102"/>
      <c r="EKZ131" s="102"/>
      <c r="ELA131" s="102"/>
      <c r="ELB131" s="102"/>
      <c r="ELC131" s="102"/>
      <c r="ELD131" s="102"/>
      <c r="ELE131" s="102"/>
      <c r="ELF131" s="102"/>
      <c r="ELG131" s="102"/>
      <c r="ELH131" s="102"/>
      <c r="ELI131" s="102"/>
      <c r="ELJ131" s="102"/>
      <c r="ELK131" s="102"/>
      <c r="ELL131" s="102"/>
      <c r="ELM131" s="102"/>
      <c r="ELN131" s="102"/>
      <c r="ELO131" s="102"/>
      <c r="ELP131" s="102"/>
      <c r="ELQ131" s="102"/>
      <c r="ELR131" s="102"/>
      <c r="ELS131" s="102"/>
      <c r="ELT131" s="102"/>
      <c r="ELU131" s="102"/>
      <c r="ELV131" s="102"/>
      <c r="ELW131" s="102"/>
      <c r="ELX131" s="102"/>
      <c r="ELY131" s="102"/>
      <c r="ELZ131" s="102"/>
      <c r="EMA131" s="102"/>
      <c r="EMB131" s="102"/>
      <c r="EMC131" s="102"/>
      <c r="EMD131" s="102"/>
      <c r="EME131" s="102"/>
      <c r="EMF131" s="102"/>
      <c r="EMG131" s="102"/>
      <c r="EMH131" s="102"/>
      <c r="EMI131" s="102"/>
      <c r="EMJ131" s="102"/>
      <c r="EMK131" s="102"/>
      <c r="EML131" s="102"/>
      <c r="EMM131" s="102"/>
      <c r="EMN131" s="102"/>
      <c r="EMO131" s="102"/>
      <c r="EMP131" s="102"/>
      <c r="EMQ131" s="102"/>
      <c r="EMR131" s="102"/>
      <c r="EMS131" s="102"/>
      <c r="EMT131" s="102"/>
      <c r="EMU131" s="102"/>
      <c r="EMV131" s="102"/>
      <c r="EMW131" s="102"/>
      <c r="EMX131" s="102"/>
      <c r="EMY131" s="102"/>
      <c r="EMZ131" s="102"/>
      <c r="ENA131" s="102"/>
      <c r="ENB131" s="102"/>
      <c r="ENC131" s="102"/>
      <c r="END131" s="102"/>
      <c r="ENE131" s="102"/>
      <c r="ENF131" s="102"/>
      <c r="ENG131" s="102"/>
      <c r="ENH131" s="102"/>
      <c r="ENI131" s="102"/>
      <c r="ENJ131" s="102"/>
      <c r="ENK131" s="102"/>
      <c r="ENL131" s="102"/>
      <c r="ENM131" s="102"/>
      <c r="ENN131" s="102"/>
      <c r="ENO131" s="102"/>
      <c r="ENP131" s="102"/>
      <c r="ENQ131" s="102"/>
      <c r="ENR131" s="102"/>
      <c r="ENS131" s="102"/>
      <c r="ENT131" s="102"/>
      <c r="ENU131" s="102"/>
      <c r="ENV131" s="102"/>
      <c r="ENW131" s="102"/>
      <c r="ENX131" s="102"/>
      <c r="ENY131" s="102"/>
      <c r="ENZ131" s="102"/>
      <c r="EOA131" s="102"/>
      <c r="EOB131" s="102"/>
      <c r="EOC131" s="102"/>
      <c r="EOD131" s="102"/>
      <c r="EOE131" s="102"/>
      <c r="EOF131" s="102"/>
      <c r="EOG131" s="102"/>
      <c r="EOH131" s="102"/>
      <c r="EOI131" s="102"/>
      <c r="EOJ131" s="102"/>
      <c r="EOK131" s="102"/>
      <c r="EOL131" s="102"/>
      <c r="EOM131" s="102"/>
      <c r="EON131" s="102"/>
      <c r="EOO131" s="102"/>
      <c r="EOP131" s="102"/>
      <c r="EOQ131" s="102"/>
      <c r="EOR131" s="102"/>
      <c r="EOS131" s="102"/>
      <c r="EOT131" s="102"/>
      <c r="EOU131" s="102"/>
      <c r="EOV131" s="102"/>
      <c r="EOW131" s="102"/>
      <c r="EOX131" s="102"/>
      <c r="EOY131" s="102"/>
      <c r="EOZ131" s="102"/>
      <c r="EPA131" s="102"/>
      <c r="EPB131" s="102"/>
      <c r="EPC131" s="102"/>
      <c r="EPD131" s="102"/>
      <c r="EPE131" s="102"/>
      <c r="EPF131" s="102"/>
      <c r="EPG131" s="102"/>
      <c r="EPH131" s="102"/>
      <c r="EPI131" s="102"/>
      <c r="EPJ131" s="102"/>
      <c r="EPK131" s="102"/>
      <c r="EPL131" s="102"/>
      <c r="EPM131" s="102"/>
      <c r="EPN131" s="102"/>
      <c r="EPO131" s="102"/>
      <c r="EPP131" s="102"/>
      <c r="EPQ131" s="102"/>
      <c r="EPR131" s="102"/>
      <c r="EPS131" s="102"/>
      <c r="EPT131" s="102"/>
      <c r="EPU131" s="102"/>
      <c r="EPV131" s="102"/>
      <c r="EPW131" s="102"/>
      <c r="EPX131" s="102"/>
      <c r="EPY131" s="102"/>
      <c r="EPZ131" s="102"/>
      <c r="EQA131" s="102"/>
      <c r="EQB131" s="102"/>
      <c r="EQC131" s="102"/>
      <c r="EQD131" s="102"/>
      <c r="EQE131" s="102"/>
      <c r="EQF131" s="102"/>
      <c r="EQG131" s="102"/>
      <c r="EQH131" s="102"/>
      <c r="EQI131" s="102"/>
      <c r="EQJ131" s="102"/>
      <c r="EQK131" s="102"/>
      <c r="EQL131" s="102"/>
      <c r="EQM131" s="102"/>
      <c r="EQN131" s="102"/>
      <c r="EQO131" s="102"/>
      <c r="EQP131" s="102"/>
      <c r="EQQ131" s="102"/>
      <c r="EQR131" s="102"/>
      <c r="EQS131" s="102"/>
      <c r="EQT131" s="102"/>
      <c r="EQU131" s="102"/>
      <c r="EQV131" s="102"/>
      <c r="EQW131" s="102"/>
      <c r="EQX131" s="102"/>
      <c r="EQY131" s="102"/>
      <c r="EQZ131" s="102"/>
      <c r="ERA131" s="102"/>
      <c r="ERB131" s="102"/>
      <c r="ERC131" s="102"/>
      <c r="ERD131" s="102"/>
      <c r="ERE131" s="102"/>
      <c r="ERF131" s="102"/>
      <c r="ERG131" s="102"/>
      <c r="ERH131" s="102"/>
      <c r="ERI131" s="102"/>
      <c r="ERJ131" s="102"/>
      <c r="ERK131" s="102"/>
      <c r="ERL131" s="102"/>
      <c r="ERM131" s="102"/>
      <c r="ERN131" s="102"/>
      <c r="ERO131" s="102"/>
      <c r="ERP131" s="102"/>
      <c r="ERQ131" s="102"/>
      <c r="ERR131" s="102"/>
      <c r="ERS131" s="102"/>
      <c r="ERT131" s="102"/>
      <c r="ERU131" s="102"/>
      <c r="ERV131" s="102"/>
      <c r="ERW131" s="102"/>
      <c r="ERX131" s="102"/>
      <c r="ERY131" s="102"/>
      <c r="ERZ131" s="102"/>
      <c r="ESA131" s="102"/>
      <c r="ESB131" s="102"/>
      <c r="ESC131" s="102"/>
      <c r="ESD131" s="102"/>
      <c r="ESE131" s="102"/>
      <c r="ESF131" s="102"/>
      <c r="ESG131" s="102"/>
      <c r="ESH131" s="102"/>
      <c r="ESI131" s="102"/>
      <c r="ESJ131" s="102"/>
      <c r="ESK131" s="102"/>
      <c r="ESL131" s="102"/>
      <c r="ESM131" s="102"/>
      <c r="ESN131" s="102"/>
      <c r="ESO131" s="102"/>
      <c r="ESP131" s="102"/>
      <c r="ESQ131" s="102"/>
      <c r="ESR131" s="102"/>
      <c r="ESS131" s="102"/>
      <c r="EST131" s="102"/>
      <c r="ESU131" s="102"/>
      <c r="ESV131" s="102"/>
      <c r="ESW131" s="102"/>
      <c r="ESX131" s="102"/>
      <c r="ESY131" s="102"/>
      <c r="ESZ131" s="102"/>
      <c r="ETA131" s="102"/>
      <c r="ETB131" s="102"/>
      <c r="ETC131" s="102"/>
      <c r="ETD131" s="102"/>
      <c r="ETE131" s="102"/>
      <c r="ETF131" s="102"/>
      <c r="ETG131" s="102"/>
      <c r="ETH131" s="102"/>
      <c r="ETI131" s="102"/>
      <c r="ETJ131" s="102"/>
      <c r="ETK131" s="102"/>
      <c r="ETL131" s="102"/>
      <c r="ETM131" s="102"/>
      <c r="ETN131" s="102"/>
      <c r="ETO131" s="102"/>
      <c r="ETP131" s="102"/>
      <c r="ETQ131" s="102"/>
      <c r="ETR131" s="102"/>
      <c r="ETS131" s="102"/>
      <c r="ETT131" s="102"/>
      <c r="ETU131" s="102"/>
      <c r="ETV131" s="102"/>
      <c r="ETW131" s="102"/>
      <c r="ETX131" s="102"/>
      <c r="ETY131" s="102"/>
      <c r="ETZ131" s="102"/>
      <c r="EUA131" s="102"/>
      <c r="EUB131" s="102"/>
      <c r="EUC131" s="102"/>
      <c r="EUD131" s="102"/>
      <c r="EUE131" s="102"/>
      <c r="EUF131" s="102"/>
      <c r="EUG131" s="102"/>
      <c r="EUH131" s="102"/>
      <c r="EUI131" s="102"/>
      <c r="EUJ131" s="102"/>
      <c r="EUK131" s="102"/>
      <c r="EUL131" s="102"/>
      <c r="EUM131" s="102"/>
      <c r="EUN131" s="102"/>
      <c r="EUO131" s="102"/>
      <c r="EUP131" s="102"/>
      <c r="EUQ131" s="102"/>
      <c r="EUR131" s="102"/>
      <c r="EUS131" s="102"/>
      <c r="EUT131" s="102"/>
      <c r="EUU131" s="102"/>
      <c r="EUV131" s="102"/>
      <c r="EUW131" s="102"/>
      <c r="EUX131" s="102"/>
      <c r="EUY131" s="102"/>
      <c r="EUZ131" s="102"/>
      <c r="EVA131" s="102"/>
      <c r="EVB131" s="102"/>
      <c r="EVC131" s="102"/>
      <c r="EVD131" s="102"/>
      <c r="EVE131" s="102"/>
      <c r="EVF131" s="102"/>
      <c r="EVG131" s="102"/>
      <c r="EVH131" s="102"/>
      <c r="EVI131" s="102"/>
      <c r="EVJ131" s="102"/>
      <c r="EVK131" s="102"/>
      <c r="EVL131" s="102"/>
      <c r="EVM131" s="102"/>
      <c r="EVN131" s="102"/>
      <c r="EVO131" s="102"/>
      <c r="EVP131" s="102"/>
      <c r="EVQ131" s="102"/>
      <c r="EVR131" s="102"/>
      <c r="EVS131" s="102"/>
      <c r="EVT131" s="102"/>
      <c r="EVU131" s="102"/>
      <c r="EVV131" s="102"/>
      <c r="EVW131" s="102"/>
      <c r="EVX131" s="102"/>
      <c r="EVY131" s="102"/>
      <c r="EVZ131" s="102"/>
      <c r="EWA131" s="102"/>
      <c r="EWB131" s="102"/>
      <c r="EWC131" s="102"/>
      <c r="EWD131" s="102"/>
      <c r="EWE131" s="102"/>
      <c r="EWF131" s="102"/>
      <c r="EWG131" s="102"/>
      <c r="EWH131" s="102"/>
      <c r="EWI131" s="102"/>
      <c r="EWJ131" s="102"/>
      <c r="EWK131" s="102"/>
      <c r="EWL131" s="102"/>
      <c r="EWM131" s="102"/>
      <c r="EWN131" s="102"/>
      <c r="EWO131" s="102"/>
      <c r="EWP131" s="102"/>
      <c r="EWQ131" s="102"/>
      <c r="EWR131" s="102"/>
      <c r="EWS131" s="102"/>
      <c r="EWT131" s="102"/>
      <c r="EWU131" s="102"/>
      <c r="EWV131" s="102"/>
      <c r="EWW131" s="102"/>
      <c r="EWX131" s="102"/>
      <c r="EWY131" s="102"/>
      <c r="EWZ131" s="102"/>
      <c r="EXA131" s="102"/>
      <c r="EXB131" s="102"/>
      <c r="EXC131" s="102"/>
      <c r="EXD131" s="102"/>
      <c r="EXE131" s="102"/>
      <c r="EXF131" s="102"/>
      <c r="EXG131" s="102"/>
      <c r="EXH131" s="102"/>
      <c r="EXI131" s="102"/>
      <c r="EXJ131" s="102"/>
      <c r="EXK131" s="102"/>
      <c r="EXL131" s="102"/>
      <c r="EXM131" s="102"/>
      <c r="EXN131" s="102"/>
      <c r="EXO131" s="102"/>
      <c r="EXP131" s="102"/>
      <c r="EXQ131" s="102"/>
      <c r="EXR131" s="102"/>
      <c r="EXS131" s="102"/>
      <c r="EXT131" s="102"/>
      <c r="EXU131" s="102"/>
      <c r="EXV131" s="102"/>
      <c r="EXW131" s="102"/>
      <c r="EXX131" s="102"/>
      <c r="EXY131" s="102"/>
      <c r="EXZ131" s="102"/>
      <c r="EYA131" s="102"/>
      <c r="EYB131" s="102"/>
      <c r="EYC131" s="102"/>
      <c r="EYD131" s="102"/>
      <c r="EYE131" s="102"/>
      <c r="EYF131" s="102"/>
      <c r="EYG131" s="102"/>
      <c r="EYH131" s="102"/>
      <c r="EYI131" s="102"/>
      <c r="EYJ131" s="102"/>
      <c r="EYK131" s="102"/>
      <c r="EYL131" s="102"/>
      <c r="EYM131" s="102"/>
      <c r="EYN131" s="102"/>
      <c r="EYO131" s="102"/>
      <c r="EYP131" s="102"/>
      <c r="EYQ131" s="102"/>
      <c r="EYR131" s="102"/>
      <c r="EYS131" s="102"/>
      <c r="EYT131" s="102"/>
      <c r="EYU131" s="102"/>
      <c r="EYV131" s="102"/>
      <c r="EYW131" s="102"/>
      <c r="EYX131" s="102"/>
      <c r="EYY131" s="102"/>
      <c r="EYZ131" s="102"/>
      <c r="EZA131" s="102"/>
      <c r="EZB131" s="102"/>
      <c r="EZC131" s="102"/>
      <c r="EZD131" s="102"/>
      <c r="EZE131" s="102"/>
      <c r="EZF131" s="102"/>
      <c r="EZG131" s="102"/>
      <c r="EZH131" s="102"/>
      <c r="EZI131" s="102"/>
      <c r="EZJ131" s="102"/>
      <c r="EZK131" s="102"/>
      <c r="EZL131" s="102"/>
      <c r="EZM131" s="102"/>
      <c r="EZN131" s="102"/>
      <c r="EZO131" s="102"/>
      <c r="EZP131" s="102"/>
      <c r="EZQ131" s="102"/>
      <c r="EZR131" s="102"/>
      <c r="EZS131" s="102"/>
      <c r="EZT131" s="102"/>
      <c r="EZU131" s="102"/>
      <c r="EZV131" s="102"/>
      <c r="EZW131" s="102"/>
      <c r="EZX131" s="102"/>
      <c r="EZY131" s="102"/>
      <c r="EZZ131" s="102"/>
      <c r="FAA131" s="102"/>
      <c r="FAB131" s="102"/>
      <c r="FAC131" s="102"/>
      <c r="FAD131" s="102"/>
      <c r="FAE131" s="102"/>
      <c r="FAF131" s="102"/>
      <c r="FAG131" s="102"/>
      <c r="FAH131" s="102"/>
      <c r="FAI131" s="102"/>
      <c r="FAJ131" s="102"/>
      <c r="FAK131" s="102"/>
      <c r="FAL131" s="102"/>
      <c r="FAM131" s="102"/>
      <c r="FAN131" s="102"/>
      <c r="FAO131" s="102"/>
      <c r="FAP131" s="102"/>
      <c r="FAQ131" s="102"/>
      <c r="FAR131" s="102"/>
      <c r="FAS131" s="102"/>
      <c r="FAT131" s="102"/>
      <c r="FAU131" s="102"/>
      <c r="FAV131" s="102"/>
      <c r="FAW131" s="102"/>
      <c r="FAX131" s="102"/>
      <c r="FAY131" s="102"/>
      <c r="FAZ131" s="102"/>
      <c r="FBA131" s="102"/>
      <c r="FBB131" s="102"/>
      <c r="FBC131" s="102"/>
      <c r="FBD131" s="102"/>
      <c r="FBE131" s="102"/>
      <c r="FBF131" s="102"/>
      <c r="FBG131" s="102"/>
      <c r="FBH131" s="102"/>
      <c r="FBI131" s="102"/>
      <c r="FBJ131" s="102"/>
      <c r="FBK131" s="102"/>
      <c r="FBL131" s="102"/>
      <c r="FBM131" s="102"/>
      <c r="FBN131" s="102"/>
      <c r="FBO131" s="102"/>
      <c r="FBP131" s="102"/>
      <c r="FBQ131" s="102"/>
      <c r="FBR131" s="102"/>
      <c r="FBS131" s="102"/>
      <c r="FBT131" s="102"/>
      <c r="FBU131" s="102"/>
      <c r="FBV131" s="102"/>
      <c r="FBW131" s="102"/>
      <c r="FBX131" s="102"/>
      <c r="FBY131" s="102"/>
      <c r="FBZ131" s="102"/>
      <c r="FCA131" s="102"/>
      <c r="FCB131" s="102"/>
      <c r="FCC131" s="102"/>
      <c r="FCD131" s="102"/>
      <c r="FCE131" s="102"/>
      <c r="FCF131" s="102"/>
      <c r="FCG131" s="102"/>
      <c r="FCH131" s="102"/>
      <c r="FCI131" s="102"/>
      <c r="FCJ131" s="102"/>
      <c r="FCK131" s="102"/>
      <c r="FCL131" s="102"/>
      <c r="FCM131" s="102"/>
      <c r="FCN131" s="102"/>
      <c r="FCO131" s="102"/>
      <c r="FCP131" s="102"/>
      <c r="FCQ131" s="102"/>
      <c r="FCR131" s="102"/>
      <c r="FCS131" s="102"/>
      <c r="FCT131" s="102"/>
      <c r="FCU131" s="102"/>
      <c r="FCV131" s="102"/>
      <c r="FCW131" s="102"/>
      <c r="FCX131" s="102"/>
      <c r="FCY131" s="102"/>
      <c r="FCZ131" s="102"/>
      <c r="FDA131" s="102"/>
      <c r="FDB131" s="102"/>
      <c r="FDC131" s="102"/>
      <c r="FDD131" s="102"/>
      <c r="FDE131" s="102"/>
      <c r="FDF131" s="102"/>
      <c r="FDG131" s="102"/>
      <c r="FDH131" s="102"/>
      <c r="FDI131" s="102"/>
      <c r="FDJ131" s="102"/>
      <c r="FDK131" s="102"/>
      <c r="FDL131" s="102"/>
      <c r="FDM131" s="102"/>
      <c r="FDN131" s="102"/>
      <c r="FDO131" s="102"/>
      <c r="FDP131" s="102"/>
      <c r="FDQ131" s="102"/>
      <c r="FDR131" s="102"/>
      <c r="FDS131" s="102"/>
      <c r="FDT131" s="102"/>
      <c r="FDU131" s="102"/>
      <c r="FDV131" s="102"/>
      <c r="FDW131" s="102"/>
      <c r="FDX131" s="102"/>
      <c r="FDY131" s="102"/>
      <c r="FDZ131" s="102"/>
      <c r="FEA131" s="102"/>
      <c r="FEB131" s="102"/>
      <c r="FEC131" s="102"/>
      <c r="FED131" s="102"/>
      <c r="FEE131" s="102"/>
      <c r="FEF131" s="102"/>
      <c r="FEG131" s="102"/>
      <c r="FEH131" s="102"/>
      <c r="FEI131" s="102"/>
      <c r="FEJ131" s="102"/>
      <c r="FEK131" s="102"/>
      <c r="FEL131" s="102"/>
      <c r="FEM131" s="102"/>
      <c r="FEN131" s="102"/>
      <c r="FEO131" s="102"/>
      <c r="FEP131" s="102"/>
      <c r="FEQ131" s="102"/>
      <c r="FER131" s="102"/>
      <c r="FES131" s="102"/>
      <c r="FET131" s="102"/>
      <c r="FEU131" s="102"/>
      <c r="FEV131" s="102"/>
      <c r="FEW131" s="102"/>
      <c r="FEX131" s="102"/>
      <c r="FEY131" s="102"/>
      <c r="FEZ131" s="102"/>
      <c r="FFA131" s="102"/>
      <c r="FFB131" s="102"/>
      <c r="FFC131" s="102"/>
      <c r="FFD131" s="102"/>
      <c r="FFE131" s="102"/>
      <c r="FFF131" s="102"/>
      <c r="FFG131" s="102"/>
      <c r="FFH131" s="102"/>
      <c r="FFI131" s="102"/>
      <c r="FFJ131" s="102"/>
      <c r="FFK131" s="102"/>
      <c r="FFL131" s="102"/>
      <c r="FFM131" s="102"/>
      <c r="FFN131" s="102"/>
      <c r="FFO131" s="102"/>
      <c r="FFP131" s="102"/>
      <c r="FFQ131" s="102"/>
      <c r="FFR131" s="102"/>
      <c r="FFS131" s="102"/>
      <c r="FFT131" s="102"/>
      <c r="FFU131" s="102"/>
      <c r="FFV131" s="102"/>
      <c r="FFW131" s="102"/>
      <c r="FFX131" s="102"/>
      <c r="FFY131" s="102"/>
      <c r="FFZ131" s="102"/>
      <c r="FGA131" s="102"/>
      <c r="FGB131" s="102"/>
      <c r="FGC131" s="102"/>
      <c r="FGD131" s="102"/>
      <c r="FGE131" s="102"/>
      <c r="FGF131" s="102"/>
      <c r="FGG131" s="102"/>
      <c r="FGH131" s="102"/>
      <c r="FGI131" s="102"/>
      <c r="FGJ131" s="102"/>
      <c r="FGK131" s="102"/>
      <c r="FGL131" s="102"/>
      <c r="FGM131" s="102"/>
      <c r="FGN131" s="102"/>
      <c r="FGO131" s="102"/>
      <c r="FGP131" s="102"/>
      <c r="FGQ131" s="102"/>
      <c r="FGR131" s="102"/>
      <c r="FGS131" s="102"/>
      <c r="FGT131" s="102"/>
      <c r="FGU131" s="102"/>
      <c r="FGV131" s="102"/>
      <c r="FGW131" s="102"/>
      <c r="FGX131" s="102"/>
      <c r="FGY131" s="102"/>
      <c r="FGZ131" s="102"/>
      <c r="FHA131" s="102"/>
      <c r="FHB131" s="102"/>
      <c r="FHC131" s="102"/>
      <c r="FHD131" s="102"/>
      <c r="FHE131" s="102"/>
      <c r="FHF131" s="102"/>
      <c r="FHG131" s="102"/>
      <c r="FHH131" s="102"/>
      <c r="FHI131" s="102"/>
      <c r="FHJ131" s="102"/>
      <c r="FHK131" s="102"/>
      <c r="FHL131" s="102"/>
      <c r="FHM131" s="102"/>
      <c r="FHN131" s="102"/>
      <c r="FHO131" s="102"/>
      <c r="FHP131" s="102"/>
      <c r="FHQ131" s="102"/>
      <c r="FHR131" s="102"/>
      <c r="FHS131" s="102"/>
      <c r="FHT131" s="102"/>
      <c r="FHU131" s="102"/>
      <c r="FHV131" s="102"/>
      <c r="FHW131" s="102"/>
      <c r="FHX131" s="102"/>
      <c r="FHY131" s="102"/>
      <c r="FHZ131" s="102"/>
      <c r="FIA131" s="102"/>
      <c r="FIB131" s="102"/>
      <c r="FIC131" s="102"/>
      <c r="FID131" s="102"/>
      <c r="FIE131" s="102"/>
      <c r="FIF131" s="102"/>
      <c r="FIG131" s="102"/>
      <c r="FIH131" s="102"/>
      <c r="FII131" s="102"/>
      <c r="FIJ131" s="102"/>
      <c r="FIK131" s="102"/>
      <c r="FIL131" s="102"/>
      <c r="FIM131" s="102"/>
      <c r="FIN131" s="102"/>
      <c r="FIO131" s="102"/>
      <c r="FIP131" s="102"/>
      <c r="FIQ131" s="102"/>
      <c r="FIR131" s="102"/>
      <c r="FIS131" s="102"/>
      <c r="FIT131" s="102"/>
      <c r="FIU131" s="102"/>
      <c r="FIV131" s="102"/>
      <c r="FIW131" s="102"/>
      <c r="FIX131" s="102"/>
      <c r="FIY131" s="102"/>
      <c r="FIZ131" s="102"/>
      <c r="FJA131" s="102"/>
      <c r="FJB131" s="102"/>
      <c r="FJC131" s="102"/>
      <c r="FJD131" s="102"/>
      <c r="FJE131" s="102"/>
      <c r="FJF131" s="102"/>
      <c r="FJG131" s="102"/>
      <c r="FJH131" s="102"/>
      <c r="FJI131" s="102"/>
      <c r="FJJ131" s="102"/>
      <c r="FJK131" s="102"/>
      <c r="FJL131" s="102"/>
      <c r="FJM131" s="102"/>
      <c r="FJN131" s="102"/>
      <c r="FJO131" s="102"/>
      <c r="FJP131" s="102"/>
      <c r="FJQ131" s="102"/>
      <c r="FJR131" s="102"/>
      <c r="FJS131" s="102"/>
      <c r="FJT131" s="102"/>
      <c r="FJU131" s="102"/>
      <c r="FJV131" s="102"/>
      <c r="FJW131" s="102"/>
      <c r="FJX131" s="102"/>
      <c r="FJY131" s="102"/>
      <c r="FJZ131" s="102"/>
      <c r="FKA131" s="102"/>
      <c r="FKB131" s="102"/>
      <c r="FKC131" s="102"/>
      <c r="FKD131" s="102"/>
      <c r="FKE131" s="102"/>
      <c r="FKF131" s="102"/>
      <c r="FKG131" s="102"/>
      <c r="FKH131" s="102"/>
      <c r="FKI131" s="102"/>
      <c r="FKJ131" s="102"/>
      <c r="FKK131" s="102"/>
      <c r="FKL131" s="102"/>
      <c r="FKM131" s="102"/>
      <c r="FKN131" s="102"/>
      <c r="FKO131" s="102"/>
      <c r="FKP131" s="102"/>
      <c r="FKQ131" s="102"/>
      <c r="FKR131" s="102"/>
      <c r="FKS131" s="102"/>
      <c r="FKT131" s="102"/>
      <c r="FKU131" s="102"/>
      <c r="FKV131" s="102"/>
      <c r="FKW131" s="102"/>
      <c r="FKX131" s="102"/>
      <c r="FKY131" s="102"/>
      <c r="FKZ131" s="102"/>
      <c r="FLA131" s="102"/>
      <c r="FLB131" s="102"/>
      <c r="FLC131" s="102"/>
      <c r="FLD131" s="102"/>
      <c r="FLE131" s="102"/>
      <c r="FLF131" s="102"/>
      <c r="FLG131" s="102"/>
      <c r="FLH131" s="102"/>
      <c r="FLI131" s="102"/>
      <c r="FLJ131" s="102"/>
      <c r="FLK131" s="102"/>
      <c r="FLL131" s="102"/>
      <c r="FLM131" s="102"/>
      <c r="FLN131" s="102"/>
      <c r="FLO131" s="102"/>
      <c r="FLP131" s="102"/>
      <c r="FLQ131" s="102"/>
      <c r="FLR131" s="102"/>
      <c r="FLS131" s="102"/>
      <c r="FLT131" s="102"/>
      <c r="FLU131" s="102"/>
      <c r="FLV131" s="102"/>
      <c r="FLW131" s="102"/>
      <c r="FLX131" s="102"/>
      <c r="FLY131" s="102"/>
      <c r="FLZ131" s="102"/>
      <c r="FMA131" s="102"/>
      <c r="FMB131" s="102"/>
      <c r="FMC131" s="102"/>
      <c r="FMD131" s="102"/>
      <c r="FME131" s="102"/>
      <c r="FMF131" s="102"/>
      <c r="FMG131" s="102"/>
      <c r="FMH131" s="102"/>
      <c r="FMI131" s="102"/>
      <c r="FMJ131" s="102"/>
      <c r="FMK131" s="102"/>
      <c r="FML131" s="102"/>
      <c r="FMM131" s="102"/>
      <c r="FMN131" s="102"/>
      <c r="FMO131" s="102"/>
      <c r="FMP131" s="102"/>
      <c r="FMQ131" s="102"/>
      <c r="FMR131" s="102"/>
      <c r="FMS131" s="102"/>
      <c r="FMT131" s="102"/>
      <c r="FMU131" s="102"/>
      <c r="FMV131" s="102"/>
      <c r="FMW131" s="102"/>
      <c r="FMX131" s="102"/>
      <c r="FMY131" s="102"/>
      <c r="FMZ131" s="102"/>
      <c r="FNA131" s="102"/>
      <c r="FNB131" s="102"/>
      <c r="FNC131" s="102"/>
      <c r="FND131" s="102"/>
      <c r="FNE131" s="102"/>
      <c r="FNF131" s="102"/>
      <c r="FNG131" s="102"/>
      <c r="FNH131" s="102"/>
      <c r="FNI131" s="102"/>
      <c r="FNJ131" s="102"/>
      <c r="FNK131" s="102"/>
      <c r="FNL131" s="102"/>
      <c r="FNM131" s="102"/>
      <c r="FNN131" s="102"/>
      <c r="FNO131" s="102"/>
      <c r="FNP131" s="102"/>
      <c r="FNQ131" s="102"/>
      <c r="FNR131" s="102"/>
      <c r="FNS131" s="102"/>
      <c r="FNT131" s="102"/>
      <c r="FNU131" s="102"/>
      <c r="FNV131" s="102"/>
      <c r="FNW131" s="102"/>
      <c r="FNX131" s="102"/>
      <c r="FNY131" s="102"/>
      <c r="FNZ131" s="102"/>
      <c r="FOA131" s="102"/>
      <c r="FOB131" s="102"/>
      <c r="FOC131" s="102"/>
      <c r="FOD131" s="102"/>
      <c r="FOE131" s="102"/>
      <c r="FOF131" s="102"/>
      <c r="FOG131" s="102"/>
      <c r="FOH131" s="102"/>
      <c r="FOI131" s="102"/>
      <c r="FOJ131" s="102"/>
      <c r="FOK131" s="102"/>
      <c r="FOL131" s="102"/>
      <c r="FOM131" s="102"/>
      <c r="FON131" s="102"/>
      <c r="FOO131" s="102"/>
      <c r="FOP131" s="102"/>
      <c r="FOQ131" s="102"/>
      <c r="FOR131" s="102"/>
      <c r="FOS131" s="102"/>
      <c r="FOT131" s="102"/>
      <c r="FOU131" s="102"/>
      <c r="FOV131" s="102"/>
      <c r="FOW131" s="102"/>
      <c r="FOX131" s="102"/>
      <c r="FOY131" s="102"/>
      <c r="FOZ131" s="102"/>
      <c r="FPA131" s="102"/>
      <c r="FPB131" s="102"/>
      <c r="FPC131" s="102"/>
      <c r="FPD131" s="102"/>
      <c r="FPE131" s="102"/>
      <c r="FPF131" s="102"/>
      <c r="FPG131" s="102"/>
      <c r="FPH131" s="102"/>
      <c r="FPI131" s="102"/>
      <c r="FPJ131" s="102"/>
      <c r="FPK131" s="102"/>
      <c r="FPL131" s="102"/>
      <c r="FPM131" s="102"/>
      <c r="FPN131" s="102"/>
      <c r="FPO131" s="102"/>
      <c r="FPP131" s="102"/>
      <c r="FPQ131" s="102"/>
      <c r="FPR131" s="102"/>
      <c r="FPS131" s="102"/>
      <c r="FPT131" s="102"/>
      <c r="FPU131" s="102"/>
      <c r="FPV131" s="102"/>
      <c r="FPW131" s="102"/>
      <c r="FPX131" s="102"/>
      <c r="FPY131" s="102"/>
      <c r="FPZ131" s="102"/>
      <c r="FQA131" s="102"/>
      <c r="FQB131" s="102"/>
      <c r="FQC131" s="102"/>
      <c r="FQD131" s="102"/>
      <c r="FQE131" s="102"/>
      <c r="FQF131" s="102"/>
      <c r="FQG131" s="102"/>
      <c r="FQH131" s="102"/>
      <c r="FQI131" s="102"/>
      <c r="FQJ131" s="102"/>
      <c r="FQK131" s="102"/>
      <c r="FQL131" s="102"/>
      <c r="FQM131" s="102"/>
      <c r="FQN131" s="102"/>
      <c r="FQO131" s="102"/>
      <c r="FQP131" s="102"/>
      <c r="FQQ131" s="102"/>
      <c r="FQR131" s="102"/>
      <c r="FQS131" s="102"/>
      <c r="FQT131" s="102"/>
      <c r="FQU131" s="102"/>
      <c r="FQV131" s="102"/>
      <c r="FQW131" s="102"/>
      <c r="FQX131" s="102"/>
      <c r="FQY131" s="102"/>
      <c r="FQZ131" s="102"/>
      <c r="FRA131" s="102"/>
      <c r="FRB131" s="102"/>
      <c r="FRC131" s="102"/>
      <c r="FRD131" s="102"/>
      <c r="FRE131" s="102"/>
      <c r="FRF131" s="102"/>
      <c r="FRG131" s="102"/>
      <c r="FRH131" s="102"/>
      <c r="FRI131" s="102"/>
      <c r="FRJ131" s="102"/>
      <c r="FRK131" s="102"/>
      <c r="FRL131" s="102"/>
      <c r="FRM131" s="102"/>
      <c r="FRN131" s="102"/>
      <c r="FRO131" s="102"/>
      <c r="FRP131" s="102"/>
      <c r="FRQ131" s="102"/>
      <c r="FRR131" s="102"/>
      <c r="FRS131" s="102"/>
      <c r="FRT131" s="102"/>
      <c r="FRU131" s="102"/>
      <c r="FRV131" s="102"/>
      <c r="FRW131" s="102"/>
      <c r="FRX131" s="102"/>
      <c r="FRY131" s="102"/>
      <c r="FRZ131" s="102"/>
      <c r="FSA131" s="102"/>
      <c r="FSB131" s="102"/>
      <c r="FSC131" s="102"/>
      <c r="FSD131" s="102"/>
      <c r="FSE131" s="102"/>
      <c r="FSF131" s="102"/>
      <c r="FSG131" s="102"/>
      <c r="FSH131" s="102"/>
      <c r="FSI131" s="102"/>
      <c r="FSJ131" s="102"/>
      <c r="FSK131" s="102"/>
      <c r="FSL131" s="102"/>
      <c r="FSM131" s="102"/>
      <c r="FSN131" s="102"/>
      <c r="FSO131" s="102"/>
      <c r="FSP131" s="102"/>
      <c r="FSQ131" s="102"/>
      <c r="FSR131" s="102"/>
      <c r="FSS131" s="102"/>
      <c r="FST131" s="102"/>
      <c r="FSU131" s="102"/>
      <c r="FSV131" s="102"/>
      <c r="FSW131" s="102"/>
      <c r="FSX131" s="102"/>
      <c r="FSY131" s="102"/>
      <c r="FSZ131" s="102"/>
      <c r="FTA131" s="102"/>
      <c r="FTB131" s="102"/>
      <c r="FTC131" s="102"/>
      <c r="FTD131" s="102"/>
      <c r="FTE131" s="102"/>
      <c r="FTF131" s="102"/>
      <c r="FTG131" s="102"/>
      <c r="FTH131" s="102"/>
      <c r="FTI131" s="102"/>
      <c r="FTJ131" s="102"/>
      <c r="FTK131" s="102"/>
      <c r="FTL131" s="102"/>
      <c r="FTM131" s="102"/>
      <c r="FTN131" s="102"/>
      <c r="FTO131" s="102"/>
      <c r="FTP131" s="102"/>
      <c r="FTQ131" s="102"/>
      <c r="FTR131" s="102"/>
      <c r="FTS131" s="102"/>
      <c r="FTT131" s="102"/>
      <c r="FTU131" s="102"/>
      <c r="FTV131" s="102"/>
      <c r="FTW131" s="102"/>
      <c r="FTX131" s="102"/>
      <c r="FTY131" s="102"/>
      <c r="FTZ131" s="102"/>
      <c r="FUA131" s="102"/>
      <c r="FUB131" s="102"/>
      <c r="FUC131" s="102"/>
      <c r="FUD131" s="102"/>
      <c r="FUE131" s="102"/>
      <c r="FUF131" s="102"/>
      <c r="FUG131" s="102"/>
      <c r="FUH131" s="102"/>
      <c r="FUI131" s="102"/>
      <c r="FUJ131" s="102"/>
      <c r="FUK131" s="102"/>
      <c r="FUL131" s="102"/>
      <c r="FUM131" s="102"/>
      <c r="FUN131" s="102"/>
      <c r="FUO131" s="102"/>
      <c r="FUP131" s="102"/>
      <c r="FUQ131" s="102"/>
      <c r="FUR131" s="102"/>
      <c r="FUS131" s="102"/>
      <c r="FUT131" s="102"/>
      <c r="FUU131" s="102"/>
      <c r="FUV131" s="102"/>
      <c r="FUW131" s="102"/>
      <c r="FUX131" s="102"/>
      <c r="FUY131" s="102"/>
      <c r="FUZ131" s="102"/>
      <c r="FVA131" s="102"/>
      <c r="FVB131" s="102"/>
      <c r="FVC131" s="102"/>
      <c r="FVD131" s="102"/>
      <c r="FVE131" s="102"/>
      <c r="FVF131" s="102"/>
      <c r="FVG131" s="102"/>
      <c r="FVH131" s="102"/>
      <c r="FVI131" s="102"/>
      <c r="FVJ131" s="102"/>
      <c r="FVK131" s="102"/>
      <c r="FVL131" s="102"/>
      <c r="FVM131" s="102"/>
      <c r="FVN131" s="102"/>
      <c r="FVO131" s="102"/>
      <c r="FVP131" s="102"/>
      <c r="FVQ131" s="102"/>
      <c r="FVR131" s="102"/>
      <c r="FVS131" s="102"/>
      <c r="FVT131" s="102"/>
      <c r="FVU131" s="102"/>
      <c r="FVV131" s="102"/>
      <c r="FVW131" s="102"/>
      <c r="FVX131" s="102"/>
      <c r="FVY131" s="102"/>
      <c r="FVZ131" s="102"/>
      <c r="FWA131" s="102"/>
      <c r="FWB131" s="102"/>
      <c r="FWC131" s="102"/>
      <c r="FWD131" s="102"/>
      <c r="FWE131" s="102"/>
      <c r="FWF131" s="102"/>
      <c r="FWG131" s="102"/>
      <c r="FWH131" s="102"/>
      <c r="FWI131" s="102"/>
      <c r="FWJ131" s="102"/>
      <c r="FWK131" s="102"/>
      <c r="FWL131" s="102"/>
      <c r="FWM131" s="102"/>
      <c r="FWN131" s="102"/>
      <c r="FWO131" s="102"/>
      <c r="FWP131" s="102"/>
      <c r="FWQ131" s="102"/>
      <c r="FWR131" s="102"/>
      <c r="FWS131" s="102"/>
      <c r="FWT131" s="102"/>
      <c r="FWU131" s="102"/>
      <c r="FWV131" s="102"/>
      <c r="FWW131" s="102"/>
      <c r="FWX131" s="102"/>
      <c r="FWY131" s="102"/>
      <c r="FWZ131" s="102"/>
      <c r="FXA131" s="102"/>
      <c r="FXB131" s="102"/>
      <c r="FXC131" s="102"/>
      <c r="FXD131" s="102"/>
      <c r="FXE131" s="102"/>
      <c r="FXF131" s="102"/>
      <c r="FXG131" s="102"/>
      <c r="FXH131" s="102"/>
      <c r="FXI131" s="102"/>
      <c r="FXJ131" s="102"/>
      <c r="FXK131" s="102"/>
      <c r="FXL131" s="102"/>
      <c r="FXM131" s="102"/>
      <c r="FXN131" s="102"/>
      <c r="FXO131" s="102"/>
      <c r="FXP131" s="102"/>
      <c r="FXQ131" s="102"/>
      <c r="FXR131" s="102"/>
      <c r="FXS131" s="102"/>
      <c r="FXT131" s="102"/>
      <c r="FXU131" s="102"/>
      <c r="FXV131" s="102"/>
      <c r="FXW131" s="102"/>
      <c r="FXX131" s="102"/>
      <c r="FXY131" s="102"/>
      <c r="FXZ131" s="102"/>
      <c r="FYA131" s="102"/>
      <c r="FYB131" s="102"/>
      <c r="FYC131" s="102"/>
      <c r="FYD131" s="102"/>
      <c r="FYE131" s="102"/>
      <c r="FYF131" s="102"/>
      <c r="FYG131" s="102"/>
      <c r="FYH131" s="102"/>
      <c r="FYI131" s="102"/>
      <c r="FYJ131" s="102"/>
      <c r="FYK131" s="102"/>
      <c r="FYL131" s="102"/>
      <c r="FYM131" s="102"/>
      <c r="FYN131" s="102"/>
      <c r="FYO131" s="102"/>
      <c r="FYP131" s="102"/>
      <c r="FYQ131" s="102"/>
      <c r="FYR131" s="102"/>
      <c r="FYS131" s="102"/>
      <c r="FYT131" s="102"/>
      <c r="FYU131" s="102"/>
      <c r="FYV131" s="102"/>
      <c r="FYW131" s="102"/>
      <c r="FYX131" s="102"/>
      <c r="FYY131" s="102"/>
      <c r="FYZ131" s="102"/>
      <c r="FZA131" s="102"/>
      <c r="FZB131" s="102"/>
      <c r="FZC131" s="102"/>
      <c r="FZD131" s="102"/>
      <c r="FZE131" s="102"/>
      <c r="FZF131" s="102"/>
      <c r="FZG131" s="102"/>
      <c r="FZH131" s="102"/>
      <c r="FZI131" s="102"/>
      <c r="FZJ131" s="102"/>
      <c r="FZK131" s="102"/>
      <c r="FZL131" s="102"/>
      <c r="FZM131" s="102"/>
      <c r="FZN131" s="102"/>
      <c r="FZO131" s="102"/>
      <c r="FZP131" s="102"/>
      <c r="FZQ131" s="102"/>
      <c r="FZR131" s="102"/>
      <c r="FZS131" s="102"/>
      <c r="FZT131" s="102"/>
      <c r="FZU131" s="102"/>
      <c r="FZV131" s="102"/>
      <c r="FZW131" s="102"/>
      <c r="FZX131" s="102"/>
      <c r="FZY131" s="102"/>
      <c r="FZZ131" s="102"/>
      <c r="GAA131" s="102"/>
      <c r="GAB131" s="102"/>
      <c r="GAC131" s="102"/>
      <c r="GAD131" s="102"/>
      <c r="GAE131" s="102"/>
      <c r="GAF131" s="102"/>
      <c r="GAG131" s="102"/>
      <c r="GAH131" s="102"/>
      <c r="GAI131" s="102"/>
      <c r="GAJ131" s="102"/>
      <c r="GAK131" s="102"/>
      <c r="GAL131" s="102"/>
      <c r="GAM131" s="102"/>
      <c r="GAN131" s="102"/>
      <c r="GAO131" s="102"/>
      <c r="GAP131" s="102"/>
      <c r="GAQ131" s="102"/>
      <c r="GAR131" s="102"/>
      <c r="GAS131" s="102"/>
      <c r="GAT131" s="102"/>
      <c r="GAU131" s="102"/>
      <c r="GAV131" s="102"/>
      <c r="GAW131" s="102"/>
      <c r="GAX131" s="102"/>
      <c r="GAY131" s="102"/>
      <c r="GAZ131" s="102"/>
      <c r="GBA131" s="102"/>
      <c r="GBB131" s="102"/>
      <c r="GBC131" s="102"/>
      <c r="GBD131" s="102"/>
      <c r="GBE131" s="102"/>
      <c r="GBF131" s="102"/>
      <c r="GBG131" s="102"/>
      <c r="GBH131" s="102"/>
      <c r="GBI131" s="102"/>
      <c r="GBJ131" s="102"/>
      <c r="GBK131" s="102"/>
      <c r="GBL131" s="102"/>
      <c r="GBM131" s="102"/>
      <c r="GBN131" s="102"/>
      <c r="GBO131" s="102"/>
      <c r="GBP131" s="102"/>
      <c r="GBQ131" s="102"/>
      <c r="GBR131" s="102"/>
      <c r="GBS131" s="102"/>
      <c r="GBT131" s="102"/>
      <c r="GBU131" s="102"/>
      <c r="GBV131" s="102"/>
      <c r="GBW131" s="102"/>
      <c r="GBX131" s="102"/>
      <c r="GBY131" s="102"/>
      <c r="GBZ131" s="102"/>
      <c r="GCA131" s="102"/>
      <c r="GCB131" s="102"/>
      <c r="GCC131" s="102"/>
      <c r="GCD131" s="102"/>
      <c r="GCE131" s="102"/>
      <c r="GCF131" s="102"/>
      <c r="GCG131" s="102"/>
      <c r="GCH131" s="102"/>
      <c r="GCI131" s="102"/>
      <c r="GCJ131" s="102"/>
      <c r="GCK131" s="102"/>
      <c r="GCL131" s="102"/>
      <c r="GCM131" s="102"/>
      <c r="GCN131" s="102"/>
      <c r="GCO131" s="102"/>
      <c r="GCP131" s="102"/>
      <c r="GCQ131" s="102"/>
      <c r="GCR131" s="102"/>
      <c r="GCS131" s="102"/>
      <c r="GCT131" s="102"/>
      <c r="GCU131" s="102"/>
      <c r="GCV131" s="102"/>
      <c r="GCW131" s="102"/>
      <c r="GCX131" s="102"/>
      <c r="GCY131" s="102"/>
      <c r="GCZ131" s="102"/>
      <c r="GDA131" s="102"/>
      <c r="GDB131" s="102"/>
      <c r="GDC131" s="102"/>
      <c r="GDD131" s="102"/>
      <c r="GDE131" s="102"/>
      <c r="GDF131" s="102"/>
      <c r="GDG131" s="102"/>
      <c r="GDH131" s="102"/>
      <c r="GDI131" s="102"/>
      <c r="GDJ131" s="102"/>
      <c r="GDK131" s="102"/>
      <c r="GDL131" s="102"/>
      <c r="GDM131" s="102"/>
      <c r="GDN131" s="102"/>
      <c r="GDO131" s="102"/>
      <c r="GDP131" s="102"/>
      <c r="GDQ131" s="102"/>
      <c r="GDR131" s="102"/>
      <c r="GDS131" s="102"/>
      <c r="GDT131" s="102"/>
      <c r="GDU131" s="102"/>
      <c r="GDV131" s="102"/>
      <c r="GDW131" s="102"/>
      <c r="GDX131" s="102"/>
      <c r="GDY131" s="102"/>
      <c r="GDZ131" s="102"/>
      <c r="GEA131" s="102"/>
      <c r="GEB131" s="102"/>
      <c r="GEC131" s="102"/>
      <c r="GED131" s="102"/>
      <c r="GEE131" s="102"/>
      <c r="GEF131" s="102"/>
      <c r="GEG131" s="102"/>
      <c r="GEH131" s="102"/>
      <c r="GEI131" s="102"/>
      <c r="GEJ131" s="102"/>
      <c r="GEK131" s="102"/>
      <c r="GEL131" s="102"/>
      <c r="GEM131" s="102"/>
      <c r="GEN131" s="102"/>
      <c r="GEO131" s="102"/>
      <c r="GEP131" s="102"/>
      <c r="GEQ131" s="102"/>
      <c r="GER131" s="102"/>
      <c r="GES131" s="102"/>
      <c r="GET131" s="102"/>
      <c r="GEU131" s="102"/>
      <c r="GEV131" s="102"/>
      <c r="GEW131" s="102"/>
      <c r="GEX131" s="102"/>
      <c r="GEY131" s="102"/>
      <c r="GEZ131" s="102"/>
      <c r="GFA131" s="102"/>
      <c r="GFB131" s="102"/>
      <c r="GFC131" s="102"/>
      <c r="GFD131" s="102"/>
      <c r="GFE131" s="102"/>
      <c r="GFF131" s="102"/>
      <c r="GFG131" s="102"/>
      <c r="GFH131" s="102"/>
      <c r="GFI131" s="102"/>
      <c r="GFJ131" s="102"/>
      <c r="GFK131" s="102"/>
      <c r="GFL131" s="102"/>
      <c r="GFM131" s="102"/>
      <c r="GFN131" s="102"/>
      <c r="GFO131" s="102"/>
      <c r="GFP131" s="102"/>
      <c r="GFQ131" s="102"/>
      <c r="GFR131" s="102"/>
      <c r="GFS131" s="102"/>
      <c r="GFT131" s="102"/>
      <c r="GFU131" s="102"/>
      <c r="GFV131" s="102"/>
      <c r="GFW131" s="102"/>
      <c r="GFX131" s="102"/>
      <c r="GFY131" s="102"/>
      <c r="GFZ131" s="102"/>
      <c r="GGA131" s="102"/>
      <c r="GGB131" s="102"/>
      <c r="GGC131" s="102"/>
      <c r="GGD131" s="102"/>
      <c r="GGE131" s="102"/>
      <c r="GGF131" s="102"/>
      <c r="GGG131" s="102"/>
      <c r="GGH131" s="102"/>
      <c r="GGI131" s="102"/>
      <c r="GGJ131" s="102"/>
      <c r="GGK131" s="102"/>
      <c r="GGL131" s="102"/>
      <c r="GGM131" s="102"/>
      <c r="GGN131" s="102"/>
      <c r="GGO131" s="102"/>
      <c r="GGP131" s="102"/>
      <c r="GGQ131" s="102"/>
      <c r="GGR131" s="102"/>
      <c r="GGS131" s="102"/>
      <c r="GGT131" s="102"/>
      <c r="GGU131" s="102"/>
      <c r="GGV131" s="102"/>
      <c r="GGW131" s="102"/>
      <c r="GGX131" s="102"/>
      <c r="GGY131" s="102"/>
      <c r="GGZ131" s="102"/>
      <c r="GHA131" s="102"/>
      <c r="GHB131" s="102"/>
      <c r="GHC131" s="102"/>
      <c r="GHD131" s="102"/>
      <c r="GHE131" s="102"/>
      <c r="GHF131" s="102"/>
      <c r="GHG131" s="102"/>
      <c r="GHH131" s="102"/>
      <c r="GHI131" s="102"/>
      <c r="GHJ131" s="102"/>
      <c r="GHK131" s="102"/>
      <c r="GHL131" s="102"/>
      <c r="GHM131" s="102"/>
      <c r="GHN131" s="102"/>
      <c r="GHO131" s="102"/>
      <c r="GHP131" s="102"/>
      <c r="GHQ131" s="102"/>
      <c r="GHR131" s="102"/>
      <c r="GHS131" s="102"/>
      <c r="GHT131" s="102"/>
      <c r="GHU131" s="102"/>
      <c r="GHV131" s="102"/>
      <c r="GHW131" s="102"/>
      <c r="GHX131" s="102"/>
      <c r="GHY131" s="102"/>
      <c r="GHZ131" s="102"/>
      <c r="GIA131" s="102"/>
      <c r="GIB131" s="102"/>
      <c r="GIC131" s="102"/>
      <c r="GID131" s="102"/>
      <c r="GIE131" s="102"/>
      <c r="GIF131" s="102"/>
      <c r="GIG131" s="102"/>
      <c r="GIH131" s="102"/>
      <c r="GII131" s="102"/>
      <c r="GIJ131" s="102"/>
      <c r="GIK131" s="102"/>
      <c r="GIL131" s="102"/>
      <c r="GIM131" s="102"/>
      <c r="GIN131" s="102"/>
      <c r="GIO131" s="102"/>
      <c r="GIP131" s="102"/>
      <c r="GIQ131" s="102"/>
      <c r="GIR131" s="102"/>
      <c r="GIS131" s="102"/>
      <c r="GIT131" s="102"/>
      <c r="GIU131" s="102"/>
      <c r="GIV131" s="102"/>
      <c r="GIW131" s="102"/>
      <c r="GIX131" s="102"/>
      <c r="GIY131" s="102"/>
      <c r="GIZ131" s="102"/>
      <c r="GJA131" s="102"/>
      <c r="GJB131" s="102"/>
      <c r="GJC131" s="102"/>
      <c r="GJD131" s="102"/>
      <c r="GJE131" s="102"/>
      <c r="GJF131" s="102"/>
      <c r="GJG131" s="102"/>
      <c r="GJH131" s="102"/>
      <c r="GJI131" s="102"/>
      <c r="GJJ131" s="102"/>
      <c r="GJK131" s="102"/>
      <c r="GJL131" s="102"/>
      <c r="GJM131" s="102"/>
      <c r="GJN131" s="102"/>
      <c r="GJO131" s="102"/>
      <c r="GJP131" s="102"/>
      <c r="GJQ131" s="102"/>
      <c r="GJR131" s="102"/>
      <c r="GJS131" s="102"/>
      <c r="GJT131" s="102"/>
      <c r="GJU131" s="102"/>
      <c r="GJV131" s="102"/>
      <c r="GJW131" s="102"/>
      <c r="GJX131" s="102"/>
      <c r="GJY131" s="102"/>
      <c r="GJZ131" s="102"/>
      <c r="GKA131" s="102"/>
      <c r="GKB131" s="102"/>
      <c r="GKC131" s="102"/>
      <c r="GKD131" s="102"/>
      <c r="GKE131" s="102"/>
      <c r="GKF131" s="102"/>
      <c r="GKG131" s="102"/>
      <c r="GKH131" s="102"/>
      <c r="GKI131" s="102"/>
      <c r="GKJ131" s="102"/>
      <c r="GKK131" s="102"/>
      <c r="GKL131" s="102"/>
      <c r="GKM131" s="102"/>
      <c r="GKN131" s="102"/>
      <c r="GKO131" s="102"/>
      <c r="GKP131" s="102"/>
      <c r="GKQ131" s="102"/>
      <c r="GKR131" s="102"/>
      <c r="GKS131" s="102"/>
      <c r="GKT131" s="102"/>
      <c r="GKU131" s="102"/>
      <c r="GKV131" s="102"/>
      <c r="GKW131" s="102"/>
      <c r="GKX131" s="102"/>
      <c r="GKY131" s="102"/>
      <c r="GKZ131" s="102"/>
      <c r="GLA131" s="102"/>
      <c r="GLB131" s="102"/>
      <c r="GLC131" s="102"/>
      <c r="GLD131" s="102"/>
      <c r="GLE131" s="102"/>
      <c r="GLF131" s="102"/>
      <c r="GLG131" s="102"/>
      <c r="GLH131" s="102"/>
      <c r="GLI131" s="102"/>
      <c r="GLJ131" s="102"/>
      <c r="GLK131" s="102"/>
      <c r="GLL131" s="102"/>
      <c r="GLM131" s="102"/>
      <c r="GLN131" s="102"/>
      <c r="GLO131" s="102"/>
      <c r="GLP131" s="102"/>
      <c r="GLQ131" s="102"/>
      <c r="GLR131" s="102"/>
      <c r="GLS131" s="102"/>
      <c r="GLT131" s="102"/>
      <c r="GLU131" s="102"/>
      <c r="GLV131" s="102"/>
      <c r="GLW131" s="102"/>
      <c r="GLX131" s="102"/>
      <c r="GLY131" s="102"/>
      <c r="GLZ131" s="102"/>
      <c r="GMA131" s="102"/>
      <c r="GMB131" s="102"/>
      <c r="GMC131" s="102"/>
      <c r="GMD131" s="102"/>
      <c r="GME131" s="102"/>
      <c r="GMF131" s="102"/>
      <c r="GMG131" s="102"/>
      <c r="GMH131" s="102"/>
      <c r="GMI131" s="102"/>
      <c r="GMJ131" s="102"/>
      <c r="GMK131" s="102"/>
      <c r="GML131" s="102"/>
      <c r="GMM131" s="102"/>
      <c r="GMN131" s="102"/>
      <c r="GMO131" s="102"/>
      <c r="GMP131" s="102"/>
      <c r="GMQ131" s="102"/>
      <c r="GMR131" s="102"/>
      <c r="GMS131" s="102"/>
      <c r="GMT131" s="102"/>
      <c r="GMU131" s="102"/>
      <c r="GMV131" s="102"/>
      <c r="GMW131" s="102"/>
      <c r="GMX131" s="102"/>
      <c r="GMY131" s="102"/>
      <c r="GMZ131" s="102"/>
      <c r="GNA131" s="102"/>
      <c r="GNB131" s="102"/>
      <c r="GNC131" s="102"/>
      <c r="GND131" s="102"/>
      <c r="GNE131" s="102"/>
      <c r="GNF131" s="102"/>
      <c r="GNG131" s="102"/>
      <c r="GNH131" s="102"/>
      <c r="GNI131" s="102"/>
      <c r="GNJ131" s="102"/>
      <c r="GNK131" s="102"/>
      <c r="GNL131" s="102"/>
      <c r="GNM131" s="102"/>
      <c r="GNN131" s="102"/>
      <c r="GNO131" s="102"/>
      <c r="GNP131" s="102"/>
      <c r="GNQ131" s="102"/>
      <c r="GNR131" s="102"/>
      <c r="GNS131" s="102"/>
      <c r="GNT131" s="102"/>
      <c r="GNU131" s="102"/>
      <c r="GNV131" s="102"/>
      <c r="GNW131" s="102"/>
      <c r="GNX131" s="102"/>
      <c r="GNY131" s="102"/>
      <c r="GNZ131" s="102"/>
      <c r="GOA131" s="102"/>
      <c r="GOB131" s="102"/>
      <c r="GOC131" s="102"/>
      <c r="GOD131" s="102"/>
      <c r="GOE131" s="102"/>
      <c r="GOF131" s="102"/>
      <c r="GOG131" s="102"/>
      <c r="GOH131" s="102"/>
      <c r="GOI131" s="102"/>
      <c r="GOJ131" s="102"/>
      <c r="GOK131" s="102"/>
      <c r="GOL131" s="102"/>
      <c r="GOM131" s="102"/>
      <c r="GON131" s="102"/>
      <c r="GOO131" s="102"/>
      <c r="GOP131" s="102"/>
      <c r="GOQ131" s="102"/>
      <c r="GOR131" s="102"/>
      <c r="GOS131" s="102"/>
      <c r="GOT131" s="102"/>
      <c r="GOU131" s="102"/>
      <c r="GOV131" s="102"/>
      <c r="GOW131" s="102"/>
      <c r="GOX131" s="102"/>
      <c r="GOY131" s="102"/>
      <c r="GOZ131" s="102"/>
      <c r="GPA131" s="102"/>
      <c r="GPB131" s="102"/>
      <c r="GPC131" s="102"/>
      <c r="GPD131" s="102"/>
      <c r="GPE131" s="102"/>
      <c r="GPF131" s="102"/>
      <c r="GPG131" s="102"/>
      <c r="GPH131" s="102"/>
      <c r="GPI131" s="102"/>
      <c r="GPJ131" s="102"/>
      <c r="GPK131" s="102"/>
      <c r="GPL131" s="102"/>
      <c r="GPM131" s="102"/>
      <c r="GPN131" s="102"/>
      <c r="GPO131" s="102"/>
      <c r="GPP131" s="102"/>
      <c r="GPQ131" s="102"/>
      <c r="GPR131" s="102"/>
      <c r="GPS131" s="102"/>
      <c r="GPT131" s="102"/>
      <c r="GPU131" s="102"/>
      <c r="GPV131" s="102"/>
      <c r="GPW131" s="102"/>
      <c r="GPX131" s="102"/>
      <c r="GPY131" s="102"/>
      <c r="GPZ131" s="102"/>
      <c r="GQA131" s="102"/>
      <c r="GQB131" s="102"/>
      <c r="GQC131" s="102"/>
      <c r="GQD131" s="102"/>
      <c r="GQE131" s="102"/>
      <c r="GQF131" s="102"/>
      <c r="GQG131" s="102"/>
      <c r="GQH131" s="102"/>
      <c r="GQI131" s="102"/>
      <c r="GQJ131" s="102"/>
      <c r="GQK131" s="102"/>
      <c r="GQL131" s="102"/>
      <c r="GQM131" s="102"/>
      <c r="GQN131" s="102"/>
      <c r="GQO131" s="102"/>
      <c r="GQP131" s="102"/>
      <c r="GQQ131" s="102"/>
      <c r="GQR131" s="102"/>
      <c r="GQS131" s="102"/>
      <c r="GQT131" s="102"/>
      <c r="GQU131" s="102"/>
      <c r="GQV131" s="102"/>
      <c r="GQW131" s="102"/>
      <c r="GQX131" s="102"/>
      <c r="GQY131" s="102"/>
      <c r="GQZ131" s="102"/>
      <c r="GRA131" s="102"/>
      <c r="GRB131" s="102"/>
      <c r="GRC131" s="102"/>
      <c r="GRD131" s="102"/>
      <c r="GRE131" s="102"/>
      <c r="GRF131" s="102"/>
      <c r="GRG131" s="102"/>
      <c r="GRH131" s="102"/>
      <c r="GRI131" s="102"/>
      <c r="GRJ131" s="102"/>
      <c r="GRK131" s="102"/>
      <c r="GRL131" s="102"/>
      <c r="GRM131" s="102"/>
      <c r="GRN131" s="102"/>
      <c r="GRO131" s="102"/>
      <c r="GRP131" s="102"/>
      <c r="GRQ131" s="102"/>
      <c r="GRR131" s="102"/>
      <c r="GRS131" s="102"/>
      <c r="GRT131" s="102"/>
      <c r="GRU131" s="102"/>
      <c r="GRV131" s="102"/>
      <c r="GRW131" s="102"/>
      <c r="GRX131" s="102"/>
      <c r="GRY131" s="102"/>
      <c r="GRZ131" s="102"/>
      <c r="GSA131" s="102"/>
      <c r="GSB131" s="102"/>
      <c r="GSC131" s="102"/>
      <c r="GSD131" s="102"/>
      <c r="GSE131" s="102"/>
      <c r="GSF131" s="102"/>
      <c r="GSG131" s="102"/>
      <c r="GSH131" s="102"/>
      <c r="GSI131" s="102"/>
      <c r="GSJ131" s="102"/>
      <c r="GSK131" s="102"/>
      <c r="GSL131" s="102"/>
      <c r="GSM131" s="102"/>
      <c r="GSN131" s="102"/>
      <c r="GSO131" s="102"/>
      <c r="GSP131" s="102"/>
      <c r="GSQ131" s="102"/>
      <c r="GSR131" s="102"/>
      <c r="GSS131" s="102"/>
      <c r="GST131" s="102"/>
      <c r="GSU131" s="102"/>
      <c r="GSV131" s="102"/>
      <c r="GSW131" s="102"/>
      <c r="GSX131" s="102"/>
      <c r="GSY131" s="102"/>
      <c r="GSZ131" s="102"/>
      <c r="GTA131" s="102"/>
      <c r="GTB131" s="102"/>
      <c r="GTC131" s="102"/>
      <c r="GTD131" s="102"/>
      <c r="GTE131" s="102"/>
      <c r="GTF131" s="102"/>
      <c r="GTG131" s="102"/>
      <c r="GTH131" s="102"/>
      <c r="GTI131" s="102"/>
      <c r="GTJ131" s="102"/>
      <c r="GTK131" s="102"/>
      <c r="GTL131" s="102"/>
      <c r="GTM131" s="102"/>
      <c r="GTN131" s="102"/>
      <c r="GTO131" s="102"/>
      <c r="GTP131" s="102"/>
      <c r="GTQ131" s="102"/>
      <c r="GTR131" s="102"/>
      <c r="GTS131" s="102"/>
      <c r="GTT131" s="102"/>
      <c r="GTU131" s="102"/>
      <c r="GTV131" s="102"/>
      <c r="GTW131" s="102"/>
      <c r="GTX131" s="102"/>
      <c r="GTY131" s="102"/>
      <c r="GTZ131" s="102"/>
      <c r="GUA131" s="102"/>
      <c r="GUB131" s="102"/>
      <c r="GUC131" s="102"/>
      <c r="GUD131" s="102"/>
      <c r="GUE131" s="102"/>
      <c r="GUF131" s="102"/>
      <c r="GUG131" s="102"/>
      <c r="GUH131" s="102"/>
      <c r="GUI131" s="102"/>
      <c r="GUJ131" s="102"/>
      <c r="GUK131" s="102"/>
      <c r="GUL131" s="102"/>
      <c r="GUM131" s="102"/>
      <c r="GUN131" s="102"/>
      <c r="GUO131" s="102"/>
      <c r="GUP131" s="102"/>
      <c r="GUQ131" s="102"/>
      <c r="GUR131" s="102"/>
      <c r="GUS131" s="102"/>
      <c r="GUT131" s="102"/>
      <c r="GUU131" s="102"/>
      <c r="GUV131" s="102"/>
      <c r="GUW131" s="102"/>
      <c r="GUX131" s="102"/>
      <c r="GUY131" s="102"/>
      <c r="GUZ131" s="102"/>
      <c r="GVA131" s="102"/>
      <c r="GVB131" s="102"/>
      <c r="GVC131" s="102"/>
      <c r="GVD131" s="102"/>
      <c r="GVE131" s="102"/>
      <c r="GVF131" s="102"/>
      <c r="GVG131" s="102"/>
      <c r="GVH131" s="102"/>
      <c r="GVI131" s="102"/>
      <c r="GVJ131" s="102"/>
      <c r="GVK131" s="102"/>
      <c r="GVL131" s="102"/>
      <c r="GVM131" s="102"/>
      <c r="GVN131" s="102"/>
      <c r="GVO131" s="102"/>
      <c r="GVP131" s="102"/>
      <c r="GVQ131" s="102"/>
      <c r="GVR131" s="102"/>
      <c r="GVS131" s="102"/>
      <c r="GVT131" s="102"/>
      <c r="GVU131" s="102"/>
      <c r="GVV131" s="102"/>
      <c r="GVW131" s="102"/>
      <c r="GVX131" s="102"/>
      <c r="GVY131" s="102"/>
      <c r="GVZ131" s="102"/>
      <c r="GWA131" s="102"/>
      <c r="GWB131" s="102"/>
      <c r="GWC131" s="102"/>
      <c r="GWD131" s="102"/>
      <c r="GWE131" s="102"/>
      <c r="GWF131" s="102"/>
      <c r="GWG131" s="102"/>
      <c r="GWH131" s="102"/>
      <c r="GWI131" s="102"/>
      <c r="GWJ131" s="102"/>
      <c r="GWK131" s="102"/>
      <c r="GWL131" s="102"/>
      <c r="GWM131" s="102"/>
      <c r="GWN131" s="102"/>
      <c r="GWO131" s="102"/>
      <c r="GWP131" s="102"/>
      <c r="GWQ131" s="102"/>
      <c r="GWR131" s="102"/>
      <c r="GWS131" s="102"/>
      <c r="GWT131" s="102"/>
      <c r="GWU131" s="102"/>
      <c r="GWV131" s="102"/>
      <c r="GWW131" s="102"/>
      <c r="GWX131" s="102"/>
      <c r="GWY131" s="102"/>
      <c r="GWZ131" s="102"/>
      <c r="GXA131" s="102"/>
      <c r="GXB131" s="102"/>
      <c r="GXC131" s="102"/>
      <c r="GXD131" s="102"/>
      <c r="GXE131" s="102"/>
      <c r="GXF131" s="102"/>
      <c r="GXG131" s="102"/>
      <c r="GXH131" s="102"/>
      <c r="GXI131" s="102"/>
      <c r="GXJ131" s="102"/>
      <c r="GXK131" s="102"/>
      <c r="GXL131" s="102"/>
      <c r="GXM131" s="102"/>
      <c r="GXN131" s="102"/>
      <c r="GXO131" s="102"/>
      <c r="GXP131" s="102"/>
      <c r="GXQ131" s="102"/>
      <c r="GXR131" s="102"/>
      <c r="GXS131" s="102"/>
      <c r="GXT131" s="102"/>
      <c r="GXU131" s="102"/>
      <c r="GXV131" s="102"/>
      <c r="GXW131" s="102"/>
      <c r="GXX131" s="102"/>
      <c r="GXY131" s="102"/>
      <c r="GXZ131" s="102"/>
      <c r="GYA131" s="102"/>
      <c r="GYB131" s="102"/>
      <c r="GYC131" s="102"/>
      <c r="GYD131" s="102"/>
      <c r="GYE131" s="102"/>
      <c r="GYF131" s="102"/>
      <c r="GYG131" s="102"/>
      <c r="GYH131" s="102"/>
      <c r="GYI131" s="102"/>
      <c r="GYJ131" s="102"/>
      <c r="GYK131" s="102"/>
      <c r="GYL131" s="102"/>
      <c r="GYM131" s="102"/>
      <c r="GYN131" s="102"/>
      <c r="GYO131" s="102"/>
      <c r="GYP131" s="102"/>
      <c r="GYQ131" s="102"/>
      <c r="GYR131" s="102"/>
      <c r="GYS131" s="102"/>
      <c r="GYT131" s="102"/>
      <c r="GYU131" s="102"/>
      <c r="GYV131" s="102"/>
      <c r="GYW131" s="102"/>
      <c r="GYX131" s="102"/>
      <c r="GYY131" s="102"/>
      <c r="GYZ131" s="102"/>
      <c r="GZA131" s="102"/>
      <c r="GZB131" s="102"/>
      <c r="GZC131" s="102"/>
      <c r="GZD131" s="102"/>
      <c r="GZE131" s="102"/>
      <c r="GZF131" s="102"/>
      <c r="GZG131" s="102"/>
      <c r="GZH131" s="102"/>
      <c r="GZI131" s="102"/>
      <c r="GZJ131" s="102"/>
      <c r="GZK131" s="102"/>
      <c r="GZL131" s="102"/>
      <c r="GZM131" s="102"/>
      <c r="GZN131" s="102"/>
      <c r="GZO131" s="102"/>
      <c r="GZP131" s="102"/>
      <c r="GZQ131" s="102"/>
      <c r="GZR131" s="102"/>
      <c r="GZS131" s="102"/>
      <c r="GZT131" s="102"/>
      <c r="GZU131" s="102"/>
      <c r="GZV131" s="102"/>
      <c r="GZW131" s="102"/>
      <c r="GZX131" s="102"/>
      <c r="GZY131" s="102"/>
      <c r="GZZ131" s="102"/>
      <c r="HAA131" s="102"/>
      <c r="HAB131" s="102"/>
      <c r="HAC131" s="102"/>
      <c r="HAD131" s="102"/>
      <c r="HAE131" s="102"/>
      <c r="HAF131" s="102"/>
      <c r="HAG131" s="102"/>
      <c r="HAH131" s="102"/>
      <c r="HAI131" s="102"/>
      <c r="HAJ131" s="102"/>
      <c r="HAK131" s="102"/>
      <c r="HAL131" s="102"/>
      <c r="HAM131" s="102"/>
      <c r="HAN131" s="102"/>
      <c r="HAO131" s="102"/>
      <c r="HAP131" s="102"/>
      <c r="HAQ131" s="102"/>
      <c r="HAR131" s="102"/>
      <c r="HAS131" s="102"/>
      <c r="HAT131" s="102"/>
      <c r="HAU131" s="102"/>
      <c r="HAV131" s="102"/>
      <c r="HAW131" s="102"/>
      <c r="HAX131" s="102"/>
      <c r="HAY131" s="102"/>
      <c r="HAZ131" s="102"/>
      <c r="HBA131" s="102"/>
      <c r="HBB131" s="102"/>
      <c r="HBC131" s="102"/>
      <c r="HBD131" s="102"/>
      <c r="HBE131" s="102"/>
      <c r="HBF131" s="102"/>
      <c r="HBG131" s="102"/>
      <c r="HBH131" s="102"/>
      <c r="HBI131" s="102"/>
      <c r="HBJ131" s="102"/>
      <c r="HBK131" s="102"/>
      <c r="HBL131" s="102"/>
      <c r="HBM131" s="102"/>
      <c r="HBN131" s="102"/>
      <c r="HBO131" s="102"/>
      <c r="HBP131" s="102"/>
      <c r="HBQ131" s="102"/>
      <c r="HBR131" s="102"/>
      <c r="HBS131" s="102"/>
      <c r="HBT131" s="102"/>
      <c r="HBU131" s="102"/>
      <c r="HBV131" s="102"/>
      <c r="HBW131" s="102"/>
      <c r="HBX131" s="102"/>
      <c r="HBY131" s="102"/>
      <c r="HBZ131" s="102"/>
      <c r="HCA131" s="102"/>
      <c r="HCB131" s="102"/>
      <c r="HCC131" s="102"/>
      <c r="HCD131" s="102"/>
      <c r="HCE131" s="102"/>
      <c r="HCF131" s="102"/>
      <c r="HCG131" s="102"/>
      <c r="HCH131" s="102"/>
      <c r="HCI131" s="102"/>
      <c r="HCJ131" s="102"/>
      <c r="HCK131" s="102"/>
      <c r="HCL131" s="102"/>
      <c r="HCM131" s="102"/>
      <c r="HCN131" s="102"/>
      <c r="HCO131" s="102"/>
      <c r="HCP131" s="102"/>
      <c r="HCQ131" s="102"/>
      <c r="HCR131" s="102"/>
      <c r="HCS131" s="102"/>
      <c r="HCT131" s="102"/>
      <c r="HCU131" s="102"/>
      <c r="HCV131" s="102"/>
      <c r="HCW131" s="102"/>
      <c r="HCX131" s="102"/>
      <c r="HCY131" s="102"/>
      <c r="HCZ131" s="102"/>
      <c r="HDA131" s="102"/>
      <c r="HDB131" s="102"/>
      <c r="HDC131" s="102"/>
      <c r="HDD131" s="102"/>
      <c r="HDE131" s="102"/>
      <c r="HDF131" s="102"/>
      <c r="HDG131" s="102"/>
      <c r="HDH131" s="102"/>
      <c r="HDI131" s="102"/>
      <c r="HDJ131" s="102"/>
      <c r="HDK131" s="102"/>
      <c r="HDL131" s="102"/>
      <c r="HDM131" s="102"/>
      <c r="HDN131" s="102"/>
      <c r="HDO131" s="102"/>
      <c r="HDP131" s="102"/>
      <c r="HDQ131" s="102"/>
      <c r="HDR131" s="102"/>
      <c r="HDS131" s="102"/>
      <c r="HDT131" s="102"/>
      <c r="HDU131" s="102"/>
      <c r="HDV131" s="102"/>
      <c r="HDW131" s="102"/>
      <c r="HDX131" s="102"/>
      <c r="HDY131" s="102"/>
      <c r="HDZ131" s="102"/>
      <c r="HEA131" s="102"/>
      <c r="HEB131" s="102"/>
      <c r="HEC131" s="102"/>
      <c r="HED131" s="102"/>
      <c r="HEE131" s="102"/>
      <c r="HEF131" s="102"/>
      <c r="HEG131" s="102"/>
      <c r="HEH131" s="102"/>
      <c r="HEI131" s="102"/>
      <c r="HEJ131" s="102"/>
      <c r="HEK131" s="102"/>
      <c r="HEL131" s="102"/>
      <c r="HEM131" s="102"/>
      <c r="HEN131" s="102"/>
      <c r="HEO131" s="102"/>
      <c r="HEP131" s="102"/>
      <c r="HEQ131" s="102"/>
      <c r="HER131" s="102"/>
      <c r="HES131" s="102"/>
      <c r="HET131" s="102"/>
      <c r="HEU131" s="102"/>
      <c r="HEV131" s="102"/>
      <c r="HEW131" s="102"/>
      <c r="HEX131" s="102"/>
      <c r="HEY131" s="102"/>
      <c r="HEZ131" s="102"/>
      <c r="HFA131" s="102"/>
      <c r="HFB131" s="102"/>
      <c r="HFC131" s="102"/>
      <c r="HFD131" s="102"/>
      <c r="HFE131" s="102"/>
      <c r="HFF131" s="102"/>
      <c r="HFG131" s="102"/>
      <c r="HFH131" s="102"/>
      <c r="HFI131" s="102"/>
      <c r="HFJ131" s="102"/>
      <c r="HFK131" s="102"/>
      <c r="HFL131" s="102"/>
      <c r="HFM131" s="102"/>
      <c r="HFN131" s="102"/>
      <c r="HFO131" s="102"/>
      <c r="HFP131" s="102"/>
      <c r="HFQ131" s="102"/>
      <c r="HFR131" s="102"/>
      <c r="HFS131" s="102"/>
      <c r="HFT131" s="102"/>
      <c r="HFU131" s="102"/>
      <c r="HFV131" s="102"/>
      <c r="HFW131" s="102"/>
      <c r="HFX131" s="102"/>
      <c r="HFY131" s="102"/>
      <c r="HFZ131" s="102"/>
      <c r="HGA131" s="102"/>
      <c r="HGB131" s="102"/>
      <c r="HGC131" s="102"/>
      <c r="HGD131" s="102"/>
      <c r="HGE131" s="102"/>
      <c r="HGF131" s="102"/>
      <c r="HGG131" s="102"/>
      <c r="HGH131" s="102"/>
      <c r="HGI131" s="102"/>
      <c r="HGJ131" s="102"/>
      <c r="HGK131" s="102"/>
      <c r="HGL131" s="102"/>
      <c r="HGM131" s="102"/>
      <c r="HGN131" s="102"/>
      <c r="HGO131" s="102"/>
      <c r="HGP131" s="102"/>
      <c r="HGQ131" s="102"/>
      <c r="HGR131" s="102"/>
      <c r="HGS131" s="102"/>
      <c r="HGT131" s="102"/>
      <c r="HGU131" s="102"/>
      <c r="HGV131" s="102"/>
      <c r="HGW131" s="102"/>
      <c r="HGX131" s="102"/>
      <c r="HGY131" s="102"/>
      <c r="HGZ131" s="102"/>
      <c r="HHA131" s="102"/>
      <c r="HHB131" s="102"/>
      <c r="HHC131" s="102"/>
      <c r="HHD131" s="102"/>
      <c r="HHE131" s="102"/>
      <c r="HHF131" s="102"/>
      <c r="HHG131" s="102"/>
      <c r="HHH131" s="102"/>
      <c r="HHI131" s="102"/>
      <c r="HHJ131" s="102"/>
      <c r="HHK131" s="102"/>
      <c r="HHL131" s="102"/>
      <c r="HHM131" s="102"/>
      <c r="HHN131" s="102"/>
      <c r="HHO131" s="102"/>
      <c r="HHP131" s="102"/>
      <c r="HHQ131" s="102"/>
      <c r="HHR131" s="102"/>
      <c r="HHS131" s="102"/>
      <c r="HHT131" s="102"/>
      <c r="HHU131" s="102"/>
      <c r="HHV131" s="102"/>
      <c r="HHW131" s="102"/>
      <c r="HHX131" s="102"/>
      <c r="HHY131" s="102"/>
      <c r="HHZ131" s="102"/>
      <c r="HIA131" s="102"/>
      <c r="HIB131" s="102"/>
      <c r="HIC131" s="102"/>
      <c r="HID131" s="102"/>
      <c r="HIE131" s="102"/>
      <c r="HIF131" s="102"/>
      <c r="HIG131" s="102"/>
      <c r="HIH131" s="102"/>
      <c r="HII131" s="102"/>
      <c r="HIJ131" s="102"/>
      <c r="HIK131" s="102"/>
      <c r="HIL131" s="102"/>
      <c r="HIM131" s="102"/>
      <c r="HIN131" s="102"/>
      <c r="HIO131" s="102"/>
      <c r="HIP131" s="102"/>
      <c r="HIQ131" s="102"/>
      <c r="HIR131" s="102"/>
      <c r="HIS131" s="102"/>
      <c r="HIT131" s="102"/>
      <c r="HIU131" s="102"/>
      <c r="HIV131" s="102"/>
      <c r="HIW131" s="102"/>
      <c r="HIX131" s="102"/>
      <c r="HIY131" s="102"/>
      <c r="HIZ131" s="102"/>
      <c r="HJA131" s="102"/>
      <c r="HJB131" s="102"/>
      <c r="HJC131" s="102"/>
      <c r="HJD131" s="102"/>
      <c r="HJE131" s="102"/>
      <c r="HJF131" s="102"/>
      <c r="HJG131" s="102"/>
      <c r="HJH131" s="102"/>
      <c r="HJI131" s="102"/>
      <c r="HJJ131" s="102"/>
      <c r="HJK131" s="102"/>
      <c r="HJL131" s="102"/>
      <c r="HJM131" s="102"/>
      <c r="HJN131" s="102"/>
      <c r="HJO131" s="102"/>
      <c r="HJP131" s="102"/>
      <c r="HJQ131" s="102"/>
      <c r="HJR131" s="102"/>
      <c r="HJS131" s="102"/>
      <c r="HJT131" s="102"/>
      <c r="HJU131" s="102"/>
      <c r="HJV131" s="102"/>
      <c r="HJW131" s="102"/>
      <c r="HJX131" s="102"/>
      <c r="HJY131" s="102"/>
      <c r="HJZ131" s="102"/>
      <c r="HKA131" s="102"/>
      <c r="HKB131" s="102"/>
      <c r="HKC131" s="102"/>
      <c r="HKD131" s="102"/>
      <c r="HKE131" s="102"/>
      <c r="HKF131" s="102"/>
      <c r="HKG131" s="102"/>
      <c r="HKH131" s="102"/>
      <c r="HKI131" s="102"/>
      <c r="HKJ131" s="102"/>
      <c r="HKK131" s="102"/>
      <c r="HKL131" s="102"/>
      <c r="HKM131" s="102"/>
      <c r="HKN131" s="102"/>
      <c r="HKO131" s="102"/>
      <c r="HKP131" s="102"/>
      <c r="HKQ131" s="102"/>
      <c r="HKR131" s="102"/>
      <c r="HKS131" s="102"/>
      <c r="HKT131" s="102"/>
      <c r="HKU131" s="102"/>
      <c r="HKV131" s="102"/>
      <c r="HKW131" s="102"/>
      <c r="HKX131" s="102"/>
      <c r="HKY131" s="102"/>
      <c r="HKZ131" s="102"/>
      <c r="HLA131" s="102"/>
      <c r="HLB131" s="102"/>
      <c r="HLC131" s="102"/>
      <c r="HLD131" s="102"/>
      <c r="HLE131" s="102"/>
      <c r="HLF131" s="102"/>
      <c r="HLG131" s="102"/>
      <c r="HLH131" s="102"/>
      <c r="HLI131" s="102"/>
      <c r="HLJ131" s="102"/>
      <c r="HLK131" s="102"/>
      <c r="HLL131" s="102"/>
      <c r="HLM131" s="102"/>
      <c r="HLN131" s="102"/>
      <c r="HLO131" s="102"/>
      <c r="HLP131" s="102"/>
      <c r="HLQ131" s="102"/>
      <c r="HLR131" s="102"/>
      <c r="HLS131" s="102"/>
      <c r="HLT131" s="102"/>
      <c r="HLU131" s="102"/>
      <c r="HLV131" s="102"/>
      <c r="HLW131" s="102"/>
      <c r="HLX131" s="102"/>
      <c r="HLY131" s="102"/>
      <c r="HLZ131" s="102"/>
      <c r="HMA131" s="102"/>
      <c r="HMB131" s="102"/>
      <c r="HMC131" s="102"/>
      <c r="HMD131" s="102"/>
      <c r="HME131" s="102"/>
      <c r="HMF131" s="102"/>
      <c r="HMG131" s="102"/>
      <c r="HMH131" s="102"/>
      <c r="HMI131" s="102"/>
      <c r="HMJ131" s="102"/>
      <c r="HMK131" s="102"/>
      <c r="HML131" s="102"/>
      <c r="HMM131" s="102"/>
      <c r="HMN131" s="102"/>
      <c r="HMO131" s="102"/>
      <c r="HMP131" s="102"/>
      <c r="HMQ131" s="102"/>
      <c r="HMR131" s="102"/>
      <c r="HMS131" s="102"/>
      <c r="HMT131" s="102"/>
      <c r="HMU131" s="102"/>
      <c r="HMV131" s="102"/>
      <c r="HMW131" s="102"/>
      <c r="HMX131" s="102"/>
      <c r="HMY131" s="102"/>
      <c r="HMZ131" s="102"/>
      <c r="HNA131" s="102"/>
      <c r="HNB131" s="102"/>
      <c r="HNC131" s="102"/>
      <c r="HND131" s="102"/>
      <c r="HNE131" s="102"/>
      <c r="HNF131" s="102"/>
      <c r="HNG131" s="102"/>
      <c r="HNH131" s="102"/>
      <c r="HNI131" s="102"/>
      <c r="HNJ131" s="102"/>
      <c r="HNK131" s="102"/>
      <c r="HNL131" s="102"/>
      <c r="HNM131" s="102"/>
      <c r="HNN131" s="102"/>
      <c r="HNO131" s="102"/>
      <c r="HNP131" s="102"/>
      <c r="HNQ131" s="102"/>
      <c r="HNR131" s="102"/>
      <c r="HNS131" s="102"/>
      <c r="HNT131" s="102"/>
      <c r="HNU131" s="102"/>
      <c r="HNV131" s="102"/>
      <c r="HNW131" s="102"/>
      <c r="HNX131" s="102"/>
      <c r="HNY131" s="102"/>
      <c r="HNZ131" s="102"/>
      <c r="HOA131" s="102"/>
      <c r="HOB131" s="102"/>
      <c r="HOC131" s="102"/>
      <c r="HOD131" s="102"/>
      <c r="HOE131" s="102"/>
      <c r="HOF131" s="102"/>
      <c r="HOG131" s="102"/>
      <c r="HOH131" s="102"/>
      <c r="HOI131" s="102"/>
      <c r="HOJ131" s="102"/>
      <c r="HOK131" s="102"/>
      <c r="HOL131" s="102"/>
      <c r="HOM131" s="102"/>
      <c r="HON131" s="102"/>
      <c r="HOO131" s="102"/>
      <c r="HOP131" s="102"/>
      <c r="HOQ131" s="102"/>
      <c r="HOR131" s="102"/>
      <c r="HOS131" s="102"/>
      <c r="HOT131" s="102"/>
      <c r="HOU131" s="102"/>
      <c r="HOV131" s="102"/>
      <c r="HOW131" s="102"/>
      <c r="HOX131" s="102"/>
      <c r="HOY131" s="102"/>
      <c r="HOZ131" s="102"/>
      <c r="HPA131" s="102"/>
      <c r="HPB131" s="102"/>
      <c r="HPC131" s="102"/>
      <c r="HPD131" s="102"/>
      <c r="HPE131" s="102"/>
      <c r="HPF131" s="102"/>
      <c r="HPG131" s="102"/>
      <c r="HPH131" s="102"/>
      <c r="HPI131" s="102"/>
      <c r="HPJ131" s="102"/>
      <c r="HPK131" s="102"/>
      <c r="HPL131" s="102"/>
      <c r="HPM131" s="102"/>
      <c r="HPN131" s="102"/>
      <c r="HPO131" s="102"/>
      <c r="HPP131" s="102"/>
      <c r="HPQ131" s="102"/>
      <c r="HPR131" s="102"/>
      <c r="HPS131" s="102"/>
      <c r="HPT131" s="102"/>
      <c r="HPU131" s="102"/>
      <c r="HPV131" s="102"/>
      <c r="HPW131" s="102"/>
      <c r="HPX131" s="102"/>
      <c r="HPY131" s="102"/>
      <c r="HPZ131" s="102"/>
      <c r="HQA131" s="102"/>
      <c r="HQB131" s="102"/>
      <c r="HQC131" s="102"/>
      <c r="HQD131" s="102"/>
      <c r="HQE131" s="102"/>
      <c r="HQF131" s="102"/>
      <c r="HQG131" s="102"/>
      <c r="HQH131" s="102"/>
      <c r="HQI131" s="102"/>
      <c r="HQJ131" s="102"/>
      <c r="HQK131" s="102"/>
      <c r="HQL131" s="102"/>
      <c r="HQM131" s="102"/>
      <c r="HQN131" s="102"/>
      <c r="HQO131" s="102"/>
      <c r="HQP131" s="102"/>
      <c r="HQQ131" s="102"/>
      <c r="HQR131" s="102"/>
      <c r="HQS131" s="102"/>
      <c r="HQT131" s="102"/>
      <c r="HQU131" s="102"/>
      <c r="HQV131" s="102"/>
      <c r="HQW131" s="102"/>
      <c r="HQX131" s="102"/>
      <c r="HQY131" s="102"/>
      <c r="HQZ131" s="102"/>
      <c r="HRA131" s="102"/>
      <c r="HRB131" s="102"/>
      <c r="HRC131" s="102"/>
      <c r="HRD131" s="102"/>
      <c r="HRE131" s="102"/>
      <c r="HRF131" s="102"/>
      <c r="HRG131" s="102"/>
      <c r="HRH131" s="102"/>
      <c r="HRI131" s="102"/>
      <c r="HRJ131" s="102"/>
      <c r="HRK131" s="102"/>
      <c r="HRL131" s="102"/>
      <c r="HRM131" s="102"/>
      <c r="HRN131" s="102"/>
      <c r="HRO131" s="102"/>
      <c r="HRP131" s="102"/>
      <c r="HRQ131" s="102"/>
      <c r="HRR131" s="102"/>
      <c r="HRS131" s="102"/>
      <c r="HRT131" s="102"/>
      <c r="HRU131" s="102"/>
      <c r="HRV131" s="102"/>
      <c r="HRW131" s="102"/>
      <c r="HRX131" s="102"/>
      <c r="HRY131" s="102"/>
      <c r="HRZ131" s="102"/>
      <c r="HSA131" s="102"/>
      <c r="HSB131" s="102"/>
      <c r="HSC131" s="102"/>
      <c r="HSD131" s="102"/>
      <c r="HSE131" s="102"/>
      <c r="HSF131" s="102"/>
      <c r="HSG131" s="102"/>
      <c r="HSH131" s="102"/>
      <c r="HSI131" s="102"/>
      <c r="HSJ131" s="102"/>
      <c r="HSK131" s="102"/>
      <c r="HSL131" s="102"/>
      <c r="HSM131" s="102"/>
      <c r="HSN131" s="102"/>
      <c r="HSO131" s="102"/>
      <c r="HSP131" s="102"/>
      <c r="HSQ131" s="102"/>
      <c r="HSR131" s="102"/>
      <c r="HSS131" s="102"/>
      <c r="HST131" s="102"/>
      <c r="HSU131" s="102"/>
      <c r="HSV131" s="102"/>
      <c r="HSW131" s="102"/>
      <c r="HSX131" s="102"/>
      <c r="HSY131" s="102"/>
      <c r="HSZ131" s="102"/>
      <c r="HTA131" s="102"/>
      <c r="HTB131" s="102"/>
      <c r="HTC131" s="102"/>
      <c r="HTD131" s="102"/>
      <c r="HTE131" s="102"/>
      <c r="HTF131" s="102"/>
      <c r="HTG131" s="102"/>
      <c r="HTH131" s="102"/>
      <c r="HTI131" s="102"/>
      <c r="HTJ131" s="102"/>
      <c r="HTK131" s="102"/>
      <c r="HTL131" s="102"/>
      <c r="HTM131" s="102"/>
      <c r="HTN131" s="102"/>
      <c r="HTO131" s="102"/>
      <c r="HTP131" s="102"/>
      <c r="HTQ131" s="102"/>
      <c r="HTR131" s="102"/>
      <c r="HTS131" s="102"/>
      <c r="HTT131" s="102"/>
      <c r="HTU131" s="102"/>
      <c r="HTV131" s="102"/>
      <c r="HTW131" s="102"/>
      <c r="HTX131" s="102"/>
      <c r="HTY131" s="102"/>
      <c r="HTZ131" s="102"/>
      <c r="HUA131" s="102"/>
      <c r="HUB131" s="102"/>
      <c r="HUC131" s="102"/>
      <c r="HUD131" s="102"/>
      <c r="HUE131" s="102"/>
      <c r="HUF131" s="102"/>
      <c r="HUG131" s="102"/>
      <c r="HUH131" s="102"/>
      <c r="HUI131" s="102"/>
      <c r="HUJ131" s="102"/>
      <c r="HUK131" s="102"/>
      <c r="HUL131" s="102"/>
      <c r="HUM131" s="102"/>
      <c r="HUN131" s="102"/>
      <c r="HUO131" s="102"/>
      <c r="HUP131" s="102"/>
      <c r="HUQ131" s="102"/>
      <c r="HUR131" s="102"/>
      <c r="HUS131" s="102"/>
      <c r="HUT131" s="102"/>
      <c r="HUU131" s="102"/>
      <c r="HUV131" s="102"/>
      <c r="HUW131" s="102"/>
      <c r="HUX131" s="102"/>
      <c r="HUY131" s="102"/>
      <c r="HUZ131" s="102"/>
      <c r="HVA131" s="102"/>
      <c r="HVB131" s="102"/>
      <c r="HVC131" s="102"/>
      <c r="HVD131" s="102"/>
      <c r="HVE131" s="102"/>
      <c r="HVF131" s="102"/>
      <c r="HVG131" s="102"/>
      <c r="HVH131" s="102"/>
      <c r="HVI131" s="102"/>
      <c r="HVJ131" s="102"/>
      <c r="HVK131" s="102"/>
      <c r="HVL131" s="102"/>
      <c r="HVM131" s="102"/>
      <c r="HVN131" s="102"/>
      <c r="HVO131" s="102"/>
      <c r="HVP131" s="102"/>
      <c r="HVQ131" s="102"/>
      <c r="HVR131" s="102"/>
      <c r="HVS131" s="102"/>
      <c r="HVT131" s="102"/>
      <c r="HVU131" s="102"/>
      <c r="HVV131" s="102"/>
      <c r="HVW131" s="102"/>
      <c r="HVX131" s="102"/>
      <c r="HVY131" s="102"/>
      <c r="HVZ131" s="102"/>
      <c r="HWA131" s="102"/>
      <c r="HWB131" s="102"/>
      <c r="HWC131" s="102"/>
      <c r="HWD131" s="102"/>
      <c r="HWE131" s="102"/>
      <c r="HWF131" s="102"/>
      <c r="HWG131" s="102"/>
      <c r="HWH131" s="102"/>
      <c r="HWI131" s="102"/>
      <c r="HWJ131" s="102"/>
      <c r="HWK131" s="102"/>
      <c r="HWL131" s="102"/>
      <c r="HWM131" s="102"/>
      <c r="HWN131" s="102"/>
      <c r="HWO131" s="102"/>
      <c r="HWP131" s="102"/>
      <c r="HWQ131" s="102"/>
      <c r="HWR131" s="102"/>
      <c r="HWS131" s="102"/>
      <c r="HWT131" s="102"/>
      <c r="HWU131" s="102"/>
      <c r="HWV131" s="102"/>
      <c r="HWW131" s="102"/>
      <c r="HWX131" s="102"/>
      <c r="HWY131" s="102"/>
      <c r="HWZ131" s="102"/>
      <c r="HXA131" s="102"/>
      <c r="HXB131" s="102"/>
      <c r="HXC131" s="102"/>
      <c r="HXD131" s="102"/>
      <c r="HXE131" s="102"/>
      <c r="HXF131" s="102"/>
      <c r="HXG131" s="102"/>
      <c r="HXH131" s="102"/>
      <c r="HXI131" s="102"/>
      <c r="HXJ131" s="102"/>
      <c r="HXK131" s="102"/>
      <c r="HXL131" s="102"/>
      <c r="HXM131" s="102"/>
      <c r="HXN131" s="102"/>
      <c r="HXO131" s="102"/>
      <c r="HXP131" s="102"/>
      <c r="HXQ131" s="102"/>
      <c r="HXR131" s="102"/>
      <c r="HXS131" s="102"/>
      <c r="HXT131" s="102"/>
      <c r="HXU131" s="102"/>
      <c r="HXV131" s="102"/>
      <c r="HXW131" s="102"/>
      <c r="HXX131" s="102"/>
      <c r="HXY131" s="102"/>
      <c r="HXZ131" s="102"/>
      <c r="HYA131" s="102"/>
      <c r="HYB131" s="102"/>
      <c r="HYC131" s="102"/>
      <c r="HYD131" s="102"/>
      <c r="HYE131" s="102"/>
      <c r="HYF131" s="102"/>
      <c r="HYG131" s="102"/>
      <c r="HYH131" s="102"/>
      <c r="HYI131" s="102"/>
      <c r="HYJ131" s="102"/>
      <c r="HYK131" s="102"/>
      <c r="HYL131" s="102"/>
      <c r="HYM131" s="102"/>
      <c r="HYN131" s="102"/>
      <c r="HYO131" s="102"/>
      <c r="HYP131" s="102"/>
      <c r="HYQ131" s="102"/>
      <c r="HYR131" s="102"/>
      <c r="HYS131" s="102"/>
      <c r="HYT131" s="102"/>
      <c r="HYU131" s="102"/>
      <c r="HYV131" s="102"/>
      <c r="HYW131" s="102"/>
      <c r="HYX131" s="102"/>
      <c r="HYY131" s="102"/>
      <c r="HYZ131" s="102"/>
      <c r="HZA131" s="102"/>
      <c r="HZB131" s="102"/>
      <c r="HZC131" s="102"/>
      <c r="HZD131" s="102"/>
      <c r="HZE131" s="102"/>
      <c r="HZF131" s="102"/>
      <c r="HZG131" s="102"/>
      <c r="HZH131" s="102"/>
      <c r="HZI131" s="102"/>
      <c r="HZJ131" s="102"/>
      <c r="HZK131" s="102"/>
      <c r="HZL131" s="102"/>
      <c r="HZM131" s="102"/>
      <c r="HZN131" s="102"/>
      <c r="HZO131" s="102"/>
      <c r="HZP131" s="102"/>
      <c r="HZQ131" s="102"/>
      <c r="HZR131" s="102"/>
      <c r="HZS131" s="102"/>
      <c r="HZT131" s="102"/>
      <c r="HZU131" s="102"/>
      <c r="HZV131" s="102"/>
      <c r="HZW131" s="102"/>
      <c r="HZX131" s="102"/>
      <c r="HZY131" s="102"/>
      <c r="HZZ131" s="102"/>
      <c r="IAA131" s="102"/>
      <c r="IAB131" s="102"/>
      <c r="IAC131" s="102"/>
      <c r="IAD131" s="102"/>
      <c r="IAE131" s="102"/>
      <c r="IAF131" s="102"/>
      <c r="IAG131" s="102"/>
      <c r="IAH131" s="102"/>
      <c r="IAI131" s="102"/>
      <c r="IAJ131" s="102"/>
      <c r="IAK131" s="102"/>
      <c r="IAL131" s="102"/>
      <c r="IAM131" s="102"/>
      <c r="IAN131" s="102"/>
      <c r="IAO131" s="102"/>
      <c r="IAP131" s="102"/>
      <c r="IAQ131" s="102"/>
      <c r="IAR131" s="102"/>
      <c r="IAS131" s="102"/>
      <c r="IAT131" s="102"/>
      <c r="IAU131" s="102"/>
      <c r="IAV131" s="102"/>
      <c r="IAW131" s="102"/>
      <c r="IAX131" s="102"/>
      <c r="IAY131" s="102"/>
      <c r="IAZ131" s="102"/>
      <c r="IBA131" s="102"/>
      <c r="IBB131" s="102"/>
      <c r="IBC131" s="102"/>
      <c r="IBD131" s="102"/>
      <c r="IBE131" s="102"/>
      <c r="IBF131" s="102"/>
      <c r="IBG131" s="102"/>
      <c r="IBH131" s="102"/>
      <c r="IBI131" s="102"/>
      <c r="IBJ131" s="102"/>
      <c r="IBK131" s="102"/>
      <c r="IBL131" s="102"/>
      <c r="IBM131" s="102"/>
      <c r="IBN131" s="102"/>
      <c r="IBO131" s="102"/>
      <c r="IBP131" s="102"/>
      <c r="IBQ131" s="102"/>
      <c r="IBR131" s="102"/>
      <c r="IBS131" s="102"/>
      <c r="IBT131" s="102"/>
      <c r="IBU131" s="102"/>
      <c r="IBV131" s="102"/>
      <c r="IBW131" s="102"/>
      <c r="IBX131" s="102"/>
      <c r="IBY131" s="102"/>
      <c r="IBZ131" s="102"/>
      <c r="ICA131" s="102"/>
      <c r="ICB131" s="102"/>
      <c r="ICC131" s="102"/>
      <c r="ICD131" s="102"/>
      <c r="ICE131" s="102"/>
      <c r="ICF131" s="102"/>
      <c r="ICG131" s="102"/>
      <c r="ICH131" s="102"/>
      <c r="ICI131" s="102"/>
      <c r="ICJ131" s="102"/>
      <c r="ICK131" s="102"/>
      <c r="ICL131" s="102"/>
      <c r="ICM131" s="102"/>
      <c r="ICN131" s="102"/>
      <c r="ICO131" s="102"/>
      <c r="ICP131" s="102"/>
      <c r="ICQ131" s="102"/>
      <c r="ICR131" s="102"/>
      <c r="ICS131" s="102"/>
      <c r="ICT131" s="102"/>
      <c r="ICU131" s="102"/>
      <c r="ICV131" s="102"/>
      <c r="ICW131" s="102"/>
      <c r="ICX131" s="102"/>
      <c r="ICY131" s="102"/>
      <c r="ICZ131" s="102"/>
      <c r="IDA131" s="102"/>
      <c r="IDB131" s="102"/>
      <c r="IDC131" s="102"/>
      <c r="IDD131" s="102"/>
      <c r="IDE131" s="102"/>
      <c r="IDF131" s="102"/>
      <c r="IDG131" s="102"/>
      <c r="IDH131" s="102"/>
      <c r="IDI131" s="102"/>
      <c r="IDJ131" s="102"/>
      <c r="IDK131" s="102"/>
      <c r="IDL131" s="102"/>
      <c r="IDM131" s="102"/>
      <c r="IDN131" s="102"/>
      <c r="IDO131" s="102"/>
      <c r="IDP131" s="102"/>
      <c r="IDQ131" s="102"/>
      <c r="IDR131" s="102"/>
      <c r="IDS131" s="102"/>
      <c r="IDT131" s="102"/>
      <c r="IDU131" s="102"/>
      <c r="IDV131" s="102"/>
      <c r="IDW131" s="102"/>
      <c r="IDX131" s="102"/>
      <c r="IDY131" s="102"/>
      <c r="IDZ131" s="102"/>
      <c r="IEA131" s="102"/>
      <c r="IEB131" s="102"/>
      <c r="IEC131" s="102"/>
      <c r="IED131" s="102"/>
      <c r="IEE131" s="102"/>
      <c r="IEF131" s="102"/>
      <c r="IEG131" s="102"/>
      <c r="IEH131" s="102"/>
      <c r="IEI131" s="102"/>
      <c r="IEJ131" s="102"/>
      <c r="IEK131" s="102"/>
      <c r="IEL131" s="102"/>
      <c r="IEM131" s="102"/>
      <c r="IEN131" s="102"/>
      <c r="IEO131" s="102"/>
      <c r="IEP131" s="102"/>
      <c r="IEQ131" s="102"/>
      <c r="IER131" s="102"/>
      <c r="IES131" s="102"/>
      <c r="IET131" s="102"/>
      <c r="IEU131" s="102"/>
      <c r="IEV131" s="102"/>
      <c r="IEW131" s="102"/>
      <c r="IEX131" s="102"/>
      <c r="IEY131" s="102"/>
      <c r="IEZ131" s="102"/>
      <c r="IFA131" s="102"/>
      <c r="IFB131" s="102"/>
      <c r="IFC131" s="102"/>
      <c r="IFD131" s="102"/>
      <c r="IFE131" s="102"/>
      <c r="IFF131" s="102"/>
      <c r="IFG131" s="102"/>
      <c r="IFH131" s="102"/>
      <c r="IFI131" s="102"/>
      <c r="IFJ131" s="102"/>
      <c r="IFK131" s="102"/>
      <c r="IFL131" s="102"/>
      <c r="IFM131" s="102"/>
      <c r="IFN131" s="102"/>
      <c r="IFO131" s="102"/>
      <c r="IFP131" s="102"/>
      <c r="IFQ131" s="102"/>
      <c r="IFR131" s="102"/>
      <c r="IFS131" s="102"/>
      <c r="IFT131" s="102"/>
      <c r="IFU131" s="102"/>
      <c r="IFV131" s="102"/>
      <c r="IFW131" s="102"/>
      <c r="IFX131" s="102"/>
      <c r="IFY131" s="102"/>
      <c r="IFZ131" s="102"/>
      <c r="IGA131" s="102"/>
      <c r="IGB131" s="102"/>
      <c r="IGC131" s="102"/>
      <c r="IGD131" s="102"/>
      <c r="IGE131" s="102"/>
      <c r="IGF131" s="102"/>
      <c r="IGG131" s="102"/>
      <c r="IGH131" s="102"/>
      <c r="IGI131" s="102"/>
      <c r="IGJ131" s="102"/>
      <c r="IGK131" s="102"/>
      <c r="IGL131" s="102"/>
      <c r="IGM131" s="102"/>
      <c r="IGN131" s="102"/>
      <c r="IGO131" s="102"/>
      <c r="IGP131" s="102"/>
      <c r="IGQ131" s="102"/>
      <c r="IGR131" s="102"/>
      <c r="IGS131" s="102"/>
      <c r="IGT131" s="102"/>
      <c r="IGU131" s="102"/>
      <c r="IGV131" s="102"/>
      <c r="IGW131" s="102"/>
      <c r="IGX131" s="102"/>
      <c r="IGY131" s="102"/>
      <c r="IGZ131" s="102"/>
      <c r="IHA131" s="102"/>
      <c r="IHB131" s="102"/>
      <c r="IHC131" s="102"/>
      <c r="IHD131" s="102"/>
      <c r="IHE131" s="102"/>
      <c r="IHF131" s="102"/>
      <c r="IHG131" s="102"/>
      <c r="IHH131" s="102"/>
      <c r="IHI131" s="102"/>
      <c r="IHJ131" s="102"/>
      <c r="IHK131" s="102"/>
      <c r="IHL131" s="102"/>
      <c r="IHM131" s="102"/>
      <c r="IHN131" s="102"/>
      <c r="IHO131" s="102"/>
      <c r="IHP131" s="102"/>
      <c r="IHQ131" s="102"/>
      <c r="IHR131" s="102"/>
      <c r="IHS131" s="102"/>
      <c r="IHT131" s="102"/>
      <c r="IHU131" s="102"/>
      <c r="IHV131" s="102"/>
      <c r="IHW131" s="102"/>
      <c r="IHX131" s="102"/>
      <c r="IHY131" s="102"/>
      <c r="IHZ131" s="102"/>
      <c r="IIA131" s="102"/>
      <c r="IIB131" s="102"/>
      <c r="IIC131" s="102"/>
      <c r="IID131" s="102"/>
      <c r="IIE131" s="102"/>
      <c r="IIF131" s="102"/>
      <c r="IIG131" s="102"/>
      <c r="IIH131" s="102"/>
      <c r="III131" s="102"/>
      <c r="IIJ131" s="102"/>
      <c r="IIK131" s="102"/>
      <c r="IIL131" s="102"/>
      <c r="IIM131" s="102"/>
      <c r="IIN131" s="102"/>
      <c r="IIO131" s="102"/>
      <c r="IIP131" s="102"/>
      <c r="IIQ131" s="102"/>
      <c r="IIR131" s="102"/>
      <c r="IIS131" s="102"/>
      <c r="IIT131" s="102"/>
      <c r="IIU131" s="102"/>
      <c r="IIV131" s="102"/>
      <c r="IIW131" s="102"/>
      <c r="IIX131" s="102"/>
      <c r="IIY131" s="102"/>
      <c r="IIZ131" s="102"/>
      <c r="IJA131" s="102"/>
      <c r="IJB131" s="102"/>
      <c r="IJC131" s="102"/>
      <c r="IJD131" s="102"/>
      <c r="IJE131" s="102"/>
      <c r="IJF131" s="102"/>
      <c r="IJG131" s="102"/>
      <c r="IJH131" s="102"/>
      <c r="IJI131" s="102"/>
      <c r="IJJ131" s="102"/>
      <c r="IJK131" s="102"/>
      <c r="IJL131" s="102"/>
      <c r="IJM131" s="102"/>
      <c r="IJN131" s="102"/>
      <c r="IJO131" s="102"/>
      <c r="IJP131" s="102"/>
      <c r="IJQ131" s="102"/>
      <c r="IJR131" s="102"/>
      <c r="IJS131" s="102"/>
      <c r="IJT131" s="102"/>
      <c r="IJU131" s="102"/>
      <c r="IJV131" s="102"/>
      <c r="IJW131" s="102"/>
      <c r="IJX131" s="102"/>
      <c r="IJY131" s="102"/>
      <c r="IJZ131" s="102"/>
      <c r="IKA131" s="102"/>
      <c r="IKB131" s="102"/>
      <c r="IKC131" s="102"/>
      <c r="IKD131" s="102"/>
      <c r="IKE131" s="102"/>
      <c r="IKF131" s="102"/>
      <c r="IKG131" s="102"/>
      <c r="IKH131" s="102"/>
      <c r="IKI131" s="102"/>
      <c r="IKJ131" s="102"/>
      <c r="IKK131" s="102"/>
      <c r="IKL131" s="102"/>
      <c r="IKM131" s="102"/>
      <c r="IKN131" s="102"/>
      <c r="IKO131" s="102"/>
      <c r="IKP131" s="102"/>
      <c r="IKQ131" s="102"/>
      <c r="IKR131" s="102"/>
      <c r="IKS131" s="102"/>
      <c r="IKT131" s="102"/>
      <c r="IKU131" s="102"/>
      <c r="IKV131" s="102"/>
      <c r="IKW131" s="102"/>
      <c r="IKX131" s="102"/>
      <c r="IKY131" s="102"/>
      <c r="IKZ131" s="102"/>
      <c r="ILA131" s="102"/>
      <c r="ILB131" s="102"/>
      <c r="ILC131" s="102"/>
      <c r="ILD131" s="102"/>
      <c r="ILE131" s="102"/>
      <c r="ILF131" s="102"/>
      <c r="ILG131" s="102"/>
      <c r="ILH131" s="102"/>
      <c r="ILI131" s="102"/>
      <c r="ILJ131" s="102"/>
      <c r="ILK131" s="102"/>
      <c r="ILL131" s="102"/>
      <c r="ILM131" s="102"/>
      <c r="ILN131" s="102"/>
      <c r="ILO131" s="102"/>
      <c r="ILP131" s="102"/>
      <c r="ILQ131" s="102"/>
      <c r="ILR131" s="102"/>
      <c r="ILS131" s="102"/>
      <c r="ILT131" s="102"/>
      <c r="ILU131" s="102"/>
      <c r="ILV131" s="102"/>
      <c r="ILW131" s="102"/>
      <c r="ILX131" s="102"/>
      <c r="ILY131" s="102"/>
      <c r="ILZ131" s="102"/>
      <c r="IMA131" s="102"/>
      <c r="IMB131" s="102"/>
      <c r="IMC131" s="102"/>
      <c r="IMD131" s="102"/>
      <c r="IME131" s="102"/>
      <c r="IMF131" s="102"/>
      <c r="IMG131" s="102"/>
      <c r="IMH131" s="102"/>
      <c r="IMI131" s="102"/>
      <c r="IMJ131" s="102"/>
      <c r="IMK131" s="102"/>
      <c r="IML131" s="102"/>
      <c r="IMM131" s="102"/>
      <c r="IMN131" s="102"/>
      <c r="IMO131" s="102"/>
      <c r="IMP131" s="102"/>
      <c r="IMQ131" s="102"/>
      <c r="IMR131" s="102"/>
      <c r="IMS131" s="102"/>
      <c r="IMT131" s="102"/>
      <c r="IMU131" s="102"/>
      <c r="IMV131" s="102"/>
      <c r="IMW131" s="102"/>
      <c r="IMX131" s="102"/>
      <c r="IMY131" s="102"/>
      <c r="IMZ131" s="102"/>
      <c r="INA131" s="102"/>
      <c r="INB131" s="102"/>
      <c r="INC131" s="102"/>
      <c r="IND131" s="102"/>
      <c r="INE131" s="102"/>
      <c r="INF131" s="102"/>
      <c r="ING131" s="102"/>
      <c r="INH131" s="102"/>
      <c r="INI131" s="102"/>
      <c r="INJ131" s="102"/>
      <c r="INK131" s="102"/>
      <c r="INL131" s="102"/>
      <c r="INM131" s="102"/>
      <c r="INN131" s="102"/>
      <c r="INO131" s="102"/>
      <c r="INP131" s="102"/>
      <c r="INQ131" s="102"/>
      <c r="INR131" s="102"/>
      <c r="INS131" s="102"/>
      <c r="INT131" s="102"/>
      <c r="INU131" s="102"/>
      <c r="INV131" s="102"/>
      <c r="INW131" s="102"/>
      <c r="INX131" s="102"/>
      <c r="INY131" s="102"/>
      <c r="INZ131" s="102"/>
      <c r="IOA131" s="102"/>
      <c r="IOB131" s="102"/>
      <c r="IOC131" s="102"/>
      <c r="IOD131" s="102"/>
      <c r="IOE131" s="102"/>
      <c r="IOF131" s="102"/>
      <c r="IOG131" s="102"/>
      <c r="IOH131" s="102"/>
      <c r="IOI131" s="102"/>
      <c r="IOJ131" s="102"/>
      <c r="IOK131" s="102"/>
      <c r="IOL131" s="102"/>
      <c r="IOM131" s="102"/>
      <c r="ION131" s="102"/>
      <c r="IOO131" s="102"/>
      <c r="IOP131" s="102"/>
      <c r="IOQ131" s="102"/>
      <c r="IOR131" s="102"/>
      <c r="IOS131" s="102"/>
      <c r="IOT131" s="102"/>
      <c r="IOU131" s="102"/>
      <c r="IOV131" s="102"/>
      <c r="IOW131" s="102"/>
      <c r="IOX131" s="102"/>
      <c r="IOY131" s="102"/>
      <c r="IOZ131" s="102"/>
      <c r="IPA131" s="102"/>
      <c r="IPB131" s="102"/>
      <c r="IPC131" s="102"/>
      <c r="IPD131" s="102"/>
      <c r="IPE131" s="102"/>
      <c r="IPF131" s="102"/>
      <c r="IPG131" s="102"/>
      <c r="IPH131" s="102"/>
      <c r="IPI131" s="102"/>
      <c r="IPJ131" s="102"/>
      <c r="IPK131" s="102"/>
      <c r="IPL131" s="102"/>
      <c r="IPM131" s="102"/>
      <c r="IPN131" s="102"/>
      <c r="IPO131" s="102"/>
      <c r="IPP131" s="102"/>
      <c r="IPQ131" s="102"/>
      <c r="IPR131" s="102"/>
      <c r="IPS131" s="102"/>
      <c r="IPT131" s="102"/>
      <c r="IPU131" s="102"/>
      <c r="IPV131" s="102"/>
      <c r="IPW131" s="102"/>
      <c r="IPX131" s="102"/>
      <c r="IPY131" s="102"/>
      <c r="IPZ131" s="102"/>
      <c r="IQA131" s="102"/>
      <c r="IQB131" s="102"/>
      <c r="IQC131" s="102"/>
      <c r="IQD131" s="102"/>
      <c r="IQE131" s="102"/>
      <c r="IQF131" s="102"/>
      <c r="IQG131" s="102"/>
      <c r="IQH131" s="102"/>
      <c r="IQI131" s="102"/>
      <c r="IQJ131" s="102"/>
      <c r="IQK131" s="102"/>
      <c r="IQL131" s="102"/>
      <c r="IQM131" s="102"/>
      <c r="IQN131" s="102"/>
      <c r="IQO131" s="102"/>
      <c r="IQP131" s="102"/>
      <c r="IQQ131" s="102"/>
      <c r="IQR131" s="102"/>
      <c r="IQS131" s="102"/>
      <c r="IQT131" s="102"/>
      <c r="IQU131" s="102"/>
      <c r="IQV131" s="102"/>
      <c r="IQW131" s="102"/>
      <c r="IQX131" s="102"/>
      <c r="IQY131" s="102"/>
      <c r="IQZ131" s="102"/>
      <c r="IRA131" s="102"/>
      <c r="IRB131" s="102"/>
      <c r="IRC131" s="102"/>
      <c r="IRD131" s="102"/>
      <c r="IRE131" s="102"/>
      <c r="IRF131" s="102"/>
      <c r="IRG131" s="102"/>
      <c r="IRH131" s="102"/>
      <c r="IRI131" s="102"/>
      <c r="IRJ131" s="102"/>
      <c r="IRK131" s="102"/>
      <c r="IRL131" s="102"/>
      <c r="IRM131" s="102"/>
      <c r="IRN131" s="102"/>
      <c r="IRO131" s="102"/>
      <c r="IRP131" s="102"/>
      <c r="IRQ131" s="102"/>
      <c r="IRR131" s="102"/>
      <c r="IRS131" s="102"/>
      <c r="IRT131" s="102"/>
      <c r="IRU131" s="102"/>
      <c r="IRV131" s="102"/>
      <c r="IRW131" s="102"/>
      <c r="IRX131" s="102"/>
      <c r="IRY131" s="102"/>
      <c r="IRZ131" s="102"/>
      <c r="ISA131" s="102"/>
      <c r="ISB131" s="102"/>
      <c r="ISC131" s="102"/>
      <c r="ISD131" s="102"/>
      <c r="ISE131" s="102"/>
      <c r="ISF131" s="102"/>
      <c r="ISG131" s="102"/>
      <c r="ISH131" s="102"/>
      <c r="ISI131" s="102"/>
      <c r="ISJ131" s="102"/>
      <c r="ISK131" s="102"/>
      <c r="ISL131" s="102"/>
      <c r="ISM131" s="102"/>
      <c r="ISN131" s="102"/>
      <c r="ISO131" s="102"/>
      <c r="ISP131" s="102"/>
      <c r="ISQ131" s="102"/>
      <c r="ISR131" s="102"/>
      <c r="ISS131" s="102"/>
      <c r="IST131" s="102"/>
      <c r="ISU131" s="102"/>
      <c r="ISV131" s="102"/>
      <c r="ISW131" s="102"/>
      <c r="ISX131" s="102"/>
      <c r="ISY131" s="102"/>
      <c r="ISZ131" s="102"/>
      <c r="ITA131" s="102"/>
      <c r="ITB131" s="102"/>
      <c r="ITC131" s="102"/>
      <c r="ITD131" s="102"/>
      <c r="ITE131" s="102"/>
      <c r="ITF131" s="102"/>
      <c r="ITG131" s="102"/>
      <c r="ITH131" s="102"/>
      <c r="ITI131" s="102"/>
      <c r="ITJ131" s="102"/>
      <c r="ITK131" s="102"/>
      <c r="ITL131" s="102"/>
      <c r="ITM131" s="102"/>
      <c r="ITN131" s="102"/>
      <c r="ITO131" s="102"/>
      <c r="ITP131" s="102"/>
      <c r="ITQ131" s="102"/>
      <c r="ITR131" s="102"/>
      <c r="ITS131" s="102"/>
      <c r="ITT131" s="102"/>
      <c r="ITU131" s="102"/>
      <c r="ITV131" s="102"/>
      <c r="ITW131" s="102"/>
      <c r="ITX131" s="102"/>
      <c r="ITY131" s="102"/>
      <c r="ITZ131" s="102"/>
      <c r="IUA131" s="102"/>
      <c r="IUB131" s="102"/>
      <c r="IUC131" s="102"/>
      <c r="IUD131" s="102"/>
      <c r="IUE131" s="102"/>
      <c r="IUF131" s="102"/>
      <c r="IUG131" s="102"/>
      <c r="IUH131" s="102"/>
      <c r="IUI131" s="102"/>
      <c r="IUJ131" s="102"/>
      <c r="IUK131" s="102"/>
      <c r="IUL131" s="102"/>
      <c r="IUM131" s="102"/>
      <c r="IUN131" s="102"/>
      <c r="IUO131" s="102"/>
      <c r="IUP131" s="102"/>
      <c r="IUQ131" s="102"/>
      <c r="IUR131" s="102"/>
      <c r="IUS131" s="102"/>
      <c r="IUT131" s="102"/>
      <c r="IUU131" s="102"/>
      <c r="IUV131" s="102"/>
      <c r="IUW131" s="102"/>
      <c r="IUX131" s="102"/>
      <c r="IUY131" s="102"/>
      <c r="IUZ131" s="102"/>
      <c r="IVA131" s="102"/>
      <c r="IVB131" s="102"/>
      <c r="IVC131" s="102"/>
      <c r="IVD131" s="102"/>
      <c r="IVE131" s="102"/>
      <c r="IVF131" s="102"/>
      <c r="IVG131" s="102"/>
      <c r="IVH131" s="102"/>
      <c r="IVI131" s="102"/>
      <c r="IVJ131" s="102"/>
      <c r="IVK131" s="102"/>
      <c r="IVL131" s="102"/>
      <c r="IVM131" s="102"/>
      <c r="IVN131" s="102"/>
      <c r="IVO131" s="102"/>
      <c r="IVP131" s="102"/>
      <c r="IVQ131" s="102"/>
      <c r="IVR131" s="102"/>
      <c r="IVS131" s="102"/>
      <c r="IVT131" s="102"/>
      <c r="IVU131" s="102"/>
      <c r="IVV131" s="102"/>
      <c r="IVW131" s="102"/>
      <c r="IVX131" s="102"/>
      <c r="IVY131" s="102"/>
      <c r="IVZ131" s="102"/>
      <c r="IWA131" s="102"/>
      <c r="IWB131" s="102"/>
      <c r="IWC131" s="102"/>
      <c r="IWD131" s="102"/>
      <c r="IWE131" s="102"/>
      <c r="IWF131" s="102"/>
      <c r="IWG131" s="102"/>
      <c r="IWH131" s="102"/>
      <c r="IWI131" s="102"/>
      <c r="IWJ131" s="102"/>
      <c r="IWK131" s="102"/>
      <c r="IWL131" s="102"/>
      <c r="IWM131" s="102"/>
      <c r="IWN131" s="102"/>
      <c r="IWO131" s="102"/>
      <c r="IWP131" s="102"/>
      <c r="IWQ131" s="102"/>
      <c r="IWR131" s="102"/>
      <c r="IWS131" s="102"/>
      <c r="IWT131" s="102"/>
      <c r="IWU131" s="102"/>
      <c r="IWV131" s="102"/>
      <c r="IWW131" s="102"/>
      <c r="IWX131" s="102"/>
      <c r="IWY131" s="102"/>
      <c r="IWZ131" s="102"/>
      <c r="IXA131" s="102"/>
      <c r="IXB131" s="102"/>
      <c r="IXC131" s="102"/>
      <c r="IXD131" s="102"/>
      <c r="IXE131" s="102"/>
      <c r="IXF131" s="102"/>
      <c r="IXG131" s="102"/>
      <c r="IXH131" s="102"/>
      <c r="IXI131" s="102"/>
      <c r="IXJ131" s="102"/>
      <c r="IXK131" s="102"/>
      <c r="IXL131" s="102"/>
      <c r="IXM131" s="102"/>
      <c r="IXN131" s="102"/>
      <c r="IXO131" s="102"/>
      <c r="IXP131" s="102"/>
      <c r="IXQ131" s="102"/>
      <c r="IXR131" s="102"/>
      <c r="IXS131" s="102"/>
      <c r="IXT131" s="102"/>
      <c r="IXU131" s="102"/>
      <c r="IXV131" s="102"/>
      <c r="IXW131" s="102"/>
      <c r="IXX131" s="102"/>
      <c r="IXY131" s="102"/>
      <c r="IXZ131" s="102"/>
      <c r="IYA131" s="102"/>
      <c r="IYB131" s="102"/>
      <c r="IYC131" s="102"/>
      <c r="IYD131" s="102"/>
      <c r="IYE131" s="102"/>
      <c r="IYF131" s="102"/>
      <c r="IYG131" s="102"/>
      <c r="IYH131" s="102"/>
      <c r="IYI131" s="102"/>
      <c r="IYJ131" s="102"/>
      <c r="IYK131" s="102"/>
      <c r="IYL131" s="102"/>
      <c r="IYM131" s="102"/>
      <c r="IYN131" s="102"/>
      <c r="IYO131" s="102"/>
      <c r="IYP131" s="102"/>
      <c r="IYQ131" s="102"/>
      <c r="IYR131" s="102"/>
      <c r="IYS131" s="102"/>
      <c r="IYT131" s="102"/>
      <c r="IYU131" s="102"/>
      <c r="IYV131" s="102"/>
      <c r="IYW131" s="102"/>
      <c r="IYX131" s="102"/>
      <c r="IYY131" s="102"/>
      <c r="IYZ131" s="102"/>
      <c r="IZA131" s="102"/>
      <c r="IZB131" s="102"/>
      <c r="IZC131" s="102"/>
      <c r="IZD131" s="102"/>
      <c r="IZE131" s="102"/>
      <c r="IZF131" s="102"/>
      <c r="IZG131" s="102"/>
      <c r="IZH131" s="102"/>
      <c r="IZI131" s="102"/>
      <c r="IZJ131" s="102"/>
      <c r="IZK131" s="102"/>
      <c r="IZL131" s="102"/>
      <c r="IZM131" s="102"/>
      <c r="IZN131" s="102"/>
      <c r="IZO131" s="102"/>
      <c r="IZP131" s="102"/>
      <c r="IZQ131" s="102"/>
      <c r="IZR131" s="102"/>
      <c r="IZS131" s="102"/>
      <c r="IZT131" s="102"/>
      <c r="IZU131" s="102"/>
      <c r="IZV131" s="102"/>
      <c r="IZW131" s="102"/>
      <c r="IZX131" s="102"/>
      <c r="IZY131" s="102"/>
      <c r="IZZ131" s="102"/>
      <c r="JAA131" s="102"/>
      <c r="JAB131" s="102"/>
      <c r="JAC131" s="102"/>
      <c r="JAD131" s="102"/>
      <c r="JAE131" s="102"/>
      <c r="JAF131" s="102"/>
      <c r="JAG131" s="102"/>
      <c r="JAH131" s="102"/>
      <c r="JAI131" s="102"/>
      <c r="JAJ131" s="102"/>
      <c r="JAK131" s="102"/>
      <c r="JAL131" s="102"/>
      <c r="JAM131" s="102"/>
      <c r="JAN131" s="102"/>
      <c r="JAO131" s="102"/>
      <c r="JAP131" s="102"/>
      <c r="JAQ131" s="102"/>
      <c r="JAR131" s="102"/>
      <c r="JAS131" s="102"/>
      <c r="JAT131" s="102"/>
      <c r="JAU131" s="102"/>
      <c r="JAV131" s="102"/>
      <c r="JAW131" s="102"/>
      <c r="JAX131" s="102"/>
      <c r="JAY131" s="102"/>
      <c r="JAZ131" s="102"/>
      <c r="JBA131" s="102"/>
      <c r="JBB131" s="102"/>
      <c r="JBC131" s="102"/>
      <c r="JBD131" s="102"/>
      <c r="JBE131" s="102"/>
      <c r="JBF131" s="102"/>
      <c r="JBG131" s="102"/>
      <c r="JBH131" s="102"/>
      <c r="JBI131" s="102"/>
      <c r="JBJ131" s="102"/>
      <c r="JBK131" s="102"/>
      <c r="JBL131" s="102"/>
      <c r="JBM131" s="102"/>
      <c r="JBN131" s="102"/>
      <c r="JBO131" s="102"/>
      <c r="JBP131" s="102"/>
      <c r="JBQ131" s="102"/>
      <c r="JBR131" s="102"/>
      <c r="JBS131" s="102"/>
      <c r="JBT131" s="102"/>
      <c r="JBU131" s="102"/>
      <c r="JBV131" s="102"/>
      <c r="JBW131" s="102"/>
      <c r="JBX131" s="102"/>
      <c r="JBY131" s="102"/>
      <c r="JBZ131" s="102"/>
      <c r="JCA131" s="102"/>
      <c r="JCB131" s="102"/>
      <c r="JCC131" s="102"/>
      <c r="JCD131" s="102"/>
      <c r="JCE131" s="102"/>
      <c r="JCF131" s="102"/>
      <c r="JCG131" s="102"/>
      <c r="JCH131" s="102"/>
      <c r="JCI131" s="102"/>
      <c r="JCJ131" s="102"/>
      <c r="JCK131" s="102"/>
      <c r="JCL131" s="102"/>
      <c r="JCM131" s="102"/>
      <c r="JCN131" s="102"/>
      <c r="JCO131" s="102"/>
      <c r="JCP131" s="102"/>
      <c r="JCQ131" s="102"/>
      <c r="JCR131" s="102"/>
      <c r="JCS131" s="102"/>
      <c r="JCT131" s="102"/>
      <c r="JCU131" s="102"/>
      <c r="JCV131" s="102"/>
      <c r="JCW131" s="102"/>
      <c r="JCX131" s="102"/>
      <c r="JCY131" s="102"/>
      <c r="JCZ131" s="102"/>
      <c r="JDA131" s="102"/>
      <c r="JDB131" s="102"/>
      <c r="JDC131" s="102"/>
      <c r="JDD131" s="102"/>
      <c r="JDE131" s="102"/>
      <c r="JDF131" s="102"/>
      <c r="JDG131" s="102"/>
      <c r="JDH131" s="102"/>
      <c r="JDI131" s="102"/>
      <c r="JDJ131" s="102"/>
      <c r="JDK131" s="102"/>
      <c r="JDL131" s="102"/>
      <c r="JDM131" s="102"/>
      <c r="JDN131" s="102"/>
      <c r="JDO131" s="102"/>
      <c r="JDP131" s="102"/>
      <c r="JDQ131" s="102"/>
      <c r="JDR131" s="102"/>
      <c r="JDS131" s="102"/>
      <c r="JDT131" s="102"/>
      <c r="JDU131" s="102"/>
      <c r="JDV131" s="102"/>
      <c r="JDW131" s="102"/>
      <c r="JDX131" s="102"/>
      <c r="JDY131" s="102"/>
      <c r="JDZ131" s="102"/>
      <c r="JEA131" s="102"/>
      <c r="JEB131" s="102"/>
      <c r="JEC131" s="102"/>
      <c r="JED131" s="102"/>
      <c r="JEE131" s="102"/>
      <c r="JEF131" s="102"/>
      <c r="JEG131" s="102"/>
      <c r="JEH131" s="102"/>
      <c r="JEI131" s="102"/>
      <c r="JEJ131" s="102"/>
      <c r="JEK131" s="102"/>
      <c r="JEL131" s="102"/>
      <c r="JEM131" s="102"/>
      <c r="JEN131" s="102"/>
      <c r="JEO131" s="102"/>
      <c r="JEP131" s="102"/>
      <c r="JEQ131" s="102"/>
      <c r="JER131" s="102"/>
      <c r="JES131" s="102"/>
      <c r="JET131" s="102"/>
      <c r="JEU131" s="102"/>
      <c r="JEV131" s="102"/>
      <c r="JEW131" s="102"/>
      <c r="JEX131" s="102"/>
      <c r="JEY131" s="102"/>
      <c r="JEZ131" s="102"/>
      <c r="JFA131" s="102"/>
      <c r="JFB131" s="102"/>
      <c r="JFC131" s="102"/>
      <c r="JFD131" s="102"/>
      <c r="JFE131" s="102"/>
      <c r="JFF131" s="102"/>
      <c r="JFG131" s="102"/>
      <c r="JFH131" s="102"/>
      <c r="JFI131" s="102"/>
      <c r="JFJ131" s="102"/>
      <c r="JFK131" s="102"/>
      <c r="JFL131" s="102"/>
      <c r="JFM131" s="102"/>
      <c r="JFN131" s="102"/>
      <c r="JFO131" s="102"/>
      <c r="JFP131" s="102"/>
      <c r="JFQ131" s="102"/>
      <c r="JFR131" s="102"/>
      <c r="JFS131" s="102"/>
      <c r="JFT131" s="102"/>
      <c r="JFU131" s="102"/>
      <c r="JFV131" s="102"/>
      <c r="JFW131" s="102"/>
      <c r="JFX131" s="102"/>
      <c r="JFY131" s="102"/>
      <c r="JFZ131" s="102"/>
      <c r="JGA131" s="102"/>
      <c r="JGB131" s="102"/>
      <c r="JGC131" s="102"/>
      <c r="JGD131" s="102"/>
      <c r="JGE131" s="102"/>
      <c r="JGF131" s="102"/>
      <c r="JGG131" s="102"/>
      <c r="JGH131" s="102"/>
      <c r="JGI131" s="102"/>
      <c r="JGJ131" s="102"/>
      <c r="JGK131" s="102"/>
      <c r="JGL131" s="102"/>
      <c r="JGM131" s="102"/>
      <c r="JGN131" s="102"/>
      <c r="JGO131" s="102"/>
      <c r="JGP131" s="102"/>
      <c r="JGQ131" s="102"/>
      <c r="JGR131" s="102"/>
      <c r="JGS131" s="102"/>
      <c r="JGT131" s="102"/>
      <c r="JGU131" s="102"/>
      <c r="JGV131" s="102"/>
      <c r="JGW131" s="102"/>
      <c r="JGX131" s="102"/>
      <c r="JGY131" s="102"/>
      <c r="JGZ131" s="102"/>
      <c r="JHA131" s="102"/>
      <c r="JHB131" s="102"/>
      <c r="JHC131" s="102"/>
      <c r="JHD131" s="102"/>
      <c r="JHE131" s="102"/>
      <c r="JHF131" s="102"/>
      <c r="JHG131" s="102"/>
      <c r="JHH131" s="102"/>
      <c r="JHI131" s="102"/>
      <c r="JHJ131" s="102"/>
      <c r="JHK131" s="102"/>
      <c r="JHL131" s="102"/>
      <c r="JHM131" s="102"/>
      <c r="JHN131" s="102"/>
      <c r="JHO131" s="102"/>
      <c r="JHP131" s="102"/>
      <c r="JHQ131" s="102"/>
      <c r="JHR131" s="102"/>
      <c r="JHS131" s="102"/>
      <c r="JHT131" s="102"/>
      <c r="JHU131" s="102"/>
      <c r="JHV131" s="102"/>
      <c r="JHW131" s="102"/>
      <c r="JHX131" s="102"/>
      <c r="JHY131" s="102"/>
      <c r="JHZ131" s="102"/>
      <c r="JIA131" s="102"/>
      <c r="JIB131" s="102"/>
      <c r="JIC131" s="102"/>
      <c r="JID131" s="102"/>
      <c r="JIE131" s="102"/>
      <c r="JIF131" s="102"/>
      <c r="JIG131" s="102"/>
      <c r="JIH131" s="102"/>
      <c r="JII131" s="102"/>
      <c r="JIJ131" s="102"/>
      <c r="JIK131" s="102"/>
      <c r="JIL131" s="102"/>
      <c r="JIM131" s="102"/>
      <c r="JIN131" s="102"/>
      <c r="JIO131" s="102"/>
      <c r="JIP131" s="102"/>
      <c r="JIQ131" s="102"/>
      <c r="JIR131" s="102"/>
      <c r="JIS131" s="102"/>
      <c r="JIT131" s="102"/>
      <c r="JIU131" s="102"/>
      <c r="JIV131" s="102"/>
      <c r="JIW131" s="102"/>
      <c r="JIX131" s="102"/>
      <c r="JIY131" s="102"/>
      <c r="JIZ131" s="102"/>
      <c r="JJA131" s="102"/>
      <c r="JJB131" s="102"/>
      <c r="JJC131" s="102"/>
      <c r="JJD131" s="102"/>
      <c r="JJE131" s="102"/>
      <c r="JJF131" s="102"/>
      <c r="JJG131" s="102"/>
      <c r="JJH131" s="102"/>
      <c r="JJI131" s="102"/>
      <c r="JJJ131" s="102"/>
      <c r="JJK131" s="102"/>
      <c r="JJL131" s="102"/>
      <c r="JJM131" s="102"/>
      <c r="JJN131" s="102"/>
      <c r="JJO131" s="102"/>
      <c r="JJP131" s="102"/>
      <c r="JJQ131" s="102"/>
      <c r="JJR131" s="102"/>
      <c r="JJS131" s="102"/>
      <c r="JJT131" s="102"/>
      <c r="JJU131" s="102"/>
      <c r="JJV131" s="102"/>
      <c r="JJW131" s="102"/>
      <c r="JJX131" s="102"/>
      <c r="JJY131" s="102"/>
      <c r="JJZ131" s="102"/>
      <c r="JKA131" s="102"/>
      <c r="JKB131" s="102"/>
      <c r="JKC131" s="102"/>
      <c r="JKD131" s="102"/>
      <c r="JKE131" s="102"/>
      <c r="JKF131" s="102"/>
      <c r="JKG131" s="102"/>
      <c r="JKH131" s="102"/>
      <c r="JKI131" s="102"/>
      <c r="JKJ131" s="102"/>
      <c r="JKK131" s="102"/>
      <c r="JKL131" s="102"/>
      <c r="JKM131" s="102"/>
      <c r="JKN131" s="102"/>
      <c r="JKO131" s="102"/>
      <c r="JKP131" s="102"/>
      <c r="JKQ131" s="102"/>
      <c r="JKR131" s="102"/>
      <c r="JKS131" s="102"/>
      <c r="JKT131" s="102"/>
      <c r="JKU131" s="102"/>
      <c r="JKV131" s="102"/>
      <c r="JKW131" s="102"/>
      <c r="JKX131" s="102"/>
      <c r="JKY131" s="102"/>
      <c r="JKZ131" s="102"/>
      <c r="JLA131" s="102"/>
      <c r="JLB131" s="102"/>
      <c r="JLC131" s="102"/>
      <c r="JLD131" s="102"/>
      <c r="JLE131" s="102"/>
      <c r="JLF131" s="102"/>
      <c r="JLG131" s="102"/>
      <c r="JLH131" s="102"/>
      <c r="JLI131" s="102"/>
      <c r="JLJ131" s="102"/>
      <c r="JLK131" s="102"/>
      <c r="JLL131" s="102"/>
      <c r="JLM131" s="102"/>
      <c r="JLN131" s="102"/>
      <c r="JLO131" s="102"/>
      <c r="JLP131" s="102"/>
      <c r="JLQ131" s="102"/>
      <c r="JLR131" s="102"/>
      <c r="JLS131" s="102"/>
      <c r="JLT131" s="102"/>
      <c r="JLU131" s="102"/>
      <c r="JLV131" s="102"/>
      <c r="JLW131" s="102"/>
      <c r="JLX131" s="102"/>
      <c r="JLY131" s="102"/>
      <c r="JLZ131" s="102"/>
      <c r="JMA131" s="102"/>
      <c r="JMB131" s="102"/>
      <c r="JMC131" s="102"/>
      <c r="JMD131" s="102"/>
      <c r="JME131" s="102"/>
      <c r="JMF131" s="102"/>
      <c r="JMG131" s="102"/>
      <c r="JMH131" s="102"/>
      <c r="JMI131" s="102"/>
      <c r="JMJ131" s="102"/>
      <c r="JMK131" s="102"/>
      <c r="JML131" s="102"/>
      <c r="JMM131" s="102"/>
      <c r="JMN131" s="102"/>
      <c r="JMO131" s="102"/>
      <c r="JMP131" s="102"/>
      <c r="JMQ131" s="102"/>
      <c r="JMR131" s="102"/>
      <c r="JMS131" s="102"/>
      <c r="JMT131" s="102"/>
      <c r="JMU131" s="102"/>
      <c r="JMV131" s="102"/>
      <c r="JMW131" s="102"/>
      <c r="JMX131" s="102"/>
      <c r="JMY131" s="102"/>
      <c r="JMZ131" s="102"/>
      <c r="JNA131" s="102"/>
      <c r="JNB131" s="102"/>
      <c r="JNC131" s="102"/>
      <c r="JND131" s="102"/>
      <c r="JNE131" s="102"/>
      <c r="JNF131" s="102"/>
      <c r="JNG131" s="102"/>
      <c r="JNH131" s="102"/>
      <c r="JNI131" s="102"/>
      <c r="JNJ131" s="102"/>
      <c r="JNK131" s="102"/>
      <c r="JNL131" s="102"/>
      <c r="JNM131" s="102"/>
      <c r="JNN131" s="102"/>
      <c r="JNO131" s="102"/>
      <c r="JNP131" s="102"/>
      <c r="JNQ131" s="102"/>
      <c r="JNR131" s="102"/>
      <c r="JNS131" s="102"/>
      <c r="JNT131" s="102"/>
      <c r="JNU131" s="102"/>
      <c r="JNV131" s="102"/>
      <c r="JNW131" s="102"/>
      <c r="JNX131" s="102"/>
      <c r="JNY131" s="102"/>
      <c r="JNZ131" s="102"/>
      <c r="JOA131" s="102"/>
      <c r="JOB131" s="102"/>
      <c r="JOC131" s="102"/>
      <c r="JOD131" s="102"/>
      <c r="JOE131" s="102"/>
      <c r="JOF131" s="102"/>
      <c r="JOG131" s="102"/>
      <c r="JOH131" s="102"/>
      <c r="JOI131" s="102"/>
      <c r="JOJ131" s="102"/>
      <c r="JOK131" s="102"/>
      <c r="JOL131" s="102"/>
      <c r="JOM131" s="102"/>
      <c r="JON131" s="102"/>
      <c r="JOO131" s="102"/>
      <c r="JOP131" s="102"/>
      <c r="JOQ131" s="102"/>
      <c r="JOR131" s="102"/>
      <c r="JOS131" s="102"/>
      <c r="JOT131" s="102"/>
      <c r="JOU131" s="102"/>
      <c r="JOV131" s="102"/>
      <c r="JOW131" s="102"/>
      <c r="JOX131" s="102"/>
      <c r="JOY131" s="102"/>
      <c r="JOZ131" s="102"/>
      <c r="JPA131" s="102"/>
      <c r="JPB131" s="102"/>
      <c r="JPC131" s="102"/>
      <c r="JPD131" s="102"/>
      <c r="JPE131" s="102"/>
      <c r="JPF131" s="102"/>
      <c r="JPG131" s="102"/>
      <c r="JPH131" s="102"/>
      <c r="JPI131" s="102"/>
      <c r="JPJ131" s="102"/>
      <c r="JPK131" s="102"/>
      <c r="JPL131" s="102"/>
      <c r="JPM131" s="102"/>
      <c r="JPN131" s="102"/>
      <c r="JPO131" s="102"/>
      <c r="JPP131" s="102"/>
      <c r="JPQ131" s="102"/>
      <c r="JPR131" s="102"/>
      <c r="JPS131" s="102"/>
      <c r="JPT131" s="102"/>
      <c r="JPU131" s="102"/>
      <c r="JPV131" s="102"/>
      <c r="JPW131" s="102"/>
      <c r="JPX131" s="102"/>
      <c r="JPY131" s="102"/>
      <c r="JPZ131" s="102"/>
      <c r="JQA131" s="102"/>
      <c r="JQB131" s="102"/>
      <c r="JQC131" s="102"/>
      <c r="JQD131" s="102"/>
      <c r="JQE131" s="102"/>
      <c r="JQF131" s="102"/>
      <c r="JQG131" s="102"/>
      <c r="JQH131" s="102"/>
      <c r="JQI131" s="102"/>
      <c r="JQJ131" s="102"/>
      <c r="JQK131" s="102"/>
      <c r="JQL131" s="102"/>
      <c r="JQM131" s="102"/>
      <c r="JQN131" s="102"/>
      <c r="JQO131" s="102"/>
      <c r="JQP131" s="102"/>
      <c r="JQQ131" s="102"/>
      <c r="JQR131" s="102"/>
      <c r="JQS131" s="102"/>
      <c r="JQT131" s="102"/>
      <c r="JQU131" s="102"/>
      <c r="JQV131" s="102"/>
      <c r="JQW131" s="102"/>
      <c r="JQX131" s="102"/>
      <c r="JQY131" s="102"/>
      <c r="JQZ131" s="102"/>
      <c r="JRA131" s="102"/>
      <c r="JRB131" s="102"/>
      <c r="JRC131" s="102"/>
      <c r="JRD131" s="102"/>
      <c r="JRE131" s="102"/>
      <c r="JRF131" s="102"/>
      <c r="JRG131" s="102"/>
      <c r="JRH131" s="102"/>
      <c r="JRI131" s="102"/>
      <c r="JRJ131" s="102"/>
      <c r="JRK131" s="102"/>
      <c r="JRL131" s="102"/>
      <c r="JRM131" s="102"/>
      <c r="JRN131" s="102"/>
      <c r="JRO131" s="102"/>
      <c r="JRP131" s="102"/>
      <c r="JRQ131" s="102"/>
      <c r="JRR131" s="102"/>
      <c r="JRS131" s="102"/>
      <c r="JRT131" s="102"/>
      <c r="JRU131" s="102"/>
      <c r="JRV131" s="102"/>
      <c r="JRW131" s="102"/>
      <c r="JRX131" s="102"/>
      <c r="JRY131" s="102"/>
      <c r="JRZ131" s="102"/>
      <c r="JSA131" s="102"/>
      <c r="JSB131" s="102"/>
      <c r="JSC131" s="102"/>
      <c r="JSD131" s="102"/>
      <c r="JSE131" s="102"/>
      <c r="JSF131" s="102"/>
      <c r="JSG131" s="102"/>
      <c r="JSH131" s="102"/>
      <c r="JSI131" s="102"/>
      <c r="JSJ131" s="102"/>
      <c r="JSK131" s="102"/>
      <c r="JSL131" s="102"/>
      <c r="JSM131" s="102"/>
      <c r="JSN131" s="102"/>
      <c r="JSO131" s="102"/>
      <c r="JSP131" s="102"/>
      <c r="JSQ131" s="102"/>
      <c r="JSR131" s="102"/>
      <c r="JSS131" s="102"/>
      <c r="JST131" s="102"/>
      <c r="JSU131" s="102"/>
      <c r="JSV131" s="102"/>
      <c r="JSW131" s="102"/>
      <c r="JSX131" s="102"/>
      <c r="JSY131" s="102"/>
      <c r="JSZ131" s="102"/>
      <c r="JTA131" s="102"/>
      <c r="JTB131" s="102"/>
      <c r="JTC131" s="102"/>
      <c r="JTD131" s="102"/>
      <c r="JTE131" s="102"/>
      <c r="JTF131" s="102"/>
      <c r="JTG131" s="102"/>
      <c r="JTH131" s="102"/>
      <c r="JTI131" s="102"/>
      <c r="JTJ131" s="102"/>
      <c r="JTK131" s="102"/>
      <c r="JTL131" s="102"/>
      <c r="JTM131" s="102"/>
      <c r="JTN131" s="102"/>
      <c r="JTO131" s="102"/>
      <c r="JTP131" s="102"/>
      <c r="JTQ131" s="102"/>
      <c r="JTR131" s="102"/>
      <c r="JTS131" s="102"/>
      <c r="JTT131" s="102"/>
      <c r="JTU131" s="102"/>
      <c r="JTV131" s="102"/>
      <c r="JTW131" s="102"/>
      <c r="JTX131" s="102"/>
      <c r="JTY131" s="102"/>
      <c r="JTZ131" s="102"/>
      <c r="JUA131" s="102"/>
      <c r="JUB131" s="102"/>
      <c r="JUC131" s="102"/>
      <c r="JUD131" s="102"/>
      <c r="JUE131" s="102"/>
      <c r="JUF131" s="102"/>
      <c r="JUG131" s="102"/>
      <c r="JUH131" s="102"/>
      <c r="JUI131" s="102"/>
      <c r="JUJ131" s="102"/>
      <c r="JUK131" s="102"/>
      <c r="JUL131" s="102"/>
      <c r="JUM131" s="102"/>
      <c r="JUN131" s="102"/>
      <c r="JUO131" s="102"/>
      <c r="JUP131" s="102"/>
      <c r="JUQ131" s="102"/>
      <c r="JUR131" s="102"/>
      <c r="JUS131" s="102"/>
      <c r="JUT131" s="102"/>
      <c r="JUU131" s="102"/>
      <c r="JUV131" s="102"/>
      <c r="JUW131" s="102"/>
      <c r="JUX131" s="102"/>
      <c r="JUY131" s="102"/>
      <c r="JUZ131" s="102"/>
      <c r="JVA131" s="102"/>
      <c r="JVB131" s="102"/>
      <c r="JVC131" s="102"/>
      <c r="JVD131" s="102"/>
      <c r="JVE131" s="102"/>
      <c r="JVF131" s="102"/>
      <c r="JVG131" s="102"/>
      <c r="JVH131" s="102"/>
      <c r="JVI131" s="102"/>
      <c r="JVJ131" s="102"/>
      <c r="JVK131" s="102"/>
      <c r="JVL131" s="102"/>
      <c r="JVM131" s="102"/>
      <c r="JVN131" s="102"/>
      <c r="JVO131" s="102"/>
      <c r="JVP131" s="102"/>
      <c r="JVQ131" s="102"/>
      <c r="JVR131" s="102"/>
      <c r="JVS131" s="102"/>
      <c r="JVT131" s="102"/>
      <c r="JVU131" s="102"/>
      <c r="JVV131" s="102"/>
      <c r="JVW131" s="102"/>
      <c r="JVX131" s="102"/>
      <c r="JVY131" s="102"/>
      <c r="JVZ131" s="102"/>
      <c r="JWA131" s="102"/>
      <c r="JWB131" s="102"/>
      <c r="JWC131" s="102"/>
      <c r="JWD131" s="102"/>
      <c r="JWE131" s="102"/>
      <c r="JWF131" s="102"/>
      <c r="JWG131" s="102"/>
      <c r="JWH131" s="102"/>
      <c r="JWI131" s="102"/>
      <c r="JWJ131" s="102"/>
      <c r="JWK131" s="102"/>
      <c r="JWL131" s="102"/>
      <c r="JWM131" s="102"/>
      <c r="JWN131" s="102"/>
      <c r="JWO131" s="102"/>
      <c r="JWP131" s="102"/>
      <c r="JWQ131" s="102"/>
      <c r="JWR131" s="102"/>
      <c r="JWS131" s="102"/>
      <c r="JWT131" s="102"/>
      <c r="JWU131" s="102"/>
      <c r="JWV131" s="102"/>
      <c r="JWW131" s="102"/>
      <c r="JWX131" s="102"/>
      <c r="JWY131" s="102"/>
      <c r="JWZ131" s="102"/>
      <c r="JXA131" s="102"/>
      <c r="JXB131" s="102"/>
      <c r="JXC131" s="102"/>
      <c r="JXD131" s="102"/>
      <c r="JXE131" s="102"/>
      <c r="JXF131" s="102"/>
      <c r="JXG131" s="102"/>
      <c r="JXH131" s="102"/>
      <c r="JXI131" s="102"/>
      <c r="JXJ131" s="102"/>
      <c r="JXK131" s="102"/>
      <c r="JXL131" s="102"/>
      <c r="JXM131" s="102"/>
      <c r="JXN131" s="102"/>
      <c r="JXO131" s="102"/>
      <c r="JXP131" s="102"/>
      <c r="JXQ131" s="102"/>
      <c r="JXR131" s="102"/>
      <c r="JXS131" s="102"/>
      <c r="JXT131" s="102"/>
      <c r="JXU131" s="102"/>
      <c r="JXV131" s="102"/>
      <c r="JXW131" s="102"/>
      <c r="JXX131" s="102"/>
      <c r="JXY131" s="102"/>
      <c r="JXZ131" s="102"/>
      <c r="JYA131" s="102"/>
      <c r="JYB131" s="102"/>
      <c r="JYC131" s="102"/>
      <c r="JYD131" s="102"/>
      <c r="JYE131" s="102"/>
      <c r="JYF131" s="102"/>
      <c r="JYG131" s="102"/>
      <c r="JYH131" s="102"/>
      <c r="JYI131" s="102"/>
      <c r="JYJ131" s="102"/>
      <c r="JYK131" s="102"/>
      <c r="JYL131" s="102"/>
      <c r="JYM131" s="102"/>
      <c r="JYN131" s="102"/>
      <c r="JYO131" s="102"/>
      <c r="JYP131" s="102"/>
      <c r="JYQ131" s="102"/>
      <c r="JYR131" s="102"/>
      <c r="JYS131" s="102"/>
      <c r="JYT131" s="102"/>
      <c r="JYU131" s="102"/>
      <c r="JYV131" s="102"/>
      <c r="JYW131" s="102"/>
      <c r="JYX131" s="102"/>
      <c r="JYY131" s="102"/>
      <c r="JYZ131" s="102"/>
      <c r="JZA131" s="102"/>
      <c r="JZB131" s="102"/>
      <c r="JZC131" s="102"/>
      <c r="JZD131" s="102"/>
      <c r="JZE131" s="102"/>
      <c r="JZF131" s="102"/>
      <c r="JZG131" s="102"/>
      <c r="JZH131" s="102"/>
      <c r="JZI131" s="102"/>
      <c r="JZJ131" s="102"/>
      <c r="JZK131" s="102"/>
      <c r="JZL131" s="102"/>
      <c r="JZM131" s="102"/>
      <c r="JZN131" s="102"/>
      <c r="JZO131" s="102"/>
      <c r="JZP131" s="102"/>
      <c r="JZQ131" s="102"/>
      <c r="JZR131" s="102"/>
      <c r="JZS131" s="102"/>
      <c r="JZT131" s="102"/>
      <c r="JZU131" s="102"/>
      <c r="JZV131" s="102"/>
      <c r="JZW131" s="102"/>
      <c r="JZX131" s="102"/>
      <c r="JZY131" s="102"/>
      <c r="JZZ131" s="102"/>
      <c r="KAA131" s="102"/>
      <c r="KAB131" s="102"/>
      <c r="KAC131" s="102"/>
      <c r="KAD131" s="102"/>
      <c r="KAE131" s="102"/>
      <c r="KAF131" s="102"/>
      <c r="KAG131" s="102"/>
      <c r="KAH131" s="102"/>
      <c r="KAI131" s="102"/>
      <c r="KAJ131" s="102"/>
      <c r="KAK131" s="102"/>
      <c r="KAL131" s="102"/>
      <c r="KAM131" s="102"/>
      <c r="KAN131" s="102"/>
      <c r="KAO131" s="102"/>
      <c r="KAP131" s="102"/>
      <c r="KAQ131" s="102"/>
      <c r="KAR131" s="102"/>
      <c r="KAS131" s="102"/>
      <c r="KAT131" s="102"/>
      <c r="KAU131" s="102"/>
      <c r="KAV131" s="102"/>
      <c r="KAW131" s="102"/>
      <c r="KAX131" s="102"/>
      <c r="KAY131" s="102"/>
      <c r="KAZ131" s="102"/>
      <c r="KBA131" s="102"/>
      <c r="KBB131" s="102"/>
      <c r="KBC131" s="102"/>
      <c r="KBD131" s="102"/>
      <c r="KBE131" s="102"/>
      <c r="KBF131" s="102"/>
      <c r="KBG131" s="102"/>
      <c r="KBH131" s="102"/>
      <c r="KBI131" s="102"/>
      <c r="KBJ131" s="102"/>
      <c r="KBK131" s="102"/>
      <c r="KBL131" s="102"/>
      <c r="KBM131" s="102"/>
      <c r="KBN131" s="102"/>
      <c r="KBO131" s="102"/>
      <c r="KBP131" s="102"/>
      <c r="KBQ131" s="102"/>
      <c r="KBR131" s="102"/>
      <c r="KBS131" s="102"/>
      <c r="KBT131" s="102"/>
      <c r="KBU131" s="102"/>
      <c r="KBV131" s="102"/>
      <c r="KBW131" s="102"/>
      <c r="KBX131" s="102"/>
      <c r="KBY131" s="102"/>
      <c r="KBZ131" s="102"/>
      <c r="KCA131" s="102"/>
      <c r="KCB131" s="102"/>
      <c r="KCC131" s="102"/>
      <c r="KCD131" s="102"/>
      <c r="KCE131" s="102"/>
      <c r="KCF131" s="102"/>
      <c r="KCG131" s="102"/>
      <c r="KCH131" s="102"/>
      <c r="KCI131" s="102"/>
      <c r="KCJ131" s="102"/>
      <c r="KCK131" s="102"/>
      <c r="KCL131" s="102"/>
      <c r="KCM131" s="102"/>
      <c r="KCN131" s="102"/>
      <c r="KCO131" s="102"/>
      <c r="KCP131" s="102"/>
      <c r="KCQ131" s="102"/>
      <c r="KCR131" s="102"/>
      <c r="KCS131" s="102"/>
      <c r="KCT131" s="102"/>
      <c r="KCU131" s="102"/>
      <c r="KCV131" s="102"/>
      <c r="KCW131" s="102"/>
      <c r="KCX131" s="102"/>
      <c r="KCY131" s="102"/>
      <c r="KCZ131" s="102"/>
      <c r="KDA131" s="102"/>
      <c r="KDB131" s="102"/>
      <c r="KDC131" s="102"/>
      <c r="KDD131" s="102"/>
      <c r="KDE131" s="102"/>
      <c r="KDF131" s="102"/>
      <c r="KDG131" s="102"/>
      <c r="KDH131" s="102"/>
      <c r="KDI131" s="102"/>
      <c r="KDJ131" s="102"/>
      <c r="KDK131" s="102"/>
      <c r="KDL131" s="102"/>
      <c r="KDM131" s="102"/>
      <c r="KDN131" s="102"/>
      <c r="KDO131" s="102"/>
      <c r="KDP131" s="102"/>
      <c r="KDQ131" s="102"/>
      <c r="KDR131" s="102"/>
      <c r="KDS131" s="102"/>
      <c r="KDT131" s="102"/>
      <c r="KDU131" s="102"/>
      <c r="KDV131" s="102"/>
      <c r="KDW131" s="102"/>
      <c r="KDX131" s="102"/>
      <c r="KDY131" s="102"/>
      <c r="KDZ131" s="102"/>
      <c r="KEA131" s="102"/>
      <c r="KEB131" s="102"/>
      <c r="KEC131" s="102"/>
      <c r="KED131" s="102"/>
      <c r="KEE131" s="102"/>
      <c r="KEF131" s="102"/>
      <c r="KEG131" s="102"/>
      <c r="KEH131" s="102"/>
      <c r="KEI131" s="102"/>
      <c r="KEJ131" s="102"/>
      <c r="KEK131" s="102"/>
      <c r="KEL131" s="102"/>
      <c r="KEM131" s="102"/>
      <c r="KEN131" s="102"/>
      <c r="KEO131" s="102"/>
      <c r="KEP131" s="102"/>
      <c r="KEQ131" s="102"/>
      <c r="KER131" s="102"/>
      <c r="KES131" s="102"/>
      <c r="KET131" s="102"/>
      <c r="KEU131" s="102"/>
      <c r="KEV131" s="102"/>
      <c r="KEW131" s="102"/>
      <c r="KEX131" s="102"/>
      <c r="KEY131" s="102"/>
      <c r="KEZ131" s="102"/>
      <c r="KFA131" s="102"/>
      <c r="KFB131" s="102"/>
      <c r="KFC131" s="102"/>
      <c r="KFD131" s="102"/>
      <c r="KFE131" s="102"/>
      <c r="KFF131" s="102"/>
      <c r="KFG131" s="102"/>
      <c r="KFH131" s="102"/>
      <c r="KFI131" s="102"/>
      <c r="KFJ131" s="102"/>
      <c r="KFK131" s="102"/>
      <c r="KFL131" s="102"/>
      <c r="KFM131" s="102"/>
      <c r="KFN131" s="102"/>
      <c r="KFO131" s="102"/>
      <c r="KFP131" s="102"/>
      <c r="KFQ131" s="102"/>
      <c r="KFR131" s="102"/>
      <c r="KFS131" s="102"/>
      <c r="KFT131" s="102"/>
      <c r="KFU131" s="102"/>
      <c r="KFV131" s="102"/>
      <c r="KFW131" s="102"/>
      <c r="KFX131" s="102"/>
      <c r="KFY131" s="102"/>
      <c r="KFZ131" s="102"/>
      <c r="KGA131" s="102"/>
      <c r="KGB131" s="102"/>
      <c r="KGC131" s="102"/>
      <c r="KGD131" s="102"/>
      <c r="KGE131" s="102"/>
      <c r="KGF131" s="102"/>
      <c r="KGG131" s="102"/>
      <c r="KGH131" s="102"/>
      <c r="KGI131" s="102"/>
      <c r="KGJ131" s="102"/>
      <c r="KGK131" s="102"/>
      <c r="KGL131" s="102"/>
      <c r="KGM131" s="102"/>
      <c r="KGN131" s="102"/>
      <c r="KGO131" s="102"/>
      <c r="KGP131" s="102"/>
      <c r="KGQ131" s="102"/>
      <c r="KGR131" s="102"/>
      <c r="KGS131" s="102"/>
      <c r="KGT131" s="102"/>
      <c r="KGU131" s="102"/>
      <c r="KGV131" s="102"/>
      <c r="KGW131" s="102"/>
      <c r="KGX131" s="102"/>
      <c r="KGY131" s="102"/>
      <c r="KGZ131" s="102"/>
      <c r="KHA131" s="102"/>
      <c r="KHB131" s="102"/>
      <c r="KHC131" s="102"/>
      <c r="KHD131" s="102"/>
      <c r="KHE131" s="102"/>
      <c r="KHF131" s="102"/>
      <c r="KHG131" s="102"/>
      <c r="KHH131" s="102"/>
      <c r="KHI131" s="102"/>
      <c r="KHJ131" s="102"/>
      <c r="KHK131" s="102"/>
      <c r="KHL131" s="102"/>
      <c r="KHM131" s="102"/>
      <c r="KHN131" s="102"/>
      <c r="KHO131" s="102"/>
      <c r="KHP131" s="102"/>
      <c r="KHQ131" s="102"/>
      <c r="KHR131" s="102"/>
      <c r="KHS131" s="102"/>
      <c r="KHT131" s="102"/>
      <c r="KHU131" s="102"/>
      <c r="KHV131" s="102"/>
      <c r="KHW131" s="102"/>
      <c r="KHX131" s="102"/>
      <c r="KHY131" s="102"/>
      <c r="KHZ131" s="102"/>
      <c r="KIA131" s="102"/>
      <c r="KIB131" s="102"/>
      <c r="KIC131" s="102"/>
      <c r="KID131" s="102"/>
      <c r="KIE131" s="102"/>
      <c r="KIF131" s="102"/>
      <c r="KIG131" s="102"/>
      <c r="KIH131" s="102"/>
      <c r="KII131" s="102"/>
      <c r="KIJ131" s="102"/>
      <c r="KIK131" s="102"/>
      <c r="KIL131" s="102"/>
      <c r="KIM131" s="102"/>
      <c r="KIN131" s="102"/>
      <c r="KIO131" s="102"/>
      <c r="KIP131" s="102"/>
      <c r="KIQ131" s="102"/>
      <c r="KIR131" s="102"/>
      <c r="KIS131" s="102"/>
      <c r="KIT131" s="102"/>
      <c r="KIU131" s="102"/>
      <c r="KIV131" s="102"/>
      <c r="KIW131" s="102"/>
      <c r="KIX131" s="102"/>
      <c r="KIY131" s="102"/>
      <c r="KIZ131" s="102"/>
      <c r="KJA131" s="102"/>
      <c r="KJB131" s="102"/>
      <c r="KJC131" s="102"/>
      <c r="KJD131" s="102"/>
      <c r="KJE131" s="102"/>
      <c r="KJF131" s="102"/>
      <c r="KJG131" s="102"/>
      <c r="KJH131" s="102"/>
      <c r="KJI131" s="102"/>
      <c r="KJJ131" s="102"/>
      <c r="KJK131" s="102"/>
      <c r="KJL131" s="102"/>
      <c r="KJM131" s="102"/>
      <c r="KJN131" s="102"/>
      <c r="KJO131" s="102"/>
      <c r="KJP131" s="102"/>
      <c r="KJQ131" s="102"/>
      <c r="KJR131" s="102"/>
      <c r="KJS131" s="102"/>
      <c r="KJT131" s="102"/>
      <c r="KJU131" s="102"/>
      <c r="KJV131" s="102"/>
      <c r="KJW131" s="102"/>
      <c r="KJX131" s="102"/>
      <c r="KJY131" s="102"/>
      <c r="KJZ131" s="102"/>
      <c r="KKA131" s="102"/>
      <c r="KKB131" s="102"/>
      <c r="KKC131" s="102"/>
      <c r="KKD131" s="102"/>
      <c r="KKE131" s="102"/>
      <c r="KKF131" s="102"/>
      <c r="KKG131" s="102"/>
      <c r="KKH131" s="102"/>
      <c r="KKI131" s="102"/>
      <c r="KKJ131" s="102"/>
      <c r="KKK131" s="102"/>
      <c r="KKL131" s="102"/>
      <c r="KKM131" s="102"/>
      <c r="KKN131" s="102"/>
      <c r="KKO131" s="102"/>
      <c r="KKP131" s="102"/>
      <c r="KKQ131" s="102"/>
      <c r="KKR131" s="102"/>
      <c r="KKS131" s="102"/>
      <c r="KKT131" s="102"/>
      <c r="KKU131" s="102"/>
      <c r="KKV131" s="102"/>
      <c r="KKW131" s="102"/>
      <c r="KKX131" s="102"/>
      <c r="KKY131" s="102"/>
      <c r="KKZ131" s="102"/>
      <c r="KLA131" s="102"/>
      <c r="KLB131" s="102"/>
      <c r="KLC131" s="102"/>
      <c r="KLD131" s="102"/>
      <c r="KLE131" s="102"/>
      <c r="KLF131" s="102"/>
      <c r="KLG131" s="102"/>
      <c r="KLH131" s="102"/>
      <c r="KLI131" s="102"/>
      <c r="KLJ131" s="102"/>
      <c r="KLK131" s="102"/>
      <c r="KLL131" s="102"/>
      <c r="KLM131" s="102"/>
      <c r="KLN131" s="102"/>
      <c r="KLO131" s="102"/>
      <c r="KLP131" s="102"/>
      <c r="KLQ131" s="102"/>
      <c r="KLR131" s="102"/>
      <c r="KLS131" s="102"/>
      <c r="KLT131" s="102"/>
      <c r="KLU131" s="102"/>
      <c r="KLV131" s="102"/>
      <c r="KLW131" s="102"/>
      <c r="KLX131" s="102"/>
      <c r="KLY131" s="102"/>
      <c r="KLZ131" s="102"/>
      <c r="KMA131" s="102"/>
      <c r="KMB131" s="102"/>
      <c r="KMC131" s="102"/>
      <c r="KMD131" s="102"/>
      <c r="KME131" s="102"/>
      <c r="KMF131" s="102"/>
      <c r="KMG131" s="102"/>
      <c r="KMH131" s="102"/>
      <c r="KMI131" s="102"/>
      <c r="KMJ131" s="102"/>
      <c r="KMK131" s="102"/>
      <c r="KML131" s="102"/>
      <c r="KMM131" s="102"/>
      <c r="KMN131" s="102"/>
      <c r="KMO131" s="102"/>
      <c r="KMP131" s="102"/>
      <c r="KMQ131" s="102"/>
      <c r="KMR131" s="102"/>
      <c r="KMS131" s="102"/>
      <c r="KMT131" s="102"/>
      <c r="KMU131" s="102"/>
      <c r="KMV131" s="102"/>
      <c r="KMW131" s="102"/>
      <c r="KMX131" s="102"/>
      <c r="KMY131" s="102"/>
      <c r="KMZ131" s="102"/>
      <c r="KNA131" s="102"/>
      <c r="KNB131" s="102"/>
      <c r="KNC131" s="102"/>
      <c r="KND131" s="102"/>
      <c r="KNE131" s="102"/>
      <c r="KNF131" s="102"/>
      <c r="KNG131" s="102"/>
      <c r="KNH131" s="102"/>
      <c r="KNI131" s="102"/>
      <c r="KNJ131" s="102"/>
      <c r="KNK131" s="102"/>
      <c r="KNL131" s="102"/>
      <c r="KNM131" s="102"/>
      <c r="KNN131" s="102"/>
      <c r="KNO131" s="102"/>
      <c r="KNP131" s="102"/>
      <c r="KNQ131" s="102"/>
      <c r="KNR131" s="102"/>
      <c r="KNS131" s="102"/>
      <c r="KNT131" s="102"/>
      <c r="KNU131" s="102"/>
      <c r="KNV131" s="102"/>
      <c r="KNW131" s="102"/>
      <c r="KNX131" s="102"/>
      <c r="KNY131" s="102"/>
      <c r="KNZ131" s="102"/>
      <c r="KOA131" s="102"/>
      <c r="KOB131" s="102"/>
      <c r="KOC131" s="102"/>
      <c r="KOD131" s="102"/>
      <c r="KOE131" s="102"/>
      <c r="KOF131" s="102"/>
      <c r="KOG131" s="102"/>
      <c r="KOH131" s="102"/>
      <c r="KOI131" s="102"/>
      <c r="KOJ131" s="102"/>
      <c r="KOK131" s="102"/>
      <c r="KOL131" s="102"/>
      <c r="KOM131" s="102"/>
      <c r="KON131" s="102"/>
      <c r="KOO131" s="102"/>
      <c r="KOP131" s="102"/>
      <c r="KOQ131" s="102"/>
      <c r="KOR131" s="102"/>
      <c r="KOS131" s="102"/>
      <c r="KOT131" s="102"/>
      <c r="KOU131" s="102"/>
      <c r="KOV131" s="102"/>
      <c r="KOW131" s="102"/>
      <c r="KOX131" s="102"/>
      <c r="KOY131" s="102"/>
      <c r="KOZ131" s="102"/>
      <c r="KPA131" s="102"/>
      <c r="KPB131" s="102"/>
      <c r="KPC131" s="102"/>
      <c r="KPD131" s="102"/>
      <c r="KPE131" s="102"/>
      <c r="KPF131" s="102"/>
      <c r="KPG131" s="102"/>
      <c r="KPH131" s="102"/>
      <c r="KPI131" s="102"/>
      <c r="KPJ131" s="102"/>
      <c r="KPK131" s="102"/>
      <c r="KPL131" s="102"/>
      <c r="KPM131" s="102"/>
      <c r="KPN131" s="102"/>
      <c r="KPO131" s="102"/>
      <c r="KPP131" s="102"/>
      <c r="KPQ131" s="102"/>
      <c r="KPR131" s="102"/>
      <c r="KPS131" s="102"/>
      <c r="KPT131" s="102"/>
      <c r="KPU131" s="102"/>
      <c r="KPV131" s="102"/>
      <c r="KPW131" s="102"/>
      <c r="KPX131" s="102"/>
      <c r="KPY131" s="102"/>
      <c r="KPZ131" s="102"/>
      <c r="KQA131" s="102"/>
      <c r="KQB131" s="102"/>
      <c r="KQC131" s="102"/>
      <c r="KQD131" s="102"/>
      <c r="KQE131" s="102"/>
      <c r="KQF131" s="102"/>
      <c r="KQG131" s="102"/>
      <c r="KQH131" s="102"/>
      <c r="KQI131" s="102"/>
      <c r="KQJ131" s="102"/>
      <c r="KQK131" s="102"/>
      <c r="KQL131" s="102"/>
      <c r="KQM131" s="102"/>
      <c r="KQN131" s="102"/>
      <c r="KQO131" s="102"/>
      <c r="KQP131" s="102"/>
      <c r="KQQ131" s="102"/>
      <c r="KQR131" s="102"/>
      <c r="KQS131" s="102"/>
      <c r="KQT131" s="102"/>
      <c r="KQU131" s="102"/>
      <c r="KQV131" s="102"/>
      <c r="KQW131" s="102"/>
      <c r="KQX131" s="102"/>
      <c r="KQY131" s="102"/>
      <c r="KQZ131" s="102"/>
      <c r="KRA131" s="102"/>
      <c r="KRB131" s="102"/>
      <c r="KRC131" s="102"/>
      <c r="KRD131" s="102"/>
      <c r="KRE131" s="102"/>
      <c r="KRF131" s="102"/>
      <c r="KRG131" s="102"/>
      <c r="KRH131" s="102"/>
      <c r="KRI131" s="102"/>
      <c r="KRJ131" s="102"/>
      <c r="KRK131" s="102"/>
      <c r="KRL131" s="102"/>
      <c r="KRM131" s="102"/>
      <c r="KRN131" s="102"/>
      <c r="KRO131" s="102"/>
      <c r="KRP131" s="102"/>
      <c r="KRQ131" s="102"/>
      <c r="KRR131" s="102"/>
      <c r="KRS131" s="102"/>
      <c r="KRT131" s="102"/>
      <c r="KRU131" s="102"/>
      <c r="KRV131" s="102"/>
      <c r="KRW131" s="102"/>
      <c r="KRX131" s="102"/>
      <c r="KRY131" s="102"/>
      <c r="KRZ131" s="102"/>
      <c r="KSA131" s="102"/>
      <c r="KSB131" s="102"/>
      <c r="KSC131" s="102"/>
      <c r="KSD131" s="102"/>
      <c r="KSE131" s="102"/>
      <c r="KSF131" s="102"/>
      <c r="KSG131" s="102"/>
      <c r="KSH131" s="102"/>
      <c r="KSI131" s="102"/>
      <c r="KSJ131" s="102"/>
      <c r="KSK131" s="102"/>
      <c r="KSL131" s="102"/>
      <c r="KSM131" s="102"/>
      <c r="KSN131" s="102"/>
      <c r="KSO131" s="102"/>
      <c r="KSP131" s="102"/>
      <c r="KSQ131" s="102"/>
      <c r="KSR131" s="102"/>
      <c r="KSS131" s="102"/>
      <c r="KST131" s="102"/>
      <c r="KSU131" s="102"/>
      <c r="KSV131" s="102"/>
      <c r="KSW131" s="102"/>
      <c r="KSX131" s="102"/>
      <c r="KSY131" s="102"/>
      <c r="KSZ131" s="102"/>
      <c r="KTA131" s="102"/>
      <c r="KTB131" s="102"/>
      <c r="KTC131" s="102"/>
      <c r="KTD131" s="102"/>
      <c r="KTE131" s="102"/>
      <c r="KTF131" s="102"/>
      <c r="KTG131" s="102"/>
      <c r="KTH131" s="102"/>
      <c r="KTI131" s="102"/>
      <c r="KTJ131" s="102"/>
      <c r="KTK131" s="102"/>
      <c r="KTL131" s="102"/>
      <c r="KTM131" s="102"/>
      <c r="KTN131" s="102"/>
      <c r="KTO131" s="102"/>
      <c r="KTP131" s="102"/>
      <c r="KTQ131" s="102"/>
      <c r="KTR131" s="102"/>
      <c r="KTS131" s="102"/>
      <c r="KTT131" s="102"/>
      <c r="KTU131" s="102"/>
      <c r="KTV131" s="102"/>
      <c r="KTW131" s="102"/>
      <c r="KTX131" s="102"/>
      <c r="KTY131" s="102"/>
      <c r="KTZ131" s="102"/>
      <c r="KUA131" s="102"/>
      <c r="KUB131" s="102"/>
      <c r="KUC131" s="102"/>
      <c r="KUD131" s="102"/>
      <c r="KUE131" s="102"/>
      <c r="KUF131" s="102"/>
      <c r="KUG131" s="102"/>
      <c r="KUH131" s="102"/>
      <c r="KUI131" s="102"/>
      <c r="KUJ131" s="102"/>
      <c r="KUK131" s="102"/>
      <c r="KUL131" s="102"/>
      <c r="KUM131" s="102"/>
      <c r="KUN131" s="102"/>
      <c r="KUO131" s="102"/>
      <c r="KUP131" s="102"/>
      <c r="KUQ131" s="102"/>
      <c r="KUR131" s="102"/>
      <c r="KUS131" s="102"/>
      <c r="KUT131" s="102"/>
      <c r="KUU131" s="102"/>
      <c r="KUV131" s="102"/>
      <c r="KUW131" s="102"/>
      <c r="KUX131" s="102"/>
      <c r="KUY131" s="102"/>
      <c r="KUZ131" s="102"/>
      <c r="KVA131" s="102"/>
      <c r="KVB131" s="102"/>
      <c r="KVC131" s="102"/>
      <c r="KVD131" s="102"/>
      <c r="KVE131" s="102"/>
      <c r="KVF131" s="102"/>
      <c r="KVG131" s="102"/>
      <c r="KVH131" s="102"/>
      <c r="KVI131" s="102"/>
      <c r="KVJ131" s="102"/>
      <c r="KVK131" s="102"/>
      <c r="KVL131" s="102"/>
      <c r="KVM131" s="102"/>
      <c r="KVN131" s="102"/>
      <c r="KVO131" s="102"/>
      <c r="KVP131" s="102"/>
      <c r="KVQ131" s="102"/>
      <c r="KVR131" s="102"/>
      <c r="KVS131" s="102"/>
      <c r="KVT131" s="102"/>
      <c r="KVU131" s="102"/>
      <c r="KVV131" s="102"/>
      <c r="KVW131" s="102"/>
      <c r="KVX131" s="102"/>
      <c r="KVY131" s="102"/>
      <c r="KVZ131" s="102"/>
      <c r="KWA131" s="102"/>
      <c r="KWB131" s="102"/>
      <c r="KWC131" s="102"/>
      <c r="KWD131" s="102"/>
      <c r="KWE131" s="102"/>
      <c r="KWF131" s="102"/>
      <c r="KWG131" s="102"/>
      <c r="KWH131" s="102"/>
      <c r="KWI131" s="102"/>
      <c r="KWJ131" s="102"/>
      <c r="KWK131" s="102"/>
      <c r="KWL131" s="102"/>
      <c r="KWM131" s="102"/>
      <c r="KWN131" s="102"/>
      <c r="KWO131" s="102"/>
      <c r="KWP131" s="102"/>
      <c r="KWQ131" s="102"/>
      <c r="KWR131" s="102"/>
      <c r="KWS131" s="102"/>
      <c r="KWT131" s="102"/>
      <c r="KWU131" s="102"/>
      <c r="KWV131" s="102"/>
      <c r="KWW131" s="102"/>
      <c r="KWX131" s="102"/>
      <c r="KWY131" s="102"/>
      <c r="KWZ131" s="102"/>
      <c r="KXA131" s="102"/>
      <c r="KXB131" s="102"/>
      <c r="KXC131" s="102"/>
      <c r="KXD131" s="102"/>
      <c r="KXE131" s="102"/>
      <c r="KXF131" s="102"/>
      <c r="KXG131" s="102"/>
      <c r="KXH131" s="102"/>
      <c r="KXI131" s="102"/>
      <c r="KXJ131" s="102"/>
      <c r="KXK131" s="102"/>
      <c r="KXL131" s="102"/>
      <c r="KXM131" s="102"/>
      <c r="KXN131" s="102"/>
      <c r="KXO131" s="102"/>
      <c r="KXP131" s="102"/>
      <c r="KXQ131" s="102"/>
      <c r="KXR131" s="102"/>
      <c r="KXS131" s="102"/>
      <c r="KXT131" s="102"/>
      <c r="KXU131" s="102"/>
      <c r="KXV131" s="102"/>
      <c r="KXW131" s="102"/>
      <c r="KXX131" s="102"/>
      <c r="KXY131" s="102"/>
      <c r="KXZ131" s="102"/>
      <c r="KYA131" s="102"/>
      <c r="KYB131" s="102"/>
      <c r="KYC131" s="102"/>
      <c r="KYD131" s="102"/>
      <c r="KYE131" s="102"/>
      <c r="KYF131" s="102"/>
      <c r="KYG131" s="102"/>
      <c r="KYH131" s="102"/>
      <c r="KYI131" s="102"/>
      <c r="KYJ131" s="102"/>
      <c r="KYK131" s="102"/>
      <c r="KYL131" s="102"/>
      <c r="KYM131" s="102"/>
      <c r="KYN131" s="102"/>
      <c r="KYO131" s="102"/>
      <c r="KYP131" s="102"/>
      <c r="KYQ131" s="102"/>
      <c r="KYR131" s="102"/>
      <c r="KYS131" s="102"/>
      <c r="KYT131" s="102"/>
      <c r="KYU131" s="102"/>
      <c r="KYV131" s="102"/>
      <c r="KYW131" s="102"/>
      <c r="KYX131" s="102"/>
      <c r="KYY131" s="102"/>
      <c r="KYZ131" s="102"/>
      <c r="KZA131" s="102"/>
      <c r="KZB131" s="102"/>
      <c r="KZC131" s="102"/>
      <c r="KZD131" s="102"/>
      <c r="KZE131" s="102"/>
      <c r="KZF131" s="102"/>
      <c r="KZG131" s="102"/>
      <c r="KZH131" s="102"/>
      <c r="KZI131" s="102"/>
      <c r="KZJ131" s="102"/>
      <c r="KZK131" s="102"/>
      <c r="KZL131" s="102"/>
      <c r="KZM131" s="102"/>
      <c r="KZN131" s="102"/>
      <c r="KZO131" s="102"/>
      <c r="KZP131" s="102"/>
      <c r="KZQ131" s="102"/>
      <c r="KZR131" s="102"/>
      <c r="KZS131" s="102"/>
      <c r="KZT131" s="102"/>
      <c r="KZU131" s="102"/>
      <c r="KZV131" s="102"/>
      <c r="KZW131" s="102"/>
      <c r="KZX131" s="102"/>
      <c r="KZY131" s="102"/>
      <c r="KZZ131" s="102"/>
      <c r="LAA131" s="102"/>
      <c r="LAB131" s="102"/>
      <c r="LAC131" s="102"/>
      <c r="LAD131" s="102"/>
      <c r="LAE131" s="102"/>
      <c r="LAF131" s="102"/>
      <c r="LAG131" s="102"/>
      <c r="LAH131" s="102"/>
      <c r="LAI131" s="102"/>
      <c r="LAJ131" s="102"/>
      <c r="LAK131" s="102"/>
      <c r="LAL131" s="102"/>
      <c r="LAM131" s="102"/>
      <c r="LAN131" s="102"/>
      <c r="LAO131" s="102"/>
      <c r="LAP131" s="102"/>
      <c r="LAQ131" s="102"/>
      <c r="LAR131" s="102"/>
      <c r="LAS131" s="102"/>
      <c r="LAT131" s="102"/>
      <c r="LAU131" s="102"/>
      <c r="LAV131" s="102"/>
      <c r="LAW131" s="102"/>
      <c r="LAX131" s="102"/>
      <c r="LAY131" s="102"/>
      <c r="LAZ131" s="102"/>
      <c r="LBA131" s="102"/>
      <c r="LBB131" s="102"/>
      <c r="LBC131" s="102"/>
      <c r="LBD131" s="102"/>
      <c r="LBE131" s="102"/>
      <c r="LBF131" s="102"/>
      <c r="LBG131" s="102"/>
      <c r="LBH131" s="102"/>
      <c r="LBI131" s="102"/>
      <c r="LBJ131" s="102"/>
      <c r="LBK131" s="102"/>
      <c r="LBL131" s="102"/>
      <c r="LBM131" s="102"/>
      <c r="LBN131" s="102"/>
      <c r="LBO131" s="102"/>
      <c r="LBP131" s="102"/>
      <c r="LBQ131" s="102"/>
      <c r="LBR131" s="102"/>
      <c r="LBS131" s="102"/>
      <c r="LBT131" s="102"/>
      <c r="LBU131" s="102"/>
      <c r="LBV131" s="102"/>
      <c r="LBW131" s="102"/>
      <c r="LBX131" s="102"/>
      <c r="LBY131" s="102"/>
      <c r="LBZ131" s="102"/>
      <c r="LCA131" s="102"/>
      <c r="LCB131" s="102"/>
      <c r="LCC131" s="102"/>
      <c r="LCD131" s="102"/>
      <c r="LCE131" s="102"/>
      <c r="LCF131" s="102"/>
      <c r="LCG131" s="102"/>
      <c r="LCH131" s="102"/>
      <c r="LCI131" s="102"/>
      <c r="LCJ131" s="102"/>
      <c r="LCK131" s="102"/>
      <c r="LCL131" s="102"/>
      <c r="LCM131" s="102"/>
      <c r="LCN131" s="102"/>
      <c r="LCO131" s="102"/>
      <c r="LCP131" s="102"/>
      <c r="LCQ131" s="102"/>
      <c r="LCR131" s="102"/>
      <c r="LCS131" s="102"/>
      <c r="LCT131" s="102"/>
      <c r="LCU131" s="102"/>
      <c r="LCV131" s="102"/>
      <c r="LCW131" s="102"/>
      <c r="LCX131" s="102"/>
      <c r="LCY131" s="102"/>
      <c r="LCZ131" s="102"/>
      <c r="LDA131" s="102"/>
      <c r="LDB131" s="102"/>
      <c r="LDC131" s="102"/>
      <c r="LDD131" s="102"/>
      <c r="LDE131" s="102"/>
      <c r="LDF131" s="102"/>
      <c r="LDG131" s="102"/>
      <c r="LDH131" s="102"/>
      <c r="LDI131" s="102"/>
      <c r="LDJ131" s="102"/>
      <c r="LDK131" s="102"/>
      <c r="LDL131" s="102"/>
      <c r="LDM131" s="102"/>
      <c r="LDN131" s="102"/>
      <c r="LDO131" s="102"/>
      <c r="LDP131" s="102"/>
      <c r="LDQ131" s="102"/>
      <c r="LDR131" s="102"/>
      <c r="LDS131" s="102"/>
      <c r="LDT131" s="102"/>
      <c r="LDU131" s="102"/>
      <c r="LDV131" s="102"/>
      <c r="LDW131" s="102"/>
      <c r="LDX131" s="102"/>
      <c r="LDY131" s="102"/>
      <c r="LDZ131" s="102"/>
      <c r="LEA131" s="102"/>
      <c r="LEB131" s="102"/>
      <c r="LEC131" s="102"/>
      <c r="LED131" s="102"/>
      <c r="LEE131" s="102"/>
      <c r="LEF131" s="102"/>
      <c r="LEG131" s="102"/>
      <c r="LEH131" s="102"/>
      <c r="LEI131" s="102"/>
      <c r="LEJ131" s="102"/>
      <c r="LEK131" s="102"/>
      <c r="LEL131" s="102"/>
      <c r="LEM131" s="102"/>
      <c r="LEN131" s="102"/>
      <c r="LEO131" s="102"/>
      <c r="LEP131" s="102"/>
      <c r="LEQ131" s="102"/>
      <c r="LER131" s="102"/>
      <c r="LES131" s="102"/>
      <c r="LET131" s="102"/>
      <c r="LEU131" s="102"/>
      <c r="LEV131" s="102"/>
      <c r="LEW131" s="102"/>
      <c r="LEX131" s="102"/>
      <c r="LEY131" s="102"/>
      <c r="LEZ131" s="102"/>
      <c r="LFA131" s="102"/>
      <c r="LFB131" s="102"/>
      <c r="LFC131" s="102"/>
      <c r="LFD131" s="102"/>
      <c r="LFE131" s="102"/>
      <c r="LFF131" s="102"/>
      <c r="LFG131" s="102"/>
      <c r="LFH131" s="102"/>
      <c r="LFI131" s="102"/>
      <c r="LFJ131" s="102"/>
      <c r="LFK131" s="102"/>
      <c r="LFL131" s="102"/>
      <c r="LFM131" s="102"/>
      <c r="LFN131" s="102"/>
      <c r="LFO131" s="102"/>
      <c r="LFP131" s="102"/>
      <c r="LFQ131" s="102"/>
      <c r="LFR131" s="102"/>
      <c r="LFS131" s="102"/>
      <c r="LFT131" s="102"/>
      <c r="LFU131" s="102"/>
      <c r="LFV131" s="102"/>
      <c r="LFW131" s="102"/>
      <c r="LFX131" s="102"/>
      <c r="LFY131" s="102"/>
      <c r="LFZ131" s="102"/>
      <c r="LGA131" s="102"/>
      <c r="LGB131" s="102"/>
      <c r="LGC131" s="102"/>
      <c r="LGD131" s="102"/>
      <c r="LGE131" s="102"/>
      <c r="LGF131" s="102"/>
      <c r="LGG131" s="102"/>
      <c r="LGH131" s="102"/>
      <c r="LGI131" s="102"/>
      <c r="LGJ131" s="102"/>
      <c r="LGK131" s="102"/>
      <c r="LGL131" s="102"/>
      <c r="LGM131" s="102"/>
      <c r="LGN131" s="102"/>
      <c r="LGO131" s="102"/>
      <c r="LGP131" s="102"/>
      <c r="LGQ131" s="102"/>
      <c r="LGR131" s="102"/>
      <c r="LGS131" s="102"/>
      <c r="LGT131" s="102"/>
      <c r="LGU131" s="102"/>
      <c r="LGV131" s="102"/>
      <c r="LGW131" s="102"/>
      <c r="LGX131" s="102"/>
      <c r="LGY131" s="102"/>
      <c r="LGZ131" s="102"/>
      <c r="LHA131" s="102"/>
      <c r="LHB131" s="102"/>
      <c r="LHC131" s="102"/>
      <c r="LHD131" s="102"/>
      <c r="LHE131" s="102"/>
      <c r="LHF131" s="102"/>
      <c r="LHG131" s="102"/>
      <c r="LHH131" s="102"/>
      <c r="LHI131" s="102"/>
      <c r="LHJ131" s="102"/>
      <c r="LHK131" s="102"/>
      <c r="LHL131" s="102"/>
      <c r="LHM131" s="102"/>
      <c r="LHN131" s="102"/>
      <c r="LHO131" s="102"/>
      <c r="LHP131" s="102"/>
      <c r="LHQ131" s="102"/>
      <c r="LHR131" s="102"/>
      <c r="LHS131" s="102"/>
      <c r="LHT131" s="102"/>
      <c r="LHU131" s="102"/>
      <c r="LHV131" s="102"/>
      <c r="LHW131" s="102"/>
      <c r="LHX131" s="102"/>
      <c r="LHY131" s="102"/>
      <c r="LHZ131" s="102"/>
      <c r="LIA131" s="102"/>
      <c r="LIB131" s="102"/>
      <c r="LIC131" s="102"/>
      <c r="LID131" s="102"/>
      <c r="LIE131" s="102"/>
      <c r="LIF131" s="102"/>
      <c r="LIG131" s="102"/>
      <c r="LIH131" s="102"/>
      <c r="LII131" s="102"/>
      <c r="LIJ131" s="102"/>
      <c r="LIK131" s="102"/>
      <c r="LIL131" s="102"/>
      <c r="LIM131" s="102"/>
      <c r="LIN131" s="102"/>
      <c r="LIO131" s="102"/>
      <c r="LIP131" s="102"/>
      <c r="LIQ131" s="102"/>
      <c r="LIR131" s="102"/>
      <c r="LIS131" s="102"/>
      <c r="LIT131" s="102"/>
      <c r="LIU131" s="102"/>
      <c r="LIV131" s="102"/>
      <c r="LIW131" s="102"/>
      <c r="LIX131" s="102"/>
      <c r="LIY131" s="102"/>
      <c r="LIZ131" s="102"/>
      <c r="LJA131" s="102"/>
      <c r="LJB131" s="102"/>
      <c r="LJC131" s="102"/>
      <c r="LJD131" s="102"/>
      <c r="LJE131" s="102"/>
      <c r="LJF131" s="102"/>
      <c r="LJG131" s="102"/>
      <c r="LJH131" s="102"/>
      <c r="LJI131" s="102"/>
      <c r="LJJ131" s="102"/>
      <c r="LJK131" s="102"/>
      <c r="LJL131" s="102"/>
      <c r="LJM131" s="102"/>
      <c r="LJN131" s="102"/>
      <c r="LJO131" s="102"/>
      <c r="LJP131" s="102"/>
      <c r="LJQ131" s="102"/>
      <c r="LJR131" s="102"/>
      <c r="LJS131" s="102"/>
      <c r="LJT131" s="102"/>
      <c r="LJU131" s="102"/>
      <c r="LJV131" s="102"/>
      <c r="LJW131" s="102"/>
      <c r="LJX131" s="102"/>
      <c r="LJY131" s="102"/>
      <c r="LJZ131" s="102"/>
      <c r="LKA131" s="102"/>
      <c r="LKB131" s="102"/>
      <c r="LKC131" s="102"/>
      <c r="LKD131" s="102"/>
      <c r="LKE131" s="102"/>
      <c r="LKF131" s="102"/>
      <c r="LKG131" s="102"/>
      <c r="LKH131" s="102"/>
      <c r="LKI131" s="102"/>
      <c r="LKJ131" s="102"/>
      <c r="LKK131" s="102"/>
      <c r="LKL131" s="102"/>
      <c r="LKM131" s="102"/>
      <c r="LKN131" s="102"/>
      <c r="LKO131" s="102"/>
      <c r="LKP131" s="102"/>
      <c r="LKQ131" s="102"/>
      <c r="LKR131" s="102"/>
      <c r="LKS131" s="102"/>
      <c r="LKT131" s="102"/>
      <c r="LKU131" s="102"/>
      <c r="LKV131" s="102"/>
      <c r="LKW131" s="102"/>
      <c r="LKX131" s="102"/>
      <c r="LKY131" s="102"/>
      <c r="LKZ131" s="102"/>
      <c r="LLA131" s="102"/>
      <c r="LLB131" s="102"/>
      <c r="LLC131" s="102"/>
      <c r="LLD131" s="102"/>
      <c r="LLE131" s="102"/>
      <c r="LLF131" s="102"/>
      <c r="LLG131" s="102"/>
      <c r="LLH131" s="102"/>
      <c r="LLI131" s="102"/>
      <c r="LLJ131" s="102"/>
      <c r="LLK131" s="102"/>
      <c r="LLL131" s="102"/>
      <c r="LLM131" s="102"/>
      <c r="LLN131" s="102"/>
      <c r="LLO131" s="102"/>
      <c r="LLP131" s="102"/>
      <c r="LLQ131" s="102"/>
      <c r="LLR131" s="102"/>
      <c r="LLS131" s="102"/>
      <c r="LLT131" s="102"/>
      <c r="LLU131" s="102"/>
      <c r="LLV131" s="102"/>
      <c r="LLW131" s="102"/>
      <c r="LLX131" s="102"/>
      <c r="LLY131" s="102"/>
      <c r="LLZ131" s="102"/>
      <c r="LMA131" s="102"/>
      <c r="LMB131" s="102"/>
      <c r="LMC131" s="102"/>
      <c r="LMD131" s="102"/>
      <c r="LME131" s="102"/>
      <c r="LMF131" s="102"/>
      <c r="LMG131" s="102"/>
      <c r="LMH131" s="102"/>
      <c r="LMI131" s="102"/>
      <c r="LMJ131" s="102"/>
      <c r="LMK131" s="102"/>
      <c r="LML131" s="102"/>
      <c r="LMM131" s="102"/>
      <c r="LMN131" s="102"/>
      <c r="LMO131" s="102"/>
      <c r="LMP131" s="102"/>
      <c r="LMQ131" s="102"/>
      <c r="LMR131" s="102"/>
      <c r="LMS131" s="102"/>
      <c r="LMT131" s="102"/>
      <c r="LMU131" s="102"/>
      <c r="LMV131" s="102"/>
      <c r="LMW131" s="102"/>
      <c r="LMX131" s="102"/>
      <c r="LMY131" s="102"/>
      <c r="LMZ131" s="102"/>
      <c r="LNA131" s="102"/>
      <c r="LNB131" s="102"/>
      <c r="LNC131" s="102"/>
      <c r="LND131" s="102"/>
      <c r="LNE131" s="102"/>
      <c r="LNF131" s="102"/>
      <c r="LNG131" s="102"/>
      <c r="LNH131" s="102"/>
      <c r="LNI131" s="102"/>
      <c r="LNJ131" s="102"/>
      <c r="LNK131" s="102"/>
      <c r="LNL131" s="102"/>
      <c r="LNM131" s="102"/>
      <c r="LNN131" s="102"/>
      <c r="LNO131" s="102"/>
      <c r="LNP131" s="102"/>
      <c r="LNQ131" s="102"/>
      <c r="LNR131" s="102"/>
      <c r="LNS131" s="102"/>
      <c r="LNT131" s="102"/>
      <c r="LNU131" s="102"/>
      <c r="LNV131" s="102"/>
      <c r="LNW131" s="102"/>
      <c r="LNX131" s="102"/>
      <c r="LNY131" s="102"/>
      <c r="LNZ131" s="102"/>
      <c r="LOA131" s="102"/>
      <c r="LOB131" s="102"/>
      <c r="LOC131" s="102"/>
      <c r="LOD131" s="102"/>
      <c r="LOE131" s="102"/>
      <c r="LOF131" s="102"/>
      <c r="LOG131" s="102"/>
      <c r="LOH131" s="102"/>
      <c r="LOI131" s="102"/>
      <c r="LOJ131" s="102"/>
      <c r="LOK131" s="102"/>
      <c r="LOL131" s="102"/>
      <c r="LOM131" s="102"/>
      <c r="LON131" s="102"/>
      <c r="LOO131" s="102"/>
      <c r="LOP131" s="102"/>
      <c r="LOQ131" s="102"/>
      <c r="LOR131" s="102"/>
      <c r="LOS131" s="102"/>
      <c r="LOT131" s="102"/>
      <c r="LOU131" s="102"/>
      <c r="LOV131" s="102"/>
      <c r="LOW131" s="102"/>
      <c r="LOX131" s="102"/>
      <c r="LOY131" s="102"/>
      <c r="LOZ131" s="102"/>
      <c r="LPA131" s="102"/>
      <c r="LPB131" s="102"/>
      <c r="LPC131" s="102"/>
      <c r="LPD131" s="102"/>
      <c r="LPE131" s="102"/>
      <c r="LPF131" s="102"/>
      <c r="LPG131" s="102"/>
      <c r="LPH131" s="102"/>
      <c r="LPI131" s="102"/>
      <c r="LPJ131" s="102"/>
      <c r="LPK131" s="102"/>
      <c r="LPL131" s="102"/>
      <c r="LPM131" s="102"/>
      <c r="LPN131" s="102"/>
      <c r="LPO131" s="102"/>
      <c r="LPP131" s="102"/>
      <c r="LPQ131" s="102"/>
      <c r="LPR131" s="102"/>
      <c r="LPS131" s="102"/>
      <c r="LPT131" s="102"/>
      <c r="LPU131" s="102"/>
      <c r="LPV131" s="102"/>
      <c r="LPW131" s="102"/>
      <c r="LPX131" s="102"/>
      <c r="LPY131" s="102"/>
      <c r="LPZ131" s="102"/>
      <c r="LQA131" s="102"/>
      <c r="LQB131" s="102"/>
      <c r="LQC131" s="102"/>
      <c r="LQD131" s="102"/>
      <c r="LQE131" s="102"/>
      <c r="LQF131" s="102"/>
      <c r="LQG131" s="102"/>
      <c r="LQH131" s="102"/>
      <c r="LQI131" s="102"/>
      <c r="LQJ131" s="102"/>
      <c r="LQK131" s="102"/>
      <c r="LQL131" s="102"/>
      <c r="LQM131" s="102"/>
      <c r="LQN131" s="102"/>
      <c r="LQO131" s="102"/>
      <c r="LQP131" s="102"/>
      <c r="LQQ131" s="102"/>
      <c r="LQR131" s="102"/>
      <c r="LQS131" s="102"/>
      <c r="LQT131" s="102"/>
      <c r="LQU131" s="102"/>
      <c r="LQV131" s="102"/>
      <c r="LQW131" s="102"/>
      <c r="LQX131" s="102"/>
      <c r="LQY131" s="102"/>
      <c r="LQZ131" s="102"/>
      <c r="LRA131" s="102"/>
      <c r="LRB131" s="102"/>
      <c r="LRC131" s="102"/>
      <c r="LRD131" s="102"/>
      <c r="LRE131" s="102"/>
      <c r="LRF131" s="102"/>
      <c r="LRG131" s="102"/>
      <c r="LRH131" s="102"/>
      <c r="LRI131" s="102"/>
      <c r="LRJ131" s="102"/>
      <c r="LRK131" s="102"/>
      <c r="LRL131" s="102"/>
      <c r="LRM131" s="102"/>
      <c r="LRN131" s="102"/>
      <c r="LRO131" s="102"/>
      <c r="LRP131" s="102"/>
      <c r="LRQ131" s="102"/>
      <c r="LRR131" s="102"/>
      <c r="LRS131" s="102"/>
      <c r="LRT131" s="102"/>
      <c r="LRU131" s="102"/>
      <c r="LRV131" s="102"/>
      <c r="LRW131" s="102"/>
      <c r="LRX131" s="102"/>
      <c r="LRY131" s="102"/>
      <c r="LRZ131" s="102"/>
      <c r="LSA131" s="102"/>
      <c r="LSB131" s="102"/>
      <c r="LSC131" s="102"/>
      <c r="LSD131" s="102"/>
      <c r="LSE131" s="102"/>
      <c r="LSF131" s="102"/>
      <c r="LSG131" s="102"/>
      <c r="LSH131" s="102"/>
      <c r="LSI131" s="102"/>
      <c r="LSJ131" s="102"/>
      <c r="LSK131" s="102"/>
      <c r="LSL131" s="102"/>
      <c r="LSM131" s="102"/>
      <c r="LSN131" s="102"/>
      <c r="LSO131" s="102"/>
      <c r="LSP131" s="102"/>
      <c r="LSQ131" s="102"/>
      <c r="LSR131" s="102"/>
      <c r="LSS131" s="102"/>
      <c r="LST131" s="102"/>
      <c r="LSU131" s="102"/>
      <c r="LSV131" s="102"/>
      <c r="LSW131" s="102"/>
      <c r="LSX131" s="102"/>
      <c r="LSY131" s="102"/>
      <c r="LSZ131" s="102"/>
      <c r="LTA131" s="102"/>
      <c r="LTB131" s="102"/>
      <c r="LTC131" s="102"/>
      <c r="LTD131" s="102"/>
      <c r="LTE131" s="102"/>
      <c r="LTF131" s="102"/>
      <c r="LTG131" s="102"/>
      <c r="LTH131" s="102"/>
      <c r="LTI131" s="102"/>
      <c r="LTJ131" s="102"/>
      <c r="LTK131" s="102"/>
      <c r="LTL131" s="102"/>
      <c r="LTM131" s="102"/>
      <c r="LTN131" s="102"/>
      <c r="LTO131" s="102"/>
      <c r="LTP131" s="102"/>
      <c r="LTQ131" s="102"/>
      <c r="LTR131" s="102"/>
      <c r="LTS131" s="102"/>
      <c r="LTT131" s="102"/>
      <c r="LTU131" s="102"/>
      <c r="LTV131" s="102"/>
      <c r="LTW131" s="102"/>
      <c r="LTX131" s="102"/>
      <c r="LTY131" s="102"/>
      <c r="LTZ131" s="102"/>
      <c r="LUA131" s="102"/>
      <c r="LUB131" s="102"/>
      <c r="LUC131" s="102"/>
      <c r="LUD131" s="102"/>
      <c r="LUE131" s="102"/>
      <c r="LUF131" s="102"/>
      <c r="LUG131" s="102"/>
      <c r="LUH131" s="102"/>
      <c r="LUI131" s="102"/>
      <c r="LUJ131" s="102"/>
      <c r="LUK131" s="102"/>
      <c r="LUL131" s="102"/>
      <c r="LUM131" s="102"/>
      <c r="LUN131" s="102"/>
      <c r="LUO131" s="102"/>
      <c r="LUP131" s="102"/>
      <c r="LUQ131" s="102"/>
      <c r="LUR131" s="102"/>
      <c r="LUS131" s="102"/>
      <c r="LUT131" s="102"/>
      <c r="LUU131" s="102"/>
      <c r="LUV131" s="102"/>
      <c r="LUW131" s="102"/>
      <c r="LUX131" s="102"/>
      <c r="LUY131" s="102"/>
      <c r="LUZ131" s="102"/>
      <c r="LVA131" s="102"/>
      <c r="LVB131" s="102"/>
      <c r="LVC131" s="102"/>
      <c r="LVD131" s="102"/>
      <c r="LVE131" s="102"/>
      <c r="LVF131" s="102"/>
      <c r="LVG131" s="102"/>
      <c r="LVH131" s="102"/>
      <c r="LVI131" s="102"/>
      <c r="LVJ131" s="102"/>
      <c r="LVK131" s="102"/>
      <c r="LVL131" s="102"/>
      <c r="LVM131" s="102"/>
      <c r="LVN131" s="102"/>
      <c r="LVO131" s="102"/>
      <c r="LVP131" s="102"/>
      <c r="LVQ131" s="102"/>
      <c r="LVR131" s="102"/>
      <c r="LVS131" s="102"/>
      <c r="LVT131" s="102"/>
      <c r="LVU131" s="102"/>
      <c r="LVV131" s="102"/>
      <c r="LVW131" s="102"/>
      <c r="LVX131" s="102"/>
      <c r="LVY131" s="102"/>
      <c r="LVZ131" s="102"/>
      <c r="LWA131" s="102"/>
      <c r="LWB131" s="102"/>
      <c r="LWC131" s="102"/>
      <c r="LWD131" s="102"/>
      <c r="LWE131" s="102"/>
      <c r="LWF131" s="102"/>
      <c r="LWG131" s="102"/>
      <c r="LWH131" s="102"/>
      <c r="LWI131" s="102"/>
      <c r="LWJ131" s="102"/>
      <c r="LWK131" s="102"/>
      <c r="LWL131" s="102"/>
      <c r="LWM131" s="102"/>
      <c r="LWN131" s="102"/>
      <c r="LWO131" s="102"/>
      <c r="LWP131" s="102"/>
      <c r="LWQ131" s="102"/>
      <c r="LWR131" s="102"/>
      <c r="LWS131" s="102"/>
      <c r="LWT131" s="102"/>
      <c r="LWU131" s="102"/>
      <c r="LWV131" s="102"/>
      <c r="LWW131" s="102"/>
      <c r="LWX131" s="102"/>
      <c r="LWY131" s="102"/>
      <c r="LWZ131" s="102"/>
      <c r="LXA131" s="102"/>
      <c r="LXB131" s="102"/>
      <c r="LXC131" s="102"/>
      <c r="LXD131" s="102"/>
      <c r="LXE131" s="102"/>
      <c r="LXF131" s="102"/>
      <c r="LXG131" s="102"/>
      <c r="LXH131" s="102"/>
      <c r="LXI131" s="102"/>
      <c r="LXJ131" s="102"/>
      <c r="LXK131" s="102"/>
      <c r="LXL131" s="102"/>
      <c r="LXM131" s="102"/>
      <c r="LXN131" s="102"/>
      <c r="LXO131" s="102"/>
      <c r="LXP131" s="102"/>
      <c r="LXQ131" s="102"/>
      <c r="LXR131" s="102"/>
      <c r="LXS131" s="102"/>
      <c r="LXT131" s="102"/>
      <c r="LXU131" s="102"/>
      <c r="LXV131" s="102"/>
      <c r="LXW131" s="102"/>
      <c r="LXX131" s="102"/>
      <c r="LXY131" s="102"/>
      <c r="LXZ131" s="102"/>
      <c r="LYA131" s="102"/>
      <c r="LYB131" s="102"/>
      <c r="LYC131" s="102"/>
      <c r="LYD131" s="102"/>
      <c r="LYE131" s="102"/>
      <c r="LYF131" s="102"/>
      <c r="LYG131" s="102"/>
      <c r="LYH131" s="102"/>
      <c r="LYI131" s="102"/>
      <c r="LYJ131" s="102"/>
      <c r="LYK131" s="102"/>
      <c r="LYL131" s="102"/>
      <c r="LYM131" s="102"/>
      <c r="LYN131" s="102"/>
      <c r="LYO131" s="102"/>
      <c r="LYP131" s="102"/>
      <c r="LYQ131" s="102"/>
      <c r="LYR131" s="102"/>
      <c r="LYS131" s="102"/>
      <c r="LYT131" s="102"/>
      <c r="LYU131" s="102"/>
      <c r="LYV131" s="102"/>
      <c r="LYW131" s="102"/>
      <c r="LYX131" s="102"/>
      <c r="LYY131" s="102"/>
      <c r="LYZ131" s="102"/>
      <c r="LZA131" s="102"/>
      <c r="LZB131" s="102"/>
      <c r="LZC131" s="102"/>
      <c r="LZD131" s="102"/>
      <c r="LZE131" s="102"/>
      <c r="LZF131" s="102"/>
      <c r="LZG131" s="102"/>
      <c r="LZH131" s="102"/>
      <c r="LZI131" s="102"/>
      <c r="LZJ131" s="102"/>
      <c r="LZK131" s="102"/>
      <c r="LZL131" s="102"/>
      <c r="LZM131" s="102"/>
      <c r="LZN131" s="102"/>
      <c r="LZO131" s="102"/>
      <c r="LZP131" s="102"/>
      <c r="LZQ131" s="102"/>
      <c r="LZR131" s="102"/>
      <c r="LZS131" s="102"/>
      <c r="LZT131" s="102"/>
      <c r="LZU131" s="102"/>
      <c r="LZV131" s="102"/>
      <c r="LZW131" s="102"/>
      <c r="LZX131" s="102"/>
      <c r="LZY131" s="102"/>
      <c r="LZZ131" s="102"/>
      <c r="MAA131" s="102"/>
      <c r="MAB131" s="102"/>
      <c r="MAC131" s="102"/>
      <c r="MAD131" s="102"/>
      <c r="MAE131" s="102"/>
      <c r="MAF131" s="102"/>
      <c r="MAG131" s="102"/>
      <c r="MAH131" s="102"/>
      <c r="MAI131" s="102"/>
      <c r="MAJ131" s="102"/>
      <c r="MAK131" s="102"/>
      <c r="MAL131" s="102"/>
      <c r="MAM131" s="102"/>
      <c r="MAN131" s="102"/>
      <c r="MAO131" s="102"/>
      <c r="MAP131" s="102"/>
      <c r="MAQ131" s="102"/>
      <c r="MAR131" s="102"/>
      <c r="MAS131" s="102"/>
      <c r="MAT131" s="102"/>
      <c r="MAU131" s="102"/>
      <c r="MAV131" s="102"/>
      <c r="MAW131" s="102"/>
      <c r="MAX131" s="102"/>
      <c r="MAY131" s="102"/>
      <c r="MAZ131" s="102"/>
      <c r="MBA131" s="102"/>
      <c r="MBB131" s="102"/>
      <c r="MBC131" s="102"/>
      <c r="MBD131" s="102"/>
      <c r="MBE131" s="102"/>
      <c r="MBF131" s="102"/>
      <c r="MBG131" s="102"/>
      <c r="MBH131" s="102"/>
      <c r="MBI131" s="102"/>
      <c r="MBJ131" s="102"/>
      <c r="MBK131" s="102"/>
      <c r="MBL131" s="102"/>
      <c r="MBM131" s="102"/>
      <c r="MBN131" s="102"/>
      <c r="MBO131" s="102"/>
      <c r="MBP131" s="102"/>
      <c r="MBQ131" s="102"/>
      <c r="MBR131" s="102"/>
      <c r="MBS131" s="102"/>
      <c r="MBT131" s="102"/>
      <c r="MBU131" s="102"/>
      <c r="MBV131" s="102"/>
      <c r="MBW131" s="102"/>
      <c r="MBX131" s="102"/>
      <c r="MBY131" s="102"/>
      <c r="MBZ131" s="102"/>
      <c r="MCA131" s="102"/>
      <c r="MCB131" s="102"/>
      <c r="MCC131" s="102"/>
      <c r="MCD131" s="102"/>
      <c r="MCE131" s="102"/>
      <c r="MCF131" s="102"/>
      <c r="MCG131" s="102"/>
      <c r="MCH131" s="102"/>
      <c r="MCI131" s="102"/>
      <c r="MCJ131" s="102"/>
      <c r="MCK131" s="102"/>
      <c r="MCL131" s="102"/>
      <c r="MCM131" s="102"/>
      <c r="MCN131" s="102"/>
      <c r="MCO131" s="102"/>
      <c r="MCP131" s="102"/>
      <c r="MCQ131" s="102"/>
      <c r="MCR131" s="102"/>
      <c r="MCS131" s="102"/>
      <c r="MCT131" s="102"/>
      <c r="MCU131" s="102"/>
      <c r="MCV131" s="102"/>
      <c r="MCW131" s="102"/>
      <c r="MCX131" s="102"/>
      <c r="MCY131" s="102"/>
      <c r="MCZ131" s="102"/>
      <c r="MDA131" s="102"/>
      <c r="MDB131" s="102"/>
      <c r="MDC131" s="102"/>
      <c r="MDD131" s="102"/>
      <c r="MDE131" s="102"/>
      <c r="MDF131" s="102"/>
      <c r="MDG131" s="102"/>
      <c r="MDH131" s="102"/>
      <c r="MDI131" s="102"/>
      <c r="MDJ131" s="102"/>
      <c r="MDK131" s="102"/>
      <c r="MDL131" s="102"/>
      <c r="MDM131" s="102"/>
      <c r="MDN131" s="102"/>
      <c r="MDO131" s="102"/>
      <c r="MDP131" s="102"/>
      <c r="MDQ131" s="102"/>
      <c r="MDR131" s="102"/>
      <c r="MDS131" s="102"/>
      <c r="MDT131" s="102"/>
      <c r="MDU131" s="102"/>
      <c r="MDV131" s="102"/>
      <c r="MDW131" s="102"/>
      <c r="MDX131" s="102"/>
      <c r="MDY131" s="102"/>
      <c r="MDZ131" s="102"/>
      <c r="MEA131" s="102"/>
      <c r="MEB131" s="102"/>
      <c r="MEC131" s="102"/>
      <c r="MED131" s="102"/>
      <c r="MEE131" s="102"/>
      <c r="MEF131" s="102"/>
      <c r="MEG131" s="102"/>
      <c r="MEH131" s="102"/>
      <c r="MEI131" s="102"/>
      <c r="MEJ131" s="102"/>
      <c r="MEK131" s="102"/>
      <c r="MEL131" s="102"/>
      <c r="MEM131" s="102"/>
      <c r="MEN131" s="102"/>
      <c r="MEO131" s="102"/>
      <c r="MEP131" s="102"/>
      <c r="MEQ131" s="102"/>
      <c r="MER131" s="102"/>
      <c r="MES131" s="102"/>
      <c r="MET131" s="102"/>
      <c r="MEU131" s="102"/>
      <c r="MEV131" s="102"/>
      <c r="MEW131" s="102"/>
      <c r="MEX131" s="102"/>
      <c r="MEY131" s="102"/>
      <c r="MEZ131" s="102"/>
      <c r="MFA131" s="102"/>
      <c r="MFB131" s="102"/>
      <c r="MFC131" s="102"/>
      <c r="MFD131" s="102"/>
      <c r="MFE131" s="102"/>
      <c r="MFF131" s="102"/>
      <c r="MFG131" s="102"/>
      <c r="MFH131" s="102"/>
      <c r="MFI131" s="102"/>
      <c r="MFJ131" s="102"/>
      <c r="MFK131" s="102"/>
      <c r="MFL131" s="102"/>
      <c r="MFM131" s="102"/>
      <c r="MFN131" s="102"/>
      <c r="MFO131" s="102"/>
      <c r="MFP131" s="102"/>
      <c r="MFQ131" s="102"/>
      <c r="MFR131" s="102"/>
      <c r="MFS131" s="102"/>
      <c r="MFT131" s="102"/>
      <c r="MFU131" s="102"/>
      <c r="MFV131" s="102"/>
      <c r="MFW131" s="102"/>
      <c r="MFX131" s="102"/>
      <c r="MFY131" s="102"/>
      <c r="MFZ131" s="102"/>
      <c r="MGA131" s="102"/>
      <c r="MGB131" s="102"/>
      <c r="MGC131" s="102"/>
      <c r="MGD131" s="102"/>
      <c r="MGE131" s="102"/>
      <c r="MGF131" s="102"/>
      <c r="MGG131" s="102"/>
      <c r="MGH131" s="102"/>
      <c r="MGI131" s="102"/>
      <c r="MGJ131" s="102"/>
      <c r="MGK131" s="102"/>
      <c r="MGL131" s="102"/>
      <c r="MGM131" s="102"/>
      <c r="MGN131" s="102"/>
      <c r="MGO131" s="102"/>
      <c r="MGP131" s="102"/>
      <c r="MGQ131" s="102"/>
      <c r="MGR131" s="102"/>
      <c r="MGS131" s="102"/>
      <c r="MGT131" s="102"/>
      <c r="MGU131" s="102"/>
      <c r="MGV131" s="102"/>
      <c r="MGW131" s="102"/>
      <c r="MGX131" s="102"/>
      <c r="MGY131" s="102"/>
      <c r="MGZ131" s="102"/>
      <c r="MHA131" s="102"/>
      <c r="MHB131" s="102"/>
      <c r="MHC131" s="102"/>
      <c r="MHD131" s="102"/>
      <c r="MHE131" s="102"/>
      <c r="MHF131" s="102"/>
      <c r="MHG131" s="102"/>
      <c r="MHH131" s="102"/>
      <c r="MHI131" s="102"/>
      <c r="MHJ131" s="102"/>
      <c r="MHK131" s="102"/>
      <c r="MHL131" s="102"/>
      <c r="MHM131" s="102"/>
      <c r="MHN131" s="102"/>
      <c r="MHO131" s="102"/>
      <c r="MHP131" s="102"/>
      <c r="MHQ131" s="102"/>
      <c r="MHR131" s="102"/>
      <c r="MHS131" s="102"/>
      <c r="MHT131" s="102"/>
      <c r="MHU131" s="102"/>
      <c r="MHV131" s="102"/>
      <c r="MHW131" s="102"/>
      <c r="MHX131" s="102"/>
      <c r="MHY131" s="102"/>
      <c r="MHZ131" s="102"/>
      <c r="MIA131" s="102"/>
      <c r="MIB131" s="102"/>
      <c r="MIC131" s="102"/>
      <c r="MID131" s="102"/>
      <c r="MIE131" s="102"/>
      <c r="MIF131" s="102"/>
      <c r="MIG131" s="102"/>
      <c r="MIH131" s="102"/>
      <c r="MII131" s="102"/>
      <c r="MIJ131" s="102"/>
      <c r="MIK131" s="102"/>
      <c r="MIL131" s="102"/>
      <c r="MIM131" s="102"/>
      <c r="MIN131" s="102"/>
      <c r="MIO131" s="102"/>
      <c r="MIP131" s="102"/>
      <c r="MIQ131" s="102"/>
      <c r="MIR131" s="102"/>
      <c r="MIS131" s="102"/>
      <c r="MIT131" s="102"/>
      <c r="MIU131" s="102"/>
      <c r="MIV131" s="102"/>
      <c r="MIW131" s="102"/>
      <c r="MIX131" s="102"/>
      <c r="MIY131" s="102"/>
      <c r="MIZ131" s="102"/>
      <c r="MJA131" s="102"/>
      <c r="MJB131" s="102"/>
      <c r="MJC131" s="102"/>
      <c r="MJD131" s="102"/>
      <c r="MJE131" s="102"/>
      <c r="MJF131" s="102"/>
      <c r="MJG131" s="102"/>
      <c r="MJH131" s="102"/>
      <c r="MJI131" s="102"/>
      <c r="MJJ131" s="102"/>
      <c r="MJK131" s="102"/>
      <c r="MJL131" s="102"/>
      <c r="MJM131" s="102"/>
      <c r="MJN131" s="102"/>
      <c r="MJO131" s="102"/>
      <c r="MJP131" s="102"/>
      <c r="MJQ131" s="102"/>
      <c r="MJR131" s="102"/>
      <c r="MJS131" s="102"/>
      <c r="MJT131" s="102"/>
      <c r="MJU131" s="102"/>
      <c r="MJV131" s="102"/>
      <c r="MJW131" s="102"/>
      <c r="MJX131" s="102"/>
      <c r="MJY131" s="102"/>
      <c r="MJZ131" s="102"/>
      <c r="MKA131" s="102"/>
      <c r="MKB131" s="102"/>
      <c r="MKC131" s="102"/>
      <c r="MKD131" s="102"/>
      <c r="MKE131" s="102"/>
      <c r="MKF131" s="102"/>
      <c r="MKG131" s="102"/>
      <c r="MKH131" s="102"/>
      <c r="MKI131" s="102"/>
      <c r="MKJ131" s="102"/>
      <c r="MKK131" s="102"/>
      <c r="MKL131" s="102"/>
      <c r="MKM131" s="102"/>
      <c r="MKN131" s="102"/>
      <c r="MKO131" s="102"/>
      <c r="MKP131" s="102"/>
      <c r="MKQ131" s="102"/>
      <c r="MKR131" s="102"/>
      <c r="MKS131" s="102"/>
      <c r="MKT131" s="102"/>
      <c r="MKU131" s="102"/>
      <c r="MKV131" s="102"/>
      <c r="MKW131" s="102"/>
      <c r="MKX131" s="102"/>
      <c r="MKY131" s="102"/>
      <c r="MKZ131" s="102"/>
      <c r="MLA131" s="102"/>
      <c r="MLB131" s="102"/>
      <c r="MLC131" s="102"/>
      <c r="MLD131" s="102"/>
      <c r="MLE131" s="102"/>
      <c r="MLF131" s="102"/>
      <c r="MLG131" s="102"/>
      <c r="MLH131" s="102"/>
      <c r="MLI131" s="102"/>
      <c r="MLJ131" s="102"/>
      <c r="MLK131" s="102"/>
      <c r="MLL131" s="102"/>
      <c r="MLM131" s="102"/>
      <c r="MLN131" s="102"/>
      <c r="MLO131" s="102"/>
      <c r="MLP131" s="102"/>
      <c r="MLQ131" s="102"/>
      <c r="MLR131" s="102"/>
      <c r="MLS131" s="102"/>
      <c r="MLT131" s="102"/>
      <c r="MLU131" s="102"/>
      <c r="MLV131" s="102"/>
      <c r="MLW131" s="102"/>
      <c r="MLX131" s="102"/>
      <c r="MLY131" s="102"/>
      <c r="MLZ131" s="102"/>
      <c r="MMA131" s="102"/>
      <c r="MMB131" s="102"/>
      <c r="MMC131" s="102"/>
      <c r="MMD131" s="102"/>
      <c r="MME131" s="102"/>
      <c r="MMF131" s="102"/>
      <c r="MMG131" s="102"/>
      <c r="MMH131" s="102"/>
      <c r="MMI131" s="102"/>
      <c r="MMJ131" s="102"/>
      <c r="MMK131" s="102"/>
      <c r="MML131" s="102"/>
      <c r="MMM131" s="102"/>
      <c r="MMN131" s="102"/>
      <c r="MMO131" s="102"/>
      <c r="MMP131" s="102"/>
      <c r="MMQ131" s="102"/>
      <c r="MMR131" s="102"/>
      <c r="MMS131" s="102"/>
      <c r="MMT131" s="102"/>
      <c r="MMU131" s="102"/>
      <c r="MMV131" s="102"/>
      <c r="MMW131" s="102"/>
      <c r="MMX131" s="102"/>
      <c r="MMY131" s="102"/>
      <c r="MMZ131" s="102"/>
      <c r="MNA131" s="102"/>
      <c r="MNB131" s="102"/>
      <c r="MNC131" s="102"/>
      <c r="MND131" s="102"/>
      <c r="MNE131" s="102"/>
      <c r="MNF131" s="102"/>
      <c r="MNG131" s="102"/>
      <c r="MNH131" s="102"/>
      <c r="MNI131" s="102"/>
      <c r="MNJ131" s="102"/>
      <c r="MNK131" s="102"/>
      <c r="MNL131" s="102"/>
      <c r="MNM131" s="102"/>
      <c r="MNN131" s="102"/>
      <c r="MNO131" s="102"/>
      <c r="MNP131" s="102"/>
      <c r="MNQ131" s="102"/>
      <c r="MNR131" s="102"/>
      <c r="MNS131" s="102"/>
      <c r="MNT131" s="102"/>
      <c r="MNU131" s="102"/>
      <c r="MNV131" s="102"/>
      <c r="MNW131" s="102"/>
      <c r="MNX131" s="102"/>
      <c r="MNY131" s="102"/>
      <c r="MNZ131" s="102"/>
      <c r="MOA131" s="102"/>
      <c r="MOB131" s="102"/>
      <c r="MOC131" s="102"/>
      <c r="MOD131" s="102"/>
      <c r="MOE131" s="102"/>
      <c r="MOF131" s="102"/>
      <c r="MOG131" s="102"/>
      <c r="MOH131" s="102"/>
      <c r="MOI131" s="102"/>
      <c r="MOJ131" s="102"/>
      <c r="MOK131" s="102"/>
      <c r="MOL131" s="102"/>
      <c r="MOM131" s="102"/>
      <c r="MON131" s="102"/>
      <c r="MOO131" s="102"/>
      <c r="MOP131" s="102"/>
      <c r="MOQ131" s="102"/>
      <c r="MOR131" s="102"/>
      <c r="MOS131" s="102"/>
      <c r="MOT131" s="102"/>
      <c r="MOU131" s="102"/>
      <c r="MOV131" s="102"/>
      <c r="MOW131" s="102"/>
      <c r="MOX131" s="102"/>
      <c r="MOY131" s="102"/>
      <c r="MOZ131" s="102"/>
      <c r="MPA131" s="102"/>
      <c r="MPB131" s="102"/>
      <c r="MPC131" s="102"/>
      <c r="MPD131" s="102"/>
      <c r="MPE131" s="102"/>
      <c r="MPF131" s="102"/>
      <c r="MPG131" s="102"/>
      <c r="MPH131" s="102"/>
      <c r="MPI131" s="102"/>
      <c r="MPJ131" s="102"/>
      <c r="MPK131" s="102"/>
      <c r="MPL131" s="102"/>
      <c r="MPM131" s="102"/>
      <c r="MPN131" s="102"/>
      <c r="MPO131" s="102"/>
      <c r="MPP131" s="102"/>
      <c r="MPQ131" s="102"/>
      <c r="MPR131" s="102"/>
      <c r="MPS131" s="102"/>
      <c r="MPT131" s="102"/>
      <c r="MPU131" s="102"/>
      <c r="MPV131" s="102"/>
      <c r="MPW131" s="102"/>
      <c r="MPX131" s="102"/>
      <c r="MPY131" s="102"/>
      <c r="MPZ131" s="102"/>
      <c r="MQA131" s="102"/>
      <c r="MQB131" s="102"/>
      <c r="MQC131" s="102"/>
      <c r="MQD131" s="102"/>
      <c r="MQE131" s="102"/>
      <c r="MQF131" s="102"/>
      <c r="MQG131" s="102"/>
      <c r="MQH131" s="102"/>
      <c r="MQI131" s="102"/>
      <c r="MQJ131" s="102"/>
      <c r="MQK131" s="102"/>
      <c r="MQL131" s="102"/>
      <c r="MQM131" s="102"/>
      <c r="MQN131" s="102"/>
      <c r="MQO131" s="102"/>
      <c r="MQP131" s="102"/>
      <c r="MQQ131" s="102"/>
      <c r="MQR131" s="102"/>
      <c r="MQS131" s="102"/>
      <c r="MQT131" s="102"/>
      <c r="MQU131" s="102"/>
      <c r="MQV131" s="102"/>
      <c r="MQW131" s="102"/>
      <c r="MQX131" s="102"/>
      <c r="MQY131" s="102"/>
      <c r="MQZ131" s="102"/>
      <c r="MRA131" s="102"/>
      <c r="MRB131" s="102"/>
      <c r="MRC131" s="102"/>
      <c r="MRD131" s="102"/>
      <c r="MRE131" s="102"/>
      <c r="MRF131" s="102"/>
      <c r="MRG131" s="102"/>
      <c r="MRH131" s="102"/>
      <c r="MRI131" s="102"/>
      <c r="MRJ131" s="102"/>
      <c r="MRK131" s="102"/>
      <c r="MRL131" s="102"/>
      <c r="MRM131" s="102"/>
      <c r="MRN131" s="102"/>
      <c r="MRO131" s="102"/>
      <c r="MRP131" s="102"/>
      <c r="MRQ131" s="102"/>
      <c r="MRR131" s="102"/>
      <c r="MRS131" s="102"/>
      <c r="MRT131" s="102"/>
      <c r="MRU131" s="102"/>
      <c r="MRV131" s="102"/>
      <c r="MRW131" s="102"/>
      <c r="MRX131" s="102"/>
      <c r="MRY131" s="102"/>
      <c r="MRZ131" s="102"/>
      <c r="MSA131" s="102"/>
      <c r="MSB131" s="102"/>
      <c r="MSC131" s="102"/>
      <c r="MSD131" s="102"/>
      <c r="MSE131" s="102"/>
      <c r="MSF131" s="102"/>
      <c r="MSG131" s="102"/>
      <c r="MSH131" s="102"/>
      <c r="MSI131" s="102"/>
      <c r="MSJ131" s="102"/>
      <c r="MSK131" s="102"/>
      <c r="MSL131" s="102"/>
      <c r="MSM131" s="102"/>
      <c r="MSN131" s="102"/>
      <c r="MSO131" s="102"/>
      <c r="MSP131" s="102"/>
      <c r="MSQ131" s="102"/>
      <c r="MSR131" s="102"/>
      <c r="MSS131" s="102"/>
      <c r="MST131" s="102"/>
      <c r="MSU131" s="102"/>
      <c r="MSV131" s="102"/>
      <c r="MSW131" s="102"/>
      <c r="MSX131" s="102"/>
      <c r="MSY131" s="102"/>
      <c r="MSZ131" s="102"/>
      <c r="MTA131" s="102"/>
      <c r="MTB131" s="102"/>
      <c r="MTC131" s="102"/>
      <c r="MTD131" s="102"/>
      <c r="MTE131" s="102"/>
      <c r="MTF131" s="102"/>
      <c r="MTG131" s="102"/>
      <c r="MTH131" s="102"/>
      <c r="MTI131" s="102"/>
      <c r="MTJ131" s="102"/>
      <c r="MTK131" s="102"/>
      <c r="MTL131" s="102"/>
      <c r="MTM131" s="102"/>
      <c r="MTN131" s="102"/>
      <c r="MTO131" s="102"/>
      <c r="MTP131" s="102"/>
      <c r="MTQ131" s="102"/>
      <c r="MTR131" s="102"/>
      <c r="MTS131" s="102"/>
      <c r="MTT131" s="102"/>
      <c r="MTU131" s="102"/>
      <c r="MTV131" s="102"/>
      <c r="MTW131" s="102"/>
      <c r="MTX131" s="102"/>
      <c r="MTY131" s="102"/>
      <c r="MTZ131" s="102"/>
      <c r="MUA131" s="102"/>
      <c r="MUB131" s="102"/>
      <c r="MUC131" s="102"/>
      <c r="MUD131" s="102"/>
      <c r="MUE131" s="102"/>
      <c r="MUF131" s="102"/>
      <c r="MUG131" s="102"/>
      <c r="MUH131" s="102"/>
      <c r="MUI131" s="102"/>
      <c r="MUJ131" s="102"/>
      <c r="MUK131" s="102"/>
      <c r="MUL131" s="102"/>
      <c r="MUM131" s="102"/>
      <c r="MUN131" s="102"/>
      <c r="MUO131" s="102"/>
      <c r="MUP131" s="102"/>
      <c r="MUQ131" s="102"/>
      <c r="MUR131" s="102"/>
      <c r="MUS131" s="102"/>
      <c r="MUT131" s="102"/>
      <c r="MUU131" s="102"/>
      <c r="MUV131" s="102"/>
      <c r="MUW131" s="102"/>
      <c r="MUX131" s="102"/>
      <c r="MUY131" s="102"/>
      <c r="MUZ131" s="102"/>
      <c r="MVA131" s="102"/>
      <c r="MVB131" s="102"/>
      <c r="MVC131" s="102"/>
      <c r="MVD131" s="102"/>
      <c r="MVE131" s="102"/>
      <c r="MVF131" s="102"/>
      <c r="MVG131" s="102"/>
      <c r="MVH131" s="102"/>
      <c r="MVI131" s="102"/>
      <c r="MVJ131" s="102"/>
      <c r="MVK131" s="102"/>
      <c r="MVL131" s="102"/>
      <c r="MVM131" s="102"/>
      <c r="MVN131" s="102"/>
      <c r="MVO131" s="102"/>
      <c r="MVP131" s="102"/>
      <c r="MVQ131" s="102"/>
      <c r="MVR131" s="102"/>
      <c r="MVS131" s="102"/>
      <c r="MVT131" s="102"/>
      <c r="MVU131" s="102"/>
      <c r="MVV131" s="102"/>
      <c r="MVW131" s="102"/>
      <c r="MVX131" s="102"/>
      <c r="MVY131" s="102"/>
      <c r="MVZ131" s="102"/>
      <c r="MWA131" s="102"/>
      <c r="MWB131" s="102"/>
      <c r="MWC131" s="102"/>
      <c r="MWD131" s="102"/>
      <c r="MWE131" s="102"/>
      <c r="MWF131" s="102"/>
      <c r="MWG131" s="102"/>
      <c r="MWH131" s="102"/>
      <c r="MWI131" s="102"/>
      <c r="MWJ131" s="102"/>
      <c r="MWK131" s="102"/>
      <c r="MWL131" s="102"/>
      <c r="MWM131" s="102"/>
      <c r="MWN131" s="102"/>
      <c r="MWO131" s="102"/>
      <c r="MWP131" s="102"/>
      <c r="MWQ131" s="102"/>
      <c r="MWR131" s="102"/>
      <c r="MWS131" s="102"/>
      <c r="MWT131" s="102"/>
      <c r="MWU131" s="102"/>
      <c r="MWV131" s="102"/>
      <c r="MWW131" s="102"/>
      <c r="MWX131" s="102"/>
      <c r="MWY131" s="102"/>
      <c r="MWZ131" s="102"/>
      <c r="MXA131" s="102"/>
      <c r="MXB131" s="102"/>
      <c r="MXC131" s="102"/>
      <c r="MXD131" s="102"/>
      <c r="MXE131" s="102"/>
      <c r="MXF131" s="102"/>
      <c r="MXG131" s="102"/>
      <c r="MXH131" s="102"/>
      <c r="MXI131" s="102"/>
      <c r="MXJ131" s="102"/>
      <c r="MXK131" s="102"/>
      <c r="MXL131" s="102"/>
      <c r="MXM131" s="102"/>
      <c r="MXN131" s="102"/>
      <c r="MXO131" s="102"/>
      <c r="MXP131" s="102"/>
      <c r="MXQ131" s="102"/>
      <c r="MXR131" s="102"/>
      <c r="MXS131" s="102"/>
      <c r="MXT131" s="102"/>
      <c r="MXU131" s="102"/>
      <c r="MXV131" s="102"/>
      <c r="MXW131" s="102"/>
      <c r="MXX131" s="102"/>
      <c r="MXY131" s="102"/>
      <c r="MXZ131" s="102"/>
      <c r="MYA131" s="102"/>
      <c r="MYB131" s="102"/>
      <c r="MYC131" s="102"/>
      <c r="MYD131" s="102"/>
      <c r="MYE131" s="102"/>
      <c r="MYF131" s="102"/>
      <c r="MYG131" s="102"/>
      <c r="MYH131" s="102"/>
      <c r="MYI131" s="102"/>
      <c r="MYJ131" s="102"/>
      <c r="MYK131" s="102"/>
      <c r="MYL131" s="102"/>
      <c r="MYM131" s="102"/>
      <c r="MYN131" s="102"/>
      <c r="MYO131" s="102"/>
      <c r="MYP131" s="102"/>
      <c r="MYQ131" s="102"/>
      <c r="MYR131" s="102"/>
      <c r="MYS131" s="102"/>
      <c r="MYT131" s="102"/>
      <c r="MYU131" s="102"/>
      <c r="MYV131" s="102"/>
      <c r="MYW131" s="102"/>
      <c r="MYX131" s="102"/>
      <c r="MYY131" s="102"/>
      <c r="MYZ131" s="102"/>
      <c r="MZA131" s="102"/>
      <c r="MZB131" s="102"/>
      <c r="MZC131" s="102"/>
      <c r="MZD131" s="102"/>
      <c r="MZE131" s="102"/>
      <c r="MZF131" s="102"/>
      <c r="MZG131" s="102"/>
      <c r="MZH131" s="102"/>
      <c r="MZI131" s="102"/>
      <c r="MZJ131" s="102"/>
      <c r="MZK131" s="102"/>
      <c r="MZL131" s="102"/>
      <c r="MZM131" s="102"/>
      <c r="MZN131" s="102"/>
      <c r="MZO131" s="102"/>
      <c r="MZP131" s="102"/>
      <c r="MZQ131" s="102"/>
      <c r="MZR131" s="102"/>
      <c r="MZS131" s="102"/>
      <c r="MZT131" s="102"/>
      <c r="MZU131" s="102"/>
      <c r="MZV131" s="102"/>
      <c r="MZW131" s="102"/>
      <c r="MZX131" s="102"/>
      <c r="MZY131" s="102"/>
      <c r="MZZ131" s="102"/>
      <c r="NAA131" s="102"/>
      <c r="NAB131" s="102"/>
      <c r="NAC131" s="102"/>
      <c r="NAD131" s="102"/>
      <c r="NAE131" s="102"/>
      <c r="NAF131" s="102"/>
      <c r="NAG131" s="102"/>
      <c r="NAH131" s="102"/>
      <c r="NAI131" s="102"/>
      <c r="NAJ131" s="102"/>
      <c r="NAK131" s="102"/>
      <c r="NAL131" s="102"/>
      <c r="NAM131" s="102"/>
      <c r="NAN131" s="102"/>
      <c r="NAO131" s="102"/>
      <c r="NAP131" s="102"/>
      <c r="NAQ131" s="102"/>
      <c r="NAR131" s="102"/>
      <c r="NAS131" s="102"/>
      <c r="NAT131" s="102"/>
      <c r="NAU131" s="102"/>
      <c r="NAV131" s="102"/>
      <c r="NAW131" s="102"/>
      <c r="NAX131" s="102"/>
      <c r="NAY131" s="102"/>
      <c r="NAZ131" s="102"/>
      <c r="NBA131" s="102"/>
      <c r="NBB131" s="102"/>
      <c r="NBC131" s="102"/>
      <c r="NBD131" s="102"/>
      <c r="NBE131" s="102"/>
      <c r="NBF131" s="102"/>
      <c r="NBG131" s="102"/>
      <c r="NBH131" s="102"/>
      <c r="NBI131" s="102"/>
      <c r="NBJ131" s="102"/>
      <c r="NBK131" s="102"/>
      <c r="NBL131" s="102"/>
      <c r="NBM131" s="102"/>
      <c r="NBN131" s="102"/>
      <c r="NBO131" s="102"/>
      <c r="NBP131" s="102"/>
      <c r="NBQ131" s="102"/>
      <c r="NBR131" s="102"/>
      <c r="NBS131" s="102"/>
      <c r="NBT131" s="102"/>
      <c r="NBU131" s="102"/>
      <c r="NBV131" s="102"/>
      <c r="NBW131" s="102"/>
      <c r="NBX131" s="102"/>
      <c r="NBY131" s="102"/>
      <c r="NBZ131" s="102"/>
      <c r="NCA131" s="102"/>
      <c r="NCB131" s="102"/>
      <c r="NCC131" s="102"/>
      <c r="NCD131" s="102"/>
      <c r="NCE131" s="102"/>
      <c r="NCF131" s="102"/>
      <c r="NCG131" s="102"/>
      <c r="NCH131" s="102"/>
      <c r="NCI131" s="102"/>
      <c r="NCJ131" s="102"/>
      <c r="NCK131" s="102"/>
      <c r="NCL131" s="102"/>
      <c r="NCM131" s="102"/>
      <c r="NCN131" s="102"/>
      <c r="NCO131" s="102"/>
      <c r="NCP131" s="102"/>
      <c r="NCQ131" s="102"/>
      <c r="NCR131" s="102"/>
      <c r="NCS131" s="102"/>
      <c r="NCT131" s="102"/>
      <c r="NCU131" s="102"/>
      <c r="NCV131" s="102"/>
      <c r="NCW131" s="102"/>
      <c r="NCX131" s="102"/>
      <c r="NCY131" s="102"/>
      <c r="NCZ131" s="102"/>
      <c r="NDA131" s="102"/>
      <c r="NDB131" s="102"/>
      <c r="NDC131" s="102"/>
      <c r="NDD131" s="102"/>
      <c r="NDE131" s="102"/>
      <c r="NDF131" s="102"/>
      <c r="NDG131" s="102"/>
      <c r="NDH131" s="102"/>
      <c r="NDI131" s="102"/>
      <c r="NDJ131" s="102"/>
      <c r="NDK131" s="102"/>
      <c r="NDL131" s="102"/>
      <c r="NDM131" s="102"/>
      <c r="NDN131" s="102"/>
      <c r="NDO131" s="102"/>
      <c r="NDP131" s="102"/>
      <c r="NDQ131" s="102"/>
      <c r="NDR131" s="102"/>
      <c r="NDS131" s="102"/>
      <c r="NDT131" s="102"/>
      <c r="NDU131" s="102"/>
      <c r="NDV131" s="102"/>
      <c r="NDW131" s="102"/>
      <c r="NDX131" s="102"/>
      <c r="NDY131" s="102"/>
      <c r="NDZ131" s="102"/>
      <c r="NEA131" s="102"/>
      <c r="NEB131" s="102"/>
      <c r="NEC131" s="102"/>
      <c r="NED131" s="102"/>
      <c r="NEE131" s="102"/>
      <c r="NEF131" s="102"/>
      <c r="NEG131" s="102"/>
      <c r="NEH131" s="102"/>
      <c r="NEI131" s="102"/>
      <c r="NEJ131" s="102"/>
      <c r="NEK131" s="102"/>
      <c r="NEL131" s="102"/>
      <c r="NEM131" s="102"/>
      <c r="NEN131" s="102"/>
      <c r="NEO131" s="102"/>
      <c r="NEP131" s="102"/>
      <c r="NEQ131" s="102"/>
      <c r="NER131" s="102"/>
      <c r="NES131" s="102"/>
      <c r="NET131" s="102"/>
      <c r="NEU131" s="102"/>
      <c r="NEV131" s="102"/>
      <c r="NEW131" s="102"/>
      <c r="NEX131" s="102"/>
      <c r="NEY131" s="102"/>
      <c r="NEZ131" s="102"/>
      <c r="NFA131" s="102"/>
      <c r="NFB131" s="102"/>
      <c r="NFC131" s="102"/>
      <c r="NFD131" s="102"/>
      <c r="NFE131" s="102"/>
      <c r="NFF131" s="102"/>
      <c r="NFG131" s="102"/>
      <c r="NFH131" s="102"/>
      <c r="NFI131" s="102"/>
      <c r="NFJ131" s="102"/>
      <c r="NFK131" s="102"/>
      <c r="NFL131" s="102"/>
      <c r="NFM131" s="102"/>
      <c r="NFN131" s="102"/>
      <c r="NFO131" s="102"/>
      <c r="NFP131" s="102"/>
      <c r="NFQ131" s="102"/>
      <c r="NFR131" s="102"/>
      <c r="NFS131" s="102"/>
      <c r="NFT131" s="102"/>
      <c r="NFU131" s="102"/>
      <c r="NFV131" s="102"/>
      <c r="NFW131" s="102"/>
      <c r="NFX131" s="102"/>
      <c r="NFY131" s="102"/>
      <c r="NFZ131" s="102"/>
      <c r="NGA131" s="102"/>
      <c r="NGB131" s="102"/>
      <c r="NGC131" s="102"/>
      <c r="NGD131" s="102"/>
      <c r="NGE131" s="102"/>
      <c r="NGF131" s="102"/>
      <c r="NGG131" s="102"/>
      <c r="NGH131" s="102"/>
      <c r="NGI131" s="102"/>
      <c r="NGJ131" s="102"/>
      <c r="NGK131" s="102"/>
      <c r="NGL131" s="102"/>
      <c r="NGM131" s="102"/>
      <c r="NGN131" s="102"/>
      <c r="NGO131" s="102"/>
      <c r="NGP131" s="102"/>
      <c r="NGQ131" s="102"/>
      <c r="NGR131" s="102"/>
      <c r="NGS131" s="102"/>
      <c r="NGT131" s="102"/>
      <c r="NGU131" s="102"/>
      <c r="NGV131" s="102"/>
      <c r="NGW131" s="102"/>
      <c r="NGX131" s="102"/>
      <c r="NGY131" s="102"/>
      <c r="NGZ131" s="102"/>
      <c r="NHA131" s="102"/>
      <c r="NHB131" s="102"/>
      <c r="NHC131" s="102"/>
      <c r="NHD131" s="102"/>
      <c r="NHE131" s="102"/>
      <c r="NHF131" s="102"/>
      <c r="NHG131" s="102"/>
      <c r="NHH131" s="102"/>
      <c r="NHI131" s="102"/>
      <c r="NHJ131" s="102"/>
      <c r="NHK131" s="102"/>
      <c r="NHL131" s="102"/>
      <c r="NHM131" s="102"/>
      <c r="NHN131" s="102"/>
      <c r="NHO131" s="102"/>
      <c r="NHP131" s="102"/>
      <c r="NHQ131" s="102"/>
      <c r="NHR131" s="102"/>
      <c r="NHS131" s="102"/>
      <c r="NHT131" s="102"/>
      <c r="NHU131" s="102"/>
      <c r="NHV131" s="102"/>
      <c r="NHW131" s="102"/>
      <c r="NHX131" s="102"/>
      <c r="NHY131" s="102"/>
      <c r="NHZ131" s="102"/>
      <c r="NIA131" s="102"/>
      <c r="NIB131" s="102"/>
      <c r="NIC131" s="102"/>
      <c r="NID131" s="102"/>
      <c r="NIE131" s="102"/>
      <c r="NIF131" s="102"/>
      <c r="NIG131" s="102"/>
      <c r="NIH131" s="102"/>
      <c r="NII131" s="102"/>
      <c r="NIJ131" s="102"/>
      <c r="NIK131" s="102"/>
      <c r="NIL131" s="102"/>
      <c r="NIM131" s="102"/>
      <c r="NIN131" s="102"/>
      <c r="NIO131" s="102"/>
      <c r="NIP131" s="102"/>
      <c r="NIQ131" s="102"/>
      <c r="NIR131" s="102"/>
      <c r="NIS131" s="102"/>
      <c r="NIT131" s="102"/>
      <c r="NIU131" s="102"/>
      <c r="NIV131" s="102"/>
      <c r="NIW131" s="102"/>
      <c r="NIX131" s="102"/>
      <c r="NIY131" s="102"/>
      <c r="NIZ131" s="102"/>
      <c r="NJA131" s="102"/>
      <c r="NJB131" s="102"/>
      <c r="NJC131" s="102"/>
      <c r="NJD131" s="102"/>
      <c r="NJE131" s="102"/>
      <c r="NJF131" s="102"/>
      <c r="NJG131" s="102"/>
      <c r="NJH131" s="102"/>
      <c r="NJI131" s="102"/>
      <c r="NJJ131" s="102"/>
      <c r="NJK131" s="102"/>
      <c r="NJL131" s="102"/>
      <c r="NJM131" s="102"/>
      <c r="NJN131" s="102"/>
      <c r="NJO131" s="102"/>
      <c r="NJP131" s="102"/>
      <c r="NJQ131" s="102"/>
      <c r="NJR131" s="102"/>
      <c r="NJS131" s="102"/>
      <c r="NJT131" s="102"/>
      <c r="NJU131" s="102"/>
      <c r="NJV131" s="102"/>
      <c r="NJW131" s="102"/>
      <c r="NJX131" s="102"/>
      <c r="NJY131" s="102"/>
      <c r="NJZ131" s="102"/>
      <c r="NKA131" s="102"/>
      <c r="NKB131" s="102"/>
      <c r="NKC131" s="102"/>
      <c r="NKD131" s="102"/>
      <c r="NKE131" s="102"/>
      <c r="NKF131" s="102"/>
      <c r="NKG131" s="102"/>
      <c r="NKH131" s="102"/>
      <c r="NKI131" s="102"/>
      <c r="NKJ131" s="102"/>
      <c r="NKK131" s="102"/>
      <c r="NKL131" s="102"/>
      <c r="NKM131" s="102"/>
      <c r="NKN131" s="102"/>
      <c r="NKO131" s="102"/>
      <c r="NKP131" s="102"/>
      <c r="NKQ131" s="102"/>
      <c r="NKR131" s="102"/>
      <c r="NKS131" s="102"/>
      <c r="NKT131" s="102"/>
      <c r="NKU131" s="102"/>
      <c r="NKV131" s="102"/>
      <c r="NKW131" s="102"/>
      <c r="NKX131" s="102"/>
      <c r="NKY131" s="102"/>
      <c r="NKZ131" s="102"/>
      <c r="NLA131" s="102"/>
      <c r="NLB131" s="102"/>
      <c r="NLC131" s="102"/>
      <c r="NLD131" s="102"/>
      <c r="NLE131" s="102"/>
      <c r="NLF131" s="102"/>
      <c r="NLG131" s="102"/>
      <c r="NLH131" s="102"/>
      <c r="NLI131" s="102"/>
      <c r="NLJ131" s="102"/>
      <c r="NLK131" s="102"/>
      <c r="NLL131" s="102"/>
      <c r="NLM131" s="102"/>
      <c r="NLN131" s="102"/>
      <c r="NLO131" s="102"/>
      <c r="NLP131" s="102"/>
      <c r="NLQ131" s="102"/>
      <c r="NLR131" s="102"/>
      <c r="NLS131" s="102"/>
      <c r="NLT131" s="102"/>
      <c r="NLU131" s="102"/>
      <c r="NLV131" s="102"/>
      <c r="NLW131" s="102"/>
      <c r="NLX131" s="102"/>
      <c r="NLY131" s="102"/>
      <c r="NLZ131" s="102"/>
      <c r="NMA131" s="102"/>
      <c r="NMB131" s="102"/>
      <c r="NMC131" s="102"/>
      <c r="NMD131" s="102"/>
      <c r="NME131" s="102"/>
      <c r="NMF131" s="102"/>
      <c r="NMG131" s="102"/>
      <c r="NMH131" s="102"/>
      <c r="NMI131" s="102"/>
      <c r="NMJ131" s="102"/>
      <c r="NMK131" s="102"/>
      <c r="NML131" s="102"/>
      <c r="NMM131" s="102"/>
      <c r="NMN131" s="102"/>
      <c r="NMO131" s="102"/>
      <c r="NMP131" s="102"/>
      <c r="NMQ131" s="102"/>
      <c r="NMR131" s="102"/>
      <c r="NMS131" s="102"/>
      <c r="NMT131" s="102"/>
      <c r="NMU131" s="102"/>
      <c r="NMV131" s="102"/>
      <c r="NMW131" s="102"/>
      <c r="NMX131" s="102"/>
      <c r="NMY131" s="102"/>
      <c r="NMZ131" s="102"/>
      <c r="NNA131" s="102"/>
      <c r="NNB131" s="102"/>
      <c r="NNC131" s="102"/>
      <c r="NND131" s="102"/>
      <c r="NNE131" s="102"/>
      <c r="NNF131" s="102"/>
      <c r="NNG131" s="102"/>
      <c r="NNH131" s="102"/>
      <c r="NNI131" s="102"/>
      <c r="NNJ131" s="102"/>
      <c r="NNK131" s="102"/>
      <c r="NNL131" s="102"/>
      <c r="NNM131" s="102"/>
      <c r="NNN131" s="102"/>
      <c r="NNO131" s="102"/>
      <c r="NNP131" s="102"/>
      <c r="NNQ131" s="102"/>
      <c r="NNR131" s="102"/>
      <c r="NNS131" s="102"/>
      <c r="NNT131" s="102"/>
      <c r="NNU131" s="102"/>
      <c r="NNV131" s="102"/>
      <c r="NNW131" s="102"/>
      <c r="NNX131" s="102"/>
      <c r="NNY131" s="102"/>
      <c r="NNZ131" s="102"/>
      <c r="NOA131" s="102"/>
      <c r="NOB131" s="102"/>
      <c r="NOC131" s="102"/>
      <c r="NOD131" s="102"/>
      <c r="NOE131" s="102"/>
      <c r="NOF131" s="102"/>
      <c r="NOG131" s="102"/>
      <c r="NOH131" s="102"/>
      <c r="NOI131" s="102"/>
      <c r="NOJ131" s="102"/>
      <c r="NOK131" s="102"/>
      <c r="NOL131" s="102"/>
      <c r="NOM131" s="102"/>
      <c r="NON131" s="102"/>
      <c r="NOO131" s="102"/>
      <c r="NOP131" s="102"/>
      <c r="NOQ131" s="102"/>
      <c r="NOR131" s="102"/>
      <c r="NOS131" s="102"/>
      <c r="NOT131" s="102"/>
      <c r="NOU131" s="102"/>
      <c r="NOV131" s="102"/>
      <c r="NOW131" s="102"/>
      <c r="NOX131" s="102"/>
      <c r="NOY131" s="102"/>
      <c r="NOZ131" s="102"/>
      <c r="NPA131" s="102"/>
      <c r="NPB131" s="102"/>
      <c r="NPC131" s="102"/>
      <c r="NPD131" s="102"/>
      <c r="NPE131" s="102"/>
      <c r="NPF131" s="102"/>
      <c r="NPG131" s="102"/>
      <c r="NPH131" s="102"/>
      <c r="NPI131" s="102"/>
      <c r="NPJ131" s="102"/>
      <c r="NPK131" s="102"/>
      <c r="NPL131" s="102"/>
      <c r="NPM131" s="102"/>
      <c r="NPN131" s="102"/>
      <c r="NPO131" s="102"/>
      <c r="NPP131" s="102"/>
      <c r="NPQ131" s="102"/>
      <c r="NPR131" s="102"/>
      <c r="NPS131" s="102"/>
      <c r="NPT131" s="102"/>
      <c r="NPU131" s="102"/>
      <c r="NPV131" s="102"/>
      <c r="NPW131" s="102"/>
      <c r="NPX131" s="102"/>
      <c r="NPY131" s="102"/>
      <c r="NPZ131" s="102"/>
      <c r="NQA131" s="102"/>
      <c r="NQB131" s="102"/>
      <c r="NQC131" s="102"/>
      <c r="NQD131" s="102"/>
      <c r="NQE131" s="102"/>
      <c r="NQF131" s="102"/>
      <c r="NQG131" s="102"/>
      <c r="NQH131" s="102"/>
      <c r="NQI131" s="102"/>
      <c r="NQJ131" s="102"/>
      <c r="NQK131" s="102"/>
      <c r="NQL131" s="102"/>
      <c r="NQM131" s="102"/>
      <c r="NQN131" s="102"/>
      <c r="NQO131" s="102"/>
      <c r="NQP131" s="102"/>
      <c r="NQQ131" s="102"/>
      <c r="NQR131" s="102"/>
      <c r="NQS131" s="102"/>
      <c r="NQT131" s="102"/>
      <c r="NQU131" s="102"/>
      <c r="NQV131" s="102"/>
      <c r="NQW131" s="102"/>
      <c r="NQX131" s="102"/>
      <c r="NQY131" s="102"/>
      <c r="NQZ131" s="102"/>
      <c r="NRA131" s="102"/>
      <c r="NRB131" s="102"/>
      <c r="NRC131" s="102"/>
      <c r="NRD131" s="102"/>
      <c r="NRE131" s="102"/>
      <c r="NRF131" s="102"/>
      <c r="NRG131" s="102"/>
      <c r="NRH131" s="102"/>
      <c r="NRI131" s="102"/>
      <c r="NRJ131" s="102"/>
      <c r="NRK131" s="102"/>
      <c r="NRL131" s="102"/>
      <c r="NRM131" s="102"/>
      <c r="NRN131" s="102"/>
      <c r="NRO131" s="102"/>
      <c r="NRP131" s="102"/>
      <c r="NRQ131" s="102"/>
      <c r="NRR131" s="102"/>
      <c r="NRS131" s="102"/>
      <c r="NRT131" s="102"/>
      <c r="NRU131" s="102"/>
      <c r="NRV131" s="102"/>
      <c r="NRW131" s="102"/>
      <c r="NRX131" s="102"/>
      <c r="NRY131" s="102"/>
      <c r="NRZ131" s="102"/>
      <c r="NSA131" s="102"/>
      <c r="NSB131" s="102"/>
      <c r="NSC131" s="102"/>
      <c r="NSD131" s="102"/>
      <c r="NSE131" s="102"/>
      <c r="NSF131" s="102"/>
      <c r="NSG131" s="102"/>
      <c r="NSH131" s="102"/>
      <c r="NSI131" s="102"/>
      <c r="NSJ131" s="102"/>
      <c r="NSK131" s="102"/>
      <c r="NSL131" s="102"/>
      <c r="NSM131" s="102"/>
      <c r="NSN131" s="102"/>
      <c r="NSO131" s="102"/>
      <c r="NSP131" s="102"/>
      <c r="NSQ131" s="102"/>
      <c r="NSR131" s="102"/>
      <c r="NSS131" s="102"/>
      <c r="NST131" s="102"/>
      <c r="NSU131" s="102"/>
      <c r="NSV131" s="102"/>
      <c r="NSW131" s="102"/>
      <c r="NSX131" s="102"/>
      <c r="NSY131" s="102"/>
      <c r="NSZ131" s="102"/>
      <c r="NTA131" s="102"/>
      <c r="NTB131" s="102"/>
      <c r="NTC131" s="102"/>
      <c r="NTD131" s="102"/>
      <c r="NTE131" s="102"/>
      <c r="NTF131" s="102"/>
      <c r="NTG131" s="102"/>
      <c r="NTH131" s="102"/>
      <c r="NTI131" s="102"/>
      <c r="NTJ131" s="102"/>
      <c r="NTK131" s="102"/>
      <c r="NTL131" s="102"/>
      <c r="NTM131" s="102"/>
      <c r="NTN131" s="102"/>
      <c r="NTO131" s="102"/>
      <c r="NTP131" s="102"/>
      <c r="NTQ131" s="102"/>
      <c r="NTR131" s="102"/>
      <c r="NTS131" s="102"/>
      <c r="NTT131" s="102"/>
      <c r="NTU131" s="102"/>
      <c r="NTV131" s="102"/>
      <c r="NTW131" s="102"/>
      <c r="NTX131" s="102"/>
      <c r="NTY131" s="102"/>
      <c r="NTZ131" s="102"/>
      <c r="NUA131" s="102"/>
      <c r="NUB131" s="102"/>
      <c r="NUC131" s="102"/>
      <c r="NUD131" s="102"/>
      <c r="NUE131" s="102"/>
      <c r="NUF131" s="102"/>
      <c r="NUG131" s="102"/>
      <c r="NUH131" s="102"/>
      <c r="NUI131" s="102"/>
      <c r="NUJ131" s="102"/>
      <c r="NUK131" s="102"/>
      <c r="NUL131" s="102"/>
      <c r="NUM131" s="102"/>
      <c r="NUN131" s="102"/>
      <c r="NUO131" s="102"/>
      <c r="NUP131" s="102"/>
      <c r="NUQ131" s="102"/>
      <c r="NUR131" s="102"/>
      <c r="NUS131" s="102"/>
      <c r="NUT131" s="102"/>
      <c r="NUU131" s="102"/>
      <c r="NUV131" s="102"/>
      <c r="NUW131" s="102"/>
      <c r="NUX131" s="102"/>
      <c r="NUY131" s="102"/>
      <c r="NUZ131" s="102"/>
      <c r="NVA131" s="102"/>
      <c r="NVB131" s="102"/>
      <c r="NVC131" s="102"/>
      <c r="NVD131" s="102"/>
      <c r="NVE131" s="102"/>
      <c r="NVF131" s="102"/>
      <c r="NVG131" s="102"/>
      <c r="NVH131" s="102"/>
      <c r="NVI131" s="102"/>
      <c r="NVJ131" s="102"/>
      <c r="NVK131" s="102"/>
      <c r="NVL131" s="102"/>
      <c r="NVM131" s="102"/>
      <c r="NVN131" s="102"/>
      <c r="NVO131" s="102"/>
      <c r="NVP131" s="102"/>
      <c r="NVQ131" s="102"/>
      <c r="NVR131" s="102"/>
      <c r="NVS131" s="102"/>
      <c r="NVT131" s="102"/>
      <c r="NVU131" s="102"/>
      <c r="NVV131" s="102"/>
      <c r="NVW131" s="102"/>
      <c r="NVX131" s="102"/>
      <c r="NVY131" s="102"/>
      <c r="NVZ131" s="102"/>
      <c r="NWA131" s="102"/>
      <c r="NWB131" s="102"/>
      <c r="NWC131" s="102"/>
      <c r="NWD131" s="102"/>
      <c r="NWE131" s="102"/>
      <c r="NWF131" s="102"/>
      <c r="NWG131" s="102"/>
      <c r="NWH131" s="102"/>
      <c r="NWI131" s="102"/>
      <c r="NWJ131" s="102"/>
      <c r="NWK131" s="102"/>
      <c r="NWL131" s="102"/>
      <c r="NWM131" s="102"/>
      <c r="NWN131" s="102"/>
      <c r="NWO131" s="102"/>
      <c r="NWP131" s="102"/>
      <c r="NWQ131" s="102"/>
      <c r="NWR131" s="102"/>
      <c r="NWS131" s="102"/>
      <c r="NWT131" s="102"/>
      <c r="NWU131" s="102"/>
      <c r="NWV131" s="102"/>
      <c r="NWW131" s="102"/>
      <c r="NWX131" s="102"/>
      <c r="NWY131" s="102"/>
      <c r="NWZ131" s="102"/>
      <c r="NXA131" s="102"/>
      <c r="NXB131" s="102"/>
      <c r="NXC131" s="102"/>
      <c r="NXD131" s="102"/>
      <c r="NXE131" s="102"/>
      <c r="NXF131" s="102"/>
      <c r="NXG131" s="102"/>
      <c r="NXH131" s="102"/>
      <c r="NXI131" s="102"/>
      <c r="NXJ131" s="102"/>
      <c r="NXK131" s="102"/>
      <c r="NXL131" s="102"/>
      <c r="NXM131" s="102"/>
      <c r="NXN131" s="102"/>
      <c r="NXO131" s="102"/>
      <c r="NXP131" s="102"/>
      <c r="NXQ131" s="102"/>
      <c r="NXR131" s="102"/>
      <c r="NXS131" s="102"/>
      <c r="NXT131" s="102"/>
      <c r="NXU131" s="102"/>
      <c r="NXV131" s="102"/>
      <c r="NXW131" s="102"/>
      <c r="NXX131" s="102"/>
      <c r="NXY131" s="102"/>
      <c r="NXZ131" s="102"/>
      <c r="NYA131" s="102"/>
      <c r="NYB131" s="102"/>
      <c r="NYC131" s="102"/>
      <c r="NYD131" s="102"/>
      <c r="NYE131" s="102"/>
      <c r="NYF131" s="102"/>
      <c r="NYG131" s="102"/>
      <c r="NYH131" s="102"/>
      <c r="NYI131" s="102"/>
      <c r="NYJ131" s="102"/>
      <c r="NYK131" s="102"/>
      <c r="NYL131" s="102"/>
      <c r="NYM131" s="102"/>
      <c r="NYN131" s="102"/>
      <c r="NYO131" s="102"/>
      <c r="NYP131" s="102"/>
      <c r="NYQ131" s="102"/>
      <c r="NYR131" s="102"/>
      <c r="NYS131" s="102"/>
      <c r="NYT131" s="102"/>
      <c r="NYU131" s="102"/>
      <c r="NYV131" s="102"/>
      <c r="NYW131" s="102"/>
      <c r="NYX131" s="102"/>
      <c r="NYY131" s="102"/>
      <c r="NYZ131" s="102"/>
      <c r="NZA131" s="102"/>
      <c r="NZB131" s="102"/>
      <c r="NZC131" s="102"/>
      <c r="NZD131" s="102"/>
      <c r="NZE131" s="102"/>
      <c r="NZF131" s="102"/>
      <c r="NZG131" s="102"/>
      <c r="NZH131" s="102"/>
      <c r="NZI131" s="102"/>
      <c r="NZJ131" s="102"/>
      <c r="NZK131" s="102"/>
      <c r="NZL131" s="102"/>
      <c r="NZM131" s="102"/>
      <c r="NZN131" s="102"/>
      <c r="NZO131" s="102"/>
      <c r="NZP131" s="102"/>
      <c r="NZQ131" s="102"/>
      <c r="NZR131" s="102"/>
      <c r="NZS131" s="102"/>
      <c r="NZT131" s="102"/>
      <c r="NZU131" s="102"/>
      <c r="NZV131" s="102"/>
      <c r="NZW131" s="102"/>
      <c r="NZX131" s="102"/>
      <c r="NZY131" s="102"/>
      <c r="NZZ131" s="102"/>
      <c r="OAA131" s="102"/>
      <c r="OAB131" s="102"/>
      <c r="OAC131" s="102"/>
      <c r="OAD131" s="102"/>
      <c r="OAE131" s="102"/>
      <c r="OAF131" s="102"/>
      <c r="OAG131" s="102"/>
      <c r="OAH131" s="102"/>
      <c r="OAI131" s="102"/>
      <c r="OAJ131" s="102"/>
      <c r="OAK131" s="102"/>
      <c r="OAL131" s="102"/>
      <c r="OAM131" s="102"/>
      <c r="OAN131" s="102"/>
      <c r="OAO131" s="102"/>
      <c r="OAP131" s="102"/>
      <c r="OAQ131" s="102"/>
      <c r="OAR131" s="102"/>
      <c r="OAS131" s="102"/>
      <c r="OAT131" s="102"/>
      <c r="OAU131" s="102"/>
      <c r="OAV131" s="102"/>
      <c r="OAW131" s="102"/>
      <c r="OAX131" s="102"/>
      <c r="OAY131" s="102"/>
      <c r="OAZ131" s="102"/>
      <c r="OBA131" s="102"/>
      <c r="OBB131" s="102"/>
      <c r="OBC131" s="102"/>
      <c r="OBD131" s="102"/>
      <c r="OBE131" s="102"/>
      <c r="OBF131" s="102"/>
      <c r="OBG131" s="102"/>
      <c r="OBH131" s="102"/>
      <c r="OBI131" s="102"/>
      <c r="OBJ131" s="102"/>
      <c r="OBK131" s="102"/>
      <c r="OBL131" s="102"/>
      <c r="OBM131" s="102"/>
      <c r="OBN131" s="102"/>
      <c r="OBO131" s="102"/>
      <c r="OBP131" s="102"/>
      <c r="OBQ131" s="102"/>
      <c r="OBR131" s="102"/>
      <c r="OBS131" s="102"/>
      <c r="OBT131" s="102"/>
      <c r="OBU131" s="102"/>
      <c r="OBV131" s="102"/>
      <c r="OBW131" s="102"/>
      <c r="OBX131" s="102"/>
      <c r="OBY131" s="102"/>
      <c r="OBZ131" s="102"/>
      <c r="OCA131" s="102"/>
      <c r="OCB131" s="102"/>
      <c r="OCC131" s="102"/>
      <c r="OCD131" s="102"/>
      <c r="OCE131" s="102"/>
      <c r="OCF131" s="102"/>
      <c r="OCG131" s="102"/>
      <c r="OCH131" s="102"/>
      <c r="OCI131" s="102"/>
      <c r="OCJ131" s="102"/>
      <c r="OCK131" s="102"/>
      <c r="OCL131" s="102"/>
      <c r="OCM131" s="102"/>
      <c r="OCN131" s="102"/>
      <c r="OCO131" s="102"/>
      <c r="OCP131" s="102"/>
      <c r="OCQ131" s="102"/>
      <c r="OCR131" s="102"/>
      <c r="OCS131" s="102"/>
      <c r="OCT131" s="102"/>
      <c r="OCU131" s="102"/>
      <c r="OCV131" s="102"/>
      <c r="OCW131" s="102"/>
      <c r="OCX131" s="102"/>
      <c r="OCY131" s="102"/>
      <c r="OCZ131" s="102"/>
      <c r="ODA131" s="102"/>
      <c r="ODB131" s="102"/>
      <c r="ODC131" s="102"/>
      <c r="ODD131" s="102"/>
      <c r="ODE131" s="102"/>
      <c r="ODF131" s="102"/>
      <c r="ODG131" s="102"/>
      <c r="ODH131" s="102"/>
      <c r="ODI131" s="102"/>
      <c r="ODJ131" s="102"/>
      <c r="ODK131" s="102"/>
      <c r="ODL131" s="102"/>
      <c r="ODM131" s="102"/>
      <c r="ODN131" s="102"/>
      <c r="ODO131" s="102"/>
      <c r="ODP131" s="102"/>
      <c r="ODQ131" s="102"/>
      <c r="ODR131" s="102"/>
      <c r="ODS131" s="102"/>
      <c r="ODT131" s="102"/>
      <c r="ODU131" s="102"/>
      <c r="ODV131" s="102"/>
      <c r="ODW131" s="102"/>
      <c r="ODX131" s="102"/>
      <c r="ODY131" s="102"/>
      <c r="ODZ131" s="102"/>
      <c r="OEA131" s="102"/>
      <c r="OEB131" s="102"/>
      <c r="OEC131" s="102"/>
      <c r="OED131" s="102"/>
      <c r="OEE131" s="102"/>
      <c r="OEF131" s="102"/>
      <c r="OEG131" s="102"/>
      <c r="OEH131" s="102"/>
      <c r="OEI131" s="102"/>
      <c r="OEJ131" s="102"/>
      <c r="OEK131" s="102"/>
      <c r="OEL131" s="102"/>
      <c r="OEM131" s="102"/>
      <c r="OEN131" s="102"/>
      <c r="OEO131" s="102"/>
      <c r="OEP131" s="102"/>
      <c r="OEQ131" s="102"/>
      <c r="OER131" s="102"/>
      <c r="OES131" s="102"/>
      <c r="OET131" s="102"/>
      <c r="OEU131" s="102"/>
      <c r="OEV131" s="102"/>
      <c r="OEW131" s="102"/>
      <c r="OEX131" s="102"/>
      <c r="OEY131" s="102"/>
      <c r="OEZ131" s="102"/>
      <c r="OFA131" s="102"/>
      <c r="OFB131" s="102"/>
      <c r="OFC131" s="102"/>
      <c r="OFD131" s="102"/>
      <c r="OFE131" s="102"/>
      <c r="OFF131" s="102"/>
      <c r="OFG131" s="102"/>
      <c r="OFH131" s="102"/>
      <c r="OFI131" s="102"/>
      <c r="OFJ131" s="102"/>
      <c r="OFK131" s="102"/>
      <c r="OFL131" s="102"/>
      <c r="OFM131" s="102"/>
      <c r="OFN131" s="102"/>
      <c r="OFO131" s="102"/>
      <c r="OFP131" s="102"/>
      <c r="OFQ131" s="102"/>
      <c r="OFR131" s="102"/>
      <c r="OFS131" s="102"/>
      <c r="OFT131" s="102"/>
      <c r="OFU131" s="102"/>
      <c r="OFV131" s="102"/>
      <c r="OFW131" s="102"/>
      <c r="OFX131" s="102"/>
      <c r="OFY131" s="102"/>
      <c r="OFZ131" s="102"/>
      <c r="OGA131" s="102"/>
      <c r="OGB131" s="102"/>
      <c r="OGC131" s="102"/>
      <c r="OGD131" s="102"/>
      <c r="OGE131" s="102"/>
      <c r="OGF131" s="102"/>
      <c r="OGG131" s="102"/>
      <c r="OGH131" s="102"/>
      <c r="OGI131" s="102"/>
      <c r="OGJ131" s="102"/>
      <c r="OGK131" s="102"/>
      <c r="OGL131" s="102"/>
      <c r="OGM131" s="102"/>
      <c r="OGN131" s="102"/>
      <c r="OGO131" s="102"/>
      <c r="OGP131" s="102"/>
      <c r="OGQ131" s="102"/>
      <c r="OGR131" s="102"/>
      <c r="OGS131" s="102"/>
      <c r="OGT131" s="102"/>
      <c r="OGU131" s="102"/>
      <c r="OGV131" s="102"/>
      <c r="OGW131" s="102"/>
      <c r="OGX131" s="102"/>
      <c r="OGY131" s="102"/>
      <c r="OGZ131" s="102"/>
      <c r="OHA131" s="102"/>
      <c r="OHB131" s="102"/>
      <c r="OHC131" s="102"/>
      <c r="OHD131" s="102"/>
      <c r="OHE131" s="102"/>
      <c r="OHF131" s="102"/>
      <c r="OHG131" s="102"/>
      <c r="OHH131" s="102"/>
      <c r="OHI131" s="102"/>
      <c r="OHJ131" s="102"/>
      <c r="OHK131" s="102"/>
      <c r="OHL131" s="102"/>
      <c r="OHM131" s="102"/>
      <c r="OHN131" s="102"/>
      <c r="OHO131" s="102"/>
      <c r="OHP131" s="102"/>
      <c r="OHQ131" s="102"/>
      <c r="OHR131" s="102"/>
      <c r="OHS131" s="102"/>
      <c r="OHT131" s="102"/>
      <c r="OHU131" s="102"/>
      <c r="OHV131" s="102"/>
      <c r="OHW131" s="102"/>
      <c r="OHX131" s="102"/>
      <c r="OHY131" s="102"/>
      <c r="OHZ131" s="102"/>
      <c r="OIA131" s="102"/>
      <c r="OIB131" s="102"/>
      <c r="OIC131" s="102"/>
      <c r="OID131" s="102"/>
      <c r="OIE131" s="102"/>
      <c r="OIF131" s="102"/>
      <c r="OIG131" s="102"/>
      <c r="OIH131" s="102"/>
      <c r="OII131" s="102"/>
      <c r="OIJ131" s="102"/>
      <c r="OIK131" s="102"/>
      <c r="OIL131" s="102"/>
      <c r="OIM131" s="102"/>
      <c r="OIN131" s="102"/>
      <c r="OIO131" s="102"/>
      <c r="OIP131" s="102"/>
      <c r="OIQ131" s="102"/>
      <c r="OIR131" s="102"/>
      <c r="OIS131" s="102"/>
      <c r="OIT131" s="102"/>
      <c r="OIU131" s="102"/>
      <c r="OIV131" s="102"/>
      <c r="OIW131" s="102"/>
      <c r="OIX131" s="102"/>
      <c r="OIY131" s="102"/>
      <c r="OIZ131" s="102"/>
      <c r="OJA131" s="102"/>
      <c r="OJB131" s="102"/>
      <c r="OJC131" s="102"/>
      <c r="OJD131" s="102"/>
      <c r="OJE131" s="102"/>
      <c r="OJF131" s="102"/>
      <c r="OJG131" s="102"/>
      <c r="OJH131" s="102"/>
      <c r="OJI131" s="102"/>
      <c r="OJJ131" s="102"/>
      <c r="OJK131" s="102"/>
      <c r="OJL131" s="102"/>
      <c r="OJM131" s="102"/>
      <c r="OJN131" s="102"/>
      <c r="OJO131" s="102"/>
      <c r="OJP131" s="102"/>
      <c r="OJQ131" s="102"/>
      <c r="OJR131" s="102"/>
      <c r="OJS131" s="102"/>
      <c r="OJT131" s="102"/>
      <c r="OJU131" s="102"/>
      <c r="OJV131" s="102"/>
      <c r="OJW131" s="102"/>
      <c r="OJX131" s="102"/>
      <c r="OJY131" s="102"/>
      <c r="OJZ131" s="102"/>
      <c r="OKA131" s="102"/>
      <c r="OKB131" s="102"/>
      <c r="OKC131" s="102"/>
      <c r="OKD131" s="102"/>
      <c r="OKE131" s="102"/>
      <c r="OKF131" s="102"/>
      <c r="OKG131" s="102"/>
      <c r="OKH131" s="102"/>
      <c r="OKI131" s="102"/>
      <c r="OKJ131" s="102"/>
      <c r="OKK131" s="102"/>
      <c r="OKL131" s="102"/>
      <c r="OKM131" s="102"/>
      <c r="OKN131" s="102"/>
      <c r="OKO131" s="102"/>
      <c r="OKP131" s="102"/>
      <c r="OKQ131" s="102"/>
      <c r="OKR131" s="102"/>
      <c r="OKS131" s="102"/>
      <c r="OKT131" s="102"/>
      <c r="OKU131" s="102"/>
      <c r="OKV131" s="102"/>
      <c r="OKW131" s="102"/>
      <c r="OKX131" s="102"/>
      <c r="OKY131" s="102"/>
      <c r="OKZ131" s="102"/>
      <c r="OLA131" s="102"/>
      <c r="OLB131" s="102"/>
      <c r="OLC131" s="102"/>
      <c r="OLD131" s="102"/>
      <c r="OLE131" s="102"/>
      <c r="OLF131" s="102"/>
      <c r="OLG131" s="102"/>
      <c r="OLH131" s="102"/>
      <c r="OLI131" s="102"/>
      <c r="OLJ131" s="102"/>
      <c r="OLK131" s="102"/>
      <c r="OLL131" s="102"/>
      <c r="OLM131" s="102"/>
      <c r="OLN131" s="102"/>
      <c r="OLO131" s="102"/>
      <c r="OLP131" s="102"/>
      <c r="OLQ131" s="102"/>
      <c r="OLR131" s="102"/>
      <c r="OLS131" s="102"/>
      <c r="OLT131" s="102"/>
      <c r="OLU131" s="102"/>
      <c r="OLV131" s="102"/>
      <c r="OLW131" s="102"/>
      <c r="OLX131" s="102"/>
      <c r="OLY131" s="102"/>
      <c r="OLZ131" s="102"/>
      <c r="OMA131" s="102"/>
      <c r="OMB131" s="102"/>
      <c r="OMC131" s="102"/>
      <c r="OMD131" s="102"/>
      <c r="OME131" s="102"/>
      <c r="OMF131" s="102"/>
      <c r="OMG131" s="102"/>
      <c r="OMH131" s="102"/>
      <c r="OMI131" s="102"/>
      <c r="OMJ131" s="102"/>
      <c r="OMK131" s="102"/>
      <c r="OML131" s="102"/>
      <c r="OMM131" s="102"/>
      <c r="OMN131" s="102"/>
      <c r="OMO131" s="102"/>
      <c r="OMP131" s="102"/>
      <c r="OMQ131" s="102"/>
      <c r="OMR131" s="102"/>
      <c r="OMS131" s="102"/>
      <c r="OMT131" s="102"/>
      <c r="OMU131" s="102"/>
      <c r="OMV131" s="102"/>
      <c r="OMW131" s="102"/>
      <c r="OMX131" s="102"/>
      <c r="OMY131" s="102"/>
      <c r="OMZ131" s="102"/>
      <c r="ONA131" s="102"/>
      <c r="ONB131" s="102"/>
      <c r="ONC131" s="102"/>
      <c r="OND131" s="102"/>
      <c r="ONE131" s="102"/>
      <c r="ONF131" s="102"/>
      <c r="ONG131" s="102"/>
      <c r="ONH131" s="102"/>
      <c r="ONI131" s="102"/>
      <c r="ONJ131" s="102"/>
      <c r="ONK131" s="102"/>
      <c r="ONL131" s="102"/>
      <c r="ONM131" s="102"/>
      <c r="ONN131" s="102"/>
      <c r="ONO131" s="102"/>
      <c r="ONP131" s="102"/>
      <c r="ONQ131" s="102"/>
      <c r="ONR131" s="102"/>
      <c r="ONS131" s="102"/>
      <c r="ONT131" s="102"/>
      <c r="ONU131" s="102"/>
      <c r="ONV131" s="102"/>
      <c r="ONW131" s="102"/>
      <c r="ONX131" s="102"/>
      <c r="ONY131" s="102"/>
      <c r="ONZ131" s="102"/>
      <c r="OOA131" s="102"/>
      <c r="OOB131" s="102"/>
      <c r="OOC131" s="102"/>
      <c r="OOD131" s="102"/>
      <c r="OOE131" s="102"/>
      <c r="OOF131" s="102"/>
      <c r="OOG131" s="102"/>
      <c r="OOH131" s="102"/>
      <c r="OOI131" s="102"/>
      <c r="OOJ131" s="102"/>
      <c r="OOK131" s="102"/>
      <c r="OOL131" s="102"/>
      <c r="OOM131" s="102"/>
      <c r="OON131" s="102"/>
      <c r="OOO131" s="102"/>
      <c r="OOP131" s="102"/>
      <c r="OOQ131" s="102"/>
      <c r="OOR131" s="102"/>
      <c r="OOS131" s="102"/>
      <c r="OOT131" s="102"/>
      <c r="OOU131" s="102"/>
      <c r="OOV131" s="102"/>
      <c r="OOW131" s="102"/>
      <c r="OOX131" s="102"/>
      <c r="OOY131" s="102"/>
      <c r="OOZ131" s="102"/>
      <c r="OPA131" s="102"/>
      <c r="OPB131" s="102"/>
      <c r="OPC131" s="102"/>
      <c r="OPD131" s="102"/>
      <c r="OPE131" s="102"/>
      <c r="OPF131" s="102"/>
      <c r="OPG131" s="102"/>
      <c r="OPH131" s="102"/>
      <c r="OPI131" s="102"/>
      <c r="OPJ131" s="102"/>
      <c r="OPK131" s="102"/>
      <c r="OPL131" s="102"/>
      <c r="OPM131" s="102"/>
      <c r="OPN131" s="102"/>
      <c r="OPO131" s="102"/>
      <c r="OPP131" s="102"/>
      <c r="OPQ131" s="102"/>
      <c r="OPR131" s="102"/>
      <c r="OPS131" s="102"/>
      <c r="OPT131" s="102"/>
      <c r="OPU131" s="102"/>
      <c r="OPV131" s="102"/>
      <c r="OPW131" s="102"/>
      <c r="OPX131" s="102"/>
      <c r="OPY131" s="102"/>
      <c r="OPZ131" s="102"/>
      <c r="OQA131" s="102"/>
      <c r="OQB131" s="102"/>
      <c r="OQC131" s="102"/>
      <c r="OQD131" s="102"/>
      <c r="OQE131" s="102"/>
      <c r="OQF131" s="102"/>
      <c r="OQG131" s="102"/>
      <c r="OQH131" s="102"/>
      <c r="OQI131" s="102"/>
      <c r="OQJ131" s="102"/>
      <c r="OQK131" s="102"/>
      <c r="OQL131" s="102"/>
      <c r="OQM131" s="102"/>
      <c r="OQN131" s="102"/>
      <c r="OQO131" s="102"/>
      <c r="OQP131" s="102"/>
      <c r="OQQ131" s="102"/>
      <c r="OQR131" s="102"/>
      <c r="OQS131" s="102"/>
      <c r="OQT131" s="102"/>
      <c r="OQU131" s="102"/>
      <c r="OQV131" s="102"/>
      <c r="OQW131" s="102"/>
      <c r="OQX131" s="102"/>
      <c r="OQY131" s="102"/>
      <c r="OQZ131" s="102"/>
      <c r="ORA131" s="102"/>
      <c r="ORB131" s="102"/>
      <c r="ORC131" s="102"/>
      <c r="ORD131" s="102"/>
      <c r="ORE131" s="102"/>
      <c r="ORF131" s="102"/>
      <c r="ORG131" s="102"/>
      <c r="ORH131" s="102"/>
      <c r="ORI131" s="102"/>
      <c r="ORJ131" s="102"/>
      <c r="ORK131" s="102"/>
      <c r="ORL131" s="102"/>
      <c r="ORM131" s="102"/>
      <c r="ORN131" s="102"/>
      <c r="ORO131" s="102"/>
      <c r="ORP131" s="102"/>
      <c r="ORQ131" s="102"/>
      <c r="ORR131" s="102"/>
      <c r="ORS131" s="102"/>
      <c r="ORT131" s="102"/>
      <c r="ORU131" s="102"/>
      <c r="ORV131" s="102"/>
      <c r="ORW131" s="102"/>
      <c r="ORX131" s="102"/>
      <c r="ORY131" s="102"/>
      <c r="ORZ131" s="102"/>
      <c r="OSA131" s="102"/>
      <c r="OSB131" s="102"/>
      <c r="OSC131" s="102"/>
      <c r="OSD131" s="102"/>
      <c r="OSE131" s="102"/>
      <c r="OSF131" s="102"/>
      <c r="OSG131" s="102"/>
      <c r="OSH131" s="102"/>
      <c r="OSI131" s="102"/>
      <c r="OSJ131" s="102"/>
      <c r="OSK131" s="102"/>
      <c r="OSL131" s="102"/>
      <c r="OSM131" s="102"/>
      <c r="OSN131" s="102"/>
      <c r="OSO131" s="102"/>
      <c r="OSP131" s="102"/>
      <c r="OSQ131" s="102"/>
      <c r="OSR131" s="102"/>
      <c r="OSS131" s="102"/>
      <c r="OST131" s="102"/>
      <c r="OSU131" s="102"/>
      <c r="OSV131" s="102"/>
      <c r="OSW131" s="102"/>
      <c r="OSX131" s="102"/>
      <c r="OSY131" s="102"/>
      <c r="OSZ131" s="102"/>
      <c r="OTA131" s="102"/>
      <c r="OTB131" s="102"/>
      <c r="OTC131" s="102"/>
      <c r="OTD131" s="102"/>
      <c r="OTE131" s="102"/>
      <c r="OTF131" s="102"/>
      <c r="OTG131" s="102"/>
      <c r="OTH131" s="102"/>
      <c r="OTI131" s="102"/>
      <c r="OTJ131" s="102"/>
      <c r="OTK131" s="102"/>
      <c r="OTL131" s="102"/>
      <c r="OTM131" s="102"/>
      <c r="OTN131" s="102"/>
      <c r="OTO131" s="102"/>
      <c r="OTP131" s="102"/>
      <c r="OTQ131" s="102"/>
      <c r="OTR131" s="102"/>
      <c r="OTS131" s="102"/>
      <c r="OTT131" s="102"/>
      <c r="OTU131" s="102"/>
      <c r="OTV131" s="102"/>
      <c r="OTW131" s="102"/>
      <c r="OTX131" s="102"/>
      <c r="OTY131" s="102"/>
      <c r="OTZ131" s="102"/>
      <c r="OUA131" s="102"/>
      <c r="OUB131" s="102"/>
      <c r="OUC131" s="102"/>
      <c r="OUD131" s="102"/>
      <c r="OUE131" s="102"/>
      <c r="OUF131" s="102"/>
      <c r="OUG131" s="102"/>
      <c r="OUH131" s="102"/>
      <c r="OUI131" s="102"/>
      <c r="OUJ131" s="102"/>
      <c r="OUK131" s="102"/>
      <c r="OUL131" s="102"/>
      <c r="OUM131" s="102"/>
      <c r="OUN131" s="102"/>
      <c r="OUO131" s="102"/>
      <c r="OUP131" s="102"/>
      <c r="OUQ131" s="102"/>
      <c r="OUR131" s="102"/>
      <c r="OUS131" s="102"/>
      <c r="OUT131" s="102"/>
      <c r="OUU131" s="102"/>
      <c r="OUV131" s="102"/>
      <c r="OUW131" s="102"/>
      <c r="OUX131" s="102"/>
      <c r="OUY131" s="102"/>
      <c r="OUZ131" s="102"/>
      <c r="OVA131" s="102"/>
      <c r="OVB131" s="102"/>
      <c r="OVC131" s="102"/>
      <c r="OVD131" s="102"/>
      <c r="OVE131" s="102"/>
      <c r="OVF131" s="102"/>
      <c r="OVG131" s="102"/>
      <c r="OVH131" s="102"/>
      <c r="OVI131" s="102"/>
      <c r="OVJ131" s="102"/>
      <c r="OVK131" s="102"/>
      <c r="OVL131" s="102"/>
      <c r="OVM131" s="102"/>
      <c r="OVN131" s="102"/>
      <c r="OVO131" s="102"/>
      <c r="OVP131" s="102"/>
      <c r="OVQ131" s="102"/>
      <c r="OVR131" s="102"/>
      <c r="OVS131" s="102"/>
      <c r="OVT131" s="102"/>
      <c r="OVU131" s="102"/>
      <c r="OVV131" s="102"/>
      <c r="OVW131" s="102"/>
      <c r="OVX131" s="102"/>
      <c r="OVY131" s="102"/>
      <c r="OVZ131" s="102"/>
      <c r="OWA131" s="102"/>
      <c r="OWB131" s="102"/>
      <c r="OWC131" s="102"/>
      <c r="OWD131" s="102"/>
      <c r="OWE131" s="102"/>
      <c r="OWF131" s="102"/>
      <c r="OWG131" s="102"/>
      <c r="OWH131" s="102"/>
      <c r="OWI131" s="102"/>
      <c r="OWJ131" s="102"/>
      <c r="OWK131" s="102"/>
      <c r="OWL131" s="102"/>
      <c r="OWM131" s="102"/>
      <c r="OWN131" s="102"/>
      <c r="OWO131" s="102"/>
      <c r="OWP131" s="102"/>
      <c r="OWQ131" s="102"/>
      <c r="OWR131" s="102"/>
      <c r="OWS131" s="102"/>
      <c r="OWT131" s="102"/>
      <c r="OWU131" s="102"/>
      <c r="OWV131" s="102"/>
      <c r="OWW131" s="102"/>
      <c r="OWX131" s="102"/>
      <c r="OWY131" s="102"/>
      <c r="OWZ131" s="102"/>
      <c r="OXA131" s="102"/>
      <c r="OXB131" s="102"/>
      <c r="OXC131" s="102"/>
      <c r="OXD131" s="102"/>
      <c r="OXE131" s="102"/>
      <c r="OXF131" s="102"/>
      <c r="OXG131" s="102"/>
      <c r="OXH131" s="102"/>
      <c r="OXI131" s="102"/>
      <c r="OXJ131" s="102"/>
      <c r="OXK131" s="102"/>
      <c r="OXL131" s="102"/>
      <c r="OXM131" s="102"/>
      <c r="OXN131" s="102"/>
      <c r="OXO131" s="102"/>
      <c r="OXP131" s="102"/>
      <c r="OXQ131" s="102"/>
      <c r="OXR131" s="102"/>
      <c r="OXS131" s="102"/>
      <c r="OXT131" s="102"/>
      <c r="OXU131" s="102"/>
      <c r="OXV131" s="102"/>
      <c r="OXW131" s="102"/>
      <c r="OXX131" s="102"/>
      <c r="OXY131" s="102"/>
      <c r="OXZ131" s="102"/>
      <c r="OYA131" s="102"/>
      <c r="OYB131" s="102"/>
      <c r="OYC131" s="102"/>
      <c r="OYD131" s="102"/>
      <c r="OYE131" s="102"/>
      <c r="OYF131" s="102"/>
      <c r="OYG131" s="102"/>
      <c r="OYH131" s="102"/>
      <c r="OYI131" s="102"/>
      <c r="OYJ131" s="102"/>
      <c r="OYK131" s="102"/>
      <c r="OYL131" s="102"/>
      <c r="OYM131" s="102"/>
      <c r="OYN131" s="102"/>
      <c r="OYO131" s="102"/>
      <c r="OYP131" s="102"/>
      <c r="OYQ131" s="102"/>
      <c r="OYR131" s="102"/>
      <c r="OYS131" s="102"/>
      <c r="OYT131" s="102"/>
      <c r="OYU131" s="102"/>
      <c r="OYV131" s="102"/>
      <c r="OYW131" s="102"/>
      <c r="OYX131" s="102"/>
      <c r="OYY131" s="102"/>
      <c r="OYZ131" s="102"/>
      <c r="OZA131" s="102"/>
      <c r="OZB131" s="102"/>
      <c r="OZC131" s="102"/>
      <c r="OZD131" s="102"/>
      <c r="OZE131" s="102"/>
      <c r="OZF131" s="102"/>
      <c r="OZG131" s="102"/>
      <c r="OZH131" s="102"/>
      <c r="OZI131" s="102"/>
      <c r="OZJ131" s="102"/>
      <c r="OZK131" s="102"/>
      <c r="OZL131" s="102"/>
      <c r="OZM131" s="102"/>
      <c r="OZN131" s="102"/>
      <c r="OZO131" s="102"/>
      <c r="OZP131" s="102"/>
      <c r="OZQ131" s="102"/>
      <c r="OZR131" s="102"/>
      <c r="OZS131" s="102"/>
      <c r="OZT131" s="102"/>
      <c r="OZU131" s="102"/>
      <c r="OZV131" s="102"/>
      <c r="OZW131" s="102"/>
      <c r="OZX131" s="102"/>
      <c r="OZY131" s="102"/>
      <c r="OZZ131" s="102"/>
      <c r="PAA131" s="102"/>
      <c r="PAB131" s="102"/>
      <c r="PAC131" s="102"/>
      <c r="PAD131" s="102"/>
      <c r="PAE131" s="102"/>
      <c r="PAF131" s="102"/>
      <c r="PAG131" s="102"/>
      <c r="PAH131" s="102"/>
      <c r="PAI131" s="102"/>
      <c r="PAJ131" s="102"/>
      <c r="PAK131" s="102"/>
      <c r="PAL131" s="102"/>
      <c r="PAM131" s="102"/>
      <c r="PAN131" s="102"/>
      <c r="PAO131" s="102"/>
      <c r="PAP131" s="102"/>
      <c r="PAQ131" s="102"/>
      <c r="PAR131" s="102"/>
      <c r="PAS131" s="102"/>
      <c r="PAT131" s="102"/>
      <c r="PAU131" s="102"/>
      <c r="PAV131" s="102"/>
      <c r="PAW131" s="102"/>
      <c r="PAX131" s="102"/>
      <c r="PAY131" s="102"/>
      <c r="PAZ131" s="102"/>
      <c r="PBA131" s="102"/>
      <c r="PBB131" s="102"/>
      <c r="PBC131" s="102"/>
      <c r="PBD131" s="102"/>
      <c r="PBE131" s="102"/>
      <c r="PBF131" s="102"/>
      <c r="PBG131" s="102"/>
      <c r="PBH131" s="102"/>
      <c r="PBI131" s="102"/>
      <c r="PBJ131" s="102"/>
      <c r="PBK131" s="102"/>
      <c r="PBL131" s="102"/>
      <c r="PBM131" s="102"/>
      <c r="PBN131" s="102"/>
      <c r="PBO131" s="102"/>
      <c r="PBP131" s="102"/>
      <c r="PBQ131" s="102"/>
      <c r="PBR131" s="102"/>
      <c r="PBS131" s="102"/>
      <c r="PBT131" s="102"/>
      <c r="PBU131" s="102"/>
      <c r="PBV131" s="102"/>
      <c r="PBW131" s="102"/>
      <c r="PBX131" s="102"/>
      <c r="PBY131" s="102"/>
      <c r="PBZ131" s="102"/>
      <c r="PCA131" s="102"/>
      <c r="PCB131" s="102"/>
      <c r="PCC131" s="102"/>
      <c r="PCD131" s="102"/>
      <c r="PCE131" s="102"/>
      <c r="PCF131" s="102"/>
      <c r="PCG131" s="102"/>
      <c r="PCH131" s="102"/>
      <c r="PCI131" s="102"/>
      <c r="PCJ131" s="102"/>
      <c r="PCK131" s="102"/>
      <c r="PCL131" s="102"/>
      <c r="PCM131" s="102"/>
      <c r="PCN131" s="102"/>
      <c r="PCO131" s="102"/>
      <c r="PCP131" s="102"/>
      <c r="PCQ131" s="102"/>
      <c r="PCR131" s="102"/>
      <c r="PCS131" s="102"/>
      <c r="PCT131" s="102"/>
      <c r="PCU131" s="102"/>
      <c r="PCV131" s="102"/>
      <c r="PCW131" s="102"/>
      <c r="PCX131" s="102"/>
      <c r="PCY131" s="102"/>
      <c r="PCZ131" s="102"/>
      <c r="PDA131" s="102"/>
      <c r="PDB131" s="102"/>
      <c r="PDC131" s="102"/>
      <c r="PDD131" s="102"/>
      <c r="PDE131" s="102"/>
      <c r="PDF131" s="102"/>
      <c r="PDG131" s="102"/>
      <c r="PDH131" s="102"/>
      <c r="PDI131" s="102"/>
      <c r="PDJ131" s="102"/>
      <c r="PDK131" s="102"/>
      <c r="PDL131" s="102"/>
      <c r="PDM131" s="102"/>
      <c r="PDN131" s="102"/>
      <c r="PDO131" s="102"/>
      <c r="PDP131" s="102"/>
      <c r="PDQ131" s="102"/>
      <c r="PDR131" s="102"/>
      <c r="PDS131" s="102"/>
      <c r="PDT131" s="102"/>
      <c r="PDU131" s="102"/>
      <c r="PDV131" s="102"/>
      <c r="PDW131" s="102"/>
      <c r="PDX131" s="102"/>
      <c r="PDY131" s="102"/>
      <c r="PDZ131" s="102"/>
      <c r="PEA131" s="102"/>
      <c r="PEB131" s="102"/>
      <c r="PEC131" s="102"/>
      <c r="PED131" s="102"/>
      <c r="PEE131" s="102"/>
      <c r="PEF131" s="102"/>
      <c r="PEG131" s="102"/>
      <c r="PEH131" s="102"/>
      <c r="PEI131" s="102"/>
      <c r="PEJ131" s="102"/>
      <c r="PEK131" s="102"/>
      <c r="PEL131" s="102"/>
      <c r="PEM131" s="102"/>
      <c r="PEN131" s="102"/>
      <c r="PEO131" s="102"/>
      <c r="PEP131" s="102"/>
      <c r="PEQ131" s="102"/>
      <c r="PER131" s="102"/>
      <c r="PES131" s="102"/>
      <c r="PET131" s="102"/>
      <c r="PEU131" s="102"/>
      <c r="PEV131" s="102"/>
      <c r="PEW131" s="102"/>
      <c r="PEX131" s="102"/>
      <c r="PEY131" s="102"/>
      <c r="PEZ131" s="102"/>
      <c r="PFA131" s="102"/>
      <c r="PFB131" s="102"/>
      <c r="PFC131" s="102"/>
      <c r="PFD131" s="102"/>
      <c r="PFE131" s="102"/>
      <c r="PFF131" s="102"/>
      <c r="PFG131" s="102"/>
      <c r="PFH131" s="102"/>
      <c r="PFI131" s="102"/>
      <c r="PFJ131" s="102"/>
      <c r="PFK131" s="102"/>
      <c r="PFL131" s="102"/>
      <c r="PFM131" s="102"/>
      <c r="PFN131" s="102"/>
      <c r="PFO131" s="102"/>
      <c r="PFP131" s="102"/>
      <c r="PFQ131" s="102"/>
      <c r="PFR131" s="102"/>
      <c r="PFS131" s="102"/>
      <c r="PFT131" s="102"/>
      <c r="PFU131" s="102"/>
      <c r="PFV131" s="102"/>
      <c r="PFW131" s="102"/>
      <c r="PFX131" s="102"/>
      <c r="PFY131" s="102"/>
      <c r="PFZ131" s="102"/>
      <c r="PGA131" s="102"/>
      <c r="PGB131" s="102"/>
      <c r="PGC131" s="102"/>
      <c r="PGD131" s="102"/>
      <c r="PGE131" s="102"/>
      <c r="PGF131" s="102"/>
      <c r="PGG131" s="102"/>
      <c r="PGH131" s="102"/>
      <c r="PGI131" s="102"/>
      <c r="PGJ131" s="102"/>
      <c r="PGK131" s="102"/>
      <c r="PGL131" s="102"/>
      <c r="PGM131" s="102"/>
      <c r="PGN131" s="102"/>
      <c r="PGO131" s="102"/>
      <c r="PGP131" s="102"/>
      <c r="PGQ131" s="102"/>
      <c r="PGR131" s="102"/>
      <c r="PGS131" s="102"/>
      <c r="PGT131" s="102"/>
      <c r="PGU131" s="102"/>
      <c r="PGV131" s="102"/>
      <c r="PGW131" s="102"/>
      <c r="PGX131" s="102"/>
      <c r="PGY131" s="102"/>
      <c r="PGZ131" s="102"/>
      <c r="PHA131" s="102"/>
      <c r="PHB131" s="102"/>
      <c r="PHC131" s="102"/>
      <c r="PHD131" s="102"/>
      <c r="PHE131" s="102"/>
      <c r="PHF131" s="102"/>
      <c r="PHG131" s="102"/>
      <c r="PHH131" s="102"/>
      <c r="PHI131" s="102"/>
      <c r="PHJ131" s="102"/>
      <c r="PHK131" s="102"/>
      <c r="PHL131" s="102"/>
      <c r="PHM131" s="102"/>
      <c r="PHN131" s="102"/>
      <c r="PHO131" s="102"/>
      <c r="PHP131" s="102"/>
      <c r="PHQ131" s="102"/>
      <c r="PHR131" s="102"/>
      <c r="PHS131" s="102"/>
      <c r="PHT131" s="102"/>
      <c r="PHU131" s="102"/>
      <c r="PHV131" s="102"/>
      <c r="PHW131" s="102"/>
      <c r="PHX131" s="102"/>
      <c r="PHY131" s="102"/>
      <c r="PHZ131" s="102"/>
      <c r="PIA131" s="102"/>
      <c r="PIB131" s="102"/>
      <c r="PIC131" s="102"/>
      <c r="PID131" s="102"/>
      <c r="PIE131" s="102"/>
      <c r="PIF131" s="102"/>
      <c r="PIG131" s="102"/>
      <c r="PIH131" s="102"/>
      <c r="PII131" s="102"/>
      <c r="PIJ131" s="102"/>
      <c r="PIK131" s="102"/>
      <c r="PIL131" s="102"/>
      <c r="PIM131" s="102"/>
      <c r="PIN131" s="102"/>
      <c r="PIO131" s="102"/>
      <c r="PIP131" s="102"/>
      <c r="PIQ131" s="102"/>
      <c r="PIR131" s="102"/>
      <c r="PIS131" s="102"/>
      <c r="PIT131" s="102"/>
      <c r="PIU131" s="102"/>
      <c r="PIV131" s="102"/>
      <c r="PIW131" s="102"/>
      <c r="PIX131" s="102"/>
      <c r="PIY131" s="102"/>
      <c r="PIZ131" s="102"/>
      <c r="PJA131" s="102"/>
      <c r="PJB131" s="102"/>
      <c r="PJC131" s="102"/>
      <c r="PJD131" s="102"/>
      <c r="PJE131" s="102"/>
      <c r="PJF131" s="102"/>
      <c r="PJG131" s="102"/>
      <c r="PJH131" s="102"/>
      <c r="PJI131" s="102"/>
      <c r="PJJ131" s="102"/>
      <c r="PJK131" s="102"/>
      <c r="PJL131" s="102"/>
      <c r="PJM131" s="102"/>
      <c r="PJN131" s="102"/>
      <c r="PJO131" s="102"/>
      <c r="PJP131" s="102"/>
      <c r="PJQ131" s="102"/>
      <c r="PJR131" s="102"/>
      <c r="PJS131" s="102"/>
      <c r="PJT131" s="102"/>
      <c r="PJU131" s="102"/>
      <c r="PJV131" s="102"/>
      <c r="PJW131" s="102"/>
      <c r="PJX131" s="102"/>
      <c r="PJY131" s="102"/>
      <c r="PJZ131" s="102"/>
      <c r="PKA131" s="102"/>
      <c r="PKB131" s="102"/>
      <c r="PKC131" s="102"/>
      <c r="PKD131" s="102"/>
      <c r="PKE131" s="102"/>
      <c r="PKF131" s="102"/>
      <c r="PKG131" s="102"/>
      <c r="PKH131" s="102"/>
      <c r="PKI131" s="102"/>
      <c r="PKJ131" s="102"/>
      <c r="PKK131" s="102"/>
      <c r="PKL131" s="102"/>
      <c r="PKM131" s="102"/>
      <c r="PKN131" s="102"/>
      <c r="PKO131" s="102"/>
      <c r="PKP131" s="102"/>
      <c r="PKQ131" s="102"/>
      <c r="PKR131" s="102"/>
      <c r="PKS131" s="102"/>
      <c r="PKT131" s="102"/>
      <c r="PKU131" s="102"/>
      <c r="PKV131" s="102"/>
      <c r="PKW131" s="102"/>
      <c r="PKX131" s="102"/>
      <c r="PKY131" s="102"/>
      <c r="PKZ131" s="102"/>
      <c r="PLA131" s="102"/>
      <c r="PLB131" s="102"/>
      <c r="PLC131" s="102"/>
      <c r="PLD131" s="102"/>
      <c r="PLE131" s="102"/>
      <c r="PLF131" s="102"/>
      <c r="PLG131" s="102"/>
      <c r="PLH131" s="102"/>
      <c r="PLI131" s="102"/>
      <c r="PLJ131" s="102"/>
      <c r="PLK131" s="102"/>
      <c r="PLL131" s="102"/>
      <c r="PLM131" s="102"/>
      <c r="PLN131" s="102"/>
      <c r="PLO131" s="102"/>
      <c r="PLP131" s="102"/>
      <c r="PLQ131" s="102"/>
      <c r="PLR131" s="102"/>
      <c r="PLS131" s="102"/>
      <c r="PLT131" s="102"/>
      <c r="PLU131" s="102"/>
      <c r="PLV131" s="102"/>
      <c r="PLW131" s="102"/>
      <c r="PLX131" s="102"/>
      <c r="PLY131" s="102"/>
      <c r="PLZ131" s="102"/>
      <c r="PMA131" s="102"/>
      <c r="PMB131" s="102"/>
      <c r="PMC131" s="102"/>
      <c r="PMD131" s="102"/>
      <c r="PME131" s="102"/>
      <c r="PMF131" s="102"/>
      <c r="PMG131" s="102"/>
      <c r="PMH131" s="102"/>
      <c r="PMI131" s="102"/>
      <c r="PMJ131" s="102"/>
      <c r="PMK131" s="102"/>
      <c r="PML131" s="102"/>
      <c r="PMM131" s="102"/>
      <c r="PMN131" s="102"/>
      <c r="PMO131" s="102"/>
      <c r="PMP131" s="102"/>
      <c r="PMQ131" s="102"/>
      <c r="PMR131" s="102"/>
      <c r="PMS131" s="102"/>
      <c r="PMT131" s="102"/>
      <c r="PMU131" s="102"/>
      <c r="PMV131" s="102"/>
      <c r="PMW131" s="102"/>
      <c r="PMX131" s="102"/>
      <c r="PMY131" s="102"/>
      <c r="PMZ131" s="102"/>
      <c r="PNA131" s="102"/>
      <c r="PNB131" s="102"/>
      <c r="PNC131" s="102"/>
      <c r="PND131" s="102"/>
      <c r="PNE131" s="102"/>
      <c r="PNF131" s="102"/>
      <c r="PNG131" s="102"/>
      <c r="PNH131" s="102"/>
      <c r="PNI131" s="102"/>
      <c r="PNJ131" s="102"/>
      <c r="PNK131" s="102"/>
      <c r="PNL131" s="102"/>
      <c r="PNM131" s="102"/>
      <c r="PNN131" s="102"/>
      <c r="PNO131" s="102"/>
      <c r="PNP131" s="102"/>
      <c r="PNQ131" s="102"/>
      <c r="PNR131" s="102"/>
      <c r="PNS131" s="102"/>
      <c r="PNT131" s="102"/>
      <c r="PNU131" s="102"/>
      <c r="PNV131" s="102"/>
      <c r="PNW131" s="102"/>
      <c r="PNX131" s="102"/>
      <c r="PNY131" s="102"/>
      <c r="PNZ131" s="102"/>
      <c r="POA131" s="102"/>
      <c r="POB131" s="102"/>
      <c r="POC131" s="102"/>
      <c r="POD131" s="102"/>
      <c r="POE131" s="102"/>
      <c r="POF131" s="102"/>
      <c r="POG131" s="102"/>
      <c r="POH131" s="102"/>
      <c r="POI131" s="102"/>
      <c r="POJ131" s="102"/>
      <c r="POK131" s="102"/>
      <c r="POL131" s="102"/>
      <c r="POM131" s="102"/>
      <c r="PON131" s="102"/>
      <c r="POO131" s="102"/>
      <c r="POP131" s="102"/>
      <c r="POQ131" s="102"/>
      <c r="POR131" s="102"/>
      <c r="POS131" s="102"/>
      <c r="POT131" s="102"/>
      <c r="POU131" s="102"/>
      <c r="POV131" s="102"/>
      <c r="POW131" s="102"/>
      <c r="POX131" s="102"/>
      <c r="POY131" s="102"/>
      <c r="POZ131" s="102"/>
      <c r="PPA131" s="102"/>
      <c r="PPB131" s="102"/>
      <c r="PPC131" s="102"/>
      <c r="PPD131" s="102"/>
      <c r="PPE131" s="102"/>
      <c r="PPF131" s="102"/>
      <c r="PPG131" s="102"/>
      <c r="PPH131" s="102"/>
      <c r="PPI131" s="102"/>
      <c r="PPJ131" s="102"/>
      <c r="PPK131" s="102"/>
      <c r="PPL131" s="102"/>
      <c r="PPM131" s="102"/>
      <c r="PPN131" s="102"/>
      <c r="PPO131" s="102"/>
      <c r="PPP131" s="102"/>
      <c r="PPQ131" s="102"/>
      <c r="PPR131" s="102"/>
      <c r="PPS131" s="102"/>
      <c r="PPT131" s="102"/>
      <c r="PPU131" s="102"/>
      <c r="PPV131" s="102"/>
      <c r="PPW131" s="102"/>
      <c r="PPX131" s="102"/>
      <c r="PPY131" s="102"/>
      <c r="PPZ131" s="102"/>
      <c r="PQA131" s="102"/>
      <c r="PQB131" s="102"/>
      <c r="PQC131" s="102"/>
      <c r="PQD131" s="102"/>
      <c r="PQE131" s="102"/>
      <c r="PQF131" s="102"/>
      <c r="PQG131" s="102"/>
      <c r="PQH131" s="102"/>
      <c r="PQI131" s="102"/>
      <c r="PQJ131" s="102"/>
      <c r="PQK131" s="102"/>
      <c r="PQL131" s="102"/>
      <c r="PQM131" s="102"/>
      <c r="PQN131" s="102"/>
      <c r="PQO131" s="102"/>
      <c r="PQP131" s="102"/>
      <c r="PQQ131" s="102"/>
      <c r="PQR131" s="102"/>
      <c r="PQS131" s="102"/>
      <c r="PQT131" s="102"/>
      <c r="PQU131" s="102"/>
      <c r="PQV131" s="102"/>
      <c r="PQW131" s="102"/>
      <c r="PQX131" s="102"/>
      <c r="PQY131" s="102"/>
      <c r="PQZ131" s="102"/>
      <c r="PRA131" s="102"/>
      <c r="PRB131" s="102"/>
      <c r="PRC131" s="102"/>
      <c r="PRD131" s="102"/>
      <c r="PRE131" s="102"/>
      <c r="PRF131" s="102"/>
      <c r="PRG131" s="102"/>
      <c r="PRH131" s="102"/>
      <c r="PRI131" s="102"/>
      <c r="PRJ131" s="102"/>
      <c r="PRK131" s="102"/>
      <c r="PRL131" s="102"/>
      <c r="PRM131" s="102"/>
      <c r="PRN131" s="102"/>
      <c r="PRO131" s="102"/>
      <c r="PRP131" s="102"/>
      <c r="PRQ131" s="102"/>
      <c r="PRR131" s="102"/>
      <c r="PRS131" s="102"/>
      <c r="PRT131" s="102"/>
      <c r="PRU131" s="102"/>
      <c r="PRV131" s="102"/>
      <c r="PRW131" s="102"/>
      <c r="PRX131" s="102"/>
      <c r="PRY131" s="102"/>
      <c r="PRZ131" s="102"/>
      <c r="PSA131" s="102"/>
      <c r="PSB131" s="102"/>
      <c r="PSC131" s="102"/>
      <c r="PSD131" s="102"/>
      <c r="PSE131" s="102"/>
      <c r="PSF131" s="102"/>
      <c r="PSG131" s="102"/>
      <c r="PSH131" s="102"/>
      <c r="PSI131" s="102"/>
      <c r="PSJ131" s="102"/>
      <c r="PSK131" s="102"/>
      <c r="PSL131" s="102"/>
      <c r="PSM131" s="102"/>
      <c r="PSN131" s="102"/>
      <c r="PSO131" s="102"/>
      <c r="PSP131" s="102"/>
      <c r="PSQ131" s="102"/>
      <c r="PSR131" s="102"/>
      <c r="PSS131" s="102"/>
      <c r="PST131" s="102"/>
      <c r="PSU131" s="102"/>
      <c r="PSV131" s="102"/>
      <c r="PSW131" s="102"/>
      <c r="PSX131" s="102"/>
      <c r="PSY131" s="102"/>
      <c r="PSZ131" s="102"/>
      <c r="PTA131" s="102"/>
      <c r="PTB131" s="102"/>
      <c r="PTC131" s="102"/>
      <c r="PTD131" s="102"/>
      <c r="PTE131" s="102"/>
      <c r="PTF131" s="102"/>
      <c r="PTG131" s="102"/>
      <c r="PTH131" s="102"/>
      <c r="PTI131" s="102"/>
      <c r="PTJ131" s="102"/>
      <c r="PTK131" s="102"/>
      <c r="PTL131" s="102"/>
      <c r="PTM131" s="102"/>
      <c r="PTN131" s="102"/>
      <c r="PTO131" s="102"/>
      <c r="PTP131" s="102"/>
      <c r="PTQ131" s="102"/>
      <c r="PTR131" s="102"/>
      <c r="PTS131" s="102"/>
      <c r="PTT131" s="102"/>
      <c r="PTU131" s="102"/>
      <c r="PTV131" s="102"/>
      <c r="PTW131" s="102"/>
      <c r="PTX131" s="102"/>
      <c r="PTY131" s="102"/>
      <c r="PTZ131" s="102"/>
      <c r="PUA131" s="102"/>
      <c r="PUB131" s="102"/>
      <c r="PUC131" s="102"/>
      <c r="PUD131" s="102"/>
      <c r="PUE131" s="102"/>
      <c r="PUF131" s="102"/>
      <c r="PUG131" s="102"/>
      <c r="PUH131" s="102"/>
      <c r="PUI131" s="102"/>
      <c r="PUJ131" s="102"/>
      <c r="PUK131" s="102"/>
      <c r="PUL131" s="102"/>
      <c r="PUM131" s="102"/>
      <c r="PUN131" s="102"/>
      <c r="PUO131" s="102"/>
      <c r="PUP131" s="102"/>
      <c r="PUQ131" s="102"/>
      <c r="PUR131" s="102"/>
      <c r="PUS131" s="102"/>
      <c r="PUT131" s="102"/>
      <c r="PUU131" s="102"/>
      <c r="PUV131" s="102"/>
      <c r="PUW131" s="102"/>
      <c r="PUX131" s="102"/>
      <c r="PUY131" s="102"/>
      <c r="PUZ131" s="102"/>
      <c r="PVA131" s="102"/>
      <c r="PVB131" s="102"/>
      <c r="PVC131" s="102"/>
      <c r="PVD131" s="102"/>
      <c r="PVE131" s="102"/>
      <c r="PVF131" s="102"/>
      <c r="PVG131" s="102"/>
      <c r="PVH131" s="102"/>
      <c r="PVI131" s="102"/>
      <c r="PVJ131" s="102"/>
      <c r="PVK131" s="102"/>
      <c r="PVL131" s="102"/>
      <c r="PVM131" s="102"/>
      <c r="PVN131" s="102"/>
      <c r="PVO131" s="102"/>
      <c r="PVP131" s="102"/>
      <c r="PVQ131" s="102"/>
      <c r="PVR131" s="102"/>
      <c r="PVS131" s="102"/>
      <c r="PVT131" s="102"/>
      <c r="PVU131" s="102"/>
      <c r="PVV131" s="102"/>
      <c r="PVW131" s="102"/>
      <c r="PVX131" s="102"/>
      <c r="PVY131" s="102"/>
      <c r="PVZ131" s="102"/>
      <c r="PWA131" s="102"/>
      <c r="PWB131" s="102"/>
      <c r="PWC131" s="102"/>
      <c r="PWD131" s="102"/>
      <c r="PWE131" s="102"/>
      <c r="PWF131" s="102"/>
      <c r="PWG131" s="102"/>
      <c r="PWH131" s="102"/>
      <c r="PWI131" s="102"/>
      <c r="PWJ131" s="102"/>
      <c r="PWK131" s="102"/>
      <c r="PWL131" s="102"/>
      <c r="PWM131" s="102"/>
      <c r="PWN131" s="102"/>
      <c r="PWO131" s="102"/>
      <c r="PWP131" s="102"/>
      <c r="PWQ131" s="102"/>
      <c r="PWR131" s="102"/>
      <c r="PWS131" s="102"/>
      <c r="PWT131" s="102"/>
      <c r="PWU131" s="102"/>
      <c r="PWV131" s="102"/>
      <c r="PWW131" s="102"/>
      <c r="PWX131" s="102"/>
      <c r="PWY131" s="102"/>
      <c r="PWZ131" s="102"/>
      <c r="PXA131" s="102"/>
      <c r="PXB131" s="102"/>
      <c r="PXC131" s="102"/>
      <c r="PXD131" s="102"/>
      <c r="PXE131" s="102"/>
      <c r="PXF131" s="102"/>
      <c r="PXG131" s="102"/>
      <c r="PXH131" s="102"/>
      <c r="PXI131" s="102"/>
      <c r="PXJ131" s="102"/>
      <c r="PXK131" s="102"/>
      <c r="PXL131" s="102"/>
      <c r="PXM131" s="102"/>
      <c r="PXN131" s="102"/>
      <c r="PXO131" s="102"/>
      <c r="PXP131" s="102"/>
      <c r="PXQ131" s="102"/>
      <c r="PXR131" s="102"/>
      <c r="PXS131" s="102"/>
      <c r="PXT131" s="102"/>
      <c r="PXU131" s="102"/>
      <c r="PXV131" s="102"/>
      <c r="PXW131" s="102"/>
      <c r="PXX131" s="102"/>
      <c r="PXY131" s="102"/>
      <c r="PXZ131" s="102"/>
      <c r="PYA131" s="102"/>
      <c r="PYB131" s="102"/>
      <c r="PYC131" s="102"/>
      <c r="PYD131" s="102"/>
      <c r="PYE131" s="102"/>
      <c r="PYF131" s="102"/>
      <c r="PYG131" s="102"/>
      <c r="PYH131" s="102"/>
      <c r="PYI131" s="102"/>
      <c r="PYJ131" s="102"/>
      <c r="PYK131" s="102"/>
      <c r="PYL131" s="102"/>
      <c r="PYM131" s="102"/>
      <c r="PYN131" s="102"/>
      <c r="PYO131" s="102"/>
      <c r="PYP131" s="102"/>
      <c r="PYQ131" s="102"/>
      <c r="PYR131" s="102"/>
      <c r="PYS131" s="102"/>
      <c r="PYT131" s="102"/>
      <c r="PYU131" s="102"/>
      <c r="PYV131" s="102"/>
      <c r="PYW131" s="102"/>
      <c r="PYX131" s="102"/>
      <c r="PYY131" s="102"/>
      <c r="PYZ131" s="102"/>
      <c r="PZA131" s="102"/>
      <c r="PZB131" s="102"/>
      <c r="PZC131" s="102"/>
      <c r="PZD131" s="102"/>
      <c r="PZE131" s="102"/>
      <c r="PZF131" s="102"/>
      <c r="PZG131" s="102"/>
      <c r="PZH131" s="102"/>
      <c r="PZI131" s="102"/>
      <c r="PZJ131" s="102"/>
      <c r="PZK131" s="102"/>
      <c r="PZL131" s="102"/>
      <c r="PZM131" s="102"/>
      <c r="PZN131" s="102"/>
      <c r="PZO131" s="102"/>
      <c r="PZP131" s="102"/>
      <c r="PZQ131" s="102"/>
      <c r="PZR131" s="102"/>
      <c r="PZS131" s="102"/>
      <c r="PZT131" s="102"/>
      <c r="PZU131" s="102"/>
      <c r="PZV131" s="102"/>
      <c r="PZW131" s="102"/>
      <c r="PZX131" s="102"/>
      <c r="PZY131" s="102"/>
      <c r="PZZ131" s="102"/>
      <c r="QAA131" s="102"/>
      <c r="QAB131" s="102"/>
      <c r="QAC131" s="102"/>
      <c r="QAD131" s="102"/>
      <c r="QAE131" s="102"/>
      <c r="QAF131" s="102"/>
      <c r="QAG131" s="102"/>
      <c r="QAH131" s="102"/>
      <c r="QAI131" s="102"/>
      <c r="QAJ131" s="102"/>
      <c r="QAK131" s="102"/>
      <c r="QAL131" s="102"/>
      <c r="QAM131" s="102"/>
      <c r="QAN131" s="102"/>
      <c r="QAO131" s="102"/>
      <c r="QAP131" s="102"/>
      <c r="QAQ131" s="102"/>
      <c r="QAR131" s="102"/>
      <c r="QAS131" s="102"/>
      <c r="QAT131" s="102"/>
      <c r="QAU131" s="102"/>
      <c r="QAV131" s="102"/>
      <c r="QAW131" s="102"/>
      <c r="QAX131" s="102"/>
      <c r="QAY131" s="102"/>
      <c r="QAZ131" s="102"/>
      <c r="QBA131" s="102"/>
      <c r="QBB131" s="102"/>
      <c r="QBC131" s="102"/>
      <c r="QBD131" s="102"/>
      <c r="QBE131" s="102"/>
      <c r="QBF131" s="102"/>
      <c r="QBG131" s="102"/>
      <c r="QBH131" s="102"/>
      <c r="QBI131" s="102"/>
      <c r="QBJ131" s="102"/>
      <c r="QBK131" s="102"/>
      <c r="QBL131" s="102"/>
      <c r="QBM131" s="102"/>
      <c r="QBN131" s="102"/>
      <c r="QBO131" s="102"/>
      <c r="QBP131" s="102"/>
      <c r="QBQ131" s="102"/>
      <c r="QBR131" s="102"/>
      <c r="QBS131" s="102"/>
      <c r="QBT131" s="102"/>
      <c r="QBU131" s="102"/>
      <c r="QBV131" s="102"/>
      <c r="QBW131" s="102"/>
      <c r="QBX131" s="102"/>
      <c r="QBY131" s="102"/>
      <c r="QBZ131" s="102"/>
      <c r="QCA131" s="102"/>
      <c r="QCB131" s="102"/>
      <c r="QCC131" s="102"/>
      <c r="QCD131" s="102"/>
      <c r="QCE131" s="102"/>
      <c r="QCF131" s="102"/>
      <c r="QCG131" s="102"/>
      <c r="QCH131" s="102"/>
      <c r="QCI131" s="102"/>
      <c r="QCJ131" s="102"/>
      <c r="QCK131" s="102"/>
      <c r="QCL131" s="102"/>
      <c r="QCM131" s="102"/>
      <c r="QCN131" s="102"/>
      <c r="QCO131" s="102"/>
      <c r="QCP131" s="102"/>
      <c r="QCQ131" s="102"/>
      <c r="QCR131" s="102"/>
      <c r="QCS131" s="102"/>
      <c r="QCT131" s="102"/>
      <c r="QCU131" s="102"/>
      <c r="QCV131" s="102"/>
      <c r="QCW131" s="102"/>
      <c r="QCX131" s="102"/>
      <c r="QCY131" s="102"/>
      <c r="QCZ131" s="102"/>
      <c r="QDA131" s="102"/>
      <c r="QDB131" s="102"/>
      <c r="QDC131" s="102"/>
      <c r="QDD131" s="102"/>
      <c r="QDE131" s="102"/>
      <c r="QDF131" s="102"/>
      <c r="QDG131" s="102"/>
      <c r="QDH131" s="102"/>
      <c r="QDI131" s="102"/>
      <c r="QDJ131" s="102"/>
      <c r="QDK131" s="102"/>
      <c r="QDL131" s="102"/>
      <c r="QDM131" s="102"/>
      <c r="QDN131" s="102"/>
      <c r="QDO131" s="102"/>
      <c r="QDP131" s="102"/>
      <c r="QDQ131" s="102"/>
      <c r="QDR131" s="102"/>
      <c r="QDS131" s="102"/>
      <c r="QDT131" s="102"/>
      <c r="QDU131" s="102"/>
      <c r="QDV131" s="102"/>
      <c r="QDW131" s="102"/>
      <c r="QDX131" s="102"/>
      <c r="QDY131" s="102"/>
      <c r="QDZ131" s="102"/>
      <c r="QEA131" s="102"/>
      <c r="QEB131" s="102"/>
      <c r="QEC131" s="102"/>
      <c r="QED131" s="102"/>
      <c r="QEE131" s="102"/>
      <c r="QEF131" s="102"/>
      <c r="QEG131" s="102"/>
      <c r="QEH131" s="102"/>
      <c r="QEI131" s="102"/>
      <c r="QEJ131" s="102"/>
      <c r="QEK131" s="102"/>
      <c r="QEL131" s="102"/>
      <c r="QEM131" s="102"/>
      <c r="QEN131" s="102"/>
      <c r="QEO131" s="102"/>
      <c r="QEP131" s="102"/>
      <c r="QEQ131" s="102"/>
      <c r="QER131" s="102"/>
      <c r="QES131" s="102"/>
      <c r="QET131" s="102"/>
      <c r="QEU131" s="102"/>
      <c r="QEV131" s="102"/>
      <c r="QEW131" s="102"/>
      <c r="QEX131" s="102"/>
      <c r="QEY131" s="102"/>
      <c r="QEZ131" s="102"/>
      <c r="QFA131" s="102"/>
      <c r="QFB131" s="102"/>
      <c r="QFC131" s="102"/>
      <c r="QFD131" s="102"/>
      <c r="QFE131" s="102"/>
      <c r="QFF131" s="102"/>
      <c r="QFG131" s="102"/>
      <c r="QFH131" s="102"/>
      <c r="QFI131" s="102"/>
      <c r="QFJ131" s="102"/>
      <c r="QFK131" s="102"/>
      <c r="QFL131" s="102"/>
      <c r="QFM131" s="102"/>
      <c r="QFN131" s="102"/>
      <c r="QFO131" s="102"/>
      <c r="QFP131" s="102"/>
      <c r="QFQ131" s="102"/>
      <c r="QFR131" s="102"/>
      <c r="QFS131" s="102"/>
      <c r="QFT131" s="102"/>
      <c r="QFU131" s="102"/>
      <c r="QFV131" s="102"/>
      <c r="QFW131" s="102"/>
      <c r="QFX131" s="102"/>
      <c r="QFY131" s="102"/>
      <c r="QFZ131" s="102"/>
      <c r="QGA131" s="102"/>
      <c r="QGB131" s="102"/>
      <c r="QGC131" s="102"/>
      <c r="QGD131" s="102"/>
      <c r="QGE131" s="102"/>
      <c r="QGF131" s="102"/>
      <c r="QGG131" s="102"/>
      <c r="QGH131" s="102"/>
      <c r="QGI131" s="102"/>
      <c r="QGJ131" s="102"/>
      <c r="QGK131" s="102"/>
      <c r="QGL131" s="102"/>
      <c r="QGM131" s="102"/>
      <c r="QGN131" s="102"/>
      <c r="QGO131" s="102"/>
      <c r="QGP131" s="102"/>
      <c r="QGQ131" s="102"/>
      <c r="QGR131" s="102"/>
      <c r="QGS131" s="102"/>
      <c r="QGT131" s="102"/>
      <c r="QGU131" s="102"/>
      <c r="QGV131" s="102"/>
      <c r="QGW131" s="102"/>
      <c r="QGX131" s="102"/>
      <c r="QGY131" s="102"/>
      <c r="QGZ131" s="102"/>
      <c r="QHA131" s="102"/>
      <c r="QHB131" s="102"/>
      <c r="QHC131" s="102"/>
      <c r="QHD131" s="102"/>
      <c r="QHE131" s="102"/>
      <c r="QHF131" s="102"/>
      <c r="QHG131" s="102"/>
      <c r="QHH131" s="102"/>
      <c r="QHI131" s="102"/>
      <c r="QHJ131" s="102"/>
      <c r="QHK131" s="102"/>
      <c r="QHL131" s="102"/>
      <c r="QHM131" s="102"/>
      <c r="QHN131" s="102"/>
      <c r="QHO131" s="102"/>
      <c r="QHP131" s="102"/>
      <c r="QHQ131" s="102"/>
      <c r="QHR131" s="102"/>
      <c r="QHS131" s="102"/>
      <c r="QHT131" s="102"/>
      <c r="QHU131" s="102"/>
      <c r="QHV131" s="102"/>
      <c r="QHW131" s="102"/>
      <c r="QHX131" s="102"/>
      <c r="QHY131" s="102"/>
      <c r="QHZ131" s="102"/>
      <c r="QIA131" s="102"/>
      <c r="QIB131" s="102"/>
      <c r="QIC131" s="102"/>
      <c r="QID131" s="102"/>
      <c r="QIE131" s="102"/>
      <c r="QIF131" s="102"/>
      <c r="QIG131" s="102"/>
      <c r="QIH131" s="102"/>
      <c r="QII131" s="102"/>
      <c r="QIJ131" s="102"/>
      <c r="QIK131" s="102"/>
      <c r="QIL131" s="102"/>
      <c r="QIM131" s="102"/>
      <c r="QIN131" s="102"/>
      <c r="QIO131" s="102"/>
      <c r="QIP131" s="102"/>
      <c r="QIQ131" s="102"/>
      <c r="QIR131" s="102"/>
      <c r="QIS131" s="102"/>
      <c r="QIT131" s="102"/>
      <c r="QIU131" s="102"/>
      <c r="QIV131" s="102"/>
      <c r="QIW131" s="102"/>
      <c r="QIX131" s="102"/>
      <c r="QIY131" s="102"/>
      <c r="QIZ131" s="102"/>
      <c r="QJA131" s="102"/>
      <c r="QJB131" s="102"/>
      <c r="QJC131" s="102"/>
      <c r="QJD131" s="102"/>
      <c r="QJE131" s="102"/>
      <c r="QJF131" s="102"/>
      <c r="QJG131" s="102"/>
      <c r="QJH131" s="102"/>
      <c r="QJI131" s="102"/>
      <c r="QJJ131" s="102"/>
      <c r="QJK131" s="102"/>
      <c r="QJL131" s="102"/>
      <c r="QJM131" s="102"/>
      <c r="QJN131" s="102"/>
      <c r="QJO131" s="102"/>
      <c r="QJP131" s="102"/>
      <c r="QJQ131" s="102"/>
      <c r="QJR131" s="102"/>
      <c r="QJS131" s="102"/>
      <c r="QJT131" s="102"/>
      <c r="QJU131" s="102"/>
      <c r="QJV131" s="102"/>
      <c r="QJW131" s="102"/>
      <c r="QJX131" s="102"/>
      <c r="QJY131" s="102"/>
      <c r="QJZ131" s="102"/>
      <c r="QKA131" s="102"/>
      <c r="QKB131" s="102"/>
      <c r="QKC131" s="102"/>
      <c r="QKD131" s="102"/>
      <c r="QKE131" s="102"/>
      <c r="QKF131" s="102"/>
      <c r="QKG131" s="102"/>
      <c r="QKH131" s="102"/>
      <c r="QKI131" s="102"/>
      <c r="QKJ131" s="102"/>
      <c r="QKK131" s="102"/>
      <c r="QKL131" s="102"/>
      <c r="QKM131" s="102"/>
      <c r="QKN131" s="102"/>
      <c r="QKO131" s="102"/>
      <c r="QKP131" s="102"/>
      <c r="QKQ131" s="102"/>
      <c r="QKR131" s="102"/>
      <c r="QKS131" s="102"/>
      <c r="QKT131" s="102"/>
      <c r="QKU131" s="102"/>
      <c r="QKV131" s="102"/>
      <c r="QKW131" s="102"/>
      <c r="QKX131" s="102"/>
      <c r="QKY131" s="102"/>
      <c r="QKZ131" s="102"/>
      <c r="QLA131" s="102"/>
      <c r="QLB131" s="102"/>
      <c r="QLC131" s="102"/>
      <c r="QLD131" s="102"/>
      <c r="QLE131" s="102"/>
      <c r="QLF131" s="102"/>
      <c r="QLG131" s="102"/>
      <c r="QLH131" s="102"/>
      <c r="QLI131" s="102"/>
      <c r="QLJ131" s="102"/>
      <c r="QLK131" s="102"/>
      <c r="QLL131" s="102"/>
      <c r="QLM131" s="102"/>
      <c r="QLN131" s="102"/>
      <c r="QLO131" s="102"/>
      <c r="QLP131" s="102"/>
      <c r="QLQ131" s="102"/>
      <c r="QLR131" s="102"/>
      <c r="QLS131" s="102"/>
      <c r="QLT131" s="102"/>
      <c r="QLU131" s="102"/>
      <c r="QLV131" s="102"/>
      <c r="QLW131" s="102"/>
      <c r="QLX131" s="102"/>
      <c r="QLY131" s="102"/>
      <c r="QLZ131" s="102"/>
      <c r="QMA131" s="102"/>
      <c r="QMB131" s="102"/>
      <c r="QMC131" s="102"/>
      <c r="QMD131" s="102"/>
      <c r="QME131" s="102"/>
      <c r="QMF131" s="102"/>
      <c r="QMG131" s="102"/>
      <c r="QMH131" s="102"/>
      <c r="QMI131" s="102"/>
      <c r="QMJ131" s="102"/>
      <c r="QMK131" s="102"/>
      <c r="QML131" s="102"/>
      <c r="QMM131" s="102"/>
      <c r="QMN131" s="102"/>
      <c r="QMO131" s="102"/>
      <c r="QMP131" s="102"/>
      <c r="QMQ131" s="102"/>
      <c r="QMR131" s="102"/>
      <c r="QMS131" s="102"/>
      <c r="QMT131" s="102"/>
      <c r="QMU131" s="102"/>
      <c r="QMV131" s="102"/>
      <c r="QMW131" s="102"/>
      <c r="QMX131" s="102"/>
      <c r="QMY131" s="102"/>
      <c r="QMZ131" s="102"/>
      <c r="QNA131" s="102"/>
      <c r="QNB131" s="102"/>
      <c r="QNC131" s="102"/>
      <c r="QND131" s="102"/>
      <c r="QNE131" s="102"/>
      <c r="QNF131" s="102"/>
      <c r="QNG131" s="102"/>
      <c r="QNH131" s="102"/>
      <c r="QNI131" s="102"/>
      <c r="QNJ131" s="102"/>
      <c r="QNK131" s="102"/>
      <c r="QNL131" s="102"/>
      <c r="QNM131" s="102"/>
      <c r="QNN131" s="102"/>
      <c r="QNO131" s="102"/>
      <c r="QNP131" s="102"/>
      <c r="QNQ131" s="102"/>
      <c r="QNR131" s="102"/>
      <c r="QNS131" s="102"/>
      <c r="QNT131" s="102"/>
      <c r="QNU131" s="102"/>
      <c r="QNV131" s="102"/>
      <c r="QNW131" s="102"/>
      <c r="QNX131" s="102"/>
      <c r="QNY131" s="102"/>
      <c r="QNZ131" s="102"/>
      <c r="QOA131" s="102"/>
      <c r="QOB131" s="102"/>
      <c r="QOC131" s="102"/>
      <c r="QOD131" s="102"/>
      <c r="QOE131" s="102"/>
      <c r="QOF131" s="102"/>
      <c r="QOG131" s="102"/>
      <c r="QOH131" s="102"/>
      <c r="QOI131" s="102"/>
      <c r="QOJ131" s="102"/>
      <c r="QOK131" s="102"/>
      <c r="QOL131" s="102"/>
      <c r="QOM131" s="102"/>
      <c r="QON131" s="102"/>
      <c r="QOO131" s="102"/>
      <c r="QOP131" s="102"/>
      <c r="QOQ131" s="102"/>
      <c r="QOR131" s="102"/>
      <c r="QOS131" s="102"/>
      <c r="QOT131" s="102"/>
      <c r="QOU131" s="102"/>
      <c r="QOV131" s="102"/>
      <c r="QOW131" s="102"/>
      <c r="QOX131" s="102"/>
      <c r="QOY131" s="102"/>
      <c r="QOZ131" s="102"/>
      <c r="QPA131" s="102"/>
      <c r="QPB131" s="102"/>
      <c r="QPC131" s="102"/>
      <c r="QPD131" s="102"/>
      <c r="QPE131" s="102"/>
      <c r="QPF131" s="102"/>
      <c r="QPG131" s="102"/>
      <c r="QPH131" s="102"/>
      <c r="QPI131" s="102"/>
      <c r="QPJ131" s="102"/>
      <c r="QPK131" s="102"/>
      <c r="QPL131" s="102"/>
      <c r="QPM131" s="102"/>
      <c r="QPN131" s="102"/>
      <c r="QPO131" s="102"/>
      <c r="QPP131" s="102"/>
      <c r="QPQ131" s="102"/>
      <c r="QPR131" s="102"/>
      <c r="QPS131" s="102"/>
      <c r="QPT131" s="102"/>
      <c r="QPU131" s="102"/>
      <c r="QPV131" s="102"/>
      <c r="QPW131" s="102"/>
      <c r="QPX131" s="102"/>
      <c r="QPY131" s="102"/>
      <c r="QPZ131" s="102"/>
      <c r="QQA131" s="102"/>
      <c r="QQB131" s="102"/>
      <c r="QQC131" s="102"/>
      <c r="QQD131" s="102"/>
      <c r="QQE131" s="102"/>
      <c r="QQF131" s="102"/>
      <c r="QQG131" s="102"/>
      <c r="QQH131" s="102"/>
      <c r="QQI131" s="102"/>
      <c r="QQJ131" s="102"/>
      <c r="QQK131" s="102"/>
      <c r="QQL131" s="102"/>
      <c r="QQM131" s="102"/>
      <c r="QQN131" s="102"/>
      <c r="QQO131" s="102"/>
      <c r="QQP131" s="102"/>
      <c r="QQQ131" s="102"/>
      <c r="QQR131" s="102"/>
      <c r="QQS131" s="102"/>
      <c r="QQT131" s="102"/>
      <c r="QQU131" s="102"/>
      <c r="QQV131" s="102"/>
      <c r="QQW131" s="102"/>
      <c r="QQX131" s="102"/>
      <c r="QQY131" s="102"/>
      <c r="QQZ131" s="102"/>
      <c r="QRA131" s="102"/>
      <c r="QRB131" s="102"/>
      <c r="QRC131" s="102"/>
      <c r="QRD131" s="102"/>
      <c r="QRE131" s="102"/>
      <c r="QRF131" s="102"/>
      <c r="QRG131" s="102"/>
      <c r="QRH131" s="102"/>
      <c r="QRI131" s="102"/>
      <c r="QRJ131" s="102"/>
      <c r="QRK131" s="102"/>
      <c r="QRL131" s="102"/>
      <c r="QRM131" s="102"/>
      <c r="QRN131" s="102"/>
      <c r="QRO131" s="102"/>
      <c r="QRP131" s="102"/>
      <c r="QRQ131" s="102"/>
      <c r="QRR131" s="102"/>
      <c r="QRS131" s="102"/>
      <c r="QRT131" s="102"/>
      <c r="QRU131" s="102"/>
      <c r="QRV131" s="102"/>
      <c r="QRW131" s="102"/>
      <c r="QRX131" s="102"/>
      <c r="QRY131" s="102"/>
      <c r="QRZ131" s="102"/>
      <c r="QSA131" s="102"/>
      <c r="QSB131" s="102"/>
      <c r="QSC131" s="102"/>
      <c r="QSD131" s="102"/>
      <c r="QSE131" s="102"/>
      <c r="QSF131" s="102"/>
      <c r="QSG131" s="102"/>
      <c r="QSH131" s="102"/>
      <c r="QSI131" s="102"/>
      <c r="QSJ131" s="102"/>
      <c r="QSK131" s="102"/>
      <c r="QSL131" s="102"/>
      <c r="QSM131" s="102"/>
      <c r="QSN131" s="102"/>
      <c r="QSO131" s="102"/>
      <c r="QSP131" s="102"/>
      <c r="QSQ131" s="102"/>
      <c r="QSR131" s="102"/>
      <c r="QSS131" s="102"/>
      <c r="QST131" s="102"/>
      <c r="QSU131" s="102"/>
      <c r="QSV131" s="102"/>
      <c r="QSW131" s="102"/>
      <c r="QSX131" s="102"/>
      <c r="QSY131" s="102"/>
      <c r="QSZ131" s="102"/>
      <c r="QTA131" s="102"/>
      <c r="QTB131" s="102"/>
      <c r="QTC131" s="102"/>
      <c r="QTD131" s="102"/>
      <c r="QTE131" s="102"/>
      <c r="QTF131" s="102"/>
      <c r="QTG131" s="102"/>
      <c r="QTH131" s="102"/>
      <c r="QTI131" s="102"/>
      <c r="QTJ131" s="102"/>
      <c r="QTK131" s="102"/>
      <c r="QTL131" s="102"/>
      <c r="QTM131" s="102"/>
      <c r="QTN131" s="102"/>
      <c r="QTO131" s="102"/>
      <c r="QTP131" s="102"/>
      <c r="QTQ131" s="102"/>
      <c r="QTR131" s="102"/>
      <c r="QTS131" s="102"/>
      <c r="QTT131" s="102"/>
      <c r="QTU131" s="102"/>
      <c r="QTV131" s="102"/>
      <c r="QTW131" s="102"/>
      <c r="QTX131" s="102"/>
      <c r="QTY131" s="102"/>
      <c r="QTZ131" s="102"/>
      <c r="QUA131" s="102"/>
      <c r="QUB131" s="102"/>
      <c r="QUC131" s="102"/>
      <c r="QUD131" s="102"/>
      <c r="QUE131" s="102"/>
      <c r="QUF131" s="102"/>
      <c r="QUG131" s="102"/>
      <c r="QUH131" s="102"/>
      <c r="QUI131" s="102"/>
      <c r="QUJ131" s="102"/>
      <c r="QUK131" s="102"/>
      <c r="QUL131" s="102"/>
      <c r="QUM131" s="102"/>
      <c r="QUN131" s="102"/>
      <c r="QUO131" s="102"/>
      <c r="QUP131" s="102"/>
      <c r="QUQ131" s="102"/>
      <c r="QUR131" s="102"/>
      <c r="QUS131" s="102"/>
      <c r="QUT131" s="102"/>
      <c r="QUU131" s="102"/>
      <c r="QUV131" s="102"/>
      <c r="QUW131" s="102"/>
      <c r="QUX131" s="102"/>
      <c r="QUY131" s="102"/>
      <c r="QUZ131" s="102"/>
      <c r="QVA131" s="102"/>
      <c r="QVB131" s="102"/>
      <c r="QVC131" s="102"/>
      <c r="QVD131" s="102"/>
      <c r="QVE131" s="102"/>
      <c r="QVF131" s="102"/>
      <c r="QVG131" s="102"/>
      <c r="QVH131" s="102"/>
      <c r="QVI131" s="102"/>
      <c r="QVJ131" s="102"/>
      <c r="QVK131" s="102"/>
      <c r="QVL131" s="102"/>
      <c r="QVM131" s="102"/>
      <c r="QVN131" s="102"/>
      <c r="QVO131" s="102"/>
      <c r="QVP131" s="102"/>
      <c r="QVQ131" s="102"/>
      <c r="QVR131" s="102"/>
      <c r="QVS131" s="102"/>
      <c r="QVT131" s="102"/>
      <c r="QVU131" s="102"/>
      <c r="QVV131" s="102"/>
      <c r="QVW131" s="102"/>
      <c r="QVX131" s="102"/>
      <c r="QVY131" s="102"/>
      <c r="QVZ131" s="102"/>
      <c r="QWA131" s="102"/>
      <c r="QWB131" s="102"/>
      <c r="QWC131" s="102"/>
      <c r="QWD131" s="102"/>
      <c r="QWE131" s="102"/>
      <c r="QWF131" s="102"/>
      <c r="QWG131" s="102"/>
      <c r="QWH131" s="102"/>
      <c r="QWI131" s="102"/>
      <c r="QWJ131" s="102"/>
      <c r="QWK131" s="102"/>
      <c r="QWL131" s="102"/>
      <c r="QWM131" s="102"/>
      <c r="QWN131" s="102"/>
      <c r="QWO131" s="102"/>
      <c r="QWP131" s="102"/>
      <c r="QWQ131" s="102"/>
      <c r="QWR131" s="102"/>
      <c r="QWS131" s="102"/>
      <c r="QWT131" s="102"/>
      <c r="QWU131" s="102"/>
      <c r="QWV131" s="102"/>
      <c r="QWW131" s="102"/>
      <c r="QWX131" s="102"/>
      <c r="QWY131" s="102"/>
      <c r="QWZ131" s="102"/>
      <c r="QXA131" s="102"/>
      <c r="QXB131" s="102"/>
      <c r="QXC131" s="102"/>
      <c r="QXD131" s="102"/>
      <c r="QXE131" s="102"/>
      <c r="QXF131" s="102"/>
      <c r="QXG131" s="102"/>
      <c r="QXH131" s="102"/>
      <c r="QXI131" s="102"/>
      <c r="QXJ131" s="102"/>
      <c r="QXK131" s="102"/>
      <c r="QXL131" s="102"/>
      <c r="QXM131" s="102"/>
      <c r="QXN131" s="102"/>
      <c r="QXO131" s="102"/>
      <c r="QXP131" s="102"/>
      <c r="QXQ131" s="102"/>
      <c r="QXR131" s="102"/>
      <c r="QXS131" s="102"/>
      <c r="QXT131" s="102"/>
      <c r="QXU131" s="102"/>
      <c r="QXV131" s="102"/>
      <c r="QXW131" s="102"/>
      <c r="QXX131" s="102"/>
      <c r="QXY131" s="102"/>
      <c r="QXZ131" s="102"/>
      <c r="QYA131" s="102"/>
      <c r="QYB131" s="102"/>
      <c r="QYC131" s="102"/>
      <c r="QYD131" s="102"/>
      <c r="QYE131" s="102"/>
      <c r="QYF131" s="102"/>
      <c r="QYG131" s="102"/>
      <c r="QYH131" s="102"/>
      <c r="QYI131" s="102"/>
      <c r="QYJ131" s="102"/>
      <c r="QYK131" s="102"/>
      <c r="QYL131" s="102"/>
      <c r="QYM131" s="102"/>
      <c r="QYN131" s="102"/>
      <c r="QYO131" s="102"/>
      <c r="QYP131" s="102"/>
      <c r="QYQ131" s="102"/>
      <c r="QYR131" s="102"/>
      <c r="QYS131" s="102"/>
      <c r="QYT131" s="102"/>
      <c r="QYU131" s="102"/>
      <c r="QYV131" s="102"/>
      <c r="QYW131" s="102"/>
      <c r="QYX131" s="102"/>
      <c r="QYY131" s="102"/>
      <c r="QYZ131" s="102"/>
      <c r="QZA131" s="102"/>
      <c r="QZB131" s="102"/>
      <c r="QZC131" s="102"/>
      <c r="QZD131" s="102"/>
      <c r="QZE131" s="102"/>
      <c r="QZF131" s="102"/>
      <c r="QZG131" s="102"/>
      <c r="QZH131" s="102"/>
      <c r="QZI131" s="102"/>
      <c r="QZJ131" s="102"/>
      <c r="QZK131" s="102"/>
      <c r="QZL131" s="102"/>
      <c r="QZM131" s="102"/>
      <c r="QZN131" s="102"/>
      <c r="QZO131" s="102"/>
      <c r="QZP131" s="102"/>
      <c r="QZQ131" s="102"/>
      <c r="QZR131" s="102"/>
      <c r="QZS131" s="102"/>
      <c r="QZT131" s="102"/>
      <c r="QZU131" s="102"/>
      <c r="QZV131" s="102"/>
      <c r="QZW131" s="102"/>
      <c r="QZX131" s="102"/>
      <c r="QZY131" s="102"/>
      <c r="QZZ131" s="102"/>
      <c r="RAA131" s="102"/>
      <c r="RAB131" s="102"/>
      <c r="RAC131" s="102"/>
      <c r="RAD131" s="102"/>
      <c r="RAE131" s="102"/>
      <c r="RAF131" s="102"/>
      <c r="RAG131" s="102"/>
      <c r="RAH131" s="102"/>
      <c r="RAI131" s="102"/>
      <c r="RAJ131" s="102"/>
      <c r="RAK131" s="102"/>
      <c r="RAL131" s="102"/>
      <c r="RAM131" s="102"/>
      <c r="RAN131" s="102"/>
      <c r="RAO131" s="102"/>
      <c r="RAP131" s="102"/>
      <c r="RAQ131" s="102"/>
      <c r="RAR131" s="102"/>
      <c r="RAS131" s="102"/>
      <c r="RAT131" s="102"/>
      <c r="RAU131" s="102"/>
      <c r="RAV131" s="102"/>
      <c r="RAW131" s="102"/>
      <c r="RAX131" s="102"/>
      <c r="RAY131" s="102"/>
      <c r="RAZ131" s="102"/>
      <c r="RBA131" s="102"/>
      <c r="RBB131" s="102"/>
      <c r="RBC131" s="102"/>
      <c r="RBD131" s="102"/>
      <c r="RBE131" s="102"/>
      <c r="RBF131" s="102"/>
      <c r="RBG131" s="102"/>
      <c r="RBH131" s="102"/>
      <c r="RBI131" s="102"/>
      <c r="RBJ131" s="102"/>
      <c r="RBK131" s="102"/>
      <c r="RBL131" s="102"/>
      <c r="RBM131" s="102"/>
      <c r="RBN131" s="102"/>
      <c r="RBO131" s="102"/>
      <c r="RBP131" s="102"/>
      <c r="RBQ131" s="102"/>
      <c r="RBR131" s="102"/>
      <c r="RBS131" s="102"/>
      <c r="RBT131" s="102"/>
      <c r="RBU131" s="102"/>
      <c r="RBV131" s="102"/>
      <c r="RBW131" s="102"/>
      <c r="RBX131" s="102"/>
      <c r="RBY131" s="102"/>
      <c r="RBZ131" s="102"/>
      <c r="RCA131" s="102"/>
      <c r="RCB131" s="102"/>
      <c r="RCC131" s="102"/>
      <c r="RCD131" s="102"/>
      <c r="RCE131" s="102"/>
      <c r="RCF131" s="102"/>
      <c r="RCG131" s="102"/>
      <c r="RCH131" s="102"/>
      <c r="RCI131" s="102"/>
      <c r="RCJ131" s="102"/>
      <c r="RCK131" s="102"/>
      <c r="RCL131" s="102"/>
      <c r="RCM131" s="102"/>
      <c r="RCN131" s="102"/>
      <c r="RCO131" s="102"/>
      <c r="RCP131" s="102"/>
      <c r="RCQ131" s="102"/>
      <c r="RCR131" s="102"/>
      <c r="RCS131" s="102"/>
      <c r="RCT131" s="102"/>
      <c r="RCU131" s="102"/>
      <c r="RCV131" s="102"/>
      <c r="RCW131" s="102"/>
      <c r="RCX131" s="102"/>
      <c r="RCY131" s="102"/>
      <c r="RCZ131" s="102"/>
      <c r="RDA131" s="102"/>
      <c r="RDB131" s="102"/>
      <c r="RDC131" s="102"/>
      <c r="RDD131" s="102"/>
      <c r="RDE131" s="102"/>
      <c r="RDF131" s="102"/>
      <c r="RDG131" s="102"/>
      <c r="RDH131" s="102"/>
      <c r="RDI131" s="102"/>
      <c r="RDJ131" s="102"/>
      <c r="RDK131" s="102"/>
      <c r="RDL131" s="102"/>
      <c r="RDM131" s="102"/>
      <c r="RDN131" s="102"/>
      <c r="RDO131" s="102"/>
      <c r="RDP131" s="102"/>
      <c r="RDQ131" s="102"/>
      <c r="RDR131" s="102"/>
      <c r="RDS131" s="102"/>
      <c r="RDT131" s="102"/>
      <c r="RDU131" s="102"/>
      <c r="RDV131" s="102"/>
      <c r="RDW131" s="102"/>
      <c r="RDX131" s="102"/>
      <c r="RDY131" s="102"/>
      <c r="RDZ131" s="102"/>
      <c r="REA131" s="102"/>
      <c r="REB131" s="102"/>
      <c r="REC131" s="102"/>
      <c r="RED131" s="102"/>
      <c r="REE131" s="102"/>
      <c r="REF131" s="102"/>
      <c r="REG131" s="102"/>
      <c r="REH131" s="102"/>
      <c r="REI131" s="102"/>
      <c r="REJ131" s="102"/>
      <c r="REK131" s="102"/>
      <c r="REL131" s="102"/>
      <c r="REM131" s="102"/>
      <c r="REN131" s="102"/>
      <c r="REO131" s="102"/>
      <c r="REP131" s="102"/>
      <c r="REQ131" s="102"/>
      <c r="RER131" s="102"/>
      <c r="RES131" s="102"/>
      <c r="RET131" s="102"/>
      <c r="REU131" s="102"/>
      <c r="REV131" s="102"/>
      <c r="REW131" s="102"/>
      <c r="REX131" s="102"/>
      <c r="REY131" s="102"/>
      <c r="REZ131" s="102"/>
      <c r="RFA131" s="102"/>
      <c r="RFB131" s="102"/>
      <c r="RFC131" s="102"/>
      <c r="RFD131" s="102"/>
      <c r="RFE131" s="102"/>
      <c r="RFF131" s="102"/>
      <c r="RFG131" s="102"/>
      <c r="RFH131" s="102"/>
      <c r="RFI131" s="102"/>
      <c r="RFJ131" s="102"/>
      <c r="RFK131" s="102"/>
      <c r="RFL131" s="102"/>
      <c r="RFM131" s="102"/>
      <c r="RFN131" s="102"/>
      <c r="RFO131" s="102"/>
      <c r="RFP131" s="102"/>
      <c r="RFQ131" s="102"/>
      <c r="RFR131" s="102"/>
      <c r="RFS131" s="102"/>
      <c r="RFT131" s="102"/>
      <c r="RFU131" s="102"/>
      <c r="RFV131" s="102"/>
      <c r="RFW131" s="102"/>
      <c r="RFX131" s="102"/>
      <c r="RFY131" s="102"/>
      <c r="RFZ131" s="102"/>
      <c r="RGA131" s="102"/>
      <c r="RGB131" s="102"/>
      <c r="RGC131" s="102"/>
      <c r="RGD131" s="102"/>
      <c r="RGE131" s="102"/>
      <c r="RGF131" s="102"/>
      <c r="RGG131" s="102"/>
      <c r="RGH131" s="102"/>
      <c r="RGI131" s="102"/>
      <c r="RGJ131" s="102"/>
      <c r="RGK131" s="102"/>
      <c r="RGL131" s="102"/>
      <c r="RGM131" s="102"/>
      <c r="RGN131" s="102"/>
      <c r="RGO131" s="102"/>
      <c r="RGP131" s="102"/>
      <c r="RGQ131" s="102"/>
      <c r="RGR131" s="102"/>
      <c r="RGS131" s="102"/>
      <c r="RGT131" s="102"/>
      <c r="RGU131" s="102"/>
      <c r="RGV131" s="102"/>
      <c r="RGW131" s="102"/>
      <c r="RGX131" s="102"/>
      <c r="RGY131" s="102"/>
      <c r="RGZ131" s="102"/>
      <c r="RHA131" s="102"/>
      <c r="RHB131" s="102"/>
      <c r="RHC131" s="102"/>
      <c r="RHD131" s="102"/>
      <c r="RHE131" s="102"/>
      <c r="RHF131" s="102"/>
      <c r="RHG131" s="102"/>
      <c r="RHH131" s="102"/>
      <c r="RHI131" s="102"/>
      <c r="RHJ131" s="102"/>
      <c r="RHK131" s="102"/>
      <c r="RHL131" s="102"/>
      <c r="RHM131" s="102"/>
      <c r="RHN131" s="102"/>
      <c r="RHO131" s="102"/>
      <c r="RHP131" s="102"/>
      <c r="RHQ131" s="102"/>
      <c r="RHR131" s="102"/>
      <c r="RHS131" s="102"/>
      <c r="RHT131" s="102"/>
      <c r="RHU131" s="102"/>
      <c r="RHV131" s="102"/>
      <c r="RHW131" s="102"/>
      <c r="RHX131" s="102"/>
      <c r="RHY131" s="102"/>
      <c r="RHZ131" s="102"/>
      <c r="RIA131" s="102"/>
      <c r="RIB131" s="102"/>
      <c r="RIC131" s="102"/>
      <c r="RID131" s="102"/>
      <c r="RIE131" s="102"/>
      <c r="RIF131" s="102"/>
      <c r="RIG131" s="102"/>
      <c r="RIH131" s="102"/>
      <c r="RII131" s="102"/>
      <c r="RIJ131" s="102"/>
      <c r="RIK131" s="102"/>
      <c r="RIL131" s="102"/>
      <c r="RIM131" s="102"/>
      <c r="RIN131" s="102"/>
      <c r="RIO131" s="102"/>
      <c r="RIP131" s="102"/>
      <c r="RIQ131" s="102"/>
      <c r="RIR131" s="102"/>
      <c r="RIS131" s="102"/>
      <c r="RIT131" s="102"/>
      <c r="RIU131" s="102"/>
      <c r="RIV131" s="102"/>
      <c r="RIW131" s="102"/>
      <c r="RIX131" s="102"/>
      <c r="RIY131" s="102"/>
      <c r="RIZ131" s="102"/>
      <c r="RJA131" s="102"/>
      <c r="RJB131" s="102"/>
      <c r="RJC131" s="102"/>
      <c r="RJD131" s="102"/>
      <c r="RJE131" s="102"/>
      <c r="RJF131" s="102"/>
      <c r="RJG131" s="102"/>
      <c r="RJH131" s="102"/>
      <c r="RJI131" s="102"/>
      <c r="RJJ131" s="102"/>
      <c r="RJK131" s="102"/>
      <c r="RJL131" s="102"/>
      <c r="RJM131" s="102"/>
      <c r="RJN131" s="102"/>
      <c r="RJO131" s="102"/>
      <c r="RJP131" s="102"/>
      <c r="RJQ131" s="102"/>
      <c r="RJR131" s="102"/>
      <c r="RJS131" s="102"/>
      <c r="RJT131" s="102"/>
      <c r="RJU131" s="102"/>
      <c r="RJV131" s="102"/>
      <c r="RJW131" s="102"/>
      <c r="RJX131" s="102"/>
      <c r="RJY131" s="102"/>
      <c r="RJZ131" s="102"/>
      <c r="RKA131" s="102"/>
      <c r="RKB131" s="102"/>
      <c r="RKC131" s="102"/>
      <c r="RKD131" s="102"/>
      <c r="RKE131" s="102"/>
      <c r="RKF131" s="102"/>
      <c r="RKG131" s="102"/>
      <c r="RKH131" s="102"/>
      <c r="RKI131" s="102"/>
      <c r="RKJ131" s="102"/>
      <c r="RKK131" s="102"/>
      <c r="RKL131" s="102"/>
      <c r="RKM131" s="102"/>
      <c r="RKN131" s="102"/>
      <c r="RKO131" s="102"/>
      <c r="RKP131" s="102"/>
      <c r="RKQ131" s="102"/>
      <c r="RKR131" s="102"/>
      <c r="RKS131" s="102"/>
      <c r="RKT131" s="102"/>
      <c r="RKU131" s="102"/>
      <c r="RKV131" s="102"/>
      <c r="RKW131" s="102"/>
      <c r="RKX131" s="102"/>
      <c r="RKY131" s="102"/>
      <c r="RKZ131" s="102"/>
      <c r="RLA131" s="102"/>
      <c r="RLB131" s="102"/>
      <c r="RLC131" s="102"/>
      <c r="RLD131" s="102"/>
      <c r="RLE131" s="102"/>
      <c r="RLF131" s="102"/>
      <c r="RLG131" s="102"/>
      <c r="RLH131" s="102"/>
      <c r="RLI131" s="102"/>
      <c r="RLJ131" s="102"/>
      <c r="RLK131" s="102"/>
      <c r="RLL131" s="102"/>
      <c r="RLM131" s="102"/>
      <c r="RLN131" s="102"/>
      <c r="RLO131" s="102"/>
      <c r="RLP131" s="102"/>
      <c r="RLQ131" s="102"/>
      <c r="RLR131" s="102"/>
      <c r="RLS131" s="102"/>
      <c r="RLT131" s="102"/>
      <c r="RLU131" s="102"/>
      <c r="RLV131" s="102"/>
      <c r="RLW131" s="102"/>
      <c r="RLX131" s="102"/>
      <c r="RLY131" s="102"/>
      <c r="RLZ131" s="102"/>
      <c r="RMA131" s="102"/>
      <c r="RMB131" s="102"/>
      <c r="RMC131" s="102"/>
      <c r="RMD131" s="102"/>
      <c r="RME131" s="102"/>
      <c r="RMF131" s="102"/>
      <c r="RMG131" s="102"/>
      <c r="RMH131" s="102"/>
      <c r="RMI131" s="102"/>
      <c r="RMJ131" s="102"/>
      <c r="RMK131" s="102"/>
      <c r="RML131" s="102"/>
      <c r="RMM131" s="102"/>
      <c r="RMN131" s="102"/>
      <c r="RMO131" s="102"/>
      <c r="RMP131" s="102"/>
      <c r="RMQ131" s="102"/>
      <c r="RMR131" s="102"/>
      <c r="RMS131" s="102"/>
      <c r="RMT131" s="102"/>
      <c r="RMU131" s="102"/>
      <c r="RMV131" s="102"/>
      <c r="RMW131" s="102"/>
      <c r="RMX131" s="102"/>
      <c r="RMY131" s="102"/>
      <c r="RMZ131" s="102"/>
      <c r="RNA131" s="102"/>
      <c r="RNB131" s="102"/>
      <c r="RNC131" s="102"/>
      <c r="RND131" s="102"/>
      <c r="RNE131" s="102"/>
      <c r="RNF131" s="102"/>
      <c r="RNG131" s="102"/>
      <c r="RNH131" s="102"/>
      <c r="RNI131" s="102"/>
      <c r="RNJ131" s="102"/>
      <c r="RNK131" s="102"/>
      <c r="RNL131" s="102"/>
      <c r="RNM131" s="102"/>
      <c r="RNN131" s="102"/>
      <c r="RNO131" s="102"/>
      <c r="RNP131" s="102"/>
      <c r="RNQ131" s="102"/>
      <c r="RNR131" s="102"/>
      <c r="RNS131" s="102"/>
      <c r="RNT131" s="102"/>
      <c r="RNU131" s="102"/>
      <c r="RNV131" s="102"/>
      <c r="RNW131" s="102"/>
      <c r="RNX131" s="102"/>
      <c r="RNY131" s="102"/>
      <c r="RNZ131" s="102"/>
      <c r="ROA131" s="102"/>
      <c r="ROB131" s="102"/>
      <c r="ROC131" s="102"/>
      <c r="ROD131" s="102"/>
      <c r="ROE131" s="102"/>
      <c r="ROF131" s="102"/>
      <c r="ROG131" s="102"/>
      <c r="ROH131" s="102"/>
      <c r="ROI131" s="102"/>
      <c r="ROJ131" s="102"/>
      <c r="ROK131" s="102"/>
      <c r="ROL131" s="102"/>
      <c r="ROM131" s="102"/>
      <c r="RON131" s="102"/>
      <c r="ROO131" s="102"/>
      <c r="ROP131" s="102"/>
      <c r="ROQ131" s="102"/>
      <c r="ROR131" s="102"/>
      <c r="ROS131" s="102"/>
      <c r="ROT131" s="102"/>
      <c r="ROU131" s="102"/>
      <c r="ROV131" s="102"/>
      <c r="ROW131" s="102"/>
      <c r="ROX131" s="102"/>
      <c r="ROY131" s="102"/>
      <c r="ROZ131" s="102"/>
      <c r="RPA131" s="102"/>
      <c r="RPB131" s="102"/>
      <c r="RPC131" s="102"/>
      <c r="RPD131" s="102"/>
      <c r="RPE131" s="102"/>
      <c r="RPF131" s="102"/>
      <c r="RPG131" s="102"/>
      <c r="RPH131" s="102"/>
      <c r="RPI131" s="102"/>
      <c r="RPJ131" s="102"/>
      <c r="RPK131" s="102"/>
      <c r="RPL131" s="102"/>
      <c r="RPM131" s="102"/>
      <c r="RPN131" s="102"/>
      <c r="RPO131" s="102"/>
      <c r="RPP131" s="102"/>
      <c r="RPQ131" s="102"/>
      <c r="RPR131" s="102"/>
      <c r="RPS131" s="102"/>
      <c r="RPT131" s="102"/>
      <c r="RPU131" s="102"/>
      <c r="RPV131" s="102"/>
      <c r="RPW131" s="102"/>
      <c r="RPX131" s="102"/>
      <c r="RPY131" s="102"/>
      <c r="RPZ131" s="102"/>
      <c r="RQA131" s="102"/>
      <c r="RQB131" s="102"/>
      <c r="RQC131" s="102"/>
      <c r="RQD131" s="102"/>
      <c r="RQE131" s="102"/>
      <c r="RQF131" s="102"/>
      <c r="RQG131" s="102"/>
      <c r="RQH131" s="102"/>
      <c r="RQI131" s="102"/>
      <c r="RQJ131" s="102"/>
      <c r="RQK131" s="102"/>
      <c r="RQL131" s="102"/>
      <c r="RQM131" s="102"/>
      <c r="RQN131" s="102"/>
      <c r="RQO131" s="102"/>
      <c r="RQP131" s="102"/>
      <c r="RQQ131" s="102"/>
      <c r="RQR131" s="102"/>
      <c r="RQS131" s="102"/>
      <c r="RQT131" s="102"/>
      <c r="RQU131" s="102"/>
      <c r="RQV131" s="102"/>
      <c r="RQW131" s="102"/>
      <c r="RQX131" s="102"/>
      <c r="RQY131" s="102"/>
      <c r="RQZ131" s="102"/>
      <c r="RRA131" s="102"/>
      <c r="RRB131" s="102"/>
      <c r="RRC131" s="102"/>
      <c r="RRD131" s="102"/>
      <c r="RRE131" s="102"/>
      <c r="RRF131" s="102"/>
      <c r="RRG131" s="102"/>
      <c r="RRH131" s="102"/>
      <c r="RRI131" s="102"/>
      <c r="RRJ131" s="102"/>
      <c r="RRK131" s="102"/>
      <c r="RRL131" s="102"/>
      <c r="RRM131" s="102"/>
      <c r="RRN131" s="102"/>
      <c r="RRO131" s="102"/>
      <c r="RRP131" s="102"/>
      <c r="RRQ131" s="102"/>
      <c r="RRR131" s="102"/>
      <c r="RRS131" s="102"/>
      <c r="RRT131" s="102"/>
      <c r="RRU131" s="102"/>
      <c r="RRV131" s="102"/>
      <c r="RRW131" s="102"/>
      <c r="RRX131" s="102"/>
      <c r="RRY131" s="102"/>
      <c r="RRZ131" s="102"/>
      <c r="RSA131" s="102"/>
      <c r="RSB131" s="102"/>
      <c r="RSC131" s="102"/>
      <c r="RSD131" s="102"/>
      <c r="RSE131" s="102"/>
      <c r="RSF131" s="102"/>
      <c r="RSG131" s="102"/>
      <c r="RSH131" s="102"/>
      <c r="RSI131" s="102"/>
      <c r="RSJ131" s="102"/>
      <c r="RSK131" s="102"/>
      <c r="RSL131" s="102"/>
      <c r="RSM131" s="102"/>
      <c r="RSN131" s="102"/>
      <c r="RSO131" s="102"/>
      <c r="RSP131" s="102"/>
      <c r="RSQ131" s="102"/>
      <c r="RSR131" s="102"/>
      <c r="RSS131" s="102"/>
      <c r="RST131" s="102"/>
      <c r="RSU131" s="102"/>
      <c r="RSV131" s="102"/>
      <c r="RSW131" s="102"/>
      <c r="RSX131" s="102"/>
      <c r="RSY131" s="102"/>
      <c r="RSZ131" s="102"/>
      <c r="RTA131" s="102"/>
      <c r="RTB131" s="102"/>
      <c r="RTC131" s="102"/>
      <c r="RTD131" s="102"/>
      <c r="RTE131" s="102"/>
      <c r="RTF131" s="102"/>
      <c r="RTG131" s="102"/>
      <c r="RTH131" s="102"/>
      <c r="RTI131" s="102"/>
      <c r="RTJ131" s="102"/>
      <c r="RTK131" s="102"/>
      <c r="RTL131" s="102"/>
      <c r="RTM131" s="102"/>
      <c r="RTN131" s="102"/>
      <c r="RTO131" s="102"/>
      <c r="RTP131" s="102"/>
      <c r="RTQ131" s="102"/>
      <c r="RTR131" s="102"/>
      <c r="RTS131" s="102"/>
      <c r="RTT131" s="102"/>
      <c r="RTU131" s="102"/>
      <c r="RTV131" s="102"/>
      <c r="RTW131" s="102"/>
      <c r="RTX131" s="102"/>
      <c r="RTY131" s="102"/>
      <c r="RTZ131" s="102"/>
      <c r="RUA131" s="102"/>
      <c r="RUB131" s="102"/>
      <c r="RUC131" s="102"/>
      <c r="RUD131" s="102"/>
      <c r="RUE131" s="102"/>
      <c r="RUF131" s="102"/>
      <c r="RUG131" s="102"/>
      <c r="RUH131" s="102"/>
      <c r="RUI131" s="102"/>
      <c r="RUJ131" s="102"/>
      <c r="RUK131" s="102"/>
      <c r="RUL131" s="102"/>
      <c r="RUM131" s="102"/>
      <c r="RUN131" s="102"/>
      <c r="RUO131" s="102"/>
      <c r="RUP131" s="102"/>
      <c r="RUQ131" s="102"/>
      <c r="RUR131" s="102"/>
      <c r="RUS131" s="102"/>
      <c r="RUT131" s="102"/>
      <c r="RUU131" s="102"/>
      <c r="RUV131" s="102"/>
      <c r="RUW131" s="102"/>
      <c r="RUX131" s="102"/>
      <c r="RUY131" s="102"/>
      <c r="RUZ131" s="102"/>
      <c r="RVA131" s="102"/>
      <c r="RVB131" s="102"/>
      <c r="RVC131" s="102"/>
      <c r="RVD131" s="102"/>
      <c r="RVE131" s="102"/>
      <c r="RVF131" s="102"/>
      <c r="RVG131" s="102"/>
      <c r="RVH131" s="102"/>
      <c r="RVI131" s="102"/>
      <c r="RVJ131" s="102"/>
      <c r="RVK131" s="102"/>
      <c r="RVL131" s="102"/>
      <c r="RVM131" s="102"/>
      <c r="RVN131" s="102"/>
      <c r="RVO131" s="102"/>
      <c r="RVP131" s="102"/>
      <c r="RVQ131" s="102"/>
      <c r="RVR131" s="102"/>
      <c r="RVS131" s="102"/>
      <c r="RVT131" s="102"/>
      <c r="RVU131" s="102"/>
      <c r="RVV131" s="102"/>
      <c r="RVW131" s="102"/>
      <c r="RVX131" s="102"/>
      <c r="RVY131" s="102"/>
      <c r="RVZ131" s="102"/>
      <c r="RWA131" s="102"/>
      <c r="RWB131" s="102"/>
      <c r="RWC131" s="102"/>
      <c r="RWD131" s="102"/>
      <c r="RWE131" s="102"/>
      <c r="RWF131" s="102"/>
      <c r="RWG131" s="102"/>
      <c r="RWH131" s="102"/>
      <c r="RWI131" s="102"/>
      <c r="RWJ131" s="102"/>
      <c r="RWK131" s="102"/>
      <c r="RWL131" s="102"/>
      <c r="RWM131" s="102"/>
      <c r="RWN131" s="102"/>
      <c r="RWO131" s="102"/>
      <c r="RWP131" s="102"/>
      <c r="RWQ131" s="102"/>
      <c r="RWR131" s="102"/>
      <c r="RWS131" s="102"/>
      <c r="RWT131" s="102"/>
      <c r="RWU131" s="102"/>
      <c r="RWV131" s="102"/>
      <c r="RWW131" s="102"/>
      <c r="RWX131" s="102"/>
      <c r="RWY131" s="102"/>
      <c r="RWZ131" s="102"/>
      <c r="RXA131" s="102"/>
      <c r="RXB131" s="102"/>
      <c r="RXC131" s="102"/>
      <c r="RXD131" s="102"/>
      <c r="RXE131" s="102"/>
      <c r="RXF131" s="102"/>
      <c r="RXG131" s="102"/>
      <c r="RXH131" s="102"/>
      <c r="RXI131" s="102"/>
      <c r="RXJ131" s="102"/>
      <c r="RXK131" s="102"/>
      <c r="RXL131" s="102"/>
      <c r="RXM131" s="102"/>
      <c r="RXN131" s="102"/>
      <c r="RXO131" s="102"/>
      <c r="RXP131" s="102"/>
      <c r="RXQ131" s="102"/>
      <c r="RXR131" s="102"/>
      <c r="RXS131" s="102"/>
      <c r="RXT131" s="102"/>
      <c r="RXU131" s="102"/>
      <c r="RXV131" s="102"/>
      <c r="RXW131" s="102"/>
      <c r="RXX131" s="102"/>
      <c r="RXY131" s="102"/>
      <c r="RXZ131" s="102"/>
      <c r="RYA131" s="102"/>
      <c r="RYB131" s="102"/>
      <c r="RYC131" s="102"/>
      <c r="RYD131" s="102"/>
      <c r="RYE131" s="102"/>
      <c r="RYF131" s="102"/>
      <c r="RYG131" s="102"/>
      <c r="RYH131" s="102"/>
      <c r="RYI131" s="102"/>
      <c r="RYJ131" s="102"/>
      <c r="RYK131" s="102"/>
      <c r="RYL131" s="102"/>
      <c r="RYM131" s="102"/>
      <c r="RYN131" s="102"/>
      <c r="RYO131" s="102"/>
      <c r="RYP131" s="102"/>
      <c r="RYQ131" s="102"/>
      <c r="RYR131" s="102"/>
      <c r="RYS131" s="102"/>
      <c r="RYT131" s="102"/>
      <c r="RYU131" s="102"/>
      <c r="RYV131" s="102"/>
      <c r="RYW131" s="102"/>
      <c r="RYX131" s="102"/>
      <c r="RYY131" s="102"/>
      <c r="RYZ131" s="102"/>
      <c r="RZA131" s="102"/>
      <c r="RZB131" s="102"/>
      <c r="RZC131" s="102"/>
      <c r="RZD131" s="102"/>
      <c r="RZE131" s="102"/>
      <c r="RZF131" s="102"/>
      <c r="RZG131" s="102"/>
      <c r="RZH131" s="102"/>
      <c r="RZI131" s="102"/>
      <c r="RZJ131" s="102"/>
      <c r="RZK131" s="102"/>
      <c r="RZL131" s="102"/>
      <c r="RZM131" s="102"/>
      <c r="RZN131" s="102"/>
      <c r="RZO131" s="102"/>
      <c r="RZP131" s="102"/>
      <c r="RZQ131" s="102"/>
      <c r="RZR131" s="102"/>
      <c r="RZS131" s="102"/>
      <c r="RZT131" s="102"/>
      <c r="RZU131" s="102"/>
      <c r="RZV131" s="102"/>
      <c r="RZW131" s="102"/>
      <c r="RZX131" s="102"/>
      <c r="RZY131" s="102"/>
      <c r="RZZ131" s="102"/>
      <c r="SAA131" s="102"/>
      <c r="SAB131" s="102"/>
      <c r="SAC131" s="102"/>
      <c r="SAD131" s="102"/>
      <c r="SAE131" s="102"/>
      <c r="SAF131" s="102"/>
      <c r="SAG131" s="102"/>
      <c r="SAH131" s="102"/>
      <c r="SAI131" s="102"/>
      <c r="SAJ131" s="102"/>
      <c r="SAK131" s="102"/>
      <c r="SAL131" s="102"/>
      <c r="SAM131" s="102"/>
      <c r="SAN131" s="102"/>
      <c r="SAO131" s="102"/>
      <c r="SAP131" s="102"/>
      <c r="SAQ131" s="102"/>
      <c r="SAR131" s="102"/>
      <c r="SAS131" s="102"/>
      <c r="SAT131" s="102"/>
      <c r="SAU131" s="102"/>
      <c r="SAV131" s="102"/>
      <c r="SAW131" s="102"/>
      <c r="SAX131" s="102"/>
      <c r="SAY131" s="102"/>
      <c r="SAZ131" s="102"/>
      <c r="SBA131" s="102"/>
      <c r="SBB131" s="102"/>
      <c r="SBC131" s="102"/>
      <c r="SBD131" s="102"/>
      <c r="SBE131" s="102"/>
      <c r="SBF131" s="102"/>
      <c r="SBG131" s="102"/>
      <c r="SBH131" s="102"/>
      <c r="SBI131" s="102"/>
      <c r="SBJ131" s="102"/>
      <c r="SBK131" s="102"/>
      <c r="SBL131" s="102"/>
      <c r="SBM131" s="102"/>
      <c r="SBN131" s="102"/>
      <c r="SBO131" s="102"/>
      <c r="SBP131" s="102"/>
      <c r="SBQ131" s="102"/>
      <c r="SBR131" s="102"/>
      <c r="SBS131" s="102"/>
      <c r="SBT131" s="102"/>
      <c r="SBU131" s="102"/>
      <c r="SBV131" s="102"/>
      <c r="SBW131" s="102"/>
      <c r="SBX131" s="102"/>
      <c r="SBY131" s="102"/>
      <c r="SBZ131" s="102"/>
      <c r="SCA131" s="102"/>
      <c r="SCB131" s="102"/>
      <c r="SCC131" s="102"/>
      <c r="SCD131" s="102"/>
      <c r="SCE131" s="102"/>
      <c r="SCF131" s="102"/>
      <c r="SCG131" s="102"/>
      <c r="SCH131" s="102"/>
      <c r="SCI131" s="102"/>
      <c r="SCJ131" s="102"/>
      <c r="SCK131" s="102"/>
      <c r="SCL131" s="102"/>
      <c r="SCM131" s="102"/>
      <c r="SCN131" s="102"/>
      <c r="SCO131" s="102"/>
      <c r="SCP131" s="102"/>
      <c r="SCQ131" s="102"/>
      <c r="SCR131" s="102"/>
      <c r="SCS131" s="102"/>
      <c r="SCT131" s="102"/>
      <c r="SCU131" s="102"/>
      <c r="SCV131" s="102"/>
      <c r="SCW131" s="102"/>
      <c r="SCX131" s="102"/>
      <c r="SCY131" s="102"/>
      <c r="SCZ131" s="102"/>
      <c r="SDA131" s="102"/>
      <c r="SDB131" s="102"/>
      <c r="SDC131" s="102"/>
      <c r="SDD131" s="102"/>
      <c r="SDE131" s="102"/>
      <c r="SDF131" s="102"/>
      <c r="SDG131" s="102"/>
      <c r="SDH131" s="102"/>
      <c r="SDI131" s="102"/>
      <c r="SDJ131" s="102"/>
      <c r="SDK131" s="102"/>
      <c r="SDL131" s="102"/>
      <c r="SDM131" s="102"/>
      <c r="SDN131" s="102"/>
      <c r="SDO131" s="102"/>
      <c r="SDP131" s="102"/>
      <c r="SDQ131" s="102"/>
      <c r="SDR131" s="102"/>
      <c r="SDS131" s="102"/>
      <c r="SDT131" s="102"/>
      <c r="SDU131" s="102"/>
      <c r="SDV131" s="102"/>
      <c r="SDW131" s="102"/>
      <c r="SDX131" s="102"/>
      <c r="SDY131" s="102"/>
      <c r="SDZ131" s="102"/>
      <c r="SEA131" s="102"/>
      <c r="SEB131" s="102"/>
      <c r="SEC131" s="102"/>
      <c r="SED131" s="102"/>
      <c r="SEE131" s="102"/>
      <c r="SEF131" s="102"/>
      <c r="SEG131" s="102"/>
      <c r="SEH131" s="102"/>
      <c r="SEI131" s="102"/>
      <c r="SEJ131" s="102"/>
      <c r="SEK131" s="102"/>
      <c r="SEL131" s="102"/>
      <c r="SEM131" s="102"/>
      <c r="SEN131" s="102"/>
      <c r="SEO131" s="102"/>
      <c r="SEP131" s="102"/>
      <c r="SEQ131" s="102"/>
      <c r="SER131" s="102"/>
      <c r="SES131" s="102"/>
      <c r="SET131" s="102"/>
      <c r="SEU131" s="102"/>
      <c r="SEV131" s="102"/>
      <c r="SEW131" s="102"/>
      <c r="SEX131" s="102"/>
      <c r="SEY131" s="102"/>
      <c r="SEZ131" s="102"/>
      <c r="SFA131" s="102"/>
      <c r="SFB131" s="102"/>
      <c r="SFC131" s="102"/>
      <c r="SFD131" s="102"/>
      <c r="SFE131" s="102"/>
      <c r="SFF131" s="102"/>
      <c r="SFG131" s="102"/>
      <c r="SFH131" s="102"/>
      <c r="SFI131" s="102"/>
      <c r="SFJ131" s="102"/>
      <c r="SFK131" s="102"/>
      <c r="SFL131" s="102"/>
      <c r="SFM131" s="102"/>
      <c r="SFN131" s="102"/>
      <c r="SFO131" s="102"/>
      <c r="SFP131" s="102"/>
      <c r="SFQ131" s="102"/>
      <c r="SFR131" s="102"/>
      <c r="SFS131" s="102"/>
      <c r="SFT131" s="102"/>
      <c r="SFU131" s="102"/>
      <c r="SFV131" s="102"/>
      <c r="SFW131" s="102"/>
      <c r="SFX131" s="102"/>
      <c r="SFY131" s="102"/>
      <c r="SFZ131" s="102"/>
      <c r="SGA131" s="102"/>
      <c r="SGB131" s="102"/>
      <c r="SGC131" s="102"/>
      <c r="SGD131" s="102"/>
      <c r="SGE131" s="102"/>
      <c r="SGF131" s="102"/>
      <c r="SGG131" s="102"/>
      <c r="SGH131" s="102"/>
      <c r="SGI131" s="102"/>
      <c r="SGJ131" s="102"/>
      <c r="SGK131" s="102"/>
      <c r="SGL131" s="102"/>
      <c r="SGM131" s="102"/>
      <c r="SGN131" s="102"/>
      <c r="SGO131" s="102"/>
      <c r="SGP131" s="102"/>
      <c r="SGQ131" s="102"/>
      <c r="SGR131" s="102"/>
      <c r="SGS131" s="102"/>
      <c r="SGT131" s="102"/>
      <c r="SGU131" s="102"/>
      <c r="SGV131" s="102"/>
      <c r="SGW131" s="102"/>
      <c r="SGX131" s="102"/>
      <c r="SGY131" s="102"/>
      <c r="SGZ131" s="102"/>
      <c r="SHA131" s="102"/>
      <c r="SHB131" s="102"/>
      <c r="SHC131" s="102"/>
      <c r="SHD131" s="102"/>
      <c r="SHE131" s="102"/>
      <c r="SHF131" s="102"/>
      <c r="SHG131" s="102"/>
      <c r="SHH131" s="102"/>
      <c r="SHI131" s="102"/>
      <c r="SHJ131" s="102"/>
      <c r="SHK131" s="102"/>
      <c r="SHL131" s="102"/>
      <c r="SHM131" s="102"/>
      <c r="SHN131" s="102"/>
      <c r="SHO131" s="102"/>
      <c r="SHP131" s="102"/>
      <c r="SHQ131" s="102"/>
      <c r="SHR131" s="102"/>
      <c r="SHS131" s="102"/>
      <c r="SHT131" s="102"/>
      <c r="SHU131" s="102"/>
      <c r="SHV131" s="102"/>
      <c r="SHW131" s="102"/>
      <c r="SHX131" s="102"/>
      <c r="SHY131" s="102"/>
      <c r="SHZ131" s="102"/>
      <c r="SIA131" s="102"/>
      <c r="SIB131" s="102"/>
      <c r="SIC131" s="102"/>
      <c r="SID131" s="102"/>
      <c r="SIE131" s="102"/>
      <c r="SIF131" s="102"/>
      <c r="SIG131" s="102"/>
      <c r="SIH131" s="102"/>
      <c r="SII131" s="102"/>
      <c r="SIJ131" s="102"/>
      <c r="SIK131" s="102"/>
      <c r="SIL131" s="102"/>
      <c r="SIM131" s="102"/>
      <c r="SIN131" s="102"/>
      <c r="SIO131" s="102"/>
      <c r="SIP131" s="102"/>
      <c r="SIQ131" s="102"/>
      <c r="SIR131" s="102"/>
      <c r="SIS131" s="102"/>
      <c r="SIT131" s="102"/>
      <c r="SIU131" s="102"/>
      <c r="SIV131" s="102"/>
      <c r="SIW131" s="102"/>
      <c r="SIX131" s="102"/>
      <c r="SIY131" s="102"/>
      <c r="SIZ131" s="102"/>
      <c r="SJA131" s="102"/>
      <c r="SJB131" s="102"/>
      <c r="SJC131" s="102"/>
      <c r="SJD131" s="102"/>
      <c r="SJE131" s="102"/>
      <c r="SJF131" s="102"/>
      <c r="SJG131" s="102"/>
      <c r="SJH131" s="102"/>
      <c r="SJI131" s="102"/>
      <c r="SJJ131" s="102"/>
      <c r="SJK131" s="102"/>
      <c r="SJL131" s="102"/>
      <c r="SJM131" s="102"/>
      <c r="SJN131" s="102"/>
      <c r="SJO131" s="102"/>
      <c r="SJP131" s="102"/>
      <c r="SJQ131" s="102"/>
      <c r="SJR131" s="102"/>
      <c r="SJS131" s="102"/>
      <c r="SJT131" s="102"/>
      <c r="SJU131" s="102"/>
      <c r="SJV131" s="102"/>
      <c r="SJW131" s="102"/>
      <c r="SJX131" s="102"/>
      <c r="SJY131" s="102"/>
      <c r="SJZ131" s="102"/>
      <c r="SKA131" s="102"/>
      <c r="SKB131" s="102"/>
      <c r="SKC131" s="102"/>
      <c r="SKD131" s="102"/>
      <c r="SKE131" s="102"/>
      <c r="SKF131" s="102"/>
      <c r="SKG131" s="102"/>
      <c r="SKH131" s="102"/>
      <c r="SKI131" s="102"/>
      <c r="SKJ131" s="102"/>
      <c r="SKK131" s="102"/>
      <c r="SKL131" s="102"/>
      <c r="SKM131" s="102"/>
      <c r="SKN131" s="102"/>
      <c r="SKO131" s="102"/>
      <c r="SKP131" s="102"/>
      <c r="SKQ131" s="102"/>
      <c r="SKR131" s="102"/>
      <c r="SKS131" s="102"/>
      <c r="SKT131" s="102"/>
      <c r="SKU131" s="102"/>
      <c r="SKV131" s="102"/>
      <c r="SKW131" s="102"/>
      <c r="SKX131" s="102"/>
      <c r="SKY131" s="102"/>
      <c r="SKZ131" s="102"/>
      <c r="SLA131" s="102"/>
      <c r="SLB131" s="102"/>
      <c r="SLC131" s="102"/>
      <c r="SLD131" s="102"/>
      <c r="SLE131" s="102"/>
      <c r="SLF131" s="102"/>
      <c r="SLG131" s="102"/>
      <c r="SLH131" s="102"/>
      <c r="SLI131" s="102"/>
      <c r="SLJ131" s="102"/>
      <c r="SLK131" s="102"/>
      <c r="SLL131" s="102"/>
      <c r="SLM131" s="102"/>
      <c r="SLN131" s="102"/>
      <c r="SLO131" s="102"/>
      <c r="SLP131" s="102"/>
      <c r="SLQ131" s="102"/>
      <c r="SLR131" s="102"/>
      <c r="SLS131" s="102"/>
      <c r="SLT131" s="102"/>
      <c r="SLU131" s="102"/>
      <c r="SLV131" s="102"/>
      <c r="SLW131" s="102"/>
      <c r="SLX131" s="102"/>
      <c r="SLY131" s="102"/>
      <c r="SLZ131" s="102"/>
      <c r="SMA131" s="102"/>
      <c r="SMB131" s="102"/>
      <c r="SMC131" s="102"/>
      <c r="SMD131" s="102"/>
      <c r="SME131" s="102"/>
      <c r="SMF131" s="102"/>
      <c r="SMG131" s="102"/>
      <c r="SMH131" s="102"/>
      <c r="SMI131" s="102"/>
      <c r="SMJ131" s="102"/>
      <c r="SMK131" s="102"/>
      <c r="SML131" s="102"/>
      <c r="SMM131" s="102"/>
      <c r="SMN131" s="102"/>
      <c r="SMO131" s="102"/>
      <c r="SMP131" s="102"/>
      <c r="SMQ131" s="102"/>
      <c r="SMR131" s="102"/>
      <c r="SMS131" s="102"/>
      <c r="SMT131" s="102"/>
      <c r="SMU131" s="102"/>
      <c r="SMV131" s="102"/>
      <c r="SMW131" s="102"/>
      <c r="SMX131" s="102"/>
      <c r="SMY131" s="102"/>
      <c r="SMZ131" s="102"/>
      <c r="SNA131" s="102"/>
      <c r="SNB131" s="102"/>
      <c r="SNC131" s="102"/>
      <c r="SND131" s="102"/>
      <c r="SNE131" s="102"/>
      <c r="SNF131" s="102"/>
      <c r="SNG131" s="102"/>
      <c r="SNH131" s="102"/>
      <c r="SNI131" s="102"/>
      <c r="SNJ131" s="102"/>
      <c r="SNK131" s="102"/>
      <c r="SNL131" s="102"/>
      <c r="SNM131" s="102"/>
      <c r="SNN131" s="102"/>
      <c r="SNO131" s="102"/>
      <c r="SNP131" s="102"/>
      <c r="SNQ131" s="102"/>
      <c r="SNR131" s="102"/>
      <c r="SNS131" s="102"/>
      <c r="SNT131" s="102"/>
      <c r="SNU131" s="102"/>
      <c r="SNV131" s="102"/>
      <c r="SNW131" s="102"/>
      <c r="SNX131" s="102"/>
      <c r="SNY131" s="102"/>
      <c r="SNZ131" s="102"/>
      <c r="SOA131" s="102"/>
      <c r="SOB131" s="102"/>
      <c r="SOC131" s="102"/>
      <c r="SOD131" s="102"/>
      <c r="SOE131" s="102"/>
      <c r="SOF131" s="102"/>
      <c r="SOG131" s="102"/>
      <c r="SOH131" s="102"/>
      <c r="SOI131" s="102"/>
      <c r="SOJ131" s="102"/>
      <c r="SOK131" s="102"/>
      <c r="SOL131" s="102"/>
      <c r="SOM131" s="102"/>
      <c r="SON131" s="102"/>
      <c r="SOO131" s="102"/>
      <c r="SOP131" s="102"/>
      <c r="SOQ131" s="102"/>
      <c r="SOR131" s="102"/>
      <c r="SOS131" s="102"/>
      <c r="SOT131" s="102"/>
      <c r="SOU131" s="102"/>
      <c r="SOV131" s="102"/>
      <c r="SOW131" s="102"/>
      <c r="SOX131" s="102"/>
      <c r="SOY131" s="102"/>
      <c r="SOZ131" s="102"/>
      <c r="SPA131" s="102"/>
      <c r="SPB131" s="102"/>
      <c r="SPC131" s="102"/>
      <c r="SPD131" s="102"/>
      <c r="SPE131" s="102"/>
      <c r="SPF131" s="102"/>
      <c r="SPG131" s="102"/>
      <c r="SPH131" s="102"/>
      <c r="SPI131" s="102"/>
      <c r="SPJ131" s="102"/>
      <c r="SPK131" s="102"/>
      <c r="SPL131" s="102"/>
      <c r="SPM131" s="102"/>
      <c r="SPN131" s="102"/>
      <c r="SPO131" s="102"/>
      <c r="SPP131" s="102"/>
      <c r="SPQ131" s="102"/>
      <c r="SPR131" s="102"/>
      <c r="SPS131" s="102"/>
      <c r="SPT131" s="102"/>
      <c r="SPU131" s="102"/>
      <c r="SPV131" s="102"/>
      <c r="SPW131" s="102"/>
      <c r="SPX131" s="102"/>
      <c r="SPY131" s="102"/>
      <c r="SPZ131" s="102"/>
      <c r="SQA131" s="102"/>
      <c r="SQB131" s="102"/>
      <c r="SQC131" s="102"/>
      <c r="SQD131" s="102"/>
      <c r="SQE131" s="102"/>
      <c r="SQF131" s="102"/>
      <c r="SQG131" s="102"/>
      <c r="SQH131" s="102"/>
      <c r="SQI131" s="102"/>
      <c r="SQJ131" s="102"/>
      <c r="SQK131" s="102"/>
      <c r="SQL131" s="102"/>
      <c r="SQM131" s="102"/>
      <c r="SQN131" s="102"/>
      <c r="SQO131" s="102"/>
      <c r="SQP131" s="102"/>
      <c r="SQQ131" s="102"/>
      <c r="SQR131" s="102"/>
      <c r="SQS131" s="102"/>
      <c r="SQT131" s="102"/>
      <c r="SQU131" s="102"/>
      <c r="SQV131" s="102"/>
      <c r="SQW131" s="102"/>
      <c r="SQX131" s="102"/>
      <c r="SQY131" s="102"/>
      <c r="SQZ131" s="102"/>
      <c r="SRA131" s="102"/>
      <c r="SRB131" s="102"/>
      <c r="SRC131" s="102"/>
      <c r="SRD131" s="102"/>
      <c r="SRE131" s="102"/>
      <c r="SRF131" s="102"/>
      <c r="SRG131" s="102"/>
      <c r="SRH131" s="102"/>
      <c r="SRI131" s="102"/>
      <c r="SRJ131" s="102"/>
      <c r="SRK131" s="102"/>
      <c r="SRL131" s="102"/>
      <c r="SRM131" s="102"/>
      <c r="SRN131" s="102"/>
      <c r="SRO131" s="102"/>
      <c r="SRP131" s="102"/>
      <c r="SRQ131" s="102"/>
      <c r="SRR131" s="102"/>
      <c r="SRS131" s="102"/>
      <c r="SRT131" s="102"/>
      <c r="SRU131" s="102"/>
      <c r="SRV131" s="102"/>
      <c r="SRW131" s="102"/>
      <c r="SRX131" s="102"/>
      <c r="SRY131" s="102"/>
      <c r="SRZ131" s="102"/>
      <c r="SSA131" s="102"/>
      <c r="SSB131" s="102"/>
      <c r="SSC131" s="102"/>
      <c r="SSD131" s="102"/>
      <c r="SSE131" s="102"/>
      <c r="SSF131" s="102"/>
      <c r="SSG131" s="102"/>
      <c r="SSH131" s="102"/>
      <c r="SSI131" s="102"/>
      <c r="SSJ131" s="102"/>
      <c r="SSK131" s="102"/>
      <c r="SSL131" s="102"/>
      <c r="SSM131" s="102"/>
      <c r="SSN131" s="102"/>
      <c r="SSO131" s="102"/>
      <c r="SSP131" s="102"/>
      <c r="SSQ131" s="102"/>
      <c r="SSR131" s="102"/>
      <c r="SSS131" s="102"/>
      <c r="SST131" s="102"/>
      <c r="SSU131" s="102"/>
      <c r="SSV131" s="102"/>
      <c r="SSW131" s="102"/>
      <c r="SSX131" s="102"/>
      <c r="SSY131" s="102"/>
      <c r="SSZ131" s="102"/>
      <c r="STA131" s="102"/>
      <c r="STB131" s="102"/>
      <c r="STC131" s="102"/>
      <c r="STD131" s="102"/>
      <c r="STE131" s="102"/>
      <c r="STF131" s="102"/>
      <c r="STG131" s="102"/>
      <c r="STH131" s="102"/>
      <c r="STI131" s="102"/>
      <c r="STJ131" s="102"/>
      <c r="STK131" s="102"/>
      <c r="STL131" s="102"/>
      <c r="STM131" s="102"/>
      <c r="STN131" s="102"/>
      <c r="STO131" s="102"/>
      <c r="STP131" s="102"/>
      <c r="STQ131" s="102"/>
      <c r="STR131" s="102"/>
      <c r="STS131" s="102"/>
      <c r="STT131" s="102"/>
      <c r="STU131" s="102"/>
      <c r="STV131" s="102"/>
      <c r="STW131" s="102"/>
      <c r="STX131" s="102"/>
      <c r="STY131" s="102"/>
      <c r="STZ131" s="102"/>
      <c r="SUA131" s="102"/>
      <c r="SUB131" s="102"/>
      <c r="SUC131" s="102"/>
      <c r="SUD131" s="102"/>
      <c r="SUE131" s="102"/>
      <c r="SUF131" s="102"/>
      <c r="SUG131" s="102"/>
      <c r="SUH131" s="102"/>
      <c r="SUI131" s="102"/>
      <c r="SUJ131" s="102"/>
      <c r="SUK131" s="102"/>
      <c r="SUL131" s="102"/>
      <c r="SUM131" s="102"/>
      <c r="SUN131" s="102"/>
      <c r="SUO131" s="102"/>
      <c r="SUP131" s="102"/>
      <c r="SUQ131" s="102"/>
      <c r="SUR131" s="102"/>
      <c r="SUS131" s="102"/>
      <c r="SUT131" s="102"/>
      <c r="SUU131" s="102"/>
      <c r="SUV131" s="102"/>
      <c r="SUW131" s="102"/>
      <c r="SUX131" s="102"/>
      <c r="SUY131" s="102"/>
      <c r="SUZ131" s="102"/>
      <c r="SVA131" s="102"/>
      <c r="SVB131" s="102"/>
      <c r="SVC131" s="102"/>
      <c r="SVD131" s="102"/>
      <c r="SVE131" s="102"/>
      <c r="SVF131" s="102"/>
      <c r="SVG131" s="102"/>
      <c r="SVH131" s="102"/>
      <c r="SVI131" s="102"/>
      <c r="SVJ131" s="102"/>
      <c r="SVK131" s="102"/>
      <c r="SVL131" s="102"/>
      <c r="SVM131" s="102"/>
      <c r="SVN131" s="102"/>
      <c r="SVO131" s="102"/>
      <c r="SVP131" s="102"/>
      <c r="SVQ131" s="102"/>
      <c r="SVR131" s="102"/>
      <c r="SVS131" s="102"/>
      <c r="SVT131" s="102"/>
      <c r="SVU131" s="102"/>
      <c r="SVV131" s="102"/>
      <c r="SVW131" s="102"/>
      <c r="SVX131" s="102"/>
      <c r="SVY131" s="102"/>
      <c r="SVZ131" s="102"/>
      <c r="SWA131" s="102"/>
      <c r="SWB131" s="102"/>
      <c r="SWC131" s="102"/>
      <c r="SWD131" s="102"/>
      <c r="SWE131" s="102"/>
      <c r="SWF131" s="102"/>
      <c r="SWG131" s="102"/>
      <c r="SWH131" s="102"/>
      <c r="SWI131" s="102"/>
      <c r="SWJ131" s="102"/>
      <c r="SWK131" s="102"/>
      <c r="SWL131" s="102"/>
      <c r="SWM131" s="102"/>
      <c r="SWN131" s="102"/>
      <c r="SWO131" s="102"/>
      <c r="SWP131" s="102"/>
      <c r="SWQ131" s="102"/>
      <c r="SWR131" s="102"/>
      <c r="SWS131" s="102"/>
      <c r="SWT131" s="102"/>
      <c r="SWU131" s="102"/>
      <c r="SWV131" s="102"/>
      <c r="SWW131" s="102"/>
      <c r="SWX131" s="102"/>
      <c r="SWY131" s="102"/>
      <c r="SWZ131" s="102"/>
      <c r="SXA131" s="102"/>
      <c r="SXB131" s="102"/>
      <c r="SXC131" s="102"/>
      <c r="SXD131" s="102"/>
      <c r="SXE131" s="102"/>
      <c r="SXF131" s="102"/>
      <c r="SXG131" s="102"/>
      <c r="SXH131" s="102"/>
      <c r="SXI131" s="102"/>
      <c r="SXJ131" s="102"/>
      <c r="SXK131" s="102"/>
      <c r="SXL131" s="102"/>
      <c r="SXM131" s="102"/>
      <c r="SXN131" s="102"/>
      <c r="SXO131" s="102"/>
      <c r="SXP131" s="102"/>
      <c r="SXQ131" s="102"/>
      <c r="SXR131" s="102"/>
      <c r="SXS131" s="102"/>
      <c r="SXT131" s="102"/>
      <c r="SXU131" s="102"/>
      <c r="SXV131" s="102"/>
      <c r="SXW131" s="102"/>
      <c r="SXX131" s="102"/>
      <c r="SXY131" s="102"/>
      <c r="SXZ131" s="102"/>
      <c r="SYA131" s="102"/>
      <c r="SYB131" s="102"/>
      <c r="SYC131" s="102"/>
      <c r="SYD131" s="102"/>
      <c r="SYE131" s="102"/>
      <c r="SYF131" s="102"/>
      <c r="SYG131" s="102"/>
      <c r="SYH131" s="102"/>
      <c r="SYI131" s="102"/>
      <c r="SYJ131" s="102"/>
      <c r="SYK131" s="102"/>
      <c r="SYL131" s="102"/>
      <c r="SYM131" s="102"/>
      <c r="SYN131" s="102"/>
      <c r="SYO131" s="102"/>
      <c r="SYP131" s="102"/>
      <c r="SYQ131" s="102"/>
      <c r="SYR131" s="102"/>
      <c r="SYS131" s="102"/>
      <c r="SYT131" s="102"/>
      <c r="SYU131" s="102"/>
      <c r="SYV131" s="102"/>
      <c r="SYW131" s="102"/>
      <c r="SYX131" s="102"/>
      <c r="SYY131" s="102"/>
      <c r="SYZ131" s="102"/>
      <c r="SZA131" s="102"/>
      <c r="SZB131" s="102"/>
      <c r="SZC131" s="102"/>
      <c r="SZD131" s="102"/>
      <c r="SZE131" s="102"/>
      <c r="SZF131" s="102"/>
      <c r="SZG131" s="102"/>
      <c r="SZH131" s="102"/>
      <c r="SZI131" s="102"/>
      <c r="SZJ131" s="102"/>
      <c r="SZK131" s="102"/>
      <c r="SZL131" s="102"/>
      <c r="SZM131" s="102"/>
      <c r="SZN131" s="102"/>
      <c r="SZO131" s="102"/>
      <c r="SZP131" s="102"/>
      <c r="SZQ131" s="102"/>
      <c r="SZR131" s="102"/>
      <c r="SZS131" s="102"/>
      <c r="SZT131" s="102"/>
      <c r="SZU131" s="102"/>
      <c r="SZV131" s="102"/>
      <c r="SZW131" s="102"/>
      <c r="SZX131" s="102"/>
      <c r="SZY131" s="102"/>
      <c r="SZZ131" s="102"/>
      <c r="TAA131" s="102"/>
      <c r="TAB131" s="102"/>
      <c r="TAC131" s="102"/>
      <c r="TAD131" s="102"/>
      <c r="TAE131" s="102"/>
      <c r="TAF131" s="102"/>
      <c r="TAG131" s="102"/>
      <c r="TAH131" s="102"/>
      <c r="TAI131" s="102"/>
      <c r="TAJ131" s="102"/>
      <c r="TAK131" s="102"/>
      <c r="TAL131" s="102"/>
      <c r="TAM131" s="102"/>
      <c r="TAN131" s="102"/>
      <c r="TAO131" s="102"/>
      <c r="TAP131" s="102"/>
      <c r="TAQ131" s="102"/>
      <c r="TAR131" s="102"/>
      <c r="TAS131" s="102"/>
      <c r="TAT131" s="102"/>
      <c r="TAU131" s="102"/>
      <c r="TAV131" s="102"/>
      <c r="TAW131" s="102"/>
      <c r="TAX131" s="102"/>
      <c r="TAY131" s="102"/>
      <c r="TAZ131" s="102"/>
      <c r="TBA131" s="102"/>
      <c r="TBB131" s="102"/>
      <c r="TBC131" s="102"/>
      <c r="TBD131" s="102"/>
      <c r="TBE131" s="102"/>
      <c r="TBF131" s="102"/>
      <c r="TBG131" s="102"/>
      <c r="TBH131" s="102"/>
      <c r="TBI131" s="102"/>
      <c r="TBJ131" s="102"/>
      <c r="TBK131" s="102"/>
      <c r="TBL131" s="102"/>
      <c r="TBM131" s="102"/>
      <c r="TBN131" s="102"/>
      <c r="TBO131" s="102"/>
      <c r="TBP131" s="102"/>
      <c r="TBQ131" s="102"/>
      <c r="TBR131" s="102"/>
      <c r="TBS131" s="102"/>
      <c r="TBT131" s="102"/>
      <c r="TBU131" s="102"/>
      <c r="TBV131" s="102"/>
      <c r="TBW131" s="102"/>
      <c r="TBX131" s="102"/>
      <c r="TBY131" s="102"/>
      <c r="TBZ131" s="102"/>
      <c r="TCA131" s="102"/>
      <c r="TCB131" s="102"/>
      <c r="TCC131" s="102"/>
      <c r="TCD131" s="102"/>
      <c r="TCE131" s="102"/>
      <c r="TCF131" s="102"/>
      <c r="TCG131" s="102"/>
      <c r="TCH131" s="102"/>
      <c r="TCI131" s="102"/>
      <c r="TCJ131" s="102"/>
      <c r="TCK131" s="102"/>
      <c r="TCL131" s="102"/>
      <c r="TCM131" s="102"/>
      <c r="TCN131" s="102"/>
      <c r="TCO131" s="102"/>
      <c r="TCP131" s="102"/>
      <c r="TCQ131" s="102"/>
      <c r="TCR131" s="102"/>
      <c r="TCS131" s="102"/>
      <c r="TCT131" s="102"/>
      <c r="TCU131" s="102"/>
      <c r="TCV131" s="102"/>
      <c r="TCW131" s="102"/>
      <c r="TCX131" s="102"/>
      <c r="TCY131" s="102"/>
      <c r="TCZ131" s="102"/>
      <c r="TDA131" s="102"/>
      <c r="TDB131" s="102"/>
      <c r="TDC131" s="102"/>
      <c r="TDD131" s="102"/>
      <c r="TDE131" s="102"/>
      <c r="TDF131" s="102"/>
      <c r="TDG131" s="102"/>
      <c r="TDH131" s="102"/>
      <c r="TDI131" s="102"/>
      <c r="TDJ131" s="102"/>
      <c r="TDK131" s="102"/>
      <c r="TDL131" s="102"/>
      <c r="TDM131" s="102"/>
      <c r="TDN131" s="102"/>
      <c r="TDO131" s="102"/>
      <c r="TDP131" s="102"/>
      <c r="TDQ131" s="102"/>
      <c r="TDR131" s="102"/>
      <c r="TDS131" s="102"/>
      <c r="TDT131" s="102"/>
      <c r="TDU131" s="102"/>
      <c r="TDV131" s="102"/>
      <c r="TDW131" s="102"/>
      <c r="TDX131" s="102"/>
      <c r="TDY131" s="102"/>
      <c r="TDZ131" s="102"/>
      <c r="TEA131" s="102"/>
      <c r="TEB131" s="102"/>
      <c r="TEC131" s="102"/>
      <c r="TED131" s="102"/>
      <c r="TEE131" s="102"/>
      <c r="TEF131" s="102"/>
      <c r="TEG131" s="102"/>
      <c r="TEH131" s="102"/>
      <c r="TEI131" s="102"/>
      <c r="TEJ131" s="102"/>
      <c r="TEK131" s="102"/>
      <c r="TEL131" s="102"/>
      <c r="TEM131" s="102"/>
      <c r="TEN131" s="102"/>
      <c r="TEO131" s="102"/>
      <c r="TEP131" s="102"/>
      <c r="TEQ131" s="102"/>
      <c r="TER131" s="102"/>
      <c r="TES131" s="102"/>
      <c r="TET131" s="102"/>
      <c r="TEU131" s="102"/>
      <c r="TEV131" s="102"/>
      <c r="TEW131" s="102"/>
      <c r="TEX131" s="102"/>
      <c r="TEY131" s="102"/>
      <c r="TEZ131" s="102"/>
      <c r="TFA131" s="102"/>
      <c r="TFB131" s="102"/>
      <c r="TFC131" s="102"/>
      <c r="TFD131" s="102"/>
      <c r="TFE131" s="102"/>
      <c r="TFF131" s="102"/>
      <c r="TFG131" s="102"/>
      <c r="TFH131" s="102"/>
      <c r="TFI131" s="102"/>
      <c r="TFJ131" s="102"/>
      <c r="TFK131" s="102"/>
      <c r="TFL131" s="102"/>
      <c r="TFM131" s="102"/>
      <c r="TFN131" s="102"/>
      <c r="TFO131" s="102"/>
      <c r="TFP131" s="102"/>
      <c r="TFQ131" s="102"/>
      <c r="TFR131" s="102"/>
      <c r="TFS131" s="102"/>
      <c r="TFT131" s="102"/>
      <c r="TFU131" s="102"/>
      <c r="TFV131" s="102"/>
      <c r="TFW131" s="102"/>
      <c r="TFX131" s="102"/>
      <c r="TFY131" s="102"/>
      <c r="TFZ131" s="102"/>
      <c r="TGA131" s="102"/>
      <c r="TGB131" s="102"/>
      <c r="TGC131" s="102"/>
      <c r="TGD131" s="102"/>
      <c r="TGE131" s="102"/>
      <c r="TGF131" s="102"/>
      <c r="TGG131" s="102"/>
      <c r="TGH131" s="102"/>
      <c r="TGI131" s="102"/>
      <c r="TGJ131" s="102"/>
      <c r="TGK131" s="102"/>
      <c r="TGL131" s="102"/>
      <c r="TGM131" s="102"/>
      <c r="TGN131" s="102"/>
      <c r="TGO131" s="102"/>
      <c r="TGP131" s="102"/>
      <c r="TGQ131" s="102"/>
      <c r="TGR131" s="102"/>
      <c r="TGS131" s="102"/>
      <c r="TGT131" s="102"/>
      <c r="TGU131" s="102"/>
      <c r="TGV131" s="102"/>
      <c r="TGW131" s="102"/>
      <c r="TGX131" s="102"/>
      <c r="TGY131" s="102"/>
      <c r="TGZ131" s="102"/>
      <c r="THA131" s="102"/>
      <c r="THB131" s="102"/>
      <c r="THC131" s="102"/>
      <c r="THD131" s="102"/>
      <c r="THE131" s="102"/>
      <c r="THF131" s="102"/>
      <c r="THG131" s="102"/>
      <c r="THH131" s="102"/>
      <c r="THI131" s="102"/>
      <c r="THJ131" s="102"/>
      <c r="THK131" s="102"/>
      <c r="THL131" s="102"/>
      <c r="THM131" s="102"/>
      <c r="THN131" s="102"/>
      <c r="THO131" s="102"/>
      <c r="THP131" s="102"/>
      <c r="THQ131" s="102"/>
      <c r="THR131" s="102"/>
      <c r="THS131" s="102"/>
      <c r="THT131" s="102"/>
      <c r="THU131" s="102"/>
      <c r="THV131" s="102"/>
      <c r="THW131" s="102"/>
      <c r="THX131" s="102"/>
      <c r="THY131" s="102"/>
      <c r="THZ131" s="102"/>
      <c r="TIA131" s="102"/>
      <c r="TIB131" s="102"/>
      <c r="TIC131" s="102"/>
      <c r="TID131" s="102"/>
      <c r="TIE131" s="102"/>
      <c r="TIF131" s="102"/>
      <c r="TIG131" s="102"/>
      <c r="TIH131" s="102"/>
      <c r="TII131" s="102"/>
      <c r="TIJ131" s="102"/>
      <c r="TIK131" s="102"/>
      <c r="TIL131" s="102"/>
      <c r="TIM131" s="102"/>
      <c r="TIN131" s="102"/>
      <c r="TIO131" s="102"/>
      <c r="TIP131" s="102"/>
      <c r="TIQ131" s="102"/>
      <c r="TIR131" s="102"/>
      <c r="TIS131" s="102"/>
      <c r="TIT131" s="102"/>
      <c r="TIU131" s="102"/>
      <c r="TIV131" s="102"/>
      <c r="TIW131" s="102"/>
      <c r="TIX131" s="102"/>
      <c r="TIY131" s="102"/>
      <c r="TIZ131" s="102"/>
      <c r="TJA131" s="102"/>
      <c r="TJB131" s="102"/>
      <c r="TJC131" s="102"/>
      <c r="TJD131" s="102"/>
      <c r="TJE131" s="102"/>
      <c r="TJF131" s="102"/>
      <c r="TJG131" s="102"/>
      <c r="TJH131" s="102"/>
      <c r="TJI131" s="102"/>
      <c r="TJJ131" s="102"/>
      <c r="TJK131" s="102"/>
      <c r="TJL131" s="102"/>
      <c r="TJM131" s="102"/>
      <c r="TJN131" s="102"/>
      <c r="TJO131" s="102"/>
      <c r="TJP131" s="102"/>
      <c r="TJQ131" s="102"/>
      <c r="TJR131" s="102"/>
      <c r="TJS131" s="102"/>
      <c r="TJT131" s="102"/>
      <c r="TJU131" s="102"/>
      <c r="TJV131" s="102"/>
      <c r="TJW131" s="102"/>
      <c r="TJX131" s="102"/>
      <c r="TJY131" s="102"/>
      <c r="TJZ131" s="102"/>
      <c r="TKA131" s="102"/>
      <c r="TKB131" s="102"/>
      <c r="TKC131" s="102"/>
      <c r="TKD131" s="102"/>
      <c r="TKE131" s="102"/>
      <c r="TKF131" s="102"/>
      <c r="TKG131" s="102"/>
      <c r="TKH131" s="102"/>
      <c r="TKI131" s="102"/>
      <c r="TKJ131" s="102"/>
      <c r="TKK131" s="102"/>
      <c r="TKL131" s="102"/>
      <c r="TKM131" s="102"/>
      <c r="TKN131" s="102"/>
      <c r="TKO131" s="102"/>
      <c r="TKP131" s="102"/>
      <c r="TKQ131" s="102"/>
      <c r="TKR131" s="102"/>
      <c r="TKS131" s="102"/>
      <c r="TKT131" s="102"/>
      <c r="TKU131" s="102"/>
      <c r="TKV131" s="102"/>
      <c r="TKW131" s="102"/>
      <c r="TKX131" s="102"/>
      <c r="TKY131" s="102"/>
      <c r="TKZ131" s="102"/>
      <c r="TLA131" s="102"/>
      <c r="TLB131" s="102"/>
      <c r="TLC131" s="102"/>
      <c r="TLD131" s="102"/>
      <c r="TLE131" s="102"/>
      <c r="TLF131" s="102"/>
      <c r="TLG131" s="102"/>
      <c r="TLH131" s="102"/>
      <c r="TLI131" s="102"/>
      <c r="TLJ131" s="102"/>
      <c r="TLK131" s="102"/>
      <c r="TLL131" s="102"/>
      <c r="TLM131" s="102"/>
      <c r="TLN131" s="102"/>
      <c r="TLO131" s="102"/>
      <c r="TLP131" s="102"/>
      <c r="TLQ131" s="102"/>
      <c r="TLR131" s="102"/>
      <c r="TLS131" s="102"/>
      <c r="TLT131" s="102"/>
      <c r="TLU131" s="102"/>
      <c r="TLV131" s="102"/>
      <c r="TLW131" s="102"/>
      <c r="TLX131" s="102"/>
      <c r="TLY131" s="102"/>
      <c r="TLZ131" s="102"/>
      <c r="TMA131" s="102"/>
      <c r="TMB131" s="102"/>
      <c r="TMC131" s="102"/>
      <c r="TMD131" s="102"/>
      <c r="TME131" s="102"/>
      <c r="TMF131" s="102"/>
      <c r="TMG131" s="102"/>
      <c r="TMH131" s="102"/>
      <c r="TMI131" s="102"/>
      <c r="TMJ131" s="102"/>
      <c r="TMK131" s="102"/>
      <c r="TML131" s="102"/>
      <c r="TMM131" s="102"/>
      <c r="TMN131" s="102"/>
      <c r="TMO131" s="102"/>
      <c r="TMP131" s="102"/>
      <c r="TMQ131" s="102"/>
      <c r="TMR131" s="102"/>
      <c r="TMS131" s="102"/>
      <c r="TMT131" s="102"/>
      <c r="TMU131" s="102"/>
      <c r="TMV131" s="102"/>
      <c r="TMW131" s="102"/>
      <c r="TMX131" s="102"/>
      <c r="TMY131" s="102"/>
      <c r="TMZ131" s="102"/>
      <c r="TNA131" s="102"/>
      <c r="TNB131" s="102"/>
      <c r="TNC131" s="102"/>
      <c r="TND131" s="102"/>
      <c r="TNE131" s="102"/>
      <c r="TNF131" s="102"/>
      <c r="TNG131" s="102"/>
      <c r="TNH131" s="102"/>
      <c r="TNI131" s="102"/>
      <c r="TNJ131" s="102"/>
      <c r="TNK131" s="102"/>
      <c r="TNL131" s="102"/>
      <c r="TNM131" s="102"/>
      <c r="TNN131" s="102"/>
      <c r="TNO131" s="102"/>
      <c r="TNP131" s="102"/>
      <c r="TNQ131" s="102"/>
      <c r="TNR131" s="102"/>
      <c r="TNS131" s="102"/>
      <c r="TNT131" s="102"/>
      <c r="TNU131" s="102"/>
      <c r="TNV131" s="102"/>
      <c r="TNW131" s="102"/>
      <c r="TNX131" s="102"/>
      <c r="TNY131" s="102"/>
      <c r="TNZ131" s="102"/>
      <c r="TOA131" s="102"/>
      <c r="TOB131" s="102"/>
      <c r="TOC131" s="102"/>
      <c r="TOD131" s="102"/>
      <c r="TOE131" s="102"/>
      <c r="TOF131" s="102"/>
      <c r="TOG131" s="102"/>
      <c r="TOH131" s="102"/>
      <c r="TOI131" s="102"/>
      <c r="TOJ131" s="102"/>
      <c r="TOK131" s="102"/>
      <c r="TOL131" s="102"/>
      <c r="TOM131" s="102"/>
      <c r="TON131" s="102"/>
      <c r="TOO131" s="102"/>
      <c r="TOP131" s="102"/>
      <c r="TOQ131" s="102"/>
      <c r="TOR131" s="102"/>
      <c r="TOS131" s="102"/>
      <c r="TOT131" s="102"/>
      <c r="TOU131" s="102"/>
      <c r="TOV131" s="102"/>
      <c r="TOW131" s="102"/>
      <c r="TOX131" s="102"/>
      <c r="TOY131" s="102"/>
      <c r="TOZ131" s="102"/>
      <c r="TPA131" s="102"/>
      <c r="TPB131" s="102"/>
      <c r="TPC131" s="102"/>
      <c r="TPD131" s="102"/>
      <c r="TPE131" s="102"/>
      <c r="TPF131" s="102"/>
      <c r="TPG131" s="102"/>
      <c r="TPH131" s="102"/>
      <c r="TPI131" s="102"/>
      <c r="TPJ131" s="102"/>
      <c r="TPK131" s="102"/>
      <c r="TPL131" s="102"/>
      <c r="TPM131" s="102"/>
      <c r="TPN131" s="102"/>
      <c r="TPO131" s="102"/>
      <c r="TPP131" s="102"/>
      <c r="TPQ131" s="102"/>
      <c r="TPR131" s="102"/>
      <c r="TPS131" s="102"/>
      <c r="TPT131" s="102"/>
      <c r="TPU131" s="102"/>
      <c r="TPV131" s="102"/>
      <c r="TPW131" s="102"/>
      <c r="TPX131" s="102"/>
      <c r="TPY131" s="102"/>
      <c r="TPZ131" s="102"/>
      <c r="TQA131" s="102"/>
      <c r="TQB131" s="102"/>
      <c r="TQC131" s="102"/>
      <c r="TQD131" s="102"/>
      <c r="TQE131" s="102"/>
      <c r="TQF131" s="102"/>
      <c r="TQG131" s="102"/>
      <c r="TQH131" s="102"/>
      <c r="TQI131" s="102"/>
      <c r="TQJ131" s="102"/>
      <c r="TQK131" s="102"/>
      <c r="TQL131" s="102"/>
      <c r="TQM131" s="102"/>
      <c r="TQN131" s="102"/>
      <c r="TQO131" s="102"/>
      <c r="TQP131" s="102"/>
      <c r="TQQ131" s="102"/>
      <c r="TQR131" s="102"/>
      <c r="TQS131" s="102"/>
      <c r="TQT131" s="102"/>
      <c r="TQU131" s="102"/>
      <c r="TQV131" s="102"/>
      <c r="TQW131" s="102"/>
      <c r="TQX131" s="102"/>
      <c r="TQY131" s="102"/>
      <c r="TQZ131" s="102"/>
      <c r="TRA131" s="102"/>
      <c r="TRB131" s="102"/>
      <c r="TRC131" s="102"/>
      <c r="TRD131" s="102"/>
      <c r="TRE131" s="102"/>
      <c r="TRF131" s="102"/>
      <c r="TRG131" s="102"/>
      <c r="TRH131" s="102"/>
      <c r="TRI131" s="102"/>
      <c r="TRJ131" s="102"/>
      <c r="TRK131" s="102"/>
      <c r="TRL131" s="102"/>
      <c r="TRM131" s="102"/>
      <c r="TRN131" s="102"/>
      <c r="TRO131" s="102"/>
      <c r="TRP131" s="102"/>
      <c r="TRQ131" s="102"/>
      <c r="TRR131" s="102"/>
      <c r="TRS131" s="102"/>
      <c r="TRT131" s="102"/>
      <c r="TRU131" s="102"/>
      <c r="TRV131" s="102"/>
      <c r="TRW131" s="102"/>
      <c r="TRX131" s="102"/>
      <c r="TRY131" s="102"/>
      <c r="TRZ131" s="102"/>
      <c r="TSA131" s="102"/>
      <c r="TSB131" s="102"/>
      <c r="TSC131" s="102"/>
      <c r="TSD131" s="102"/>
      <c r="TSE131" s="102"/>
      <c r="TSF131" s="102"/>
      <c r="TSG131" s="102"/>
      <c r="TSH131" s="102"/>
      <c r="TSI131" s="102"/>
      <c r="TSJ131" s="102"/>
      <c r="TSK131" s="102"/>
      <c r="TSL131" s="102"/>
      <c r="TSM131" s="102"/>
      <c r="TSN131" s="102"/>
      <c r="TSO131" s="102"/>
      <c r="TSP131" s="102"/>
      <c r="TSQ131" s="102"/>
      <c r="TSR131" s="102"/>
      <c r="TSS131" s="102"/>
      <c r="TST131" s="102"/>
      <c r="TSU131" s="102"/>
      <c r="TSV131" s="102"/>
      <c r="TSW131" s="102"/>
      <c r="TSX131" s="102"/>
      <c r="TSY131" s="102"/>
      <c r="TSZ131" s="102"/>
      <c r="TTA131" s="102"/>
      <c r="TTB131" s="102"/>
      <c r="TTC131" s="102"/>
      <c r="TTD131" s="102"/>
      <c r="TTE131" s="102"/>
      <c r="TTF131" s="102"/>
      <c r="TTG131" s="102"/>
      <c r="TTH131" s="102"/>
      <c r="TTI131" s="102"/>
      <c r="TTJ131" s="102"/>
      <c r="TTK131" s="102"/>
      <c r="TTL131" s="102"/>
      <c r="TTM131" s="102"/>
      <c r="TTN131" s="102"/>
      <c r="TTO131" s="102"/>
      <c r="TTP131" s="102"/>
      <c r="TTQ131" s="102"/>
      <c r="TTR131" s="102"/>
      <c r="TTS131" s="102"/>
      <c r="TTT131" s="102"/>
      <c r="TTU131" s="102"/>
      <c r="TTV131" s="102"/>
      <c r="TTW131" s="102"/>
      <c r="TTX131" s="102"/>
      <c r="TTY131" s="102"/>
      <c r="TTZ131" s="102"/>
      <c r="TUA131" s="102"/>
      <c r="TUB131" s="102"/>
      <c r="TUC131" s="102"/>
      <c r="TUD131" s="102"/>
      <c r="TUE131" s="102"/>
      <c r="TUF131" s="102"/>
      <c r="TUG131" s="102"/>
      <c r="TUH131" s="102"/>
      <c r="TUI131" s="102"/>
      <c r="TUJ131" s="102"/>
      <c r="TUK131" s="102"/>
      <c r="TUL131" s="102"/>
      <c r="TUM131" s="102"/>
      <c r="TUN131" s="102"/>
      <c r="TUO131" s="102"/>
      <c r="TUP131" s="102"/>
      <c r="TUQ131" s="102"/>
      <c r="TUR131" s="102"/>
      <c r="TUS131" s="102"/>
      <c r="TUT131" s="102"/>
      <c r="TUU131" s="102"/>
      <c r="TUV131" s="102"/>
      <c r="TUW131" s="102"/>
      <c r="TUX131" s="102"/>
      <c r="TUY131" s="102"/>
      <c r="TUZ131" s="102"/>
      <c r="TVA131" s="102"/>
      <c r="TVB131" s="102"/>
      <c r="TVC131" s="102"/>
      <c r="TVD131" s="102"/>
      <c r="TVE131" s="102"/>
      <c r="TVF131" s="102"/>
      <c r="TVG131" s="102"/>
      <c r="TVH131" s="102"/>
      <c r="TVI131" s="102"/>
      <c r="TVJ131" s="102"/>
      <c r="TVK131" s="102"/>
      <c r="TVL131" s="102"/>
      <c r="TVM131" s="102"/>
      <c r="TVN131" s="102"/>
      <c r="TVO131" s="102"/>
      <c r="TVP131" s="102"/>
      <c r="TVQ131" s="102"/>
      <c r="TVR131" s="102"/>
      <c r="TVS131" s="102"/>
      <c r="TVT131" s="102"/>
      <c r="TVU131" s="102"/>
      <c r="TVV131" s="102"/>
      <c r="TVW131" s="102"/>
      <c r="TVX131" s="102"/>
      <c r="TVY131" s="102"/>
      <c r="TVZ131" s="102"/>
      <c r="TWA131" s="102"/>
      <c r="TWB131" s="102"/>
      <c r="TWC131" s="102"/>
      <c r="TWD131" s="102"/>
      <c r="TWE131" s="102"/>
      <c r="TWF131" s="102"/>
      <c r="TWG131" s="102"/>
      <c r="TWH131" s="102"/>
      <c r="TWI131" s="102"/>
      <c r="TWJ131" s="102"/>
      <c r="TWK131" s="102"/>
      <c r="TWL131" s="102"/>
      <c r="TWM131" s="102"/>
      <c r="TWN131" s="102"/>
      <c r="TWO131" s="102"/>
      <c r="TWP131" s="102"/>
      <c r="TWQ131" s="102"/>
      <c r="TWR131" s="102"/>
      <c r="TWS131" s="102"/>
      <c r="TWT131" s="102"/>
      <c r="TWU131" s="102"/>
      <c r="TWV131" s="102"/>
      <c r="TWW131" s="102"/>
      <c r="TWX131" s="102"/>
      <c r="TWY131" s="102"/>
      <c r="TWZ131" s="102"/>
      <c r="TXA131" s="102"/>
      <c r="TXB131" s="102"/>
      <c r="TXC131" s="102"/>
      <c r="TXD131" s="102"/>
      <c r="TXE131" s="102"/>
      <c r="TXF131" s="102"/>
      <c r="TXG131" s="102"/>
      <c r="TXH131" s="102"/>
      <c r="TXI131" s="102"/>
      <c r="TXJ131" s="102"/>
      <c r="TXK131" s="102"/>
      <c r="TXL131" s="102"/>
      <c r="TXM131" s="102"/>
      <c r="TXN131" s="102"/>
      <c r="TXO131" s="102"/>
      <c r="TXP131" s="102"/>
      <c r="TXQ131" s="102"/>
      <c r="TXR131" s="102"/>
      <c r="TXS131" s="102"/>
      <c r="TXT131" s="102"/>
      <c r="TXU131" s="102"/>
      <c r="TXV131" s="102"/>
      <c r="TXW131" s="102"/>
      <c r="TXX131" s="102"/>
      <c r="TXY131" s="102"/>
      <c r="TXZ131" s="102"/>
      <c r="TYA131" s="102"/>
      <c r="TYB131" s="102"/>
      <c r="TYC131" s="102"/>
      <c r="TYD131" s="102"/>
      <c r="TYE131" s="102"/>
      <c r="TYF131" s="102"/>
      <c r="TYG131" s="102"/>
      <c r="TYH131" s="102"/>
      <c r="TYI131" s="102"/>
      <c r="TYJ131" s="102"/>
      <c r="TYK131" s="102"/>
      <c r="TYL131" s="102"/>
      <c r="TYM131" s="102"/>
      <c r="TYN131" s="102"/>
      <c r="TYO131" s="102"/>
      <c r="TYP131" s="102"/>
      <c r="TYQ131" s="102"/>
      <c r="TYR131" s="102"/>
      <c r="TYS131" s="102"/>
      <c r="TYT131" s="102"/>
      <c r="TYU131" s="102"/>
      <c r="TYV131" s="102"/>
      <c r="TYW131" s="102"/>
      <c r="TYX131" s="102"/>
      <c r="TYY131" s="102"/>
      <c r="TYZ131" s="102"/>
      <c r="TZA131" s="102"/>
      <c r="TZB131" s="102"/>
      <c r="TZC131" s="102"/>
      <c r="TZD131" s="102"/>
      <c r="TZE131" s="102"/>
      <c r="TZF131" s="102"/>
      <c r="TZG131" s="102"/>
      <c r="TZH131" s="102"/>
      <c r="TZI131" s="102"/>
      <c r="TZJ131" s="102"/>
      <c r="TZK131" s="102"/>
      <c r="TZL131" s="102"/>
      <c r="TZM131" s="102"/>
      <c r="TZN131" s="102"/>
      <c r="TZO131" s="102"/>
      <c r="TZP131" s="102"/>
      <c r="TZQ131" s="102"/>
      <c r="TZR131" s="102"/>
      <c r="TZS131" s="102"/>
      <c r="TZT131" s="102"/>
      <c r="TZU131" s="102"/>
      <c r="TZV131" s="102"/>
      <c r="TZW131" s="102"/>
      <c r="TZX131" s="102"/>
      <c r="TZY131" s="102"/>
      <c r="TZZ131" s="102"/>
      <c r="UAA131" s="102"/>
      <c r="UAB131" s="102"/>
      <c r="UAC131" s="102"/>
      <c r="UAD131" s="102"/>
      <c r="UAE131" s="102"/>
      <c r="UAF131" s="102"/>
      <c r="UAG131" s="102"/>
      <c r="UAH131" s="102"/>
      <c r="UAI131" s="102"/>
      <c r="UAJ131" s="102"/>
      <c r="UAK131" s="102"/>
      <c r="UAL131" s="102"/>
      <c r="UAM131" s="102"/>
      <c r="UAN131" s="102"/>
      <c r="UAO131" s="102"/>
      <c r="UAP131" s="102"/>
      <c r="UAQ131" s="102"/>
      <c r="UAR131" s="102"/>
      <c r="UAS131" s="102"/>
      <c r="UAT131" s="102"/>
      <c r="UAU131" s="102"/>
      <c r="UAV131" s="102"/>
      <c r="UAW131" s="102"/>
      <c r="UAX131" s="102"/>
      <c r="UAY131" s="102"/>
      <c r="UAZ131" s="102"/>
      <c r="UBA131" s="102"/>
      <c r="UBB131" s="102"/>
      <c r="UBC131" s="102"/>
      <c r="UBD131" s="102"/>
      <c r="UBE131" s="102"/>
      <c r="UBF131" s="102"/>
      <c r="UBG131" s="102"/>
      <c r="UBH131" s="102"/>
      <c r="UBI131" s="102"/>
      <c r="UBJ131" s="102"/>
      <c r="UBK131" s="102"/>
      <c r="UBL131" s="102"/>
      <c r="UBM131" s="102"/>
      <c r="UBN131" s="102"/>
      <c r="UBO131" s="102"/>
      <c r="UBP131" s="102"/>
      <c r="UBQ131" s="102"/>
      <c r="UBR131" s="102"/>
      <c r="UBS131" s="102"/>
      <c r="UBT131" s="102"/>
      <c r="UBU131" s="102"/>
      <c r="UBV131" s="102"/>
      <c r="UBW131" s="102"/>
      <c r="UBX131" s="102"/>
      <c r="UBY131" s="102"/>
      <c r="UBZ131" s="102"/>
      <c r="UCA131" s="102"/>
      <c r="UCB131" s="102"/>
      <c r="UCC131" s="102"/>
      <c r="UCD131" s="102"/>
      <c r="UCE131" s="102"/>
      <c r="UCF131" s="102"/>
      <c r="UCG131" s="102"/>
      <c r="UCH131" s="102"/>
      <c r="UCI131" s="102"/>
      <c r="UCJ131" s="102"/>
      <c r="UCK131" s="102"/>
      <c r="UCL131" s="102"/>
      <c r="UCM131" s="102"/>
      <c r="UCN131" s="102"/>
      <c r="UCO131" s="102"/>
      <c r="UCP131" s="102"/>
      <c r="UCQ131" s="102"/>
      <c r="UCR131" s="102"/>
      <c r="UCS131" s="102"/>
      <c r="UCT131" s="102"/>
      <c r="UCU131" s="102"/>
      <c r="UCV131" s="102"/>
      <c r="UCW131" s="102"/>
      <c r="UCX131" s="102"/>
      <c r="UCY131" s="102"/>
      <c r="UCZ131" s="102"/>
      <c r="UDA131" s="102"/>
      <c r="UDB131" s="102"/>
      <c r="UDC131" s="102"/>
      <c r="UDD131" s="102"/>
      <c r="UDE131" s="102"/>
      <c r="UDF131" s="102"/>
      <c r="UDG131" s="102"/>
      <c r="UDH131" s="102"/>
      <c r="UDI131" s="102"/>
      <c r="UDJ131" s="102"/>
      <c r="UDK131" s="102"/>
      <c r="UDL131" s="102"/>
      <c r="UDM131" s="102"/>
      <c r="UDN131" s="102"/>
      <c r="UDO131" s="102"/>
      <c r="UDP131" s="102"/>
      <c r="UDQ131" s="102"/>
      <c r="UDR131" s="102"/>
      <c r="UDS131" s="102"/>
      <c r="UDT131" s="102"/>
      <c r="UDU131" s="102"/>
      <c r="UDV131" s="102"/>
      <c r="UDW131" s="102"/>
      <c r="UDX131" s="102"/>
      <c r="UDY131" s="102"/>
      <c r="UDZ131" s="102"/>
      <c r="UEA131" s="102"/>
      <c r="UEB131" s="102"/>
      <c r="UEC131" s="102"/>
      <c r="UED131" s="102"/>
      <c r="UEE131" s="102"/>
      <c r="UEF131" s="102"/>
      <c r="UEG131" s="102"/>
      <c r="UEH131" s="102"/>
      <c r="UEI131" s="102"/>
      <c r="UEJ131" s="102"/>
      <c r="UEK131" s="102"/>
      <c r="UEL131" s="102"/>
      <c r="UEM131" s="102"/>
      <c r="UEN131" s="102"/>
      <c r="UEO131" s="102"/>
      <c r="UEP131" s="102"/>
      <c r="UEQ131" s="102"/>
      <c r="UER131" s="102"/>
      <c r="UES131" s="102"/>
      <c r="UET131" s="102"/>
      <c r="UEU131" s="102"/>
      <c r="UEV131" s="102"/>
      <c r="UEW131" s="102"/>
      <c r="UEX131" s="102"/>
      <c r="UEY131" s="102"/>
      <c r="UEZ131" s="102"/>
      <c r="UFA131" s="102"/>
      <c r="UFB131" s="102"/>
      <c r="UFC131" s="102"/>
      <c r="UFD131" s="102"/>
      <c r="UFE131" s="102"/>
      <c r="UFF131" s="102"/>
      <c r="UFG131" s="102"/>
      <c r="UFH131" s="102"/>
      <c r="UFI131" s="102"/>
      <c r="UFJ131" s="102"/>
      <c r="UFK131" s="102"/>
      <c r="UFL131" s="102"/>
      <c r="UFM131" s="102"/>
      <c r="UFN131" s="102"/>
      <c r="UFO131" s="102"/>
      <c r="UFP131" s="102"/>
      <c r="UFQ131" s="102"/>
      <c r="UFR131" s="102"/>
      <c r="UFS131" s="102"/>
      <c r="UFT131" s="102"/>
      <c r="UFU131" s="102"/>
      <c r="UFV131" s="102"/>
      <c r="UFW131" s="102"/>
      <c r="UFX131" s="102"/>
      <c r="UFY131" s="102"/>
      <c r="UFZ131" s="102"/>
      <c r="UGA131" s="102"/>
      <c r="UGB131" s="102"/>
      <c r="UGC131" s="102"/>
      <c r="UGD131" s="102"/>
      <c r="UGE131" s="102"/>
      <c r="UGF131" s="102"/>
      <c r="UGG131" s="102"/>
      <c r="UGH131" s="102"/>
      <c r="UGI131" s="102"/>
      <c r="UGJ131" s="102"/>
      <c r="UGK131" s="102"/>
      <c r="UGL131" s="102"/>
      <c r="UGM131" s="102"/>
      <c r="UGN131" s="102"/>
      <c r="UGO131" s="102"/>
      <c r="UGP131" s="102"/>
      <c r="UGQ131" s="102"/>
      <c r="UGR131" s="102"/>
      <c r="UGS131" s="102"/>
      <c r="UGT131" s="102"/>
      <c r="UGU131" s="102"/>
      <c r="UGV131" s="102"/>
      <c r="UGW131" s="102"/>
      <c r="UGX131" s="102"/>
      <c r="UGY131" s="102"/>
      <c r="UGZ131" s="102"/>
      <c r="UHA131" s="102"/>
      <c r="UHB131" s="102"/>
      <c r="UHC131" s="102"/>
      <c r="UHD131" s="102"/>
      <c r="UHE131" s="102"/>
      <c r="UHF131" s="102"/>
      <c r="UHG131" s="102"/>
      <c r="UHH131" s="102"/>
      <c r="UHI131" s="102"/>
      <c r="UHJ131" s="102"/>
      <c r="UHK131" s="102"/>
      <c r="UHL131" s="102"/>
      <c r="UHM131" s="102"/>
      <c r="UHN131" s="102"/>
      <c r="UHO131" s="102"/>
      <c r="UHP131" s="102"/>
      <c r="UHQ131" s="102"/>
      <c r="UHR131" s="102"/>
      <c r="UHS131" s="102"/>
      <c r="UHT131" s="102"/>
      <c r="UHU131" s="102"/>
      <c r="UHV131" s="102"/>
      <c r="UHW131" s="102"/>
      <c r="UHX131" s="102"/>
      <c r="UHY131" s="102"/>
      <c r="UHZ131" s="102"/>
      <c r="UIA131" s="102"/>
      <c r="UIB131" s="102"/>
      <c r="UIC131" s="102"/>
      <c r="UID131" s="102"/>
      <c r="UIE131" s="102"/>
      <c r="UIF131" s="102"/>
      <c r="UIG131" s="102"/>
      <c r="UIH131" s="102"/>
      <c r="UII131" s="102"/>
      <c r="UIJ131" s="102"/>
      <c r="UIK131" s="102"/>
      <c r="UIL131" s="102"/>
      <c r="UIM131" s="102"/>
      <c r="UIN131" s="102"/>
      <c r="UIO131" s="102"/>
      <c r="UIP131" s="102"/>
      <c r="UIQ131" s="102"/>
      <c r="UIR131" s="102"/>
      <c r="UIS131" s="102"/>
      <c r="UIT131" s="102"/>
      <c r="UIU131" s="102"/>
      <c r="UIV131" s="102"/>
      <c r="UIW131" s="102"/>
      <c r="UIX131" s="102"/>
      <c r="UIY131" s="102"/>
      <c r="UIZ131" s="102"/>
      <c r="UJA131" s="102"/>
      <c r="UJB131" s="102"/>
      <c r="UJC131" s="102"/>
      <c r="UJD131" s="102"/>
      <c r="UJE131" s="102"/>
      <c r="UJF131" s="102"/>
      <c r="UJG131" s="102"/>
      <c r="UJH131" s="102"/>
      <c r="UJI131" s="102"/>
      <c r="UJJ131" s="102"/>
      <c r="UJK131" s="102"/>
      <c r="UJL131" s="102"/>
      <c r="UJM131" s="102"/>
      <c r="UJN131" s="102"/>
      <c r="UJO131" s="102"/>
      <c r="UJP131" s="102"/>
      <c r="UJQ131" s="102"/>
      <c r="UJR131" s="102"/>
      <c r="UJS131" s="102"/>
      <c r="UJT131" s="102"/>
      <c r="UJU131" s="102"/>
      <c r="UJV131" s="102"/>
      <c r="UJW131" s="102"/>
      <c r="UJX131" s="102"/>
      <c r="UJY131" s="102"/>
      <c r="UJZ131" s="102"/>
      <c r="UKA131" s="102"/>
      <c r="UKB131" s="102"/>
      <c r="UKC131" s="102"/>
      <c r="UKD131" s="102"/>
      <c r="UKE131" s="102"/>
      <c r="UKF131" s="102"/>
      <c r="UKG131" s="102"/>
      <c r="UKH131" s="102"/>
      <c r="UKI131" s="102"/>
      <c r="UKJ131" s="102"/>
      <c r="UKK131" s="102"/>
      <c r="UKL131" s="102"/>
      <c r="UKM131" s="102"/>
      <c r="UKN131" s="102"/>
      <c r="UKO131" s="102"/>
      <c r="UKP131" s="102"/>
      <c r="UKQ131" s="102"/>
      <c r="UKR131" s="102"/>
      <c r="UKS131" s="102"/>
      <c r="UKT131" s="102"/>
      <c r="UKU131" s="102"/>
      <c r="UKV131" s="102"/>
      <c r="UKW131" s="102"/>
      <c r="UKX131" s="102"/>
      <c r="UKY131" s="102"/>
      <c r="UKZ131" s="102"/>
      <c r="ULA131" s="102"/>
      <c r="ULB131" s="102"/>
      <c r="ULC131" s="102"/>
      <c r="ULD131" s="102"/>
      <c r="ULE131" s="102"/>
      <c r="ULF131" s="102"/>
      <c r="ULG131" s="102"/>
      <c r="ULH131" s="102"/>
      <c r="ULI131" s="102"/>
      <c r="ULJ131" s="102"/>
      <c r="ULK131" s="102"/>
      <c r="ULL131" s="102"/>
      <c r="ULM131" s="102"/>
      <c r="ULN131" s="102"/>
      <c r="ULO131" s="102"/>
      <c r="ULP131" s="102"/>
      <c r="ULQ131" s="102"/>
      <c r="ULR131" s="102"/>
      <c r="ULS131" s="102"/>
      <c r="ULT131" s="102"/>
      <c r="ULU131" s="102"/>
      <c r="ULV131" s="102"/>
      <c r="ULW131" s="102"/>
      <c r="ULX131" s="102"/>
      <c r="ULY131" s="102"/>
      <c r="ULZ131" s="102"/>
      <c r="UMA131" s="102"/>
      <c r="UMB131" s="102"/>
      <c r="UMC131" s="102"/>
      <c r="UMD131" s="102"/>
      <c r="UME131" s="102"/>
      <c r="UMF131" s="102"/>
      <c r="UMG131" s="102"/>
      <c r="UMH131" s="102"/>
      <c r="UMI131" s="102"/>
      <c r="UMJ131" s="102"/>
      <c r="UMK131" s="102"/>
      <c r="UML131" s="102"/>
      <c r="UMM131" s="102"/>
      <c r="UMN131" s="102"/>
      <c r="UMO131" s="102"/>
      <c r="UMP131" s="102"/>
      <c r="UMQ131" s="102"/>
      <c r="UMR131" s="102"/>
      <c r="UMS131" s="102"/>
      <c r="UMT131" s="102"/>
      <c r="UMU131" s="102"/>
      <c r="UMV131" s="102"/>
      <c r="UMW131" s="102"/>
      <c r="UMX131" s="102"/>
      <c r="UMY131" s="102"/>
      <c r="UMZ131" s="102"/>
      <c r="UNA131" s="102"/>
      <c r="UNB131" s="102"/>
      <c r="UNC131" s="102"/>
      <c r="UND131" s="102"/>
      <c r="UNE131" s="102"/>
      <c r="UNF131" s="102"/>
      <c r="UNG131" s="102"/>
      <c r="UNH131" s="102"/>
      <c r="UNI131" s="102"/>
      <c r="UNJ131" s="102"/>
      <c r="UNK131" s="102"/>
      <c r="UNL131" s="102"/>
      <c r="UNM131" s="102"/>
      <c r="UNN131" s="102"/>
      <c r="UNO131" s="102"/>
      <c r="UNP131" s="102"/>
      <c r="UNQ131" s="102"/>
      <c r="UNR131" s="102"/>
      <c r="UNS131" s="102"/>
      <c r="UNT131" s="102"/>
      <c r="UNU131" s="102"/>
      <c r="UNV131" s="102"/>
      <c r="UNW131" s="102"/>
      <c r="UNX131" s="102"/>
      <c r="UNY131" s="102"/>
      <c r="UNZ131" s="102"/>
      <c r="UOA131" s="102"/>
      <c r="UOB131" s="102"/>
      <c r="UOC131" s="102"/>
      <c r="UOD131" s="102"/>
      <c r="UOE131" s="102"/>
      <c r="UOF131" s="102"/>
      <c r="UOG131" s="102"/>
      <c r="UOH131" s="102"/>
      <c r="UOI131" s="102"/>
      <c r="UOJ131" s="102"/>
      <c r="UOK131" s="102"/>
      <c r="UOL131" s="102"/>
      <c r="UOM131" s="102"/>
      <c r="UON131" s="102"/>
      <c r="UOO131" s="102"/>
      <c r="UOP131" s="102"/>
      <c r="UOQ131" s="102"/>
      <c r="UOR131" s="102"/>
      <c r="UOS131" s="102"/>
      <c r="UOT131" s="102"/>
      <c r="UOU131" s="102"/>
      <c r="UOV131" s="102"/>
      <c r="UOW131" s="102"/>
      <c r="UOX131" s="102"/>
      <c r="UOY131" s="102"/>
      <c r="UOZ131" s="102"/>
      <c r="UPA131" s="102"/>
      <c r="UPB131" s="102"/>
      <c r="UPC131" s="102"/>
      <c r="UPD131" s="102"/>
      <c r="UPE131" s="102"/>
      <c r="UPF131" s="102"/>
      <c r="UPG131" s="102"/>
      <c r="UPH131" s="102"/>
      <c r="UPI131" s="102"/>
      <c r="UPJ131" s="102"/>
      <c r="UPK131" s="102"/>
      <c r="UPL131" s="102"/>
      <c r="UPM131" s="102"/>
      <c r="UPN131" s="102"/>
      <c r="UPO131" s="102"/>
      <c r="UPP131" s="102"/>
      <c r="UPQ131" s="102"/>
      <c r="UPR131" s="102"/>
      <c r="UPS131" s="102"/>
      <c r="UPT131" s="102"/>
      <c r="UPU131" s="102"/>
      <c r="UPV131" s="102"/>
      <c r="UPW131" s="102"/>
      <c r="UPX131" s="102"/>
      <c r="UPY131" s="102"/>
      <c r="UPZ131" s="102"/>
      <c r="UQA131" s="102"/>
      <c r="UQB131" s="102"/>
      <c r="UQC131" s="102"/>
      <c r="UQD131" s="102"/>
      <c r="UQE131" s="102"/>
      <c r="UQF131" s="102"/>
      <c r="UQG131" s="102"/>
      <c r="UQH131" s="102"/>
      <c r="UQI131" s="102"/>
      <c r="UQJ131" s="102"/>
      <c r="UQK131" s="102"/>
      <c r="UQL131" s="102"/>
      <c r="UQM131" s="102"/>
      <c r="UQN131" s="102"/>
      <c r="UQO131" s="102"/>
      <c r="UQP131" s="102"/>
      <c r="UQQ131" s="102"/>
      <c r="UQR131" s="102"/>
      <c r="UQS131" s="102"/>
      <c r="UQT131" s="102"/>
      <c r="UQU131" s="102"/>
      <c r="UQV131" s="102"/>
      <c r="UQW131" s="102"/>
      <c r="UQX131" s="102"/>
      <c r="UQY131" s="102"/>
      <c r="UQZ131" s="102"/>
      <c r="URA131" s="102"/>
      <c r="URB131" s="102"/>
      <c r="URC131" s="102"/>
      <c r="URD131" s="102"/>
      <c r="URE131" s="102"/>
      <c r="URF131" s="102"/>
      <c r="URG131" s="102"/>
      <c r="URH131" s="102"/>
      <c r="URI131" s="102"/>
      <c r="URJ131" s="102"/>
      <c r="URK131" s="102"/>
      <c r="URL131" s="102"/>
      <c r="URM131" s="102"/>
      <c r="URN131" s="102"/>
      <c r="URO131" s="102"/>
      <c r="URP131" s="102"/>
      <c r="URQ131" s="102"/>
      <c r="URR131" s="102"/>
      <c r="URS131" s="102"/>
      <c r="URT131" s="102"/>
      <c r="URU131" s="102"/>
      <c r="URV131" s="102"/>
      <c r="URW131" s="102"/>
      <c r="URX131" s="102"/>
      <c r="URY131" s="102"/>
      <c r="URZ131" s="102"/>
      <c r="USA131" s="102"/>
      <c r="USB131" s="102"/>
      <c r="USC131" s="102"/>
      <c r="USD131" s="102"/>
      <c r="USE131" s="102"/>
      <c r="USF131" s="102"/>
      <c r="USG131" s="102"/>
      <c r="USH131" s="102"/>
      <c r="USI131" s="102"/>
      <c r="USJ131" s="102"/>
      <c r="USK131" s="102"/>
      <c r="USL131" s="102"/>
      <c r="USM131" s="102"/>
      <c r="USN131" s="102"/>
      <c r="USO131" s="102"/>
      <c r="USP131" s="102"/>
      <c r="USQ131" s="102"/>
      <c r="USR131" s="102"/>
      <c r="USS131" s="102"/>
      <c r="UST131" s="102"/>
      <c r="USU131" s="102"/>
      <c r="USV131" s="102"/>
      <c r="USW131" s="102"/>
      <c r="USX131" s="102"/>
      <c r="USY131" s="102"/>
      <c r="USZ131" s="102"/>
      <c r="UTA131" s="102"/>
      <c r="UTB131" s="102"/>
      <c r="UTC131" s="102"/>
      <c r="UTD131" s="102"/>
      <c r="UTE131" s="102"/>
      <c r="UTF131" s="102"/>
      <c r="UTG131" s="102"/>
      <c r="UTH131" s="102"/>
      <c r="UTI131" s="102"/>
      <c r="UTJ131" s="102"/>
      <c r="UTK131" s="102"/>
      <c r="UTL131" s="102"/>
      <c r="UTM131" s="102"/>
      <c r="UTN131" s="102"/>
      <c r="UTO131" s="102"/>
      <c r="UTP131" s="102"/>
      <c r="UTQ131" s="102"/>
      <c r="UTR131" s="102"/>
      <c r="UTS131" s="102"/>
      <c r="UTT131" s="102"/>
      <c r="UTU131" s="102"/>
      <c r="UTV131" s="102"/>
      <c r="UTW131" s="102"/>
      <c r="UTX131" s="102"/>
      <c r="UTY131" s="102"/>
      <c r="UTZ131" s="102"/>
      <c r="UUA131" s="102"/>
      <c r="UUB131" s="102"/>
      <c r="UUC131" s="102"/>
      <c r="UUD131" s="102"/>
      <c r="UUE131" s="102"/>
      <c r="UUF131" s="102"/>
      <c r="UUG131" s="102"/>
      <c r="UUH131" s="102"/>
      <c r="UUI131" s="102"/>
      <c r="UUJ131" s="102"/>
      <c r="UUK131" s="102"/>
      <c r="UUL131" s="102"/>
      <c r="UUM131" s="102"/>
      <c r="UUN131" s="102"/>
      <c r="UUO131" s="102"/>
      <c r="UUP131" s="102"/>
      <c r="UUQ131" s="102"/>
      <c r="UUR131" s="102"/>
      <c r="UUS131" s="102"/>
      <c r="UUT131" s="102"/>
      <c r="UUU131" s="102"/>
      <c r="UUV131" s="102"/>
      <c r="UUW131" s="102"/>
      <c r="UUX131" s="102"/>
      <c r="UUY131" s="102"/>
      <c r="UUZ131" s="102"/>
      <c r="UVA131" s="102"/>
      <c r="UVB131" s="102"/>
      <c r="UVC131" s="102"/>
      <c r="UVD131" s="102"/>
      <c r="UVE131" s="102"/>
      <c r="UVF131" s="102"/>
      <c r="UVG131" s="102"/>
      <c r="UVH131" s="102"/>
      <c r="UVI131" s="102"/>
      <c r="UVJ131" s="102"/>
      <c r="UVK131" s="102"/>
      <c r="UVL131" s="102"/>
      <c r="UVM131" s="102"/>
      <c r="UVN131" s="102"/>
      <c r="UVO131" s="102"/>
      <c r="UVP131" s="102"/>
      <c r="UVQ131" s="102"/>
      <c r="UVR131" s="102"/>
      <c r="UVS131" s="102"/>
      <c r="UVT131" s="102"/>
      <c r="UVU131" s="102"/>
      <c r="UVV131" s="102"/>
      <c r="UVW131" s="102"/>
      <c r="UVX131" s="102"/>
      <c r="UVY131" s="102"/>
      <c r="UVZ131" s="102"/>
      <c r="UWA131" s="102"/>
      <c r="UWB131" s="102"/>
      <c r="UWC131" s="102"/>
      <c r="UWD131" s="102"/>
      <c r="UWE131" s="102"/>
      <c r="UWF131" s="102"/>
      <c r="UWG131" s="102"/>
      <c r="UWH131" s="102"/>
      <c r="UWI131" s="102"/>
      <c r="UWJ131" s="102"/>
      <c r="UWK131" s="102"/>
      <c r="UWL131" s="102"/>
      <c r="UWM131" s="102"/>
      <c r="UWN131" s="102"/>
      <c r="UWO131" s="102"/>
      <c r="UWP131" s="102"/>
      <c r="UWQ131" s="102"/>
      <c r="UWR131" s="102"/>
      <c r="UWS131" s="102"/>
      <c r="UWT131" s="102"/>
      <c r="UWU131" s="102"/>
      <c r="UWV131" s="102"/>
      <c r="UWW131" s="102"/>
      <c r="UWX131" s="102"/>
      <c r="UWY131" s="102"/>
      <c r="UWZ131" s="102"/>
      <c r="UXA131" s="102"/>
      <c r="UXB131" s="102"/>
      <c r="UXC131" s="102"/>
      <c r="UXD131" s="102"/>
      <c r="UXE131" s="102"/>
      <c r="UXF131" s="102"/>
      <c r="UXG131" s="102"/>
      <c r="UXH131" s="102"/>
      <c r="UXI131" s="102"/>
      <c r="UXJ131" s="102"/>
      <c r="UXK131" s="102"/>
      <c r="UXL131" s="102"/>
      <c r="UXM131" s="102"/>
      <c r="UXN131" s="102"/>
      <c r="UXO131" s="102"/>
      <c r="UXP131" s="102"/>
      <c r="UXQ131" s="102"/>
      <c r="UXR131" s="102"/>
      <c r="UXS131" s="102"/>
      <c r="UXT131" s="102"/>
      <c r="UXU131" s="102"/>
      <c r="UXV131" s="102"/>
      <c r="UXW131" s="102"/>
      <c r="UXX131" s="102"/>
      <c r="UXY131" s="102"/>
      <c r="UXZ131" s="102"/>
      <c r="UYA131" s="102"/>
      <c r="UYB131" s="102"/>
      <c r="UYC131" s="102"/>
      <c r="UYD131" s="102"/>
      <c r="UYE131" s="102"/>
      <c r="UYF131" s="102"/>
      <c r="UYG131" s="102"/>
      <c r="UYH131" s="102"/>
      <c r="UYI131" s="102"/>
      <c r="UYJ131" s="102"/>
      <c r="UYK131" s="102"/>
      <c r="UYL131" s="102"/>
      <c r="UYM131" s="102"/>
      <c r="UYN131" s="102"/>
      <c r="UYO131" s="102"/>
      <c r="UYP131" s="102"/>
      <c r="UYQ131" s="102"/>
      <c r="UYR131" s="102"/>
      <c r="UYS131" s="102"/>
      <c r="UYT131" s="102"/>
      <c r="UYU131" s="102"/>
      <c r="UYV131" s="102"/>
      <c r="UYW131" s="102"/>
      <c r="UYX131" s="102"/>
      <c r="UYY131" s="102"/>
      <c r="UYZ131" s="102"/>
      <c r="UZA131" s="102"/>
      <c r="UZB131" s="102"/>
      <c r="UZC131" s="102"/>
      <c r="UZD131" s="102"/>
      <c r="UZE131" s="102"/>
      <c r="UZF131" s="102"/>
      <c r="UZG131" s="102"/>
      <c r="UZH131" s="102"/>
      <c r="UZI131" s="102"/>
      <c r="UZJ131" s="102"/>
      <c r="UZK131" s="102"/>
      <c r="UZL131" s="102"/>
      <c r="UZM131" s="102"/>
      <c r="UZN131" s="102"/>
      <c r="UZO131" s="102"/>
      <c r="UZP131" s="102"/>
      <c r="UZQ131" s="102"/>
      <c r="UZR131" s="102"/>
      <c r="UZS131" s="102"/>
      <c r="UZT131" s="102"/>
      <c r="UZU131" s="102"/>
      <c r="UZV131" s="102"/>
      <c r="UZW131" s="102"/>
      <c r="UZX131" s="102"/>
      <c r="UZY131" s="102"/>
      <c r="UZZ131" s="102"/>
      <c r="VAA131" s="102"/>
      <c r="VAB131" s="102"/>
      <c r="VAC131" s="102"/>
      <c r="VAD131" s="102"/>
      <c r="VAE131" s="102"/>
      <c r="VAF131" s="102"/>
      <c r="VAG131" s="102"/>
      <c r="VAH131" s="102"/>
      <c r="VAI131" s="102"/>
      <c r="VAJ131" s="102"/>
      <c r="VAK131" s="102"/>
      <c r="VAL131" s="102"/>
      <c r="VAM131" s="102"/>
      <c r="VAN131" s="102"/>
      <c r="VAO131" s="102"/>
      <c r="VAP131" s="102"/>
      <c r="VAQ131" s="102"/>
      <c r="VAR131" s="102"/>
      <c r="VAS131" s="102"/>
      <c r="VAT131" s="102"/>
      <c r="VAU131" s="102"/>
      <c r="VAV131" s="102"/>
      <c r="VAW131" s="102"/>
      <c r="VAX131" s="102"/>
      <c r="VAY131" s="102"/>
      <c r="VAZ131" s="102"/>
      <c r="VBA131" s="102"/>
      <c r="VBB131" s="102"/>
      <c r="VBC131" s="102"/>
      <c r="VBD131" s="102"/>
      <c r="VBE131" s="102"/>
      <c r="VBF131" s="102"/>
      <c r="VBG131" s="102"/>
      <c r="VBH131" s="102"/>
      <c r="VBI131" s="102"/>
      <c r="VBJ131" s="102"/>
      <c r="VBK131" s="102"/>
      <c r="VBL131" s="102"/>
      <c r="VBM131" s="102"/>
      <c r="VBN131" s="102"/>
      <c r="VBO131" s="102"/>
      <c r="VBP131" s="102"/>
      <c r="VBQ131" s="102"/>
      <c r="VBR131" s="102"/>
      <c r="VBS131" s="102"/>
      <c r="VBT131" s="102"/>
      <c r="VBU131" s="102"/>
      <c r="VBV131" s="102"/>
      <c r="VBW131" s="102"/>
      <c r="VBX131" s="102"/>
      <c r="VBY131" s="102"/>
      <c r="VBZ131" s="102"/>
      <c r="VCA131" s="102"/>
      <c r="VCB131" s="102"/>
      <c r="VCC131" s="102"/>
      <c r="VCD131" s="102"/>
      <c r="VCE131" s="102"/>
      <c r="VCF131" s="102"/>
      <c r="VCG131" s="102"/>
      <c r="VCH131" s="102"/>
      <c r="VCI131" s="102"/>
      <c r="VCJ131" s="102"/>
      <c r="VCK131" s="102"/>
      <c r="VCL131" s="102"/>
      <c r="VCM131" s="102"/>
      <c r="VCN131" s="102"/>
      <c r="VCO131" s="102"/>
      <c r="VCP131" s="102"/>
      <c r="VCQ131" s="102"/>
      <c r="VCR131" s="102"/>
      <c r="VCS131" s="102"/>
      <c r="VCT131" s="102"/>
      <c r="VCU131" s="102"/>
      <c r="VCV131" s="102"/>
      <c r="VCW131" s="102"/>
      <c r="VCX131" s="102"/>
      <c r="VCY131" s="102"/>
      <c r="VCZ131" s="102"/>
      <c r="VDA131" s="102"/>
      <c r="VDB131" s="102"/>
      <c r="VDC131" s="102"/>
      <c r="VDD131" s="102"/>
      <c r="VDE131" s="102"/>
      <c r="VDF131" s="102"/>
      <c r="VDG131" s="102"/>
      <c r="VDH131" s="102"/>
      <c r="VDI131" s="102"/>
      <c r="VDJ131" s="102"/>
      <c r="VDK131" s="102"/>
      <c r="VDL131" s="102"/>
      <c r="VDM131" s="102"/>
      <c r="VDN131" s="102"/>
      <c r="VDO131" s="102"/>
      <c r="VDP131" s="102"/>
      <c r="VDQ131" s="102"/>
      <c r="VDR131" s="102"/>
      <c r="VDS131" s="102"/>
      <c r="VDT131" s="102"/>
      <c r="VDU131" s="102"/>
      <c r="VDV131" s="102"/>
      <c r="VDW131" s="102"/>
      <c r="VDX131" s="102"/>
      <c r="VDY131" s="102"/>
      <c r="VDZ131" s="102"/>
      <c r="VEA131" s="102"/>
      <c r="VEB131" s="102"/>
      <c r="VEC131" s="102"/>
      <c r="VED131" s="102"/>
      <c r="VEE131" s="102"/>
      <c r="VEF131" s="102"/>
      <c r="VEG131" s="102"/>
      <c r="VEH131" s="102"/>
      <c r="VEI131" s="102"/>
      <c r="VEJ131" s="102"/>
      <c r="VEK131" s="102"/>
      <c r="VEL131" s="102"/>
      <c r="VEM131" s="102"/>
      <c r="VEN131" s="102"/>
      <c r="VEO131" s="102"/>
      <c r="VEP131" s="102"/>
      <c r="VEQ131" s="102"/>
      <c r="VER131" s="102"/>
      <c r="VES131" s="102"/>
      <c r="VET131" s="102"/>
      <c r="VEU131" s="102"/>
      <c r="VEV131" s="102"/>
      <c r="VEW131" s="102"/>
      <c r="VEX131" s="102"/>
      <c r="VEY131" s="102"/>
      <c r="VEZ131" s="102"/>
      <c r="VFA131" s="102"/>
      <c r="VFB131" s="102"/>
      <c r="VFC131" s="102"/>
      <c r="VFD131" s="102"/>
      <c r="VFE131" s="102"/>
      <c r="VFF131" s="102"/>
      <c r="VFG131" s="102"/>
      <c r="VFH131" s="102"/>
      <c r="VFI131" s="102"/>
      <c r="VFJ131" s="102"/>
      <c r="VFK131" s="102"/>
      <c r="VFL131" s="102"/>
      <c r="VFM131" s="102"/>
      <c r="VFN131" s="102"/>
      <c r="VFO131" s="102"/>
      <c r="VFP131" s="102"/>
      <c r="VFQ131" s="102"/>
      <c r="VFR131" s="102"/>
      <c r="VFS131" s="102"/>
      <c r="VFT131" s="102"/>
      <c r="VFU131" s="102"/>
      <c r="VFV131" s="102"/>
      <c r="VFW131" s="102"/>
      <c r="VFX131" s="102"/>
      <c r="VFY131" s="102"/>
      <c r="VFZ131" s="102"/>
      <c r="VGA131" s="102"/>
      <c r="VGB131" s="102"/>
      <c r="VGC131" s="102"/>
      <c r="VGD131" s="102"/>
      <c r="VGE131" s="102"/>
      <c r="VGF131" s="102"/>
      <c r="VGG131" s="102"/>
      <c r="VGH131" s="102"/>
      <c r="VGI131" s="102"/>
      <c r="VGJ131" s="102"/>
      <c r="VGK131" s="102"/>
      <c r="VGL131" s="102"/>
      <c r="VGM131" s="102"/>
      <c r="VGN131" s="102"/>
      <c r="VGO131" s="102"/>
      <c r="VGP131" s="102"/>
      <c r="VGQ131" s="102"/>
      <c r="VGR131" s="102"/>
      <c r="VGS131" s="102"/>
      <c r="VGT131" s="102"/>
      <c r="VGU131" s="102"/>
      <c r="VGV131" s="102"/>
      <c r="VGW131" s="102"/>
      <c r="VGX131" s="102"/>
      <c r="VGY131" s="102"/>
      <c r="VGZ131" s="102"/>
      <c r="VHA131" s="102"/>
      <c r="VHB131" s="102"/>
      <c r="VHC131" s="102"/>
      <c r="VHD131" s="102"/>
      <c r="VHE131" s="102"/>
      <c r="VHF131" s="102"/>
      <c r="VHG131" s="102"/>
      <c r="VHH131" s="102"/>
      <c r="VHI131" s="102"/>
      <c r="VHJ131" s="102"/>
      <c r="VHK131" s="102"/>
      <c r="VHL131" s="102"/>
      <c r="VHM131" s="102"/>
      <c r="VHN131" s="102"/>
      <c r="VHO131" s="102"/>
      <c r="VHP131" s="102"/>
      <c r="VHQ131" s="102"/>
      <c r="VHR131" s="102"/>
      <c r="VHS131" s="102"/>
      <c r="VHT131" s="102"/>
      <c r="VHU131" s="102"/>
      <c r="VHV131" s="102"/>
      <c r="VHW131" s="102"/>
      <c r="VHX131" s="102"/>
      <c r="VHY131" s="102"/>
      <c r="VHZ131" s="102"/>
      <c r="VIA131" s="102"/>
      <c r="VIB131" s="102"/>
      <c r="VIC131" s="102"/>
      <c r="VID131" s="102"/>
      <c r="VIE131" s="102"/>
      <c r="VIF131" s="102"/>
      <c r="VIG131" s="102"/>
      <c r="VIH131" s="102"/>
      <c r="VII131" s="102"/>
      <c r="VIJ131" s="102"/>
      <c r="VIK131" s="102"/>
      <c r="VIL131" s="102"/>
      <c r="VIM131" s="102"/>
      <c r="VIN131" s="102"/>
      <c r="VIO131" s="102"/>
      <c r="VIP131" s="102"/>
      <c r="VIQ131" s="102"/>
      <c r="VIR131" s="102"/>
      <c r="VIS131" s="102"/>
      <c r="VIT131" s="102"/>
      <c r="VIU131" s="102"/>
      <c r="VIV131" s="102"/>
      <c r="VIW131" s="102"/>
      <c r="VIX131" s="102"/>
      <c r="VIY131" s="102"/>
      <c r="VIZ131" s="102"/>
      <c r="VJA131" s="102"/>
      <c r="VJB131" s="102"/>
      <c r="VJC131" s="102"/>
      <c r="VJD131" s="102"/>
      <c r="VJE131" s="102"/>
      <c r="VJF131" s="102"/>
      <c r="VJG131" s="102"/>
      <c r="VJH131" s="102"/>
      <c r="VJI131" s="102"/>
      <c r="VJJ131" s="102"/>
      <c r="VJK131" s="102"/>
      <c r="VJL131" s="102"/>
      <c r="VJM131" s="102"/>
      <c r="VJN131" s="102"/>
      <c r="VJO131" s="102"/>
      <c r="VJP131" s="102"/>
      <c r="VJQ131" s="102"/>
      <c r="VJR131" s="102"/>
      <c r="VJS131" s="102"/>
      <c r="VJT131" s="102"/>
      <c r="VJU131" s="102"/>
      <c r="VJV131" s="102"/>
      <c r="VJW131" s="102"/>
      <c r="VJX131" s="102"/>
      <c r="VJY131" s="102"/>
      <c r="VJZ131" s="102"/>
      <c r="VKA131" s="102"/>
      <c r="VKB131" s="102"/>
      <c r="VKC131" s="102"/>
      <c r="VKD131" s="102"/>
      <c r="VKE131" s="102"/>
      <c r="VKF131" s="102"/>
      <c r="VKG131" s="102"/>
      <c r="VKH131" s="102"/>
      <c r="VKI131" s="102"/>
      <c r="VKJ131" s="102"/>
      <c r="VKK131" s="102"/>
      <c r="VKL131" s="102"/>
      <c r="VKM131" s="102"/>
      <c r="VKN131" s="102"/>
      <c r="VKO131" s="102"/>
      <c r="VKP131" s="102"/>
      <c r="VKQ131" s="102"/>
      <c r="VKR131" s="102"/>
      <c r="VKS131" s="102"/>
      <c r="VKT131" s="102"/>
      <c r="VKU131" s="102"/>
      <c r="VKV131" s="102"/>
      <c r="VKW131" s="102"/>
      <c r="VKX131" s="102"/>
      <c r="VKY131" s="102"/>
      <c r="VKZ131" s="102"/>
      <c r="VLA131" s="102"/>
      <c r="VLB131" s="102"/>
      <c r="VLC131" s="102"/>
      <c r="VLD131" s="102"/>
      <c r="VLE131" s="102"/>
      <c r="VLF131" s="102"/>
      <c r="VLG131" s="102"/>
      <c r="VLH131" s="102"/>
      <c r="VLI131" s="102"/>
      <c r="VLJ131" s="102"/>
      <c r="VLK131" s="102"/>
      <c r="VLL131" s="102"/>
      <c r="VLM131" s="102"/>
      <c r="VLN131" s="102"/>
      <c r="VLO131" s="102"/>
      <c r="VLP131" s="102"/>
      <c r="VLQ131" s="102"/>
      <c r="VLR131" s="102"/>
      <c r="VLS131" s="102"/>
      <c r="VLT131" s="102"/>
      <c r="VLU131" s="102"/>
      <c r="VLV131" s="102"/>
      <c r="VLW131" s="102"/>
      <c r="VLX131" s="102"/>
      <c r="VLY131" s="102"/>
      <c r="VLZ131" s="102"/>
      <c r="VMA131" s="102"/>
      <c r="VMB131" s="102"/>
      <c r="VMC131" s="102"/>
      <c r="VMD131" s="102"/>
      <c r="VME131" s="102"/>
      <c r="VMF131" s="102"/>
      <c r="VMG131" s="102"/>
      <c r="VMH131" s="102"/>
      <c r="VMI131" s="102"/>
      <c r="VMJ131" s="102"/>
      <c r="VMK131" s="102"/>
      <c r="VML131" s="102"/>
      <c r="VMM131" s="102"/>
      <c r="VMN131" s="102"/>
      <c r="VMO131" s="102"/>
      <c r="VMP131" s="102"/>
      <c r="VMQ131" s="102"/>
      <c r="VMR131" s="102"/>
      <c r="VMS131" s="102"/>
      <c r="VMT131" s="102"/>
      <c r="VMU131" s="102"/>
      <c r="VMV131" s="102"/>
      <c r="VMW131" s="102"/>
      <c r="VMX131" s="102"/>
      <c r="VMY131" s="102"/>
      <c r="VMZ131" s="102"/>
      <c r="VNA131" s="102"/>
      <c r="VNB131" s="102"/>
      <c r="VNC131" s="102"/>
      <c r="VND131" s="102"/>
      <c r="VNE131" s="102"/>
      <c r="VNF131" s="102"/>
      <c r="VNG131" s="102"/>
      <c r="VNH131" s="102"/>
      <c r="VNI131" s="102"/>
      <c r="VNJ131" s="102"/>
      <c r="VNK131" s="102"/>
      <c r="VNL131" s="102"/>
      <c r="VNM131" s="102"/>
      <c r="VNN131" s="102"/>
      <c r="VNO131" s="102"/>
      <c r="VNP131" s="102"/>
      <c r="VNQ131" s="102"/>
      <c r="VNR131" s="102"/>
      <c r="VNS131" s="102"/>
      <c r="VNT131" s="102"/>
      <c r="VNU131" s="102"/>
      <c r="VNV131" s="102"/>
      <c r="VNW131" s="102"/>
      <c r="VNX131" s="102"/>
      <c r="VNY131" s="102"/>
      <c r="VNZ131" s="102"/>
      <c r="VOA131" s="102"/>
      <c r="VOB131" s="102"/>
      <c r="VOC131" s="102"/>
      <c r="VOD131" s="102"/>
      <c r="VOE131" s="102"/>
      <c r="VOF131" s="102"/>
      <c r="VOG131" s="102"/>
      <c r="VOH131" s="102"/>
      <c r="VOI131" s="102"/>
      <c r="VOJ131" s="102"/>
      <c r="VOK131" s="102"/>
      <c r="VOL131" s="102"/>
      <c r="VOM131" s="102"/>
      <c r="VON131" s="102"/>
      <c r="VOO131" s="102"/>
      <c r="VOP131" s="102"/>
      <c r="VOQ131" s="102"/>
      <c r="VOR131" s="102"/>
      <c r="VOS131" s="102"/>
      <c r="VOT131" s="102"/>
      <c r="VOU131" s="102"/>
      <c r="VOV131" s="102"/>
      <c r="VOW131" s="102"/>
      <c r="VOX131" s="102"/>
      <c r="VOY131" s="102"/>
      <c r="VOZ131" s="102"/>
      <c r="VPA131" s="102"/>
      <c r="VPB131" s="102"/>
      <c r="VPC131" s="102"/>
      <c r="VPD131" s="102"/>
      <c r="VPE131" s="102"/>
      <c r="VPF131" s="102"/>
      <c r="VPG131" s="102"/>
      <c r="VPH131" s="102"/>
      <c r="VPI131" s="102"/>
      <c r="VPJ131" s="102"/>
      <c r="VPK131" s="102"/>
      <c r="VPL131" s="102"/>
      <c r="VPM131" s="102"/>
      <c r="VPN131" s="102"/>
      <c r="VPO131" s="102"/>
      <c r="VPP131" s="102"/>
      <c r="VPQ131" s="102"/>
      <c r="VPR131" s="102"/>
      <c r="VPS131" s="102"/>
      <c r="VPT131" s="102"/>
      <c r="VPU131" s="102"/>
      <c r="VPV131" s="102"/>
      <c r="VPW131" s="102"/>
      <c r="VPX131" s="102"/>
      <c r="VPY131" s="102"/>
      <c r="VPZ131" s="102"/>
      <c r="VQA131" s="102"/>
      <c r="VQB131" s="102"/>
      <c r="VQC131" s="102"/>
      <c r="VQD131" s="102"/>
      <c r="VQE131" s="102"/>
      <c r="VQF131" s="102"/>
      <c r="VQG131" s="102"/>
      <c r="VQH131" s="102"/>
      <c r="VQI131" s="102"/>
      <c r="VQJ131" s="102"/>
      <c r="VQK131" s="102"/>
      <c r="VQL131" s="102"/>
      <c r="VQM131" s="102"/>
      <c r="VQN131" s="102"/>
      <c r="VQO131" s="102"/>
      <c r="VQP131" s="102"/>
      <c r="VQQ131" s="102"/>
      <c r="VQR131" s="102"/>
      <c r="VQS131" s="102"/>
      <c r="VQT131" s="102"/>
      <c r="VQU131" s="102"/>
      <c r="VQV131" s="102"/>
      <c r="VQW131" s="102"/>
      <c r="VQX131" s="102"/>
      <c r="VQY131" s="102"/>
      <c r="VQZ131" s="102"/>
      <c r="VRA131" s="102"/>
      <c r="VRB131" s="102"/>
      <c r="VRC131" s="102"/>
      <c r="VRD131" s="102"/>
      <c r="VRE131" s="102"/>
      <c r="VRF131" s="102"/>
      <c r="VRG131" s="102"/>
      <c r="VRH131" s="102"/>
      <c r="VRI131" s="102"/>
      <c r="VRJ131" s="102"/>
      <c r="VRK131" s="102"/>
      <c r="VRL131" s="102"/>
      <c r="VRM131" s="102"/>
      <c r="VRN131" s="102"/>
      <c r="VRO131" s="102"/>
      <c r="VRP131" s="102"/>
      <c r="VRQ131" s="102"/>
      <c r="VRR131" s="102"/>
      <c r="VRS131" s="102"/>
      <c r="VRT131" s="102"/>
      <c r="VRU131" s="102"/>
      <c r="VRV131" s="102"/>
      <c r="VRW131" s="102"/>
      <c r="VRX131" s="102"/>
      <c r="VRY131" s="102"/>
      <c r="VRZ131" s="102"/>
      <c r="VSA131" s="102"/>
      <c r="VSB131" s="102"/>
      <c r="VSC131" s="102"/>
      <c r="VSD131" s="102"/>
      <c r="VSE131" s="102"/>
      <c r="VSF131" s="102"/>
      <c r="VSG131" s="102"/>
      <c r="VSH131" s="102"/>
      <c r="VSI131" s="102"/>
      <c r="VSJ131" s="102"/>
      <c r="VSK131" s="102"/>
      <c r="VSL131" s="102"/>
      <c r="VSM131" s="102"/>
      <c r="VSN131" s="102"/>
      <c r="VSO131" s="102"/>
      <c r="VSP131" s="102"/>
      <c r="VSQ131" s="102"/>
      <c r="VSR131" s="102"/>
      <c r="VSS131" s="102"/>
      <c r="VST131" s="102"/>
      <c r="VSU131" s="102"/>
      <c r="VSV131" s="102"/>
      <c r="VSW131" s="102"/>
      <c r="VSX131" s="102"/>
      <c r="VSY131" s="102"/>
      <c r="VSZ131" s="102"/>
      <c r="VTA131" s="102"/>
      <c r="VTB131" s="102"/>
      <c r="VTC131" s="102"/>
      <c r="VTD131" s="102"/>
      <c r="VTE131" s="102"/>
      <c r="VTF131" s="102"/>
      <c r="VTG131" s="102"/>
      <c r="VTH131" s="102"/>
      <c r="VTI131" s="102"/>
      <c r="VTJ131" s="102"/>
      <c r="VTK131" s="102"/>
      <c r="VTL131" s="102"/>
      <c r="VTM131" s="102"/>
      <c r="VTN131" s="102"/>
      <c r="VTO131" s="102"/>
      <c r="VTP131" s="102"/>
      <c r="VTQ131" s="102"/>
      <c r="VTR131" s="102"/>
      <c r="VTS131" s="102"/>
      <c r="VTT131" s="102"/>
      <c r="VTU131" s="102"/>
      <c r="VTV131" s="102"/>
      <c r="VTW131" s="102"/>
      <c r="VTX131" s="102"/>
      <c r="VTY131" s="102"/>
      <c r="VTZ131" s="102"/>
      <c r="VUA131" s="102"/>
      <c r="VUB131" s="102"/>
      <c r="VUC131" s="102"/>
      <c r="VUD131" s="102"/>
      <c r="VUE131" s="102"/>
      <c r="VUF131" s="102"/>
      <c r="VUG131" s="102"/>
      <c r="VUH131" s="102"/>
      <c r="VUI131" s="102"/>
      <c r="VUJ131" s="102"/>
      <c r="VUK131" s="102"/>
      <c r="VUL131" s="102"/>
      <c r="VUM131" s="102"/>
      <c r="VUN131" s="102"/>
      <c r="VUO131" s="102"/>
      <c r="VUP131" s="102"/>
      <c r="VUQ131" s="102"/>
      <c r="VUR131" s="102"/>
      <c r="VUS131" s="102"/>
      <c r="VUT131" s="102"/>
      <c r="VUU131" s="102"/>
      <c r="VUV131" s="102"/>
      <c r="VUW131" s="102"/>
      <c r="VUX131" s="102"/>
      <c r="VUY131" s="102"/>
      <c r="VUZ131" s="102"/>
      <c r="VVA131" s="102"/>
      <c r="VVB131" s="102"/>
      <c r="VVC131" s="102"/>
      <c r="VVD131" s="102"/>
      <c r="VVE131" s="102"/>
      <c r="VVF131" s="102"/>
      <c r="VVG131" s="102"/>
      <c r="VVH131" s="102"/>
      <c r="VVI131" s="102"/>
      <c r="VVJ131" s="102"/>
      <c r="VVK131" s="102"/>
      <c r="VVL131" s="102"/>
      <c r="VVM131" s="102"/>
      <c r="VVN131" s="102"/>
      <c r="VVO131" s="102"/>
      <c r="VVP131" s="102"/>
      <c r="VVQ131" s="102"/>
      <c r="VVR131" s="102"/>
      <c r="VVS131" s="102"/>
      <c r="VVT131" s="102"/>
      <c r="VVU131" s="102"/>
      <c r="VVV131" s="102"/>
      <c r="VVW131" s="102"/>
      <c r="VVX131" s="102"/>
      <c r="VVY131" s="102"/>
      <c r="VVZ131" s="102"/>
      <c r="VWA131" s="102"/>
      <c r="VWB131" s="102"/>
      <c r="VWC131" s="102"/>
      <c r="VWD131" s="102"/>
      <c r="VWE131" s="102"/>
      <c r="VWF131" s="102"/>
      <c r="VWG131" s="102"/>
      <c r="VWH131" s="102"/>
      <c r="VWI131" s="102"/>
      <c r="VWJ131" s="102"/>
      <c r="VWK131" s="102"/>
      <c r="VWL131" s="102"/>
      <c r="VWM131" s="102"/>
      <c r="VWN131" s="102"/>
      <c r="VWO131" s="102"/>
      <c r="VWP131" s="102"/>
      <c r="VWQ131" s="102"/>
      <c r="VWR131" s="102"/>
      <c r="VWS131" s="102"/>
      <c r="VWT131" s="102"/>
      <c r="VWU131" s="102"/>
      <c r="VWV131" s="102"/>
      <c r="VWW131" s="102"/>
      <c r="VWX131" s="102"/>
      <c r="VWY131" s="102"/>
      <c r="VWZ131" s="102"/>
      <c r="VXA131" s="102"/>
      <c r="VXB131" s="102"/>
      <c r="VXC131" s="102"/>
      <c r="VXD131" s="102"/>
      <c r="VXE131" s="102"/>
      <c r="VXF131" s="102"/>
      <c r="VXG131" s="102"/>
      <c r="VXH131" s="102"/>
      <c r="VXI131" s="102"/>
      <c r="VXJ131" s="102"/>
      <c r="VXK131" s="102"/>
      <c r="VXL131" s="102"/>
      <c r="VXM131" s="102"/>
      <c r="VXN131" s="102"/>
      <c r="VXO131" s="102"/>
      <c r="VXP131" s="102"/>
      <c r="VXQ131" s="102"/>
      <c r="VXR131" s="102"/>
      <c r="VXS131" s="102"/>
      <c r="VXT131" s="102"/>
      <c r="VXU131" s="102"/>
      <c r="VXV131" s="102"/>
      <c r="VXW131" s="102"/>
      <c r="VXX131" s="102"/>
      <c r="VXY131" s="102"/>
      <c r="VXZ131" s="102"/>
      <c r="VYA131" s="102"/>
      <c r="VYB131" s="102"/>
      <c r="VYC131" s="102"/>
      <c r="VYD131" s="102"/>
      <c r="VYE131" s="102"/>
      <c r="VYF131" s="102"/>
      <c r="VYG131" s="102"/>
      <c r="VYH131" s="102"/>
      <c r="VYI131" s="102"/>
      <c r="VYJ131" s="102"/>
      <c r="VYK131" s="102"/>
      <c r="VYL131" s="102"/>
      <c r="VYM131" s="102"/>
      <c r="VYN131" s="102"/>
      <c r="VYO131" s="102"/>
      <c r="VYP131" s="102"/>
      <c r="VYQ131" s="102"/>
      <c r="VYR131" s="102"/>
      <c r="VYS131" s="102"/>
      <c r="VYT131" s="102"/>
      <c r="VYU131" s="102"/>
      <c r="VYV131" s="102"/>
      <c r="VYW131" s="102"/>
      <c r="VYX131" s="102"/>
      <c r="VYY131" s="102"/>
      <c r="VYZ131" s="102"/>
      <c r="VZA131" s="102"/>
      <c r="VZB131" s="102"/>
      <c r="VZC131" s="102"/>
      <c r="VZD131" s="102"/>
      <c r="VZE131" s="102"/>
      <c r="VZF131" s="102"/>
      <c r="VZG131" s="102"/>
      <c r="VZH131" s="102"/>
      <c r="VZI131" s="102"/>
      <c r="VZJ131" s="102"/>
      <c r="VZK131" s="102"/>
      <c r="VZL131" s="102"/>
      <c r="VZM131" s="102"/>
      <c r="VZN131" s="102"/>
      <c r="VZO131" s="102"/>
      <c r="VZP131" s="102"/>
      <c r="VZQ131" s="102"/>
      <c r="VZR131" s="102"/>
      <c r="VZS131" s="102"/>
      <c r="VZT131" s="102"/>
      <c r="VZU131" s="102"/>
      <c r="VZV131" s="102"/>
      <c r="VZW131" s="102"/>
      <c r="VZX131" s="102"/>
      <c r="VZY131" s="102"/>
      <c r="VZZ131" s="102"/>
      <c r="WAA131" s="102"/>
      <c r="WAB131" s="102"/>
      <c r="WAC131" s="102"/>
      <c r="WAD131" s="102"/>
      <c r="WAE131" s="102"/>
      <c r="WAF131" s="102"/>
      <c r="WAG131" s="102"/>
      <c r="WAH131" s="102"/>
      <c r="WAI131" s="102"/>
      <c r="WAJ131" s="102"/>
      <c r="WAK131" s="102"/>
      <c r="WAL131" s="102"/>
      <c r="WAM131" s="102"/>
      <c r="WAN131" s="102"/>
      <c r="WAO131" s="102"/>
      <c r="WAP131" s="102"/>
      <c r="WAQ131" s="102"/>
      <c r="WAR131" s="102"/>
      <c r="WAS131" s="102"/>
      <c r="WAT131" s="102"/>
      <c r="WAU131" s="102"/>
      <c r="WAV131" s="102"/>
      <c r="WAW131" s="102"/>
      <c r="WAX131" s="102"/>
      <c r="WAY131" s="102"/>
      <c r="WAZ131" s="102"/>
      <c r="WBA131" s="102"/>
      <c r="WBB131" s="102"/>
      <c r="WBC131" s="102"/>
      <c r="WBD131" s="102"/>
      <c r="WBE131" s="102"/>
      <c r="WBF131" s="102"/>
      <c r="WBG131" s="102"/>
      <c r="WBH131" s="102"/>
      <c r="WBI131" s="102"/>
      <c r="WBJ131" s="102"/>
      <c r="WBK131" s="102"/>
      <c r="WBL131" s="102"/>
      <c r="WBM131" s="102"/>
      <c r="WBN131" s="102"/>
      <c r="WBO131" s="102"/>
      <c r="WBP131" s="102"/>
      <c r="WBQ131" s="102"/>
      <c r="WBR131" s="102"/>
      <c r="WBS131" s="102"/>
      <c r="WBT131" s="102"/>
      <c r="WBU131" s="102"/>
      <c r="WBV131" s="102"/>
      <c r="WBW131" s="102"/>
      <c r="WBX131" s="102"/>
      <c r="WBY131" s="102"/>
      <c r="WBZ131" s="102"/>
      <c r="WCA131" s="102"/>
      <c r="WCB131" s="102"/>
      <c r="WCC131" s="102"/>
      <c r="WCD131" s="102"/>
      <c r="WCE131" s="102"/>
      <c r="WCF131" s="102"/>
      <c r="WCG131" s="102"/>
      <c r="WCH131" s="102"/>
      <c r="WCI131" s="102"/>
      <c r="WCJ131" s="102"/>
      <c r="WCK131" s="102"/>
      <c r="WCL131" s="102"/>
      <c r="WCM131" s="102"/>
      <c r="WCN131" s="102"/>
      <c r="WCO131" s="102"/>
      <c r="WCP131" s="102"/>
      <c r="WCQ131" s="102"/>
      <c r="WCR131" s="102"/>
      <c r="WCS131" s="102"/>
      <c r="WCT131" s="102"/>
      <c r="WCU131" s="102"/>
      <c r="WCV131" s="102"/>
      <c r="WCW131" s="102"/>
      <c r="WCX131" s="102"/>
      <c r="WCY131" s="102"/>
      <c r="WCZ131" s="102"/>
      <c r="WDA131" s="102"/>
      <c r="WDB131" s="102"/>
      <c r="WDC131" s="102"/>
      <c r="WDD131" s="102"/>
      <c r="WDE131" s="102"/>
      <c r="WDF131" s="102"/>
      <c r="WDG131" s="102"/>
      <c r="WDH131" s="102"/>
      <c r="WDI131" s="102"/>
      <c r="WDJ131" s="102"/>
      <c r="WDK131" s="102"/>
      <c r="WDL131" s="102"/>
      <c r="WDM131" s="102"/>
      <c r="WDN131" s="102"/>
      <c r="WDO131" s="102"/>
      <c r="WDP131" s="102"/>
      <c r="WDQ131" s="102"/>
      <c r="WDR131" s="102"/>
      <c r="WDS131" s="102"/>
      <c r="WDT131" s="102"/>
      <c r="WDU131" s="102"/>
      <c r="WDV131" s="102"/>
      <c r="WDW131" s="102"/>
      <c r="WDX131" s="102"/>
      <c r="WDY131" s="102"/>
      <c r="WDZ131" s="102"/>
      <c r="WEA131" s="102"/>
      <c r="WEB131" s="102"/>
      <c r="WEC131" s="102"/>
      <c r="WED131" s="102"/>
      <c r="WEE131" s="102"/>
      <c r="WEF131" s="102"/>
      <c r="WEG131" s="102"/>
      <c r="WEH131" s="102"/>
      <c r="WEI131" s="102"/>
      <c r="WEJ131" s="102"/>
      <c r="WEK131" s="102"/>
      <c r="WEL131" s="102"/>
      <c r="WEM131" s="102"/>
      <c r="WEN131" s="102"/>
      <c r="WEO131" s="102"/>
      <c r="WEP131" s="102"/>
      <c r="WEQ131" s="102"/>
      <c r="WER131" s="102"/>
      <c r="WES131" s="102"/>
      <c r="WET131" s="102"/>
      <c r="WEU131" s="102"/>
      <c r="WEV131" s="102"/>
      <c r="WEW131" s="102"/>
      <c r="WEX131" s="102"/>
      <c r="WEY131" s="102"/>
      <c r="WEZ131" s="102"/>
      <c r="WFA131" s="102"/>
      <c r="WFB131" s="102"/>
      <c r="WFC131" s="102"/>
      <c r="WFD131" s="102"/>
      <c r="WFE131" s="102"/>
      <c r="WFF131" s="102"/>
      <c r="WFG131" s="102"/>
      <c r="WFH131" s="102"/>
      <c r="WFI131" s="102"/>
      <c r="WFJ131" s="102"/>
      <c r="WFK131" s="102"/>
      <c r="WFL131" s="102"/>
      <c r="WFM131" s="102"/>
      <c r="WFN131" s="102"/>
      <c r="WFO131" s="102"/>
      <c r="WFP131" s="102"/>
      <c r="WFQ131" s="102"/>
      <c r="WFR131" s="102"/>
      <c r="WFS131" s="102"/>
      <c r="WFT131" s="102"/>
      <c r="WFU131" s="102"/>
      <c r="WFV131" s="102"/>
      <c r="WFW131" s="102"/>
      <c r="WFX131" s="102"/>
      <c r="WFY131" s="102"/>
      <c r="WFZ131" s="102"/>
      <c r="WGA131" s="102"/>
      <c r="WGB131" s="102"/>
      <c r="WGC131" s="102"/>
      <c r="WGD131" s="102"/>
      <c r="WGE131" s="102"/>
      <c r="WGF131" s="102"/>
      <c r="WGG131" s="102"/>
      <c r="WGH131" s="102"/>
      <c r="WGI131" s="102"/>
      <c r="WGJ131" s="102"/>
      <c r="WGK131" s="102"/>
      <c r="WGL131" s="102"/>
      <c r="WGM131" s="102"/>
      <c r="WGN131" s="102"/>
      <c r="WGO131" s="102"/>
      <c r="WGP131" s="102"/>
      <c r="WGQ131" s="102"/>
      <c r="WGR131" s="102"/>
      <c r="WGS131" s="102"/>
      <c r="WGT131" s="102"/>
      <c r="WGU131" s="102"/>
      <c r="WGV131" s="102"/>
      <c r="WGW131" s="102"/>
      <c r="WGX131" s="102"/>
      <c r="WGY131" s="102"/>
      <c r="WGZ131" s="102"/>
      <c r="WHA131" s="102"/>
      <c r="WHB131" s="102"/>
      <c r="WHC131" s="102"/>
      <c r="WHD131" s="102"/>
      <c r="WHE131" s="102"/>
      <c r="WHF131" s="102"/>
      <c r="WHG131" s="102"/>
      <c r="WHH131" s="102"/>
      <c r="WHI131" s="102"/>
      <c r="WHJ131" s="102"/>
      <c r="WHK131" s="102"/>
      <c r="WHL131" s="102"/>
      <c r="WHM131" s="102"/>
      <c r="WHN131" s="102"/>
      <c r="WHO131" s="102"/>
      <c r="WHP131" s="102"/>
      <c r="WHQ131" s="102"/>
      <c r="WHR131" s="102"/>
      <c r="WHS131" s="102"/>
      <c r="WHT131" s="102"/>
      <c r="WHU131" s="102"/>
      <c r="WHV131" s="102"/>
      <c r="WHW131" s="102"/>
      <c r="WHX131" s="102"/>
      <c r="WHY131" s="102"/>
      <c r="WHZ131" s="102"/>
      <c r="WIA131" s="102"/>
      <c r="WIB131" s="102"/>
      <c r="WIC131" s="102"/>
      <c r="WID131" s="102"/>
      <c r="WIE131" s="102"/>
      <c r="WIF131" s="102"/>
      <c r="WIG131" s="102"/>
      <c r="WIH131" s="102"/>
      <c r="WII131" s="102"/>
      <c r="WIJ131" s="102"/>
      <c r="WIK131" s="102"/>
      <c r="WIL131" s="102"/>
      <c r="WIM131" s="102"/>
      <c r="WIN131" s="102"/>
      <c r="WIO131" s="102"/>
      <c r="WIP131" s="102"/>
      <c r="WIQ131" s="102"/>
      <c r="WIR131" s="102"/>
      <c r="WIS131" s="102"/>
      <c r="WIT131" s="102"/>
      <c r="WIU131" s="102"/>
      <c r="WIV131" s="102"/>
      <c r="WIW131" s="102"/>
      <c r="WIX131" s="102"/>
      <c r="WIY131" s="102"/>
      <c r="WIZ131" s="102"/>
      <c r="WJA131" s="102"/>
      <c r="WJB131" s="102"/>
      <c r="WJC131" s="102"/>
      <c r="WJD131" s="102"/>
      <c r="WJE131" s="102"/>
      <c r="WJF131" s="102"/>
      <c r="WJG131" s="102"/>
      <c r="WJH131" s="102"/>
      <c r="WJI131" s="102"/>
      <c r="WJJ131" s="102"/>
      <c r="WJK131" s="102"/>
      <c r="WJL131" s="102"/>
      <c r="WJM131" s="102"/>
      <c r="WJN131" s="102"/>
      <c r="WJO131" s="102"/>
      <c r="WJP131" s="102"/>
      <c r="WJQ131" s="102"/>
      <c r="WJR131" s="102"/>
      <c r="WJS131" s="102"/>
      <c r="WJT131" s="102"/>
      <c r="WJU131" s="102"/>
      <c r="WJV131" s="102"/>
      <c r="WJW131" s="102"/>
      <c r="WJX131" s="102"/>
      <c r="WJY131" s="102"/>
      <c r="WJZ131" s="102"/>
      <c r="WKA131" s="102"/>
      <c r="WKB131" s="102"/>
      <c r="WKC131" s="102"/>
      <c r="WKD131" s="102"/>
      <c r="WKE131" s="102"/>
      <c r="WKF131" s="102"/>
      <c r="WKG131" s="102"/>
      <c r="WKH131" s="102"/>
      <c r="WKI131" s="102"/>
      <c r="WKJ131" s="102"/>
      <c r="WKK131" s="102"/>
      <c r="WKL131" s="102"/>
      <c r="WKM131" s="102"/>
      <c r="WKN131" s="102"/>
      <c r="WKO131" s="102"/>
      <c r="WKP131" s="102"/>
      <c r="WKQ131" s="102"/>
      <c r="WKR131" s="102"/>
      <c r="WKS131" s="102"/>
      <c r="WKT131" s="102"/>
      <c r="WKU131" s="102"/>
      <c r="WKV131" s="102"/>
      <c r="WKW131" s="102"/>
      <c r="WKX131" s="102"/>
      <c r="WKY131" s="102"/>
      <c r="WKZ131" s="102"/>
      <c r="WLA131" s="102"/>
      <c r="WLB131" s="102"/>
      <c r="WLC131" s="102"/>
      <c r="WLD131" s="102"/>
      <c r="WLE131" s="102"/>
      <c r="WLF131" s="102"/>
      <c r="WLG131" s="102"/>
      <c r="WLH131" s="102"/>
      <c r="WLI131" s="102"/>
      <c r="WLJ131" s="102"/>
      <c r="WLK131" s="102"/>
      <c r="WLL131" s="102"/>
      <c r="WLM131" s="102"/>
      <c r="WLN131" s="102"/>
      <c r="WLO131" s="102"/>
      <c r="WLP131" s="102"/>
      <c r="WLQ131" s="102"/>
      <c r="WLR131" s="102"/>
      <c r="WLS131" s="102"/>
      <c r="WLT131" s="102"/>
      <c r="WLU131" s="102"/>
      <c r="WLV131" s="102"/>
      <c r="WLW131" s="102"/>
      <c r="WLX131" s="102"/>
      <c r="WLY131" s="102"/>
      <c r="WLZ131" s="102"/>
      <c r="WMA131" s="102"/>
      <c r="WMB131" s="102"/>
      <c r="WMC131" s="102"/>
      <c r="WMD131" s="102"/>
      <c r="WME131" s="102"/>
      <c r="WMF131" s="102"/>
      <c r="WMG131" s="102"/>
      <c r="WMH131" s="102"/>
      <c r="WMI131" s="102"/>
      <c r="WMJ131" s="102"/>
      <c r="WMK131" s="102"/>
      <c r="WML131" s="102"/>
      <c r="WMM131" s="102"/>
      <c r="WMN131" s="102"/>
      <c r="WMO131" s="102"/>
      <c r="WMP131" s="102"/>
      <c r="WMQ131" s="102"/>
      <c r="WMR131" s="102"/>
      <c r="WMS131" s="102"/>
      <c r="WMT131" s="102"/>
      <c r="WMU131" s="102"/>
      <c r="WMV131" s="102"/>
      <c r="WMW131" s="102"/>
      <c r="WMX131" s="102"/>
      <c r="WMY131" s="102"/>
      <c r="WMZ131" s="102"/>
      <c r="WNA131" s="102"/>
      <c r="WNB131" s="102"/>
      <c r="WNC131" s="102"/>
      <c r="WND131" s="102"/>
      <c r="WNE131" s="102"/>
      <c r="WNF131" s="102"/>
      <c r="WNG131" s="102"/>
      <c r="WNH131" s="102"/>
      <c r="WNI131" s="102"/>
      <c r="WNJ131" s="102"/>
      <c r="WNK131" s="102"/>
      <c r="WNL131" s="102"/>
      <c r="WNM131" s="102"/>
      <c r="WNN131" s="102"/>
      <c r="WNO131" s="102"/>
      <c r="WNP131" s="102"/>
      <c r="WNQ131" s="102"/>
      <c r="WNR131" s="102"/>
      <c r="WNS131" s="102"/>
      <c r="WNT131" s="102"/>
      <c r="WNU131" s="102"/>
      <c r="WNV131" s="102"/>
      <c r="WNW131" s="102"/>
      <c r="WNX131" s="102"/>
      <c r="WNY131" s="102"/>
      <c r="WNZ131" s="102"/>
      <c r="WOA131" s="102"/>
      <c r="WOB131" s="102"/>
      <c r="WOC131" s="102"/>
      <c r="WOD131" s="102"/>
      <c r="WOE131" s="102"/>
      <c r="WOF131" s="102"/>
      <c r="WOG131" s="102"/>
      <c r="WOH131" s="102"/>
      <c r="WOI131" s="102"/>
      <c r="WOJ131" s="102"/>
      <c r="WOK131" s="102"/>
      <c r="WOL131" s="102"/>
      <c r="WOM131" s="102"/>
      <c r="WON131" s="102"/>
      <c r="WOO131" s="102"/>
      <c r="WOP131" s="102"/>
      <c r="WOQ131" s="102"/>
      <c r="WOR131" s="102"/>
      <c r="WOS131" s="102"/>
      <c r="WOT131" s="102"/>
      <c r="WOU131" s="102"/>
      <c r="WOV131" s="102"/>
      <c r="WOW131" s="102"/>
      <c r="WOX131" s="102"/>
      <c r="WOY131" s="102"/>
      <c r="WOZ131" s="102"/>
      <c r="WPA131" s="102"/>
      <c r="WPB131" s="102"/>
      <c r="WPC131" s="102"/>
      <c r="WPD131" s="102"/>
      <c r="WPE131" s="102"/>
      <c r="WPF131" s="102"/>
      <c r="WPG131" s="102"/>
      <c r="WPH131" s="102"/>
      <c r="WPI131" s="102"/>
      <c r="WPJ131" s="102"/>
      <c r="WPK131" s="102"/>
      <c r="WPL131" s="102"/>
      <c r="WPM131" s="102"/>
      <c r="WPN131" s="102"/>
      <c r="WPO131" s="102"/>
      <c r="WPP131" s="102"/>
      <c r="WPQ131" s="102"/>
      <c r="WPR131" s="102"/>
      <c r="WPS131" s="102"/>
      <c r="WPT131" s="102"/>
      <c r="WPU131" s="102"/>
      <c r="WPV131" s="102"/>
      <c r="WPW131" s="102"/>
      <c r="WPX131" s="102"/>
      <c r="WPY131" s="102"/>
      <c r="WPZ131" s="102"/>
      <c r="WQA131" s="102"/>
      <c r="WQB131" s="102"/>
      <c r="WQC131" s="102"/>
      <c r="WQD131" s="102"/>
      <c r="WQE131" s="102"/>
      <c r="WQF131" s="102"/>
      <c r="WQG131" s="102"/>
      <c r="WQH131" s="102"/>
      <c r="WQI131" s="102"/>
      <c r="WQJ131" s="102"/>
      <c r="WQK131" s="102"/>
      <c r="WQL131" s="102"/>
      <c r="WQM131" s="102"/>
      <c r="WQN131" s="102"/>
      <c r="WQO131" s="102"/>
      <c r="WQP131" s="102"/>
      <c r="WQQ131" s="102"/>
      <c r="WQR131" s="102"/>
      <c r="WQS131" s="102"/>
      <c r="WQT131" s="102"/>
      <c r="WQU131" s="102"/>
      <c r="WQV131" s="102"/>
      <c r="WQW131" s="102"/>
      <c r="WQX131" s="102"/>
      <c r="WQY131" s="102"/>
      <c r="WQZ131" s="102"/>
      <c r="WRA131" s="102"/>
      <c r="WRB131" s="102"/>
      <c r="WRC131" s="102"/>
      <c r="WRD131" s="102"/>
      <c r="WRE131" s="102"/>
      <c r="WRF131" s="102"/>
      <c r="WRG131" s="102"/>
      <c r="WRH131" s="102"/>
      <c r="WRI131" s="102"/>
      <c r="WRJ131" s="102"/>
      <c r="WRK131" s="102"/>
      <c r="WRL131" s="102"/>
      <c r="WRM131" s="102"/>
      <c r="WRN131" s="102"/>
      <c r="WRO131" s="102"/>
      <c r="WRP131" s="102"/>
      <c r="WRQ131" s="102"/>
      <c r="WRR131" s="102"/>
      <c r="WRS131" s="102"/>
      <c r="WRT131" s="102"/>
      <c r="WRU131" s="102"/>
      <c r="WRV131" s="102"/>
      <c r="WRW131" s="102"/>
      <c r="WRX131" s="102"/>
      <c r="WRY131" s="102"/>
      <c r="WRZ131" s="102"/>
      <c r="WSA131" s="102"/>
      <c r="WSB131" s="102"/>
      <c r="WSC131" s="102"/>
      <c r="WSD131" s="102"/>
      <c r="WSE131" s="102"/>
      <c r="WSF131" s="102"/>
      <c r="WSG131" s="102"/>
      <c r="WSH131" s="102"/>
      <c r="WSI131" s="102"/>
      <c r="WSJ131" s="102"/>
      <c r="WSK131" s="102"/>
      <c r="WSL131" s="102"/>
      <c r="WSM131" s="102"/>
      <c r="WSN131" s="102"/>
      <c r="WSO131" s="102"/>
      <c r="WSP131" s="102"/>
      <c r="WSQ131" s="102"/>
      <c r="WSR131" s="102"/>
      <c r="WSS131" s="102"/>
      <c r="WST131" s="102"/>
      <c r="WSU131" s="102"/>
      <c r="WSV131" s="102"/>
      <c r="WSW131" s="102"/>
      <c r="WSX131" s="102"/>
      <c r="WSY131" s="102"/>
      <c r="WSZ131" s="102"/>
      <c r="WTA131" s="102"/>
      <c r="WTB131" s="102"/>
      <c r="WTC131" s="102"/>
      <c r="WTD131" s="102"/>
      <c r="WTE131" s="102"/>
      <c r="WTF131" s="102"/>
      <c r="WTG131" s="102"/>
      <c r="WTH131" s="102"/>
      <c r="WTI131" s="102"/>
      <c r="WTJ131" s="102"/>
      <c r="WTK131" s="102"/>
      <c r="WTL131" s="102"/>
      <c r="WTM131" s="102"/>
      <c r="WTN131" s="102"/>
      <c r="WTO131" s="102"/>
      <c r="WTP131" s="102"/>
      <c r="WTQ131" s="102"/>
      <c r="WTR131" s="102"/>
      <c r="WTS131" s="102"/>
      <c r="WTT131" s="102"/>
      <c r="WTU131" s="102"/>
      <c r="WTV131" s="102"/>
      <c r="WTW131" s="102"/>
      <c r="WTX131" s="102"/>
      <c r="WTY131" s="102"/>
      <c r="WTZ131" s="102"/>
      <c r="WUA131" s="102"/>
      <c r="WUB131" s="102"/>
      <c r="WUC131" s="102"/>
      <c r="WUD131" s="102"/>
      <c r="WUE131" s="102"/>
      <c r="WUF131" s="102"/>
      <c r="WUG131" s="102"/>
      <c r="WUH131" s="102"/>
      <c r="WUI131" s="102"/>
      <c r="WUJ131" s="102"/>
      <c r="WUK131" s="102"/>
      <c r="WUL131" s="102"/>
      <c r="WUM131" s="102"/>
      <c r="WUN131" s="102"/>
      <c r="WUO131" s="102"/>
      <c r="WUP131" s="102"/>
      <c r="WUQ131" s="102"/>
      <c r="WUR131" s="102"/>
      <c r="WUS131" s="102"/>
      <c r="WUT131" s="102"/>
      <c r="WUU131" s="102"/>
      <c r="WUV131" s="102"/>
      <c r="WUW131" s="102"/>
      <c r="WUX131" s="102"/>
      <c r="WUY131" s="102"/>
      <c r="WUZ131" s="102"/>
      <c r="WVA131" s="102"/>
      <c r="WVB131" s="102"/>
      <c r="WVC131" s="102"/>
      <c r="WVD131" s="102"/>
      <c r="WVE131" s="102"/>
      <c r="WVF131" s="102"/>
      <c r="WVG131" s="102"/>
      <c r="WVH131" s="102"/>
      <c r="WVI131" s="102"/>
      <c r="WVJ131" s="102"/>
      <c r="WVK131" s="102"/>
      <c r="WVL131" s="102"/>
      <c r="WVM131" s="102"/>
      <c r="WVN131" s="102"/>
      <c r="WVO131" s="102"/>
      <c r="WVP131" s="102"/>
      <c r="WVQ131" s="102"/>
      <c r="WVR131" s="102"/>
      <c r="WVS131" s="102"/>
      <c r="WVT131" s="102"/>
      <c r="WVU131" s="102"/>
      <c r="WVV131" s="102"/>
      <c r="WVW131" s="102"/>
      <c r="WVX131" s="102"/>
      <c r="WVY131" s="102"/>
      <c r="WVZ131" s="102"/>
      <c r="WWA131" s="102"/>
      <c r="WWB131" s="102"/>
      <c r="WWC131" s="102"/>
      <c r="WWD131" s="102"/>
      <c r="WWE131" s="102"/>
      <c r="WWF131" s="102"/>
      <c r="WWG131" s="102"/>
      <c r="WWH131" s="102"/>
      <c r="WWI131" s="102"/>
      <c r="WWJ131" s="102"/>
      <c r="WWK131" s="102"/>
      <c r="WWL131" s="102"/>
      <c r="WWM131" s="102"/>
      <c r="WWN131" s="102"/>
      <c r="WWO131" s="102"/>
      <c r="WWP131" s="102"/>
      <c r="WWQ131" s="102"/>
      <c r="WWR131" s="102"/>
      <c r="WWS131" s="102"/>
      <c r="WWT131" s="102"/>
      <c r="WWU131" s="102"/>
      <c r="WWV131" s="102"/>
      <c r="WWW131" s="102"/>
      <c r="WWX131" s="102"/>
      <c r="WWY131" s="102"/>
      <c r="WWZ131" s="102"/>
      <c r="WXA131" s="102"/>
      <c r="WXB131" s="102"/>
      <c r="WXC131" s="102"/>
      <c r="WXD131" s="102"/>
      <c r="WXE131" s="102"/>
      <c r="WXF131" s="102"/>
      <c r="WXG131" s="102"/>
      <c r="WXH131" s="102"/>
      <c r="WXI131" s="102"/>
      <c r="WXJ131" s="102"/>
      <c r="WXK131" s="102"/>
      <c r="WXL131" s="102"/>
      <c r="WXM131" s="102"/>
      <c r="WXN131" s="102"/>
      <c r="WXO131" s="102"/>
      <c r="WXP131" s="102"/>
      <c r="WXQ131" s="102"/>
      <c r="WXR131" s="102"/>
      <c r="WXS131" s="102"/>
      <c r="WXT131" s="102"/>
      <c r="WXU131" s="102"/>
      <c r="WXV131" s="102"/>
      <c r="WXW131" s="102"/>
      <c r="WXX131" s="102"/>
      <c r="WXY131" s="102"/>
      <c r="WXZ131" s="102"/>
      <c r="WYA131" s="102"/>
      <c r="WYB131" s="102"/>
      <c r="WYC131" s="102"/>
      <c r="WYD131" s="102"/>
      <c r="WYE131" s="102"/>
      <c r="WYF131" s="102"/>
      <c r="WYG131" s="102"/>
      <c r="WYH131" s="102"/>
      <c r="WYI131" s="102"/>
      <c r="WYJ131" s="102"/>
      <c r="WYK131" s="102"/>
      <c r="WYL131" s="102"/>
      <c r="WYM131" s="102"/>
      <c r="WYN131" s="102"/>
      <c r="WYO131" s="102"/>
      <c r="WYP131" s="102"/>
      <c r="WYQ131" s="102"/>
      <c r="WYR131" s="102"/>
      <c r="WYS131" s="102"/>
      <c r="WYT131" s="102"/>
      <c r="WYU131" s="102"/>
      <c r="WYV131" s="102"/>
      <c r="WYW131" s="102"/>
      <c r="WYX131" s="102"/>
      <c r="WYY131" s="102"/>
      <c r="WYZ131" s="102"/>
      <c r="WZA131" s="102"/>
      <c r="WZB131" s="102"/>
      <c r="WZC131" s="102"/>
      <c r="WZD131" s="102"/>
      <c r="WZE131" s="102"/>
      <c r="WZF131" s="102"/>
      <c r="WZG131" s="102"/>
      <c r="WZH131" s="102"/>
      <c r="WZI131" s="102"/>
      <c r="WZJ131" s="102"/>
      <c r="WZK131" s="102"/>
      <c r="WZL131" s="102"/>
      <c r="WZM131" s="102"/>
      <c r="WZN131" s="102"/>
      <c r="WZO131" s="102"/>
      <c r="WZP131" s="102"/>
      <c r="WZQ131" s="102"/>
      <c r="WZR131" s="102"/>
      <c r="WZS131" s="102"/>
      <c r="WZT131" s="102"/>
      <c r="WZU131" s="102"/>
      <c r="WZV131" s="102"/>
      <c r="WZW131" s="102"/>
      <c r="WZX131" s="102"/>
      <c r="WZY131" s="102"/>
      <c r="WZZ131" s="102"/>
      <c r="XAA131" s="102"/>
      <c r="XAB131" s="102"/>
      <c r="XAC131" s="102"/>
      <c r="XAD131" s="102"/>
      <c r="XAE131" s="102"/>
      <c r="XAF131" s="102"/>
      <c r="XAG131" s="102"/>
      <c r="XAH131" s="102"/>
      <c r="XAI131" s="102"/>
      <c r="XAJ131" s="102"/>
      <c r="XAK131" s="102"/>
      <c r="XAL131" s="102"/>
      <c r="XAM131" s="102"/>
      <c r="XAN131" s="102"/>
      <c r="XAO131" s="102"/>
      <c r="XAP131" s="102"/>
      <c r="XAQ131" s="102"/>
      <c r="XAR131" s="102"/>
      <c r="XAS131" s="102"/>
      <c r="XAT131" s="102"/>
      <c r="XAU131" s="102"/>
      <c r="XAV131" s="102"/>
      <c r="XAW131" s="102"/>
      <c r="XAX131" s="102"/>
      <c r="XAY131" s="102"/>
      <c r="XAZ131" s="102"/>
      <c r="XBA131" s="102"/>
      <c r="XBB131" s="102"/>
      <c r="XBC131" s="102"/>
      <c r="XBD131" s="102"/>
      <c r="XBE131" s="102"/>
      <c r="XBF131" s="102"/>
      <c r="XBG131" s="102"/>
      <c r="XBH131" s="102"/>
      <c r="XBI131" s="102"/>
      <c r="XBJ131" s="102"/>
      <c r="XBK131" s="102"/>
      <c r="XBL131" s="102"/>
      <c r="XBM131" s="102"/>
      <c r="XBN131" s="102"/>
      <c r="XBO131" s="102"/>
      <c r="XBP131" s="102"/>
      <c r="XBQ131" s="102"/>
      <c r="XBR131" s="102"/>
      <c r="XBS131" s="102"/>
      <c r="XBT131" s="102"/>
      <c r="XBU131" s="102"/>
      <c r="XBV131" s="102"/>
      <c r="XBW131" s="102"/>
      <c r="XBX131" s="102"/>
      <c r="XBY131" s="102"/>
      <c r="XBZ131" s="102"/>
      <c r="XCA131" s="102"/>
      <c r="XCB131" s="102"/>
      <c r="XCC131" s="102"/>
      <c r="XCD131" s="102"/>
      <c r="XCE131" s="102"/>
      <c r="XCF131" s="102"/>
      <c r="XCG131" s="102"/>
      <c r="XCH131" s="102"/>
      <c r="XCI131" s="102"/>
      <c r="XCJ131" s="102"/>
      <c r="XCK131" s="102"/>
      <c r="XCL131" s="102"/>
      <c r="XCM131" s="102"/>
      <c r="XCN131" s="102"/>
      <c r="XCO131" s="102"/>
      <c r="XCP131" s="102"/>
      <c r="XCQ131" s="102"/>
      <c r="XCR131" s="102"/>
      <c r="XCS131" s="102"/>
      <c r="XCT131" s="102"/>
      <c r="XCU131" s="102"/>
      <c r="XCV131" s="102"/>
      <c r="XCW131" s="102"/>
      <c r="XCX131" s="102"/>
      <c r="XCY131" s="102"/>
      <c r="XCZ131" s="102"/>
      <c r="XDA131" s="102"/>
      <c r="XDB131" s="102"/>
      <c r="XDC131" s="102"/>
      <c r="XDD131" s="102"/>
      <c r="XDE131" s="102"/>
      <c r="XDF131" s="102"/>
      <c r="XDG131" s="102"/>
      <c r="XDH131" s="102"/>
      <c r="XDI131" s="102"/>
      <c r="XDJ131" s="102"/>
      <c r="XDK131" s="102"/>
      <c r="XDL131" s="102"/>
      <c r="XDM131" s="102"/>
      <c r="XDN131" s="102"/>
      <c r="XDO131" s="102"/>
      <c r="XDP131" s="102"/>
      <c r="XDQ131" s="102"/>
      <c r="XDR131" s="102"/>
      <c r="XDS131" s="102"/>
      <c r="XDT131" s="102"/>
      <c r="XDU131" s="102"/>
      <c r="XDV131" s="102"/>
      <c r="XDW131" s="102"/>
      <c r="XDX131" s="102"/>
      <c r="XDY131" s="102"/>
      <c r="XDZ131" s="102"/>
      <c r="XEA131" s="102"/>
      <c r="XEB131" s="102"/>
      <c r="XEC131" s="102"/>
      <c r="XED131" s="102"/>
      <c r="XEE131" s="102"/>
      <c r="XEF131" s="102"/>
      <c r="XEG131" s="102"/>
      <c r="XEH131" s="102"/>
      <c r="XEI131" s="102"/>
      <c r="XEJ131" s="102"/>
      <c r="XEK131" s="102"/>
      <c r="XEL131" s="102"/>
      <c r="XEM131" s="102"/>
      <c r="XEN131" s="102"/>
      <c r="XEO131" s="102"/>
      <c r="XEP131" s="102"/>
      <c r="XEQ131" s="102"/>
      <c r="XER131" s="102"/>
      <c r="XES131" s="102"/>
      <c r="XET131" s="102"/>
      <c r="XEU131" s="102"/>
      <c r="XEV131" s="102"/>
      <c r="XEW131" s="102"/>
      <c r="XEX131" s="102"/>
      <c r="XEY131" s="102"/>
      <c r="XEZ131" s="102"/>
      <c r="XFA131" s="102"/>
      <c r="XFB131" s="102"/>
      <c r="XFC131" s="102"/>
      <c r="XFD131" s="102"/>
    </row>
    <row r="132" spans="1:16384">
      <c r="D132" s="10"/>
      <c r="H132" s="103"/>
      <c r="I132" s="103"/>
      <c r="J132" s="103"/>
      <c r="K132" s="103"/>
      <c r="L132" s="103"/>
    </row>
    <row r="133" spans="1:16384">
      <c r="H133" s="103"/>
      <c r="I133" s="103"/>
      <c r="J133" s="103"/>
      <c r="K133" s="103"/>
      <c r="L133" s="103"/>
    </row>
    <row r="134" spans="1:16384">
      <c r="D134" s="10"/>
      <c r="H134" s="103"/>
      <c r="I134" s="103"/>
      <c r="J134" s="103"/>
      <c r="K134" s="103"/>
      <c r="L134" s="103"/>
    </row>
    <row r="135" spans="1:16384">
      <c r="H135" s="103"/>
      <c r="I135" s="103"/>
      <c r="J135" s="103"/>
      <c r="K135" s="103"/>
      <c r="L135" s="103"/>
    </row>
    <row r="136" spans="1:16384">
      <c r="D136" s="10"/>
      <c r="H136" s="103"/>
      <c r="I136" s="103"/>
      <c r="J136" s="103"/>
      <c r="K136" s="103"/>
      <c r="L136" s="103"/>
    </row>
    <row r="137" spans="1:16384">
      <c r="H137" s="103"/>
      <c r="I137" s="103"/>
      <c r="J137" s="103"/>
      <c r="K137" s="103"/>
      <c r="L137" s="103"/>
    </row>
    <row r="138" spans="1:16384">
      <c r="D138" s="10"/>
      <c r="H138" s="103"/>
      <c r="I138" s="103"/>
      <c r="J138" s="103"/>
      <c r="K138" s="103"/>
      <c r="L138" s="103"/>
    </row>
    <row r="139" spans="1:16384">
      <c r="H139" s="103"/>
      <c r="I139" s="103"/>
      <c r="J139" s="103"/>
      <c r="K139" s="103"/>
      <c r="L139" s="103"/>
    </row>
    <row r="140" spans="1:16384">
      <c r="D140" s="10"/>
      <c r="H140" s="103"/>
      <c r="I140" s="103"/>
      <c r="J140" s="103"/>
      <c r="K140" s="103"/>
      <c r="L140" s="103"/>
    </row>
    <row r="141" spans="1:16384">
      <c r="H141" s="103"/>
      <c r="I141" s="103"/>
      <c r="J141" s="103"/>
      <c r="K141" s="103"/>
      <c r="L141" s="103"/>
    </row>
    <row r="142" spans="1:16384">
      <c r="D142" s="10"/>
      <c r="H142" s="103"/>
      <c r="I142" s="103"/>
      <c r="J142" s="103"/>
      <c r="K142" s="103"/>
      <c r="L142" s="103"/>
    </row>
    <row r="143" spans="1:16384">
      <c r="H143" s="103"/>
      <c r="I143" s="103"/>
      <c r="J143" s="103"/>
      <c r="K143" s="103"/>
      <c r="L143" s="103"/>
    </row>
    <row r="144" spans="1:16384">
      <c r="D144" s="10"/>
      <c r="H144" s="103"/>
      <c r="I144" s="103"/>
      <c r="J144" s="103"/>
      <c r="K144" s="103"/>
      <c r="L144" s="103"/>
    </row>
    <row r="145" spans="1:16384">
      <c r="H145" s="103"/>
      <c r="I145" s="103"/>
      <c r="J145" s="103"/>
      <c r="K145" s="103"/>
      <c r="L145" s="103"/>
    </row>
    <row r="146" spans="1:16384">
      <c r="D146" s="10"/>
      <c r="H146" s="103"/>
      <c r="I146" s="103"/>
      <c r="J146" s="103"/>
      <c r="K146" s="103"/>
      <c r="L146" s="103"/>
    </row>
    <row r="147" spans="1:16384">
      <c r="H147" s="103"/>
      <c r="I147" s="103"/>
      <c r="J147" s="103"/>
      <c r="K147" s="103"/>
      <c r="L147" s="103"/>
    </row>
    <row r="148" spans="1:16384">
      <c r="D148" s="10"/>
      <c r="H148" s="103"/>
      <c r="I148" s="103"/>
      <c r="J148" s="103"/>
      <c r="K148" s="103"/>
      <c r="L148" s="103"/>
    </row>
    <row r="149" spans="1:16384">
      <c r="H149" s="103"/>
      <c r="I149" s="103"/>
      <c r="J149" s="103"/>
      <c r="K149" s="103"/>
      <c r="L149" s="103"/>
    </row>
    <row r="150" spans="1:16384">
      <c r="D150" s="10"/>
      <c r="H150" s="103"/>
      <c r="I150" s="103"/>
      <c r="J150" s="103"/>
      <c r="K150" s="103"/>
      <c r="L150" s="103"/>
    </row>
    <row r="151" spans="1:16384" s="70" customFormat="1">
      <c r="A151" s="102"/>
      <c r="B151" s="102"/>
      <c r="C151" s="102"/>
      <c r="D151" s="102"/>
      <c r="E151" s="102"/>
      <c r="F151" s="102"/>
      <c r="G151" s="102"/>
      <c r="H151" s="103"/>
      <c r="I151" s="103"/>
      <c r="J151" s="103"/>
      <c r="K151" s="103"/>
      <c r="L151" s="103"/>
      <c r="M151" s="102"/>
      <c r="N151" s="102"/>
      <c r="O151" s="102"/>
      <c r="P151" s="102"/>
      <c r="Q151" s="102"/>
      <c r="R151" s="102"/>
      <c r="S151" s="102"/>
      <c r="T151" s="102"/>
      <c r="U151" s="102"/>
      <c r="V151" s="102"/>
      <c r="W151" s="102"/>
      <c r="X151" s="102"/>
      <c r="Y151" s="102"/>
      <c r="Z151" s="102"/>
      <c r="AA151" s="102"/>
      <c r="AB151" s="102"/>
      <c r="AC151" s="102"/>
      <c r="AD151" s="102"/>
      <c r="AE151" s="102"/>
      <c r="AF151" s="102"/>
      <c r="AG151" s="102"/>
      <c r="AH151" s="102"/>
      <c r="AI151" s="102"/>
      <c r="AJ151" s="102"/>
      <c r="AK151" s="102"/>
      <c r="AL151" s="102"/>
      <c r="AM151" s="102"/>
      <c r="AN151" s="102"/>
      <c r="AO151" s="102"/>
      <c r="AP151" s="102"/>
      <c r="AQ151" s="102"/>
      <c r="AR151" s="102"/>
      <c r="AS151" s="102"/>
      <c r="AT151" s="102"/>
      <c r="AU151" s="102"/>
      <c r="AV151" s="102"/>
      <c r="AW151" s="102"/>
      <c r="AX151" s="102"/>
      <c r="AY151" s="102"/>
      <c r="AZ151" s="102"/>
      <c r="BA151" s="102"/>
      <c r="BB151" s="102"/>
      <c r="BC151" s="102"/>
      <c r="BD151" s="102"/>
      <c r="BE151" s="102"/>
      <c r="BF151" s="102"/>
      <c r="BG151" s="102"/>
      <c r="BH151" s="102"/>
      <c r="BI151" s="102"/>
      <c r="BJ151" s="102"/>
      <c r="BK151" s="102"/>
      <c r="BL151" s="102"/>
      <c r="BM151" s="102"/>
      <c r="BN151" s="102"/>
      <c r="BO151" s="102"/>
      <c r="BP151" s="102"/>
      <c r="BQ151" s="102"/>
      <c r="BR151" s="102"/>
      <c r="BS151" s="102"/>
      <c r="BT151" s="102"/>
      <c r="BU151" s="102"/>
      <c r="BV151" s="102"/>
      <c r="BW151" s="102"/>
      <c r="BX151" s="102"/>
      <c r="BY151" s="102"/>
      <c r="BZ151" s="102"/>
      <c r="CA151" s="102"/>
      <c r="CB151" s="102"/>
      <c r="CC151" s="102"/>
      <c r="CD151" s="102"/>
      <c r="CE151" s="102"/>
      <c r="CF151" s="102"/>
      <c r="CG151" s="102"/>
      <c r="CH151" s="102"/>
      <c r="CI151" s="102"/>
      <c r="CJ151" s="102"/>
      <c r="CK151" s="102"/>
      <c r="CL151" s="102"/>
      <c r="CM151" s="102"/>
      <c r="CN151" s="102"/>
      <c r="CO151" s="102"/>
      <c r="CP151" s="102"/>
      <c r="CQ151" s="102"/>
      <c r="CR151" s="102"/>
      <c r="CS151" s="102"/>
      <c r="CT151" s="102"/>
      <c r="CU151" s="102"/>
      <c r="CV151" s="102"/>
      <c r="CW151" s="102"/>
      <c r="CX151" s="102"/>
      <c r="CY151" s="102"/>
      <c r="CZ151" s="102"/>
      <c r="DA151" s="102"/>
      <c r="DB151" s="102"/>
      <c r="DC151" s="102"/>
      <c r="DD151" s="102"/>
      <c r="DE151" s="102"/>
      <c r="DF151" s="102"/>
      <c r="DG151" s="102"/>
      <c r="DH151" s="102"/>
      <c r="DI151" s="102"/>
      <c r="DJ151" s="102"/>
      <c r="DK151" s="102"/>
      <c r="DL151" s="102"/>
      <c r="DM151" s="102"/>
      <c r="DN151" s="102"/>
      <c r="DO151" s="102"/>
      <c r="DP151" s="102"/>
      <c r="DQ151" s="102"/>
      <c r="DR151" s="102"/>
      <c r="DS151" s="102"/>
      <c r="DT151" s="102"/>
      <c r="DU151" s="102"/>
      <c r="DV151" s="102"/>
      <c r="DW151" s="102"/>
      <c r="DX151" s="102"/>
      <c r="DY151" s="102"/>
      <c r="DZ151" s="102"/>
      <c r="EA151" s="102"/>
      <c r="EB151" s="102"/>
      <c r="EC151" s="102"/>
      <c r="ED151" s="102"/>
      <c r="EE151" s="102"/>
      <c r="EF151" s="102"/>
      <c r="EG151" s="102"/>
      <c r="EH151" s="102"/>
      <c r="EI151" s="102"/>
      <c r="EJ151" s="102"/>
      <c r="EK151" s="102"/>
      <c r="EL151" s="102"/>
      <c r="EM151" s="102"/>
      <c r="EN151" s="102"/>
      <c r="EO151" s="102"/>
      <c r="EP151" s="102"/>
      <c r="EQ151" s="102"/>
      <c r="ER151" s="102"/>
      <c r="ES151" s="102"/>
      <c r="ET151" s="102"/>
      <c r="EU151" s="102"/>
      <c r="EV151" s="102"/>
      <c r="EW151" s="102"/>
      <c r="EX151" s="102"/>
      <c r="EY151" s="102"/>
      <c r="EZ151" s="102"/>
      <c r="FA151" s="102"/>
      <c r="FB151" s="102"/>
      <c r="FC151" s="102"/>
      <c r="FD151" s="102"/>
      <c r="FE151" s="102"/>
      <c r="FF151" s="102"/>
      <c r="FG151" s="102"/>
      <c r="FH151" s="102"/>
      <c r="FI151" s="102"/>
      <c r="FJ151" s="102"/>
      <c r="FK151" s="102"/>
      <c r="FL151" s="102"/>
      <c r="FM151" s="102"/>
      <c r="FN151" s="102"/>
      <c r="FO151" s="102"/>
      <c r="FP151" s="102"/>
      <c r="FQ151" s="102"/>
      <c r="FR151" s="102"/>
      <c r="FS151" s="102"/>
      <c r="FT151" s="102"/>
      <c r="FU151" s="102"/>
      <c r="FV151" s="102"/>
      <c r="FW151" s="102"/>
      <c r="FX151" s="102"/>
      <c r="FY151" s="102"/>
      <c r="FZ151" s="102"/>
      <c r="GA151" s="102"/>
      <c r="GB151" s="102"/>
      <c r="GC151" s="102"/>
      <c r="GD151" s="102"/>
      <c r="GE151" s="102"/>
      <c r="GF151" s="102"/>
      <c r="GG151" s="102"/>
      <c r="GH151" s="102"/>
      <c r="GI151" s="102"/>
      <c r="GJ151" s="102"/>
      <c r="GK151" s="102"/>
      <c r="GL151" s="102"/>
      <c r="GM151" s="102"/>
      <c r="GN151" s="102"/>
      <c r="GO151" s="102"/>
      <c r="GP151" s="102"/>
      <c r="GQ151" s="102"/>
      <c r="GR151" s="102"/>
      <c r="GS151" s="102"/>
      <c r="GT151" s="102"/>
      <c r="GU151" s="102"/>
      <c r="GV151" s="102"/>
      <c r="GW151" s="102"/>
      <c r="GX151" s="102"/>
      <c r="GY151" s="102"/>
      <c r="GZ151" s="102"/>
      <c r="HA151" s="102"/>
      <c r="HB151" s="102"/>
      <c r="HC151" s="102"/>
      <c r="HD151" s="102"/>
      <c r="HE151" s="102"/>
      <c r="HF151" s="102"/>
      <c r="HG151" s="102"/>
      <c r="HH151" s="102"/>
      <c r="HI151" s="102"/>
      <c r="HJ151" s="102"/>
      <c r="HK151" s="102"/>
      <c r="HL151" s="102"/>
      <c r="HM151" s="102"/>
      <c r="HN151" s="102"/>
      <c r="HO151" s="102"/>
      <c r="HP151" s="102"/>
      <c r="HQ151" s="102"/>
      <c r="HR151" s="102"/>
      <c r="HS151" s="102"/>
      <c r="HT151" s="102"/>
      <c r="HU151" s="102"/>
      <c r="HV151" s="102"/>
      <c r="HW151" s="102"/>
      <c r="HX151" s="102"/>
      <c r="HY151" s="102"/>
      <c r="HZ151" s="102"/>
      <c r="IA151" s="102"/>
      <c r="IB151" s="102"/>
      <c r="IC151" s="102"/>
      <c r="ID151" s="102"/>
      <c r="IE151" s="102"/>
      <c r="IF151" s="102"/>
      <c r="IG151" s="102"/>
      <c r="IH151" s="102"/>
      <c r="II151" s="102"/>
      <c r="IJ151" s="102"/>
      <c r="IK151" s="102"/>
      <c r="IL151" s="102"/>
      <c r="IM151" s="102"/>
      <c r="IN151" s="102"/>
      <c r="IO151" s="102"/>
      <c r="IP151" s="102"/>
      <c r="IQ151" s="102"/>
      <c r="IR151" s="102"/>
      <c r="IS151" s="102"/>
      <c r="IT151" s="102"/>
      <c r="IU151" s="102"/>
      <c r="IV151" s="102"/>
      <c r="IW151" s="102"/>
      <c r="IX151" s="102"/>
      <c r="IY151" s="102"/>
      <c r="IZ151" s="102"/>
      <c r="JA151" s="102"/>
      <c r="JB151" s="102"/>
      <c r="JC151" s="102"/>
      <c r="JD151" s="102"/>
      <c r="JE151" s="102"/>
      <c r="JF151" s="102"/>
      <c r="JG151" s="102"/>
      <c r="JH151" s="102"/>
      <c r="JI151" s="102"/>
      <c r="JJ151" s="102"/>
      <c r="JK151" s="102"/>
      <c r="JL151" s="102"/>
      <c r="JM151" s="102"/>
      <c r="JN151" s="102"/>
      <c r="JO151" s="102"/>
      <c r="JP151" s="102"/>
      <c r="JQ151" s="102"/>
      <c r="JR151" s="102"/>
      <c r="JS151" s="102"/>
      <c r="JT151" s="102"/>
      <c r="JU151" s="102"/>
      <c r="JV151" s="102"/>
      <c r="JW151" s="102"/>
      <c r="JX151" s="102"/>
      <c r="JY151" s="102"/>
      <c r="JZ151" s="102"/>
      <c r="KA151" s="102"/>
      <c r="KB151" s="102"/>
      <c r="KC151" s="102"/>
      <c r="KD151" s="102"/>
      <c r="KE151" s="102"/>
      <c r="KF151" s="102"/>
      <c r="KG151" s="102"/>
      <c r="KH151" s="102"/>
      <c r="KI151" s="102"/>
      <c r="KJ151" s="102"/>
      <c r="KK151" s="102"/>
      <c r="KL151" s="102"/>
      <c r="KM151" s="102"/>
      <c r="KN151" s="102"/>
      <c r="KO151" s="102"/>
      <c r="KP151" s="102"/>
      <c r="KQ151" s="102"/>
      <c r="KR151" s="102"/>
      <c r="KS151" s="102"/>
      <c r="KT151" s="102"/>
      <c r="KU151" s="102"/>
      <c r="KV151" s="102"/>
      <c r="KW151" s="102"/>
      <c r="KX151" s="102"/>
      <c r="KY151" s="102"/>
      <c r="KZ151" s="102"/>
      <c r="LA151" s="102"/>
      <c r="LB151" s="102"/>
      <c r="LC151" s="102"/>
      <c r="LD151" s="102"/>
      <c r="LE151" s="102"/>
      <c r="LF151" s="102"/>
      <c r="LG151" s="102"/>
      <c r="LH151" s="102"/>
      <c r="LI151" s="102"/>
      <c r="LJ151" s="102"/>
      <c r="LK151" s="102"/>
      <c r="LL151" s="102"/>
      <c r="LM151" s="102"/>
      <c r="LN151" s="102"/>
      <c r="LO151" s="102"/>
      <c r="LP151" s="102"/>
      <c r="LQ151" s="102"/>
      <c r="LR151" s="102"/>
      <c r="LS151" s="102"/>
      <c r="LT151" s="102"/>
      <c r="LU151" s="102"/>
      <c r="LV151" s="102"/>
      <c r="LW151" s="102"/>
      <c r="LX151" s="102"/>
      <c r="LY151" s="102"/>
      <c r="LZ151" s="102"/>
      <c r="MA151" s="102"/>
      <c r="MB151" s="102"/>
      <c r="MC151" s="102"/>
      <c r="MD151" s="102"/>
      <c r="ME151" s="102"/>
      <c r="MF151" s="102"/>
      <c r="MG151" s="102"/>
      <c r="MH151" s="102"/>
      <c r="MI151" s="102"/>
      <c r="MJ151" s="102"/>
      <c r="MK151" s="102"/>
      <c r="ML151" s="102"/>
      <c r="MM151" s="102"/>
      <c r="MN151" s="102"/>
      <c r="MO151" s="102"/>
      <c r="MP151" s="102"/>
      <c r="MQ151" s="102"/>
      <c r="MR151" s="102"/>
      <c r="MS151" s="102"/>
      <c r="MT151" s="102"/>
      <c r="MU151" s="102"/>
      <c r="MV151" s="102"/>
      <c r="MW151" s="102"/>
      <c r="MX151" s="102"/>
      <c r="MY151" s="102"/>
      <c r="MZ151" s="102"/>
      <c r="NA151" s="102"/>
      <c r="NB151" s="102"/>
      <c r="NC151" s="102"/>
      <c r="ND151" s="102"/>
      <c r="NE151" s="102"/>
      <c r="NF151" s="102"/>
      <c r="NG151" s="102"/>
      <c r="NH151" s="102"/>
      <c r="NI151" s="102"/>
      <c r="NJ151" s="102"/>
      <c r="NK151" s="102"/>
      <c r="NL151" s="102"/>
      <c r="NM151" s="102"/>
      <c r="NN151" s="102"/>
      <c r="NO151" s="102"/>
      <c r="NP151" s="102"/>
      <c r="NQ151" s="102"/>
      <c r="NR151" s="102"/>
      <c r="NS151" s="102"/>
      <c r="NT151" s="102"/>
      <c r="NU151" s="102"/>
      <c r="NV151" s="102"/>
      <c r="NW151" s="102"/>
      <c r="NX151" s="102"/>
      <c r="NY151" s="102"/>
      <c r="NZ151" s="102"/>
      <c r="OA151" s="102"/>
      <c r="OB151" s="102"/>
      <c r="OC151" s="102"/>
      <c r="OD151" s="102"/>
      <c r="OE151" s="102"/>
      <c r="OF151" s="102"/>
      <c r="OG151" s="102"/>
      <c r="OH151" s="102"/>
      <c r="OI151" s="102"/>
      <c r="OJ151" s="102"/>
      <c r="OK151" s="102"/>
      <c r="OL151" s="102"/>
      <c r="OM151" s="102"/>
      <c r="ON151" s="102"/>
      <c r="OO151" s="102"/>
      <c r="OP151" s="102"/>
      <c r="OQ151" s="102"/>
      <c r="OR151" s="102"/>
      <c r="OS151" s="102"/>
      <c r="OT151" s="102"/>
      <c r="OU151" s="102"/>
      <c r="OV151" s="102"/>
      <c r="OW151" s="102"/>
      <c r="OX151" s="102"/>
      <c r="OY151" s="102"/>
      <c r="OZ151" s="102"/>
      <c r="PA151" s="102"/>
      <c r="PB151" s="102"/>
      <c r="PC151" s="102"/>
      <c r="PD151" s="102"/>
      <c r="PE151" s="102"/>
      <c r="PF151" s="102"/>
      <c r="PG151" s="102"/>
      <c r="PH151" s="102"/>
      <c r="PI151" s="102"/>
      <c r="PJ151" s="102"/>
      <c r="PK151" s="102"/>
      <c r="PL151" s="102"/>
      <c r="PM151" s="102"/>
      <c r="PN151" s="102"/>
      <c r="PO151" s="102"/>
      <c r="PP151" s="102"/>
      <c r="PQ151" s="102"/>
      <c r="PR151" s="102"/>
      <c r="PS151" s="102"/>
      <c r="PT151" s="102"/>
      <c r="PU151" s="102"/>
      <c r="PV151" s="102"/>
      <c r="PW151" s="102"/>
      <c r="PX151" s="102"/>
      <c r="PY151" s="102"/>
      <c r="PZ151" s="102"/>
      <c r="QA151" s="102"/>
      <c r="QB151" s="102"/>
      <c r="QC151" s="102"/>
      <c r="QD151" s="102"/>
      <c r="QE151" s="102"/>
      <c r="QF151" s="102"/>
      <c r="QG151" s="102"/>
      <c r="QH151" s="102"/>
      <c r="QI151" s="102"/>
      <c r="QJ151" s="102"/>
      <c r="QK151" s="102"/>
      <c r="QL151" s="102"/>
      <c r="QM151" s="102"/>
      <c r="QN151" s="102"/>
      <c r="QO151" s="102"/>
      <c r="QP151" s="102"/>
      <c r="QQ151" s="102"/>
      <c r="QR151" s="102"/>
      <c r="QS151" s="102"/>
      <c r="QT151" s="102"/>
      <c r="QU151" s="102"/>
      <c r="QV151" s="102"/>
      <c r="QW151" s="102"/>
      <c r="QX151" s="102"/>
      <c r="QY151" s="102"/>
      <c r="QZ151" s="102"/>
      <c r="RA151" s="102"/>
      <c r="RB151" s="102"/>
      <c r="RC151" s="102"/>
      <c r="RD151" s="102"/>
      <c r="RE151" s="102"/>
      <c r="RF151" s="102"/>
      <c r="RG151" s="102"/>
      <c r="RH151" s="102"/>
      <c r="RI151" s="102"/>
      <c r="RJ151" s="102"/>
      <c r="RK151" s="102"/>
      <c r="RL151" s="102"/>
      <c r="RM151" s="102"/>
      <c r="RN151" s="102"/>
      <c r="RO151" s="102"/>
      <c r="RP151" s="102"/>
      <c r="RQ151" s="102"/>
      <c r="RR151" s="102"/>
      <c r="RS151" s="102"/>
      <c r="RT151" s="102"/>
      <c r="RU151" s="102"/>
      <c r="RV151" s="102"/>
      <c r="RW151" s="102"/>
      <c r="RX151" s="102"/>
      <c r="RY151" s="102"/>
      <c r="RZ151" s="102"/>
      <c r="SA151" s="102"/>
      <c r="SB151" s="102"/>
      <c r="SC151" s="102"/>
      <c r="SD151" s="102"/>
      <c r="SE151" s="102"/>
      <c r="SF151" s="102"/>
      <c r="SG151" s="102"/>
      <c r="SH151" s="102"/>
      <c r="SI151" s="102"/>
      <c r="SJ151" s="102"/>
      <c r="SK151" s="102"/>
      <c r="SL151" s="102"/>
      <c r="SM151" s="102"/>
      <c r="SN151" s="102"/>
      <c r="SO151" s="102"/>
      <c r="SP151" s="102"/>
      <c r="SQ151" s="102"/>
      <c r="SR151" s="102"/>
      <c r="SS151" s="102"/>
      <c r="ST151" s="102"/>
      <c r="SU151" s="102"/>
      <c r="SV151" s="102"/>
      <c r="SW151" s="102"/>
      <c r="SX151" s="102"/>
      <c r="SY151" s="102"/>
      <c r="SZ151" s="102"/>
      <c r="TA151" s="102"/>
      <c r="TB151" s="102"/>
      <c r="TC151" s="102"/>
      <c r="TD151" s="102"/>
      <c r="TE151" s="102"/>
      <c r="TF151" s="102"/>
      <c r="TG151" s="102"/>
      <c r="TH151" s="102"/>
      <c r="TI151" s="102"/>
      <c r="TJ151" s="102"/>
      <c r="TK151" s="102"/>
      <c r="TL151" s="102"/>
      <c r="TM151" s="102"/>
      <c r="TN151" s="102"/>
      <c r="TO151" s="102"/>
      <c r="TP151" s="102"/>
      <c r="TQ151" s="102"/>
      <c r="TR151" s="102"/>
      <c r="TS151" s="102"/>
      <c r="TT151" s="102"/>
      <c r="TU151" s="102"/>
      <c r="TV151" s="102"/>
      <c r="TW151" s="102"/>
      <c r="TX151" s="102"/>
      <c r="TY151" s="102"/>
      <c r="TZ151" s="102"/>
      <c r="UA151" s="102"/>
      <c r="UB151" s="102"/>
      <c r="UC151" s="102"/>
      <c r="UD151" s="102"/>
      <c r="UE151" s="102"/>
      <c r="UF151" s="102"/>
      <c r="UG151" s="102"/>
      <c r="UH151" s="102"/>
      <c r="UI151" s="102"/>
      <c r="UJ151" s="102"/>
      <c r="UK151" s="102"/>
      <c r="UL151" s="102"/>
      <c r="UM151" s="102"/>
      <c r="UN151" s="102"/>
      <c r="UO151" s="102"/>
      <c r="UP151" s="102"/>
      <c r="UQ151" s="102"/>
      <c r="UR151" s="102"/>
      <c r="US151" s="102"/>
      <c r="UT151" s="102"/>
      <c r="UU151" s="102"/>
      <c r="UV151" s="102"/>
      <c r="UW151" s="102"/>
      <c r="UX151" s="102"/>
      <c r="UY151" s="102"/>
      <c r="UZ151" s="102"/>
      <c r="VA151" s="102"/>
      <c r="VB151" s="102"/>
      <c r="VC151" s="102"/>
      <c r="VD151" s="102"/>
      <c r="VE151" s="102"/>
      <c r="VF151" s="102"/>
      <c r="VG151" s="102"/>
      <c r="VH151" s="102"/>
      <c r="VI151" s="102"/>
      <c r="VJ151" s="102"/>
      <c r="VK151" s="102"/>
      <c r="VL151" s="102"/>
      <c r="VM151" s="102"/>
      <c r="VN151" s="102"/>
      <c r="VO151" s="102"/>
      <c r="VP151" s="102"/>
      <c r="VQ151" s="102"/>
      <c r="VR151" s="102"/>
      <c r="VS151" s="102"/>
      <c r="VT151" s="102"/>
      <c r="VU151" s="102"/>
      <c r="VV151" s="102"/>
      <c r="VW151" s="102"/>
      <c r="VX151" s="102"/>
      <c r="VY151" s="102"/>
      <c r="VZ151" s="102"/>
      <c r="WA151" s="102"/>
      <c r="WB151" s="102"/>
      <c r="WC151" s="102"/>
      <c r="WD151" s="102"/>
      <c r="WE151" s="102"/>
      <c r="WF151" s="102"/>
      <c r="WG151" s="102"/>
      <c r="WH151" s="102"/>
      <c r="WI151" s="102"/>
      <c r="WJ151" s="102"/>
      <c r="WK151" s="102"/>
      <c r="WL151" s="102"/>
      <c r="WM151" s="102"/>
      <c r="WN151" s="102"/>
      <c r="WO151" s="102"/>
      <c r="WP151" s="102"/>
      <c r="WQ151" s="102"/>
      <c r="WR151" s="102"/>
      <c r="WS151" s="102"/>
      <c r="WT151" s="102"/>
      <c r="WU151" s="102"/>
      <c r="WV151" s="102"/>
      <c r="WW151" s="102"/>
      <c r="WX151" s="102"/>
      <c r="WY151" s="102"/>
      <c r="WZ151" s="102"/>
      <c r="XA151" s="102"/>
      <c r="XB151" s="102"/>
      <c r="XC151" s="102"/>
      <c r="XD151" s="102"/>
      <c r="XE151" s="102"/>
      <c r="XF151" s="102"/>
      <c r="XG151" s="102"/>
      <c r="XH151" s="102"/>
      <c r="XI151" s="102"/>
      <c r="XJ151" s="102"/>
      <c r="XK151" s="102"/>
      <c r="XL151" s="102"/>
      <c r="XM151" s="102"/>
      <c r="XN151" s="102"/>
      <c r="XO151" s="102"/>
      <c r="XP151" s="102"/>
      <c r="XQ151" s="102"/>
      <c r="XR151" s="102"/>
      <c r="XS151" s="102"/>
      <c r="XT151" s="102"/>
      <c r="XU151" s="102"/>
      <c r="XV151" s="102"/>
      <c r="XW151" s="102"/>
      <c r="XX151" s="102"/>
      <c r="XY151" s="102"/>
      <c r="XZ151" s="102"/>
      <c r="YA151" s="102"/>
      <c r="YB151" s="102"/>
      <c r="YC151" s="102"/>
      <c r="YD151" s="102"/>
      <c r="YE151" s="102"/>
      <c r="YF151" s="102"/>
      <c r="YG151" s="102"/>
      <c r="YH151" s="102"/>
      <c r="YI151" s="102"/>
      <c r="YJ151" s="102"/>
      <c r="YK151" s="102"/>
      <c r="YL151" s="102"/>
      <c r="YM151" s="102"/>
      <c r="YN151" s="102"/>
      <c r="YO151" s="102"/>
      <c r="YP151" s="102"/>
      <c r="YQ151" s="102"/>
      <c r="YR151" s="102"/>
      <c r="YS151" s="102"/>
      <c r="YT151" s="102"/>
      <c r="YU151" s="102"/>
      <c r="YV151" s="102"/>
      <c r="YW151" s="102"/>
      <c r="YX151" s="102"/>
      <c r="YY151" s="102"/>
      <c r="YZ151" s="102"/>
      <c r="ZA151" s="102"/>
      <c r="ZB151" s="102"/>
      <c r="ZC151" s="102"/>
      <c r="ZD151" s="102"/>
      <c r="ZE151" s="102"/>
      <c r="ZF151" s="102"/>
      <c r="ZG151" s="102"/>
      <c r="ZH151" s="102"/>
      <c r="ZI151" s="102"/>
      <c r="ZJ151" s="102"/>
      <c r="ZK151" s="102"/>
      <c r="ZL151" s="102"/>
      <c r="ZM151" s="102"/>
      <c r="ZN151" s="102"/>
      <c r="ZO151" s="102"/>
      <c r="ZP151" s="102"/>
      <c r="ZQ151" s="102"/>
      <c r="ZR151" s="102"/>
      <c r="ZS151" s="102"/>
      <c r="ZT151" s="102"/>
      <c r="ZU151" s="102"/>
      <c r="ZV151" s="102"/>
      <c r="ZW151" s="102"/>
      <c r="ZX151" s="102"/>
      <c r="ZY151" s="102"/>
      <c r="ZZ151" s="102"/>
      <c r="AAA151" s="102"/>
      <c r="AAB151" s="102"/>
      <c r="AAC151" s="102"/>
      <c r="AAD151" s="102"/>
      <c r="AAE151" s="102"/>
      <c r="AAF151" s="102"/>
      <c r="AAG151" s="102"/>
      <c r="AAH151" s="102"/>
      <c r="AAI151" s="102"/>
      <c r="AAJ151" s="102"/>
      <c r="AAK151" s="102"/>
      <c r="AAL151" s="102"/>
      <c r="AAM151" s="102"/>
      <c r="AAN151" s="102"/>
      <c r="AAO151" s="102"/>
      <c r="AAP151" s="102"/>
      <c r="AAQ151" s="102"/>
      <c r="AAR151" s="102"/>
      <c r="AAS151" s="102"/>
      <c r="AAT151" s="102"/>
      <c r="AAU151" s="102"/>
      <c r="AAV151" s="102"/>
      <c r="AAW151" s="102"/>
      <c r="AAX151" s="102"/>
      <c r="AAY151" s="102"/>
      <c r="AAZ151" s="102"/>
      <c r="ABA151" s="102"/>
      <c r="ABB151" s="102"/>
      <c r="ABC151" s="102"/>
      <c r="ABD151" s="102"/>
      <c r="ABE151" s="102"/>
      <c r="ABF151" s="102"/>
      <c r="ABG151" s="102"/>
      <c r="ABH151" s="102"/>
      <c r="ABI151" s="102"/>
      <c r="ABJ151" s="102"/>
      <c r="ABK151" s="102"/>
      <c r="ABL151" s="102"/>
      <c r="ABM151" s="102"/>
      <c r="ABN151" s="102"/>
      <c r="ABO151" s="102"/>
      <c r="ABP151" s="102"/>
      <c r="ABQ151" s="102"/>
      <c r="ABR151" s="102"/>
      <c r="ABS151" s="102"/>
      <c r="ABT151" s="102"/>
      <c r="ABU151" s="102"/>
      <c r="ABV151" s="102"/>
      <c r="ABW151" s="102"/>
      <c r="ABX151" s="102"/>
      <c r="ABY151" s="102"/>
      <c r="ABZ151" s="102"/>
      <c r="ACA151" s="102"/>
      <c r="ACB151" s="102"/>
      <c r="ACC151" s="102"/>
      <c r="ACD151" s="102"/>
      <c r="ACE151" s="102"/>
      <c r="ACF151" s="102"/>
      <c r="ACG151" s="102"/>
      <c r="ACH151" s="102"/>
      <c r="ACI151" s="102"/>
      <c r="ACJ151" s="102"/>
      <c r="ACK151" s="102"/>
      <c r="ACL151" s="102"/>
      <c r="ACM151" s="102"/>
      <c r="ACN151" s="102"/>
      <c r="ACO151" s="102"/>
      <c r="ACP151" s="102"/>
      <c r="ACQ151" s="102"/>
      <c r="ACR151" s="102"/>
      <c r="ACS151" s="102"/>
      <c r="ACT151" s="102"/>
      <c r="ACU151" s="102"/>
      <c r="ACV151" s="102"/>
      <c r="ACW151" s="102"/>
      <c r="ACX151" s="102"/>
      <c r="ACY151" s="102"/>
      <c r="ACZ151" s="102"/>
      <c r="ADA151" s="102"/>
      <c r="ADB151" s="102"/>
      <c r="ADC151" s="102"/>
      <c r="ADD151" s="102"/>
      <c r="ADE151" s="102"/>
      <c r="ADF151" s="102"/>
      <c r="ADG151" s="102"/>
      <c r="ADH151" s="102"/>
      <c r="ADI151" s="102"/>
      <c r="ADJ151" s="102"/>
      <c r="ADK151" s="102"/>
      <c r="ADL151" s="102"/>
      <c r="ADM151" s="102"/>
      <c r="ADN151" s="102"/>
      <c r="ADO151" s="102"/>
      <c r="ADP151" s="102"/>
      <c r="ADQ151" s="102"/>
      <c r="ADR151" s="102"/>
      <c r="ADS151" s="102"/>
      <c r="ADT151" s="102"/>
      <c r="ADU151" s="102"/>
      <c r="ADV151" s="102"/>
      <c r="ADW151" s="102"/>
      <c r="ADX151" s="102"/>
      <c r="ADY151" s="102"/>
      <c r="ADZ151" s="102"/>
      <c r="AEA151" s="102"/>
      <c r="AEB151" s="102"/>
      <c r="AEC151" s="102"/>
      <c r="AED151" s="102"/>
      <c r="AEE151" s="102"/>
      <c r="AEF151" s="102"/>
      <c r="AEG151" s="102"/>
      <c r="AEH151" s="102"/>
      <c r="AEI151" s="102"/>
      <c r="AEJ151" s="102"/>
      <c r="AEK151" s="102"/>
      <c r="AEL151" s="102"/>
      <c r="AEM151" s="102"/>
      <c r="AEN151" s="102"/>
      <c r="AEO151" s="102"/>
      <c r="AEP151" s="102"/>
      <c r="AEQ151" s="102"/>
      <c r="AER151" s="102"/>
      <c r="AES151" s="102"/>
      <c r="AET151" s="102"/>
      <c r="AEU151" s="102"/>
      <c r="AEV151" s="102"/>
      <c r="AEW151" s="102"/>
      <c r="AEX151" s="102"/>
      <c r="AEY151" s="102"/>
      <c r="AEZ151" s="102"/>
      <c r="AFA151" s="102"/>
      <c r="AFB151" s="102"/>
      <c r="AFC151" s="102"/>
      <c r="AFD151" s="102"/>
      <c r="AFE151" s="102"/>
      <c r="AFF151" s="102"/>
      <c r="AFG151" s="102"/>
      <c r="AFH151" s="102"/>
      <c r="AFI151" s="102"/>
      <c r="AFJ151" s="102"/>
      <c r="AFK151" s="102"/>
      <c r="AFL151" s="102"/>
      <c r="AFM151" s="102"/>
      <c r="AFN151" s="102"/>
      <c r="AFO151" s="102"/>
      <c r="AFP151" s="102"/>
      <c r="AFQ151" s="102"/>
      <c r="AFR151" s="102"/>
      <c r="AFS151" s="102"/>
      <c r="AFT151" s="102"/>
      <c r="AFU151" s="102"/>
      <c r="AFV151" s="102"/>
      <c r="AFW151" s="102"/>
      <c r="AFX151" s="102"/>
      <c r="AFY151" s="102"/>
      <c r="AFZ151" s="102"/>
      <c r="AGA151" s="102"/>
      <c r="AGB151" s="102"/>
      <c r="AGC151" s="102"/>
      <c r="AGD151" s="102"/>
      <c r="AGE151" s="102"/>
      <c r="AGF151" s="102"/>
      <c r="AGG151" s="102"/>
      <c r="AGH151" s="102"/>
      <c r="AGI151" s="102"/>
      <c r="AGJ151" s="102"/>
      <c r="AGK151" s="102"/>
      <c r="AGL151" s="102"/>
      <c r="AGM151" s="102"/>
      <c r="AGN151" s="102"/>
      <c r="AGO151" s="102"/>
      <c r="AGP151" s="102"/>
      <c r="AGQ151" s="102"/>
      <c r="AGR151" s="102"/>
      <c r="AGS151" s="102"/>
      <c r="AGT151" s="102"/>
      <c r="AGU151" s="102"/>
      <c r="AGV151" s="102"/>
      <c r="AGW151" s="102"/>
      <c r="AGX151" s="102"/>
      <c r="AGY151" s="102"/>
      <c r="AGZ151" s="102"/>
      <c r="AHA151" s="102"/>
      <c r="AHB151" s="102"/>
      <c r="AHC151" s="102"/>
      <c r="AHD151" s="102"/>
      <c r="AHE151" s="102"/>
      <c r="AHF151" s="102"/>
      <c r="AHG151" s="102"/>
      <c r="AHH151" s="102"/>
      <c r="AHI151" s="102"/>
      <c r="AHJ151" s="102"/>
      <c r="AHK151" s="102"/>
      <c r="AHL151" s="102"/>
      <c r="AHM151" s="102"/>
      <c r="AHN151" s="102"/>
      <c r="AHO151" s="102"/>
      <c r="AHP151" s="102"/>
      <c r="AHQ151" s="102"/>
      <c r="AHR151" s="102"/>
      <c r="AHS151" s="102"/>
      <c r="AHT151" s="102"/>
      <c r="AHU151" s="102"/>
      <c r="AHV151" s="102"/>
      <c r="AHW151" s="102"/>
      <c r="AHX151" s="102"/>
      <c r="AHY151" s="102"/>
      <c r="AHZ151" s="102"/>
      <c r="AIA151" s="102"/>
      <c r="AIB151" s="102"/>
      <c r="AIC151" s="102"/>
      <c r="AID151" s="102"/>
      <c r="AIE151" s="102"/>
      <c r="AIF151" s="102"/>
      <c r="AIG151" s="102"/>
      <c r="AIH151" s="102"/>
      <c r="AII151" s="102"/>
      <c r="AIJ151" s="102"/>
      <c r="AIK151" s="102"/>
      <c r="AIL151" s="102"/>
      <c r="AIM151" s="102"/>
      <c r="AIN151" s="102"/>
      <c r="AIO151" s="102"/>
      <c r="AIP151" s="102"/>
      <c r="AIQ151" s="102"/>
      <c r="AIR151" s="102"/>
      <c r="AIS151" s="102"/>
      <c r="AIT151" s="102"/>
      <c r="AIU151" s="102"/>
      <c r="AIV151" s="102"/>
      <c r="AIW151" s="102"/>
      <c r="AIX151" s="102"/>
      <c r="AIY151" s="102"/>
      <c r="AIZ151" s="102"/>
      <c r="AJA151" s="102"/>
      <c r="AJB151" s="102"/>
      <c r="AJC151" s="102"/>
      <c r="AJD151" s="102"/>
      <c r="AJE151" s="102"/>
      <c r="AJF151" s="102"/>
      <c r="AJG151" s="102"/>
      <c r="AJH151" s="102"/>
      <c r="AJI151" s="102"/>
      <c r="AJJ151" s="102"/>
      <c r="AJK151" s="102"/>
      <c r="AJL151" s="102"/>
      <c r="AJM151" s="102"/>
      <c r="AJN151" s="102"/>
      <c r="AJO151" s="102"/>
      <c r="AJP151" s="102"/>
      <c r="AJQ151" s="102"/>
      <c r="AJR151" s="102"/>
      <c r="AJS151" s="102"/>
      <c r="AJT151" s="102"/>
      <c r="AJU151" s="102"/>
      <c r="AJV151" s="102"/>
      <c r="AJW151" s="102"/>
      <c r="AJX151" s="102"/>
      <c r="AJY151" s="102"/>
      <c r="AJZ151" s="102"/>
      <c r="AKA151" s="102"/>
      <c r="AKB151" s="102"/>
      <c r="AKC151" s="102"/>
      <c r="AKD151" s="102"/>
      <c r="AKE151" s="102"/>
      <c r="AKF151" s="102"/>
      <c r="AKG151" s="102"/>
      <c r="AKH151" s="102"/>
      <c r="AKI151" s="102"/>
      <c r="AKJ151" s="102"/>
      <c r="AKK151" s="102"/>
      <c r="AKL151" s="102"/>
      <c r="AKM151" s="102"/>
      <c r="AKN151" s="102"/>
      <c r="AKO151" s="102"/>
      <c r="AKP151" s="102"/>
      <c r="AKQ151" s="102"/>
      <c r="AKR151" s="102"/>
      <c r="AKS151" s="102"/>
      <c r="AKT151" s="102"/>
      <c r="AKU151" s="102"/>
      <c r="AKV151" s="102"/>
      <c r="AKW151" s="102"/>
      <c r="AKX151" s="102"/>
      <c r="AKY151" s="102"/>
      <c r="AKZ151" s="102"/>
      <c r="ALA151" s="102"/>
      <c r="ALB151" s="102"/>
      <c r="ALC151" s="102"/>
      <c r="ALD151" s="102"/>
      <c r="ALE151" s="102"/>
      <c r="ALF151" s="102"/>
      <c r="ALG151" s="102"/>
      <c r="ALH151" s="102"/>
      <c r="ALI151" s="102"/>
      <c r="ALJ151" s="102"/>
      <c r="ALK151" s="102"/>
      <c r="ALL151" s="102"/>
      <c r="ALM151" s="102"/>
      <c r="ALN151" s="102"/>
      <c r="ALO151" s="102"/>
      <c r="ALP151" s="102"/>
      <c r="ALQ151" s="102"/>
      <c r="ALR151" s="102"/>
      <c r="ALS151" s="102"/>
      <c r="ALT151" s="102"/>
      <c r="ALU151" s="102"/>
      <c r="ALV151" s="102"/>
      <c r="ALW151" s="102"/>
      <c r="ALX151" s="102"/>
      <c r="ALY151" s="102"/>
      <c r="ALZ151" s="102"/>
      <c r="AMA151" s="102"/>
      <c r="AMB151" s="102"/>
      <c r="AMC151" s="102"/>
      <c r="AMD151" s="102"/>
      <c r="AME151" s="102"/>
      <c r="AMF151" s="102"/>
      <c r="AMG151" s="102"/>
      <c r="AMH151" s="102"/>
      <c r="AMI151" s="102"/>
      <c r="AMJ151" s="102"/>
      <c r="AMK151" s="102"/>
      <c r="AML151" s="102"/>
      <c r="AMM151" s="102"/>
      <c r="AMN151" s="102"/>
      <c r="AMO151" s="102"/>
      <c r="AMP151" s="102"/>
      <c r="AMQ151" s="102"/>
      <c r="AMR151" s="102"/>
      <c r="AMS151" s="102"/>
      <c r="AMT151" s="102"/>
      <c r="AMU151" s="102"/>
      <c r="AMV151" s="102"/>
      <c r="AMW151" s="102"/>
      <c r="AMX151" s="102"/>
      <c r="AMY151" s="102"/>
      <c r="AMZ151" s="102"/>
      <c r="ANA151" s="102"/>
      <c r="ANB151" s="102"/>
      <c r="ANC151" s="102"/>
      <c r="AND151" s="102"/>
      <c r="ANE151" s="102"/>
      <c r="ANF151" s="102"/>
      <c r="ANG151" s="102"/>
      <c r="ANH151" s="102"/>
      <c r="ANI151" s="102"/>
      <c r="ANJ151" s="102"/>
      <c r="ANK151" s="102"/>
      <c r="ANL151" s="102"/>
      <c r="ANM151" s="102"/>
      <c r="ANN151" s="102"/>
      <c r="ANO151" s="102"/>
      <c r="ANP151" s="102"/>
      <c r="ANQ151" s="102"/>
      <c r="ANR151" s="102"/>
      <c r="ANS151" s="102"/>
      <c r="ANT151" s="102"/>
      <c r="ANU151" s="102"/>
      <c r="ANV151" s="102"/>
      <c r="ANW151" s="102"/>
      <c r="ANX151" s="102"/>
      <c r="ANY151" s="102"/>
      <c r="ANZ151" s="102"/>
      <c r="AOA151" s="102"/>
      <c r="AOB151" s="102"/>
      <c r="AOC151" s="102"/>
      <c r="AOD151" s="102"/>
      <c r="AOE151" s="102"/>
      <c r="AOF151" s="102"/>
      <c r="AOG151" s="102"/>
      <c r="AOH151" s="102"/>
      <c r="AOI151" s="102"/>
      <c r="AOJ151" s="102"/>
      <c r="AOK151" s="102"/>
      <c r="AOL151" s="102"/>
      <c r="AOM151" s="102"/>
      <c r="AON151" s="102"/>
      <c r="AOO151" s="102"/>
      <c r="AOP151" s="102"/>
      <c r="AOQ151" s="102"/>
      <c r="AOR151" s="102"/>
      <c r="AOS151" s="102"/>
      <c r="AOT151" s="102"/>
      <c r="AOU151" s="102"/>
      <c r="AOV151" s="102"/>
      <c r="AOW151" s="102"/>
      <c r="AOX151" s="102"/>
      <c r="AOY151" s="102"/>
      <c r="AOZ151" s="102"/>
      <c r="APA151" s="102"/>
      <c r="APB151" s="102"/>
      <c r="APC151" s="102"/>
      <c r="APD151" s="102"/>
      <c r="APE151" s="102"/>
      <c r="APF151" s="102"/>
      <c r="APG151" s="102"/>
      <c r="APH151" s="102"/>
      <c r="API151" s="102"/>
      <c r="APJ151" s="102"/>
      <c r="APK151" s="102"/>
      <c r="APL151" s="102"/>
      <c r="APM151" s="102"/>
      <c r="APN151" s="102"/>
      <c r="APO151" s="102"/>
      <c r="APP151" s="102"/>
      <c r="APQ151" s="102"/>
      <c r="APR151" s="102"/>
      <c r="APS151" s="102"/>
      <c r="APT151" s="102"/>
      <c r="APU151" s="102"/>
      <c r="APV151" s="102"/>
      <c r="APW151" s="102"/>
      <c r="APX151" s="102"/>
      <c r="APY151" s="102"/>
      <c r="APZ151" s="102"/>
      <c r="AQA151" s="102"/>
      <c r="AQB151" s="102"/>
      <c r="AQC151" s="102"/>
      <c r="AQD151" s="102"/>
      <c r="AQE151" s="102"/>
      <c r="AQF151" s="102"/>
      <c r="AQG151" s="102"/>
      <c r="AQH151" s="102"/>
      <c r="AQI151" s="102"/>
      <c r="AQJ151" s="102"/>
      <c r="AQK151" s="102"/>
      <c r="AQL151" s="102"/>
      <c r="AQM151" s="102"/>
      <c r="AQN151" s="102"/>
      <c r="AQO151" s="102"/>
      <c r="AQP151" s="102"/>
      <c r="AQQ151" s="102"/>
      <c r="AQR151" s="102"/>
      <c r="AQS151" s="102"/>
      <c r="AQT151" s="102"/>
      <c r="AQU151" s="102"/>
      <c r="AQV151" s="102"/>
      <c r="AQW151" s="102"/>
      <c r="AQX151" s="102"/>
      <c r="AQY151" s="102"/>
      <c r="AQZ151" s="102"/>
      <c r="ARA151" s="102"/>
      <c r="ARB151" s="102"/>
      <c r="ARC151" s="102"/>
      <c r="ARD151" s="102"/>
      <c r="ARE151" s="102"/>
      <c r="ARF151" s="102"/>
      <c r="ARG151" s="102"/>
      <c r="ARH151" s="102"/>
      <c r="ARI151" s="102"/>
      <c r="ARJ151" s="102"/>
      <c r="ARK151" s="102"/>
      <c r="ARL151" s="102"/>
      <c r="ARM151" s="102"/>
      <c r="ARN151" s="102"/>
      <c r="ARO151" s="102"/>
      <c r="ARP151" s="102"/>
      <c r="ARQ151" s="102"/>
      <c r="ARR151" s="102"/>
      <c r="ARS151" s="102"/>
      <c r="ART151" s="102"/>
      <c r="ARU151" s="102"/>
      <c r="ARV151" s="102"/>
      <c r="ARW151" s="102"/>
      <c r="ARX151" s="102"/>
      <c r="ARY151" s="102"/>
      <c r="ARZ151" s="102"/>
      <c r="ASA151" s="102"/>
      <c r="ASB151" s="102"/>
      <c r="ASC151" s="102"/>
      <c r="ASD151" s="102"/>
      <c r="ASE151" s="102"/>
      <c r="ASF151" s="102"/>
      <c r="ASG151" s="102"/>
      <c r="ASH151" s="102"/>
      <c r="ASI151" s="102"/>
      <c r="ASJ151" s="102"/>
      <c r="ASK151" s="102"/>
      <c r="ASL151" s="102"/>
      <c r="ASM151" s="102"/>
      <c r="ASN151" s="102"/>
      <c r="ASO151" s="102"/>
      <c r="ASP151" s="102"/>
      <c r="ASQ151" s="102"/>
      <c r="ASR151" s="102"/>
      <c r="ASS151" s="102"/>
      <c r="AST151" s="102"/>
      <c r="ASU151" s="102"/>
      <c r="ASV151" s="102"/>
      <c r="ASW151" s="102"/>
      <c r="ASX151" s="102"/>
      <c r="ASY151" s="102"/>
      <c r="ASZ151" s="102"/>
      <c r="ATA151" s="102"/>
      <c r="ATB151" s="102"/>
      <c r="ATC151" s="102"/>
      <c r="ATD151" s="102"/>
      <c r="ATE151" s="102"/>
      <c r="ATF151" s="102"/>
      <c r="ATG151" s="102"/>
      <c r="ATH151" s="102"/>
      <c r="ATI151" s="102"/>
      <c r="ATJ151" s="102"/>
      <c r="ATK151" s="102"/>
      <c r="ATL151" s="102"/>
      <c r="ATM151" s="102"/>
      <c r="ATN151" s="102"/>
      <c r="ATO151" s="102"/>
      <c r="ATP151" s="102"/>
      <c r="ATQ151" s="102"/>
      <c r="ATR151" s="102"/>
      <c r="ATS151" s="102"/>
      <c r="ATT151" s="102"/>
      <c r="ATU151" s="102"/>
      <c r="ATV151" s="102"/>
      <c r="ATW151" s="102"/>
      <c r="ATX151" s="102"/>
      <c r="ATY151" s="102"/>
      <c r="ATZ151" s="102"/>
      <c r="AUA151" s="102"/>
      <c r="AUB151" s="102"/>
      <c r="AUC151" s="102"/>
      <c r="AUD151" s="102"/>
      <c r="AUE151" s="102"/>
      <c r="AUF151" s="102"/>
      <c r="AUG151" s="102"/>
      <c r="AUH151" s="102"/>
      <c r="AUI151" s="102"/>
      <c r="AUJ151" s="102"/>
      <c r="AUK151" s="102"/>
      <c r="AUL151" s="102"/>
      <c r="AUM151" s="102"/>
      <c r="AUN151" s="102"/>
      <c r="AUO151" s="102"/>
      <c r="AUP151" s="102"/>
      <c r="AUQ151" s="102"/>
      <c r="AUR151" s="102"/>
      <c r="AUS151" s="102"/>
      <c r="AUT151" s="102"/>
      <c r="AUU151" s="102"/>
      <c r="AUV151" s="102"/>
      <c r="AUW151" s="102"/>
      <c r="AUX151" s="102"/>
      <c r="AUY151" s="102"/>
      <c r="AUZ151" s="102"/>
      <c r="AVA151" s="102"/>
      <c r="AVB151" s="102"/>
      <c r="AVC151" s="102"/>
      <c r="AVD151" s="102"/>
      <c r="AVE151" s="102"/>
      <c r="AVF151" s="102"/>
      <c r="AVG151" s="102"/>
      <c r="AVH151" s="102"/>
      <c r="AVI151" s="102"/>
      <c r="AVJ151" s="102"/>
      <c r="AVK151" s="102"/>
      <c r="AVL151" s="102"/>
      <c r="AVM151" s="102"/>
      <c r="AVN151" s="102"/>
      <c r="AVO151" s="102"/>
      <c r="AVP151" s="102"/>
      <c r="AVQ151" s="102"/>
      <c r="AVR151" s="102"/>
      <c r="AVS151" s="102"/>
      <c r="AVT151" s="102"/>
      <c r="AVU151" s="102"/>
      <c r="AVV151" s="102"/>
      <c r="AVW151" s="102"/>
      <c r="AVX151" s="102"/>
      <c r="AVY151" s="102"/>
      <c r="AVZ151" s="102"/>
      <c r="AWA151" s="102"/>
      <c r="AWB151" s="102"/>
      <c r="AWC151" s="102"/>
      <c r="AWD151" s="102"/>
      <c r="AWE151" s="102"/>
      <c r="AWF151" s="102"/>
      <c r="AWG151" s="102"/>
      <c r="AWH151" s="102"/>
      <c r="AWI151" s="102"/>
      <c r="AWJ151" s="102"/>
      <c r="AWK151" s="102"/>
      <c r="AWL151" s="102"/>
      <c r="AWM151" s="102"/>
      <c r="AWN151" s="102"/>
      <c r="AWO151" s="102"/>
      <c r="AWP151" s="102"/>
      <c r="AWQ151" s="102"/>
      <c r="AWR151" s="102"/>
      <c r="AWS151" s="102"/>
      <c r="AWT151" s="102"/>
      <c r="AWU151" s="102"/>
      <c r="AWV151" s="102"/>
      <c r="AWW151" s="102"/>
      <c r="AWX151" s="102"/>
      <c r="AWY151" s="102"/>
      <c r="AWZ151" s="102"/>
      <c r="AXA151" s="102"/>
      <c r="AXB151" s="102"/>
      <c r="AXC151" s="102"/>
      <c r="AXD151" s="102"/>
      <c r="AXE151" s="102"/>
      <c r="AXF151" s="102"/>
      <c r="AXG151" s="102"/>
      <c r="AXH151" s="102"/>
      <c r="AXI151" s="102"/>
      <c r="AXJ151" s="102"/>
      <c r="AXK151" s="102"/>
      <c r="AXL151" s="102"/>
      <c r="AXM151" s="102"/>
      <c r="AXN151" s="102"/>
      <c r="AXO151" s="102"/>
      <c r="AXP151" s="102"/>
      <c r="AXQ151" s="102"/>
      <c r="AXR151" s="102"/>
      <c r="AXS151" s="102"/>
      <c r="AXT151" s="102"/>
      <c r="AXU151" s="102"/>
      <c r="AXV151" s="102"/>
      <c r="AXW151" s="102"/>
      <c r="AXX151" s="102"/>
      <c r="AXY151" s="102"/>
      <c r="AXZ151" s="102"/>
      <c r="AYA151" s="102"/>
      <c r="AYB151" s="102"/>
      <c r="AYC151" s="102"/>
      <c r="AYD151" s="102"/>
      <c r="AYE151" s="102"/>
      <c r="AYF151" s="102"/>
      <c r="AYG151" s="102"/>
      <c r="AYH151" s="102"/>
      <c r="AYI151" s="102"/>
      <c r="AYJ151" s="102"/>
      <c r="AYK151" s="102"/>
      <c r="AYL151" s="102"/>
      <c r="AYM151" s="102"/>
      <c r="AYN151" s="102"/>
      <c r="AYO151" s="102"/>
      <c r="AYP151" s="102"/>
      <c r="AYQ151" s="102"/>
      <c r="AYR151" s="102"/>
      <c r="AYS151" s="102"/>
      <c r="AYT151" s="102"/>
      <c r="AYU151" s="102"/>
      <c r="AYV151" s="102"/>
      <c r="AYW151" s="102"/>
      <c r="AYX151" s="102"/>
      <c r="AYY151" s="102"/>
      <c r="AYZ151" s="102"/>
      <c r="AZA151" s="102"/>
      <c r="AZB151" s="102"/>
      <c r="AZC151" s="102"/>
      <c r="AZD151" s="102"/>
      <c r="AZE151" s="102"/>
      <c r="AZF151" s="102"/>
      <c r="AZG151" s="102"/>
      <c r="AZH151" s="102"/>
      <c r="AZI151" s="102"/>
      <c r="AZJ151" s="102"/>
      <c r="AZK151" s="102"/>
      <c r="AZL151" s="102"/>
      <c r="AZM151" s="102"/>
      <c r="AZN151" s="102"/>
      <c r="AZO151" s="102"/>
      <c r="AZP151" s="102"/>
      <c r="AZQ151" s="102"/>
      <c r="AZR151" s="102"/>
      <c r="AZS151" s="102"/>
      <c r="AZT151" s="102"/>
      <c r="AZU151" s="102"/>
      <c r="AZV151" s="102"/>
      <c r="AZW151" s="102"/>
      <c r="AZX151" s="102"/>
      <c r="AZY151" s="102"/>
      <c r="AZZ151" s="102"/>
      <c r="BAA151" s="102"/>
      <c r="BAB151" s="102"/>
      <c r="BAC151" s="102"/>
      <c r="BAD151" s="102"/>
      <c r="BAE151" s="102"/>
      <c r="BAF151" s="102"/>
      <c r="BAG151" s="102"/>
      <c r="BAH151" s="102"/>
      <c r="BAI151" s="102"/>
      <c r="BAJ151" s="102"/>
      <c r="BAK151" s="102"/>
      <c r="BAL151" s="102"/>
      <c r="BAM151" s="102"/>
      <c r="BAN151" s="102"/>
      <c r="BAO151" s="102"/>
      <c r="BAP151" s="102"/>
      <c r="BAQ151" s="102"/>
      <c r="BAR151" s="102"/>
      <c r="BAS151" s="102"/>
      <c r="BAT151" s="102"/>
      <c r="BAU151" s="102"/>
      <c r="BAV151" s="102"/>
      <c r="BAW151" s="102"/>
      <c r="BAX151" s="102"/>
      <c r="BAY151" s="102"/>
      <c r="BAZ151" s="102"/>
      <c r="BBA151" s="102"/>
      <c r="BBB151" s="102"/>
      <c r="BBC151" s="102"/>
      <c r="BBD151" s="102"/>
      <c r="BBE151" s="102"/>
      <c r="BBF151" s="102"/>
      <c r="BBG151" s="102"/>
      <c r="BBH151" s="102"/>
      <c r="BBI151" s="102"/>
      <c r="BBJ151" s="102"/>
      <c r="BBK151" s="102"/>
      <c r="BBL151" s="102"/>
      <c r="BBM151" s="102"/>
      <c r="BBN151" s="102"/>
      <c r="BBO151" s="102"/>
      <c r="BBP151" s="102"/>
      <c r="BBQ151" s="102"/>
      <c r="BBR151" s="102"/>
      <c r="BBS151" s="102"/>
      <c r="BBT151" s="102"/>
      <c r="BBU151" s="102"/>
      <c r="BBV151" s="102"/>
      <c r="BBW151" s="102"/>
      <c r="BBX151" s="102"/>
      <c r="BBY151" s="102"/>
      <c r="BBZ151" s="102"/>
      <c r="BCA151" s="102"/>
      <c r="BCB151" s="102"/>
      <c r="BCC151" s="102"/>
      <c r="BCD151" s="102"/>
      <c r="BCE151" s="102"/>
      <c r="BCF151" s="102"/>
      <c r="BCG151" s="102"/>
      <c r="BCH151" s="102"/>
      <c r="BCI151" s="102"/>
      <c r="BCJ151" s="102"/>
      <c r="BCK151" s="102"/>
      <c r="BCL151" s="102"/>
      <c r="BCM151" s="102"/>
      <c r="BCN151" s="102"/>
      <c r="BCO151" s="102"/>
      <c r="BCP151" s="102"/>
      <c r="BCQ151" s="102"/>
      <c r="BCR151" s="102"/>
      <c r="BCS151" s="102"/>
      <c r="BCT151" s="102"/>
      <c r="BCU151" s="102"/>
      <c r="BCV151" s="102"/>
      <c r="BCW151" s="102"/>
      <c r="BCX151" s="102"/>
      <c r="BCY151" s="102"/>
      <c r="BCZ151" s="102"/>
      <c r="BDA151" s="102"/>
      <c r="BDB151" s="102"/>
      <c r="BDC151" s="102"/>
      <c r="BDD151" s="102"/>
      <c r="BDE151" s="102"/>
      <c r="BDF151" s="102"/>
      <c r="BDG151" s="102"/>
      <c r="BDH151" s="102"/>
      <c r="BDI151" s="102"/>
      <c r="BDJ151" s="102"/>
      <c r="BDK151" s="102"/>
      <c r="BDL151" s="102"/>
      <c r="BDM151" s="102"/>
      <c r="BDN151" s="102"/>
      <c r="BDO151" s="102"/>
      <c r="BDP151" s="102"/>
      <c r="BDQ151" s="102"/>
      <c r="BDR151" s="102"/>
      <c r="BDS151" s="102"/>
      <c r="BDT151" s="102"/>
      <c r="BDU151" s="102"/>
      <c r="BDV151" s="102"/>
      <c r="BDW151" s="102"/>
      <c r="BDX151" s="102"/>
      <c r="BDY151" s="102"/>
      <c r="BDZ151" s="102"/>
      <c r="BEA151" s="102"/>
      <c r="BEB151" s="102"/>
      <c r="BEC151" s="102"/>
      <c r="BED151" s="102"/>
      <c r="BEE151" s="102"/>
      <c r="BEF151" s="102"/>
      <c r="BEG151" s="102"/>
      <c r="BEH151" s="102"/>
      <c r="BEI151" s="102"/>
      <c r="BEJ151" s="102"/>
      <c r="BEK151" s="102"/>
      <c r="BEL151" s="102"/>
      <c r="BEM151" s="102"/>
      <c r="BEN151" s="102"/>
      <c r="BEO151" s="102"/>
      <c r="BEP151" s="102"/>
      <c r="BEQ151" s="102"/>
      <c r="BER151" s="102"/>
      <c r="BES151" s="102"/>
      <c r="BET151" s="102"/>
      <c r="BEU151" s="102"/>
      <c r="BEV151" s="102"/>
      <c r="BEW151" s="102"/>
      <c r="BEX151" s="102"/>
      <c r="BEY151" s="102"/>
      <c r="BEZ151" s="102"/>
      <c r="BFA151" s="102"/>
      <c r="BFB151" s="102"/>
      <c r="BFC151" s="102"/>
      <c r="BFD151" s="102"/>
      <c r="BFE151" s="102"/>
      <c r="BFF151" s="102"/>
      <c r="BFG151" s="102"/>
      <c r="BFH151" s="102"/>
      <c r="BFI151" s="102"/>
      <c r="BFJ151" s="102"/>
      <c r="BFK151" s="102"/>
      <c r="BFL151" s="102"/>
      <c r="BFM151" s="102"/>
      <c r="BFN151" s="102"/>
      <c r="BFO151" s="102"/>
      <c r="BFP151" s="102"/>
      <c r="BFQ151" s="102"/>
      <c r="BFR151" s="102"/>
      <c r="BFS151" s="102"/>
      <c r="BFT151" s="102"/>
      <c r="BFU151" s="102"/>
      <c r="BFV151" s="102"/>
      <c r="BFW151" s="102"/>
      <c r="BFX151" s="102"/>
      <c r="BFY151" s="102"/>
      <c r="BFZ151" s="102"/>
      <c r="BGA151" s="102"/>
      <c r="BGB151" s="102"/>
      <c r="BGC151" s="102"/>
      <c r="BGD151" s="102"/>
      <c r="BGE151" s="102"/>
      <c r="BGF151" s="102"/>
      <c r="BGG151" s="102"/>
      <c r="BGH151" s="102"/>
      <c r="BGI151" s="102"/>
      <c r="BGJ151" s="102"/>
      <c r="BGK151" s="102"/>
      <c r="BGL151" s="102"/>
      <c r="BGM151" s="102"/>
      <c r="BGN151" s="102"/>
      <c r="BGO151" s="102"/>
      <c r="BGP151" s="102"/>
      <c r="BGQ151" s="102"/>
      <c r="BGR151" s="102"/>
      <c r="BGS151" s="102"/>
      <c r="BGT151" s="102"/>
      <c r="BGU151" s="102"/>
      <c r="BGV151" s="102"/>
      <c r="BGW151" s="102"/>
      <c r="BGX151" s="102"/>
      <c r="BGY151" s="102"/>
      <c r="BGZ151" s="102"/>
      <c r="BHA151" s="102"/>
      <c r="BHB151" s="102"/>
      <c r="BHC151" s="102"/>
      <c r="BHD151" s="102"/>
      <c r="BHE151" s="102"/>
      <c r="BHF151" s="102"/>
      <c r="BHG151" s="102"/>
      <c r="BHH151" s="102"/>
      <c r="BHI151" s="102"/>
      <c r="BHJ151" s="102"/>
      <c r="BHK151" s="102"/>
      <c r="BHL151" s="102"/>
      <c r="BHM151" s="102"/>
      <c r="BHN151" s="102"/>
      <c r="BHO151" s="102"/>
      <c r="BHP151" s="102"/>
      <c r="BHQ151" s="102"/>
      <c r="BHR151" s="102"/>
      <c r="BHS151" s="102"/>
      <c r="BHT151" s="102"/>
      <c r="BHU151" s="102"/>
      <c r="BHV151" s="102"/>
      <c r="BHW151" s="102"/>
      <c r="BHX151" s="102"/>
      <c r="BHY151" s="102"/>
      <c r="BHZ151" s="102"/>
      <c r="BIA151" s="102"/>
      <c r="BIB151" s="102"/>
      <c r="BIC151" s="102"/>
      <c r="BID151" s="102"/>
      <c r="BIE151" s="102"/>
      <c r="BIF151" s="102"/>
      <c r="BIG151" s="102"/>
      <c r="BIH151" s="102"/>
      <c r="BII151" s="102"/>
      <c r="BIJ151" s="102"/>
      <c r="BIK151" s="102"/>
      <c r="BIL151" s="102"/>
      <c r="BIM151" s="102"/>
      <c r="BIN151" s="102"/>
      <c r="BIO151" s="102"/>
      <c r="BIP151" s="102"/>
      <c r="BIQ151" s="102"/>
      <c r="BIR151" s="102"/>
      <c r="BIS151" s="102"/>
      <c r="BIT151" s="102"/>
      <c r="BIU151" s="102"/>
      <c r="BIV151" s="102"/>
      <c r="BIW151" s="102"/>
      <c r="BIX151" s="102"/>
      <c r="BIY151" s="102"/>
      <c r="BIZ151" s="102"/>
      <c r="BJA151" s="102"/>
      <c r="BJB151" s="102"/>
      <c r="BJC151" s="102"/>
      <c r="BJD151" s="102"/>
      <c r="BJE151" s="102"/>
      <c r="BJF151" s="102"/>
      <c r="BJG151" s="102"/>
      <c r="BJH151" s="102"/>
      <c r="BJI151" s="102"/>
      <c r="BJJ151" s="102"/>
      <c r="BJK151" s="102"/>
      <c r="BJL151" s="102"/>
      <c r="BJM151" s="102"/>
      <c r="BJN151" s="102"/>
      <c r="BJO151" s="102"/>
      <c r="BJP151" s="102"/>
      <c r="BJQ151" s="102"/>
      <c r="BJR151" s="102"/>
      <c r="BJS151" s="102"/>
      <c r="BJT151" s="102"/>
      <c r="BJU151" s="102"/>
      <c r="BJV151" s="102"/>
      <c r="BJW151" s="102"/>
      <c r="BJX151" s="102"/>
      <c r="BJY151" s="102"/>
      <c r="BJZ151" s="102"/>
      <c r="BKA151" s="102"/>
      <c r="BKB151" s="102"/>
      <c r="BKC151" s="102"/>
      <c r="BKD151" s="102"/>
      <c r="BKE151" s="102"/>
      <c r="BKF151" s="102"/>
      <c r="BKG151" s="102"/>
      <c r="BKH151" s="102"/>
      <c r="BKI151" s="102"/>
      <c r="BKJ151" s="102"/>
      <c r="BKK151" s="102"/>
      <c r="BKL151" s="102"/>
      <c r="BKM151" s="102"/>
      <c r="BKN151" s="102"/>
      <c r="BKO151" s="102"/>
      <c r="BKP151" s="102"/>
      <c r="BKQ151" s="102"/>
      <c r="BKR151" s="102"/>
      <c r="BKS151" s="102"/>
      <c r="BKT151" s="102"/>
      <c r="BKU151" s="102"/>
      <c r="BKV151" s="102"/>
      <c r="BKW151" s="102"/>
      <c r="BKX151" s="102"/>
      <c r="BKY151" s="102"/>
      <c r="BKZ151" s="102"/>
      <c r="BLA151" s="102"/>
      <c r="BLB151" s="102"/>
      <c r="BLC151" s="102"/>
      <c r="BLD151" s="102"/>
      <c r="BLE151" s="102"/>
      <c r="BLF151" s="102"/>
      <c r="BLG151" s="102"/>
      <c r="BLH151" s="102"/>
      <c r="BLI151" s="102"/>
      <c r="BLJ151" s="102"/>
      <c r="BLK151" s="102"/>
      <c r="BLL151" s="102"/>
      <c r="BLM151" s="102"/>
      <c r="BLN151" s="102"/>
      <c r="BLO151" s="102"/>
      <c r="BLP151" s="102"/>
      <c r="BLQ151" s="102"/>
      <c r="BLR151" s="102"/>
      <c r="BLS151" s="102"/>
      <c r="BLT151" s="102"/>
      <c r="BLU151" s="102"/>
      <c r="BLV151" s="102"/>
      <c r="BLW151" s="102"/>
      <c r="BLX151" s="102"/>
      <c r="BLY151" s="102"/>
      <c r="BLZ151" s="102"/>
      <c r="BMA151" s="102"/>
      <c r="BMB151" s="102"/>
      <c r="BMC151" s="102"/>
      <c r="BMD151" s="102"/>
      <c r="BME151" s="102"/>
      <c r="BMF151" s="102"/>
      <c r="BMG151" s="102"/>
      <c r="BMH151" s="102"/>
      <c r="BMI151" s="102"/>
      <c r="BMJ151" s="102"/>
      <c r="BMK151" s="102"/>
      <c r="BML151" s="102"/>
      <c r="BMM151" s="102"/>
      <c r="BMN151" s="102"/>
      <c r="BMO151" s="102"/>
      <c r="BMP151" s="102"/>
      <c r="BMQ151" s="102"/>
      <c r="BMR151" s="102"/>
      <c r="BMS151" s="102"/>
      <c r="BMT151" s="102"/>
      <c r="BMU151" s="102"/>
      <c r="BMV151" s="102"/>
      <c r="BMW151" s="102"/>
      <c r="BMX151" s="102"/>
      <c r="BMY151" s="102"/>
      <c r="BMZ151" s="102"/>
      <c r="BNA151" s="102"/>
      <c r="BNB151" s="102"/>
      <c r="BNC151" s="102"/>
      <c r="BND151" s="102"/>
      <c r="BNE151" s="102"/>
      <c r="BNF151" s="102"/>
      <c r="BNG151" s="102"/>
      <c r="BNH151" s="102"/>
      <c r="BNI151" s="102"/>
      <c r="BNJ151" s="102"/>
      <c r="BNK151" s="102"/>
      <c r="BNL151" s="102"/>
      <c r="BNM151" s="102"/>
      <c r="BNN151" s="102"/>
      <c r="BNO151" s="102"/>
      <c r="BNP151" s="102"/>
      <c r="BNQ151" s="102"/>
      <c r="BNR151" s="102"/>
      <c r="BNS151" s="102"/>
      <c r="BNT151" s="102"/>
      <c r="BNU151" s="102"/>
      <c r="BNV151" s="102"/>
      <c r="BNW151" s="102"/>
      <c r="BNX151" s="102"/>
      <c r="BNY151" s="102"/>
      <c r="BNZ151" s="102"/>
      <c r="BOA151" s="102"/>
      <c r="BOB151" s="102"/>
      <c r="BOC151" s="102"/>
      <c r="BOD151" s="102"/>
      <c r="BOE151" s="102"/>
      <c r="BOF151" s="102"/>
      <c r="BOG151" s="102"/>
      <c r="BOH151" s="102"/>
      <c r="BOI151" s="102"/>
      <c r="BOJ151" s="102"/>
      <c r="BOK151" s="102"/>
      <c r="BOL151" s="102"/>
      <c r="BOM151" s="102"/>
      <c r="BON151" s="102"/>
      <c r="BOO151" s="102"/>
      <c r="BOP151" s="102"/>
      <c r="BOQ151" s="102"/>
      <c r="BOR151" s="102"/>
      <c r="BOS151" s="102"/>
      <c r="BOT151" s="102"/>
      <c r="BOU151" s="102"/>
      <c r="BOV151" s="102"/>
      <c r="BOW151" s="102"/>
      <c r="BOX151" s="102"/>
      <c r="BOY151" s="102"/>
      <c r="BOZ151" s="102"/>
      <c r="BPA151" s="102"/>
      <c r="BPB151" s="102"/>
      <c r="BPC151" s="102"/>
      <c r="BPD151" s="102"/>
      <c r="BPE151" s="102"/>
      <c r="BPF151" s="102"/>
      <c r="BPG151" s="102"/>
      <c r="BPH151" s="102"/>
      <c r="BPI151" s="102"/>
      <c r="BPJ151" s="102"/>
      <c r="BPK151" s="102"/>
      <c r="BPL151" s="102"/>
      <c r="BPM151" s="102"/>
      <c r="BPN151" s="102"/>
      <c r="BPO151" s="102"/>
      <c r="BPP151" s="102"/>
      <c r="BPQ151" s="102"/>
      <c r="BPR151" s="102"/>
      <c r="BPS151" s="102"/>
      <c r="BPT151" s="102"/>
      <c r="BPU151" s="102"/>
      <c r="BPV151" s="102"/>
      <c r="BPW151" s="102"/>
      <c r="BPX151" s="102"/>
      <c r="BPY151" s="102"/>
      <c r="BPZ151" s="102"/>
      <c r="BQA151" s="102"/>
      <c r="BQB151" s="102"/>
      <c r="BQC151" s="102"/>
      <c r="BQD151" s="102"/>
      <c r="BQE151" s="102"/>
      <c r="BQF151" s="102"/>
      <c r="BQG151" s="102"/>
      <c r="BQH151" s="102"/>
      <c r="BQI151" s="102"/>
      <c r="BQJ151" s="102"/>
      <c r="BQK151" s="102"/>
      <c r="BQL151" s="102"/>
      <c r="BQM151" s="102"/>
      <c r="BQN151" s="102"/>
      <c r="BQO151" s="102"/>
      <c r="BQP151" s="102"/>
      <c r="BQQ151" s="102"/>
      <c r="BQR151" s="102"/>
      <c r="BQS151" s="102"/>
      <c r="BQT151" s="102"/>
      <c r="BQU151" s="102"/>
      <c r="BQV151" s="102"/>
      <c r="BQW151" s="102"/>
      <c r="BQX151" s="102"/>
      <c r="BQY151" s="102"/>
      <c r="BQZ151" s="102"/>
      <c r="BRA151" s="102"/>
      <c r="BRB151" s="102"/>
      <c r="BRC151" s="102"/>
      <c r="BRD151" s="102"/>
      <c r="BRE151" s="102"/>
      <c r="BRF151" s="102"/>
      <c r="BRG151" s="102"/>
      <c r="BRH151" s="102"/>
      <c r="BRI151" s="102"/>
      <c r="BRJ151" s="102"/>
      <c r="BRK151" s="102"/>
      <c r="BRL151" s="102"/>
      <c r="BRM151" s="102"/>
      <c r="BRN151" s="102"/>
      <c r="BRO151" s="102"/>
      <c r="BRP151" s="102"/>
      <c r="BRQ151" s="102"/>
      <c r="BRR151" s="102"/>
      <c r="BRS151" s="102"/>
      <c r="BRT151" s="102"/>
      <c r="BRU151" s="102"/>
      <c r="BRV151" s="102"/>
      <c r="BRW151" s="102"/>
      <c r="BRX151" s="102"/>
      <c r="BRY151" s="102"/>
      <c r="BRZ151" s="102"/>
      <c r="BSA151" s="102"/>
      <c r="BSB151" s="102"/>
      <c r="BSC151" s="102"/>
      <c r="BSD151" s="102"/>
      <c r="BSE151" s="102"/>
      <c r="BSF151" s="102"/>
      <c r="BSG151" s="102"/>
      <c r="BSH151" s="102"/>
      <c r="BSI151" s="102"/>
      <c r="BSJ151" s="102"/>
      <c r="BSK151" s="102"/>
      <c r="BSL151" s="102"/>
      <c r="BSM151" s="102"/>
      <c r="BSN151" s="102"/>
      <c r="BSO151" s="102"/>
      <c r="BSP151" s="102"/>
      <c r="BSQ151" s="102"/>
      <c r="BSR151" s="102"/>
      <c r="BSS151" s="102"/>
      <c r="BST151" s="102"/>
      <c r="BSU151" s="102"/>
      <c r="BSV151" s="102"/>
      <c r="BSW151" s="102"/>
      <c r="BSX151" s="102"/>
      <c r="BSY151" s="102"/>
      <c r="BSZ151" s="102"/>
      <c r="BTA151" s="102"/>
      <c r="BTB151" s="102"/>
      <c r="BTC151" s="102"/>
      <c r="BTD151" s="102"/>
      <c r="BTE151" s="102"/>
      <c r="BTF151" s="102"/>
      <c r="BTG151" s="102"/>
      <c r="BTH151" s="102"/>
      <c r="BTI151" s="102"/>
      <c r="BTJ151" s="102"/>
      <c r="BTK151" s="102"/>
      <c r="BTL151" s="102"/>
      <c r="BTM151" s="102"/>
      <c r="BTN151" s="102"/>
      <c r="BTO151" s="102"/>
      <c r="BTP151" s="102"/>
      <c r="BTQ151" s="102"/>
      <c r="BTR151" s="102"/>
      <c r="BTS151" s="102"/>
      <c r="BTT151" s="102"/>
      <c r="BTU151" s="102"/>
      <c r="BTV151" s="102"/>
      <c r="BTW151" s="102"/>
      <c r="BTX151" s="102"/>
      <c r="BTY151" s="102"/>
      <c r="BTZ151" s="102"/>
      <c r="BUA151" s="102"/>
      <c r="BUB151" s="102"/>
      <c r="BUC151" s="102"/>
      <c r="BUD151" s="102"/>
      <c r="BUE151" s="102"/>
      <c r="BUF151" s="102"/>
      <c r="BUG151" s="102"/>
      <c r="BUH151" s="102"/>
      <c r="BUI151" s="102"/>
      <c r="BUJ151" s="102"/>
      <c r="BUK151" s="102"/>
      <c r="BUL151" s="102"/>
      <c r="BUM151" s="102"/>
      <c r="BUN151" s="102"/>
      <c r="BUO151" s="102"/>
      <c r="BUP151" s="102"/>
      <c r="BUQ151" s="102"/>
      <c r="BUR151" s="102"/>
      <c r="BUS151" s="102"/>
      <c r="BUT151" s="102"/>
      <c r="BUU151" s="102"/>
      <c r="BUV151" s="102"/>
      <c r="BUW151" s="102"/>
      <c r="BUX151" s="102"/>
      <c r="BUY151" s="102"/>
      <c r="BUZ151" s="102"/>
      <c r="BVA151" s="102"/>
      <c r="BVB151" s="102"/>
      <c r="BVC151" s="102"/>
      <c r="BVD151" s="102"/>
      <c r="BVE151" s="102"/>
      <c r="BVF151" s="102"/>
      <c r="BVG151" s="102"/>
      <c r="BVH151" s="102"/>
      <c r="BVI151" s="102"/>
      <c r="BVJ151" s="102"/>
      <c r="BVK151" s="102"/>
      <c r="BVL151" s="102"/>
      <c r="BVM151" s="102"/>
      <c r="BVN151" s="102"/>
      <c r="BVO151" s="102"/>
      <c r="BVP151" s="102"/>
      <c r="BVQ151" s="102"/>
      <c r="BVR151" s="102"/>
      <c r="BVS151" s="102"/>
      <c r="BVT151" s="102"/>
      <c r="BVU151" s="102"/>
      <c r="BVV151" s="102"/>
      <c r="BVW151" s="102"/>
      <c r="BVX151" s="102"/>
      <c r="BVY151" s="102"/>
      <c r="BVZ151" s="102"/>
      <c r="BWA151" s="102"/>
      <c r="BWB151" s="102"/>
      <c r="BWC151" s="102"/>
      <c r="BWD151" s="102"/>
      <c r="BWE151" s="102"/>
      <c r="BWF151" s="102"/>
      <c r="BWG151" s="102"/>
      <c r="BWH151" s="102"/>
      <c r="BWI151" s="102"/>
      <c r="BWJ151" s="102"/>
      <c r="BWK151" s="102"/>
      <c r="BWL151" s="102"/>
      <c r="BWM151" s="102"/>
      <c r="BWN151" s="102"/>
      <c r="BWO151" s="102"/>
      <c r="BWP151" s="102"/>
      <c r="BWQ151" s="102"/>
      <c r="BWR151" s="102"/>
      <c r="BWS151" s="102"/>
      <c r="BWT151" s="102"/>
      <c r="BWU151" s="102"/>
      <c r="BWV151" s="102"/>
      <c r="BWW151" s="102"/>
      <c r="BWX151" s="102"/>
      <c r="BWY151" s="102"/>
      <c r="BWZ151" s="102"/>
      <c r="BXA151" s="102"/>
      <c r="BXB151" s="102"/>
      <c r="BXC151" s="102"/>
      <c r="BXD151" s="102"/>
      <c r="BXE151" s="102"/>
      <c r="BXF151" s="102"/>
      <c r="BXG151" s="102"/>
      <c r="BXH151" s="102"/>
      <c r="BXI151" s="102"/>
      <c r="BXJ151" s="102"/>
      <c r="BXK151" s="102"/>
      <c r="BXL151" s="102"/>
      <c r="BXM151" s="102"/>
      <c r="BXN151" s="102"/>
      <c r="BXO151" s="102"/>
      <c r="BXP151" s="102"/>
      <c r="BXQ151" s="102"/>
      <c r="BXR151" s="102"/>
      <c r="BXS151" s="102"/>
      <c r="BXT151" s="102"/>
      <c r="BXU151" s="102"/>
      <c r="BXV151" s="102"/>
      <c r="BXW151" s="102"/>
      <c r="BXX151" s="102"/>
      <c r="BXY151" s="102"/>
      <c r="BXZ151" s="102"/>
      <c r="BYA151" s="102"/>
      <c r="BYB151" s="102"/>
      <c r="BYC151" s="102"/>
      <c r="BYD151" s="102"/>
      <c r="BYE151" s="102"/>
      <c r="BYF151" s="102"/>
      <c r="BYG151" s="102"/>
      <c r="BYH151" s="102"/>
      <c r="BYI151" s="102"/>
      <c r="BYJ151" s="102"/>
      <c r="BYK151" s="102"/>
      <c r="BYL151" s="102"/>
      <c r="BYM151" s="102"/>
      <c r="BYN151" s="102"/>
      <c r="BYO151" s="102"/>
      <c r="BYP151" s="102"/>
      <c r="BYQ151" s="102"/>
      <c r="BYR151" s="102"/>
      <c r="BYS151" s="102"/>
      <c r="BYT151" s="102"/>
      <c r="BYU151" s="102"/>
      <c r="BYV151" s="102"/>
      <c r="BYW151" s="102"/>
      <c r="BYX151" s="102"/>
      <c r="BYY151" s="102"/>
      <c r="BYZ151" s="102"/>
      <c r="BZA151" s="102"/>
      <c r="BZB151" s="102"/>
      <c r="BZC151" s="102"/>
      <c r="BZD151" s="102"/>
      <c r="BZE151" s="102"/>
      <c r="BZF151" s="102"/>
      <c r="BZG151" s="102"/>
      <c r="BZH151" s="102"/>
      <c r="BZI151" s="102"/>
      <c r="BZJ151" s="102"/>
      <c r="BZK151" s="102"/>
      <c r="BZL151" s="102"/>
      <c r="BZM151" s="102"/>
      <c r="BZN151" s="102"/>
      <c r="BZO151" s="102"/>
      <c r="BZP151" s="102"/>
      <c r="BZQ151" s="102"/>
      <c r="BZR151" s="102"/>
      <c r="BZS151" s="102"/>
      <c r="BZT151" s="102"/>
      <c r="BZU151" s="102"/>
      <c r="BZV151" s="102"/>
      <c r="BZW151" s="102"/>
      <c r="BZX151" s="102"/>
      <c r="BZY151" s="102"/>
      <c r="BZZ151" s="102"/>
      <c r="CAA151" s="102"/>
      <c r="CAB151" s="102"/>
      <c r="CAC151" s="102"/>
      <c r="CAD151" s="102"/>
      <c r="CAE151" s="102"/>
      <c r="CAF151" s="102"/>
      <c r="CAG151" s="102"/>
      <c r="CAH151" s="102"/>
      <c r="CAI151" s="102"/>
      <c r="CAJ151" s="102"/>
      <c r="CAK151" s="102"/>
      <c r="CAL151" s="102"/>
      <c r="CAM151" s="102"/>
      <c r="CAN151" s="102"/>
      <c r="CAO151" s="102"/>
      <c r="CAP151" s="102"/>
      <c r="CAQ151" s="102"/>
      <c r="CAR151" s="102"/>
      <c r="CAS151" s="102"/>
      <c r="CAT151" s="102"/>
      <c r="CAU151" s="102"/>
      <c r="CAV151" s="102"/>
      <c r="CAW151" s="102"/>
      <c r="CAX151" s="102"/>
      <c r="CAY151" s="102"/>
      <c r="CAZ151" s="102"/>
      <c r="CBA151" s="102"/>
      <c r="CBB151" s="102"/>
      <c r="CBC151" s="102"/>
      <c r="CBD151" s="102"/>
      <c r="CBE151" s="102"/>
      <c r="CBF151" s="102"/>
      <c r="CBG151" s="102"/>
      <c r="CBH151" s="102"/>
      <c r="CBI151" s="102"/>
      <c r="CBJ151" s="102"/>
      <c r="CBK151" s="102"/>
      <c r="CBL151" s="102"/>
      <c r="CBM151" s="102"/>
      <c r="CBN151" s="102"/>
      <c r="CBO151" s="102"/>
      <c r="CBP151" s="102"/>
      <c r="CBQ151" s="102"/>
      <c r="CBR151" s="102"/>
      <c r="CBS151" s="102"/>
      <c r="CBT151" s="102"/>
      <c r="CBU151" s="102"/>
      <c r="CBV151" s="102"/>
      <c r="CBW151" s="102"/>
      <c r="CBX151" s="102"/>
      <c r="CBY151" s="102"/>
      <c r="CBZ151" s="102"/>
      <c r="CCA151" s="102"/>
      <c r="CCB151" s="102"/>
      <c r="CCC151" s="102"/>
      <c r="CCD151" s="102"/>
      <c r="CCE151" s="102"/>
      <c r="CCF151" s="102"/>
      <c r="CCG151" s="102"/>
      <c r="CCH151" s="102"/>
      <c r="CCI151" s="102"/>
      <c r="CCJ151" s="102"/>
      <c r="CCK151" s="102"/>
      <c r="CCL151" s="102"/>
      <c r="CCM151" s="102"/>
      <c r="CCN151" s="102"/>
      <c r="CCO151" s="102"/>
      <c r="CCP151" s="102"/>
      <c r="CCQ151" s="102"/>
      <c r="CCR151" s="102"/>
      <c r="CCS151" s="102"/>
      <c r="CCT151" s="102"/>
      <c r="CCU151" s="102"/>
      <c r="CCV151" s="102"/>
      <c r="CCW151" s="102"/>
      <c r="CCX151" s="102"/>
      <c r="CCY151" s="102"/>
      <c r="CCZ151" s="102"/>
      <c r="CDA151" s="102"/>
      <c r="CDB151" s="102"/>
      <c r="CDC151" s="102"/>
      <c r="CDD151" s="102"/>
      <c r="CDE151" s="102"/>
      <c r="CDF151" s="102"/>
      <c r="CDG151" s="102"/>
      <c r="CDH151" s="102"/>
      <c r="CDI151" s="102"/>
      <c r="CDJ151" s="102"/>
      <c r="CDK151" s="102"/>
      <c r="CDL151" s="102"/>
      <c r="CDM151" s="102"/>
      <c r="CDN151" s="102"/>
      <c r="CDO151" s="102"/>
      <c r="CDP151" s="102"/>
      <c r="CDQ151" s="102"/>
      <c r="CDR151" s="102"/>
      <c r="CDS151" s="102"/>
      <c r="CDT151" s="102"/>
      <c r="CDU151" s="102"/>
      <c r="CDV151" s="102"/>
      <c r="CDW151" s="102"/>
      <c r="CDX151" s="102"/>
      <c r="CDY151" s="102"/>
      <c r="CDZ151" s="102"/>
      <c r="CEA151" s="102"/>
      <c r="CEB151" s="102"/>
      <c r="CEC151" s="102"/>
      <c r="CED151" s="102"/>
      <c r="CEE151" s="102"/>
      <c r="CEF151" s="102"/>
      <c r="CEG151" s="102"/>
      <c r="CEH151" s="102"/>
      <c r="CEI151" s="102"/>
      <c r="CEJ151" s="102"/>
      <c r="CEK151" s="102"/>
      <c r="CEL151" s="102"/>
      <c r="CEM151" s="102"/>
      <c r="CEN151" s="102"/>
      <c r="CEO151" s="102"/>
      <c r="CEP151" s="102"/>
      <c r="CEQ151" s="102"/>
      <c r="CER151" s="102"/>
      <c r="CES151" s="102"/>
      <c r="CET151" s="102"/>
      <c r="CEU151" s="102"/>
      <c r="CEV151" s="102"/>
      <c r="CEW151" s="102"/>
      <c r="CEX151" s="102"/>
      <c r="CEY151" s="102"/>
      <c r="CEZ151" s="102"/>
      <c r="CFA151" s="102"/>
      <c r="CFB151" s="102"/>
      <c r="CFC151" s="102"/>
      <c r="CFD151" s="102"/>
      <c r="CFE151" s="102"/>
      <c r="CFF151" s="102"/>
      <c r="CFG151" s="102"/>
      <c r="CFH151" s="102"/>
      <c r="CFI151" s="102"/>
      <c r="CFJ151" s="102"/>
      <c r="CFK151" s="102"/>
      <c r="CFL151" s="102"/>
      <c r="CFM151" s="102"/>
      <c r="CFN151" s="102"/>
      <c r="CFO151" s="102"/>
      <c r="CFP151" s="102"/>
      <c r="CFQ151" s="102"/>
      <c r="CFR151" s="102"/>
      <c r="CFS151" s="102"/>
      <c r="CFT151" s="102"/>
      <c r="CFU151" s="102"/>
      <c r="CFV151" s="102"/>
      <c r="CFW151" s="102"/>
      <c r="CFX151" s="102"/>
      <c r="CFY151" s="102"/>
      <c r="CFZ151" s="102"/>
      <c r="CGA151" s="102"/>
      <c r="CGB151" s="102"/>
      <c r="CGC151" s="102"/>
      <c r="CGD151" s="102"/>
      <c r="CGE151" s="102"/>
      <c r="CGF151" s="102"/>
      <c r="CGG151" s="102"/>
      <c r="CGH151" s="102"/>
      <c r="CGI151" s="102"/>
      <c r="CGJ151" s="102"/>
      <c r="CGK151" s="102"/>
      <c r="CGL151" s="102"/>
      <c r="CGM151" s="102"/>
      <c r="CGN151" s="102"/>
      <c r="CGO151" s="102"/>
      <c r="CGP151" s="102"/>
      <c r="CGQ151" s="102"/>
      <c r="CGR151" s="102"/>
      <c r="CGS151" s="102"/>
      <c r="CGT151" s="102"/>
      <c r="CGU151" s="102"/>
      <c r="CGV151" s="102"/>
      <c r="CGW151" s="102"/>
      <c r="CGX151" s="102"/>
      <c r="CGY151" s="102"/>
      <c r="CGZ151" s="102"/>
      <c r="CHA151" s="102"/>
      <c r="CHB151" s="102"/>
      <c r="CHC151" s="102"/>
      <c r="CHD151" s="102"/>
      <c r="CHE151" s="102"/>
      <c r="CHF151" s="102"/>
      <c r="CHG151" s="102"/>
      <c r="CHH151" s="102"/>
      <c r="CHI151" s="102"/>
      <c r="CHJ151" s="102"/>
      <c r="CHK151" s="102"/>
      <c r="CHL151" s="102"/>
      <c r="CHM151" s="102"/>
      <c r="CHN151" s="102"/>
      <c r="CHO151" s="102"/>
      <c r="CHP151" s="102"/>
      <c r="CHQ151" s="102"/>
      <c r="CHR151" s="102"/>
      <c r="CHS151" s="102"/>
      <c r="CHT151" s="102"/>
      <c r="CHU151" s="102"/>
      <c r="CHV151" s="102"/>
      <c r="CHW151" s="102"/>
      <c r="CHX151" s="102"/>
      <c r="CHY151" s="102"/>
      <c r="CHZ151" s="102"/>
      <c r="CIA151" s="102"/>
      <c r="CIB151" s="102"/>
      <c r="CIC151" s="102"/>
      <c r="CID151" s="102"/>
      <c r="CIE151" s="102"/>
      <c r="CIF151" s="102"/>
      <c r="CIG151" s="102"/>
      <c r="CIH151" s="102"/>
      <c r="CII151" s="102"/>
      <c r="CIJ151" s="102"/>
      <c r="CIK151" s="102"/>
      <c r="CIL151" s="102"/>
      <c r="CIM151" s="102"/>
      <c r="CIN151" s="102"/>
      <c r="CIO151" s="102"/>
      <c r="CIP151" s="102"/>
      <c r="CIQ151" s="102"/>
      <c r="CIR151" s="102"/>
      <c r="CIS151" s="102"/>
      <c r="CIT151" s="102"/>
      <c r="CIU151" s="102"/>
      <c r="CIV151" s="102"/>
      <c r="CIW151" s="102"/>
      <c r="CIX151" s="102"/>
      <c r="CIY151" s="102"/>
      <c r="CIZ151" s="102"/>
      <c r="CJA151" s="102"/>
      <c r="CJB151" s="102"/>
      <c r="CJC151" s="102"/>
      <c r="CJD151" s="102"/>
      <c r="CJE151" s="102"/>
      <c r="CJF151" s="102"/>
      <c r="CJG151" s="102"/>
      <c r="CJH151" s="102"/>
      <c r="CJI151" s="102"/>
      <c r="CJJ151" s="102"/>
      <c r="CJK151" s="102"/>
      <c r="CJL151" s="102"/>
      <c r="CJM151" s="102"/>
      <c r="CJN151" s="102"/>
      <c r="CJO151" s="102"/>
      <c r="CJP151" s="102"/>
      <c r="CJQ151" s="102"/>
      <c r="CJR151" s="102"/>
      <c r="CJS151" s="102"/>
      <c r="CJT151" s="102"/>
      <c r="CJU151" s="102"/>
      <c r="CJV151" s="102"/>
      <c r="CJW151" s="102"/>
      <c r="CJX151" s="102"/>
      <c r="CJY151" s="102"/>
      <c r="CJZ151" s="102"/>
      <c r="CKA151" s="102"/>
      <c r="CKB151" s="102"/>
      <c r="CKC151" s="102"/>
      <c r="CKD151" s="102"/>
      <c r="CKE151" s="102"/>
      <c r="CKF151" s="102"/>
      <c r="CKG151" s="102"/>
      <c r="CKH151" s="102"/>
      <c r="CKI151" s="102"/>
      <c r="CKJ151" s="102"/>
      <c r="CKK151" s="102"/>
      <c r="CKL151" s="102"/>
      <c r="CKM151" s="102"/>
      <c r="CKN151" s="102"/>
      <c r="CKO151" s="102"/>
      <c r="CKP151" s="102"/>
      <c r="CKQ151" s="102"/>
      <c r="CKR151" s="102"/>
      <c r="CKS151" s="102"/>
      <c r="CKT151" s="102"/>
      <c r="CKU151" s="102"/>
      <c r="CKV151" s="102"/>
      <c r="CKW151" s="102"/>
      <c r="CKX151" s="102"/>
      <c r="CKY151" s="102"/>
      <c r="CKZ151" s="102"/>
      <c r="CLA151" s="102"/>
      <c r="CLB151" s="102"/>
      <c r="CLC151" s="102"/>
      <c r="CLD151" s="102"/>
      <c r="CLE151" s="102"/>
      <c r="CLF151" s="102"/>
      <c r="CLG151" s="102"/>
      <c r="CLH151" s="102"/>
      <c r="CLI151" s="102"/>
      <c r="CLJ151" s="102"/>
      <c r="CLK151" s="102"/>
      <c r="CLL151" s="102"/>
      <c r="CLM151" s="102"/>
      <c r="CLN151" s="102"/>
      <c r="CLO151" s="102"/>
      <c r="CLP151" s="102"/>
      <c r="CLQ151" s="102"/>
      <c r="CLR151" s="102"/>
      <c r="CLS151" s="102"/>
      <c r="CLT151" s="102"/>
      <c r="CLU151" s="102"/>
      <c r="CLV151" s="102"/>
      <c r="CLW151" s="102"/>
      <c r="CLX151" s="102"/>
      <c r="CLY151" s="102"/>
      <c r="CLZ151" s="102"/>
      <c r="CMA151" s="102"/>
      <c r="CMB151" s="102"/>
      <c r="CMC151" s="102"/>
      <c r="CMD151" s="102"/>
      <c r="CME151" s="102"/>
      <c r="CMF151" s="102"/>
      <c r="CMG151" s="102"/>
      <c r="CMH151" s="102"/>
      <c r="CMI151" s="102"/>
      <c r="CMJ151" s="102"/>
      <c r="CMK151" s="102"/>
      <c r="CML151" s="102"/>
      <c r="CMM151" s="102"/>
      <c r="CMN151" s="102"/>
      <c r="CMO151" s="102"/>
      <c r="CMP151" s="102"/>
      <c r="CMQ151" s="102"/>
      <c r="CMR151" s="102"/>
      <c r="CMS151" s="102"/>
      <c r="CMT151" s="102"/>
      <c r="CMU151" s="102"/>
      <c r="CMV151" s="102"/>
      <c r="CMW151" s="102"/>
      <c r="CMX151" s="102"/>
      <c r="CMY151" s="102"/>
      <c r="CMZ151" s="102"/>
      <c r="CNA151" s="102"/>
      <c r="CNB151" s="102"/>
      <c r="CNC151" s="102"/>
      <c r="CND151" s="102"/>
      <c r="CNE151" s="102"/>
      <c r="CNF151" s="102"/>
      <c r="CNG151" s="102"/>
      <c r="CNH151" s="102"/>
      <c r="CNI151" s="102"/>
      <c r="CNJ151" s="102"/>
      <c r="CNK151" s="102"/>
      <c r="CNL151" s="102"/>
      <c r="CNM151" s="102"/>
      <c r="CNN151" s="102"/>
      <c r="CNO151" s="102"/>
      <c r="CNP151" s="102"/>
      <c r="CNQ151" s="102"/>
      <c r="CNR151" s="102"/>
      <c r="CNS151" s="102"/>
      <c r="CNT151" s="102"/>
      <c r="CNU151" s="102"/>
      <c r="CNV151" s="102"/>
      <c r="CNW151" s="102"/>
      <c r="CNX151" s="102"/>
      <c r="CNY151" s="102"/>
      <c r="CNZ151" s="102"/>
      <c r="COA151" s="102"/>
      <c r="COB151" s="102"/>
      <c r="COC151" s="102"/>
      <c r="COD151" s="102"/>
      <c r="COE151" s="102"/>
      <c r="COF151" s="102"/>
      <c r="COG151" s="102"/>
      <c r="COH151" s="102"/>
      <c r="COI151" s="102"/>
      <c r="COJ151" s="102"/>
      <c r="COK151" s="102"/>
      <c r="COL151" s="102"/>
      <c r="COM151" s="102"/>
      <c r="CON151" s="102"/>
      <c r="COO151" s="102"/>
      <c r="COP151" s="102"/>
      <c r="COQ151" s="102"/>
      <c r="COR151" s="102"/>
      <c r="COS151" s="102"/>
      <c r="COT151" s="102"/>
      <c r="COU151" s="102"/>
      <c r="COV151" s="102"/>
      <c r="COW151" s="102"/>
      <c r="COX151" s="102"/>
      <c r="COY151" s="102"/>
      <c r="COZ151" s="102"/>
      <c r="CPA151" s="102"/>
      <c r="CPB151" s="102"/>
      <c r="CPC151" s="102"/>
      <c r="CPD151" s="102"/>
      <c r="CPE151" s="102"/>
      <c r="CPF151" s="102"/>
      <c r="CPG151" s="102"/>
      <c r="CPH151" s="102"/>
      <c r="CPI151" s="102"/>
      <c r="CPJ151" s="102"/>
      <c r="CPK151" s="102"/>
      <c r="CPL151" s="102"/>
      <c r="CPM151" s="102"/>
      <c r="CPN151" s="102"/>
      <c r="CPO151" s="102"/>
      <c r="CPP151" s="102"/>
      <c r="CPQ151" s="102"/>
      <c r="CPR151" s="102"/>
      <c r="CPS151" s="102"/>
      <c r="CPT151" s="102"/>
      <c r="CPU151" s="102"/>
      <c r="CPV151" s="102"/>
      <c r="CPW151" s="102"/>
      <c r="CPX151" s="102"/>
      <c r="CPY151" s="102"/>
      <c r="CPZ151" s="102"/>
      <c r="CQA151" s="102"/>
      <c r="CQB151" s="102"/>
      <c r="CQC151" s="102"/>
      <c r="CQD151" s="102"/>
      <c r="CQE151" s="102"/>
      <c r="CQF151" s="102"/>
      <c r="CQG151" s="102"/>
      <c r="CQH151" s="102"/>
      <c r="CQI151" s="102"/>
      <c r="CQJ151" s="102"/>
      <c r="CQK151" s="102"/>
      <c r="CQL151" s="102"/>
      <c r="CQM151" s="102"/>
      <c r="CQN151" s="102"/>
      <c r="CQO151" s="102"/>
      <c r="CQP151" s="102"/>
      <c r="CQQ151" s="102"/>
      <c r="CQR151" s="102"/>
      <c r="CQS151" s="102"/>
      <c r="CQT151" s="102"/>
      <c r="CQU151" s="102"/>
      <c r="CQV151" s="102"/>
      <c r="CQW151" s="102"/>
      <c r="CQX151" s="102"/>
      <c r="CQY151" s="102"/>
      <c r="CQZ151" s="102"/>
      <c r="CRA151" s="102"/>
      <c r="CRB151" s="102"/>
      <c r="CRC151" s="102"/>
      <c r="CRD151" s="102"/>
      <c r="CRE151" s="102"/>
      <c r="CRF151" s="102"/>
      <c r="CRG151" s="102"/>
      <c r="CRH151" s="102"/>
      <c r="CRI151" s="102"/>
      <c r="CRJ151" s="102"/>
      <c r="CRK151" s="102"/>
      <c r="CRL151" s="102"/>
      <c r="CRM151" s="102"/>
      <c r="CRN151" s="102"/>
      <c r="CRO151" s="102"/>
      <c r="CRP151" s="102"/>
      <c r="CRQ151" s="102"/>
      <c r="CRR151" s="102"/>
      <c r="CRS151" s="102"/>
      <c r="CRT151" s="102"/>
      <c r="CRU151" s="102"/>
      <c r="CRV151" s="102"/>
      <c r="CRW151" s="102"/>
      <c r="CRX151" s="102"/>
      <c r="CRY151" s="102"/>
      <c r="CRZ151" s="102"/>
      <c r="CSA151" s="102"/>
      <c r="CSB151" s="102"/>
      <c r="CSC151" s="102"/>
      <c r="CSD151" s="102"/>
      <c r="CSE151" s="102"/>
      <c r="CSF151" s="102"/>
      <c r="CSG151" s="102"/>
      <c r="CSH151" s="102"/>
      <c r="CSI151" s="102"/>
      <c r="CSJ151" s="102"/>
      <c r="CSK151" s="102"/>
      <c r="CSL151" s="102"/>
      <c r="CSM151" s="102"/>
      <c r="CSN151" s="102"/>
      <c r="CSO151" s="102"/>
      <c r="CSP151" s="102"/>
      <c r="CSQ151" s="102"/>
      <c r="CSR151" s="102"/>
      <c r="CSS151" s="102"/>
      <c r="CST151" s="102"/>
      <c r="CSU151" s="102"/>
      <c r="CSV151" s="102"/>
      <c r="CSW151" s="102"/>
      <c r="CSX151" s="102"/>
      <c r="CSY151" s="102"/>
      <c r="CSZ151" s="102"/>
      <c r="CTA151" s="102"/>
      <c r="CTB151" s="102"/>
      <c r="CTC151" s="102"/>
      <c r="CTD151" s="102"/>
      <c r="CTE151" s="102"/>
      <c r="CTF151" s="102"/>
      <c r="CTG151" s="102"/>
      <c r="CTH151" s="102"/>
      <c r="CTI151" s="102"/>
      <c r="CTJ151" s="102"/>
      <c r="CTK151" s="102"/>
      <c r="CTL151" s="102"/>
      <c r="CTM151" s="102"/>
      <c r="CTN151" s="102"/>
      <c r="CTO151" s="102"/>
      <c r="CTP151" s="102"/>
      <c r="CTQ151" s="102"/>
      <c r="CTR151" s="102"/>
      <c r="CTS151" s="102"/>
      <c r="CTT151" s="102"/>
      <c r="CTU151" s="102"/>
      <c r="CTV151" s="102"/>
      <c r="CTW151" s="102"/>
      <c r="CTX151" s="102"/>
      <c r="CTY151" s="102"/>
      <c r="CTZ151" s="102"/>
      <c r="CUA151" s="102"/>
      <c r="CUB151" s="102"/>
      <c r="CUC151" s="102"/>
      <c r="CUD151" s="102"/>
      <c r="CUE151" s="102"/>
      <c r="CUF151" s="102"/>
      <c r="CUG151" s="102"/>
      <c r="CUH151" s="102"/>
      <c r="CUI151" s="102"/>
      <c r="CUJ151" s="102"/>
      <c r="CUK151" s="102"/>
      <c r="CUL151" s="102"/>
      <c r="CUM151" s="102"/>
      <c r="CUN151" s="102"/>
      <c r="CUO151" s="102"/>
      <c r="CUP151" s="102"/>
      <c r="CUQ151" s="102"/>
      <c r="CUR151" s="102"/>
      <c r="CUS151" s="102"/>
      <c r="CUT151" s="102"/>
      <c r="CUU151" s="102"/>
      <c r="CUV151" s="102"/>
      <c r="CUW151" s="102"/>
      <c r="CUX151" s="102"/>
      <c r="CUY151" s="102"/>
      <c r="CUZ151" s="102"/>
      <c r="CVA151" s="102"/>
      <c r="CVB151" s="102"/>
      <c r="CVC151" s="102"/>
      <c r="CVD151" s="102"/>
      <c r="CVE151" s="102"/>
      <c r="CVF151" s="102"/>
      <c r="CVG151" s="102"/>
      <c r="CVH151" s="102"/>
      <c r="CVI151" s="102"/>
      <c r="CVJ151" s="102"/>
      <c r="CVK151" s="102"/>
      <c r="CVL151" s="102"/>
      <c r="CVM151" s="102"/>
      <c r="CVN151" s="102"/>
      <c r="CVO151" s="102"/>
      <c r="CVP151" s="102"/>
      <c r="CVQ151" s="102"/>
      <c r="CVR151" s="102"/>
      <c r="CVS151" s="102"/>
      <c r="CVT151" s="102"/>
      <c r="CVU151" s="102"/>
      <c r="CVV151" s="102"/>
      <c r="CVW151" s="102"/>
      <c r="CVX151" s="102"/>
      <c r="CVY151" s="102"/>
      <c r="CVZ151" s="102"/>
      <c r="CWA151" s="102"/>
      <c r="CWB151" s="102"/>
      <c r="CWC151" s="102"/>
      <c r="CWD151" s="102"/>
      <c r="CWE151" s="102"/>
      <c r="CWF151" s="102"/>
      <c r="CWG151" s="102"/>
      <c r="CWH151" s="102"/>
      <c r="CWI151" s="102"/>
      <c r="CWJ151" s="102"/>
      <c r="CWK151" s="102"/>
      <c r="CWL151" s="102"/>
      <c r="CWM151" s="102"/>
      <c r="CWN151" s="102"/>
      <c r="CWO151" s="102"/>
      <c r="CWP151" s="102"/>
      <c r="CWQ151" s="102"/>
      <c r="CWR151" s="102"/>
      <c r="CWS151" s="102"/>
      <c r="CWT151" s="102"/>
      <c r="CWU151" s="102"/>
      <c r="CWV151" s="102"/>
      <c r="CWW151" s="102"/>
      <c r="CWX151" s="102"/>
      <c r="CWY151" s="102"/>
      <c r="CWZ151" s="102"/>
      <c r="CXA151" s="102"/>
      <c r="CXB151" s="102"/>
      <c r="CXC151" s="102"/>
      <c r="CXD151" s="102"/>
      <c r="CXE151" s="102"/>
      <c r="CXF151" s="102"/>
      <c r="CXG151" s="102"/>
      <c r="CXH151" s="102"/>
      <c r="CXI151" s="102"/>
      <c r="CXJ151" s="102"/>
      <c r="CXK151" s="102"/>
      <c r="CXL151" s="102"/>
      <c r="CXM151" s="102"/>
      <c r="CXN151" s="102"/>
      <c r="CXO151" s="102"/>
      <c r="CXP151" s="102"/>
      <c r="CXQ151" s="102"/>
      <c r="CXR151" s="102"/>
      <c r="CXS151" s="102"/>
      <c r="CXT151" s="102"/>
      <c r="CXU151" s="102"/>
      <c r="CXV151" s="102"/>
      <c r="CXW151" s="102"/>
      <c r="CXX151" s="102"/>
      <c r="CXY151" s="102"/>
      <c r="CXZ151" s="102"/>
      <c r="CYA151" s="102"/>
      <c r="CYB151" s="102"/>
      <c r="CYC151" s="102"/>
      <c r="CYD151" s="102"/>
      <c r="CYE151" s="102"/>
      <c r="CYF151" s="102"/>
      <c r="CYG151" s="102"/>
      <c r="CYH151" s="102"/>
      <c r="CYI151" s="102"/>
      <c r="CYJ151" s="102"/>
      <c r="CYK151" s="102"/>
      <c r="CYL151" s="102"/>
      <c r="CYM151" s="102"/>
      <c r="CYN151" s="102"/>
      <c r="CYO151" s="102"/>
      <c r="CYP151" s="102"/>
      <c r="CYQ151" s="102"/>
      <c r="CYR151" s="102"/>
      <c r="CYS151" s="102"/>
      <c r="CYT151" s="102"/>
      <c r="CYU151" s="102"/>
      <c r="CYV151" s="102"/>
      <c r="CYW151" s="102"/>
      <c r="CYX151" s="102"/>
      <c r="CYY151" s="102"/>
      <c r="CYZ151" s="102"/>
      <c r="CZA151" s="102"/>
      <c r="CZB151" s="102"/>
      <c r="CZC151" s="102"/>
      <c r="CZD151" s="102"/>
      <c r="CZE151" s="102"/>
      <c r="CZF151" s="102"/>
      <c r="CZG151" s="102"/>
      <c r="CZH151" s="102"/>
      <c r="CZI151" s="102"/>
      <c r="CZJ151" s="102"/>
      <c r="CZK151" s="102"/>
      <c r="CZL151" s="102"/>
      <c r="CZM151" s="102"/>
      <c r="CZN151" s="102"/>
      <c r="CZO151" s="102"/>
      <c r="CZP151" s="102"/>
      <c r="CZQ151" s="102"/>
      <c r="CZR151" s="102"/>
      <c r="CZS151" s="102"/>
      <c r="CZT151" s="102"/>
      <c r="CZU151" s="102"/>
      <c r="CZV151" s="102"/>
      <c r="CZW151" s="102"/>
      <c r="CZX151" s="102"/>
      <c r="CZY151" s="102"/>
      <c r="CZZ151" s="102"/>
      <c r="DAA151" s="102"/>
      <c r="DAB151" s="102"/>
      <c r="DAC151" s="102"/>
      <c r="DAD151" s="102"/>
      <c r="DAE151" s="102"/>
      <c r="DAF151" s="102"/>
      <c r="DAG151" s="102"/>
      <c r="DAH151" s="102"/>
      <c r="DAI151" s="102"/>
      <c r="DAJ151" s="102"/>
      <c r="DAK151" s="102"/>
      <c r="DAL151" s="102"/>
      <c r="DAM151" s="102"/>
      <c r="DAN151" s="102"/>
      <c r="DAO151" s="102"/>
      <c r="DAP151" s="102"/>
      <c r="DAQ151" s="102"/>
      <c r="DAR151" s="102"/>
      <c r="DAS151" s="102"/>
      <c r="DAT151" s="102"/>
      <c r="DAU151" s="102"/>
      <c r="DAV151" s="102"/>
      <c r="DAW151" s="102"/>
      <c r="DAX151" s="102"/>
      <c r="DAY151" s="102"/>
      <c r="DAZ151" s="102"/>
      <c r="DBA151" s="102"/>
      <c r="DBB151" s="102"/>
      <c r="DBC151" s="102"/>
      <c r="DBD151" s="102"/>
      <c r="DBE151" s="102"/>
      <c r="DBF151" s="102"/>
      <c r="DBG151" s="102"/>
      <c r="DBH151" s="102"/>
      <c r="DBI151" s="102"/>
      <c r="DBJ151" s="102"/>
      <c r="DBK151" s="102"/>
      <c r="DBL151" s="102"/>
      <c r="DBM151" s="102"/>
      <c r="DBN151" s="102"/>
      <c r="DBO151" s="102"/>
      <c r="DBP151" s="102"/>
      <c r="DBQ151" s="102"/>
      <c r="DBR151" s="102"/>
      <c r="DBS151" s="102"/>
      <c r="DBT151" s="102"/>
      <c r="DBU151" s="102"/>
      <c r="DBV151" s="102"/>
      <c r="DBW151" s="102"/>
      <c r="DBX151" s="102"/>
      <c r="DBY151" s="102"/>
      <c r="DBZ151" s="102"/>
      <c r="DCA151" s="102"/>
      <c r="DCB151" s="102"/>
      <c r="DCC151" s="102"/>
      <c r="DCD151" s="102"/>
      <c r="DCE151" s="102"/>
      <c r="DCF151" s="102"/>
      <c r="DCG151" s="102"/>
      <c r="DCH151" s="102"/>
      <c r="DCI151" s="102"/>
      <c r="DCJ151" s="102"/>
      <c r="DCK151" s="102"/>
      <c r="DCL151" s="102"/>
      <c r="DCM151" s="102"/>
      <c r="DCN151" s="102"/>
      <c r="DCO151" s="102"/>
      <c r="DCP151" s="102"/>
      <c r="DCQ151" s="102"/>
      <c r="DCR151" s="102"/>
      <c r="DCS151" s="102"/>
      <c r="DCT151" s="102"/>
      <c r="DCU151" s="102"/>
      <c r="DCV151" s="102"/>
      <c r="DCW151" s="102"/>
      <c r="DCX151" s="102"/>
      <c r="DCY151" s="102"/>
      <c r="DCZ151" s="102"/>
      <c r="DDA151" s="102"/>
      <c r="DDB151" s="102"/>
      <c r="DDC151" s="102"/>
      <c r="DDD151" s="102"/>
      <c r="DDE151" s="102"/>
      <c r="DDF151" s="102"/>
      <c r="DDG151" s="102"/>
      <c r="DDH151" s="102"/>
      <c r="DDI151" s="102"/>
      <c r="DDJ151" s="102"/>
      <c r="DDK151" s="102"/>
      <c r="DDL151" s="102"/>
      <c r="DDM151" s="102"/>
      <c r="DDN151" s="102"/>
      <c r="DDO151" s="102"/>
      <c r="DDP151" s="102"/>
      <c r="DDQ151" s="102"/>
      <c r="DDR151" s="102"/>
      <c r="DDS151" s="102"/>
      <c r="DDT151" s="102"/>
      <c r="DDU151" s="102"/>
      <c r="DDV151" s="102"/>
      <c r="DDW151" s="102"/>
      <c r="DDX151" s="102"/>
      <c r="DDY151" s="102"/>
      <c r="DDZ151" s="102"/>
      <c r="DEA151" s="102"/>
      <c r="DEB151" s="102"/>
      <c r="DEC151" s="102"/>
      <c r="DED151" s="102"/>
      <c r="DEE151" s="102"/>
      <c r="DEF151" s="102"/>
      <c r="DEG151" s="102"/>
      <c r="DEH151" s="102"/>
      <c r="DEI151" s="102"/>
      <c r="DEJ151" s="102"/>
      <c r="DEK151" s="102"/>
      <c r="DEL151" s="102"/>
      <c r="DEM151" s="102"/>
      <c r="DEN151" s="102"/>
      <c r="DEO151" s="102"/>
      <c r="DEP151" s="102"/>
      <c r="DEQ151" s="102"/>
      <c r="DER151" s="102"/>
      <c r="DES151" s="102"/>
      <c r="DET151" s="102"/>
      <c r="DEU151" s="102"/>
      <c r="DEV151" s="102"/>
      <c r="DEW151" s="102"/>
      <c r="DEX151" s="102"/>
      <c r="DEY151" s="102"/>
      <c r="DEZ151" s="102"/>
      <c r="DFA151" s="102"/>
      <c r="DFB151" s="102"/>
      <c r="DFC151" s="102"/>
      <c r="DFD151" s="102"/>
      <c r="DFE151" s="102"/>
      <c r="DFF151" s="102"/>
      <c r="DFG151" s="102"/>
      <c r="DFH151" s="102"/>
      <c r="DFI151" s="102"/>
      <c r="DFJ151" s="102"/>
      <c r="DFK151" s="102"/>
      <c r="DFL151" s="102"/>
      <c r="DFM151" s="102"/>
      <c r="DFN151" s="102"/>
      <c r="DFO151" s="102"/>
      <c r="DFP151" s="102"/>
      <c r="DFQ151" s="102"/>
      <c r="DFR151" s="102"/>
      <c r="DFS151" s="102"/>
      <c r="DFT151" s="102"/>
      <c r="DFU151" s="102"/>
      <c r="DFV151" s="102"/>
      <c r="DFW151" s="102"/>
      <c r="DFX151" s="102"/>
      <c r="DFY151" s="102"/>
      <c r="DFZ151" s="102"/>
      <c r="DGA151" s="102"/>
      <c r="DGB151" s="102"/>
      <c r="DGC151" s="102"/>
      <c r="DGD151" s="102"/>
      <c r="DGE151" s="102"/>
      <c r="DGF151" s="102"/>
      <c r="DGG151" s="102"/>
      <c r="DGH151" s="102"/>
      <c r="DGI151" s="102"/>
      <c r="DGJ151" s="102"/>
      <c r="DGK151" s="102"/>
      <c r="DGL151" s="102"/>
      <c r="DGM151" s="102"/>
      <c r="DGN151" s="102"/>
      <c r="DGO151" s="102"/>
      <c r="DGP151" s="102"/>
      <c r="DGQ151" s="102"/>
      <c r="DGR151" s="102"/>
      <c r="DGS151" s="102"/>
      <c r="DGT151" s="102"/>
      <c r="DGU151" s="102"/>
      <c r="DGV151" s="102"/>
      <c r="DGW151" s="102"/>
      <c r="DGX151" s="102"/>
      <c r="DGY151" s="102"/>
      <c r="DGZ151" s="102"/>
      <c r="DHA151" s="102"/>
      <c r="DHB151" s="102"/>
      <c r="DHC151" s="102"/>
      <c r="DHD151" s="102"/>
      <c r="DHE151" s="102"/>
      <c r="DHF151" s="102"/>
      <c r="DHG151" s="102"/>
      <c r="DHH151" s="102"/>
      <c r="DHI151" s="102"/>
      <c r="DHJ151" s="102"/>
      <c r="DHK151" s="102"/>
      <c r="DHL151" s="102"/>
      <c r="DHM151" s="102"/>
      <c r="DHN151" s="102"/>
      <c r="DHO151" s="102"/>
      <c r="DHP151" s="102"/>
      <c r="DHQ151" s="102"/>
      <c r="DHR151" s="102"/>
      <c r="DHS151" s="102"/>
      <c r="DHT151" s="102"/>
      <c r="DHU151" s="102"/>
      <c r="DHV151" s="102"/>
      <c r="DHW151" s="102"/>
      <c r="DHX151" s="102"/>
      <c r="DHY151" s="102"/>
      <c r="DHZ151" s="102"/>
      <c r="DIA151" s="102"/>
      <c r="DIB151" s="102"/>
      <c r="DIC151" s="102"/>
      <c r="DID151" s="102"/>
      <c r="DIE151" s="102"/>
      <c r="DIF151" s="102"/>
      <c r="DIG151" s="102"/>
      <c r="DIH151" s="102"/>
      <c r="DII151" s="102"/>
      <c r="DIJ151" s="102"/>
      <c r="DIK151" s="102"/>
      <c r="DIL151" s="102"/>
      <c r="DIM151" s="102"/>
      <c r="DIN151" s="102"/>
      <c r="DIO151" s="102"/>
      <c r="DIP151" s="102"/>
      <c r="DIQ151" s="102"/>
      <c r="DIR151" s="102"/>
      <c r="DIS151" s="102"/>
      <c r="DIT151" s="102"/>
      <c r="DIU151" s="102"/>
      <c r="DIV151" s="102"/>
      <c r="DIW151" s="102"/>
      <c r="DIX151" s="102"/>
      <c r="DIY151" s="102"/>
      <c r="DIZ151" s="102"/>
      <c r="DJA151" s="102"/>
      <c r="DJB151" s="102"/>
      <c r="DJC151" s="102"/>
      <c r="DJD151" s="102"/>
      <c r="DJE151" s="102"/>
      <c r="DJF151" s="102"/>
      <c r="DJG151" s="102"/>
      <c r="DJH151" s="102"/>
      <c r="DJI151" s="102"/>
      <c r="DJJ151" s="102"/>
      <c r="DJK151" s="102"/>
      <c r="DJL151" s="102"/>
      <c r="DJM151" s="102"/>
      <c r="DJN151" s="102"/>
      <c r="DJO151" s="102"/>
      <c r="DJP151" s="102"/>
      <c r="DJQ151" s="102"/>
      <c r="DJR151" s="102"/>
      <c r="DJS151" s="102"/>
      <c r="DJT151" s="102"/>
      <c r="DJU151" s="102"/>
      <c r="DJV151" s="102"/>
      <c r="DJW151" s="102"/>
      <c r="DJX151" s="102"/>
      <c r="DJY151" s="102"/>
      <c r="DJZ151" s="102"/>
      <c r="DKA151" s="102"/>
      <c r="DKB151" s="102"/>
      <c r="DKC151" s="102"/>
      <c r="DKD151" s="102"/>
      <c r="DKE151" s="102"/>
      <c r="DKF151" s="102"/>
      <c r="DKG151" s="102"/>
      <c r="DKH151" s="102"/>
      <c r="DKI151" s="102"/>
      <c r="DKJ151" s="102"/>
      <c r="DKK151" s="102"/>
      <c r="DKL151" s="102"/>
      <c r="DKM151" s="102"/>
      <c r="DKN151" s="102"/>
      <c r="DKO151" s="102"/>
      <c r="DKP151" s="102"/>
      <c r="DKQ151" s="102"/>
      <c r="DKR151" s="102"/>
      <c r="DKS151" s="102"/>
      <c r="DKT151" s="102"/>
      <c r="DKU151" s="102"/>
      <c r="DKV151" s="102"/>
      <c r="DKW151" s="102"/>
      <c r="DKX151" s="102"/>
      <c r="DKY151" s="102"/>
      <c r="DKZ151" s="102"/>
      <c r="DLA151" s="102"/>
      <c r="DLB151" s="102"/>
      <c r="DLC151" s="102"/>
      <c r="DLD151" s="102"/>
      <c r="DLE151" s="102"/>
      <c r="DLF151" s="102"/>
      <c r="DLG151" s="102"/>
      <c r="DLH151" s="102"/>
      <c r="DLI151" s="102"/>
      <c r="DLJ151" s="102"/>
      <c r="DLK151" s="102"/>
      <c r="DLL151" s="102"/>
      <c r="DLM151" s="102"/>
      <c r="DLN151" s="102"/>
      <c r="DLO151" s="102"/>
      <c r="DLP151" s="102"/>
      <c r="DLQ151" s="102"/>
      <c r="DLR151" s="102"/>
      <c r="DLS151" s="102"/>
      <c r="DLT151" s="102"/>
      <c r="DLU151" s="102"/>
      <c r="DLV151" s="102"/>
      <c r="DLW151" s="102"/>
      <c r="DLX151" s="102"/>
      <c r="DLY151" s="102"/>
      <c r="DLZ151" s="102"/>
      <c r="DMA151" s="102"/>
      <c r="DMB151" s="102"/>
      <c r="DMC151" s="102"/>
      <c r="DMD151" s="102"/>
      <c r="DME151" s="102"/>
      <c r="DMF151" s="102"/>
      <c r="DMG151" s="102"/>
      <c r="DMH151" s="102"/>
      <c r="DMI151" s="102"/>
      <c r="DMJ151" s="102"/>
      <c r="DMK151" s="102"/>
      <c r="DML151" s="102"/>
      <c r="DMM151" s="102"/>
      <c r="DMN151" s="102"/>
      <c r="DMO151" s="102"/>
      <c r="DMP151" s="102"/>
      <c r="DMQ151" s="102"/>
      <c r="DMR151" s="102"/>
      <c r="DMS151" s="102"/>
      <c r="DMT151" s="102"/>
      <c r="DMU151" s="102"/>
      <c r="DMV151" s="102"/>
      <c r="DMW151" s="102"/>
      <c r="DMX151" s="102"/>
      <c r="DMY151" s="102"/>
      <c r="DMZ151" s="102"/>
      <c r="DNA151" s="102"/>
      <c r="DNB151" s="102"/>
      <c r="DNC151" s="102"/>
      <c r="DND151" s="102"/>
      <c r="DNE151" s="102"/>
      <c r="DNF151" s="102"/>
      <c r="DNG151" s="102"/>
      <c r="DNH151" s="102"/>
      <c r="DNI151" s="102"/>
      <c r="DNJ151" s="102"/>
      <c r="DNK151" s="102"/>
      <c r="DNL151" s="102"/>
      <c r="DNM151" s="102"/>
      <c r="DNN151" s="102"/>
      <c r="DNO151" s="102"/>
      <c r="DNP151" s="102"/>
      <c r="DNQ151" s="102"/>
      <c r="DNR151" s="102"/>
      <c r="DNS151" s="102"/>
      <c r="DNT151" s="102"/>
      <c r="DNU151" s="102"/>
      <c r="DNV151" s="102"/>
      <c r="DNW151" s="102"/>
      <c r="DNX151" s="102"/>
      <c r="DNY151" s="102"/>
      <c r="DNZ151" s="102"/>
      <c r="DOA151" s="102"/>
      <c r="DOB151" s="102"/>
      <c r="DOC151" s="102"/>
      <c r="DOD151" s="102"/>
      <c r="DOE151" s="102"/>
      <c r="DOF151" s="102"/>
      <c r="DOG151" s="102"/>
      <c r="DOH151" s="102"/>
      <c r="DOI151" s="102"/>
      <c r="DOJ151" s="102"/>
      <c r="DOK151" s="102"/>
      <c r="DOL151" s="102"/>
      <c r="DOM151" s="102"/>
      <c r="DON151" s="102"/>
      <c r="DOO151" s="102"/>
      <c r="DOP151" s="102"/>
      <c r="DOQ151" s="102"/>
      <c r="DOR151" s="102"/>
      <c r="DOS151" s="102"/>
      <c r="DOT151" s="102"/>
      <c r="DOU151" s="102"/>
      <c r="DOV151" s="102"/>
      <c r="DOW151" s="102"/>
      <c r="DOX151" s="102"/>
      <c r="DOY151" s="102"/>
      <c r="DOZ151" s="102"/>
      <c r="DPA151" s="102"/>
      <c r="DPB151" s="102"/>
      <c r="DPC151" s="102"/>
      <c r="DPD151" s="102"/>
      <c r="DPE151" s="102"/>
      <c r="DPF151" s="102"/>
      <c r="DPG151" s="102"/>
      <c r="DPH151" s="102"/>
      <c r="DPI151" s="102"/>
      <c r="DPJ151" s="102"/>
      <c r="DPK151" s="102"/>
      <c r="DPL151" s="102"/>
      <c r="DPM151" s="102"/>
      <c r="DPN151" s="102"/>
      <c r="DPO151" s="102"/>
      <c r="DPP151" s="102"/>
      <c r="DPQ151" s="102"/>
      <c r="DPR151" s="102"/>
      <c r="DPS151" s="102"/>
      <c r="DPT151" s="102"/>
      <c r="DPU151" s="102"/>
      <c r="DPV151" s="102"/>
      <c r="DPW151" s="102"/>
      <c r="DPX151" s="102"/>
      <c r="DPY151" s="102"/>
      <c r="DPZ151" s="102"/>
      <c r="DQA151" s="102"/>
      <c r="DQB151" s="102"/>
      <c r="DQC151" s="102"/>
      <c r="DQD151" s="102"/>
      <c r="DQE151" s="102"/>
      <c r="DQF151" s="102"/>
      <c r="DQG151" s="102"/>
      <c r="DQH151" s="102"/>
      <c r="DQI151" s="102"/>
      <c r="DQJ151" s="102"/>
      <c r="DQK151" s="102"/>
      <c r="DQL151" s="102"/>
      <c r="DQM151" s="102"/>
      <c r="DQN151" s="102"/>
      <c r="DQO151" s="102"/>
      <c r="DQP151" s="102"/>
      <c r="DQQ151" s="102"/>
      <c r="DQR151" s="102"/>
      <c r="DQS151" s="102"/>
      <c r="DQT151" s="102"/>
      <c r="DQU151" s="102"/>
      <c r="DQV151" s="102"/>
      <c r="DQW151" s="102"/>
      <c r="DQX151" s="102"/>
      <c r="DQY151" s="102"/>
      <c r="DQZ151" s="102"/>
      <c r="DRA151" s="102"/>
      <c r="DRB151" s="102"/>
      <c r="DRC151" s="102"/>
      <c r="DRD151" s="102"/>
      <c r="DRE151" s="102"/>
      <c r="DRF151" s="102"/>
      <c r="DRG151" s="102"/>
      <c r="DRH151" s="102"/>
      <c r="DRI151" s="102"/>
      <c r="DRJ151" s="102"/>
      <c r="DRK151" s="102"/>
      <c r="DRL151" s="102"/>
      <c r="DRM151" s="102"/>
      <c r="DRN151" s="102"/>
      <c r="DRO151" s="102"/>
      <c r="DRP151" s="102"/>
      <c r="DRQ151" s="102"/>
      <c r="DRR151" s="102"/>
      <c r="DRS151" s="102"/>
      <c r="DRT151" s="102"/>
      <c r="DRU151" s="102"/>
      <c r="DRV151" s="102"/>
      <c r="DRW151" s="102"/>
      <c r="DRX151" s="102"/>
      <c r="DRY151" s="102"/>
      <c r="DRZ151" s="102"/>
      <c r="DSA151" s="102"/>
      <c r="DSB151" s="102"/>
      <c r="DSC151" s="102"/>
      <c r="DSD151" s="102"/>
      <c r="DSE151" s="102"/>
      <c r="DSF151" s="102"/>
      <c r="DSG151" s="102"/>
      <c r="DSH151" s="102"/>
      <c r="DSI151" s="102"/>
      <c r="DSJ151" s="102"/>
      <c r="DSK151" s="102"/>
      <c r="DSL151" s="102"/>
      <c r="DSM151" s="102"/>
      <c r="DSN151" s="102"/>
      <c r="DSO151" s="102"/>
      <c r="DSP151" s="102"/>
      <c r="DSQ151" s="102"/>
      <c r="DSR151" s="102"/>
      <c r="DSS151" s="102"/>
      <c r="DST151" s="102"/>
      <c r="DSU151" s="102"/>
      <c r="DSV151" s="102"/>
      <c r="DSW151" s="102"/>
      <c r="DSX151" s="102"/>
      <c r="DSY151" s="102"/>
      <c r="DSZ151" s="102"/>
      <c r="DTA151" s="102"/>
      <c r="DTB151" s="102"/>
      <c r="DTC151" s="102"/>
      <c r="DTD151" s="102"/>
      <c r="DTE151" s="102"/>
      <c r="DTF151" s="102"/>
      <c r="DTG151" s="102"/>
      <c r="DTH151" s="102"/>
      <c r="DTI151" s="102"/>
      <c r="DTJ151" s="102"/>
      <c r="DTK151" s="102"/>
      <c r="DTL151" s="102"/>
      <c r="DTM151" s="102"/>
      <c r="DTN151" s="102"/>
      <c r="DTO151" s="102"/>
      <c r="DTP151" s="102"/>
      <c r="DTQ151" s="102"/>
      <c r="DTR151" s="102"/>
      <c r="DTS151" s="102"/>
      <c r="DTT151" s="102"/>
      <c r="DTU151" s="102"/>
      <c r="DTV151" s="102"/>
      <c r="DTW151" s="102"/>
      <c r="DTX151" s="102"/>
      <c r="DTY151" s="102"/>
      <c r="DTZ151" s="102"/>
      <c r="DUA151" s="102"/>
      <c r="DUB151" s="102"/>
      <c r="DUC151" s="102"/>
      <c r="DUD151" s="102"/>
      <c r="DUE151" s="102"/>
      <c r="DUF151" s="102"/>
      <c r="DUG151" s="102"/>
      <c r="DUH151" s="102"/>
      <c r="DUI151" s="102"/>
      <c r="DUJ151" s="102"/>
      <c r="DUK151" s="102"/>
      <c r="DUL151" s="102"/>
      <c r="DUM151" s="102"/>
      <c r="DUN151" s="102"/>
      <c r="DUO151" s="102"/>
      <c r="DUP151" s="102"/>
      <c r="DUQ151" s="102"/>
      <c r="DUR151" s="102"/>
      <c r="DUS151" s="102"/>
      <c r="DUT151" s="102"/>
      <c r="DUU151" s="102"/>
      <c r="DUV151" s="102"/>
      <c r="DUW151" s="102"/>
      <c r="DUX151" s="102"/>
      <c r="DUY151" s="102"/>
      <c r="DUZ151" s="102"/>
      <c r="DVA151" s="102"/>
      <c r="DVB151" s="102"/>
      <c r="DVC151" s="102"/>
      <c r="DVD151" s="102"/>
      <c r="DVE151" s="102"/>
      <c r="DVF151" s="102"/>
      <c r="DVG151" s="102"/>
      <c r="DVH151" s="102"/>
      <c r="DVI151" s="102"/>
      <c r="DVJ151" s="102"/>
      <c r="DVK151" s="102"/>
      <c r="DVL151" s="102"/>
      <c r="DVM151" s="102"/>
      <c r="DVN151" s="102"/>
      <c r="DVO151" s="102"/>
      <c r="DVP151" s="102"/>
      <c r="DVQ151" s="102"/>
      <c r="DVR151" s="102"/>
      <c r="DVS151" s="102"/>
      <c r="DVT151" s="102"/>
      <c r="DVU151" s="102"/>
      <c r="DVV151" s="102"/>
      <c r="DVW151" s="102"/>
      <c r="DVX151" s="102"/>
      <c r="DVY151" s="102"/>
      <c r="DVZ151" s="102"/>
      <c r="DWA151" s="102"/>
      <c r="DWB151" s="102"/>
      <c r="DWC151" s="102"/>
      <c r="DWD151" s="102"/>
      <c r="DWE151" s="102"/>
      <c r="DWF151" s="102"/>
      <c r="DWG151" s="102"/>
      <c r="DWH151" s="102"/>
      <c r="DWI151" s="102"/>
      <c r="DWJ151" s="102"/>
      <c r="DWK151" s="102"/>
      <c r="DWL151" s="102"/>
      <c r="DWM151" s="102"/>
      <c r="DWN151" s="102"/>
      <c r="DWO151" s="102"/>
      <c r="DWP151" s="102"/>
      <c r="DWQ151" s="102"/>
      <c r="DWR151" s="102"/>
      <c r="DWS151" s="102"/>
      <c r="DWT151" s="102"/>
      <c r="DWU151" s="102"/>
      <c r="DWV151" s="102"/>
      <c r="DWW151" s="102"/>
      <c r="DWX151" s="102"/>
      <c r="DWY151" s="102"/>
      <c r="DWZ151" s="102"/>
      <c r="DXA151" s="102"/>
      <c r="DXB151" s="102"/>
      <c r="DXC151" s="102"/>
      <c r="DXD151" s="102"/>
      <c r="DXE151" s="102"/>
      <c r="DXF151" s="102"/>
      <c r="DXG151" s="102"/>
      <c r="DXH151" s="102"/>
      <c r="DXI151" s="102"/>
      <c r="DXJ151" s="102"/>
      <c r="DXK151" s="102"/>
      <c r="DXL151" s="102"/>
      <c r="DXM151" s="102"/>
      <c r="DXN151" s="102"/>
      <c r="DXO151" s="102"/>
      <c r="DXP151" s="102"/>
      <c r="DXQ151" s="102"/>
      <c r="DXR151" s="102"/>
      <c r="DXS151" s="102"/>
      <c r="DXT151" s="102"/>
      <c r="DXU151" s="102"/>
      <c r="DXV151" s="102"/>
      <c r="DXW151" s="102"/>
      <c r="DXX151" s="102"/>
      <c r="DXY151" s="102"/>
      <c r="DXZ151" s="102"/>
      <c r="DYA151" s="102"/>
      <c r="DYB151" s="102"/>
      <c r="DYC151" s="102"/>
      <c r="DYD151" s="102"/>
      <c r="DYE151" s="102"/>
      <c r="DYF151" s="102"/>
      <c r="DYG151" s="102"/>
      <c r="DYH151" s="102"/>
      <c r="DYI151" s="102"/>
      <c r="DYJ151" s="102"/>
      <c r="DYK151" s="102"/>
      <c r="DYL151" s="102"/>
      <c r="DYM151" s="102"/>
      <c r="DYN151" s="102"/>
      <c r="DYO151" s="102"/>
      <c r="DYP151" s="102"/>
      <c r="DYQ151" s="102"/>
      <c r="DYR151" s="102"/>
      <c r="DYS151" s="102"/>
      <c r="DYT151" s="102"/>
      <c r="DYU151" s="102"/>
      <c r="DYV151" s="102"/>
      <c r="DYW151" s="102"/>
      <c r="DYX151" s="102"/>
      <c r="DYY151" s="102"/>
      <c r="DYZ151" s="102"/>
      <c r="DZA151" s="102"/>
      <c r="DZB151" s="102"/>
      <c r="DZC151" s="102"/>
      <c r="DZD151" s="102"/>
      <c r="DZE151" s="102"/>
      <c r="DZF151" s="102"/>
      <c r="DZG151" s="102"/>
      <c r="DZH151" s="102"/>
      <c r="DZI151" s="102"/>
      <c r="DZJ151" s="102"/>
      <c r="DZK151" s="102"/>
      <c r="DZL151" s="102"/>
      <c r="DZM151" s="102"/>
      <c r="DZN151" s="102"/>
      <c r="DZO151" s="102"/>
      <c r="DZP151" s="102"/>
      <c r="DZQ151" s="102"/>
      <c r="DZR151" s="102"/>
      <c r="DZS151" s="102"/>
      <c r="DZT151" s="102"/>
      <c r="DZU151" s="102"/>
      <c r="DZV151" s="102"/>
      <c r="DZW151" s="102"/>
      <c r="DZX151" s="102"/>
      <c r="DZY151" s="102"/>
      <c r="DZZ151" s="102"/>
      <c r="EAA151" s="102"/>
      <c r="EAB151" s="102"/>
      <c r="EAC151" s="102"/>
      <c r="EAD151" s="102"/>
      <c r="EAE151" s="102"/>
      <c r="EAF151" s="102"/>
      <c r="EAG151" s="102"/>
      <c r="EAH151" s="102"/>
      <c r="EAI151" s="102"/>
      <c r="EAJ151" s="102"/>
      <c r="EAK151" s="102"/>
      <c r="EAL151" s="102"/>
      <c r="EAM151" s="102"/>
      <c r="EAN151" s="102"/>
      <c r="EAO151" s="102"/>
      <c r="EAP151" s="102"/>
      <c r="EAQ151" s="102"/>
      <c r="EAR151" s="102"/>
      <c r="EAS151" s="102"/>
      <c r="EAT151" s="102"/>
      <c r="EAU151" s="102"/>
      <c r="EAV151" s="102"/>
      <c r="EAW151" s="102"/>
      <c r="EAX151" s="102"/>
      <c r="EAY151" s="102"/>
      <c r="EAZ151" s="102"/>
      <c r="EBA151" s="102"/>
      <c r="EBB151" s="102"/>
      <c r="EBC151" s="102"/>
      <c r="EBD151" s="102"/>
      <c r="EBE151" s="102"/>
      <c r="EBF151" s="102"/>
      <c r="EBG151" s="102"/>
      <c r="EBH151" s="102"/>
      <c r="EBI151" s="102"/>
      <c r="EBJ151" s="102"/>
      <c r="EBK151" s="102"/>
      <c r="EBL151" s="102"/>
      <c r="EBM151" s="102"/>
      <c r="EBN151" s="102"/>
      <c r="EBO151" s="102"/>
      <c r="EBP151" s="102"/>
      <c r="EBQ151" s="102"/>
      <c r="EBR151" s="102"/>
      <c r="EBS151" s="102"/>
      <c r="EBT151" s="102"/>
      <c r="EBU151" s="102"/>
      <c r="EBV151" s="102"/>
      <c r="EBW151" s="102"/>
      <c r="EBX151" s="102"/>
      <c r="EBY151" s="102"/>
      <c r="EBZ151" s="102"/>
      <c r="ECA151" s="102"/>
      <c r="ECB151" s="102"/>
      <c r="ECC151" s="102"/>
      <c r="ECD151" s="102"/>
      <c r="ECE151" s="102"/>
      <c r="ECF151" s="102"/>
      <c r="ECG151" s="102"/>
      <c r="ECH151" s="102"/>
      <c r="ECI151" s="102"/>
      <c r="ECJ151" s="102"/>
      <c r="ECK151" s="102"/>
      <c r="ECL151" s="102"/>
      <c r="ECM151" s="102"/>
      <c r="ECN151" s="102"/>
      <c r="ECO151" s="102"/>
      <c r="ECP151" s="102"/>
      <c r="ECQ151" s="102"/>
      <c r="ECR151" s="102"/>
      <c r="ECS151" s="102"/>
      <c r="ECT151" s="102"/>
      <c r="ECU151" s="102"/>
      <c r="ECV151" s="102"/>
      <c r="ECW151" s="102"/>
      <c r="ECX151" s="102"/>
      <c r="ECY151" s="102"/>
      <c r="ECZ151" s="102"/>
      <c r="EDA151" s="102"/>
      <c r="EDB151" s="102"/>
      <c r="EDC151" s="102"/>
      <c r="EDD151" s="102"/>
      <c r="EDE151" s="102"/>
      <c r="EDF151" s="102"/>
      <c r="EDG151" s="102"/>
      <c r="EDH151" s="102"/>
      <c r="EDI151" s="102"/>
      <c r="EDJ151" s="102"/>
      <c r="EDK151" s="102"/>
      <c r="EDL151" s="102"/>
      <c r="EDM151" s="102"/>
      <c r="EDN151" s="102"/>
      <c r="EDO151" s="102"/>
      <c r="EDP151" s="102"/>
      <c r="EDQ151" s="102"/>
      <c r="EDR151" s="102"/>
      <c r="EDS151" s="102"/>
      <c r="EDT151" s="102"/>
      <c r="EDU151" s="102"/>
      <c r="EDV151" s="102"/>
      <c r="EDW151" s="102"/>
      <c r="EDX151" s="102"/>
      <c r="EDY151" s="102"/>
      <c r="EDZ151" s="102"/>
      <c r="EEA151" s="102"/>
      <c r="EEB151" s="102"/>
      <c r="EEC151" s="102"/>
      <c r="EED151" s="102"/>
      <c r="EEE151" s="102"/>
      <c r="EEF151" s="102"/>
      <c r="EEG151" s="102"/>
      <c r="EEH151" s="102"/>
      <c r="EEI151" s="102"/>
      <c r="EEJ151" s="102"/>
      <c r="EEK151" s="102"/>
      <c r="EEL151" s="102"/>
      <c r="EEM151" s="102"/>
      <c r="EEN151" s="102"/>
      <c r="EEO151" s="102"/>
      <c r="EEP151" s="102"/>
      <c r="EEQ151" s="102"/>
      <c r="EER151" s="102"/>
      <c r="EES151" s="102"/>
      <c r="EET151" s="102"/>
      <c r="EEU151" s="102"/>
      <c r="EEV151" s="102"/>
      <c r="EEW151" s="102"/>
      <c r="EEX151" s="102"/>
      <c r="EEY151" s="102"/>
      <c r="EEZ151" s="102"/>
      <c r="EFA151" s="102"/>
      <c r="EFB151" s="102"/>
      <c r="EFC151" s="102"/>
      <c r="EFD151" s="102"/>
      <c r="EFE151" s="102"/>
      <c r="EFF151" s="102"/>
      <c r="EFG151" s="102"/>
      <c r="EFH151" s="102"/>
      <c r="EFI151" s="102"/>
      <c r="EFJ151" s="102"/>
      <c r="EFK151" s="102"/>
      <c r="EFL151" s="102"/>
      <c r="EFM151" s="102"/>
      <c r="EFN151" s="102"/>
      <c r="EFO151" s="102"/>
      <c r="EFP151" s="102"/>
      <c r="EFQ151" s="102"/>
      <c r="EFR151" s="102"/>
      <c r="EFS151" s="102"/>
      <c r="EFT151" s="102"/>
      <c r="EFU151" s="102"/>
      <c r="EFV151" s="102"/>
      <c r="EFW151" s="102"/>
      <c r="EFX151" s="102"/>
      <c r="EFY151" s="102"/>
      <c r="EFZ151" s="102"/>
      <c r="EGA151" s="102"/>
      <c r="EGB151" s="102"/>
      <c r="EGC151" s="102"/>
      <c r="EGD151" s="102"/>
      <c r="EGE151" s="102"/>
      <c r="EGF151" s="102"/>
      <c r="EGG151" s="102"/>
      <c r="EGH151" s="102"/>
      <c r="EGI151" s="102"/>
      <c r="EGJ151" s="102"/>
      <c r="EGK151" s="102"/>
      <c r="EGL151" s="102"/>
      <c r="EGM151" s="102"/>
      <c r="EGN151" s="102"/>
      <c r="EGO151" s="102"/>
      <c r="EGP151" s="102"/>
      <c r="EGQ151" s="102"/>
      <c r="EGR151" s="102"/>
      <c r="EGS151" s="102"/>
      <c r="EGT151" s="102"/>
      <c r="EGU151" s="102"/>
      <c r="EGV151" s="102"/>
      <c r="EGW151" s="102"/>
      <c r="EGX151" s="102"/>
      <c r="EGY151" s="102"/>
      <c r="EGZ151" s="102"/>
      <c r="EHA151" s="102"/>
      <c r="EHB151" s="102"/>
      <c r="EHC151" s="102"/>
      <c r="EHD151" s="102"/>
      <c r="EHE151" s="102"/>
      <c r="EHF151" s="102"/>
      <c r="EHG151" s="102"/>
      <c r="EHH151" s="102"/>
      <c r="EHI151" s="102"/>
      <c r="EHJ151" s="102"/>
      <c r="EHK151" s="102"/>
      <c r="EHL151" s="102"/>
      <c r="EHM151" s="102"/>
      <c r="EHN151" s="102"/>
      <c r="EHO151" s="102"/>
      <c r="EHP151" s="102"/>
      <c r="EHQ151" s="102"/>
      <c r="EHR151" s="102"/>
      <c r="EHS151" s="102"/>
      <c r="EHT151" s="102"/>
      <c r="EHU151" s="102"/>
      <c r="EHV151" s="102"/>
      <c r="EHW151" s="102"/>
      <c r="EHX151" s="102"/>
      <c r="EHY151" s="102"/>
      <c r="EHZ151" s="102"/>
      <c r="EIA151" s="102"/>
      <c r="EIB151" s="102"/>
      <c r="EIC151" s="102"/>
      <c r="EID151" s="102"/>
      <c r="EIE151" s="102"/>
      <c r="EIF151" s="102"/>
      <c r="EIG151" s="102"/>
      <c r="EIH151" s="102"/>
      <c r="EII151" s="102"/>
      <c r="EIJ151" s="102"/>
      <c r="EIK151" s="102"/>
      <c r="EIL151" s="102"/>
      <c r="EIM151" s="102"/>
      <c r="EIN151" s="102"/>
      <c r="EIO151" s="102"/>
      <c r="EIP151" s="102"/>
      <c r="EIQ151" s="102"/>
      <c r="EIR151" s="102"/>
      <c r="EIS151" s="102"/>
      <c r="EIT151" s="102"/>
      <c r="EIU151" s="102"/>
      <c r="EIV151" s="102"/>
      <c r="EIW151" s="102"/>
      <c r="EIX151" s="102"/>
      <c r="EIY151" s="102"/>
      <c r="EIZ151" s="102"/>
      <c r="EJA151" s="102"/>
      <c r="EJB151" s="102"/>
      <c r="EJC151" s="102"/>
      <c r="EJD151" s="102"/>
      <c r="EJE151" s="102"/>
      <c r="EJF151" s="102"/>
      <c r="EJG151" s="102"/>
      <c r="EJH151" s="102"/>
      <c r="EJI151" s="102"/>
      <c r="EJJ151" s="102"/>
      <c r="EJK151" s="102"/>
      <c r="EJL151" s="102"/>
      <c r="EJM151" s="102"/>
      <c r="EJN151" s="102"/>
      <c r="EJO151" s="102"/>
      <c r="EJP151" s="102"/>
      <c r="EJQ151" s="102"/>
      <c r="EJR151" s="102"/>
      <c r="EJS151" s="102"/>
      <c r="EJT151" s="102"/>
      <c r="EJU151" s="102"/>
      <c r="EJV151" s="102"/>
      <c r="EJW151" s="102"/>
      <c r="EJX151" s="102"/>
      <c r="EJY151" s="102"/>
      <c r="EJZ151" s="102"/>
      <c r="EKA151" s="102"/>
      <c r="EKB151" s="102"/>
      <c r="EKC151" s="102"/>
      <c r="EKD151" s="102"/>
      <c r="EKE151" s="102"/>
      <c r="EKF151" s="102"/>
      <c r="EKG151" s="102"/>
      <c r="EKH151" s="102"/>
      <c r="EKI151" s="102"/>
      <c r="EKJ151" s="102"/>
      <c r="EKK151" s="102"/>
      <c r="EKL151" s="102"/>
      <c r="EKM151" s="102"/>
      <c r="EKN151" s="102"/>
      <c r="EKO151" s="102"/>
      <c r="EKP151" s="102"/>
      <c r="EKQ151" s="102"/>
      <c r="EKR151" s="102"/>
      <c r="EKS151" s="102"/>
      <c r="EKT151" s="102"/>
      <c r="EKU151" s="102"/>
      <c r="EKV151" s="102"/>
      <c r="EKW151" s="102"/>
      <c r="EKX151" s="102"/>
      <c r="EKY151" s="102"/>
      <c r="EKZ151" s="102"/>
      <c r="ELA151" s="102"/>
      <c r="ELB151" s="102"/>
      <c r="ELC151" s="102"/>
      <c r="ELD151" s="102"/>
      <c r="ELE151" s="102"/>
      <c r="ELF151" s="102"/>
      <c r="ELG151" s="102"/>
      <c r="ELH151" s="102"/>
      <c r="ELI151" s="102"/>
      <c r="ELJ151" s="102"/>
      <c r="ELK151" s="102"/>
      <c r="ELL151" s="102"/>
      <c r="ELM151" s="102"/>
      <c r="ELN151" s="102"/>
      <c r="ELO151" s="102"/>
      <c r="ELP151" s="102"/>
      <c r="ELQ151" s="102"/>
      <c r="ELR151" s="102"/>
      <c r="ELS151" s="102"/>
      <c r="ELT151" s="102"/>
      <c r="ELU151" s="102"/>
      <c r="ELV151" s="102"/>
      <c r="ELW151" s="102"/>
      <c r="ELX151" s="102"/>
      <c r="ELY151" s="102"/>
      <c r="ELZ151" s="102"/>
      <c r="EMA151" s="102"/>
      <c r="EMB151" s="102"/>
      <c r="EMC151" s="102"/>
      <c r="EMD151" s="102"/>
      <c r="EME151" s="102"/>
      <c r="EMF151" s="102"/>
      <c r="EMG151" s="102"/>
      <c r="EMH151" s="102"/>
      <c r="EMI151" s="102"/>
      <c r="EMJ151" s="102"/>
      <c r="EMK151" s="102"/>
      <c r="EML151" s="102"/>
      <c r="EMM151" s="102"/>
      <c r="EMN151" s="102"/>
      <c r="EMO151" s="102"/>
      <c r="EMP151" s="102"/>
      <c r="EMQ151" s="102"/>
      <c r="EMR151" s="102"/>
      <c r="EMS151" s="102"/>
      <c r="EMT151" s="102"/>
      <c r="EMU151" s="102"/>
      <c r="EMV151" s="102"/>
      <c r="EMW151" s="102"/>
      <c r="EMX151" s="102"/>
      <c r="EMY151" s="102"/>
      <c r="EMZ151" s="102"/>
      <c r="ENA151" s="102"/>
      <c r="ENB151" s="102"/>
      <c r="ENC151" s="102"/>
      <c r="END151" s="102"/>
      <c r="ENE151" s="102"/>
      <c r="ENF151" s="102"/>
      <c r="ENG151" s="102"/>
      <c r="ENH151" s="102"/>
      <c r="ENI151" s="102"/>
      <c r="ENJ151" s="102"/>
      <c r="ENK151" s="102"/>
      <c r="ENL151" s="102"/>
      <c r="ENM151" s="102"/>
      <c r="ENN151" s="102"/>
      <c r="ENO151" s="102"/>
      <c r="ENP151" s="102"/>
      <c r="ENQ151" s="102"/>
      <c r="ENR151" s="102"/>
      <c r="ENS151" s="102"/>
      <c r="ENT151" s="102"/>
      <c r="ENU151" s="102"/>
      <c r="ENV151" s="102"/>
      <c r="ENW151" s="102"/>
      <c r="ENX151" s="102"/>
      <c r="ENY151" s="102"/>
      <c r="ENZ151" s="102"/>
      <c r="EOA151" s="102"/>
      <c r="EOB151" s="102"/>
      <c r="EOC151" s="102"/>
      <c r="EOD151" s="102"/>
      <c r="EOE151" s="102"/>
      <c r="EOF151" s="102"/>
      <c r="EOG151" s="102"/>
      <c r="EOH151" s="102"/>
      <c r="EOI151" s="102"/>
      <c r="EOJ151" s="102"/>
      <c r="EOK151" s="102"/>
      <c r="EOL151" s="102"/>
      <c r="EOM151" s="102"/>
      <c r="EON151" s="102"/>
      <c r="EOO151" s="102"/>
      <c r="EOP151" s="102"/>
      <c r="EOQ151" s="102"/>
      <c r="EOR151" s="102"/>
      <c r="EOS151" s="102"/>
      <c r="EOT151" s="102"/>
      <c r="EOU151" s="102"/>
      <c r="EOV151" s="102"/>
      <c r="EOW151" s="102"/>
      <c r="EOX151" s="102"/>
      <c r="EOY151" s="102"/>
      <c r="EOZ151" s="102"/>
      <c r="EPA151" s="102"/>
      <c r="EPB151" s="102"/>
      <c r="EPC151" s="102"/>
      <c r="EPD151" s="102"/>
      <c r="EPE151" s="102"/>
      <c r="EPF151" s="102"/>
      <c r="EPG151" s="102"/>
      <c r="EPH151" s="102"/>
      <c r="EPI151" s="102"/>
      <c r="EPJ151" s="102"/>
      <c r="EPK151" s="102"/>
      <c r="EPL151" s="102"/>
      <c r="EPM151" s="102"/>
      <c r="EPN151" s="102"/>
      <c r="EPO151" s="102"/>
      <c r="EPP151" s="102"/>
      <c r="EPQ151" s="102"/>
      <c r="EPR151" s="102"/>
      <c r="EPS151" s="102"/>
      <c r="EPT151" s="102"/>
      <c r="EPU151" s="102"/>
      <c r="EPV151" s="102"/>
      <c r="EPW151" s="102"/>
      <c r="EPX151" s="102"/>
      <c r="EPY151" s="102"/>
      <c r="EPZ151" s="102"/>
      <c r="EQA151" s="102"/>
      <c r="EQB151" s="102"/>
      <c r="EQC151" s="102"/>
      <c r="EQD151" s="102"/>
      <c r="EQE151" s="102"/>
      <c r="EQF151" s="102"/>
      <c r="EQG151" s="102"/>
      <c r="EQH151" s="102"/>
      <c r="EQI151" s="102"/>
      <c r="EQJ151" s="102"/>
      <c r="EQK151" s="102"/>
      <c r="EQL151" s="102"/>
      <c r="EQM151" s="102"/>
      <c r="EQN151" s="102"/>
      <c r="EQO151" s="102"/>
      <c r="EQP151" s="102"/>
      <c r="EQQ151" s="102"/>
      <c r="EQR151" s="102"/>
      <c r="EQS151" s="102"/>
      <c r="EQT151" s="102"/>
      <c r="EQU151" s="102"/>
      <c r="EQV151" s="102"/>
      <c r="EQW151" s="102"/>
      <c r="EQX151" s="102"/>
      <c r="EQY151" s="102"/>
      <c r="EQZ151" s="102"/>
      <c r="ERA151" s="102"/>
      <c r="ERB151" s="102"/>
      <c r="ERC151" s="102"/>
      <c r="ERD151" s="102"/>
      <c r="ERE151" s="102"/>
      <c r="ERF151" s="102"/>
      <c r="ERG151" s="102"/>
      <c r="ERH151" s="102"/>
      <c r="ERI151" s="102"/>
      <c r="ERJ151" s="102"/>
      <c r="ERK151" s="102"/>
      <c r="ERL151" s="102"/>
      <c r="ERM151" s="102"/>
      <c r="ERN151" s="102"/>
      <c r="ERO151" s="102"/>
      <c r="ERP151" s="102"/>
      <c r="ERQ151" s="102"/>
      <c r="ERR151" s="102"/>
      <c r="ERS151" s="102"/>
      <c r="ERT151" s="102"/>
      <c r="ERU151" s="102"/>
      <c r="ERV151" s="102"/>
      <c r="ERW151" s="102"/>
      <c r="ERX151" s="102"/>
      <c r="ERY151" s="102"/>
      <c r="ERZ151" s="102"/>
      <c r="ESA151" s="102"/>
      <c r="ESB151" s="102"/>
      <c r="ESC151" s="102"/>
      <c r="ESD151" s="102"/>
      <c r="ESE151" s="102"/>
      <c r="ESF151" s="102"/>
      <c r="ESG151" s="102"/>
      <c r="ESH151" s="102"/>
      <c r="ESI151" s="102"/>
      <c r="ESJ151" s="102"/>
      <c r="ESK151" s="102"/>
      <c r="ESL151" s="102"/>
      <c r="ESM151" s="102"/>
      <c r="ESN151" s="102"/>
      <c r="ESO151" s="102"/>
      <c r="ESP151" s="102"/>
      <c r="ESQ151" s="102"/>
      <c r="ESR151" s="102"/>
      <c r="ESS151" s="102"/>
      <c r="EST151" s="102"/>
      <c r="ESU151" s="102"/>
      <c r="ESV151" s="102"/>
      <c r="ESW151" s="102"/>
      <c r="ESX151" s="102"/>
      <c r="ESY151" s="102"/>
      <c r="ESZ151" s="102"/>
      <c r="ETA151" s="102"/>
      <c r="ETB151" s="102"/>
      <c r="ETC151" s="102"/>
      <c r="ETD151" s="102"/>
      <c r="ETE151" s="102"/>
      <c r="ETF151" s="102"/>
      <c r="ETG151" s="102"/>
      <c r="ETH151" s="102"/>
      <c r="ETI151" s="102"/>
      <c r="ETJ151" s="102"/>
      <c r="ETK151" s="102"/>
      <c r="ETL151" s="102"/>
      <c r="ETM151" s="102"/>
      <c r="ETN151" s="102"/>
      <c r="ETO151" s="102"/>
      <c r="ETP151" s="102"/>
      <c r="ETQ151" s="102"/>
      <c r="ETR151" s="102"/>
      <c r="ETS151" s="102"/>
      <c r="ETT151" s="102"/>
      <c r="ETU151" s="102"/>
      <c r="ETV151" s="102"/>
      <c r="ETW151" s="102"/>
      <c r="ETX151" s="102"/>
      <c r="ETY151" s="102"/>
      <c r="ETZ151" s="102"/>
      <c r="EUA151" s="102"/>
      <c r="EUB151" s="102"/>
      <c r="EUC151" s="102"/>
      <c r="EUD151" s="102"/>
      <c r="EUE151" s="102"/>
      <c r="EUF151" s="102"/>
      <c r="EUG151" s="102"/>
      <c r="EUH151" s="102"/>
      <c r="EUI151" s="102"/>
      <c r="EUJ151" s="102"/>
      <c r="EUK151" s="102"/>
      <c r="EUL151" s="102"/>
      <c r="EUM151" s="102"/>
      <c r="EUN151" s="102"/>
      <c r="EUO151" s="102"/>
      <c r="EUP151" s="102"/>
      <c r="EUQ151" s="102"/>
      <c r="EUR151" s="102"/>
      <c r="EUS151" s="102"/>
      <c r="EUT151" s="102"/>
      <c r="EUU151" s="102"/>
      <c r="EUV151" s="102"/>
      <c r="EUW151" s="102"/>
      <c r="EUX151" s="102"/>
      <c r="EUY151" s="102"/>
      <c r="EUZ151" s="102"/>
      <c r="EVA151" s="102"/>
      <c r="EVB151" s="102"/>
      <c r="EVC151" s="102"/>
      <c r="EVD151" s="102"/>
      <c r="EVE151" s="102"/>
      <c r="EVF151" s="102"/>
      <c r="EVG151" s="102"/>
      <c r="EVH151" s="102"/>
      <c r="EVI151" s="102"/>
      <c r="EVJ151" s="102"/>
      <c r="EVK151" s="102"/>
      <c r="EVL151" s="102"/>
      <c r="EVM151" s="102"/>
      <c r="EVN151" s="102"/>
      <c r="EVO151" s="102"/>
      <c r="EVP151" s="102"/>
      <c r="EVQ151" s="102"/>
      <c r="EVR151" s="102"/>
      <c r="EVS151" s="102"/>
      <c r="EVT151" s="102"/>
      <c r="EVU151" s="102"/>
      <c r="EVV151" s="102"/>
      <c r="EVW151" s="102"/>
      <c r="EVX151" s="102"/>
      <c r="EVY151" s="102"/>
      <c r="EVZ151" s="102"/>
      <c r="EWA151" s="102"/>
      <c r="EWB151" s="102"/>
      <c r="EWC151" s="102"/>
      <c r="EWD151" s="102"/>
      <c r="EWE151" s="102"/>
      <c r="EWF151" s="102"/>
      <c r="EWG151" s="102"/>
      <c r="EWH151" s="102"/>
      <c r="EWI151" s="102"/>
      <c r="EWJ151" s="102"/>
      <c r="EWK151" s="102"/>
      <c r="EWL151" s="102"/>
      <c r="EWM151" s="102"/>
      <c r="EWN151" s="102"/>
      <c r="EWO151" s="102"/>
      <c r="EWP151" s="102"/>
      <c r="EWQ151" s="102"/>
      <c r="EWR151" s="102"/>
      <c r="EWS151" s="102"/>
      <c r="EWT151" s="102"/>
      <c r="EWU151" s="102"/>
      <c r="EWV151" s="102"/>
      <c r="EWW151" s="102"/>
      <c r="EWX151" s="102"/>
      <c r="EWY151" s="102"/>
      <c r="EWZ151" s="102"/>
      <c r="EXA151" s="102"/>
      <c r="EXB151" s="102"/>
      <c r="EXC151" s="102"/>
      <c r="EXD151" s="102"/>
      <c r="EXE151" s="102"/>
      <c r="EXF151" s="102"/>
      <c r="EXG151" s="102"/>
      <c r="EXH151" s="102"/>
      <c r="EXI151" s="102"/>
      <c r="EXJ151" s="102"/>
      <c r="EXK151" s="102"/>
      <c r="EXL151" s="102"/>
      <c r="EXM151" s="102"/>
      <c r="EXN151" s="102"/>
      <c r="EXO151" s="102"/>
      <c r="EXP151" s="102"/>
      <c r="EXQ151" s="102"/>
      <c r="EXR151" s="102"/>
      <c r="EXS151" s="102"/>
      <c r="EXT151" s="102"/>
      <c r="EXU151" s="102"/>
      <c r="EXV151" s="102"/>
      <c r="EXW151" s="102"/>
      <c r="EXX151" s="102"/>
      <c r="EXY151" s="102"/>
      <c r="EXZ151" s="102"/>
      <c r="EYA151" s="102"/>
      <c r="EYB151" s="102"/>
      <c r="EYC151" s="102"/>
      <c r="EYD151" s="102"/>
      <c r="EYE151" s="102"/>
      <c r="EYF151" s="102"/>
      <c r="EYG151" s="102"/>
      <c r="EYH151" s="102"/>
      <c r="EYI151" s="102"/>
      <c r="EYJ151" s="102"/>
      <c r="EYK151" s="102"/>
      <c r="EYL151" s="102"/>
      <c r="EYM151" s="102"/>
      <c r="EYN151" s="102"/>
      <c r="EYO151" s="102"/>
      <c r="EYP151" s="102"/>
      <c r="EYQ151" s="102"/>
      <c r="EYR151" s="102"/>
      <c r="EYS151" s="102"/>
      <c r="EYT151" s="102"/>
      <c r="EYU151" s="102"/>
      <c r="EYV151" s="102"/>
      <c r="EYW151" s="102"/>
      <c r="EYX151" s="102"/>
      <c r="EYY151" s="102"/>
      <c r="EYZ151" s="102"/>
      <c r="EZA151" s="102"/>
      <c r="EZB151" s="102"/>
      <c r="EZC151" s="102"/>
      <c r="EZD151" s="102"/>
      <c r="EZE151" s="102"/>
      <c r="EZF151" s="102"/>
      <c r="EZG151" s="102"/>
      <c r="EZH151" s="102"/>
      <c r="EZI151" s="102"/>
      <c r="EZJ151" s="102"/>
      <c r="EZK151" s="102"/>
      <c r="EZL151" s="102"/>
      <c r="EZM151" s="102"/>
      <c r="EZN151" s="102"/>
      <c r="EZO151" s="102"/>
      <c r="EZP151" s="102"/>
      <c r="EZQ151" s="102"/>
      <c r="EZR151" s="102"/>
      <c r="EZS151" s="102"/>
      <c r="EZT151" s="102"/>
      <c r="EZU151" s="102"/>
      <c r="EZV151" s="102"/>
      <c r="EZW151" s="102"/>
      <c r="EZX151" s="102"/>
      <c r="EZY151" s="102"/>
      <c r="EZZ151" s="102"/>
      <c r="FAA151" s="102"/>
      <c r="FAB151" s="102"/>
      <c r="FAC151" s="102"/>
      <c r="FAD151" s="102"/>
      <c r="FAE151" s="102"/>
      <c r="FAF151" s="102"/>
      <c r="FAG151" s="102"/>
      <c r="FAH151" s="102"/>
      <c r="FAI151" s="102"/>
      <c r="FAJ151" s="102"/>
      <c r="FAK151" s="102"/>
      <c r="FAL151" s="102"/>
      <c r="FAM151" s="102"/>
      <c r="FAN151" s="102"/>
      <c r="FAO151" s="102"/>
      <c r="FAP151" s="102"/>
      <c r="FAQ151" s="102"/>
      <c r="FAR151" s="102"/>
      <c r="FAS151" s="102"/>
      <c r="FAT151" s="102"/>
      <c r="FAU151" s="102"/>
      <c r="FAV151" s="102"/>
      <c r="FAW151" s="102"/>
      <c r="FAX151" s="102"/>
      <c r="FAY151" s="102"/>
      <c r="FAZ151" s="102"/>
      <c r="FBA151" s="102"/>
      <c r="FBB151" s="102"/>
      <c r="FBC151" s="102"/>
      <c r="FBD151" s="102"/>
      <c r="FBE151" s="102"/>
      <c r="FBF151" s="102"/>
      <c r="FBG151" s="102"/>
      <c r="FBH151" s="102"/>
      <c r="FBI151" s="102"/>
      <c r="FBJ151" s="102"/>
      <c r="FBK151" s="102"/>
      <c r="FBL151" s="102"/>
      <c r="FBM151" s="102"/>
      <c r="FBN151" s="102"/>
      <c r="FBO151" s="102"/>
      <c r="FBP151" s="102"/>
      <c r="FBQ151" s="102"/>
      <c r="FBR151" s="102"/>
      <c r="FBS151" s="102"/>
      <c r="FBT151" s="102"/>
      <c r="FBU151" s="102"/>
      <c r="FBV151" s="102"/>
      <c r="FBW151" s="102"/>
      <c r="FBX151" s="102"/>
      <c r="FBY151" s="102"/>
      <c r="FBZ151" s="102"/>
      <c r="FCA151" s="102"/>
      <c r="FCB151" s="102"/>
      <c r="FCC151" s="102"/>
      <c r="FCD151" s="102"/>
      <c r="FCE151" s="102"/>
      <c r="FCF151" s="102"/>
      <c r="FCG151" s="102"/>
      <c r="FCH151" s="102"/>
      <c r="FCI151" s="102"/>
      <c r="FCJ151" s="102"/>
      <c r="FCK151" s="102"/>
      <c r="FCL151" s="102"/>
      <c r="FCM151" s="102"/>
      <c r="FCN151" s="102"/>
      <c r="FCO151" s="102"/>
      <c r="FCP151" s="102"/>
      <c r="FCQ151" s="102"/>
      <c r="FCR151" s="102"/>
      <c r="FCS151" s="102"/>
      <c r="FCT151" s="102"/>
      <c r="FCU151" s="102"/>
      <c r="FCV151" s="102"/>
      <c r="FCW151" s="102"/>
      <c r="FCX151" s="102"/>
      <c r="FCY151" s="102"/>
      <c r="FCZ151" s="102"/>
      <c r="FDA151" s="102"/>
      <c r="FDB151" s="102"/>
      <c r="FDC151" s="102"/>
      <c r="FDD151" s="102"/>
      <c r="FDE151" s="102"/>
      <c r="FDF151" s="102"/>
      <c r="FDG151" s="102"/>
      <c r="FDH151" s="102"/>
      <c r="FDI151" s="102"/>
      <c r="FDJ151" s="102"/>
      <c r="FDK151" s="102"/>
      <c r="FDL151" s="102"/>
      <c r="FDM151" s="102"/>
      <c r="FDN151" s="102"/>
      <c r="FDO151" s="102"/>
      <c r="FDP151" s="102"/>
      <c r="FDQ151" s="102"/>
      <c r="FDR151" s="102"/>
      <c r="FDS151" s="102"/>
      <c r="FDT151" s="102"/>
      <c r="FDU151" s="102"/>
      <c r="FDV151" s="102"/>
      <c r="FDW151" s="102"/>
      <c r="FDX151" s="102"/>
      <c r="FDY151" s="102"/>
      <c r="FDZ151" s="102"/>
      <c r="FEA151" s="102"/>
      <c r="FEB151" s="102"/>
      <c r="FEC151" s="102"/>
      <c r="FED151" s="102"/>
      <c r="FEE151" s="102"/>
      <c r="FEF151" s="102"/>
      <c r="FEG151" s="102"/>
      <c r="FEH151" s="102"/>
      <c r="FEI151" s="102"/>
      <c r="FEJ151" s="102"/>
      <c r="FEK151" s="102"/>
      <c r="FEL151" s="102"/>
      <c r="FEM151" s="102"/>
      <c r="FEN151" s="102"/>
      <c r="FEO151" s="102"/>
      <c r="FEP151" s="102"/>
      <c r="FEQ151" s="102"/>
      <c r="FER151" s="102"/>
      <c r="FES151" s="102"/>
      <c r="FET151" s="102"/>
      <c r="FEU151" s="102"/>
      <c r="FEV151" s="102"/>
      <c r="FEW151" s="102"/>
      <c r="FEX151" s="102"/>
      <c r="FEY151" s="102"/>
      <c r="FEZ151" s="102"/>
      <c r="FFA151" s="102"/>
      <c r="FFB151" s="102"/>
      <c r="FFC151" s="102"/>
      <c r="FFD151" s="102"/>
      <c r="FFE151" s="102"/>
      <c r="FFF151" s="102"/>
      <c r="FFG151" s="102"/>
      <c r="FFH151" s="102"/>
      <c r="FFI151" s="102"/>
      <c r="FFJ151" s="102"/>
      <c r="FFK151" s="102"/>
      <c r="FFL151" s="102"/>
      <c r="FFM151" s="102"/>
      <c r="FFN151" s="102"/>
      <c r="FFO151" s="102"/>
      <c r="FFP151" s="102"/>
      <c r="FFQ151" s="102"/>
      <c r="FFR151" s="102"/>
      <c r="FFS151" s="102"/>
      <c r="FFT151" s="102"/>
      <c r="FFU151" s="102"/>
      <c r="FFV151" s="102"/>
      <c r="FFW151" s="102"/>
      <c r="FFX151" s="102"/>
      <c r="FFY151" s="102"/>
      <c r="FFZ151" s="102"/>
      <c r="FGA151" s="102"/>
      <c r="FGB151" s="102"/>
      <c r="FGC151" s="102"/>
      <c r="FGD151" s="102"/>
      <c r="FGE151" s="102"/>
      <c r="FGF151" s="102"/>
      <c r="FGG151" s="102"/>
      <c r="FGH151" s="102"/>
      <c r="FGI151" s="102"/>
      <c r="FGJ151" s="102"/>
      <c r="FGK151" s="102"/>
      <c r="FGL151" s="102"/>
      <c r="FGM151" s="102"/>
      <c r="FGN151" s="102"/>
      <c r="FGO151" s="102"/>
      <c r="FGP151" s="102"/>
      <c r="FGQ151" s="102"/>
      <c r="FGR151" s="102"/>
      <c r="FGS151" s="102"/>
      <c r="FGT151" s="102"/>
      <c r="FGU151" s="102"/>
      <c r="FGV151" s="102"/>
      <c r="FGW151" s="102"/>
      <c r="FGX151" s="102"/>
      <c r="FGY151" s="102"/>
      <c r="FGZ151" s="102"/>
      <c r="FHA151" s="102"/>
      <c r="FHB151" s="102"/>
      <c r="FHC151" s="102"/>
      <c r="FHD151" s="102"/>
      <c r="FHE151" s="102"/>
      <c r="FHF151" s="102"/>
      <c r="FHG151" s="102"/>
      <c r="FHH151" s="102"/>
      <c r="FHI151" s="102"/>
      <c r="FHJ151" s="102"/>
      <c r="FHK151" s="102"/>
      <c r="FHL151" s="102"/>
      <c r="FHM151" s="102"/>
      <c r="FHN151" s="102"/>
      <c r="FHO151" s="102"/>
      <c r="FHP151" s="102"/>
      <c r="FHQ151" s="102"/>
      <c r="FHR151" s="102"/>
      <c r="FHS151" s="102"/>
      <c r="FHT151" s="102"/>
      <c r="FHU151" s="102"/>
      <c r="FHV151" s="102"/>
      <c r="FHW151" s="102"/>
      <c r="FHX151" s="102"/>
      <c r="FHY151" s="102"/>
      <c r="FHZ151" s="102"/>
      <c r="FIA151" s="102"/>
      <c r="FIB151" s="102"/>
      <c r="FIC151" s="102"/>
      <c r="FID151" s="102"/>
      <c r="FIE151" s="102"/>
      <c r="FIF151" s="102"/>
      <c r="FIG151" s="102"/>
      <c r="FIH151" s="102"/>
      <c r="FII151" s="102"/>
      <c r="FIJ151" s="102"/>
      <c r="FIK151" s="102"/>
      <c r="FIL151" s="102"/>
      <c r="FIM151" s="102"/>
      <c r="FIN151" s="102"/>
      <c r="FIO151" s="102"/>
      <c r="FIP151" s="102"/>
      <c r="FIQ151" s="102"/>
      <c r="FIR151" s="102"/>
      <c r="FIS151" s="102"/>
      <c r="FIT151" s="102"/>
      <c r="FIU151" s="102"/>
      <c r="FIV151" s="102"/>
      <c r="FIW151" s="102"/>
      <c r="FIX151" s="102"/>
      <c r="FIY151" s="102"/>
      <c r="FIZ151" s="102"/>
      <c r="FJA151" s="102"/>
      <c r="FJB151" s="102"/>
      <c r="FJC151" s="102"/>
      <c r="FJD151" s="102"/>
      <c r="FJE151" s="102"/>
      <c r="FJF151" s="102"/>
      <c r="FJG151" s="102"/>
      <c r="FJH151" s="102"/>
      <c r="FJI151" s="102"/>
      <c r="FJJ151" s="102"/>
      <c r="FJK151" s="102"/>
      <c r="FJL151" s="102"/>
      <c r="FJM151" s="102"/>
      <c r="FJN151" s="102"/>
      <c r="FJO151" s="102"/>
      <c r="FJP151" s="102"/>
      <c r="FJQ151" s="102"/>
      <c r="FJR151" s="102"/>
      <c r="FJS151" s="102"/>
      <c r="FJT151" s="102"/>
      <c r="FJU151" s="102"/>
      <c r="FJV151" s="102"/>
      <c r="FJW151" s="102"/>
      <c r="FJX151" s="102"/>
      <c r="FJY151" s="102"/>
      <c r="FJZ151" s="102"/>
      <c r="FKA151" s="102"/>
      <c r="FKB151" s="102"/>
      <c r="FKC151" s="102"/>
      <c r="FKD151" s="102"/>
      <c r="FKE151" s="102"/>
      <c r="FKF151" s="102"/>
      <c r="FKG151" s="102"/>
      <c r="FKH151" s="102"/>
      <c r="FKI151" s="102"/>
      <c r="FKJ151" s="102"/>
      <c r="FKK151" s="102"/>
      <c r="FKL151" s="102"/>
      <c r="FKM151" s="102"/>
      <c r="FKN151" s="102"/>
      <c r="FKO151" s="102"/>
      <c r="FKP151" s="102"/>
      <c r="FKQ151" s="102"/>
      <c r="FKR151" s="102"/>
      <c r="FKS151" s="102"/>
      <c r="FKT151" s="102"/>
      <c r="FKU151" s="102"/>
      <c r="FKV151" s="102"/>
      <c r="FKW151" s="102"/>
      <c r="FKX151" s="102"/>
      <c r="FKY151" s="102"/>
      <c r="FKZ151" s="102"/>
      <c r="FLA151" s="102"/>
      <c r="FLB151" s="102"/>
      <c r="FLC151" s="102"/>
      <c r="FLD151" s="102"/>
      <c r="FLE151" s="102"/>
      <c r="FLF151" s="102"/>
      <c r="FLG151" s="102"/>
      <c r="FLH151" s="102"/>
      <c r="FLI151" s="102"/>
      <c r="FLJ151" s="102"/>
      <c r="FLK151" s="102"/>
      <c r="FLL151" s="102"/>
      <c r="FLM151" s="102"/>
      <c r="FLN151" s="102"/>
      <c r="FLO151" s="102"/>
      <c r="FLP151" s="102"/>
      <c r="FLQ151" s="102"/>
      <c r="FLR151" s="102"/>
      <c r="FLS151" s="102"/>
      <c r="FLT151" s="102"/>
      <c r="FLU151" s="102"/>
      <c r="FLV151" s="102"/>
      <c r="FLW151" s="102"/>
      <c r="FLX151" s="102"/>
      <c r="FLY151" s="102"/>
      <c r="FLZ151" s="102"/>
      <c r="FMA151" s="102"/>
      <c r="FMB151" s="102"/>
      <c r="FMC151" s="102"/>
      <c r="FMD151" s="102"/>
      <c r="FME151" s="102"/>
      <c r="FMF151" s="102"/>
      <c r="FMG151" s="102"/>
      <c r="FMH151" s="102"/>
      <c r="FMI151" s="102"/>
      <c r="FMJ151" s="102"/>
      <c r="FMK151" s="102"/>
      <c r="FML151" s="102"/>
      <c r="FMM151" s="102"/>
      <c r="FMN151" s="102"/>
      <c r="FMO151" s="102"/>
      <c r="FMP151" s="102"/>
      <c r="FMQ151" s="102"/>
      <c r="FMR151" s="102"/>
      <c r="FMS151" s="102"/>
      <c r="FMT151" s="102"/>
      <c r="FMU151" s="102"/>
      <c r="FMV151" s="102"/>
      <c r="FMW151" s="102"/>
      <c r="FMX151" s="102"/>
      <c r="FMY151" s="102"/>
      <c r="FMZ151" s="102"/>
      <c r="FNA151" s="102"/>
      <c r="FNB151" s="102"/>
      <c r="FNC151" s="102"/>
      <c r="FND151" s="102"/>
      <c r="FNE151" s="102"/>
      <c r="FNF151" s="102"/>
      <c r="FNG151" s="102"/>
      <c r="FNH151" s="102"/>
      <c r="FNI151" s="102"/>
      <c r="FNJ151" s="102"/>
      <c r="FNK151" s="102"/>
      <c r="FNL151" s="102"/>
      <c r="FNM151" s="102"/>
      <c r="FNN151" s="102"/>
      <c r="FNO151" s="102"/>
      <c r="FNP151" s="102"/>
      <c r="FNQ151" s="102"/>
      <c r="FNR151" s="102"/>
      <c r="FNS151" s="102"/>
      <c r="FNT151" s="102"/>
      <c r="FNU151" s="102"/>
      <c r="FNV151" s="102"/>
      <c r="FNW151" s="102"/>
      <c r="FNX151" s="102"/>
      <c r="FNY151" s="102"/>
      <c r="FNZ151" s="102"/>
      <c r="FOA151" s="102"/>
      <c r="FOB151" s="102"/>
      <c r="FOC151" s="102"/>
      <c r="FOD151" s="102"/>
      <c r="FOE151" s="102"/>
      <c r="FOF151" s="102"/>
      <c r="FOG151" s="102"/>
      <c r="FOH151" s="102"/>
      <c r="FOI151" s="102"/>
      <c r="FOJ151" s="102"/>
      <c r="FOK151" s="102"/>
      <c r="FOL151" s="102"/>
      <c r="FOM151" s="102"/>
      <c r="FON151" s="102"/>
      <c r="FOO151" s="102"/>
      <c r="FOP151" s="102"/>
      <c r="FOQ151" s="102"/>
      <c r="FOR151" s="102"/>
      <c r="FOS151" s="102"/>
      <c r="FOT151" s="102"/>
      <c r="FOU151" s="102"/>
      <c r="FOV151" s="102"/>
      <c r="FOW151" s="102"/>
      <c r="FOX151" s="102"/>
      <c r="FOY151" s="102"/>
      <c r="FOZ151" s="102"/>
      <c r="FPA151" s="102"/>
      <c r="FPB151" s="102"/>
      <c r="FPC151" s="102"/>
      <c r="FPD151" s="102"/>
      <c r="FPE151" s="102"/>
      <c r="FPF151" s="102"/>
      <c r="FPG151" s="102"/>
      <c r="FPH151" s="102"/>
      <c r="FPI151" s="102"/>
      <c r="FPJ151" s="102"/>
      <c r="FPK151" s="102"/>
      <c r="FPL151" s="102"/>
      <c r="FPM151" s="102"/>
      <c r="FPN151" s="102"/>
      <c r="FPO151" s="102"/>
      <c r="FPP151" s="102"/>
      <c r="FPQ151" s="102"/>
      <c r="FPR151" s="102"/>
      <c r="FPS151" s="102"/>
      <c r="FPT151" s="102"/>
      <c r="FPU151" s="102"/>
      <c r="FPV151" s="102"/>
      <c r="FPW151" s="102"/>
      <c r="FPX151" s="102"/>
      <c r="FPY151" s="102"/>
      <c r="FPZ151" s="102"/>
      <c r="FQA151" s="102"/>
      <c r="FQB151" s="102"/>
      <c r="FQC151" s="102"/>
      <c r="FQD151" s="102"/>
      <c r="FQE151" s="102"/>
      <c r="FQF151" s="102"/>
      <c r="FQG151" s="102"/>
      <c r="FQH151" s="102"/>
      <c r="FQI151" s="102"/>
      <c r="FQJ151" s="102"/>
      <c r="FQK151" s="102"/>
      <c r="FQL151" s="102"/>
      <c r="FQM151" s="102"/>
      <c r="FQN151" s="102"/>
      <c r="FQO151" s="102"/>
      <c r="FQP151" s="102"/>
      <c r="FQQ151" s="102"/>
      <c r="FQR151" s="102"/>
      <c r="FQS151" s="102"/>
      <c r="FQT151" s="102"/>
      <c r="FQU151" s="102"/>
      <c r="FQV151" s="102"/>
      <c r="FQW151" s="102"/>
      <c r="FQX151" s="102"/>
      <c r="FQY151" s="102"/>
      <c r="FQZ151" s="102"/>
      <c r="FRA151" s="102"/>
      <c r="FRB151" s="102"/>
      <c r="FRC151" s="102"/>
      <c r="FRD151" s="102"/>
      <c r="FRE151" s="102"/>
      <c r="FRF151" s="102"/>
      <c r="FRG151" s="102"/>
      <c r="FRH151" s="102"/>
      <c r="FRI151" s="102"/>
      <c r="FRJ151" s="102"/>
      <c r="FRK151" s="102"/>
      <c r="FRL151" s="102"/>
      <c r="FRM151" s="102"/>
      <c r="FRN151" s="102"/>
      <c r="FRO151" s="102"/>
      <c r="FRP151" s="102"/>
      <c r="FRQ151" s="102"/>
      <c r="FRR151" s="102"/>
      <c r="FRS151" s="102"/>
      <c r="FRT151" s="102"/>
      <c r="FRU151" s="102"/>
      <c r="FRV151" s="102"/>
      <c r="FRW151" s="102"/>
      <c r="FRX151" s="102"/>
      <c r="FRY151" s="102"/>
      <c r="FRZ151" s="102"/>
      <c r="FSA151" s="102"/>
      <c r="FSB151" s="102"/>
      <c r="FSC151" s="102"/>
      <c r="FSD151" s="102"/>
      <c r="FSE151" s="102"/>
      <c r="FSF151" s="102"/>
      <c r="FSG151" s="102"/>
      <c r="FSH151" s="102"/>
      <c r="FSI151" s="102"/>
      <c r="FSJ151" s="102"/>
      <c r="FSK151" s="102"/>
      <c r="FSL151" s="102"/>
      <c r="FSM151" s="102"/>
      <c r="FSN151" s="102"/>
      <c r="FSO151" s="102"/>
      <c r="FSP151" s="102"/>
      <c r="FSQ151" s="102"/>
      <c r="FSR151" s="102"/>
      <c r="FSS151" s="102"/>
      <c r="FST151" s="102"/>
      <c r="FSU151" s="102"/>
      <c r="FSV151" s="102"/>
      <c r="FSW151" s="102"/>
      <c r="FSX151" s="102"/>
      <c r="FSY151" s="102"/>
      <c r="FSZ151" s="102"/>
      <c r="FTA151" s="102"/>
      <c r="FTB151" s="102"/>
      <c r="FTC151" s="102"/>
      <c r="FTD151" s="102"/>
      <c r="FTE151" s="102"/>
      <c r="FTF151" s="102"/>
      <c r="FTG151" s="102"/>
      <c r="FTH151" s="102"/>
      <c r="FTI151" s="102"/>
      <c r="FTJ151" s="102"/>
      <c r="FTK151" s="102"/>
      <c r="FTL151" s="102"/>
      <c r="FTM151" s="102"/>
      <c r="FTN151" s="102"/>
      <c r="FTO151" s="102"/>
      <c r="FTP151" s="102"/>
      <c r="FTQ151" s="102"/>
      <c r="FTR151" s="102"/>
      <c r="FTS151" s="102"/>
      <c r="FTT151" s="102"/>
      <c r="FTU151" s="102"/>
      <c r="FTV151" s="102"/>
      <c r="FTW151" s="102"/>
      <c r="FTX151" s="102"/>
      <c r="FTY151" s="102"/>
      <c r="FTZ151" s="102"/>
      <c r="FUA151" s="102"/>
      <c r="FUB151" s="102"/>
      <c r="FUC151" s="102"/>
      <c r="FUD151" s="102"/>
      <c r="FUE151" s="102"/>
      <c r="FUF151" s="102"/>
      <c r="FUG151" s="102"/>
      <c r="FUH151" s="102"/>
      <c r="FUI151" s="102"/>
      <c r="FUJ151" s="102"/>
      <c r="FUK151" s="102"/>
      <c r="FUL151" s="102"/>
      <c r="FUM151" s="102"/>
      <c r="FUN151" s="102"/>
      <c r="FUO151" s="102"/>
      <c r="FUP151" s="102"/>
      <c r="FUQ151" s="102"/>
      <c r="FUR151" s="102"/>
      <c r="FUS151" s="102"/>
      <c r="FUT151" s="102"/>
      <c r="FUU151" s="102"/>
      <c r="FUV151" s="102"/>
      <c r="FUW151" s="102"/>
      <c r="FUX151" s="102"/>
      <c r="FUY151" s="102"/>
      <c r="FUZ151" s="102"/>
      <c r="FVA151" s="102"/>
      <c r="FVB151" s="102"/>
      <c r="FVC151" s="102"/>
      <c r="FVD151" s="102"/>
      <c r="FVE151" s="102"/>
      <c r="FVF151" s="102"/>
      <c r="FVG151" s="102"/>
      <c r="FVH151" s="102"/>
      <c r="FVI151" s="102"/>
      <c r="FVJ151" s="102"/>
      <c r="FVK151" s="102"/>
      <c r="FVL151" s="102"/>
      <c r="FVM151" s="102"/>
      <c r="FVN151" s="102"/>
      <c r="FVO151" s="102"/>
      <c r="FVP151" s="102"/>
      <c r="FVQ151" s="102"/>
      <c r="FVR151" s="102"/>
      <c r="FVS151" s="102"/>
      <c r="FVT151" s="102"/>
      <c r="FVU151" s="102"/>
      <c r="FVV151" s="102"/>
      <c r="FVW151" s="102"/>
      <c r="FVX151" s="102"/>
      <c r="FVY151" s="102"/>
      <c r="FVZ151" s="102"/>
      <c r="FWA151" s="102"/>
      <c r="FWB151" s="102"/>
      <c r="FWC151" s="102"/>
      <c r="FWD151" s="102"/>
      <c r="FWE151" s="102"/>
      <c r="FWF151" s="102"/>
      <c r="FWG151" s="102"/>
      <c r="FWH151" s="102"/>
      <c r="FWI151" s="102"/>
      <c r="FWJ151" s="102"/>
      <c r="FWK151" s="102"/>
      <c r="FWL151" s="102"/>
      <c r="FWM151" s="102"/>
      <c r="FWN151" s="102"/>
      <c r="FWO151" s="102"/>
      <c r="FWP151" s="102"/>
      <c r="FWQ151" s="102"/>
      <c r="FWR151" s="102"/>
      <c r="FWS151" s="102"/>
      <c r="FWT151" s="102"/>
      <c r="FWU151" s="102"/>
      <c r="FWV151" s="102"/>
      <c r="FWW151" s="102"/>
      <c r="FWX151" s="102"/>
      <c r="FWY151" s="102"/>
      <c r="FWZ151" s="102"/>
      <c r="FXA151" s="102"/>
      <c r="FXB151" s="102"/>
      <c r="FXC151" s="102"/>
      <c r="FXD151" s="102"/>
      <c r="FXE151" s="102"/>
      <c r="FXF151" s="102"/>
      <c r="FXG151" s="102"/>
      <c r="FXH151" s="102"/>
      <c r="FXI151" s="102"/>
      <c r="FXJ151" s="102"/>
      <c r="FXK151" s="102"/>
      <c r="FXL151" s="102"/>
      <c r="FXM151" s="102"/>
      <c r="FXN151" s="102"/>
      <c r="FXO151" s="102"/>
      <c r="FXP151" s="102"/>
      <c r="FXQ151" s="102"/>
      <c r="FXR151" s="102"/>
      <c r="FXS151" s="102"/>
      <c r="FXT151" s="102"/>
      <c r="FXU151" s="102"/>
      <c r="FXV151" s="102"/>
      <c r="FXW151" s="102"/>
      <c r="FXX151" s="102"/>
      <c r="FXY151" s="102"/>
      <c r="FXZ151" s="102"/>
      <c r="FYA151" s="102"/>
      <c r="FYB151" s="102"/>
      <c r="FYC151" s="102"/>
      <c r="FYD151" s="102"/>
      <c r="FYE151" s="102"/>
      <c r="FYF151" s="102"/>
      <c r="FYG151" s="102"/>
      <c r="FYH151" s="102"/>
      <c r="FYI151" s="102"/>
      <c r="FYJ151" s="102"/>
      <c r="FYK151" s="102"/>
      <c r="FYL151" s="102"/>
      <c r="FYM151" s="102"/>
      <c r="FYN151" s="102"/>
      <c r="FYO151" s="102"/>
      <c r="FYP151" s="102"/>
      <c r="FYQ151" s="102"/>
      <c r="FYR151" s="102"/>
      <c r="FYS151" s="102"/>
      <c r="FYT151" s="102"/>
      <c r="FYU151" s="102"/>
      <c r="FYV151" s="102"/>
      <c r="FYW151" s="102"/>
      <c r="FYX151" s="102"/>
      <c r="FYY151" s="102"/>
      <c r="FYZ151" s="102"/>
      <c r="FZA151" s="102"/>
      <c r="FZB151" s="102"/>
      <c r="FZC151" s="102"/>
      <c r="FZD151" s="102"/>
      <c r="FZE151" s="102"/>
      <c r="FZF151" s="102"/>
      <c r="FZG151" s="102"/>
      <c r="FZH151" s="102"/>
      <c r="FZI151" s="102"/>
      <c r="FZJ151" s="102"/>
      <c r="FZK151" s="102"/>
      <c r="FZL151" s="102"/>
      <c r="FZM151" s="102"/>
      <c r="FZN151" s="102"/>
      <c r="FZO151" s="102"/>
      <c r="FZP151" s="102"/>
      <c r="FZQ151" s="102"/>
      <c r="FZR151" s="102"/>
      <c r="FZS151" s="102"/>
      <c r="FZT151" s="102"/>
      <c r="FZU151" s="102"/>
      <c r="FZV151" s="102"/>
      <c r="FZW151" s="102"/>
      <c r="FZX151" s="102"/>
      <c r="FZY151" s="102"/>
      <c r="FZZ151" s="102"/>
      <c r="GAA151" s="102"/>
      <c r="GAB151" s="102"/>
      <c r="GAC151" s="102"/>
      <c r="GAD151" s="102"/>
      <c r="GAE151" s="102"/>
      <c r="GAF151" s="102"/>
      <c r="GAG151" s="102"/>
      <c r="GAH151" s="102"/>
      <c r="GAI151" s="102"/>
      <c r="GAJ151" s="102"/>
      <c r="GAK151" s="102"/>
      <c r="GAL151" s="102"/>
      <c r="GAM151" s="102"/>
      <c r="GAN151" s="102"/>
      <c r="GAO151" s="102"/>
      <c r="GAP151" s="102"/>
      <c r="GAQ151" s="102"/>
      <c r="GAR151" s="102"/>
      <c r="GAS151" s="102"/>
      <c r="GAT151" s="102"/>
      <c r="GAU151" s="102"/>
      <c r="GAV151" s="102"/>
      <c r="GAW151" s="102"/>
      <c r="GAX151" s="102"/>
      <c r="GAY151" s="102"/>
      <c r="GAZ151" s="102"/>
      <c r="GBA151" s="102"/>
      <c r="GBB151" s="102"/>
      <c r="GBC151" s="102"/>
      <c r="GBD151" s="102"/>
      <c r="GBE151" s="102"/>
      <c r="GBF151" s="102"/>
      <c r="GBG151" s="102"/>
      <c r="GBH151" s="102"/>
      <c r="GBI151" s="102"/>
      <c r="GBJ151" s="102"/>
      <c r="GBK151" s="102"/>
      <c r="GBL151" s="102"/>
      <c r="GBM151" s="102"/>
      <c r="GBN151" s="102"/>
      <c r="GBO151" s="102"/>
      <c r="GBP151" s="102"/>
      <c r="GBQ151" s="102"/>
      <c r="GBR151" s="102"/>
      <c r="GBS151" s="102"/>
      <c r="GBT151" s="102"/>
      <c r="GBU151" s="102"/>
      <c r="GBV151" s="102"/>
      <c r="GBW151" s="102"/>
      <c r="GBX151" s="102"/>
      <c r="GBY151" s="102"/>
      <c r="GBZ151" s="102"/>
      <c r="GCA151" s="102"/>
      <c r="GCB151" s="102"/>
      <c r="GCC151" s="102"/>
      <c r="GCD151" s="102"/>
      <c r="GCE151" s="102"/>
      <c r="GCF151" s="102"/>
      <c r="GCG151" s="102"/>
      <c r="GCH151" s="102"/>
      <c r="GCI151" s="102"/>
      <c r="GCJ151" s="102"/>
      <c r="GCK151" s="102"/>
      <c r="GCL151" s="102"/>
      <c r="GCM151" s="102"/>
      <c r="GCN151" s="102"/>
      <c r="GCO151" s="102"/>
      <c r="GCP151" s="102"/>
      <c r="GCQ151" s="102"/>
      <c r="GCR151" s="102"/>
      <c r="GCS151" s="102"/>
      <c r="GCT151" s="102"/>
      <c r="GCU151" s="102"/>
      <c r="GCV151" s="102"/>
      <c r="GCW151" s="102"/>
      <c r="GCX151" s="102"/>
      <c r="GCY151" s="102"/>
      <c r="GCZ151" s="102"/>
      <c r="GDA151" s="102"/>
      <c r="GDB151" s="102"/>
      <c r="GDC151" s="102"/>
      <c r="GDD151" s="102"/>
      <c r="GDE151" s="102"/>
      <c r="GDF151" s="102"/>
      <c r="GDG151" s="102"/>
      <c r="GDH151" s="102"/>
      <c r="GDI151" s="102"/>
      <c r="GDJ151" s="102"/>
      <c r="GDK151" s="102"/>
      <c r="GDL151" s="102"/>
      <c r="GDM151" s="102"/>
      <c r="GDN151" s="102"/>
      <c r="GDO151" s="102"/>
      <c r="GDP151" s="102"/>
      <c r="GDQ151" s="102"/>
      <c r="GDR151" s="102"/>
      <c r="GDS151" s="102"/>
      <c r="GDT151" s="102"/>
      <c r="GDU151" s="102"/>
      <c r="GDV151" s="102"/>
      <c r="GDW151" s="102"/>
      <c r="GDX151" s="102"/>
      <c r="GDY151" s="102"/>
      <c r="GDZ151" s="102"/>
      <c r="GEA151" s="102"/>
      <c r="GEB151" s="102"/>
      <c r="GEC151" s="102"/>
      <c r="GED151" s="102"/>
      <c r="GEE151" s="102"/>
      <c r="GEF151" s="102"/>
      <c r="GEG151" s="102"/>
      <c r="GEH151" s="102"/>
      <c r="GEI151" s="102"/>
      <c r="GEJ151" s="102"/>
      <c r="GEK151" s="102"/>
      <c r="GEL151" s="102"/>
      <c r="GEM151" s="102"/>
      <c r="GEN151" s="102"/>
      <c r="GEO151" s="102"/>
      <c r="GEP151" s="102"/>
      <c r="GEQ151" s="102"/>
      <c r="GER151" s="102"/>
      <c r="GES151" s="102"/>
      <c r="GET151" s="102"/>
      <c r="GEU151" s="102"/>
      <c r="GEV151" s="102"/>
      <c r="GEW151" s="102"/>
      <c r="GEX151" s="102"/>
      <c r="GEY151" s="102"/>
      <c r="GEZ151" s="102"/>
      <c r="GFA151" s="102"/>
      <c r="GFB151" s="102"/>
      <c r="GFC151" s="102"/>
      <c r="GFD151" s="102"/>
      <c r="GFE151" s="102"/>
      <c r="GFF151" s="102"/>
      <c r="GFG151" s="102"/>
      <c r="GFH151" s="102"/>
      <c r="GFI151" s="102"/>
      <c r="GFJ151" s="102"/>
      <c r="GFK151" s="102"/>
      <c r="GFL151" s="102"/>
      <c r="GFM151" s="102"/>
      <c r="GFN151" s="102"/>
      <c r="GFO151" s="102"/>
      <c r="GFP151" s="102"/>
      <c r="GFQ151" s="102"/>
      <c r="GFR151" s="102"/>
      <c r="GFS151" s="102"/>
      <c r="GFT151" s="102"/>
      <c r="GFU151" s="102"/>
      <c r="GFV151" s="102"/>
      <c r="GFW151" s="102"/>
      <c r="GFX151" s="102"/>
      <c r="GFY151" s="102"/>
      <c r="GFZ151" s="102"/>
      <c r="GGA151" s="102"/>
      <c r="GGB151" s="102"/>
      <c r="GGC151" s="102"/>
      <c r="GGD151" s="102"/>
      <c r="GGE151" s="102"/>
      <c r="GGF151" s="102"/>
      <c r="GGG151" s="102"/>
      <c r="GGH151" s="102"/>
      <c r="GGI151" s="102"/>
      <c r="GGJ151" s="102"/>
      <c r="GGK151" s="102"/>
      <c r="GGL151" s="102"/>
      <c r="GGM151" s="102"/>
      <c r="GGN151" s="102"/>
      <c r="GGO151" s="102"/>
      <c r="GGP151" s="102"/>
      <c r="GGQ151" s="102"/>
      <c r="GGR151" s="102"/>
      <c r="GGS151" s="102"/>
      <c r="GGT151" s="102"/>
      <c r="GGU151" s="102"/>
      <c r="GGV151" s="102"/>
      <c r="GGW151" s="102"/>
      <c r="GGX151" s="102"/>
      <c r="GGY151" s="102"/>
      <c r="GGZ151" s="102"/>
      <c r="GHA151" s="102"/>
      <c r="GHB151" s="102"/>
      <c r="GHC151" s="102"/>
      <c r="GHD151" s="102"/>
      <c r="GHE151" s="102"/>
      <c r="GHF151" s="102"/>
      <c r="GHG151" s="102"/>
      <c r="GHH151" s="102"/>
      <c r="GHI151" s="102"/>
      <c r="GHJ151" s="102"/>
      <c r="GHK151" s="102"/>
      <c r="GHL151" s="102"/>
      <c r="GHM151" s="102"/>
      <c r="GHN151" s="102"/>
      <c r="GHO151" s="102"/>
      <c r="GHP151" s="102"/>
      <c r="GHQ151" s="102"/>
      <c r="GHR151" s="102"/>
      <c r="GHS151" s="102"/>
      <c r="GHT151" s="102"/>
      <c r="GHU151" s="102"/>
      <c r="GHV151" s="102"/>
      <c r="GHW151" s="102"/>
      <c r="GHX151" s="102"/>
      <c r="GHY151" s="102"/>
      <c r="GHZ151" s="102"/>
      <c r="GIA151" s="102"/>
      <c r="GIB151" s="102"/>
      <c r="GIC151" s="102"/>
      <c r="GID151" s="102"/>
      <c r="GIE151" s="102"/>
      <c r="GIF151" s="102"/>
      <c r="GIG151" s="102"/>
      <c r="GIH151" s="102"/>
      <c r="GII151" s="102"/>
      <c r="GIJ151" s="102"/>
      <c r="GIK151" s="102"/>
      <c r="GIL151" s="102"/>
      <c r="GIM151" s="102"/>
      <c r="GIN151" s="102"/>
      <c r="GIO151" s="102"/>
      <c r="GIP151" s="102"/>
      <c r="GIQ151" s="102"/>
      <c r="GIR151" s="102"/>
      <c r="GIS151" s="102"/>
      <c r="GIT151" s="102"/>
      <c r="GIU151" s="102"/>
      <c r="GIV151" s="102"/>
      <c r="GIW151" s="102"/>
      <c r="GIX151" s="102"/>
      <c r="GIY151" s="102"/>
      <c r="GIZ151" s="102"/>
      <c r="GJA151" s="102"/>
      <c r="GJB151" s="102"/>
      <c r="GJC151" s="102"/>
      <c r="GJD151" s="102"/>
      <c r="GJE151" s="102"/>
      <c r="GJF151" s="102"/>
      <c r="GJG151" s="102"/>
      <c r="GJH151" s="102"/>
      <c r="GJI151" s="102"/>
      <c r="GJJ151" s="102"/>
      <c r="GJK151" s="102"/>
      <c r="GJL151" s="102"/>
      <c r="GJM151" s="102"/>
      <c r="GJN151" s="102"/>
      <c r="GJO151" s="102"/>
      <c r="GJP151" s="102"/>
      <c r="GJQ151" s="102"/>
      <c r="GJR151" s="102"/>
      <c r="GJS151" s="102"/>
      <c r="GJT151" s="102"/>
      <c r="GJU151" s="102"/>
      <c r="GJV151" s="102"/>
      <c r="GJW151" s="102"/>
      <c r="GJX151" s="102"/>
      <c r="GJY151" s="102"/>
      <c r="GJZ151" s="102"/>
      <c r="GKA151" s="102"/>
      <c r="GKB151" s="102"/>
      <c r="GKC151" s="102"/>
      <c r="GKD151" s="102"/>
      <c r="GKE151" s="102"/>
      <c r="GKF151" s="102"/>
      <c r="GKG151" s="102"/>
      <c r="GKH151" s="102"/>
      <c r="GKI151" s="102"/>
      <c r="GKJ151" s="102"/>
      <c r="GKK151" s="102"/>
      <c r="GKL151" s="102"/>
      <c r="GKM151" s="102"/>
      <c r="GKN151" s="102"/>
      <c r="GKO151" s="102"/>
      <c r="GKP151" s="102"/>
      <c r="GKQ151" s="102"/>
      <c r="GKR151" s="102"/>
      <c r="GKS151" s="102"/>
      <c r="GKT151" s="102"/>
      <c r="GKU151" s="102"/>
      <c r="GKV151" s="102"/>
      <c r="GKW151" s="102"/>
      <c r="GKX151" s="102"/>
      <c r="GKY151" s="102"/>
      <c r="GKZ151" s="102"/>
      <c r="GLA151" s="102"/>
      <c r="GLB151" s="102"/>
      <c r="GLC151" s="102"/>
      <c r="GLD151" s="102"/>
      <c r="GLE151" s="102"/>
      <c r="GLF151" s="102"/>
      <c r="GLG151" s="102"/>
      <c r="GLH151" s="102"/>
      <c r="GLI151" s="102"/>
      <c r="GLJ151" s="102"/>
      <c r="GLK151" s="102"/>
      <c r="GLL151" s="102"/>
      <c r="GLM151" s="102"/>
      <c r="GLN151" s="102"/>
      <c r="GLO151" s="102"/>
      <c r="GLP151" s="102"/>
      <c r="GLQ151" s="102"/>
      <c r="GLR151" s="102"/>
      <c r="GLS151" s="102"/>
      <c r="GLT151" s="102"/>
      <c r="GLU151" s="102"/>
      <c r="GLV151" s="102"/>
      <c r="GLW151" s="102"/>
      <c r="GLX151" s="102"/>
      <c r="GLY151" s="102"/>
      <c r="GLZ151" s="102"/>
      <c r="GMA151" s="102"/>
      <c r="GMB151" s="102"/>
      <c r="GMC151" s="102"/>
      <c r="GMD151" s="102"/>
      <c r="GME151" s="102"/>
      <c r="GMF151" s="102"/>
      <c r="GMG151" s="102"/>
      <c r="GMH151" s="102"/>
      <c r="GMI151" s="102"/>
      <c r="GMJ151" s="102"/>
      <c r="GMK151" s="102"/>
      <c r="GML151" s="102"/>
      <c r="GMM151" s="102"/>
      <c r="GMN151" s="102"/>
      <c r="GMO151" s="102"/>
      <c r="GMP151" s="102"/>
      <c r="GMQ151" s="102"/>
      <c r="GMR151" s="102"/>
      <c r="GMS151" s="102"/>
      <c r="GMT151" s="102"/>
      <c r="GMU151" s="102"/>
      <c r="GMV151" s="102"/>
      <c r="GMW151" s="102"/>
      <c r="GMX151" s="102"/>
      <c r="GMY151" s="102"/>
      <c r="GMZ151" s="102"/>
      <c r="GNA151" s="102"/>
      <c r="GNB151" s="102"/>
      <c r="GNC151" s="102"/>
      <c r="GND151" s="102"/>
      <c r="GNE151" s="102"/>
      <c r="GNF151" s="102"/>
      <c r="GNG151" s="102"/>
      <c r="GNH151" s="102"/>
      <c r="GNI151" s="102"/>
      <c r="GNJ151" s="102"/>
      <c r="GNK151" s="102"/>
      <c r="GNL151" s="102"/>
      <c r="GNM151" s="102"/>
      <c r="GNN151" s="102"/>
      <c r="GNO151" s="102"/>
      <c r="GNP151" s="102"/>
      <c r="GNQ151" s="102"/>
      <c r="GNR151" s="102"/>
      <c r="GNS151" s="102"/>
      <c r="GNT151" s="102"/>
      <c r="GNU151" s="102"/>
      <c r="GNV151" s="102"/>
      <c r="GNW151" s="102"/>
      <c r="GNX151" s="102"/>
      <c r="GNY151" s="102"/>
      <c r="GNZ151" s="102"/>
      <c r="GOA151" s="102"/>
      <c r="GOB151" s="102"/>
      <c r="GOC151" s="102"/>
      <c r="GOD151" s="102"/>
      <c r="GOE151" s="102"/>
      <c r="GOF151" s="102"/>
      <c r="GOG151" s="102"/>
      <c r="GOH151" s="102"/>
      <c r="GOI151" s="102"/>
      <c r="GOJ151" s="102"/>
      <c r="GOK151" s="102"/>
      <c r="GOL151" s="102"/>
      <c r="GOM151" s="102"/>
      <c r="GON151" s="102"/>
      <c r="GOO151" s="102"/>
      <c r="GOP151" s="102"/>
      <c r="GOQ151" s="102"/>
      <c r="GOR151" s="102"/>
      <c r="GOS151" s="102"/>
      <c r="GOT151" s="102"/>
      <c r="GOU151" s="102"/>
      <c r="GOV151" s="102"/>
      <c r="GOW151" s="102"/>
      <c r="GOX151" s="102"/>
      <c r="GOY151" s="102"/>
      <c r="GOZ151" s="102"/>
      <c r="GPA151" s="102"/>
      <c r="GPB151" s="102"/>
      <c r="GPC151" s="102"/>
      <c r="GPD151" s="102"/>
      <c r="GPE151" s="102"/>
      <c r="GPF151" s="102"/>
      <c r="GPG151" s="102"/>
      <c r="GPH151" s="102"/>
      <c r="GPI151" s="102"/>
      <c r="GPJ151" s="102"/>
      <c r="GPK151" s="102"/>
      <c r="GPL151" s="102"/>
      <c r="GPM151" s="102"/>
      <c r="GPN151" s="102"/>
      <c r="GPO151" s="102"/>
      <c r="GPP151" s="102"/>
      <c r="GPQ151" s="102"/>
      <c r="GPR151" s="102"/>
      <c r="GPS151" s="102"/>
      <c r="GPT151" s="102"/>
      <c r="GPU151" s="102"/>
      <c r="GPV151" s="102"/>
      <c r="GPW151" s="102"/>
      <c r="GPX151" s="102"/>
      <c r="GPY151" s="102"/>
      <c r="GPZ151" s="102"/>
      <c r="GQA151" s="102"/>
      <c r="GQB151" s="102"/>
      <c r="GQC151" s="102"/>
      <c r="GQD151" s="102"/>
      <c r="GQE151" s="102"/>
      <c r="GQF151" s="102"/>
      <c r="GQG151" s="102"/>
      <c r="GQH151" s="102"/>
      <c r="GQI151" s="102"/>
      <c r="GQJ151" s="102"/>
      <c r="GQK151" s="102"/>
      <c r="GQL151" s="102"/>
      <c r="GQM151" s="102"/>
      <c r="GQN151" s="102"/>
      <c r="GQO151" s="102"/>
      <c r="GQP151" s="102"/>
      <c r="GQQ151" s="102"/>
      <c r="GQR151" s="102"/>
      <c r="GQS151" s="102"/>
      <c r="GQT151" s="102"/>
      <c r="GQU151" s="102"/>
      <c r="GQV151" s="102"/>
      <c r="GQW151" s="102"/>
      <c r="GQX151" s="102"/>
      <c r="GQY151" s="102"/>
      <c r="GQZ151" s="102"/>
      <c r="GRA151" s="102"/>
      <c r="GRB151" s="102"/>
      <c r="GRC151" s="102"/>
      <c r="GRD151" s="102"/>
      <c r="GRE151" s="102"/>
      <c r="GRF151" s="102"/>
      <c r="GRG151" s="102"/>
      <c r="GRH151" s="102"/>
      <c r="GRI151" s="102"/>
      <c r="GRJ151" s="102"/>
      <c r="GRK151" s="102"/>
      <c r="GRL151" s="102"/>
      <c r="GRM151" s="102"/>
      <c r="GRN151" s="102"/>
      <c r="GRO151" s="102"/>
      <c r="GRP151" s="102"/>
      <c r="GRQ151" s="102"/>
      <c r="GRR151" s="102"/>
      <c r="GRS151" s="102"/>
      <c r="GRT151" s="102"/>
      <c r="GRU151" s="102"/>
      <c r="GRV151" s="102"/>
      <c r="GRW151" s="102"/>
      <c r="GRX151" s="102"/>
      <c r="GRY151" s="102"/>
      <c r="GRZ151" s="102"/>
      <c r="GSA151" s="102"/>
      <c r="GSB151" s="102"/>
      <c r="GSC151" s="102"/>
      <c r="GSD151" s="102"/>
      <c r="GSE151" s="102"/>
      <c r="GSF151" s="102"/>
      <c r="GSG151" s="102"/>
      <c r="GSH151" s="102"/>
      <c r="GSI151" s="102"/>
      <c r="GSJ151" s="102"/>
      <c r="GSK151" s="102"/>
      <c r="GSL151" s="102"/>
      <c r="GSM151" s="102"/>
      <c r="GSN151" s="102"/>
      <c r="GSO151" s="102"/>
      <c r="GSP151" s="102"/>
      <c r="GSQ151" s="102"/>
      <c r="GSR151" s="102"/>
      <c r="GSS151" s="102"/>
      <c r="GST151" s="102"/>
      <c r="GSU151" s="102"/>
      <c r="GSV151" s="102"/>
      <c r="GSW151" s="102"/>
      <c r="GSX151" s="102"/>
      <c r="GSY151" s="102"/>
      <c r="GSZ151" s="102"/>
      <c r="GTA151" s="102"/>
      <c r="GTB151" s="102"/>
      <c r="GTC151" s="102"/>
      <c r="GTD151" s="102"/>
      <c r="GTE151" s="102"/>
      <c r="GTF151" s="102"/>
      <c r="GTG151" s="102"/>
      <c r="GTH151" s="102"/>
      <c r="GTI151" s="102"/>
      <c r="GTJ151" s="102"/>
      <c r="GTK151" s="102"/>
      <c r="GTL151" s="102"/>
      <c r="GTM151" s="102"/>
      <c r="GTN151" s="102"/>
      <c r="GTO151" s="102"/>
      <c r="GTP151" s="102"/>
      <c r="GTQ151" s="102"/>
      <c r="GTR151" s="102"/>
      <c r="GTS151" s="102"/>
      <c r="GTT151" s="102"/>
      <c r="GTU151" s="102"/>
      <c r="GTV151" s="102"/>
      <c r="GTW151" s="102"/>
      <c r="GTX151" s="102"/>
      <c r="GTY151" s="102"/>
      <c r="GTZ151" s="102"/>
      <c r="GUA151" s="102"/>
      <c r="GUB151" s="102"/>
      <c r="GUC151" s="102"/>
      <c r="GUD151" s="102"/>
      <c r="GUE151" s="102"/>
      <c r="GUF151" s="102"/>
      <c r="GUG151" s="102"/>
      <c r="GUH151" s="102"/>
      <c r="GUI151" s="102"/>
      <c r="GUJ151" s="102"/>
      <c r="GUK151" s="102"/>
      <c r="GUL151" s="102"/>
      <c r="GUM151" s="102"/>
      <c r="GUN151" s="102"/>
      <c r="GUO151" s="102"/>
      <c r="GUP151" s="102"/>
      <c r="GUQ151" s="102"/>
      <c r="GUR151" s="102"/>
      <c r="GUS151" s="102"/>
      <c r="GUT151" s="102"/>
      <c r="GUU151" s="102"/>
      <c r="GUV151" s="102"/>
      <c r="GUW151" s="102"/>
      <c r="GUX151" s="102"/>
      <c r="GUY151" s="102"/>
      <c r="GUZ151" s="102"/>
      <c r="GVA151" s="102"/>
      <c r="GVB151" s="102"/>
      <c r="GVC151" s="102"/>
      <c r="GVD151" s="102"/>
      <c r="GVE151" s="102"/>
      <c r="GVF151" s="102"/>
      <c r="GVG151" s="102"/>
      <c r="GVH151" s="102"/>
      <c r="GVI151" s="102"/>
      <c r="GVJ151" s="102"/>
      <c r="GVK151" s="102"/>
      <c r="GVL151" s="102"/>
      <c r="GVM151" s="102"/>
      <c r="GVN151" s="102"/>
      <c r="GVO151" s="102"/>
      <c r="GVP151" s="102"/>
      <c r="GVQ151" s="102"/>
      <c r="GVR151" s="102"/>
      <c r="GVS151" s="102"/>
      <c r="GVT151" s="102"/>
      <c r="GVU151" s="102"/>
      <c r="GVV151" s="102"/>
      <c r="GVW151" s="102"/>
      <c r="GVX151" s="102"/>
      <c r="GVY151" s="102"/>
      <c r="GVZ151" s="102"/>
      <c r="GWA151" s="102"/>
      <c r="GWB151" s="102"/>
      <c r="GWC151" s="102"/>
      <c r="GWD151" s="102"/>
      <c r="GWE151" s="102"/>
      <c r="GWF151" s="102"/>
      <c r="GWG151" s="102"/>
      <c r="GWH151" s="102"/>
      <c r="GWI151" s="102"/>
      <c r="GWJ151" s="102"/>
      <c r="GWK151" s="102"/>
      <c r="GWL151" s="102"/>
      <c r="GWM151" s="102"/>
      <c r="GWN151" s="102"/>
      <c r="GWO151" s="102"/>
      <c r="GWP151" s="102"/>
      <c r="GWQ151" s="102"/>
      <c r="GWR151" s="102"/>
      <c r="GWS151" s="102"/>
      <c r="GWT151" s="102"/>
      <c r="GWU151" s="102"/>
      <c r="GWV151" s="102"/>
      <c r="GWW151" s="102"/>
      <c r="GWX151" s="102"/>
      <c r="GWY151" s="102"/>
      <c r="GWZ151" s="102"/>
      <c r="GXA151" s="102"/>
      <c r="GXB151" s="102"/>
      <c r="GXC151" s="102"/>
      <c r="GXD151" s="102"/>
      <c r="GXE151" s="102"/>
      <c r="GXF151" s="102"/>
      <c r="GXG151" s="102"/>
      <c r="GXH151" s="102"/>
      <c r="GXI151" s="102"/>
      <c r="GXJ151" s="102"/>
      <c r="GXK151" s="102"/>
      <c r="GXL151" s="102"/>
      <c r="GXM151" s="102"/>
      <c r="GXN151" s="102"/>
      <c r="GXO151" s="102"/>
      <c r="GXP151" s="102"/>
      <c r="GXQ151" s="102"/>
      <c r="GXR151" s="102"/>
      <c r="GXS151" s="102"/>
      <c r="GXT151" s="102"/>
      <c r="GXU151" s="102"/>
      <c r="GXV151" s="102"/>
      <c r="GXW151" s="102"/>
      <c r="GXX151" s="102"/>
      <c r="GXY151" s="102"/>
      <c r="GXZ151" s="102"/>
      <c r="GYA151" s="102"/>
      <c r="GYB151" s="102"/>
      <c r="GYC151" s="102"/>
      <c r="GYD151" s="102"/>
      <c r="GYE151" s="102"/>
      <c r="GYF151" s="102"/>
      <c r="GYG151" s="102"/>
      <c r="GYH151" s="102"/>
      <c r="GYI151" s="102"/>
      <c r="GYJ151" s="102"/>
      <c r="GYK151" s="102"/>
      <c r="GYL151" s="102"/>
      <c r="GYM151" s="102"/>
      <c r="GYN151" s="102"/>
      <c r="GYO151" s="102"/>
      <c r="GYP151" s="102"/>
      <c r="GYQ151" s="102"/>
      <c r="GYR151" s="102"/>
      <c r="GYS151" s="102"/>
      <c r="GYT151" s="102"/>
      <c r="GYU151" s="102"/>
      <c r="GYV151" s="102"/>
      <c r="GYW151" s="102"/>
      <c r="GYX151" s="102"/>
      <c r="GYY151" s="102"/>
      <c r="GYZ151" s="102"/>
      <c r="GZA151" s="102"/>
      <c r="GZB151" s="102"/>
      <c r="GZC151" s="102"/>
      <c r="GZD151" s="102"/>
      <c r="GZE151" s="102"/>
      <c r="GZF151" s="102"/>
      <c r="GZG151" s="102"/>
      <c r="GZH151" s="102"/>
      <c r="GZI151" s="102"/>
      <c r="GZJ151" s="102"/>
      <c r="GZK151" s="102"/>
      <c r="GZL151" s="102"/>
      <c r="GZM151" s="102"/>
      <c r="GZN151" s="102"/>
      <c r="GZO151" s="102"/>
      <c r="GZP151" s="102"/>
      <c r="GZQ151" s="102"/>
      <c r="GZR151" s="102"/>
      <c r="GZS151" s="102"/>
      <c r="GZT151" s="102"/>
      <c r="GZU151" s="102"/>
      <c r="GZV151" s="102"/>
      <c r="GZW151" s="102"/>
      <c r="GZX151" s="102"/>
      <c r="GZY151" s="102"/>
      <c r="GZZ151" s="102"/>
      <c r="HAA151" s="102"/>
      <c r="HAB151" s="102"/>
      <c r="HAC151" s="102"/>
      <c r="HAD151" s="102"/>
      <c r="HAE151" s="102"/>
      <c r="HAF151" s="102"/>
      <c r="HAG151" s="102"/>
      <c r="HAH151" s="102"/>
      <c r="HAI151" s="102"/>
      <c r="HAJ151" s="102"/>
      <c r="HAK151" s="102"/>
      <c r="HAL151" s="102"/>
      <c r="HAM151" s="102"/>
      <c r="HAN151" s="102"/>
      <c r="HAO151" s="102"/>
      <c r="HAP151" s="102"/>
      <c r="HAQ151" s="102"/>
      <c r="HAR151" s="102"/>
      <c r="HAS151" s="102"/>
      <c r="HAT151" s="102"/>
      <c r="HAU151" s="102"/>
      <c r="HAV151" s="102"/>
      <c r="HAW151" s="102"/>
      <c r="HAX151" s="102"/>
      <c r="HAY151" s="102"/>
      <c r="HAZ151" s="102"/>
      <c r="HBA151" s="102"/>
      <c r="HBB151" s="102"/>
      <c r="HBC151" s="102"/>
      <c r="HBD151" s="102"/>
      <c r="HBE151" s="102"/>
      <c r="HBF151" s="102"/>
      <c r="HBG151" s="102"/>
      <c r="HBH151" s="102"/>
      <c r="HBI151" s="102"/>
      <c r="HBJ151" s="102"/>
      <c r="HBK151" s="102"/>
      <c r="HBL151" s="102"/>
      <c r="HBM151" s="102"/>
      <c r="HBN151" s="102"/>
      <c r="HBO151" s="102"/>
      <c r="HBP151" s="102"/>
      <c r="HBQ151" s="102"/>
      <c r="HBR151" s="102"/>
      <c r="HBS151" s="102"/>
      <c r="HBT151" s="102"/>
      <c r="HBU151" s="102"/>
      <c r="HBV151" s="102"/>
      <c r="HBW151" s="102"/>
      <c r="HBX151" s="102"/>
      <c r="HBY151" s="102"/>
      <c r="HBZ151" s="102"/>
      <c r="HCA151" s="102"/>
      <c r="HCB151" s="102"/>
      <c r="HCC151" s="102"/>
      <c r="HCD151" s="102"/>
      <c r="HCE151" s="102"/>
      <c r="HCF151" s="102"/>
      <c r="HCG151" s="102"/>
      <c r="HCH151" s="102"/>
      <c r="HCI151" s="102"/>
      <c r="HCJ151" s="102"/>
      <c r="HCK151" s="102"/>
      <c r="HCL151" s="102"/>
      <c r="HCM151" s="102"/>
      <c r="HCN151" s="102"/>
      <c r="HCO151" s="102"/>
      <c r="HCP151" s="102"/>
      <c r="HCQ151" s="102"/>
      <c r="HCR151" s="102"/>
      <c r="HCS151" s="102"/>
      <c r="HCT151" s="102"/>
      <c r="HCU151" s="102"/>
      <c r="HCV151" s="102"/>
      <c r="HCW151" s="102"/>
      <c r="HCX151" s="102"/>
      <c r="HCY151" s="102"/>
      <c r="HCZ151" s="102"/>
      <c r="HDA151" s="102"/>
      <c r="HDB151" s="102"/>
      <c r="HDC151" s="102"/>
      <c r="HDD151" s="102"/>
      <c r="HDE151" s="102"/>
      <c r="HDF151" s="102"/>
      <c r="HDG151" s="102"/>
      <c r="HDH151" s="102"/>
      <c r="HDI151" s="102"/>
      <c r="HDJ151" s="102"/>
      <c r="HDK151" s="102"/>
      <c r="HDL151" s="102"/>
      <c r="HDM151" s="102"/>
      <c r="HDN151" s="102"/>
      <c r="HDO151" s="102"/>
      <c r="HDP151" s="102"/>
      <c r="HDQ151" s="102"/>
      <c r="HDR151" s="102"/>
      <c r="HDS151" s="102"/>
      <c r="HDT151" s="102"/>
      <c r="HDU151" s="102"/>
      <c r="HDV151" s="102"/>
      <c r="HDW151" s="102"/>
      <c r="HDX151" s="102"/>
      <c r="HDY151" s="102"/>
      <c r="HDZ151" s="102"/>
      <c r="HEA151" s="102"/>
      <c r="HEB151" s="102"/>
      <c r="HEC151" s="102"/>
      <c r="HED151" s="102"/>
      <c r="HEE151" s="102"/>
      <c r="HEF151" s="102"/>
      <c r="HEG151" s="102"/>
      <c r="HEH151" s="102"/>
      <c r="HEI151" s="102"/>
      <c r="HEJ151" s="102"/>
      <c r="HEK151" s="102"/>
      <c r="HEL151" s="102"/>
      <c r="HEM151" s="102"/>
      <c r="HEN151" s="102"/>
      <c r="HEO151" s="102"/>
      <c r="HEP151" s="102"/>
      <c r="HEQ151" s="102"/>
      <c r="HER151" s="102"/>
      <c r="HES151" s="102"/>
      <c r="HET151" s="102"/>
      <c r="HEU151" s="102"/>
      <c r="HEV151" s="102"/>
      <c r="HEW151" s="102"/>
      <c r="HEX151" s="102"/>
      <c r="HEY151" s="102"/>
      <c r="HEZ151" s="102"/>
      <c r="HFA151" s="102"/>
      <c r="HFB151" s="102"/>
      <c r="HFC151" s="102"/>
      <c r="HFD151" s="102"/>
      <c r="HFE151" s="102"/>
      <c r="HFF151" s="102"/>
      <c r="HFG151" s="102"/>
      <c r="HFH151" s="102"/>
      <c r="HFI151" s="102"/>
      <c r="HFJ151" s="102"/>
      <c r="HFK151" s="102"/>
      <c r="HFL151" s="102"/>
      <c r="HFM151" s="102"/>
      <c r="HFN151" s="102"/>
      <c r="HFO151" s="102"/>
      <c r="HFP151" s="102"/>
      <c r="HFQ151" s="102"/>
      <c r="HFR151" s="102"/>
      <c r="HFS151" s="102"/>
      <c r="HFT151" s="102"/>
      <c r="HFU151" s="102"/>
      <c r="HFV151" s="102"/>
      <c r="HFW151" s="102"/>
      <c r="HFX151" s="102"/>
      <c r="HFY151" s="102"/>
      <c r="HFZ151" s="102"/>
      <c r="HGA151" s="102"/>
      <c r="HGB151" s="102"/>
      <c r="HGC151" s="102"/>
      <c r="HGD151" s="102"/>
      <c r="HGE151" s="102"/>
      <c r="HGF151" s="102"/>
      <c r="HGG151" s="102"/>
      <c r="HGH151" s="102"/>
      <c r="HGI151" s="102"/>
      <c r="HGJ151" s="102"/>
      <c r="HGK151" s="102"/>
      <c r="HGL151" s="102"/>
      <c r="HGM151" s="102"/>
      <c r="HGN151" s="102"/>
      <c r="HGO151" s="102"/>
      <c r="HGP151" s="102"/>
      <c r="HGQ151" s="102"/>
      <c r="HGR151" s="102"/>
      <c r="HGS151" s="102"/>
      <c r="HGT151" s="102"/>
      <c r="HGU151" s="102"/>
      <c r="HGV151" s="102"/>
      <c r="HGW151" s="102"/>
      <c r="HGX151" s="102"/>
      <c r="HGY151" s="102"/>
      <c r="HGZ151" s="102"/>
      <c r="HHA151" s="102"/>
      <c r="HHB151" s="102"/>
      <c r="HHC151" s="102"/>
      <c r="HHD151" s="102"/>
      <c r="HHE151" s="102"/>
      <c r="HHF151" s="102"/>
      <c r="HHG151" s="102"/>
      <c r="HHH151" s="102"/>
      <c r="HHI151" s="102"/>
      <c r="HHJ151" s="102"/>
      <c r="HHK151" s="102"/>
      <c r="HHL151" s="102"/>
      <c r="HHM151" s="102"/>
      <c r="HHN151" s="102"/>
      <c r="HHO151" s="102"/>
      <c r="HHP151" s="102"/>
      <c r="HHQ151" s="102"/>
      <c r="HHR151" s="102"/>
      <c r="HHS151" s="102"/>
      <c r="HHT151" s="102"/>
      <c r="HHU151" s="102"/>
      <c r="HHV151" s="102"/>
      <c r="HHW151" s="102"/>
      <c r="HHX151" s="102"/>
      <c r="HHY151" s="102"/>
      <c r="HHZ151" s="102"/>
      <c r="HIA151" s="102"/>
      <c r="HIB151" s="102"/>
      <c r="HIC151" s="102"/>
      <c r="HID151" s="102"/>
      <c r="HIE151" s="102"/>
      <c r="HIF151" s="102"/>
      <c r="HIG151" s="102"/>
      <c r="HIH151" s="102"/>
      <c r="HII151" s="102"/>
      <c r="HIJ151" s="102"/>
      <c r="HIK151" s="102"/>
      <c r="HIL151" s="102"/>
      <c r="HIM151" s="102"/>
      <c r="HIN151" s="102"/>
      <c r="HIO151" s="102"/>
      <c r="HIP151" s="102"/>
      <c r="HIQ151" s="102"/>
      <c r="HIR151" s="102"/>
      <c r="HIS151" s="102"/>
      <c r="HIT151" s="102"/>
      <c r="HIU151" s="102"/>
      <c r="HIV151" s="102"/>
      <c r="HIW151" s="102"/>
      <c r="HIX151" s="102"/>
      <c r="HIY151" s="102"/>
      <c r="HIZ151" s="102"/>
      <c r="HJA151" s="102"/>
      <c r="HJB151" s="102"/>
      <c r="HJC151" s="102"/>
      <c r="HJD151" s="102"/>
      <c r="HJE151" s="102"/>
      <c r="HJF151" s="102"/>
      <c r="HJG151" s="102"/>
      <c r="HJH151" s="102"/>
      <c r="HJI151" s="102"/>
      <c r="HJJ151" s="102"/>
      <c r="HJK151" s="102"/>
      <c r="HJL151" s="102"/>
      <c r="HJM151" s="102"/>
      <c r="HJN151" s="102"/>
      <c r="HJO151" s="102"/>
      <c r="HJP151" s="102"/>
      <c r="HJQ151" s="102"/>
      <c r="HJR151" s="102"/>
      <c r="HJS151" s="102"/>
      <c r="HJT151" s="102"/>
      <c r="HJU151" s="102"/>
      <c r="HJV151" s="102"/>
      <c r="HJW151" s="102"/>
      <c r="HJX151" s="102"/>
      <c r="HJY151" s="102"/>
      <c r="HJZ151" s="102"/>
      <c r="HKA151" s="102"/>
      <c r="HKB151" s="102"/>
      <c r="HKC151" s="102"/>
      <c r="HKD151" s="102"/>
      <c r="HKE151" s="102"/>
      <c r="HKF151" s="102"/>
      <c r="HKG151" s="102"/>
      <c r="HKH151" s="102"/>
      <c r="HKI151" s="102"/>
      <c r="HKJ151" s="102"/>
      <c r="HKK151" s="102"/>
      <c r="HKL151" s="102"/>
      <c r="HKM151" s="102"/>
      <c r="HKN151" s="102"/>
      <c r="HKO151" s="102"/>
      <c r="HKP151" s="102"/>
      <c r="HKQ151" s="102"/>
      <c r="HKR151" s="102"/>
      <c r="HKS151" s="102"/>
      <c r="HKT151" s="102"/>
      <c r="HKU151" s="102"/>
      <c r="HKV151" s="102"/>
      <c r="HKW151" s="102"/>
      <c r="HKX151" s="102"/>
      <c r="HKY151" s="102"/>
      <c r="HKZ151" s="102"/>
      <c r="HLA151" s="102"/>
      <c r="HLB151" s="102"/>
      <c r="HLC151" s="102"/>
      <c r="HLD151" s="102"/>
      <c r="HLE151" s="102"/>
      <c r="HLF151" s="102"/>
      <c r="HLG151" s="102"/>
      <c r="HLH151" s="102"/>
      <c r="HLI151" s="102"/>
      <c r="HLJ151" s="102"/>
      <c r="HLK151" s="102"/>
      <c r="HLL151" s="102"/>
      <c r="HLM151" s="102"/>
      <c r="HLN151" s="102"/>
      <c r="HLO151" s="102"/>
      <c r="HLP151" s="102"/>
      <c r="HLQ151" s="102"/>
      <c r="HLR151" s="102"/>
      <c r="HLS151" s="102"/>
      <c r="HLT151" s="102"/>
      <c r="HLU151" s="102"/>
      <c r="HLV151" s="102"/>
      <c r="HLW151" s="102"/>
      <c r="HLX151" s="102"/>
      <c r="HLY151" s="102"/>
      <c r="HLZ151" s="102"/>
      <c r="HMA151" s="102"/>
      <c r="HMB151" s="102"/>
      <c r="HMC151" s="102"/>
      <c r="HMD151" s="102"/>
      <c r="HME151" s="102"/>
      <c r="HMF151" s="102"/>
      <c r="HMG151" s="102"/>
      <c r="HMH151" s="102"/>
      <c r="HMI151" s="102"/>
      <c r="HMJ151" s="102"/>
      <c r="HMK151" s="102"/>
      <c r="HML151" s="102"/>
      <c r="HMM151" s="102"/>
      <c r="HMN151" s="102"/>
      <c r="HMO151" s="102"/>
      <c r="HMP151" s="102"/>
      <c r="HMQ151" s="102"/>
      <c r="HMR151" s="102"/>
      <c r="HMS151" s="102"/>
      <c r="HMT151" s="102"/>
      <c r="HMU151" s="102"/>
      <c r="HMV151" s="102"/>
      <c r="HMW151" s="102"/>
      <c r="HMX151" s="102"/>
      <c r="HMY151" s="102"/>
      <c r="HMZ151" s="102"/>
      <c r="HNA151" s="102"/>
      <c r="HNB151" s="102"/>
      <c r="HNC151" s="102"/>
      <c r="HND151" s="102"/>
      <c r="HNE151" s="102"/>
      <c r="HNF151" s="102"/>
      <c r="HNG151" s="102"/>
      <c r="HNH151" s="102"/>
      <c r="HNI151" s="102"/>
      <c r="HNJ151" s="102"/>
      <c r="HNK151" s="102"/>
      <c r="HNL151" s="102"/>
      <c r="HNM151" s="102"/>
      <c r="HNN151" s="102"/>
      <c r="HNO151" s="102"/>
      <c r="HNP151" s="102"/>
      <c r="HNQ151" s="102"/>
      <c r="HNR151" s="102"/>
      <c r="HNS151" s="102"/>
      <c r="HNT151" s="102"/>
      <c r="HNU151" s="102"/>
      <c r="HNV151" s="102"/>
      <c r="HNW151" s="102"/>
      <c r="HNX151" s="102"/>
      <c r="HNY151" s="102"/>
      <c r="HNZ151" s="102"/>
      <c r="HOA151" s="102"/>
      <c r="HOB151" s="102"/>
      <c r="HOC151" s="102"/>
      <c r="HOD151" s="102"/>
      <c r="HOE151" s="102"/>
      <c r="HOF151" s="102"/>
      <c r="HOG151" s="102"/>
      <c r="HOH151" s="102"/>
      <c r="HOI151" s="102"/>
      <c r="HOJ151" s="102"/>
      <c r="HOK151" s="102"/>
      <c r="HOL151" s="102"/>
      <c r="HOM151" s="102"/>
      <c r="HON151" s="102"/>
      <c r="HOO151" s="102"/>
      <c r="HOP151" s="102"/>
      <c r="HOQ151" s="102"/>
      <c r="HOR151" s="102"/>
      <c r="HOS151" s="102"/>
      <c r="HOT151" s="102"/>
      <c r="HOU151" s="102"/>
      <c r="HOV151" s="102"/>
      <c r="HOW151" s="102"/>
      <c r="HOX151" s="102"/>
      <c r="HOY151" s="102"/>
      <c r="HOZ151" s="102"/>
      <c r="HPA151" s="102"/>
      <c r="HPB151" s="102"/>
      <c r="HPC151" s="102"/>
      <c r="HPD151" s="102"/>
      <c r="HPE151" s="102"/>
      <c r="HPF151" s="102"/>
      <c r="HPG151" s="102"/>
      <c r="HPH151" s="102"/>
      <c r="HPI151" s="102"/>
      <c r="HPJ151" s="102"/>
      <c r="HPK151" s="102"/>
      <c r="HPL151" s="102"/>
      <c r="HPM151" s="102"/>
      <c r="HPN151" s="102"/>
      <c r="HPO151" s="102"/>
      <c r="HPP151" s="102"/>
      <c r="HPQ151" s="102"/>
      <c r="HPR151" s="102"/>
      <c r="HPS151" s="102"/>
      <c r="HPT151" s="102"/>
      <c r="HPU151" s="102"/>
      <c r="HPV151" s="102"/>
      <c r="HPW151" s="102"/>
      <c r="HPX151" s="102"/>
      <c r="HPY151" s="102"/>
      <c r="HPZ151" s="102"/>
      <c r="HQA151" s="102"/>
      <c r="HQB151" s="102"/>
      <c r="HQC151" s="102"/>
      <c r="HQD151" s="102"/>
      <c r="HQE151" s="102"/>
      <c r="HQF151" s="102"/>
      <c r="HQG151" s="102"/>
      <c r="HQH151" s="102"/>
      <c r="HQI151" s="102"/>
      <c r="HQJ151" s="102"/>
      <c r="HQK151" s="102"/>
      <c r="HQL151" s="102"/>
      <c r="HQM151" s="102"/>
      <c r="HQN151" s="102"/>
      <c r="HQO151" s="102"/>
      <c r="HQP151" s="102"/>
      <c r="HQQ151" s="102"/>
      <c r="HQR151" s="102"/>
      <c r="HQS151" s="102"/>
      <c r="HQT151" s="102"/>
      <c r="HQU151" s="102"/>
      <c r="HQV151" s="102"/>
      <c r="HQW151" s="102"/>
      <c r="HQX151" s="102"/>
      <c r="HQY151" s="102"/>
      <c r="HQZ151" s="102"/>
      <c r="HRA151" s="102"/>
      <c r="HRB151" s="102"/>
      <c r="HRC151" s="102"/>
      <c r="HRD151" s="102"/>
      <c r="HRE151" s="102"/>
      <c r="HRF151" s="102"/>
      <c r="HRG151" s="102"/>
      <c r="HRH151" s="102"/>
      <c r="HRI151" s="102"/>
      <c r="HRJ151" s="102"/>
      <c r="HRK151" s="102"/>
      <c r="HRL151" s="102"/>
      <c r="HRM151" s="102"/>
      <c r="HRN151" s="102"/>
      <c r="HRO151" s="102"/>
      <c r="HRP151" s="102"/>
      <c r="HRQ151" s="102"/>
      <c r="HRR151" s="102"/>
      <c r="HRS151" s="102"/>
      <c r="HRT151" s="102"/>
      <c r="HRU151" s="102"/>
      <c r="HRV151" s="102"/>
      <c r="HRW151" s="102"/>
      <c r="HRX151" s="102"/>
      <c r="HRY151" s="102"/>
      <c r="HRZ151" s="102"/>
      <c r="HSA151" s="102"/>
      <c r="HSB151" s="102"/>
      <c r="HSC151" s="102"/>
      <c r="HSD151" s="102"/>
      <c r="HSE151" s="102"/>
      <c r="HSF151" s="102"/>
      <c r="HSG151" s="102"/>
      <c r="HSH151" s="102"/>
      <c r="HSI151" s="102"/>
      <c r="HSJ151" s="102"/>
      <c r="HSK151" s="102"/>
      <c r="HSL151" s="102"/>
      <c r="HSM151" s="102"/>
      <c r="HSN151" s="102"/>
      <c r="HSO151" s="102"/>
      <c r="HSP151" s="102"/>
      <c r="HSQ151" s="102"/>
      <c r="HSR151" s="102"/>
      <c r="HSS151" s="102"/>
      <c r="HST151" s="102"/>
      <c r="HSU151" s="102"/>
      <c r="HSV151" s="102"/>
      <c r="HSW151" s="102"/>
      <c r="HSX151" s="102"/>
      <c r="HSY151" s="102"/>
      <c r="HSZ151" s="102"/>
      <c r="HTA151" s="102"/>
      <c r="HTB151" s="102"/>
      <c r="HTC151" s="102"/>
      <c r="HTD151" s="102"/>
      <c r="HTE151" s="102"/>
      <c r="HTF151" s="102"/>
      <c r="HTG151" s="102"/>
      <c r="HTH151" s="102"/>
      <c r="HTI151" s="102"/>
      <c r="HTJ151" s="102"/>
      <c r="HTK151" s="102"/>
      <c r="HTL151" s="102"/>
      <c r="HTM151" s="102"/>
      <c r="HTN151" s="102"/>
      <c r="HTO151" s="102"/>
      <c r="HTP151" s="102"/>
      <c r="HTQ151" s="102"/>
      <c r="HTR151" s="102"/>
      <c r="HTS151" s="102"/>
      <c r="HTT151" s="102"/>
      <c r="HTU151" s="102"/>
      <c r="HTV151" s="102"/>
      <c r="HTW151" s="102"/>
      <c r="HTX151" s="102"/>
      <c r="HTY151" s="102"/>
      <c r="HTZ151" s="102"/>
      <c r="HUA151" s="102"/>
      <c r="HUB151" s="102"/>
      <c r="HUC151" s="102"/>
      <c r="HUD151" s="102"/>
      <c r="HUE151" s="102"/>
      <c r="HUF151" s="102"/>
      <c r="HUG151" s="102"/>
      <c r="HUH151" s="102"/>
      <c r="HUI151" s="102"/>
      <c r="HUJ151" s="102"/>
      <c r="HUK151" s="102"/>
      <c r="HUL151" s="102"/>
      <c r="HUM151" s="102"/>
      <c r="HUN151" s="102"/>
      <c r="HUO151" s="102"/>
      <c r="HUP151" s="102"/>
      <c r="HUQ151" s="102"/>
      <c r="HUR151" s="102"/>
      <c r="HUS151" s="102"/>
      <c r="HUT151" s="102"/>
      <c r="HUU151" s="102"/>
      <c r="HUV151" s="102"/>
      <c r="HUW151" s="102"/>
      <c r="HUX151" s="102"/>
      <c r="HUY151" s="102"/>
      <c r="HUZ151" s="102"/>
      <c r="HVA151" s="102"/>
      <c r="HVB151" s="102"/>
      <c r="HVC151" s="102"/>
      <c r="HVD151" s="102"/>
      <c r="HVE151" s="102"/>
      <c r="HVF151" s="102"/>
      <c r="HVG151" s="102"/>
      <c r="HVH151" s="102"/>
      <c r="HVI151" s="102"/>
      <c r="HVJ151" s="102"/>
      <c r="HVK151" s="102"/>
      <c r="HVL151" s="102"/>
      <c r="HVM151" s="102"/>
      <c r="HVN151" s="102"/>
      <c r="HVO151" s="102"/>
      <c r="HVP151" s="102"/>
      <c r="HVQ151" s="102"/>
      <c r="HVR151" s="102"/>
      <c r="HVS151" s="102"/>
      <c r="HVT151" s="102"/>
      <c r="HVU151" s="102"/>
      <c r="HVV151" s="102"/>
      <c r="HVW151" s="102"/>
      <c r="HVX151" s="102"/>
      <c r="HVY151" s="102"/>
      <c r="HVZ151" s="102"/>
      <c r="HWA151" s="102"/>
      <c r="HWB151" s="102"/>
      <c r="HWC151" s="102"/>
      <c r="HWD151" s="102"/>
      <c r="HWE151" s="102"/>
      <c r="HWF151" s="102"/>
      <c r="HWG151" s="102"/>
      <c r="HWH151" s="102"/>
      <c r="HWI151" s="102"/>
      <c r="HWJ151" s="102"/>
      <c r="HWK151" s="102"/>
      <c r="HWL151" s="102"/>
      <c r="HWM151" s="102"/>
      <c r="HWN151" s="102"/>
      <c r="HWO151" s="102"/>
      <c r="HWP151" s="102"/>
      <c r="HWQ151" s="102"/>
      <c r="HWR151" s="102"/>
      <c r="HWS151" s="102"/>
      <c r="HWT151" s="102"/>
      <c r="HWU151" s="102"/>
      <c r="HWV151" s="102"/>
      <c r="HWW151" s="102"/>
      <c r="HWX151" s="102"/>
      <c r="HWY151" s="102"/>
      <c r="HWZ151" s="102"/>
      <c r="HXA151" s="102"/>
      <c r="HXB151" s="102"/>
      <c r="HXC151" s="102"/>
      <c r="HXD151" s="102"/>
      <c r="HXE151" s="102"/>
      <c r="HXF151" s="102"/>
      <c r="HXG151" s="102"/>
      <c r="HXH151" s="102"/>
      <c r="HXI151" s="102"/>
      <c r="HXJ151" s="102"/>
      <c r="HXK151" s="102"/>
      <c r="HXL151" s="102"/>
      <c r="HXM151" s="102"/>
      <c r="HXN151" s="102"/>
      <c r="HXO151" s="102"/>
      <c r="HXP151" s="102"/>
      <c r="HXQ151" s="102"/>
      <c r="HXR151" s="102"/>
      <c r="HXS151" s="102"/>
      <c r="HXT151" s="102"/>
      <c r="HXU151" s="102"/>
      <c r="HXV151" s="102"/>
      <c r="HXW151" s="102"/>
      <c r="HXX151" s="102"/>
      <c r="HXY151" s="102"/>
      <c r="HXZ151" s="102"/>
      <c r="HYA151" s="102"/>
      <c r="HYB151" s="102"/>
      <c r="HYC151" s="102"/>
      <c r="HYD151" s="102"/>
      <c r="HYE151" s="102"/>
      <c r="HYF151" s="102"/>
      <c r="HYG151" s="102"/>
      <c r="HYH151" s="102"/>
      <c r="HYI151" s="102"/>
      <c r="HYJ151" s="102"/>
      <c r="HYK151" s="102"/>
      <c r="HYL151" s="102"/>
      <c r="HYM151" s="102"/>
      <c r="HYN151" s="102"/>
      <c r="HYO151" s="102"/>
      <c r="HYP151" s="102"/>
      <c r="HYQ151" s="102"/>
      <c r="HYR151" s="102"/>
      <c r="HYS151" s="102"/>
      <c r="HYT151" s="102"/>
      <c r="HYU151" s="102"/>
      <c r="HYV151" s="102"/>
      <c r="HYW151" s="102"/>
      <c r="HYX151" s="102"/>
      <c r="HYY151" s="102"/>
      <c r="HYZ151" s="102"/>
      <c r="HZA151" s="102"/>
      <c r="HZB151" s="102"/>
      <c r="HZC151" s="102"/>
      <c r="HZD151" s="102"/>
      <c r="HZE151" s="102"/>
      <c r="HZF151" s="102"/>
      <c r="HZG151" s="102"/>
      <c r="HZH151" s="102"/>
      <c r="HZI151" s="102"/>
      <c r="HZJ151" s="102"/>
      <c r="HZK151" s="102"/>
      <c r="HZL151" s="102"/>
      <c r="HZM151" s="102"/>
      <c r="HZN151" s="102"/>
      <c r="HZO151" s="102"/>
      <c r="HZP151" s="102"/>
      <c r="HZQ151" s="102"/>
      <c r="HZR151" s="102"/>
      <c r="HZS151" s="102"/>
      <c r="HZT151" s="102"/>
      <c r="HZU151" s="102"/>
      <c r="HZV151" s="102"/>
      <c r="HZW151" s="102"/>
      <c r="HZX151" s="102"/>
      <c r="HZY151" s="102"/>
      <c r="HZZ151" s="102"/>
      <c r="IAA151" s="102"/>
      <c r="IAB151" s="102"/>
      <c r="IAC151" s="102"/>
      <c r="IAD151" s="102"/>
      <c r="IAE151" s="102"/>
      <c r="IAF151" s="102"/>
      <c r="IAG151" s="102"/>
      <c r="IAH151" s="102"/>
      <c r="IAI151" s="102"/>
      <c r="IAJ151" s="102"/>
      <c r="IAK151" s="102"/>
      <c r="IAL151" s="102"/>
      <c r="IAM151" s="102"/>
      <c r="IAN151" s="102"/>
      <c r="IAO151" s="102"/>
      <c r="IAP151" s="102"/>
      <c r="IAQ151" s="102"/>
      <c r="IAR151" s="102"/>
      <c r="IAS151" s="102"/>
      <c r="IAT151" s="102"/>
      <c r="IAU151" s="102"/>
      <c r="IAV151" s="102"/>
      <c r="IAW151" s="102"/>
      <c r="IAX151" s="102"/>
      <c r="IAY151" s="102"/>
      <c r="IAZ151" s="102"/>
      <c r="IBA151" s="102"/>
      <c r="IBB151" s="102"/>
      <c r="IBC151" s="102"/>
      <c r="IBD151" s="102"/>
      <c r="IBE151" s="102"/>
      <c r="IBF151" s="102"/>
      <c r="IBG151" s="102"/>
      <c r="IBH151" s="102"/>
      <c r="IBI151" s="102"/>
      <c r="IBJ151" s="102"/>
      <c r="IBK151" s="102"/>
      <c r="IBL151" s="102"/>
      <c r="IBM151" s="102"/>
      <c r="IBN151" s="102"/>
      <c r="IBO151" s="102"/>
      <c r="IBP151" s="102"/>
      <c r="IBQ151" s="102"/>
      <c r="IBR151" s="102"/>
      <c r="IBS151" s="102"/>
      <c r="IBT151" s="102"/>
      <c r="IBU151" s="102"/>
      <c r="IBV151" s="102"/>
      <c r="IBW151" s="102"/>
      <c r="IBX151" s="102"/>
      <c r="IBY151" s="102"/>
      <c r="IBZ151" s="102"/>
      <c r="ICA151" s="102"/>
      <c r="ICB151" s="102"/>
      <c r="ICC151" s="102"/>
      <c r="ICD151" s="102"/>
      <c r="ICE151" s="102"/>
      <c r="ICF151" s="102"/>
      <c r="ICG151" s="102"/>
      <c r="ICH151" s="102"/>
      <c r="ICI151" s="102"/>
      <c r="ICJ151" s="102"/>
      <c r="ICK151" s="102"/>
      <c r="ICL151" s="102"/>
      <c r="ICM151" s="102"/>
      <c r="ICN151" s="102"/>
      <c r="ICO151" s="102"/>
      <c r="ICP151" s="102"/>
      <c r="ICQ151" s="102"/>
      <c r="ICR151" s="102"/>
      <c r="ICS151" s="102"/>
      <c r="ICT151" s="102"/>
      <c r="ICU151" s="102"/>
      <c r="ICV151" s="102"/>
      <c r="ICW151" s="102"/>
      <c r="ICX151" s="102"/>
      <c r="ICY151" s="102"/>
      <c r="ICZ151" s="102"/>
      <c r="IDA151" s="102"/>
      <c r="IDB151" s="102"/>
      <c r="IDC151" s="102"/>
      <c r="IDD151" s="102"/>
      <c r="IDE151" s="102"/>
      <c r="IDF151" s="102"/>
      <c r="IDG151" s="102"/>
      <c r="IDH151" s="102"/>
      <c r="IDI151" s="102"/>
      <c r="IDJ151" s="102"/>
      <c r="IDK151" s="102"/>
      <c r="IDL151" s="102"/>
      <c r="IDM151" s="102"/>
      <c r="IDN151" s="102"/>
      <c r="IDO151" s="102"/>
      <c r="IDP151" s="102"/>
      <c r="IDQ151" s="102"/>
      <c r="IDR151" s="102"/>
      <c r="IDS151" s="102"/>
      <c r="IDT151" s="102"/>
      <c r="IDU151" s="102"/>
      <c r="IDV151" s="102"/>
      <c r="IDW151" s="102"/>
      <c r="IDX151" s="102"/>
      <c r="IDY151" s="102"/>
      <c r="IDZ151" s="102"/>
      <c r="IEA151" s="102"/>
      <c r="IEB151" s="102"/>
      <c r="IEC151" s="102"/>
      <c r="IED151" s="102"/>
      <c r="IEE151" s="102"/>
      <c r="IEF151" s="102"/>
      <c r="IEG151" s="102"/>
      <c r="IEH151" s="102"/>
      <c r="IEI151" s="102"/>
      <c r="IEJ151" s="102"/>
      <c r="IEK151" s="102"/>
      <c r="IEL151" s="102"/>
      <c r="IEM151" s="102"/>
      <c r="IEN151" s="102"/>
      <c r="IEO151" s="102"/>
      <c r="IEP151" s="102"/>
      <c r="IEQ151" s="102"/>
      <c r="IER151" s="102"/>
      <c r="IES151" s="102"/>
      <c r="IET151" s="102"/>
      <c r="IEU151" s="102"/>
      <c r="IEV151" s="102"/>
      <c r="IEW151" s="102"/>
      <c r="IEX151" s="102"/>
      <c r="IEY151" s="102"/>
      <c r="IEZ151" s="102"/>
      <c r="IFA151" s="102"/>
      <c r="IFB151" s="102"/>
      <c r="IFC151" s="102"/>
      <c r="IFD151" s="102"/>
      <c r="IFE151" s="102"/>
      <c r="IFF151" s="102"/>
      <c r="IFG151" s="102"/>
      <c r="IFH151" s="102"/>
      <c r="IFI151" s="102"/>
      <c r="IFJ151" s="102"/>
      <c r="IFK151" s="102"/>
      <c r="IFL151" s="102"/>
      <c r="IFM151" s="102"/>
      <c r="IFN151" s="102"/>
      <c r="IFO151" s="102"/>
      <c r="IFP151" s="102"/>
      <c r="IFQ151" s="102"/>
      <c r="IFR151" s="102"/>
      <c r="IFS151" s="102"/>
      <c r="IFT151" s="102"/>
      <c r="IFU151" s="102"/>
      <c r="IFV151" s="102"/>
      <c r="IFW151" s="102"/>
      <c r="IFX151" s="102"/>
      <c r="IFY151" s="102"/>
      <c r="IFZ151" s="102"/>
      <c r="IGA151" s="102"/>
      <c r="IGB151" s="102"/>
      <c r="IGC151" s="102"/>
      <c r="IGD151" s="102"/>
      <c r="IGE151" s="102"/>
      <c r="IGF151" s="102"/>
      <c r="IGG151" s="102"/>
      <c r="IGH151" s="102"/>
      <c r="IGI151" s="102"/>
      <c r="IGJ151" s="102"/>
      <c r="IGK151" s="102"/>
      <c r="IGL151" s="102"/>
      <c r="IGM151" s="102"/>
      <c r="IGN151" s="102"/>
      <c r="IGO151" s="102"/>
      <c r="IGP151" s="102"/>
      <c r="IGQ151" s="102"/>
      <c r="IGR151" s="102"/>
      <c r="IGS151" s="102"/>
      <c r="IGT151" s="102"/>
      <c r="IGU151" s="102"/>
      <c r="IGV151" s="102"/>
      <c r="IGW151" s="102"/>
      <c r="IGX151" s="102"/>
      <c r="IGY151" s="102"/>
      <c r="IGZ151" s="102"/>
      <c r="IHA151" s="102"/>
      <c r="IHB151" s="102"/>
      <c r="IHC151" s="102"/>
      <c r="IHD151" s="102"/>
      <c r="IHE151" s="102"/>
      <c r="IHF151" s="102"/>
      <c r="IHG151" s="102"/>
      <c r="IHH151" s="102"/>
      <c r="IHI151" s="102"/>
      <c r="IHJ151" s="102"/>
      <c r="IHK151" s="102"/>
      <c r="IHL151" s="102"/>
      <c r="IHM151" s="102"/>
      <c r="IHN151" s="102"/>
      <c r="IHO151" s="102"/>
      <c r="IHP151" s="102"/>
      <c r="IHQ151" s="102"/>
      <c r="IHR151" s="102"/>
      <c r="IHS151" s="102"/>
      <c r="IHT151" s="102"/>
      <c r="IHU151" s="102"/>
      <c r="IHV151" s="102"/>
      <c r="IHW151" s="102"/>
      <c r="IHX151" s="102"/>
      <c r="IHY151" s="102"/>
      <c r="IHZ151" s="102"/>
      <c r="IIA151" s="102"/>
      <c r="IIB151" s="102"/>
      <c r="IIC151" s="102"/>
      <c r="IID151" s="102"/>
      <c r="IIE151" s="102"/>
      <c r="IIF151" s="102"/>
      <c r="IIG151" s="102"/>
      <c r="IIH151" s="102"/>
      <c r="III151" s="102"/>
      <c r="IIJ151" s="102"/>
      <c r="IIK151" s="102"/>
      <c r="IIL151" s="102"/>
      <c r="IIM151" s="102"/>
      <c r="IIN151" s="102"/>
      <c r="IIO151" s="102"/>
      <c r="IIP151" s="102"/>
      <c r="IIQ151" s="102"/>
      <c r="IIR151" s="102"/>
      <c r="IIS151" s="102"/>
      <c r="IIT151" s="102"/>
      <c r="IIU151" s="102"/>
      <c r="IIV151" s="102"/>
      <c r="IIW151" s="102"/>
      <c r="IIX151" s="102"/>
      <c r="IIY151" s="102"/>
      <c r="IIZ151" s="102"/>
      <c r="IJA151" s="102"/>
      <c r="IJB151" s="102"/>
      <c r="IJC151" s="102"/>
      <c r="IJD151" s="102"/>
      <c r="IJE151" s="102"/>
      <c r="IJF151" s="102"/>
      <c r="IJG151" s="102"/>
      <c r="IJH151" s="102"/>
      <c r="IJI151" s="102"/>
      <c r="IJJ151" s="102"/>
      <c r="IJK151" s="102"/>
      <c r="IJL151" s="102"/>
      <c r="IJM151" s="102"/>
      <c r="IJN151" s="102"/>
      <c r="IJO151" s="102"/>
      <c r="IJP151" s="102"/>
      <c r="IJQ151" s="102"/>
      <c r="IJR151" s="102"/>
      <c r="IJS151" s="102"/>
      <c r="IJT151" s="102"/>
      <c r="IJU151" s="102"/>
      <c r="IJV151" s="102"/>
      <c r="IJW151" s="102"/>
      <c r="IJX151" s="102"/>
      <c r="IJY151" s="102"/>
      <c r="IJZ151" s="102"/>
      <c r="IKA151" s="102"/>
      <c r="IKB151" s="102"/>
      <c r="IKC151" s="102"/>
      <c r="IKD151" s="102"/>
      <c r="IKE151" s="102"/>
      <c r="IKF151" s="102"/>
      <c r="IKG151" s="102"/>
      <c r="IKH151" s="102"/>
      <c r="IKI151" s="102"/>
      <c r="IKJ151" s="102"/>
      <c r="IKK151" s="102"/>
      <c r="IKL151" s="102"/>
      <c r="IKM151" s="102"/>
      <c r="IKN151" s="102"/>
      <c r="IKO151" s="102"/>
      <c r="IKP151" s="102"/>
      <c r="IKQ151" s="102"/>
      <c r="IKR151" s="102"/>
      <c r="IKS151" s="102"/>
      <c r="IKT151" s="102"/>
      <c r="IKU151" s="102"/>
      <c r="IKV151" s="102"/>
      <c r="IKW151" s="102"/>
      <c r="IKX151" s="102"/>
      <c r="IKY151" s="102"/>
      <c r="IKZ151" s="102"/>
      <c r="ILA151" s="102"/>
      <c r="ILB151" s="102"/>
      <c r="ILC151" s="102"/>
      <c r="ILD151" s="102"/>
      <c r="ILE151" s="102"/>
      <c r="ILF151" s="102"/>
      <c r="ILG151" s="102"/>
      <c r="ILH151" s="102"/>
      <c r="ILI151" s="102"/>
      <c r="ILJ151" s="102"/>
      <c r="ILK151" s="102"/>
      <c r="ILL151" s="102"/>
      <c r="ILM151" s="102"/>
      <c r="ILN151" s="102"/>
      <c r="ILO151" s="102"/>
      <c r="ILP151" s="102"/>
      <c r="ILQ151" s="102"/>
      <c r="ILR151" s="102"/>
      <c r="ILS151" s="102"/>
      <c r="ILT151" s="102"/>
      <c r="ILU151" s="102"/>
      <c r="ILV151" s="102"/>
      <c r="ILW151" s="102"/>
      <c r="ILX151" s="102"/>
      <c r="ILY151" s="102"/>
      <c r="ILZ151" s="102"/>
      <c r="IMA151" s="102"/>
      <c r="IMB151" s="102"/>
      <c r="IMC151" s="102"/>
      <c r="IMD151" s="102"/>
      <c r="IME151" s="102"/>
      <c r="IMF151" s="102"/>
      <c r="IMG151" s="102"/>
      <c r="IMH151" s="102"/>
      <c r="IMI151" s="102"/>
      <c r="IMJ151" s="102"/>
      <c r="IMK151" s="102"/>
      <c r="IML151" s="102"/>
      <c r="IMM151" s="102"/>
      <c r="IMN151" s="102"/>
      <c r="IMO151" s="102"/>
      <c r="IMP151" s="102"/>
      <c r="IMQ151" s="102"/>
      <c r="IMR151" s="102"/>
      <c r="IMS151" s="102"/>
      <c r="IMT151" s="102"/>
      <c r="IMU151" s="102"/>
      <c r="IMV151" s="102"/>
      <c r="IMW151" s="102"/>
      <c r="IMX151" s="102"/>
      <c r="IMY151" s="102"/>
      <c r="IMZ151" s="102"/>
      <c r="INA151" s="102"/>
      <c r="INB151" s="102"/>
      <c r="INC151" s="102"/>
      <c r="IND151" s="102"/>
      <c r="INE151" s="102"/>
      <c r="INF151" s="102"/>
      <c r="ING151" s="102"/>
      <c r="INH151" s="102"/>
      <c r="INI151" s="102"/>
      <c r="INJ151" s="102"/>
      <c r="INK151" s="102"/>
      <c r="INL151" s="102"/>
      <c r="INM151" s="102"/>
      <c r="INN151" s="102"/>
      <c r="INO151" s="102"/>
      <c r="INP151" s="102"/>
      <c r="INQ151" s="102"/>
      <c r="INR151" s="102"/>
      <c r="INS151" s="102"/>
      <c r="INT151" s="102"/>
      <c r="INU151" s="102"/>
      <c r="INV151" s="102"/>
      <c r="INW151" s="102"/>
      <c r="INX151" s="102"/>
      <c r="INY151" s="102"/>
      <c r="INZ151" s="102"/>
      <c r="IOA151" s="102"/>
      <c r="IOB151" s="102"/>
      <c r="IOC151" s="102"/>
      <c r="IOD151" s="102"/>
      <c r="IOE151" s="102"/>
      <c r="IOF151" s="102"/>
      <c r="IOG151" s="102"/>
      <c r="IOH151" s="102"/>
      <c r="IOI151" s="102"/>
      <c r="IOJ151" s="102"/>
      <c r="IOK151" s="102"/>
      <c r="IOL151" s="102"/>
      <c r="IOM151" s="102"/>
      <c r="ION151" s="102"/>
      <c r="IOO151" s="102"/>
      <c r="IOP151" s="102"/>
      <c r="IOQ151" s="102"/>
      <c r="IOR151" s="102"/>
      <c r="IOS151" s="102"/>
      <c r="IOT151" s="102"/>
      <c r="IOU151" s="102"/>
      <c r="IOV151" s="102"/>
      <c r="IOW151" s="102"/>
      <c r="IOX151" s="102"/>
      <c r="IOY151" s="102"/>
      <c r="IOZ151" s="102"/>
      <c r="IPA151" s="102"/>
      <c r="IPB151" s="102"/>
      <c r="IPC151" s="102"/>
      <c r="IPD151" s="102"/>
      <c r="IPE151" s="102"/>
      <c r="IPF151" s="102"/>
      <c r="IPG151" s="102"/>
      <c r="IPH151" s="102"/>
      <c r="IPI151" s="102"/>
      <c r="IPJ151" s="102"/>
      <c r="IPK151" s="102"/>
      <c r="IPL151" s="102"/>
      <c r="IPM151" s="102"/>
      <c r="IPN151" s="102"/>
      <c r="IPO151" s="102"/>
      <c r="IPP151" s="102"/>
      <c r="IPQ151" s="102"/>
      <c r="IPR151" s="102"/>
      <c r="IPS151" s="102"/>
      <c r="IPT151" s="102"/>
      <c r="IPU151" s="102"/>
      <c r="IPV151" s="102"/>
      <c r="IPW151" s="102"/>
      <c r="IPX151" s="102"/>
      <c r="IPY151" s="102"/>
      <c r="IPZ151" s="102"/>
      <c r="IQA151" s="102"/>
      <c r="IQB151" s="102"/>
      <c r="IQC151" s="102"/>
      <c r="IQD151" s="102"/>
      <c r="IQE151" s="102"/>
      <c r="IQF151" s="102"/>
      <c r="IQG151" s="102"/>
      <c r="IQH151" s="102"/>
      <c r="IQI151" s="102"/>
      <c r="IQJ151" s="102"/>
      <c r="IQK151" s="102"/>
      <c r="IQL151" s="102"/>
      <c r="IQM151" s="102"/>
      <c r="IQN151" s="102"/>
      <c r="IQO151" s="102"/>
      <c r="IQP151" s="102"/>
      <c r="IQQ151" s="102"/>
      <c r="IQR151" s="102"/>
      <c r="IQS151" s="102"/>
      <c r="IQT151" s="102"/>
      <c r="IQU151" s="102"/>
      <c r="IQV151" s="102"/>
      <c r="IQW151" s="102"/>
      <c r="IQX151" s="102"/>
      <c r="IQY151" s="102"/>
      <c r="IQZ151" s="102"/>
      <c r="IRA151" s="102"/>
      <c r="IRB151" s="102"/>
      <c r="IRC151" s="102"/>
      <c r="IRD151" s="102"/>
      <c r="IRE151" s="102"/>
      <c r="IRF151" s="102"/>
      <c r="IRG151" s="102"/>
      <c r="IRH151" s="102"/>
      <c r="IRI151" s="102"/>
      <c r="IRJ151" s="102"/>
      <c r="IRK151" s="102"/>
      <c r="IRL151" s="102"/>
      <c r="IRM151" s="102"/>
      <c r="IRN151" s="102"/>
      <c r="IRO151" s="102"/>
      <c r="IRP151" s="102"/>
      <c r="IRQ151" s="102"/>
      <c r="IRR151" s="102"/>
      <c r="IRS151" s="102"/>
      <c r="IRT151" s="102"/>
      <c r="IRU151" s="102"/>
      <c r="IRV151" s="102"/>
      <c r="IRW151" s="102"/>
      <c r="IRX151" s="102"/>
      <c r="IRY151" s="102"/>
      <c r="IRZ151" s="102"/>
      <c r="ISA151" s="102"/>
      <c r="ISB151" s="102"/>
      <c r="ISC151" s="102"/>
      <c r="ISD151" s="102"/>
      <c r="ISE151" s="102"/>
      <c r="ISF151" s="102"/>
      <c r="ISG151" s="102"/>
      <c r="ISH151" s="102"/>
      <c r="ISI151" s="102"/>
      <c r="ISJ151" s="102"/>
      <c r="ISK151" s="102"/>
      <c r="ISL151" s="102"/>
      <c r="ISM151" s="102"/>
      <c r="ISN151" s="102"/>
      <c r="ISO151" s="102"/>
      <c r="ISP151" s="102"/>
      <c r="ISQ151" s="102"/>
      <c r="ISR151" s="102"/>
      <c r="ISS151" s="102"/>
      <c r="IST151" s="102"/>
      <c r="ISU151" s="102"/>
      <c r="ISV151" s="102"/>
      <c r="ISW151" s="102"/>
      <c r="ISX151" s="102"/>
      <c r="ISY151" s="102"/>
      <c r="ISZ151" s="102"/>
      <c r="ITA151" s="102"/>
      <c r="ITB151" s="102"/>
      <c r="ITC151" s="102"/>
      <c r="ITD151" s="102"/>
      <c r="ITE151" s="102"/>
      <c r="ITF151" s="102"/>
      <c r="ITG151" s="102"/>
      <c r="ITH151" s="102"/>
      <c r="ITI151" s="102"/>
      <c r="ITJ151" s="102"/>
      <c r="ITK151" s="102"/>
      <c r="ITL151" s="102"/>
      <c r="ITM151" s="102"/>
      <c r="ITN151" s="102"/>
      <c r="ITO151" s="102"/>
      <c r="ITP151" s="102"/>
      <c r="ITQ151" s="102"/>
      <c r="ITR151" s="102"/>
      <c r="ITS151" s="102"/>
      <c r="ITT151" s="102"/>
      <c r="ITU151" s="102"/>
      <c r="ITV151" s="102"/>
      <c r="ITW151" s="102"/>
      <c r="ITX151" s="102"/>
      <c r="ITY151" s="102"/>
      <c r="ITZ151" s="102"/>
      <c r="IUA151" s="102"/>
      <c r="IUB151" s="102"/>
      <c r="IUC151" s="102"/>
      <c r="IUD151" s="102"/>
      <c r="IUE151" s="102"/>
      <c r="IUF151" s="102"/>
      <c r="IUG151" s="102"/>
      <c r="IUH151" s="102"/>
      <c r="IUI151" s="102"/>
      <c r="IUJ151" s="102"/>
      <c r="IUK151" s="102"/>
      <c r="IUL151" s="102"/>
      <c r="IUM151" s="102"/>
      <c r="IUN151" s="102"/>
      <c r="IUO151" s="102"/>
      <c r="IUP151" s="102"/>
      <c r="IUQ151" s="102"/>
      <c r="IUR151" s="102"/>
      <c r="IUS151" s="102"/>
      <c r="IUT151" s="102"/>
      <c r="IUU151" s="102"/>
      <c r="IUV151" s="102"/>
      <c r="IUW151" s="102"/>
      <c r="IUX151" s="102"/>
      <c r="IUY151" s="102"/>
      <c r="IUZ151" s="102"/>
      <c r="IVA151" s="102"/>
      <c r="IVB151" s="102"/>
      <c r="IVC151" s="102"/>
      <c r="IVD151" s="102"/>
      <c r="IVE151" s="102"/>
      <c r="IVF151" s="102"/>
      <c r="IVG151" s="102"/>
      <c r="IVH151" s="102"/>
      <c r="IVI151" s="102"/>
      <c r="IVJ151" s="102"/>
      <c r="IVK151" s="102"/>
      <c r="IVL151" s="102"/>
      <c r="IVM151" s="102"/>
      <c r="IVN151" s="102"/>
      <c r="IVO151" s="102"/>
      <c r="IVP151" s="102"/>
      <c r="IVQ151" s="102"/>
      <c r="IVR151" s="102"/>
      <c r="IVS151" s="102"/>
      <c r="IVT151" s="102"/>
      <c r="IVU151" s="102"/>
      <c r="IVV151" s="102"/>
      <c r="IVW151" s="102"/>
      <c r="IVX151" s="102"/>
      <c r="IVY151" s="102"/>
      <c r="IVZ151" s="102"/>
      <c r="IWA151" s="102"/>
      <c r="IWB151" s="102"/>
      <c r="IWC151" s="102"/>
      <c r="IWD151" s="102"/>
      <c r="IWE151" s="102"/>
      <c r="IWF151" s="102"/>
      <c r="IWG151" s="102"/>
      <c r="IWH151" s="102"/>
      <c r="IWI151" s="102"/>
      <c r="IWJ151" s="102"/>
      <c r="IWK151" s="102"/>
      <c r="IWL151" s="102"/>
      <c r="IWM151" s="102"/>
      <c r="IWN151" s="102"/>
      <c r="IWO151" s="102"/>
      <c r="IWP151" s="102"/>
      <c r="IWQ151" s="102"/>
      <c r="IWR151" s="102"/>
      <c r="IWS151" s="102"/>
      <c r="IWT151" s="102"/>
      <c r="IWU151" s="102"/>
      <c r="IWV151" s="102"/>
      <c r="IWW151" s="102"/>
      <c r="IWX151" s="102"/>
      <c r="IWY151" s="102"/>
      <c r="IWZ151" s="102"/>
      <c r="IXA151" s="102"/>
      <c r="IXB151" s="102"/>
      <c r="IXC151" s="102"/>
      <c r="IXD151" s="102"/>
      <c r="IXE151" s="102"/>
      <c r="IXF151" s="102"/>
      <c r="IXG151" s="102"/>
      <c r="IXH151" s="102"/>
      <c r="IXI151" s="102"/>
      <c r="IXJ151" s="102"/>
      <c r="IXK151" s="102"/>
      <c r="IXL151" s="102"/>
      <c r="IXM151" s="102"/>
      <c r="IXN151" s="102"/>
      <c r="IXO151" s="102"/>
      <c r="IXP151" s="102"/>
      <c r="IXQ151" s="102"/>
      <c r="IXR151" s="102"/>
      <c r="IXS151" s="102"/>
      <c r="IXT151" s="102"/>
      <c r="IXU151" s="102"/>
      <c r="IXV151" s="102"/>
      <c r="IXW151" s="102"/>
      <c r="IXX151" s="102"/>
      <c r="IXY151" s="102"/>
      <c r="IXZ151" s="102"/>
      <c r="IYA151" s="102"/>
      <c r="IYB151" s="102"/>
      <c r="IYC151" s="102"/>
      <c r="IYD151" s="102"/>
      <c r="IYE151" s="102"/>
      <c r="IYF151" s="102"/>
      <c r="IYG151" s="102"/>
      <c r="IYH151" s="102"/>
      <c r="IYI151" s="102"/>
      <c r="IYJ151" s="102"/>
      <c r="IYK151" s="102"/>
      <c r="IYL151" s="102"/>
      <c r="IYM151" s="102"/>
      <c r="IYN151" s="102"/>
      <c r="IYO151" s="102"/>
      <c r="IYP151" s="102"/>
      <c r="IYQ151" s="102"/>
      <c r="IYR151" s="102"/>
      <c r="IYS151" s="102"/>
      <c r="IYT151" s="102"/>
      <c r="IYU151" s="102"/>
      <c r="IYV151" s="102"/>
      <c r="IYW151" s="102"/>
      <c r="IYX151" s="102"/>
      <c r="IYY151" s="102"/>
      <c r="IYZ151" s="102"/>
      <c r="IZA151" s="102"/>
      <c r="IZB151" s="102"/>
      <c r="IZC151" s="102"/>
      <c r="IZD151" s="102"/>
      <c r="IZE151" s="102"/>
      <c r="IZF151" s="102"/>
      <c r="IZG151" s="102"/>
      <c r="IZH151" s="102"/>
      <c r="IZI151" s="102"/>
      <c r="IZJ151" s="102"/>
      <c r="IZK151" s="102"/>
      <c r="IZL151" s="102"/>
      <c r="IZM151" s="102"/>
      <c r="IZN151" s="102"/>
      <c r="IZO151" s="102"/>
      <c r="IZP151" s="102"/>
      <c r="IZQ151" s="102"/>
      <c r="IZR151" s="102"/>
      <c r="IZS151" s="102"/>
      <c r="IZT151" s="102"/>
      <c r="IZU151" s="102"/>
      <c r="IZV151" s="102"/>
      <c r="IZW151" s="102"/>
      <c r="IZX151" s="102"/>
      <c r="IZY151" s="102"/>
      <c r="IZZ151" s="102"/>
      <c r="JAA151" s="102"/>
      <c r="JAB151" s="102"/>
      <c r="JAC151" s="102"/>
      <c r="JAD151" s="102"/>
      <c r="JAE151" s="102"/>
      <c r="JAF151" s="102"/>
      <c r="JAG151" s="102"/>
      <c r="JAH151" s="102"/>
      <c r="JAI151" s="102"/>
      <c r="JAJ151" s="102"/>
      <c r="JAK151" s="102"/>
      <c r="JAL151" s="102"/>
      <c r="JAM151" s="102"/>
      <c r="JAN151" s="102"/>
      <c r="JAO151" s="102"/>
      <c r="JAP151" s="102"/>
      <c r="JAQ151" s="102"/>
      <c r="JAR151" s="102"/>
      <c r="JAS151" s="102"/>
      <c r="JAT151" s="102"/>
      <c r="JAU151" s="102"/>
      <c r="JAV151" s="102"/>
      <c r="JAW151" s="102"/>
      <c r="JAX151" s="102"/>
      <c r="JAY151" s="102"/>
      <c r="JAZ151" s="102"/>
      <c r="JBA151" s="102"/>
      <c r="JBB151" s="102"/>
      <c r="JBC151" s="102"/>
      <c r="JBD151" s="102"/>
      <c r="JBE151" s="102"/>
      <c r="JBF151" s="102"/>
      <c r="JBG151" s="102"/>
      <c r="JBH151" s="102"/>
      <c r="JBI151" s="102"/>
      <c r="JBJ151" s="102"/>
      <c r="JBK151" s="102"/>
      <c r="JBL151" s="102"/>
      <c r="JBM151" s="102"/>
      <c r="JBN151" s="102"/>
      <c r="JBO151" s="102"/>
      <c r="JBP151" s="102"/>
      <c r="JBQ151" s="102"/>
      <c r="JBR151" s="102"/>
      <c r="JBS151" s="102"/>
      <c r="JBT151" s="102"/>
      <c r="JBU151" s="102"/>
      <c r="JBV151" s="102"/>
      <c r="JBW151" s="102"/>
      <c r="JBX151" s="102"/>
      <c r="JBY151" s="102"/>
      <c r="JBZ151" s="102"/>
      <c r="JCA151" s="102"/>
      <c r="JCB151" s="102"/>
      <c r="JCC151" s="102"/>
      <c r="JCD151" s="102"/>
      <c r="JCE151" s="102"/>
      <c r="JCF151" s="102"/>
      <c r="JCG151" s="102"/>
      <c r="JCH151" s="102"/>
      <c r="JCI151" s="102"/>
      <c r="JCJ151" s="102"/>
      <c r="JCK151" s="102"/>
      <c r="JCL151" s="102"/>
      <c r="JCM151" s="102"/>
      <c r="JCN151" s="102"/>
      <c r="JCO151" s="102"/>
      <c r="JCP151" s="102"/>
      <c r="JCQ151" s="102"/>
      <c r="JCR151" s="102"/>
      <c r="JCS151" s="102"/>
      <c r="JCT151" s="102"/>
      <c r="JCU151" s="102"/>
      <c r="JCV151" s="102"/>
      <c r="JCW151" s="102"/>
      <c r="JCX151" s="102"/>
      <c r="JCY151" s="102"/>
      <c r="JCZ151" s="102"/>
      <c r="JDA151" s="102"/>
      <c r="JDB151" s="102"/>
      <c r="JDC151" s="102"/>
      <c r="JDD151" s="102"/>
      <c r="JDE151" s="102"/>
      <c r="JDF151" s="102"/>
      <c r="JDG151" s="102"/>
      <c r="JDH151" s="102"/>
      <c r="JDI151" s="102"/>
      <c r="JDJ151" s="102"/>
      <c r="JDK151" s="102"/>
      <c r="JDL151" s="102"/>
      <c r="JDM151" s="102"/>
      <c r="JDN151" s="102"/>
      <c r="JDO151" s="102"/>
      <c r="JDP151" s="102"/>
      <c r="JDQ151" s="102"/>
      <c r="JDR151" s="102"/>
      <c r="JDS151" s="102"/>
      <c r="JDT151" s="102"/>
      <c r="JDU151" s="102"/>
      <c r="JDV151" s="102"/>
      <c r="JDW151" s="102"/>
      <c r="JDX151" s="102"/>
      <c r="JDY151" s="102"/>
      <c r="JDZ151" s="102"/>
      <c r="JEA151" s="102"/>
      <c r="JEB151" s="102"/>
      <c r="JEC151" s="102"/>
      <c r="JED151" s="102"/>
      <c r="JEE151" s="102"/>
      <c r="JEF151" s="102"/>
      <c r="JEG151" s="102"/>
      <c r="JEH151" s="102"/>
      <c r="JEI151" s="102"/>
      <c r="JEJ151" s="102"/>
      <c r="JEK151" s="102"/>
      <c r="JEL151" s="102"/>
      <c r="JEM151" s="102"/>
      <c r="JEN151" s="102"/>
      <c r="JEO151" s="102"/>
      <c r="JEP151" s="102"/>
      <c r="JEQ151" s="102"/>
      <c r="JER151" s="102"/>
      <c r="JES151" s="102"/>
      <c r="JET151" s="102"/>
      <c r="JEU151" s="102"/>
      <c r="JEV151" s="102"/>
      <c r="JEW151" s="102"/>
      <c r="JEX151" s="102"/>
      <c r="JEY151" s="102"/>
      <c r="JEZ151" s="102"/>
      <c r="JFA151" s="102"/>
      <c r="JFB151" s="102"/>
      <c r="JFC151" s="102"/>
      <c r="JFD151" s="102"/>
      <c r="JFE151" s="102"/>
      <c r="JFF151" s="102"/>
      <c r="JFG151" s="102"/>
      <c r="JFH151" s="102"/>
      <c r="JFI151" s="102"/>
      <c r="JFJ151" s="102"/>
      <c r="JFK151" s="102"/>
      <c r="JFL151" s="102"/>
      <c r="JFM151" s="102"/>
      <c r="JFN151" s="102"/>
      <c r="JFO151" s="102"/>
      <c r="JFP151" s="102"/>
      <c r="JFQ151" s="102"/>
      <c r="JFR151" s="102"/>
      <c r="JFS151" s="102"/>
      <c r="JFT151" s="102"/>
      <c r="JFU151" s="102"/>
      <c r="JFV151" s="102"/>
      <c r="JFW151" s="102"/>
      <c r="JFX151" s="102"/>
      <c r="JFY151" s="102"/>
      <c r="JFZ151" s="102"/>
      <c r="JGA151" s="102"/>
      <c r="JGB151" s="102"/>
      <c r="JGC151" s="102"/>
      <c r="JGD151" s="102"/>
      <c r="JGE151" s="102"/>
      <c r="JGF151" s="102"/>
      <c r="JGG151" s="102"/>
      <c r="JGH151" s="102"/>
      <c r="JGI151" s="102"/>
      <c r="JGJ151" s="102"/>
      <c r="JGK151" s="102"/>
      <c r="JGL151" s="102"/>
      <c r="JGM151" s="102"/>
      <c r="JGN151" s="102"/>
      <c r="JGO151" s="102"/>
      <c r="JGP151" s="102"/>
      <c r="JGQ151" s="102"/>
      <c r="JGR151" s="102"/>
      <c r="JGS151" s="102"/>
      <c r="JGT151" s="102"/>
      <c r="JGU151" s="102"/>
      <c r="JGV151" s="102"/>
      <c r="JGW151" s="102"/>
      <c r="JGX151" s="102"/>
      <c r="JGY151" s="102"/>
      <c r="JGZ151" s="102"/>
      <c r="JHA151" s="102"/>
      <c r="JHB151" s="102"/>
      <c r="JHC151" s="102"/>
      <c r="JHD151" s="102"/>
      <c r="JHE151" s="102"/>
      <c r="JHF151" s="102"/>
      <c r="JHG151" s="102"/>
      <c r="JHH151" s="102"/>
      <c r="JHI151" s="102"/>
      <c r="JHJ151" s="102"/>
      <c r="JHK151" s="102"/>
      <c r="JHL151" s="102"/>
      <c r="JHM151" s="102"/>
      <c r="JHN151" s="102"/>
      <c r="JHO151" s="102"/>
      <c r="JHP151" s="102"/>
      <c r="JHQ151" s="102"/>
      <c r="JHR151" s="102"/>
      <c r="JHS151" s="102"/>
      <c r="JHT151" s="102"/>
      <c r="JHU151" s="102"/>
      <c r="JHV151" s="102"/>
      <c r="JHW151" s="102"/>
      <c r="JHX151" s="102"/>
      <c r="JHY151" s="102"/>
      <c r="JHZ151" s="102"/>
      <c r="JIA151" s="102"/>
      <c r="JIB151" s="102"/>
      <c r="JIC151" s="102"/>
      <c r="JID151" s="102"/>
      <c r="JIE151" s="102"/>
      <c r="JIF151" s="102"/>
      <c r="JIG151" s="102"/>
      <c r="JIH151" s="102"/>
      <c r="JII151" s="102"/>
      <c r="JIJ151" s="102"/>
      <c r="JIK151" s="102"/>
      <c r="JIL151" s="102"/>
      <c r="JIM151" s="102"/>
      <c r="JIN151" s="102"/>
      <c r="JIO151" s="102"/>
      <c r="JIP151" s="102"/>
      <c r="JIQ151" s="102"/>
      <c r="JIR151" s="102"/>
      <c r="JIS151" s="102"/>
      <c r="JIT151" s="102"/>
      <c r="JIU151" s="102"/>
      <c r="JIV151" s="102"/>
      <c r="JIW151" s="102"/>
      <c r="JIX151" s="102"/>
      <c r="JIY151" s="102"/>
      <c r="JIZ151" s="102"/>
      <c r="JJA151" s="102"/>
      <c r="JJB151" s="102"/>
      <c r="JJC151" s="102"/>
      <c r="JJD151" s="102"/>
      <c r="JJE151" s="102"/>
      <c r="JJF151" s="102"/>
      <c r="JJG151" s="102"/>
      <c r="JJH151" s="102"/>
      <c r="JJI151" s="102"/>
      <c r="JJJ151" s="102"/>
      <c r="JJK151" s="102"/>
      <c r="JJL151" s="102"/>
      <c r="JJM151" s="102"/>
      <c r="JJN151" s="102"/>
      <c r="JJO151" s="102"/>
      <c r="JJP151" s="102"/>
      <c r="JJQ151" s="102"/>
      <c r="JJR151" s="102"/>
      <c r="JJS151" s="102"/>
      <c r="JJT151" s="102"/>
      <c r="JJU151" s="102"/>
      <c r="JJV151" s="102"/>
      <c r="JJW151" s="102"/>
      <c r="JJX151" s="102"/>
      <c r="JJY151" s="102"/>
      <c r="JJZ151" s="102"/>
      <c r="JKA151" s="102"/>
      <c r="JKB151" s="102"/>
      <c r="JKC151" s="102"/>
      <c r="JKD151" s="102"/>
      <c r="JKE151" s="102"/>
      <c r="JKF151" s="102"/>
      <c r="JKG151" s="102"/>
      <c r="JKH151" s="102"/>
      <c r="JKI151" s="102"/>
      <c r="JKJ151" s="102"/>
      <c r="JKK151" s="102"/>
      <c r="JKL151" s="102"/>
      <c r="JKM151" s="102"/>
      <c r="JKN151" s="102"/>
      <c r="JKO151" s="102"/>
      <c r="JKP151" s="102"/>
      <c r="JKQ151" s="102"/>
      <c r="JKR151" s="102"/>
      <c r="JKS151" s="102"/>
      <c r="JKT151" s="102"/>
      <c r="JKU151" s="102"/>
      <c r="JKV151" s="102"/>
      <c r="JKW151" s="102"/>
      <c r="JKX151" s="102"/>
      <c r="JKY151" s="102"/>
      <c r="JKZ151" s="102"/>
      <c r="JLA151" s="102"/>
      <c r="JLB151" s="102"/>
      <c r="JLC151" s="102"/>
      <c r="JLD151" s="102"/>
      <c r="JLE151" s="102"/>
      <c r="JLF151" s="102"/>
      <c r="JLG151" s="102"/>
      <c r="JLH151" s="102"/>
      <c r="JLI151" s="102"/>
      <c r="JLJ151" s="102"/>
      <c r="JLK151" s="102"/>
      <c r="JLL151" s="102"/>
      <c r="JLM151" s="102"/>
      <c r="JLN151" s="102"/>
      <c r="JLO151" s="102"/>
      <c r="JLP151" s="102"/>
      <c r="JLQ151" s="102"/>
      <c r="JLR151" s="102"/>
      <c r="JLS151" s="102"/>
      <c r="JLT151" s="102"/>
      <c r="JLU151" s="102"/>
      <c r="JLV151" s="102"/>
      <c r="JLW151" s="102"/>
      <c r="JLX151" s="102"/>
      <c r="JLY151" s="102"/>
      <c r="JLZ151" s="102"/>
      <c r="JMA151" s="102"/>
      <c r="JMB151" s="102"/>
      <c r="JMC151" s="102"/>
      <c r="JMD151" s="102"/>
      <c r="JME151" s="102"/>
      <c r="JMF151" s="102"/>
      <c r="JMG151" s="102"/>
      <c r="JMH151" s="102"/>
      <c r="JMI151" s="102"/>
      <c r="JMJ151" s="102"/>
      <c r="JMK151" s="102"/>
      <c r="JML151" s="102"/>
      <c r="JMM151" s="102"/>
      <c r="JMN151" s="102"/>
      <c r="JMO151" s="102"/>
      <c r="JMP151" s="102"/>
      <c r="JMQ151" s="102"/>
      <c r="JMR151" s="102"/>
      <c r="JMS151" s="102"/>
      <c r="JMT151" s="102"/>
      <c r="JMU151" s="102"/>
      <c r="JMV151" s="102"/>
      <c r="JMW151" s="102"/>
      <c r="JMX151" s="102"/>
      <c r="JMY151" s="102"/>
      <c r="JMZ151" s="102"/>
      <c r="JNA151" s="102"/>
      <c r="JNB151" s="102"/>
      <c r="JNC151" s="102"/>
      <c r="JND151" s="102"/>
      <c r="JNE151" s="102"/>
      <c r="JNF151" s="102"/>
      <c r="JNG151" s="102"/>
      <c r="JNH151" s="102"/>
      <c r="JNI151" s="102"/>
      <c r="JNJ151" s="102"/>
      <c r="JNK151" s="102"/>
      <c r="JNL151" s="102"/>
      <c r="JNM151" s="102"/>
      <c r="JNN151" s="102"/>
      <c r="JNO151" s="102"/>
      <c r="JNP151" s="102"/>
      <c r="JNQ151" s="102"/>
      <c r="JNR151" s="102"/>
      <c r="JNS151" s="102"/>
      <c r="JNT151" s="102"/>
      <c r="JNU151" s="102"/>
      <c r="JNV151" s="102"/>
      <c r="JNW151" s="102"/>
      <c r="JNX151" s="102"/>
      <c r="JNY151" s="102"/>
      <c r="JNZ151" s="102"/>
      <c r="JOA151" s="102"/>
      <c r="JOB151" s="102"/>
      <c r="JOC151" s="102"/>
      <c r="JOD151" s="102"/>
      <c r="JOE151" s="102"/>
      <c r="JOF151" s="102"/>
      <c r="JOG151" s="102"/>
      <c r="JOH151" s="102"/>
      <c r="JOI151" s="102"/>
      <c r="JOJ151" s="102"/>
      <c r="JOK151" s="102"/>
      <c r="JOL151" s="102"/>
      <c r="JOM151" s="102"/>
      <c r="JON151" s="102"/>
      <c r="JOO151" s="102"/>
      <c r="JOP151" s="102"/>
      <c r="JOQ151" s="102"/>
      <c r="JOR151" s="102"/>
      <c r="JOS151" s="102"/>
      <c r="JOT151" s="102"/>
      <c r="JOU151" s="102"/>
      <c r="JOV151" s="102"/>
      <c r="JOW151" s="102"/>
      <c r="JOX151" s="102"/>
      <c r="JOY151" s="102"/>
      <c r="JOZ151" s="102"/>
      <c r="JPA151" s="102"/>
      <c r="JPB151" s="102"/>
      <c r="JPC151" s="102"/>
      <c r="JPD151" s="102"/>
      <c r="JPE151" s="102"/>
      <c r="JPF151" s="102"/>
      <c r="JPG151" s="102"/>
      <c r="JPH151" s="102"/>
      <c r="JPI151" s="102"/>
      <c r="JPJ151" s="102"/>
      <c r="JPK151" s="102"/>
      <c r="JPL151" s="102"/>
      <c r="JPM151" s="102"/>
      <c r="JPN151" s="102"/>
      <c r="JPO151" s="102"/>
      <c r="JPP151" s="102"/>
      <c r="JPQ151" s="102"/>
      <c r="JPR151" s="102"/>
      <c r="JPS151" s="102"/>
      <c r="JPT151" s="102"/>
      <c r="JPU151" s="102"/>
      <c r="JPV151" s="102"/>
      <c r="JPW151" s="102"/>
      <c r="JPX151" s="102"/>
      <c r="JPY151" s="102"/>
      <c r="JPZ151" s="102"/>
      <c r="JQA151" s="102"/>
      <c r="JQB151" s="102"/>
      <c r="JQC151" s="102"/>
      <c r="JQD151" s="102"/>
      <c r="JQE151" s="102"/>
      <c r="JQF151" s="102"/>
      <c r="JQG151" s="102"/>
      <c r="JQH151" s="102"/>
      <c r="JQI151" s="102"/>
      <c r="JQJ151" s="102"/>
      <c r="JQK151" s="102"/>
      <c r="JQL151" s="102"/>
      <c r="JQM151" s="102"/>
      <c r="JQN151" s="102"/>
      <c r="JQO151" s="102"/>
      <c r="JQP151" s="102"/>
      <c r="JQQ151" s="102"/>
      <c r="JQR151" s="102"/>
      <c r="JQS151" s="102"/>
      <c r="JQT151" s="102"/>
      <c r="JQU151" s="102"/>
      <c r="JQV151" s="102"/>
      <c r="JQW151" s="102"/>
      <c r="JQX151" s="102"/>
      <c r="JQY151" s="102"/>
      <c r="JQZ151" s="102"/>
      <c r="JRA151" s="102"/>
      <c r="JRB151" s="102"/>
      <c r="JRC151" s="102"/>
      <c r="JRD151" s="102"/>
      <c r="JRE151" s="102"/>
      <c r="JRF151" s="102"/>
      <c r="JRG151" s="102"/>
      <c r="JRH151" s="102"/>
      <c r="JRI151" s="102"/>
      <c r="JRJ151" s="102"/>
      <c r="JRK151" s="102"/>
      <c r="JRL151" s="102"/>
      <c r="JRM151" s="102"/>
      <c r="JRN151" s="102"/>
      <c r="JRO151" s="102"/>
      <c r="JRP151" s="102"/>
      <c r="JRQ151" s="102"/>
      <c r="JRR151" s="102"/>
      <c r="JRS151" s="102"/>
      <c r="JRT151" s="102"/>
      <c r="JRU151" s="102"/>
      <c r="JRV151" s="102"/>
      <c r="JRW151" s="102"/>
      <c r="JRX151" s="102"/>
      <c r="JRY151" s="102"/>
      <c r="JRZ151" s="102"/>
      <c r="JSA151" s="102"/>
      <c r="JSB151" s="102"/>
      <c r="JSC151" s="102"/>
      <c r="JSD151" s="102"/>
      <c r="JSE151" s="102"/>
      <c r="JSF151" s="102"/>
      <c r="JSG151" s="102"/>
      <c r="JSH151" s="102"/>
      <c r="JSI151" s="102"/>
      <c r="JSJ151" s="102"/>
      <c r="JSK151" s="102"/>
      <c r="JSL151" s="102"/>
      <c r="JSM151" s="102"/>
      <c r="JSN151" s="102"/>
      <c r="JSO151" s="102"/>
      <c r="JSP151" s="102"/>
      <c r="JSQ151" s="102"/>
      <c r="JSR151" s="102"/>
      <c r="JSS151" s="102"/>
      <c r="JST151" s="102"/>
      <c r="JSU151" s="102"/>
      <c r="JSV151" s="102"/>
      <c r="JSW151" s="102"/>
      <c r="JSX151" s="102"/>
      <c r="JSY151" s="102"/>
      <c r="JSZ151" s="102"/>
      <c r="JTA151" s="102"/>
      <c r="JTB151" s="102"/>
      <c r="JTC151" s="102"/>
      <c r="JTD151" s="102"/>
      <c r="JTE151" s="102"/>
      <c r="JTF151" s="102"/>
      <c r="JTG151" s="102"/>
      <c r="JTH151" s="102"/>
      <c r="JTI151" s="102"/>
      <c r="JTJ151" s="102"/>
      <c r="JTK151" s="102"/>
      <c r="JTL151" s="102"/>
      <c r="JTM151" s="102"/>
      <c r="JTN151" s="102"/>
      <c r="JTO151" s="102"/>
      <c r="JTP151" s="102"/>
      <c r="JTQ151" s="102"/>
      <c r="JTR151" s="102"/>
      <c r="JTS151" s="102"/>
      <c r="JTT151" s="102"/>
      <c r="JTU151" s="102"/>
      <c r="JTV151" s="102"/>
      <c r="JTW151" s="102"/>
      <c r="JTX151" s="102"/>
      <c r="JTY151" s="102"/>
      <c r="JTZ151" s="102"/>
      <c r="JUA151" s="102"/>
      <c r="JUB151" s="102"/>
      <c r="JUC151" s="102"/>
      <c r="JUD151" s="102"/>
      <c r="JUE151" s="102"/>
      <c r="JUF151" s="102"/>
      <c r="JUG151" s="102"/>
      <c r="JUH151" s="102"/>
      <c r="JUI151" s="102"/>
      <c r="JUJ151" s="102"/>
      <c r="JUK151" s="102"/>
      <c r="JUL151" s="102"/>
      <c r="JUM151" s="102"/>
      <c r="JUN151" s="102"/>
      <c r="JUO151" s="102"/>
      <c r="JUP151" s="102"/>
      <c r="JUQ151" s="102"/>
      <c r="JUR151" s="102"/>
      <c r="JUS151" s="102"/>
      <c r="JUT151" s="102"/>
      <c r="JUU151" s="102"/>
      <c r="JUV151" s="102"/>
      <c r="JUW151" s="102"/>
      <c r="JUX151" s="102"/>
      <c r="JUY151" s="102"/>
      <c r="JUZ151" s="102"/>
      <c r="JVA151" s="102"/>
      <c r="JVB151" s="102"/>
      <c r="JVC151" s="102"/>
      <c r="JVD151" s="102"/>
      <c r="JVE151" s="102"/>
      <c r="JVF151" s="102"/>
      <c r="JVG151" s="102"/>
      <c r="JVH151" s="102"/>
      <c r="JVI151" s="102"/>
      <c r="JVJ151" s="102"/>
      <c r="JVK151" s="102"/>
      <c r="JVL151" s="102"/>
      <c r="JVM151" s="102"/>
      <c r="JVN151" s="102"/>
      <c r="JVO151" s="102"/>
      <c r="JVP151" s="102"/>
      <c r="JVQ151" s="102"/>
      <c r="JVR151" s="102"/>
      <c r="JVS151" s="102"/>
      <c r="JVT151" s="102"/>
      <c r="JVU151" s="102"/>
      <c r="JVV151" s="102"/>
      <c r="JVW151" s="102"/>
      <c r="JVX151" s="102"/>
      <c r="JVY151" s="102"/>
      <c r="JVZ151" s="102"/>
      <c r="JWA151" s="102"/>
      <c r="JWB151" s="102"/>
      <c r="JWC151" s="102"/>
      <c r="JWD151" s="102"/>
      <c r="JWE151" s="102"/>
      <c r="JWF151" s="102"/>
      <c r="JWG151" s="102"/>
      <c r="JWH151" s="102"/>
      <c r="JWI151" s="102"/>
      <c r="JWJ151" s="102"/>
      <c r="JWK151" s="102"/>
      <c r="JWL151" s="102"/>
      <c r="JWM151" s="102"/>
      <c r="JWN151" s="102"/>
      <c r="JWO151" s="102"/>
      <c r="JWP151" s="102"/>
      <c r="JWQ151" s="102"/>
      <c r="JWR151" s="102"/>
      <c r="JWS151" s="102"/>
      <c r="JWT151" s="102"/>
      <c r="JWU151" s="102"/>
      <c r="JWV151" s="102"/>
      <c r="JWW151" s="102"/>
      <c r="JWX151" s="102"/>
      <c r="JWY151" s="102"/>
      <c r="JWZ151" s="102"/>
      <c r="JXA151" s="102"/>
      <c r="JXB151" s="102"/>
      <c r="JXC151" s="102"/>
      <c r="JXD151" s="102"/>
      <c r="JXE151" s="102"/>
      <c r="JXF151" s="102"/>
      <c r="JXG151" s="102"/>
      <c r="JXH151" s="102"/>
      <c r="JXI151" s="102"/>
      <c r="JXJ151" s="102"/>
      <c r="JXK151" s="102"/>
      <c r="JXL151" s="102"/>
      <c r="JXM151" s="102"/>
      <c r="JXN151" s="102"/>
      <c r="JXO151" s="102"/>
      <c r="JXP151" s="102"/>
      <c r="JXQ151" s="102"/>
      <c r="JXR151" s="102"/>
      <c r="JXS151" s="102"/>
      <c r="JXT151" s="102"/>
      <c r="JXU151" s="102"/>
      <c r="JXV151" s="102"/>
      <c r="JXW151" s="102"/>
      <c r="JXX151" s="102"/>
      <c r="JXY151" s="102"/>
      <c r="JXZ151" s="102"/>
      <c r="JYA151" s="102"/>
      <c r="JYB151" s="102"/>
      <c r="JYC151" s="102"/>
      <c r="JYD151" s="102"/>
      <c r="JYE151" s="102"/>
      <c r="JYF151" s="102"/>
      <c r="JYG151" s="102"/>
      <c r="JYH151" s="102"/>
      <c r="JYI151" s="102"/>
      <c r="JYJ151" s="102"/>
      <c r="JYK151" s="102"/>
      <c r="JYL151" s="102"/>
      <c r="JYM151" s="102"/>
      <c r="JYN151" s="102"/>
      <c r="JYO151" s="102"/>
      <c r="JYP151" s="102"/>
      <c r="JYQ151" s="102"/>
      <c r="JYR151" s="102"/>
      <c r="JYS151" s="102"/>
      <c r="JYT151" s="102"/>
      <c r="JYU151" s="102"/>
      <c r="JYV151" s="102"/>
      <c r="JYW151" s="102"/>
      <c r="JYX151" s="102"/>
      <c r="JYY151" s="102"/>
      <c r="JYZ151" s="102"/>
      <c r="JZA151" s="102"/>
      <c r="JZB151" s="102"/>
      <c r="JZC151" s="102"/>
      <c r="JZD151" s="102"/>
      <c r="JZE151" s="102"/>
      <c r="JZF151" s="102"/>
      <c r="JZG151" s="102"/>
      <c r="JZH151" s="102"/>
      <c r="JZI151" s="102"/>
      <c r="JZJ151" s="102"/>
      <c r="JZK151" s="102"/>
      <c r="JZL151" s="102"/>
      <c r="JZM151" s="102"/>
      <c r="JZN151" s="102"/>
      <c r="JZO151" s="102"/>
      <c r="JZP151" s="102"/>
      <c r="JZQ151" s="102"/>
      <c r="JZR151" s="102"/>
      <c r="JZS151" s="102"/>
      <c r="JZT151" s="102"/>
      <c r="JZU151" s="102"/>
      <c r="JZV151" s="102"/>
      <c r="JZW151" s="102"/>
      <c r="JZX151" s="102"/>
      <c r="JZY151" s="102"/>
      <c r="JZZ151" s="102"/>
      <c r="KAA151" s="102"/>
      <c r="KAB151" s="102"/>
      <c r="KAC151" s="102"/>
      <c r="KAD151" s="102"/>
      <c r="KAE151" s="102"/>
      <c r="KAF151" s="102"/>
      <c r="KAG151" s="102"/>
      <c r="KAH151" s="102"/>
      <c r="KAI151" s="102"/>
      <c r="KAJ151" s="102"/>
      <c r="KAK151" s="102"/>
      <c r="KAL151" s="102"/>
      <c r="KAM151" s="102"/>
      <c r="KAN151" s="102"/>
      <c r="KAO151" s="102"/>
      <c r="KAP151" s="102"/>
      <c r="KAQ151" s="102"/>
      <c r="KAR151" s="102"/>
      <c r="KAS151" s="102"/>
      <c r="KAT151" s="102"/>
      <c r="KAU151" s="102"/>
      <c r="KAV151" s="102"/>
      <c r="KAW151" s="102"/>
      <c r="KAX151" s="102"/>
      <c r="KAY151" s="102"/>
      <c r="KAZ151" s="102"/>
      <c r="KBA151" s="102"/>
      <c r="KBB151" s="102"/>
      <c r="KBC151" s="102"/>
      <c r="KBD151" s="102"/>
      <c r="KBE151" s="102"/>
      <c r="KBF151" s="102"/>
      <c r="KBG151" s="102"/>
      <c r="KBH151" s="102"/>
      <c r="KBI151" s="102"/>
      <c r="KBJ151" s="102"/>
      <c r="KBK151" s="102"/>
      <c r="KBL151" s="102"/>
      <c r="KBM151" s="102"/>
      <c r="KBN151" s="102"/>
      <c r="KBO151" s="102"/>
      <c r="KBP151" s="102"/>
      <c r="KBQ151" s="102"/>
      <c r="KBR151" s="102"/>
      <c r="KBS151" s="102"/>
      <c r="KBT151" s="102"/>
      <c r="KBU151" s="102"/>
      <c r="KBV151" s="102"/>
      <c r="KBW151" s="102"/>
      <c r="KBX151" s="102"/>
      <c r="KBY151" s="102"/>
      <c r="KBZ151" s="102"/>
      <c r="KCA151" s="102"/>
      <c r="KCB151" s="102"/>
      <c r="KCC151" s="102"/>
      <c r="KCD151" s="102"/>
      <c r="KCE151" s="102"/>
      <c r="KCF151" s="102"/>
      <c r="KCG151" s="102"/>
      <c r="KCH151" s="102"/>
      <c r="KCI151" s="102"/>
      <c r="KCJ151" s="102"/>
      <c r="KCK151" s="102"/>
      <c r="KCL151" s="102"/>
      <c r="KCM151" s="102"/>
      <c r="KCN151" s="102"/>
      <c r="KCO151" s="102"/>
      <c r="KCP151" s="102"/>
      <c r="KCQ151" s="102"/>
      <c r="KCR151" s="102"/>
      <c r="KCS151" s="102"/>
      <c r="KCT151" s="102"/>
      <c r="KCU151" s="102"/>
      <c r="KCV151" s="102"/>
      <c r="KCW151" s="102"/>
      <c r="KCX151" s="102"/>
      <c r="KCY151" s="102"/>
      <c r="KCZ151" s="102"/>
      <c r="KDA151" s="102"/>
      <c r="KDB151" s="102"/>
      <c r="KDC151" s="102"/>
      <c r="KDD151" s="102"/>
      <c r="KDE151" s="102"/>
      <c r="KDF151" s="102"/>
      <c r="KDG151" s="102"/>
      <c r="KDH151" s="102"/>
      <c r="KDI151" s="102"/>
      <c r="KDJ151" s="102"/>
      <c r="KDK151" s="102"/>
      <c r="KDL151" s="102"/>
      <c r="KDM151" s="102"/>
      <c r="KDN151" s="102"/>
      <c r="KDO151" s="102"/>
      <c r="KDP151" s="102"/>
      <c r="KDQ151" s="102"/>
      <c r="KDR151" s="102"/>
      <c r="KDS151" s="102"/>
      <c r="KDT151" s="102"/>
      <c r="KDU151" s="102"/>
      <c r="KDV151" s="102"/>
      <c r="KDW151" s="102"/>
      <c r="KDX151" s="102"/>
      <c r="KDY151" s="102"/>
      <c r="KDZ151" s="102"/>
      <c r="KEA151" s="102"/>
      <c r="KEB151" s="102"/>
      <c r="KEC151" s="102"/>
      <c r="KED151" s="102"/>
      <c r="KEE151" s="102"/>
      <c r="KEF151" s="102"/>
      <c r="KEG151" s="102"/>
      <c r="KEH151" s="102"/>
      <c r="KEI151" s="102"/>
      <c r="KEJ151" s="102"/>
      <c r="KEK151" s="102"/>
      <c r="KEL151" s="102"/>
      <c r="KEM151" s="102"/>
      <c r="KEN151" s="102"/>
      <c r="KEO151" s="102"/>
      <c r="KEP151" s="102"/>
      <c r="KEQ151" s="102"/>
      <c r="KER151" s="102"/>
      <c r="KES151" s="102"/>
      <c r="KET151" s="102"/>
      <c r="KEU151" s="102"/>
      <c r="KEV151" s="102"/>
      <c r="KEW151" s="102"/>
      <c r="KEX151" s="102"/>
      <c r="KEY151" s="102"/>
      <c r="KEZ151" s="102"/>
      <c r="KFA151" s="102"/>
      <c r="KFB151" s="102"/>
      <c r="KFC151" s="102"/>
      <c r="KFD151" s="102"/>
      <c r="KFE151" s="102"/>
      <c r="KFF151" s="102"/>
      <c r="KFG151" s="102"/>
      <c r="KFH151" s="102"/>
      <c r="KFI151" s="102"/>
      <c r="KFJ151" s="102"/>
      <c r="KFK151" s="102"/>
      <c r="KFL151" s="102"/>
      <c r="KFM151" s="102"/>
      <c r="KFN151" s="102"/>
      <c r="KFO151" s="102"/>
      <c r="KFP151" s="102"/>
      <c r="KFQ151" s="102"/>
      <c r="KFR151" s="102"/>
      <c r="KFS151" s="102"/>
      <c r="KFT151" s="102"/>
      <c r="KFU151" s="102"/>
      <c r="KFV151" s="102"/>
      <c r="KFW151" s="102"/>
      <c r="KFX151" s="102"/>
      <c r="KFY151" s="102"/>
      <c r="KFZ151" s="102"/>
      <c r="KGA151" s="102"/>
      <c r="KGB151" s="102"/>
      <c r="KGC151" s="102"/>
      <c r="KGD151" s="102"/>
      <c r="KGE151" s="102"/>
      <c r="KGF151" s="102"/>
      <c r="KGG151" s="102"/>
      <c r="KGH151" s="102"/>
      <c r="KGI151" s="102"/>
      <c r="KGJ151" s="102"/>
      <c r="KGK151" s="102"/>
      <c r="KGL151" s="102"/>
      <c r="KGM151" s="102"/>
      <c r="KGN151" s="102"/>
      <c r="KGO151" s="102"/>
      <c r="KGP151" s="102"/>
      <c r="KGQ151" s="102"/>
      <c r="KGR151" s="102"/>
      <c r="KGS151" s="102"/>
      <c r="KGT151" s="102"/>
      <c r="KGU151" s="102"/>
      <c r="KGV151" s="102"/>
      <c r="KGW151" s="102"/>
      <c r="KGX151" s="102"/>
      <c r="KGY151" s="102"/>
      <c r="KGZ151" s="102"/>
      <c r="KHA151" s="102"/>
      <c r="KHB151" s="102"/>
      <c r="KHC151" s="102"/>
      <c r="KHD151" s="102"/>
      <c r="KHE151" s="102"/>
      <c r="KHF151" s="102"/>
      <c r="KHG151" s="102"/>
      <c r="KHH151" s="102"/>
      <c r="KHI151" s="102"/>
      <c r="KHJ151" s="102"/>
      <c r="KHK151" s="102"/>
      <c r="KHL151" s="102"/>
      <c r="KHM151" s="102"/>
      <c r="KHN151" s="102"/>
      <c r="KHO151" s="102"/>
      <c r="KHP151" s="102"/>
      <c r="KHQ151" s="102"/>
      <c r="KHR151" s="102"/>
      <c r="KHS151" s="102"/>
      <c r="KHT151" s="102"/>
      <c r="KHU151" s="102"/>
      <c r="KHV151" s="102"/>
      <c r="KHW151" s="102"/>
      <c r="KHX151" s="102"/>
      <c r="KHY151" s="102"/>
      <c r="KHZ151" s="102"/>
      <c r="KIA151" s="102"/>
      <c r="KIB151" s="102"/>
      <c r="KIC151" s="102"/>
      <c r="KID151" s="102"/>
      <c r="KIE151" s="102"/>
      <c r="KIF151" s="102"/>
      <c r="KIG151" s="102"/>
      <c r="KIH151" s="102"/>
      <c r="KII151" s="102"/>
      <c r="KIJ151" s="102"/>
      <c r="KIK151" s="102"/>
      <c r="KIL151" s="102"/>
      <c r="KIM151" s="102"/>
      <c r="KIN151" s="102"/>
      <c r="KIO151" s="102"/>
      <c r="KIP151" s="102"/>
      <c r="KIQ151" s="102"/>
      <c r="KIR151" s="102"/>
      <c r="KIS151" s="102"/>
      <c r="KIT151" s="102"/>
      <c r="KIU151" s="102"/>
      <c r="KIV151" s="102"/>
      <c r="KIW151" s="102"/>
      <c r="KIX151" s="102"/>
      <c r="KIY151" s="102"/>
      <c r="KIZ151" s="102"/>
      <c r="KJA151" s="102"/>
      <c r="KJB151" s="102"/>
      <c r="KJC151" s="102"/>
      <c r="KJD151" s="102"/>
      <c r="KJE151" s="102"/>
      <c r="KJF151" s="102"/>
      <c r="KJG151" s="102"/>
      <c r="KJH151" s="102"/>
      <c r="KJI151" s="102"/>
      <c r="KJJ151" s="102"/>
      <c r="KJK151" s="102"/>
      <c r="KJL151" s="102"/>
      <c r="KJM151" s="102"/>
      <c r="KJN151" s="102"/>
      <c r="KJO151" s="102"/>
      <c r="KJP151" s="102"/>
      <c r="KJQ151" s="102"/>
      <c r="KJR151" s="102"/>
      <c r="KJS151" s="102"/>
      <c r="KJT151" s="102"/>
      <c r="KJU151" s="102"/>
      <c r="KJV151" s="102"/>
      <c r="KJW151" s="102"/>
      <c r="KJX151" s="102"/>
      <c r="KJY151" s="102"/>
      <c r="KJZ151" s="102"/>
      <c r="KKA151" s="102"/>
      <c r="KKB151" s="102"/>
      <c r="KKC151" s="102"/>
      <c r="KKD151" s="102"/>
      <c r="KKE151" s="102"/>
      <c r="KKF151" s="102"/>
      <c r="KKG151" s="102"/>
      <c r="KKH151" s="102"/>
      <c r="KKI151" s="102"/>
      <c r="KKJ151" s="102"/>
      <c r="KKK151" s="102"/>
      <c r="KKL151" s="102"/>
      <c r="KKM151" s="102"/>
      <c r="KKN151" s="102"/>
      <c r="KKO151" s="102"/>
      <c r="KKP151" s="102"/>
      <c r="KKQ151" s="102"/>
      <c r="KKR151" s="102"/>
      <c r="KKS151" s="102"/>
      <c r="KKT151" s="102"/>
      <c r="KKU151" s="102"/>
      <c r="KKV151" s="102"/>
      <c r="KKW151" s="102"/>
      <c r="KKX151" s="102"/>
      <c r="KKY151" s="102"/>
      <c r="KKZ151" s="102"/>
      <c r="KLA151" s="102"/>
      <c r="KLB151" s="102"/>
      <c r="KLC151" s="102"/>
      <c r="KLD151" s="102"/>
      <c r="KLE151" s="102"/>
      <c r="KLF151" s="102"/>
      <c r="KLG151" s="102"/>
      <c r="KLH151" s="102"/>
      <c r="KLI151" s="102"/>
      <c r="KLJ151" s="102"/>
      <c r="KLK151" s="102"/>
      <c r="KLL151" s="102"/>
      <c r="KLM151" s="102"/>
      <c r="KLN151" s="102"/>
      <c r="KLO151" s="102"/>
      <c r="KLP151" s="102"/>
      <c r="KLQ151" s="102"/>
      <c r="KLR151" s="102"/>
      <c r="KLS151" s="102"/>
      <c r="KLT151" s="102"/>
      <c r="KLU151" s="102"/>
      <c r="KLV151" s="102"/>
      <c r="KLW151" s="102"/>
      <c r="KLX151" s="102"/>
      <c r="KLY151" s="102"/>
      <c r="KLZ151" s="102"/>
      <c r="KMA151" s="102"/>
      <c r="KMB151" s="102"/>
      <c r="KMC151" s="102"/>
      <c r="KMD151" s="102"/>
      <c r="KME151" s="102"/>
      <c r="KMF151" s="102"/>
      <c r="KMG151" s="102"/>
      <c r="KMH151" s="102"/>
      <c r="KMI151" s="102"/>
      <c r="KMJ151" s="102"/>
      <c r="KMK151" s="102"/>
      <c r="KML151" s="102"/>
      <c r="KMM151" s="102"/>
      <c r="KMN151" s="102"/>
      <c r="KMO151" s="102"/>
      <c r="KMP151" s="102"/>
      <c r="KMQ151" s="102"/>
      <c r="KMR151" s="102"/>
      <c r="KMS151" s="102"/>
      <c r="KMT151" s="102"/>
      <c r="KMU151" s="102"/>
      <c r="KMV151" s="102"/>
      <c r="KMW151" s="102"/>
      <c r="KMX151" s="102"/>
      <c r="KMY151" s="102"/>
      <c r="KMZ151" s="102"/>
      <c r="KNA151" s="102"/>
      <c r="KNB151" s="102"/>
      <c r="KNC151" s="102"/>
      <c r="KND151" s="102"/>
      <c r="KNE151" s="102"/>
      <c r="KNF151" s="102"/>
      <c r="KNG151" s="102"/>
      <c r="KNH151" s="102"/>
      <c r="KNI151" s="102"/>
      <c r="KNJ151" s="102"/>
      <c r="KNK151" s="102"/>
      <c r="KNL151" s="102"/>
      <c r="KNM151" s="102"/>
      <c r="KNN151" s="102"/>
      <c r="KNO151" s="102"/>
      <c r="KNP151" s="102"/>
      <c r="KNQ151" s="102"/>
      <c r="KNR151" s="102"/>
      <c r="KNS151" s="102"/>
      <c r="KNT151" s="102"/>
      <c r="KNU151" s="102"/>
      <c r="KNV151" s="102"/>
      <c r="KNW151" s="102"/>
      <c r="KNX151" s="102"/>
      <c r="KNY151" s="102"/>
      <c r="KNZ151" s="102"/>
      <c r="KOA151" s="102"/>
      <c r="KOB151" s="102"/>
      <c r="KOC151" s="102"/>
      <c r="KOD151" s="102"/>
      <c r="KOE151" s="102"/>
      <c r="KOF151" s="102"/>
      <c r="KOG151" s="102"/>
      <c r="KOH151" s="102"/>
      <c r="KOI151" s="102"/>
      <c r="KOJ151" s="102"/>
      <c r="KOK151" s="102"/>
      <c r="KOL151" s="102"/>
      <c r="KOM151" s="102"/>
      <c r="KON151" s="102"/>
      <c r="KOO151" s="102"/>
      <c r="KOP151" s="102"/>
      <c r="KOQ151" s="102"/>
      <c r="KOR151" s="102"/>
      <c r="KOS151" s="102"/>
      <c r="KOT151" s="102"/>
      <c r="KOU151" s="102"/>
      <c r="KOV151" s="102"/>
      <c r="KOW151" s="102"/>
      <c r="KOX151" s="102"/>
      <c r="KOY151" s="102"/>
      <c r="KOZ151" s="102"/>
      <c r="KPA151" s="102"/>
      <c r="KPB151" s="102"/>
      <c r="KPC151" s="102"/>
      <c r="KPD151" s="102"/>
      <c r="KPE151" s="102"/>
      <c r="KPF151" s="102"/>
      <c r="KPG151" s="102"/>
      <c r="KPH151" s="102"/>
      <c r="KPI151" s="102"/>
      <c r="KPJ151" s="102"/>
      <c r="KPK151" s="102"/>
      <c r="KPL151" s="102"/>
      <c r="KPM151" s="102"/>
      <c r="KPN151" s="102"/>
      <c r="KPO151" s="102"/>
      <c r="KPP151" s="102"/>
      <c r="KPQ151" s="102"/>
      <c r="KPR151" s="102"/>
      <c r="KPS151" s="102"/>
      <c r="KPT151" s="102"/>
      <c r="KPU151" s="102"/>
      <c r="KPV151" s="102"/>
      <c r="KPW151" s="102"/>
      <c r="KPX151" s="102"/>
      <c r="KPY151" s="102"/>
      <c r="KPZ151" s="102"/>
      <c r="KQA151" s="102"/>
      <c r="KQB151" s="102"/>
      <c r="KQC151" s="102"/>
      <c r="KQD151" s="102"/>
      <c r="KQE151" s="102"/>
      <c r="KQF151" s="102"/>
      <c r="KQG151" s="102"/>
      <c r="KQH151" s="102"/>
      <c r="KQI151" s="102"/>
      <c r="KQJ151" s="102"/>
      <c r="KQK151" s="102"/>
      <c r="KQL151" s="102"/>
      <c r="KQM151" s="102"/>
      <c r="KQN151" s="102"/>
      <c r="KQO151" s="102"/>
      <c r="KQP151" s="102"/>
      <c r="KQQ151" s="102"/>
      <c r="KQR151" s="102"/>
      <c r="KQS151" s="102"/>
      <c r="KQT151" s="102"/>
      <c r="KQU151" s="102"/>
      <c r="KQV151" s="102"/>
      <c r="KQW151" s="102"/>
      <c r="KQX151" s="102"/>
      <c r="KQY151" s="102"/>
      <c r="KQZ151" s="102"/>
      <c r="KRA151" s="102"/>
      <c r="KRB151" s="102"/>
      <c r="KRC151" s="102"/>
      <c r="KRD151" s="102"/>
      <c r="KRE151" s="102"/>
      <c r="KRF151" s="102"/>
      <c r="KRG151" s="102"/>
      <c r="KRH151" s="102"/>
      <c r="KRI151" s="102"/>
      <c r="KRJ151" s="102"/>
      <c r="KRK151" s="102"/>
      <c r="KRL151" s="102"/>
      <c r="KRM151" s="102"/>
      <c r="KRN151" s="102"/>
      <c r="KRO151" s="102"/>
      <c r="KRP151" s="102"/>
      <c r="KRQ151" s="102"/>
      <c r="KRR151" s="102"/>
      <c r="KRS151" s="102"/>
      <c r="KRT151" s="102"/>
      <c r="KRU151" s="102"/>
      <c r="KRV151" s="102"/>
      <c r="KRW151" s="102"/>
      <c r="KRX151" s="102"/>
      <c r="KRY151" s="102"/>
      <c r="KRZ151" s="102"/>
      <c r="KSA151" s="102"/>
      <c r="KSB151" s="102"/>
      <c r="KSC151" s="102"/>
      <c r="KSD151" s="102"/>
      <c r="KSE151" s="102"/>
      <c r="KSF151" s="102"/>
      <c r="KSG151" s="102"/>
      <c r="KSH151" s="102"/>
      <c r="KSI151" s="102"/>
      <c r="KSJ151" s="102"/>
      <c r="KSK151" s="102"/>
      <c r="KSL151" s="102"/>
      <c r="KSM151" s="102"/>
      <c r="KSN151" s="102"/>
      <c r="KSO151" s="102"/>
      <c r="KSP151" s="102"/>
      <c r="KSQ151" s="102"/>
      <c r="KSR151" s="102"/>
      <c r="KSS151" s="102"/>
      <c r="KST151" s="102"/>
      <c r="KSU151" s="102"/>
      <c r="KSV151" s="102"/>
      <c r="KSW151" s="102"/>
      <c r="KSX151" s="102"/>
      <c r="KSY151" s="102"/>
      <c r="KSZ151" s="102"/>
      <c r="KTA151" s="102"/>
      <c r="KTB151" s="102"/>
      <c r="KTC151" s="102"/>
      <c r="KTD151" s="102"/>
      <c r="KTE151" s="102"/>
      <c r="KTF151" s="102"/>
      <c r="KTG151" s="102"/>
      <c r="KTH151" s="102"/>
      <c r="KTI151" s="102"/>
      <c r="KTJ151" s="102"/>
      <c r="KTK151" s="102"/>
      <c r="KTL151" s="102"/>
      <c r="KTM151" s="102"/>
      <c r="KTN151" s="102"/>
      <c r="KTO151" s="102"/>
      <c r="KTP151" s="102"/>
      <c r="KTQ151" s="102"/>
      <c r="KTR151" s="102"/>
      <c r="KTS151" s="102"/>
      <c r="KTT151" s="102"/>
      <c r="KTU151" s="102"/>
      <c r="KTV151" s="102"/>
      <c r="KTW151" s="102"/>
      <c r="KTX151" s="102"/>
      <c r="KTY151" s="102"/>
      <c r="KTZ151" s="102"/>
      <c r="KUA151" s="102"/>
      <c r="KUB151" s="102"/>
      <c r="KUC151" s="102"/>
      <c r="KUD151" s="102"/>
      <c r="KUE151" s="102"/>
      <c r="KUF151" s="102"/>
      <c r="KUG151" s="102"/>
      <c r="KUH151" s="102"/>
      <c r="KUI151" s="102"/>
      <c r="KUJ151" s="102"/>
      <c r="KUK151" s="102"/>
      <c r="KUL151" s="102"/>
      <c r="KUM151" s="102"/>
      <c r="KUN151" s="102"/>
      <c r="KUO151" s="102"/>
      <c r="KUP151" s="102"/>
      <c r="KUQ151" s="102"/>
      <c r="KUR151" s="102"/>
      <c r="KUS151" s="102"/>
      <c r="KUT151" s="102"/>
      <c r="KUU151" s="102"/>
      <c r="KUV151" s="102"/>
      <c r="KUW151" s="102"/>
      <c r="KUX151" s="102"/>
      <c r="KUY151" s="102"/>
      <c r="KUZ151" s="102"/>
      <c r="KVA151" s="102"/>
      <c r="KVB151" s="102"/>
      <c r="KVC151" s="102"/>
      <c r="KVD151" s="102"/>
      <c r="KVE151" s="102"/>
      <c r="KVF151" s="102"/>
      <c r="KVG151" s="102"/>
      <c r="KVH151" s="102"/>
      <c r="KVI151" s="102"/>
      <c r="KVJ151" s="102"/>
      <c r="KVK151" s="102"/>
      <c r="KVL151" s="102"/>
      <c r="KVM151" s="102"/>
      <c r="KVN151" s="102"/>
      <c r="KVO151" s="102"/>
      <c r="KVP151" s="102"/>
      <c r="KVQ151" s="102"/>
      <c r="KVR151" s="102"/>
      <c r="KVS151" s="102"/>
      <c r="KVT151" s="102"/>
      <c r="KVU151" s="102"/>
      <c r="KVV151" s="102"/>
      <c r="KVW151" s="102"/>
      <c r="KVX151" s="102"/>
      <c r="KVY151" s="102"/>
      <c r="KVZ151" s="102"/>
      <c r="KWA151" s="102"/>
      <c r="KWB151" s="102"/>
      <c r="KWC151" s="102"/>
      <c r="KWD151" s="102"/>
      <c r="KWE151" s="102"/>
      <c r="KWF151" s="102"/>
      <c r="KWG151" s="102"/>
      <c r="KWH151" s="102"/>
      <c r="KWI151" s="102"/>
      <c r="KWJ151" s="102"/>
      <c r="KWK151" s="102"/>
      <c r="KWL151" s="102"/>
      <c r="KWM151" s="102"/>
      <c r="KWN151" s="102"/>
      <c r="KWO151" s="102"/>
      <c r="KWP151" s="102"/>
      <c r="KWQ151" s="102"/>
      <c r="KWR151" s="102"/>
      <c r="KWS151" s="102"/>
      <c r="KWT151" s="102"/>
      <c r="KWU151" s="102"/>
      <c r="KWV151" s="102"/>
      <c r="KWW151" s="102"/>
      <c r="KWX151" s="102"/>
      <c r="KWY151" s="102"/>
      <c r="KWZ151" s="102"/>
      <c r="KXA151" s="102"/>
      <c r="KXB151" s="102"/>
      <c r="KXC151" s="102"/>
      <c r="KXD151" s="102"/>
      <c r="KXE151" s="102"/>
      <c r="KXF151" s="102"/>
      <c r="KXG151" s="102"/>
      <c r="KXH151" s="102"/>
      <c r="KXI151" s="102"/>
      <c r="KXJ151" s="102"/>
      <c r="KXK151" s="102"/>
      <c r="KXL151" s="102"/>
      <c r="KXM151" s="102"/>
      <c r="KXN151" s="102"/>
      <c r="KXO151" s="102"/>
      <c r="KXP151" s="102"/>
      <c r="KXQ151" s="102"/>
      <c r="KXR151" s="102"/>
      <c r="KXS151" s="102"/>
      <c r="KXT151" s="102"/>
      <c r="KXU151" s="102"/>
      <c r="KXV151" s="102"/>
      <c r="KXW151" s="102"/>
      <c r="KXX151" s="102"/>
      <c r="KXY151" s="102"/>
      <c r="KXZ151" s="102"/>
      <c r="KYA151" s="102"/>
      <c r="KYB151" s="102"/>
      <c r="KYC151" s="102"/>
      <c r="KYD151" s="102"/>
      <c r="KYE151" s="102"/>
      <c r="KYF151" s="102"/>
      <c r="KYG151" s="102"/>
      <c r="KYH151" s="102"/>
      <c r="KYI151" s="102"/>
      <c r="KYJ151" s="102"/>
      <c r="KYK151" s="102"/>
      <c r="KYL151" s="102"/>
      <c r="KYM151" s="102"/>
      <c r="KYN151" s="102"/>
      <c r="KYO151" s="102"/>
      <c r="KYP151" s="102"/>
      <c r="KYQ151" s="102"/>
      <c r="KYR151" s="102"/>
      <c r="KYS151" s="102"/>
      <c r="KYT151" s="102"/>
      <c r="KYU151" s="102"/>
      <c r="KYV151" s="102"/>
      <c r="KYW151" s="102"/>
      <c r="KYX151" s="102"/>
      <c r="KYY151" s="102"/>
      <c r="KYZ151" s="102"/>
      <c r="KZA151" s="102"/>
      <c r="KZB151" s="102"/>
      <c r="KZC151" s="102"/>
      <c r="KZD151" s="102"/>
      <c r="KZE151" s="102"/>
      <c r="KZF151" s="102"/>
      <c r="KZG151" s="102"/>
      <c r="KZH151" s="102"/>
      <c r="KZI151" s="102"/>
      <c r="KZJ151" s="102"/>
      <c r="KZK151" s="102"/>
      <c r="KZL151" s="102"/>
      <c r="KZM151" s="102"/>
      <c r="KZN151" s="102"/>
      <c r="KZO151" s="102"/>
      <c r="KZP151" s="102"/>
      <c r="KZQ151" s="102"/>
      <c r="KZR151" s="102"/>
      <c r="KZS151" s="102"/>
      <c r="KZT151" s="102"/>
      <c r="KZU151" s="102"/>
      <c r="KZV151" s="102"/>
      <c r="KZW151" s="102"/>
      <c r="KZX151" s="102"/>
      <c r="KZY151" s="102"/>
      <c r="KZZ151" s="102"/>
      <c r="LAA151" s="102"/>
      <c r="LAB151" s="102"/>
      <c r="LAC151" s="102"/>
      <c r="LAD151" s="102"/>
      <c r="LAE151" s="102"/>
      <c r="LAF151" s="102"/>
      <c r="LAG151" s="102"/>
      <c r="LAH151" s="102"/>
      <c r="LAI151" s="102"/>
      <c r="LAJ151" s="102"/>
      <c r="LAK151" s="102"/>
      <c r="LAL151" s="102"/>
      <c r="LAM151" s="102"/>
      <c r="LAN151" s="102"/>
      <c r="LAO151" s="102"/>
      <c r="LAP151" s="102"/>
      <c r="LAQ151" s="102"/>
      <c r="LAR151" s="102"/>
      <c r="LAS151" s="102"/>
      <c r="LAT151" s="102"/>
      <c r="LAU151" s="102"/>
      <c r="LAV151" s="102"/>
      <c r="LAW151" s="102"/>
      <c r="LAX151" s="102"/>
      <c r="LAY151" s="102"/>
      <c r="LAZ151" s="102"/>
      <c r="LBA151" s="102"/>
      <c r="LBB151" s="102"/>
      <c r="LBC151" s="102"/>
      <c r="LBD151" s="102"/>
      <c r="LBE151" s="102"/>
      <c r="LBF151" s="102"/>
      <c r="LBG151" s="102"/>
      <c r="LBH151" s="102"/>
      <c r="LBI151" s="102"/>
      <c r="LBJ151" s="102"/>
      <c r="LBK151" s="102"/>
      <c r="LBL151" s="102"/>
      <c r="LBM151" s="102"/>
      <c r="LBN151" s="102"/>
      <c r="LBO151" s="102"/>
      <c r="LBP151" s="102"/>
      <c r="LBQ151" s="102"/>
      <c r="LBR151" s="102"/>
      <c r="LBS151" s="102"/>
      <c r="LBT151" s="102"/>
      <c r="LBU151" s="102"/>
      <c r="LBV151" s="102"/>
      <c r="LBW151" s="102"/>
      <c r="LBX151" s="102"/>
      <c r="LBY151" s="102"/>
      <c r="LBZ151" s="102"/>
      <c r="LCA151" s="102"/>
      <c r="LCB151" s="102"/>
      <c r="LCC151" s="102"/>
      <c r="LCD151" s="102"/>
      <c r="LCE151" s="102"/>
      <c r="LCF151" s="102"/>
      <c r="LCG151" s="102"/>
      <c r="LCH151" s="102"/>
      <c r="LCI151" s="102"/>
      <c r="LCJ151" s="102"/>
      <c r="LCK151" s="102"/>
      <c r="LCL151" s="102"/>
      <c r="LCM151" s="102"/>
      <c r="LCN151" s="102"/>
      <c r="LCO151" s="102"/>
      <c r="LCP151" s="102"/>
      <c r="LCQ151" s="102"/>
      <c r="LCR151" s="102"/>
      <c r="LCS151" s="102"/>
      <c r="LCT151" s="102"/>
      <c r="LCU151" s="102"/>
      <c r="LCV151" s="102"/>
      <c r="LCW151" s="102"/>
      <c r="LCX151" s="102"/>
      <c r="LCY151" s="102"/>
      <c r="LCZ151" s="102"/>
      <c r="LDA151" s="102"/>
      <c r="LDB151" s="102"/>
      <c r="LDC151" s="102"/>
      <c r="LDD151" s="102"/>
      <c r="LDE151" s="102"/>
      <c r="LDF151" s="102"/>
      <c r="LDG151" s="102"/>
      <c r="LDH151" s="102"/>
      <c r="LDI151" s="102"/>
      <c r="LDJ151" s="102"/>
      <c r="LDK151" s="102"/>
      <c r="LDL151" s="102"/>
      <c r="LDM151" s="102"/>
      <c r="LDN151" s="102"/>
      <c r="LDO151" s="102"/>
      <c r="LDP151" s="102"/>
      <c r="LDQ151" s="102"/>
      <c r="LDR151" s="102"/>
      <c r="LDS151" s="102"/>
      <c r="LDT151" s="102"/>
      <c r="LDU151" s="102"/>
      <c r="LDV151" s="102"/>
      <c r="LDW151" s="102"/>
      <c r="LDX151" s="102"/>
      <c r="LDY151" s="102"/>
      <c r="LDZ151" s="102"/>
      <c r="LEA151" s="102"/>
      <c r="LEB151" s="102"/>
      <c r="LEC151" s="102"/>
      <c r="LED151" s="102"/>
      <c r="LEE151" s="102"/>
      <c r="LEF151" s="102"/>
      <c r="LEG151" s="102"/>
      <c r="LEH151" s="102"/>
      <c r="LEI151" s="102"/>
      <c r="LEJ151" s="102"/>
      <c r="LEK151" s="102"/>
      <c r="LEL151" s="102"/>
      <c r="LEM151" s="102"/>
      <c r="LEN151" s="102"/>
      <c r="LEO151" s="102"/>
      <c r="LEP151" s="102"/>
      <c r="LEQ151" s="102"/>
      <c r="LER151" s="102"/>
      <c r="LES151" s="102"/>
      <c r="LET151" s="102"/>
      <c r="LEU151" s="102"/>
      <c r="LEV151" s="102"/>
      <c r="LEW151" s="102"/>
      <c r="LEX151" s="102"/>
      <c r="LEY151" s="102"/>
      <c r="LEZ151" s="102"/>
      <c r="LFA151" s="102"/>
      <c r="LFB151" s="102"/>
      <c r="LFC151" s="102"/>
      <c r="LFD151" s="102"/>
      <c r="LFE151" s="102"/>
      <c r="LFF151" s="102"/>
      <c r="LFG151" s="102"/>
      <c r="LFH151" s="102"/>
      <c r="LFI151" s="102"/>
      <c r="LFJ151" s="102"/>
      <c r="LFK151" s="102"/>
      <c r="LFL151" s="102"/>
      <c r="LFM151" s="102"/>
      <c r="LFN151" s="102"/>
      <c r="LFO151" s="102"/>
      <c r="LFP151" s="102"/>
      <c r="LFQ151" s="102"/>
      <c r="LFR151" s="102"/>
      <c r="LFS151" s="102"/>
      <c r="LFT151" s="102"/>
      <c r="LFU151" s="102"/>
      <c r="LFV151" s="102"/>
      <c r="LFW151" s="102"/>
      <c r="LFX151" s="102"/>
      <c r="LFY151" s="102"/>
      <c r="LFZ151" s="102"/>
      <c r="LGA151" s="102"/>
      <c r="LGB151" s="102"/>
      <c r="LGC151" s="102"/>
      <c r="LGD151" s="102"/>
      <c r="LGE151" s="102"/>
      <c r="LGF151" s="102"/>
      <c r="LGG151" s="102"/>
      <c r="LGH151" s="102"/>
      <c r="LGI151" s="102"/>
      <c r="LGJ151" s="102"/>
      <c r="LGK151" s="102"/>
      <c r="LGL151" s="102"/>
      <c r="LGM151" s="102"/>
      <c r="LGN151" s="102"/>
      <c r="LGO151" s="102"/>
      <c r="LGP151" s="102"/>
      <c r="LGQ151" s="102"/>
      <c r="LGR151" s="102"/>
      <c r="LGS151" s="102"/>
      <c r="LGT151" s="102"/>
      <c r="LGU151" s="102"/>
      <c r="LGV151" s="102"/>
      <c r="LGW151" s="102"/>
      <c r="LGX151" s="102"/>
      <c r="LGY151" s="102"/>
      <c r="LGZ151" s="102"/>
      <c r="LHA151" s="102"/>
      <c r="LHB151" s="102"/>
      <c r="LHC151" s="102"/>
      <c r="LHD151" s="102"/>
      <c r="LHE151" s="102"/>
      <c r="LHF151" s="102"/>
      <c r="LHG151" s="102"/>
      <c r="LHH151" s="102"/>
      <c r="LHI151" s="102"/>
      <c r="LHJ151" s="102"/>
      <c r="LHK151" s="102"/>
      <c r="LHL151" s="102"/>
      <c r="LHM151" s="102"/>
      <c r="LHN151" s="102"/>
      <c r="LHO151" s="102"/>
      <c r="LHP151" s="102"/>
      <c r="LHQ151" s="102"/>
      <c r="LHR151" s="102"/>
      <c r="LHS151" s="102"/>
      <c r="LHT151" s="102"/>
      <c r="LHU151" s="102"/>
      <c r="LHV151" s="102"/>
      <c r="LHW151" s="102"/>
      <c r="LHX151" s="102"/>
      <c r="LHY151" s="102"/>
      <c r="LHZ151" s="102"/>
      <c r="LIA151" s="102"/>
      <c r="LIB151" s="102"/>
      <c r="LIC151" s="102"/>
      <c r="LID151" s="102"/>
      <c r="LIE151" s="102"/>
      <c r="LIF151" s="102"/>
      <c r="LIG151" s="102"/>
      <c r="LIH151" s="102"/>
      <c r="LII151" s="102"/>
      <c r="LIJ151" s="102"/>
      <c r="LIK151" s="102"/>
      <c r="LIL151" s="102"/>
      <c r="LIM151" s="102"/>
      <c r="LIN151" s="102"/>
      <c r="LIO151" s="102"/>
      <c r="LIP151" s="102"/>
      <c r="LIQ151" s="102"/>
      <c r="LIR151" s="102"/>
      <c r="LIS151" s="102"/>
      <c r="LIT151" s="102"/>
      <c r="LIU151" s="102"/>
      <c r="LIV151" s="102"/>
      <c r="LIW151" s="102"/>
      <c r="LIX151" s="102"/>
      <c r="LIY151" s="102"/>
      <c r="LIZ151" s="102"/>
      <c r="LJA151" s="102"/>
      <c r="LJB151" s="102"/>
      <c r="LJC151" s="102"/>
      <c r="LJD151" s="102"/>
      <c r="LJE151" s="102"/>
      <c r="LJF151" s="102"/>
      <c r="LJG151" s="102"/>
      <c r="LJH151" s="102"/>
      <c r="LJI151" s="102"/>
      <c r="LJJ151" s="102"/>
      <c r="LJK151" s="102"/>
      <c r="LJL151" s="102"/>
      <c r="LJM151" s="102"/>
      <c r="LJN151" s="102"/>
      <c r="LJO151" s="102"/>
      <c r="LJP151" s="102"/>
      <c r="LJQ151" s="102"/>
      <c r="LJR151" s="102"/>
      <c r="LJS151" s="102"/>
      <c r="LJT151" s="102"/>
      <c r="LJU151" s="102"/>
      <c r="LJV151" s="102"/>
      <c r="LJW151" s="102"/>
      <c r="LJX151" s="102"/>
      <c r="LJY151" s="102"/>
      <c r="LJZ151" s="102"/>
      <c r="LKA151" s="102"/>
      <c r="LKB151" s="102"/>
      <c r="LKC151" s="102"/>
      <c r="LKD151" s="102"/>
      <c r="LKE151" s="102"/>
      <c r="LKF151" s="102"/>
      <c r="LKG151" s="102"/>
      <c r="LKH151" s="102"/>
      <c r="LKI151" s="102"/>
      <c r="LKJ151" s="102"/>
      <c r="LKK151" s="102"/>
      <c r="LKL151" s="102"/>
      <c r="LKM151" s="102"/>
      <c r="LKN151" s="102"/>
      <c r="LKO151" s="102"/>
      <c r="LKP151" s="102"/>
      <c r="LKQ151" s="102"/>
      <c r="LKR151" s="102"/>
      <c r="LKS151" s="102"/>
      <c r="LKT151" s="102"/>
      <c r="LKU151" s="102"/>
      <c r="LKV151" s="102"/>
      <c r="LKW151" s="102"/>
      <c r="LKX151" s="102"/>
      <c r="LKY151" s="102"/>
      <c r="LKZ151" s="102"/>
      <c r="LLA151" s="102"/>
      <c r="LLB151" s="102"/>
      <c r="LLC151" s="102"/>
      <c r="LLD151" s="102"/>
      <c r="LLE151" s="102"/>
      <c r="LLF151" s="102"/>
      <c r="LLG151" s="102"/>
      <c r="LLH151" s="102"/>
      <c r="LLI151" s="102"/>
      <c r="LLJ151" s="102"/>
      <c r="LLK151" s="102"/>
      <c r="LLL151" s="102"/>
      <c r="LLM151" s="102"/>
      <c r="LLN151" s="102"/>
      <c r="LLO151" s="102"/>
      <c r="LLP151" s="102"/>
      <c r="LLQ151" s="102"/>
      <c r="LLR151" s="102"/>
      <c r="LLS151" s="102"/>
      <c r="LLT151" s="102"/>
      <c r="LLU151" s="102"/>
      <c r="LLV151" s="102"/>
      <c r="LLW151" s="102"/>
      <c r="LLX151" s="102"/>
      <c r="LLY151" s="102"/>
      <c r="LLZ151" s="102"/>
      <c r="LMA151" s="102"/>
      <c r="LMB151" s="102"/>
      <c r="LMC151" s="102"/>
      <c r="LMD151" s="102"/>
      <c r="LME151" s="102"/>
      <c r="LMF151" s="102"/>
      <c r="LMG151" s="102"/>
      <c r="LMH151" s="102"/>
      <c r="LMI151" s="102"/>
      <c r="LMJ151" s="102"/>
      <c r="LMK151" s="102"/>
      <c r="LML151" s="102"/>
      <c r="LMM151" s="102"/>
      <c r="LMN151" s="102"/>
      <c r="LMO151" s="102"/>
      <c r="LMP151" s="102"/>
      <c r="LMQ151" s="102"/>
      <c r="LMR151" s="102"/>
      <c r="LMS151" s="102"/>
      <c r="LMT151" s="102"/>
      <c r="LMU151" s="102"/>
      <c r="LMV151" s="102"/>
      <c r="LMW151" s="102"/>
      <c r="LMX151" s="102"/>
      <c r="LMY151" s="102"/>
      <c r="LMZ151" s="102"/>
      <c r="LNA151" s="102"/>
      <c r="LNB151" s="102"/>
      <c r="LNC151" s="102"/>
      <c r="LND151" s="102"/>
      <c r="LNE151" s="102"/>
      <c r="LNF151" s="102"/>
      <c r="LNG151" s="102"/>
      <c r="LNH151" s="102"/>
      <c r="LNI151" s="102"/>
      <c r="LNJ151" s="102"/>
      <c r="LNK151" s="102"/>
      <c r="LNL151" s="102"/>
      <c r="LNM151" s="102"/>
      <c r="LNN151" s="102"/>
      <c r="LNO151" s="102"/>
      <c r="LNP151" s="102"/>
      <c r="LNQ151" s="102"/>
      <c r="LNR151" s="102"/>
      <c r="LNS151" s="102"/>
      <c r="LNT151" s="102"/>
      <c r="LNU151" s="102"/>
      <c r="LNV151" s="102"/>
      <c r="LNW151" s="102"/>
      <c r="LNX151" s="102"/>
      <c r="LNY151" s="102"/>
      <c r="LNZ151" s="102"/>
      <c r="LOA151" s="102"/>
      <c r="LOB151" s="102"/>
      <c r="LOC151" s="102"/>
      <c r="LOD151" s="102"/>
      <c r="LOE151" s="102"/>
      <c r="LOF151" s="102"/>
      <c r="LOG151" s="102"/>
      <c r="LOH151" s="102"/>
      <c r="LOI151" s="102"/>
      <c r="LOJ151" s="102"/>
      <c r="LOK151" s="102"/>
      <c r="LOL151" s="102"/>
      <c r="LOM151" s="102"/>
      <c r="LON151" s="102"/>
      <c r="LOO151" s="102"/>
      <c r="LOP151" s="102"/>
      <c r="LOQ151" s="102"/>
      <c r="LOR151" s="102"/>
      <c r="LOS151" s="102"/>
      <c r="LOT151" s="102"/>
      <c r="LOU151" s="102"/>
      <c r="LOV151" s="102"/>
      <c r="LOW151" s="102"/>
      <c r="LOX151" s="102"/>
      <c r="LOY151" s="102"/>
      <c r="LOZ151" s="102"/>
      <c r="LPA151" s="102"/>
      <c r="LPB151" s="102"/>
      <c r="LPC151" s="102"/>
      <c r="LPD151" s="102"/>
      <c r="LPE151" s="102"/>
      <c r="LPF151" s="102"/>
      <c r="LPG151" s="102"/>
      <c r="LPH151" s="102"/>
      <c r="LPI151" s="102"/>
      <c r="LPJ151" s="102"/>
      <c r="LPK151" s="102"/>
      <c r="LPL151" s="102"/>
      <c r="LPM151" s="102"/>
      <c r="LPN151" s="102"/>
      <c r="LPO151" s="102"/>
      <c r="LPP151" s="102"/>
      <c r="LPQ151" s="102"/>
      <c r="LPR151" s="102"/>
      <c r="LPS151" s="102"/>
      <c r="LPT151" s="102"/>
      <c r="LPU151" s="102"/>
      <c r="LPV151" s="102"/>
      <c r="LPW151" s="102"/>
      <c r="LPX151" s="102"/>
      <c r="LPY151" s="102"/>
      <c r="LPZ151" s="102"/>
      <c r="LQA151" s="102"/>
      <c r="LQB151" s="102"/>
      <c r="LQC151" s="102"/>
      <c r="LQD151" s="102"/>
      <c r="LQE151" s="102"/>
      <c r="LQF151" s="102"/>
      <c r="LQG151" s="102"/>
      <c r="LQH151" s="102"/>
      <c r="LQI151" s="102"/>
      <c r="LQJ151" s="102"/>
      <c r="LQK151" s="102"/>
      <c r="LQL151" s="102"/>
      <c r="LQM151" s="102"/>
      <c r="LQN151" s="102"/>
      <c r="LQO151" s="102"/>
      <c r="LQP151" s="102"/>
      <c r="LQQ151" s="102"/>
      <c r="LQR151" s="102"/>
      <c r="LQS151" s="102"/>
      <c r="LQT151" s="102"/>
      <c r="LQU151" s="102"/>
      <c r="LQV151" s="102"/>
      <c r="LQW151" s="102"/>
      <c r="LQX151" s="102"/>
      <c r="LQY151" s="102"/>
      <c r="LQZ151" s="102"/>
      <c r="LRA151" s="102"/>
      <c r="LRB151" s="102"/>
      <c r="LRC151" s="102"/>
      <c r="LRD151" s="102"/>
      <c r="LRE151" s="102"/>
      <c r="LRF151" s="102"/>
      <c r="LRG151" s="102"/>
      <c r="LRH151" s="102"/>
      <c r="LRI151" s="102"/>
      <c r="LRJ151" s="102"/>
      <c r="LRK151" s="102"/>
      <c r="LRL151" s="102"/>
      <c r="LRM151" s="102"/>
      <c r="LRN151" s="102"/>
      <c r="LRO151" s="102"/>
      <c r="LRP151" s="102"/>
      <c r="LRQ151" s="102"/>
      <c r="LRR151" s="102"/>
      <c r="LRS151" s="102"/>
      <c r="LRT151" s="102"/>
      <c r="LRU151" s="102"/>
      <c r="LRV151" s="102"/>
      <c r="LRW151" s="102"/>
      <c r="LRX151" s="102"/>
      <c r="LRY151" s="102"/>
      <c r="LRZ151" s="102"/>
      <c r="LSA151" s="102"/>
      <c r="LSB151" s="102"/>
      <c r="LSC151" s="102"/>
      <c r="LSD151" s="102"/>
      <c r="LSE151" s="102"/>
      <c r="LSF151" s="102"/>
      <c r="LSG151" s="102"/>
      <c r="LSH151" s="102"/>
      <c r="LSI151" s="102"/>
      <c r="LSJ151" s="102"/>
      <c r="LSK151" s="102"/>
      <c r="LSL151" s="102"/>
      <c r="LSM151" s="102"/>
      <c r="LSN151" s="102"/>
      <c r="LSO151" s="102"/>
      <c r="LSP151" s="102"/>
      <c r="LSQ151" s="102"/>
      <c r="LSR151" s="102"/>
      <c r="LSS151" s="102"/>
      <c r="LST151" s="102"/>
      <c r="LSU151" s="102"/>
      <c r="LSV151" s="102"/>
      <c r="LSW151" s="102"/>
      <c r="LSX151" s="102"/>
      <c r="LSY151" s="102"/>
      <c r="LSZ151" s="102"/>
      <c r="LTA151" s="102"/>
      <c r="LTB151" s="102"/>
      <c r="LTC151" s="102"/>
      <c r="LTD151" s="102"/>
      <c r="LTE151" s="102"/>
      <c r="LTF151" s="102"/>
      <c r="LTG151" s="102"/>
      <c r="LTH151" s="102"/>
      <c r="LTI151" s="102"/>
      <c r="LTJ151" s="102"/>
      <c r="LTK151" s="102"/>
      <c r="LTL151" s="102"/>
      <c r="LTM151" s="102"/>
      <c r="LTN151" s="102"/>
      <c r="LTO151" s="102"/>
      <c r="LTP151" s="102"/>
      <c r="LTQ151" s="102"/>
      <c r="LTR151" s="102"/>
      <c r="LTS151" s="102"/>
      <c r="LTT151" s="102"/>
      <c r="LTU151" s="102"/>
      <c r="LTV151" s="102"/>
      <c r="LTW151" s="102"/>
      <c r="LTX151" s="102"/>
      <c r="LTY151" s="102"/>
      <c r="LTZ151" s="102"/>
      <c r="LUA151" s="102"/>
      <c r="LUB151" s="102"/>
      <c r="LUC151" s="102"/>
      <c r="LUD151" s="102"/>
      <c r="LUE151" s="102"/>
      <c r="LUF151" s="102"/>
      <c r="LUG151" s="102"/>
      <c r="LUH151" s="102"/>
      <c r="LUI151" s="102"/>
      <c r="LUJ151" s="102"/>
      <c r="LUK151" s="102"/>
      <c r="LUL151" s="102"/>
      <c r="LUM151" s="102"/>
      <c r="LUN151" s="102"/>
      <c r="LUO151" s="102"/>
      <c r="LUP151" s="102"/>
      <c r="LUQ151" s="102"/>
      <c r="LUR151" s="102"/>
      <c r="LUS151" s="102"/>
      <c r="LUT151" s="102"/>
      <c r="LUU151" s="102"/>
      <c r="LUV151" s="102"/>
      <c r="LUW151" s="102"/>
      <c r="LUX151" s="102"/>
      <c r="LUY151" s="102"/>
      <c r="LUZ151" s="102"/>
      <c r="LVA151" s="102"/>
      <c r="LVB151" s="102"/>
      <c r="LVC151" s="102"/>
      <c r="LVD151" s="102"/>
      <c r="LVE151" s="102"/>
      <c r="LVF151" s="102"/>
      <c r="LVG151" s="102"/>
      <c r="LVH151" s="102"/>
      <c r="LVI151" s="102"/>
      <c r="LVJ151" s="102"/>
      <c r="LVK151" s="102"/>
      <c r="LVL151" s="102"/>
      <c r="LVM151" s="102"/>
      <c r="LVN151" s="102"/>
      <c r="LVO151" s="102"/>
      <c r="LVP151" s="102"/>
      <c r="LVQ151" s="102"/>
      <c r="LVR151" s="102"/>
      <c r="LVS151" s="102"/>
      <c r="LVT151" s="102"/>
      <c r="LVU151" s="102"/>
      <c r="LVV151" s="102"/>
      <c r="LVW151" s="102"/>
      <c r="LVX151" s="102"/>
      <c r="LVY151" s="102"/>
      <c r="LVZ151" s="102"/>
      <c r="LWA151" s="102"/>
      <c r="LWB151" s="102"/>
      <c r="LWC151" s="102"/>
      <c r="LWD151" s="102"/>
      <c r="LWE151" s="102"/>
      <c r="LWF151" s="102"/>
      <c r="LWG151" s="102"/>
      <c r="LWH151" s="102"/>
      <c r="LWI151" s="102"/>
      <c r="LWJ151" s="102"/>
      <c r="LWK151" s="102"/>
      <c r="LWL151" s="102"/>
      <c r="LWM151" s="102"/>
      <c r="LWN151" s="102"/>
      <c r="LWO151" s="102"/>
      <c r="LWP151" s="102"/>
      <c r="LWQ151" s="102"/>
      <c r="LWR151" s="102"/>
      <c r="LWS151" s="102"/>
      <c r="LWT151" s="102"/>
      <c r="LWU151" s="102"/>
      <c r="LWV151" s="102"/>
      <c r="LWW151" s="102"/>
      <c r="LWX151" s="102"/>
      <c r="LWY151" s="102"/>
      <c r="LWZ151" s="102"/>
      <c r="LXA151" s="102"/>
      <c r="LXB151" s="102"/>
      <c r="LXC151" s="102"/>
      <c r="LXD151" s="102"/>
      <c r="LXE151" s="102"/>
      <c r="LXF151" s="102"/>
      <c r="LXG151" s="102"/>
      <c r="LXH151" s="102"/>
      <c r="LXI151" s="102"/>
      <c r="LXJ151" s="102"/>
      <c r="LXK151" s="102"/>
      <c r="LXL151" s="102"/>
      <c r="LXM151" s="102"/>
      <c r="LXN151" s="102"/>
      <c r="LXO151" s="102"/>
      <c r="LXP151" s="102"/>
      <c r="LXQ151" s="102"/>
      <c r="LXR151" s="102"/>
      <c r="LXS151" s="102"/>
      <c r="LXT151" s="102"/>
      <c r="LXU151" s="102"/>
      <c r="LXV151" s="102"/>
      <c r="LXW151" s="102"/>
      <c r="LXX151" s="102"/>
      <c r="LXY151" s="102"/>
      <c r="LXZ151" s="102"/>
      <c r="LYA151" s="102"/>
      <c r="LYB151" s="102"/>
      <c r="LYC151" s="102"/>
      <c r="LYD151" s="102"/>
      <c r="LYE151" s="102"/>
      <c r="LYF151" s="102"/>
      <c r="LYG151" s="102"/>
      <c r="LYH151" s="102"/>
      <c r="LYI151" s="102"/>
      <c r="LYJ151" s="102"/>
      <c r="LYK151" s="102"/>
      <c r="LYL151" s="102"/>
      <c r="LYM151" s="102"/>
      <c r="LYN151" s="102"/>
      <c r="LYO151" s="102"/>
      <c r="LYP151" s="102"/>
      <c r="LYQ151" s="102"/>
      <c r="LYR151" s="102"/>
      <c r="LYS151" s="102"/>
      <c r="LYT151" s="102"/>
      <c r="LYU151" s="102"/>
      <c r="LYV151" s="102"/>
      <c r="LYW151" s="102"/>
      <c r="LYX151" s="102"/>
      <c r="LYY151" s="102"/>
      <c r="LYZ151" s="102"/>
      <c r="LZA151" s="102"/>
      <c r="LZB151" s="102"/>
      <c r="LZC151" s="102"/>
      <c r="LZD151" s="102"/>
      <c r="LZE151" s="102"/>
      <c r="LZF151" s="102"/>
      <c r="LZG151" s="102"/>
      <c r="LZH151" s="102"/>
      <c r="LZI151" s="102"/>
      <c r="LZJ151" s="102"/>
      <c r="LZK151" s="102"/>
      <c r="LZL151" s="102"/>
      <c r="LZM151" s="102"/>
      <c r="LZN151" s="102"/>
      <c r="LZO151" s="102"/>
      <c r="LZP151" s="102"/>
      <c r="LZQ151" s="102"/>
      <c r="LZR151" s="102"/>
      <c r="LZS151" s="102"/>
      <c r="LZT151" s="102"/>
      <c r="LZU151" s="102"/>
      <c r="LZV151" s="102"/>
      <c r="LZW151" s="102"/>
      <c r="LZX151" s="102"/>
      <c r="LZY151" s="102"/>
      <c r="LZZ151" s="102"/>
      <c r="MAA151" s="102"/>
      <c r="MAB151" s="102"/>
      <c r="MAC151" s="102"/>
      <c r="MAD151" s="102"/>
      <c r="MAE151" s="102"/>
      <c r="MAF151" s="102"/>
      <c r="MAG151" s="102"/>
      <c r="MAH151" s="102"/>
      <c r="MAI151" s="102"/>
      <c r="MAJ151" s="102"/>
      <c r="MAK151" s="102"/>
      <c r="MAL151" s="102"/>
      <c r="MAM151" s="102"/>
      <c r="MAN151" s="102"/>
      <c r="MAO151" s="102"/>
      <c r="MAP151" s="102"/>
      <c r="MAQ151" s="102"/>
      <c r="MAR151" s="102"/>
      <c r="MAS151" s="102"/>
      <c r="MAT151" s="102"/>
      <c r="MAU151" s="102"/>
      <c r="MAV151" s="102"/>
      <c r="MAW151" s="102"/>
      <c r="MAX151" s="102"/>
      <c r="MAY151" s="102"/>
      <c r="MAZ151" s="102"/>
      <c r="MBA151" s="102"/>
      <c r="MBB151" s="102"/>
      <c r="MBC151" s="102"/>
      <c r="MBD151" s="102"/>
      <c r="MBE151" s="102"/>
      <c r="MBF151" s="102"/>
      <c r="MBG151" s="102"/>
      <c r="MBH151" s="102"/>
      <c r="MBI151" s="102"/>
      <c r="MBJ151" s="102"/>
      <c r="MBK151" s="102"/>
      <c r="MBL151" s="102"/>
      <c r="MBM151" s="102"/>
      <c r="MBN151" s="102"/>
      <c r="MBO151" s="102"/>
      <c r="MBP151" s="102"/>
      <c r="MBQ151" s="102"/>
      <c r="MBR151" s="102"/>
      <c r="MBS151" s="102"/>
      <c r="MBT151" s="102"/>
      <c r="MBU151" s="102"/>
      <c r="MBV151" s="102"/>
      <c r="MBW151" s="102"/>
      <c r="MBX151" s="102"/>
      <c r="MBY151" s="102"/>
      <c r="MBZ151" s="102"/>
      <c r="MCA151" s="102"/>
      <c r="MCB151" s="102"/>
      <c r="MCC151" s="102"/>
      <c r="MCD151" s="102"/>
      <c r="MCE151" s="102"/>
      <c r="MCF151" s="102"/>
      <c r="MCG151" s="102"/>
      <c r="MCH151" s="102"/>
      <c r="MCI151" s="102"/>
      <c r="MCJ151" s="102"/>
      <c r="MCK151" s="102"/>
      <c r="MCL151" s="102"/>
      <c r="MCM151" s="102"/>
      <c r="MCN151" s="102"/>
      <c r="MCO151" s="102"/>
      <c r="MCP151" s="102"/>
      <c r="MCQ151" s="102"/>
      <c r="MCR151" s="102"/>
      <c r="MCS151" s="102"/>
      <c r="MCT151" s="102"/>
      <c r="MCU151" s="102"/>
      <c r="MCV151" s="102"/>
      <c r="MCW151" s="102"/>
      <c r="MCX151" s="102"/>
      <c r="MCY151" s="102"/>
      <c r="MCZ151" s="102"/>
      <c r="MDA151" s="102"/>
      <c r="MDB151" s="102"/>
      <c r="MDC151" s="102"/>
      <c r="MDD151" s="102"/>
      <c r="MDE151" s="102"/>
      <c r="MDF151" s="102"/>
      <c r="MDG151" s="102"/>
      <c r="MDH151" s="102"/>
      <c r="MDI151" s="102"/>
      <c r="MDJ151" s="102"/>
      <c r="MDK151" s="102"/>
      <c r="MDL151" s="102"/>
      <c r="MDM151" s="102"/>
      <c r="MDN151" s="102"/>
      <c r="MDO151" s="102"/>
      <c r="MDP151" s="102"/>
      <c r="MDQ151" s="102"/>
      <c r="MDR151" s="102"/>
      <c r="MDS151" s="102"/>
      <c r="MDT151" s="102"/>
      <c r="MDU151" s="102"/>
      <c r="MDV151" s="102"/>
      <c r="MDW151" s="102"/>
      <c r="MDX151" s="102"/>
      <c r="MDY151" s="102"/>
      <c r="MDZ151" s="102"/>
      <c r="MEA151" s="102"/>
      <c r="MEB151" s="102"/>
      <c r="MEC151" s="102"/>
      <c r="MED151" s="102"/>
      <c r="MEE151" s="102"/>
      <c r="MEF151" s="102"/>
      <c r="MEG151" s="102"/>
      <c r="MEH151" s="102"/>
      <c r="MEI151" s="102"/>
      <c r="MEJ151" s="102"/>
      <c r="MEK151" s="102"/>
      <c r="MEL151" s="102"/>
      <c r="MEM151" s="102"/>
      <c r="MEN151" s="102"/>
      <c r="MEO151" s="102"/>
      <c r="MEP151" s="102"/>
      <c r="MEQ151" s="102"/>
      <c r="MER151" s="102"/>
      <c r="MES151" s="102"/>
      <c r="MET151" s="102"/>
      <c r="MEU151" s="102"/>
      <c r="MEV151" s="102"/>
      <c r="MEW151" s="102"/>
      <c r="MEX151" s="102"/>
      <c r="MEY151" s="102"/>
      <c r="MEZ151" s="102"/>
      <c r="MFA151" s="102"/>
      <c r="MFB151" s="102"/>
      <c r="MFC151" s="102"/>
      <c r="MFD151" s="102"/>
      <c r="MFE151" s="102"/>
      <c r="MFF151" s="102"/>
      <c r="MFG151" s="102"/>
      <c r="MFH151" s="102"/>
      <c r="MFI151" s="102"/>
      <c r="MFJ151" s="102"/>
      <c r="MFK151" s="102"/>
      <c r="MFL151" s="102"/>
      <c r="MFM151" s="102"/>
      <c r="MFN151" s="102"/>
      <c r="MFO151" s="102"/>
      <c r="MFP151" s="102"/>
      <c r="MFQ151" s="102"/>
      <c r="MFR151" s="102"/>
      <c r="MFS151" s="102"/>
      <c r="MFT151" s="102"/>
      <c r="MFU151" s="102"/>
      <c r="MFV151" s="102"/>
      <c r="MFW151" s="102"/>
      <c r="MFX151" s="102"/>
      <c r="MFY151" s="102"/>
      <c r="MFZ151" s="102"/>
      <c r="MGA151" s="102"/>
      <c r="MGB151" s="102"/>
      <c r="MGC151" s="102"/>
      <c r="MGD151" s="102"/>
      <c r="MGE151" s="102"/>
      <c r="MGF151" s="102"/>
      <c r="MGG151" s="102"/>
      <c r="MGH151" s="102"/>
      <c r="MGI151" s="102"/>
      <c r="MGJ151" s="102"/>
      <c r="MGK151" s="102"/>
      <c r="MGL151" s="102"/>
      <c r="MGM151" s="102"/>
      <c r="MGN151" s="102"/>
      <c r="MGO151" s="102"/>
      <c r="MGP151" s="102"/>
      <c r="MGQ151" s="102"/>
      <c r="MGR151" s="102"/>
      <c r="MGS151" s="102"/>
      <c r="MGT151" s="102"/>
      <c r="MGU151" s="102"/>
      <c r="MGV151" s="102"/>
      <c r="MGW151" s="102"/>
      <c r="MGX151" s="102"/>
      <c r="MGY151" s="102"/>
      <c r="MGZ151" s="102"/>
      <c r="MHA151" s="102"/>
      <c r="MHB151" s="102"/>
      <c r="MHC151" s="102"/>
      <c r="MHD151" s="102"/>
      <c r="MHE151" s="102"/>
      <c r="MHF151" s="102"/>
      <c r="MHG151" s="102"/>
      <c r="MHH151" s="102"/>
      <c r="MHI151" s="102"/>
      <c r="MHJ151" s="102"/>
      <c r="MHK151" s="102"/>
      <c r="MHL151" s="102"/>
      <c r="MHM151" s="102"/>
      <c r="MHN151" s="102"/>
      <c r="MHO151" s="102"/>
      <c r="MHP151" s="102"/>
      <c r="MHQ151" s="102"/>
      <c r="MHR151" s="102"/>
      <c r="MHS151" s="102"/>
      <c r="MHT151" s="102"/>
      <c r="MHU151" s="102"/>
      <c r="MHV151" s="102"/>
      <c r="MHW151" s="102"/>
      <c r="MHX151" s="102"/>
      <c r="MHY151" s="102"/>
      <c r="MHZ151" s="102"/>
      <c r="MIA151" s="102"/>
      <c r="MIB151" s="102"/>
      <c r="MIC151" s="102"/>
      <c r="MID151" s="102"/>
      <c r="MIE151" s="102"/>
      <c r="MIF151" s="102"/>
      <c r="MIG151" s="102"/>
      <c r="MIH151" s="102"/>
      <c r="MII151" s="102"/>
      <c r="MIJ151" s="102"/>
      <c r="MIK151" s="102"/>
      <c r="MIL151" s="102"/>
      <c r="MIM151" s="102"/>
      <c r="MIN151" s="102"/>
      <c r="MIO151" s="102"/>
      <c r="MIP151" s="102"/>
      <c r="MIQ151" s="102"/>
      <c r="MIR151" s="102"/>
      <c r="MIS151" s="102"/>
      <c r="MIT151" s="102"/>
      <c r="MIU151" s="102"/>
      <c r="MIV151" s="102"/>
      <c r="MIW151" s="102"/>
      <c r="MIX151" s="102"/>
      <c r="MIY151" s="102"/>
      <c r="MIZ151" s="102"/>
      <c r="MJA151" s="102"/>
      <c r="MJB151" s="102"/>
      <c r="MJC151" s="102"/>
      <c r="MJD151" s="102"/>
      <c r="MJE151" s="102"/>
      <c r="MJF151" s="102"/>
      <c r="MJG151" s="102"/>
      <c r="MJH151" s="102"/>
      <c r="MJI151" s="102"/>
      <c r="MJJ151" s="102"/>
      <c r="MJK151" s="102"/>
      <c r="MJL151" s="102"/>
      <c r="MJM151" s="102"/>
      <c r="MJN151" s="102"/>
      <c r="MJO151" s="102"/>
      <c r="MJP151" s="102"/>
      <c r="MJQ151" s="102"/>
      <c r="MJR151" s="102"/>
      <c r="MJS151" s="102"/>
      <c r="MJT151" s="102"/>
      <c r="MJU151" s="102"/>
      <c r="MJV151" s="102"/>
      <c r="MJW151" s="102"/>
      <c r="MJX151" s="102"/>
      <c r="MJY151" s="102"/>
      <c r="MJZ151" s="102"/>
      <c r="MKA151" s="102"/>
      <c r="MKB151" s="102"/>
      <c r="MKC151" s="102"/>
      <c r="MKD151" s="102"/>
      <c r="MKE151" s="102"/>
      <c r="MKF151" s="102"/>
      <c r="MKG151" s="102"/>
      <c r="MKH151" s="102"/>
      <c r="MKI151" s="102"/>
      <c r="MKJ151" s="102"/>
      <c r="MKK151" s="102"/>
      <c r="MKL151" s="102"/>
      <c r="MKM151" s="102"/>
      <c r="MKN151" s="102"/>
      <c r="MKO151" s="102"/>
      <c r="MKP151" s="102"/>
      <c r="MKQ151" s="102"/>
      <c r="MKR151" s="102"/>
      <c r="MKS151" s="102"/>
      <c r="MKT151" s="102"/>
      <c r="MKU151" s="102"/>
      <c r="MKV151" s="102"/>
      <c r="MKW151" s="102"/>
      <c r="MKX151" s="102"/>
      <c r="MKY151" s="102"/>
      <c r="MKZ151" s="102"/>
      <c r="MLA151" s="102"/>
      <c r="MLB151" s="102"/>
      <c r="MLC151" s="102"/>
      <c r="MLD151" s="102"/>
      <c r="MLE151" s="102"/>
      <c r="MLF151" s="102"/>
      <c r="MLG151" s="102"/>
      <c r="MLH151" s="102"/>
      <c r="MLI151" s="102"/>
      <c r="MLJ151" s="102"/>
      <c r="MLK151" s="102"/>
      <c r="MLL151" s="102"/>
      <c r="MLM151" s="102"/>
      <c r="MLN151" s="102"/>
      <c r="MLO151" s="102"/>
      <c r="MLP151" s="102"/>
      <c r="MLQ151" s="102"/>
      <c r="MLR151" s="102"/>
      <c r="MLS151" s="102"/>
      <c r="MLT151" s="102"/>
      <c r="MLU151" s="102"/>
      <c r="MLV151" s="102"/>
      <c r="MLW151" s="102"/>
      <c r="MLX151" s="102"/>
      <c r="MLY151" s="102"/>
      <c r="MLZ151" s="102"/>
      <c r="MMA151" s="102"/>
      <c r="MMB151" s="102"/>
      <c r="MMC151" s="102"/>
      <c r="MMD151" s="102"/>
      <c r="MME151" s="102"/>
      <c r="MMF151" s="102"/>
      <c r="MMG151" s="102"/>
      <c r="MMH151" s="102"/>
      <c r="MMI151" s="102"/>
      <c r="MMJ151" s="102"/>
      <c r="MMK151" s="102"/>
      <c r="MML151" s="102"/>
      <c r="MMM151" s="102"/>
      <c r="MMN151" s="102"/>
      <c r="MMO151" s="102"/>
      <c r="MMP151" s="102"/>
      <c r="MMQ151" s="102"/>
      <c r="MMR151" s="102"/>
      <c r="MMS151" s="102"/>
      <c r="MMT151" s="102"/>
      <c r="MMU151" s="102"/>
      <c r="MMV151" s="102"/>
      <c r="MMW151" s="102"/>
      <c r="MMX151" s="102"/>
      <c r="MMY151" s="102"/>
      <c r="MMZ151" s="102"/>
      <c r="MNA151" s="102"/>
      <c r="MNB151" s="102"/>
      <c r="MNC151" s="102"/>
      <c r="MND151" s="102"/>
      <c r="MNE151" s="102"/>
      <c r="MNF151" s="102"/>
      <c r="MNG151" s="102"/>
      <c r="MNH151" s="102"/>
      <c r="MNI151" s="102"/>
      <c r="MNJ151" s="102"/>
      <c r="MNK151" s="102"/>
      <c r="MNL151" s="102"/>
      <c r="MNM151" s="102"/>
      <c r="MNN151" s="102"/>
      <c r="MNO151" s="102"/>
      <c r="MNP151" s="102"/>
      <c r="MNQ151" s="102"/>
      <c r="MNR151" s="102"/>
      <c r="MNS151" s="102"/>
      <c r="MNT151" s="102"/>
      <c r="MNU151" s="102"/>
      <c r="MNV151" s="102"/>
      <c r="MNW151" s="102"/>
      <c r="MNX151" s="102"/>
      <c r="MNY151" s="102"/>
      <c r="MNZ151" s="102"/>
      <c r="MOA151" s="102"/>
      <c r="MOB151" s="102"/>
      <c r="MOC151" s="102"/>
      <c r="MOD151" s="102"/>
      <c r="MOE151" s="102"/>
      <c r="MOF151" s="102"/>
      <c r="MOG151" s="102"/>
      <c r="MOH151" s="102"/>
      <c r="MOI151" s="102"/>
      <c r="MOJ151" s="102"/>
      <c r="MOK151" s="102"/>
      <c r="MOL151" s="102"/>
      <c r="MOM151" s="102"/>
      <c r="MON151" s="102"/>
      <c r="MOO151" s="102"/>
      <c r="MOP151" s="102"/>
      <c r="MOQ151" s="102"/>
      <c r="MOR151" s="102"/>
      <c r="MOS151" s="102"/>
      <c r="MOT151" s="102"/>
      <c r="MOU151" s="102"/>
      <c r="MOV151" s="102"/>
      <c r="MOW151" s="102"/>
      <c r="MOX151" s="102"/>
      <c r="MOY151" s="102"/>
      <c r="MOZ151" s="102"/>
      <c r="MPA151" s="102"/>
      <c r="MPB151" s="102"/>
      <c r="MPC151" s="102"/>
      <c r="MPD151" s="102"/>
      <c r="MPE151" s="102"/>
      <c r="MPF151" s="102"/>
      <c r="MPG151" s="102"/>
      <c r="MPH151" s="102"/>
      <c r="MPI151" s="102"/>
      <c r="MPJ151" s="102"/>
      <c r="MPK151" s="102"/>
      <c r="MPL151" s="102"/>
      <c r="MPM151" s="102"/>
      <c r="MPN151" s="102"/>
      <c r="MPO151" s="102"/>
      <c r="MPP151" s="102"/>
      <c r="MPQ151" s="102"/>
      <c r="MPR151" s="102"/>
      <c r="MPS151" s="102"/>
      <c r="MPT151" s="102"/>
      <c r="MPU151" s="102"/>
      <c r="MPV151" s="102"/>
      <c r="MPW151" s="102"/>
      <c r="MPX151" s="102"/>
      <c r="MPY151" s="102"/>
      <c r="MPZ151" s="102"/>
      <c r="MQA151" s="102"/>
      <c r="MQB151" s="102"/>
      <c r="MQC151" s="102"/>
      <c r="MQD151" s="102"/>
      <c r="MQE151" s="102"/>
      <c r="MQF151" s="102"/>
      <c r="MQG151" s="102"/>
      <c r="MQH151" s="102"/>
      <c r="MQI151" s="102"/>
      <c r="MQJ151" s="102"/>
      <c r="MQK151" s="102"/>
      <c r="MQL151" s="102"/>
      <c r="MQM151" s="102"/>
      <c r="MQN151" s="102"/>
      <c r="MQO151" s="102"/>
      <c r="MQP151" s="102"/>
      <c r="MQQ151" s="102"/>
      <c r="MQR151" s="102"/>
      <c r="MQS151" s="102"/>
      <c r="MQT151" s="102"/>
      <c r="MQU151" s="102"/>
      <c r="MQV151" s="102"/>
      <c r="MQW151" s="102"/>
      <c r="MQX151" s="102"/>
      <c r="MQY151" s="102"/>
      <c r="MQZ151" s="102"/>
      <c r="MRA151" s="102"/>
      <c r="MRB151" s="102"/>
      <c r="MRC151" s="102"/>
      <c r="MRD151" s="102"/>
      <c r="MRE151" s="102"/>
      <c r="MRF151" s="102"/>
      <c r="MRG151" s="102"/>
      <c r="MRH151" s="102"/>
      <c r="MRI151" s="102"/>
      <c r="MRJ151" s="102"/>
      <c r="MRK151" s="102"/>
      <c r="MRL151" s="102"/>
      <c r="MRM151" s="102"/>
      <c r="MRN151" s="102"/>
      <c r="MRO151" s="102"/>
      <c r="MRP151" s="102"/>
      <c r="MRQ151" s="102"/>
      <c r="MRR151" s="102"/>
      <c r="MRS151" s="102"/>
      <c r="MRT151" s="102"/>
      <c r="MRU151" s="102"/>
      <c r="MRV151" s="102"/>
      <c r="MRW151" s="102"/>
      <c r="MRX151" s="102"/>
      <c r="MRY151" s="102"/>
      <c r="MRZ151" s="102"/>
      <c r="MSA151" s="102"/>
      <c r="MSB151" s="102"/>
      <c r="MSC151" s="102"/>
      <c r="MSD151" s="102"/>
      <c r="MSE151" s="102"/>
      <c r="MSF151" s="102"/>
      <c r="MSG151" s="102"/>
      <c r="MSH151" s="102"/>
      <c r="MSI151" s="102"/>
      <c r="MSJ151" s="102"/>
      <c r="MSK151" s="102"/>
      <c r="MSL151" s="102"/>
      <c r="MSM151" s="102"/>
      <c r="MSN151" s="102"/>
      <c r="MSO151" s="102"/>
      <c r="MSP151" s="102"/>
      <c r="MSQ151" s="102"/>
      <c r="MSR151" s="102"/>
      <c r="MSS151" s="102"/>
      <c r="MST151" s="102"/>
      <c r="MSU151" s="102"/>
      <c r="MSV151" s="102"/>
      <c r="MSW151" s="102"/>
      <c r="MSX151" s="102"/>
      <c r="MSY151" s="102"/>
      <c r="MSZ151" s="102"/>
      <c r="MTA151" s="102"/>
      <c r="MTB151" s="102"/>
      <c r="MTC151" s="102"/>
      <c r="MTD151" s="102"/>
      <c r="MTE151" s="102"/>
      <c r="MTF151" s="102"/>
      <c r="MTG151" s="102"/>
      <c r="MTH151" s="102"/>
      <c r="MTI151" s="102"/>
      <c r="MTJ151" s="102"/>
      <c r="MTK151" s="102"/>
      <c r="MTL151" s="102"/>
      <c r="MTM151" s="102"/>
      <c r="MTN151" s="102"/>
      <c r="MTO151" s="102"/>
      <c r="MTP151" s="102"/>
      <c r="MTQ151" s="102"/>
      <c r="MTR151" s="102"/>
      <c r="MTS151" s="102"/>
      <c r="MTT151" s="102"/>
      <c r="MTU151" s="102"/>
      <c r="MTV151" s="102"/>
      <c r="MTW151" s="102"/>
      <c r="MTX151" s="102"/>
      <c r="MTY151" s="102"/>
      <c r="MTZ151" s="102"/>
      <c r="MUA151" s="102"/>
      <c r="MUB151" s="102"/>
      <c r="MUC151" s="102"/>
      <c r="MUD151" s="102"/>
      <c r="MUE151" s="102"/>
      <c r="MUF151" s="102"/>
      <c r="MUG151" s="102"/>
      <c r="MUH151" s="102"/>
      <c r="MUI151" s="102"/>
      <c r="MUJ151" s="102"/>
      <c r="MUK151" s="102"/>
      <c r="MUL151" s="102"/>
      <c r="MUM151" s="102"/>
      <c r="MUN151" s="102"/>
      <c r="MUO151" s="102"/>
      <c r="MUP151" s="102"/>
      <c r="MUQ151" s="102"/>
      <c r="MUR151" s="102"/>
      <c r="MUS151" s="102"/>
      <c r="MUT151" s="102"/>
      <c r="MUU151" s="102"/>
      <c r="MUV151" s="102"/>
      <c r="MUW151" s="102"/>
      <c r="MUX151" s="102"/>
      <c r="MUY151" s="102"/>
      <c r="MUZ151" s="102"/>
      <c r="MVA151" s="102"/>
      <c r="MVB151" s="102"/>
      <c r="MVC151" s="102"/>
      <c r="MVD151" s="102"/>
      <c r="MVE151" s="102"/>
      <c r="MVF151" s="102"/>
      <c r="MVG151" s="102"/>
      <c r="MVH151" s="102"/>
      <c r="MVI151" s="102"/>
      <c r="MVJ151" s="102"/>
      <c r="MVK151" s="102"/>
      <c r="MVL151" s="102"/>
      <c r="MVM151" s="102"/>
      <c r="MVN151" s="102"/>
      <c r="MVO151" s="102"/>
      <c r="MVP151" s="102"/>
      <c r="MVQ151" s="102"/>
      <c r="MVR151" s="102"/>
      <c r="MVS151" s="102"/>
      <c r="MVT151" s="102"/>
      <c r="MVU151" s="102"/>
      <c r="MVV151" s="102"/>
      <c r="MVW151" s="102"/>
      <c r="MVX151" s="102"/>
      <c r="MVY151" s="102"/>
      <c r="MVZ151" s="102"/>
      <c r="MWA151" s="102"/>
      <c r="MWB151" s="102"/>
      <c r="MWC151" s="102"/>
      <c r="MWD151" s="102"/>
      <c r="MWE151" s="102"/>
      <c r="MWF151" s="102"/>
      <c r="MWG151" s="102"/>
      <c r="MWH151" s="102"/>
      <c r="MWI151" s="102"/>
      <c r="MWJ151" s="102"/>
      <c r="MWK151" s="102"/>
      <c r="MWL151" s="102"/>
      <c r="MWM151" s="102"/>
      <c r="MWN151" s="102"/>
      <c r="MWO151" s="102"/>
      <c r="MWP151" s="102"/>
      <c r="MWQ151" s="102"/>
      <c r="MWR151" s="102"/>
      <c r="MWS151" s="102"/>
      <c r="MWT151" s="102"/>
      <c r="MWU151" s="102"/>
      <c r="MWV151" s="102"/>
      <c r="MWW151" s="102"/>
      <c r="MWX151" s="102"/>
      <c r="MWY151" s="102"/>
      <c r="MWZ151" s="102"/>
      <c r="MXA151" s="102"/>
      <c r="MXB151" s="102"/>
      <c r="MXC151" s="102"/>
      <c r="MXD151" s="102"/>
      <c r="MXE151" s="102"/>
      <c r="MXF151" s="102"/>
      <c r="MXG151" s="102"/>
      <c r="MXH151" s="102"/>
      <c r="MXI151" s="102"/>
      <c r="MXJ151" s="102"/>
      <c r="MXK151" s="102"/>
      <c r="MXL151" s="102"/>
      <c r="MXM151" s="102"/>
      <c r="MXN151" s="102"/>
      <c r="MXO151" s="102"/>
      <c r="MXP151" s="102"/>
      <c r="MXQ151" s="102"/>
      <c r="MXR151" s="102"/>
      <c r="MXS151" s="102"/>
      <c r="MXT151" s="102"/>
      <c r="MXU151" s="102"/>
      <c r="MXV151" s="102"/>
      <c r="MXW151" s="102"/>
      <c r="MXX151" s="102"/>
      <c r="MXY151" s="102"/>
      <c r="MXZ151" s="102"/>
      <c r="MYA151" s="102"/>
      <c r="MYB151" s="102"/>
      <c r="MYC151" s="102"/>
      <c r="MYD151" s="102"/>
      <c r="MYE151" s="102"/>
      <c r="MYF151" s="102"/>
      <c r="MYG151" s="102"/>
      <c r="MYH151" s="102"/>
      <c r="MYI151" s="102"/>
      <c r="MYJ151" s="102"/>
      <c r="MYK151" s="102"/>
      <c r="MYL151" s="102"/>
      <c r="MYM151" s="102"/>
      <c r="MYN151" s="102"/>
      <c r="MYO151" s="102"/>
      <c r="MYP151" s="102"/>
      <c r="MYQ151" s="102"/>
      <c r="MYR151" s="102"/>
      <c r="MYS151" s="102"/>
      <c r="MYT151" s="102"/>
      <c r="MYU151" s="102"/>
      <c r="MYV151" s="102"/>
      <c r="MYW151" s="102"/>
      <c r="MYX151" s="102"/>
      <c r="MYY151" s="102"/>
      <c r="MYZ151" s="102"/>
      <c r="MZA151" s="102"/>
      <c r="MZB151" s="102"/>
      <c r="MZC151" s="102"/>
      <c r="MZD151" s="102"/>
      <c r="MZE151" s="102"/>
      <c r="MZF151" s="102"/>
      <c r="MZG151" s="102"/>
      <c r="MZH151" s="102"/>
      <c r="MZI151" s="102"/>
      <c r="MZJ151" s="102"/>
      <c r="MZK151" s="102"/>
      <c r="MZL151" s="102"/>
      <c r="MZM151" s="102"/>
      <c r="MZN151" s="102"/>
      <c r="MZO151" s="102"/>
      <c r="MZP151" s="102"/>
      <c r="MZQ151" s="102"/>
      <c r="MZR151" s="102"/>
      <c r="MZS151" s="102"/>
      <c r="MZT151" s="102"/>
      <c r="MZU151" s="102"/>
      <c r="MZV151" s="102"/>
      <c r="MZW151" s="102"/>
      <c r="MZX151" s="102"/>
      <c r="MZY151" s="102"/>
      <c r="MZZ151" s="102"/>
      <c r="NAA151" s="102"/>
      <c r="NAB151" s="102"/>
      <c r="NAC151" s="102"/>
      <c r="NAD151" s="102"/>
      <c r="NAE151" s="102"/>
      <c r="NAF151" s="102"/>
      <c r="NAG151" s="102"/>
      <c r="NAH151" s="102"/>
      <c r="NAI151" s="102"/>
      <c r="NAJ151" s="102"/>
      <c r="NAK151" s="102"/>
      <c r="NAL151" s="102"/>
      <c r="NAM151" s="102"/>
      <c r="NAN151" s="102"/>
      <c r="NAO151" s="102"/>
      <c r="NAP151" s="102"/>
      <c r="NAQ151" s="102"/>
      <c r="NAR151" s="102"/>
      <c r="NAS151" s="102"/>
      <c r="NAT151" s="102"/>
      <c r="NAU151" s="102"/>
      <c r="NAV151" s="102"/>
      <c r="NAW151" s="102"/>
      <c r="NAX151" s="102"/>
      <c r="NAY151" s="102"/>
      <c r="NAZ151" s="102"/>
      <c r="NBA151" s="102"/>
      <c r="NBB151" s="102"/>
      <c r="NBC151" s="102"/>
      <c r="NBD151" s="102"/>
      <c r="NBE151" s="102"/>
      <c r="NBF151" s="102"/>
      <c r="NBG151" s="102"/>
      <c r="NBH151" s="102"/>
      <c r="NBI151" s="102"/>
      <c r="NBJ151" s="102"/>
      <c r="NBK151" s="102"/>
      <c r="NBL151" s="102"/>
      <c r="NBM151" s="102"/>
      <c r="NBN151" s="102"/>
      <c r="NBO151" s="102"/>
      <c r="NBP151" s="102"/>
      <c r="NBQ151" s="102"/>
      <c r="NBR151" s="102"/>
      <c r="NBS151" s="102"/>
      <c r="NBT151" s="102"/>
      <c r="NBU151" s="102"/>
      <c r="NBV151" s="102"/>
      <c r="NBW151" s="102"/>
      <c r="NBX151" s="102"/>
      <c r="NBY151" s="102"/>
      <c r="NBZ151" s="102"/>
      <c r="NCA151" s="102"/>
      <c r="NCB151" s="102"/>
      <c r="NCC151" s="102"/>
      <c r="NCD151" s="102"/>
      <c r="NCE151" s="102"/>
      <c r="NCF151" s="102"/>
      <c r="NCG151" s="102"/>
      <c r="NCH151" s="102"/>
      <c r="NCI151" s="102"/>
      <c r="NCJ151" s="102"/>
      <c r="NCK151" s="102"/>
      <c r="NCL151" s="102"/>
      <c r="NCM151" s="102"/>
      <c r="NCN151" s="102"/>
      <c r="NCO151" s="102"/>
      <c r="NCP151" s="102"/>
      <c r="NCQ151" s="102"/>
      <c r="NCR151" s="102"/>
      <c r="NCS151" s="102"/>
      <c r="NCT151" s="102"/>
      <c r="NCU151" s="102"/>
      <c r="NCV151" s="102"/>
      <c r="NCW151" s="102"/>
      <c r="NCX151" s="102"/>
      <c r="NCY151" s="102"/>
      <c r="NCZ151" s="102"/>
      <c r="NDA151" s="102"/>
      <c r="NDB151" s="102"/>
      <c r="NDC151" s="102"/>
      <c r="NDD151" s="102"/>
      <c r="NDE151" s="102"/>
      <c r="NDF151" s="102"/>
      <c r="NDG151" s="102"/>
      <c r="NDH151" s="102"/>
      <c r="NDI151" s="102"/>
      <c r="NDJ151" s="102"/>
      <c r="NDK151" s="102"/>
      <c r="NDL151" s="102"/>
      <c r="NDM151" s="102"/>
      <c r="NDN151" s="102"/>
      <c r="NDO151" s="102"/>
      <c r="NDP151" s="102"/>
      <c r="NDQ151" s="102"/>
      <c r="NDR151" s="102"/>
      <c r="NDS151" s="102"/>
      <c r="NDT151" s="102"/>
      <c r="NDU151" s="102"/>
      <c r="NDV151" s="102"/>
      <c r="NDW151" s="102"/>
      <c r="NDX151" s="102"/>
      <c r="NDY151" s="102"/>
      <c r="NDZ151" s="102"/>
      <c r="NEA151" s="102"/>
      <c r="NEB151" s="102"/>
      <c r="NEC151" s="102"/>
      <c r="NED151" s="102"/>
      <c r="NEE151" s="102"/>
      <c r="NEF151" s="102"/>
      <c r="NEG151" s="102"/>
      <c r="NEH151" s="102"/>
      <c r="NEI151" s="102"/>
      <c r="NEJ151" s="102"/>
      <c r="NEK151" s="102"/>
      <c r="NEL151" s="102"/>
      <c r="NEM151" s="102"/>
      <c r="NEN151" s="102"/>
      <c r="NEO151" s="102"/>
      <c r="NEP151" s="102"/>
      <c r="NEQ151" s="102"/>
      <c r="NER151" s="102"/>
      <c r="NES151" s="102"/>
      <c r="NET151" s="102"/>
      <c r="NEU151" s="102"/>
      <c r="NEV151" s="102"/>
      <c r="NEW151" s="102"/>
      <c r="NEX151" s="102"/>
      <c r="NEY151" s="102"/>
      <c r="NEZ151" s="102"/>
      <c r="NFA151" s="102"/>
      <c r="NFB151" s="102"/>
      <c r="NFC151" s="102"/>
      <c r="NFD151" s="102"/>
      <c r="NFE151" s="102"/>
      <c r="NFF151" s="102"/>
      <c r="NFG151" s="102"/>
      <c r="NFH151" s="102"/>
      <c r="NFI151" s="102"/>
      <c r="NFJ151" s="102"/>
      <c r="NFK151" s="102"/>
      <c r="NFL151" s="102"/>
      <c r="NFM151" s="102"/>
      <c r="NFN151" s="102"/>
      <c r="NFO151" s="102"/>
      <c r="NFP151" s="102"/>
      <c r="NFQ151" s="102"/>
      <c r="NFR151" s="102"/>
      <c r="NFS151" s="102"/>
      <c r="NFT151" s="102"/>
      <c r="NFU151" s="102"/>
      <c r="NFV151" s="102"/>
      <c r="NFW151" s="102"/>
      <c r="NFX151" s="102"/>
      <c r="NFY151" s="102"/>
      <c r="NFZ151" s="102"/>
      <c r="NGA151" s="102"/>
      <c r="NGB151" s="102"/>
      <c r="NGC151" s="102"/>
      <c r="NGD151" s="102"/>
      <c r="NGE151" s="102"/>
      <c r="NGF151" s="102"/>
      <c r="NGG151" s="102"/>
      <c r="NGH151" s="102"/>
      <c r="NGI151" s="102"/>
      <c r="NGJ151" s="102"/>
      <c r="NGK151" s="102"/>
      <c r="NGL151" s="102"/>
      <c r="NGM151" s="102"/>
      <c r="NGN151" s="102"/>
      <c r="NGO151" s="102"/>
      <c r="NGP151" s="102"/>
      <c r="NGQ151" s="102"/>
      <c r="NGR151" s="102"/>
      <c r="NGS151" s="102"/>
      <c r="NGT151" s="102"/>
      <c r="NGU151" s="102"/>
      <c r="NGV151" s="102"/>
      <c r="NGW151" s="102"/>
      <c r="NGX151" s="102"/>
      <c r="NGY151" s="102"/>
      <c r="NGZ151" s="102"/>
      <c r="NHA151" s="102"/>
      <c r="NHB151" s="102"/>
      <c r="NHC151" s="102"/>
      <c r="NHD151" s="102"/>
      <c r="NHE151" s="102"/>
      <c r="NHF151" s="102"/>
      <c r="NHG151" s="102"/>
      <c r="NHH151" s="102"/>
      <c r="NHI151" s="102"/>
      <c r="NHJ151" s="102"/>
      <c r="NHK151" s="102"/>
      <c r="NHL151" s="102"/>
      <c r="NHM151" s="102"/>
      <c r="NHN151" s="102"/>
      <c r="NHO151" s="102"/>
      <c r="NHP151" s="102"/>
      <c r="NHQ151" s="102"/>
      <c r="NHR151" s="102"/>
      <c r="NHS151" s="102"/>
      <c r="NHT151" s="102"/>
      <c r="NHU151" s="102"/>
      <c r="NHV151" s="102"/>
      <c r="NHW151" s="102"/>
      <c r="NHX151" s="102"/>
      <c r="NHY151" s="102"/>
      <c r="NHZ151" s="102"/>
      <c r="NIA151" s="102"/>
      <c r="NIB151" s="102"/>
      <c r="NIC151" s="102"/>
      <c r="NID151" s="102"/>
      <c r="NIE151" s="102"/>
      <c r="NIF151" s="102"/>
      <c r="NIG151" s="102"/>
      <c r="NIH151" s="102"/>
      <c r="NII151" s="102"/>
      <c r="NIJ151" s="102"/>
      <c r="NIK151" s="102"/>
      <c r="NIL151" s="102"/>
      <c r="NIM151" s="102"/>
      <c r="NIN151" s="102"/>
      <c r="NIO151" s="102"/>
      <c r="NIP151" s="102"/>
      <c r="NIQ151" s="102"/>
      <c r="NIR151" s="102"/>
      <c r="NIS151" s="102"/>
      <c r="NIT151" s="102"/>
      <c r="NIU151" s="102"/>
      <c r="NIV151" s="102"/>
      <c r="NIW151" s="102"/>
      <c r="NIX151" s="102"/>
      <c r="NIY151" s="102"/>
      <c r="NIZ151" s="102"/>
      <c r="NJA151" s="102"/>
      <c r="NJB151" s="102"/>
      <c r="NJC151" s="102"/>
      <c r="NJD151" s="102"/>
      <c r="NJE151" s="102"/>
      <c r="NJF151" s="102"/>
      <c r="NJG151" s="102"/>
      <c r="NJH151" s="102"/>
      <c r="NJI151" s="102"/>
      <c r="NJJ151" s="102"/>
      <c r="NJK151" s="102"/>
      <c r="NJL151" s="102"/>
      <c r="NJM151" s="102"/>
      <c r="NJN151" s="102"/>
      <c r="NJO151" s="102"/>
      <c r="NJP151" s="102"/>
      <c r="NJQ151" s="102"/>
      <c r="NJR151" s="102"/>
      <c r="NJS151" s="102"/>
      <c r="NJT151" s="102"/>
      <c r="NJU151" s="102"/>
      <c r="NJV151" s="102"/>
      <c r="NJW151" s="102"/>
      <c r="NJX151" s="102"/>
      <c r="NJY151" s="102"/>
      <c r="NJZ151" s="102"/>
      <c r="NKA151" s="102"/>
      <c r="NKB151" s="102"/>
      <c r="NKC151" s="102"/>
      <c r="NKD151" s="102"/>
      <c r="NKE151" s="102"/>
      <c r="NKF151" s="102"/>
      <c r="NKG151" s="102"/>
      <c r="NKH151" s="102"/>
      <c r="NKI151" s="102"/>
      <c r="NKJ151" s="102"/>
      <c r="NKK151" s="102"/>
      <c r="NKL151" s="102"/>
      <c r="NKM151" s="102"/>
      <c r="NKN151" s="102"/>
      <c r="NKO151" s="102"/>
      <c r="NKP151" s="102"/>
      <c r="NKQ151" s="102"/>
      <c r="NKR151" s="102"/>
      <c r="NKS151" s="102"/>
      <c r="NKT151" s="102"/>
      <c r="NKU151" s="102"/>
      <c r="NKV151" s="102"/>
      <c r="NKW151" s="102"/>
      <c r="NKX151" s="102"/>
      <c r="NKY151" s="102"/>
      <c r="NKZ151" s="102"/>
      <c r="NLA151" s="102"/>
      <c r="NLB151" s="102"/>
      <c r="NLC151" s="102"/>
      <c r="NLD151" s="102"/>
      <c r="NLE151" s="102"/>
      <c r="NLF151" s="102"/>
      <c r="NLG151" s="102"/>
      <c r="NLH151" s="102"/>
      <c r="NLI151" s="102"/>
      <c r="NLJ151" s="102"/>
      <c r="NLK151" s="102"/>
      <c r="NLL151" s="102"/>
      <c r="NLM151" s="102"/>
      <c r="NLN151" s="102"/>
      <c r="NLO151" s="102"/>
      <c r="NLP151" s="102"/>
      <c r="NLQ151" s="102"/>
      <c r="NLR151" s="102"/>
      <c r="NLS151" s="102"/>
      <c r="NLT151" s="102"/>
      <c r="NLU151" s="102"/>
      <c r="NLV151" s="102"/>
      <c r="NLW151" s="102"/>
      <c r="NLX151" s="102"/>
      <c r="NLY151" s="102"/>
      <c r="NLZ151" s="102"/>
      <c r="NMA151" s="102"/>
      <c r="NMB151" s="102"/>
      <c r="NMC151" s="102"/>
      <c r="NMD151" s="102"/>
      <c r="NME151" s="102"/>
      <c r="NMF151" s="102"/>
      <c r="NMG151" s="102"/>
      <c r="NMH151" s="102"/>
      <c r="NMI151" s="102"/>
      <c r="NMJ151" s="102"/>
      <c r="NMK151" s="102"/>
      <c r="NML151" s="102"/>
      <c r="NMM151" s="102"/>
      <c r="NMN151" s="102"/>
      <c r="NMO151" s="102"/>
      <c r="NMP151" s="102"/>
      <c r="NMQ151" s="102"/>
      <c r="NMR151" s="102"/>
      <c r="NMS151" s="102"/>
      <c r="NMT151" s="102"/>
      <c r="NMU151" s="102"/>
      <c r="NMV151" s="102"/>
      <c r="NMW151" s="102"/>
      <c r="NMX151" s="102"/>
      <c r="NMY151" s="102"/>
      <c r="NMZ151" s="102"/>
      <c r="NNA151" s="102"/>
      <c r="NNB151" s="102"/>
      <c r="NNC151" s="102"/>
      <c r="NND151" s="102"/>
      <c r="NNE151" s="102"/>
      <c r="NNF151" s="102"/>
      <c r="NNG151" s="102"/>
      <c r="NNH151" s="102"/>
      <c r="NNI151" s="102"/>
      <c r="NNJ151" s="102"/>
      <c r="NNK151" s="102"/>
      <c r="NNL151" s="102"/>
      <c r="NNM151" s="102"/>
      <c r="NNN151" s="102"/>
      <c r="NNO151" s="102"/>
      <c r="NNP151" s="102"/>
      <c r="NNQ151" s="102"/>
      <c r="NNR151" s="102"/>
      <c r="NNS151" s="102"/>
      <c r="NNT151" s="102"/>
      <c r="NNU151" s="102"/>
      <c r="NNV151" s="102"/>
      <c r="NNW151" s="102"/>
      <c r="NNX151" s="102"/>
      <c r="NNY151" s="102"/>
      <c r="NNZ151" s="102"/>
      <c r="NOA151" s="102"/>
      <c r="NOB151" s="102"/>
      <c r="NOC151" s="102"/>
      <c r="NOD151" s="102"/>
      <c r="NOE151" s="102"/>
      <c r="NOF151" s="102"/>
      <c r="NOG151" s="102"/>
      <c r="NOH151" s="102"/>
      <c r="NOI151" s="102"/>
      <c r="NOJ151" s="102"/>
      <c r="NOK151" s="102"/>
      <c r="NOL151" s="102"/>
      <c r="NOM151" s="102"/>
      <c r="NON151" s="102"/>
      <c r="NOO151" s="102"/>
      <c r="NOP151" s="102"/>
      <c r="NOQ151" s="102"/>
      <c r="NOR151" s="102"/>
      <c r="NOS151" s="102"/>
      <c r="NOT151" s="102"/>
      <c r="NOU151" s="102"/>
      <c r="NOV151" s="102"/>
      <c r="NOW151" s="102"/>
      <c r="NOX151" s="102"/>
      <c r="NOY151" s="102"/>
      <c r="NOZ151" s="102"/>
      <c r="NPA151" s="102"/>
      <c r="NPB151" s="102"/>
      <c r="NPC151" s="102"/>
      <c r="NPD151" s="102"/>
      <c r="NPE151" s="102"/>
      <c r="NPF151" s="102"/>
      <c r="NPG151" s="102"/>
      <c r="NPH151" s="102"/>
      <c r="NPI151" s="102"/>
      <c r="NPJ151" s="102"/>
      <c r="NPK151" s="102"/>
      <c r="NPL151" s="102"/>
      <c r="NPM151" s="102"/>
      <c r="NPN151" s="102"/>
      <c r="NPO151" s="102"/>
      <c r="NPP151" s="102"/>
      <c r="NPQ151" s="102"/>
      <c r="NPR151" s="102"/>
      <c r="NPS151" s="102"/>
      <c r="NPT151" s="102"/>
      <c r="NPU151" s="102"/>
      <c r="NPV151" s="102"/>
      <c r="NPW151" s="102"/>
      <c r="NPX151" s="102"/>
      <c r="NPY151" s="102"/>
      <c r="NPZ151" s="102"/>
      <c r="NQA151" s="102"/>
      <c r="NQB151" s="102"/>
      <c r="NQC151" s="102"/>
      <c r="NQD151" s="102"/>
      <c r="NQE151" s="102"/>
      <c r="NQF151" s="102"/>
      <c r="NQG151" s="102"/>
      <c r="NQH151" s="102"/>
      <c r="NQI151" s="102"/>
      <c r="NQJ151" s="102"/>
      <c r="NQK151" s="102"/>
      <c r="NQL151" s="102"/>
      <c r="NQM151" s="102"/>
      <c r="NQN151" s="102"/>
      <c r="NQO151" s="102"/>
      <c r="NQP151" s="102"/>
      <c r="NQQ151" s="102"/>
      <c r="NQR151" s="102"/>
      <c r="NQS151" s="102"/>
      <c r="NQT151" s="102"/>
      <c r="NQU151" s="102"/>
      <c r="NQV151" s="102"/>
      <c r="NQW151" s="102"/>
      <c r="NQX151" s="102"/>
      <c r="NQY151" s="102"/>
      <c r="NQZ151" s="102"/>
      <c r="NRA151" s="102"/>
      <c r="NRB151" s="102"/>
      <c r="NRC151" s="102"/>
      <c r="NRD151" s="102"/>
      <c r="NRE151" s="102"/>
      <c r="NRF151" s="102"/>
      <c r="NRG151" s="102"/>
      <c r="NRH151" s="102"/>
      <c r="NRI151" s="102"/>
      <c r="NRJ151" s="102"/>
      <c r="NRK151" s="102"/>
      <c r="NRL151" s="102"/>
      <c r="NRM151" s="102"/>
      <c r="NRN151" s="102"/>
      <c r="NRO151" s="102"/>
      <c r="NRP151" s="102"/>
      <c r="NRQ151" s="102"/>
      <c r="NRR151" s="102"/>
      <c r="NRS151" s="102"/>
      <c r="NRT151" s="102"/>
      <c r="NRU151" s="102"/>
      <c r="NRV151" s="102"/>
      <c r="NRW151" s="102"/>
      <c r="NRX151" s="102"/>
      <c r="NRY151" s="102"/>
      <c r="NRZ151" s="102"/>
      <c r="NSA151" s="102"/>
      <c r="NSB151" s="102"/>
      <c r="NSC151" s="102"/>
      <c r="NSD151" s="102"/>
      <c r="NSE151" s="102"/>
      <c r="NSF151" s="102"/>
      <c r="NSG151" s="102"/>
      <c r="NSH151" s="102"/>
      <c r="NSI151" s="102"/>
      <c r="NSJ151" s="102"/>
      <c r="NSK151" s="102"/>
      <c r="NSL151" s="102"/>
      <c r="NSM151" s="102"/>
      <c r="NSN151" s="102"/>
      <c r="NSO151" s="102"/>
      <c r="NSP151" s="102"/>
      <c r="NSQ151" s="102"/>
      <c r="NSR151" s="102"/>
      <c r="NSS151" s="102"/>
      <c r="NST151" s="102"/>
      <c r="NSU151" s="102"/>
      <c r="NSV151" s="102"/>
      <c r="NSW151" s="102"/>
      <c r="NSX151" s="102"/>
      <c r="NSY151" s="102"/>
      <c r="NSZ151" s="102"/>
      <c r="NTA151" s="102"/>
      <c r="NTB151" s="102"/>
      <c r="NTC151" s="102"/>
      <c r="NTD151" s="102"/>
      <c r="NTE151" s="102"/>
      <c r="NTF151" s="102"/>
      <c r="NTG151" s="102"/>
      <c r="NTH151" s="102"/>
      <c r="NTI151" s="102"/>
      <c r="NTJ151" s="102"/>
      <c r="NTK151" s="102"/>
      <c r="NTL151" s="102"/>
      <c r="NTM151" s="102"/>
      <c r="NTN151" s="102"/>
      <c r="NTO151" s="102"/>
      <c r="NTP151" s="102"/>
      <c r="NTQ151" s="102"/>
      <c r="NTR151" s="102"/>
      <c r="NTS151" s="102"/>
      <c r="NTT151" s="102"/>
      <c r="NTU151" s="102"/>
      <c r="NTV151" s="102"/>
      <c r="NTW151" s="102"/>
      <c r="NTX151" s="102"/>
      <c r="NTY151" s="102"/>
      <c r="NTZ151" s="102"/>
      <c r="NUA151" s="102"/>
      <c r="NUB151" s="102"/>
      <c r="NUC151" s="102"/>
      <c r="NUD151" s="102"/>
      <c r="NUE151" s="102"/>
      <c r="NUF151" s="102"/>
      <c r="NUG151" s="102"/>
      <c r="NUH151" s="102"/>
      <c r="NUI151" s="102"/>
      <c r="NUJ151" s="102"/>
      <c r="NUK151" s="102"/>
      <c r="NUL151" s="102"/>
      <c r="NUM151" s="102"/>
      <c r="NUN151" s="102"/>
      <c r="NUO151" s="102"/>
      <c r="NUP151" s="102"/>
      <c r="NUQ151" s="102"/>
      <c r="NUR151" s="102"/>
      <c r="NUS151" s="102"/>
      <c r="NUT151" s="102"/>
      <c r="NUU151" s="102"/>
      <c r="NUV151" s="102"/>
      <c r="NUW151" s="102"/>
      <c r="NUX151" s="102"/>
      <c r="NUY151" s="102"/>
      <c r="NUZ151" s="102"/>
      <c r="NVA151" s="102"/>
      <c r="NVB151" s="102"/>
      <c r="NVC151" s="102"/>
      <c r="NVD151" s="102"/>
      <c r="NVE151" s="102"/>
      <c r="NVF151" s="102"/>
      <c r="NVG151" s="102"/>
      <c r="NVH151" s="102"/>
      <c r="NVI151" s="102"/>
      <c r="NVJ151" s="102"/>
      <c r="NVK151" s="102"/>
      <c r="NVL151" s="102"/>
      <c r="NVM151" s="102"/>
      <c r="NVN151" s="102"/>
      <c r="NVO151" s="102"/>
      <c r="NVP151" s="102"/>
      <c r="NVQ151" s="102"/>
      <c r="NVR151" s="102"/>
      <c r="NVS151" s="102"/>
      <c r="NVT151" s="102"/>
      <c r="NVU151" s="102"/>
      <c r="NVV151" s="102"/>
      <c r="NVW151" s="102"/>
      <c r="NVX151" s="102"/>
      <c r="NVY151" s="102"/>
      <c r="NVZ151" s="102"/>
      <c r="NWA151" s="102"/>
      <c r="NWB151" s="102"/>
      <c r="NWC151" s="102"/>
      <c r="NWD151" s="102"/>
      <c r="NWE151" s="102"/>
      <c r="NWF151" s="102"/>
      <c r="NWG151" s="102"/>
      <c r="NWH151" s="102"/>
      <c r="NWI151" s="102"/>
      <c r="NWJ151" s="102"/>
      <c r="NWK151" s="102"/>
      <c r="NWL151" s="102"/>
      <c r="NWM151" s="102"/>
      <c r="NWN151" s="102"/>
      <c r="NWO151" s="102"/>
      <c r="NWP151" s="102"/>
      <c r="NWQ151" s="102"/>
      <c r="NWR151" s="102"/>
      <c r="NWS151" s="102"/>
      <c r="NWT151" s="102"/>
      <c r="NWU151" s="102"/>
      <c r="NWV151" s="102"/>
      <c r="NWW151" s="102"/>
      <c r="NWX151" s="102"/>
      <c r="NWY151" s="102"/>
      <c r="NWZ151" s="102"/>
      <c r="NXA151" s="102"/>
      <c r="NXB151" s="102"/>
      <c r="NXC151" s="102"/>
      <c r="NXD151" s="102"/>
      <c r="NXE151" s="102"/>
      <c r="NXF151" s="102"/>
      <c r="NXG151" s="102"/>
      <c r="NXH151" s="102"/>
      <c r="NXI151" s="102"/>
      <c r="NXJ151" s="102"/>
      <c r="NXK151" s="102"/>
      <c r="NXL151" s="102"/>
      <c r="NXM151" s="102"/>
      <c r="NXN151" s="102"/>
      <c r="NXO151" s="102"/>
      <c r="NXP151" s="102"/>
      <c r="NXQ151" s="102"/>
      <c r="NXR151" s="102"/>
      <c r="NXS151" s="102"/>
      <c r="NXT151" s="102"/>
      <c r="NXU151" s="102"/>
      <c r="NXV151" s="102"/>
      <c r="NXW151" s="102"/>
      <c r="NXX151" s="102"/>
      <c r="NXY151" s="102"/>
      <c r="NXZ151" s="102"/>
      <c r="NYA151" s="102"/>
      <c r="NYB151" s="102"/>
      <c r="NYC151" s="102"/>
      <c r="NYD151" s="102"/>
      <c r="NYE151" s="102"/>
      <c r="NYF151" s="102"/>
      <c r="NYG151" s="102"/>
      <c r="NYH151" s="102"/>
      <c r="NYI151" s="102"/>
      <c r="NYJ151" s="102"/>
      <c r="NYK151" s="102"/>
      <c r="NYL151" s="102"/>
      <c r="NYM151" s="102"/>
      <c r="NYN151" s="102"/>
      <c r="NYO151" s="102"/>
      <c r="NYP151" s="102"/>
      <c r="NYQ151" s="102"/>
      <c r="NYR151" s="102"/>
      <c r="NYS151" s="102"/>
      <c r="NYT151" s="102"/>
      <c r="NYU151" s="102"/>
      <c r="NYV151" s="102"/>
      <c r="NYW151" s="102"/>
      <c r="NYX151" s="102"/>
      <c r="NYY151" s="102"/>
      <c r="NYZ151" s="102"/>
      <c r="NZA151" s="102"/>
      <c r="NZB151" s="102"/>
      <c r="NZC151" s="102"/>
      <c r="NZD151" s="102"/>
      <c r="NZE151" s="102"/>
      <c r="NZF151" s="102"/>
      <c r="NZG151" s="102"/>
      <c r="NZH151" s="102"/>
      <c r="NZI151" s="102"/>
      <c r="NZJ151" s="102"/>
      <c r="NZK151" s="102"/>
      <c r="NZL151" s="102"/>
      <c r="NZM151" s="102"/>
      <c r="NZN151" s="102"/>
      <c r="NZO151" s="102"/>
      <c r="NZP151" s="102"/>
      <c r="NZQ151" s="102"/>
      <c r="NZR151" s="102"/>
      <c r="NZS151" s="102"/>
      <c r="NZT151" s="102"/>
      <c r="NZU151" s="102"/>
      <c r="NZV151" s="102"/>
      <c r="NZW151" s="102"/>
      <c r="NZX151" s="102"/>
      <c r="NZY151" s="102"/>
      <c r="NZZ151" s="102"/>
      <c r="OAA151" s="102"/>
      <c r="OAB151" s="102"/>
      <c r="OAC151" s="102"/>
      <c r="OAD151" s="102"/>
      <c r="OAE151" s="102"/>
      <c r="OAF151" s="102"/>
      <c r="OAG151" s="102"/>
      <c r="OAH151" s="102"/>
      <c r="OAI151" s="102"/>
      <c r="OAJ151" s="102"/>
      <c r="OAK151" s="102"/>
      <c r="OAL151" s="102"/>
      <c r="OAM151" s="102"/>
      <c r="OAN151" s="102"/>
      <c r="OAO151" s="102"/>
      <c r="OAP151" s="102"/>
      <c r="OAQ151" s="102"/>
      <c r="OAR151" s="102"/>
      <c r="OAS151" s="102"/>
      <c r="OAT151" s="102"/>
      <c r="OAU151" s="102"/>
      <c r="OAV151" s="102"/>
      <c r="OAW151" s="102"/>
      <c r="OAX151" s="102"/>
      <c r="OAY151" s="102"/>
      <c r="OAZ151" s="102"/>
      <c r="OBA151" s="102"/>
      <c r="OBB151" s="102"/>
      <c r="OBC151" s="102"/>
      <c r="OBD151" s="102"/>
      <c r="OBE151" s="102"/>
      <c r="OBF151" s="102"/>
      <c r="OBG151" s="102"/>
      <c r="OBH151" s="102"/>
      <c r="OBI151" s="102"/>
      <c r="OBJ151" s="102"/>
      <c r="OBK151" s="102"/>
      <c r="OBL151" s="102"/>
      <c r="OBM151" s="102"/>
      <c r="OBN151" s="102"/>
      <c r="OBO151" s="102"/>
      <c r="OBP151" s="102"/>
      <c r="OBQ151" s="102"/>
      <c r="OBR151" s="102"/>
      <c r="OBS151" s="102"/>
      <c r="OBT151" s="102"/>
      <c r="OBU151" s="102"/>
      <c r="OBV151" s="102"/>
      <c r="OBW151" s="102"/>
      <c r="OBX151" s="102"/>
      <c r="OBY151" s="102"/>
      <c r="OBZ151" s="102"/>
      <c r="OCA151" s="102"/>
      <c r="OCB151" s="102"/>
      <c r="OCC151" s="102"/>
      <c r="OCD151" s="102"/>
      <c r="OCE151" s="102"/>
      <c r="OCF151" s="102"/>
      <c r="OCG151" s="102"/>
      <c r="OCH151" s="102"/>
      <c r="OCI151" s="102"/>
      <c r="OCJ151" s="102"/>
      <c r="OCK151" s="102"/>
      <c r="OCL151" s="102"/>
      <c r="OCM151" s="102"/>
      <c r="OCN151" s="102"/>
      <c r="OCO151" s="102"/>
      <c r="OCP151" s="102"/>
      <c r="OCQ151" s="102"/>
      <c r="OCR151" s="102"/>
      <c r="OCS151" s="102"/>
      <c r="OCT151" s="102"/>
      <c r="OCU151" s="102"/>
      <c r="OCV151" s="102"/>
      <c r="OCW151" s="102"/>
      <c r="OCX151" s="102"/>
      <c r="OCY151" s="102"/>
      <c r="OCZ151" s="102"/>
      <c r="ODA151" s="102"/>
      <c r="ODB151" s="102"/>
      <c r="ODC151" s="102"/>
      <c r="ODD151" s="102"/>
      <c r="ODE151" s="102"/>
      <c r="ODF151" s="102"/>
      <c r="ODG151" s="102"/>
      <c r="ODH151" s="102"/>
      <c r="ODI151" s="102"/>
      <c r="ODJ151" s="102"/>
      <c r="ODK151" s="102"/>
      <c r="ODL151" s="102"/>
      <c r="ODM151" s="102"/>
      <c r="ODN151" s="102"/>
      <c r="ODO151" s="102"/>
      <c r="ODP151" s="102"/>
      <c r="ODQ151" s="102"/>
      <c r="ODR151" s="102"/>
      <c r="ODS151" s="102"/>
      <c r="ODT151" s="102"/>
      <c r="ODU151" s="102"/>
      <c r="ODV151" s="102"/>
      <c r="ODW151" s="102"/>
      <c r="ODX151" s="102"/>
      <c r="ODY151" s="102"/>
      <c r="ODZ151" s="102"/>
      <c r="OEA151" s="102"/>
      <c r="OEB151" s="102"/>
      <c r="OEC151" s="102"/>
      <c r="OED151" s="102"/>
      <c r="OEE151" s="102"/>
      <c r="OEF151" s="102"/>
      <c r="OEG151" s="102"/>
      <c r="OEH151" s="102"/>
      <c r="OEI151" s="102"/>
      <c r="OEJ151" s="102"/>
      <c r="OEK151" s="102"/>
      <c r="OEL151" s="102"/>
      <c r="OEM151" s="102"/>
      <c r="OEN151" s="102"/>
      <c r="OEO151" s="102"/>
      <c r="OEP151" s="102"/>
      <c r="OEQ151" s="102"/>
      <c r="OER151" s="102"/>
      <c r="OES151" s="102"/>
      <c r="OET151" s="102"/>
      <c r="OEU151" s="102"/>
      <c r="OEV151" s="102"/>
      <c r="OEW151" s="102"/>
      <c r="OEX151" s="102"/>
      <c r="OEY151" s="102"/>
      <c r="OEZ151" s="102"/>
      <c r="OFA151" s="102"/>
      <c r="OFB151" s="102"/>
      <c r="OFC151" s="102"/>
      <c r="OFD151" s="102"/>
      <c r="OFE151" s="102"/>
      <c r="OFF151" s="102"/>
      <c r="OFG151" s="102"/>
      <c r="OFH151" s="102"/>
      <c r="OFI151" s="102"/>
      <c r="OFJ151" s="102"/>
      <c r="OFK151" s="102"/>
      <c r="OFL151" s="102"/>
      <c r="OFM151" s="102"/>
      <c r="OFN151" s="102"/>
      <c r="OFO151" s="102"/>
      <c r="OFP151" s="102"/>
      <c r="OFQ151" s="102"/>
      <c r="OFR151" s="102"/>
      <c r="OFS151" s="102"/>
      <c r="OFT151" s="102"/>
      <c r="OFU151" s="102"/>
      <c r="OFV151" s="102"/>
      <c r="OFW151" s="102"/>
      <c r="OFX151" s="102"/>
      <c r="OFY151" s="102"/>
      <c r="OFZ151" s="102"/>
      <c r="OGA151" s="102"/>
      <c r="OGB151" s="102"/>
      <c r="OGC151" s="102"/>
      <c r="OGD151" s="102"/>
      <c r="OGE151" s="102"/>
      <c r="OGF151" s="102"/>
      <c r="OGG151" s="102"/>
      <c r="OGH151" s="102"/>
      <c r="OGI151" s="102"/>
      <c r="OGJ151" s="102"/>
      <c r="OGK151" s="102"/>
      <c r="OGL151" s="102"/>
      <c r="OGM151" s="102"/>
      <c r="OGN151" s="102"/>
      <c r="OGO151" s="102"/>
      <c r="OGP151" s="102"/>
      <c r="OGQ151" s="102"/>
      <c r="OGR151" s="102"/>
      <c r="OGS151" s="102"/>
      <c r="OGT151" s="102"/>
      <c r="OGU151" s="102"/>
      <c r="OGV151" s="102"/>
      <c r="OGW151" s="102"/>
      <c r="OGX151" s="102"/>
      <c r="OGY151" s="102"/>
      <c r="OGZ151" s="102"/>
      <c r="OHA151" s="102"/>
      <c r="OHB151" s="102"/>
      <c r="OHC151" s="102"/>
      <c r="OHD151" s="102"/>
      <c r="OHE151" s="102"/>
      <c r="OHF151" s="102"/>
      <c r="OHG151" s="102"/>
      <c r="OHH151" s="102"/>
      <c r="OHI151" s="102"/>
      <c r="OHJ151" s="102"/>
      <c r="OHK151" s="102"/>
      <c r="OHL151" s="102"/>
      <c r="OHM151" s="102"/>
      <c r="OHN151" s="102"/>
      <c r="OHO151" s="102"/>
      <c r="OHP151" s="102"/>
      <c r="OHQ151" s="102"/>
      <c r="OHR151" s="102"/>
      <c r="OHS151" s="102"/>
      <c r="OHT151" s="102"/>
      <c r="OHU151" s="102"/>
      <c r="OHV151" s="102"/>
      <c r="OHW151" s="102"/>
      <c r="OHX151" s="102"/>
      <c r="OHY151" s="102"/>
      <c r="OHZ151" s="102"/>
      <c r="OIA151" s="102"/>
      <c r="OIB151" s="102"/>
      <c r="OIC151" s="102"/>
      <c r="OID151" s="102"/>
      <c r="OIE151" s="102"/>
      <c r="OIF151" s="102"/>
      <c r="OIG151" s="102"/>
      <c r="OIH151" s="102"/>
      <c r="OII151" s="102"/>
      <c r="OIJ151" s="102"/>
      <c r="OIK151" s="102"/>
      <c r="OIL151" s="102"/>
      <c r="OIM151" s="102"/>
      <c r="OIN151" s="102"/>
      <c r="OIO151" s="102"/>
      <c r="OIP151" s="102"/>
      <c r="OIQ151" s="102"/>
      <c r="OIR151" s="102"/>
      <c r="OIS151" s="102"/>
      <c r="OIT151" s="102"/>
      <c r="OIU151" s="102"/>
      <c r="OIV151" s="102"/>
      <c r="OIW151" s="102"/>
      <c r="OIX151" s="102"/>
      <c r="OIY151" s="102"/>
      <c r="OIZ151" s="102"/>
      <c r="OJA151" s="102"/>
      <c r="OJB151" s="102"/>
      <c r="OJC151" s="102"/>
      <c r="OJD151" s="102"/>
      <c r="OJE151" s="102"/>
      <c r="OJF151" s="102"/>
      <c r="OJG151" s="102"/>
      <c r="OJH151" s="102"/>
      <c r="OJI151" s="102"/>
      <c r="OJJ151" s="102"/>
      <c r="OJK151" s="102"/>
      <c r="OJL151" s="102"/>
      <c r="OJM151" s="102"/>
      <c r="OJN151" s="102"/>
      <c r="OJO151" s="102"/>
      <c r="OJP151" s="102"/>
      <c r="OJQ151" s="102"/>
      <c r="OJR151" s="102"/>
      <c r="OJS151" s="102"/>
      <c r="OJT151" s="102"/>
      <c r="OJU151" s="102"/>
      <c r="OJV151" s="102"/>
      <c r="OJW151" s="102"/>
      <c r="OJX151" s="102"/>
      <c r="OJY151" s="102"/>
      <c r="OJZ151" s="102"/>
      <c r="OKA151" s="102"/>
      <c r="OKB151" s="102"/>
      <c r="OKC151" s="102"/>
      <c r="OKD151" s="102"/>
      <c r="OKE151" s="102"/>
      <c r="OKF151" s="102"/>
      <c r="OKG151" s="102"/>
      <c r="OKH151" s="102"/>
      <c r="OKI151" s="102"/>
      <c r="OKJ151" s="102"/>
      <c r="OKK151" s="102"/>
      <c r="OKL151" s="102"/>
      <c r="OKM151" s="102"/>
      <c r="OKN151" s="102"/>
      <c r="OKO151" s="102"/>
      <c r="OKP151" s="102"/>
      <c r="OKQ151" s="102"/>
      <c r="OKR151" s="102"/>
      <c r="OKS151" s="102"/>
      <c r="OKT151" s="102"/>
      <c r="OKU151" s="102"/>
      <c r="OKV151" s="102"/>
      <c r="OKW151" s="102"/>
      <c r="OKX151" s="102"/>
      <c r="OKY151" s="102"/>
      <c r="OKZ151" s="102"/>
      <c r="OLA151" s="102"/>
      <c r="OLB151" s="102"/>
      <c r="OLC151" s="102"/>
      <c r="OLD151" s="102"/>
      <c r="OLE151" s="102"/>
      <c r="OLF151" s="102"/>
      <c r="OLG151" s="102"/>
      <c r="OLH151" s="102"/>
      <c r="OLI151" s="102"/>
      <c r="OLJ151" s="102"/>
      <c r="OLK151" s="102"/>
      <c r="OLL151" s="102"/>
      <c r="OLM151" s="102"/>
      <c r="OLN151" s="102"/>
      <c r="OLO151" s="102"/>
      <c r="OLP151" s="102"/>
      <c r="OLQ151" s="102"/>
      <c r="OLR151" s="102"/>
      <c r="OLS151" s="102"/>
      <c r="OLT151" s="102"/>
      <c r="OLU151" s="102"/>
      <c r="OLV151" s="102"/>
      <c r="OLW151" s="102"/>
      <c r="OLX151" s="102"/>
      <c r="OLY151" s="102"/>
      <c r="OLZ151" s="102"/>
      <c r="OMA151" s="102"/>
      <c r="OMB151" s="102"/>
      <c r="OMC151" s="102"/>
      <c r="OMD151" s="102"/>
      <c r="OME151" s="102"/>
      <c r="OMF151" s="102"/>
      <c r="OMG151" s="102"/>
      <c r="OMH151" s="102"/>
      <c r="OMI151" s="102"/>
      <c r="OMJ151" s="102"/>
      <c r="OMK151" s="102"/>
      <c r="OML151" s="102"/>
      <c r="OMM151" s="102"/>
      <c r="OMN151" s="102"/>
      <c r="OMO151" s="102"/>
      <c r="OMP151" s="102"/>
      <c r="OMQ151" s="102"/>
      <c r="OMR151" s="102"/>
      <c r="OMS151" s="102"/>
      <c r="OMT151" s="102"/>
      <c r="OMU151" s="102"/>
      <c r="OMV151" s="102"/>
      <c r="OMW151" s="102"/>
      <c r="OMX151" s="102"/>
      <c r="OMY151" s="102"/>
      <c r="OMZ151" s="102"/>
      <c r="ONA151" s="102"/>
      <c r="ONB151" s="102"/>
      <c r="ONC151" s="102"/>
      <c r="OND151" s="102"/>
      <c r="ONE151" s="102"/>
      <c r="ONF151" s="102"/>
      <c r="ONG151" s="102"/>
      <c r="ONH151" s="102"/>
      <c r="ONI151" s="102"/>
      <c r="ONJ151" s="102"/>
      <c r="ONK151" s="102"/>
      <c r="ONL151" s="102"/>
      <c r="ONM151" s="102"/>
      <c r="ONN151" s="102"/>
      <c r="ONO151" s="102"/>
      <c r="ONP151" s="102"/>
      <c r="ONQ151" s="102"/>
      <c r="ONR151" s="102"/>
      <c r="ONS151" s="102"/>
      <c r="ONT151" s="102"/>
      <c r="ONU151" s="102"/>
      <c r="ONV151" s="102"/>
      <c r="ONW151" s="102"/>
      <c r="ONX151" s="102"/>
      <c r="ONY151" s="102"/>
      <c r="ONZ151" s="102"/>
      <c r="OOA151" s="102"/>
      <c r="OOB151" s="102"/>
      <c r="OOC151" s="102"/>
      <c r="OOD151" s="102"/>
      <c r="OOE151" s="102"/>
      <c r="OOF151" s="102"/>
      <c r="OOG151" s="102"/>
      <c r="OOH151" s="102"/>
      <c r="OOI151" s="102"/>
      <c r="OOJ151" s="102"/>
      <c r="OOK151" s="102"/>
      <c r="OOL151" s="102"/>
      <c r="OOM151" s="102"/>
      <c r="OON151" s="102"/>
      <c r="OOO151" s="102"/>
      <c r="OOP151" s="102"/>
      <c r="OOQ151" s="102"/>
      <c r="OOR151" s="102"/>
      <c r="OOS151" s="102"/>
      <c r="OOT151" s="102"/>
      <c r="OOU151" s="102"/>
      <c r="OOV151" s="102"/>
      <c r="OOW151" s="102"/>
      <c r="OOX151" s="102"/>
      <c r="OOY151" s="102"/>
      <c r="OOZ151" s="102"/>
      <c r="OPA151" s="102"/>
      <c r="OPB151" s="102"/>
      <c r="OPC151" s="102"/>
      <c r="OPD151" s="102"/>
      <c r="OPE151" s="102"/>
      <c r="OPF151" s="102"/>
      <c r="OPG151" s="102"/>
      <c r="OPH151" s="102"/>
      <c r="OPI151" s="102"/>
      <c r="OPJ151" s="102"/>
      <c r="OPK151" s="102"/>
      <c r="OPL151" s="102"/>
      <c r="OPM151" s="102"/>
      <c r="OPN151" s="102"/>
      <c r="OPO151" s="102"/>
      <c r="OPP151" s="102"/>
      <c r="OPQ151" s="102"/>
      <c r="OPR151" s="102"/>
      <c r="OPS151" s="102"/>
      <c r="OPT151" s="102"/>
      <c r="OPU151" s="102"/>
      <c r="OPV151" s="102"/>
      <c r="OPW151" s="102"/>
      <c r="OPX151" s="102"/>
      <c r="OPY151" s="102"/>
      <c r="OPZ151" s="102"/>
      <c r="OQA151" s="102"/>
      <c r="OQB151" s="102"/>
      <c r="OQC151" s="102"/>
      <c r="OQD151" s="102"/>
      <c r="OQE151" s="102"/>
      <c r="OQF151" s="102"/>
      <c r="OQG151" s="102"/>
      <c r="OQH151" s="102"/>
      <c r="OQI151" s="102"/>
      <c r="OQJ151" s="102"/>
      <c r="OQK151" s="102"/>
      <c r="OQL151" s="102"/>
      <c r="OQM151" s="102"/>
      <c r="OQN151" s="102"/>
      <c r="OQO151" s="102"/>
      <c r="OQP151" s="102"/>
      <c r="OQQ151" s="102"/>
      <c r="OQR151" s="102"/>
      <c r="OQS151" s="102"/>
      <c r="OQT151" s="102"/>
      <c r="OQU151" s="102"/>
      <c r="OQV151" s="102"/>
      <c r="OQW151" s="102"/>
      <c r="OQX151" s="102"/>
      <c r="OQY151" s="102"/>
      <c r="OQZ151" s="102"/>
      <c r="ORA151" s="102"/>
      <c r="ORB151" s="102"/>
      <c r="ORC151" s="102"/>
      <c r="ORD151" s="102"/>
      <c r="ORE151" s="102"/>
      <c r="ORF151" s="102"/>
      <c r="ORG151" s="102"/>
      <c r="ORH151" s="102"/>
      <c r="ORI151" s="102"/>
      <c r="ORJ151" s="102"/>
      <c r="ORK151" s="102"/>
      <c r="ORL151" s="102"/>
      <c r="ORM151" s="102"/>
      <c r="ORN151" s="102"/>
      <c r="ORO151" s="102"/>
      <c r="ORP151" s="102"/>
      <c r="ORQ151" s="102"/>
      <c r="ORR151" s="102"/>
      <c r="ORS151" s="102"/>
      <c r="ORT151" s="102"/>
      <c r="ORU151" s="102"/>
      <c r="ORV151" s="102"/>
      <c r="ORW151" s="102"/>
      <c r="ORX151" s="102"/>
      <c r="ORY151" s="102"/>
      <c r="ORZ151" s="102"/>
      <c r="OSA151" s="102"/>
      <c r="OSB151" s="102"/>
      <c r="OSC151" s="102"/>
      <c r="OSD151" s="102"/>
      <c r="OSE151" s="102"/>
      <c r="OSF151" s="102"/>
      <c r="OSG151" s="102"/>
      <c r="OSH151" s="102"/>
      <c r="OSI151" s="102"/>
      <c r="OSJ151" s="102"/>
      <c r="OSK151" s="102"/>
      <c r="OSL151" s="102"/>
      <c r="OSM151" s="102"/>
      <c r="OSN151" s="102"/>
      <c r="OSO151" s="102"/>
      <c r="OSP151" s="102"/>
      <c r="OSQ151" s="102"/>
      <c r="OSR151" s="102"/>
      <c r="OSS151" s="102"/>
      <c r="OST151" s="102"/>
      <c r="OSU151" s="102"/>
      <c r="OSV151" s="102"/>
      <c r="OSW151" s="102"/>
      <c r="OSX151" s="102"/>
      <c r="OSY151" s="102"/>
      <c r="OSZ151" s="102"/>
      <c r="OTA151" s="102"/>
      <c r="OTB151" s="102"/>
      <c r="OTC151" s="102"/>
      <c r="OTD151" s="102"/>
      <c r="OTE151" s="102"/>
      <c r="OTF151" s="102"/>
      <c r="OTG151" s="102"/>
      <c r="OTH151" s="102"/>
      <c r="OTI151" s="102"/>
      <c r="OTJ151" s="102"/>
      <c r="OTK151" s="102"/>
      <c r="OTL151" s="102"/>
      <c r="OTM151" s="102"/>
      <c r="OTN151" s="102"/>
      <c r="OTO151" s="102"/>
      <c r="OTP151" s="102"/>
      <c r="OTQ151" s="102"/>
      <c r="OTR151" s="102"/>
      <c r="OTS151" s="102"/>
      <c r="OTT151" s="102"/>
      <c r="OTU151" s="102"/>
      <c r="OTV151" s="102"/>
      <c r="OTW151" s="102"/>
      <c r="OTX151" s="102"/>
      <c r="OTY151" s="102"/>
      <c r="OTZ151" s="102"/>
      <c r="OUA151" s="102"/>
      <c r="OUB151" s="102"/>
      <c r="OUC151" s="102"/>
      <c r="OUD151" s="102"/>
      <c r="OUE151" s="102"/>
      <c r="OUF151" s="102"/>
      <c r="OUG151" s="102"/>
      <c r="OUH151" s="102"/>
      <c r="OUI151" s="102"/>
      <c r="OUJ151" s="102"/>
      <c r="OUK151" s="102"/>
      <c r="OUL151" s="102"/>
      <c r="OUM151" s="102"/>
      <c r="OUN151" s="102"/>
      <c r="OUO151" s="102"/>
      <c r="OUP151" s="102"/>
      <c r="OUQ151" s="102"/>
      <c r="OUR151" s="102"/>
      <c r="OUS151" s="102"/>
      <c r="OUT151" s="102"/>
      <c r="OUU151" s="102"/>
      <c r="OUV151" s="102"/>
      <c r="OUW151" s="102"/>
      <c r="OUX151" s="102"/>
      <c r="OUY151" s="102"/>
      <c r="OUZ151" s="102"/>
      <c r="OVA151" s="102"/>
      <c r="OVB151" s="102"/>
      <c r="OVC151" s="102"/>
      <c r="OVD151" s="102"/>
      <c r="OVE151" s="102"/>
      <c r="OVF151" s="102"/>
      <c r="OVG151" s="102"/>
      <c r="OVH151" s="102"/>
      <c r="OVI151" s="102"/>
      <c r="OVJ151" s="102"/>
      <c r="OVK151" s="102"/>
      <c r="OVL151" s="102"/>
      <c r="OVM151" s="102"/>
      <c r="OVN151" s="102"/>
      <c r="OVO151" s="102"/>
      <c r="OVP151" s="102"/>
      <c r="OVQ151" s="102"/>
      <c r="OVR151" s="102"/>
      <c r="OVS151" s="102"/>
      <c r="OVT151" s="102"/>
      <c r="OVU151" s="102"/>
      <c r="OVV151" s="102"/>
      <c r="OVW151" s="102"/>
      <c r="OVX151" s="102"/>
      <c r="OVY151" s="102"/>
      <c r="OVZ151" s="102"/>
      <c r="OWA151" s="102"/>
      <c r="OWB151" s="102"/>
      <c r="OWC151" s="102"/>
      <c r="OWD151" s="102"/>
      <c r="OWE151" s="102"/>
      <c r="OWF151" s="102"/>
      <c r="OWG151" s="102"/>
      <c r="OWH151" s="102"/>
      <c r="OWI151" s="102"/>
      <c r="OWJ151" s="102"/>
      <c r="OWK151" s="102"/>
      <c r="OWL151" s="102"/>
      <c r="OWM151" s="102"/>
      <c r="OWN151" s="102"/>
      <c r="OWO151" s="102"/>
      <c r="OWP151" s="102"/>
      <c r="OWQ151" s="102"/>
      <c r="OWR151" s="102"/>
      <c r="OWS151" s="102"/>
      <c r="OWT151" s="102"/>
      <c r="OWU151" s="102"/>
      <c r="OWV151" s="102"/>
      <c r="OWW151" s="102"/>
      <c r="OWX151" s="102"/>
      <c r="OWY151" s="102"/>
      <c r="OWZ151" s="102"/>
      <c r="OXA151" s="102"/>
      <c r="OXB151" s="102"/>
      <c r="OXC151" s="102"/>
      <c r="OXD151" s="102"/>
      <c r="OXE151" s="102"/>
      <c r="OXF151" s="102"/>
      <c r="OXG151" s="102"/>
      <c r="OXH151" s="102"/>
      <c r="OXI151" s="102"/>
      <c r="OXJ151" s="102"/>
      <c r="OXK151" s="102"/>
      <c r="OXL151" s="102"/>
      <c r="OXM151" s="102"/>
      <c r="OXN151" s="102"/>
      <c r="OXO151" s="102"/>
      <c r="OXP151" s="102"/>
      <c r="OXQ151" s="102"/>
      <c r="OXR151" s="102"/>
      <c r="OXS151" s="102"/>
      <c r="OXT151" s="102"/>
      <c r="OXU151" s="102"/>
      <c r="OXV151" s="102"/>
      <c r="OXW151" s="102"/>
      <c r="OXX151" s="102"/>
      <c r="OXY151" s="102"/>
      <c r="OXZ151" s="102"/>
      <c r="OYA151" s="102"/>
      <c r="OYB151" s="102"/>
      <c r="OYC151" s="102"/>
      <c r="OYD151" s="102"/>
      <c r="OYE151" s="102"/>
      <c r="OYF151" s="102"/>
      <c r="OYG151" s="102"/>
      <c r="OYH151" s="102"/>
      <c r="OYI151" s="102"/>
      <c r="OYJ151" s="102"/>
      <c r="OYK151" s="102"/>
      <c r="OYL151" s="102"/>
      <c r="OYM151" s="102"/>
      <c r="OYN151" s="102"/>
      <c r="OYO151" s="102"/>
      <c r="OYP151" s="102"/>
      <c r="OYQ151" s="102"/>
      <c r="OYR151" s="102"/>
      <c r="OYS151" s="102"/>
      <c r="OYT151" s="102"/>
      <c r="OYU151" s="102"/>
      <c r="OYV151" s="102"/>
      <c r="OYW151" s="102"/>
      <c r="OYX151" s="102"/>
      <c r="OYY151" s="102"/>
      <c r="OYZ151" s="102"/>
      <c r="OZA151" s="102"/>
      <c r="OZB151" s="102"/>
      <c r="OZC151" s="102"/>
      <c r="OZD151" s="102"/>
      <c r="OZE151" s="102"/>
      <c r="OZF151" s="102"/>
      <c r="OZG151" s="102"/>
      <c r="OZH151" s="102"/>
      <c r="OZI151" s="102"/>
      <c r="OZJ151" s="102"/>
      <c r="OZK151" s="102"/>
      <c r="OZL151" s="102"/>
      <c r="OZM151" s="102"/>
      <c r="OZN151" s="102"/>
      <c r="OZO151" s="102"/>
      <c r="OZP151" s="102"/>
      <c r="OZQ151" s="102"/>
      <c r="OZR151" s="102"/>
      <c r="OZS151" s="102"/>
      <c r="OZT151" s="102"/>
      <c r="OZU151" s="102"/>
      <c r="OZV151" s="102"/>
      <c r="OZW151" s="102"/>
      <c r="OZX151" s="102"/>
      <c r="OZY151" s="102"/>
      <c r="OZZ151" s="102"/>
      <c r="PAA151" s="102"/>
      <c r="PAB151" s="102"/>
      <c r="PAC151" s="102"/>
      <c r="PAD151" s="102"/>
      <c r="PAE151" s="102"/>
      <c r="PAF151" s="102"/>
      <c r="PAG151" s="102"/>
      <c r="PAH151" s="102"/>
      <c r="PAI151" s="102"/>
      <c r="PAJ151" s="102"/>
      <c r="PAK151" s="102"/>
      <c r="PAL151" s="102"/>
      <c r="PAM151" s="102"/>
      <c r="PAN151" s="102"/>
      <c r="PAO151" s="102"/>
      <c r="PAP151" s="102"/>
      <c r="PAQ151" s="102"/>
      <c r="PAR151" s="102"/>
      <c r="PAS151" s="102"/>
      <c r="PAT151" s="102"/>
      <c r="PAU151" s="102"/>
      <c r="PAV151" s="102"/>
      <c r="PAW151" s="102"/>
      <c r="PAX151" s="102"/>
      <c r="PAY151" s="102"/>
      <c r="PAZ151" s="102"/>
      <c r="PBA151" s="102"/>
      <c r="PBB151" s="102"/>
      <c r="PBC151" s="102"/>
      <c r="PBD151" s="102"/>
      <c r="PBE151" s="102"/>
      <c r="PBF151" s="102"/>
      <c r="PBG151" s="102"/>
      <c r="PBH151" s="102"/>
      <c r="PBI151" s="102"/>
      <c r="PBJ151" s="102"/>
      <c r="PBK151" s="102"/>
      <c r="PBL151" s="102"/>
      <c r="PBM151" s="102"/>
      <c r="PBN151" s="102"/>
      <c r="PBO151" s="102"/>
      <c r="PBP151" s="102"/>
      <c r="PBQ151" s="102"/>
      <c r="PBR151" s="102"/>
      <c r="PBS151" s="102"/>
      <c r="PBT151" s="102"/>
      <c r="PBU151" s="102"/>
      <c r="PBV151" s="102"/>
      <c r="PBW151" s="102"/>
      <c r="PBX151" s="102"/>
      <c r="PBY151" s="102"/>
      <c r="PBZ151" s="102"/>
      <c r="PCA151" s="102"/>
      <c r="PCB151" s="102"/>
      <c r="PCC151" s="102"/>
      <c r="PCD151" s="102"/>
      <c r="PCE151" s="102"/>
      <c r="PCF151" s="102"/>
      <c r="PCG151" s="102"/>
      <c r="PCH151" s="102"/>
      <c r="PCI151" s="102"/>
      <c r="PCJ151" s="102"/>
      <c r="PCK151" s="102"/>
      <c r="PCL151" s="102"/>
      <c r="PCM151" s="102"/>
      <c r="PCN151" s="102"/>
      <c r="PCO151" s="102"/>
      <c r="PCP151" s="102"/>
      <c r="PCQ151" s="102"/>
      <c r="PCR151" s="102"/>
      <c r="PCS151" s="102"/>
      <c r="PCT151" s="102"/>
      <c r="PCU151" s="102"/>
      <c r="PCV151" s="102"/>
      <c r="PCW151" s="102"/>
      <c r="PCX151" s="102"/>
      <c r="PCY151" s="102"/>
      <c r="PCZ151" s="102"/>
      <c r="PDA151" s="102"/>
      <c r="PDB151" s="102"/>
      <c r="PDC151" s="102"/>
      <c r="PDD151" s="102"/>
      <c r="PDE151" s="102"/>
      <c r="PDF151" s="102"/>
      <c r="PDG151" s="102"/>
      <c r="PDH151" s="102"/>
      <c r="PDI151" s="102"/>
      <c r="PDJ151" s="102"/>
      <c r="PDK151" s="102"/>
      <c r="PDL151" s="102"/>
      <c r="PDM151" s="102"/>
      <c r="PDN151" s="102"/>
      <c r="PDO151" s="102"/>
      <c r="PDP151" s="102"/>
      <c r="PDQ151" s="102"/>
      <c r="PDR151" s="102"/>
      <c r="PDS151" s="102"/>
      <c r="PDT151" s="102"/>
      <c r="PDU151" s="102"/>
      <c r="PDV151" s="102"/>
      <c r="PDW151" s="102"/>
      <c r="PDX151" s="102"/>
      <c r="PDY151" s="102"/>
      <c r="PDZ151" s="102"/>
      <c r="PEA151" s="102"/>
      <c r="PEB151" s="102"/>
      <c r="PEC151" s="102"/>
      <c r="PED151" s="102"/>
      <c r="PEE151" s="102"/>
      <c r="PEF151" s="102"/>
      <c r="PEG151" s="102"/>
      <c r="PEH151" s="102"/>
      <c r="PEI151" s="102"/>
      <c r="PEJ151" s="102"/>
      <c r="PEK151" s="102"/>
      <c r="PEL151" s="102"/>
      <c r="PEM151" s="102"/>
      <c r="PEN151" s="102"/>
      <c r="PEO151" s="102"/>
      <c r="PEP151" s="102"/>
      <c r="PEQ151" s="102"/>
      <c r="PER151" s="102"/>
      <c r="PES151" s="102"/>
      <c r="PET151" s="102"/>
      <c r="PEU151" s="102"/>
      <c r="PEV151" s="102"/>
      <c r="PEW151" s="102"/>
      <c r="PEX151" s="102"/>
      <c r="PEY151" s="102"/>
      <c r="PEZ151" s="102"/>
      <c r="PFA151" s="102"/>
      <c r="PFB151" s="102"/>
      <c r="PFC151" s="102"/>
      <c r="PFD151" s="102"/>
      <c r="PFE151" s="102"/>
      <c r="PFF151" s="102"/>
      <c r="PFG151" s="102"/>
      <c r="PFH151" s="102"/>
      <c r="PFI151" s="102"/>
      <c r="PFJ151" s="102"/>
      <c r="PFK151" s="102"/>
      <c r="PFL151" s="102"/>
      <c r="PFM151" s="102"/>
      <c r="PFN151" s="102"/>
      <c r="PFO151" s="102"/>
      <c r="PFP151" s="102"/>
      <c r="PFQ151" s="102"/>
      <c r="PFR151" s="102"/>
      <c r="PFS151" s="102"/>
      <c r="PFT151" s="102"/>
      <c r="PFU151" s="102"/>
      <c r="PFV151" s="102"/>
      <c r="PFW151" s="102"/>
      <c r="PFX151" s="102"/>
      <c r="PFY151" s="102"/>
      <c r="PFZ151" s="102"/>
      <c r="PGA151" s="102"/>
      <c r="PGB151" s="102"/>
      <c r="PGC151" s="102"/>
      <c r="PGD151" s="102"/>
      <c r="PGE151" s="102"/>
      <c r="PGF151" s="102"/>
      <c r="PGG151" s="102"/>
      <c r="PGH151" s="102"/>
      <c r="PGI151" s="102"/>
      <c r="PGJ151" s="102"/>
      <c r="PGK151" s="102"/>
      <c r="PGL151" s="102"/>
      <c r="PGM151" s="102"/>
      <c r="PGN151" s="102"/>
      <c r="PGO151" s="102"/>
      <c r="PGP151" s="102"/>
      <c r="PGQ151" s="102"/>
      <c r="PGR151" s="102"/>
      <c r="PGS151" s="102"/>
      <c r="PGT151" s="102"/>
      <c r="PGU151" s="102"/>
      <c r="PGV151" s="102"/>
      <c r="PGW151" s="102"/>
      <c r="PGX151" s="102"/>
      <c r="PGY151" s="102"/>
      <c r="PGZ151" s="102"/>
      <c r="PHA151" s="102"/>
      <c r="PHB151" s="102"/>
      <c r="PHC151" s="102"/>
      <c r="PHD151" s="102"/>
      <c r="PHE151" s="102"/>
      <c r="PHF151" s="102"/>
      <c r="PHG151" s="102"/>
      <c r="PHH151" s="102"/>
      <c r="PHI151" s="102"/>
      <c r="PHJ151" s="102"/>
      <c r="PHK151" s="102"/>
      <c r="PHL151" s="102"/>
      <c r="PHM151" s="102"/>
      <c r="PHN151" s="102"/>
      <c r="PHO151" s="102"/>
      <c r="PHP151" s="102"/>
      <c r="PHQ151" s="102"/>
      <c r="PHR151" s="102"/>
      <c r="PHS151" s="102"/>
      <c r="PHT151" s="102"/>
      <c r="PHU151" s="102"/>
      <c r="PHV151" s="102"/>
      <c r="PHW151" s="102"/>
      <c r="PHX151" s="102"/>
      <c r="PHY151" s="102"/>
      <c r="PHZ151" s="102"/>
      <c r="PIA151" s="102"/>
      <c r="PIB151" s="102"/>
      <c r="PIC151" s="102"/>
      <c r="PID151" s="102"/>
      <c r="PIE151" s="102"/>
      <c r="PIF151" s="102"/>
      <c r="PIG151" s="102"/>
      <c r="PIH151" s="102"/>
      <c r="PII151" s="102"/>
      <c r="PIJ151" s="102"/>
      <c r="PIK151" s="102"/>
      <c r="PIL151" s="102"/>
      <c r="PIM151" s="102"/>
      <c r="PIN151" s="102"/>
      <c r="PIO151" s="102"/>
      <c r="PIP151" s="102"/>
      <c r="PIQ151" s="102"/>
      <c r="PIR151" s="102"/>
      <c r="PIS151" s="102"/>
      <c r="PIT151" s="102"/>
      <c r="PIU151" s="102"/>
      <c r="PIV151" s="102"/>
      <c r="PIW151" s="102"/>
      <c r="PIX151" s="102"/>
      <c r="PIY151" s="102"/>
      <c r="PIZ151" s="102"/>
      <c r="PJA151" s="102"/>
      <c r="PJB151" s="102"/>
      <c r="PJC151" s="102"/>
      <c r="PJD151" s="102"/>
      <c r="PJE151" s="102"/>
      <c r="PJF151" s="102"/>
      <c r="PJG151" s="102"/>
      <c r="PJH151" s="102"/>
      <c r="PJI151" s="102"/>
      <c r="PJJ151" s="102"/>
      <c r="PJK151" s="102"/>
      <c r="PJL151" s="102"/>
      <c r="PJM151" s="102"/>
      <c r="PJN151" s="102"/>
      <c r="PJO151" s="102"/>
      <c r="PJP151" s="102"/>
      <c r="PJQ151" s="102"/>
      <c r="PJR151" s="102"/>
      <c r="PJS151" s="102"/>
      <c r="PJT151" s="102"/>
      <c r="PJU151" s="102"/>
      <c r="PJV151" s="102"/>
      <c r="PJW151" s="102"/>
      <c r="PJX151" s="102"/>
      <c r="PJY151" s="102"/>
      <c r="PJZ151" s="102"/>
      <c r="PKA151" s="102"/>
      <c r="PKB151" s="102"/>
      <c r="PKC151" s="102"/>
      <c r="PKD151" s="102"/>
      <c r="PKE151" s="102"/>
      <c r="PKF151" s="102"/>
      <c r="PKG151" s="102"/>
      <c r="PKH151" s="102"/>
      <c r="PKI151" s="102"/>
      <c r="PKJ151" s="102"/>
      <c r="PKK151" s="102"/>
      <c r="PKL151" s="102"/>
      <c r="PKM151" s="102"/>
      <c r="PKN151" s="102"/>
      <c r="PKO151" s="102"/>
      <c r="PKP151" s="102"/>
      <c r="PKQ151" s="102"/>
      <c r="PKR151" s="102"/>
      <c r="PKS151" s="102"/>
      <c r="PKT151" s="102"/>
      <c r="PKU151" s="102"/>
      <c r="PKV151" s="102"/>
      <c r="PKW151" s="102"/>
      <c r="PKX151" s="102"/>
      <c r="PKY151" s="102"/>
      <c r="PKZ151" s="102"/>
      <c r="PLA151" s="102"/>
      <c r="PLB151" s="102"/>
      <c r="PLC151" s="102"/>
      <c r="PLD151" s="102"/>
      <c r="PLE151" s="102"/>
      <c r="PLF151" s="102"/>
      <c r="PLG151" s="102"/>
      <c r="PLH151" s="102"/>
      <c r="PLI151" s="102"/>
      <c r="PLJ151" s="102"/>
      <c r="PLK151" s="102"/>
      <c r="PLL151" s="102"/>
      <c r="PLM151" s="102"/>
      <c r="PLN151" s="102"/>
      <c r="PLO151" s="102"/>
      <c r="PLP151" s="102"/>
      <c r="PLQ151" s="102"/>
      <c r="PLR151" s="102"/>
      <c r="PLS151" s="102"/>
      <c r="PLT151" s="102"/>
      <c r="PLU151" s="102"/>
      <c r="PLV151" s="102"/>
      <c r="PLW151" s="102"/>
      <c r="PLX151" s="102"/>
      <c r="PLY151" s="102"/>
      <c r="PLZ151" s="102"/>
      <c r="PMA151" s="102"/>
      <c r="PMB151" s="102"/>
      <c r="PMC151" s="102"/>
      <c r="PMD151" s="102"/>
      <c r="PME151" s="102"/>
      <c r="PMF151" s="102"/>
      <c r="PMG151" s="102"/>
      <c r="PMH151" s="102"/>
      <c r="PMI151" s="102"/>
      <c r="PMJ151" s="102"/>
      <c r="PMK151" s="102"/>
      <c r="PML151" s="102"/>
      <c r="PMM151" s="102"/>
      <c r="PMN151" s="102"/>
      <c r="PMO151" s="102"/>
      <c r="PMP151" s="102"/>
      <c r="PMQ151" s="102"/>
      <c r="PMR151" s="102"/>
      <c r="PMS151" s="102"/>
      <c r="PMT151" s="102"/>
      <c r="PMU151" s="102"/>
      <c r="PMV151" s="102"/>
      <c r="PMW151" s="102"/>
      <c r="PMX151" s="102"/>
      <c r="PMY151" s="102"/>
      <c r="PMZ151" s="102"/>
      <c r="PNA151" s="102"/>
      <c r="PNB151" s="102"/>
      <c r="PNC151" s="102"/>
      <c r="PND151" s="102"/>
      <c r="PNE151" s="102"/>
      <c r="PNF151" s="102"/>
      <c r="PNG151" s="102"/>
      <c r="PNH151" s="102"/>
      <c r="PNI151" s="102"/>
      <c r="PNJ151" s="102"/>
      <c r="PNK151" s="102"/>
      <c r="PNL151" s="102"/>
      <c r="PNM151" s="102"/>
      <c r="PNN151" s="102"/>
      <c r="PNO151" s="102"/>
      <c r="PNP151" s="102"/>
      <c r="PNQ151" s="102"/>
      <c r="PNR151" s="102"/>
      <c r="PNS151" s="102"/>
      <c r="PNT151" s="102"/>
      <c r="PNU151" s="102"/>
      <c r="PNV151" s="102"/>
      <c r="PNW151" s="102"/>
      <c r="PNX151" s="102"/>
      <c r="PNY151" s="102"/>
      <c r="PNZ151" s="102"/>
      <c r="POA151" s="102"/>
      <c r="POB151" s="102"/>
      <c r="POC151" s="102"/>
      <c r="POD151" s="102"/>
      <c r="POE151" s="102"/>
      <c r="POF151" s="102"/>
      <c r="POG151" s="102"/>
      <c r="POH151" s="102"/>
      <c r="POI151" s="102"/>
      <c r="POJ151" s="102"/>
      <c r="POK151" s="102"/>
      <c r="POL151" s="102"/>
      <c r="POM151" s="102"/>
      <c r="PON151" s="102"/>
      <c r="POO151" s="102"/>
      <c r="POP151" s="102"/>
      <c r="POQ151" s="102"/>
      <c r="POR151" s="102"/>
      <c r="POS151" s="102"/>
      <c r="POT151" s="102"/>
      <c r="POU151" s="102"/>
      <c r="POV151" s="102"/>
      <c r="POW151" s="102"/>
      <c r="POX151" s="102"/>
      <c r="POY151" s="102"/>
      <c r="POZ151" s="102"/>
      <c r="PPA151" s="102"/>
      <c r="PPB151" s="102"/>
      <c r="PPC151" s="102"/>
      <c r="PPD151" s="102"/>
      <c r="PPE151" s="102"/>
      <c r="PPF151" s="102"/>
      <c r="PPG151" s="102"/>
      <c r="PPH151" s="102"/>
      <c r="PPI151" s="102"/>
      <c r="PPJ151" s="102"/>
      <c r="PPK151" s="102"/>
      <c r="PPL151" s="102"/>
      <c r="PPM151" s="102"/>
      <c r="PPN151" s="102"/>
      <c r="PPO151" s="102"/>
      <c r="PPP151" s="102"/>
      <c r="PPQ151" s="102"/>
      <c r="PPR151" s="102"/>
      <c r="PPS151" s="102"/>
      <c r="PPT151" s="102"/>
      <c r="PPU151" s="102"/>
      <c r="PPV151" s="102"/>
      <c r="PPW151" s="102"/>
      <c r="PPX151" s="102"/>
      <c r="PPY151" s="102"/>
      <c r="PPZ151" s="102"/>
      <c r="PQA151" s="102"/>
      <c r="PQB151" s="102"/>
      <c r="PQC151" s="102"/>
      <c r="PQD151" s="102"/>
      <c r="PQE151" s="102"/>
      <c r="PQF151" s="102"/>
      <c r="PQG151" s="102"/>
      <c r="PQH151" s="102"/>
      <c r="PQI151" s="102"/>
      <c r="PQJ151" s="102"/>
      <c r="PQK151" s="102"/>
      <c r="PQL151" s="102"/>
      <c r="PQM151" s="102"/>
      <c r="PQN151" s="102"/>
      <c r="PQO151" s="102"/>
      <c r="PQP151" s="102"/>
      <c r="PQQ151" s="102"/>
      <c r="PQR151" s="102"/>
      <c r="PQS151" s="102"/>
      <c r="PQT151" s="102"/>
      <c r="PQU151" s="102"/>
      <c r="PQV151" s="102"/>
      <c r="PQW151" s="102"/>
      <c r="PQX151" s="102"/>
      <c r="PQY151" s="102"/>
      <c r="PQZ151" s="102"/>
      <c r="PRA151" s="102"/>
      <c r="PRB151" s="102"/>
      <c r="PRC151" s="102"/>
      <c r="PRD151" s="102"/>
      <c r="PRE151" s="102"/>
      <c r="PRF151" s="102"/>
      <c r="PRG151" s="102"/>
      <c r="PRH151" s="102"/>
      <c r="PRI151" s="102"/>
      <c r="PRJ151" s="102"/>
      <c r="PRK151" s="102"/>
      <c r="PRL151" s="102"/>
      <c r="PRM151" s="102"/>
      <c r="PRN151" s="102"/>
      <c r="PRO151" s="102"/>
      <c r="PRP151" s="102"/>
      <c r="PRQ151" s="102"/>
      <c r="PRR151" s="102"/>
      <c r="PRS151" s="102"/>
      <c r="PRT151" s="102"/>
      <c r="PRU151" s="102"/>
      <c r="PRV151" s="102"/>
      <c r="PRW151" s="102"/>
      <c r="PRX151" s="102"/>
      <c r="PRY151" s="102"/>
      <c r="PRZ151" s="102"/>
      <c r="PSA151" s="102"/>
      <c r="PSB151" s="102"/>
      <c r="PSC151" s="102"/>
      <c r="PSD151" s="102"/>
      <c r="PSE151" s="102"/>
      <c r="PSF151" s="102"/>
      <c r="PSG151" s="102"/>
      <c r="PSH151" s="102"/>
      <c r="PSI151" s="102"/>
      <c r="PSJ151" s="102"/>
      <c r="PSK151" s="102"/>
      <c r="PSL151" s="102"/>
      <c r="PSM151" s="102"/>
      <c r="PSN151" s="102"/>
      <c r="PSO151" s="102"/>
      <c r="PSP151" s="102"/>
      <c r="PSQ151" s="102"/>
      <c r="PSR151" s="102"/>
      <c r="PSS151" s="102"/>
      <c r="PST151" s="102"/>
      <c r="PSU151" s="102"/>
      <c r="PSV151" s="102"/>
      <c r="PSW151" s="102"/>
      <c r="PSX151" s="102"/>
      <c r="PSY151" s="102"/>
      <c r="PSZ151" s="102"/>
      <c r="PTA151" s="102"/>
      <c r="PTB151" s="102"/>
      <c r="PTC151" s="102"/>
      <c r="PTD151" s="102"/>
      <c r="PTE151" s="102"/>
      <c r="PTF151" s="102"/>
      <c r="PTG151" s="102"/>
      <c r="PTH151" s="102"/>
      <c r="PTI151" s="102"/>
      <c r="PTJ151" s="102"/>
      <c r="PTK151" s="102"/>
      <c r="PTL151" s="102"/>
      <c r="PTM151" s="102"/>
      <c r="PTN151" s="102"/>
      <c r="PTO151" s="102"/>
      <c r="PTP151" s="102"/>
      <c r="PTQ151" s="102"/>
      <c r="PTR151" s="102"/>
      <c r="PTS151" s="102"/>
      <c r="PTT151" s="102"/>
      <c r="PTU151" s="102"/>
      <c r="PTV151" s="102"/>
      <c r="PTW151" s="102"/>
      <c r="PTX151" s="102"/>
      <c r="PTY151" s="102"/>
      <c r="PTZ151" s="102"/>
      <c r="PUA151" s="102"/>
      <c r="PUB151" s="102"/>
      <c r="PUC151" s="102"/>
      <c r="PUD151" s="102"/>
      <c r="PUE151" s="102"/>
      <c r="PUF151" s="102"/>
      <c r="PUG151" s="102"/>
      <c r="PUH151" s="102"/>
      <c r="PUI151" s="102"/>
      <c r="PUJ151" s="102"/>
      <c r="PUK151" s="102"/>
      <c r="PUL151" s="102"/>
      <c r="PUM151" s="102"/>
      <c r="PUN151" s="102"/>
      <c r="PUO151" s="102"/>
      <c r="PUP151" s="102"/>
      <c r="PUQ151" s="102"/>
      <c r="PUR151" s="102"/>
      <c r="PUS151" s="102"/>
      <c r="PUT151" s="102"/>
      <c r="PUU151" s="102"/>
      <c r="PUV151" s="102"/>
      <c r="PUW151" s="102"/>
      <c r="PUX151" s="102"/>
      <c r="PUY151" s="102"/>
      <c r="PUZ151" s="102"/>
      <c r="PVA151" s="102"/>
      <c r="PVB151" s="102"/>
      <c r="PVC151" s="102"/>
      <c r="PVD151" s="102"/>
      <c r="PVE151" s="102"/>
      <c r="PVF151" s="102"/>
      <c r="PVG151" s="102"/>
      <c r="PVH151" s="102"/>
      <c r="PVI151" s="102"/>
      <c r="PVJ151" s="102"/>
      <c r="PVK151" s="102"/>
      <c r="PVL151" s="102"/>
      <c r="PVM151" s="102"/>
      <c r="PVN151" s="102"/>
      <c r="PVO151" s="102"/>
      <c r="PVP151" s="102"/>
      <c r="PVQ151" s="102"/>
      <c r="PVR151" s="102"/>
      <c r="PVS151" s="102"/>
      <c r="PVT151" s="102"/>
      <c r="PVU151" s="102"/>
      <c r="PVV151" s="102"/>
      <c r="PVW151" s="102"/>
      <c r="PVX151" s="102"/>
      <c r="PVY151" s="102"/>
      <c r="PVZ151" s="102"/>
      <c r="PWA151" s="102"/>
      <c r="PWB151" s="102"/>
      <c r="PWC151" s="102"/>
      <c r="PWD151" s="102"/>
      <c r="PWE151" s="102"/>
      <c r="PWF151" s="102"/>
      <c r="PWG151" s="102"/>
      <c r="PWH151" s="102"/>
      <c r="PWI151" s="102"/>
      <c r="PWJ151" s="102"/>
      <c r="PWK151" s="102"/>
      <c r="PWL151" s="102"/>
      <c r="PWM151" s="102"/>
      <c r="PWN151" s="102"/>
      <c r="PWO151" s="102"/>
      <c r="PWP151" s="102"/>
      <c r="PWQ151" s="102"/>
      <c r="PWR151" s="102"/>
      <c r="PWS151" s="102"/>
      <c r="PWT151" s="102"/>
      <c r="PWU151" s="102"/>
      <c r="PWV151" s="102"/>
      <c r="PWW151" s="102"/>
      <c r="PWX151" s="102"/>
      <c r="PWY151" s="102"/>
      <c r="PWZ151" s="102"/>
      <c r="PXA151" s="102"/>
      <c r="PXB151" s="102"/>
      <c r="PXC151" s="102"/>
      <c r="PXD151" s="102"/>
      <c r="PXE151" s="102"/>
      <c r="PXF151" s="102"/>
      <c r="PXG151" s="102"/>
      <c r="PXH151" s="102"/>
      <c r="PXI151" s="102"/>
      <c r="PXJ151" s="102"/>
      <c r="PXK151" s="102"/>
      <c r="PXL151" s="102"/>
      <c r="PXM151" s="102"/>
      <c r="PXN151" s="102"/>
      <c r="PXO151" s="102"/>
      <c r="PXP151" s="102"/>
      <c r="PXQ151" s="102"/>
      <c r="PXR151" s="102"/>
      <c r="PXS151" s="102"/>
      <c r="PXT151" s="102"/>
      <c r="PXU151" s="102"/>
      <c r="PXV151" s="102"/>
      <c r="PXW151" s="102"/>
      <c r="PXX151" s="102"/>
      <c r="PXY151" s="102"/>
      <c r="PXZ151" s="102"/>
      <c r="PYA151" s="102"/>
      <c r="PYB151" s="102"/>
      <c r="PYC151" s="102"/>
      <c r="PYD151" s="102"/>
      <c r="PYE151" s="102"/>
      <c r="PYF151" s="102"/>
      <c r="PYG151" s="102"/>
      <c r="PYH151" s="102"/>
      <c r="PYI151" s="102"/>
      <c r="PYJ151" s="102"/>
      <c r="PYK151" s="102"/>
      <c r="PYL151" s="102"/>
      <c r="PYM151" s="102"/>
      <c r="PYN151" s="102"/>
      <c r="PYO151" s="102"/>
      <c r="PYP151" s="102"/>
      <c r="PYQ151" s="102"/>
      <c r="PYR151" s="102"/>
      <c r="PYS151" s="102"/>
      <c r="PYT151" s="102"/>
      <c r="PYU151" s="102"/>
      <c r="PYV151" s="102"/>
      <c r="PYW151" s="102"/>
      <c r="PYX151" s="102"/>
      <c r="PYY151" s="102"/>
      <c r="PYZ151" s="102"/>
      <c r="PZA151" s="102"/>
      <c r="PZB151" s="102"/>
      <c r="PZC151" s="102"/>
      <c r="PZD151" s="102"/>
      <c r="PZE151" s="102"/>
      <c r="PZF151" s="102"/>
      <c r="PZG151" s="102"/>
      <c r="PZH151" s="102"/>
      <c r="PZI151" s="102"/>
      <c r="PZJ151" s="102"/>
      <c r="PZK151" s="102"/>
      <c r="PZL151" s="102"/>
      <c r="PZM151" s="102"/>
      <c r="PZN151" s="102"/>
      <c r="PZO151" s="102"/>
      <c r="PZP151" s="102"/>
      <c r="PZQ151" s="102"/>
      <c r="PZR151" s="102"/>
      <c r="PZS151" s="102"/>
      <c r="PZT151" s="102"/>
      <c r="PZU151" s="102"/>
      <c r="PZV151" s="102"/>
      <c r="PZW151" s="102"/>
      <c r="PZX151" s="102"/>
      <c r="PZY151" s="102"/>
      <c r="PZZ151" s="102"/>
      <c r="QAA151" s="102"/>
      <c r="QAB151" s="102"/>
      <c r="QAC151" s="102"/>
      <c r="QAD151" s="102"/>
      <c r="QAE151" s="102"/>
      <c r="QAF151" s="102"/>
      <c r="QAG151" s="102"/>
      <c r="QAH151" s="102"/>
      <c r="QAI151" s="102"/>
      <c r="QAJ151" s="102"/>
      <c r="QAK151" s="102"/>
      <c r="QAL151" s="102"/>
      <c r="QAM151" s="102"/>
      <c r="QAN151" s="102"/>
      <c r="QAO151" s="102"/>
      <c r="QAP151" s="102"/>
      <c r="QAQ151" s="102"/>
      <c r="QAR151" s="102"/>
      <c r="QAS151" s="102"/>
      <c r="QAT151" s="102"/>
      <c r="QAU151" s="102"/>
      <c r="QAV151" s="102"/>
      <c r="QAW151" s="102"/>
      <c r="QAX151" s="102"/>
      <c r="QAY151" s="102"/>
      <c r="QAZ151" s="102"/>
      <c r="QBA151" s="102"/>
      <c r="QBB151" s="102"/>
      <c r="QBC151" s="102"/>
      <c r="QBD151" s="102"/>
      <c r="QBE151" s="102"/>
      <c r="QBF151" s="102"/>
      <c r="QBG151" s="102"/>
      <c r="QBH151" s="102"/>
      <c r="QBI151" s="102"/>
      <c r="QBJ151" s="102"/>
      <c r="QBK151" s="102"/>
      <c r="QBL151" s="102"/>
      <c r="QBM151" s="102"/>
      <c r="QBN151" s="102"/>
      <c r="QBO151" s="102"/>
      <c r="QBP151" s="102"/>
      <c r="QBQ151" s="102"/>
      <c r="QBR151" s="102"/>
      <c r="QBS151" s="102"/>
      <c r="QBT151" s="102"/>
      <c r="QBU151" s="102"/>
      <c r="QBV151" s="102"/>
      <c r="QBW151" s="102"/>
      <c r="QBX151" s="102"/>
      <c r="QBY151" s="102"/>
      <c r="QBZ151" s="102"/>
      <c r="QCA151" s="102"/>
      <c r="QCB151" s="102"/>
      <c r="QCC151" s="102"/>
      <c r="QCD151" s="102"/>
      <c r="QCE151" s="102"/>
      <c r="QCF151" s="102"/>
      <c r="QCG151" s="102"/>
      <c r="QCH151" s="102"/>
      <c r="QCI151" s="102"/>
      <c r="QCJ151" s="102"/>
      <c r="QCK151" s="102"/>
      <c r="QCL151" s="102"/>
      <c r="QCM151" s="102"/>
      <c r="QCN151" s="102"/>
      <c r="QCO151" s="102"/>
      <c r="QCP151" s="102"/>
      <c r="QCQ151" s="102"/>
      <c r="QCR151" s="102"/>
      <c r="QCS151" s="102"/>
      <c r="QCT151" s="102"/>
      <c r="QCU151" s="102"/>
      <c r="QCV151" s="102"/>
      <c r="QCW151" s="102"/>
      <c r="QCX151" s="102"/>
      <c r="QCY151" s="102"/>
      <c r="QCZ151" s="102"/>
      <c r="QDA151" s="102"/>
      <c r="QDB151" s="102"/>
      <c r="QDC151" s="102"/>
      <c r="QDD151" s="102"/>
      <c r="QDE151" s="102"/>
      <c r="QDF151" s="102"/>
      <c r="QDG151" s="102"/>
      <c r="QDH151" s="102"/>
      <c r="QDI151" s="102"/>
      <c r="QDJ151" s="102"/>
      <c r="QDK151" s="102"/>
      <c r="QDL151" s="102"/>
      <c r="QDM151" s="102"/>
      <c r="QDN151" s="102"/>
      <c r="QDO151" s="102"/>
      <c r="QDP151" s="102"/>
      <c r="QDQ151" s="102"/>
      <c r="QDR151" s="102"/>
      <c r="QDS151" s="102"/>
      <c r="QDT151" s="102"/>
      <c r="QDU151" s="102"/>
      <c r="QDV151" s="102"/>
      <c r="QDW151" s="102"/>
      <c r="QDX151" s="102"/>
      <c r="QDY151" s="102"/>
      <c r="QDZ151" s="102"/>
      <c r="QEA151" s="102"/>
      <c r="QEB151" s="102"/>
      <c r="QEC151" s="102"/>
      <c r="QED151" s="102"/>
      <c r="QEE151" s="102"/>
      <c r="QEF151" s="102"/>
      <c r="QEG151" s="102"/>
      <c r="QEH151" s="102"/>
      <c r="QEI151" s="102"/>
      <c r="QEJ151" s="102"/>
      <c r="QEK151" s="102"/>
      <c r="QEL151" s="102"/>
      <c r="QEM151" s="102"/>
      <c r="QEN151" s="102"/>
      <c r="QEO151" s="102"/>
      <c r="QEP151" s="102"/>
      <c r="QEQ151" s="102"/>
      <c r="QER151" s="102"/>
      <c r="QES151" s="102"/>
      <c r="QET151" s="102"/>
      <c r="QEU151" s="102"/>
      <c r="QEV151" s="102"/>
      <c r="QEW151" s="102"/>
      <c r="QEX151" s="102"/>
      <c r="QEY151" s="102"/>
      <c r="QEZ151" s="102"/>
      <c r="QFA151" s="102"/>
      <c r="QFB151" s="102"/>
      <c r="QFC151" s="102"/>
      <c r="QFD151" s="102"/>
      <c r="QFE151" s="102"/>
      <c r="QFF151" s="102"/>
      <c r="QFG151" s="102"/>
      <c r="QFH151" s="102"/>
      <c r="QFI151" s="102"/>
      <c r="QFJ151" s="102"/>
      <c r="QFK151" s="102"/>
      <c r="QFL151" s="102"/>
      <c r="QFM151" s="102"/>
      <c r="QFN151" s="102"/>
      <c r="QFO151" s="102"/>
      <c r="QFP151" s="102"/>
      <c r="QFQ151" s="102"/>
      <c r="QFR151" s="102"/>
      <c r="QFS151" s="102"/>
      <c r="QFT151" s="102"/>
      <c r="QFU151" s="102"/>
      <c r="QFV151" s="102"/>
      <c r="QFW151" s="102"/>
      <c r="QFX151" s="102"/>
      <c r="QFY151" s="102"/>
      <c r="QFZ151" s="102"/>
      <c r="QGA151" s="102"/>
      <c r="QGB151" s="102"/>
      <c r="QGC151" s="102"/>
      <c r="QGD151" s="102"/>
      <c r="QGE151" s="102"/>
      <c r="QGF151" s="102"/>
      <c r="QGG151" s="102"/>
      <c r="QGH151" s="102"/>
      <c r="QGI151" s="102"/>
      <c r="QGJ151" s="102"/>
      <c r="QGK151" s="102"/>
      <c r="QGL151" s="102"/>
      <c r="QGM151" s="102"/>
      <c r="QGN151" s="102"/>
      <c r="QGO151" s="102"/>
      <c r="QGP151" s="102"/>
      <c r="QGQ151" s="102"/>
      <c r="QGR151" s="102"/>
      <c r="QGS151" s="102"/>
      <c r="QGT151" s="102"/>
      <c r="QGU151" s="102"/>
      <c r="QGV151" s="102"/>
      <c r="QGW151" s="102"/>
      <c r="QGX151" s="102"/>
      <c r="QGY151" s="102"/>
      <c r="QGZ151" s="102"/>
      <c r="QHA151" s="102"/>
      <c r="QHB151" s="102"/>
      <c r="QHC151" s="102"/>
      <c r="QHD151" s="102"/>
      <c r="QHE151" s="102"/>
      <c r="QHF151" s="102"/>
      <c r="QHG151" s="102"/>
      <c r="QHH151" s="102"/>
      <c r="QHI151" s="102"/>
      <c r="QHJ151" s="102"/>
      <c r="QHK151" s="102"/>
      <c r="QHL151" s="102"/>
      <c r="QHM151" s="102"/>
      <c r="QHN151" s="102"/>
      <c r="QHO151" s="102"/>
      <c r="QHP151" s="102"/>
      <c r="QHQ151" s="102"/>
      <c r="QHR151" s="102"/>
      <c r="QHS151" s="102"/>
      <c r="QHT151" s="102"/>
      <c r="QHU151" s="102"/>
      <c r="QHV151" s="102"/>
      <c r="QHW151" s="102"/>
      <c r="QHX151" s="102"/>
      <c r="QHY151" s="102"/>
      <c r="QHZ151" s="102"/>
      <c r="QIA151" s="102"/>
      <c r="QIB151" s="102"/>
      <c r="QIC151" s="102"/>
      <c r="QID151" s="102"/>
      <c r="QIE151" s="102"/>
      <c r="QIF151" s="102"/>
      <c r="QIG151" s="102"/>
      <c r="QIH151" s="102"/>
      <c r="QII151" s="102"/>
      <c r="QIJ151" s="102"/>
      <c r="QIK151" s="102"/>
      <c r="QIL151" s="102"/>
      <c r="QIM151" s="102"/>
      <c r="QIN151" s="102"/>
      <c r="QIO151" s="102"/>
      <c r="QIP151" s="102"/>
      <c r="QIQ151" s="102"/>
      <c r="QIR151" s="102"/>
      <c r="QIS151" s="102"/>
      <c r="QIT151" s="102"/>
      <c r="QIU151" s="102"/>
      <c r="QIV151" s="102"/>
      <c r="QIW151" s="102"/>
      <c r="QIX151" s="102"/>
      <c r="QIY151" s="102"/>
      <c r="QIZ151" s="102"/>
      <c r="QJA151" s="102"/>
      <c r="QJB151" s="102"/>
      <c r="QJC151" s="102"/>
      <c r="QJD151" s="102"/>
      <c r="QJE151" s="102"/>
      <c r="QJF151" s="102"/>
      <c r="QJG151" s="102"/>
      <c r="QJH151" s="102"/>
      <c r="QJI151" s="102"/>
      <c r="QJJ151" s="102"/>
      <c r="QJK151" s="102"/>
      <c r="QJL151" s="102"/>
      <c r="QJM151" s="102"/>
      <c r="QJN151" s="102"/>
      <c r="QJO151" s="102"/>
      <c r="QJP151" s="102"/>
      <c r="QJQ151" s="102"/>
      <c r="QJR151" s="102"/>
      <c r="QJS151" s="102"/>
      <c r="QJT151" s="102"/>
      <c r="QJU151" s="102"/>
      <c r="QJV151" s="102"/>
      <c r="QJW151" s="102"/>
      <c r="QJX151" s="102"/>
      <c r="QJY151" s="102"/>
      <c r="QJZ151" s="102"/>
      <c r="QKA151" s="102"/>
      <c r="QKB151" s="102"/>
      <c r="QKC151" s="102"/>
      <c r="QKD151" s="102"/>
      <c r="QKE151" s="102"/>
      <c r="QKF151" s="102"/>
      <c r="QKG151" s="102"/>
      <c r="QKH151" s="102"/>
      <c r="QKI151" s="102"/>
      <c r="QKJ151" s="102"/>
      <c r="QKK151" s="102"/>
      <c r="QKL151" s="102"/>
      <c r="QKM151" s="102"/>
      <c r="QKN151" s="102"/>
      <c r="QKO151" s="102"/>
      <c r="QKP151" s="102"/>
      <c r="QKQ151" s="102"/>
      <c r="QKR151" s="102"/>
      <c r="QKS151" s="102"/>
      <c r="QKT151" s="102"/>
      <c r="QKU151" s="102"/>
      <c r="QKV151" s="102"/>
      <c r="QKW151" s="102"/>
      <c r="QKX151" s="102"/>
      <c r="QKY151" s="102"/>
      <c r="QKZ151" s="102"/>
      <c r="QLA151" s="102"/>
      <c r="QLB151" s="102"/>
      <c r="QLC151" s="102"/>
      <c r="QLD151" s="102"/>
      <c r="QLE151" s="102"/>
      <c r="QLF151" s="102"/>
      <c r="QLG151" s="102"/>
      <c r="QLH151" s="102"/>
      <c r="QLI151" s="102"/>
      <c r="QLJ151" s="102"/>
      <c r="QLK151" s="102"/>
      <c r="QLL151" s="102"/>
      <c r="QLM151" s="102"/>
      <c r="QLN151" s="102"/>
      <c r="QLO151" s="102"/>
      <c r="QLP151" s="102"/>
      <c r="QLQ151" s="102"/>
      <c r="QLR151" s="102"/>
      <c r="QLS151" s="102"/>
      <c r="QLT151" s="102"/>
      <c r="QLU151" s="102"/>
      <c r="QLV151" s="102"/>
      <c r="QLW151" s="102"/>
      <c r="QLX151" s="102"/>
      <c r="QLY151" s="102"/>
      <c r="QLZ151" s="102"/>
      <c r="QMA151" s="102"/>
      <c r="QMB151" s="102"/>
      <c r="QMC151" s="102"/>
      <c r="QMD151" s="102"/>
      <c r="QME151" s="102"/>
      <c r="QMF151" s="102"/>
      <c r="QMG151" s="102"/>
      <c r="QMH151" s="102"/>
      <c r="QMI151" s="102"/>
      <c r="QMJ151" s="102"/>
      <c r="QMK151" s="102"/>
      <c r="QML151" s="102"/>
      <c r="QMM151" s="102"/>
      <c r="QMN151" s="102"/>
      <c r="QMO151" s="102"/>
      <c r="QMP151" s="102"/>
      <c r="QMQ151" s="102"/>
      <c r="QMR151" s="102"/>
      <c r="QMS151" s="102"/>
      <c r="QMT151" s="102"/>
      <c r="QMU151" s="102"/>
      <c r="QMV151" s="102"/>
      <c r="QMW151" s="102"/>
      <c r="QMX151" s="102"/>
      <c r="QMY151" s="102"/>
      <c r="QMZ151" s="102"/>
      <c r="QNA151" s="102"/>
      <c r="QNB151" s="102"/>
      <c r="QNC151" s="102"/>
      <c r="QND151" s="102"/>
      <c r="QNE151" s="102"/>
      <c r="QNF151" s="102"/>
      <c r="QNG151" s="102"/>
      <c r="QNH151" s="102"/>
      <c r="QNI151" s="102"/>
      <c r="QNJ151" s="102"/>
      <c r="QNK151" s="102"/>
      <c r="QNL151" s="102"/>
      <c r="QNM151" s="102"/>
      <c r="QNN151" s="102"/>
      <c r="QNO151" s="102"/>
      <c r="QNP151" s="102"/>
      <c r="QNQ151" s="102"/>
      <c r="QNR151" s="102"/>
      <c r="QNS151" s="102"/>
      <c r="QNT151" s="102"/>
      <c r="QNU151" s="102"/>
      <c r="QNV151" s="102"/>
      <c r="QNW151" s="102"/>
      <c r="QNX151" s="102"/>
      <c r="QNY151" s="102"/>
      <c r="QNZ151" s="102"/>
      <c r="QOA151" s="102"/>
      <c r="QOB151" s="102"/>
      <c r="QOC151" s="102"/>
      <c r="QOD151" s="102"/>
      <c r="QOE151" s="102"/>
      <c r="QOF151" s="102"/>
      <c r="QOG151" s="102"/>
      <c r="QOH151" s="102"/>
      <c r="QOI151" s="102"/>
      <c r="QOJ151" s="102"/>
      <c r="QOK151" s="102"/>
      <c r="QOL151" s="102"/>
      <c r="QOM151" s="102"/>
      <c r="QON151" s="102"/>
      <c r="QOO151" s="102"/>
      <c r="QOP151" s="102"/>
      <c r="QOQ151" s="102"/>
      <c r="QOR151" s="102"/>
      <c r="QOS151" s="102"/>
      <c r="QOT151" s="102"/>
      <c r="QOU151" s="102"/>
      <c r="QOV151" s="102"/>
      <c r="QOW151" s="102"/>
      <c r="QOX151" s="102"/>
      <c r="QOY151" s="102"/>
      <c r="QOZ151" s="102"/>
      <c r="QPA151" s="102"/>
      <c r="QPB151" s="102"/>
      <c r="QPC151" s="102"/>
      <c r="QPD151" s="102"/>
      <c r="QPE151" s="102"/>
      <c r="QPF151" s="102"/>
      <c r="QPG151" s="102"/>
      <c r="QPH151" s="102"/>
      <c r="QPI151" s="102"/>
      <c r="QPJ151" s="102"/>
      <c r="QPK151" s="102"/>
      <c r="QPL151" s="102"/>
      <c r="QPM151" s="102"/>
      <c r="QPN151" s="102"/>
      <c r="QPO151" s="102"/>
      <c r="QPP151" s="102"/>
      <c r="QPQ151" s="102"/>
      <c r="QPR151" s="102"/>
      <c r="QPS151" s="102"/>
      <c r="QPT151" s="102"/>
      <c r="QPU151" s="102"/>
      <c r="QPV151" s="102"/>
      <c r="QPW151" s="102"/>
      <c r="QPX151" s="102"/>
      <c r="QPY151" s="102"/>
      <c r="QPZ151" s="102"/>
      <c r="QQA151" s="102"/>
      <c r="QQB151" s="102"/>
      <c r="QQC151" s="102"/>
      <c r="QQD151" s="102"/>
      <c r="QQE151" s="102"/>
      <c r="QQF151" s="102"/>
      <c r="QQG151" s="102"/>
      <c r="QQH151" s="102"/>
      <c r="QQI151" s="102"/>
      <c r="QQJ151" s="102"/>
      <c r="QQK151" s="102"/>
      <c r="QQL151" s="102"/>
      <c r="QQM151" s="102"/>
      <c r="QQN151" s="102"/>
      <c r="QQO151" s="102"/>
      <c r="QQP151" s="102"/>
      <c r="QQQ151" s="102"/>
      <c r="QQR151" s="102"/>
      <c r="QQS151" s="102"/>
      <c r="QQT151" s="102"/>
      <c r="QQU151" s="102"/>
      <c r="QQV151" s="102"/>
      <c r="QQW151" s="102"/>
      <c r="QQX151" s="102"/>
      <c r="QQY151" s="102"/>
      <c r="QQZ151" s="102"/>
      <c r="QRA151" s="102"/>
      <c r="QRB151" s="102"/>
      <c r="QRC151" s="102"/>
      <c r="QRD151" s="102"/>
      <c r="QRE151" s="102"/>
      <c r="QRF151" s="102"/>
      <c r="QRG151" s="102"/>
      <c r="QRH151" s="102"/>
      <c r="QRI151" s="102"/>
      <c r="QRJ151" s="102"/>
      <c r="QRK151" s="102"/>
      <c r="QRL151" s="102"/>
      <c r="QRM151" s="102"/>
      <c r="QRN151" s="102"/>
      <c r="QRO151" s="102"/>
      <c r="QRP151" s="102"/>
      <c r="QRQ151" s="102"/>
      <c r="QRR151" s="102"/>
      <c r="QRS151" s="102"/>
      <c r="QRT151" s="102"/>
      <c r="QRU151" s="102"/>
      <c r="QRV151" s="102"/>
      <c r="QRW151" s="102"/>
      <c r="QRX151" s="102"/>
      <c r="QRY151" s="102"/>
      <c r="QRZ151" s="102"/>
      <c r="QSA151" s="102"/>
      <c r="QSB151" s="102"/>
      <c r="QSC151" s="102"/>
      <c r="QSD151" s="102"/>
      <c r="QSE151" s="102"/>
      <c r="QSF151" s="102"/>
      <c r="QSG151" s="102"/>
      <c r="QSH151" s="102"/>
      <c r="QSI151" s="102"/>
      <c r="QSJ151" s="102"/>
      <c r="QSK151" s="102"/>
      <c r="QSL151" s="102"/>
      <c r="QSM151" s="102"/>
      <c r="QSN151" s="102"/>
      <c r="QSO151" s="102"/>
      <c r="QSP151" s="102"/>
      <c r="QSQ151" s="102"/>
      <c r="QSR151" s="102"/>
      <c r="QSS151" s="102"/>
      <c r="QST151" s="102"/>
      <c r="QSU151" s="102"/>
      <c r="QSV151" s="102"/>
      <c r="QSW151" s="102"/>
      <c r="QSX151" s="102"/>
      <c r="QSY151" s="102"/>
      <c r="QSZ151" s="102"/>
      <c r="QTA151" s="102"/>
      <c r="QTB151" s="102"/>
      <c r="QTC151" s="102"/>
      <c r="QTD151" s="102"/>
      <c r="QTE151" s="102"/>
      <c r="QTF151" s="102"/>
      <c r="QTG151" s="102"/>
      <c r="QTH151" s="102"/>
      <c r="QTI151" s="102"/>
      <c r="QTJ151" s="102"/>
      <c r="QTK151" s="102"/>
      <c r="QTL151" s="102"/>
      <c r="QTM151" s="102"/>
      <c r="QTN151" s="102"/>
      <c r="QTO151" s="102"/>
      <c r="QTP151" s="102"/>
      <c r="QTQ151" s="102"/>
      <c r="QTR151" s="102"/>
      <c r="QTS151" s="102"/>
      <c r="QTT151" s="102"/>
      <c r="QTU151" s="102"/>
      <c r="QTV151" s="102"/>
      <c r="QTW151" s="102"/>
      <c r="QTX151" s="102"/>
      <c r="QTY151" s="102"/>
      <c r="QTZ151" s="102"/>
      <c r="QUA151" s="102"/>
      <c r="QUB151" s="102"/>
      <c r="QUC151" s="102"/>
      <c r="QUD151" s="102"/>
      <c r="QUE151" s="102"/>
      <c r="QUF151" s="102"/>
      <c r="QUG151" s="102"/>
      <c r="QUH151" s="102"/>
      <c r="QUI151" s="102"/>
      <c r="QUJ151" s="102"/>
      <c r="QUK151" s="102"/>
      <c r="QUL151" s="102"/>
      <c r="QUM151" s="102"/>
      <c r="QUN151" s="102"/>
      <c r="QUO151" s="102"/>
      <c r="QUP151" s="102"/>
      <c r="QUQ151" s="102"/>
      <c r="QUR151" s="102"/>
      <c r="QUS151" s="102"/>
      <c r="QUT151" s="102"/>
      <c r="QUU151" s="102"/>
      <c r="QUV151" s="102"/>
      <c r="QUW151" s="102"/>
      <c r="QUX151" s="102"/>
      <c r="QUY151" s="102"/>
      <c r="QUZ151" s="102"/>
      <c r="QVA151" s="102"/>
      <c r="QVB151" s="102"/>
      <c r="QVC151" s="102"/>
      <c r="QVD151" s="102"/>
      <c r="QVE151" s="102"/>
      <c r="QVF151" s="102"/>
      <c r="QVG151" s="102"/>
      <c r="QVH151" s="102"/>
      <c r="QVI151" s="102"/>
      <c r="QVJ151" s="102"/>
      <c r="QVK151" s="102"/>
      <c r="QVL151" s="102"/>
      <c r="QVM151" s="102"/>
      <c r="QVN151" s="102"/>
      <c r="QVO151" s="102"/>
      <c r="QVP151" s="102"/>
      <c r="QVQ151" s="102"/>
      <c r="QVR151" s="102"/>
      <c r="QVS151" s="102"/>
      <c r="QVT151" s="102"/>
      <c r="QVU151" s="102"/>
      <c r="QVV151" s="102"/>
      <c r="QVW151" s="102"/>
      <c r="QVX151" s="102"/>
      <c r="QVY151" s="102"/>
      <c r="QVZ151" s="102"/>
      <c r="QWA151" s="102"/>
      <c r="QWB151" s="102"/>
      <c r="QWC151" s="102"/>
      <c r="QWD151" s="102"/>
      <c r="QWE151" s="102"/>
      <c r="QWF151" s="102"/>
      <c r="QWG151" s="102"/>
      <c r="QWH151" s="102"/>
      <c r="QWI151" s="102"/>
      <c r="QWJ151" s="102"/>
      <c r="QWK151" s="102"/>
      <c r="QWL151" s="102"/>
      <c r="QWM151" s="102"/>
      <c r="QWN151" s="102"/>
      <c r="QWO151" s="102"/>
      <c r="QWP151" s="102"/>
      <c r="QWQ151" s="102"/>
      <c r="QWR151" s="102"/>
      <c r="QWS151" s="102"/>
      <c r="QWT151" s="102"/>
      <c r="QWU151" s="102"/>
      <c r="QWV151" s="102"/>
      <c r="QWW151" s="102"/>
      <c r="QWX151" s="102"/>
      <c r="QWY151" s="102"/>
      <c r="QWZ151" s="102"/>
      <c r="QXA151" s="102"/>
      <c r="QXB151" s="102"/>
      <c r="QXC151" s="102"/>
      <c r="QXD151" s="102"/>
      <c r="QXE151" s="102"/>
      <c r="QXF151" s="102"/>
      <c r="QXG151" s="102"/>
      <c r="QXH151" s="102"/>
      <c r="QXI151" s="102"/>
      <c r="QXJ151" s="102"/>
      <c r="QXK151" s="102"/>
      <c r="QXL151" s="102"/>
      <c r="QXM151" s="102"/>
      <c r="QXN151" s="102"/>
      <c r="QXO151" s="102"/>
      <c r="QXP151" s="102"/>
      <c r="QXQ151" s="102"/>
      <c r="QXR151" s="102"/>
      <c r="QXS151" s="102"/>
      <c r="QXT151" s="102"/>
      <c r="QXU151" s="102"/>
      <c r="QXV151" s="102"/>
      <c r="QXW151" s="102"/>
      <c r="QXX151" s="102"/>
      <c r="QXY151" s="102"/>
      <c r="QXZ151" s="102"/>
      <c r="QYA151" s="102"/>
      <c r="QYB151" s="102"/>
      <c r="QYC151" s="102"/>
      <c r="QYD151" s="102"/>
      <c r="QYE151" s="102"/>
      <c r="QYF151" s="102"/>
      <c r="QYG151" s="102"/>
      <c r="QYH151" s="102"/>
      <c r="QYI151" s="102"/>
      <c r="QYJ151" s="102"/>
      <c r="QYK151" s="102"/>
      <c r="QYL151" s="102"/>
      <c r="QYM151" s="102"/>
      <c r="QYN151" s="102"/>
      <c r="QYO151" s="102"/>
      <c r="QYP151" s="102"/>
      <c r="QYQ151" s="102"/>
      <c r="QYR151" s="102"/>
      <c r="QYS151" s="102"/>
      <c r="QYT151" s="102"/>
      <c r="QYU151" s="102"/>
      <c r="QYV151" s="102"/>
      <c r="QYW151" s="102"/>
      <c r="QYX151" s="102"/>
      <c r="QYY151" s="102"/>
      <c r="QYZ151" s="102"/>
      <c r="QZA151" s="102"/>
      <c r="QZB151" s="102"/>
      <c r="QZC151" s="102"/>
      <c r="QZD151" s="102"/>
      <c r="QZE151" s="102"/>
      <c r="QZF151" s="102"/>
      <c r="QZG151" s="102"/>
      <c r="QZH151" s="102"/>
      <c r="QZI151" s="102"/>
      <c r="QZJ151" s="102"/>
      <c r="QZK151" s="102"/>
      <c r="QZL151" s="102"/>
      <c r="QZM151" s="102"/>
      <c r="QZN151" s="102"/>
      <c r="QZO151" s="102"/>
      <c r="QZP151" s="102"/>
      <c r="QZQ151" s="102"/>
      <c r="QZR151" s="102"/>
      <c r="QZS151" s="102"/>
      <c r="QZT151" s="102"/>
      <c r="QZU151" s="102"/>
      <c r="QZV151" s="102"/>
      <c r="QZW151" s="102"/>
      <c r="QZX151" s="102"/>
      <c r="QZY151" s="102"/>
      <c r="QZZ151" s="102"/>
      <c r="RAA151" s="102"/>
      <c r="RAB151" s="102"/>
      <c r="RAC151" s="102"/>
      <c r="RAD151" s="102"/>
      <c r="RAE151" s="102"/>
      <c r="RAF151" s="102"/>
      <c r="RAG151" s="102"/>
      <c r="RAH151" s="102"/>
      <c r="RAI151" s="102"/>
      <c r="RAJ151" s="102"/>
      <c r="RAK151" s="102"/>
      <c r="RAL151" s="102"/>
      <c r="RAM151" s="102"/>
      <c r="RAN151" s="102"/>
      <c r="RAO151" s="102"/>
      <c r="RAP151" s="102"/>
      <c r="RAQ151" s="102"/>
      <c r="RAR151" s="102"/>
      <c r="RAS151" s="102"/>
      <c r="RAT151" s="102"/>
      <c r="RAU151" s="102"/>
      <c r="RAV151" s="102"/>
      <c r="RAW151" s="102"/>
      <c r="RAX151" s="102"/>
      <c r="RAY151" s="102"/>
      <c r="RAZ151" s="102"/>
      <c r="RBA151" s="102"/>
      <c r="RBB151" s="102"/>
      <c r="RBC151" s="102"/>
      <c r="RBD151" s="102"/>
      <c r="RBE151" s="102"/>
      <c r="RBF151" s="102"/>
      <c r="RBG151" s="102"/>
      <c r="RBH151" s="102"/>
      <c r="RBI151" s="102"/>
      <c r="RBJ151" s="102"/>
      <c r="RBK151" s="102"/>
      <c r="RBL151" s="102"/>
      <c r="RBM151" s="102"/>
      <c r="RBN151" s="102"/>
      <c r="RBO151" s="102"/>
      <c r="RBP151" s="102"/>
      <c r="RBQ151" s="102"/>
      <c r="RBR151" s="102"/>
      <c r="RBS151" s="102"/>
      <c r="RBT151" s="102"/>
      <c r="RBU151" s="102"/>
      <c r="RBV151" s="102"/>
      <c r="RBW151" s="102"/>
      <c r="RBX151" s="102"/>
      <c r="RBY151" s="102"/>
      <c r="RBZ151" s="102"/>
      <c r="RCA151" s="102"/>
      <c r="RCB151" s="102"/>
      <c r="RCC151" s="102"/>
      <c r="RCD151" s="102"/>
      <c r="RCE151" s="102"/>
      <c r="RCF151" s="102"/>
      <c r="RCG151" s="102"/>
      <c r="RCH151" s="102"/>
      <c r="RCI151" s="102"/>
      <c r="RCJ151" s="102"/>
      <c r="RCK151" s="102"/>
      <c r="RCL151" s="102"/>
      <c r="RCM151" s="102"/>
      <c r="RCN151" s="102"/>
      <c r="RCO151" s="102"/>
      <c r="RCP151" s="102"/>
      <c r="RCQ151" s="102"/>
      <c r="RCR151" s="102"/>
      <c r="RCS151" s="102"/>
      <c r="RCT151" s="102"/>
      <c r="RCU151" s="102"/>
      <c r="RCV151" s="102"/>
      <c r="RCW151" s="102"/>
      <c r="RCX151" s="102"/>
      <c r="RCY151" s="102"/>
      <c r="RCZ151" s="102"/>
      <c r="RDA151" s="102"/>
      <c r="RDB151" s="102"/>
      <c r="RDC151" s="102"/>
      <c r="RDD151" s="102"/>
      <c r="RDE151" s="102"/>
      <c r="RDF151" s="102"/>
      <c r="RDG151" s="102"/>
      <c r="RDH151" s="102"/>
      <c r="RDI151" s="102"/>
      <c r="RDJ151" s="102"/>
      <c r="RDK151" s="102"/>
      <c r="RDL151" s="102"/>
      <c r="RDM151" s="102"/>
      <c r="RDN151" s="102"/>
      <c r="RDO151" s="102"/>
      <c r="RDP151" s="102"/>
      <c r="RDQ151" s="102"/>
      <c r="RDR151" s="102"/>
      <c r="RDS151" s="102"/>
      <c r="RDT151" s="102"/>
      <c r="RDU151" s="102"/>
      <c r="RDV151" s="102"/>
      <c r="RDW151" s="102"/>
      <c r="RDX151" s="102"/>
      <c r="RDY151" s="102"/>
      <c r="RDZ151" s="102"/>
      <c r="REA151" s="102"/>
      <c r="REB151" s="102"/>
      <c r="REC151" s="102"/>
      <c r="RED151" s="102"/>
      <c r="REE151" s="102"/>
      <c r="REF151" s="102"/>
      <c r="REG151" s="102"/>
      <c r="REH151" s="102"/>
      <c r="REI151" s="102"/>
      <c r="REJ151" s="102"/>
      <c r="REK151" s="102"/>
      <c r="REL151" s="102"/>
      <c r="REM151" s="102"/>
      <c r="REN151" s="102"/>
      <c r="REO151" s="102"/>
      <c r="REP151" s="102"/>
      <c r="REQ151" s="102"/>
      <c r="RER151" s="102"/>
      <c r="RES151" s="102"/>
      <c r="RET151" s="102"/>
      <c r="REU151" s="102"/>
      <c r="REV151" s="102"/>
      <c r="REW151" s="102"/>
      <c r="REX151" s="102"/>
      <c r="REY151" s="102"/>
      <c r="REZ151" s="102"/>
      <c r="RFA151" s="102"/>
      <c r="RFB151" s="102"/>
      <c r="RFC151" s="102"/>
      <c r="RFD151" s="102"/>
      <c r="RFE151" s="102"/>
      <c r="RFF151" s="102"/>
      <c r="RFG151" s="102"/>
      <c r="RFH151" s="102"/>
      <c r="RFI151" s="102"/>
      <c r="RFJ151" s="102"/>
      <c r="RFK151" s="102"/>
      <c r="RFL151" s="102"/>
      <c r="RFM151" s="102"/>
      <c r="RFN151" s="102"/>
      <c r="RFO151" s="102"/>
      <c r="RFP151" s="102"/>
      <c r="RFQ151" s="102"/>
      <c r="RFR151" s="102"/>
      <c r="RFS151" s="102"/>
      <c r="RFT151" s="102"/>
      <c r="RFU151" s="102"/>
      <c r="RFV151" s="102"/>
      <c r="RFW151" s="102"/>
      <c r="RFX151" s="102"/>
      <c r="RFY151" s="102"/>
      <c r="RFZ151" s="102"/>
      <c r="RGA151" s="102"/>
      <c r="RGB151" s="102"/>
      <c r="RGC151" s="102"/>
      <c r="RGD151" s="102"/>
      <c r="RGE151" s="102"/>
      <c r="RGF151" s="102"/>
      <c r="RGG151" s="102"/>
      <c r="RGH151" s="102"/>
      <c r="RGI151" s="102"/>
      <c r="RGJ151" s="102"/>
      <c r="RGK151" s="102"/>
      <c r="RGL151" s="102"/>
      <c r="RGM151" s="102"/>
      <c r="RGN151" s="102"/>
      <c r="RGO151" s="102"/>
      <c r="RGP151" s="102"/>
      <c r="RGQ151" s="102"/>
      <c r="RGR151" s="102"/>
      <c r="RGS151" s="102"/>
      <c r="RGT151" s="102"/>
      <c r="RGU151" s="102"/>
      <c r="RGV151" s="102"/>
      <c r="RGW151" s="102"/>
      <c r="RGX151" s="102"/>
      <c r="RGY151" s="102"/>
      <c r="RGZ151" s="102"/>
      <c r="RHA151" s="102"/>
      <c r="RHB151" s="102"/>
      <c r="RHC151" s="102"/>
      <c r="RHD151" s="102"/>
      <c r="RHE151" s="102"/>
      <c r="RHF151" s="102"/>
      <c r="RHG151" s="102"/>
      <c r="RHH151" s="102"/>
      <c r="RHI151" s="102"/>
      <c r="RHJ151" s="102"/>
      <c r="RHK151" s="102"/>
      <c r="RHL151" s="102"/>
      <c r="RHM151" s="102"/>
      <c r="RHN151" s="102"/>
      <c r="RHO151" s="102"/>
      <c r="RHP151" s="102"/>
      <c r="RHQ151" s="102"/>
      <c r="RHR151" s="102"/>
      <c r="RHS151" s="102"/>
      <c r="RHT151" s="102"/>
      <c r="RHU151" s="102"/>
      <c r="RHV151" s="102"/>
      <c r="RHW151" s="102"/>
      <c r="RHX151" s="102"/>
      <c r="RHY151" s="102"/>
      <c r="RHZ151" s="102"/>
      <c r="RIA151" s="102"/>
      <c r="RIB151" s="102"/>
      <c r="RIC151" s="102"/>
      <c r="RID151" s="102"/>
      <c r="RIE151" s="102"/>
      <c r="RIF151" s="102"/>
      <c r="RIG151" s="102"/>
      <c r="RIH151" s="102"/>
      <c r="RII151" s="102"/>
      <c r="RIJ151" s="102"/>
      <c r="RIK151" s="102"/>
      <c r="RIL151" s="102"/>
      <c r="RIM151" s="102"/>
      <c r="RIN151" s="102"/>
      <c r="RIO151" s="102"/>
      <c r="RIP151" s="102"/>
      <c r="RIQ151" s="102"/>
      <c r="RIR151" s="102"/>
      <c r="RIS151" s="102"/>
      <c r="RIT151" s="102"/>
      <c r="RIU151" s="102"/>
      <c r="RIV151" s="102"/>
      <c r="RIW151" s="102"/>
      <c r="RIX151" s="102"/>
      <c r="RIY151" s="102"/>
      <c r="RIZ151" s="102"/>
      <c r="RJA151" s="102"/>
      <c r="RJB151" s="102"/>
      <c r="RJC151" s="102"/>
      <c r="RJD151" s="102"/>
      <c r="RJE151" s="102"/>
      <c r="RJF151" s="102"/>
      <c r="RJG151" s="102"/>
      <c r="RJH151" s="102"/>
      <c r="RJI151" s="102"/>
      <c r="RJJ151" s="102"/>
      <c r="RJK151" s="102"/>
      <c r="RJL151" s="102"/>
      <c r="RJM151" s="102"/>
      <c r="RJN151" s="102"/>
      <c r="RJO151" s="102"/>
      <c r="RJP151" s="102"/>
      <c r="RJQ151" s="102"/>
      <c r="RJR151" s="102"/>
      <c r="RJS151" s="102"/>
      <c r="RJT151" s="102"/>
      <c r="RJU151" s="102"/>
      <c r="RJV151" s="102"/>
      <c r="RJW151" s="102"/>
      <c r="RJX151" s="102"/>
      <c r="RJY151" s="102"/>
      <c r="RJZ151" s="102"/>
      <c r="RKA151" s="102"/>
      <c r="RKB151" s="102"/>
      <c r="RKC151" s="102"/>
      <c r="RKD151" s="102"/>
      <c r="RKE151" s="102"/>
      <c r="RKF151" s="102"/>
      <c r="RKG151" s="102"/>
      <c r="RKH151" s="102"/>
      <c r="RKI151" s="102"/>
      <c r="RKJ151" s="102"/>
      <c r="RKK151" s="102"/>
      <c r="RKL151" s="102"/>
      <c r="RKM151" s="102"/>
      <c r="RKN151" s="102"/>
      <c r="RKO151" s="102"/>
      <c r="RKP151" s="102"/>
      <c r="RKQ151" s="102"/>
      <c r="RKR151" s="102"/>
      <c r="RKS151" s="102"/>
      <c r="RKT151" s="102"/>
      <c r="RKU151" s="102"/>
      <c r="RKV151" s="102"/>
      <c r="RKW151" s="102"/>
      <c r="RKX151" s="102"/>
      <c r="RKY151" s="102"/>
      <c r="RKZ151" s="102"/>
      <c r="RLA151" s="102"/>
      <c r="RLB151" s="102"/>
      <c r="RLC151" s="102"/>
      <c r="RLD151" s="102"/>
      <c r="RLE151" s="102"/>
      <c r="RLF151" s="102"/>
      <c r="RLG151" s="102"/>
      <c r="RLH151" s="102"/>
      <c r="RLI151" s="102"/>
      <c r="RLJ151" s="102"/>
      <c r="RLK151" s="102"/>
      <c r="RLL151" s="102"/>
      <c r="RLM151" s="102"/>
      <c r="RLN151" s="102"/>
      <c r="RLO151" s="102"/>
      <c r="RLP151" s="102"/>
      <c r="RLQ151" s="102"/>
      <c r="RLR151" s="102"/>
      <c r="RLS151" s="102"/>
      <c r="RLT151" s="102"/>
      <c r="RLU151" s="102"/>
      <c r="RLV151" s="102"/>
      <c r="RLW151" s="102"/>
      <c r="RLX151" s="102"/>
      <c r="RLY151" s="102"/>
      <c r="RLZ151" s="102"/>
      <c r="RMA151" s="102"/>
      <c r="RMB151" s="102"/>
      <c r="RMC151" s="102"/>
      <c r="RMD151" s="102"/>
      <c r="RME151" s="102"/>
      <c r="RMF151" s="102"/>
      <c r="RMG151" s="102"/>
      <c r="RMH151" s="102"/>
      <c r="RMI151" s="102"/>
      <c r="RMJ151" s="102"/>
      <c r="RMK151" s="102"/>
      <c r="RML151" s="102"/>
      <c r="RMM151" s="102"/>
      <c r="RMN151" s="102"/>
      <c r="RMO151" s="102"/>
      <c r="RMP151" s="102"/>
      <c r="RMQ151" s="102"/>
      <c r="RMR151" s="102"/>
      <c r="RMS151" s="102"/>
      <c r="RMT151" s="102"/>
      <c r="RMU151" s="102"/>
      <c r="RMV151" s="102"/>
      <c r="RMW151" s="102"/>
      <c r="RMX151" s="102"/>
      <c r="RMY151" s="102"/>
      <c r="RMZ151" s="102"/>
      <c r="RNA151" s="102"/>
      <c r="RNB151" s="102"/>
      <c r="RNC151" s="102"/>
      <c r="RND151" s="102"/>
      <c r="RNE151" s="102"/>
      <c r="RNF151" s="102"/>
      <c r="RNG151" s="102"/>
      <c r="RNH151" s="102"/>
      <c r="RNI151" s="102"/>
      <c r="RNJ151" s="102"/>
      <c r="RNK151" s="102"/>
      <c r="RNL151" s="102"/>
      <c r="RNM151" s="102"/>
      <c r="RNN151" s="102"/>
      <c r="RNO151" s="102"/>
      <c r="RNP151" s="102"/>
      <c r="RNQ151" s="102"/>
      <c r="RNR151" s="102"/>
      <c r="RNS151" s="102"/>
      <c r="RNT151" s="102"/>
      <c r="RNU151" s="102"/>
      <c r="RNV151" s="102"/>
      <c r="RNW151" s="102"/>
      <c r="RNX151" s="102"/>
      <c r="RNY151" s="102"/>
      <c r="RNZ151" s="102"/>
      <c r="ROA151" s="102"/>
      <c r="ROB151" s="102"/>
      <c r="ROC151" s="102"/>
      <c r="ROD151" s="102"/>
      <c r="ROE151" s="102"/>
      <c r="ROF151" s="102"/>
      <c r="ROG151" s="102"/>
      <c r="ROH151" s="102"/>
      <c r="ROI151" s="102"/>
      <c r="ROJ151" s="102"/>
      <c r="ROK151" s="102"/>
      <c r="ROL151" s="102"/>
      <c r="ROM151" s="102"/>
      <c r="RON151" s="102"/>
      <c r="ROO151" s="102"/>
      <c r="ROP151" s="102"/>
      <c r="ROQ151" s="102"/>
      <c r="ROR151" s="102"/>
      <c r="ROS151" s="102"/>
      <c r="ROT151" s="102"/>
      <c r="ROU151" s="102"/>
      <c r="ROV151" s="102"/>
      <c r="ROW151" s="102"/>
      <c r="ROX151" s="102"/>
      <c r="ROY151" s="102"/>
      <c r="ROZ151" s="102"/>
      <c r="RPA151" s="102"/>
      <c r="RPB151" s="102"/>
      <c r="RPC151" s="102"/>
      <c r="RPD151" s="102"/>
      <c r="RPE151" s="102"/>
      <c r="RPF151" s="102"/>
      <c r="RPG151" s="102"/>
      <c r="RPH151" s="102"/>
      <c r="RPI151" s="102"/>
      <c r="RPJ151" s="102"/>
      <c r="RPK151" s="102"/>
      <c r="RPL151" s="102"/>
      <c r="RPM151" s="102"/>
      <c r="RPN151" s="102"/>
      <c r="RPO151" s="102"/>
      <c r="RPP151" s="102"/>
      <c r="RPQ151" s="102"/>
      <c r="RPR151" s="102"/>
      <c r="RPS151" s="102"/>
      <c r="RPT151" s="102"/>
      <c r="RPU151" s="102"/>
      <c r="RPV151" s="102"/>
      <c r="RPW151" s="102"/>
      <c r="RPX151" s="102"/>
      <c r="RPY151" s="102"/>
      <c r="RPZ151" s="102"/>
      <c r="RQA151" s="102"/>
      <c r="RQB151" s="102"/>
      <c r="RQC151" s="102"/>
      <c r="RQD151" s="102"/>
      <c r="RQE151" s="102"/>
      <c r="RQF151" s="102"/>
      <c r="RQG151" s="102"/>
      <c r="RQH151" s="102"/>
      <c r="RQI151" s="102"/>
      <c r="RQJ151" s="102"/>
      <c r="RQK151" s="102"/>
      <c r="RQL151" s="102"/>
      <c r="RQM151" s="102"/>
      <c r="RQN151" s="102"/>
      <c r="RQO151" s="102"/>
      <c r="RQP151" s="102"/>
      <c r="RQQ151" s="102"/>
      <c r="RQR151" s="102"/>
      <c r="RQS151" s="102"/>
      <c r="RQT151" s="102"/>
      <c r="RQU151" s="102"/>
      <c r="RQV151" s="102"/>
      <c r="RQW151" s="102"/>
      <c r="RQX151" s="102"/>
      <c r="RQY151" s="102"/>
      <c r="RQZ151" s="102"/>
      <c r="RRA151" s="102"/>
      <c r="RRB151" s="102"/>
      <c r="RRC151" s="102"/>
      <c r="RRD151" s="102"/>
      <c r="RRE151" s="102"/>
      <c r="RRF151" s="102"/>
      <c r="RRG151" s="102"/>
      <c r="RRH151" s="102"/>
      <c r="RRI151" s="102"/>
      <c r="RRJ151" s="102"/>
      <c r="RRK151" s="102"/>
      <c r="RRL151" s="102"/>
      <c r="RRM151" s="102"/>
      <c r="RRN151" s="102"/>
      <c r="RRO151" s="102"/>
      <c r="RRP151" s="102"/>
      <c r="RRQ151" s="102"/>
      <c r="RRR151" s="102"/>
      <c r="RRS151" s="102"/>
      <c r="RRT151" s="102"/>
      <c r="RRU151" s="102"/>
      <c r="RRV151" s="102"/>
      <c r="RRW151" s="102"/>
      <c r="RRX151" s="102"/>
      <c r="RRY151" s="102"/>
      <c r="RRZ151" s="102"/>
      <c r="RSA151" s="102"/>
      <c r="RSB151" s="102"/>
      <c r="RSC151" s="102"/>
      <c r="RSD151" s="102"/>
      <c r="RSE151" s="102"/>
      <c r="RSF151" s="102"/>
      <c r="RSG151" s="102"/>
      <c r="RSH151" s="102"/>
      <c r="RSI151" s="102"/>
      <c r="RSJ151" s="102"/>
      <c r="RSK151" s="102"/>
      <c r="RSL151" s="102"/>
      <c r="RSM151" s="102"/>
      <c r="RSN151" s="102"/>
      <c r="RSO151" s="102"/>
      <c r="RSP151" s="102"/>
      <c r="RSQ151" s="102"/>
      <c r="RSR151" s="102"/>
      <c r="RSS151" s="102"/>
      <c r="RST151" s="102"/>
      <c r="RSU151" s="102"/>
      <c r="RSV151" s="102"/>
      <c r="RSW151" s="102"/>
      <c r="RSX151" s="102"/>
      <c r="RSY151" s="102"/>
      <c r="RSZ151" s="102"/>
      <c r="RTA151" s="102"/>
      <c r="RTB151" s="102"/>
      <c r="RTC151" s="102"/>
      <c r="RTD151" s="102"/>
      <c r="RTE151" s="102"/>
      <c r="RTF151" s="102"/>
      <c r="RTG151" s="102"/>
      <c r="RTH151" s="102"/>
      <c r="RTI151" s="102"/>
      <c r="RTJ151" s="102"/>
      <c r="RTK151" s="102"/>
      <c r="RTL151" s="102"/>
      <c r="RTM151" s="102"/>
      <c r="RTN151" s="102"/>
      <c r="RTO151" s="102"/>
      <c r="RTP151" s="102"/>
      <c r="RTQ151" s="102"/>
      <c r="RTR151" s="102"/>
      <c r="RTS151" s="102"/>
      <c r="RTT151" s="102"/>
      <c r="RTU151" s="102"/>
      <c r="RTV151" s="102"/>
      <c r="RTW151" s="102"/>
      <c r="RTX151" s="102"/>
      <c r="RTY151" s="102"/>
      <c r="RTZ151" s="102"/>
      <c r="RUA151" s="102"/>
      <c r="RUB151" s="102"/>
      <c r="RUC151" s="102"/>
      <c r="RUD151" s="102"/>
      <c r="RUE151" s="102"/>
      <c r="RUF151" s="102"/>
      <c r="RUG151" s="102"/>
      <c r="RUH151" s="102"/>
      <c r="RUI151" s="102"/>
      <c r="RUJ151" s="102"/>
      <c r="RUK151" s="102"/>
      <c r="RUL151" s="102"/>
      <c r="RUM151" s="102"/>
      <c r="RUN151" s="102"/>
      <c r="RUO151" s="102"/>
      <c r="RUP151" s="102"/>
      <c r="RUQ151" s="102"/>
      <c r="RUR151" s="102"/>
      <c r="RUS151" s="102"/>
      <c r="RUT151" s="102"/>
      <c r="RUU151" s="102"/>
      <c r="RUV151" s="102"/>
      <c r="RUW151" s="102"/>
      <c r="RUX151" s="102"/>
      <c r="RUY151" s="102"/>
      <c r="RUZ151" s="102"/>
      <c r="RVA151" s="102"/>
      <c r="RVB151" s="102"/>
      <c r="RVC151" s="102"/>
      <c r="RVD151" s="102"/>
      <c r="RVE151" s="102"/>
      <c r="RVF151" s="102"/>
      <c r="RVG151" s="102"/>
      <c r="RVH151" s="102"/>
      <c r="RVI151" s="102"/>
      <c r="RVJ151" s="102"/>
      <c r="RVK151" s="102"/>
      <c r="RVL151" s="102"/>
      <c r="RVM151" s="102"/>
      <c r="RVN151" s="102"/>
      <c r="RVO151" s="102"/>
      <c r="RVP151" s="102"/>
      <c r="RVQ151" s="102"/>
      <c r="RVR151" s="102"/>
      <c r="RVS151" s="102"/>
      <c r="RVT151" s="102"/>
      <c r="RVU151" s="102"/>
      <c r="RVV151" s="102"/>
      <c r="RVW151" s="102"/>
      <c r="RVX151" s="102"/>
      <c r="RVY151" s="102"/>
      <c r="RVZ151" s="102"/>
      <c r="RWA151" s="102"/>
      <c r="RWB151" s="102"/>
      <c r="RWC151" s="102"/>
      <c r="RWD151" s="102"/>
      <c r="RWE151" s="102"/>
      <c r="RWF151" s="102"/>
      <c r="RWG151" s="102"/>
      <c r="RWH151" s="102"/>
      <c r="RWI151" s="102"/>
      <c r="RWJ151" s="102"/>
      <c r="RWK151" s="102"/>
      <c r="RWL151" s="102"/>
      <c r="RWM151" s="102"/>
      <c r="RWN151" s="102"/>
      <c r="RWO151" s="102"/>
      <c r="RWP151" s="102"/>
      <c r="RWQ151" s="102"/>
      <c r="RWR151" s="102"/>
      <c r="RWS151" s="102"/>
      <c r="RWT151" s="102"/>
      <c r="RWU151" s="102"/>
      <c r="RWV151" s="102"/>
      <c r="RWW151" s="102"/>
      <c r="RWX151" s="102"/>
      <c r="RWY151" s="102"/>
      <c r="RWZ151" s="102"/>
      <c r="RXA151" s="102"/>
      <c r="RXB151" s="102"/>
      <c r="RXC151" s="102"/>
      <c r="RXD151" s="102"/>
      <c r="RXE151" s="102"/>
      <c r="RXF151" s="102"/>
      <c r="RXG151" s="102"/>
      <c r="RXH151" s="102"/>
      <c r="RXI151" s="102"/>
      <c r="RXJ151" s="102"/>
      <c r="RXK151" s="102"/>
      <c r="RXL151" s="102"/>
      <c r="RXM151" s="102"/>
      <c r="RXN151" s="102"/>
      <c r="RXO151" s="102"/>
      <c r="RXP151" s="102"/>
      <c r="RXQ151" s="102"/>
      <c r="RXR151" s="102"/>
      <c r="RXS151" s="102"/>
      <c r="RXT151" s="102"/>
      <c r="RXU151" s="102"/>
      <c r="RXV151" s="102"/>
      <c r="RXW151" s="102"/>
      <c r="RXX151" s="102"/>
      <c r="RXY151" s="102"/>
      <c r="RXZ151" s="102"/>
      <c r="RYA151" s="102"/>
      <c r="RYB151" s="102"/>
      <c r="RYC151" s="102"/>
      <c r="RYD151" s="102"/>
      <c r="RYE151" s="102"/>
      <c r="RYF151" s="102"/>
      <c r="RYG151" s="102"/>
      <c r="RYH151" s="102"/>
      <c r="RYI151" s="102"/>
      <c r="RYJ151" s="102"/>
      <c r="RYK151" s="102"/>
      <c r="RYL151" s="102"/>
      <c r="RYM151" s="102"/>
      <c r="RYN151" s="102"/>
      <c r="RYO151" s="102"/>
      <c r="RYP151" s="102"/>
      <c r="RYQ151" s="102"/>
      <c r="RYR151" s="102"/>
      <c r="RYS151" s="102"/>
      <c r="RYT151" s="102"/>
      <c r="RYU151" s="102"/>
      <c r="RYV151" s="102"/>
      <c r="RYW151" s="102"/>
      <c r="RYX151" s="102"/>
      <c r="RYY151" s="102"/>
      <c r="RYZ151" s="102"/>
      <c r="RZA151" s="102"/>
      <c r="RZB151" s="102"/>
      <c r="RZC151" s="102"/>
      <c r="RZD151" s="102"/>
      <c r="RZE151" s="102"/>
      <c r="RZF151" s="102"/>
      <c r="RZG151" s="102"/>
      <c r="RZH151" s="102"/>
      <c r="RZI151" s="102"/>
      <c r="RZJ151" s="102"/>
      <c r="RZK151" s="102"/>
      <c r="RZL151" s="102"/>
      <c r="RZM151" s="102"/>
      <c r="RZN151" s="102"/>
      <c r="RZO151" s="102"/>
      <c r="RZP151" s="102"/>
      <c r="RZQ151" s="102"/>
      <c r="RZR151" s="102"/>
      <c r="RZS151" s="102"/>
      <c r="RZT151" s="102"/>
      <c r="RZU151" s="102"/>
      <c r="RZV151" s="102"/>
      <c r="RZW151" s="102"/>
      <c r="RZX151" s="102"/>
      <c r="RZY151" s="102"/>
      <c r="RZZ151" s="102"/>
      <c r="SAA151" s="102"/>
      <c r="SAB151" s="102"/>
      <c r="SAC151" s="102"/>
      <c r="SAD151" s="102"/>
      <c r="SAE151" s="102"/>
      <c r="SAF151" s="102"/>
      <c r="SAG151" s="102"/>
      <c r="SAH151" s="102"/>
      <c r="SAI151" s="102"/>
      <c r="SAJ151" s="102"/>
      <c r="SAK151" s="102"/>
      <c r="SAL151" s="102"/>
      <c r="SAM151" s="102"/>
      <c r="SAN151" s="102"/>
      <c r="SAO151" s="102"/>
      <c r="SAP151" s="102"/>
      <c r="SAQ151" s="102"/>
      <c r="SAR151" s="102"/>
      <c r="SAS151" s="102"/>
      <c r="SAT151" s="102"/>
      <c r="SAU151" s="102"/>
      <c r="SAV151" s="102"/>
      <c r="SAW151" s="102"/>
      <c r="SAX151" s="102"/>
      <c r="SAY151" s="102"/>
      <c r="SAZ151" s="102"/>
      <c r="SBA151" s="102"/>
      <c r="SBB151" s="102"/>
      <c r="SBC151" s="102"/>
      <c r="SBD151" s="102"/>
      <c r="SBE151" s="102"/>
      <c r="SBF151" s="102"/>
      <c r="SBG151" s="102"/>
      <c r="SBH151" s="102"/>
      <c r="SBI151" s="102"/>
      <c r="SBJ151" s="102"/>
      <c r="SBK151" s="102"/>
      <c r="SBL151" s="102"/>
      <c r="SBM151" s="102"/>
      <c r="SBN151" s="102"/>
      <c r="SBO151" s="102"/>
      <c r="SBP151" s="102"/>
      <c r="SBQ151" s="102"/>
      <c r="SBR151" s="102"/>
      <c r="SBS151" s="102"/>
      <c r="SBT151" s="102"/>
      <c r="SBU151" s="102"/>
      <c r="SBV151" s="102"/>
      <c r="SBW151" s="102"/>
      <c r="SBX151" s="102"/>
      <c r="SBY151" s="102"/>
      <c r="SBZ151" s="102"/>
      <c r="SCA151" s="102"/>
      <c r="SCB151" s="102"/>
      <c r="SCC151" s="102"/>
      <c r="SCD151" s="102"/>
      <c r="SCE151" s="102"/>
      <c r="SCF151" s="102"/>
      <c r="SCG151" s="102"/>
      <c r="SCH151" s="102"/>
      <c r="SCI151" s="102"/>
      <c r="SCJ151" s="102"/>
      <c r="SCK151" s="102"/>
      <c r="SCL151" s="102"/>
      <c r="SCM151" s="102"/>
      <c r="SCN151" s="102"/>
      <c r="SCO151" s="102"/>
      <c r="SCP151" s="102"/>
      <c r="SCQ151" s="102"/>
      <c r="SCR151" s="102"/>
      <c r="SCS151" s="102"/>
      <c r="SCT151" s="102"/>
      <c r="SCU151" s="102"/>
      <c r="SCV151" s="102"/>
      <c r="SCW151" s="102"/>
      <c r="SCX151" s="102"/>
      <c r="SCY151" s="102"/>
      <c r="SCZ151" s="102"/>
      <c r="SDA151" s="102"/>
      <c r="SDB151" s="102"/>
      <c r="SDC151" s="102"/>
      <c r="SDD151" s="102"/>
      <c r="SDE151" s="102"/>
      <c r="SDF151" s="102"/>
      <c r="SDG151" s="102"/>
      <c r="SDH151" s="102"/>
      <c r="SDI151" s="102"/>
      <c r="SDJ151" s="102"/>
      <c r="SDK151" s="102"/>
      <c r="SDL151" s="102"/>
      <c r="SDM151" s="102"/>
      <c r="SDN151" s="102"/>
      <c r="SDO151" s="102"/>
      <c r="SDP151" s="102"/>
      <c r="SDQ151" s="102"/>
      <c r="SDR151" s="102"/>
      <c r="SDS151" s="102"/>
      <c r="SDT151" s="102"/>
      <c r="SDU151" s="102"/>
      <c r="SDV151" s="102"/>
      <c r="SDW151" s="102"/>
      <c r="SDX151" s="102"/>
      <c r="SDY151" s="102"/>
      <c r="SDZ151" s="102"/>
      <c r="SEA151" s="102"/>
      <c r="SEB151" s="102"/>
      <c r="SEC151" s="102"/>
      <c r="SED151" s="102"/>
      <c r="SEE151" s="102"/>
      <c r="SEF151" s="102"/>
      <c r="SEG151" s="102"/>
      <c r="SEH151" s="102"/>
      <c r="SEI151" s="102"/>
      <c r="SEJ151" s="102"/>
      <c r="SEK151" s="102"/>
      <c r="SEL151" s="102"/>
      <c r="SEM151" s="102"/>
      <c r="SEN151" s="102"/>
      <c r="SEO151" s="102"/>
      <c r="SEP151" s="102"/>
      <c r="SEQ151" s="102"/>
      <c r="SER151" s="102"/>
      <c r="SES151" s="102"/>
      <c r="SET151" s="102"/>
      <c r="SEU151" s="102"/>
      <c r="SEV151" s="102"/>
      <c r="SEW151" s="102"/>
      <c r="SEX151" s="102"/>
      <c r="SEY151" s="102"/>
      <c r="SEZ151" s="102"/>
      <c r="SFA151" s="102"/>
      <c r="SFB151" s="102"/>
      <c r="SFC151" s="102"/>
      <c r="SFD151" s="102"/>
      <c r="SFE151" s="102"/>
      <c r="SFF151" s="102"/>
      <c r="SFG151" s="102"/>
      <c r="SFH151" s="102"/>
      <c r="SFI151" s="102"/>
      <c r="SFJ151" s="102"/>
      <c r="SFK151" s="102"/>
      <c r="SFL151" s="102"/>
      <c r="SFM151" s="102"/>
      <c r="SFN151" s="102"/>
      <c r="SFO151" s="102"/>
      <c r="SFP151" s="102"/>
      <c r="SFQ151" s="102"/>
      <c r="SFR151" s="102"/>
      <c r="SFS151" s="102"/>
      <c r="SFT151" s="102"/>
      <c r="SFU151" s="102"/>
      <c r="SFV151" s="102"/>
      <c r="SFW151" s="102"/>
      <c r="SFX151" s="102"/>
      <c r="SFY151" s="102"/>
      <c r="SFZ151" s="102"/>
      <c r="SGA151" s="102"/>
      <c r="SGB151" s="102"/>
      <c r="SGC151" s="102"/>
      <c r="SGD151" s="102"/>
      <c r="SGE151" s="102"/>
      <c r="SGF151" s="102"/>
      <c r="SGG151" s="102"/>
      <c r="SGH151" s="102"/>
      <c r="SGI151" s="102"/>
      <c r="SGJ151" s="102"/>
      <c r="SGK151" s="102"/>
      <c r="SGL151" s="102"/>
      <c r="SGM151" s="102"/>
      <c r="SGN151" s="102"/>
      <c r="SGO151" s="102"/>
      <c r="SGP151" s="102"/>
      <c r="SGQ151" s="102"/>
      <c r="SGR151" s="102"/>
      <c r="SGS151" s="102"/>
      <c r="SGT151" s="102"/>
      <c r="SGU151" s="102"/>
      <c r="SGV151" s="102"/>
      <c r="SGW151" s="102"/>
      <c r="SGX151" s="102"/>
      <c r="SGY151" s="102"/>
      <c r="SGZ151" s="102"/>
      <c r="SHA151" s="102"/>
      <c r="SHB151" s="102"/>
      <c r="SHC151" s="102"/>
      <c r="SHD151" s="102"/>
      <c r="SHE151" s="102"/>
      <c r="SHF151" s="102"/>
      <c r="SHG151" s="102"/>
      <c r="SHH151" s="102"/>
      <c r="SHI151" s="102"/>
      <c r="SHJ151" s="102"/>
      <c r="SHK151" s="102"/>
      <c r="SHL151" s="102"/>
      <c r="SHM151" s="102"/>
      <c r="SHN151" s="102"/>
      <c r="SHO151" s="102"/>
      <c r="SHP151" s="102"/>
      <c r="SHQ151" s="102"/>
      <c r="SHR151" s="102"/>
      <c r="SHS151" s="102"/>
      <c r="SHT151" s="102"/>
      <c r="SHU151" s="102"/>
      <c r="SHV151" s="102"/>
      <c r="SHW151" s="102"/>
      <c r="SHX151" s="102"/>
      <c r="SHY151" s="102"/>
      <c r="SHZ151" s="102"/>
      <c r="SIA151" s="102"/>
      <c r="SIB151" s="102"/>
      <c r="SIC151" s="102"/>
      <c r="SID151" s="102"/>
      <c r="SIE151" s="102"/>
      <c r="SIF151" s="102"/>
      <c r="SIG151" s="102"/>
      <c r="SIH151" s="102"/>
      <c r="SII151" s="102"/>
      <c r="SIJ151" s="102"/>
      <c r="SIK151" s="102"/>
      <c r="SIL151" s="102"/>
      <c r="SIM151" s="102"/>
      <c r="SIN151" s="102"/>
      <c r="SIO151" s="102"/>
      <c r="SIP151" s="102"/>
      <c r="SIQ151" s="102"/>
      <c r="SIR151" s="102"/>
      <c r="SIS151" s="102"/>
      <c r="SIT151" s="102"/>
      <c r="SIU151" s="102"/>
      <c r="SIV151" s="102"/>
      <c r="SIW151" s="102"/>
      <c r="SIX151" s="102"/>
      <c r="SIY151" s="102"/>
      <c r="SIZ151" s="102"/>
      <c r="SJA151" s="102"/>
      <c r="SJB151" s="102"/>
      <c r="SJC151" s="102"/>
      <c r="SJD151" s="102"/>
      <c r="SJE151" s="102"/>
      <c r="SJF151" s="102"/>
      <c r="SJG151" s="102"/>
      <c r="SJH151" s="102"/>
      <c r="SJI151" s="102"/>
      <c r="SJJ151" s="102"/>
      <c r="SJK151" s="102"/>
      <c r="SJL151" s="102"/>
      <c r="SJM151" s="102"/>
      <c r="SJN151" s="102"/>
      <c r="SJO151" s="102"/>
      <c r="SJP151" s="102"/>
      <c r="SJQ151" s="102"/>
      <c r="SJR151" s="102"/>
      <c r="SJS151" s="102"/>
      <c r="SJT151" s="102"/>
      <c r="SJU151" s="102"/>
      <c r="SJV151" s="102"/>
      <c r="SJW151" s="102"/>
      <c r="SJX151" s="102"/>
      <c r="SJY151" s="102"/>
      <c r="SJZ151" s="102"/>
      <c r="SKA151" s="102"/>
      <c r="SKB151" s="102"/>
      <c r="SKC151" s="102"/>
      <c r="SKD151" s="102"/>
      <c r="SKE151" s="102"/>
      <c r="SKF151" s="102"/>
      <c r="SKG151" s="102"/>
      <c r="SKH151" s="102"/>
      <c r="SKI151" s="102"/>
      <c r="SKJ151" s="102"/>
      <c r="SKK151" s="102"/>
      <c r="SKL151" s="102"/>
      <c r="SKM151" s="102"/>
      <c r="SKN151" s="102"/>
      <c r="SKO151" s="102"/>
      <c r="SKP151" s="102"/>
      <c r="SKQ151" s="102"/>
      <c r="SKR151" s="102"/>
      <c r="SKS151" s="102"/>
      <c r="SKT151" s="102"/>
      <c r="SKU151" s="102"/>
      <c r="SKV151" s="102"/>
      <c r="SKW151" s="102"/>
      <c r="SKX151" s="102"/>
      <c r="SKY151" s="102"/>
      <c r="SKZ151" s="102"/>
      <c r="SLA151" s="102"/>
      <c r="SLB151" s="102"/>
      <c r="SLC151" s="102"/>
      <c r="SLD151" s="102"/>
      <c r="SLE151" s="102"/>
      <c r="SLF151" s="102"/>
      <c r="SLG151" s="102"/>
      <c r="SLH151" s="102"/>
      <c r="SLI151" s="102"/>
      <c r="SLJ151" s="102"/>
      <c r="SLK151" s="102"/>
      <c r="SLL151" s="102"/>
      <c r="SLM151" s="102"/>
      <c r="SLN151" s="102"/>
      <c r="SLO151" s="102"/>
      <c r="SLP151" s="102"/>
      <c r="SLQ151" s="102"/>
      <c r="SLR151" s="102"/>
      <c r="SLS151" s="102"/>
      <c r="SLT151" s="102"/>
      <c r="SLU151" s="102"/>
      <c r="SLV151" s="102"/>
      <c r="SLW151" s="102"/>
      <c r="SLX151" s="102"/>
      <c r="SLY151" s="102"/>
      <c r="SLZ151" s="102"/>
      <c r="SMA151" s="102"/>
      <c r="SMB151" s="102"/>
      <c r="SMC151" s="102"/>
      <c r="SMD151" s="102"/>
      <c r="SME151" s="102"/>
      <c r="SMF151" s="102"/>
      <c r="SMG151" s="102"/>
      <c r="SMH151" s="102"/>
      <c r="SMI151" s="102"/>
      <c r="SMJ151" s="102"/>
      <c r="SMK151" s="102"/>
      <c r="SML151" s="102"/>
      <c r="SMM151" s="102"/>
      <c r="SMN151" s="102"/>
      <c r="SMO151" s="102"/>
      <c r="SMP151" s="102"/>
      <c r="SMQ151" s="102"/>
      <c r="SMR151" s="102"/>
      <c r="SMS151" s="102"/>
      <c r="SMT151" s="102"/>
      <c r="SMU151" s="102"/>
      <c r="SMV151" s="102"/>
      <c r="SMW151" s="102"/>
      <c r="SMX151" s="102"/>
      <c r="SMY151" s="102"/>
      <c r="SMZ151" s="102"/>
      <c r="SNA151" s="102"/>
      <c r="SNB151" s="102"/>
      <c r="SNC151" s="102"/>
      <c r="SND151" s="102"/>
      <c r="SNE151" s="102"/>
      <c r="SNF151" s="102"/>
      <c r="SNG151" s="102"/>
      <c r="SNH151" s="102"/>
      <c r="SNI151" s="102"/>
      <c r="SNJ151" s="102"/>
      <c r="SNK151" s="102"/>
      <c r="SNL151" s="102"/>
      <c r="SNM151" s="102"/>
      <c r="SNN151" s="102"/>
      <c r="SNO151" s="102"/>
      <c r="SNP151" s="102"/>
      <c r="SNQ151" s="102"/>
      <c r="SNR151" s="102"/>
      <c r="SNS151" s="102"/>
      <c r="SNT151" s="102"/>
      <c r="SNU151" s="102"/>
      <c r="SNV151" s="102"/>
      <c r="SNW151" s="102"/>
      <c r="SNX151" s="102"/>
      <c r="SNY151" s="102"/>
      <c r="SNZ151" s="102"/>
      <c r="SOA151" s="102"/>
      <c r="SOB151" s="102"/>
      <c r="SOC151" s="102"/>
      <c r="SOD151" s="102"/>
      <c r="SOE151" s="102"/>
      <c r="SOF151" s="102"/>
      <c r="SOG151" s="102"/>
      <c r="SOH151" s="102"/>
      <c r="SOI151" s="102"/>
      <c r="SOJ151" s="102"/>
      <c r="SOK151" s="102"/>
      <c r="SOL151" s="102"/>
      <c r="SOM151" s="102"/>
      <c r="SON151" s="102"/>
      <c r="SOO151" s="102"/>
      <c r="SOP151" s="102"/>
      <c r="SOQ151" s="102"/>
      <c r="SOR151" s="102"/>
      <c r="SOS151" s="102"/>
      <c r="SOT151" s="102"/>
      <c r="SOU151" s="102"/>
      <c r="SOV151" s="102"/>
      <c r="SOW151" s="102"/>
      <c r="SOX151" s="102"/>
      <c r="SOY151" s="102"/>
      <c r="SOZ151" s="102"/>
      <c r="SPA151" s="102"/>
      <c r="SPB151" s="102"/>
      <c r="SPC151" s="102"/>
      <c r="SPD151" s="102"/>
      <c r="SPE151" s="102"/>
      <c r="SPF151" s="102"/>
      <c r="SPG151" s="102"/>
      <c r="SPH151" s="102"/>
      <c r="SPI151" s="102"/>
      <c r="SPJ151" s="102"/>
      <c r="SPK151" s="102"/>
      <c r="SPL151" s="102"/>
      <c r="SPM151" s="102"/>
      <c r="SPN151" s="102"/>
      <c r="SPO151" s="102"/>
      <c r="SPP151" s="102"/>
      <c r="SPQ151" s="102"/>
      <c r="SPR151" s="102"/>
      <c r="SPS151" s="102"/>
      <c r="SPT151" s="102"/>
      <c r="SPU151" s="102"/>
      <c r="SPV151" s="102"/>
      <c r="SPW151" s="102"/>
      <c r="SPX151" s="102"/>
      <c r="SPY151" s="102"/>
      <c r="SPZ151" s="102"/>
      <c r="SQA151" s="102"/>
      <c r="SQB151" s="102"/>
      <c r="SQC151" s="102"/>
      <c r="SQD151" s="102"/>
      <c r="SQE151" s="102"/>
      <c r="SQF151" s="102"/>
      <c r="SQG151" s="102"/>
      <c r="SQH151" s="102"/>
      <c r="SQI151" s="102"/>
      <c r="SQJ151" s="102"/>
      <c r="SQK151" s="102"/>
      <c r="SQL151" s="102"/>
      <c r="SQM151" s="102"/>
      <c r="SQN151" s="102"/>
      <c r="SQO151" s="102"/>
      <c r="SQP151" s="102"/>
      <c r="SQQ151" s="102"/>
      <c r="SQR151" s="102"/>
      <c r="SQS151" s="102"/>
      <c r="SQT151" s="102"/>
      <c r="SQU151" s="102"/>
      <c r="SQV151" s="102"/>
      <c r="SQW151" s="102"/>
      <c r="SQX151" s="102"/>
      <c r="SQY151" s="102"/>
      <c r="SQZ151" s="102"/>
      <c r="SRA151" s="102"/>
      <c r="SRB151" s="102"/>
      <c r="SRC151" s="102"/>
      <c r="SRD151" s="102"/>
      <c r="SRE151" s="102"/>
      <c r="SRF151" s="102"/>
      <c r="SRG151" s="102"/>
      <c r="SRH151" s="102"/>
      <c r="SRI151" s="102"/>
      <c r="SRJ151" s="102"/>
      <c r="SRK151" s="102"/>
      <c r="SRL151" s="102"/>
      <c r="SRM151" s="102"/>
      <c r="SRN151" s="102"/>
      <c r="SRO151" s="102"/>
      <c r="SRP151" s="102"/>
      <c r="SRQ151" s="102"/>
      <c r="SRR151" s="102"/>
      <c r="SRS151" s="102"/>
      <c r="SRT151" s="102"/>
      <c r="SRU151" s="102"/>
      <c r="SRV151" s="102"/>
      <c r="SRW151" s="102"/>
      <c r="SRX151" s="102"/>
      <c r="SRY151" s="102"/>
      <c r="SRZ151" s="102"/>
      <c r="SSA151" s="102"/>
      <c r="SSB151" s="102"/>
      <c r="SSC151" s="102"/>
      <c r="SSD151" s="102"/>
      <c r="SSE151" s="102"/>
      <c r="SSF151" s="102"/>
      <c r="SSG151" s="102"/>
      <c r="SSH151" s="102"/>
      <c r="SSI151" s="102"/>
      <c r="SSJ151" s="102"/>
      <c r="SSK151" s="102"/>
      <c r="SSL151" s="102"/>
      <c r="SSM151" s="102"/>
      <c r="SSN151" s="102"/>
      <c r="SSO151" s="102"/>
      <c r="SSP151" s="102"/>
      <c r="SSQ151" s="102"/>
      <c r="SSR151" s="102"/>
      <c r="SSS151" s="102"/>
      <c r="SST151" s="102"/>
      <c r="SSU151" s="102"/>
      <c r="SSV151" s="102"/>
      <c r="SSW151" s="102"/>
      <c r="SSX151" s="102"/>
      <c r="SSY151" s="102"/>
      <c r="SSZ151" s="102"/>
      <c r="STA151" s="102"/>
      <c r="STB151" s="102"/>
      <c r="STC151" s="102"/>
      <c r="STD151" s="102"/>
      <c r="STE151" s="102"/>
      <c r="STF151" s="102"/>
      <c r="STG151" s="102"/>
      <c r="STH151" s="102"/>
      <c r="STI151" s="102"/>
      <c r="STJ151" s="102"/>
      <c r="STK151" s="102"/>
      <c r="STL151" s="102"/>
      <c r="STM151" s="102"/>
      <c r="STN151" s="102"/>
      <c r="STO151" s="102"/>
      <c r="STP151" s="102"/>
      <c r="STQ151" s="102"/>
      <c r="STR151" s="102"/>
      <c r="STS151" s="102"/>
      <c r="STT151" s="102"/>
      <c r="STU151" s="102"/>
      <c r="STV151" s="102"/>
      <c r="STW151" s="102"/>
      <c r="STX151" s="102"/>
      <c r="STY151" s="102"/>
      <c r="STZ151" s="102"/>
      <c r="SUA151" s="102"/>
      <c r="SUB151" s="102"/>
      <c r="SUC151" s="102"/>
      <c r="SUD151" s="102"/>
      <c r="SUE151" s="102"/>
      <c r="SUF151" s="102"/>
      <c r="SUG151" s="102"/>
      <c r="SUH151" s="102"/>
      <c r="SUI151" s="102"/>
      <c r="SUJ151" s="102"/>
      <c r="SUK151" s="102"/>
      <c r="SUL151" s="102"/>
      <c r="SUM151" s="102"/>
      <c r="SUN151" s="102"/>
      <c r="SUO151" s="102"/>
      <c r="SUP151" s="102"/>
      <c r="SUQ151" s="102"/>
      <c r="SUR151" s="102"/>
      <c r="SUS151" s="102"/>
      <c r="SUT151" s="102"/>
      <c r="SUU151" s="102"/>
      <c r="SUV151" s="102"/>
      <c r="SUW151" s="102"/>
      <c r="SUX151" s="102"/>
      <c r="SUY151" s="102"/>
      <c r="SUZ151" s="102"/>
      <c r="SVA151" s="102"/>
      <c r="SVB151" s="102"/>
      <c r="SVC151" s="102"/>
      <c r="SVD151" s="102"/>
      <c r="SVE151" s="102"/>
      <c r="SVF151" s="102"/>
      <c r="SVG151" s="102"/>
      <c r="SVH151" s="102"/>
      <c r="SVI151" s="102"/>
      <c r="SVJ151" s="102"/>
      <c r="SVK151" s="102"/>
      <c r="SVL151" s="102"/>
      <c r="SVM151" s="102"/>
      <c r="SVN151" s="102"/>
      <c r="SVO151" s="102"/>
      <c r="SVP151" s="102"/>
      <c r="SVQ151" s="102"/>
      <c r="SVR151" s="102"/>
      <c r="SVS151" s="102"/>
      <c r="SVT151" s="102"/>
      <c r="SVU151" s="102"/>
      <c r="SVV151" s="102"/>
      <c r="SVW151" s="102"/>
      <c r="SVX151" s="102"/>
      <c r="SVY151" s="102"/>
      <c r="SVZ151" s="102"/>
      <c r="SWA151" s="102"/>
      <c r="SWB151" s="102"/>
      <c r="SWC151" s="102"/>
      <c r="SWD151" s="102"/>
      <c r="SWE151" s="102"/>
      <c r="SWF151" s="102"/>
      <c r="SWG151" s="102"/>
      <c r="SWH151" s="102"/>
      <c r="SWI151" s="102"/>
      <c r="SWJ151" s="102"/>
      <c r="SWK151" s="102"/>
      <c r="SWL151" s="102"/>
      <c r="SWM151" s="102"/>
      <c r="SWN151" s="102"/>
      <c r="SWO151" s="102"/>
      <c r="SWP151" s="102"/>
      <c r="SWQ151" s="102"/>
      <c r="SWR151" s="102"/>
      <c r="SWS151" s="102"/>
      <c r="SWT151" s="102"/>
      <c r="SWU151" s="102"/>
      <c r="SWV151" s="102"/>
      <c r="SWW151" s="102"/>
      <c r="SWX151" s="102"/>
      <c r="SWY151" s="102"/>
      <c r="SWZ151" s="102"/>
      <c r="SXA151" s="102"/>
      <c r="SXB151" s="102"/>
      <c r="SXC151" s="102"/>
      <c r="SXD151" s="102"/>
      <c r="SXE151" s="102"/>
      <c r="SXF151" s="102"/>
      <c r="SXG151" s="102"/>
      <c r="SXH151" s="102"/>
      <c r="SXI151" s="102"/>
      <c r="SXJ151" s="102"/>
      <c r="SXK151" s="102"/>
      <c r="SXL151" s="102"/>
      <c r="SXM151" s="102"/>
      <c r="SXN151" s="102"/>
      <c r="SXO151" s="102"/>
      <c r="SXP151" s="102"/>
      <c r="SXQ151" s="102"/>
      <c r="SXR151" s="102"/>
      <c r="SXS151" s="102"/>
      <c r="SXT151" s="102"/>
      <c r="SXU151" s="102"/>
      <c r="SXV151" s="102"/>
      <c r="SXW151" s="102"/>
      <c r="SXX151" s="102"/>
      <c r="SXY151" s="102"/>
      <c r="SXZ151" s="102"/>
      <c r="SYA151" s="102"/>
      <c r="SYB151" s="102"/>
      <c r="SYC151" s="102"/>
      <c r="SYD151" s="102"/>
      <c r="SYE151" s="102"/>
      <c r="SYF151" s="102"/>
      <c r="SYG151" s="102"/>
      <c r="SYH151" s="102"/>
      <c r="SYI151" s="102"/>
      <c r="SYJ151" s="102"/>
      <c r="SYK151" s="102"/>
      <c r="SYL151" s="102"/>
      <c r="SYM151" s="102"/>
      <c r="SYN151" s="102"/>
      <c r="SYO151" s="102"/>
      <c r="SYP151" s="102"/>
      <c r="SYQ151" s="102"/>
      <c r="SYR151" s="102"/>
      <c r="SYS151" s="102"/>
      <c r="SYT151" s="102"/>
      <c r="SYU151" s="102"/>
      <c r="SYV151" s="102"/>
      <c r="SYW151" s="102"/>
      <c r="SYX151" s="102"/>
      <c r="SYY151" s="102"/>
      <c r="SYZ151" s="102"/>
      <c r="SZA151" s="102"/>
      <c r="SZB151" s="102"/>
      <c r="SZC151" s="102"/>
      <c r="SZD151" s="102"/>
      <c r="SZE151" s="102"/>
      <c r="SZF151" s="102"/>
      <c r="SZG151" s="102"/>
      <c r="SZH151" s="102"/>
      <c r="SZI151" s="102"/>
      <c r="SZJ151" s="102"/>
      <c r="SZK151" s="102"/>
      <c r="SZL151" s="102"/>
      <c r="SZM151" s="102"/>
      <c r="SZN151" s="102"/>
      <c r="SZO151" s="102"/>
      <c r="SZP151" s="102"/>
      <c r="SZQ151" s="102"/>
      <c r="SZR151" s="102"/>
      <c r="SZS151" s="102"/>
      <c r="SZT151" s="102"/>
      <c r="SZU151" s="102"/>
      <c r="SZV151" s="102"/>
      <c r="SZW151" s="102"/>
      <c r="SZX151" s="102"/>
      <c r="SZY151" s="102"/>
      <c r="SZZ151" s="102"/>
      <c r="TAA151" s="102"/>
      <c r="TAB151" s="102"/>
      <c r="TAC151" s="102"/>
      <c r="TAD151" s="102"/>
      <c r="TAE151" s="102"/>
      <c r="TAF151" s="102"/>
      <c r="TAG151" s="102"/>
      <c r="TAH151" s="102"/>
      <c r="TAI151" s="102"/>
      <c r="TAJ151" s="102"/>
      <c r="TAK151" s="102"/>
      <c r="TAL151" s="102"/>
      <c r="TAM151" s="102"/>
      <c r="TAN151" s="102"/>
      <c r="TAO151" s="102"/>
      <c r="TAP151" s="102"/>
      <c r="TAQ151" s="102"/>
      <c r="TAR151" s="102"/>
      <c r="TAS151" s="102"/>
      <c r="TAT151" s="102"/>
      <c r="TAU151" s="102"/>
      <c r="TAV151" s="102"/>
      <c r="TAW151" s="102"/>
      <c r="TAX151" s="102"/>
      <c r="TAY151" s="102"/>
      <c r="TAZ151" s="102"/>
      <c r="TBA151" s="102"/>
      <c r="TBB151" s="102"/>
      <c r="TBC151" s="102"/>
      <c r="TBD151" s="102"/>
      <c r="TBE151" s="102"/>
      <c r="TBF151" s="102"/>
      <c r="TBG151" s="102"/>
      <c r="TBH151" s="102"/>
      <c r="TBI151" s="102"/>
      <c r="TBJ151" s="102"/>
      <c r="TBK151" s="102"/>
      <c r="TBL151" s="102"/>
      <c r="TBM151" s="102"/>
      <c r="TBN151" s="102"/>
      <c r="TBO151" s="102"/>
      <c r="TBP151" s="102"/>
      <c r="TBQ151" s="102"/>
      <c r="TBR151" s="102"/>
      <c r="TBS151" s="102"/>
      <c r="TBT151" s="102"/>
      <c r="TBU151" s="102"/>
      <c r="TBV151" s="102"/>
      <c r="TBW151" s="102"/>
      <c r="TBX151" s="102"/>
      <c r="TBY151" s="102"/>
      <c r="TBZ151" s="102"/>
      <c r="TCA151" s="102"/>
      <c r="TCB151" s="102"/>
      <c r="TCC151" s="102"/>
      <c r="TCD151" s="102"/>
      <c r="TCE151" s="102"/>
      <c r="TCF151" s="102"/>
      <c r="TCG151" s="102"/>
      <c r="TCH151" s="102"/>
      <c r="TCI151" s="102"/>
      <c r="TCJ151" s="102"/>
      <c r="TCK151" s="102"/>
      <c r="TCL151" s="102"/>
      <c r="TCM151" s="102"/>
      <c r="TCN151" s="102"/>
      <c r="TCO151" s="102"/>
      <c r="TCP151" s="102"/>
      <c r="TCQ151" s="102"/>
      <c r="TCR151" s="102"/>
      <c r="TCS151" s="102"/>
      <c r="TCT151" s="102"/>
      <c r="TCU151" s="102"/>
      <c r="TCV151" s="102"/>
      <c r="TCW151" s="102"/>
      <c r="TCX151" s="102"/>
      <c r="TCY151" s="102"/>
      <c r="TCZ151" s="102"/>
      <c r="TDA151" s="102"/>
      <c r="TDB151" s="102"/>
      <c r="TDC151" s="102"/>
      <c r="TDD151" s="102"/>
      <c r="TDE151" s="102"/>
      <c r="TDF151" s="102"/>
      <c r="TDG151" s="102"/>
      <c r="TDH151" s="102"/>
      <c r="TDI151" s="102"/>
      <c r="TDJ151" s="102"/>
      <c r="TDK151" s="102"/>
      <c r="TDL151" s="102"/>
      <c r="TDM151" s="102"/>
      <c r="TDN151" s="102"/>
      <c r="TDO151" s="102"/>
      <c r="TDP151" s="102"/>
      <c r="TDQ151" s="102"/>
      <c r="TDR151" s="102"/>
      <c r="TDS151" s="102"/>
      <c r="TDT151" s="102"/>
      <c r="TDU151" s="102"/>
      <c r="TDV151" s="102"/>
      <c r="TDW151" s="102"/>
      <c r="TDX151" s="102"/>
      <c r="TDY151" s="102"/>
      <c r="TDZ151" s="102"/>
      <c r="TEA151" s="102"/>
      <c r="TEB151" s="102"/>
      <c r="TEC151" s="102"/>
      <c r="TED151" s="102"/>
      <c r="TEE151" s="102"/>
      <c r="TEF151" s="102"/>
      <c r="TEG151" s="102"/>
      <c r="TEH151" s="102"/>
      <c r="TEI151" s="102"/>
      <c r="TEJ151" s="102"/>
      <c r="TEK151" s="102"/>
      <c r="TEL151" s="102"/>
      <c r="TEM151" s="102"/>
      <c r="TEN151" s="102"/>
      <c r="TEO151" s="102"/>
      <c r="TEP151" s="102"/>
      <c r="TEQ151" s="102"/>
      <c r="TER151" s="102"/>
      <c r="TES151" s="102"/>
      <c r="TET151" s="102"/>
      <c r="TEU151" s="102"/>
      <c r="TEV151" s="102"/>
      <c r="TEW151" s="102"/>
      <c r="TEX151" s="102"/>
      <c r="TEY151" s="102"/>
      <c r="TEZ151" s="102"/>
      <c r="TFA151" s="102"/>
      <c r="TFB151" s="102"/>
      <c r="TFC151" s="102"/>
      <c r="TFD151" s="102"/>
      <c r="TFE151" s="102"/>
      <c r="TFF151" s="102"/>
      <c r="TFG151" s="102"/>
      <c r="TFH151" s="102"/>
      <c r="TFI151" s="102"/>
      <c r="TFJ151" s="102"/>
      <c r="TFK151" s="102"/>
      <c r="TFL151" s="102"/>
      <c r="TFM151" s="102"/>
      <c r="TFN151" s="102"/>
      <c r="TFO151" s="102"/>
      <c r="TFP151" s="102"/>
      <c r="TFQ151" s="102"/>
      <c r="TFR151" s="102"/>
      <c r="TFS151" s="102"/>
      <c r="TFT151" s="102"/>
      <c r="TFU151" s="102"/>
      <c r="TFV151" s="102"/>
      <c r="TFW151" s="102"/>
      <c r="TFX151" s="102"/>
      <c r="TFY151" s="102"/>
      <c r="TFZ151" s="102"/>
      <c r="TGA151" s="102"/>
      <c r="TGB151" s="102"/>
      <c r="TGC151" s="102"/>
      <c r="TGD151" s="102"/>
      <c r="TGE151" s="102"/>
      <c r="TGF151" s="102"/>
      <c r="TGG151" s="102"/>
      <c r="TGH151" s="102"/>
      <c r="TGI151" s="102"/>
      <c r="TGJ151" s="102"/>
      <c r="TGK151" s="102"/>
      <c r="TGL151" s="102"/>
      <c r="TGM151" s="102"/>
      <c r="TGN151" s="102"/>
      <c r="TGO151" s="102"/>
      <c r="TGP151" s="102"/>
      <c r="TGQ151" s="102"/>
      <c r="TGR151" s="102"/>
      <c r="TGS151" s="102"/>
      <c r="TGT151" s="102"/>
      <c r="TGU151" s="102"/>
      <c r="TGV151" s="102"/>
      <c r="TGW151" s="102"/>
      <c r="TGX151" s="102"/>
      <c r="TGY151" s="102"/>
      <c r="TGZ151" s="102"/>
      <c r="THA151" s="102"/>
      <c r="THB151" s="102"/>
      <c r="THC151" s="102"/>
      <c r="THD151" s="102"/>
      <c r="THE151" s="102"/>
      <c r="THF151" s="102"/>
      <c r="THG151" s="102"/>
      <c r="THH151" s="102"/>
      <c r="THI151" s="102"/>
      <c r="THJ151" s="102"/>
      <c r="THK151" s="102"/>
      <c r="THL151" s="102"/>
      <c r="THM151" s="102"/>
      <c r="THN151" s="102"/>
      <c r="THO151" s="102"/>
      <c r="THP151" s="102"/>
      <c r="THQ151" s="102"/>
      <c r="THR151" s="102"/>
      <c r="THS151" s="102"/>
      <c r="THT151" s="102"/>
      <c r="THU151" s="102"/>
      <c r="THV151" s="102"/>
      <c r="THW151" s="102"/>
      <c r="THX151" s="102"/>
      <c r="THY151" s="102"/>
      <c r="THZ151" s="102"/>
      <c r="TIA151" s="102"/>
      <c r="TIB151" s="102"/>
      <c r="TIC151" s="102"/>
      <c r="TID151" s="102"/>
      <c r="TIE151" s="102"/>
      <c r="TIF151" s="102"/>
      <c r="TIG151" s="102"/>
      <c r="TIH151" s="102"/>
      <c r="TII151" s="102"/>
      <c r="TIJ151" s="102"/>
      <c r="TIK151" s="102"/>
      <c r="TIL151" s="102"/>
      <c r="TIM151" s="102"/>
      <c r="TIN151" s="102"/>
      <c r="TIO151" s="102"/>
      <c r="TIP151" s="102"/>
      <c r="TIQ151" s="102"/>
      <c r="TIR151" s="102"/>
      <c r="TIS151" s="102"/>
      <c r="TIT151" s="102"/>
      <c r="TIU151" s="102"/>
      <c r="TIV151" s="102"/>
      <c r="TIW151" s="102"/>
      <c r="TIX151" s="102"/>
      <c r="TIY151" s="102"/>
      <c r="TIZ151" s="102"/>
      <c r="TJA151" s="102"/>
      <c r="TJB151" s="102"/>
      <c r="TJC151" s="102"/>
      <c r="TJD151" s="102"/>
      <c r="TJE151" s="102"/>
      <c r="TJF151" s="102"/>
      <c r="TJG151" s="102"/>
      <c r="TJH151" s="102"/>
      <c r="TJI151" s="102"/>
      <c r="TJJ151" s="102"/>
      <c r="TJK151" s="102"/>
      <c r="TJL151" s="102"/>
      <c r="TJM151" s="102"/>
      <c r="TJN151" s="102"/>
      <c r="TJO151" s="102"/>
      <c r="TJP151" s="102"/>
      <c r="TJQ151" s="102"/>
      <c r="TJR151" s="102"/>
      <c r="TJS151" s="102"/>
      <c r="TJT151" s="102"/>
      <c r="TJU151" s="102"/>
      <c r="TJV151" s="102"/>
      <c r="TJW151" s="102"/>
      <c r="TJX151" s="102"/>
      <c r="TJY151" s="102"/>
      <c r="TJZ151" s="102"/>
      <c r="TKA151" s="102"/>
      <c r="TKB151" s="102"/>
      <c r="TKC151" s="102"/>
      <c r="TKD151" s="102"/>
      <c r="TKE151" s="102"/>
      <c r="TKF151" s="102"/>
      <c r="TKG151" s="102"/>
      <c r="TKH151" s="102"/>
      <c r="TKI151" s="102"/>
      <c r="TKJ151" s="102"/>
      <c r="TKK151" s="102"/>
      <c r="TKL151" s="102"/>
      <c r="TKM151" s="102"/>
      <c r="TKN151" s="102"/>
      <c r="TKO151" s="102"/>
      <c r="TKP151" s="102"/>
      <c r="TKQ151" s="102"/>
      <c r="TKR151" s="102"/>
      <c r="TKS151" s="102"/>
      <c r="TKT151" s="102"/>
      <c r="TKU151" s="102"/>
      <c r="TKV151" s="102"/>
      <c r="TKW151" s="102"/>
      <c r="TKX151" s="102"/>
      <c r="TKY151" s="102"/>
      <c r="TKZ151" s="102"/>
      <c r="TLA151" s="102"/>
      <c r="TLB151" s="102"/>
      <c r="TLC151" s="102"/>
      <c r="TLD151" s="102"/>
      <c r="TLE151" s="102"/>
      <c r="TLF151" s="102"/>
      <c r="TLG151" s="102"/>
      <c r="TLH151" s="102"/>
      <c r="TLI151" s="102"/>
      <c r="TLJ151" s="102"/>
      <c r="TLK151" s="102"/>
      <c r="TLL151" s="102"/>
      <c r="TLM151" s="102"/>
      <c r="TLN151" s="102"/>
      <c r="TLO151" s="102"/>
      <c r="TLP151" s="102"/>
      <c r="TLQ151" s="102"/>
      <c r="TLR151" s="102"/>
      <c r="TLS151" s="102"/>
      <c r="TLT151" s="102"/>
      <c r="TLU151" s="102"/>
      <c r="TLV151" s="102"/>
      <c r="TLW151" s="102"/>
      <c r="TLX151" s="102"/>
      <c r="TLY151" s="102"/>
      <c r="TLZ151" s="102"/>
      <c r="TMA151" s="102"/>
      <c r="TMB151" s="102"/>
      <c r="TMC151" s="102"/>
      <c r="TMD151" s="102"/>
      <c r="TME151" s="102"/>
      <c r="TMF151" s="102"/>
      <c r="TMG151" s="102"/>
      <c r="TMH151" s="102"/>
      <c r="TMI151" s="102"/>
      <c r="TMJ151" s="102"/>
      <c r="TMK151" s="102"/>
      <c r="TML151" s="102"/>
      <c r="TMM151" s="102"/>
      <c r="TMN151" s="102"/>
      <c r="TMO151" s="102"/>
      <c r="TMP151" s="102"/>
      <c r="TMQ151" s="102"/>
      <c r="TMR151" s="102"/>
      <c r="TMS151" s="102"/>
      <c r="TMT151" s="102"/>
      <c r="TMU151" s="102"/>
      <c r="TMV151" s="102"/>
      <c r="TMW151" s="102"/>
      <c r="TMX151" s="102"/>
      <c r="TMY151" s="102"/>
      <c r="TMZ151" s="102"/>
      <c r="TNA151" s="102"/>
      <c r="TNB151" s="102"/>
      <c r="TNC151" s="102"/>
      <c r="TND151" s="102"/>
      <c r="TNE151" s="102"/>
      <c r="TNF151" s="102"/>
      <c r="TNG151" s="102"/>
      <c r="TNH151" s="102"/>
      <c r="TNI151" s="102"/>
      <c r="TNJ151" s="102"/>
      <c r="TNK151" s="102"/>
      <c r="TNL151" s="102"/>
      <c r="TNM151" s="102"/>
      <c r="TNN151" s="102"/>
      <c r="TNO151" s="102"/>
      <c r="TNP151" s="102"/>
      <c r="TNQ151" s="102"/>
      <c r="TNR151" s="102"/>
      <c r="TNS151" s="102"/>
      <c r="TNT151" s="102"/>
      <c r="TNU151" s="102"/>
      <c r="TNV151" s="102"/>
      <c r="TNW151" s="102"/>
      <c r="TNX151" s="102"/>
      <c r="TNY151" s="102"/>
      <c r="TNZ151" s="102"/>
      <c r="TOA151" s="102"/>
      <c r="TOB151" s="102"/>
      <c r="TOC151" s="102"/>
      <c r="TOD151" s="102"/>
      <c r="TOE151" s="102"/>
      <c r="TOF151" s="102"/>
      <c r="TOG151" s="102"/>
      <c r="TOH151" s="102"/>
      <c r="TOI151" s="102"/>
      <c r="TOJ151" s="102"/>
      <c r="TOK151" s="102"/>
      <c r="TOL151" s="102"/>
      <c r="TOM151" s="102"/>
      <c r="TON151" s="102"/>
      <c r="TOO151" s="102"/>
      <c r="TOP151" s="102"/>
      <c r="TOQ151" s="102"/>
      <c r="TOR151" s="102"/>
      <c r="TOS151" s="102"/>
      <c r="TOT151" s="102"/>
      <c r="TOU151" s="102"/>
      <c r="TOV151" s="102"/>
      <c r="TOW151" s="102"/>
      <c r="TOX151" s="102"/>
      <c r="TOY151" s="102"/>
      <c r="TOZ151" s="102"/>
      <c r="TPA151" s="102"/>
      <c r="TPB151" s="102"/>
      <c r="TPC151" s="102"/>
      <c r="TPD151" s="102"/>
      <c r="TPE151" s="102"/>
      <c r="TPF151" s="102"/>
      <c r="TPG151" s="102"/>
      <c r="TPH151" s="102"/>
      <c r="TPI151" s="102"/>
      <c r="TPJ151" s="102"/>
      <c r="TPK151" s="102"/>
      <c r="TPL151" s="102"/>
      <c r="TPM151" s="102"/>
      <c r="TPN151" s="102"/>
      <c r="TPO151" s="102"/>
      <c r="TPP151" s="102"/>
      <c r="TPQ151" s="102"/>
      <c r="TPR151" s="102"/>
      <c r="TPS151" s="102"/>
      <c r="TPT151" s="102"/>
      <c r="TPU151" s="102"/>
      <c r="TPV151" s="102"/>
      <c r="TPW151" s="102"/>
      <c r="TPX151" s="102"/>
      <c r="TPY151" s="102"/>
      <c r="TPZ151" s="102"/>
      <c r="TQA151" s="102"/>
      <c r="TQB151" s="102"/>
      <c r="TQC151" s="102"/>
      <c r="TQD151" s="102"/>
      <c r="TQE151" s="102"/>
      <c r="TQF151" s="102"/>
      <c r="TQG151" s="102"/>
      <c r="TQH151" s="102"/>
      <c r="TQI151" s="102"/>
      <c r="TQJ151" s="102"/>
      <c r="TQK151" s="102"/>
      <c r="TQL151" s="102"/>
      <c r="TQM151" s="102"/>
      <c r="TQN151" s="102"/>
      <c r="TQO151" s="102"/>
      <c r="TQP151" s="102"/>
      <c r="TQQ151" s="102"/>
      <c r="TQR151" s="102"/>
      <c r="TQS151" s="102"/>
      <c r="TQT151" s="102"/>
      <c r="TQU151" s="102"/>
      <c r="TQV151" s="102"/>
      <c r="TQW151" s="102"/>
      <c r="TQX151" s="102"/>
      <c r="TQY151" s="102"/>
      <c r="TQZ151" s="102"/>
      <c r="TRA151" s="102"/>
      <c r="TRB151" s="102"/>
      <c r="TRC151" s="102"/>
      <c r="TRD151" s="102"/>
      <c r="TRE151" s="102"/>
      <c r="TRF151" s="102"/>
      <c r="TRG151" s="102"/>
      <c r="TRH151" s="102"/>
      <c r="TRI151" s="102"/>
      <c r="TRJ151" s="102"/>
      <c r="TRK151" s="102"/>
      <c r="TRL151" s="102"/>
      <c r="TRM151" s="102"/>
      <c r="TRN151" s="102"/>
      <c r="TRO151" s="102"/>
      <c r="TRP151" s="102"/>
      <c r="TRQ151" s="102"/>
      <c r="TRR151" s="102"/>
      <c r="TRS151" s="102"/>
      <c r="TRT151" s="102"/>
      <c r="TRU151" s="102"/>
      <c r="TRV151" s="102"/>
      <c r="TRW151" s="102"/>
      <c r="TRX151" s="102"/>
      <c r="TRY151" s="102"/>
      <c r="TRZ151" s="102"/>
      <c r="TSA151" s="102"/>
      <c r="TSB151" s="102"/>
      <c r="TSC151" s="102"/>
      <c r="TSD151" s="102"/>
      <c r="TSE151" s="102"/>
      <c r="TSF151" s="102"/>
      <c r="TSG151" s="102"/>
      <c r="TSH151" s="102"/>
      <c r="TSI151" s="102"/>
      <c r="TSJ151" s="102"/>
      <c r="TSK151" s="102"/>
      <c r="TSL151" s="102"/>
      <c r="TSM151" s="102"/>
      <c r="TSN151" s="102"/>
      <c r="TSO151" s="102"/>
      <c r="TSP151" s="102"/>
      <c r="TSQ151" s="102"/>
      <c r="TSR151" s="102"/>
      <c r="TSS151" s="102"/>
      <c r="TST151" s="102"/>
      <c r="TSU151" s="102"/>
      <c r="TSV151" s="102"/>
      <c r="TSW151" s="102"/>
      <c r="TSX151" s="102"/>
      <c r="TSY151" s="102"/>
      <c r="TSZ151" s="102"/>
      <c r="TTA151" s="102"/>
      <c r="TTB151" s="102"/>
      <c r="TTC151" s="102"/>
      <c r="TTD151" s="102"/>
      <c r="TTE151" s="102"/>
      <c r="TTF151" s="102"/>
      <c r="TTG151" s="102"/>
      <c r="TTH151" s="102"/>
      <c r="TTI151" s="102"/>
      <c r="TTJ151" s="102"/>
      <c r="TTK151" s="102"/>
      <c r="TTL151" s="102"/>
      <c r="TTM151" s="102"/>
      <c r="TTN151" s="102"/>
      <c r="TTO151" s="102"/>
      <c r="TTP151" s="102"/>
      <c r="TTQ151" s="102"/>
      <c r="TTR151" s="102"/>
      <c r="TTS151" s="102"/>
      <c r="TTT151" s="102"/>
      <c r="TTU151" s="102"/>
      <c r="TTV151" s="102"/>
      <c r="TTW151" s="102"/>
      <c r="TTX151" s="102"/>
      <c r="TTY151" s="102"/>
      <c r="TTZ151" s="102"/>
      <c r="TUA151" s="102"/>
      <c r="TUB151" s="102"/>
      <c r="TUC151" s="102"/>
      <c r="TUD151" s="102"/>
      <c r="TUE151" s="102"/>
      <c r="TUF151" s="102"/>
      <c r="TUG151" s="102"/>
      <c r="TUH151" s="102"/>
      <c r="TUI151" s="102"/>
      <c r="TUJ151" s="102"/>
      <c r="TUK151" s="102"/>
      <c r="TUL151" s="102"/>
      <c r="TUM151" s="102"/>
      <c r="TUN151" s="102"/>
      <c r="TUO151" s="102"/>
      <c r="TUP151" s="102"/>
      <c r="TUQ151" s="102"/>
      <c r="TUR151" s="102"/>
      <c r="TUS151" s="102"/>
      <c r="TUT151" s="102"/>
      <c r="TUU151" s="102"/>
      <c r="TUV151" s="102"/>
      <c r="TUW151" s="102"/>
      <c r="TUX151" s="102"/>
      <c r="TUY151" s="102"/>
      <c r="TUZ151" s="102"/>
      <c r="TVA151" s="102"/>
      <c r="TVB151" s="102"/>
      <c r="TVC151" s="102"/>
      <c r="TVD151" s="102"/>
      <c r="TVE151" s="102"/>
      <c r="TVF151" s="102"/>
      <c r="TVG151" s="102"/>
      <c r="TVH151" s="102"/>
      <c r="TVI151" s="102"/>
      <c r="TVJ151" s="102"/>
      <c r="TVK151" s="102"/>
      <c r="TVL151" s="102"/>
      <c r="TVM151" s="102"/>
      <c r="TVN151" s="102"/>
      <c r="TVO151" s="102"/>
      <c r="TVP151" s="102"/>
      <c r="TVQ151" s="102"/>
      <c r="TVR151" s="102"/>
      <c r="TVS151" s="102"/>
      <c r="TVT151" s="102"/>
      <c r="TVU151" s="102"/>
      <c r="TVV151" s="102"/>
      <c r="TVW151" s="102"/>
      <c r="TVX151" s="102"/>
      <c r="TVY151" s="102"/>
      <c r="TVZ151" s="102"/>
      <c r="TWA151" s="102"/>
      <c r="TWB151" s="102"/>
      <c r="TWC151" s="102"/>
      <c r="TWD151" s="102"/>
      <c r="TWE151" s="102"/>
      <c r="TWF151" s="102"/>
      <c r="TWG151" s="102"/>
      <c r="TWH151" s="102"/>
      <c r="TWI151" s="102"/>
      <c r="TWJ151" s="102"/>
      <c r="TWK151" s="102"/>
      <c r="TWL151" s="102"/>
      <c r="TWM151" s="102"/>
      <c r="TWN151" s="102"/>
      <c r="TWO151" s="102"/>
      <c r="TWP151" s="102"/>
      <c r="TWQ151" s="102"/>
      <c r="TWR151" s="102"/>
      <c r="TWS151" s="102"/>
      <c r="TWT151" s="102"/>
      <c r="TWU151" s="102"/>
      <c r="TWV151" s="102"/>
      <c r="TWW151" s="102"/>
      <c r="TWX151" s="102"/>
      <c r="TWY151" s="102"/>
      <c r="TWZ151" s="102"/>
      <c r="TXA151" s="102"/>
      <c r="TXB151" s="102"/>
      <c r="TXC151" s="102"/>
      <c r="TXD151" s="102"/>
      <c r="TXE151" s="102"/>
      <c r="TXF151" s="102"/>
      <c r="TXG151" s="102"/>
      <c r="TXH151" s="102"/>
      <c r="TXI151" s="102"/>
      <c r="TXJ151" s="102"/>
      <c r="TXK151" s="102"/>
      <c r="TXL151" s="102"/>
      <c r="TXM151" s="102"/>
      <c r="TXN151" s="102"/>
      <c r="TXO151" s="102"/>
      <c r="TXP151" s="102"/>
      <c r="TXQ151" s="102"/>
      <c r="TXR151" s="102"/>
      <c r="TXS151" s="102"/>
      <c r="TXT151" s="102"/>
      <c r="TXU151" s="102"/>
      <c r="TXV151" s="102"/>
      <c r="TXW151" s="102"/>
      <c r="TXX151" s="102"/>
      <c r="TXY151" s="102"/>
      <c r="TXZ151" s="102"/>
      <c r="TYA151" s="102"/>
      <c r="TYB151" s="102"/>
      <c r="TYC151" s="102"/>
      <c r="TYD151" s="102"/>
      <c r="TYE151" s="102"/>
      <c r="TYF151" s="102"/>
      <c r="TYG151" s="102"/>
      <c r="TYH151" s="102"/>
      <c r="TYI151" s="102"/>
      <c r="TYJ151" s="102"/>
      <c r="TYK151" s="102"/>
      <c r="TYL151" s="102"/>
      <c r="TYM151" s="102"/>
      <c r="TYN151" s="102"/>
      <c r="TYO151" s="102"/>
      <c r="TYP151" s="102"/>
      <c r="TYQ151" s="102"/>
      <c r="TYR151" s="102"/>
      <c r="TYS151" s="102"/>
      <c r="TYT151" s="102"/>
      <c r="TYU151" s="102"/>
      <c r="TYV151" s="102"/>
      <c r="TYW151" s="102"/>
      <c r="TYX151" s="102"/>
      <c r="TYY151" s="102"/>
      <c r="TYZ151" s="102"/>
      <c r="TZA151" s="102"/>
      <c r="TZB151" s="102"/>
      <c r="TZC151" s="102"/>
      <c r="TZD151" s="102"/>
      <c r="TZE151" s="102"/>
      <c r="TZF151" s="102"/>
      <c r="TZG151" s="102"/>
      <c r="TZH151" s="102"/>
      <c r="TZI151" s="102"/>
      <c r="TZJ151" s="102"/>
      <c r="TZK151" s="102"/>
      <c r="TZL151" s="102"/>
      <c r="TZM151" s="102"/>
      <c r="TZN151" s="102"/>
      <c r="TZO151" s="102"/>
      <c r="TZP151" s="102"/>
      <c r="TZQ151" s="102"/>
      <c r="TZR151" s="102"/>
      <c r="TZS151" s="102"/>
      <c r="TZT151" s="102"/>
      <c r="TZU151" s="102"/>
      <c r="TZV151" s="102"/>
      <c r="TZW151" s="102"/>
      <c r="TZX151" s="102"/>
      <c r="TZY151" s="102"/>
      <c r="TZZ151" s="102"/>
      <c r="UAA151" s="102"/>
      <c r="UAB151" s="102"/>
      <c r="UAC151" s="102"/>
      <c r="UAD151" s="102"/>
      <c r="UAE151" s="102"/>
      <c r="UAF151" s="102"/>
      <c r="UAG151" s="102"/>
      <c r="UAH151" s="102"/>
      <c r="UAI151" s="102"/>
      <c r="UAJ151" s="102"/>
      <c r="UAK151" s="102"/>
      <c r="UAL151" s="102"/>
      <c r="UAM151" s="102"/>
      <c r="UAN151" s="102"/>
      <c r="UAO151" s="102"/>
      <c r="UAP151" s="102"/>
      <c r="UAQ151" s="102"/>
      <c r="UAR151" s="102"/>
      <c r="UAS151" s="102"/>
      <c r="UAT151" s="102"/>
      <c r="UAU151" s="102"/>
      <c r="UAV151" s="102"/>
      <c r="UAW151" s="102"/>
      <c r="UAX151" s="102"/>
      <c r="UAY151" s="102"/>
      <c r="UAZ151" s="102"/>
      <c r="UBA151" s="102"/>
      <c r="UBB151" s="102"/>
      <c r="UBC151" s="102"/>
      <c r="UBD151" s="102"/>
      <c r="UBE151" s="102"/>
      <c r="UBF151" s="102"/>
      <c r="UBG151" s="102"/>
      <c r="UBH151" s="102"/>
      <c r="UBI151" s="102"/>
      <c r="UBJ151" s="102"/>
      <c r="UBK151" s="102"/>
      <c r="UBL151" s="102"/>
      <c r="UBM151" s="102"/>
      <c r="UBN151" s="102"/>
      <c r="UBO151" s="102"/>
      <c r="UBP151" s="102"/>
      <c r="UBQ151" s="102"/>
      <c r="UBR151" s="102"/>
      <c r="UBS151" s="102"/>
      <c r="UBT151" s="102"/>
      <c r="UBU151" s="102"/>
      <c r="UBV151" s="102"/>
      <c r="UBW151" s="102"/>
      <c r="UBX151" s="102"/>
      <c r="UBY151" s="102"/>
      <c r="UBZ151" s="102"/>
      <c r="UCA151" s="102"/>
      <c r="UCB151" s="102"/>
      <c r="UCC151" s="102"/>
      <c r="UCD151" s="102"/>
      <c r="UCE151" s="102"/>
      <c r="UCF151" s="102"/>
      <c r="UCG151" s="102"/>
      <c r="UCH151" s="102"/>
      <c r="UCI151" s="102"/>
      <c r="UCJ151" s="102"/>
      <c r="UCK151" s="102"/>
      <c r="UCL151" s="102"/>
      <c r="UCM151" s="102"/>
      <c r="UCN151" s="102"/>
      <c r="UCO151" s="102"/>
      <c r="UCP151" s="102"/>
      <c r="UCQ151" s="102"/>
      <c r="UCR151" s="102"/>
      <c r="UCS151" s="102"/>
      <c r="UCT151" s="102"/>
      <c r="UCU151" s="102"/>
      <c r="UCV151" s="102"/>
      <c r="UCW151" s="102"/>
      <c r="UCX151" s="102"/>
      <c r="UCY151" s="102"/>
      <c r="UCZ151" s="102"/>
      <c r="UDA151" s="102"/>
      <c r="UDB151" s="102"/>
      <c r="UDC151" s="102"/>
      <c r="UDD151" s="102"/>
      <c r="UDE151" s="102"/>
      <c r="UDF151" s="102"/>
      <c r="UDG151" s="102"/>
      <c r="UDH151" s="102"/>
      <c r="UDI151" s="102"/>
      <c r="UDJ151" s="102"/>
      <c r="UDK151" s="102"/>
      <c r="UDL151" s="102"/>
      <c r="UDM151" s="102"/>
      <c r="UDN151" s="102"/>
      <c r="UDO151" s="102"/>
      <c r="UDP151" s="102"/>
      <c r="UDQ151" s="102"/>
      <c r="UDR151" s="102"/>
      <c r="UDS151" s="102"/>
      <c r="UDT151" s="102"/>
      <c r="UDU151" s="102"/>
      <c r="UDV151" s="102"/>
      <c r="UDW151" s="102"/>
      <c r="UDX151" s="102"/>
      <c r="UDY151" s="102"/>
      <c r="UDZ151" s="102"/>
      <c r="UEA151" s="102"/>
      <c r="UEB151" s="102"/>
      <c r="UEC151" s="102"/>
      <c r="UED151" s="102"/>
      <c r="UEE151" s="102"/>
      <c r="UEF151" s="102"/>
      <c r="UEG151" s="102"/>
      <c r="UEH151" s="102"/>
      <c r="UEI151" s="102"/>
      <c r="UEJ151" s="102"/>
      <c r="UEK151" s="102"/>
      <c r="UEL151" s="102"/>
      <c r="UEM151" s="102"/>
      <c r="UEN151" s="102"/>
      <c r="UEO151" s="102"/>
      <c r="UEP151" s="102"/>
      <c r="UEQ151" s="102"/>
      <c r="UER151" s="102"/>
      <c r="UES151" s="102"/>
      <c r="UET151" s="102"/>
      <c r="UEU151" s="102"/>
      <c r="UEV151" s="102"/>
      <c r="UEW151" s="102"/>
      <c r="UEX151" s="102"/>
      <c r="UEY151" s="102"/>
      <c r="UEZ151" s="102"/>
      <c r="UFA151" s="102"/>
      <c r="UFB151" s="102"/>
      <c r="UFC151" s="102"/>
      <c r="UFD151" s="102"/>
      <c r="UFE151" s="102"/>
      <c r="UFF151" s="102"/>
      <c r="UFG151" s="102"/>
      <c r="UFH151" s="102"/>
      <c r="UFI151" s="102"/>
      <c r="UFJ151" s="102"/>
      <c r="UFK151" s="102"/>
      <c r="UFL151" s="102"/>
      <c r="UFM151" s="102"/>
      <c r="UFN151" s="102"/>
      <c r="UFO151" s="102"/>
      <c r="UFP151" s="102"/>
      <c r="UFQ151" s="102"/>
      <c r="UFR151" s="102"/>
      <c r="UFS151" s="102"/>
      <c r="UFT151" s="102"/>
      <c r="UFU151" s="102"/>
      <c r="UFV151" s="102"/>
      <c r="UFW151" s="102"/>
      <c r="UFX151" s="102"/>
      <c r="UFY151" s="102"/>
      <c r="UFZ151" s="102"/>
      <c r="UGA151" s="102"/>
      <c r="UGB151" s="102"/>
      <c r="UGC151" s="102"/>
      <c r="UGD151" s="102"/>
      <c r="UGE151" s="102"/>
      <c r="UGF151" s="102"/>
      <c r="UGG151" s="102"/>
      <c r="UGH151" s="102"/>
      <c r="UGI151" s="102"/>
      <c r="UGJ151" s="102"/>
      <c r="UGK151" s="102"/>
      <c r="UGL151" s="102"/>
      <c r="UGM151" s="102"/>
      <c r="UGN151" s="102"/>
      <c r="UGO151" s="102"/>
      <c r="UGP151" s="102"/>
      <c r="UGQ151" s="102"/>
      <c r="UGR151" s="102"/>
      <c r="UGS151" s="102"/>
      <c r="UGT151" s="102"/>
      <c r="UGU151" s="102"/>
      <c r="UGV151" s="102"/>
      <c r="UGW151" s="102"/>
      <c r="UGX151" s="102"/>
      <c r="UGY151" s="102"/>
      <c r="UGZ151" s="102"/>
      <c r="UHA151" s="102"/>
      <c r="UHB151" s="102"/>
      <c r="UHC151" s="102"/>
      <c r="UHD151" s="102"/>
      <c r="UHE151" s="102"/>
      <c r="UHF151" s="102"/>
      <c r="UHG151" s="102"/>
      <c r="UHH151" s="102"/>
      <c r="UHI151" s="102"/>
      <c r="UHJ151" s="102"/>
      <c r="UHK151" s="102"/>
      <c r="UHL151" s="102"/>
      <c r="UHM151" s="102"/>
      <c r="UHN151" s="102"/>
      <c r="UHO151" s="102"/>
      <c r="UHP151" s="102"/>
      <c r="UHQ151" s="102"/>
      <c r="UHR151" s="102"/>
      <c r="UHS151" s="102"/>
      <c r="UHT151" s="102"/>
      <c r="UHU151" s="102"/>
      <c r="UHV151" s="102"/>
      <c r="UHW151" s="102"/>
      <c r="UHX151" s="102"/>
      <c r="UHY151" s="102"/>
      <c r="UHZ151" s="102"/>
      <c r="UIA151" s="102"/>
      <c r="UIB151" s="102"/>
      <c r="UIC151" s="102"/>
      <c r="UID151" s="102"/>
      <c r="UIE151" s="102"/>
      <c r="UIF151" s="102"/>
      <c r="UIG151" s="102"/>
      <c r="UIH151" s="102"/>
      <c r="UII151" s="102"/>
      <c r="UIJ151" s="102"/>
      <c r="UIK151" s="102"/>
      <c r="UIL151" s="102"/>
      <c r="UIM151" s="102"/>
      <c r="UIN151" s="102"/>
      <c r="UIO151" s="102"/>
      <c r="UIP151" s="102"/>
      <c r="UIQ151" s="102"/>
      <c r="UIR151" s="102"/>
      <c r="UIS151" s="102"/>
      <c r="UIT151" s="102"/>
      <c r="UIU151" s="102"/>
      <c r="UIV151" s="102"/>
      <c r="UIW151" s="102"/>
      <c r="UIX151" s="102"/>
      <c r="UIY151" s="102"/>
      <c r="UIZ151" s="102"/>
      <c r="UJA151" s="102"/>
      <c r="UJB151" s="102"/>
      <c r="UJC151" s="102"/>
      <c r="UJD151" s="102"/>
      <c r="UJE151" s="102"/>
      <c r="UJF151" s="102"/>
      <c r="UJG151" s="102"/>
      <c r="UJH151" s="102"/>
      <c r="UJI151" s="102"/>
      <c r="UJJ151" s="102"/>
      <c r="UJK151" s="102"/>
      <c r="UJL151" s="102"/>
      <c r="UJM151" s="102"/>
      <c r="UJN151" s="102"/>
      <c r="UJO151" s="102"/>
      <c r="UJP151" s="102"/>
      <c r="UJQ151" s="102"/>
      <c r="UJR151" s="102"/>
      <c r="UJS151" s="102"/>
      <c r="UJT151" s="102"/>
      <c r="UJU151" s="102"/>
      <c r="UJV151" s="102"/>
      <c r="UJW151" s="102"/>
      <c r="UJX151" s="102"/>
      <c r="UJY151" s="102"/>
      <c r="UJZ151" s="102"/>
      <c r="UKA151" s="102"/>
      <c r="UKB151" s="102"/>
      <c r="UKC151" s="102"/>
      <c r="UKD151" s="102"/>
      <c r="UKE151" s="102"/>
      <c r="UKF151" s="102"/>
      <c r="UKG151" s="102"/>
      <c r="UKH151" s="102"/>
      <c r="UKI151" s="102"/>
      <c r="UKJ151" s="102"/>
      <c r="UKK151" s="102"/>
      <c r="UKL151" s="102"/>
      <c r="UKM151" s="102"/>
      <c r="UKN151" s="102"/>
      <c r="UKO151" s="102"/>
      <c r="UKP151" s="102"/>
      <c r="UKQ151" s="102"/>
      <c r="UKR151" s="102"/>
      <c r="UKS151" s="102"/>
      <c r="UKT151" s="102"/>
      <c r="UKU151" s="102"/>
      <c r="UKV151" s="102"/>
      <c r="UKW151" s="102"/>
      <c r="UKX151" s="102"/>
      <c r="UKY151" s="102"/>
      <c r="UKZ151" s="102"/>
      <c r="ULA151" s="102"/>
      <c r="ULB151" s="102"/>
      <c r="ULC151" s="102"/>
      <c r="ULD151" s="102"/>
      <c r="ULE151" s="102"/>
      <c r="ULF151" s="102"/>
      <c r="ULG151" s="102"/>
      <c r="ULH151" s="102"/>
      <c r="ULI151" s="102"/>
      <c r="ULJ151" s="102"/>
      <c r="ULK151" s="102"/>
      <c r="ULL151" s="102"/>
      <c r="ULM151" s="102"/>
      <c r="ULN151" s="102"/>
      <c r="ULO151" s="102"/>
      <c r="ULP151" s="102"/>
      <c r="ULQ151" s="102"/>
      <c r="ULR151" s="102"/>
      <c r="ULS151" s="102"/>
      <c r="ULT151" s="102"/>
      <c r="ULU151" s="102"/>
      <c r="ULV151" s="102"/>
      <c r="ULW151" s="102"/>
      <c r="ULX151" s="102"/>
      <c r="ULY151" s="102"/>
      <c r="ULZ151" s="102"/>
      <c r="UMA151" s="102"/>
      <c r="UMB151" s="102"/>
      <c r="UMC151" s="102"/>
      <c r="UMD151" s="102"/>
      <c r="UME151" s="102"/>
      <c r="UMF151" s="102"/>
      <c r="UMG151" s="102"/>
      <c r="UMH151" s="102"/>
      <c r="UMI151" s="102"/>
      <c r="UMJ151" s="102"/>
      <c r="UMK151" s="102"/>
      <c r="UML151" s="102"/>
      <c r="UMM151" s="102"/>
      <c r="UMN151" s="102"/>
      <c r="UMO151" s="102"/>
      <c r="UMP151" s="102"/>
      <c r="UMQ151" s="102"/>
      <c r="UMR151" s="102"/>
      <c r="UMS151" s="102"/>
      <c r="UMT151" s="102"/>
      <c r="UMU151" s="102"/>
      <c r="UMV151" s="102"/>
      <c r="UMW151" s="102"/>
      <c r="UMX151" s="102"/>
      <c r="UMY151" s="102"/>
      <c r="UMZ151" s="102"/>
      <c r="UNA151" s="102"/>
      <c r="UNB151" s="102"/>
      <c r="UNC151" s="102"/>
      <c r="UND151" s="102"/>
      <c r="UNE151" s="102"/>
      <c r="UNF151" s="102"/>
      <c r="UNG151" s="102"/>
      <c r="UNH151" s="102"/>
      <c r="UNI151" s="102"/>
      <c r="UNJ151" s="102"/>
      <c r="UNK151" s="102"/>
      <c r="UNL151" s="102"/>
      <c r="UNM151" s="102"/>
      <c r="UNN151" s="102"/>
      <c r="UNO151" s="102"/>
      <c r="UNP151" s="102"/>
      <c r="UNQ151" s="102"/>
      <c r="UNR151" s="102"/>
      <c r="UNS151" s="102"/>
      <c r="UNT151" s="102"/>
      <c r="UNU151" s="102"/>
      <c r="UNV151" s="102"/>
      <c r="UNW151" s="102"/>
      <c r="UNX151" s="102"/>
      <c r="UNY151" s="102"/>
      <c r="UNZ151" s="102"/>
      <c r="UOA151" s="102"/>
      <c r="UOB151" s="102"/>
      <c r="UOC151" s="102"/>
      <c r="UOD151" s="102"/>
      <c r="UOE151" s="102"/>
      <c r="UOF151" s="102"/>
      <c r="UOG151" s="102"/>
      <c r="UOH151" s="102"/>
      <c r="UOI151" s="102"/>
      <c r="UOJ151" s="102"/>
      <c r="UOK151" s="102"/>
      <c r="UOL151" s="102"/>
      <c r="UOM151" s="102"/>
      <c r="UON151" s="102"/>
      <c r="UOO151" s="102"/>
      <c r="UOP151" s="102"/>
      <c r="UOQ151" s="102"/>
      <c r="UOR151" s="102"/>
      <c r="UOS151" s="102"/>
      <c r="UOT151" s="102"/>
      <c r="UOU151" s="102"/>
      <c r="UOV151" s="102"/>
      <c r="UOW151" s="102"/>
      <c r="UOX151" s="102"/>
      <c r="UOY151" s="102"/>
      <c r="UOZ151" s="102"/>
      <c r="UPA151" s="102"/>
      <c r="UPB151" s="102"/>
      <c r="UPC151" s="102"/>
      <c r="UPD151" s="102"/>
      <c r="UPE151" s="102"/>
      <c r="UPF151" s="102"/>
      <c r="UPG151" s="102"/>
      <c r="UPH151" s="102"/>
      <c r="UPI151" s="102"/>
      <c r="UPJ151" s="102"/>
      <c r="UPK151" s="102"/>
      <c r="UPL151" s="102"/>
      <c r="UPM151" s="102"/>
      <c r="UPN151" s="102"/>
      <c r="UPO151" s="102"/>
      <c r="UPP151" s="102"/>
      <c r="UPQ151" s="102"/>
      <c r="UPR151" s="102"/>
      <c r="UPS151" s="102"/>
      <c r="UPT151" s="102"/>
      <c r="UPU151" s="102"/>
      <c r="UPV151" s="102"/>
      <c r="UPW151" s="102"/>
      <c r="UPX151" s="102"/>
      <c r="UPY151" s="102"/>
      <c r="UPZ151" s="102"/>
      <c r="UQA151" s="102"/>
      <c r="UQB151" s="102"/>
      <c r="UQC151" s="102"/>
      <c r="UQD151" s="102"/>
      <c r="UQE151" s="102"/>
      <c r="UQF151" s="102"/>
      <c r="UQG151" s="102"/>
      <c r="UQH151" s="102"/>
      <c r="UQI151" s="102"/>
      <c r="UQJ151" s="102"/>
      <c r="UQK151" s="102"/>
      <c r="UQL151" s="102"/>
      <c r="UQM151" s="102"/>
      <c r="UQN151" s="102"/>
      <c r="UQO151" s="102"/>
      <c r="UQP151" s="102"/>
      <c r="UQQ151" s="102"/>
      <c r="UQR151" s="102"/>
      <c r="UQS151" s="102"/>
      <c r="UQT151" s="102"/>
      <c r="UQU151" s="102"/>
      <c r="UQV151" s="102"/>
      <c r="UQW151" s="102"/>
      <c r="UQX151" s="102"/>
      <c r="UQY151" s="102"/>
      <c r="UQZ151" s="102"/>
      <c r="URA151" s="102"/>
      <c r="URB151" s="102"/>
      <c r="URC151" s="102"/>
      <c r="URD151" s="102"/>
      <c r="URE151" s="102"/>
      <c r="URF151" s="102"/>
      <c r="URG151" s="102"/>
      <c r="URH151" s="102"/>
      <c r="URI151" s="102"/>
      <c r="URJ151" s="102"/>
      <c r="URK151" s="102"/>
      <c r="URL151" s="102"/>
      <c r="URM151" s="102"/>
      <c r="URN151" s="102"/>
      <c r="URO151" s="102"/>
      <c r="URP151" s="102"/>
      <c r="URQ151" s="102"/>
      <c r="URR151" s="102"/>
      <c r="URS151" s="102"/>
      <c r="URT151" s="102"/>
      <c r="URU151" s="102"/>
      <c r="URV151" s="102"/>
      <c r="URW151" s="102"/>
      <c r="URX151" s="102"/>
      <c r="URY151" s="102"/>
      <c r="URZ151" s="102"/>
      <c r="USA151" s="102"/>
      <c r="USB151" s="102"/>
      <c r="USC151" s="102"/>
      <c r="USD151" s="102"/>
      <c r="USE151" s="102"/>
      <c r="USF151" s="102"/>
      <c r="USG151" s="102"/>
      <c r="USH151" s="102"/>
      <c r="USI151" s="102"/>
      <c r="USJ151" s="102"/>
      <c r="USK151" s="102"/>
      <c r="USL151" s="102"/>
      <c r="USM151" s="102"/>
      <c r="USN151" s="102"/>
      <c r="USO151" s="102"/>
      <c r="USP151" s="102"/>
      <c r="USQ151" s="102"/>
      <c r="USR151" s="102"/>
      <c r="USS151" s="102"/>
      <c r="UST151" s="102"/>
      <c r="USU151" s="102"/>
      <c r="USV151" s="102"/>
      <c r="USW151" s="102"/>
      <c r="USX151" s="102"/>
      <c r="USY151" s="102"/>
      <c r="USZ151" s="102"/>
      <c r="UTA151" s="102"/>
      <c r="UTB151" s="102"/>
      <c r="UTC151" s="102"/>
      <c r="UTD151" s="102"/>
      <c r="UTE151" s="102"/>
      <c r="UTF151" s="102"/>
      <c r="UTG151" s="102"/>
      <c r="UTH151" s="102"/>
      <c r="UTI151" s="102"/>
      <c r="UTJ151" s="102"/>
      <c r="UTK151" s="102"/>
      <c r="UTL151" s="102"/>
      <c r="UTM151" s="102"/>
      <c r="UTN151" s="102"/>
      <c r="UTO151" s="102"/>
      <c r="UTP151" s="102"/>
      <c r="UTQ151" s="102"/>
      <c r="UTR151" s="102"/>
      <c r="UTS151" s="102"/>
      <c r="UTT151" s="102"/>
      <c r="UTU151" s="102"/>
      <c r="UTV151" s="102"/>
      <c r="UTW151" s="102"/>
      <c r="UTX151" s="102"/>
      <c r="UTY151" s="102"/>
      <c r="UTZ151" s="102"/>
      <c r="UUA151" s="102"/>
      <c r="UUB151" s="102"/>
      <c r="UUC151" s="102"/>
      <c r="UUD151" s="102"/>
      <c r="UUE151" s="102"/>
      <c r="UUF151" s="102"/>
      <c r="UUG151" s="102"/>
      <c r="UUH151" s="102"/>
      <c r="UUI151" s="102"/>
      <c r="UUJ151" s="102"/>
      <c r="UUK151" s="102"/>
      <c r="UUL151" s="102"/>
      <c r="UUM151" s="102"/>
      <c r="UUN151" s="102"/>
      <c r="UUO151" s="102"/>
      <c r="UUP151" s="102"/>
      <c r="UUQ151" s="102"/>
      <c r="UUR151" s="102"/>
      <c r="UUS151" s="102"/>
      <c r="UUT151" s="102"/>
      <c r="UUU151" s="102"/>
      <c r="UUV151" s="102"/>
      <c r="UUW151" s="102"/>
      <c r="UUX151" s="102"/>
      <c r="UUY151" s="102"/>
      <c r="UUZ151" s="102"/>
      <c r="UVA151" s="102"/>
      <c r="UVB151" s="102"/>
      <c r="UVC151" s="102"/>
      <c r="UVD151" s="102"/>
      <c r="UVE151" s="102"/>
      <c r="UVF151" s="102"/>
      <c r="UVG151" s="102"/>
      <c r="UVH151" s="102"/>
      <c r="UVI151" s="102"/>
      <c r="UVJ151" s="102"/>
      <c r="UVK151" s="102"/>
      <c r="UVL151" s="102"/>
      <c r="UVM151" s="102"/>
      <c r="UVN151" s="102"/>
      <c r="UVO151" s="102"/>
      <c r="UVP151" s="102"/>
      <c r="UVQ151" s="102"/>
      <c r="UVR151" s="102"/>
      <c r="UVS151" s="102"/>
      <c r="UVT151" s="102"/>
      <c r="UVU151" s="102"/>
      <c r="UVV151" s="102"/>
      <c r="UVW151" s="102"/>
      <c r="UVX151" s="102"/>
      <c r="UVY151" s="102"/>
      <c r="UVZ151" s="102"/>
      <c r="UWA151" s="102"/>
      <c r="UWB151" s="102"/>
      <c r="UWC151" s="102"/>
      <c r="UWD151" s="102"/>
      <c r="UWE151" s="102"/>
      <c r="UWF151" s="102"/>
      <c r="UWG151" s="102"/>
      <c r="UWH151" s="102"/>
      <c r="UWI151" s="102"/>
      <c r="UWJ151" s="102"/>
      <c r="UWK151" s="102"/>
      <c r="UWL151" s="102"/>
      <c r="UWM151" s="102"/>
      <c r="UWN151" s="102"/>
      <c r="UWO151" s="102"/>
      <c r="UWP151" s="102"/>
      <c r="UWQ151" s="102"/>
      <c r="UWR151" s="102"/>
      <c r="UWS151" s="102"/>
      <c r="UWT151" s="102"/>
      <c r="UWU151" s="102"/>
      <c r="UWV151" s="102"/>
      <c r="UWW151" s="102"/>
      <c r="UWX151" s="102"/>
      <c r="UWY151" s="102"/>
      <c r="UWZ151" s="102"/>
      <c r="UXA151" s="102"/>
      <c r="UXB151" s="102"/>
      <c r="UXC151" s="102"/>
      <c r="UXD151" s="102"/>
      <c r="UXE151" s="102"/>
      <c r="UXF151" s="102"/>
      <c r="UXG151" s="102"/>
      <c r="UXH151" s="102"/>
      <c r="UXI151" s="102"/>
      <c r="UXJ151" s="102"/>
      <c r="UXK151" s="102"/>
      <c r="UXL151" s="102"/>
      <c r="UXM151" s="102"/>
      <c r="UXN151" s="102"/>
      <c r="UXO151" s="102"/>
      <c r="UXP151" s="102"/>
      <c r="UXQ151" s="102"/>
      <c r="UXR151" s="102"/>
      <c r="UXS151" s="102"/>
      <c r="UXT151" s="102"/>
      <c r="UXU151" s="102"/>
      <c r="UXV151" s="102"/>
      <c r="UXW151" s="102"/>
      <c r="UXX151" s="102"/>
      <c r="UXY151" s="102"/>
      <c r="UXZ151" s="102"/>
      <c r="UYA151" s="102"/>
      <c r="UYB151" s="102"/>
      <c r="UYC151" s="102"/>
      <c r="UYD151" s="102"/>
      <c r="UYE151" s="102"/>
      <c r="UYF151" s="102"/>
      <c r="UYG151" s="102"/>
      <c r="UYH151" s="102"/>
      <c r="UYI151" s="102"/>
      <c r="UYJ151" s="102"/>
      <c r="UYK151" s="102"/>
      <c r="UYL151" s="102"/>
      <c r="UYM151" s="102"/>
      <c r="UYN151" s="102"/>
      <c r="UYO151" s="102"/>
      <c r="UYP151" s="102"/>
      <c r="UYQ151" s="102"/>
      <c r="UYR151" s="102"/>
      <c r="UYS151" s="102"/>
      <c r="UYT151" s="102"/>
      <c r="UYU151" s="102"/>
      <c r="UYV151" s="102"/>
      <c r="UYW151" s="102"/>
      <c r="UYX151" s="102"/>
      <c r="UYY151" s="102"/>
      <c r="UYZ151" s="102"/>
      <c r="UZA151" s="102"/>
      <c r="UZB151" s="102"/>
      <c r="UZC151" s="102"/>
      <c r="UZD151" s="102"/>
      <c r="UZE151" s="102"/>
      <c r="UZF151" s="102"/>
      <c r="UZG151" s="102"/>
      <c r="UZH151" s="102"/>
      <c r="UZI151" s="102"/>
      <c r="UZJ151" s="102"/>
      <c r="UZK151" s="102"/>
      <c r="UZL151" s="102"/>
      <c r="UZM151" s="102"/>
      <c r="UZN151" s="102"/>
      <c r="UZO151" s="102"/>
      <c r="UZP151" s="102"/>
      <c r="UZQ151" s="102"/>
      <c r="UZR151" s="102"/>
      <c r="UZS151" s="102"/>
      <c r="UZT151" s="102"/>
      <c r="UZU151" s="102"/>
      <c r="UZV151" s="102"/>
      <c r="UZW151" s="102"/>
      <c r="UZX151" s="102"/>
      <c r="UZY151" s="102"/>
      <c r="UZZ151" s="102"/>
      <c r="VAA151" s="102"/>
      <c r="VAB151" s="102"/>
      <c r="VAC151" s="102"/>
      <c r="VAD151" s="102"/>
      <c r="VAE151" s="102"/>
      <c r="VAF151" s="102"/>
      <c r="VAG151" s="102"/>
      <c r="VAH151" s="102"/>
      <c r="VAI151" s="102"/>
      <c r="VAJ151" s="102"/>
      <c r="VAK151" s="102"/>
      <c r="VAL151" s="102"/>
      <c r="VAM151" s="102"/>
      <c r="VAN151" s="102"/>
      <c r="VAO151" s="102"/>
      <c r="VAP151" s="102"/>
      <c r="VAQ151" s="102"/>
      <c r="VAR151" s="102"/>
      <c r="VAS151" s="102"/>
      <c r="VAT151" s="102"/>
      <c r="VAU151" s="102"/>
      <c r="VAV151" s="102"/>
      <c r="VAW151" s="102"/>
      <c r="VAX151" s="102"/>
      <c r="VAY151" s="102"/>
      <c r="VAZ151" s="102"/>
      <c r="VBA151" s="102"/>
      <c r="VBB151" s="102"/>
      <c r="VBC151" s="102"/>
      <c r="VBD151" s="102"/>
      <c r="VBE151" s="102"/>
      <c r="VBF151" s="102"/>
      <c r="VBG151" s="102"/>
      <c r="VBH151" s="102"/>
      <c r="VBI151" s="102"/>
      <c r="VBJ151" s="102"/>
      <c r="VBK151" s="102"/>
      <c r="VBL151" s="102"/>
      <c r="VBM151" s="102"/>
      <c r="VBN151" s="102"/>
      <c r="VBO151" s="102"/>
      <c r="VBP151" s="102"/>
      <c r="VBQ151" s="102"/>
      <c r="VBR151" s="102"/>
      <c r="VBS151" s="102"/>
      <c r="VBT151" s="102"/>
      <c r="VBU151" s="102"/>
      <c r="VBV151" s="102"/>
      <c r="VBW151" s="102"/>
      <c r="VBX151" s="102"/>
      <c r="VBY151" s="102"/>
      <c r="VBZ151" s="102"/>
      <c r="VCA151" s="102"/>
      <c r="VCB151" s="102"/>
      <c r="VCC151" s="102"/>
      <c r="VCD151" s="102"/>
      <c r="VCE151" s="102"/>
      <c r="VCF151" s="102"/>
      <c r="VCG151" s="102"/>
      <c r="VCH151" s="102"/>
      <c r="VCI151" s="102"/>
      <c r="VCJ151" s="102"/>
      <c r="VCK151" s="102"/>
      <c r="VCL151" s="102"/>
      <c r="VCM151" s="102"/>
      <c r="VCN151" s="102"/>
      <c r="VCO151" s="102"/>
      <c r="VCP151" s="102"/>
      <c r="VCQ151" s="102"/>
      <c r="VCR151" s="102"/>
      <c r="VCS151" s="102"/>
      <c r="VCT151" s="102"/>
      <c r="VCU151" s="102"/>
      <c r="VCV151" s="102"/>
      <c r="VCW151" s="102"/>
      <c r="VCX151" s="102"/>
      <c r="VCY151" s="102"/>
      <c r="VCZ151" s="102"/>
      <c r="VDA151" s="102"/>
      <c r="VDB151" s="102"/>
      <c r="VDC151" s="102"/>
      <c r="VDD151" s="102"/>
      <c r="VDE151" s="102"/>
      <c r="VDF151" s="102"/>
      <c r="VDG151" s="102"/>
      <c r="VDH151" s="102"/>
      <c r="VDI151" s="102"/>
      <c r="VDJ151" s="102"/>
      <c r="VDK151" s="102"/>
      <c r="VDL151" s="102"/>
      <c r="VDM151" s="102"/>
      <c r="VDN151" s="102"/>
      <c r="VDO151" s="102"/>
      <c r="VDP151" s="102"/>
      <c r="VDQ151" s="102"/>
      <c r="VDR151" s="102"/>
      <c r="VDS151" s="102"/>
      <c r="VDT151" s="102"/>
      <c r="VDU151" s="102"/>
      <c r="VDV151" s="102"/>
      <c r="VDW151" s="102"/>
      <c r="VDX151" s="102"/>
      <c r="VDY151" s="102"/>
      <c r="VDZ151" s="102"/>
      <c r="VEA151" s="102"/>
      <c r="VEB151" s="102"/>
      <c r="VEC151" s="102"/>
      <c r="VED151" s="102"/>
      <c r="VEE151" s="102"/>
      <c r="VEF151" s="102"/>
      <c r="VEG151" s="102"/>
      <c r="VEH151" s="102"/>
      <c r="VEI151" s="102"/>
      <c r="VEJ151" s="102"/>
      <c r="VEK151" s="102"/>
      <c r="VEL151" s="102"/>
      <c r="VEM151" s="102"/>
      <c r="VEN151" s="102"/>
      <c r="VEO151" s="102"/>
      <c r="VEP151" s="102"/>
      <c r="VEQ151" s="102"/>
      <c r="VER151" s="102"/>
      <c r="VES151" s="102"/>
      <c r="VET151" s="102"/>
      <c r="VEU151" s="102"/>
      <c r="VEV151" s="102"/>
      <c r="VEW151" s="102"/>
      <c r="VEX151" s="102"/>
      <c r="VEY151" s="102"/>
      <c r="VEZ151" s="102"/>
      <c r="VFA151" s="102"/>
      <c r="VFB151" s="102"/>
      <c r="VFC151" s="102"/>
      <c r="VFD151" s="102"/>
      <c r="VFE151" s="102"/>
      <c r="VFF151" s="102"/>
      <c r="VFG151" s="102"/>
      <c r="VFH151" s="102"/>
      <c r="VFI151" s="102"/>
      <c r="VFJ151" s="102"/>
      <c r="VFK151" s="102"/>
      <c r="VFL151" s="102"/>
      <c r="VFM151" s="102"/>
      <c r="VFN151" s="102"/>
      <c r="VFO151" s="102"/>
      <c r="VFP151" s="102"/>
      <c r="VFQ151" s="102"/>
      <c r="VFR151" s="102"/>
      <c r="VFS151" s="102"/>
      <c r="VFT151" s="102"/>
      <c r="VFU151" s="102"/>
      <c r="VFV151" s="102"/>
      <c r="VFW151" s="102"/>
      <c r="VFX151" s="102"/>
      <c r="VFY151" s="102"/>
      <c r="VFZ151" s="102"/>
      <c r="VGA151" s="102"/>
      <c r="VGB151" s="102"/>
      <c r="VGC151" s="102"/>
      <c r="VGD151" s="102"/>
      <c r="VGE151" s="102"/>
      <c r="VGF151" s="102"/>
      <c r="VGG151" s="102"/>
      <c r="VGH151" s="102"/>
      <c r="VGI151" s="102"/>
      <c r="VGJ151" s="102"/>
      <c r="VGK151" s="102"/>
      <c r="VGL151" s="102"/>
      <c r="VGM151" s="102"/>
      <c r="VGN151" s="102"/>
      <c r="VGO151" s="102"/>
      <c r="VGP151" s="102"/>
      <c r="VGQ151" s="102"/>
      <c r="VGR151" s="102"/>
      <c r="VGS151" s="102"/>
      <c r="VGT151" s="102"/>
      <c r="VGU151" s="102"/>
      <c r="VGV151" s="102"/>
      <c r="VGW151" s="102"/>
      <c r="VGX151" s="102"/>
      <c r="VGY151" s="102"/>
      <c r="VGZ151" s="102"/>
      <c r="VHA151" s="102"/>
      <c r="VHB151" s="102"/>
      <c r="VHC151" s="102"/>
      <c r="VHD151" s="102"/>
      <c r="VHE151" s="102"/>
      <c r="VHF151" s="102"/>
      <c r="VHG151" s="102"/>
      <c r="VHH151" s="102"/>
      <c r="VHI151" s="102"/>
      <c r="VHJ151" s="102"/>
      <c r="VHK151" s="102"/>
      <c r="VHL151" s="102"/>
      <c r="VHM151" s="102"/>
      <c r="VHN151" s="102"/>
      <c r="VHO151" s="102"/>
      <c r="VHP151" s="102"/>
      <c r="VHQ151" s="102"/>
      <c r="VHR151" s="102"/>
      <c r="VHS151" s="102"/>
      <c r="VHT151" s="102"/>
      <c r="VHU151" s="102"/>
      <c r="VHV151" s="102"/>
      <c r="VHW151" s="102"/>
      <c r="VHX151" s="102"/>
      <c r="VHY151" s="102"/>
      <c r="VHZ151" s="102"/>
      <c r="VIA151" s="102"/>
      <c r="VIB151" s="102"/>
      <c r="VIC151" s="102"/>
      <c r="VID151" s="102"/>
      <c r="VIE151" s="102"/>
      <c r="VIF151" s="102"/>
      <c r="VIG151" s="102"/>
      <c r="VIH151" s="102"/>
      <c r="VII151" s="102"/>
      <c r="VIJ151" s="102"/>
      <c r="VIK151" s="102"/>
      <c r="VIL151" s="102"/>
      <c r="VIM151" s="102"/>
      <c r="VIN151" s="102"/>
      <c r="VIO151" s="102"/>
      <c r="VIP151" s="102"/>
      <c r="VIQ151" s="102"/>
      <c r="VIR151" s="102"/>
      <c r="VIS151" s="102"/>
      <c r="VIT151" s="102"/>
      <c r="VIU151" s="102"/>
      <c r="VIV151" s="102"/>
      <c r="VIW151" s="102"/>
      <c r="VIX151" s="102"/>
      <c r="VIY151" s="102"/>
      <c r="VIZ151" s="102"/>
      <c r="VJA151" s="102"/>
      <c r="VJB151" s="102"/>
      <c r="VJC151" s="102"/>
      <c r="VJD151" s="102"/>
      <c r="VJE151" s="102"/>
      <c r="VJF151" s="102"/>
      <c r="VJG151" s="102"/>
      <c r="VJH151" s="102"/>
      <c r="VJI151" s="102"/>
      <c r="VJJ151" s="102"/>
      <c r="VJK151" s="102"/>
      <c r="VJL151" s="102"/>
      <c r="VJM151" s="102"/>
      <c r="VJN151" s="102"/>
      <c r="VJO151" s="102"/>
      <c r="VJP151" s="102"/>
      <c r="VJQ151" s="102"/>
      <c r="VJR151" s="102"/>
      <c r="VJS151" s="102"/>
      <c r="VJT151" s="102"/>
      <c r="VJU151" s="102"/>
      <c r="VJV151" s="102"/>
      <c r="VJW151" s="102"/>
      <c r="VJX151" s="102"/>
      <c r="VJY151" s="102"/>
      <c r="VJZ151" s="102"/>
      <c r="VKA151" s="102"/>
      <c r="VKB151" s="102"/>
      <c r="VKC151" s="102"/>
      <c r="VKD151" s="102"/>
      <c r="VKE151" s="102"/>
      <c r="VKF151" s="102"/>
      <c r="VKG151" s="102"/>
      <c r="VKH151" s="102"/>
      <c r="VKI151" s="102"/>
      <c r="VKJ151" s="102"/>
      <c r="VKK151" s="102"/>
      <c r="VKL151" s="102"/>
      <c r="VKM151" s="102"/>
      <c r="VKN151" s="102"/>
      <c r="VKO151" s="102"/>
      <c r="VKP151" s="102"/>
      <c r="VKQ151" s="102"/>
      <c r="VKR151" s="102"/>
      <c r="VKS151" s="102"/>
      <c r="VKT151" s="102"/>
      <c r="VKU151" s="102"/>
      <c r="VKV151" s="102"/>
      <c r="VKW151" s="102"/>
      <c r="VKX151" s="102"/>
      <c r="VKY151" s="102"/>
      <c r="VKZ151" s="102"/>
      <c r="VLA151" s="102"/>
      <c r="VLB151" s="102"/>
      <c r="VLC151" s="102"/>
      <c r="VLD151" s="102"/>
      <c r="VLE151" s="102"/>
      <c r="VLF151" s="102"/>
      <c r="VLG151" s="102"/>
      <c r="VLH151" s="102"/>
      <c r="VLI151" s="102"/>
      <c r="VLJ151" s="102"/>
      <c r="VLK151" s="102"/>
      <c r="VLL151" s="102"/>
      <c r="VLM151" s="102"/>
      <c r="VLN151" s="102"/>
      <c r="VLO151" s="102"/>
      <c r="VLP151" s="102"/>
      <c r="VLQ151" s="102"/>
      <c r="VLR151" s="102"/>
      <c r="VLS151" s="102"/>
      <c r="VLT151" s="102"/>
      <c r="VLU151" s="102"/>
      <c r="VLV151" s="102"/>
      <c r="VLW151" s="102"/>
      <c r="VLX151" s="102"/>
      <c r="VLY151" s="102"/>
      <c r="VLZ151" s="102"/>
      <c r="VMA151" s="102"/>
      <c r="VMB151" s="102"/>
      <c r="VMC151" s="102"/>
      <c r="VMD151" s="102"/>
      <c r="VME151" s="102"/>
      <c r="VMF151" s="102"/>
      <c r="VMG151" s="102"/>
      <c r="VMH151" s="102"/>
      <c r="VMI151" s="102"/>
      <c r="VMJ151" s="102"/>
      <c r="VMK151" s="102"/>
      <c r="VML151" s="102"/>
      <c r="VMM151" s="102"/>
      <c r="VMN151" s="102"/>
      <c r="VMO151" s="102"/>
      <c r="VMP151" s="102"/>
      <c r="VMQ151" s="102"/>
      <c r="VMR151" s="102"/>
      <c r="VMS151" s="102"/>
      <c r="VMT151" s="102"/>
      <c r="VMU151" s="102"/>
      <c r="VMV151" s="102"/>
      <c r="VMW151" s="102"/>
      <c r="VMX151" s="102"/>
      <c r="VMY151" s="102"/>
      <c r="VMZ151" s="102"/>
      <c r="VNA151" s="102"/>
      <c r="VNB151" s="102"/>
      <c r="VNC151" s="102"/>
      <c r="VND151" s="102"/>
      <c r="VNE151" s="102"/>
      <c r="VNF151" s="102"/>
      <c r="VNG151" s="102"/>
      <c r="VNH151" s="102"/>
      <c r="VNI151" s="102"/>
      <c r="VNJ151" s="102"/>
      <c r="VNK151" s="102"/>
      <c r="VNL151" s="102"/>
      <c r="VNM151" s="102"/>
      <c r="VNN151" s="102"/>
      <c r="VNO151" s="102"/>
      <c r="VNP151" s="102"/>
      <c r="VNQ151" s="102"/>
      <c r="VNR151" s="102"/>
      <c r="VNS151" s="102"/>
      <c r="VNT151" s="102"/>
      <c r="VNU151" s="102"/>
      <c r="VNV151" s="102"/>
      <c r="VNW151" s="102"/>
      <c r="VNX151" s="102"/>
      <c r="VNY151" s="102"/>
      <c r="VNZ151" s="102"/>
      <c r="VOA151" s="102"/>
      <c r="VOB151" s="102"/>
      <c r="VOC151" s="102"/>
      <c r="VOD151" s="102"/>
      <c r="VOE151" s="102"/>
      <c r="VOF151" s="102"/>
      <c r="VOG151" s="102"/>
      <c r="VOH151" s="102"/>
      <c r="VOI151" s="102"/>
      <c r="VOJ151" s="102"/>
      <c r="VOK151" s="102"/>
      <c r="VOL151" s="102"/>
      <c r="VOM151" s="102"/>
      <c r="VON151" s="102"/>
      <c r="VOO151" s="102"/>
      <c r="VOP151" s="102"/>
      <c r="VOQ151" s="102"/>
      <c r="VOR151" s="102"/>
      <c r="VOS151" s="102"/>
      <c r="VOT151" s="102"/>
      <c r="VOU151" s="102"/>
      <c r="VOV151" s="102"/>
      <c r="VOW151" s="102"/>
      <c r="VOX151" s="102"/>
      <c r="VOY151" s="102"/>
      <c r="VOZ151" s="102"/>
      <c r="VPA151" s="102"/>
      <c r="VPB151" s="102"/>
      <c r="VPC151" s="102"/>
      <c r="VPD151" s="102"/>
      <c r="VPE151" s="102"/>
      <c r="VPF151" s="102"/>
      <c r="VPG151" s="102"/>
      <c r="VPH151" s="102"/>
      <c r="VPI151" s="102"/>
      <c r="VPJ151" s="102"/>
      <c r="VPK151" s="102"/>
      <c r="VPL151" s="102"/>
      <c r="VPM151" s="102"/>
      <c r="VPN151" s="102"/>
      <c r="VPO151" s="102"/>
      <c r="VPP151" s="102"/>
      <c r="VPQ151" s="102"/>
      <c r="VPR151" s="102"/>
      <c r="VPS151" s="102"/>
      <c r="VPT151" s="102"/>
      <c r="VPU151" s="102"/>
      <c r="VPV151" s="102"/>
      <c r="VPW151" s="102"/>
      <c r="VPX151" s="102"/>
      <c r="VPY151" s="102"/>
      <c r="VPZ151" s="102"/>
      <c r="VQA151" s="102"/>
      <c r="VQB151" s="102"/>
      <c r="VQC151" s="102"/>
      <c r="VQD151" s="102"/>
      <c r="VQE151" s="102"/>
      <c r="VQF151" s="102"/>
      <c r="VQG151" s="102"/>
      <c r="VQH151" s="102"/>
      <c r="VQI151" s="102"/>
      <c r="VQJ151" s="102"/>
      <c r="VQK151" s="102"/>
      <c r="VQL151" s="102"/>
      <c r="VQM151" s="102"/>
      <c r="VQN151" s="102"/>
      <c r="VQO151" s="102"/>
      <c r="VQP151" s="102"/>
      <c r="VQQ151" s="102"/>
      <c r="VQR151" s="102"/>
      <c r="VQS151" s="102"/>
      <c r="VQT151" s="102"/>
      <c r="VQU151" s="102"/>
      <c r="VQV151" s="102"/>
      <c r="VQW151" s="102"/>
      <c r="VQX151" s="102"/>
      <c r="VQY151" s="102"/>
      <c r="VQZ151" s="102"/>
      <c r="VRA151" s="102"/>
      <c r="VRB151" s="102"/>
      <c r="VRC151" s="102"/>
      <c r="VRD151" s="102"/>
      <c r="VRE151" s="102"/>
      <c r="VRF151" s="102"/>
      <c r="VRG151" s="102"/>
      <c r="VRH151" s="102"/>
      <c r="VRI151" s="102"/>
      <c r="VRJ151" s="102"/>
      <c r="VRK151" s="102"/>
      <c r="VRL151" s="102"/>
      <c r="VRM151" s="102"/>
      <c r="VRN151" s="102"/>
      <c r="VRO151" s="102"/>
      <c r="VRP151" s="102"/>
      <c r="VRQ151" s="102"/>
      <c r="VRR151" s="102"/>
      <c r="VRS151" s="102"/>
      <c r="VRT151" s="102"/>
      <c r="VRU151" s="102"/>
      <c r="VRV151" s="102"/>
      <c r="VRW151" s="102"/>
      <c r="VRX151" s="102"/>
      <c r="VRY151" s="102"/>
      <c r="VRZ151" s="102"/>
      <c r="VSA151" s="102"/>
      <c r="VSB151" s="102"/>
      <c r="VSC151" s="102"/>
      <c r="VSD151" s="102"/>
      <c r="VSE151" s="102"/>
      <c r="VSF151" s="102"/>
      <c r="VSG151" s="102"/>
      <c r="VSH151" s="102"/>
      <c r="VSI151" s="102"/>
      <c r="VSJ151" s="102"/>
      <c r="VSK151" s="102"/>
      <c r="VSL151" s="102"/>
      <c r="VSM151" s="102"/>
      <c r="VSN151" s="102"/>
      <c r="VSO151" s="102"/>
      <c r="VSP151" s="102"/>
      <c r="VSQ151" s="102"/>
      <c r="VSR151" s="102"/>
      <c r="VSS151" s="102"/>
      <c r="VST151" s="102"/>
      <c r="VSU151" s="102"/>
      <c r="VSV151" s="102"/>
      <c r="VSW151" s="102"/>
      <c r="VSX151" s="102"/>
      <c r="VSY151" s="102"/>
      <c r="VSZ151" s="102"/>
      <c r="VTA151" s="102"/>
      <c r="VTB151" s="102"/>
      <c r="VTC151" s="102"/>
      <c r="VTD151" s="102"/>
      <c r="VTE151" s="102"/>
      <c r="VTF151" s="102"/>
      <c r="VTG151" s="102"/>
      <c r="VTH151" s="102"/>
      <c r="VTI151" s="102"/>
      <c r="VTJ151" s="102"/>
      <c r="VTK151" s="102"/>
      <c r="VTL151" s="102"/>
      <c r="VTM151" s="102"/>
      <c r="VTN151" s="102"/>
      <c r="VTO151" s="102"/>
      <c r="VTP151" s="102"/>
      <c r="VTQ151" s="102"/>
      <c r="VTR151" s="102"/>
      <c r="VTS151" s="102"/>
      <c r="VTT151" s="102"/>
      <c r="VTU151" s="102"/>
      <c r="VTV151" s="102"/>
      <c r="VTW151" s="102"/>
      <c r="VTX151" s="102"/>
      <c r="VTY151" s="102"/>
      <c r="VTZ151" s="102"/>
      <c r="VUA151" s="102"/>
      <c r="VUB151" s="102"/>
      <c r="VUC151" s="102"/>
      <c r="VUD151" s="102"/>
      <c r="VUE151" s="102"/>
      <c r="VUF151" s="102"/>
      <c r="VUG151" s="102"/>
      <c r="VUH151" s="102"/>
      <c r="VUI151" s="102"/>
      <c r="VUJ151" s="102"/>
      <c r="VUK151" s="102"/>
      <c r="VUL151" s="102"/>
      <c r="VUM151" s="102"/>
      <c r="VUN151" s="102"/>
      <c r="VUO151" s="102"/>
      <c r="VUP151" s="102"/>
      <c r="VUQ151" s="102"/>
      <c r="VUR151" s="102"/>
      <c r="VUS151" s="102"/>
      <c r="VUT151" s="102"/>
      <c r="VUU151" s="102"/>
      <c r="VUV151" s="102"/>
      <c r="VUW151" s="102"/>
      <c r="VUX151" s="102"/>
      <c r="VUY151" s="102"/>
      <c r="VUZ151" s="102"/>
      <c r="VVA151" s="102"/>
      <c r="VVB151" s="102"/>
      <c r="VVC151" s="102"/>
      <c r="VVD151" s="102"/>
      <c r="VVE151" s="102"/>
      <c r="VVF151" s="102"/>
      <c r="VVG151" s="102"/>
      <c r="VVH151" s="102"/>
      <c r="VVI151" s="102"/>
      <c r="VVJ151" s="102"/>
      <c r="VVK151" s="102"/>
      <c r="VVL151" s="102"/>
      <c r="VVM151" s="102"/>
      <c r="VVN151" s="102"/>
      <c r="VVO151" s="102"/>
      <c r="VVP151" s="102"/>
      <c r="VVQ151" s="102"/>
      <c r="VVR151" s="102"/>
      <c r="VVS151" s="102"/>
      <c r="VVT151" s="102"/>
      <c r="VVU151" s="102"/>
      <c r="VVV151" s="102"/>
      <c r="VVW151" s="102"/>
      <c r="VVX151" s="102"/>
      <c r="VVY151" s="102"/>
      <c r="VVZ151" s="102"/>
      <c r="VWA151" s="102"/>
      <c r="VWB151" s="102"/>
      <c r="VWC151" s="102"/>
      <c r="VWD151" s="102"/>
      <c r="VWE151" s="102"/>
      <c r="VWF151" s="102"/>
      <c r="VWG151" s="102"/>
      <c r="VWH151" s="102"/>
      <c r="VWI151" s="102"/>
      <c r="VWJ151" s="102"/>
      <c r="VWK151" s="102"/>
      <c r="VWL151" s="102"/>
      <c r="VWM151" s="102"/>
      <c r="VWN151" s="102"/>
      <c r="VWO151" s="102"/>
      <c r="VWP151" s="102"/>
      <c r="VWQ151" s="102"/>
      <c r="VWR151" s="102"/>
      <c r="VWS151" s="102"/>
      <c r="VWT151" s="102"/>
      <c r="VWU151" s="102"/>
      <c r="VWV151" s="102"/>
      <c r="VWW151" s="102"/>
      <c r="VWX151" s="102"/>
      <c r="VWY151" s="102"/>
      <c r="VWZ151" s="102"/>
      <c r="VXA151" s="102"/>
      <c r="VXB151" s="102"/>
      <c r="VXC151" s="102"/>
      <c r="VXD151" s="102"/>
      <c r="VXE151" s="102"/>
      <c r="VXF151" s="102"/>
      <c r="VXG151" s="102"/>
      <c r="VXH151" s="102"/>
      <c r="VXI151" s="102"/>
      <c r="VXJ151" s="102"/>
      <c r="VXK151" s="102"/>
      <c r="VXL151" s="102"/>
      <c r="VXM151" s="102"/>
      <c r="VXN151" s="102"/>
      <c r="VXO151" s="102"/>
      <c r="VXP151" s="102"/>
      <c r="VXQ151" s="102"/>
      <c r="VXR151" s="102"/>
      <c r="VXS151" s="102"/>
      <c r="VXT151" s="102"/>
      <c r="VXU151" s="102"/>
      <c r="VXV151" s="102"/>
      <c r="VXW151" s="102"/>
      <c r="VXX151" s="102"/>
      <c r="VXY151" s="102"/>
      <c r="VXZ151" s="102"/>
      <c r="VYA151" s="102"/>
      <c r="VYB151" s="102"/>
      <c r="VYC151" s="102"/>
      <c r="VYD151" s="102"/>
      <c r="VYE151" s="102"/>
      <c r="VYF151" s="102"/>
      <c r="VYG151" s="102"/>
      <c r="VYH151" s="102"/>
      <c r="VYI151" s="102"/>
      <c r="VYJ151" s="102"/>
      <c r="VYK151" s="102"/>
      <c r="VYL151" s="102"/>
      <c r="VYM151" s="102"/>
      <c r="VYN151" s="102"/>
      <c r="VYO151" s="102"/>
      <c r="VYP151" s="102"/>
      <c r="VYQ151" s="102"/>
      <c r="VYR151" s="102"/>
      <c r="VYS151" s="102"/>
      <c r="VYT151" s="102"/>
      <c r="VYU151" s="102"/>
      <c r="VYV151" s="102"/>
      <c r="VYW151" s="102"/>
      <c r="VYX151" s="102"/>
      <c r="VYY151" s="102"/>
      <c r="VYZ151" s="102"/>
      <c r="VZA151" s="102"/>
      <c r="VZB151" s="102"/>
      <c r="VZC151" s="102"/>
      <c r="VZD151" s="102"/>
      <c r="VZE151" s="102"/>
      <c r="VZF151" s="102"/>
      <c r="VZG151" s="102"/>
      <c r="VZH151" s="102"/>
      <c r="VZI151" s="102"/>
      <c r="VZJ151" s="102"/>
      <c r="VZK151" s="102"/>
      <c r="VZL151" s="102"/>
      <c r="VZM151" s="102"/>
      <c r="VZN151" s="102"/>
      <c r="VZO151" s="102"/>
      <c r="VZP151" s="102"/>
      <c r="VZQ151" s="102"/>
      <c r="VZR151" s="102"/>
      <c r="VZS151" s="102"/>
      <c r="VZT151" s="102"/>
      <c r="VZU151" s="102"/>
      <c r="VZV151" s="102"/>
      <c r="VZW151" s="102"/>
      <c r="VZX151" s="102"/>
      <c r="VZY151" s="102"/>
      <c r="VZZ151" s="102"/>
      <c r="WAA151" s="102"/>
      <c r="WAB151" s="102"/>
      <c r="WAC151" s="102"/>
      <c r="WAD151" s="102"/>
      <c r="WAE151" s="102"/>
      <c r="WAF151" s="102"/>
      <c r="WAG151" s="102"/>
      <c r="WAH151" s="102"/>
      <c r="WAI151" s="102"/>
      <c r="WAJ151" s="102"/>
      <c r="WAK151" s="102"/>
      <c r="WAL151" s="102"/>
      <c r="WAM151" s="102"/>
      <c r="WAN151" s="102"/>
      <c r="WAO151" s="102"/>
      <c r="WAP151" s="102"/>
      <c r="WAQ151" s="102"/>
      <c r="WAR151" s="102"/>
      <c r="WAS151" s="102"/>
      <c r="WAT151" s="102"/>
      <c r="WAU151" s="102"/>
      <c r="WAV151" s="102"/>
      <c r="WAW151" s="102"/>
      <c r="WAX151" s="102"/>
      <c r="WAY151" s="102"/>
      <c r="WAZ151" s="102"/>
      <c r="WBA151" s="102"/>
      <c r="WBB151" s="102"/>
      <c r="WBC151" s="102"/>
      <c r="WBD151" s="102"/>
      <c r="WBE151" s="102"/>
      <c r="WBF151" s="102"/>
      <c r="WBG151" s="102"/>
      <c r="WBH151" s="102"/>
      <c r="WBI151" s="102"/>
      <c r="WBJ151" s="102"/>
      <c r="WBK151" s="102"/>
      <c r="WBL151" s="102"/>
      <c r="WBM151" s="102"/>
      <c r="WBN151" s="102"/>
      <c r="WBO151" s="102"/>
      <c r="WBP151" s="102"/>
      <c r="WBQ151" s="102"/>
      <c r="WBR151" s="102"/>
      <c r="WBS151" s="102"/>
      <c r="WBT151" s="102"/>
      <c r="WBU151" s="102"/>
      <c r="WBV151" s="102"/>
      <c r="WBW151" s="102"/>
      <c r="WBX151" s="102"/>
      <c r="WBY151" s="102"/>
      <c r="WBZ151" s="102"/>
      <c r="WCA151" s="102"/>
      <c r="WCB151" s="102"/>
      <c r="WCC151" s="102"/>
      <c r="WCD151" s="102"/>
      <c r="WCE151" s="102"/>
      <c r="WCF151" s="102"/>
      <c r="WCG151" s="102"/>
      <c r="WCH151" s="102"/>
      <c r="WCI151" s="102"/>
      <c r="WCJ151" s="102"/>
      <c r="WCK151" s="102"/>
      <c r="WCL151" s="102"/>
      <c r="WCM151" s="102"/>
      <c r="WCN151" s="102"/>
      <c r="WCO151" s="102"/>
      <c r="WCP151" s="102"/>
      <c r="WCQ151" s="102"/>
      <c r="WCR151" s="102"/>
      <c r="WCS151" s="102"/>
      <c r="WCT151" s="102"/>
      <c r="WCU151" s="102"/>
      <c r="WCV151" s="102"/>
      <c r="WCW151" s="102"/>
      <c r="WCX151" s="102"/>
      <c r="WCY151" s="102"/>
      <c r="WCZ151" s="102"/>
      <c r="WDA151" s="102"/>
      <c r="WDB151" s="102"/>
      <c r="WDC151" s="102"/>
      <c r="WDD151" s="102"/>
      <c r="WDE151" s="102"/>
      <c r="WDF151" s="102"/>
      <c r="WDG151" s="102"/>
      <c r="WDH151" s="102"/>
      <c r="WDI151" s="102"/>
      <c r="WDJ151" s="102"/>
      <c r="WDK151" s="102"/>
      <c r="WDL151" s="102"/>
      <c r="WDM151" s="102"/>
      <c r="WDN151" s="102"/>
      <c r="WDO151" s="102"/>
      <c r="WDP151" s="102"/>
      <c r="WDQ151" s="102"/>
      <c r="WDR151" s="102"/>
      <c r="WDS151" s="102"/>
      <c r="WDT151" s="102"/>
      <c r="WDU151" s="102"/>
      <c r="WDV151" s="102"/>
      <c r="WDW151" s="102"/>
      <c r="WDX151" s="102"/>
      <c r="WDY151" s="102"/>
      <c r="WDZ151" s="102"/>
      <c r="WEA151" s="102"/>
      <c r="WEB151" s="102"/>
      <c r="WEC151" s="102"/>
      <c r="WED151" s="102"/>
      <c r="WEE151" s="102"/>
      <c r="WEF151" s="102"/>
      <c r="WEG151" s="102"/>
      <c r="WEH151" s="102"/>
      <c r="WEI151" s="102"/>
      <c r="WEJ151" s="102"/>
      <c r="WEK151" s="102"/>
      <c r="WEL151" s="102"/>
      <c r="WEM151" s="102"/>
      <c r="WEN151" s="102"/>
      <c r="WEO151" s="102"/>
      <c r="WEP151" s="102"/>
      <c r="WEQ151" s="102"/>
      <c r="WER151" s="102"/>
      <c r="WES151" s="102"/>
      <c r="WET151" s="102"/>
      <c r="WEU151" s="102"/>
      <c r="WEV151" s="102"/>
      <c r="WEW151" s="102"/>
      <c r="WEX151" s="102"/>
      <c r="WEY151" s="102"/>
      <c r="WEZ151" s="102"/>
      <c r="WFA151" s="102"/>
      <c r="WFB151" s="102"/>
      <c r="WFC151" s="102"/>
      <c r="WFD151" s="102"/>
      <c r="WFE151" s="102"/>
      <c r="WFF151" s="102"/>
      <c r="WFG151" s="102"/>
      <c r="WFH151" s="102"/>
      <c r="WFI151" s="102"/>
      <c r="WFJ151" s="102"/>
      <c r="WFK151" s="102"/>
      <c r="WFL151" s="102"/>
      <c r="WFM151" s="102"/>
      <c r="WFN151" s="102"/>
      <c r="WFO151" s="102"/>
      <c r="WFP151" s="102"/>
      <c r="WFQ151" s="102"/>
      <c r="WFR151" s="102"/>
      <c r="WFS151" s="102"/>
      <c r="WFT151" s="102"/>
      <c r="WFU151" s="102"/>
      <c r="WFV151" s="102"/>
      <c r="WFW151" s="102"/>
      <c r="WFX151" s="102"/>
      <c r="WFY151" s="102"/>
      <c r="WFZ151" s="102"/>
      <c r="WGA151" s="102"/>
      <c r="WGB151" s="102"/>
      <c r="WGC151" s="102"/>
      <c r="WGD151" s="102"/>
      <c r="WGE151" s="102"/>
      <c r="WGF151" s="102"/>
      <c r="WGG151" s="102"/>
      <c r="WGH151" s="102"/>
      <c r="WGI151" s="102"/>
      <c r="WGJ151" s="102"/>
      <c r="WGK151" s="102"/>
      <c r="WGL151" s="102"/>
      <c r="WGM151" s="102"/>
      <c r="WGN151" s="102"/>
      <c r="WGO151" s="102"/>
      <c r="WGP151" s="102"/>
      <c r="WGQ151" s="102"/>
      <c r="WGR151" s="102"/>
      <c r="WGS151" s="102"/>
      <c r="WGT151" s="102"/>
      <c r="WGU151" s="102"/>
      <c r="WGV151" s="102"/>
      <c r="WGW151" s="102"/>
      <c r="WGX151" s="102"/>
      <c r="WGY151" s="102"/>
      <c r="WGZ151" s="102"/>
      <c r="WHA151" s="102"/>
      <c r="WHB151" s="102"/>
      <c r="WHC151" s="102"/>
      <c r="WHD151" s="102"/>
      <c r="WHE151" s="102"/>
      <c r="WHF151" s="102"/>
      <c r="WHG151" s="102"/>
      <c r="WHH151" s="102"/>
      <c r="WHI151" s="102"/>
      <c r="WHJ151" s="102"/>
      <c r="WHK151" s="102"/>
      <c r="WHL151" s="102"/>
      <c r="WHM151" s="102"/>
      <c r="WHN151" s="102"/>
      <c r="WHO151" s="102"/>
      <c r="WHP151" s="102"/>
      <c r="WHQ151" s="102"/>
      <c r="WHR151" s="102"/>
      <c r="WHS151" s="102"/>
      <c r="WHT151" s="102"/>
      <c r="WHU151" s="102"/>
      <c r="WHV151" s="102"/>
      <c r="WHW151" s="102"/>
      <c r="WHX151" s="102"/>
      <c r="WHY151" s="102"/>
      <c r="WHZ151" s="102"/>
      <c r="WIA151" s="102"/>
      <c r="WIB151" s="102"/>
      <c r="WIC151" s="102"/>
      <c r="WID151" s="102"/>
      <c r="WIE151" s="102"/>
      <c r="WIF151" s="102"/>
      <c r="WIG151" s="102"/>
      <c r="WIH151" s="102"/>
      <c r="WII151" s="102"/>
      <c r="WIJ151" s="102"/>
      <c r="WIK151" s="102"/>
      <c r="WIL151" s="102"/>
      <c r="WIM151" s="102"/>
      <c r="WIN151" s="102"/>
      <c r="WIO151" s="102"/>
      <c r="WIP151" s="102"/>
      <c r="WIQ151" s="102"/>
      <c r="WIR151" s="102"/>
      <c r="WIS151" s="102"/>
      <c r="WIT151" s="102"/>
      <c r="WIU151" s="102"/>
      <c r="WIV151" s="102"/>
      <c r="WIW151" s="102"/>
      <c r="WIX151" s="102"/>
      <c r="WIY151" s="102"/>
      <c r="WIZ151" s="102"/>
      <c r="WJA151" s="102"/>
      <c r="WJB151" s="102"/>
      <c r="WJC151" s="102"/>
      <c r="WJD151" s="102"/>
      <c r="WJE151" s="102"/>
      <c r="WJF151" s="102"/>
      <c r="WJG151" s="102"/>
      <c r="WJH151" s="102"/>
      <c r="WJI151" s="102"/>
      <c r="WJJ151" s="102"/>
      <c r="WJK151" s="102"/>
      <c r="WJL151" s="102"/>
      <c r="WJM151" s="102"/>
      <c r="WJN151" s="102"/>
      <c r="WJO151" s="102"/>
      <c r="WJP151" s="102"/>
      <c r="WJQ151" s="102"/>
      <c r="WJR151" s="102"/>
      <c r="WJS151" s="102"/>
      <c r="WJT151" s="102"/>
      <c r="WJU151" s="102"/>
      <c r="WJV151" s="102"/>
      <c r="WJW151" s="102"/>
      <c r="WJX151" s="102"/>
      <c r="WJY151" s="102"/>
      <c r="WJZ151" s="102"/>
      <c r="WKA151" s="102"/>
      <c r="WKB151" s="102"/>
      <c r="WKC151" s="102"/>
      <c r="WKD151" s="102"/>
      <c r="WKE151" s="102"/>
      <c r="WKF151" s="102"/>
      <c r="WKG151" s="102"/>
      <c r="WKH151" s="102"/>
      <c r="WKI151" s="102"/>
      <c r="WKJ151" s="102"/>
      <c r="WKK151" s="102"/>
      <c r="WKL151" s="102"/>
      <c r="WKM151" s="102"/>
      <c r="WKN151" s="102"/>
      <c r="WKO151" s="102"/>
      <c r="WKP151" s="102"/>
      <c r="WKQ151" s="102"/>
      <c r="WKR151" s="102"/>
      <c r="WKS151" s="102"/>
      <c r="WKT151" s="102"/>
      <c r="WKU151" s="102"/>
      <c r="WKV151" s="102"/>
      <c r="WKW151" s="102"/>
      <c r="WKX151" s="102"/>
      <c r="WKY151" s="102"/>
      <c r="WKZ151" s="102"/>
      <c r="WLA151" s="102"/>
      <c r="WLB151" s="102"/>
      <c r="WLC151" s="102"/>
      <c r="WLD151" s="102"/>
      <c r="WLE151" s="102"/>
      <c r="WLF151" s="102"/>
      <c r="WLG151" s="102"/>
      <c r="WLH151" s="102"/>
      <c r="WLI151" s="102"/>
      <c r="WLJ151" s="102"/>
      <c r="WLK151" s="102"/>
      <c r="WLL151" s="102"/>
      <c r="WLM151" s="102"/>
      <c r="WLN151" s="102"/>
      <c r="WLO151" s="102"/>
      <c r="WLP151" s="102"/>
      <c r="WLQ151" s="102"/>
      <c r="WLR151" s="102"/>
      <c r="WLS151" s="102"/>
      <c r="WLT151" s="102"/>
      <c r="WLU151" s="102"/>
      <c r="WLV151" s="102"/>
      <c r="WLW151" s="102"/>
      <c r="WLX151" s="102"/>
      <c r="WLY151" s="102"/>
      <c r="WLZ151" s="102"/>
      <c r="WMA151" s="102"/>
      <c r="WMB151" s="102"/>
      <c r="WMC151" s="102"/>
      <c r="WMD151" s="102"/>
      <c r="WME151" s="102"/>
      <c r="WMF151" s="102"/>
      <c r="WMG151" s="102"/>
      <c r="WMH151" s="102"/>
      <c r="WMI151" s="102"/>
      <c r="WMJ151" s="102"/>
      <c r="WMK151" s="102"/>
      <c r="WML151" s="102"/>
      <c r="WMM151" s="102"/>
      <c r="WMN151" s="102"/>
      <c r="WMO151" s="102"/>
      <c r="WMP151" s="102"/>
      <c r="WMQ151" s="102"/>
      <c r="WMR151" s="102"/>
      <c r="WMS151" s="102"/>
      <c r="WMT151" s="102"/>
      <c r="WMU151" s="102"/>
      <c r="WMV151" s="102"/>
      <c r="WMW151" s="102"/>
      <c r="WMX151" s="102"/>
      <c r="WMY151" s="102"/>
      <c r="WMZ151" s="102"/>
      <c r="WNA151" s="102"/>
      <c r="WNB151" s="102"/>
      <c r="WNC151" s="102"/>
      <c r="WND151" s="102"/>
      <c r="WNE151" s="102"/>
      <c r="WNF151" s="102"/>
      <c r="WNG151" s="102"/>
      <c r="WNH151" s="102"/>
      <c r="WNI151" s="102"/>
      <c r="WNJ151" s="102"/>
      <c r="WNK151" s="102"/>
      <c r="WNL151" s="102"/>
      <c r="WNM151" s="102"/>
      <c r="WNN151" s="102"/>
      <c r="WNO151" s="102"/>
      <c r="WNP151" s="102"/>
      <c r="WNQ151" s="102"/>
      <c r="WNR151" s="102"/>
      <c r="WNS151" s="102"/>
      <c r="WNT151" s="102"/>
      <c r="WNU151" s="102"/>
      <c r="WNV151" s="102"/>
      <c r="WNW151" s="102"/>
      <c r="WNX151" s="102"/>
      <c r="WNY151" s="102"/>
      <c r="WNZ151" s="102"/>
      <c r="WOA151" s="102"/>
      <c r="WOB151" s="102"/>
      <c r="WOC151" s="102"/>
      <c r="WOD151" s="102"/>
      <c r="WOE151" s="102"/>
      <c r="WOF151" s="102"/>
      <c r="WOG151" s="102"/>
      <c r="WOH151" s="102"/>
      <c r="WOI151" s="102"/>
      <c r="WOJ151" s="102"/>
      <c r="WOK151" s="102"/>
      <c r="WOL151" s="102"/>
      <c r="WOM151" s="102"/>
      <c r="WON151" s="102"/>
      <c r="WOO151" s="102"/>
      <c r="WOP151" s="102"/>
      <c r="WOQ151" s="102"/>
      <c r="WOR151" s="102"/>
      <c r="WOS151" s="102"/>
      <c r="WOT151" s="102"/>
      <c r="WOU151" s="102"/>
      <c r="WOV151" s="102"/>
      <c r="WOW151" s="102"/>
      <c r="WOX151" s="102"/>
      <c r="WOY151" s="102"/>
      <c r="WOZ151" s="102"/>
      <c r="WPA151" s="102"/>
      <c r="WPB151" s="102"/>
      <c r="WPC151" s="102"/>
      <c r="WPD151" s="102"/>
      <c r="WPE151" s="102"/>
      <c r="WPF151" s="102"/>
      <c r="WPG151" s="102"/>
      <c r="WPH151" s="102"/>
      <c r="WPI151" s="102"/>
      <c r="WPJ151" s="102"/>
      <c r="WPK151" s="102"/>
      <c r="WPL151" s="102"/>
      <c r="WPM151" s="102"/>
      <c r="WPN151" s="102"/>
      <c r="WPO151" s="102"/>
      <c r="WPP151" s="102"/>
      <c r="WPQ151" s="102"/>
      <c r="WPR151" s="102"/>
      <c r="WPS151" s="102"/>
      <c r="WPT151" s="102"/>
      <c r="WPU151" s="102"/>
      <c r="WPV151" s="102"/>
      <c r="WPW151" s="102"/>
      <c r="WPX151" s="102"/>
      <c r="WPY151" s="102"/>
      <c r="WPZ151" s="102"/>
      <c r="WQA151" s="102"/>
      <c r="WQB151" s="102"/>
      <c r="WQC151" s="102"/>
      <c r="WQD151" s="102"/>
      <c r="WQE151" s="102"/>
      <c r="WQF151" s="102"/>
      <c r="WQG151" s="102"/>
      <c r="WQH151" s="102"/>
      <c r="WQI151" s="102"/>
      <c r="WQJ151" s="102"/>
      <c r="WQK151" s="102"/>
      <c r="WQL151" s="102"/>
      <c r="WQM151" s="102"/>
      <c r="WQN151" s="102"/>
      <c r="WQO151" s="102"/>
      <c r="WQP151" s="102"/>
      <c r="WQQ151" s="102"/>
      <c r="WQR151" s="102"/>
      <c r="WQS151" s="102"/>
      <c r="WQT151" s="102"/>
      <c r="WQU151" s="102"/>
      <c r="WQV151" s="102"/>
      <c r="WQW151" s="102"/>
      <c r="WQX151" s="102"/>
      <c r="WQY151" s="102"/>
      <c r="WQZ151" s="102"/>
      <c r="WRA151" s="102"/>
      <c r="WRB151" s="102"/>
      <c r="WRC151" s="102"/>
      <c r="WRD151" s="102"/>
      <c r="WRE151" s="102"/>
      <c r="WRF151" s="102"/>
      <c r="WRG151" s="102"/>
      <c r="WRH151" s="102"/>
      <c r="WRI151" s="102"/>
      <c r="WRJ151" s="102"/>
      <c r="WRK151" s="102"/>
      <c r="WRL151" s="102"/>
      <c r="WRM151" s="102"/>
      <c r="WRN151" s="102"/>
      <c r="WRO151" s="102"/>
      <c r="WRP151" s="102"/>
      <c r="WRQ151" s="102"/>
      <c r="WRR151" s="102"/>
      <c r="WRS151" s="102"/>
      <c r="WRT151" s="102"/>
      <c r="WRU151" s="102"/>
      <c r="WRV151" s="102"/>
      <c r="WRW151" s="102"/>
      <c r="WRX151" s="102"/>
      <c r="WRY151" s="102"/>
      <c r="WRZ151" s="102"/>
      <c r="WSA151" s="102"/>
      <c r="WSB151" s="102"/>
      <c r="WSC151" s="102"/>
      <c r="WSD151" s="102"/>
      <c r="WSE151" s="102"/>
      <c r="WSF151" s="102"/>
      <c r="WSG151" s="102"/>
      <c r="WSH151" s="102"/>
      <c r="WSI151" s="102"/>
      <c r="WSJ151" s="102"/>
      <c r="WSK151" s="102"/>
      <c r="WSL151" s="102"/>
      <c r="WSM151" s="102"/>
      <c r="WSN151" s="102"/>
      <c r="WSO151" s="102"/>
      <c r="WSP151" s="102"/>
      <c r="WSQ151" s="102"/>
      <c r="WSR151" s="102"/>
      <c r="WSS151" s="102"/>
      <c r="WST151" s="102"/>
      <c r="WSU151" s="102"/>
      <c r="WSV151" s="102"/>
      <c r="WSW151" s="102"/>
      <c r="WSX151" s="102"/>
      <c r="WSY151" s="102"/>
      <c r="WSZ151" s="102"/>
      <c r="WTA151" s="102"/>
      <c r="WTB151" s="102"/>
      <c r="WTC151" s="102"/>
      <c r="WTD151" s="102"/>
      <c r="WTE151" s="102"/>
      <c r="WTF151" s="102"/>
      <c r="WTG151" s="102"/>
      <c r="WTH151" s="102"/>
      <c r="WTI151" s="102"/>
      <c r="WTJ151" s="102"/>
      <c r="WTK151" s="102"/>
      <c r="WTL151" s="102"/>
      <c r="WTM151" s="102"/>
      <c r="WTN151" s="102"/>
      <c r="WTO151" s="102"/>
      <c r="WTP151" s="102"/>
      <c r="WTQ151" s="102"/>
      <c r="WTR151" s="102"/>
      <c r="WTS151" s="102"/>
      <c r="WTT151" s="102"/>
      <c r="WTU151" s="102"/>
      <c r="WTV151" s="102"/>
      <c r="WTW151" s="102"/>
      <c r="WTX151" s="102"/>
      <c r="WTY151" s="102"/>
      <c r="WTZ151" s="102"/>
      <c r="WUA151" s="102"/>
      <c r="WUB151" s="102"/>
      <c r="WUC151" s="102"/>
      <c r="WUD151" s="102"/>
      <c r="WUE151" s="102"/>
      <c r="WUF151" s="102"/>
      <c r="WUG151" s="102"/>
      <c r="WUH151" s="102"/>
      <c r="WUI151" s="102"/>
      <c r="WUJ151" s="102"/>
      <c r="WUK151" s="102"/>
      <c r="WUL151" s="102"/>
      <c r="WUM151" s="102"/>
      <c r="WUN151" s="102"/>
      <c r="WUO151" s="102"/>
      <c r="WUP151" s="102"/>
      <c r="WUQ151" s="102"/>
      <c r="WUR151" s="102"/>
      <c r="WUS151" s="102"/>
      <c r="WUT151" s="102"/>
      <c r="WUU151" s="102"/>
      <c r="WUV151" s="102"/>
      <c r="WUW151" s="102"/>
      <c r="WUX151" s="102"/>
      <c r="WUY151" s="102"/>
      <c r="WUZ151" s="102"/>
      <c r="WVA151" s="102"/>
      <c r="WVB151" s="102"/>
      <c r="WVC151" s="102"/>
      <c r="WVD151" s="102"/>
      <c r="WVE151" s="102"/>
      <c r="WVF151" s="102"/>
      <c r="WVG151" s="102"/>
      <c r="WVH151" s="102"/>
      <c r="WVI151" s="102"/>
      <c r="WVJ151" s="102"/>
      <c r="WVK151" s="102"/>
      <c r="WVL151" s="102"/>
      <c r="WVM151" s="102"/>
      <c r="WVN151" s="102"/>
      <c r="WVO151" s="102"/>
      <c r="WVP151" s="102"/>
      <c r="WVQ151" s="102"/>
      <c r="WVR151" s="102"/>
      <c r="WVS151" s="102"/>
      <c r="WVT151" s="102"/>
      <c r="WVU151" s="102"/>
      <c r="WVV151" s="102"/>
      <c r="WVW151" s="102"/>
      <c r="WVX151" s="102"/>
      <c r="WVY151" s="102"/>
      <c r="WVZ151" s="102"/>
      <c r="WWA151" s="102"/>
      <c r="WWB151" s="102"/>
      <c r="WWC151" s="102"/>
      <c r="WWD151" s="102"/>
      <c r="WWE151" s="102"/>
      <c r="WWF151" s="102"/>
      <c r="WWG151" s="102"/>
      <c r="WWH151" s="102"/>
      <c r="WWI151" s="102"/>
      <c r="WWJ151" s="102"/>
      <c r="WWK151" s="102"/>
      <c r="WWL151" s="102"/>
      <c r="WWM151" s="102"/>
      <c r="WWN151" s="102"/>
      <c r="WWO151" s="102"/>
      <c r="WWP151" s="102"/>
      <c r="WWQ151" s="102"/>
      <c r="WWR151" s="102"/>
      <c r="WWS151" s="102"/>
      <c r="WWT151" s="102"/>
      <c r="WWU151" s="102"/>
      <c r="WWV151" s="102"/>
      <c r="WWW151" s="102"/>
      <c r="WWX151" s="102"/>
      <c r="WWY151" s="102"/>
      <c r="WWZ151" s="102"/>
      <c r="WXA151" s="102"/>
      <c r="WXB151" s="102"/>
      <c r="WXC151" s="102"/>
      <c r="WXD151" s="102"/>
      <c r="WXE151" s="102"/>
      <c r="WXF151" s="102"/>
      <c r="WXG151" s="102"/>
      <c r="WXH151" s="102"/>
      <c r="WXI151" s="102"/>
      <c r="WXJ151" s="102"/>
      <c r="WXK151" s="102"/>
      <c r="WXL151" s="102"/>
      <c r="WXM151" s="102"/>
      <c r="WXN151" s="102"/>
      <c r="WXO151" s="102"/>
      <c r="WXP151" s="102"/>
      <c r="WXQ151" s="102"/>
      <c r="WXR151" s="102"/>
      <c r="WXS151" s="102"/>
      <c r="WXT151" s="102"/>
      <c r="WXU151" s="102"/>
      <c r="WXV151" s="102"/>
      <c r="WXW151" s="102"/>
      <c r="WXX151" s="102"/>
      <c r="WXY151" s="102"/>
      <c r="WXZ151" s="102"/>
      <c r="WYA151" s="102"/>
      <c r="WYB151" s="102"/>
      <c r="WYC151" s="102"/>
      <c r="WYD151" s="102"/>
      <c r="WYE151" s="102"/>
      <c r="WYF151" s="102"/>
      <c r="WYG151" s="102"/>
      <c r="WYH151" s="102"/>
      <c r="WYI151" s="102"/>
      <c r="WYJ151" s="102"/>
      <c r="WYK151" s="102"/>
      <c r="WYL151" s="102"/>
      <c r="WYM151" s="102"/>
      <c r="WYN151" s="102"/>
      <c r="WYO151" s="102"/>
      <c r="WYP151" s="102"/>
      <c r="WYQ151" s="102"/>
      <c r="WYR151" s="102"/>
      <c r="WYS151" s="102"/>
      <c r="WYT151" s="102"/>
      <c r="WYU151" s="102"/>
      <c r="WYV151" s="102"/>
      <c r="WYW151" s="102"/>
      <c r="WYX151" s="102"/>
      <c r="WYY151" s="102"/>
      <c r="WYZ151" s="102"/>
      <c r="WZA151" s="102"/>
      <c r="WZB151" s="102"/>
      <c r="WZC151" s="102"/>
      <c r="WZD151" s="102"/>
      <c r="WZE151" s="102"/>
      <c r="WZF151" s="102"/>
      <c r="WZG151" s="102"/>
      <c r="WZH151" s="102"/>
      <c r="WZI151" s="102"/>
      <c r="WZJ151" s="102"/>
      <c r="WZK151" s="102"/>
      <c r="WZL151" s="102"/>
      <c r="WZM151" s="102"/>
      <c r="WZN151" s="102"/>
      <c r="WZO151" s="102"/>
      <c r="WZP151" s="102"/>
      <c r="WZQ151" s="102"/>
      <c r="WZR151" s="102"/>
      <c r="WZS151" s="102"/>
      <c r="WZT151" s="102"/>
      <c r="WZU151" s="102"/>
      <c r="WZV151" s="102"/>
      <c r="WZW151" s="102"/>
      <c r="WZX151" s="102"/>
      <c r="WZY151" s="102"/>
      <c r="WZZ151" s="102"/>
      <c r="XAA151" s="102"/>
      <c r="XAB151" s="102"/>
      <c r="XAC151" s="102"/>
      <c r="XAD151" s="102"/>
      <c r="XAE151" s="102"/>
      <c r="XAF151" s="102"/>
      <c r="XAG151" s="102"/>
      <c r="XAH151" s="102"/>
      <c r="XAI151" s="102"/>
      <c r="XAJ151" s="102"/>
      <c r="XAK151" s="102"/>
      <c r="XAL151" s="102"/>
      <c r="XAM151" s="102"/>
      <c r="XAN151" s="102"/>
      <c r="XAO151" s="102"/>
      <c r="XAP151" s="102"/>
      <c r="XAQ151" s="102"/>
      <c r="XAR151" s="102"/>
      <c r="XAS151" s="102"/>
      <c r="XAT151" s="102"/>
      <c r="XAU151" s="102"/>
      <c r="XAV151" s="102"/>
      <c r="XAW151" s="102"/>
      <c r="XAX151" s="102"/>
      <c r="XAY151" s="102"/>
      <c r="XAZ151" s="102"/>
      <c r="XBA151" s="102"/>
      <c r="XBB151" s="102"/>
      <c r="XBC151" s="102"/>
      <c r="XBD151" s="102"/>
      <c r="XBE151" s="102"/>
      <c r="XBF151" s="102"/>
      <c r="XBG151" s="102"/>
      <c r="XBH151" s="102"/>
      <c r="XBI151" s="102"/>
      <c r="XBJ151" s="102"/>
      <c r="XBK151" s="102"/>
      <c r="XBL151" s="102"/>
      <c r="XBM151" s="102"/>
      <c r="XBN151" s="102"/>
      <c r="XBO151" s="102"/>
      <c r="XBP151" s="102"/>
      <c r="XBQ151" s="102"/>
      <c r="XBR151" s="102"/>
      <c r="XBS151" s="102"/>
      <c r="XBT151" s="102"/>
      <c r="XBU151" s="102"/>
      <c r="XBV151" s="102"/>
      <c r="XBW151" s="102"/>
      <c r="XBX151" s="102"/>
      <c r="XBY151" s="102"/>
      <c r="XBZ151" s="102"/>
      <c r="XCA151" s="102"/>
      <c r="XCB151" s="102"/>
      <c r="XCC151" s="102"/>
      <c r="XCD151" s="102"/>
      <c r="XCE151" s="102"/>
      <c r="XCF151" s="102"/>
      <c r="XCG151" s="102"/>
      <c r="XCH151" s="102"/>
      <c r="XCI151" s="102"/>
      <c r="XCJ151" s="102"/>
      <c r="XCK151" s="102"/>
      <c r="XCL151" s="102"/>
      <c r="XCM151" s="102"/>
      <c r="XCN151" s="102"/>
      <c r="XCO151" s="102"/>
      <c r="XCP151" s="102"/>
      <c r="XCQ151" s="102"/>
      <c r="XCR151" s="102"/>
      <c r="XCS151" s="102"/>
      <c r="XCT151" s="102"/>
      <c r="XCU151" s="102"/>
      <c r="XCV151" s="102"/>
      <c r="XCW151" s="102"/>
      <c r="XCX151" s="102"/>
      <c r="XCY151" s="102"/>
      <c r="XCZ151" s="102"/>
      <c r="XDA151" s="102"/>
      <c r="XDB151" s="102"/>
      <c r="XDC151" s="102"/>
      <c r="XDD151" s="102"/>
      <c r="XDE151" s="102"/>
      <c r="XDF151" s="102"/>
      <c r="XDG151" s="102"/>
      <c r="XDH151" s="102"/>
      <c r="XDI151" s="102"/>
      <c r="XDJ151" s="102"/>
      <c r="XDK151" s="102"/>
      <c r="XDL151" s="102"/>
      <c r="XDM151" s="102"/>
      <c r="XDN151" s="102"/>
      <c r="XDO151" s="102"/>
      <c r="XDP151" s="102"/>
      <c r="XDQ151" s="102"/>
      <c r="XDR151" s="102"/>
      <c r="XDS151" s="102"/>
      <c r="XDT151" s="102"/>
      <c r="XDU151" s="102"/>
      <c r="XDV151" s="102"/>
      <c r="XDW151" s="102"/>
      <c r="XDX151" s="102"/>
      <c r="XDY151" s="102"/>
      <c r="XDZ151" s="102"/>
      <c r="XEA151" s="102"/>
      <c r="XEB151" s="102"/>
      <c r="XEC151" s="102"/>
      <c r="XED151" s="102"/>
      <c r="XEE151" s="102"/>
      <c r="XEF151" s="102"/>
      <c r="XEG151" s="102"/>
      <c r="XEH151" s="102"/>
      <c r="XEI151" s="102"/>
      <c r="XEJ151" s="102"/>
      <c r="XEK151" s="102"/>
      <c r="XEL151" s="102"/>
      <c r="XEM151" s="102"/>
      <c r="XEN151" s="102"/>
      <c r="XEO151" s="102"/>
      <c r="XEP151" s="102"/>
      <c r="XEQ151" s="102"/>
      <c r="XER151" s="102"/>
      <c r="XES151" s="102"/>
      <c r="XET151" s="102"/>
      <c r="XEU151" s="102"/>
      <c r="XEV151" s="102"/>
      <c r="XEW151" s="102"/>
      <c r="XEX151" s="102"/>
      <c r="XEY151" s="102"/>
      <c r="XEZ151" s="102"/>
      <c r="XFA151" s="102"/>
      <c r="XFB151" s="102"/>
      <c r="XFC151" s="102"/>
      <c r="XFD151" s="102"/>
    </row>
    <row r="152" spans="1:16384">
      <c r="D152" s="10"/>
      <c r="H152" s="103"/>
      <c r="I152" s="103"/>
      <c r="J152" s="103"/>
      <c r="K152" s="103"/>
      <c r="L152" s="103"/>
    </row>
    <row r="153" spans="1:16384">
      <c r="H153" s="103"/>
      <c r="I153" s="103"/>
      <c r="J153" s="103"/>
      <c r="K153" s="103"/>
      <c r="L153" s="103"/>
    </row>
    <row r="154" spans="1:16384">
      <c r="D154" s="10"/>
      <c r="H154" s="103"/>
      <c r="I154" s="103"/>
      <c r="J154" s="103"/>
      <c r="K154" s="103"/>
      <c r="L154" s="103"/>
    </row>
    <row r="155" spans="1:16384">
      <c r="H155" s="103"/>
      <c r="I155" s="103"/>
      <c r="J155" s="103"/>
      <c r="K155" s="103"/>
      <c r="L155" s="103"/>
    </row>
    <row r="156" spans="1:16384">
      <c r="D156" s="10"/>
      <c r="H156" s="103"/>
      <c r="I156" s="103"/>
      <c r="J156" s="103"/>
      <c r="K156" s="103"/>
      <c r="L156" s="103"/>
    </row>
    <row r="157" spans="1:16384">
      <c r="H157" s="103"/>
      <c r="I157" s="103"/>
      <c r="J157" s="103"/>
      <c r="K157" s="103"/>
      <c r="L157" s="103"/>
    </row>
    <row r="158" spans="1:16384">
      <c r="D158" s="10"/>
      <c r="H158" s="103"/>
      <c r="I158" s="103"/>
      <c r="J158" s="103"/>
      <c r="K158" s="103"/>
      <c r="L158" s="103"/>
    </row>
    <row r="159" spans="1:16384">
      <c r="H159" s="103"/>
      <c r="I159" s="103"/>
      <c r="J159" s="103"/>
      <c r="K159" s="103"/>
      <c r="L159" s="103"/>
    </row>
    <row r="160" spans="1:16384">
      <c r="D160" s="10"/>
      <c r="H160" s="103"/>
      <c r="I160" s="103"/>
      <c r="J160" s="103"/>
      <c r="K160" s="103"/>
      <c r="L160" s="103"/>
    </row>
    <row r="161" spans="1:16384">
      <c r="H161" s="103"/>
      <c r="I161" s="103"/>
      <c r="J161" s="103"/>
      <c r="K161" s="103"/>
      <c r="L161" s="103"/>
    </row>
    <row r="162" spans="1:16384">
      <c r="D162" s="10"/>
      <c r="H162" s="103"/>
      <c r="I162" s="103"/>
      <c r="J162" s="103"/>
      <c r="K162" s="103"/>
      <c r="L162" s="103"/>
    </row>
    <row r="163" spans="1:16384">
      <c r="H163" s="103"/>
      <c r="I163" s="103"/>
      <c r="J163" s="103"/>
      <c r="K163" s="103"/>
      <c r="L163" s="103"/>
    </row>
    <row r="164" spans="1:16384" s="70" customFormat="1">
      <c r="A164" s="102"/>
      <c r="B164" s="102"/>
      <c r="C164" s="102"/>
      <c r="D164" s="10"/>
      <c r="E164" s="102"/>
      <c r="F164" s="102"/>
      <c r="G164" s="102"/>
      <c r="H164" s="103"/>
      <c r="I164" s="103"/>
      <c r="J164" s="103"/>
      <c r="K164" s="103"/>
      <c r="L164" s="103"/>
      <c r="M164" s="102"/>
      <c r="N164" s="102"/>
      <c r="O164" s="102"/>
      <c r="P164" s="102"/>
      <c r="Q164" s="102"/>
      <c r="R164" s="102"/>
      <c r="S164" s="102"/>
      <c r="T164" s="102"/>
      <c r="U164" s="102"/>
      <c r="V164" s="102"/>
      <c r="W164" s="102"/>
      <c r="X164" s="102"/>
      <c r="Y164" s="102"/>
      <c r="Z164" s="102"/>
      <c r="AA164" s="102"/>
      <c r="AB164" s="102"/>
      <c r="AC164" s="102"/>
      <c r="AD164" s="102"/>
      <c r="AE164" s="102"/>
      <c r="AF164" s="102"/>
      <c r="AG164" s="102"/>
      <c r="AH164" s="102"/>
      <c r="AI164" s="102"/>
      <c r="AJ164" s="102"/>
      <c r="AK164" s="102"/>
      <c r="AL164" s="102"/>
      <c r="AM164" s="102"/>
      <c r="AN164" s="102"/>
      <c r="AO164" s="102"/>
      <c r="AP164" s="102"/>
      <c r="AQ164" s="102"/>
      <c r="AR164" s="102"/>
      <c r="AS164" s="102"/>
      <c r="AT164" s="102"/>
      <c r="AU164" s="102"/>
      <c r="AV164" s="102"/>
      <c r="AW164" s="102"/>
      <c r="AX164" s="102"/>
      <c r="AY164" s="102"/>
      <c r="AZ164" s="102"/>
      <c r="BA164" s="102"/>
      <c r="BB164" s="102"/>
      <c r="BC164" s="102"/>
      <c r="BD164" s="102"/>
      <c r="BE164" s="102"/>
      <c r="BF164" s="102"/>
      <c r="BG164" s="102"/>
      <c r="BH164" s="102"/>
      <c r="BI164" s="102"/>
      <c r="BJ164" s="102"/>
      <c r="BK164" s="102"/>
      <c r="BL164" s="102"/>
      <c r="BM164" s="102"/>
      <c r="BN164" s="102"/>
      <c r="BO164" s="102"/>
      <c r="BP164" s="102"/>
      <c r="BQ164" s="102"/>
      <c r="BR164" s="102"/>
      <c r="BS164" s="102"/>
      <c r="BT164" s="102"/>
      <c r="BU164" s="102"/>
      <c r="BV164" s="102"/>
      <c r="BW164" s="102"/>
      <c r="BX164" s="102"/>
      <c r="BY164" s="102"/>
      <c r="BZ164" s="102"/>
      <c r="CA164" s="102"/>
      <c r="CB164" s="102"/>
      <c r="CC164" s="102"/>
      <c r="CD164" s="102"/>
      <c r="CE164" s="102"/>
      <c r="CF164" s="102"/>
      <c r="CG164" s="102"/>
      <c r="CH164" s="102"/>
      <c r="CI164" s="102"/>
      <c r="CJ164" s="102"/>
      <c r="CK164" s="102"/>
      <c r="CL164" s="102"/>
      <c r="CM164" s="102"/>
      <c r="CN164" s="102"/>
      <c r="CO164" s="102"/>
      <c r="CP164" s="102"/>
      <c r="CQ164" s="102"/>
      <c r="CR164" s="102"/>
      <c r="CS164" s="102"/>
      <c r="CT164" s="102"/>
      <c r="CU164" s="102"/>
      <c r="CV164" s="102"/>
      <c r="CW164" s="102"/>
      <c r="CX164" s="102"/>
      <c r="CY164" s="102"/>
      <c r="CZ164" s="102"/>
      <c r="DA164" s="102"/>
      <c r="DB164" s="102"/>
      <c r="DC164" s="102"/>
      <c r="DD164" s="102"/>
      <c r="DE164" s="102"/>
      <c r="DF164" s="102"/>
      <c r="DG164" s="102"/>
      <c r="DH164" s="102"/>
      <c r="DI164" s="102"/>
      <c r="DJ164" s="102"/>
      <c r="DK164" s="102"/>
      <c r="DL164" s="102"/>
      <c r="DM164" s="102"/>
      <c r="DN164" s="102"/>
      <c r="DO164" s="102"/>
      <c r="DP164" s="102"/>
      <c r="DQ164" s="102"/>
      <c r="DR164" s="102"/>
      <c r="DS164" s="102"/>
      <c r="DT164" s="102"/>
      <c r="DU164" s="102"/>
      <c r="DV164" s="102"/>
      <c r="DW164" s="102"/>
      <c r="DX164" s="102"/>
      <c r="DY164" s="102"/>
      <c r="DZ164" s="102"/>
      <c r="EA164" s="102"/>
      <c r="EB164" s="102"/>
      <c r="EC164" s="102"/>
      <c r="ED164" s="102"/>
      <c r="EE164" s="102"/>
      <c r="EF164" s="102"/>
      <c r="EG164" s="102"/>
      <c r="EH164" s="102"/>
      <c r="EI164" s="102"/>
      <c r="EJ164" s="102"/>
      <c r="EK164" s="102"/>
      <c r="EL164" s="102"/>
      <c r="EM164" s="102"/>
      <c r="EN164" s="102"/>
      <c r="EO164" s="102"/>
      <c r="EP164" s="102"/>
      <c r="EQ164" s="102"/>
      <c r="ER164" s="102"/>
      <c r="ES164" s="102"/>
      <c r="ET164" s="102"/>
      <c r="EU164" s="102"/>
      <c r="EV164" s="102"/>
      <c r="EW164" s="102"/>
      <c r="EX164" s="102"/>
      <c r="EY164" s="102"/>
      <c r="EZ164" s="102"/>
      <c r="FA164" s="102"/>
      <c r="FB164" s="102"/>
      <c r="FC164" s="102"/>
      <c r="FD164" s="102"/>
      <c r="FE164" s="102"/>
      <c r="FF164" s="102"/>
      <c r="FG164" s="102"/>
      <c r="FH164" s="102"/>
      <c r="FI164" s="102"/>
      <c r="FJ164" s="102"/>
      <c r="FK164" s="102"/>
      <c r="FL164" s="102"/>
      <c r="FM164" s="102"/>
      <c r="FN164" s="102"/>
      <c r="FO164" s="102"/>
      <c r="FP164" s="102"/>
      <c r="FQ164" s="102"/>
      <c r="FR164" s="102"/>
      <c r="FS164" s="102"/>
      <c r="FT164" s="102"/>
      <c r="FU164" s="102"/>
      <c r="FV164" s="102"/>
      <c r="FW164" s="102"/>
      <c r="FX164" s="102"/>
      <c r="FY164" s="102"/>
      <c r="FZ164" s="102"/>
      <c r="GA164" s="102"/>
      <c r="GB164" s="102"/>
      <c r="GC164" s="102"/>
      <c r="GD164" s="102"/>
      <c r="GE164" s="102"/>
      <c r="GF164" s="102"/>
      <c r="GG164" s="102"/>
      <c r="GH164" s="102"/>
      <c r="GI164" s="102"/>
      <c r="GJ164" s="102"/>
      <c r="GK164" s="102"/>
      <c r="GL164" s="102"/>
      <c r="GM164" s="102"/>
      <c r="GN164" s="102"/>
      <c r="GO164" s="102"/>
      <c r="GP164" s="102"/>
      <c r="GQ164" s="102"/>
      <c r="GR164" s="102"/>
      <c r="GS164" s="102"/>
      <c r="GT164" s="102"/>
      <c r="GU164" s="102"/>
      <c r="GV164" s="102"/>
      <c r="GW164" s="102"/>
      <c r="GX164" s="102"/>
      <c r="GY164" s="102"/>
      <c r="GZ164" s="102"/>
      <c r="HA164" s="102"/>
      <c r="HB164" s="102"/>
      <c r="HC164" s="102"/>
      <c r="HD164" s="102"/>
      <c r="HE164" s="102"/>
      <c r="HF164" s="102"/>
      <c r="HG164" s="102"/>
      <c r="HH164" s="102"/>
      <c r="HI164" s="102"/>
      <c r="HJ164" s="102"/>
      <c r="HK164" s="102"/>
      <c r="HL164" s="102"/>
      <c r="HM164" s="102"/>
      <c r="HN164" s="102"/>
      <c r="HO164" s="102"/>
      <c r="HP164" s="102"/>
      <c r="HQ164" s="102"/>
      <c r="HR164" s="102"/>
      <c r="HS164" s="102"/>
      <c r="HT164" s="102"/>
      <c r="HU164" s="102"/>
      <c r="HV164" s="102"/>
      <c r="HW164" s="102"/>
      <c r="HX164" s="102"/>
      <c r="HY164" s="102"/>
      <c r="HZ164" s="102"/>
      <c r="IA164" s="102"/>
      <c r="IB164" s="102"/>
      <c r="IC164" s="102"/>
      <c r="ID164" s="102"/>
      <c r="IE164" s="102"/>
      <c r="IF164" s="102"/>
      <c r="IG164" s="102"/>
      <c r="IH164" s="102"/>
      <c r="II164" s="102"/>
      <c r="IJ164" s="102"/>
      <c r="IK164" s="102"/>
      <c r="IL164" s="102"/>
      <c r="IM164" s="102"/>
      <c r="IN164" s="102"/>
      <c r="IO164" s="102"/>
      <c r="IP164" s="102"/>
      <c r="IQ164" s="102"/>
      <c r="IR164" s="102"/>
      <c r="IS164" s="102"/>
      <c r="IT164" s="102"/>
      <c r="IU164" s="102"/>
      <c r="IV164" s="102"/>
      <c r="IW164" s="102"/>
      <c r="IX164" s="102"/>
      <c r="IY164" s="102"/>
      <c r="IZ164" s="102"/>
      <c r="JA164" s="102"/>
      <c r="JB164" s="102"/>
      <c r="JC164" s="102"/>
      <c r="JD164" s="102"/>
      <c r="JE164" s="102"/>
      <c r="JF164" s="102"/>
      <c r="JG164" s="102"/>
      <c r="JH164" s="102"/>
      <c r="JI164" s="102"/>
      <c r="JJ164" s="102"/>
      <c r="JK164" s="102"/>
      <c r="JL164" s="102"/>
      <c r="JM164" s="102"/>
      <c r="JN164" s="102"/>
      <c r="JO164" s="102"/>
      <c r="JP164" s="102"/>
      <c r="JQ164" s="102"/>
      <c r="JR164" s="102"/>
      <c r="JS164" s="102"/>
      <c r="JT164" s="102"/>
      <c r="JU164" s="102"/>
      <c r="JV164" s="102"/>
      <c r="JW164" s="102"/>
      <c r="JX164" s="102"/>
      <c r="JY164" s="102"/>
      <c r="JZ164" s="102"/>
      <c r="KA164" s="102"/>
      <c r="KB164" s="102"/>
      <c r="KC164" s="102"/>
      <c r="KD164" s="102"/>
      <c r="KE164" s="102"/>
      <c r="KF164" s="102"/>
      <c r="KG164" s="102"/>
      <c r="KH164" s="102"/>
      <c r="KI164" s="102"/>
      <c r="KJ164" s="102"/>
      <c r="KK164" s="102"/>
      <c r="KL164" s="102"/>
      <c r="KM164" s="102"/>
      <c r="KN164" s="102"/>
      <c r="KO164" s="102"/>
      <c r="KP164" s="102"/>
      <c r="KQ164" s="102"/>
      <c r="KR164" s="102"/>
      <c r="KS164" s="102"/>
      <c r="KT164" s="102"/>
      <c r="KU164" s="102"/>
      <c r="KV164" s="102"/>
      <c r="KW164" s="102"/>
      <c r="KX164" s="102"/>
      <c r="KY164" s="102"/>
      <c r="KZ164" s="102"/>
      <c r="LA164" s="102"/>
      <c r="LB164" s="102"/>
      <c r="LC164" s="102"/>
      <c r="LD164" s="102"/>
      <c r="LE164" s="102"/>
      <c r="LF164" s="102"/>
      <c r="LG164" s="102"/>
      <c r="LH164" s="102"/>
      <c r="LI164" s="102"/>
      <c r="LJ164" s="102"/>
      <c r="LK164" s="102"/>
      <c r="LL164" s="102"/>
      <c r="LM164" s="102"/>
      <c r="LN164" s="102"/>
      <c r="LO164" s="102"/>
      <c r="LP164" s="102"/>
      <c r="LQ164" s="102"/>
      <c r="LR164" s="102"/>
      <c r="LS164" s="102"/>
      <c r="LT164" s="102"/>
      <c r="LU164" s="102"/>
      <c r="LV164" s="102"/>
      <c r="LW164" s="102"/>
      <c r="LX164" s="102"/>
      <c r="LY164" s="102"/>
      <c r="LZ164" s="102"/>
      <c r="MA164" s="102"/>
      <c r="MB164" s="102"/>
      <c r="MC164" s="102"/>
      <c r="MD164" s="102"/>
      <c r="ME164" s="102"/>
      <c r="MF164" s="102"/>
      <c r="MG164" s="102"/>
      <c r="MH164" s="102"/>
      <c r="MI164" s="102"/>
      <c r="MJ164" s="102"/>
      <c r="MK164" s="102"/>
      <c r="ML164" s="102"/>
      <c r="MM164" s="102"/>
      <c r="MN164" s="102"/>
      <c r="MO164" s="102"/>
      <c r="MP164" s="102"/>
      <c r="MQ164" s="102"/>
      <c r="MR164" s="102"/>
      <c r="MS164" s="102"/>
      <c r="MT164" s="102"/>
      <c r="MU164" s="102"/>
      <c r="MV164" s="102"/>
      <c r="MW164" s="102"/>
      <c r="MX164" s="102"/>
      <c r="MY164" s="102"/>
      <c r="MZ164" s="102"/>
      <c r="NA164" s="102"/>
      <c r="NB164" s="102"/>
      <c r="NC164" s="102"/>
      <c r="ND164" s="102"/>
      <c r="NE164" s="102"/>
      <c r="NF164" s="102"/>
      <c r="NG164" s="102"/>
      <c r="NH164" s="102"/>
      <c r="NI164" s="102"/>
      <c r="NJ164" s="102"/>
      <c r="NK164" s="102"/>
      <c r="NL164" s="102"/>
      <c r="NM164" s="102"/>
      <c r="NN164" s="102"/>
      <c r="NO164" s="102"/>
      <c r="NP164" s="102"/>
      <c r="NQ164" s="102"/>
      <c r="NR164" s="102"/>
      <c r="NS164" s="102"/>
      <c r="NT164" s="102"/>
      <c r="NU164" s="102"/>
      <c r="NV164" s="102"/>
      <c r="NW164" s="102"/>
      <c r="NX164" s="102"/>
      <c r="NY164" s="102"/>
      <c r="NZ164" s="102"/>
      <c r="OA164" s="102"/>
      <c r="OB164" s="102"/>
      <c r="OC164" s="102"/>
      <c r="OD164" s="102"/>
      <c r="OE164" s="102"/>
      <c r="OF164" s="102"/>
      <c r="OG164" s="102"/>
      <c r="OH164" s="102"/>
      <c r="OI164" s="102"/>
      <c r="OJ164" s="102"/>
      <c r="OK164" s="102"/>
      <c r="OL164" s="102"/>
      <c r="OM164" s="102"/>
      <c r="ON164" s="102"/>
      <c r="OO164" s="102"/>
      <c r="OP164" s="102"/>
      <c r="OQ164" s="102"/>
      <c r="OR164" s="102"/>
      <c r="OS164" s="102"/>
      <c r="OT164" s="102"/>
      <c r="OU164" s="102"/>
      <c r="OV164" s="102"/>
      <c r="OW164" s="102"/>
      <c r="OX164" s="102"/>
      <c r="OY164" s="102"/>
      <c r="OZ164" s="102"/>
      <c r="PA164" s="102"/>
      <c r="PB164" s="102"/>
      <c r="PC164" s="102"/>
      <c r="PD164" s="102"/>
      <c r="PE164" s="102"/>
      <c r="PF164" s="102"/>
      <c r="PG164" s="102"/>
      <c r="PH164" s="102"/>
      <c r="PI164" s="102"/>
      <c r="PJ164" s="102"/>
      <c r="PK164" s="102"/>
      <c r="PL164" s="102"/>
      <c r="PM164" s="102"/>
      <c r="PN164" s="102"/>
      <c r="PO164" s="102"/>
      <c r="PP164" s="102"/>
      <c r="PQ164" s="102"/>
      <c r="PR164" s="102"/>
      <c r="PS164" s="102"/>
      <c r="PT164" s="102"/>
      <c r="PU164" s="102"/>
      <c r="PV164" s="102"/>
      <c r="PW164" s="102"/>
      <c r="PX164" s="102"/>
      <c r="PY164" s="102"/>
      <c r="PZ164" s="102"/>
      <c r="QA164" s="102"/>
      <c r="QB164" s="102"/>
      <c r="QC164" s="102"/>
      <c r="QD164" s="102"/>
      <c r="QE164" s="102"/>
      <c r="QF164" s="102"/>
      <c r="QG164" s="102"/>
      <c r="QH164" s="102"/>
      <c r="QI164" s="102"/>
      <c r="QJ164" s="102"/>
      <c r="QK164" s="102"/>
      <c r="QL164" s="102"/>
      <c r="QM164" s="102"/>
      <c r="QN164" s="102"/>
      <c r="QO164" s="102"/>
      <c r="QP164" s="102"/>
      <c r="QQ164" s="102"/>
      <c r="QR164" s="102"/>
      <c r="QS164" s="102"/>
      <c r="QT164" s="102"/>
      <c r="QU164" s="102"/>
      <c r="QV164" s="102"/>
      <c r="QW164" s="102"/>
      <c r="QX164" s="102"/>
      <c r="QY164" s="102"/>
      <c r="QZ164" s="102"/>
      <c r="RA164" s="102"/>
      <c r="RB164" s="102"/>
      <c r="RC164" s="102"/>
      <c r="RD164" s="102"/>
      <c r="RE164" s="102"/>
      <c r="RF164" s="102"/>
      <c r="RG164" s="102"/>
      <c r="RH164" s="102"/>
      <c r="RI164" s="102"/>
      <c r="RJ164" s="102"/>
      <c r="RK164" s="102"/>
      <c r="RL164" s="102"/>
      <c r="RM164" s="102"/>
      <c r="RN164" s="102"/>
      <c r="RO164" s="102"/>
      <c r="RP164" s="102"/>
      <c r="RQ164" s="102"/>
      <c r="RR164" s="102"/>
      <c r="RS164" s="102"/>
      <c r="RT164" s="102"/>
      <c r="RU164" s="102"/>
      <c r="RV164" s="102"/>
      <c r="RW164" s="102"/>
      <c r="RX164" s="102"/>
      <c r="RY164" s="102"/>
      <c r="RZ164" s="102"/>
      <c r="SA164" s="102"/>
      <c r="SB164" s="102"/>
      <c r="SC164" s="102"/>
      <c r="SD164" s="102"/>
      <c r="SE164" s="102"/>
      <c r="SF164" s="102"/>
      <c r="SG164" s="102"/>
      <c r="SH164" s="102"/>
      <c r="SI164" s="102"/>
      <c r="SJ164" s="102"/>
      <c r="SK164" s="102"/>
      <c r="SL164" s="102"/>
      <c r="SM164" s="102"/>
      <c r="SN164" s="102"/>
      <c r="SO164" s="102"/>
      <c r="SP164" s="102"/>
      <c r="SQ164" s="102"/>
      <c r="SR164" s="102"/>
      <c r="SS164" s="102"/>
      <c r="ST164" s="102"/>
      <c r="SU164" s="102"/>
      <c r="SV164" s="102"/>
      <c r="SW164" s="102"/>
      <c r="SX164" s="102"/>
      <c r="SY164" s="102"/>
      <c r="SZ164" s="102"/>
      <c r="TA164" s="102"/>
      <c r="TB164" s="102"/>
      <c r="TC164" s="102"/>
      <c r="TD164" s="102"/>
      <c r="TE164" s="102"/>
      <c r="TF164" s="102"/>
      <c r="TG164" s="102"/>
      <c r="TH164" s="102"/>
      <c r="TI164" s="102"/>
      <c r="TJ164" s="102"/>
      <c r="TK164" s="102"/>
      <c r="TL164" s="102"/>
      <c r="TM164" s="102"/>
      <c r="TN164" s="102"/>
      <c r="TO164" s="102"/>
      <c r="TP164" s="102"/>
      <c r="TQ164" s="102"/>
      <c r="TR164" s="102"/>
      <c r="TS164" s="102"/>
      <c r="TT164" s="102"/>
      <c r="TU164" s="102"/>
      <c r="TV164" s="102"/>
      <c r="TW164" s="102"/>
      <c r="TX164" s="102"/>
      <c r="TY164" s="102"/>
      <c r="TZ164" s="102"/>
      <c r="UA164" s="102"/>
      <c r="UB164" s="102"/>
      <c r="UC164" s="102"/>
      <c r="UD164" s="102"/>
      <c r="UE164" s="102"/>
      <c r="UF164" s="102"/>
      <c r="UG164" s="102"/>
      <c r="UH164" s="102"/>
      <c r="UI164" s="102"/>
      <c r="UJ164" s="102"/>
      <c r="UK164" s="102"/>
      <c r="UL164" s="102"/>
      <c r="UM164" s="102"/>
      <c r="UN164" s="102"/>
      <c r="UO164" s="102"/>
      <c r="UP164" s="102"/>
      <c r="UQ164" s="102"/>
      <c r="UR164" s="102"/>
      <c r="US164" s="102"/>
      <c r="UT164" s="102"/>
      <c r="UU164" s="102"/>
      <c r="UV164" s="102"/>
      <c r="UW164" s="102"/>
      <c r="UX164" s="102"/>
      <c r="UY164" s="102"/>
      <c r="UZ164" s="102"/>
      <c r="VA164" s="102"/>
      <c r="VB164" s="102"/>
      <c r="VC164" s="102"/>
      <c r="VD164" s="102"/>
      <c r="VE164" s="102"/>
      <c r="VF164" s="102"/>
      <c r="VG164" s="102"/>
      <c r="VH164" s="102"/>
      <c r="VI164" s="102"/>
      <c r="VJ164" s="102"/>
      <c r="VK164" s="102"/>
      <c r="VL164" s="102"/>
      <c r="VM164" s="102"/>
      <c r="VN164" s="102"/>
      <c r="VO164" s="102"/>
      <c r="VP164" s="102"/>
      <c r="VQ164" s="102"/>
      <c r="VR164" s="102"/>
      <c r="VS164" s="102"/>
      <c r="VT164" s="102"/>
      <c r="VU164" s="102"/>
      <c r="VV164" s="102"/>
      <c r="VW164" s="102"/>
      <c r="VX164" s="102"/>
      <c r="VY164" s="102"/>
      <c r="VZ164" s="102"/>
      <c r="WA164" s="102"/>
      <c r="WB164" s="102"/>
      <c r="WC164" s="102"/>
      <c r="WD164" s="102"/>
      <c r="WE164" s="102"/>
      <c r="WF164" s="102"/>
      <c r="WG164" s="102"/>
      <c r="WH164" s="102"/>
      <c r="WI164" s="102"/>
      <c r="WJ164" s="102"/>
      <c r="WK164" s="102"/>
      <c r="WL164" s="102"/>
      <c r="WM164" s="102"/>
      <c r="WN164" s="102"/>
      <c r="WO164" s="102"/>
      <c r="WP164" s="102"/>
      <c r="WQ164" s="102"/>
      <c r="WR164" s="102"/>
      <c r="WS164" s="102"/>
      <c r="WT164" s="102"/>
      <c r="WU164" s="102"/>
      <c r="WV164" s="102"/>
      <c r="WW164" s="102"/>
      <c r="WX164" s="102"/>
      <c r="WY164" s="102"/>
      <c r="WZ164" s="102"/>
      <c r="XA164" s="102"/>
      <c r="XB164" s="102"/>
      <c r="XC164" s="102"/>
      <c r="XD164" s="102"/>
      <c r="XE164" s="102"/>
      <c r="XF164" s="102"/>
      <c r="XG164" s="102"/>
      <c r="XH164" s="102"/>
      <c r="XI164" s="102"/>
      <c r="XJ164" s="102"/>
      <c r="XK164" s="102"/>
      <c r="XL164" s="102"/>
      <c r="XM164" s="102"/>
      <c r="XN164" s="102"/>
      <c r="XO164" s="102"/>
      <c r="XP164" s="102"/>
      <c r="XQ164" s="102"/>
      <c r="XR164" s="102"/>
      <c r="XS164" s="102"/>
      <c r="XT164" s="102"/>
      <c r="XU164" s="102"/>
      <c r="XV164" s="102"/>
      <c r="XW164" s="102"/>
      <c r="XX164" s="102"/>
      <c r="XY164" s="102"/>
      <c r="XZ164" s="102"/>
      <c r="YA164" s="102"/>
      <c r="YB164" s="102"/>
      <c r="YC164" s="102"/>
      <c r="YD164" s="102"/>
      <c r="YE164" s="102"/>
      <c r="YF164" s="102"/>
      <c r="YG164" s="102"/>
      <c r="YH164" s="102"/>
      <c r="YI164" s="102"/>
      <c r="YJ164" s="102"/>
      <c r="YK164" s="102"/>
      <c r="YL164" s="102"/>
      <c r="YM164" s="102"/>
      <c r="YN164" s="102"/>
      <c r="YO164" s="102"/>
      <c r="YP164" s="102"/>
      <c r="YQ164" s="102"/>
      <c r="YR164" s="102"/>
      <c r="YS164" s="102"/>
      <c r="YT164" s="102"/>
      <c r="YU164" s="102"/>
      <c r="YV164" s="102"/>
      <c r="YW164" s="102"/>
      <c r="YX164" s="102"/>
      <c r="YY164" s="102"/>
      <c r="YZ164" s="102"/>
      <c r="ZA164" s="102"/>
      <c r="ZB164" s="102"/>
      <c r="ZC164" s="102"/>
      <c r="ZD164" s="102"/>
      <c r="ZE164" s="102"/>
      <c r="ZF164" s="102"/>
      <c r="ZG164" s="102"/>
      <c r="ZH164" s="102"/>
      <c r="ZI164" s="102"/>
      <c r="ZJ164" s="102"/>
      <c r="ZK164" s="102"/>
      <c r="ZL164" s="102"/>
      <c r="ZM164" s="102"/>
      <c r="ZN164" s="102"/>
      <c r="ZO164" s="102"/>
      <c r="ZP164" s="102"/>
      <c r="ZQ164" s="102"/>
      <c r="ZR164" s="102"/>
      <c r="ZS164" s="102"/>
      <c r="ZT164" s="102"/>
      <c r="ZU164" s="102"/>
      <c r="ZV164" s="102"/>
      <c r="ZW164" s="102"/>
      <c r="ZX164" s="102"/>
      <c r="ZY164" s="102"/>
      <c r="ZZ164" s="102"/>
      <c r="AAA164" s="102"/>
      <c r="AAB164" s="102"/>
      <c r="AAC164" s="102"/>
      <c r="AAD164" s="102"/>
      <c r="AAE164" s="102"/>
      <c r="AAF164" s="102"/>
      <c r="AAG164" s="102"/>
      <c r="AAH164" s="102"/>
      <c r="AAI164" s="102"/>
      <c r="AAJ164" s="102"/>
      <c r="AAK164" s="102"/>
      <c r="AAL164" s="102"/>
      <c r="AAM164" s="102"/>
      <c r="AAN164" s="102"/>
      <c r="AAO164" s="102"/>
      <c r="AAP164" s="102"/>
      <c r="AAQ164" s="102"/>
      <c r="AAR164" s="102"/>
      <c r="AAS164" s="102"/>
      <c r="AAT164" s="102"/>
      <c r="AAU164" s="102"/>
      <c r="AAV164" s="102"/>
      <c r="AAW164" s="102"/>
      <c r="AAX164" s="102"/>
      <c r="AAY164" s="102"/>
      <c r="AAZ164" s="102"/>
      <c r="ABA164" s="102"/>
      <c r="ABB164" s="102"/>
      <c r="ABC164" s="102"/>
      <c r="ABD164" s="102"/>
      <c r="ABE164" s="102"/>
      <c r="ABF164" s="102"/>
      <c r="ABG164" s="102"/>
      <c r="ABH164" s="102"/>
      <c r="ABI164" s="102"/>
      <c r="ABJ164" s="102"/>
      <c r="ABK164" s="102"/>
      <c r="ABL164" s="102"/>
      <c r="ABM164" s="102"/>
      <c r="ABN164" s="102"/>
      <c r="ABO164" s="102"/>
      <c r="ABP164" s="102"/>
      <c r="ABQ164" s="102"/>
      <c r="ABR164" s="102"/>
      <c r="ABS164" s="102"/>
      <c r="ABT164" s="102"/>
      <c r="ABU164" s="102"/>
      <c r="ABV164" s="102"/>
      <c r="ABW164" s="102"/>
      <c r="ABX164" s="102"/>
      <c r="ABY164" s="102"/>
      <c r="ABZ164" s="102"/>
      <c r="ACA164" s="102"/>
      <c r="ACB164" s="102"/>
      <c r="ACC164" s="102"/>
      <c r="ACD164" s="102"/>
      <c r="ACE164" s="102"/>
      <c r="ACF164" s="102"/>
      <c r="ACG164" s="102"/>
      <c r="ACH164" s="102"/>
      <c r="ACI164" s="102"/>
      <c r="ACJ164" s="102"/>
      <c r="ACK164" s="102"/>
      <c r="ACL164" s="102"/>
      <c r="ACM164" s="102"/>
      <c r="ACN164" s="102"/>
      <c r="ACO164" s="102"/>
      <c r="ACP164" s="102"/>
      <c r="ACQ164" s="102"/>
      <c r="ACR164" s="102"/>
      <c r="ACS164" s="102"/>
      <c r="ACT164" s="102"/>
      <c r="ACU164" s="102"/>
      <c r="ACV164" s="102"/>
      <c r="ACW164" s="102"/>
      <c r="ACX164" s="102"/>
      <c r="ACY164" s="102"/>
      <c r="ACZ164" s="102"/>
      <c r="ADA164" s="102"/>
      <c r="ADB164" s="102"/>
      <c r="ADC164" s="102"/>
      <c r="ADD164" s="102"/>
      <c r="ADE164" s="102"/>
      <c r="ADF164" s="102"/>
      <c r="ADG164" s="102"/>
      <c r="ADH164" s="102"/>
      <c r="ADI164" s="102"/>
      <c r="ADJ164" s="102"/>
      <c r="ADK164" s="102"/>
      <c r="ADL164" s="102"/>
      <c r="ADM164" s="102"/>
      <c r="ADN164" s="102"/>
      <c r="ADO164" s="102"/>
      <c r="ADP164" s="102"/>
      <c r="ADQ164" s="102"/>
      <c r="ADR164" s="102"/>
      <c r="ADS164" s="102"/>
      <c r="ADT164" s="102"/>
      <c r="ADU164" s="102"/>
      <c r="ADV164" s="102"/>
      <c r="ADW164" s="102"/>
      <c r="ADX164" s="102"/>
      <c r="ADY164" s="102"/>
      <c r="ADZ164" s="102"/>
      <c r="AEA164" s="102"/>
      <c r="AEB164" s="102"/>
      <c r="AEC164" s="102"/>
      <c r="AED164" s="102"/>
      <c r="AEE164" s="102"/>
      <c r="AEF164" s="102"/>
      <c r="AEG164" s="102"/>
      <c r="AEH164" s="102"/>
      <c r="AEI164" s="102"/>
      <c r="AEJ164" s="102"/>
      <c r="AEK164" s="102"/>
      <c r="AEL164" s="102"/>
      <c r="AEM164" s="102"/>
      <c r="AEN164" s="102"/>
      <c r="AEO164" s="102"/>
      <c r="AEP164" s="102"/>
      <c r="AEQ164" s="102"/>
      <c r="AER164" s="102"/>
      <c r="AES164" s="102"/>
      <c r="AET164" s="102"/>
      <c r="AEU164" s="102"/>
      <c r="AEV164" s="102"/>
      <c r="AEW164" s="102"/>
      <c r="AEX164" s="102"/>
      <c r="AEY164" s="102"/>
      <c r="AEZ164" s="102"/>
      <c r="AFA164" s="102"/>
      <c r="AFB164" s="102"/>
      <c r="AFC164" s="102"/>
      <c r="AFD164" s="102"/>
      <c r="AFE164" s="102"/>
      <c r="AFF164" s="102"/>
      <c r="AFG164" s="102"/>
      <c r="AFH164" s="102"/>
      <c r="AFI164" s="102"/>
      <c r="AFJ164" s="102"/>
      <c r="AFK164" s="102"/>
      <c r="AFL164" s="102"/>
      <c r="AFM164" s="102"/>
      <c r="AFN164" s="102"/>
      <c r="AFO164" s="102"/>
      <c r="AFP164" s="102"/>
      <c r="AFQ164" s="102"/>
      <c r="AFR164" s="102"/>
      <c r="AFS164" s="102"/>
      <c r="AFT164" s="102"/>
      <c r="AFU164" s="102"/>
      <c r="AFV164" s="102"/>
      <c r="AFW164" s="102"/>
      <c r="AFX164" s="102"/>
      <c r="AFY164" s="102"/>
      <c r="AFZ164" s="102"/>
      <c r="AGA164" s="102"/>
      <c r="AGB164" s="102"/>
      <c r="AGC164" s="102"/>
      <c r="AGD164" s="102"/>
      <c r="AGE164" s="102"/>
      <c r="AGF164" s="102"/>
      <c r="AGG164" s="102"/>
      <c r="AGH164" s="102"/>
      <c r="AGI164" s="102"/>
      <c r="AGJ164" s="102"/>
      <c r="AGK164" s="102"/>
      <c r="AGL164" s="102"/>
      <c r="AGM164" s="102"/>
      <c r="AGN164" s="102"/>
      <c r="AGO164" s="102"/>
      <c r="AGP164" s="102"/>
      <c r="AGQ164" s="102"/>
      <c r="AGR164" s="102"/>
      <c r="AGS164" s="102"/>
      <c r="AGT164" s="102"/>
      <c r="AGU164" s="102"/>
      <c r="AGV164" s="102"/>
      <c r="AGW164" s="102"/>
      <c r="AGX164" s="102"/>
      <c r="AGY164" s="102"/>
      <c r="AGZ164" s="102"/>
      <c r="AHA164" s="102"/>
      <c r="AHB164" s="102"/>
      <c r="AHC164" s="102"/>
      <c r="AHD164" s="102"/>
      <c r="AHE164" s="102"/>
      <c r="AHF164" s="102"/>
      <c r="AHG164" s="102"/>
      <c r="AHH164" s="102"/>
      <c r="AHI164" s="102"/>
      <c r="AHJ164" s="102"/>
      <c r="AHK164" s="102"/>
      <c r="AHL164" s="102"/>
      <c r="AHM164" s="102"/>
      <c r="AHN164" s="102"/>
      <c r="AHO164" s="102"/>
      <c r="AHP164" s="102"/>
      <c r="AHQ164" s="102"/>
      <c r="AHR164" s="102"/>
      <c r="AHS164" s="102"/>
      <c r="AHT164" s="102"/>
      <c r="AHU164" s="102"/>
      <c r="AHV164" s="102"/>
      <c r="AHW164" s="102"/>
      <c r="AHX164" s="102"/>
      <c r="AHY164" s="102"/>
      <c r="AHZ164" s="102"/>
      <c r="AIA164" s="102"/>
      <c r="AIB164" s="102"/>
      <c r="AIC164" s="102"/>
      <c r="AID164" s="102"/>
      <c r="AIE164" s="102"/>
      <c r="AIF164" s="102"/>
      <c r="AIG164" s="102"/>
      <c r="AIH164" s="102"/>
      <c r="AII164" s="102"/>
      <c r="AIJ164" s="102"/>
      <c r="AIK164" s="102"/>
      <c r="AIL164" s="102"/>
      <c r="AIM164" s="102"/>
      <c r="AIN164" s="102"/>
      <c r="AIO164" s="102"/>
      <c r="AIP164" s="102"/>
      <c r="AIQ164" s="102"/>
      <c r="AIR164" s="102"/>
      <c r="AIS164" s="102"/>
      <c r="AIT164" s="102"/>
      <c r="AIU164" s="102"/>
      <c r="AIV164" s="102"/>
      <c r="AIW164" s="102"/>
      <c r="AIX164" s="102"/>
      <c r="AIY164" s="102"/>
      <c r="AIZ164" s="102"/>
      <c r="AJA164" s="102"/>
      <c r="AJB164" s="102"/>
      <c r="AJC164" s="102"/>
      <c r="AJD164" s="102"/>
      <c r="AJE164" s="102"/>
      <c r="AJF164" s="102"/>
      <c r="AJG164" s="102"/>
      <c r="AJH164" s="102"/>
      <c r="AJI164" s="102"/>
      <c r="AJJ164" s="102"/>
      <c r="AJK164" s="102"/>
      <c r="AJL164" s="102"/>
      <c r="AJM164" s="102"/>
      <c r="AJN164" s="102"/>
      <c r="AJO164" s="102"/>
      <c r="AJP164" s="102"/>
      <c r="AJQ164" s="102"/>
      <c r="AJR164" s="102"/>
      <c r="AJS164" s="102"/>
      <c r="AJT164" s="102"/>
      <c r="AJU164" s="102"/>
      <c r="AJV164" s="102"/>
      <c r="AJW164" s="102"/>
      <c r="AJX164" s="102"/>
      <c r="AJY164" s="102"/>
      <c r="AJZ164" s="102"/>
      <c r="AKA164" s="102"/>
      <c r="AKB164" s="102"/>
      <c r="AKC164" s="102"/>
      <c r="AKD164" s="102"/>
      <c r="AKE164" s="102"/>
      <c r="AKF164" s="102"/>
      <c r="AKG164" s="102"/>
      <c r="AKH164" s="102"/>
      <c r="AKI164" s="102"/>
      <c r="AKJ164" s="102"/>
      <c r="AKK164" s="102"/>
      <c r="AKL164" s="102"/>
      <c r="AKM164" s="102"/>
      <c r="AKN164" s="102"/>
      <c r="AKO164" s="102"/>
      <c r="AKP164" s="102"/>
      <c r="AKQ164" s="102"/>
      <c r="AKR164" s="102"/>
      <c r="AKS164" s="102"/>
      <c r="AKT164" s="102"/>
      <c r="AKU164" s="102"/>
      <c r="AKV164" s="102"/>
      <c r="AKW164" s="102"/>
      <c r="AKX164" s="102"/>
      <c r="AKY164" s="102"/>
      <c r="AKZ164" s="102"/>
      <c r="ALA164" s="102"/>
      <c r="ALB164" s="102"/>
      <c r="ALC164" s="102"/>
      <c r="ALD164" s="102"/>
      <c r="ALE164" s="102"/>
      <c r="ALF164" s="102"/>
      <c r="ALG164" s="102"/>
      <c r="ALH164" s="102"/>
      <c r="ALI164" s="102"/>
      <c r="ALJ164" s="102"/>
      <c r="ALK164" s="102"/>
      <c r="ALL164" s="102"/>
      <c r="ALM164" s="102"/>
      <c r="ALN164" s="102"/>
      <c r="ALO164" s="102"/>
      <c r="ALP164" s="102"/>
      <c r="ALQ164" s="102"/>
      <c r="ALR164" s="102"/>
      <c r="ALS164" s="102"/>
      <c r="ALT164" s="102"/>
      <c r="ALU164" s="102"/>
      <c r="ALV164" s="102"/>
      <c r="ALW164" s="102"/>
      <c r="ALX164" s="102"/>
      <c r="ALY164" s="102"/>
      <c r="ALZ164" s="102"/>
      <c r="AMA164" s="102"/>
      <c r="AMB164" s="102"/>
      <c r="AMC164" s="102"/>
      <c r="AMD164" s="102"/>
      <c r="AME164" s="102"/>
      <c r="AMF164" s="102"/>
      <c r="AMG164" s="102"/>
      <c r="AMH164" s="102"/>
      <c r="AMI164" s="102"/>
      <c r="AMJ164" s="102"/>
      <c r="AMK164" s="102"/>
      <c r="AML164" s="102"/>
      <c r="AMM164" s="102"/>
      <c r="AMN164" s="102"/>
      <c r="AMO164" s="102"/>
      <c r="AMP164" s="102"/>
      <c r="AMQ164" s="102"/>
      <c r="AMR164" s="102"/>
      <c r="AMS164" s="102"/>
      <c r="AMT164" s="102"/>
      <c r="AMU164" s="102"/>
      <c r="AMV164" s="102"/>
      <c r="AMW164" s="102"/>
      <c r="AMX164" s="102"/>
      <c r="AMY164" s="102"/>
      <c r="AMZ164" s="102"/>
      <c r="ANA164" s="102"/>
      <c r="ANB164" s="102"/>
      <c r="ANC164" s="102"/>
      <c r="AND164" s="102"/>
      <c r="ANE164" s="102"/>
      <c r="ANF164" s="102"/>
      <c r="ANG164" s="102"/>
      <c r="ANH164" s="102"/>
      <c r="ANI164" s="102"/>
      <c r="ANJ164" s="102"/>
      <c r="ANK164" s="102"/>
      <c r="ANL164" s="102"/>
      <c r="ANM164" s="102"/>
      <c r="ANN164" s="102"/>
      <c r="ANO164" s="102"/>
      <c r="ANP164" s="102"/>
      <c r="ANQ164" s="102"/>
      <c r="ANR164" s="102"/>
      <c r="ANS164" s="102"/>
      <c r="ANT164" s="102"/>
      <c r="ANU164" s="102"/>
      <c r="ANV164" s="102"/>
      <c r="ANW164" s="102"/>
      <c r="ANX164" s="102"/>
      <c r="ANY164" s="102"/>
      <c r="ANZ164" s="102"/>
      <c r="AOA164" s="102"/>
      <c r="AOB164" s="102"/>
      <c r="AOC164" s="102"/>
      <c r="AOD164" s="102"/>
      <c r="AOE164" s="102"/>
      <c r="AOF164" s="102"/>
      <c r="AOG164" s="102"/>
      <c r="AOH164" s="102"/>
      <c r="AOI164" s="102"/>
      <c r="AOJ164" s="102"/>
      <c r="AOK164" s="102"/>
      <c r="AOL164" s="102"/>
      <c r="AOM164" s="102"/>
      <c r="AON164" s="102"/>
      <c r="AOO164" s="102"/>
      <c r="AOP164" s="102"/>
      <c r="AOQ164" s="102"/>
      <c r="AOR164" s="102"/>
      <c r="AOS164" s="102"/>
      <c r="AOT164" s="102"/>
      <c r="AOU164" s="102"/>
      <c r="AOV164" s="102"/>
      <c r="AOW164" s="102"/>
      <c r="AOX164" s="102"/>
      <c r="AOY164" s="102"/>
      <c r="AOZ164" s="102"/>
      <c r="APA164" s="102"/>
      <c r="APB164" s="102"/>
      <c r="APC164" s="102"/>
      <c r="APD164" s="102"/>
      <c r="APE164" s="102"/>
      <c r="APF164" s="102"/>
      <c r="APG164" s="102"/>
      <c r="APH164" s="102"/>
      <c r="API164" s="102"/>
      <c r="APJ164" s="102"/>
      <c r="APK164" s="102"/>
      <c r="APL164" s="102"/>
      <c r="APM164" s="102"/>
      <c r="APN164" s="102"/>
      <c r="APO164" s="102"/>
      <c r="APP164" s="102"/>
      <c r="APQ164" s="102"/>
      <c r="APR164" s="102"/>
      <c r="APS164" s="102"/>
      <c r="APT164" s="102"/>
      <c r="APU164" s="102"/>
      <c r="APV164" s="102"/>
      <c r="APW164" s="102"/>
      <c r="APX164" s="102"/>
      <c r="APY164" s="102"/>
      <c r="APZ164" s="102"/>
      <c r="AQA164" s="102"/>
      <c r="AQB164" s="102"/>
      <c r="AQC164" s="102"/>
      <c r="AQD164" s="102"/>
      <c r="AQE164" s="102"/>
      <c r="AQF164" s="102"/>
      <c r="AQG164" s="102"/>
      <c r="AQH164" s="102"/>
      <c r="AQI164" s="102"/>
      <c r="AQJ164" s="102"/>
      <c r="AQK164" s="102"/>
      <c r="AQL164" s="102"/>
      <c r="AQM164" s="102"/>
      <c r="AQN164" s="102"/>
      <c r="AQO164" s="102"/>
      <c r="AQP164" s="102"/>
      <c r="AQQ164" s="102"/>
      <c r="AQR164" s="102"/>
      <c r="AQS164" s="102"/>
      <c r="AQT164" s="102"/>
      <c r="AQU164" s="102"/>
      <c r="AQV164" s="102"/>
      <c r="AQW164" s="102"/>
      <c r="AQX164" s="102"/>
      <c r="AQY164" s="102"/>
      <c r="AQZ164" s="102"/>
      <c r="ARA164" s="102"/>
      <c r="ARB164" s="102"/>
      <c r="ARC164" s="102"/>
      <c r="ARD164" s="102"/>
      <c r="ARE164" s="102"/>
      <c r="ARF164" s="102"/>
      <c r="ARG164" s="102"/>
      <c r="ARH164" s="102"/>
      <c r="ARI164" s="102"/>
      <c r="ARJ164" s="102"/>
      <c r="ARK164" s="102"/>
      <c r="ARL164" s="102"/>
      <c r="ARM164" s="102"/>
      <c r="ARN164" s="102"/>
      <c r="ARO164" s="102"/>
      <c r="ARP164" s="102"/>
      <c r="ARQ164" s="102"/>
      <c r="ARR164" s="102"/>
      <c r="ARS164" s="102"/>
      <c r="ART164" s="102"/>
      <c r="ARU164" s="102"/>
      <c r="ARV164" s="102"/>
      <c r="ARW164" s="102"/>
      <c r="ARX164" s="102"/>
      <c r="ARY164" s="102"/>
      <c r="ARZ164" s="102"/>
      <c r="ASA164" s="102"/>
      <c r="ASB164" s="102"/>
      <c r="ASC164" s="102"/>
      <c r="ASD164" s="102"/>
      <c r="ASE164" s="102"/>
      <c r="ASF164" s="102"/>
      <c r="ASG164" s="102"/>
      <c r="ASH164" s="102"/>
      <c r="ASI164" s="102"/>
      <c r="ASJ164" s="102"/>
      <c r="ASK164" s="102"/>
      <c r="ASL164" s="102"/>
      <c r="ASM164" s="102"/>
      <c r="ASN164" s="102"/>
      <c r="ASO164" s="102"/>
      <c r="ASP164" s="102"/>
      <c r="ASQ164" s="102"/>
      <c r="ASR164" s="102"/>
      <c r="ASS164" s="102"/>
      <c r="AST164" s="102"/>
      <c r="ASU164" s="102"/>
      <c r="ASV164" s="102"/>
      <c r="ASW164" s="102"/>
      <c r="ASX164" s="102"/>
      <c r="ASY164" s="102"/>
      <c r="ASZ164" s="102"/>
      <c r="ATA164" s="102"/>
      <c r="ATB164" s="102"/>
      <c r="ATC164" s="102"/>
      <c r="ATD164" s="102"/>
      <c r="ATE164" s="102"/>
      <c r="ATF164" s="102"/>
      <c r="ATG164" s="102"/>
      <c r="ATH164" s="102"/>
      <c r="ATI164" s="102"/>
      <c r="ATJ164" s="102"/>
      <c r="ATK164" s="102"/>
      <c r="ATL164" s="102"/>
      <c r="ATM164" s="102"/>
      <c r="ATN164" s="102"/>
      <c r="ATO164" s="102"/>
      <c r="ATP164" s="102"/>
      <c r="ATQ164" s="102"/>
      <c r="ATR164" s="102"/>
      <c r="ATS164" s="102"/>
      <c r="ATT164" s="102"/>
      <c r="ATU164" s="102"/>
      <c r="ATV164" s="102"/>
      <c r="ATW164" s="102"/>
      <c r="ATX164" s="102"/>
      <c r="ATY164" s="102"/>
      <c r="ATZ164" s="102"/>
      <c r="AUA164" s="102"/>
      <c r="AUB164" s="102"/>
      <c r="AUC164" s="102"/>
      <c r="AUD164" s="102"/>
      <c r="AUE164" s="102"/>
      <c r="AUF164" s="102"/>
      <c r="AUG164" s="102"/>
      <c r="AUH164" s="102"/>
      <c r="AUI164" s="102"/>
      <c r="AUJ164" s="102"/>
      <c r="AUK164" s="102"/>
      <c r="AUL164" s="102"/>
      <c r="AUM164" s="102"/>
      <c r="AUN164" s="102"/>
      <c r="AUO164" s="102"/>
      <c r="AUP164" s="102"/>
      <c r="AUQ164" s="102"/>
      <c r="AUR164" s="102"/>
      <c r="AUS164" s="102"/>
      <c r="AUT164" s="102"/>
      <c r="AUU164" s="102"/>
      <c r="AUV164" s="102"/>
      <c r="AUW164" s="102"/>
      <c r="AUX164" s="102"/>
      <c r="AUY164" s="102"/>
      <c r="AUZ164" s="102"/>
      <c r="AVA164" s="102"/>
      <c r="AVB164" s="102"/>
      <c r="AVC164" s="102"/>
      <c r="AVD164" s="102"/>
      <c r="AVE164" s="102"/>
      <c r="AVF164" s="102"/>
      <c r="AVG164" s="102"/>
      <c r="AVH164" s="102"/>
      <c r="AVI164" s="102"/>
      <c r="AVJ164" s="102"/>
      <c r="AVK164" s="102"/>
      <c r="AVL164" s="102"/>
      <c r="AVM164" s="102"/>
      <c r="AVN164" s="102"/>
      <c r="AVO164" s="102"/>
      <c r="AVP164" s="102"/>
      <c r="AVQ164" s="102"/>
      <c r="AVR164" s="102"/>
      <c r="AVS164" s="102"/>
      <c r="AVT164" s="102"/>
      <c r="AVU164" s="102"/>
      <c r="AVV164" s="102"/>
      <c r="AVW164" s="102"/>
      <c r="AVX164" s="102"/>
      <c r="AVY164" s="102"/>
      <c r="AVZ164" s="102"/>
      <c r="AWA164" s="102"/>
      <c r="AWB164" s="102"/>
      <c r="AWC164" s="102"/>
      <c r="AWD164" s="102"/>
      <c r="AWE164" s="102"/>
      <c r="AWF164" s="102"/>
      <c r="AWG164" s="102"/>
      <c r="AWH164" s="102"/>
      <c r="AWI164" s="102"/>
      <c r="AWJ164" s="102"/>
      <c r="AWK164" s="102"/>
      <c r="AWL164" s="102"/>
      <c r="AWM164" s="102"/>
      <c r="AWN164" s="102"/>
      <c r="AWO164" s="102"/>
      <c r="AWP164" s="102"/>
      <c r="AWQ164" s="102"/>
      <c r="AWR164" s="102"/>
      <c r="AWS164" s="102"/>
      <c r="AWT164" s="102"/>
      <c r="AWU164" s="102"/>
      <c r="AWV164" s="102"/>
      <c r="AWW164" s="102"/>
      <c r="AWX164" s="102"/>
      <c r="AWY164" s="102"/>
      <c r="AWZ164" s="102"/>
      <c r="AXA164" s="102"/>
      <c r="AXB164" s="102"/>
      <c r="AXC164" s="102"/>
      <c r="AXD164" s="102"/>
      <c r="AXE164" s="102"/>
      <c r="AXF164" s="102"/>
      <c r="AXG164" s="102"/>
      <c r="AXH164" s="102"/>
      <c r="AXI164" s="102"/>
      <c r="AXJ164" s="102"/>
      <c r="AXK164" s="102"/>
      <c r="AXL164" s="102"/>
      <c r="AXM164" s="102"/>
      <c r="AXN164" s="102"/>
      <c r="AXO164" s="102"/>
      <c r="AXP164" s="102"/>
      <c r="AXQ164" s="102"/>
      <c r="AXR164" s="102"/>
      <c r="AXS164" s="102"/>
      <c r="AXT164" s="102"/>
      <c r="AXU164" s="102"/>
      <c r="AXV164" s="102"/>
      <c r="AXW164" s="102"/>
      <c r="AXX164" s="102"/>
      <c r="AXY164" s="102"/>
      <c r="AXZ164" s="102"/>
      <c r="AYA164" s="102"/>
      <c r="AYB164" s="102"/>
      <c r="AYC164" s="102"/>
      <c r="AYD164" s="102"/>
      <c r="AYE164" s="102"/>
      <c r="AYF164" s="102"/>
      <c r="AYG164" s="102"/>
      <c r="AYH164" s="102"/>
      <c r="AYI164" s="102"/>
      <c r="AYJ164" s="102"/>
      <c r="AYK164" s="102"/>
      <c r="AYL164" s="102"/>
      <c r="AYM164" s="102"/>
      <c r="AYN164" s="102"/>
      <c r="AYO164" s="102"/>
      <c r="AYP164" s="102"/>
      <c r="AYQ164" s="102"/>
      <c r="AYR164" s="102"/>
      <c r="AYS164" s="102"/>
      <c r="AYT164" s="102"/>
      <c r="AYU164" s="102"/>
      <c r="AYV164" s="102"/>
      <c r="AYW164" s="102"/>
      <c r="AYX164" s="102"/>
      <c r="AYY164" s="102"/>
      <c r="AYZ164" s="102"/>
      <c r="AZA164" s="102"/>
      <c r="AZB164" s="102"/>
      <c r="AZC164" s="102"/>
      <c r="AZD164" s="102"/>
      <c r="AZE164" s="102"/>
      <c r="AZF164" s="102"/>
      <c r="AZG164" s="102"/>
      <c r="AZH164" s="102"/>
      <c r="AZI164" s="102"/>
      <c r="AZJ164" s="102"/>
      <c r="AZK164" s="102"/>
      <c r="AZL164" s="102"/>
      <c r="AZM164" s="102"/>
      <c r="AZN164" s="102"/>
      <c r="AZO164" s="102"/>
      <c r="AZP164" s="102"/>
      <c r="AZQ164" s="102"/>
      <c r="AZR164" s="102"/>
      <c r="AZS164" s="102"/>
      <c r="AZT164" s="102"/>
      <c r="AZU164" s="102"/>
      <c r="AZV164" s="102"/>
      <c r="AZW164" s="102"/>
      <c r="AZX164" s="102"/>
      <c r="AZY164" s="102"/>
      <c r="AZZ164" s="102"/>
      <c r="BAA164" s="102"/>
      <c r="BAB164" s="102"/>
      <c r="BAC164" s="102"/>
      <c r="BAD164" s="102"/>
      <c r="BAE164" s="102"/>
      <c r="BAF164" s="102"/>
      <c r="BAG164" s="102"/>
      <c r="BAH164" s="102"/>
      <c r="BAI164" s="102"/>
      <c r="BAJ164" s="102"/>
      <c r="BAK164" s="102"/>
      <c r="BAL164" s="102"/>
      <c r="BAM164" s="102"/>
      <c r="BAN164" s="102"/>
      <c r="BAO164" s="102"/>
      <c r="BAP164" s="102"/>
      <c r="BAQ164" s="102"/>
      <c r="BAR164" s="102"/>
      <c r="BAS164" s="102"/>
      <c r="BAT164" s="102"/>
      <c r="BAU164" s="102"/>
      <c r="BAV164" s="102"/>
      <c r="BAW164" s="102"/>
      <c r="BAX164" s="102"/>
      <c r="BAY164" s="102"/>
      <c r="BAZ164" s="102"/>
      <c r="BBA164" s="102"/>
      <c r="BBB164" s="102"/>
      <c r="BBC164" s="102"/>
      <c r="BBD164" s="102"/>
      <c r="BBE164" s="102"/>
      <c r="BBF164" s="102"/>
      <c r="BBG164" s="102"/>
      <c r="BBH164" s="102"/>
      <c r="BBI164" s="102"/>
      <c r="BBJ164" s="102"/>
      <c r="BBK164" s="102"/>
      <c r="BBL164" s="102"/>
      <c r="BBM164" s="102"/>
      <c r="BBN164" s="102"/>
      <c r="BBO164" s="102"/>
      <c r="BBP164" s="102"/>
      <c r="BBQ164" s="102"/>
      <c r="BBR164" s="102"/>
      <c r="BBS164" s="102"/>
      <c r="BBT164" s="102"/>
      <c r="BBU164" s="102"/>
      <c r="BBV164" s="102"/>
      <c r="BBW164" s="102"/>
      <c r="BBX164" s="102"/>
      <c r="BBY164" s="102"/>
      <c r="BBZ164" s="102"/>
      <c r="BCA164" s="102"/>
      <c r="BCB164" s="102"/>
      <c r="BCC164" s="102"/>
      <c r="BCD164" s="102"/>
      <c r="BCE164" s="102"/>
      <c r="BCF164" s="102"/>
      <c r="BCG164" s="102"/>
      <c r="BCH164" s="102"/>
      <c r="BCI164" s="102"/>
      <c r="BCJ164" s="102"/>
      <c r="BCK164" s="102"/>
      <c r="BCL164" s="102"/>
      <c r="BCM164" s="102"/>
      <c r="BCN164" s="102"/>
      <c r="BCO164" s="102"/>
      <c r="BCP164" s="102"/>
      <c r="BCQ164" s="102"/>
      <c r="BCR164" s="102"/>
      <c r="BCS164" s="102"/>
      <c r="BCT164" s="102"/>
      <c r="BCU164" s="102"/>
      <c r="BCV164" s="102"/>
      <c r="BCW164" s="102"/>
      <c r="BCX164" s="102"/>
      <c r="BCY164" s="102"/>
      <c r="BCZ164" s="102"/>
      <c r="BDA164" s="102"/>
      <c r="BDB164" s="102"/>
      <c r="BDC164" s="102"/>
      <c r="BDD164" s="102"/>
      <c r="BDE164" s="102"/>
      <c r="BDF164" s="102"/>
      <c r="BDG164" s="102"/>
      <c r="BDH164" s="102"/>
      <c r="BDI164" s="102"/>
      <c r="BDJ164" s="102"/>
      <c r="BDK164" s="102"/>
      <c r="BDL164" s="102"/>
      <c r="BDM164" s="102"/>
      <c r="BDN164" s="102"/>
      <c r="BDO164" s="102"/>
      <c r="BDP164" s="102"/>
      <c r="BDQ164" s="102"/>
      <c r="BDR164" s="102"/>
      <c r="BDS164" s="102"/>
      <c r="BDT164" s="102"/>
      <c r="BDU164" s="102"/>
      <c r="BDV164" s="102"/>
      <c r="BDW164" s="102"/>
      <c r="BDX164" s="102"/>
      <c r="BDY164" s="102"/>
      <c r="BDZ164" s="102"/>
      <c r="BEA164" s="102"/>
      <c r="BEB164" s="102"/>
      <c r="BEC164" s="102"/>
      <c r="BED164" s="102"/>
      <c r="BEE164" s="102"/>
      <c r="BEF164" s="102"/>
      <c r="BEG164" s="102"/>
      <c r="BEH164" s="102"/>
      <c r="BEI164" s="102"/>
      <c r="BEJ164" s="102"/>
      <c r="BEK164" s="102"/>
      <c r="BEL164" s="102"/>
      <c r="BEM164" s="102"/>
      <c r="BEN164" s="102"/>
      <c r="BEO164" s="102"/>
      <c r="BEP164" s="102"/>
      <c r="BEQ164" s="102"/>
      <c r="BER164" s="102"/>
      <c r="BES164" s="102"/>
      <c r="BET164" s="102"/>
      <c r="BEU164" s="102"/>
      <c r="BEV164" s="102"/>
      <c r="BEW164" s="102"/>
      <c r="BEX164" s="102"/>
      <c r="BEY164" s="102"/>
      <c r="BEZ164" s="102"/>
      <c r="BFA164" s="102"/>
      <c r="BFB164" s="102"/>
      <c r="BFC164" s="102"/>
      <c r="BFD164" s="102"/>
      <c r="BFE164" s="102"/>
      <c r="BFF164" s="102"/>
      <c r="BFG164" s="102"/>
      <c r="BFH164" s="102"/>
      <c r="BFI164" s="102"/>
      <c r="BFJ164" s="102"/>
      <c r="BFK164" s="102"/>
      <c r="BFL164" s="102"/>
      <c r="BFM164" s="102"/>
      <c r="BFN164" s="102"/>
      <c r="BFO164" s="102"/>
      <c r="BFP164" s="102"/>
      <c r="BFQ164" s="102"/>
      <c r="BFR164" s="102"/>
      <c r="BFS164" s="102"/>
      <c r="BFT164" s="102"/>
      <c r="BFU164" s="102"/>
      <c r="BFV164" s="102"/>
      <c r="BFW164" s="102"/>
      <c r="BFX164" s="102"/>
      <c r="BFY164" s="102"/>
      <c r="BFZ164" s="102"/>
      <c r="BGA164" s="102"/>
      <c r="BGB164" s="102"/>
      <c r="BGC164" s="102"/>
      <c r="BGD164" s="102"/>
      <c r="BGE164" s="102"/>
      <c r="BGF164" s="102"/>
      <c r="BGG164" s="102"/>
      <c r="BGH164" s="102"/>
      <c r="BGI164" s="102"/>
      <c r="BGJ164" s="102"/>
      <c r="BGK164" s="102"/>
      <c r="BGL164" s="102"/>
      <c r="BGM164" s="102"/>
      <c r="BGN164" s="102"/>
      <c r="BGO164" s="102"/>
      <c r="BGP164" s="102"/>
      <c r="BGQ164" s="102"/>
      <c r="BGR164" s="102"/>
      <c r="BGS164" s="102"/>
      <c r="BGT164" s="102"/>
      <c r="BGU164" s="102"/>
      <c r="BGV164" s="102"/>
      <c r="BGW164" s="102"/>
      <c r="BGX164" s="102"/>
      <c r="BGY164" s="102"/>
      <c r="BGZ164" s="102"/>
      <c r="BHA164" s="102"/>
      <c r="BHB164" s="102"/>
      <c r="BHC164" s="102"/>
      <c r="BHD164" s="102"/>
      <c r="BHE164" s="102"/>
      <c r="BHF164" s="102"/>
      <c r="BHG164" s="102"/>
      <c r="BHH164" s="102"/>
      <c r="BHI164" s="102"/>
      <c r="BHJ164" s="102"/>
      <c r="BHK164" s="102"/>
      <c r="BHL164" s="102"/>
      <c r="BHM164" s="102"/>
      <c r="BHN164" s="102"/>
      <c r="BHO164" s="102"/>
      <c r="BHP164" s="102"/>
      <c r="BHQ164" s="102"/>
      <c r="BHR164" s="102"/>
      <c r="BHS164" s="102"/>
      <c r="BHT164" s="102"/>
      <c r="BHU164" s="102"/>
      <c r="BHV164" s="102"/>
      <c r="BHW164" s="102"/>
      <c r="BHX164" s="102"/>
      <c r="BHY164" s="102"/>
      <c r="BHZ164" s="102"/>
      <c r="BIA164" s="102"/>
      <c r="BIB164" s="102"/>
      <c r="BIC164" s="102"/>
      <c r="BID164" s="102"/>
      <c r="BIE164" s="102"/>
      <c r="BIF164" s="102"/>
      <c r="BIG164" s="102"/>
      <c r="BIH164" s="102"/>
      <c r="BII164" s="102"/>
      <c r="BIJ164" s="102"/>
      <c r="BIK164" s="102"/>
      <c r="BIL164" s="102"/>
      <c r="BIM164" s="102"/>
      <c r="BIN164" s="102"/>
      <c r="BIO164" s="102"/>
      <c r="BIP164" s="102"/>
      <c r="BIQ164" s="102"/>
      <c r="BIR164" s="102"/>
      <c r="BIS164" s="102"/>
      <c r="BIT164" s="102"/>
      <c r="BIU164" s="102"/>
      <c r="BIV164" s="102"/>
      <c r="BIW164" s="102"/>
      <c r="BIX164" s="102"/>
      <c r="BIY164" s="102"/>
      <c r="BIZ164" s="102"/>
      <c r="BJA164" s="102"/>
      <c r="BJB164" s="102"/>
      <c r="BJC164" s="102"/>
      <c r="BJD164" s="102"/>
      <c r="BJE164" s="102"/>
      <c r="BJF164" s="102"/>
      <c r="BJG164" s="102"/>
      <c r="BJH164" s="102"/>
      <c r="BJI164" s="102"/>
      <c r="BJJ164" s="102"/>
      <c r="BJK164" s="102"/>
      <c r="BJL164" s="102"/>
      <c r="BJM164" s="102"/>
      <c r="BJN164" s="102"/>
      <c r="BJO164" s="102"/>
      <c r="BJP164" s="102"/>
      <c r="BJQ164" s="102"/>
      <c r="BJR164" s="102"/>
      <c r="BJS164" s="102"/>
      <c r="BJT164" s="102"/>
      <c r="BJU164" s="102"/>
      <c r="BJV164" s="102"/>
      <c r="BJW164" s="102"/>
      <c r="BJX164" s="102"/>
      <c r="BJY164" s="102"/>
      <c r="BJZ164" s="102"/>
      <c r="BKA164" s="102"/>
      <c r="BKB164" s="102"/>
      <c r="BKC164" s="102"/>
      <c r="BKD164" s="102"/>
      <c r="BKE164" s="102"/>
      <c r="BKF164" s="102"/>
      <c r="BKG164" s="102"/>
      <c r="BKH164" s="102"/>
      <c r="BKI164" s="102"/>
      <c r="BKJ164" s="102"/>
      <c r="BKK164" s="102"/>
      <c r="BKL164" s="102"/>
      <c r="BKM164" s="102"/>
      <c r="BKN164" s="102"/>
      <c r="BKO164" s="102"/>
      <c r="BKP164" s="102"/>
      <c r="BKQ164" s="102"/>
      <c r="BKR164" s="102"/>
      <c r="BKS164" s="102"/>
      <c r="BKT164" s="102"/>
      <c r="BKU164" s="102"/>
      <c r="BKV164" s="102"/>
      <c r="BKW164" s="102"/>
      <c r="BKX164" s="102"/>
      <c r="BKY164" s="102"/>
      <c r="BKZ164" s="102"/>
      <c r="BLA164" s="102"/>
      <c r="BLB164" s="102"/>
      <c r="BLC164" s="102"/>
      <c r="BLD164" s="102"/>
      <c r="BLE164" s="102"/>
      <c r="BLF164" s="102"/>
      <c r="BLG164" s="102"/>
      <c r="BLH164" s="102"/>
      <c r="BLI164" s="102"/>
      <c r="BLJ164" s="102"/>
      <c r="BLK164" s="102"/>
      <c r="BLL164" s="102"/>
      <c r="BLM164" s="102"/>
      <c r="BLN164" s="102"/>
      <c r="BLO164" s="102"/>
      <c r="BLP164" s="102"/>
      <c r="BLQ164" s="102"/>
      <c r="BLR164" s="102"/>
      <c r="BLS164" s="102"/>
      <c r="BLT164" s="102"/>
      <c r="BLU164" s="102"/>
      <c r="BLV164" s="102"/>
      <c r="BLW164" s="102"/>
      <c r="BLX164" s="102"/>
      <c r="BLY164" s="102"/>
      <c r="BLZ164" s="102"/>
      <c r="BMA164" s="102"/>
      <c r="BMB164" s="102"/>
      <c r="BMC164" s="102"/>
      <c r="BMD164" s="102"/>
      <c r="BME164" s="102"/>
      <c r="BMF164" s="102"/>
      <c r="BMG164" s="102"/>
      <c r="BMH164" s="102"/>
      <c r="BMI164" s="102"/>
      <c r="BMJ164" s="102"/>
      <c r="BMK164" s="102"/>
      <c r="BML164" s="102"/>
      <c r="BMM164" s="102"/>
      <c r="BMN164" s="102"/>
      <c r="BMO164" s="102"/>
      <c r="BMP164" s="102"/>
      <c r="BMQ164" s="102"/>
      <c r="BMR164" s="102"/>
      <c r="BMS164" s="102"/>
      <c r="BMT164" s="102"/>
      <c r="BMU164" s="102"/>
      <c r="BMV164" s="102"/>
      <c r="BMW164" s="102"/>
      <c r="BMX164" s="102"/>
      <c r="BMY164" s="102"/>
      <c r="BMZ164" s="102"/>
      <c r="BNA164" s="102"/>
      <c r="BNB164" s="102"/>
      <c r="BNC164" s="102"/>
      <c r="BND164" s="102"/>
      <c r="BNE164" s="102"/>
      <c r="BNF164" s="102"/>
      <c r="BNG164" s="102"/>
      <c r="BNH164" s="102"/>
      <c r="BNI164" s="102"/>
      <c r="BNJ164" s="102"/>
      <c r="BNK164" s="102"/>
      <c r="BNL164" s="102"/>
      <c r="BNM164" s="102"/>
      <c r="BNN164" s="102"/>
      <c r="BNO164" s="102"/>
      <c r="BNP164" s="102"/>
      <c r="BNQ164" s="102"/>
      <c r="BNR164" s="102"/>
      <c r="BNS164" s="102"/>
      <c r="BNT164" s="102"/>
      <c r="BNU164" s="102"/>
      <c r="BNV164" s="102"/>
      <c r="BNW164" s="102"/>
      <c r="BNX164" s="102"/>
      <c r="BNY164" s="102"/>
      <c r="BNZ164" s="102"/>
      <c r="BOA164" s="102"/>
      <c r="BOB164" s="102"/>
      <c r="BOC164" s="102"/>
      <c r="BOD164" s="102"/>
      <c r="BOE164" s="102"/>
      <c r="BOF164" s="102"/>
      <c r="BOG164" s="102"/>
      <c r="BOH164" s="102"/>
      <c r="BOI164" s="102"/>
      <c r="BOJ164" s="102"/>
      <c r="BOK164" s="102"/>
      <c r="BOL164" s="102"/>
      <c r="BOM164" s="102"/>
      <c r="BON164" s="102"/>
      <c r="BOO164" s="102"/>
      <c r="BOP164" s="102"/>
      <c r="BOQ164" s="102"/>
      <c r="BOR164" s="102"/>
      <c r="BOS164" s="102"/>
      <c r="BOT164" s="102"/>
      <c r="BOU164" s="102"/>
      <c r="BOV164" s="102"/>
      <c r="BOW164" s="102"/>
      <c r="BOX164" s="102"/>
      <c r="BOY164" s="102"/>
      <c r="BOZ164" s="102"/>
      <c r="BPA164" s="102"/>
      <c r="BPB164" s="102"/>
      <c r="BPC164" s="102"/>
      <c r="BPD164" s="102"/>
      <c r="BPE164" s="102"/>
      <c r="BPF164" s="102"/>
      <c r="BPG164" s="102"/>
      <c r="BPH164" s="102"/>
      <c r="BPI164" s="102"/>
      <c r="BPJ164" s="102"/>
      <c r="BPK164" s="102"/>
      <c r="BPL164" s="102"/>
      <c r="BPM164" s="102"/>
      <c r="BPN164" s="102"/>
      <c r="BPO164" s="102"/>
      <c r="BPP164" s="102"/>
      <c r="BPQ164" s="102"/>
      <c r="BPR164" s="102"/>
      <c r="BPS164" s="102"/>
      <c r="BPT164" s="102"/>
      <c r="BPU164" s="102"/>
      <c r="BPV164" s="102"/>
      <c r="BPW164" s="102"/>
      <c r="BPX164" s="102"/>
      <c r="BPY164" s="102"/>
      <c r="BPZ164" s="102"/>
      <c r="BQA164" s="102"/>
      <c r="BQB164" s="102"/>
      <c r="BQC164" s="102"/>
      <c r="BQD164" s="102"/>
      <c r="BQE164" s="102"/>
      <c r="BQF164" s="102"/>
      <c r="BQG164" s="102"/>
      <c r="BQH164" s="102"/>
      <c r="BQI164" s="102"/>
      <c r="BQJ164" s="102"/>
      <c r="BQK164" s="102"/>
      <c r="BQL164" s="102"/>
      <c r="BQM164" s="102"/>
      <c r="BQN164" s="102"/>
      <c r="BQO164" s="102"/>
      <c r="BQP164" s="102"/>
      <c r="BQQ164" s="102"/>
      <c r="BQR164" s="102"/>
      <c r="BQS164" s="102"/>
      <c r="BQT164" s="102"/>
      <c r="BQU164" s="102"/>
      <c r="BQV164" s="102"/>
      <c r="BQW164" s="102"/>
      <c r="BQX164" s="102"/>
      <c r="BQY164" s="102"/>
      <c r="BQZ164" s="102"/>
      <c r="BRA164" s="102"/>
      <c r="BRB164" s="102"/>
      <c r="BRC164" s="102"/>
      <c r="BRD164" s="102"/>
      <c r="BRE164" s="102"/>
      <c r="BRF164" s="102"/>
      <c r="BRG164" s="102"/>
      <c r="BRH164" s="102"/>
      <c r="BRI164" s="102"/>
      <c r="BRJ164" s="102"/>
      <c r="BRK164" s="102"/>
      <c r="BRL164" s="102"/>
      <c r="BRM164" s="102"/>
      <c r="BRN164" s="102"/>
      <c r="BRO164" s="102"/>
      <c r="BRP164" s="102"/>
      <c r="BRQ164" s="102"/>
      <c r="BRR164" s="102"/>
      <c r="BRS164" s="102"/>
      <c r="BRT164" s="102"/>
      <c r="BRU164" s="102"/>
      <c r="BRV164" s="102"/>
      <c r="BRW164" s="102"/>
      <c r="BRX164" s="102"/>
      <c r="BRY164" s="102"/>
      <c r="BRZ164" s="102"/>
      <c r="BSA164" s="102"/>
      <c r="BSB164" s="102"/>
      <c r="BSC164" s="102"/>
      <c r="BSD164" s="102"/>
      <c r="BSE164" s="102"/>
      <c r="BSF164" s="102"/>
      <c r="BSG164" s="102"/>
      <c r="BSH164" s="102"/>
      <c r="BSI164" s="102"/>
      <c r="BSJ164" s="102"/>
      <c r="BSK164" s="102"/>
      <c r="BSL164" s="102"/>
      <c r="BSM164" s="102"/>
      <c r="BSN164" s="102"/>
      <c r="BSO164" s="102"/>
      <c r="BSP164" s="102"/>
      <c r="BSQ164" s="102"/>
      <c r="BSR164" s="102"/>
      <c r="BSS164" s="102"/>
      <c r="BST164" s="102"/>
      <c r="BSU164" s="102"/>
      <c r="BSV164" s="102"/>
      <c r="BSW164" s="102"/>
      <c r="BSX164" s="102"/>
      <c r="BSY164" s="102"/>
      <c r="BSZ164" s="102"/>
      <c r="BTA164" s="102"/>
      <c r="BTB164" s="102"/>
      <c r="BTC164" s="102"/>
      <c r="BTD164" s="102"/>
      <c r="BTE164" s="102"/>
      <c r="BTF164" s="102"/>
      <c r="BTG164" s="102"/>
      <c r="BTH164" s="102"/>
      <c r="BTI164" s="102"/>
      <c r="BTJ164" s="102"/>
      <c r="BTK164" s="102"/>
      <c r="BTL164" s="102"/>
      <c r="BTM164" s="102"/>
      <c r="BTN164" s="102"/>
      <c r="BTO164" s="102"/>
      <c r="BTP164" s="102"/>
      <c r="BTQ164" s="102"/>
      <c r="BTR164" s="102"/>
      <c r="BTS164" s="102"/>
      <c r="BTT164" s="102"/>
      <c r="BTU164" s="102"/>
      <c r="BTV164" s="102"/>
      <c r="BTW164" s="102"/>
      <c r="BTX164" s="102"/>
      <c r="BTY164" s="102"/>
      <c r="BTZ164" s="102"/>
      <c r="BUA164" s="102"/>
      <c r="BUB164" s="102"/>
      <c r="BUC164" s="102"/>
      <c r="BUD164" s="102"/>
      <c r="BUE164" s="102"/>
      <c r="BUF164" s="102"/>
      <c r="BUG164" s="102"/>
      <c r="BUH164" s="102"/>
      <c r="BUI164" s="102"/>
      <c r="BUJ164" s="102"/>
      <c r="BUK164" s="102"/>
      <c r="BUL164" s="102"/>
      <c r="BUM164" s="102"/>
      <c r="BUN164" s="102"/>
      <c r="BUO164" s="102"/>
      <c r="BUP164" s="102"/>
      <c r="BUQ164" s="102"/>
      <c r="BUR164" s="102"/>
      <c r="BUS164" s="102"/>
      <c r="BUT164" s="102"/>
      <c r="BUU164" s="102"/>
      <c r="BUV164" s="102"/>
      <c r="BUW164" s="102"/>
      <c r="BUX164" s="102"/>
      <c r="BUY164" s="102"/>
      <c r="BUZ164" s="102"/>
      <c r="BVA164" s="102"/>
      <c r="BVB164" s="102"/>
      <c r="BVC164" s="102"/>
      <c r="BVD164" s="102"/>
      <c r="BVE164" s="102"/>
      <c r="BVF164" s="102"/>
      <c r="BVG164" s="102"/>
      <c r="BVH164" s="102"/>
      <c r="BVI164" s="102"/>
      <c r="BVJ164" s="102"/>
      <c r="BVK164" s="102"/>
      <c r="BVL164" s="102"/>
      <c r="BVM164" s="102"/>
      <c r="BVN164" s="102"/>
      <c r="BVO164" s="102"/>
      <c r="BVP164" s="102"/>
      <c r="BVQ164" s="102"/>
      <c r="BVR164" s="102"/>
      <c r="BVS164" s="102"/>
      <c r="BVT164" s="102"/>
      <c r="BVU164" s="102"/>
      <c r="BVV164" s="102"/>
      <c r="BVW164" s="102"/>
      <c r="BVX164" s="102"/>
      <c r="BVY164" s="102"/>
      <c r="BVZ164" s="102"/>
      <c r="BWA164" s="102"/>
      <c r="BWB164" s="102"/>
      <c r="BWC164" s="102"/>
      <c r="BWD164" s="102"/>
      <c r="BWE164" s="102"/>
      <c r="BWF164" s="102"/>
      <c r="BWG164" s="102"/>
      <c r="BWH164" s="102"/>
      <c r="BWI164" s="102"/>
      <c r="BWJ164" s="102"/>
      <c r="BWK164" s="102"/>
      <c r="BWL164" s="102"/>
      <c r="BWM164" s="102"/>
      <c r="BWN164" s="102"/>
      <c r="BWO164" s="102"/>
      <c r="BWP164" s="102"/>
      <c r="BWQ164" s="102"/>
      <c r="BWR164" s="102"/>
      <c r="BWS164" s="102"/>
      <c r="BWT164" s="102"/>
      <c r="BWU164" s="102"/>
      <c r="BWV164" s="102"/>
      <c r="BWW164" s="102"/>
      <c r="BWX164" s="102"/>
      <c r="BWY164" s="102"/>
      <c r="BWZ164" s="102"/>
      <c r="BXA164" s="102"/>
      <c r="BXB164" s="102"/>
      <c r="BXC164" s="102"/>
      <c r="BXD164" s="102"/>
      <c r="BXE164" s="102"/>
      <c r="BXF164" s="102"/>
      <c r="BXG164" s="102"/>
      <c r="BXH164" s="102"/>
      <c r="BXI164" s="102"/>
      <c r="BXJ164" s="102"/>
      <c r="BXK164" s="102"/>
      <c r="BXL164" s="102"/>
      <c r="BXM164" s="102"/>
      <c r="BXN164" s="102"/>
      <c r="BXO164" s="102"/>
      <c r="BXP164" s="102"/>
      <c r="BXQ164" s="102"/>
      <c r="BXR164" s="102"/>
      <c r="BXS164" s="102"/>
      <c r="BXT164" s="102"/>
      <c r="BXU164" s="102"/>
      <c r="BXV164" s="102"/>
      <c r="BXW164" s="102"/>
      <c r="BXX164" s="102"/>
      <c r="BXY164" s="102"/>
      <c r="BXZ164" s="102"/>
      <c r="BYA164" s="102"/>
      <c r="BYB164" s="102"/>
      <c r="BYC164" s="102"/>
      <c r="BYD164" s="102"/>
      <c r="BYE164" s="102"/>
      <c r="BYF164" s="102"/>
      <c r="BYG164" s="102"/>
      <c r="BYH164" s="102"/>
      <c r="BYI164" s="102"/>
      <c r="BYJ164" s="102"/>
      <c r="BYK164" s="102"/>
      <c r="BYL164" s="102"/>
      <c r="BYM164" s="102"/>
      <c r="BYN164" s="102"/>
      <c r="BYO164" s="102"/>
      <c r="BYP164" s="102"/>
      <c r="BYQ164" s="102"/>
      <c r="BYR164" s="102"/>
      <c r="BYS164" s="102"/>
      <c r="BYT164" s="102"/>
      <c r="BYU164" s="102"/>
      <c r="BYV164" s="102"/>
      <c r="BYW164" s="102"/>
      <c r="BYX164" s="102"/>
      <c r="BYY164" s="102"/>
      <c r="BYZ164" s="102"/>
      <c r="BZA164" s="102"/>
      <c r="BZB164" s="102"/>
      <c r="BZC164" s="102"/>
      <c r="BZD164" s="102"/>
      <c r="BZE164" s="102"/>
      <c r="BZF164" s="102"/>
      <c r="BZG164" s="102"/>
      <c r="BZH164" s="102"/>
      <c r="BZI164" s="102"/>
      <c r="BZJ164" s="102"/>
      <c r="BZK164" s="102"/>
      <c r="BZL164" s="102"/>
      <c r="BZM164" s="102"/>
      <c r="BZN164" s="102"/>
      <c r="BZO164" s="102"/>
      <c r="BZP164" s="102"/>
      <c r="BZQ164" s="102"/>
      <c r="BZR164" s="102"/>
      <c r="BZS164" s="102"/>
      <c r="BZT164" s="102"/>
      <c r="BZU164" s="102"/>
      <c r="BZV164" s="102"/>
      <c r="BZW164" s="102"/>
      <c r="BZX164" s="102"/>
      <c r="BZY164" s="102"/>
      <c r="BZZ164" s="102"/>
      <c r="CAA164" s="102"/>
      <c r="CAB164" s="102"/>
      <c r="CAC164" s="102"/>
      <c r="CAD164" s="102"/>
      <c r="CAE164" s="102"/>
      <c r="CAF164" s="102"/>
      <c r="CAG164" s="102"/>
      <c r="CAH164" s="102"/>
      <c r="CAI164" s="102"/>
      <c r="CAJ164" s="102"/>
      <c r="CAK164" s="102"/>
      <c r="CAL164" s="102"/>
      <c r="CAM164" s="102"/>
      <c r="CAN164" s="102"/>
      <c r="CAO164" s="102"/>
      <c r="CAP164" s="102"/>
      <c r="CAQ164" s="102"/>
      <c r="CAR164" s="102"/>
      <c r="CAS164" s="102"/>
      <c r="CAT164" s="102"/>
      <c r="CAU164" s="102"/>
      <c r="CAV164" s="102"/>
      <c r="CAW164" s="102"/>
      <c r="CAX164" s="102"/>
      <c r="CAY164" s="102"/>
      <c r="CAZ164" s="102"/>
      <c r="CBA164" s="102"/>
      <c r="CBB164" s="102"/>
      <c r="CBC164" s="102"/>
      <c r="CBD164" s="102"/>
      <c r="CBE164" s="102"/>
      <c r="CBF164" s="102"/>
      <c r="CBG164" s="102"/>
      <c r="CBH164" s="102"/>
      <c r="CBI164" s="102"/>
      <c r="CBJ164" s="102"/>
      <c r="CBK164" s="102"/>
      <c r="CBL164" s="102"/>
      <c r="CBM164" s="102"/>
      <c r="CBN164" s="102"/>
      <c r="CBO164" s="102"/>
      <c r="CBP164" s="102"/>
      <c r="CBQ164" s="102"/>
      <c r="CBR164" s="102"/>
      <c r="CBS164" s="102"/>
      <c r="CBT164" s="102"/>
      <c r="CBU164" s="102"/>
      <c r="CBV164" s="102"/>
      <c r="CBW164" s="102"/>
      <c r="CBX164" s="102"/>
      <c r="CBY164" s="102"/>
      <c r="CBZ164" s="102"/>
      <c r="CCA164" s="102"/>
      <c r="CCB164" s="102"/>
      <c r="CCC164" s="102"/>
      <c r="CCD164" s="102"/>
      <c r="CCE164" s="102"/>
      <c r="CCF164" s="102"/>
      <c r="CCG164" s="102"/>
      <c r="CCH164" s="102"/>
      <c r="CCI164" s="102"/>
      <c r="CCJ164" s="102"/>
      <c r="CCK164" s="102"/>
      <c r="CCL164" s="102"/>
      <c r="CCM164" s="102"/>
      <c r="CCN164" s="102"/>
      <c r="CCO164" s="102"/>
      <c r="CCP164" s="102"/>
      <c r="CCQ164" s="102"/>
      <c r="CCR164" s="102"/>
      <c r="CCS164" s="102"/>
      <c r="CCT164" s="102"/>
      <c r="CCU164" s="102"/>
      <c r="CCV164" s="102"/>
      <c r="CCW164" s="102"/>
      <c r="CCX164" s="102"/>
      <c r="CCY164" s="102"/>
      <c r="CCZ164" s="102"/>
      <c r="CDA164" s="102"/>
      <c r="CDB164" s="102"/>
      <c r="CDC164" s="102"/>
      <c r="CDD164" s="102"/>
      <c r="CDE164" s="102"/>
      <c r="CDF164" s="102"/>
      <c r="CDG164" s="102"/>
      <c r="CDH164" s="102"/>
      <c r="CDI164" s="102"/>
      <c r="CDJ164" s="102"/>
      <c r="CDK164" s="102"/>
      <c r="CDL164" s="102"/>
      <c r="CDM164" s="102"/>
      <c r="CDN164" s="102"/>
      <c r="CDO164" s="102"/>
      <c r="CDP164" s="102"/>
      <c r="CDQ164" s="102"/>
      <c r="CDR164" s="102"/>
      <c r="CDS164" s="102"/>
      <c r="CDT164" s="102"/>
      <c r="CDU164" s="102"/>
      <c r="CDV164" s="102"/>
      <c r="CDW164" s="102"/>
      <c r="CDX164" s="102"/>
      <c r="CDY164" s="102"/>
      <c r="CDZ164" s="102"/>
      <c r="CEA164" s="102"/>
      <c r="CEB164" s="102"/>
      <c r="CEC164" s="102"/>
      <c r="CED164" s="102"/>
      <c r="CEE164" s="102"/>
      <c r="CEF164" s="102"/>
      <c r="CEG164" s="102"/>
      <c r="CEH164" s="102"/>
      <c r="CEI164" s="102"/>
      <c r="CEJ164" s="102"/>
      <c r="CEK164" s="102"/>
      <c r="CEL164" s="102"/>
      <c r="CEM164" s="102"/>
      <c r="CEN164" s="102"/>
      <c r="CEO164" s="102"/>
      <c r="CEP164" s="102"/>
      <c r="CEQ164" s="102"/>
      <c r="CER164" s="102"/>
      <c r="CES164" s="102"/>
      <c r="CET164" s="102"/>
      <c r="CEU164" s="102"/>
      <c r="CEV164" s="102"/>
      <c r="CEW164" s="102"/>
      <c r="CEX164" s="102"/>
      <c r="CEY164" s="102"/>
      <c r="CEZ164" s="102"/>
      <c r="CFA164" s="102"/>
      <c r="CFB164" s="102"/>
      <c r="CFC164" s="102"/>
      <c r="CFD164" s="102"/>
      <c r="CFE164" s="102"/>
      <c r="CFF164" s="102"/>
      <c r="CFG164" s="102"/>
      <c r="CFH164" s="102"/>
      <c r="CFI164" s="102"/>
      <c r="CFJ164" s="102"/>
      <c r="CFK164" s="102"/>
      <c r="CFL164" s="102"/>
      <c r="CFM164" s="102"/>
      <c r="CFN164" s="102"/>
      <c r="CFO164" s="102"/>
      <c r="CFP164" s="102"/>
      <c r="CFQ164" s="102"/>
      <c r="CFR164" s="102"/>
      <c r="CFS164" s="102"/>
      <c r="CFT164" s="102"/>
      <c r="CFU164" s="102"/>
      <c r="CFV164" s="102"/>
      <c r="CFW164" s="102"/>
      <c r="CFX164" s="102"/>
      <c r="CFY164" s="102"/>
      <c r="CFZ164" s="102"/>
      <c r="CGA164" s="102"/>
      <c r="CGB164" s="102"/>
      <c r="CGC164" s="102"/>
      <c r="CGD164" s="102"/>
      <c r="CGE164" s="102"/>
      <c r="CGF164" s="102"/>
      <c r="CGG164" s="102"/>
      <c r="CGH164" s="102"/>
      <c r="CGI164" s="102"/>
      <c r="CGJ164" s="102"/>
      <c r="CGK164" s="102"/>
      <c r="CGL164" s="102"/>
      <c r="CGM164" s="102"/>
      <c r="CGN164" s="102"/>
      <c r="CGO164" s="102"/>
      <c r="CGP164" s="102"/>
      <c r="CGQ164" s="102"/>
      <c r="CGR164" s="102"/>
      <c r="CGS164" s="102"/>
      <c r="CGT164" s="102"/>
      <c r="CGU164" s="102"/>
      <c r="CGV164" s="102"/>
      <c r="CGW164" s="102"/>
      <c r="CGX164" s="102"/>
      <c r="CGY164" s="102"/>
      <c r="CGZ164" s="102"/>
      <c r="CHA164" s="102"/>
      <c r="CHB164" s="102"/>
      <c r="CHC164" s="102"/>
      <c r="CHD164" s="102"/>
      <c r="CHE164" s="102"/>
      <c r="CHF164" s="102"/>
      <c r="CHG164" s="102"/>
      <c r="CHH164" s="102"/>
      <c r="CHI164" s="102"/>
      <c r="CHJ164" s="102"/>
      <c r="CHK164" s="102"/>
      <c r="CHL164" s="102"/>
      <c r="CHM164" s="102"/>
      <c r="CHN164" s="102"/>
      <c r="CHO164" s="102"/>
      <c r="CHP164" s="102"/>
      <c r="CHQ164" s="102"/>
      <c r="CHR164" s="102"/>
      <c r="CHS164" s="102"/>
      <c r="CHT164" s="102"/>
      <c r="CHU164" s="102"/>
      <c r="CHV164" s="102"/>
      <c r="CHW164" s="102"/>
      <c r="CHX164" s="102"/>
      <c r="CHY164" s="102"/>
      <c r="CHZ164" s="102"/>
      <c r="CIA164" s="102"/>
      <c r="CIB164" s="102"/>
      <c r="CIC164" s="102"/>
      <c r="CID164" s="102"/>
      <c r="CIE164" s="102"/>
      <c r="CIF164" s="102"/>
      <c r="CIG164" s="102"/>
      <c r="CIH164" s="102"/>
      <c r="CII164" s="102"/>
      <c r="CIJ164" s="102"/>
      <c r="CIK164" s="102"/>
      <c r="CIL164" s="102"/>
      <c r="CIM164" s="102"/>
      <c r="CIN164" s="102"/>
      <c r="CIO164" s="102"/>
      <c r="CIP164" s="102"/>
      <c r="CIQ164" s="102"/>
      <c r="CIR164" s="102"/>
      <c r="CIS164" s="102"/>
      <c r="CIT164" s="102"/>
      <c r="CIU164" s="102"/>
      <c r="CIV164" s="102"/>
      <c r="CIW164" s="102"/>
      <c r="CIX164" s="102"/>
      <c r="CIY164" s="102"/>
      <c r="CIZ164" s="102"/>
      <c r="CJA164" s="102"/>
      <c r="CJB164" s="102"/>
      <c r="CJC164" s="102"/>
      <c r="CJD164" s="102"/>
      <c r="CJE164" s="102"/>
      <c r="CJF164" s="102"/>
      <c r="CJG164" s="102"/>
      <c r="CJH164" s="102"/>
      <c r="CJI164" s="102"/>
      <c r="CJJ164" s="102"/>
      <c r="CJK164" s="102"/>
      <c r="CJL164" s="102"/>
      <c r="CJM164" s="102"/>
      <c r="CJN164" s="102"/>
      <c r="CJO164" s="102"/>
      <c r="CJP164" s="102"/>
      <c r="CJQ164" s="102"/>
      <c r="CJR164" s="102"/>
      <c r="CJS164" s="102"/>
      <c r="CJT164" s="102"/>
      <c r="CJU164" s="102"/>
      <c r="CJV164" s="102"/>
      <c r="CJW164" s="102"/>
      <c r="CJX164" s="102"/>
      <c r="CJY164" s="102"/>
      <c r="CJZ164" s="102"/>
      <c r="CKA164" s="102"/>
      <c r="CKB164" s="102"/>
      <c r="CKC164" s="102"/>
      <c r="CKD164" s="102"/>
      <c r="CKE164" s="102"/>
      <c r="CKF164" s="102"/>
      <c r="CKG164" s="102"/>
      <c r="CKH164" s="102"/>
      <c r="CKI164" s="102"/>
      <c r="CKJ164" s="102"/>
      <c r="CKK164" s="102"/>
      <c r="CKL164" s="102"/>
      <c r="CKM164" s="102"/>
      <c r="CKN164" s="102"/>
      <c r="CKO164" s="102"/>
      <c r="CKP164" s="102"/>
      <c r="CKQ164" s="102"/>
      <c r="CKR164" s="102"/>
      <c r="CKS164" s="102"/>
      <c r="CKT164" s="102"/>
      <c r="CKU164" s="102"/>
      <c r="CKV164" s="102"/>
      <c r="CKW164" s="102"/>
      <c r="CKX164" s="102"/>
      <c r="CKY164" s="102"/>
      <c r="CKZ164" s="102"/>
      <c r="CLA164" s="102"/>
      <c r="CLB164" s="102"/>
      <c r="CLC164" s="102"/>
      <c r="CLD164" s="102"/>
      <c r="CLE164" s="102"/>
      <c r="CLF164" s="102"/>
      <c r="CLG164" s="102"/>
      <c r="CLH164" s="102"/>
      <c r="CLI164" s="102"/>
      <c r="CLJ164" s="102"/>
      <c r="CLK164" s="102"/>
      <c r="CLL164" s="102"/>
      <c r="CLM164" s="102"/>
      <c r="CLN164" s="102"/>
      <c r="CLO164" s="102"/>
      <c r="CLP164" s="102"/>
      <c r="CLQ164" s="102"/>
      <c r="CLR164" s="102"/>
      <c r="CLS164" s="102"/>
      <c r="CLT164" s="102"/>
      <c r="CLU164" s="102"/>
      <c r="CLV164" s="102"/>
      <c r="CLW164" s="102"/>
      <c r="CLX164" s="102"/>
      <c r="CLY164" s="102"/>
      <c r="CLZ164" s="102"/>
      <c r="CMA164" s="102"/>
      <c r="CMB164" s="102"/>
      <c r="CMC164" s="102"/>
      <c r="CMD164" s="102"/>
      <c r="CME164" s="102"/>
      <c r="CMF164" s="102"/>
      <c r="CMG164" s="102"/>
      <c r="CMH164" s="102"/>
      <c r="CMI164" s="102"/>
      <c r="CMJ164" s="102"/>
      <c r="CMK164" s="102"/>
      <c r="CML164" s="102"/>
      <c r="CMM164" s="102"/>
      <c r="CMN164" s="102"/>
      <c r="CMO164" s="102"/>
      <c r="CMP164" s="102"/>
      <c r="CMQ164" s="102"/>
      <c r="CMR164" s="102"/>
      <c r="CMS164" s="102"/>
      <c r="CMT164" s="102"/>
      <c r="CMU164" s="102"/>
      <c r="CMV164" s="102"/>
      <c r="CMW164" s="102"/>
      <c r="CMX164" s="102"/>
      <c r="CMY164" s="102"/>
      <c r="CMZ164" s="102"/>
      <c r="CNA164" s="102"/>
      <c r="CNB164" s="102"/>
      <c r="CNC164" s="102"/>
      <c r="CND164" s="102"/>
      <c r="CNE164" s="102"/>
      <c r="CNF164" s="102"/>
      <c r="CNG164" s="102"/>
      <c r="CNH164" s="102"/>
      <c r="CNI164" s="102"/>
      <c r="CNJ164" s="102"/>
      <c r="CNK164" s="102"/>
      <c r="CNL164" s="102"/>
      <c r="CNM164" s="102"/>
      <c r="CNN164" s="102"/>
      <c r="CNO164" s="102"/>
      <c r="CNP164" s="102"/>
      <c r="CNQ164" s="102"/>
      <c r="CNR164" s="102"/>
      <c r="CNS164" s="102"/>
      <c r="CNT164" s="102"/>
      <c r="CNU164" s="102"/>
      <c r="CNV164" s="102"/>
      <c r="CNW164" s="102"/>
      <c r="CNX164" s="102"/>
      <c r="CNY164" s="102"/>
      <c r="CNZ164" s="102"/>
      <c r="COA164" s="102"/>
      <c r="COB164" s="102"/>
      <c r="COC164" s="102"/>
      <c r="COD164" s="102"/>
      <c r="COE164" s="102"/>
      <c r="COF164" s="102"/>
      <c r="COG164" s="102"/>
      <c r="COH164" s="102"/>
      <c r="COI164" s="102"/>
      <c r="COJ164" s="102"/>
      <c r="COK164" s="102"/>
      <c r="COL164" s="102"/>
      <c r="COM164" s="102"/>
      <c r="CON164" s="102"/>
      <c r="COO164" s="102"/>
      <c r="COP164" s="102"/>
      <c r="COQ164" s="102"/>
      <c r="COR164" s="102"/>
      <c r="COS164" s="102"/>
      <c r="COT164" s="102"/>
      <c r="COU164" s="102"/>
      <c r="COV164" s="102"/>
      <c r="COW164" s="102"/>
      <c r="COX164" s="102"/>
      <c r="COY164" s="102"/>
      <c r="COZ164" s="102"/>
      <c r="CPA164" s="102"/>
      <c r="CPB164" s="102"/>
      <c r="CPC164" s="102"/>
      <c r="CPD164" s="102"/>
      <c r="CPE164" s="102"/>
      <c r="CPF164" s="102"/>
      <c r="CPG164" s="102"/>
      <c r="CPH164" s="102"/>
      <c r="CPI164" s="102"/>
      <c r="CPJ164" s="102"/>
      <c r="CPK164" s="102"/>
      <c r="CPL164" s="102"/>
      <c r="CPM164" s="102"/>
      <c r="CPN164" s="102"/>
      <c r="CPO164" s="102"/>
      <c r="CPP164" s="102"/>
      <c r="CPQ164" s="102"/>
      <c r="CPR164" s="102"/>
      <c r="CPS164" s="102"/>
      <c r="CPT164" s="102"/>
      <c r="CPU164" s="102"/>
      <c r="CPV164" s="102"/>
      <c r="CPW164" s="102"/>
      <c r="CPX164" s="102"/>
      <c r="CPY164" s="102"/>
      <c r="CPZ164" s="102"/>
      <c r="CQA164" s="102"/>
      <c r="CQB164" s="102"/>
      <c r="CQC164" s="102"/>
      <c r="CQD164" s="102"/>
      <c r="CQE164" s="102"/>
      <c r="CQF164" s="102"/>
      <c r="CQG164" s="102"/>
      <c r="CQH164" s="102"/>
      <c r="CQI164" s="102"/>
      <c r="CQJ164" s="102"/>
      <c r="CQK164" s="102"/>
      <c r="CQL164" s="102"/>
      <c r="CQM164" s="102"/>
      <c r="CQN164" s="102"/>
      <c r="CQO164" s="102"/>
      <c r="CQP164" s="102"/>
      <c r="CQQ164" s="102"/>
      <c r="CQR164" s="102"/>
      <c r="CQS164" s="102"/>
      <c r="CQT164" s="102"/>
      <c r="CQU164" s="102"/>
      <c r="CQV164" s="102"/>
      <c r="CQW164" s="102"/>
      <c r="CQX164" s="102"/>
      <c r="CQY164" s="102"/>
      <c r="CQZ164" s="102"/>
      <c r="CRA164" s="102"/>
      <c r="CRB164" s="102"/>
      <c r="CRC164" s="102"/>
      <c r="CRD164" s="102"/>
      <c r="CRE164" s="102"/>
      <c r="CRF164" s="102"/>
      <c r="CRG164" s="102"/>
      <c r="CRH164" s="102"/>
      <c r="CRI164" s="102"/>
      <c r="CRJ164" s="102"/>
      <c r="CRK164" s="102"/>
      <c r="CRL164" s="102"/>
      <c r="CRM164" s="102"/>
      <c r="CRN164" s="102"/>
      <c r="CRO164" s="102"/>
      <c r="CRP164" s="102"/>
      <c r="CRQ164" s="102"/>
      <c r="CRR164" s="102"/>
      <c r="CRS164" s="102"/>
      <c r="CRT164" s="102"/>
      <c r="CRU164" s="102"/>
      <c r="CRV164" s="102"/>
      <c r="CRW164" s="102"/>
      <c r="CRX164" s="102"/>
      <c r="CRY164" s="102"/>
      <c r="CRZ164" s="102"/>
      <c r="CSA164" s="102"/>
      <c r="CSB164" s="102"/>
      <c r="CSC164" s="102"/>
      <c r="CSD164" s="102"/>
      <c r="CSE164" s="102"/>
      <c r="CSF164" s="102"/>
      <c r="CSG164" s="102"/>
      <c r="CSH164" s="102"/>
      <c r="CSI164" s="102"/>
      <c r="CSJ164" s="102"/>
      <c r="CSK164" s="102"/>
      <c r="CSL164" s="102"/>
      <c r="CSM164" s="102"/>
      <c r="CSN164" s="102"/>
      <c r="CSO164" s="102"/>
      <c r="CSP164" s="102"/>
      <c r="CSQ164" s="102"/>
      <c r="CSR164" s="102"/>
      <c r="CSS164" s="102"/>
      <c r="CST164" s="102"/>
      <c r="CSU164" s="102"/>
      <c r="CSV164" s="102"/>
      <c r="CSW164" s="102"/>
      <c r="CSX164" s="102"/>
      <c r="CSY164" s="102"/>
      <c r="CSZ164" s="102"/>
      <c r="CTA164" s="102"/>
      <c r="CTB164" s="102"/>
      <c r="CTC164" s="102"/>
      <c r="CTD164" s="102"/>
      <c r="CTE164" s="102"/>
      <c r="CTF164" s="102"/>
      <c r="CTG164" s="102"/>
      <c r="CTH164" s="102"/>
      <c r="CTI164" s="102"/>
      <c r="CTJ164" s="102"/>
      <c r="CTK164" s="102"/>
      <c r="CTL164" s="102"/>
      <c r="CTM164" s="102"/>
      <c r="CTN164" s="102"/>
      <c r="CTO164" s="102"/>
      <c r="CTP164" s="102"/>
      <c r="CTQ164" s="102"/>
      <c r="CTR164" s="102"/>
      <c r="CTS164" s="102"/>
      <c r="CTT164" s="102"/>
      <c r="CTU164" s="102"/>
      <c r="CTV164" s="102"/>
      <c r="CTW164" s="102"/>
      <c r="CTX164" s="102"/>
      <c r="CTY164" s="102"/>
      <c r="CTZ164" s="102"/>
      <c r="CUA164" s="102"/>
      <c r="CUB164" s="102"/>
      <c r="CUC164" s="102"/>
      <c r="CUD164" s="102"/>
      <c r="CUE164" s="102"/>
      <c r="CUF164" s="102"/>
      <c r="CUG164" s="102"/>
      <c r="CUH164" s="102"/>
      <c r="CUI164" s="102"/>
      <c r="CUJ164" s="102"/>
      <c r="CUK164" s="102"/>
      <c r="CUL164" s="102"/>
      <c r="CUM164" s="102"/>
      <c r="CUN164" s="102"/>
      <c r="CUO164" s="102"/>
      <c r="CUP164" s="102"/>
      <c r="CUQ164" s="102"/>
      <c r="CUR164" s="102"/>
      <c r="CUS164" s="102"/>
      <c r="CUT164" s="102"/>
      <c r="CUU164" s="102"/>
      <c r="CUV164" s="102"/>
      <c r="CUW164" s="102"/>
      <c r="CUX164" s="102"/>
      <c r="CUY164" s="102"/>
      <c r="CUZ164" s="102"/>
      <c r="CVA164" s="102"/>
      <c r="CVB164" s="102"/>
      <c r="CVC164" s="102"/>
      <c r="CVD164" s="102"/>
      <c r="CVE164" s="102"/>
      <c r="CVF164" s="102"/>
      <c r="CVG164" s="102"/>
      <c r="CVH164" s="102"/>
      <c r="CVI164" s="102"/>
      <c r="CVJ164" s="102"/>
      <c r="CVK164" s="102"/>
      <c r="CVL164" s="102"/>
      <c r="CVM164" s="102"/>
      <c r="CVN164" s="102"/>
      <c r="CVO164" s="102"/>
      <c r="CVP164" s="102"/>
      <c r="CVQ164" s="102"/>
      <c r="CVR164" s="102"/>
      <c r="CVS164" s="102"/>
      <c r="CVT164" s="102"/>
      <c r="CVU164" s="102"/>
      <c r="CVV164" s="102"/>
      <c r="CVW164" s="102"/>
      <c r="CVX164" s="102"/>
      <c r="CVY164" s="102"/>
      <c r="CVZ164" s="102"/>
      <c r="CWA164" s="102"/>
      <c r="CWB164" s="102"/>
      <c r="CWC164" s="102"/>
      <c r="CWD164" s="102"/>
      <c r="CWE164" s="102"/>
      <c r="CWF164" s="102"/>
      <c r="CWG164" s="102"/>
      <c r="CWH164" s="102"/>
      <c r="CWI164" s="102"/>
      <c r="CWJ164" s="102"/>
      <c r="CWK164" s="102"/>
      <c r="CWL164" s="102"/>
      <c r="CWM164" s="102"/>
      <c r="CWN164" s="102"/>
      <c r="CWO164" s="102"/>
      <c r="CWP164" s="102"/>
      <c r="CWQ164" s="102"/>
      <c r="CWR164" s="102"/>
      <c r="CWS164" s="102"/>
      <c r="CWT164" s="102"/>
      <c r="CWU164" s="102"/>
      <c r="CWV164" s="102"/>
      <c r="CWW164" s="102"/>
      <c r="CWX164" s="102"/>
      <c r="CWY164" s="102"/>
      <c r="CWZ164" s="102"/>
      <c r="CXA164" s="102"/>
      <c r="CXB164" s="102"/>
      <c r="CXC164" s="102"/>
      <c r="CXD164" s="102"/>
      <c r="CXE164" s="102"/>
      <c r="CXF164" s="102"/>
      <c r="CXG164" s="102"/>
      <c r="CXH164" s="102"/>
      <c r="CXI164" s="102"/>
      <c r="CXJ164" s="102"/>
      <c r="CXK164" s="102"/>
      <c r="CXL164" s="102"/>
      <c r="CXM164" s="102"/>
      <c r="CXN164" s="102"/>
      <c r="CXO164" s="102"/>
      <c r="CXP164" s="102"/>
      <c r="CXQ164" s="102"/>
      <c r="CXR164" s="102"/>
      <c r="CXS164" s="102"/>
      <c r="CXT164" s="102"/>
      <c r="CXU164" s="102"/>
      <c r="CXV164" s="102"/>
      <c r="CXW164" s="102"/>
      <c r="CXX164" s="102"/>
      <c r="CXY164" s="102"/>
      <c r="CXZ164" s="102"/>
      <c r="CYA164" s="102"/>
      <c r="CYB164" s="102"/>
      <c r="CYC164" s="102"/>
      <c r="CYD164" s="102"/>
      <c r="CYE164" s="102"/>
      <c r="CYF164" s="102"/>
      <c r="CYG164" s="102"/>
      <c r="CYH164" s="102"/>
      <c r="CYI164" s="102"/>
      <c r="CYJ164" s="102"/>
      <c r="CYK164" s="102"/>
      <c r="CYL164" s="102"/>
      <c r="CYM164" s="102"/>
      <c r="CYN164" s="102"/>
      <c r="CYO164" s="102"/>
      <c r="CYP164" s="102"/>
      <c r="CYQ164" s="102"/>
      <c r="CYR164" s="102"/>
      <c r="CYS164" s="102"/>
      <c r="CYT164" s="102"/>
      <c r="CYU164" s="102"/>
      <c r="CYV164" s="102"/>
      <c r="CYW164" s="102"/>
      <c r="CYX164" s="102"/>
      <c r="CYY164" s="102"/>
      <c r="CYZ164" s="102"/>
      <c r="CZA164" s="102"/>
      <c r="CZB164" s="102"/>
      <c r="CZC164" s="102"/>
      <c r="CZD164" s="102"/>
      <c r="CZE164" s="102"/>
      <c r="CZF164" s="102"/>
      <c r="CZG164" s="102"/>
      <c r="CZH164" s="102"/>
      <c r="CZI164" s="102"/>
      <c r="CZJ164" s="102"/>
      <c r="CZK164" s="102"/>
      <c r="CZL164" s="102"/>
      <c r="CZM164" s="102"/>
      <c r="CZN164" s="102"/>
      <c r="CZO164" s="102"/>
      <c r="CZP164" s="102"/>
      <c r="CZQ164" s="102"/>
      <c r="CZR164" s="102"/>
      <c r="CZS164" s="102"/>
      <c r="CZT164" s="102"/>
      <c r="CZU164" s="102"/>
      <c r="CZV164" s="102"/>
      <c r="CZW164" s="102"/>
      <c r="CZX164" s="102"/>
      <c r="CZY164" s="102"/>
      <c r="CZZ164" s="102"/>
      <c r="DAA164" s="102"/>
      <c r="DAB164" s="102"/>
      <c r="DAC164" s="102"/>
      <c r="DAD164" s="102"/>
      <c r="DAE164" s="102"/>
      <c r="DAF164" s="102"/>
      <c r="DAG164" s="102"/>
      <c r="DAH164" s="102"/>
      <c r="DAI164" s="102"/>
      <c r="DAJ164" s="102"/>
      <c r="DAK164" s="102"/>
      <c r="DAL164" s="102"/>
      <c r="DAM164" s="102"/>
      <c r="DAN164" s="102"/>
      <c r="DAO164" s="102"/>
      <c r="DAP164" s="102"/>
      <c r="DAQ164" s="102"/>
      <c r="DAR164" s="102"/>
      <c r="DAS164" s="102"/>
      <c r="DAT164" s="102"/>
      <c r="DAU164" s="102"/>
      <c r="DAV164" s="102"/>
      <c r="DAW164" s="102"/>
      <c r="DAX164" s="102"/>
      <c r="DAY164" s="102"/>
      <c r="DAZ164" s="102"/>
      <c r="DBA164" s="102"/>
      <c r="DBB164" s="102"/>
      <c r="DBC164" s="102"/>
      <c r="DBD164" s="102"/>
      <c r="DBE164" s="102"/>
      <c r="DBF164" s="102"/>
      <c r="DBG164" s="102"/>
      <c r="DBH164" s="102"/>
      <c r="DBI164" s="102"/>
      <c r="DBJ164" s="102"/>
      <c r="DBK164" s="102"/>
      <c r="DBL164" s="102"/>
      <c r="DBM164" s="102"/>
      <c r="DBN164" s="102"/>
      <c r="DBO164" s="102"/>
      <c r="DBP164" s="102"/>
      <c r="DBQ164" s="102"/>
      <c r="DBR164" s="102"/>
      <c r="DBS164" s="102"/>
      <c r="DBT164" s="102"/>
      <c r="DBU164" s="102"/>
      <c r="DBV164" s="102"/>
      <c r="DBW164" s="102"/>
      <c r="DBX164" s="102"/>
      <c r="DBY164" s="102"/>
      <c r="DBZ164" s="102"/>
      <c r="DCA164" s="102"/>
      <c r="DCB164" s="102"/>
      <c r="DCC164" s="102"/>
      <c r="DCD164" s="102"/>
      <c r="DCE164" s="102"/>
      <c r="DCF164" s="102"/>
      <c r="DCG164" s="102"/>
      <c r="DCH164" s="102"/>
      <c r="DCI164" s="102"/>
      <c r="DCJ164" s="102"/>
      <c r="DCK164" s="102"/>
      <c r="DCL164" s="102"/>
      <c r="DCM164" s="102"/>
      <c r="DCN164" s="102"/>
      <c r="DCO164" s="102"/>
      <c r="DCP164" s="102"/>
      <c r="DCQ164" s="102"/>
      <c r="DCR164" s="102"/>
      <c r="DCS164" s="102"/>
      <c r="DCT164" s="102"/>
      <c r="DCU164" s="102"/>
      <c r="DCV164" s="102"/>
      <c r="DCW164" s="102"/>
      <c r="DCX164" s="102"/>
      <c r="DCY164" s="102"/>
      <c r="DCZ164" s="102"/>
      <c r="DDA164" s="102"/>
      <c r="DDB164" s="102"/>
      <c r="DDC164" s="102"/>
      <c r="DDD164" s="102"/>
      <c r="DDE164" s="102"/>
      <c r="DDF164" s="102"/>
      <c r="DDG164" s="102"/>
      <c r="DDH164" s="102"/>
      <c r="DDI164" s="102"/>
      <c r="DDJ164" s="102"/>
      <c r="DDK164" s="102"/>
      <c r="DDL164" s="102"/>
      <c r="DDM164" s="102"/>
      <c r="DDN164" s="102"/>
      <c r="DDO164" s="102"/>
      <c r="DDP164" s="102"/>
      <c r="DDQ164" s="102"/>
      <c r="DDR164" s="102"/>
      <c r="DDS164" s="102"/>
      <c r="DDT164" s="102"/>
      <c r="DDU164" s="102"/>
      <c r="DDV164" s="102"/>
      <c r="DDW164" s="102"/>
      <c r="DDX164" s="102"/>
      <c r="DDY164" s="102"/>
      <c r="DDZ164" s="102"/>
      <c r="DEA164" s="102"/>
      <c r="DEB164" s="102"/>
      <c r="DEC164" s="102"/>
      <c r="DED164" s="102"/>
      <c r="DEE164" s="102"/>
      <c r="DEF164" s="102"/>
      <c r="DEG164" s="102"/>
      <c r="DEH164" s="102"/>
      <c r="DEI164" s="102"/>
      <c r="DEJ164" s="102"/>
      <c r="DEK164" s="102"/>
      <c r="DEL164" s="102"/>
      <c r="DEM164" s="102"/>
      <c r="DEN164" s="102"/>
      <c r="DEO164" s="102"/>
      <c r="DEP164" s="102"/>
      <c r="DEQ164" s="102"/>
      <c r="DER164" s="102"/>
      <c r="DES164" s="102"/>
      <c r="DET164" s="102"/>
      <c r="DEU164" s="102"/>
      <c r="DEV164" s="102"/>
      <c r="DEW164" s="102"/>
      <c r="DEX164" s="102"/>
      <c r="DEY164" s="102"/>
      <c r="DEZ164" s="102"/>
      <c r="DFA164" s="102"/>
      <c r="DFB164" s="102"/>
      <c r="DFC164" s="102"/>
      <c r="DFD164" s="102"/>
      <c r="DFE164" s="102"/>
      <c r="DFF164" s="102"/>
      <c r="DFG164" s="102"/>
      <c r="DFH164" s="102"/>
      <c r="DFI164" s="102"/>
      <c r="DFJ164" s="102"/>
      <c r="DFK164" s="102"/>
      <c r="DFL164" s="102"/>
      <c r="DFM164" s="102"/>
      <c r="DFN164" s="102"/>
      <c r="DFO164" s="102"/>
      <c r="DFP164" s="102"/>
      <c r="DFQ164" s="102"/>
      <c r="DFR164" s="102"/>
      <c r="DFS164" s="102"/>
      <c r="DFT164" s="102"/>
      <c r="DFU164" s="102"/>
      <c r="DFV164" s="102"/>
      <c r="DFW164" s="102"/>
      <c r="DFX164" s="102"/>
      <c r="DFY164" s="102"/>
      <c r="DFZ164" s="102"/>
      <c r="DGA164" s="102"/>
      <c r="DGB164" s="102"/>
      <c r="DGC164" s="102"/>
      <c r="DGD164" s="102"/>
      <c r="DGE164" s="102"/>
      <c r="DGF164" s="102"/>
      <c r="DGG164" s="102"/>
      <c r="DGH164" s="102"/>
      <c r="DGI164" s="102"/>
      <c r="DGJ164" s="102"/>
      <c r="DGK164" s="102"/>
      <c r="DGL164" s="102"/>
      <c r="DGM164" s="102"/>
      <c r="DGN164" s="102"/>
      <c r="DGO164" s="102"/>
      <c r="DGP164" s="102"/>
      <c r="DGQ164" s="102"/>
      <c r="DGR164" s="102"/>
      <c r="DGS164" s="102"/>
      <c r="DGT164" s="102"/>
      <c r="DGU164" s="102"/>
      <c r="DGV164" s="102"/>
      <c r="DGW164" s="102"/>
      <c r="DGX164" s="102"/>
      <c r="DGY164" s="102"/>
      <c r="DGZ164" s="102"/>
      <c r="DHA164" s="102"/>
      <c r="DHB164" s="102"/>
      <c r="DHC164" s="102"/>
      <c r="DHD164" s="102"/>
      <c r="DHE164" s="102"/>
      <c r="DHF164" s="102"/>
      <c r="DHG164" s="102"/>
      <c r="DHH164" s="102"/>
      <c r="DHI164" s="102"/>
      <c r="DHJ164" s="102"/>
      <c r="DHK164" s="102"/>
      <c r="DHL164" s="102"/>
      <c r="DHM164" s="102"/>
      <c r="DHN164" s="102"/>
      <c r="DHO164" s="102"/>
      <c r="DHP164" s="102"/>
      <c r="DHQ164" s="102"/>
      <c r="DHR164" s="102"/>
      <c r="DHS164" s="102"/>
      <c r="DHT164" s="102"/>
      <c r="DHU164" s="102"/>
      <c r="DHV164" s="102"/>
      <c r="DHW164" s="102"/>
      <c r="DHX164" s="102"/>
      <c r="DHY164" s="102"/>
      <c r="DHZ164" s="102"/>
      <c r="DIA164" s="102"/>
      <c r="DIB164" s="102"/>
      <c r="DIC164" s="102"/>
      <c r="DID164" s="102"/>
      <c r="DIE164" s="102"/>
      <c r="DIF164" s="102"/>
      <c r="DIG164" s="102"/>
      <c r="DIH164" s="102"/>
      <c r="DII164" s="102"/>
      <c r="DIJ164" s="102"/>
      <c r="DIK164" s="102"/>
      <c r="DIL164" s="102"/>
      <c r="DIM164" s="102"/>
      <c r="DIN164" s="102"/>
      <c r="DIO164" s="102"/>
      <c r="DIP164" s="102"/>
      <c r="DIQ164" s="102"/>
      <c r="DIR164" s="102"/>
      <c r="DIS164" s="102"/>
      <c r="DIT164" s="102"/>
      <c r="DIU164" s="102"/>
      <c r="DIV164" s="102"/>
      <c r="DIW164" s="102"/>
      <c r="DIX164" s="102"/>
      <c r="DIY164" s="102"/>
      <c r="DIZ164" s="102"/>
      <c r="DJA164" s="102"/>
      <c r="DJB164" s="102"/>
      <c r="DJC164" s="102"/>
      <c r="DJD164" s="102"/>
      <c r="DJE164" s="102"/>
      <c r="DJF164" s="102"/>
      <c r="DJG164" s="102"/>
      <c r="DJH164" s="102"/>
      <c r="DJI164" s="102"/>
      <c r="DJJ164" s="102"/>
      <c r="DJK164" s="102"/>
      <c r="DJL164" s="102"/>
      <c r="DJM164" s="102"/>
      <c r="DJN164" s="102"/>
      <c r="DJO164" s="102"/>
      <c r="DJP164" s="102"/>
      <c r="DJQ164" s="102"/>
      <c r="DJR164" s="102"/>
      <c r="DJS164" s="102"/>
      <c r="DJT164" s="102"/>
      <c r="DJU164" s="102"/>
      <c r="DJV164" s="102"/>
      <c r="DJW164" s="102"/>
      <c r="DJX164" s="102"/>
      <c r="DJY164" s="102"/>
      <c r="DJZ164" s="102"/>
      <c r="DKA164" s="102"/>
      <c r="DKB164" s="102"/>
      <c r="DKC164" s="102"/>
      <c r="DKD164" s="102"/>
      <c r="DKE164" s="102"/>
      <c r="DKF164" s="102"/>
      <c r="DKG164" s="102"/>
      <c r="DKH164" s="102"/>
      <c r="DKI164" s="102"/>
      <c r="DKJ164" s="102"/>
      <c r="DKK164" s="102"/>
      <c r="DKL164" s="102"/>
      <c r="DKM164" s="102"/>
      <c r="DKN164" s="102"/>
      <c r="DKO164" s="102"/>
      <c r="DKP164" s="102"/>
      <c r="DKQ164" s="102"/>
      <c r="DKR164" s="102"/>
      <c r="DKS164" s="102"/>
      <c r="DKT164" s="102"/>
      <c r="DKU164" s="102"/>
      <c r="DKV164" s="102"/>
      <c r="DKW164" s="102"/>
      <c r="DKX164" s="102"/>
      <c r="DKY164" s="102"/>
      <c r="DKZ164" s="102"/>
      <c r="DLA164" s="102"/>
      <c r="DLB164" s="102"/>
      <c r="DLC164" s="102"/>
      <c r="DLD164" s="102"/>
      <c r="DLE164" s="102"/>
      <c r="DLF164" s="102"/>
      <c r="DLG164" s="102"/>
      <c r="DLH164" s="102"/>
      <c r="DLI164" s="102"/>
      <c r="DLJ164" s="102"/>
      <c r="DLK164" s="102"/>
      <c r="DLL164" s="102"/>
      <c r="DLM164" s="102"/>
      <c r="DLN164" s="102"/>
      <c r="DLO164" s="102"/>
      <c r="DLP164" s="102"/>
      <c r="DLQ164" s="102"/>
      <c r="DLR164" s="102"/>
      <c r="DLS164" s="102"/>
      <c r="DLT164" s="102"/>
      <c r="DLU164" s="102"/>
      <c r="DLV164" s="102"/>
      <c r="DLW164" s="102"/>
      <c r="DLX164" s="102"/>
      <c r="DLY164" s="102"/>
      <c r="DLZ164" s="102"/>
      <c r="DMA164" s="102"/>
      <c r="DMB164" s="102"/>
      <c r="DMC164" s="102"/>
      <c r="DMD164" s="102"/>
      <c r="DME164" s="102"/>
      <c r="DMF164" s="102"/>
      <c r="DMG164" s="102"/>
      <c r="DMH164" s="102"/>
      <c r="DMI164" s="102"/>
      <c r="DMJ164" s="102"/>
      <c r="DMK164" s="102"/>
      <c r="DML164" s="102"/>
      <c r="DMM164" s="102"/>
      <c r="DMN164" s="102"/>
      <c r="DMO164" s="102"/>
      <c r="DMP164" s="102"/>
      <c r="DMQ164" s="102"/>
      <c r="DMR164" s="102"/>
      <c r="DMS164" s="102"/>
      <c r="DMT164" s="102"/>
      <c r="DMU164" s="102"/>
      <c r="DMV164" s="102"/>
      <c r="DMW164" s="102"/>
      <c r="DMX164" s="102"/>
      <c r="DMY164" s="102"/>
      <c r="DMZ164" s="102"/>
      <c r="DNA164" s="102"/>
      <c r="DNB164" s="102"/>
      <c r="DNC164" s="102"/>
      <c r="DND164" s="102"/>
      <c r="DNE164" s="102"/>
      <c r="DNF164" s="102"/>
      <c r="DNG164" s="102"/>
      <c r="DNH164" s="102"/>
      <c r="DNI164" s="102"/>
      <c r="DNJ164" s="102"/>
      <c r="DNK164" s="102"/>
      <c r="DNL164" s="102"/>
      <c r="DNM164" s="102"/>
      <c r="DNN164" s="102"/>
      <c r="DNO164" s="102"/>
      <c r="DNP164" s="102"/>
      <c r="DNQ164" s="102"/>
      <c r="DNR164" s="102"/>
      <c r="DNS164" s="102"/>
      <c r="DNT164" s="102"/>
      <c r="DNU164" s="102"/>
      <c r="DNV164" s="102"/>
      <c r="DNW164" s="102"/>
      <c r="DNX164" s="102"/>
      <c r="DNY164" s="102"/>
      <c r="DNZ164" s="102"/>
      <c r="DOA164" s="102"/>
      <c r="DOB164" s="102"/>
      <c r="DOC164" s="102"/>
      <c r="DOD164" s="102"/>
      <c r="DOE164" s="102"/>
      <c r="DOF164" s="102"/>
      <c r="DOG164" s="102"/>
      <c r="DOH164" s="102"/>
      <c r="DOI164" s="102"/>
      <c r="DOJ164" s="102"/>
      <c r="DOK164" s="102"/>
      <c r="DOL164" s="102"/>
      <c r="DOM164" s="102"/>
      <c r="DON164" s="102"/>
      <c r="DOO164" s="102"/>
      <c r="DOP164" s="102"/>
      <c r="DOQ164" s="102"/>
      <c r="DOR164" s="102"/>
      <c r="DOS164" s="102"/>
      <c r="DOT164" s="102"/>
      <c r="DOU164" s="102"/>
      <c r="DOV164" s="102"/>
      <c r="DOW164" s="102"/>
      <c r="DOX164" s="102"/>
      <c r="DOY164" s="102"/>
      <c r="DOZ164" s="102"/>
      <c r="DPA164" s="102"/>
      <c r="DPB164" s="102"/>
      <c r="DPC164" s="102"/>
      <c r="DPD164" s="102"/>
      <c r="DPE164" s="102"/>
      <c r="DPF164" s="102"/>
      <c r="DPG164" s="102"/>
      <c r="DPH164" s="102"/>
      <c r="DPI164" s="102"/>
      <c r="DPJ164" s="102"/>
      <c r="DPK164" s="102"/>
      <c r="DPL164" s="102"/>
      <c r="DPM164" s="102"/>
      <c r="DPN164" s="102"/>
      <c r="DPO164" s="102"/>
      <c r="DPP164" s="102"/>
      <c r="DPQ164" s="102"/>
      <c r="DPR164" s="102"/>
      <c r="DPS164" s="102"/>
      <c r="DPT164" s="102"/>
      <c r="DPU164" s="102"/>
      <c r="DPV164" s="102"/>
      <c r="DPW164" s="102"/>
      <c r="DPX164" s="102"/>
      <c r="DPY164" s="102"/>
      <c r="DPZ164" s="102"/>
      <c r="DQA164" s="102"/>
      <c r="DQB164" s="102"/>
      <c r="DQC164" s="102"/>
      <c r="DQD164" s="102"/>
      <c r="DQE164" s="102"/>
      <c r="DQF164" s="102"/>
      <c r="DQG164" s="102"/>
      <c r="DQH164" s="102"/>
      <c r="DQI164" s="102"/>
      <c r="DQJ164" s="102"/>
      <c r="DQK164" s="102"/>
      <c r="DQL164" s="102"/>
      <c r="DQM164" s="102"/>
      <c r="DQN164" s="102"/>
      <c r="DQO164" s="102"/>
      <c r="DQP164" s="102"/>
      <c r="DQQ164" s="102"/>
      <c r="DQR164" s="102"/>
      <c r="DQS164" s="102"/>
      <c r="DQT164" s="102"/>
      <c r="DQU164" s="102"/>
      <c r="DQV164" s="102"/>
      <c r="DQW164" s="102"/>
      <c r="DQX164" s="102"/>
      <c r="DQY164" s="102"/>
      <c r="DQZ164" s="102"/>
      <c r="DRA164" s="102"/>
      <c r="DRB164" s="102"/>
      <c r="DRC164" s="102"/>
      <c r="DRD164" s="102"/>
      <c r="DRE164" s="102"/>
      <c r="DRF164" s="102"/>
      <c r="DRG164" s="102"/>
      <c r="DRH164" s="102"/>
      <c r="DRI164" s="102"/>
      <c r="DRJ164" s="102"/>
      <c r="DRK164" s="102"/>
      <c r="DRL164" s="102"/>
      <c r="DRM164" s="102"/>
      <c r="DRN164" s="102"/>
      <c r="DRO164" s="102"/>
      <c r="DRP164" s="102"/>
      <c r="DRQ164" s="102"/>
      <c r="DRR164" s="102"/>
      <c r="DRS164" s="102"/>
      <c r="DRT164" s="102"/>
      <c r="DRU164" s="102"/>
      <c r="DRV164" s="102"/>
      <c r="DRW164" s="102"/>
      <c r="DRX164" s="102"/>
      <c r="DRY164" s="102"/>
      <c r="DRZ164" s="102"/>
      <c r="DSA164" s="102"/>
      <c r="DSB164" s="102"/>
      <c r="DSC164" s="102"/>
      <c r="DSD164" s="102"/>
      <c r="DSE164" s="102"/>
      <c r="DSF164" s="102"/>
      <c r="DSG164" s="102"/>
      <c r="DSH164" s="102"/>
      <c r="DSI164" s="102"/>
      <c r="DSJ164" s="102"/>
      <c r="DSK164" s="102"/>
      <c r="DSL164" s="102"/>
      <c r="DSM164" s="102"/>
      <c r="DSN164" s="102"/>
      <c r="DSO164" s="102"/>
      <c r="DSP164" s="102"/>
      <c r="DSQ164" s="102"/>
      <c r="DSR164" s="102"/>
      <c r="DSS164" s="102"/>
      <c r="DST164" s="102"/>
      <c r="DSU164" s="102"/>
      <c r="DSV164" s="102"/>
      <c r="DSW164" s="102"/>
      <c r="DSX164" s="102"/>
      <c r="DSY164" s="102"/>
      <c r="DSZ164" s="102"/>
      <c r="DTA164" s="102"/>
      <c r="DTB164" s="102"/>
      <c r="DTC164" s="102"/>
      <c r="DTD164" s="102"/>
      <c r="DTE164" s="102"/>
      <c r="DTF164" s="102"/>
      <c r="DTG164" s="102"/>
      <c r="DTH164" s="102"/>
      <c r="DTI164" s="102"/>
      <c r="DTJ164" s="102"/>
      <c r="DTK164" s="102"/>
      <c r="DTL164" s="102"/>
      <c r="DTM164" s="102"/>
      <c r="DTN164" s="102"/>
      <c r="DTO164" s="102"/>
      <c r="DTP164" s="102"/>
      <c r="DTQ164" s="102"/>
      <c r="DTR164" s="102"/>
      <c r="DTS164" s="102"/>
      <c r="DTT164" s="102"/>
      <c r="DTU164" s="102"/>
      <c r="DTV164" s="102"/>
      <c r="DTW164" s="102"/>
      <c r="DTX164" s="102"/>
      <c r="DTY164" s="102"/>
      <c r="DTZ164" s="102"/>
      <c r="DUA164" s="102"/>
      <c r="DUB164" s="102"/>
      <c r="DUC164" s="102"/>
      <c r="DUD164" s="102"/>
      <c r="DUE164" s="102"/>
      <c r="DUF164" s="102"/>
      <c r="DUG164" s="102"/>
      <c r="DUH164" s="102"/>
      <c r="DUI164" s="102"/>
      <c r="DUJ164" s="102"/>
      <c r="DUK164" s="102"/>
      <c r="DUL164" s="102"/>
      <c r="DUM164" s="102"/>
      <c r="DUN164" s="102"/>
      <c r="DUO164" s="102"/>
      <c r="DUP164" s="102"/>
      <c r="DUQ164" s="102"/>
      <c r="DUR164" s="102"/>
      <c r="DUS164" s="102"/>
      <c r="DUT164" s="102"/>
      <c r="DUU164" s="102"/>
      <c r="DUV164" s="102"/>
      <c r="DUW164" s="102"/>
      <c r="DUX164" s="102"/>
      <c r="DUY164" s="102"/>
      <c r="DUZ164" s="102"/>
      <c r="DVA164" s="102"/>
      <c r="DVB164" s="102"/>
      <c r="DVC164" s="102"/>
      <c r="DVD164" s="102"/>
      <c r="DVE164" s="102"/>
      <c r="DVF164" s="102"/>
      <c r="DVG164" s="102"/>
      <c r="DVH164" s="102"/>
      <c r="DVI164" s="102"/>
      <c r="DVJ164" s="102"/>
      <c r="DVK164" s="102"/>
      <c r="DVL164" s="102"/>
      <c r="DVM164" s="102"/>
      <c r="DVN164" s="102"/>
      <c r="DVO164" s="102"/>
      <c r="DVP164" s="102"/>
      <c r="DVQ164" s="102"/>
      <c r="DVR164" s="102"/>
      <c r="DVS164" s="102"/>
      <c r="DVT164" s="102"/>
      <c r="DVU164" s="102"/>
      <c r="DVV164" s="102"/>
      <c r="DVW164" s="102"/>
      <c r="DVX164" s="102"/>
      <c r="DVY164" s="102"/>
      <c r="DVZ164" s="102"/>
      <c r="DWA164" s="102"/>
      <c r="DWB164" s="102"/>
      <c r="DWC164" s="102"/>
      <c r="DWD164" s="102"/>
      <c r="DWE164" s="102"/>
      <c r="DWF164" s="102"/>
      <c r="DWG164" s="102"/>
      <c r="DWH164" s="102"/>
      <c r="DWI164" s="102"/>
      <c r="DWJ164" s="102"/>
      <c r="DWK164" s="102"/>
      <c r="DWL164" s="102"/>
      <c r="DWM164" s="102"/>
      <c r="DWN164" s="102"/>
      <c r="DWO164" s="102"/>
      <c r="DWP164" s="102"/>
      <c r="DWQ164" s="102"/>
      <c r="DWR164" s="102"/>
      <c r="DWS164" s="102"/>
      <c r="DWT164" s="102"/>
      <c r="DWU164" s="102"/>
      <c r="DWV164" s="102"/>
      <c r="DWW164" s="102"/>
      <c r="DWX164" s="102"/>
      <c r="DWY164" s="102"/>
      <c r="DWZ164" s="102"/>
      <c r="DXA164" s="102"/>
      <c r="DXB164" s="102"/>
      <c r="DXC164" s="102"/>
      <c r="DXD164" s="102"/>
      <c r="DXE164" s="102"/>
      <c r="DXF164" s="102"/>
      <c r="DXG164" s="102"/>
      <c r="DXH164" s="102"/>
      <c r="DXI164" s="102"/>
      <c r="DXJ164" s="102"/>
      <c r="DXK164" s="102"/>
      <c r="DXL164" s="102"/>
      <c r="DXM164" s="102"/>
      <c r="DXN164" s="102"/>
      <c r="DXO164" s="102"/>
      <c r="DXP164" s="102"/>
      <c r="DXQ164" s="102"/>
      <c r="DXR164" s="102"/>
      <c r="DXS164" s="102"/>
      <c r="DXT164" s="102"/>
      <c r="DXU164" s="102"/>
      <c r="DXV164" s="102"/>
      <c r="DXW164" s="102"/>
      <c r="DXX164" s="102"/>
      <c r="DXY164" s="102"/>
      <c r="DXZ164" s="102"/>
      <c r="DYA164" s="102"/>
      <c r="DYB164" s="102"/>
      <c r="DYC164" s="102"/>
      <c r="DYD164" s="102"/>
      <c r="DYE164" s="102"/>
      <c r="DYF164" s="102"/>
      <c r="DYG164" s="102"/>
      <c r="DYH164" s="102"/>
      <c r="DYI164" s="102"/>
      <c r="DYJ164" s="102"/>
      <c r="DYK164" s="102"/>
      <c r="DYL164" s="102"/>
      <c r="DYM164" s="102"/>
      <c r="DYN164" s="102"/>
      <c r="DYO164" s="102"/>
      <c r="DYP164" s="102"/>
      <c r="DYQ164" s="102"/>
      <c r="DYR164" s="102"/>
      <c r="DYS164" s="102"/>
      <c r="DYT164" s="102"/>
      <c r="DYU164" s="102"/>
      <c r="DYV164" s="102"/>
      <c r="DYW164" s="102"/>
      <c r="DYX164" s="102"/>
      <c r="DYY164" s="102"/>
      <c r="DYZ164" s="102"/>
      <c r="DZA164" s="102"/>
      <c r="DZB164" s="102"/>
      <c r="DZC164" s="102"/>
      <c r="DZD164" s="102"/>
      <c r="DZE164" s="102"/>
      <c r="DZF164" s="102"/>
      <c r="DZG164" s="102"/>
      <c r="DZH164" s="102"/>
      <c r="DZI164" s="102"/>
      <c r="DZJ164" s="102"/>
      <c r="DZK164" s="102"/>
      <c r="DZL164" s="102"/>
      <c r="DZM164" s="102"/>
      <c r="DZN164" s="102"/>
      <c r="DZO164" s="102"/>
      <c r="DZP164" s="102"/>
      <c r="DZQ164" s="102"/>
      <c r="DZR164" s="102"/>
      <c r="DZS164" s="102"/>
      <c r="DZT164" s="102"/>
      <c r="DZU164" s="102"/>
      <c r="DZV164" s="102"/>
      <c r="DZW164" s="102"/>
      <c r="DZX164" s="102"/>
      <c r="DZY164" s="102"/>
      <c r="DZZ164" s="102"/>
      <c r="EAA164" s="102"/>
      <c r="EAB164" s="102"/>
      <c r="EAC164" s="102"/>
      <c r="EAD164" s="102"/>
      <c r="EAE164" s="102"/>
      <c r="EAF164" s="102"/>
      <c r="EAG164" s="102"/>
      <c r="EAH164" s="102"/>
      <c r="EAI164" s="102"/>
      <c r="EAJ164" s="102"/>
      <c r="EAK164" s="102"/>
      <c r="EAL164" s="102"/>
      <c r="EAM164" s="102"/>
      <c r="EAN164" s="102"/>
      <c r="EAO164" s="102"/>
      <c r="EAP164" s="102"/>
      <c r="EAQ164" s="102"/>
      <c r="EAR164" s="102"/>
      <c r="EAS164" s="102"/>
      <c r="EAT164" s="102"/>
      <c r="EAU164" s="102"/>
      <c r="EAV164" s="102"/>
      <c r="EAW164" s="102"/>
      <c r="EAX164" s="102"/>
      <c r="EAY164" s="102"/>
      <c r="EAZ164" s="102"/>
      <c r="EBA164" s="102"/>
      <c r="EBB164" s="102"/>
      <c r="EBC164" s="102"/>
      <c r="EBD164" s="102"/>
      <c r="EBE164" s="102"/>
      <c r="EBF164" s="102"/>
      <c r="EBG164" s="102"/>
      <c r="EBH164" s="102"/>
      <c r="EBI164" s="102"/>
      <c r="EBJ164" s="102"/>
      <c r="EBK164" s="102"/>
      <c r="EBL164" s="102"/>
      <c r="EBM164" s="102"/>
      <c r="EBN164" s="102"/>
      <c r="EBO164" s="102"/>
      <c r="EBP164" s="102"/>
      <c r="EBQ164" s="102"/>
      <c r="EBR164" s="102"/>
      <c r="EBS164" s="102"/>
      <c r="EBT164" s="102"/>
      <c r="EBU164" s="102"/>
      <c r="EBV164" s="102"/>
      <c r="EBW164" s="102"/>
      <c r="EBX164" s="102"/>
      <c r="EBY164" s="102"/>
      <c r="EBZ164" s="102"/>
      <c r="ECA164" s="102"/>
      <c r="ECB164" s="102"/>
      <c r="ECC164" s="102"/>
      <c r="ECD164" s="102"/>
      <c r="ECE164" s="102"/>
      <c r="ECF164" s="102"/>
      <c r="ECG164" s="102"/>
      <c r="ECH164" s="102"/>
      <c r="ECI164" s="102"/>
      <c r="ECJ164" s="102"/>
      <c r="ECK164" s="102"/>
      <c r="ECL164" s="102"/>
      <c r="ECM164" s="102"/>
      <c r="ECN164" s="102"/>
      <c r="ECO164" s="102"/>
      <c r="ECP164" s="102"/>
      <c r="ECQ164" s="102"/>
      <c r="ECR164" s="102"/>
      <c r="ECS164" s="102"/>
      <c r="ECT164" s="102"/>
      <c r="ECU164" s="102"/>
      <c r="ECV164" s="102"/>
      <c r="ECW164" s="102"/>
      <c r="ECX164" s="102"/>
      <c r="ECY164" s="102"/>
      <c r="ECZ164" s="102"/>
      <c r="EDA164" s="102"/>
      <c r="EDB164" s="102"/>
      <c r="EDC164" s="102"/>
      <c r="EDD164" s="102"/>
      <c r="EDE164" s="102"/>
      <c r="EDF164" s="102"/>
      <c r="EDG164" s="102"/>
      <c r="EDH164" s="102"/>
      <c r="EDI164" s="102"/>
      <c r="EDJ164" s="102"/>
      <c r="EDK164" s="102"/>
      <c r="EDL164" s="102"/>
      <c r="EDM164" s="102"/>
      <c r="EDN164" s="102"/>
      <c r="EDO164" s="102"/>
      <c r="EDP164" s="102"/>
      <c r="EDQ164" s="102"/>
      <c r="EDR164" s="102"/>
      <c r="EDS164" s="102"/>
      <c r="EDT164" s="102"/>
      <c r="EDU164" s="102"/>
      <c r="EDV164" s="102"/>
      <c r="EDW164" s="102"/>
      <c r="EDX164" s="102"/>
      <c r="EDY164" s="102"/>
      <c r="EDZ164" s="102"/>
      <c r="EEA164" s="102"/>
      <c r="EEB164" s="102"/>
      <c r="EEC164" s="102"/>
      <c r="EED164" s="102"/>
      <c r="EEE164" s="102"/>
      <c r="EEF164" s="102"/>
      <c r="EEG164" s="102"/>
      <c r="EEH164" s="102"/>
      <c r="EEI164" s="102"/>
      <c r="EEJ164" s="102"/>
      <c r="EEK164" s="102"/>
      <c r="EEL164" s="102"/>
      <c r="EEM164" s="102"/>
      <c r="EEN164" s="102"/>
      <c r="EEO164" s="102"/>
      <c r="EEP164" s="102"/>
      <c r="EEQ164" s="102"/>
      <c r="EER164" s="102"/>
      <c r="EES164" s="102"/>
      <c r="EET164" s="102"/>
      <c r="EEU164" s="102"/>
      <c r="EEV164" s="102"/>
      <c r="EEW164" s="102"/>
      <c r="EEX164" s="102"/>
      <c r="EEY164" s="102"/>
      <c r="EEZ164" s="102"/>
      <c r="EFA164" s="102"/>
      <c r="EFB164" s="102"/>
      <c r="EFC164" s="102"/>
      <c r="EFD164" s="102"/>
      <c r="EFE164" s="102"/>
      <c r="EFF164" s="102"/>
      <c r="EFG164" s="102"/>
      <c r="EFH164" s="102"/>
      <c r="EFI164" s="102"/>
      <c r="EFJ164" s="102"/>
      <c r="EFK164" s="102"/>
      <c r="EFL164" s="102"/>
      <c r="EFM164" s="102"/>
      <c r="EFN164" s="102"/>
      <c r="EFO164" s="102"/>
      <c r="EFP164" s="102"/>
      <c r="EFQ164" s="102"/>
      <c r="EFR164" s="102"/>
      <c r="EFS164" s="102"/>
      <c r="EFT164" s="102"/>
      <c r="EFU164" s="102"/>
      <c r="EFV164" s="102"/>
      <c r="EFW164" s="102"/>
      <c r="EFX164" s="102"/>
      <c r="EFY164" s="102"/>
      <c r="EFZ164" s="102"/>
      <c r="EGA164" s="102"/>
      <c r="EGB164" s="102"/>
      <c r="EGC164" s="102"/>
      <c r="EGD164" s="102"/>
      <c r="EGE164" s="102"/>
      <c r="EGF164" s="102"/>
      <c r="EGG164" s="102"/>
      <c r="EGH164" s="102"/>
      <c r="EGI164" s="102"/>
      <c r="EGJ164" s="102"/>
      <c r="EGK164" s="102"/>
      <c r="EGL164" s="102"/>
      <c r="EGM164" s="102"/>
      <c r="EGN164" s="102"/>
      <c r="EGO164" s="102"/>
      <c r="EGP164" s="102"/>
      <c r="EGQ164" s="102"/>
      <c r="EGR164" s="102"/>
      <c r="EGS164" s="102"/>
      <c r="EGT164" s="102"/>
      <c r="EGU164" s="102"/>
      <c r="EGV164" s="102"/>
      <c r="EGW164" s="102"/>
      <c r="EGX164" s="102"/>
      <c r="EGY164" s="102"/>
      <c r="EGZ164" s="102"/>
      <c r="EHA164" s="102"/>
      <c r="EHB164" s="102"/>
      <c r="EHC164" s="102"/>
      <c r="EHD164" s="102"/>
      <c r="EHE164" s="102"/>
      <c r="EHF164" s="102"/>
      <c r="EHG164" s="102"/>
      <c r="EHH164" s="102"/>
      <c r="EHI164" s="102"/>
      <c r="EHJ164" s="102"/>
      <c r="EHK164" s="102"/>
      <c r="EHL164" s="102"/>
      <c r="EHM164" s="102"/>
      <c r="EHN164" s="102"/>
      <c r="EHO164" s="102"/>
      <c r="EHP164" s="102"/>
      <c r="EHQ164" s="102"/>
      <c r="EHR164" s="102"/>
      <c r="EHS164" s="102"/>
      <c r="EHT164" s="102"/>
      <c r="EHU164" s="102"/>
      <c r="EHV164" s="102"/>
      <c r="EHW164" s="102"/>
      <c r="EHX164" s="102"/>
      <c r="EHY164" s="102"/>
      <c r="EHZ164" s="102"/>
      <c r="EIA164" s="102"/>
      <c r="EIB164" s="102"/>
      <c r="EIC164" s="102"/>
      <c r="EID164" s="102"/>
      <c r="EIE164" s="102"/>
      <c r="EIF164" s="102"/>
      <c r="EIG164" s="102"/>
      <c r="EIH164" s="102"/>
      <c r="EII164" s="102"/>
      <c r="EIJ164" s="102"/>
      <c r="EIK164" s="102"/>
      <c r="EIL164" s="102"/>
      <c r="EIM164" s="102"/>
      <c r="EIN164" s="102"/>
      <c r="EIO164" s="102"/>
      <c r="EIP164" s="102"/>
      <c r="EIQ164" s="102"/>
      <c r="EIR164" s="102"/>
      <c r="EIS164" s="102"/>
      <c r="EIT164" s="102"/>
      <c r="EIU164" s="102"/>
      <c r="EIV164" s="102"/>
      <c r="EIW164" s="102"/>
      <c r="EIX164" s="102"/>
      <c r="EIY164" s="102"/>
      <c r="EIZ164" s="102"/>
      <c r="EJA164" s="102"/>
      <c r="EJB164" s="102"/>
      <c r="EJC164" s="102"/>
      <c r="EJD164" s="102"/>
      <c r="EJE164" s="102"/>
      <c r="EJF164" s="102"/>
      <c r="EJG164" s="102"/>
      <c r="EJH164" s="102"/>
      <c r="EJI164" s="102"/>
      <c r="EJJ164" s="102"/>
      <c r="EJK164" s="102"/>
      <c r="EJL164" s="102"/>
      <c r="EJM164" s="102"/>
      <c r="EJN164" s="102"/>
      <c r="EJO164" s="102"/>
      <c r="EJP164" s="102"/>
      <c r="EJQ164" s="102"/>
      <c r="EJR164" s="102"/>
      <c r="EJS164" s="102"/>
      <c r="EJT164" s="102"/>
      <c r="EJU164" s="102"/>
      <c r="EJV164" s="102"/>
      <c r="EJW164" s="102"/>
      <c r="EJX164" s="102"/>
      <c r="EJY164" s="102"/>
      <c r="EJZ164" s="102"/>
      <c r="EKA164" s="102"/>
      <c r="EKB164" s="102"/>
      <c r="EKC164" s="102"/>
      <c r="EKD164" s="102"/>
      <c r="EKE164" s="102"/>
      <c r="EKF164" s="102"/>
      <c r="EKG164" s="102"/>
      <c r="EKH164" s="102"/>
      <c r="EKI164" s="102"/>
      <c r="EKJ164" s="102"/>
      <c r="EKK164" s="102"/>
      <c r="EKL164" s="102"/>
      <c r="EKM164" s="102"/>
      <c r="EKN164" s="102"/>
      <c r="EKO164" s="102"/>
      <c r="EKP164" s="102"/>
      <c r="EKQ164" s="102"/>
      <c r="EKR164" s="102"/>
      <c r="EKS164" s="102"/>
      <c r="EKT164" s="102"/>
      <c r="EKU164" s="102"/>
      <c r="EKV164" s="102"/>
      <c r="EKW164" s="102"/>
      <c r="EKX164" s="102"/>
      <c r="EKY164" s="102"/>
      <c r="EKZ164" s="102"/>
      <c r="ELA164" s="102"/>
      <c r="ELB164" s="102"/>
      <c r="ELC164" s="102"/>
      <c r="ELD164" s="102"/>
      <c r="ELE164" s="102"/>
      <c r="ELF164" s="102"/>
      <c r="ELG164" s="102"/>
      <c r="ELH164" s="102"/>
      <c r="ELI164" s="102"/>
      <c r="ELJ164" s="102"/>
      <c r="ELK164" s="102"/>
      <c r="ELL164" s="102"/>
      <c r="ELM164" s="102"/>
      <c r="ELN164" s="102"/>
      <c r="ELO164" s="102"/>
      <c r="ELP164" s="102"/>
      <c r="ELQ164" s="102"/>
      <c r="ELR164" s="102"/>
      <c r="ELS164" s="102"/>
      <c r="ELT164" s="102"/>
      <c r="ELU164" s="102"/>
      <c r="ELV164" s="102"/>
      <c r="ELW164" s="102"/>
      <c r="ELX164" s="102"/>
      <c r="ELY164" s="102"/>
      <c r="ELZ164" s="102"/>
      <c r="EMA164" s="102"/>
      <c r="EMB164" s="102"/>
      <c r="EMC164" s="102"/>
      <c r="EMD164" s="102"/>
      <c r="EME164" s="102"/>
      <c r="EMF164" s="102"/>
      <c r="EMG164" s="102"/>
      <c r="EMH164" s="102"/>
      <c r="EMI164" s="102"/>
      <c r="EMJ164" s="102"/>
      <c r="EMK164" s="102"/>
      <c r="EML164" s="102"/>
      <c r="EMM164" s="102"/>
      <c r="EMN164" s="102"/>
      <c r="EMO164" s="102"/>
      <c r="EMP164" s="102"/>
      <c r="EMQ164" s="102"/>
      <c r="EMR164" s="102"/>
      <c r="EMS164" s="102"/>
      <c r="EMT164" s="102"/>
      <c r="EMU164" s="102"/>
      <c r="EMV164" s="102"/>
      <c r="EMW164" s="102"/>
      <c r="EMX164" s="102"/>
      <c r="EMY164" s="102"/>
      <c r="EMZ164" s="102"/>
      <c r="ENA164" s="102"/>
      <c r="ENB164" s="102"/>
      <c r="ENC164" s="102"/>
      <c r="END164" s="102"/>
      <c r="ENE164" s="102"/>
      <c r="ENF164" s="102"/>
      <c r="ENG164" s="102"/>
      <c r="ENH164" s="102"/>
      <c r="ENI164" s="102"/>
      <c r="ENJ164" s="102"/>
      <c r="ENK164" s="102"/>
      <c r="ENL164" s="102"/>
      <c r="ENM164" s="102"/>
      <c r="ENN164" s="102"/>
      <c r="ENO164" s="102"/>
      <c r="ENP164" s="102"/>
      <c r="ENQ164" s="102"/>
      <c r="ENR164" s="102"/>
      <c r="ENS164" s="102"/>
      <c r="ENT164" s="102"/>
      <c r="ENU164" s="102"/>
      <c r="ENV164" s="102"/>
      <c r="ENW164" s="102"/>
      <c r="ENX164" s="102"/>
      <c r="ENY164" s="102"/>
      <c r="ENZ164" s="102"/>
      <c r="EOA164" s="102"/>
      <c r="EOB164" s="102"/>
      <c r="EOC164" s="102"/>
      <c r="EOD164" s="102"/>
      <c r="EOE164" s="102"/>
      <c r="EOF164" s="102"/>
      <c r="EOG164" s="102"/>
      <c r="EOH164" s="102"/>
      <c r="EOI164" s="102"/>
      <c r="EOJ164" s="102"/>
      <c r="EOK164" s="102"/>
      <c r="EOL164" s="102"/>
      <c r="EOM164" s="102"/>
      <c r="EON164" s="102"/>
      <c r="EOO164" s="102"/>
      <c r="EOP164" s="102"/>
      <c r="EOQ164" s="102"/>
      <c r="EOR164" s="102"/>
      <c r="EOS164" s="102"/>
      <c r="EOT164" s="102"/>
      <c r="EOU164" s="102"/>
      <c r="EOV164" s="102"/>
      <c r="EOW164" s="102"/>
      <c r="EOX164" s="102"/>
      <c r="EOY164" s="102"/>
      <c r="EOZ164" s="102"/>
      <c r="EPA164" s="102"/>
      <c r="EPB164" s="102"/>
      <c r="EPC164" s="102"/>
      <c r="EPD164" s="102"/>
      <c r="EPE164" s="102"/>
      <c r="EPF164" s="102"/>
      <c r="EPG164" s="102"/>
      <c r="EPH164" s="102"/>
      <c r="EPI164" s="102"/>
      <c r="EPJ164" s="102"/>
      <c r="EPK164" s="102"/>
      <c r="EPL164" s="102"/>
      <c r="EPM164" s="102"/>
      <c r="EPN164" s="102"/>
      <c r="EPO164" s="102"/>
      <c r="EPP164" s="102"/>
      <c r="EPQ164" s="102"/>
      <c r="EPR164" s="102"/>
      <c r="EPS164" s="102"/>
      <c r="EPT164" s="102"/>
      <c r="EPU164" s="102"/>
      <c r="EPV164" s="102"/>
      <c r="EPW164" s="102"/>
      <c r="EPX164" s="102"/>
      <c r="EPY164" s="102"/>
      <c r="EPZ164" s="102"/>
      <c r="EQA164" s="102"/>
      <c r="EQB164" s="102"/>
      <c r="EQC164" s="102"/>
      <c r="EQD164" s="102"/>
      <c r="EQE164" s="102"/>
      <c r="EQF164" s="102"/>
      <c r="EQG164" s="102"/>
      <c r="EQH164" s="102"/>
      <c r="EQI164" s="102"/>
      <c r="EQJ164" s="102"/>
      <c r="EQK164" s="102"/>
      <c r="EQL164" s="102"/>
      <c r="EQM164" s="102"/>
      <c r="EQN164" s="102"/>
      <c r="EQO164" s="102"/>
      <c r="EQP164" s="102"/>
      <c r="EQQ164" s="102"/>
      <c r="EQR164" s="102"/>
      <c r="EQS164" s="102"/>
      <c r="EQT164" s="102"/>
      <c r="EQU164" s="102"/>
      <c r="EQV164" s="102"/>
      <c r="EQW164" s="102"/>
      <c r="EQX164" s="102"/>
      <c r="EQY164" s="102"/>
      <c r="EQZ164" s="102"/>
      <c r="ERA164" s="102"/>
      <c r="ERB164" s="102"/>
      <c r="ERC164" s="102"/>
      <c r="ERD164" s="102"/>
      <c r="ERE164" s="102"/>
      <c r="ERF164" s="102"/>
      <c r="ERG164" s="102"/>
      <c r="ERH164" s="102"/>
      <c r="ERI164" s="102"/>
      <c r="ERJ164" s="102"/>
      <c r="ERK164" s="102"/>
      <c r="ERL164" s="102"/>
      <c r="ERM164" s="102"/>
      <c r="ERN164" s="102"/>
      <c r="ERO164" s="102"/>
      <c r="ERP164" s="102"/>
      <c r="ERQ164" s="102"/>
      <c r="ERR164" s="102"/>
      <c r="ERS164" s="102"/>
      <c r="ERT164" s="102"/>
      <c r="ERU164" s="102"/>
      <c r="ERV164" s="102"/>
      <c r="ERW164" s="102"/>
      <c r="ERX164" s="102"/>
      <c r="ERY164" s="102"/>
      <c r="ERZ164" s="102"/>
      <c r="ESA164" s="102"/>
      <c r="ESB164" s="102"/>
      <c r="ESC164" s="102"/>
      <c r="ESD164" s="102"/>
      <c r="ESE164" s="102"/>
      <c r="ESF164" s="102"/>
      <c r="ESG164" s="102"/>
      <c r="ESH164" s="102"/>
      <c r="ESI164" s="102"/>
      <c r="ESJ164" s="102"/>
      <c r="ESK164" s="102"/>
      <c r="ESL164" s="102"/>
      <c r="ESM164" s="102"/>
      <c r="ESN164" s="102"/>
      <c r="ESO164" s="102"/>
      <c r="ESP164" s="102"/>
      <c r="ESQ164" s="102"/>
      <c r="ESR164" s="102"/>
      <c r="ESS164" s="102"/>
      <c r="EST164" s="102"/>
      <c r="ESU164" s="102"/>
      <c r="ESV164" s="102"/>
      <c r="ESW164" s="102"/>
      <c r="ESX164" s="102"/>
      <c r="ESY164" s="102"/>
      <c r="ESZ164" s="102"/>
      <c r="ETA164" s="102"/>
      <c r="ETB164" s="102"/>
      <c r="ETC164" s="102"/>
      <c r="ETD164" s="102"/>
      <c r="ETE164" s="102"/>
      <c r="ETF164" s="102"/>
      <c r="ETG164" s="102"/>
      <c r="ETH164" s="102"/>
      <c r="ETI164" s="102"/>
      <c r="ETJ164" s="102"/>
      <c r="ETK164" s="102"/>
      <c r="ETL164" s="102"/>
      <c r="ETM164" s="102"/>
      <c r="ETN164" s="102"/>
      <c r="ETO164" s="102"/>
      <c r="ETP164" s="102"/>
      <c r="ETQ164" s="102"/>
      <c r="ETR164" s="102"/>
      <c r="ETS164" s="102"/>
      <c r="ETT164" s="102"/>
      <c r="ETU164" s="102"/>
      <c r="ETV164" s="102"/>
      <c r="ETW164" s="102"/>
      <c r="ETX164" s="102"/>
      <c r="ETY164" s="102"/>
      <c r="ETZ164" s="102"/>
      <c r="EUA164" s="102"/>
      <c r="EUB164" s="102"/>
      <c r="EUC164" s="102"/>
      <c r="EUD164" s="102"/>
      <c r="EUE164" s="102"/>
      <c r="EUF164" s="102"/>
      <c r="EUG164" s="102"/>
      <c r="EUH164" s="102"/>
      <c r="EUI164" s="102"/>
      <c r="EUJ164" s="102"/>
      <c r="EUK164" s="102"/>
      <c r="EUL164" s="102"/>
      <c r="EUM164" s="102"/>
      <c r="EUN164" s="102"/>
      <c r="EUO164" s="102"/>
      <c r="EUP164" s="102"/>
      <c r="EUQ164" s="102"/>
      <c r="EUR164" s="102"/>
      <c r="EUS164" s="102"/>
      <c r="EUT164" s="102"/>
      <c r="EUU164" s="102"/>
      <c r="EUV164" s="102"/>
      <c r="EUW164" s="102"/>
      <c r="EUX164" s="102"/>
      <c r="EUY164" s="102"/>
      <c r="EUZ164" s="102"/>
      <c r="EVA164" s="102"/>
      <c r="EVB164" s="102"/>
      <c r="EVC164" s="102"/>
      <c r="EVD164" s="102"/>
      <c r="EVE164" s="102"/>
      <c r="EVF164" s="102"/>
      <c r="EVG164" s="102"/>
      <c r="EVH164" s="102"/>
      <c r="EVI164" s="102"/>
      <c r="EVJ164" s="102"/>
      <c r="EVK164" s="102"/>
      <c r="EVL164" s="102"/>
      <c r="EVM164" s="102"/>
      <c r="EVN164" s="102"/>
      <c r="EVO164" s="102"/>
      <c r="EVP164" s="102"/>
      <c r="EVQ164" s="102"/>
      <c r="EVR164" s="102"/>
      <c r="EVS164" s="102"/>
      <c r="EVT164" s="102"/>
      <c r="EVU164" s="102"/>
      <c r="EVV164" s="102"/>
      <c r="EVW164" s="102"/>
      <c r="EVX164" s="102"/>
      <c r="EVY164" s="102"/>
      <c r="EVZ164" s="102"/>
      <c r="EWA164" s="102"/>
      <c r="EWB164" s="102"/>
      <c r="EWC164" s="102"/>
      <c r="EWD164" s="102"/>
      <c r="EWE164" s="102"/>
      <c r="EWF164" s="102"/>
      <c r="EWG164" s="102"/>
      <c r="EWH164" s="102"/>
      <c r="EWI164" s="102"/>
      <c r="EWJ164" s="102"/>
      <c r="EWK164" s="102"/>
      <c r="EWL164" s="102"/>
      <c r="EWM164" s="102"/>
      <c r="EWN164" s="102"/>
      <c r="EWO164" s="102"/>
      <c r="EWP164" s="102"/>
      <c r="EWQ164" s="102"/>
      <c r="EWR164" s="102"/>
      <c r="EWS164" s="102"/>
      <c r="EWT164" s="102"/>
      <c r="EWU164" s="102"/>
      <c r="EWV164" s="102"/>
      <c r="EWW164" s="102"/>
      <c r="EWX164" s="102"/>
      <c r="EWY164" s="102"/>
      <c r="EWZ164" s="102"/>
      <c r="EXA164" s="102"/>
      <c r="EXB164" s="102"/>
      <c r="EXC164" s="102"/>
      <c r="EXD164" s="102"/>
      <c r="EXE164" s="102"/>
      <c r="EXF164" s="102"/>
      <c r="EXG164" s="102"/>
      <c r="EXH164" s="102"/>
      <c r="EXI164" s="102"/>
      <c r="EXJ164" s="102"/>
      <c r="EXK164" s="102"/>
      <c r="EXL164" s="102"/>
      <c r="EXM164" s="102"/>
      <c r="EXN164" s="102"/>
      <c r="EXO164" s="102"/>
      <c r="EXP164" s="102"/>
      <c r="EXQ164" s="102"/>
      <c r="EXR164" s="102"/>
      <c r="EXS164" s="102"/>
      <c r="EXT164" s="102"/>
      <c r="EXU164" s="102"/>
      <c r="EXV164" s="102"/>
      <c r="EXW164" s="102"/>
      <c r="EXX164" s="102"/>
      <c r="EXY164" s="102"/>
      <c r="EXZ164" s="102"/>
      <c r="EYA164" s="102"/>
      <c r="EYB164" s="102"/>
      <c r="EYC164" s="102"/>
      <c r="EYD164" s="102"/>
      <c r="EYE164" s="102"/>
      <c r="EYF164" s="102"/>
      <c r="EYG164" s="102"/>
      <c r="EYH164" s="102"/>
      <c r="EYI164" s="102"/>
      <c r="EYJ164" s="102"/>
      <c r="EYK164" s="102"/>
      <c r="EYL164" s="102"/>
      <c r="EYM164" s="102"/>
      <c r="EYN164" s="102"/>
      <c r="EYO164" s="102"/>
      <c r="EYP164" s="102"/>
      <c r="EYQ164" s="102"/>
      <c r="EYR164" s="102"/>
      <c r="EYS164" s="102"/>
      <c r="EYT164" s="102"/>
      <c r="EYU164" s="102"/>
      <c r="EYV164" s="102"/>
      <c r="EYW164" s="102"/>
      <c r="EYX164" s="102"/>
      <c r="EYY164" s="102"/>
      <c r="EYZ164" s="102"/>
      <c r="EZA164" s="102"/>
      <c r="EZB164" s="102"/>
      <c r="EZC164" s="102"/>
      <c r="EZD164" s="102"/>
      <c r="EZE164" s="102"/>
      <c r="EZF164" s="102"/>
      <c r="EZG164" s="102"/>
      <c r="EZH164" s="102"/>
      <c r="EZI164" s="102"/>
      <c r="EZJ164" s="102"/>
      <c r="EZK164" s="102"/>
      <c r="EZL164" s="102"/>
      <c r="EZM164" s="102"/>
      <c r="EZN164" s="102"/>
      <c r="EZO164" s="102"/>
      <c r="EZP164" s="102"/>
      <c r="EZQ164" s="102"/>
      <c r="EZR164" s="102"/>
      <c r="EZS164" s="102"/>
      <c r="EZT164" s="102"/>
      <c r="EZU164" s="102"/>
      <c r="EZV164" s="102"/>
      <c r="EZW164" s="102"/>
      <c r="EZX164" s="102"/>
      <c r="EZY164" s="102"/>
      <c r="EZZ164" s="102"/>
      <c r="FAA164" s="102"/>
      <c r="FAB164" s="102"/>
      <c r="FAC164" s="102"/>
      <c r="FAD164" s="102"/>
      <c r="FAE164" s="102"/>
      <c r="FAF164" s="102"/>
      <c r="FAG164" s="102"/>
      <c r="FAH164" s="102"/>
      <c r="FAI164" s="102"/>
      <c r="FAJ164" s="102"/>
      <c r="FAK164" s="102"/>
      <c r="FAL164" s="102"/>
      <c r="FAM164" s="102"/>
      <c r="FAN164" s="102"/>
      <c r="FAO164" s="102"/>
      <c r="FAP164" s="102"/>
      <c r="FAQ164" s="102"/>
      <c r="FAR164" s="102"/>
      <c r="FAS164" s="102"/>
      <c r="FAT164" s="102"/>
      <c r="FAU164" s="102"/>
      <c r="FAV164" s="102"/>
      <c r="FAW164" s="102"/>
      <c r="FAX164" s="102"/>
      <c r="FAY164" s="102"/>
      <c r="FAZ164" s="102"/>
      <c r="FBA164" s="102"/>
      <c r="FBB164" s="102"/>
      <c r="FBC164" s="102"/>
      <c r="FBD164" s="102"/>
      <c r="FBE164" s="102"/>
      <c r="FBF164" s="102"/>
      <c r="FBG164" s="102"/>
      <c r="FBH164" s="102"/>
      <c r="FBI164" s="102"/>
      <c r="FBJ164" s="102"/>
      <c r="FBK164" s="102"/>
      <c r="FBL164" s="102"/>
      <c r="FBM164" s="102"/>
      <c r="FBN164" s="102"/>
      <c r="FBO164" s="102"/>
      <c r="FBP164" s="102"/>
      <c r="FBQ164" s="102"/>
      <c r="FBR164" s="102"/>
      <c r="FBS164" s="102"/>
      <c r="FBT164" s="102"/>
      <c r="FBU164" s="102"/>
      <c r="FBV164" s="102"/>
      <c r="FBW164" s="102"/>
      <c r="FBX164" s="102"/>
      <c r="FBY164" s="102"/>
      <c r="FBZ164" s="102"/>
      <c r="FCA164" s="102"/>
      <c r="FCB164" s="102"/>
      <c r="FCC164" s="102"/>
      <c r="FCD164" s="102"/>
      <c r="FCE164" s="102"/>
      <c r="FCF164" s="102"/>
      <c r="FCG164" s="102"/>
      <c r="FCH164" s="102"/>
      <c r="FCI164" s="102"/>
      <c r="FCJ164" s="102"/>
      <c r="FCK164" s="102"/>
      <c r="FCL164" s="102"/>
      <c r="FCM164" s="102"/>
      <c r="FCN164" s="102"/>
      <c r="FCO164" s="102"/>
      <c r="FCP164" s="102"/>
      <c r="FCQ164" s="102"/>
      <c r="FCR164" s="102"/>
      <c r="FCS164" s="102"/>
      <c r="FCT164" s="102"/>
      <c r="FCU164" s="102"/>
      <c r="FCV164" s="102"/>
      <c r="FCW164" s="102"/>
      <c r="FCX164" s="102"/>
      <c r="FCY164" s="102"/>
      <c r="FCZ164" s="102"/>
      <c r="FDA164" s="102"/>
      <c r="FDB164" s="102"/>
      <c r="FDC164" s="102"/>
      <c r="FDD164" s="102"/>
      <c r="FDE164" s="102"/>
      <c r="FDF164" s="102"/>
      <c r="FDG164" s="102"/>
      <c r="FDH164" s="102"/>
      <c r="FDI164" s="102"/>
      <c r="FDJ164" s="102"/>
      <c r="FDK164" s="102"/>
      <c r="FDL164" s="102"/>
      <c r="FDM164" s="102"/>
      <c r="FDN164" s="102"/>
      <c r="FDO164" s="102"/>
      <c r="FDP164" s="102"/>
      <c r="FDQ164" s="102"/>
      <c r="FDR164" s="102"/>
      <c r="FDS164" s="102"/>
      <c r="FDT164" s="102"/>
      <c r="FDU164" s="102"/>
      <c r="FDV164" s="102"/>
      <c r="FDW164" s="102"/>
      <c r="FDX164" s="102"/>
      <c r="FDY164" s="102"/>
      <c r="FDZ164" s="102"/>
      <c r="FEA164" s="102"/>
      <c r="FEB164" s="102"/>
      <c r="FEC164" s="102"/>
      <c r="FED164" s="102"/>
      <c r="FEE164" s="102"/>
      <c r="FEF164" s="102"/>
      <c r="FEG164" s="102"/>
      <c r="FEH164" s="102"/>
      <c r="FEI164" s="102"/>
      <c r="FEJ164" s="102"/>
      <c r="FEK164" s="102"/>
      <c r="FEL164" s="102"/>
      <c r="FEM164" s="102"/>
      <c r="FEN164" s="102"/>
      <c r="FEO164" s="102"/>
      <c r="FEP164" s="102"/>
      <c r="FEQ164" s="102"/>
      <c r="FER164" s="102"/>
      <c r="FES164" s="102"/>
      <c r="FET164" s="102"/>
      <c r="FEU164" s="102"/>
      <c r="FEV164" s="102"/>
      <c r="FEW164" s="102"/>
      <c r="FEX164" s="102"/>
      <c r="FEY164" s="102"/>
      <c r="FEZ164" s="102"/>
      <c r="FFA164" s="102"/>
      <c r="FFB164" s="102"/>
      <c r="FFC164" s="102"/>
      <c r="FFD164" s="102"/>
      <c r="FFE164" s="102"/>
      <c r="FFF164" s="102"/>
      <c r="FFG164" s="102"/>
      <c r="FFH164" s="102"/>
      <c r="FFI164" s="102"/>
      <c r="FFJ164" s="102"/>
      <c r="FFK164" s="102"/>
      <c r="FFL164" s="102"/>
      <c r="FFM164" s="102"/>
      <c r="FFN164" s="102"/>
      <c r="FFO164" s="102"/>
      <c r="FFP164" s="102"/>
      <c r="FFQ164" s="102"/>
      <c r="FFR164" s="102"/>
      <c r="FFS164" s="102"/>
      <c r="FFT164" s="102"/>
      <c r="FFU164" s="102"/>
      <c r="FFV164" s="102"/>
      <c r="FFW164" s="102"/>
      <c r="FFX164" s="102"/>
      <c r="FFY164" s="102"/>
      <c r="FFZ164" s="102"/>
      <c r="FGA164" s="102"/>
      <c r="FGB164" s="102"/>
      <c r="FGC164" s="102"/>
      <c r="FGD164" s="102"/>
      <c r="FGE164" s="102"/>
      <c r="FGF164" s="102"/>
      <c r="FGG164" s="102"/>
      <c r="FGH164" s="102"/>
      <c r="FGI164" s="102"/>
      <c r="FGJ164" s="102"/>
      <c r="FGK164" s="102"/>
      <c r="FGL164" s="102"/>
      <c r="FGM164" s="102"/>
      <c r="FGN164" s="102"/>
      <c r="FGO164" s="102"/>
      <c r="FGP164" s="102"/>
      <c r="FGQ164" s="102"/>
      <c r="FGR164" s="102"/>
      <c r="FGS164" s="102"/>
      <c r="FGT164" s="102"/>
      <c r="FGU164" s="102"/>
      <c r="FGV164" s="102"/>
      <c r="FGW164" s="102"/>
      <c r="FGX164" s="102"/>
      <c r="FGY164" s="102"/>
      <c r="FGZ164" s="102"/>
      <c r="FHA164" s="102"/>
      <c r="FHB164" s="102"/>
      <c r="FHC164" s="102"/>
      <c r="FHD164" s="102"/>
      <c r="FHE164" s="102"/>
      <c r="FHF164" s="102"/>
      <c r="FHG164" s="102"/>
      <c r="FHH164" s="102"/>
      <c r="FHI164" s="102"/>
      <c r="FHJ164" s="102"/>
      <c r="FHK164" s="102"/>
      <c r="FHL164" s="102"/>
      <c r="FHM164" s="102"/>
      <c r="FHN164" s="102"/>
      <c r="FHO164" s="102"/>
      <c r="FHP164" s="102"/>
      <c r="FHQ164" s="102"/>
      <c r="FHR164" s="102"/>
      <c r="FHS164" s="102"/>
      <c r="FHT164" s="102"/>
      <c r="FHU164" s="102"/>
      <c r="FHV164" s="102"/>
      <c r="FHW164" s="102"/>
      <c r="FHX164" s="102"/>
      <c r="FHY164" s="102"/>
      <c r="FHZ164" s="102"/>
      <c r="FIA164" s="102"/>
      <c r="FIB164" s="102"/>
      <c r="FIC164" s="102"/>
      <c r="FID164" s="102"/>
      <c r="FIE164" s="102"/>
      <c r="FIF164" s="102"/>
      <c r="FIG164" s="102"/>
      <c r="FIH164" s="102"/>
      <c r="FII164" s="102"/>
      <c r="FIJ164" s="102"/>
      <c r="FIK164" s="102"/>
      <c r="FIL164" s="102"/>
      <c r="FIM164" s="102"/>
      <c r="FIN164" s="102"/>
      <c r="FIO164" s="102"/>
      <c r="FIP164" s="102"/>
      <c r="FIQ164" s="102"/>
      <c r="FIR164" s="102"/>
      <c r="FIS164" s="102"/>
      <c r="FIT164" s="102"/>
      <c r="FIU164" s="102"/>
      <c r="FIV164" s="102"/>
      <c r="FIW164" s="102"/>
      <c r="FIX164" s="102"/>
      <c r="FIY164" s="102"/>
      <c r="FIZ164" s="102"/>
      <c r="FJA164" s="102"/>
      <c r="FJB164" s="102"/>
      <c r="FJC164" s="102"/>
      <c r="FJD164" s="102"/>
      <c r="FJE164" s="102"/>
      <c r="FJF164" s="102"/>
      <c r="FJG164" s="102"/>
      <c r="FJH164" s="102"/>
      <c r="FJI164" s="102"/>
      <c r="FJJ164" s="102"/>
      <c r="FJK164" s="102"/>
      <c r="FJL164" s="102"/>
      <c r="FJM164" s="102"/>
      <c r="FJN164" s="102"/>
      <c r="FJO164" s="102"/>
      <c r="FJP164" s="102"/>
      <c r="FJQ164" s="102"/>
      <c r="FJR164" s="102"/>
      <c r="FJS164" s="102"/>
      <c r="FJT164" s="102"/>
      <c r="FJU164" s="102"/>
      <c r="FJV164" s="102"/>
      <c r="FJW164" s="102"/>
      <c r="FJX164" s="102"/>
      <c r="FJY164" s="102"/>
      <c r="FJZ164" s="102"/>
      <c r="FKA164" s="102"/>
      <c r="FKB164" s="102"/>
      <c r="FKC164" s="102"/>
      <c r="FKD164" s="102"/>
      <c r="FKE164" s="102"/>
      <c r="FKF164" s="102"/>
      <c r="FKG164" s="102"/>
      <c r="FKH164" s="102"/>
      <c r="FKI164" s="102"/>
      <c r="FKJ164" s="102"/>
      <c r="FKK164" s="102"/>
      <c r="FKL164" s="102"/>
      <c r="FKM164" s="102"/>
      <c r="FKN164" s="102"/>
      <c r="FKO164" s="102"/>
      <c r="FKP164" s="102"/>
      <c r="FKQ164" s="102"/>
      <c r="FKR164" s="102"/>
      <c r="FKS164" s="102"/>
      <c r="FKT164" s="102"/>
      <c r="FKU164" s="102"/>
      <c r="FKV164" s="102"/>
      <c r="FKW164" s="102"/>
      <c r="FKX164" s="102"/>
      <c r="FKY164" s="102"/>
      <c r="FKZ164" s="102"/>
      <c r="FLA164" s="102"/>
      <c r="FLB164" s="102"/>
      <c r="FLC164" s="102"/>
      <c r="FLD164" s="102"/>
      <c r="FLE164" s="102"/>
      <c r="FLF164" s="102"/>
      <c r="FLG164" s="102"/>
      <c r="FLH164" s="102"/>
      <c r="FLI164" s="102"/>
      <c r="FLJ164" s="102"/>
      <c r="FLK164" s="102"/>
      <c r="FLL164" s="102"/>
      <c r="FLM164" s="102"/>
      <c r="FLN164" s="102"/>
      <c r="FLO164" s="102"/>
      <c r="FLP164" s="102"/>
      <c r="FLQ164" s="102"/>
      <c r="FLR164" s="102"/>
      <c r="FLS164" s="102"/>
      <c r="FLT164" s="102"/>
      <c r="FLU164" s="102"/>
      <c r="FLV164" s="102"/>
      <c r="FLW164" s="102"/>
      <c r="FLX164" s="102"/>
      <c r="FLY164" s="102"/>
      <c r="FLZ164" s="102"/>
      <c r="FMA164" s="102"/>
      <c r="FMB164" s="102"/>
      <c r="FMC164" s="102"/>
      <c r="FMD164" s="102"/>
      <c r="FME164" s="102"/>
      <c r="FMF164" s="102"/>
      <c r="FMG164" s="102"/>
      <c r="FMH164" s="102"/>
      <c r="FMI164" s="102"/>
      <c r="FMJ164" s="102"/>
      <c r="FMK164" s="102"/>
      <c r="FML164" s="102"/>
      <c r="FMM164" s="102"/>
      <c r="FMN164" s="102"/>
      <c r="FMO164" s="102"/>
      <c r="FMP164" s="102"/>
      <c r="FMQ164" s="102"/>
      <c r="FMR164" s="102"/>
      <c r="FMS164" s="102"/>
      <c r="FMT164" s="102"/>
      <c r="FMU164" s="102"/>
      <c r="FMV164" s="102"/>
      <c r="FMW164" s="102"/>
      <c r="FMX164" s="102"/>
      <c r="FMY164" s="102"/>
      <c r="FMZ164" s="102"/>
      <c r="FNA164" s="102"/>
      <c r="FNB164" s="102"/>
      <c r="FNC164" s="102"/>
      <c r="FND164" s="102"/>
      <c r="FNE164" s="102"/>
      <c r="FNF164" s="102"/>
      <c r="FNG164" s="102"/>
      <c r="FNH164" s="102"/>
      <c r="FNI164" s="102"/>
      <c r="FNJ164" s="102"/>
      <c r="FNK164" s="102"/>
      <c r="FNL164" s="102"/>
      <c r="FNM164" s="102"/>
      <c r="FNN164" s="102"/>
      <c r="FNO164" s="102"/>
      <c r="FNP164" s="102"/>
      <c r="FNQ164" s="102"/>
      <c r="FNR164" s="102"/>
      <c r="FNS164" s="102"/>
      <c r="FNT164" s="102"/>
      <c r="FNU164" s="102"/>
      <c r="FNV164" s="102"/>
      <c r="FNW164" s="102"/>
      <c r="FNX164" s="102"/>
      <c r="FNY164" s="102"/>
      <c r="FNZ164" s="102"/>
      <c r="FOA164" s="102"/>
      <c r="FOB164" s="102"/>
      <c r="FOC164" s="102"/>
      <c r="FOD164" s="102"/>
      <c r="FOE164" s="102"/>
      <c r="FOF164" s="102"/>
      <c r="FOG164" s="102"/>
      <c r="FOH164" s="102"/>
      <c r="FOI164" s="102"/>
      <c r="FOJ164" s="102"/>
      <c r="FOK164" s="102"/>
      <c r="FOL164" s="102"/>
      <c r="FOM164" s="102"/>
      <c r="FON164" s="102"/>
      <c r="FOO164" s="102"/>
      <c r="FOP164" s="102"/>
      <c r="FOQ164" s="102"/>
      <c r="FOR164" s="102"/>
      <c r="FOS164" s="102"/>
      <c r="FOT164" s="102"/>
      <c r="FOU164" s="102"/>
      <c r="FOV164" s="102"/>
      <c r="FOW164" s="102"/>
      <c r="FOX164" s="102"/>
      <c r="FOY164" s="102"/>
      <c r="FOZ164" s="102"/>
      <c r="FPA164" s="102"/>
      <c r="FPB164" s="102"/>
      <c r="FPC164" s="102"/>
      <c r="FPD164" s="102"/>
      <c r="FPE164" s="102"/>
      <c r="FPF164" s="102"/>
      <c r="FPG164" s="102"/>
      <c r="FPH164" s="102"/>
      <c r="FPI164" s="102"/>
      <c r="FPJ164" s="102"/>
      <c r="FPK164" s="102"/>
      <c r="FPL164" s="102"/>
      <c r="FPM164" s="102"/>
      <c r="FPN164" s="102"/>
      <c r="FPO164" s="102"/>
      <c r="FPP164" s="102"/>
      <c r="FPQ164" s="102"/>
      <c r="FPR164" s="102"/>
      <c r="FPS164" s="102"/>
      <c r="FPT164" s="102"/>
      <c r="FPU164" s="102"/>
      <c r="FPV164" s="102"/>
      <c r="FPW164" s="102"/>
      <c r="FPX164" s="102"/>
      <c r="FPY164" s="102"/>
      <c r="FPZ164" s="102"/>
      <c r="FQA164" s="102"/>
      <c r="FQB164" s="102"/>
      <c r="FQC164" s="102"/>
      <c r="FQD164" s="102"/>
      <c r="FQE164" s="102"/>
      <c r="FQF164" s="102"/>
      <c r="FQG164" s="102"/>
      <c r="FQH164" s="102"/>
      <c r="FQI164" s="102"/>
      <c r="FQJ164" s="102"/>
      <c r="FQK164" s="102"/>
      <c r="FQL164" s="102"/>
      <c r="FQM164" s="102"/>
      <c r="FQN164" s="102"/>
      <c r="FQO164" s="102"/>
      <c r="FQP164" s="102"/>
      <c r="FQQ164" s="102"/>
      <c r="FQR164" s="102"/>
      <c r="FQS164" s="102"/>
      <c r="FQT164" s="102"/>
      <c r="FQU164" s="102"/>
      <c r="FQV164" s="102"/>
      <c r="FQW164" s="102"/>
      <c r="FQX164" s="102"/>
      <c r="FQY164" s="102"/>
      <c r="FQZ164" s="102"/>
      <c r="FRA164" s="102"/>
      <c r="FRB164" s="102"/>
      <c r="FRC164" s="102"/>
      <c r="FRD164" s="102"/>
      <c r="FRE164" s="102"/>
      <c r="FRF164" s="102"/>
      <c r="FRG164" s="102"/>
      <c r="FRH164" s="102"/>
      <c r="FRI164" s="102"/>
      <c r="FRJ164" s="102"/>
      <c r="FRK164" s="102"/>
      <c r="FRL164" s="102"/>
      <c r="FRM164" s="102"/>
      <c r="FRN164" s="102"/>
      <c r="FRO164" s="102"/>
      <c r="FRP164" s="102"/>
      <c r="FRQ164" s="102"/>
      <c r="FRR164" s="102"/>
      <c r="FRS164" s="102"/>
      <c r="FRT164" s="102"/>
      <c r="FRU164" s="102"/>
      <c r="FRV164" s="102"/>
      <c r="FRW164" s="102"/>
      <c r="FRX164" s="102"/>
      <c r="FRY164" s="102"/>
      <c r="FRZ164" s="102"/>
      <c r="FSA164" s="102"/>
      <c r="FSB164" s="102"/>
      <c r="FSC164" s="102"/>
      <c r="FSD164" s="102"/>
      <c r="FSE164" s="102"/>
      <c r="FSF164" s="102"/>
      <c r="FSG164" s="102"/>
      <c r="FSH164" s="102"/>
      <c r="FSI164" s="102"/>
      <c r="FSJ164" s="102"/>
      <c r="FSK164" s="102"/>
      <c r="FSL164" s="102"/>
      <c r="FSM164" s="102"/>
      <c r="FSN164" s="102"/>
      <c r="FSO164" s="102"/>
      <c r="FSP164" s="102"/>
      <c r="FSQ164" s="102"/>
      <c r="FSR164" s="102"/>
      <c r="FSS164" s="102"/>
      <c r="FST164" s="102"/>
      <c r="FSU164" s="102"/>
      <c r="FSV164" s="102"/>
      <c r="FSW164" s="102"/>
      <c r="FSX164" s="102"/>
      <c r="FSY164" s="102"/>
      <c r="FSZ164" s="102"/>
      <c r="FTA164" s="102"/>
      <c r="FTB164" s="102"/>
      <c r="FTC164" s="102"/>
      <c r="FTD164" s="102"/>
      <c r="FTE164" s="102"/>
      <c r="FTF164" s="102"/>
      <c r="FTG164" s="102"/>
      <c r="FTH164" s="102"/>
      <c r="FTI164" s="102"/>
      <c r="FTJ164" s="102"/>
      <c r="FTK164" s="102"/>
      <c r="FTL164" s="102"/>
      <c r="FTM164" s="102"/>
      <c r="FTN164" s="102"/>
      <c r="FTO164" s="102"/>
      <c r="FTP164" s="102"/>
      <c r="FTQ164" s="102"/>
      <c r="FTR164" s="102"/>
      <c r="FTS164" s="102"/>
      <c r="FTT164" s="102"/>
      <c r="FTU164" s="102"/>
      <c r="FTV164" s="102"/>
      <c r="FTW164" s="102"/>
      <c r="FTX164" s="102"/>
      <c r="FTY164" s="102"/>
      <c r="FTZ164" s="102"/>
      <c r="FUA164" s="102"/>
      <c r="FUB164" s="102"/>
      <c r="FUC164" s="102"/>
      <c r="FUD164" s="102"/>
      <c r="FUE164" s="102"/>
      <c r="FUF164" s="102"/>
      <c r="FUG164" s="102"/>
      <c r="FUH164" s="102"/>
      <c r="FUI164" s="102"/>
      <c r="FUJ164" s="102"/>
      <c r="FUK164" s="102"/>
      <c r="FUL164" s="102"/>
      <c r="FUM164" s="102"/>
      <c r="FUN164" s="102"/>
      <c r="FUO164" s="102"/>
      <c r="FUP164" s="102"/>
      <c r="FUQ164" s="102"/>
      <c r="FUR164" s="102"/>
      <c r="FUS164" s="102"/>
      <c r="FUT164" s="102"/>
      <c r="FUU164" s="102"/>
      <c r="FUV164" s="102"/>
      <c r="FUW164" s="102"/>
      <c r="FUX164" s="102"/>
      <c r="FUY164" s="102"/>
      <c r="FUZ164" s="102"/>
      <c r="FVA164" s="102"/>
      <c r="FVB164" s="102"/>
      <c r="FVC164" s="102"/>
      <c r="FVD164" s="102"/>
      <c r="FVE164" s="102"/>
      <c r="FVF164" s="102"/>
      <c r="FVG164" s="102"/>
      <c r="FVH164" s="102"/>
      <c r="FVI164" s="102"/>
      <c r="FVJ164" s="102"/>
      <c r="FVK164" s="102"/>
      <c r="FVL164" s="102"/>
      <c r="FVM164" s="102"/>
      <c r="FVN164" s="102"/>
      <c r="FVO164" s="102"/>
      <c r="FVP164" s="102"/>
      <c r="FVQ164" s="102"/>
      <c r="FVR164" s="102"/>
      <c r="FVS164" s="102"/>
      <c r="FVT164" s="102"/>
      <c r="FVU164" s="102"/>
      <c r="FVV164" s="102"/>
      <c r="FVW164" s="102"/>
      <c r="FVX164" s="102"/>
      <c r="FVY164" s="102"/>
      <c r="FVZ164" s="102"/>
      <c r="FWA164" s="102"/>
      <c r="FWB164" s="102"/>
      <c r="FWC164" s="102"/>
      <c r="FWD164" s="102"/>
      <c r="FWE164" s="102"/>
      <c r="FWF164" s="102"/>
      <c r="FWG164" s="102"/>
      <c r="FWH164" s="102"/>
      <c r="FWI164" s="102"/>
      <c r="FWJ164" s="102"/>
      <c r="FWK164" s="102"/>
      <c r="FWL164" s="102"/>
      <c r="FWM164" s="102"/>
      <c r="FWN164" s="102"/>
      <c r="FWO164" s="102"/>
      <c r="FWP164" s="102"/>
      <c r="FWQ164" s="102"/>
      <c r="FWR164" s="102"/>
      <c r="FWS164" s="102"/>
      <c r="FWT164" s="102"/>
      <c r="FWU164" s="102"/>
      <c r="FWV164" s="102"/>
      <c r="FWW164" s="102"/>
      <c r="FWX164" s="102"/>
      <c r="FWY164" s="102"/>
      <c r="FWZ164" s="102"/>
      <c r="FXA164" s="102"/>
      <c r="FXB164" s="102"/>
      <c r="FXC164" s="102"/>
      <c r="FXD164" s="102"/>
      <c r="FXE164" s="102"/>
      <c r="FXF164" s="102"/>
      <c r="FXG164" s="102"/>
      <c r="FXH164" s="102"/>
      <c r="FXI164" s="102"/>
      <c r="FXJ164" s="102"/>
      <c r="FXK164" s="102"/>
      <c r="FXL164" s="102"/>
      <c r="FXM164" s="102"/>
      <c r="FXN164" s="102"/>
      <c r="FXO164" s="102"/>
      <c r="FXP164" s="102"/>
      <c r="FXQ164" s="102"/>
      <c r="FXR164" s="102"/>
      <c r="FXS164" s="102"/>
      <c r="FXT164" s="102"/>
      <c r="FXU164" s="102"/>
      <c r="FXV164" s="102"/>
      <c r="FXW164" s="102"/>
      <c r="FXX164" s="102"/>
      <c r="FXY164" s="102"/>
      <c r="FXZ164" s="102"/>
      <c r="FYA164" s="102"/>
      <c r="FYB164" s="102"/>
      <c r="FYC164" s="102"/>
      <c r="FYD164" s="102"/>
      <c r="FYE164" s="102"/>
      <c r="FYF164" s="102"/>
      <c r="FYG164" s="102"/>
      <c r="FYH164" s="102"/>
      <c r="FYI164" s="102"/>
      <c r="FYJ164" s="102"/>
      <c r="FYK164" s="102"/>
      <c r="FYL164" s="102"/>
      <c r="FYM164" s="102"/>
      <c r="FYN164" s="102"/>
      <c r="FYO164" s="102"/>
      <c r="FYP164" s="102"/>
      <c r="FYQ164" s="102"/>
      <c r="FYR164" s="102"/>
      <c r="FYS164" s="102"/>
      <c r="FYT164" s="102"/>
      <c r="FYU164" s="102"/>
      <c r="FYV164" s="102"/>
      <c r="FYW164" s="102"/>
      <c r="FYX164" s="102"/>
      <c r="FYY164" s="102"/>
      <c r="FYZ164" s="102"/>
      <c r="FZA164" s="102"/>
      <c r="FZB164" s="102"/>
      <c r="FZC164" s="102"/>
      <c r="FZD164" s="102"/>
      <c r="FZE164" s="102"/>
      <c r="FZF164" s="102"/>
      <c r="FZG164" s="102"/>
      <c r="FZH164" s="102"/>
      <c r="FZI164" s="102"/>
      <c r="FZJ164" s="102"/>
      <c r="FZK164" s="102"/>
      <c r="FZL164" s="102"/>
      <c r="FZM164" s="102"/>
      <c r="FZN164" s="102"/>
      <c r="FZO164" s="102"/>
      <c r="FZP164" s="102"/>
      <c r="FZQ164" s="102"/>
      <c r="FZR164" s="102"/>
      <c r="FZS164" s="102"/>
      <c r="FZT164" s="102"/>
      <c r="FZU164" s="102"/>
      <c r="FZV164" s="102"/>
      <c r="FZW164" s="102"/>
      <c r="FZX164" s="102"/>
      <c r="FZY164" s="102"/>
      <c r="FZZ164" s="102"/>
      <c r="GAA164" s="102"/>
      <c r="GAB164" s="102"/>
      <c r="GAC164" s="102"/>
      <c r="GAD164" s="102"/>
      <c r="GAE164" s="102"/>
      <c r="GAF164" s="102"/>
      <c r="GAG164" s="102"/>
      <c r="GAH164" s="102"/>
      <c r="GAI164" s="102"/>
      <c r="GAJ164" s="102"/>
      <c r="GAK164" s="102"/>
      <c r="GAL164" s="102"/>
      <c r="GAM164" s="102"/>
      <c r="GAN164" s="102"/>
      <c r="GAO164" s="102"/>
      <c r="GAP164" s="102"/>
      <c r="GAQ164" s="102"/>
      <c r="GAR164" s="102"/>
      <c r="GAS164" s="102"/>
      <c r="GAT164" s="102"/>
      <c r="GAU164" s="102"/>
      <c r="GAV164" s="102"/>
      <c r="GAW164" s="102"/>
      <c r="GAX164" s="102"/>
      <c r="GAY164" s="102"/>
      <c r="GAZ164" s="102"/>
      <c r="GBA164" s="102"/>
      <c r="GBB164" s="102"/>
      <c r="GBC164" s="102"/>
      <c r="GBD164" s="102"/>
      <c r="GBE164" s="102"/>
      <c r="GBF164" s="102"/>
      <c r="GBG164" s="102"/>
      <c r="GBH164" s="102"/>
      <c r="GBI164" s="102"/>
      <c r="GBJ164" s="102"/>
      <c r="GBK164" s="102"/>
      <c r="GBL164" s="102"/>
      <c r="GBM164" s="102"/>
      <c r="GBN164" s="102"/>
      <c r="GBO164" s="102"/>
      <c r="GBP164" s="102"/>
      <c r="GBQ164" s="102"/>
      <c r="GBR164" s="102"/>
      <c r="GBS164" s="102"/>
      <c r="GBT164" s="102"/>
      <c r="GBU164" s="102"/>
      <c r="GBV164" s="102"/>
      <c r="GBW164" s="102"/>
      <c r="GBX164" s="102"/>
      <c r="GBY164" s="102"/>
      <c r="GBZ164" s="102"/>
      <c r="GCA164" s="102"/>
      <c r="GCB164" s="102"/>
      <c r="GCC164" s="102"/>
      <c r="GCD164" s="102"/>
      <c r="GCE164" s="102"/>
      <c r="GCF164" s="102"/>
      <c r="GCG164" s="102"/>
      <c r="GCH164" s="102"/>
      <c r="GCI164" s="102"/>
      <c r="GCJ164" s="102"/>
      <c r="GCK164" s="102"/>
      <c r="GCL164" s="102"/>
      <c r="GCM164" s="102"/>
      <c r="GCN164" s="102"/>
      <c r="GCO164" s="102"/>
      <c r="GCP164" s="102"/>
      <c r="GCQ164" s="102"/>
      <c r="GCR164" s="102"/>
      <c r="GCS164" s="102"/>
      <c r="GCT164" s="102"/>
      <c r="GCU164" s="102"/>
      <c r="GCV164" s="102"/>
      <c r="GCW164" s="102"/>
      <c r="GCX164" s="102"/>
      <c r="GCY164" s="102"/>
      <c r="GCZ164" s="102"/>
      <c r="GDA164" s="102"/>
      <c r="GDB164" s="102"/>
      <c r="GDC164" s="102"/>
      <c r="GDD164" s="102"/>
      <c r="GDE164" s="102"/>
      <c r="GDF164" s="102"/>
      <c r="GDG164" s="102"/>
      <c r="GDH164" s="102"/>
      <c r="GDI164" s="102"/>
      <c r="GDJ164" s="102"/>
      <c r="GDK164" s="102"/>
      <c r="GDL164" s="102"/>
      <c r="GDM164" s="102"/>
      <c r="GDN164" s="102"/>
      <c r="GDO164" s="102"/>
      <c r="GDP164" s="102"/>
      <c r="GDQ164" s="102"/>
      <c r="GDR164" s="102"/>
      <c r="GDS164" s="102"/>
      <c r="GDT164" s="102"/>
      <c r="GDU164" s="102"/>
      <c r="GDV164" s="102"/>
      <c r="GDW164" s="102"/>
      <c r="GDX164" s="102"/>
      <c r="GDY164" s="102"/>
      <c r="GDZ164" s="102"/>
      <c r="GEA164" s="102"/>
      <c r="GEB164" s="102"/>
      <c r="GEC164" s="102"/>
      <c r="GED164" s="102"/>
      <c r="GEE164" s="102"/>
      <c r="GEF164" s="102"/>
      <c r="GEG164" s="102"/>
      <c r="GEH164" s="102"/>
      <c r="GEI164" s="102"/>
      <c r="GEJ164" s="102"/>
      <c r="GEK164" s="102"/>
      <c r="GEL164" s="102"/>
      <c r="GEM164" s="102"/>
      <c r="GEN164" s="102"/>
      <c r="GEO164" s="102"/>
      <c r="GEP164" s="102"/>
      <c r="GEQ164" s="102"/>
      <c r="GER164" s="102"/>
      <c r="GES164" s="102"/>
      <c r="GET164" s="102"/>
      <c r="GEU164" s="102"/>
      <c r="GEV164" s="102"/>
      <c r="GEW164" s="102"/>
      <c r="GEX164" s="102"/>
      <c r="GEY164" s="102"/>
      <c r="GEZ164" s="102"/>
      <c r="GFA164" s="102"/>
      <c r="GFB164" s="102"/>
      <c r="GFC164" s="102"/>
      <c r="GFD164" s="102"/>
      <c r="GFE164" s="102"/>
      <c r="GFF164" s="102"/>
      <c r="GFG164" s="102"/>
      <c r="GFH164" s="102"/>
      <c r="GFI164" s="102"/>
      <c r="GFJ164" s="102"/>
      <c r="GFK164" s="102"/>
      <c r="GFL164" s="102"/>
      <c r="GFM164" s="102"/>
      <c r="GFN164" s="102"/>
      <c r="GFO164" s="102"/>
      <c r="GFP164" s="102"/>
      <c r="GFQ164" s="102"/>
      <c r="GFR164" s="102"/>
      <c r="GFS164" s="102"/>
      <c r="GFT164" s="102"/>
      <c r="GFU164" s="102"/>
      <c r="GFV164" s="102"/>
      <c r="GFW164" s="102"/>
      <c r="GFX164" s="102"/>
      <c r="GFY164" s="102"/>
      <c r="GFZ164" s="102"/>
      <c r="GGA164" s="102"/>
      <c r="GGB164" s="102"/>
      <c r="GGC164" s="102"/>
      <c r="GGD164" s="102"/>
      <c r="GGE164" s="102"/>
      <c r="GGF164" s="102"/>
      <c r="GGG164" s="102"/>
      <c r="GGH164" s="102"/>
      <c r="GGI164" s="102"/>
      <c r="GGJ164" s="102"/>
      <c r="GGK164" s="102"/>
      <c r="GGL164" s="102"/>
      <c r="GGM164" s="102"/>
      <c r="GGN164" s="102"/>
      <c r="GGO164" s="102"/>
      <c r="GGP164" s="102"/>
      <c r="GGQ164" s="102"/>
      <c r="GGR164" s="102"/>
      <c r="GGS164" s="102"/>
      <c r="GGT164" s="102"/>
      <c r="GGU164" s="102"/>
      <c r="GGV164" s="102"/>
      <c r="GGW164" s="102"/>
      <c r="GGX164" s="102"/>
      <c r="GGY164" s="102"/>
      <c r="GGZ164" s="102"/>
      <c r="GHA164" s="102"/>
      <c r="GHB164" s="102"/>
      <c r="GHC164" s="102"/>
      <c r="GHD164" s="102"/>
      <c r="GHE164" s="102"/>
      <c r="GHF164" s="102"/>
      <c r="GHG164" s="102"/>
      <c r="GHH164" s="102"/>
      <c r="GHI164" s="102"/>
      <c r="GHJ164" s="102"/>
      <c r="GHK164" s="102"/>
      <c r="GHL164" s="102"/>
      <c r="GHM164" s="102"/>
      <c r="GHN164" s="102"/>
      <c r="GHO164" s="102"/>
      <c r="GHP164" s="102"/>
      <c r="GHQ164" s="102"/>
      <c r="GHR164" s="102"/>
      <c r="GHS164" s="102"/>
      <c r="GHT164" s="102"/>
      <c r="GHU164" s="102"/>
      <c r="GHV164" s="102"/>
      <c r="GHW164" s="102"/>
      <c r="GHX164" s="102"/>
      <c r="GHY164" s="102"/>
      <c r="GHZ164" s="102"/>
      <c r="GIA164" s="102"/>
      <c r="GIB164" s="102"/>
      <c r="GIC164" s="102"/>
      <c r="GID164" s="102"/>
      <c r="GIE164" s="102"/>
      <c r="GIF164" s="102"/>
      <c r="GIG164" s="102"/>
      <c r="GIH164" s="102"/>
      <c r="GII164" s="102"/>
      <c r="GIJ164" s="102"/>
      <c r="GIK164" s="102"/>
      <c r="GIL164" s="102"/>
      <c r="GIM164" s="102"/>
      <c r="GIN164" s="102"/>
      <c r="GIO164" s="102"/>
      <c r="GIP164" s="102"/>
      <c r="GIQ164" s="102"/>
      <c r="GIR164" s="102"/>
      <c r="GIS164" s="102"/>
      <c r="GIT164" s="102"/>
      <c r="GIU164" s="102"/>
      <c r="GIV164" s="102"/>
      <c r="GIW164" s="102"/>
      <c r="GIX164" s="102"/>
      <c r="GIY164" s="102"/>
      <c r="GIZ164" s="102"/>
      <c r="GJA164" s="102"/>
      <c r="GJB164" s="102"/>
      <c r="GJC164" s="102"/>
      <c r="GJD164" s="102"/>
      <c r="GJE164" s="102"/>
      <c r="GJF164" s="102"/>
      <c r="GJG164" s="102"/>
      <c r="GJH164" s="102"/>
      <c r="GJI164" s="102"/>
      <c r="GJJ164" s="102"/>
      <c r="GJK164" s="102"/>
      <c r="GJL164" s="102"/>
      <c r="GJM164" s="102"/>
      <c r="GJN164" s="102"/>
      <c r="GJO164" s="102"/>
      <c r="GJP164" s="102"/>
      <c r="GJQ164" s="102"/>
      <c r="GJR164" s="102"/>
      <c r="GJS164" s="102"/>
      <c r="GJT164" s="102"/>
      <c r="GJU164" s="102"/>
      <c r="GJV164" s="102"/>
      <c r="GJW164" s="102"/>
      <c r="GJX164" s="102"/>
      <c r="GJY164" s="102"/>
      <c r="GJZ164" s="102"/>
      <c r="GKA164" s="102"/>
      <c r="GKB164" s="102"/>
      <c r="GKC164" s="102"/>
      <c r="GKD164" s="102"/>
      <c r="GKE164" s="102"/>
      <c r="GKF164" s="102"/>
      <c r="GKG164" s="102"/>
      <c r="GKH164" s="102"/>
      <c r="GKI164" s="102"/>
      <c r="GKJ164" s="102"/>
      <c r="GKK164" s="102"/>
      <c r="GKL164" s="102"/>
      <c r="GKM164" s="102"/>
      <c r="GKN164" s="102"/>
      <c r="GKO164" s="102"/>
      <c r="GKP164" s="102"/>
      <c r="GKQ164" s="102"/>
      <c r="GKR164" s="102"/>
      <c r="GKS164" s="102"/>
      <c r="GKT164" s="102"/>
      <c r="GKU164" s="102"/>
      <c r="GKV164" s="102"/>
      <c r="GKW164" s="102"/>
      <c r="GKX164" s="102"/>
      <c r="GKY164" s="102"/>
      <c r="GKZ164" s="102"/>
      <c r="GLA164" s="102"/>
      <c r="GLB164" s="102"/>
      <c r="GLC164" s="102"/>
      <c r="GLD164" s="102"/>
      <c r="GLE164" s="102"/>
      <c r="GLF164" s="102"/>
      <c r="GLG164" s="102"/>
      <c r="GLH164" s="102"/>
      <c r="GLI164" s="102"/>
      <c r="GLJ164" s="102"/>
      <c r="GLK164" s="102"/>
      <c r="GLL164" s="102"/>
      <c r="GLM164" s="102"/>
      <c r="GLN164" s="102"/>
      <c r="GLO164" s="102"/>
      <c r="GLP164" s="102"/>
      <c r="GLQ164" s="102"/>
      <c r="GLR164" s="102"/>
      <c r="GLS164" s="102"/>
      <c r="GLT164" s="102"/>
      <c r="GLU164" s="102"/>
      <c r="GLV164" s="102"/>
      <c r="GLW164" s="102"/>
      <c r="GLX164" s="102"/>
      <c r="GLY164" s="102"/>
      <c r="GLZ164" s="102"/>
      <c r="GMA164" s="102"/>
      <c r="GMB164" s="102"/>
      <c r="GMC164" s="102"/>
      <c r="GMD164" s="102"/>
      <c r="GME164" s="102"/>
      <c r="GMF164" s="102"/>
      <c r="GMG164" s="102"/>
      <c r="GMH164" s="102"/>
      <c r="GMI164" s="102"/>
      <c r="GMJ164" s="102"/>
      <c r="GMK164" s="102"/>
      <c r="GML164" s="102"/>
      <c r="GMM164" s="102"/>
      <c r="GMN164" s="102"/>
      <c r="GMO164" s="102"/>
      <c r="GMP164" s="102"/>
      <c r="GMQ164" s="102"/>
      <c r="GMR164" s="102"/>
      <c r="GMS164" s="102"/>
      <c r="GMT164" s="102"/>
      <c r="GMU164" s="102"/>
      <c r="GMV164" s="102"/>
      <c r="GMW164" s="102"/>
      <c r="GMX164" s="102"/>
      <c r="GMY164" s="102"/>
      <c r="GMZ164" s="102"/>
      <c r="GNA164" s="102"/>
      <c r="GNB164" s="102"/>
      <c r="GNC164" s="102"/>
      <c r="GND164" s="102"/>
      <c r="GNE164" s="102"/>
      <c r="GNF164" s="102"/>
      <c r="GNG164" s="102"/>
      <c r="GNH164" s="102"/>
      <c r="GNI164" s="102"/>
      <c r="GNJ164" s="102"/>
      <c r="GNK164" s="102"/>
      <c r="GNL164" s="102"/>
      <c r="GNM164" s="102"/>
      <c r="GNN164" s="102"/>
      <c r="GNO164" s="102"/>
      <c r="GNP164" s="102"/>
      <c r="GNQ164" s="102"/>
      <c r="GNR164" s="102"/>
      <c r="GNS164" s="102"/>
      <c r="GNT164" s="102"/>
      <c r="GNU164" s="102"/>
      <c r="GNV164" s="102"/>
      <c r="GNW164" s="102"/>
      <c r="GNX164" s="102"/>
      <c r="GNY164" s="102"/>
      <c r="GNZ164" s="102"/>
      <c r="GOA164" s="102"/>
      <c r="GOB164" s="102"/>
      <c r="GOC164" s="102"/>
      <c r="GOD164" s="102"/>
      <c r="GOE164" s="102"/>
      <c r="GOF164" s="102"/>
      <c r="GOG164" s="102"/>
      <c r="GOH164" s="102"/>
      <c r="GOI164" s="102"/>
      <c r="GOJ164" s="102"/>
      <c r="GOK164" s="102"/>
      <c r="GOL164" s="102"/>
      <c r="GOM164" s="102"/>
      <c r="GON164" s="102"/>
      <c r="GOO164" s="102"/>
      <c r="GOP164" s="102"/>
      <c r="GOQ164" s="102"/>
      <c r="GOR164" s="102"/>
      <c r="GOS164" s="102"/>
      <c r="GOT164" s="102"/>
      <c r="GOU164" s="102"/>
      <c r="GOV164" s="102"/>
      <c r="GOW164" s="102"/>
      <c r="GOX164" s="102"/>
      <c r="GOY164" s="102"/>
      <c r="GOZ164" s="102"/>
      <c r="GPA164" s="102"/>
      <c r="GPB164" s="102"/>
      <c r="GPC164" s="102"/>
      <c r="GPD164" s="102"/>
      <c r="GPE164" s="102"/>
      <c r="GPF164" s="102"/>
      <c r="GPG164" s="102"/>
      <c r="GPH164" s="102"/>
      <c r="GPI164" s="102"/>
      <c r="GPJ164" s="102"/>
      <c r="GPK164" s="102"/>
      <c r="GPL164" s="102"/>
      <c r="GPM164" s="102"/>
      <c r="GPN164" s="102"/>
      <c r="GPO164" s="102"/>
      <c r="GPP164" s="102"/>
      <c r="GPQ164" s="102"/>
      <c r="GPR164" s="102"/>
      <c r="GPS164" s="102"/>
      <c r="GPT164" s="102"/>
      <c r="GPU164" s="102"/>
      <c r="GPV164" s="102"/>
      <c r="GPW164" s="102"/>
      <c r="GPX164" s="102"/>
      <c r="GPY164" s="102"/>
      <c r="GPZ164" s="102"/>
      <c r="GQA164" s="102"/>
      <c r="GQB164" s="102"/>
      <c r="GQC164" s="102"/>
      <c r="GQD164" s="102"/>
      <c r="GQE164" s="102"/>
      <c r="GQF164" s="102"/>
      <c r="GQG164" s="102"/>
      <c r="GQH164" s="102"/>
      <c r="GQI164" s="102"/>
      <c r="GQJ164" s="102"/>
      <c r="GQK164" s="102"/>
      <c r="GQL164" s="102"/>
      <c r="GQM164" s="102"/>
      <c r="GQN164" s="102"/>
      <c r="GQO164" s="102"/>
      <c r="GQP164" s="102"/>
      <c r="GQQ164" s="102"/>
      <c r="GQR164" s="102"/>
      <c r="GQS164" s="102"/>
      <c r="GQT164" s="102"/>
      <c r="GQU164" s="102"/>
      <c r="GQV164" s="102"/>
      <c r="GQW164" s="102"/>
      <c r="GQX164" s="102"/>
      <c r="GQY164" s="102"/>
      <c r="GQZ164" s="102"/>
      <c r="GRA164" s="102"/>
      <c r="GRB164" s="102"/>
      <c r="GRC164" s="102"/>
      <c r="GRD164" s="102"/>
      <c r="GRE164" s="102"/>
      <c r="GRF164" s="102"/>
      <c r="GRG164" s="102"/>
      <c r="GRH164" s="102"/>
      <c r="GRI164" s="102"/>
      <c r="GRJ164" s="102"/>
      <c r="GRK164" s="102"/>
      <c r="GRL164" s="102"/>
      <c r="GRM164" s="102"/>
      <c r="GRN164" s="102"/>
      <c r="GRO164" s="102"/>
      <c r="GRP164" s="102"/>
      <c r="GRQ164" s="102"/>
      <c r="GRR164" s="102"/>
      <c r="GRS164" s="102"/>
      <c r="GRT164" s="102"/>
      <c r="GRU164" s="102"/>
      <c r="GRV164" s="102"/>
      <c r="GRW164" s="102"/>
      <c r="GRX164" s="102"/>
      <c r="GRY164" s="102"/>
      <c r="GRZ164" s="102"/>
      <c r="GSA164" s="102"/>
      <c r="GSB164" s="102"/>
      <c r="GSC164" s="102"/>
      <c r="GSD164" s="102"/>
      <c r="GSE164" s="102"/>
      <c r="GSF164" s="102"/>
      <c r="GSG164" s="102"/>
      <c r="GSH164" s="102"/>
      <c r="GSI164" s="102"/>
      <c r="GSJ164" s="102"/>
      <c r="GSK164" s="102"/>
      <c r="GSL164" s="102"/>
      <c r="GSM164" s="102"/>
      <c r="GSN164" s="102"/>
      <c r="GSO164" s="102"/>
      <c r="GSP164" s="102"/>
      <c r="GSQ164" s="102"/>
      <c r="GSR164" s="102"/>
      <c r="GSS164" s="102"/>
      <c r="GST164" s="102"/>
      <c r="GSU164" s="102"/>
      <c r="GSV164" s="102"/>
      <c r="GSW164" s="102"/>
      <c r="GSX164" s="102"/>
      <c r="GSY164" s="102"/>
      <c r="GSZ164" s="102"/>
      <c r="GTA164" s="102"/>
      <c r="GTB164" s="102"/>
      <c r="GTC164" s="102"/>
      <c r="GTD164" s="102"/>
      <c r="GTE164" s="102"/>
      <c r="GTF164" s="102"/>
      <c r="GTG164" s="102"/>
      <c r="GTH164" s="102"/>
      <c r="GTI164" s="102"/>
      <c r="GTJ164" s="102"/>
      <c r="GTK164" s="102"/>
      <c r="GTL164" s="102"/>
      <c r="GTM164" s="102"/>
      <c r="GTN164" s="102"/>
      <c r="GTO164" s="102"/>
      <c r="GTP164" s="102"/>
      <c r="GTQ164" s="102"/>
      <c r="GTR164" s="102"/>
      <c r="GTS164" s="102"/>
      <c r="GTT164" s="102"/>
      <c r="GTU164" s="102"/>
      <c r="GTV164" s="102"/>
      <c r="GTW164" s="102"/>
      <c r="GTX164" s="102"/>
      <c r="GTY164" s="102"/>
      <c r="GTZ164" s="102"/>
      <c r="GUA164" s="102"/>
      <c r="GUB164" s="102"/>
      <c r="GUC164" s="102"/>
      <c r="GUD164" s="102"/>
      <c r="GUE164" s="102"/>
      <c r="GUF164" s="102"/>
      <c r="GUG164" s="102"/>
      <c r="GUH164" s="102"/>
      <c r="GUI164" s="102"/>
      <c r="GUJ164" s="102"/>
      <c r="GUK164" s="102"/>
      <c r="GUL164" s="102"/>
      <c r="GUM164" s="102"/>
      <c r="GUN164" s="102"/>
      <c r="GUO164" s="102"/>
      <c r="GUP164" s="102"/>
      <c r="GUQ164" s="102"/>
      <c r="GUR164" s="102"/>
      <c r="GUS164" s="102"/>
      <c r="GUT164" s="102"/>
      <c r="GUU164" s="102"/>
      <c r="GUV164" s="102"/>
      <c r="GUW164" s="102"/>
      <c r="GUX164" s="102"/>
      <c r="GUY164" s="102"/>
      <c r="GUZ164" s="102"/>
      <c r="GVA164" s="102"/>
      <c r="GVB164" s="102"/>
      <c r="GVC164" s="102"/>
      <c r="GVD164" s="102"/>
      <c r="GVE164" s="102"/>
      <c r="GVF164" s="102"/>
      <c r="GVG164" s="102"/>
      <c r="GVH164" s="102"/>
      <c r="GVI164" s="102"/>
      <c r="GVJ164" s="102"/>
      <c r="GVK164" s="102"/>
      <c r="GVL164" s="102"/>
      <c r="GVM164" s="102"/>
      <c r="GVN164" s="102"/>
      <c r="GVO164" s="102"/>
      <c r="GVP164" s="102"/>
      <c r="GVQ164" s="102"/>
      <c r="GVR164" s="102"/>
      <c r="GVS164" s="102"/>
      <c r="GVT164" s="102"/>
      <c r="GVU164" s="102"/>
      <c r="GVV164" s="102"/>
      <c r="GVW164" s="102"/>
      <c r="GVX164" s="102"/>
      <c r="GVY164" s="102"/>
      <c r="GVZ164" s="102"/>
      <c r="GWA164" s="102"/>
      <c r="GWB164" s="102"/>
      <c r="GWC164" s="102"/>
      <c r="GWD164" s="102"/>
      <c r="GWE164" s="102"/>
      <c r="GWF164" s="102"/>
      <c r="GWG164" s="102"/>
      <c r="GWH164" s="102"/>
      <c r="GWI164" s="102"/>
      <c r="GWJ164" s="102"/>
      <c r="GWK164" s="102"/>
      <c r="GWL164" s="102"/>
      <c r="GWM164" s="102"/>
      <c r="GWN164" s="102"/>
      <c r="GWO164" s="102"/>
      <c r="GWP164" s="102"/>
      <c r="GWQ164" s="102"/>
      <c r="GWR164" s="102"/>
      <c r="GWS164" s="102"/>
      <c r="GWT164" s="102"/>
      <c r="GWU164" s="102"/>
      <c r="GWV164" s="102"/>
      <c r="GWW164" s="102"/>
      <c r="GWX164" s="102"/>
      <c r="GWY164" s="102"/>
      <c r="GWZ164" s="102"/>
      <c r="GXA164" s="102"/>
      <c r="GXB164" s="102"/>
      <c r="GXC164" s="102"/>
      <c r="GXD164" s="102"/>
      <c r="GXE164" s="102"/>
      <c r="GXF164" s="102"/>
      <c r="GXG164" s="102"/>
      <c r="GXH164" s="102"/>
      <c r="GXI164" s="102"/>
      <c r="GXJ164" s="102"/>
      <c r="GXK164" s="102"/>
      <c r="GXL164" s="102"/>
      <c r="GXM164" s="102"/>
      <c r="GXN164" s="102"/>
      <c r="GXO164" s="102"/>
      <c r="GXP164" s="102"/>
      <c r="GXQ164" s="102"/>
      <c r="GXR164" s="102"/>
      <c r="GXS164" s="102"/>
      <c r="GXT164" s="102"/>
      <c r="GXU164" s="102"/>
      <c r="GXV164" s="102"/>
      <c r="GXW164" s="102"/>
      <c r="GXX164" s="102"/>
      <c r="GXY164" s="102"/>
      <c r="GXZ164" s="102"/>
      <c r="GYA164" s="102"/>
      <c r="GYB164" s="102"/>
      <c r="GYC164" s="102"/>
      <c r="GYD164" s="102"/>
      <c r="GYE164" s="102"/>
      <c r="GYF164" s="102"/>
      <c r="GYG164" s="102"/>
      <c r="GYH164" s="102"/>
      <c r="GYI164" s="102"/>
      <c r="GYJ164" s="102"/>
      <c r="GYK164" s="102"/>
      <c r="GYL164" s="102"/>
      <c r="GYM164" s="102"/>
      <c r="GYN164" s="102"/>
      <c r="GYO164" s="102"/>
      <c r="GYP164" s="102"/>
      <c r="GYQ164" s="102"/>
      <c r="GYR164" s="102"/>
      <c r="GYS164" s="102"/>
      <c r="GYT164" s="102"/>
      <c r="GYU164" s="102"/>
      <c r="GYV164" s="102"/>
      <c r="GYW164" s="102"/>
      <c r="GYX164" s="102"/>
      <c r="GYY164" s="102"/>
      <c r="GYZ164" s="102"/>
      <c r="GZA164" s="102"/>
      <c r="GZB164" s="102"/>
      <c r="GZC164" s="102"/>
      <c r="GZD164" s="102"/>
      <c r="GZE164" s="102"/>
      <c r="GZF164" s="102"/>
      <c r="GZG164" s="102"/>
      <c r="GZH164" s="102"/>
      <c r="GZI164" s="102"/>
      <c r="GZJ164" s="102"/>
      <c r="GZK164" s="102"/>
      <c r="GZL164" s="102"/>
      <c r="GZM164" s="102"/>
      <c r="GZN164" s="102"/>
      <c r="GZO164" s="102"/>
      <c r="GZP164" s="102"/>
      <c r="GZQ164" s="102"/>
      <c r="GZR164" s="102"/>
      <c r="GZS164" s="102"/>
      <c r="GZT164" s="102"/>
      <c r="GZU164" s="102"/>
      <c r="GZV164" s="102"/>
      <c r="GZW164" s="102"/>
      <c r="GZX164" s="102"/>
      <c r="GZY164" s="102"/>
      <c r="GZZ164" s="102"/>
      <c r="HAA164" s="102"/>
      <c r="HAB164" s="102"/>
      <c r="HAC164" s="102"/>
      <c r="HAD164" s="102"/>
      <c r="HAE164" s="102"/>
      <c r="HAF164" s="102"/>
      <c r="HAG164" s="102"/>
      <c r="HAH164" s="102"/>
      <c r="HAI164" s="102"/>
      <c r="HAJ164" s="102"/>
      <c r="HAK164" s="102"/>
      <c r="HAL164" s="102"/>
      <c r="HAM164" s="102"/>
      <c r="HAN164" s="102"/>
      <c r="HAO164" s="102"/>
      <c r="HAP164" s="102"/>
      <c r="HAQ164" s="102"/>
      <c r="HAR164" s="102"/>
      <c r="HAS164" s="102"/>
      <c r="HAT164" s="102"/>
      <c r="HAU164" s="102"/>
      <c r="HAV164" s="102"/>
      <c r="HAW164" s="102"/>
      <c r="HAX164" s="102"/>
      <c r="HAY164" s="102"/>
      <c r="HAZ164" s="102"/>
      <c r="HBA164" s="102"/>
      <c r="HBB164" s="102"/>
      <c r="HBC164" s="102"/>
      <c r="HBD164" s="102"/>
      <c r="HBE164" s="102"/>
      <c r="HBF164" s="102"/>
      <c r="HBG164" s="102"/>
      <c r="HBH164" s="102"/>
      <c r="HBI164" s="102"/>
      <c r="HBJ164" s="102"/>
      <c r="HBK164" s="102"/>
      <c r="HBL164" s="102"/>
      <c r="HBM164" s="102"/>
      <c r="HBN164" s="102"/>
      <c r="HBO164" s="102"/>
      <c r="HBP164" s="102"/>
      <c r="HBQ164" s="102"/>
      <c r="HBR164" s="102"/>
      <c r="HBS164" s="102"/>
      <c r="HBT164" s="102"/>
      <c r="HBU164" s="102"/>
      <c r="HBV164" s="102"/>
      <c r="HBW164" s="102"/>
      <c r="HBX164" s="102"/>
      <c r="HBY164" s="102"/>
      <c r="HBZ164" s="102"/>
      <c r="HCA164" s="102"/>
      <c r="HCB164" s="102"/>
      <c r="HCC164" s="102"/>
      <c r="HCD164" s="102"/>
      <c r="HCE164" s="102"/>
      <c r="HCF164" s="102"/>
      <c r="HCG164" s="102"/>
      <c r="HCH164" s="102"/>
      <c r="HCI164" s="102"/>
      <c r="HCJ164" s="102"/>
      <c r="HCK164" s="102"/>
      <c r="HCL164" s="102"/>
      <c r="HCM164" s="102"/>
      <c r="HCN164" s="102"/>
      <c r="HCO164" s="102"/>
      <c r="HCP164" s="102"/>
      <c r="HCQ164" s="102"/>
      <c r="HCR164" s="102"/>
      <c r="HCS164" s="102"/>
      <c r="HCT164" s="102"/>
      <c r="HCU164" s="102"/>
      <c r="HCV164" s="102"/>
      <c r="HCW164" s="102"/>
      <c r="HCX164" s="102"/>
      <c r="HCY164" s="102"/>
      <c r="HCZ164" s="102"/>
      <c r="HDA164" s="102"/>
      <c r="HDB164" s="102"/>
      <c r="HDC164" s="102"/>
      <c r="HDD164" s="102"/>
      <c r="HDE164" s="102"/>
      <c r="HDF164" s="102"/>
      <c r="HDG164" s="102"/>
      <c r="HDH164" s="102"/>
      <c r="HDI164" s="102"/>
      <c r="HDJ164" s="102"/>
      <c r="HDK164" s="102"/>
      <c r="HDL164" s="102"/>
      <c r="HDM164" s="102"/>
      <c r="HDN164" s="102"/>
      <c r="HDO164" s="102"/>
      <c r="HDP164" s="102"/>
      <c r="HDQ164" s="102"/>
      <c r="HDR164" s="102"/>
      <c r="HDS164" s="102"/>
      <c r="HDT164" s="102"/>
      <c r="HDU164" s="102"/>
      <c r="HDV164" s="102"/>
      <c r="HDW164" s="102"/>
      <c r="HDX164" s="102"/>
      <c r="HDY164" s="102"/>
      <c r="HDZ164" s="102"/>
      <c r="HEA164" s="102"/>
      <c r="HEB164" s="102"/>
      <c r="HEC164" s="102"/>
      <c r="HED164" s="102"/>
      <c r="HEE164" s="102"/>
      <c r="HEF164" s="102"/>
      <c r="HEG164" s="102"/>
      <c r="HEH164" s="102"/>
      <c r="HEI164" s="102"/>
      <c r="HEJ164" s="102"/>
      <c r="HEK164" s="102"/>
      <c r="HEL164" s="102"/>
      <c r="HEM164" s="102"/>
      <c r="HEN164" s="102"/>
      <c r="HEO164" s="102"/>
      <c r="HEP164" s="102"/>
      <c r="HEQ164" s="102"/>
      <c r="HER164" s="102"/>
      <c r="HES164" s="102"/>
      <c r="HET164" s="102"/>
      <c r="HEU164" s="102"/>
      <c r="HEV164" s="102"/>
      <c r="HEW164" s="102"/>
      <c r="HEX164" s="102"/>
      <c r="HEY164" s="102"/>
      <c r="HEZ164" s="102"/>
      <c r="HFA164" s="102"/>
      <c r="HFB164" s="102"/>
      <c r="HFC164" s="102"/>
      <c r="HFD164" s="102"/>
      <c r="HFE164" s="102"/>
      <c r="HFF164" s="102"/>
      <c r="HFG164" s="102"/>
      <c r="HFH164" s="102"/>
      <c r="HFI164" s="102"/>
      <c r="HFJ164" s="102"/>
      <c r="HFK164" s="102"/>
      <c r="HFL164" s="102"/>
      <c r="HFM164" s="102"/>
      <c r="HFN164" s="102"/>
      <c r="HFO164" s="102"/>
      <c r="HFP164" s="102"/>
      <c r="HFQ164" s="102"/>
      <c r="HFR164" s="102"/>
      <c r="HFS164" s="102"/>
      <c r="HFT164" s="102"/>
      <c r="HFU164" s="102"/>
      <c r="HFV164" s="102"/>
      <c r="HFW164" s="102"/>
      <c r="HFX164" s="102"/>
      <c r="HFY164" s="102"/>
      <c r="HFZ164" s="102"/>
      <c r="HGA164" s="102"/>
      <c r="HGB164" s="102"/>
      <c r="HGC164" s="102"/>
      <c r="HGD164" s="102"/>
      <c r="HGE164" s="102"/>
      <c r="HGF164" s="102"/>
      <c r="HGG164" s="102"/>
      <c r="HGH164" s="102"/>
      <c r="HGI164" s="102"/>
      <c r="HGJ164" s="102"/>
      <c r="HGK164" s="102"/>
      <c r="HGL164" s="102"/>
      <c r="HGM164" s="102"/>
      <c r="HGN164" s="102"/>
      <c r="HGO164" s="102"/>
      <c r="HGP164" s="102"/>
      <c r="HGQ164" s="102"/>
      <c r="HGR164" s="102"/>
      <c r="HGS164" s="102"/>
      <c r="HGT164" s="102"/>
      <c r="HGU164" s="102"/>
      <c r="HGV164" s="102"/>
      <c r="HGW164" s="102"/>
      <c r="HGX164" s="102"/>
      <c r="HGY164" s="102"/>
      <c r="HGZ164" s="102"/>
      <c r="HHA164" s="102"/>
      <c r="HHB164" s="102"/>
      <c r="HHC164" s="102"/>
      <c r="HHD164" s="102"/>
      <c r="HHE164" s="102"/>
      <c r="HHF164" s="102"/>
      <c r="HHG164" s="102"/>
      <c r="HHH164" s="102"/>
      <c r="HHI164" s="102"/>
      <c r="HHJ164" s="102"/>
      <c r="HHK164" s="102"/>
      <c r="HHL164" s="102"/>
      <c r="HHM164" s="102"/>
      <c r="HHN164" s="102"/>
      <c r="HHO164" s="102"/>
      <c r="HHP164" s="102"/>
      <c r="HHQ164" s="102"/>
      <c r="HHR164" s="102"/>
      <c r="HHS164" s="102"/>
      <c r="HHT164" s="102"/>
      <c r="HHU164" s="102"/>
      <c r="HHV164" s="102"/>
      <c r="HHW164" s="102"/>
      <c r="HHX164" s="102"/>
      <c r="HHY164" s="102"/>
      <c r="HHZ164" s="102"/>
      <c r="HIA164" s="102"/>
      <c r="HIB164" s="102"/>
      <c r="HIC164" s="102"/>
      <c r="HID164" s="102"/>
      <c r="HIE164" s="102"/>
      <c r="HIF164" s="102"/>
      <c r="HIG164" s="102"/>
      <c r="HIH164" s="102"/>
      <c r="HII164" s="102"/>
      <c r="HIJ164" s="102"/>
      <c r="HIK164" s="102"/>
      <c r="HIL164" s="102"/>
      <c r="HIM164" s="102"/>
      <c r="HIN164" s="102"/>
      <c r="HIO164" s="102"/>
      <c r="HIP164" s="102"/>
      <c r="HIQ164" s="102"/>
      <c r="HIR164" s="102"/>
      <c r="HIS164" s="102"/>
      <c r="HIT164" s="102"/>
      <c r="HIU164" s="102"/>
      <c r="HIV164" s="102"/>
      <c r="HIW164" s="102"/>
      <c r="HIX164" s="102"/>
      <c r="HIY164" s="102"/>
      <c r="HIZ164" s="102"/>
      <c r="HJA164" s="102"/>
      <c r="HJB164" s="102"/>
      <c r="HJC164" s="102"/>
      <c r="HJD164" s="102"/>
      <c r="HJE164" s="102"/>
      <c r="HJF164" s="102"/>
      <c r="HJG164" s="102"/>
      <c r="HJH164" s="102"/>
      <c r="HJI164" s="102"/>
      <c r="HJJ164" s="102"/>
      <c r="HJK164" s="102"/>
      <c r="HJL164" s="102"/>
      <c r="HJM164" s="102"/>
      <c r="HJN164" s="102"/>
      <c r="HJO164" s="102"/>
      <c r="HJP164" s="102"/>
      <c r="HJQ164" s="102"/>
      <c r="HJR164" s="102"/>
      <c r="HJS164" s="102"/>
      <c r="HJT164" s="102"/>
      <c r="HJU164" s="102"/>
      <c r="HJV164" s="102"/>
      <c r="HJW164" s="102"/>
      <c r="HJX164" s="102"/>
      <c r="HJY164" s="102"/>
      <c r="HJZ164" s="102"/>
      <c r="HKA164" s="102"/>
      <c r="HKB164" s="102"/>
      <c r="HKC164" s="102"/>
      <c r="HKD164" s="102"/>
      <c r="HKE164" s="102"/>
      <c r="HKF164" s="102"/>
      <c r="HKG164" s="102"/>
      <c r="HKH164" s="102"/>
      <c r="HKI164" s="102"/>
      <c r="HKJ164" s="102"/>
      <c r="HKK164" s="102"/>
      <c r="HKL164" s="102"/>
      <c r="HKM164" s="102"/>
      <c r="HKN164" s="102"/>
      <c r="HKO164" s="102"/>
      <c r="HKP164" s="102"/>
      <c r="HKQ164" s="102"/>
      <c r="HKR164" s="102"/>
      <c r="HKS164" s="102"/>
      <c r="HKT164" s="102"/>
      <c r="HKU164" s="102"/>
      <c r="HKV164" s="102"/>
      <c r="HKW164" s="102"/>
      <c r="HKX164" s="102"/>
      <c r="HKY164" s="102"/>
      <c r="HKZ164" s="102"/>
      <c r="HLA164" s="102"/>
      <c r="HLB164" s="102"/>
      <c r="HLC164" s="102"/>
      <c r="HLD164" s="102"/>
      <c r="HLE164" s="102"/>
      <c r="HLF164" s="102"/>
      <c r="HLG164" s="102"/>
      <c r="HLH164" s="102"/>
      <c r="HLI164" s="102"/>
      <c r="HLJ164" s="102"/>
      <c r="HLK164" s="102"/>
      <c r="HLL164" s="102"/>
      <c r="HLM164" s="102"/>
      <c r="HLN164" s="102"/>
      <c r="HLO164" s="102"/>
      <c r="HLP164" s="102"/>
      <c r="HLQ164" s="102"/>
      <c r="HLR164" s="102"/>
      <c r="HLS164" s="102"/>
      <c r="HLT164" s="102"/>
      <c r="HLU164" s="102"/>
      <c r="HLV164" s="102"/>
      <c r="HLW164" s="102"/>
      <c r="HLX164" s="102"/>
      <c r="HLY164" s="102"/>
      <c r="HLZ164" s="102"/>
      <c r="HMA164" s="102"/>
      <c r="HMB164" s="102"/>
      <c r="HMC164" s="102"/>
      <c r="HMD164" s="102"/>
      <c r="HME164" s="102"/>
      <c r="HMF164" s="102"/>
      <c r="HMG164" s="102"/>
      <c r="HMH164" s="102"/>
      <c r="HMI164" s="102"/>
      <c r="HMJ164" s="102"/>
      <c r="HMK164" s="102"/>
      <c r="HML164" s="102"/>
      <c r="HMM164" s="102"/>
      <c r="HMN164" s="102"/>
      <c r="HMO164" s="102"/>
      <c r="HMP164" s="102"/>
      <c r="HMQ164" s="102"/>
      <c r="HMR164" s="102"/>
      <c r="HMS164" s="102"/>
      <c r="HMT164" s="102"/>
      <c r="HMU164" s="102"/>
      <c r="HMV164" s="102"/>
      <c r="HMW164" s="102"/>
      <c r="HMX164" s="102"/>
      <c r="HMY164" s="102"/>
      <c r="HMZ164" s="102"/>
      <c r="HNA164" s="102"/>
      <c r="HNB164" s="102"/>
      <c r="HNC164" s="102"/>
      <c r="HND164" s="102"/>
      <c r="HNE164" s="102"/>
      <c r="HNF164" s="102"/>
      <c r="HNG164" s="102"/>
      <c r="HNH164" s="102"/>
      <c r="HNI164" s="102"/>
      <c r="HNJ164" s="102"/>
      <c r="HNK164" s="102"/>
      <c r="HNL164" s="102"/>
      <c r="HNM164" s="102"/>
      <c r="HNN164" s="102"/>
      <c r="HNO164" s="102"/>
      <c r="HNP164" s="102"/>
      <c r="HNQ164" s="102"/>
      <c r="HNR164" s="102"/>
      <c r="HNS164" s="102"/>
      <c r="HNT164" s="102"/>
      <c r="HNU164" s="102"/>
      <c r="HNV164" s="102"/>
      <c r="HNW164" s="102"/>
      <c r="HNX164" s="102"/>
      <c r="HNY164" s="102"/>
      <c r="HNZ164" s="102"/>
      <c r="HOA164" s="102"/>
      <c r="HOB164" s="102"/>
      <c r="HOC164" s="102"/>
      <c r="HOD164" s="102"/>
      <c r="HOE164" s="102"/>
      <c r="HOF164" s="102"/>
      <c r="HOG164" s="102"/>
      <c r="HOH164" s="102"/>
      <c r="HOI164" s="102"/>
      <c r="HOJ164" s="102"/>
      <c r="HOK164" s="102"/>
      <c r="HOL164" s="102"/>
      <c r="HOM164" s="102"/>
      <c r="HON164" s="102"/>
      <c r="HOO164" s="102"/>
      <c r="HOP164" s="102"/>
      <c r="HOQ164" s="102"/>
      <c r="HOR164" s="102"/>
      <c r="HOS164" s="102"/>
      <c r="HOT164" s="102"/>
      <c r="HOU164" s="102"/>
      <c r="HOV164" s="102"/>
      <c r="HOW164" s="102"/>
      <c r="HOX164" s="102"/>
      <c r="HOY164" s="102"/>
      <c r="HOZ164" s="102"/>
      <c r="HPA164" s="102"/>
      <c r="HPB164" s="102"/>
      <c r="HPC164" s="102"/>
      <c r="HPD164" s="102"/>
      <c r="HPE164" s="102"/>
      <c r="HPF164" s="102"/>
      <c r="HPG164" s="102"/>
      <c r="HPH164" s="102"/>
      <c r="HPI164" s="102"/>
      <c r="HPJ164" s="102"/>
      <c r="HPK164" s="102"/>
      <c r="HPL164" s="102"/>
      <c r="HPM164" s="102"/>
      <c r="HPN164" s="102"/>
      <c r="HPO164" s="102"/>
      <c r="HPP164" s="102"/>
      <c r="HPQ164" s="102"/>
      <c r="HPR164" s="102"/>
      <c r="HPS164" s="102"/>
      <c r="HPT164" s="102"/>
      <c r="HPU164" s="102"/>
      <c r="HPV164" s="102"/>
      <c r="HPW164" s="102"/>
      <c r="HPX164" s="102"/>
      <c r="HPY164" s="102"/>
      <c r="HPZ164" s="102"/>
      <c r="HQA164" s="102"/>
      <c r="HQB164" s="102"/>
      <c r="HQC164" s="102"/>
      <c r="HQD164" s="102"/>
      <c r="HQE164" s="102"/>
      <c r="HQF164" s="102"/>
      <c r="HQG164" s="102"/>
      <c r="HQH164" s="102"/>
      <c r="HQI164" s="102"/>
      <c r="HQJ164" s="102"/>
      <c r="HQK164" s="102"/>
      <c r="HQL164" s="102"/>
      <c r="HQM164" s="102"/>
      <c r="HQN164" s="102"/>
      <c r="HQO164" s="102"/>
      <c r="HQP164" s="102"/>
      <c r="HQQ164" s="102"/>
      <c r="HQR164" s="102"/>
      <c r="HQS164" s="102"/>
      <c r="HQT164" s="102"/>
      <c r="HQU164" s="102"/>
      <c r="HQV164" s="102"/>
      <c r="HQW164" s="102"/>
      <c r="HQX164" s="102"/>
      <c r="HQY164" s="102"/>
      <c r="HQZ164" s="102"/>
      <c r="HRA164" s="102"/>
      <c r="HRB164" s="102"/>
      <c r="HRC164" s="102"/>
      <c r="HRD164" s="102"/>
      <c r="HRE164" s="102"/>
      <c r="HRF164" s="102"/>
      <c r="HRG164" s="102"/>
      <c r="HRH164" s="102"/>
      <c r="HRI164" s="102"/>
      <c r="HRJ164" s="102"/>
      <c r="HRK164" s="102"/>
      <c r="HRL164" s="102"/>
      <c r="HRM164" s="102"/>
      <c r="HRN164" s="102"/>
      <c r="HRO164" s="102"/>
      <c r="HRP164" s="102"/>
      <c r="HRQ164" s="102"/>
      <c r="HRR164" s="102"/>
      <c r="HRS164" s="102"/>
      <c r="HRT164" s="102"/>
      <c r="HRU164" s="102"/>
      <c r="HRV164" s="102"/>
      <c r="HRW164" s="102"/>
      <c r="HRX164" s="102"/>
      <c r="HRY164" s="102"/>
      <c r="HRZ164" s="102"/>
      <c r="HSA164" s="102"/>
      <c r="HSB164" s="102"/>
      <c r="HSC164" s="102"/>
      <c r="HSD164" s="102"/>
      <c r="HSE164" s="102"/>
      <c r="HSF164" s="102"/>
      <c r="HSG164" s="102"/>
      <c r="HSH164" s="102"/>
      <c r="HSI164" s="102"/>
      <c r="HSJ164" s="102"/>
      <c r="HSK164" s="102"/>
      <c r="HSL164" s="102"/>
      <c r="HSM164" s="102"/>
      <c r="HSN164" s="102"/>
      <c r="HSO164" s="102"/>
      <c r="HSP164" s="102"/>
      <c r="HSQ164" s="102"/>
      <c r="HSR164" s="102"/>
      <c r="HSS164" s="102"/>
      <c r="HST164" s="102"/>
      <c r="HSU164" s="102"/>
      <c r="HSV164" s="102"/>
      <c r="HSW164" s="102"/>
      <c r="HSX164" s="102"/>
      <c r="HSY164" s="102"/>
      <c r="HSZ164" s="102"/>
      <c r="HTA164" s="102"/>
      <c r="HTB164" s="102"/>
      <c r="HTC164" s="102"/>
      <c r="HTD164" s="102"/>
      <c r="HTE164" s="102"/>
      <c r="HTF164" s="102"/>
      <c r="HTG164" s="102"/>
      <c r="HTH164" s="102"/>
      <c r="HTI164" s="102"/>
      <c r="HTJ164" s="102"/>
      <c r="HTK164" s="102"/>
      <c r="HTL164" s="102"/>
      <c r="HTM164" s="102"/>
      <c r="HTN164" s="102"/>
      <c r="HTO164" s="102"/>
      <c r="HTP164" s="102"/>
      <c r="HTQ164" s="102"/>
      <c r="HTR164" s="102"/>
      <c r="HTS164" s="102"/>
      <c r="HTT164" s="102"/>
      <c r="HTU164" s="102"/>
      <c r="HTV164" s="102"/>
      <c r="HTW164" s="102"/>
      <c r="HTX164" s="102"/>
      <c r="HTY164" s="102"/>
      <c r="HTZ164" s="102"/>
      <c r="HUA164" s="102"/>
      <c r="HUB164" s="102"/>
      <c r="HUC164" s="102"/>
      <c r="HUD164" s="102"/>
      <c r="HUE164" s="102"/>
      <c r="HUF164" s="102"/>
      <c r="HUG164" s="102"/>
      <c r="HUH164" s="102"/>
      <c r="HUI164" s="102"/>
      <c r="HUJ164" s="102"/>
      <c r="HUK164" s="102"/>
      <c r="HUL164" s="102"/>
      <c r="HUM164" s="102"/>
      <c r="HUN164" s="102"/>
      <c r="HUO164" s="102"/>
      <c r="HUP164" s="102"/>
      <c r="HUQ164" s="102"/>
      <c r="HUR164" s="102"/>
      <c r="HUS164" s="102"/>
      <c r="HUT164" s="102"/>
      <c r="HUU164" s="102"/>
      <c r="HUV164" s="102"/>
      <c r="HUW164" s="102"/>
      <c r="HUX164" s="102"/>
      <c r="HUY164" s="102"/>
      <c r="HUZ164" s="102"/>
      <c r="HVA164" s="102"/>
      <c r="HVB164" s="102"/>
      <c r="HVC164" s="102"/>
      <c r="HVD164" s="102"/>
      <c r="HVE164" s="102"/>
      <c r="HVF164" s="102"/>
      <c r="HVG164" s="102"/>
      <c r="HVH164" s="102"/>
      <c r="HVI164" s="102"/>
      <c r="HVJ164" s="102"/>
      <c r="HVK164" s="102"/>
      <c r="HVL164" s="102"/>
      <c r="HVM164" s="102"/>
      <c r="HVN164" s="102"/>
      <c r="HVO164" s="102"/>
      <c r="HVP164" s="102"/>
      <c r="HVQ164" s="102"/>
      <c r="HVR164" s="102"/>
      <c r="HVS164" s="102"/>
      <c r="HVT164" s="102"/>
      <c r="HVU164" s="102"/>
      <c r="HVV164" s="102"/>
      <c r="HVW164" s="102"/>
      <c r="HVX164" s="102"/>
      <c r="HVY164" s="102"/>
      <c r="HVZ164" s="102"/>
      <c r="HWA164" s="102"/>
      <c r="HWB164" s="102"/>
      <c r="HWC164" s="102"/>
      <c r="HWD164" s="102"/>
      <c r="HWE164" s="102"/>
      <c r="HWF164" s="102"/>
      <c r="HWG164" s="102"/>
      <c r="HWH164" s="102"/>
      <c r="HWI164" s="102"/>
      <c r="HWJ164" s="102"/>
      <c r="HWK164" s="102"/>
      <c r="HWL164" s="102"/>
      <c r="HWM164" s="102"/>
      <c r="HWN164" s="102"/>
      <c r="HWO164" s="102"/>
      <c r="HWP164" s="102"/>
      <c r="HWQ164" s="102"/>
      <c r="HWR164" s="102"/>
      <c r="HWS164" s="102"/>
      <c r="HWT164" s="102"/>
      <c r="HWU164" s="102"/>
      <c r="HWV164" s="102"/>
      <c r="HWW164" s="102"/>
      <c r="HWX164" s="102"/>
      <c r="HWY164" s="102"/>
      <c r="HWZ164" s="102"/>
      <c r="HXA164" s="102"/>
      <c r="HXB164" s="102"/>
      <c r="HXC164" s="102"/>
      <c r="HXD164" s="102"/>
      <c r="HXE164" s="102"/>
      <c r="HXF164" s="102"/>
      <c r="HXG164" s="102"/>
      <c r="HXH164" s="102"/>
      <c r="HXI164" s="102"/>
      <c r="HXJ164" s="102"/>
      <c r="HXK164" s="102"/>
      <c r="HXL164" s="102"/>
      <c r="HXM164" s="102"/>
      <c r="HXN164" s="102"/>
      <c r="HXO164" s="102"/>
      <c r="HXP164" s="102"/>
      <c r="HXQ164" s="102"/>
      <c r="HXR164" s="102"/>
      <c r="HXS164" s="102"/>
      <c r="HXT164" s="102"/>
      <c r="HXU164" s="102"/>
      <c r="HXV164" s="102"/>
      <c r="HXW164" s="102"/>
      <c r="HXX164" s="102"/>
      <c r="HXY164" s="102"/>
      <c r="HXZ164" s="102"/>
      <c r="HYA164" s="102"/>
      <c r="HYB164" s="102"/>
      <c r="HYC164" s="102"/>
      <c r="HYD164" s="102"/>
      <c r="HYE164" s="102"/>
      <c r="HYF164" s="102"/>
      <c r="HYG164" s="102"/>
      <c r="HYH164" s="102"/>
      <c r="HYI164" s="102"/>
      <c r="HYJ164" s="102"/>
      <c r="HYK164" s="102"/>
      <c r="HYL164" s="102"/>
      <c r="HYM164" s="102"/>
      <c r="HYN164" s="102"/>
      <c r="HYO164" s="102"/>
      <c r="HYP164" s="102"/>
      <c r="HYQ164" s="102"/>
      <c r="HYR164" s="102"/>
      <c r="HYS164" s="102"/>
      <c r="HYT164" s="102"/>
      <c r="HYU164" s="102"/>
      <c r="HYV164" s="102"/>
      <c r="HYW164" s="102"/>
      <c r="HYX164" s="102"/>
      <c r="HYY164" s="102"/>
      <c r="HYZ164" s="102"/>
      <c r="HZA164" s="102"/>
      <c r="HZB164" s="102"/>
      <c r="HZC164" s="102"/>
      <c r="HZD164" s="102"/>
      <c r="HZE164" s="102"/>
      <c r="HZF164" s="102"/>
      <c r="HZG164" s="102"/>
      <c r="HZH164" s="102"/>
      <c r="HZI164" s="102"/>
      <c r="HZJ164" s="102"/>
      <c r="HZK164" s="102"/>
      <c r="HZL164" s="102"/>
      <c r="HZM164" s="102"/>
      <c r="HZN164" s="102"/>
      <c r="HZO164" s="102"/>
      <c r="HZP164" s="102"/>
      <c r="HZQ164" s="102"/>
      <c r="HZR164" s="102"/>
      <c r="HZS164" s="102"/>
      <c r="HZT164" s="102"/>
      <c r="HZU164" s="102"/>
      <c r="HZV164" s="102"/>
      <c r="HZW164" s="102"/>
      <c r="HZX164" s="102"/>
      <c r="HZY164" s="102"/>
      <c r="HZZ164" s="102"/>
      <c r="IAA164" s="102"/>
      <c r="IAB164" s="102"/>
      <c r="IAC164" s="102"/>
      <c r="IAD164" s="102"/>
      <c r="IAE164" s="102"/>
      <c r="IAF164" s="102"/>
      <c r="IAG164" s="102"/>
      <c r="IAH164" s="102"/>
      <c r="IAI164" s="102"/>
      <c r="IAJ164" s="102"/>
      <c r="IAK164" s="102"/>
      <c r="IAL164" s="102"/>
      <c r="IAM164" s="102"/>
      <c r="IAN164" s="102"/>
      <c r="IAO164" s="102"/>
      <c r="IAP164" s="102"/>
      <c r="IAQ164" s="102"/>
      <c r="IAR164" s="102"/>
      <c r="IAS164" s="102"/>
      <c r="IAT164" s="102"/>
      <c r="IAU164" s="102"/>
      <c r="IAV164" s="102"/>
      <c r="IAW164" s="102"/>
      <c r="IAX164" s="102"/>
      <c r="IAY164" s="102"/>
      <c r="IAZ164" s="102"/>
      <c r="IBA164" s="102"/>
      <c r="IBB164" s="102"/>
      <c r="IBC164" s="102"/>
      <c r="IBD164" s="102"/>
      <c r="IBE164" s="102"/>
      <c r="IBF164" s="102"/>
      <c r="IBG164" s="102"/>
      <c r="IBH164" s="102"/>
      <c r="IBI164" s="102"/>
      <c r="IBJ164" s="102"/>
      <c r="IBK164" s="102"/>
      <c r="IBL164" s="102"/>
      <c r="IBM164" s="102"/>
      <c r="IBN164" s="102"/>
      <c r="IBO164" s="102"/>
      <c r="IBP164" s="102"/>
      <c r="IBQ164" s="102"/>
      <c r="IBR164" s="102"/>
      <c r="IBS164" s="102"/>
      <c r="IBT164" s="102"/>
      <c r="IBU164" s="102"/>
      <c r="IBV164" s="102"/>
      <c r="IBW164" s="102"/>
      <c r="IBX164" s="102"/>
      <c r="IBY164" s="102"/>
      <c r="IBZ164" s="102"/>
      <c r="ICA164" s="102"/>
      <c r="ICB164" s="102"/>
      <c r="ICC164" s="102"/>
      <c r="ICD164" s="102"/>
      <c r="ICE164" s="102"/>
      <c r="ICF164" s="102"/>
      <c r="ICG164" s="102"/>
      <c r="ICH164" s="102"/>
      <c r="ICI164" s="102"/>
      <c r="ICJ164" s="102"/>
      <c r="ICK164" s="102"/>
      <c r="ICL164" s="102"/>
      <c r="ICM164" s="102"/>
      <c r="ICN164" s="102"/>
      <c r="ICO164" s="102"/>
      <c r="ICP164" s="102"/>
      <c r="ICQ164" s="102"/>
      <c r="ICR164" s="102"/>
      <c r="ICS164" s="102"/>
      <c r="ICT164" s="102"/>
      <c r="ICU164" s="102"/>
      <c r="ICV164" s="102"/>
      <c r="ICW164" s="102"/>
      <c r="ICX164" s="102"/>
      <c r="ICY164" s="102"/>
      <c r="ICZ164" s="102"/>
      <c r="IDA164" s="102"/>
      <c r="IDB164" s="102"/>
      <c r="IDC164" s="102"/>
      <c r="IDD164" s="102"/>
      <c r="IDE164" s="102"/>
      <c r="IDF164" s="102"/>
      <c r="IDG164" s="102"/>
      <c r="IDH164" s="102"/>
      <c r="IDI164" s="102"/>
      <c r="IDJ164" s="102"/>
      <c r="IDK164" s="102"/>
      <c r="IDL164" s="102"/>
      <c r="IDM164" s="102"/>
      <c r="IDN164" s="102"/>
      <c r="IDO164" s="102"/>
      <c r="IDP164" s="102"/>
      <c r="IDQ164" s="102"/>
      <c r="IDR164" s="102"/>
      <c r="IDS164" s="102"/>
      <c r="IDT164" s="102"/>
      <c r="IDU164" s="102"/>
      <c r="IDV164" s="102"/>
      <c r="IDW164" s="102"/>
      <c r="IDX164" s="102"/>
      <c r="IDY164" s="102"/>
      <c r="IDZ164" s="102"/>
      <c r="IEA164" s="102"/>
      <c r="IEB164" s="102"/>
      <c r="IEC164" s="102"/>
      <c r="IED164" s="102"/>
      <c r="IEE164" s="102"/>
      <c r="IEF164" s="102"/>
      <c r="IEG164" s="102"/>
      <c r="IEH164" s="102"/>
      <c r="IEI164" s="102"/>
      <c r="IEJ164" s="102"/>
      <c r="IEK164" s="102"/>
      <c r="IEL164" s="102"/>
      <c r="IEM164" s="102"/>
      <c r="IEN164" s="102"/>
      <c r="IEO164" s="102"/>
      <c r="IEP164" s="102"/>
      <c r="IEQ164" s="102"/>
      <c r="IER164" s="102"/>
      <c r="IES164" s="102"/>
      <c r="IET164" s="102"/>
      <c r="IEU164" s="102"/>
      <c r="IEV164" s="102"/>
      <c r="IEW164" s="102"/>
      <c r="IEX164" s="102"/>
      <c r="IEY164" s="102"/>
      <c r="IEZ164" s="102"/>
      <c r="IFA164" s="102"/>
      <c r="IFB164" s="102"/>
      <c r="IFC164" s="102"/>
      <c r="IFD164" s="102"/>
      <c r="IFE164" s="102"/>
      <c r="IFF164" s="102"/>
      <c r="IFG164" s="102"/>
      <c r="IFH164" s="102"/>
      <c r="IFI164" s="102"/>
      <c r="IFJ164" s="102"/>
      <c r="IFK164" s="102"/>
      <c r="IFL164" s="102"/>
      <c r="IFM164" s="102"/>
      <c r="IFN164" s="102"/>
      <c r="IFO164" s="102"/>
      <c r="IFP164" s="102"/>
      <c r="IFQ164" s="102"/>
      <c r="IFR164" s="102"/>
      <c r="IFS164" s="102"/>
      <c r="IFT164" s="102"/>
      <c r="IFU164" s="102"/>
      <c r="IFV164" s="102"/>
      <c r="IFW164" s="102"/>
      <c r="IFX164" s="102"/>
      <c r="IFY164" s="102"/>
      <c r="IFZ164" s="102"/>
      <c r="IGA164" s="102"/>
      <c r="IGB164" s="102"/>
      <c r="IGC164" s="102"/>
      <c r="IGD164" s="102"/>
      <c r="IGE164" s="102"/>
      <c r="IGF164" s="102"/>
      <c r="IGG164" s="102"/>
      <c r="IGH164" s="102"/>
      <c r="IGI164" s="102"/>
      <c r="IGJ164" s="102"/>
      <c r="IGK164" s="102"/>
      <c r="IGL164" s="102"/>
      <c r="IGM164" s="102"/>
      <c r="IGN164" s="102"/>
      <c r="IGO164" s="102"/>
      <c r="IGP164" s="102"/>
      <c r="IGQ164" s="102"/>
      <c r="IGR164" s="102"/>
      <c r="IGS164" s="102"/>
      <c r="IGT164" s="102"/>
      <c r="IGU164" s="102"/>
      <c r="IGV164" s="102"/>
      <c r="IGW164" s="102"/>
      <c r="IGX164" s="102"/>
      <c r="IGY164" s="102"/>
      <c r="IGZ164" s="102"/>
      <c r="IHA164" s="102"/>
      <c r="IHB164" s="102"/>
      <c r="IHC164" s="102"/>
      <c r="IHD164" s="102"/>
      <c r="IHE164" s="102"/>
      <c r="IHF164" s="102"/>
      <c r="IHG164" s="102"/>
      <c r="IHH164" s="102"/>
      <c r="IHI164" s="102"/>
      <c r="IHJ164" s="102"/>
      <c r="IHK164" s="102"/>
      <c r="IHL164" s="102"/>
      <c r="IHM164" s="102"/>
      <c r="IHN164" s="102"/>
      <c r="IHO164" s="102"/>
      <c r="IHP164" s="102"/>
      <c r="IHQ164" s="102"/>
      <c r="IHR164" s="102"/>
      <c r="IHS164" s="102"/>
      <c r="IHT164" s="102"/>
      <c r="IHU164" s="102"/>
      <c r="IHV164" s="102"/>
      <c r="IHW164" s="102"/>
      <c r="IHX164" s="102"/>
      <c r="IHY164" s="102"/>
      <c r="IHZ164" s="102"/>
      <c r="IIA164" s="102"/>
      <c r="IIB164" s="102"/>
      <c r="IIC164" s="102"/>
      <c r="IID164" s="102"/>
      <c r="IIE164" s="102"/>
      <c r="IIF164" s="102"/>
      <c r="IIG164" s="102"/>
      <c r="IIH164" s="102"/>
      <c r="III164" s="102"/>
      <c r="IIJ164" s="102"/>
      <c r="IIK164" s="102"/>
      <c r="IIL164" s="102"/>
      <c r="IIM164" s="102"/>
      <c r="IIN164" s="102"/>
      <c r="IIO164" s="102"/>
      <c r="IIP164" s="102"/>
      <c r="IIQ164" s="102"/>
      <c r="IIR164" s="102"/>
      <c r="IIS164" s="102"/>
      <c r="IIT164" s="102"/>
      <c r="IIU164" s="102"/>
      <c r="IIV164" s="102"/>
      <c r="IIW164" s="102"/>
      <c r="IIX164" s="102"/>
      <c r="IIY164" s="102"/>
      <c r="IIZ164" s="102"/>
      <c r="IJA164" s="102"/>
      <c r="IJB164" s="102"/>
      <c r="IJC164" s="102"/>
      <c r="IJD164" s="102"/>
      <c r="IJE164" s="102"/>
      <c r="IJF164" s="102"/>
      <c r="IJG164" s="102"/>
      <c r="IJH164" s="102"/>
      <c r="IJI164" s="102"/>
      <c r="IJJ164" s="102"/>
      <c r="IJK164" s="102"/>
      <c r="IJL164" s="102"/>
      <c r="IJM164" s="102"/>
      <c r="IJN164" s="102"/>
      <c r="IJO164" s="102"/>
      <c r="IJP164" s="102"/>
      <c r="IJQ164" s="102"/>
      <c r="IJR164" s="102"/>
      <c r="IJS164" s="102"/>
      <c r="IJT164" s="102"/>
      <c r="IJU164" s="102"/>
      <c r="IJV164" s="102"/>
      <c r="IJW164" s="102"/>
      <c r="IJX164" s="102"/>
      <c r="IJY164" s="102"/>
      <c r="IJZ164" s="102"/>
      <c r="IKA164" s="102"/>
      <c r="IKB164" s="102"/>
      <c r="IKC164" s="102"/>
      <c r="IKD164" s="102"/>
      <c r="IKE164" s="102"/>
      <c r="IKF164" s="102"/>
      <c r="IKG164" s="102"/>
      <c r="IKH164" s="102"/>
      <c r="IKI164" s="102"/>
      <c r="IKJ164" s="102"/>
      <c r="IKK164" s="102"/>
      <c r="IKL164" s="102"/>
      <c r="IKM164" s="102"/>
      <c r="IKN164" s="102"/>
      <c r="IKO164" s="102"/>
      <c r="IKP164" s="102"/>
      <c r="IKQ164" s="102"/>
      <c r="IKR164" s="102"/>
      <c r="IKS164" s="102"/>
      <c r="IKT164" s="102"/>
      <c r="IKU164" s="102"/>
      <c r="IKV164" s="102"/>
      <c r="IKW164" s="102"/>
      <c r="IKX164" s="102"/>
      <c r="IKY164" s="102"/>
      <c r="IKZ164" s="102"/>
      <c r="ILA164" s="102"/>
      <c r="ILB164" s="102"/>
      <c r="ILC164" s="102"/>
      <c r="ILD164" s="102"/>
      <c r="ILE164" s="102"/>
      <c r="ILF164" s="102"/>
      <c r="ILG164" s="102"/>
      <c r="ILH164" s="102"/>
      <c r="ILI164" s="102"/>
      <c r="ILJ164" s="102"/>
      <c r="ILK164" s="102"/>
      <c r="ILL164" s="102"/>
      <c r="ILM164" s="102"/>
      <c r="ILN164" s="102"/>
      <c r="ILO164" s="102"/>
      <c r="ILP164" s="102"/>
      <c r="ILQ164" s="102"/>
      <c r="ILR164" s="102"/>
      <c r="ILS164" s="102"/>
      <c r="ILT164" s="102"/>
      <c r="ILU164" s="102"/>
      <c r="ILV164" s="102"/>
      <c r="ILW164" s="102"/>
      <c r="ILX164" s="102"/>
      <c r="ILY164" s="102"/>
      <c r="ILZ164" s="102"/>
      <c r="IMA164" s="102"/>
      <c r="IMB164" s="102"/>
      <c r="IMC164" s="102"/>
      <c r="IMD164" s="102"/>
      <c r="IME164" s="102"/>
      <c r="IMF164" s="102"/>
      <c r="IMG164" s="102"/>
      <c r="IMH164" s="102"/>
      <c r="IMI164" s="102"/>
      <c r="IMJ164" s="102"/>
      <c r="IMK164" s="102"/>
      <c r="IML164" s="102"/>
      <c r="IMM164" s="102"/>
      <c r="IMN164" s="102"/>
      <c r="IMO164" s="102"/>
      <c r="IMP164" s="102"/>
      <c r="IMQ164" s="102"/>
      <c r="IMR164" s="102"/>
      <c r="IMS164" s="102"/>
      <c r="IMT164" s="102"/>
      <c r="IMU164" s="102"/>
      <c r="IMV164" s="102"/>
      <c r="IMW164" s="102"/>
      <c r="IMX164" s="102"/>
      <c r="IMY164" s="102"/>
      <c r="IMZ164" s="102"/>
      <c r="INA164" s="102"/>
      <c r="INB164" s="102"/>
      <c r="INC164" s="102"/>
      <c r="IND164" s="102"/>
      <c r="INE164" s="102"/>
      <c r="INF164" s="102"/>
      <c r="ING164" s="102"/>
      <c r="INH164" s="102"/>
      <c r="INI164" s="102"/>
      <c r="INJ164" s="102"/>
      <c r="INK164" s="102"/>
      <c r="INL164" s="102"/>
      <c r="INM164" s="102"/>
      <c r="INN164" s="102"/>
      <c r="INO164" s="102"/>
      <c r="INP164" s="102"/>
      <c r="INQ164" s="102"/>
      <c r="INR164" s="102"/>
      <c r="INS164" s="102"/>
      <c r="INT164" s="102"/>
      <c r="INU164" s="102"/>
      <c r="INV164" s="102"/>
      <c r="INW164" s="102"/>
      <c r="INX164" s="102"/>
      <c r="INY164" s="102"/>
      <c r="INZ164" s="102"/>
      <c r="IOA164" s="102"/>
      <c r="IOB164" s="102"/>
      <c r="IOC164" s="102"/>
      <c r="IOD164" s="102"/>
      <c r="IOE164" s="102"/>
      <c r="IOF164" s="102"/>
      <c r="IOG164" s="102"/>
      <c r="IOH164" s="102"/>
      <c r="IOI164" s="102"/>
      <c r="IOJ164" s="102"/>
      <c r="IOK164" s="102"/>
      <c r="IOL164" s="102"/>
      <c r="IOM164" s="102"/>
      <c r="ION164" s="102"/>
      <c r="IOO164" s="102"/>
      <c r="IOP164" s="102"/>
      <c r="IOQ164" s="102"/>
      <c r="IOR164" s="102"/>
      <c r="IOS164" s="102"/>
      <c r="IOT164" s="102"/>
      <c r="IOU164" s="102"/>
      <c r="IOV164" s="102"/>
      <c r="IOW164" s="102"/>
      <c r="IOX164" s="102"/>
      <c r="IOY164" s="102"/>
      <c r="IOZ164" s="102"/>
      <c r="IPA164" s="102"/>
      <c r="IPB164" s="102"/>
      <c r="IPC164" s="102"/>
      <c r="IPD164" s="102"/>
      <c r="IPE164" s="102"/>
      <c r="IPF164" s="102"/>
      <c r="IPG164" s="102"/>
      <c r="IPH164" s="102"/>
      <c r="IPI164" s="102"/>
      <c r="IPJ164" s="102"/>
      <c r="IPK164" s="102"/>
      <c r="IPL164" s="102"/>
      <c r="IPM164" s="102"/>
      <c r="IPN164" s="102"/>
      <c r="IPO164" s="102"/>
      <c r="IPP164" s="102"/>
      <c r="IPQ164" s="102"/>
      <c r="IPR164" s="102"/>
      <c r="IPS164" s="102"/>
      <c r="IPT164" s="102"/>
      <c r="IPU164" s="102"/>
      <c r="IPV164" s="102"/>
      <c r="IPW164" s="102"/>
      <c r="IPX164" s="102"/>
      <c r="IPY164" s="102"/>
      <c r="IPZ164" s="102"/>
      <c r="IQA164" s="102"/>
      <c r="IQB164" s="102"/>
      <c r="IQC164" s="102"/>
      <c r="IQD164" s="102"/>
      <c r="IQE164" s="102"/>
      <c r="IQF164" s="102"/>
      <c r="IQG164" s="102"/>
      <c r="IQH164" s="102"/>
      <c r="IQI164" s="102"/>
      <c r="IQJ164" s="102"/>
      <c r="IQK164" s="102"/>
      <c r="IQL164" s="102"/>
      <c r="IQM164" s="102"/>
      <c r="IQN164" s="102"/>
      <c r="IQO164" s="102"/>
      <c r="IQP164" s="102"/>
      <c r="IQQ164" s="102"/>
      <c r="IQR164" s="102"/>
      <c r="IQS164" s="102"/>
      <c r="IQT164" s="102"/>
      <c r="IQU164" s="102"/>
      <c r="IQV164" s="102"/>
      <c r="IQW164" s="102"/>
      <c r="IQX164" s="102"/>
      <c r="IQY164" s="102"/>
      <c r="IQZ164" s="102"/>
      <c r="IRA164" s="102"/>
      <c r="IRB164" s="102"/>
      <c r="IRC164" s="102"/>
      <c r="IRD164" s="102"/>
      <c r="IRE164" s="102"/>
      <c r="IRF164" s="102"/>
      <c r="IRG164" s="102"/>
      <c r="IRH164" s="102"/>
      <c r="IRI164" s="102"/>
      <c r="IRJ164" s="102"/>
      <c r="IRK164" s="102"/>
      <c r="IRL164" s="102"/>
      <c r="IRM164" s="102"/>
      <c r="IRN164" s="102"/>
      <c r="IRO164" s="102"/>
      <c r="IRP164" s="102"/>
      <c r="IRQ164" s="102"/>
      <c r="IRR164" s="102"/>
      <c r="IRS164" s="102"/>
      <c r="IRT164" s="102"/>
      <c r="IRU164" s="102"/>
      <c r="IRV164" s="102"/>
      <c r="IRW164" s="102"/>
      <c r="IRX164" s="102"/>
      <c r="IRY164" s="102"/>
      <c r="IRZ164" s="102"/>
      <c r="ISA164" s="102"/>
      <c r="ISB164" s="102"/>
      <c r="ISC164" s="102"/>
      <c r="ISD164" s="102"/>
      <c r="ISE164" s="102"/>
      <c r="ISF164" s="102"/>
      <c r="ISG164" s="102"/>
      <c r="ISH164" s="102"/>
      <c r="ISI164" s="102"/>
      <c r="ISJ164" s="102"/>
      <c r="ISK164" s="102"/>
      <c r="ISL164" s="102"/>
      <c r="ISM164" s="102"/>
      <c r="ISN164" s="102"/>
      <c r="ISO164" s="102"/>
      <c r="ISP164" s="102"/>
      <c r="ISQ164" s="102"/>
      <c r="ISR164" s="102"/>
      <c r="ISS164" s="102"/>
      <c r="IST164" s="102"/>
      <c r="ISU164" s="102"/>
      <c r="ISV164" s="102"/>
      <c r="ISW164" s="102"/>
      <c r="ISX164" s="102"/>
      <c r="ISY164" s="102"/>
      <c r="ISZ164" s="102"/>
      <c r="ITA164" s="102"/>
      <c r="ITB164" s="102"/>
      <c r="ITC164" s="102"/>
      <c r="ITD164" s="102"/>
      <c r="ITE164" s="102"/>
      <c r="ITF164" s="102"/>
      <c r="ITG164" s="102"/>
      <c r="ITH164" s="102"/>
      <c r="ITI164" s="102"/>
      <c r="ITJ164" s="102"/>
      <c r="ITK164" s="102"/>
      <c r="ITL164" s="102"/>
      <c r="ITM164" s="102"/>
      <c r="ITN164" s="102"/>
      <c r="ITO164" s="102"/>
      <c r="ITP164" s="102"/>
      <c r="ITQ164" s="102"/>
      <c r="ITR164" s="102"/>
      <c r="ITS164" s="102"/>
      <c r="ITT164" s="102"/>
      <c r="ITU164" s="102"/>
      <c r="ITV164" s="102"/>
      <c r="ITW164" s="102"/>
      <c r="ITX164" s="102"/>
      <c r="ITY164" s="102"/>
      <c r="ITZ164" s="102"/>
      <c r="IUA164" s="102"/>
      <c r="IUB164" s="102"/>
      <c r="IUC164" s="102"/>
      <c r="IUD164" s="102"/>
      <c r="IUE164" s="102"/>
      <c r="IUF164" s="102"/>
      <c r="IUG164" s="102"/>
      <c r="IUH164" s="102"/>
      <c r="IUI164" s="102"/>
      <c r="IUJ164" s="102"/>
      <c r="IUK164" s="102"/>
      <c r="IUL164" s="102"/>
      <c r="IUM164" s="102"/>
      <c r="IUN164" s="102"/>
      <c r="IUO164" s="102"/>
      <c r="IUP164" s="102"/>
      <c r="IUQ164" s="102"/>
      <c r="IUR164" s="102"/>
      <c r="IUS164" s="102"/>
      <c r="IUT164" s="102"/>
      <c r="IUU164" s="102"/>
      <c r="IUV164" s="102"/>
      <c r="IUW164" s="102"/>
      <c r="IUX164" s="102"/>
      <c r="IUY164" s="102"/>
      <c r="IUZ164" s="102"/>
      <c r="IVA164" s="102"/>
      <c r="IVB164" s="102"/>
      <c r="IVC164" s="102"/>
      <c r="IVD164" s="102"/>
      <c r="IVE164" s="102"/>
      <c r="IVF164" s="102"/>
      <c r="IVG164" s="102"/>
      <c r="IVH164" s="102"/>
      <c r="IVI164" s="102"/>
      <c r="IVJ164" s="102"/>
      <c r="IVK164" s="102"/>
      <c r="IVL164" s="102"/>
      <c r="IVM164" s="102"/>
      <c r="IVN164" s="102"/>
      <c r="IVO164" s="102"/>
      <c r="IVP164" s="102"/>
      <c r="IVQ164" s="102"/>
      <c r="IVR164" s="102"/>
      <c r="IVS164" s="102"/>
      <c r="IVT164" s="102"/>
      <c r="IVU164" s="102"/>
      <c r="IVV164" s="102"/>
      <c r="IVW164" s="102"/>
      <c r="IVX164" s="102"/>
      <c r="IVY164" s="102"/>
      <c r="IVZ164" s="102"/>
      <c r="IWA164" s="102"/>
      <c r="IWB164" s="102"/>
      <c r="IWC164" s="102"/>
      <c r="IWD164" s="102"/>
      <c r="IWE164" s="102"/>
      <c r="IWF164" s="102"/>
      <c r="IWG164" s="102"/>
      <c r="IWH164" s="102"/>
      <c r="IWI164" s="102"/>
      <c r="IWJ164" s="102"/>
      <c r="IWK164" s="102"/>
      <c r="IWL164" s="102"/>
      <c r="IWM164" s="102"/>
      <c r="IWN164" s="102"/>
      <c r="IWO164" s="102"/>
      <c r="IWP164" s="102"/>
      <c r="IWQ164" s="102"/>
      <c r="IWR164" s="102"/>
      <c r="IWS164" s="102"/>
      <c r="IWT164" s="102"/>
      <c r="IWU164" s="102"/>
      <c r="IWV164" s="102"/>
      <c r="IWW164" s="102"/>
      <c r="IWX164" s="102"/>
      <c r="IWY164" s="102"/>
      <c r="IWZ164" s="102"/>
      <c r="IXA164" s="102"/>
      <c r="IXB164" s="102"/>
      <c r="IXC164" s="102"/>
      <c r="IXD164" s="102"/>
      <c r="IXE164" s="102"/>
      <c r="IXF164" s="102"/>
      <c r="IXG164" s="102"/>
      <c r="IXH164" s="102"/>
      <c r="IXI164" s="102"/>
      <c r="IXJ164" s="102"/>
      <c r="IXK164" s="102"/>
      <c r="IXL164" s="102"/>
      <c r="IXM164" s="102"/>
      <c r="IXN164" s="102"/>
      <c r="IXO164" s="102"/>
      <c r="IXP164" s="102"/>
      <c r="IXQ164" s="102"/>
      <c r="IXR164" s="102"/>
      <c r="IXS164" s="102"/>
      <c r="IXT164" s="102"/>
      <c r="IXU164" s="102"/>
      <c r="IXV164" s="102"/>
      <c r="IXW164" s="102"/>
      <c r="IXX164" s="102"/>
      <c r="IXY164" s="102"/>
      <c r="IXZ164" s="102"/>
      <c r="IYA164" s="102"/>
      <c r="IYB164" s="102"/>
      <c r="IYC164" s="102"/>
      <c r="IYD164" s="102"/>
      <c r="IYE164" s="102"/>
      <c r="IYF164" s="102"/>
      <c r="IYG164" s="102"/>
      <c r="IYH164" s="102"/>
      <c r="IYI164" s="102"/>
      <c r="IYJ164" s="102"/>
      <c r="IYK164" s="102"/>
      <c r="IYL164" s="102"/>
      <c r="IYM164" s="102"/>
      <c r="IYN164" s="102"/>
      <c r="IYO164" s="102"/>
      <c r="IYP164" s="102"/>
      <c r="IYQ164" s="102"/>
      <c r="IYR164" s="102"/>
      <c r="IYS164" s="102"/>
      <c r="IYT164" s="102"/>
      <c r="IYU164" s="102"/>
      <c r="IYV164" s="102"/>
      <c r="IYW164" s="102"/>
      <c r="IYX164" s="102"/>
      <c r="IYY164" s="102"/>
      <c r="IYZ164" s="102"/>
      <c r="IZA164" s="102"/>
      <c r="IZB164" s="102"/>
      <c r="IZC164" s="102"/>
      <c r="IZD164" s="102"/>
      <c r="IZE164" s="102"/>
      <c r="IZF164" s="102"/>
      <c r="IZG164" s="102"/>
      <c r="IZH164" s="102"/>
      <c r="IZI164" s="102"/>
      <c r="IZJ164" s="102"/>
      <c r="IZK164" s="102"/>
      <c r="IZL164" s="102"/>
      <c r="IZM164" s="102"/>
      <c r="IZN164" s="102"/>
      <c r="IZO164" s="102"/>
      <c r="IZP164" s="102"/>
      <c r="IZQ164" s="102"/>
      <c r="IZR164" s="102"/>
      <c r="IZS164" s="102"/>
      <c r="IZT164" s="102"/>
      <c r="IZU164" s="102"/>
      <c r="IZV164" s="102"/>
      <c r="IZW164" s="102"/>
      <c r="IZX164" s="102"/>
      <c r="IZY164" s="102"/>
      <c r="IZZ164" s="102"/>
      <c r="JAA164" s="102"/>
      <c r="JAB164" s="102"/>
      <c r="JAC164" s="102"/>
      <c r="JAD164" s="102"/>
      <c r="JAE164" s="102"/>
      <c r="JAF164" s="102"/>
      <c r="JAG164" s="102"/>
      <c r="JAH164" s="102"/>
      <c r="JAI164" s="102"/>
      <c r="JAJ164" s="102"/>
      <c r="JAK164" s="102"/>
      <c r="JAL164" s="102"/>
      <c r="JAM164" s="102"/>
      <c r="JAN164" s="102"/>
      <c r="JAO164" s="102"/>
      <c r="JAP164" s="102"/>
      <c r="JAQ164" s="102"/>
      <c r="JAR164" s="102"/>
      <c r="JAS164" s="102"/>
      <c r="JAT164" s="102"/>
      <c r="JAU164" s="102"/>
      <c r="JAV164" s="102"/>
      <c r="JAW164" s="102"/>
      <c r="JAX164" s="102"/>
      <c r="JAY164" s="102"/>
      <c r="JAZ164" s="102"/>
      <c r="JBA164" s="102"/>
      <c r="JBB164" s="102"/>
      <c r="JBC164" s="102"/>
      <c r="JBD164" s="102"/>
      <c r="JBE164" s="102"/>
      <c r="JBF164" s="102"/>
      <c r="JBG164" s="102"/>
      <c r="JBH164" s="102"/>
      <c r="JBI164" s="102"/>
      <c r="JBJ164" s="102"/>
      <c r="JBK164" s="102"/>
      <c r="JBL164" s="102"/>
      <c r="JBM164" s="102"/>
      <c r="JBN164" s="102"/>
      <c r="JBO164" s="102"/>
      <c r="JBP164" s="102"/>
      <c r="JBQ164" s="102"/>
      <c r="JBR164" s="102"/>
      <c r="JBS164" s="102"/>
      <c r="JBT164" s="102"/>
      <c r="JBU164" s="102"/>
      <c r="JBV164" s="102"/>
      <c r="JBW164" s="102"/>
      <c r="JBX164" s="102"/>
      <c r="JBY164" s="102"/>
      <c r="JBZ164" s="102"/>
      <c r="JCA164" s="102"/>
      <c r="JCB164" s="102"/>
      <c r="JCC164" s="102"/>
      <c r="JCD164" s="102"/>
      <c r="JCE164" s="102"/>
      <c r="JCF164" s="102"/>
      <c r="JCG164" s="102"/>
      <c r="JCH164" s="102"/>
      <c r="JCI164" s="102"/>
      <c r="JCJ164" s="102"/>
      <c r="JCK164" s="102"/>
      <c r="JCL164" s="102"/>
      <c r="JCM164" s="102"/>
      <c r="JCN164" s="102"/>
      <c r="JCO164" s="102"/>
      <c r="JCP164" s="102"/>
      <c r="JCQ164" s="102"/>
      <c r="JCR164" s="102"/>
      <c r="JCS164" s="102"/>
      <c r="JCT164" s="102"/>
      <c r="JCU164" s="102"/>
      <c r="JCV164" s="102"/>
      <c r="JCW164" s="102"/>
      <c r="JCX164" s="102"/>
      <c r="JCY164" s="102"/>
      <c r="JCZ164" s="102"/>
      <c r="JDA164" s="102"/>
      <c r="JDB164" s="102"/>
      <c r="JDC164" s="102"/>
      <c r="JDD164" s="102"/>
      <c r="JDE164" s="102"/>
      <c r="JDF164" s="102"/>
      <c r="JDG164" s="102"/>
      <c r="JDH164" s="102"/>
      <c r="JDI164" s="102"/>
      <c r="JDJ164" s="102"/>
      <c r="JDK164" s="102"/>
      <c r="JDL164" s="102"/>
      <c r="JDM164" s="102"/>
      <c r="JDN164" s="102"/>
      <c r="JDO164" s="102"/>
      <c r="JDP164" s="102"/>
      <c r="JDQ164" s="102"/>
      <c r="JDR164" s="102"/>
      <c r="JDS164" s="102"/>
      <c r="JDT164" s="102"/>
      <c r="JDU164" s="102"/>
      <c r="JDV164" s="102"/>
      <c r="JDW164" s="102"/>
      <c r="JDX164" s="102"/>
      <c r="JDY164" s="102"/>
      <c r="JDZ164" s="102"/>
      <c r="JEA164" s="102"/>
      <c r="JEB164" s="102"/>
      <c r="JEC164" s="102"/>
      <c r="JED164" s="102"/>
      <c r="JEE164" s="102"/>
      <c r="JEF164" s="102"/>
      <c r="JEG164" s="102"/>
      <c r="JEH164" s="102"/>
      <c r="JEI164" s="102"/>
      <c r="JEJ164" s="102"/>
      <c r="JEK164" s="102"/>
      <c r="JEL164" s="102"/>
      <c r="JEM164" s="102"/>
      <c r="JEN164" s="102"/>
      <c r="JEO164" s="102"/>
      <c r="JEP164" s="102"/>
      <c r="JEQ164" s="102"/>
      <c r="JER164" s="102"/>
      <c r="JES164" s="102"/>
      <c r="JET164" s="102"/>
      <c r="JEU164" s="102"/>
      <c r="JEV164" s="102"/>
      <c r="JEW164" s="102"/>
      <c r="JEX164" s="102"/>
      <c r="JEY164" s="102"/>
      <c r="JEZ164" s="102"/>
      <c r="JFA164" s="102"/>
      <c r="JFB164" s="102"/>
      <c r="JFC164" s="102"/>
      <c r="JFD164" s="102"/>
      <c r="JFE164" s="102"/>
      <c r="JFF164" s="102"/>
      <c r="JFG164" s="102"/>
      <c r="JFH164" s="102"/>
      <c r="JFI164" s="102"/>
      <c r="JFJ164" s="102"/>
      <c r="JFK164" s="102"/>
      <c r="JFL164" s="102"/>
      <c r="JFM164" s="102"/>
      <c r="JFN164" s="102"/>
      <c r="JFO164" s="102"/>
      <c r="JFP164" s="102"/>
      <c r="JFQ164" s="102"/>
      <c r="JFR164" s="102"/>
      <c r="JFS164" s="102"/>
      <c r="JFT164" s="102"/>
      <c r="JFU164" s="102"/>
      <c r="JFV164" s="102"/>
      <c r="JFW164" s="102"/>
      <c r="JFX164" s="102"/>
      <c r="JFY164" s="102"/>
      <c r="JFZ164" s="102"/>
      <c r="JGA164" s="102"/>
      <c r="JGB164" s="102"/>
      <c r="JGC164" s="102"/>
      <c r="JGD164" s="102"/>
      <c r="JGE164" s="102"/>
      <c r="JGF164" s="102"/>
      <c r="JGG164" s="102"/>
      <c r="JGH164" s="102"/>
      <c r="JGI164" s="102"/>
      <c r="JGJ164" s="102"/>
      <c r="JGK164" s="102"/>
      <c r="JGL164" s="102"/>
      <c r="JGM164" s="102"/>
      <c r="JGN164" s="102"/>
      <c r="JGO164" s="102"/>
      <c r="JGP164" s="102"/>
      <c r="JGQ164" s="102"/>
      <c r="JGR164" s="102"/>
      <c r="JGS164" s="102"/>
      <c r="JGT164" s="102"/>
      <c r="JGU164" s="102"/>
      <c r="JGV164" s="102"/>
      <c r="JGW164" s="102"/>
      <c r="JGX164" s="102"/>
      <c r="JGY164" s="102"/>
      <c r="JGZ164" s="102"/>
      <c r="JHA164" s="102"/>
      <c r="JHB164" s="102"/>
      <c r="JHC164" s="102"/>
      <c r="JHD164" s="102"/>
      <c r="JHE164" s="102"/>
      <c r="JHF164" s="102"/>
      <c r="JHG164" s="102"/>
      <c r="JHH164" s="102"/>
      <c r="JHI164" s="102"/>
      <c r="JHJ164" s="102"/>
      <c r="JHK164" s="102"/>
      <c r="JHL164" s="102"/>
      <c r="JHM164" s="102"/>
      <c r="JHN164" s="102"/>
      <c r="JHO164" s="102"/>
      <c r="JHP164" s="102"/>
      <c r="JHQ164" s="102"/>
      <c r="JHR164" s="102"/>
      <c r="JHS164" s="102"/>
      <c r="JHT164" s="102"/>
      <c r="JHU164" s="102"/>
      <c r="JHV164" s="102"/>
      <c r="JHW164" s="102"/>
      <c r="JHX164" s="102"/>
      <c r="JHY164" s="102"/>
      <c r="JHZ164" s="102"/>
      <c r="JIA164" s="102"/>
      <c r="JIB164" s="102"/>
      <c r="JIC164" s="102"/>
      <c r="JID164" s="102"/>
      <c r="JIE164" s="102"/>
      <c r="JIF164" s="102"/>
      <c r="JIG164" s="102"/>
      <c r="JIH164" s="102"/>
      <c r="JII164" s="102"/>
      <c r="JIJ164" s="102"/>
      <c r="JIK164" s="102"/>
      <c r="JIL164" s="102"/>
      <c r="JIM164" s="102"/>
      <c r="JIN164" s="102"/>
      <c r="JIO164" s="102"/>
      <c r="JIP164" s="102"/>
      <c r="JIQ164" s="102"/>
      <c r="JIR164" s="102"/>
      <c r="JIS164" s="102"/>
      <c r="JIT164" s="102"/>
      <c r="JIU164" s="102"/>
      <c r="JIV164" s="102"/>
      <c r="JIW164" s="102"/>
      <c r="JIX164" s="102"/>
      <c r="JIY164" s="102"/>
      <c r="JIZ164" s="102"/>
      <c r="JJA164" s="102"/>
      <c r="JJB164" s="102"/>
      <c r="JJC164" s="102"/>
      <c r="JJD164" s="102"/>
      <c r="JJE164" s="102"/>
      <c r="JJF164" s="102"/>
      <c r="JJG164" s="102"/>
      <c r="JJH164" s="102"/>
      <c r="JJI164" s="102"/>
      <c r="JJJ164" s="102"/>
      <c r="JJK164" s="102"/>
      <c r="JJL164" s="102"/>
      <c r="JJM164" s="102"/>
      <c r="JJN164" s="102"/>
      <c r="JJO164" s="102"/>
      <c r="JJP164" s="102"/>
      <c r="JJQ164" s="102"/>
      <c r="JJR164" s="102"/>
      <c r="JJS164" s="102"/>
      <c r="JJT164" s="102"/>
      <c r="JJU164" s="102"/>
      <c r="JJV164" s="102"/>
      <c r="JJW164" s="102"/>
      <c r="JJX164" s="102"/>
      <c r="JJY164" s="102"/>
      <c r="JJZ164" s="102"/>
      <c r="JKA164" s="102"/>
      <c r="JKB164" s="102"/>
      <c r="JKC164" s="102"/>
      <c r="JKD164" s="102"/>
      <c r="JKE164" s="102"/>
      <c r="JKF164" s="102"/>
      <c r="JKG164" s="102"/>
      <c r="JKH164" s="102"/>
      <c r="JKI164" s="102"/>
      <c r="JKJ164" s="102"/>
      <c r="JKK164" s="102"/>
      <c r="JKL164" s="102"/>
      <c r="JKM164" s="102"/>
      <c r="JKN164" s="102"/>
      <c r="JKO164" s="102"/>
      <c r="JKP164" s="102"/>
      <c r="JKQ164" s="102"/>
      <c r="JKR164" s="102"/>
      <c r="JKS164" s="102"/>
      <c r="JKT164" s="102"/>
      <c r="JKU164" s="102"/>
      <c r="JKV164" s="102"/>
      <c r="JKW164" s="102"/>
      <c r="JKX164" s="102"/>
      <c r="JKY164" s="102"/>
      <c r="JKZ164" s="102"/>
      <c r="JLA164" s="102"/>
      <c r="JLB164" s="102"/>
      <c r="JLC164" s="102"/>
      <c r="JLD164" s="102"/>
      <c r="JLE164" s="102"/>
      <c r="JLF164" s="102"/>
      <c r="JLG164" s="102"/>
      <c r="JLH164" s="102"/>
      <c r="JLI164" s="102"/>
      <c r="JLJ164" s="102"/>
      <c r="JLK164" s="102"/>
      <c r="JLL164" s="102"/>
      <c r="JLM164" s="102"/>
      <c r="JLN164" s="102"/>
      <c r="JLO164" s="102"/>
      <c r="JLP164" s="102"/>
      <c r="JLQ164" s="102"/>
      <c r="JLR164" s="102"/>
      <c r="JLS164" s="102"/>
      <c r="JLT164" s="102"/>
      <c r="JLU164" s="102"/>
      <c r="JLV164" s="102"/>
      <c r="JLW164" s="102"/>
      <c r="JLX164" s="102"/>
      <c r="JLY164" s="102"/>
      <c r="JLZ164" s="102"/>
      <c r="JMA164" s="102"/>
      <c r="JMB164" s="102"/>
      <c r="JMC164" s="102"/>
      <c r="JMD164" s="102"/>
      <c r="JME164" s="102"/>
      <c r="JMF164" s="102"/>
      <c r="JMG164" s="102"/>
      <c r="JMH164" s="102"/>
      <c r="JMI164" s="102"/>
      <c r="JMJ164" s="102"/>
      <c r="JMK164" s="102"/>
      <c r="JML164" s="102"/>
      <c r="JMM164" s="102"/>
      <c r="JMN164" s="102"/>
      <c r="JMO164" s="102"/>
      <c r="JMP164" s="102"/>
      <c r="JMQ164" s="102"/>
      <c r="JMR164" s="102"/>
      <c r="JMS164" s="102"/>
      <c r="JMT164" s="102"/>
      <c r="JMU164" s="102"/>
      <c r="JMV164" s="102"/>
      <c r="JMW164" s="102"/>
      <c r="JMX164" s="102"/>
      <c r="JMY164" s="102"/>
      <c r="JMZ164" s="102"/>
      <c r="JNA164" s="102"/>
      <c r="JNB164" s="102"/>
      <c r="JNC164" s="102"/>
      <c r="JND164" s="102"/>
      <c r="JNE164" s="102"/>
      <c r="JNF164" s="102"/>
      <c r="JNG164" s="102"/>
      <c r="JNH164" s="102"/>
      <c r="JNI164" s="102"/>
      <c r="JNJ164" s="102"/>
      <c r="JNK164" s="102"/>
      <c r="JNL164" s="102"/>
      <c r="JNM164" s="102"/>
      <c r="JNN164" s="102"/>
      <c r="JNO164" s="102"/>
      <c r="JNP164" s="102"/>
      <c r="JNQ164" s="102"/>
      <c r="JNR164" s="102"/>
      <c r="JNS164" s="102"/>
      <c r="JNT164" s="102"/>
      <c r="JNU164" s="102"/>
      <c r="JNV164" s="102"/>
      <c r="JNW164" s="102"/>
      <c r="JNX164" s="102"/>
      <c r="JNY164" s="102"/>
      <c r="JNZ164" s="102"/>
      <c r="JOA164" s="102"/>
      <c r="JOB164" s="102"/>
      <c r="JOC164" s="102"/>
      <c r="JOD164" s="102"/>
      <c r="JOE164" s="102"/>
      <c r="JOF164" s="102"/>
      <c r="JOG164" s="102"/>
      <c r="JOH164" s="102"/>
      <c r="JOI164" s="102"/>
      <c r="JOJ164" s="102"/>
      <c r="JOK164" s="102"/>
      <c r="JOL164" s="102"/>
      <c r="JOM164" s="102"/>
      <c r="JON164" s="102"/>
      <c r="JOO164" s="102"/>
      <c r="JOP164" s="102"/>
      <c r="JOQ164" s="102"/>
      <c r="JOR164" s="102"/>
      <c r="JOS164" s="102"/>
      <c r="JOT164" s="102"/>
      <c r="JOU164" s="102"/>
      <c r="JOV164" s="102"/>
      <c r="JOW164" s="102"/>
      <c r="JOX164" s="102"/>
      <c r="JOY164" s="102"/>
      <c r="JOZ164" s="102"/>
      <c r="JPA164" s="102"/>
      <c r="JPB164" s="102"/>
      <c r="JPC164" s="102"/>
      <c r="JPD164" s="102"/>
      <c r="JPE164" s="102"/>
      <c r="JPF164" s="102"/>
      <c r="JPG164" s="102"/>
      <c r="JPH164" s="102"/>
      <c r="JPI164" s="102"/>
      <c r="JPJ164" s="102"/>
      <c r="JPK164" s="102"/>
      <c r="JPL164" s="102"/>
      <c r="JPM164" s="102"/>
      <c r="JPN164" s="102"/>
      <c r="JPO164" s="102"/>
      <c r="JPP164" s="102"/>
      <c r="JPQ164" s="102"/>
      <c r="JPR164" s="102"/>
      <c r="JPS164" s="102"/>
      <c r="JPT164" s="102"/>
      <c r="JPU164" s="102"/>
      <c r="JPV164" s="102"/>
      <c r="JPW164" s="102"/>
      <c r="JPX164" s="102"/>
      <c r="JPY164" s="102"/>
      <c r="JPZ164" s="102"/>
      <c r="JQA164" s="102"/>
      <c r="JQB164" s="102"/>
      <c r="JQC164" s="102"/>
      <c r="JQD164" s="102"/>
      <c r="JQE164" s="102"/>
      <c r="JQF164" s="102"/>
      <c r="JQG164" s="102"/>
      <c r="JQH164" s="102"/>
      <c r="JQI164" s="102"/>
      <c r="JQJ164" s="102"/>
      <c r="JQK164" s="102"/>
      <c r="JQL164" s="102"/>
      <c r="JQM164" s="102"/>
      <c r="JQN164" s="102"/>
      <c r="JQO164" s="102"/>
      <c r="JQP164" s="102"/>
      <c r="JQQ164" s="102"/>
      <c r="JQR164" s="102"/>
      <c r="JQS164" s="102"/>
      <c r="JQT164" s="102"/>
      <c r="JQU164" s="102"/>
      <c r="JQV164" s="102"/>
      <c r="JQW164" s="102"/>
      <c r="JQX164" s="102"/>
      <c r="JQY164" s="102"/>
      <c r="JQZ164" s="102"/>
      <c r="JRA164" s="102"/>
      <c r="JRB164" s="102"/>
      <c r="JRC164" s="102"/>
      <c r="JRD164" s="102"/>
      <c r="JRE164" s="102"/>
      <c r="JRF164" s="102"/>
      <c r="JRG164" s="102"/>
      <c r="JRH164" s="102"/>
      <c r="JRI164" s="102"/>
      <c r="JRJ164" s="102"/>
      <c r="JRK164" s="102"/>
      <c r="JRL164" s="102"/>
      <c r="JRM164" s="102"/>
      <c r="JRN164" s="102"/>
      <c r="JRO164" s="102"/>
      <c r="JRP164" s="102"/>
      <c r="JRQ164" s="102"/>
      <c r="JRR164" s="102"/>
      <c r="JRS164" s="102"/>
      <c r="JRT164" s="102"/>
      <c r="JRU164" s="102"/>
      <c r="JRV164" s="102"/>
      <c r="JRW164" s="102"/>
      <c r="JRX164" s="102"/>
      <c r="JRY164" s="102"/>
      <c r="JRZ164" s="102"/>
      <c r="JSA164" s="102"/>
      <c r="JSB164" s="102"/>
      <c r="JSC164" s="102"/>
      <c r="JSD164" s="102"/>
      <c r="JSE164" s="102"/>
      <c r="JSF164" s="102"/>
      <c r="JSG164" s="102"/>
      <c r="JSH164" s="102"/>
      <c r="JSI164" s="102"/>
      <c r="JSJ164" s="102"/>
      <c r="JSK164" s="102"/>
      <c r="JSL164" s="102"/>
      <c r="JSM164" s="102"/>
      <c r="JSN164" s="102"/>
      <c r="JSO164" s="102"/>
      <c r="JSP164" s="102"/>
      <c r="JSQ164" s="102"/>
      <c r="JSR164" s="102"/>
      <c r="JSS164" s="102"/>
      <c r="JST164" s="102"/>
      <c r="JSU164" s="102"/>
      <c r="JSV164" s="102"/>
      <c r="JSW164" s="102"/>
      <c r="JSX164" s="102"/>
      <c r="JSY164" s="102"/>
      <c r="JSZ164" s="102"/>
      <c r="JTA164" s="102"/>
      <c r="JTB164" s="102"/>
      <c r="JTC164" s="102"/>
      <c r="JTD164" s="102"/>
      <c r="JTE164" s="102"/>
      <c r="JTF164" s="102"/>
      <c r="JTG164" s="102"/>
      <c r="JTH164" s="102"/>
      <c r="JTI164" s="102"/>
      <c r="JTJ164" s="102"/>
      <c r="JTK164" s="102"/>
      <c r="JTL164" s="102"/>
      <c r="JTM164" s="102"/>
      <c r="JTN164" s="102"/>
      <c r="JTO164" s="102"/>
      <c r="JTP164" s="102"/>
      <c r="JTQ164" s="102"/>
      <c r="JTR164" s="102"/>
      <c r="JTS164" s="102"/>
      <c r="JTT164" s="102"/>
      <c r="JTU164" s="102"/>
      <c r="JTV164" s="102"/>
      <c r="JTW164" s="102"/>
      <c r="JTX164" s="102"/>
      <c r="JTY164" s="102"/>
      <c r="JTZ164" s="102"/>
      <c r="JUA164" s="102"/>
      <c r="JUB164" s="102"/>
      <c r="JUC164" s="102"/>
      <c r="JUD164" s="102"/>
      <c r="JUE164" s="102"/>
      <c r="JUF164" s="102"/>
      <c r="JUG164" s="102"/>
      <c r="JUH164" s="102"/>
      <c r="JUI164" s="102"/>
      <c r="JUJ164" s="102"/>
      <c r="JUK164" s="102"/>
      <c r="JUL164" s="102"/>
      <c r="JUM164" s="102"/>
      <c r="JUN164" s="102"/>
      <c r="JUO164" s="102"/>
      <c r="JUP164" s="102"/>
      <c r="JUQ164" s="102"/>
      <c r="JUR164" s="102"/>
      <c r="JUS164" s="102"/>
      <c r="JUT164" s="102"/>
      <c r="JUU164" s="102"/>
      <c r="JUV164" s="102"/>
      <c r="JUW164" s="102"/>
      <c r="JUX164" s="102"/>
      <c r="JUY164" s="102"/>
      <c r="JUZ164" s="102"/>
      <c r="JVA164" s="102"/>
      <c r="JVB164" s="102"/>
      <c r="JVC164" s="102"/>
      <c r="JVD164" s="102"/>
      <c r="JVE164" s="102"/>
      <c r="JVF164" s="102"/>
      <c r="JVG164" s="102"/>
      <c r="JVH164" s="102"/>
      <c r="JVI164" s="102"/>
      <c r="JVJ164" s="102"/>
      <c r="JVK164" s="102"/>
      <c r="JVL164" s="102"/>
      <c r="JVM164" s="102"/>
      <c r="JVN164" s="102"/>
      <c r="JVO164" s="102"/>
      <c r="JVP164" s="102"/>
      <c r="JVQ164" s="102"/>
      <c r="JVR164" s="102"/>
      <c r="JVS164" s="102"/>
      <c r="JVT164" s="102"/>
      <c r="JVU164" s="102"/>
      <c r="JVV164" s="102"/>
      <c r="JVW164" s="102"/>
      <c r="JVX164" s="102"/>
      <c r="JVY164" s="102"/>
      <c r="JVZ164" s="102"/>
      <c r="JWA164" s="102"/>
      <c r="JWB164" s="102"/>
      <c r="JWC164" s="102"/>
      <c r="JWD164" s="102"/>
      <c r="JWE164" s="102"/>
      <c r="JWF164" s="102"/>
      <c r="JWG164" s="102"/>
      <c r="JWH164" s="102"/>
      <c r="JWI164" s="102"/>
      <c r="JWJ164" s="102"/>
      <c r="JWK164" s="102"/>
      <c r="JWL164" s="102"/>
      <c r="JWM164" s="102"/>
      <c r="JWN164" s="102"/>
      <c r="JWO164" s="102"/>
      <c r="JWP164" s="102"/>
      <c r="JWQ164" s="102"/>
      <c r="JWR164" s="102"/>
      <c r="JWS164" s="102"/>
      <c r="JWT164" s="102"/>
      <c r="JWU164" s="102"/>
      <c r="JWV164" s="102"/>
      <c r="JWW164" s="102"/>
      <c r="JWX164" s="102"/>
      <c r="JWY164" s="102"/>
      <c r="JWZ164" s="102"/>
      <c r="JXA164" s="102"/>
      <c r="JXB164" s="102"/>
      <c r="JXC164" s="102"/>
      <c r="JXD164" s="102"/>
      <c r="JXE164" s="102"/>
      <c r="JXF164" s="102"/>
      <c r="JXG164" s="102"/>
      <c r="JXH164" s="102"/>
      <c r="JXI164" s="102"/>
      <c r="JXJ164" s="102"/>
      <c r="JXK164" s="102"/>
      <c r="JXL164" s="102"/>
      <c r="JXM164" s="102"/>
      <c r="JXN164" s="102"/>
      <c r="JXO164" s="102"/>
      <c r="JXP164" s="102"/>
      <c r="JXQ164" s="102"/>
      <c r="JXR164" s="102"/>
      <c r="JXS164" s="102"/>
      <c r="JXT164" s="102"/>
      <c r="JXU164" s="102"/>
      <c r="JXV164" s="102"/>
      <c r="JXW164" s="102"/>
      <c r="JXX164" s="102"/>
      <c r="JXY164" s="102"/>
      <c r="JXZ164" s="102"/>
      <c r="JYA164" s="102"/>
      <c r="JYB164" s="102"/>
      <c r="JYC164" s="102"/>
      <c r="JYD164" s="102"/>
      <c r="JYE164" s="102"/>
      <c r="JYF164" s="102"/>
      <c r="JYG164" s="102"/>
      <c r="JYH164" s="102"/>
      <c r="JYI164" s="102"/>
      <c r="JYJ164" s="102"/>
      <c r="JYK164" s="102"/>
      <c r="JYL164" s="102"/>
      <c r="JYM164" s="102"/>
      <c r="JYN164" s="102"/>
      <c r="JYO164" s="102"/>
      <c r="JYP164" s="102"/>
      <c r="JYQ164" s="102"/>
      <c r="JYR164" s="102"/>
      <c r="JYS164" s="102"/>
      <c r="JYT164" s="102"/>
      <c r="JYU164" s="102"/>
      <c r="JYV164" s="102"/>
      <c r="JYW164" s="102"/>
      <c r="JYX164" s="102"/>
      <c r="JYY164" s="102"/>
      <c r="JYZ164" s="102"/>
      <c r="JZA164" s="102"/>
      <c r="JZB164" s="102"/>
      <c r="JZC164" s="102"/>
      <c r="JZD164" s="102"/>
      <c r="JZE164" s="102"/>
      <c r="JZF164" s="102"/>
      <c r="JZG164" s="102"/>
      <c r="JZH164" s="102"/>
      <c r="JZI164" s="102"/>
      <c r="JZJ164" s="102"/>
      <c r="JZK164" s="102"/>
      <c r="JZL164" s="102"/>
      <c r="JZM164" s="102"/>
      <c r="JZN164" s="102"/>
      <c r="JZO164" s="102"/>
      <c r="JZP164" s="102"/>
      <c r="JZQ164" s="102"/>
      <c r="JZR164" s="102"/>
      <c r="JZS164" s="102"/>
      <c r="JZT164" s="102"/>
      <c r="JZU164" s="102"/>
      <c r="JZV164" s="102"/>
      <c r="JZW164" s="102"/>
      <c r="JZX164" s="102"/>
      <c r="JZY164" s="102"/>
      <c r="JZZ164" s="102"/>
      <c r="KAA164" s="102"/>
      <c r="KAB164" s="102"/>
      <c r="KAC164" s="102"/>
      <c r="KAD164" s="102"/>
      <c r="KAE164" s="102"/>
      <c r="KAF164" s="102"/>
      <c r="KAG164" s="102"/>
      <c r="KAH164" s="102"/>
      <c r="KAI164" s="102"/>
      <c r="KAJ164" s="102"/>
      <c r="KAK164" s="102"/>
      <c r="KAL164" s="102"/>
      <c r="KAM164" s="102"/>
      <c r="KAN164" s="102"/>
      <c r="KAO164" s="102"/>
      <c r="KAP164" s="102"/>
      <c r="KAQ164" s="102"/>
      <c r="KAR164" s="102"/>
      <c r="KAS164" s="102"/>
      <c r="KAT164" s="102"/>
      <c r="KAU164" s="102"/>
      <c r="KAV164" s="102"/>
      <c r="KAW164" s="102"/>
      <c r="KAX164" s="102"/>
      <c r="KAY164" s="102"/>
      <c r="KAZ164" s="102"/>
      <c r="KBA164" s="102"/>
      <c r="KBB164" s="102"/>
      <c r="KBC164" s="102"/>
      <c r="KBD164" s="102"/>
      <c r="KBE164" s="102"/>
      <c r="KBF164" s="102"/>
      <c r="KBG164" s="102"/>
      <c r="KBH164" s="102"/>
      <c r="KBI164" s="102"/>
      <c r="KBJ164" s="102"/>
      <c r="KBK164" s="102"/>
      <c r="KBL164" s="102"/>
      <c r="KBM164" s="102"/>
      <c r="KBN164" s="102"/>
      <c r="KBO164" s="102"/>
      <c r="KBP164" s="102"/>
      <c r="KBQ164" s="102"/>
      <c r="KBR164" s="102"/>
      <c r="KBS164" s="102"/>
      <c r="KBT164" s="102"/>
      <c r="KBU164" s="102"/>
      <c r="KBV164" s="102"/>
      <c r="KBW164" s="102"/>
      <c r="KBX164" s="102"/>
      <c r="KBY164" s="102"/>
      <c r="KBZ164" s="102"/>
      <c r="KCA164" s="102"/>
      <c r="KCB164" s="102"/>
      <c r="KCC164" s="102"/>
      <c r="KCD164" s="102"/>
      <c r="KCE164" s="102"/>
      <c r="KCF164" s="102"/>
      <c r="KCG164" s="102"/>
      <c r="KCH164" s="102"/>
      <c r="KCI164" s="102"/>
      <c r="KCJ164" s="102"/>
      <c r="KCK164" s="102"/>
      <c r="KCL164" s="102"/>
      <c r="KCM164" s="102"/>
      <c r="KCN164" s="102"/>
      <c r="KCO164" s="102"/>
      <c r="KCP164" s="102"/>
      <c r="KCQ164" s="102"/>
      <c r="KCR164" s="102"/>
      <c r="KCS164" s="102"/>
      <c r="KCT164" s="102"/>
      <c r="KCU164" s="102"/>
      <c r="KCV164" s="102"/>
      <c r="KCW164" s="102"/>
      <c r="KCX164" s="102"/>
      <c r="KCY164" s="102"/>
      <c r="KCZ164" s="102"/>
      <c r="KDA164" s="102"/>
      <c r="KDB164" s="102"/>
      <c r="KDC164" s="102"/>
      <c r="KDD164" s="102"/>
      <c r="KDE164" s="102"/>
      <c r="KDF164" s="102"/>
      <c r="KDG164" s="102"/>
      <c r="KDH164" s="102"/>
      <c r="KDI164" s="102"/>
      <c r="KDJ164" s="102"/>
      <c r="KDK164" s="102"/>
      <c r="KDL164" s="102"/>
      <c r="KDM164" s="102"/>
      <c r="KDN164" s="102"/>
      <c r="KDO164" s="102"/>
      <c r="KDP164" s="102"/>
      <c r="KDQ164" s="102"/>
      <c r="KDR164" s="102"/>
      <c r="KDS164" s="102"/>
      <c r="KDT164" s="102"/>
      <c r="KDU164" s="102"/>
      <c r="KDV164" s="102"/>
      <c r="KDW164" s="102"/>
      <c r="KDX164" s="102"/>
      <c r="KDY164" s="102"/>
      <c r="KDZ164" s="102"/>
      <c r="KEA164" s="102"/>
      <c r="KEB164" s="102"/>
      <c r="KEC164" s="102"/>
      <c r="KED164" s="102"/>
      <c r="KEE164" s="102"/>
      <c r="KEF164" s="102"/>
      <c r="KEG164" s="102"/>
      <c r="KEH164" s="102"/>
      <c r="KEI164" s="102"/>
      <c r="KEJ164" s="102"/>
      <c r="KEK164" s="102"/>
      <c r="KEL164" s="102"/>
      <c r="KEM164" s="102"/>
      <c r="KEN164" s="102"/>
      <c r="KEO164" s="102"/>
      <c r="KEP164" s="102"/>
      <c r="KEQ164" s="102"/>
      <c r="KER164" s="102"/>
      <c r="KES164" s="102"/>
      <c r="KET164" s="102"/>
      <c r="KEU164" s="102"/>
      <c r="KEV164" s="102"/>
      <c r="KEW164" s="102"/>
      <c r="KEX164" s="102"/>
      <c r="KEY164" s="102"/>
      <c r="KEZ164" s="102"/>
      <c r="KFA164" s="102"/>
      <c r="KFB164" s="102"/>
      <c r="KFC164" s="102"/>
      <c r="KFD164" s="102"/>
      <c r="KFE164" s="102"/>
      <c r="KFF164" s="102"/>
      <c r="KFG164" s="102"/>
      <c r="KFH164" s="102"/>
      <c r="KFI164" s="102"/>
      <c r="KFJ164" s="102"/>
      <c r="KFK164" s="102"/>
      <c r="KFL164" s="102"/>
      <c r="KFM164" s="102"/>
      <c r="KFN164" s="102"/>
      <c r="KFO164" s="102"/>
      <c r="KFP164" s="102"/>
      <c r="KFQ164" s="102"/>
      <c r="KFR164" s="102"/>
      <c r="KFS164" s="102"/>
      <c r="KFT164" s="102"/>
      <c r="KFU164" s="102"/>
      <c r="KFV164" s="102"/>
      <c r="KFW164" s="102"/>
      <c r="KFX164" s="102"/>
      <c r="KFY164" s="102"/>
      <c r="KFZ164" s="102"/>
      <c r="KGA164" s="102"/>
      <c r="KGB164" s="102"/>
      <c r="KGC164" s="102"/>
      <c r="KGD164" s="102"/>
      <c r="KGE164" s="102"/>
      <c r="KGF164" s="102"/>
      <c r="KGG164" s="102"/>
      <c r="KGH164" s="102"/>
      <c r="KGI164" s="102"/>
      <c r="KGJ164" s="102"/>
      <c r="KGK164" s="102"/>
      <c r="KGL164" s="102"/>
      <c r="KGM164" s="102"/>
      <c r="KGN164" s="102"/>
      <c r="KGO164" s="102"/>
      <c r="KGP164" s="102"/>
      <c r="KGQ164" s="102"/>
      <c r="KGR164" s="102"/>
      <c r="KGS164" s="102"/>
      <c r="KGT164" s="102"/>
      <c r="KGU164" s="102"/>
      <c r="KGV164" s="102"/>
      <c r="KGW164" s="102"/>
      <c r="KGX164" s="102"/>
      <c r="KGY164" s="102"/>
      <c r="KGZ164" s="102"/>
      <c r="KHA164" s="102"/>
      <c r="KHB164" s="102"/>
      <c r="KHC164" s="102"/>
      <c r="KHD164" s="102"/>
      <c r="KHE164" s="102"/>
      <c r="KHF164" s="102"/>
      <c r="KHG164" s="102"/>
      <c r="KHH164" s="102"/>
      <c r="KHI164" s="102"/>
      <c r="KHJ164" s="102"/>
      <c r="KHK164" s="102"/>
      <c r="KHL164" s="102"/>
      <c r="KHM164" s="102"/>
      <c r="KHN164" s="102"/>
      <c r="KHO164" s="102"/>
      <c r="KHP164" s="102"/>
      <c r="KHQ164" s="102"/>
      <c r="KHR164" s="102"/>
      <c r="KHS164" s="102"/>
      <c r="KHT164" s="102"/>
      <c r="KHU164" s="102"/>
      <c r="KHV164" s="102"/>
      <c r="KHW164" s="102"/>
      <c r="KHX164" s="102"/>
      <c r="KHY164" s="102"/>
      <c r="KHZ164" s="102"/>
      <c r="KIA164" s="102"/>
      <c r="KIB164" s="102"/>
      <c r="KIC164" s="102"/>
      <c r="KID164" s="102"/>
      <c r="KIE164" s="102"/>
      <c r="KIF164" s="102"/>
      <c r="KIG164" s="102"/>
      <c r="KIH164" s="102"/>
      <c r="KII164" s="102"/>
      <c r="KIJ164" s="102"/>
      <c r="KIK164" s="102"/>
      <c r="KIL164" s="102"/>
      <c r="KIM164" s="102"/>
      <c r="KIN164" s="102"/>
      <c r="KIO164" s="102"/>
      <c r="KIP164" s="102"/>
      <c r="KIQ164" s="102"/>
      <c r="KIR164" s="102"/>
      <c r="KIS164" s="102"/>
      <c r="KIT164" s="102"/>
      <c r="KIU164" s="102"/>
      <c r="KIV164" s="102"/>
      <c r="KIW164" s="102"/>
      <c r="KIX164" s="102"/>
      <c r="KIY164" s="102"/>
      <c r="KIZ164" s="102"/>
      <c r="KJA164" s="102"/>
      <c r="KJB164" s="102"/>
      <c r="KJC164" s="102"/>
      <c r="KJD164" s="102"/>
      <c r="KJE164" s="102"/>
      <c r="KJF164" s="102"/>
      <c r="KJG164" s="102"/>
      <c r="KJH164" s="102"/>
      <c r="KJI164" s="102"/>
      <c r="KJJ164" s="102"/>
      <c r="KJK164" s="102"/>
      <c r="KJL164" s="102"/>
      <c r="KJM164" s="102"/>
      <c r="KJN164" s="102"/>
      <c r="KJO164" s="102"/>
      <c r="KJP164" s="102"/>
      <c r="KJQ164" s="102"/>
      <c r="KJR164" s="102"/>
      <c r="KJS164" s="102"/>
      <c r="KJT164" s="102"/>
      <c r="KJU164" s="102"/>
      <c r="KJV164" s="102"/>
      <c r="KJW164" s="102"/>
      <c r="KJX164" s="102"/>
      <c r="KJY164" s="102"/>
      <c r="KJZ164" s="102"/>
      <c r="KKA164" s="102"/>
      <c r="KKB164" s="102"/>
      <c r="KKC164" s="102"/>
      <c r="KKD164" s="102"/>
      <c r="KKE164" s="102"/>
      <c r="KKF164" s="102"/>
      <c r="KKG164" s="102"/>
      <c r="KKH164" s="102"/>
      <c r="KKI164" s="102"/>
      <c r="KKJ164" s="102"/>
      <c r="KKK164" s="102"/>
      <c r="KKL164" s="102"/>
      <c r="KKM164" s="102"/>
      <c r="KKN164" s="102"/>
      <c r="KKO164" s="102"/>
      <c r="KKP164" s="102"/>
      <c r="KKQ164" s="102"/>
      <c r="KKR164" s="102"/>
      <c r="KKS164" s="102"/>
      <c r="KKT164" s="102"/>
      <c r="KKU164" s="102"/>
      <c r="KKV164" s="102"/>
      <c r="KKW164" s="102"/>
      <c r="KKX164" s="102"/>
      <c r="KKY164" s="102"/>
      <c r="KKZ164" s="102"/>
      <c r="KLA164" s="102"/>
      <c r="KLB164" s="102"/>
      <c r="KLC164" s="102"/>
      <c r="KLD164" s="102"/>
      <c r="KLE164" s="102"/>
      <c r="KLF164" s="102"/>
      <c r="KLG164" s="102"/>
      <c r="KLH164" s="102"/>
      <c r="KLI164" s="102"/>
      <c r="KLJ164" s="102"/>
      <c r="KLK164" s="102"/>
      <c r="KLL164" s="102"/>
      <c r="KLM164" s="102"/>
      <c r="KLN164" s="102"/>
      <c r="KLO164" s="102"/>
      <c r="KLP164" s="102"/>
      <c r="KLQ164" s="102"/>
      <c r="KLR164" s="102"/>
      <c r="KLS164" s="102"/>
      <c r="KLT164" s="102"/>
      <c r="KLU164" s="102"/>
      <c r="KLV164" s="102"/>
      <c r="KLW164" s="102"/>
      <c r="KLX164" s="102"/>
      <c r="KLY164" s="102"/>
      <c r="KLZ164" s="102"/>
      <c r="KMA164" s="102"/>
      <c r="KMB164" s="102"/>
      <c r="KMC164" s="102"/>
      <c r="KMD164" s="102"/>
      <c r="KME164" s="102"/>
      <c r="KMF164" s="102"/>
      <c r="KMG164" s="102"/>
      <c r="KMH164" s="102"/>
      <c r="KMI164" s="102"/>
      <c r="KMJ164" s="102"/>
      <c r="KMK164" s="102"/>
      <c r="KML164" s="102"/>
      <c r="KMM164" s="102"/>
      <c r="KMN164" s="102"/>
      <c r="KMO164" s="102"/>
      <c r="KMP164" s="102"/>
      <c r="KMQ164" s="102"/>
      <c r="KMR164" s="102"/>
      <c r="KMS164" s="102"/>
      <c r="KMT164" s="102"/>
      <c r="KMU164" s="102"/>
      <c r="KMV164" s="102"/>
      <c r="KMW164" s="102"/>
      <c r="KMX164" s="102"/>
      <c r="KMY164" s="102"/>
      <c r="KMZ164" s="102"/>
      <c r="KNA164" s="102"/>
      <c r="KNB164" s="102"/>
      <c r="KNC164" s="102"/>
      <c r="KND164" s="102"/>
      <c r="KNE164" s="102"/>
      <c r="KNF164" s="102"/>
      <c r="KNG164" s="102"/>
      <c r="KNH164" s="102"/>
      <c r="KNI164" s="102"/>
      <c r="KNJ164" s="102"/>
      <c r="KNK164" s="102"/>
      <c r="KNL164" s="102"/>
      <c r="KNM164" s="102"/>
      <c r="KNN164" s="102"/>
      <c r="KNO164" s="102"/>
      <c r="KNP164" s="102"/>
      <c r="KNQ164" s="102"/>
      <c r="KNR164" s="102"/>
      <c r="KNS164" s="102"/>
      <c r="KNT164" s="102"/>
      <c r="KNU164" s="102"/>
      <c r="KNV164" s="102"/>
      <c r="KNW164" s="102"/>
      <c r="KNX164" s="102"/>
      <c r="KNY164" s="102"/>
      <c r="KNZ164" s="102"/>
      <c r="KOA164" s="102"/>
      <c r="KOB164" s="102"/>
      <c r="KOC164" s="102"/>
      <c r="KOD164" s="102"/>
      <c r="KOE164" s="102"/>
      <c r="KOF164" s="102"/>
      <c r="KOG164" s="102"/>
      <c r="KOH164" s="102"/>
      <c r="KOI164" s="102"/>
      <c r="KOJ164" s="102"/>
      <c r="KOK164" s="102"/>
      <c r="KOL164" s="102"/>
      <c r="KOM164" s="102"/>
      <c r="KON164" s="102"/>
      <c r="KOO164" s="102"/>
      <c r="KOP164" s="102"/>
      <c r="KOQ164" s="102"/>
      <c r="KOR164" s="102"/>
      <c r="KOS164" s="102"/>
      <c r="KOT164" s="102"/>
      <c r="KOU164" s="102"/>
      <c r="KOV164" s="102"/>
      <c r="KOW164" s="102"/>
      <c r="KOX164" s="102"/>
      <c r="KOY164" s="102"/>
      <c r="KOZ164" s="102"/>
      <c r="KPA164" s="102"/>
      <c r="KPB164" s="102"/>
      <c r="KPC164" s="102"/>
      <c r="KPD164" s="102"/>
      <c r="KPE164" s="102"/>
      <c r="KPF164" s="102"/>
      <c r="KPG164" s="102"/>
      <c r="KPH164" s="102"/>
      <c r="KPI164" s="102"/>
      <c r="KPJ164" s="102"/>
      <c r="KPK164" s="102"/>
      <c r="KPL164" s="102"/>
      <c r="KPM164" s="102"/>
      <c r="KPN164" s="102"/>
      <c r="KPO164" s="102"/>
      <c r="KPP164" s="102"/>
      <c r="KPQ164" s="102"/>
      <c r="KPR164" s="102"/>
      <c r="KPS164" s="102"/>
      <c r="KPT164" s="102"/>
      <c r="KPU164" s="102"/>
      <c r="KPV164" s="102"/>
      <c r="KPW164" s="102"/>
      <c r="KPX164" s="102"/>
      <c r="KPY164" s="102"/>
      <c r="KPZ164" s="102"/>
      <c r="KQA164" s="102"/>
      <c r="KQB164" s="102"/>
      <c r="KQC164" s="102"/>
      <c r="KQD164" s="102"/>
      <c r="KQE164" s="102"/>
      <c r="KQF164" s="102"/>
      <c r="KQG164" s="102"/>
      <c r="KQH164" s="102"/>
      <c r="KQI164" s="102"/>
      <c r="KQJ164" s="102"/>
      <c r="KQK164" s="102"/>
      <c r="KQL164" s="102"/>
      <c r="KQM164" s="102"/>
      <c r="KQN164" s="102"/>
      <c r="KQO164" s="102"/>
      <c r="KQP164" s="102"/>
      <c r="KQQ164" s="102"/>
      <c r="KQR164" s="102"/>
      <c r="KQS164" s="102"/>
      <c r="KQT164" s="102"/>
      <c r="KQU164" s="102"/>
      <c r="KQV164" s="102"/>
      <c r="KQW164" s="102"/>
      <c r="KQX164" s="102"/>
      <c r="KQY164" s="102"/>
      <c r="KQZ164" s="102"/>
      <c r="KRA164" s="102"/>
      <c r="KRB164" s="102"/>
      <c r="KRC164" s="102"/>
      <c r="KRD164" s="102"/>
      <c r="KRE164" s="102"/>
      <c r="KRF164" s="102"/>
      <c r="KRG164" s="102"/>
      <c r="KRH164" s="102"/>
      <c r="KRI164" s="102"/>
      <c r="KRJ164" s="102"/>
      <c r="KRK164" s="102"/>
      <c r="KRL164" s="102"/>
      <c r="KRM164" s="102"/>
      <c r="KRN164" s="102"/>
      <c r="KRO164" s="102"/>
      <c r="KRP164" s="102"/>
      <c r="KRQ164" s="102"/>
      <c r="KRR164" s="102"/>
      <c r="KRS164" s="102"/>
      <c r="KRT164" s="102"/>
      <c r="KRU164" s="102"/>
      <c r="KRV164" s="102"/>
      <c r="KRW164" s="102"/>
      <c r="KRX164" s="102"/>
      <c r="KRY164" s="102"/>
      <c r="KRZ164" s="102"/>
      <c r="KSA164" s="102"/>
      <c r="KSB164" s="102"/>
      <c r="KSC164" s="102"/>
      <c r="KSD164" s="102"/>
      <c r="KSE164" s="102"/>
      <c r="KSF164" s="102"/>
      <c r="KSG164" s="102"/>
      <c r="KSH164" s="102"/>
      <c r="KSI164" s="102"/>
      <c r="KSJ164" s="102"/>
      <c r="KSK164" s="102"/>
      <c r="KSL164" s="102"/>
      <c r="KSM164" s="102"/>
      <c r="KSN164" s="102"/>
      <c r="KSO164" s="102"/>
      <c r="KSP164" s="102"/>
      <c r="KSQ164" s="102"/>
      <c r="KSR164" s="102"/>
      <c r="KSS164" s="102"/>
      <c r="KST164" s="102"/>
      <c r="KSU164" s="102"/>
      <c r="KSV164" s="102"/>
      <c r="KSW164" s="102"/>
      <c r="KSX164" s="102"/>
      <c r="KSY164" s="102"/>
      <c r="KSZ164" s="102"/>
      <c r="KTA164" s="102"/>
      <c r="KTB164" s="102"/>
      <c r="KTC164" s="102"/>
      <c r="KTD164" s="102"/>
      <c r="KTE164" s="102"/>
      <c r="KTF164" s="102"/>
      <c r="KTG164" s="102"/>
      <c r="KTH164" s="102"/>
      <c r="KTI164" s="102"/>
      <c r="KTJ164" s="102"/>
      <c r="KTK164" s="102"/>
      <c r="KTL164" s="102"/>
      <c r="KTM164" s="102"/>
      <c r="KTN164" s="102"/>
      <c r="KTO164" s="102"/>
      <c r="KTP164" s="102"/>
      <c r="KTQ164" s="102"/>
      <c r="KTR164" s="102"/>
      <c r="KTS164" s="102"/>
      <c r="KTT164" s="102"/>
      <c r="KTU164" s="102"/>
      <c r="KTV164" s="102"/>
      <c r="KTW164" s="102"/>
      <c r="KTX164" s="102"/>
      <c r="KTY164" s="102"/>
      <c r="KTZ164" s="102"/>
      <c r="KUA164" s="102"/>
      <c r="KUB164" s="102"/>
      <c r="KUC164" s="102"/>
      <c r="KUD164" s="102"/>
      <c r="KUE164" s="102"/>
      <c r="KUF164" s="102"/>
      <c r="KUG164" s="102"/>
      <c r="KUH164" s="102"/>
      <c r="KUI164" s="102"/>
      <c r="KUJ164" s="102"/>
      <c r="KUK164" s="102"/>
      <c r="KUL164" s="102"/>
      <c r="KUM164" s="102"/>
      <c r="KUN164" s="102"/>
      <c r="KUO164" s="102"/>
      <c r="KUP164" s="102"/>
      <c r="KUQ164" s="102"/>
      <c r="KUR164" s="102"/>
      <c r="KUS164" s="102"/>
      <c r="KUT164" s="102"/>
      <c r="KUU164" s="102"/>
      <c r="KUV164" s="102"/>
      <c r="KUW164" s="102"/>
      <c r="KUX164" s="102"/>
      <c r="KUY164" s="102"/>
      <c r="KUZ164" s="102"/>
      <c r="KVA164" s="102"/>
      <c r="KVB164" s="102"/>
      <c r="KVC164" s="102"/>
      <c r="KVD164" s="102"/>
      <c r="KVE164" s="102"/>
      <c r="KVF164" s="102"/>
      <c r="KVG164" s="102"/>
      <c r="KVH164" s="102"/>
      <c r="KVI164" s="102"/>
      <c r="KVJ164" s="102"/>
      <c r="KVK164" s="102"/>
      <c r="KVL164" s="102"/>
      <c r="KVM164" s="102"/>
      <c r="KVN164" s="102"/>
      <c r="KVO164" s="102"/>
      <c r="KVP164" s="102"/>
      <c r="KVQ164" s="102"/>
      <c r="KVR164" s="102"/>
      <c r="KVS164" s="102"/>
      <c r="KVT164" s="102"/>
      <c r="KVU164" s="102"/>
      <c r="KVV164" s="102"/>
      <c r="KVW164" s="102"/>
      <c r="KVX164" s="102"/>
      <c r="KVY164" s="102"/>
      <c r="KVZ164" s="102"/>
      <c r="KWA164" s="102"/>
      <c r="KWB164" s="102"/>
      <c r="KWC164" s="102"/>
      <c r="KWD164" s="102"/>
      <c r="KWE164" s="102"/>
      <c r="KWF164" s="102"/>
      <c r="KWG164" s="102"/>
      <c r="KWH164" s="102"/>
      <c r="KWI164" s="102"/>
      <c r="KWJ164" s="102"/>
      <c r="KWK164" s="102"/>
      <c r="KWL164" s="102"/>
      <c r="KWM164" s="102"/>
      <c r="KWN164" s="102"/>
      <c r="KWO164" s="102"/>
      <c r="KWP164" s="102"/>
      <c r="KWQ164" s="102"/>
      <c r="KWR164" s="102"/>
      <c r="KWS164" s="102"/>
      <c r="KWT164" s="102"/>
      <c r="KWU164" s="102"/>
      <c r="KWV164" s="102"/>
      <c r="KWW164" s="102"/>
      <c r="KWX164" s="102"/>
      <c r="KWY164" s="102"/>
      <c r="KWZ164" s="102"/>
      <c r="KXA164" s="102"/>
      <c r="KXB164" s="102"/>
      <c r="KXC164" s="102"/>
      <c r="KXD164" s="102"/>
      <c r="KXE164" s="102"/>
      <c r="KXF164" s="102"/>
      <c r="KXG164" s="102"/>
      <c r="KXH164" s="102"/>
      <c r="KXI164" s="102"/>
      <c r="KXJ164" s="102"/>
      <c r="KXK164" s="102"/>
      <c r="KXL164" s="102"/>
      <c r="KXM164" s="102"/>
      <c r="KXN164" s="102"/>
      <c r="KXO164" s="102"/>
      <c r="KXP164" s="102"/>
      <c r="KXQ164" s="102"/>
      <c r="KXR164" s="102"/>
      <c r="KXS164" s="102"/>
      <c r="KXT164" s="102"/>
      <c r="KXU164" s="102"/>
      <c r="KXV164" s="102"/>
      <c r="KXW164" s="102"/>
      <c r="KXX164" s="102"/>
      <c r="KXY164" s="102"/>
      <c r="KXZ164" s="102"/>
      <c r="KYA164" s="102"/>
      <c r="KYB164" s="102"/>
      <c r="KYC164" s="102"/>
      <c r="KYD164" s="102"/>
      <c r="KYE164" s="102"/>
      <c r="KYF164" s="102"/>
      <c r="KYG164" s="102"/>
      <c r="KYH164" s="102"/>
      <c r="KYI164" s="102"/>
      <c r="KYJ164" s="102"/>
      <c r="KYK164" s="102"/>
      <c r="KYL164" s="102"/>
      <c r="KYM164" s="102"/>
      <c r="KYN164" s="102"/>
      <c r="KYO164" s="102"/>
      <c r="KYP164" s="102"/>
      <c r="KYQ164" s="102"/>
      <c r="KYR164" s="102"/>
      <c r="KYS164" s="102"/>
      <c r="KYT164" s="102"/>
      <c r="KYU164" s="102"/>
      <c r="KYV164" s="102"/>
      <c r="KYW164" s="102"/>
      <c r="KYX164" s="102"/>
      <c r="KYY164" s="102"/>
      <c r="KYZ164" s="102"/>
      <c r="KZA164" s="102"/>
      <c r="KZB164" s="102"/>
      <c r="KZC164" s="102"/>
      <c r="KZD164" s="102"/>
      <c r="KZE164" s="102"/>
      <c r="KZF164" s="102"/>
      <c r="KZG164" s="102"/>
      <c r="KZH164" s="102"/>
      <c r="KZI164" s="102"/>
      <c r="KZJ164" s="102"/>
      <c r="KZK164" s="102"/>
      <c r="KZL164" s="102"/>
      <c r="KZM164" s="102"/>
      <c r="KZN164" s="102"/>
      <c r="KZO164" s="102"/>
      <c r="KZP164" s="102"/>
      <c r="KZQ164" s="102"/>
      <c r="KZR164" s="102"/>
      <c r="KZS164" s="102"/>
      <c r="KZT164" s="102"/>
      <c r="KZU164" s="102"/>
      <c r="KZV164" s="102"/>
      <c r="KZW164" s="102"/>
      <c r="KZX164" s="102"/>
      <c r="KZY164" s="102"/>
      <c r="KZZ164" s="102"/>
      <c r="LAA164" s="102"/>
      <c r="LAB164" s="102"/>
      <c r="LAC164" s="102"/>
      <c r="LAD164" s="102"/>
      <c r="LAE164" s="102"/>
      <c r="LAF164" s="102"/>
      <c r="LAG164" s="102"/>
      <c r="LAH164" s="102"/>
      <c r="LAI164" s="102"/>
      <c r="LAJ164" s="102"/>
      <c r="LAK164" s="102"/>
      <c r="LAL164" s="102"/>
      <c r="LAM164" s="102"/>
      <c r="LAN164" s="102"/>
      <c r="LAO164" s="102"/>
      <c r="LAP164" s="102"/>
      <c r="LAQ164" s="102"/>
      <c r="LAR164" s="102"/>
      <c r="LAS164" s="102"/>
      <c r="LAT164" s="102"/>
      <c r="LAU164" s="102"/>
      <c r="LAV164" s="102"/>
      <c r="LAW164" s="102"/>
      <c r="LAX164" s="102"/>
      <c r="LAY164" s="102"/>
      <c r="LAZ164" s="102"/>
      <c r="LBA164" s="102"/>
      <c r="LBB164" s="102"/>
      <c r="LBC164" s="102"/>
      <c r="LBD164" s="102"/>
      <c r="LBE164" s="102"/>
      <c r="LBF164" s="102"/>
      <c r="LBG164" s="102"/>
      <c r="LBH164" s="102"/>
      <c r="LBI164" s="102"/>
      <c r="LBJ164" s="102"/>
      <c r="LBK164" s="102"/>
      <c r="LBL164" s="102"/>
      <c r="LBM164" s="102"/>
      <c r="LBN164" s="102"/>
      <c r="LBO164" s="102"/>
      <c r="LBP164" s="102"/>
      <c r="LBQ164" s="102"/>
      <c r="LBR164" s="102"/>
      <c r="LBS164" s="102"/>
      <c r="LBT164" s="102"/>
      <c r="LBU164" s="102"/>
      <c r="LBV164" s="102"/>
      <c r="LBW164" s="102"/>
      <c r="LBX164" s="102"/>
      <c r="LBY164" s="102"/>
      <c r="LBZ164" s="102"/>
      <c r="LCA164" s="102"/>
      <c r="LCB164" s="102"/>
      <c r="LCC164" s="102"/>
      <c r="LCD164" s="102"/>
      <c r="LCE164" s="102"/>
      <c r="LCF164" s="102"/>
      <c r="LCG164" s="102"/>
      <c r="LCH164" s="102"/>
      <c r="LCI164" s="102"/>
      <c r="LCJ164" s="102"/>
      <c r="LCK164" s="102"/>
      <c r="LCL164" s="102"/>
      <c r="LCM164" s="102"/>
      <c r="LCN164" s="102"/>
      <c r="LCO164" s="102"/>
      <c r="LCP164" s="102"/>
      <c r="LCQ164" s="102"/>
      <c r="LCR164" s="102"/>
      <c r="LCS164" s="102"/>
      <c r="LCT164" s="102"/>
      <c r="LCU164" s="102"/>
      <c r="LCV164" s="102"/>
      <c r="LCW164" s="102"/>
      <c r="LCX164" s="102"/>
      <c r="LCY164" s="102"/>
      <c r="LCZ164" s="102"/>
      <c r="LDA164" s="102"/>
      <c r="LDB164" s="102"/>
      <c r="LDC164" s="102"/>
      <c r="LDD164" s="102"/>
      <c r="LDE164" s="102"/>
      <c r="LDF164" s="102"/>
      <c r="LDG164" s="102"/>
      <c r="LDH164" s="102"/>
      <c r="LDI164" s="102"/>
      <c r="LDJ164" s="102"/>
      <c r="LDK164" s="102"/>
      <c r="LDL164" s="102"/>
      <c r="LDM164" s="102"/>
      <c r="LDN164" s="102"/>
      <c r="LDO164" s="102"/>
      <c r="LDP164" s="102"/>
      <c r="LDQ164" s="102"/>
      <c r="LDR164" s="102"/>
      <c r="LDS164" s="102"/>
      <c r="LDT164" s="102"/>
      <c r="LDU164" s="102"/>
      <c r="LDV164" s="102"/>
      <c r="LDW164" s="102"/>
      <c r="LDX164" s="102"/>
      <c r="LDY164" s="102"/>
      <c r="LDZ164" s="102"/>
      <c r="LEA164" s="102"/>
      <c r="LEB164" s="102"/>
      <c r="LEC164" s="102"/>
      <c r="LED164" s="102"/>
      <c r="LEE164" s="102"/>
      <c r="LEF164" s="102"/>
      <c r="LEG164" s="102"/>
      <c r="LEH164" s="102"/>
      <c r="LEI164" s="102"/>
      <c r="LEJ164" s="102"/>
      <c r="LEK164" s="102"/>
      <c r="LEL164" s="102"/>
      <c r="LEM164" s="102"/>
      <c r="LEN164" s="102"/>
      <c r="LEO164" s="102"/>
      <c r="LEP164" s="102"/>
      <c r="LEQ164" s="102"/>
      <c r="LER164" s="102"/>
      <c r="LES164" s="102"/>
      <c r="LET164" s="102"/>
      <c r="LEU164" s="102"/>
      <c r="LEV164" s="102"/>
      <c r="LEW164" s="102"/>
      <c r="LEX164" s="102"/>
      <c r="LEY164" s="102"/>
      <c r="LEZ164" s="102"/>
      <c r="LFA164" s="102"/>
      <c r="LFB164" s="102"/>
      <c r="LFC164" s="102"/>
      <c r="LFD164" s="102"/>
      <c r="LFE164" s="102"/>
      <c r="LFF164" s="102"/>
      <c r="LFG164" s="102"/>
      <c r="LFH164" s="102"/>
      <c r="LFI164" s="102"/>
      <c r="LFJ164" s="102"/>
      <c r="LFK164" s="102"/>
      <c r="LFL164" s="102"/>
      <c r="LFM164" s="102"/>
      <c r="LFN164" s="102"/>
      <c r="LFO164" s="102"/>
      <c r="LFP164" s="102"/>
      <c r="LFQ164" s="102"/>
      <c r="LFR164" s="102"/>
      <c r="LFS164" s="102"/>
      <c r="LFT164" s="102"/>
      <c r="LFU164" s="102"/>
      <c r="LFV164" s="102"/>
      <c r="LFW164" s="102"/>
      <c r="LFX164" s="102"/>
      <c r="LFY164" s="102"/>
      <c r="LFZ164" s="102"/>
      <c r="LGA164" s="102"/>
      <c r="LGB164" s="102"/>
      <c r="LGC164" s="102"/>
      <c r="LGD164" s="102"/>
      <c r="LGE164" s="102"/>
      <c r="LGF164" s="102"/>
      <c r="LGG164" s="102"/>
      <c r="LGH164" s="102"/>
      <c r="LGI164" s="102"/>
      <c r="LGJ164" s="102"/>
      <c r="LGK164" s="102"/>
      <c r="LGL164" s="102"/>
      <c r="LGM164" s="102"/>
      <c r="LGN164" s="102"/>
      <c r="LGO164" s="102"/>
      <c r="LGP164" s="102"/>
      <c r="LGQ164" s="102"/>
      <c r="LGR164" s="102"/>
      <c r="LGS164" s="102"/>
      <c r="LGT164" s="102"/>
      <c r="LGU164" s="102"/>
      <c r="LGV164" s="102"/>
      <c r="LGW164" s="102"/>
      <c r="LGX164" s="102"/>
      <c r="LGY164" s="102"/>
      <c r="LGZ164" s="102"/>
      <c r="LHA164" s="102"/>
      <c r="LHB164" s="102"/>
      <c r="LHC164" s="102"/>
      <c r="LHD164" s="102"/>
      <c r="LHE164" s="102"/>
      <c r="LHF164" s="102"/>
      <c r="LHG164" s="102"/>
      <c r="LHH164" s="102"/>
      <c r="LHI164" s="102"/>
      <c r="LHJ164" s="102"/>
      <c r="LHK164" s="102"/>
      <c r="LHL164" s="102"/>
      <c r="LHM164" s="102"/>
      <c r="LHN164" s="102"/>
      <c r="LHO164" s="102"/>
      <c r="LHP164" s="102"/>
      <c r="LHQ164" s="102"/>
      <c r="LHR164" s="102"/>
      <c r="LHS164" s="102"/>
      <c r="LHT164" s="102"/>
      <c r="LHU164" s="102"/>
      <c r="LHV164" s="102"/>
      <c r="LHW164" s="102"/>
      <c r="LHX164" s="102"/>
      <c r="LHY164" s="102"/>
      <c r="LHZ164" s="102"/>
      <c r="LIA164" s="102"/>
      <c r="LIB164" s="102"/>
      <c r="LIC164" s="102"/>
      <c r="LID164" s="102"/>
      <c r="LIE164" s="102"/>
      <c r="LIF164" s="102"/>
      <c r="LIG164" s="102"/>
      <c r="LIH164" s="102"/>
      <c r="LII164" s="102"/>
      <c r="LIJ164" s="102"/>
      <c r="LIK164" s="102"/>
      <c r="LIL164" s="102"/>
      <c r="LIM164" s="102"/>
      <c r="LIN164" s="102"/>
      <c r="LIO164" s="102"/>
      <c r="LIP164" s="102"/>
      <c r="LIQ164" s="102"/>
      <c r="LIR164" s="102"/>
      <c r="LIS164" s="102"/>
      <c r="LIT164" s="102"/>
      <c r="LIU164" s="102"/>
      <c r="LIV164" s="102"/>
      <c r="LIW164" s="102"/>
      <c r="LIX164" s="102"/>
      <c r="LIY164" s="102"/>
      <c r="LIZ164" s="102"/>
      <c r="LJA164" s="102"/>
      <c r="LJB164" s="102"/>
      <c r="LJC164" s="102"/>
      <c r="LJD164" s="102"/>
      <c r="LJE164" s="102"/>
      <c r="LJF164" s="102"/>
      <c r="LJG164" s="102"/>
      <c r="LJH164" s="102"/>
      <c r="LJI164" s="102"/>
      <c r="LJJ164" s="102"/>
      <c r="LJK164" s="102"/>
      <c r="LJL164" s="102"/>
      <c r="LJM164" s="102"/>
      <c r="LJN164" s="102"/>
      <c r="LJO164" s="102"/>
      <c r="LJP164" s="102"/>
      <c r="LJQ164" s="102"/>
      <c r="LJR164" s="102"/>
      <c r="LJS164" s="102"/>
      <c r="LJT164" s="102"/>
      <c r="LJU164" s="102"/>
      <c r="LJV164" s="102"/>
      <c r="LJW164" s="102"/>
      <c r="LJX164" s="102"/>
      <c r="LJY164" s="102"/>
      <c r="LJZ164" s="102"/>
      <c r="LKA164" s="102"/>
      <c r="LKB164" s="102"/>
      <c r="LKC164" s="102"/>
      <c r="LKD164" s="102"/>
      <c r="LKE164" s="102"/>
      <c r="LKF164" s="102"/>
      <c r="LKG164" s="102"/>
      <c r="LKH164" s="102"/>
      <c r="LKI164" s="102"/>
      <c r="LKJ164" s="102"/>
      <c r="LKK164" s="102"/>
      <c r="LKL164" s="102"/>
      <c r="LKM164" s="102"/>
      <c r="LKN164" s="102"/>
      <c r="LKO164" s="102"/>
      <c r="LKP164" s="102"/>
      <c r="LKQ164" s="102"/>
      <c r="LKR164" s="102"/>
      <c r="LKS164" s="102"/>
      <c r="LKT164" s="102"/>
      <c r="LKU164" s="102"/>
      <c r="LKV164" s="102"/>
      <c r="LKW164" s="102"/>
      <c r="LKX164" s="102"/>
      <c r="LKY164" s="102"/>
      <c r="LKZ164" s="102"/>
      <c r="LLA164" s="102"/>
      <c r="LLB164" s="102"/>
      <c r="LLC164" s="102"/>
      <c r="LLD164" s="102"/>
      <c r="LLE164" s="102"/>
      <c r="LLF164" s="102"/>
      <c r="LLG164" s="102"/>
      <c r="LLH164" s="102"/>
      <c r="LLI164" s="102"/>
      <c r="LLJ164" s="102"/>
      <c r="LLK164" s="102"/>
      <c r="LLL164" s="102"/>
      <c r="LLM164" s="102"/>
      <c r="LLN164" s="102"/>
      <c r="LLO164" s="102"/>
      <c r="LLP164" s="102"/>
      <c r="LLQ164" s="102"/>
      <c r="LLR164" s="102"/>
      <c r="LLS164" s="102"/>
      <c r="LLT164" s="102"/>
      <c r="LLU164" s="102"/>
      <c r="LLV164" s="102"/>
      <c r="LLW164" s="102"/>
      <c r="LLX164" s="102"/>
      <c r="LLY164" s="102"/>
      <c r="LLZ164" s="102"/>
      <c r="LMA164" s="102"/>
      <c r="LMB164" s="102"/>
      <c r="LMC164" s="102"/>
      <c r="LMD164" s="102"/>
      <c r="LME164" s="102"/>
      <c r="LMF164" s="102"/>
      <c r="LMG164" s="102"/>
      <c r="LMH164" s="102"/>
      <c r="LMI164" s="102"/>
      <c r="LMJ164" s="102"/>
      <c r="LMK164" s="102"/>
      <c r="LML164" s="102"/>
      <c r="LMM164" s="102"/>
      <c r="LMN164" s="102"/>
      <c r="LMO164" s="102"/>
      <c r="LMP164" s="102"/>
      <c r="LMQ164" s="102"/>
      <c r="LMR164" s="102"/>
      <c r="LMS164" s="102"/>
      <c r="LMT164" s="102"/>
      <c r="LMU164" s="102"/>
      <c r="LMV164" s="102"/>
      <c r="LMW164" s="102"/>
      <c r="LMX164" s="102"/>
      <c r="LMY164" s="102"/>
      <c r="LMZ164" s="102"/>
      <c r="LNA164" s="102"/>
      <c r="LNB164" s="102"/>
      <c r="LNC164" s="102"/>
      <c r="LND164" s="102"/>
      <c r="LNE164" s="102"/>
      <c r="LNF164" s="102"/>
      <c r="LNG164" s="102"/>
      <c r="LNH164" s="102"/>
      <c r="LNI164" s="102"/>
      <c r="LNJ164" s="102"/>
      <c r="LNK164" s="102"/>
      <c r="LNL164" s="102"/>
      <c r="LNM164" s="102"/>
      <c r="LNN164" s="102"/>
      <c r="LNO164" s="102"/>
      <c r="LNP164" s="102"/>
      <c r="LNQ164" s="102"/>
      <c r="LNR164" s="102"/>
      <c r="LNS164" s="102"/>
      <c r="LNT164" s="102"/>
      <c r="LNU164" s="102"/>
      <c r="LNV164" s="102"/>
      <c r="LNW164" s="102"/>
      <c r="LNX164" s="102"/>
      <c r="LNY164" s="102"/>
      <c r="LNZ164" s="102"/>
      <c r="LOA164" s="102"/>
      <c r="LOB164" s="102"/>
      <c r="LOC164" s="102"/>
      <c r="LOD164" s="102"/>
      <c r="LOE164" s="102"/>
      <c r="LOF164" s="102"/>
      <c r="LOG164" s="102"/>
      <c r="LOH164" s="102"/>
      <c r="LOI164" s="102"/>
      <c r="LOJ164" s="102"/>
      <c r="LOK164" s="102"/>
      <c r="LOL164" s="102"/>
      <c r="LOM164" s="102"/>
      <c r="LON164" s="102"/>
      <c r="LOO164" s="102"/>
      <c r="LOP164" s="102"/>
      <c r="LOQ164" s="102"/>
      <c r="LOR164" s="102"/>
      <c r="LOS164" s="102"/>
      <c r="LOT164" s="102"/>
      <c r="LOU164" s="102"/>
      <c r="LOV164" s="102"/>
      <c r="LOW164" s="102"/>
      <c r="LOX164" s="102"/>
      <c r="LOY164" s="102"/>
      <c r="LOZ164" s="102"/>
      <c r="LPA164" s="102"/>
      <c r="LPB164" s="102"/>
      <c r="LPC164" s="102"/>
      <c r="LPD164" s="102"/>
      <c r="LPE164" s="102"/>
      <c r="LPF164" s="102"/>
      <c r="LPG164" s="102"/>
      <c r="LPH164" s="102"/>
      <c r="LPI164" s="102"/>
      <c r="LPJ164" s="102"/>
      <c r="LPK164" s="102"/>
      <c r="LPL164" s="102"/>
      <c r="LPM164" s="102"/>
      <c r="LPN164" s="102"/>
      <c r="LPO164" s="102"/>
      <c r="LPP164" s="102"/>
      <c r="LPQ164" s="102"/>
      <c r="LPR164" s="102"/>
      <c r="LPS164" s="102"/>
      <c r="LPT164" s="102"/>
      <c r="LPU164" s="102"/>
      <c r="LPV164" s="102"/>
      <c r="LPW164" s="102"/>
      <c r="LPX164" s="102"/>
      <c r="LPY164" s="102"/>
      <c r="LPZ164" s="102"/>
      <c r="LQA164" s="102"/>
      <c r="LQB164" s="102"/>
      <c r="LQC164" s="102"/>
      <c r="LQD164" s="102"/>
      <c r="LQE164" s="102"/>
      <c r="LQF164" s="102"/>
      <c r="LQG164" s="102"/>
      <c r="LQH164" s="102"/>
      <c r="LQI164" s="102"/>
      <c r="LQJ164" s="102"/>
      <c r="LQK164" s="102"/>
      <c r="LQL164" s="102"/>
      <c r="LQM164" s="102"/>
      <c r="LQN164" s="102"/>
      <c r="LQO164" s="102"/>
      <c r="LQP164" s="102"/>
      <c r="LQQ164" s="102"/>
      <c r="LQR164" s="102"/>
      <c r="LQS164" s="102"/>
      <c r="LQT164" s="102"/>
      <c r="LQU164" s="102"/>
      <c r="LQV164" s="102"/>
      <c r="LQW164" s="102"/>
      <c r="LQX164" s="102"/>
      <c r="LQY164" s="102"/>
      <c r="LQZ164" s="102"/>
      <c r="LRA164" s="102"/>
      <c r="LRB164" s="102"/>
      <c r="LRC164" s="102"/>
      <c r="LRD164" s="102"/>
      <c r="LRE164" s="102"/>
      <c r="LRF164" s="102"/>
      <c r="LRG164" s="102"/>
      <c r="LRH164" s="102"/>
      <c r="LRI164" s="102"/>
      <c r="LRJ164" s="102"/>
      <c r="LRK164" s="102"/>
      <c r="LRL164" s="102"/>
      <c r="LRM164" s="102"/>
      <c r="LRN164" s="102"/>
      <c r="LRO164" s="102"/>
      <c r="LRP164" s="102"/>
      <c r="LRQ164" s="102"/>
      <c r="LRR164" s="102"/>
      <c r="LRS164" s="102"/>
      <c r="LRT164" s="102"/>
      <c r="LRU164" s="102"/>
      <c r="LRV164" s="102"/>
      <c r="LRW164" s="102"/>
      <c r="LRX164" s="102"/>
      <c r="LRY164" s="102"/>
      <c r="LRZ164" s="102"/>
      <c r="LSA164" s="102"/>
      <c r="LSB164" s="102"/>
      <c r="LSC164" s="102"/>
      <c r="LSD164" s="102"/>
      <c r="LSE164" s="102"/>
      <c r="LSF164" s="102"/>
      <c r="LSG164" s="102"/>
      <c r="LSH164" s="102"/>
      <c r="LSI164" s="102"/>
      <c r="LSJ164" s="102"/>
      <c r="LSK164" s="102"/>
      <c r="LSL164" s="102"/>
      <c r="LSM164" s="102"/>
      <c r="LSN164" s="102"/>
      <c r="LSO164" s="102"/>
      <c r="LSP164" s="102"/>
      <c r="LSQ164" s="102"/>
      <c r="LSR164" s="102"/>
      <c r="LSS164" s="102"/>
      <c r="LST164" s="102"/>
      <c r="LSU164" s="102"/>
      <c r="LSV164" s="102"/>
      <c r="LSW164" s="102"/>
      <c r="LSX164" s="102"/>
      <c r="LSY164" s="102"/>
      <c r="LSZ164" s="102"/>
      <c r="LTA164" s="102"/>
      <c r="LTB164" s="102"/>
      <c r="LTC164" s="102"/>
      <c r="LTD164" s="102"/>
      <c r="LTE164" s="102"/>
      <c r="LTF164" s="102"/>
      <c r="LTG164" s="102"/>
      <c r="LTH164" s="102"/>
      <c r="LTI164" s="102"/>
      <c r="LTJ164" s="102"/>
      <c r="LTK164" s="102"/>
      <c r="LTL164" s="102"/>
      <c r="LTM164" s="102"/>
      <c r="LTN164" s="102"/>
      <c r="LTO164" s="102"/>
      <c r="LTP164" s="102"/>
      <c r="LTQ164" s="102"/>
      <c r="LTR164" s="102"/>
      <c r="LTS164" s="102"/>
      <c r="LTT164" s="102"/>
      <c r="LTU164" s="102"/>
      <c r="LTV164" s="102"/>
      <c r="LTW164" s="102"/>
      <c r="LTX164" s="102"/>
      <c r="LTY164" s="102"/>
      <c r="LTZ164" s="102"/>
      <c r="LUA164" s="102"/>
      <c r="LUB164" s="102"/>
      <c r="LUC164" s="102"/>
      <c r="LUD164" s="102"/>
      <c r="LUE164" s="102"/>
      <c r="LUF164" s="102"/>
      <c r="LUG164" s="102"/>
      <c r="LUH164" s="102"/>
      <c r="LUI164" s="102"/>
      <c r="LUJ164" s="102"/>
      <c r="LUK164" s="102"/>
      <c r="LUL164" s="102"/>
      <c r="LUM164" s="102"/>
      <c r="LUN164" s="102"/>
      <c r="LUO164" s="102"/>
      <c r="LUP164" s="102"/>
      <c r="LUQ164" s="102"/>
      <c r="LUR164" s="102"/>
      <c r="LUS164" s="102"/>
      <c r="LUT164" s="102"/>
      <c r="LUU164" s="102"/>
      <c r="LUV164" s="102"/>
      <c r="LUW164" s="102"/>
      <c r="LUX164" s="102"/>
      <c r="LUY164" s="102"/>
      <c r="LUZ164" s="102"/>
      <c r="LVA164" s="102"/>
      <c r="LVB164" s="102"/>
      <c r="LVC164" s="102"/>
      <c r="LVD164" s="102"/>
      <c r="LVE164" s="102"/>
      <c r="LVF164" s="102"/>
      <c r="LVG164" s="102"/>
      <c r="LVH164" s="102"/>
      <c r="LVI164" s="102"/>
      <c r="LVJ164" s="102"/>
      <c r="LVK164" s="102"/>
      <c r="LVL164" s="102"/>
      <c r="LVM164" s="102"/>
      <c r="LVN164" s="102"/>
      <c r="LVO164" s="102"/>
      <c r="LVP164" s="102"/>
      <c r="LVQ164" s="102"/>
      <c r="LVR164" s="102"/>
      <c r="LVS164" s="102"/>
      <c r="LVT164" s="102"/>
      <c r="LVU164" s="102"/>
      <c r="LVV164" s="102"/>
      <c r="LVW164" s="102"/>
      <c r="LVX164" s="102"/>
      <c r="LVY164" s="102"/>
      <c r="LVZ164" s="102"/>
      <c r="LWA164" s="102"/>
      <c r="LWB164" s="102"/>
      <c r="LWC164" s="102"/>
      <c r="LWD164" s="102"/>
      <c r="LWE164" s="102"/>
      <c r="LWF164" s="102"/>
      <c r="LWG164" s="102"/>
      <c r="LWH164" s="102"/>
      <c r="LWI164" s="102"/>
      <c r="LWJ164" s="102"/>
      <c r="LWK164" s="102"/>
      <c r="LWL164" s="102"/>
      <c r="LWM164" s="102"/>
      <c r="LWN164" s="102"/>
      <c r="LWO164" s="102"/>
      <c r="LWP164" s="102"/>
      <c r="LWQ164" s="102"/>
      <c r="LWR164" s="102"/>
      <c r="LWS164" s="102"/>
      <c r="LWT164" s="102"/>
      <c r="LWU164" s="102"/>
      <c r="LWV164" s="102"/>
      <c r="LWW164" s="102"/>
      <c r="LWX164" s="102"/>
      <c r="LWY164" s="102"/>
      <c r="LWZ164" s="102"/>
      <c r="LXA164" s="102"/>
      <c r="LXB164" s="102"/>
      <c r="LXC164" s="102"/>
      <c r="LXD164" s="102"/>
      <c r="LXE164" s="102"/>
      <c r="LXF164" s="102"/>
      <c r="LXG164" s="102"/>
      <c r="LXH164" s="102"/>
      <c r="LXI164" s="102"/>
      <c r="LXJ164" s="102"/>
      <c r="LXK164" s="102"/>
      <c r="LXL164" s="102"/>
      <c r="LXM164" s="102"/>
      <c r="LXN164" s="102"/>
      <c r="LXO164" s="102"/>
      <c r="LXP164" s="102"/>
      <c r="LXQ164" s="102"/>
      <c r="LXR164" s="102"/>
      <c r="LXS164" s="102"/>
      <c r="LXT164" s="102"/>
      <c r="LXU164" s="102"/>
      <c r="LXV164" s="102"/>
      <c r="LXW164" s="102"/>
      <c r="LXX164" s="102"/>
      <c r="LXY164" s="102"/>
      <c r="LXZ164" s="102"/>
      <c r="LYA164" s="102"/>
      <c r="LYB164" s="102"/>
      <c r="LYC164" s="102"/>
      <c r="LYD164" s="102"/>
      <c r="LYE164" s="102"/>
      <c r="LYF164" s="102"/>
      <c r="LYG164" s="102"/>
      <c r="LYH164" s="102"/>
      <c r="LYI164" s="102"/>
      <c r="LYJ164" s="102"/>
      <c r="LYK164" s="102"/>
      <c r="LYL164" s="102"/>
      <c r="LYM164" s="102"/>
      <c r="LYN164" s="102"/>
      <c r="LYO164" s="102"/>
      <c r="LYP164" s="102"/>
      <c r="LYQ164" s="102"/>
      <c r="LYR164" s="102"/>
      <c r="LYS164" s="102"/>
      <c r="LYT164" s="102"/>
      <c r="LYU164" s="102"/>
      <c r="LYV164" s="102"/>
      <c r="LYW164" s="102"/>
      <c r="LYX164" s="102"/>
      <c r="LYY164" s="102"/>
      <c r="LYZ164" s="102"/>
      <c r="LZA164" s="102"/>
      <c r="LZB164" s="102"/>
      <c r="LZC164" s="102"/>
      <c r="LZD164" s="102"/>
      <c r="LZE164" s="102"/>
      <c r="LZF164" s="102"/>
      <c r="LZG164" s="102"/>
      <c r="LZH164" s="102"/>
      <c r="LZI164" s="102"/>
      <c r="LZJ164" s="102"/>
      <c r="LZK164" s="102"/>
      <c r="LZL164" s="102"/>
      <c r="LZM164" s="102"/>
      <c r="LZN164" s="102"/>
      <c r="LZO164" s="102"/>
      <c r="LZP164" s="102"/>
      <c r="LZQ164" s="102"/>
      <c r="LZR164" s="102"/>
      <c r="LZS164" s="102"/>
      <c r="LZT164" s="102"/>
      <c r="LZU164" s="102"/>
      <c r="LZV164" s="102"/>
      <c r="LZW164" s="102"/>
      <c r="LZX164" s="102"/>
      <c r="LZY164" s="102"/>
      <c r="LZZ164" s="102"/>
      <c r="MAA164" s="102"/>
      <c r="MAB164" s="102"/>
      <c r="MAC164" s="102"/>
      <c r="MAD164" s="102"/>
      <c r="MAE164" s="102"/>
      <c r="MAF164" s="102"/>
      <c r="MAG164" s="102"/>
      <c r="MAH164" s="102"/>
      <c r="MAI164" s="102"/>
      <c r="MAJ164" s="102"/>
      <c r="MAK164" s="102"/>
      <c r="MAL164" s="102"/>
      <c r="MAM164" s="102"/>
      <c r="MAN164" s="102"/>
      <c r="MAO164" s="102"/>
      <c r="MAP164" s="102"/>
      <c r="MAQ164" s="102"/>
      <c r="MAR164" s="102"/>
      <c r="MAS164" s="102"/>
      <c r="MAT164" s="102"/>
      <c r="MAU164" s="102"/>
      <c r="MAV164" s="102"/>
      <c r="MAW164" s="102"/>
      <c r="MAX164" s="102"/>
      <c r="MAY164" s="102"/>
      <c r="MAZ164" s="102"/>
      <c r="MBA164" s="102"/>
      <c r="MBB164" s="102"/>
      <c r="MBC164" s="102"/>
      <c r="MBD164" s="102"/>
      <c r="MBE164" s="102"/>
      <c r="MBF164" s="102"/>
      <c r="MBG164" s="102"/>
      <c r="MBH164" s="102"/>
      <c r="MBI164" s="102"/>
      <c r="MBJ164" s="102"/>
      <c r="MBK164" s="102"/>
      <c r="MBL164" s="102"/>
      <c r="MBM164" s="102"/>
      <c r="MBN164" s="102"/>
      <c r="MBO164" s="102"/>
      <c r="MBP164" s="102"/>
      <c r="MBQ164" s="102"/>
      <c r="MBR164" s="102"/>
      <c r="MBS164" s="102"/>
      <c r="MBT164" s="102"/>
      <c r="MBU164" s="102"/>
      <c r="MBV164" s="102"/>
      <c r="MBW164" s="102"/>
      <c r="MBX164" s="102"/>
      <c r="MBY164" s="102"/>
      <c r="MBZ164" s="102"/>
      <c r="MCA164" s="102"/>
      <c r="MCB164" s="102"/>
      <c r="MCC164" s="102"/>
      <c r="MCD164" s="102"/>
      <c r="MCE164" s="102"/>
      <c r="MCF164" s="102"/>
      <c r="MCG164" s="102"/>
      <c r="MCH164" s="102"/>
      <c r="MCI164" s="102"/>
      <c r="MCJ164" s="102"/>
      <c r="MCK164" s="102"/>
      <c r="MCL164" s="102"/>
      <c r="MCM164" s="102"/>
      <c r="MCN164" s="102"/>
      <c r="MCO164" s="102"/>
      <c r="MCP164" s="102"/>
      <c r="MCQ164" s="102"/>
      <c r="MCR164" s="102"/>
      <c r="MCS164" s="102"/>
      <c r="MCT164" s="102"/>
      <c r="MCU164" s="102"/>
      <c r="MCV164" s="102"/>
      <c r="MCW164" s="102"/>
      <c r="MCX164" s="102"/>
      <c r="MCY164" s="102"/>
      <c r="MCZ164" s="102"/>
      <c r="MDA164" s="102"/>
      <c r="MDB164" s="102"/>
      <c r="MDC164" s="102"/>
      <c r="MDD164" s="102"/>
      <c r="MDE164" s="102"/>
      <c r="MDF164" s="102"/>
      <c r="MDG164" s="102"/>
      <c r="MDH164" s="102"/>
      <c r="MDI164" s="102"/>
      <c r="MDJ164" s="102"/>
      <c r="MDK164" s="102"/>
      <c r="MDL164" s="102"/>
      <c r="MDM164" s="102"/>
      <c r="MDN164" s="102"/>
      <c r="MDO164" s="102"/>
      <c r="MDP164" s="102"/>
      <c r="MDQ164" s="102"/>
      <c r="MDR164" s="102"/>
      <c r="MDS164" s="102"/>
      <c r="MDT164" s="102"/>
      <c r="MDU164" s="102"/>
      <c r="MDV164" s="102"/>
      <c r="MDW164" s="102"/>
      <c r="MDX164" s="102"/>
      <c r="MDY164" s="102"/>
      <c r="MDZ164" s="102"/>
      <c r="MEA164" s="102"/>
      <c r="MEB164" s="102"/>
      <c r="MEC164" s="102"/>
      <c r="MED164" s="102"/>
      <c r="MEE164" s="102"/>
      <c r="MEF164" s="102"/>
      <c r="MEG164" s="102"/>
      <c r="MEH164" s="102"/>
      <c r="MEI164" s="102"/>
      <c r="MEJ164" s="102"/>
      <c r="MEK164" s="102"/>
      <c r="MEL164" s="102"/>
      <c r="MEM164" s="102"/>
      <c r="MEN164" s="102"/>
      <c r="MEO164" s="102"/>
      <c r="MEP164" s="102"/>
      <c r="MEQ164" s="102"/>
      <c r="MER164" s="102"/>
      <c r="MES164" s="102"/>
      <c r="MET164" s="102"/>
      <c r="MEU164" s="102"/>
      <c r="MEV164" s="102"/>
      <c r="MEW164" s="102"/>
      <c r="MEX164" s="102"/>
      <c r="MEY164" s="102"/>
      <c r="MEZ164" s="102"/>
      <c r="MFA164" s="102"/>
      <c r="MFB164" s="102"/>
      <c r="MFC164" s="102"/>
      <c r="MFD164" s="102"/>
      <c r="MFE164" s="102"/>
      <c r="MFF164" s="102"/>
      <c r="MFG164" s="102"/>
      <c r="MFH164" s="102"/>
      <c r="MFI164" s="102"/>
      <c r="MFJ164" s="102"/>
      <c r="MFK164" s="102"/>
      <c r="MFL164" s="102"/>
      <c r="MFM164" s="102"/>
      <c r="MFN164" s="102"/>
      <c r="MFO164" s="102"/>
      <c r="MFP164" s="102"/>
      <c r="MFQ164" s="102"/>
      <c r="MFR164" s="102"/>
      <c r="MFS164" s="102"/>
      <c r="MFT164" s="102"/>
      <c r="MFU164" s="102"/>
      <c r="MFV164" s="102"/>
      <c r="MFW164" s="102"/>
      <c r="MFX164" s="102"/>
      <c r="MFY164" s="102"/>
      <c r="MFZ164" s="102"/>
      <c r="MGA164" s="102"/>
      <c r="MGB164" s="102"/>
      <c r="MGC164" s="102"/>
      <c r="MGD164" s="102"/>
      <c r="MGE164" s="102"/>
      <c r="MGF164" s="102"/>
      <c r="MGG164" s="102"/>
      <c r="MGH164" s="102"/>
      <c r="MGI164" s="102"/>
      <c r="MGJ164" s="102"/>
      <c r="MGK164" s="102"/>
      <c r="MGL164" s="102"/>
      <c r="MGM164" s="102"/>
      <c r="MGN164" s="102"/>
      <c r="MGO164" s="102"/>
      <c r="MGP164" s="102"/>
      <c r="MGQ164" s="102"/>
      <c r="MGR164" s="102"/>
      <c r="MGS164" s="102"/>
      <c r="MGT164" s="102"/>
      <c r="MGU164" s="102"/>
      <c r="MGV164" s="102"/>
      <c r="MGW164" s="102"/>
      <c r="MGX164" s="102"/>
      <c r="MGY164" s="102"/>
      <c r="MGZ164" s="102"/>
      <c r="MHA164" s="102"/>
      <c r="MHB164" s="102"/>
      <c r="MHC164" s="102"/>
      <c r="MHD164" s="102"/>
      <c r="MHE164" s="102"/>
      <c r="MHF164" s="102"/>
      <c r="MHG164" s="102"/>
      <c r="MHH164" s="102"/>
      <c r="MHI164" s="102"/>
      <c r="MHJ164" s="102"/>
      <c r="MHK164" s="102"/>
      <c r="MHL164" s="102"/>
      <c r="MHM164" s="102"/>
      <c r="MHN164" s="102"/>
      <c r="MHO164" s="102"/>
      <c r="MHP164" s="102"/>
      <c r="MHQ164" s="102"/>
      <c r="MHR164" s="102"/>
      <c r="MHS164" s="102"/>
      <c r="MHT164" s="102"/>
      <c r="MHU164" s="102"/>
      <c r="MHV164" s="102"/>
      <c r="MHW164" s="102"/>
      <c r="MHX164" s="102"/>
      <c r="MHY164" s="102"/>
      <c r="MHZ164" s="102"/>
      <c r="MIA164" s="102"/>
      <c r="MIB164" s="102"/>
      <c r="MIC164" s="102"/>
      <c r="MID164" s="102"/>
      <c r="MIE164" s="102"/>
      <c r="MIF164" s="102"/>
      <c r="MIG164" s="102"/>
      <c r="MIH164" s="102"/>
      <c r="MII164" s="102"/>
      <c r="MIJ164" s="102"/>
      <c r="MIK164" s="102"/>
      <c r="MIL164" s="102"/>
      <c r="MIM164" s="102"/>
      <c r="MIN164" s="102"/>
      <c r="MIO164" s="102"/>
      <c r="MIP164" s="102"/>
      <c r="MIQ164" s="102"/>
      <c r="MIR164" s="102"/>
      <c r="MIS164" s="102"/>
      <c r="MIT164" s="102"/>
      <c r="MIU164" s="102"/>
      <c r="MIV164" s="102"/>
      <c r="MIW164" s="102"/>
      <c r="MIX164" s="102"/>
      <c r="MIY164" s="102"/>
      <c r="MIZ164" s="102"/>
      <c r="MJA164" s="102"/>
      <c r="MJB164" s="102"/>
      <c r="MJC164" s="102"/>
      <c r="MJD164" s="102"/>
      <c r="MJE164" s="102"/>
      <c r="MJF164" s="102"/>
      <c r="MJG164" s="102"/>
      <c r="MJH164" s="102"/>
      <c r="MJI164" s="102"/>
      <c r="MJJ164" s="102"/>
      <c r="MJK164" s="102"/>
      <c r="MJL164" s="102"/>
      <c r="MJM164" s="102"/>
      <c r="MJN164" s="102"/>
      <c r="MJO164" s="102"/>
      <c r="MJP164" s="102"/>
      <c r="MJQ164" s="102"/>
      <c r="MJR164" s="102"/>
      <c r="MJS164" s="102"/>
      <c r="MJT164" s="102"/>
      <c r="MJU164" s="102"/>
      <c r="MJV164" s="102"/>
      <c r="MJW164" s="102"/>
      <c r="MJX164" s="102"/>
      <c r="MJY164" s="102"/>
      <c r="MJZ164" s="102"/>
      <c r="MKA164" s="102"/>
      <c r="MKB164" s="102"/>
      <c r="MKC164" s="102"/>
      <c r="MKD164" s="102"/>
      <c r="MKE164" s="102"/>
      <c r="MKF164" s="102"/>
      <c r="MKG164" s="102"/>
      <c r="MKH164" s="102"/>
      <c r="MKI164" s="102"/>
      <c r="MKJ164" s="102"/>
      <c r="MKK164" s="102"/>
      <c r="MKL164" s="102"/>
      <c r="MKM164" s="102"/>
      <c r="MKN164" s="102"/>
      <c r="MKO164" s="102"/>
      <c r="MKP164" s="102"/>
      <c r="MKQ164" s="102"/>
      <c r="MKR164" s="102"/>
      <c r="MKS164" s="102"/>
      <c r="MKT164" s="102"/>
      <c r="MKU164" s="102"/>
      <c r="MKV164" s="102"/>
      <c r="MKW164" s="102"/>
      <c r="MKX164" s="102"/>
      <c r="MKY164" s="102"/>
      <c r="MKZ164" s="102"/>
      <c r="MLA164" s="102"/>
      <c r="MLB164" s="102"/>
      <c r="MLC164" s="102"/>
      <c r="MLD164" s="102"/>
      <c r="MLE164" s="102"/>
      <c r="MLF164" s="102"/>
      <c r="MLG164" s="102"/>
      <c r="MLH164" s="102"/>
      <c r="MLI164" s="102"/>
      <c r="MLJ164" s="102"/>
      <c r="MLK164" s="102"/>
      <c r="MLL164" s="102"/>
      <c r="MLM164" s="102"/>
      <c r="MLN164" s="102"/>
      <c r="MLO164" s="102"/>
      <c r="MLP164" s="102"/>
      <c r="MLQ164" s="102"/>
      <c r="MLR164" s="102"/>
      <c r="MLS164" s="102"/>
      <c r="MLT164" s="102"/>
      <c r="MLU164" s="102"/>
      <c r="MLV164" s="102"/>
      <c r="MLW164" s="102"/>
      <c r="MLX164" s="102"/>
      <c r="MLY164" s="102"/>
      <c r="MLZ164" s="102"/>
      <c r="MMA164" s="102"/>
      <c r="MMB164" s="102"/>
      <c r="MMC164" s="102"/>
      <c r="MMD164" s="102"/>
      <c r="MME164" s="102"/>
      <c r="MMF164" s="102"/>
      <c r="MMG164" s="102"/>
      <c r="MMH164" s="102"/>
      <c r="MMI164" s="102"/>
      <c r="MMJ164" s="102"/>
      <c r="MMK164" s="102"/>
      <c r="MML164" s="102"/>
      <c r="MMM164" s="102"/>
      <c r="MMN164" s="102"/>
      <c r="MMO164" s="102"/>
      <c r="MMP164" s="102"/>
      <c r="MMQ164" s="102"/>
      <c r="MMR164" s="102"/>
      <c r="MMS164" s="102"/>
      <c r="MMT164" s="102"/>
      <c r="MMU164" s="102"/>
      <c r="MMV164" s="102"/>
      <c r="MMW164" s="102"/>
      <c r="MMX164" s="102"/>
      <c r="MMY164" s="102"/>
      <c r="MMZ164" s="102"/>
      <c r="MNA164" s="102"/>
      <c r="MNB164" s="102"/>
      <c r="MNC164" s="102"/>
      <c r="MND164" s="102"/>
      <c r="MNE164" s="102"/>
      <c r="MNF164" s="102"/>
      <c r="MNG164" s="102"/>
      <c r="MNH164" s="102"/>
      <c r="MNI164" s="102"/>
      <c r="MNJ164" s="102"/>
      <c r="MNK164" s="102"/>
      <c r="MNL164" s="102"/>
      <c r="MNM164" s="102"/>
      <c r="MNN164" s="102"/>
      <c r="MNO164" s="102"/>
      <c r="MNP164" s="102"/>
      <c r="MNQ164" s="102"/>
      <c r="MNR164" s="102"/>
      <c r="MNS164" s="102"/>
      <c r="MNT164" s="102"/>
      <c r="MNU164" s="102"/>
      <c r="MNV164" s="102"/>
      <c r="MNW164" s="102"/>
      <c r="MNX164" s="102"/>
      <c r="MNY164" s="102"/>
      <c r="MNZ164" s="102"/>
      <c r="MOA164" s="102"/>
      <c r="MOB164" s="102"/>
      <c r="MOC164" s="102"/>
      <c r="MOD164" s="102"/>
      <c r="MOE164" s="102"/>
      <c r="MOF164" s="102"/>
      <c r="MOG164" s="102"/>
      <c r="MOH164" s="102"/>
      <c r="MOI164" s="102"/>
      <c r="MOJ164" s="102"/>
      <c r="MOK164" s="102"/>
      <c r="MOL164" s="102"/>
      <c r="MOM164" s="102"/>
      <c r="MON164" s="102"/>
      <c r="MOO164" s="102"/>
      <c r="MOP164" s="102"/>
      <c r="MOQ164" s="102"/>
      <c r="MOR164" s="102"/>
      <c r="MOS164" s="102"/>
      <c r="MOT164" s="102"/>
      <c r="MOU164" s="102"/>
      <c r="MOV164" s="102"/>
      <c r="MOW164" s="102"/>
      <c r="MOX164" s="102"/>
      <c r="MOY164" s="102"/>
      <c r="MOZ164" s="102"/>
      <c r="MPA164" s="102"/>
      <c r="MPB164" s="102"/>
      <c r="MPC164" s="102"/>
      <c r="MPD164" s="102"/>
      <c r="MPE164" s="102"/>
      <c r="MPF164" s="102"/>
      <c r="MPG164" s="102"/>
      <c r="MPH164" s="102"/>
      <c r="MPI164" s="102"/>
      <c r="MPJ164" s="102"/>
      <c r="MPK164" s="102"/>
      <c r="MPL164" s="102"/>
      <c r="MPM164" s="102"/>
      <c r="MPN164" s="102"/>
      <c r="MPO164" s="102"/>
      <c r="MPP164" s="102"/>
      <c r="MPQ164" s="102"/>
      <c r="MPR164" s="102"/>
      <c r="MPS164" s="102"/>
      <c r="MPT164" s="102"/>
      <c r="MPU164" s="102"/>
      <c r="MPV164" s="102"/>
      <c r="MPW164" s="102"/>
      <c r="MPX164" s="102"/>
      <c r="MPY164" s="102"/>
      <c r="MPZ164" s="102"/>
      <c r="MQA164" s="102"/>
      <c r="MQB164" s="102"/>
      <c r="MQC164" s="102"/>
      <c r="MQD164" s="102"/>
      <c r="MQE164" s="102"/>
      <c r="MQF164" s="102"/>
      <c r="MQG164" s="102"/>
      <c r="MQH164" s="102"/>
      <c r="MQI164" s="102"/>
      <c r="MQJ164" s="102"/>
      <c r="MQK164" s="102"/>
      <c r="MQL164" s="102"/>
      <c r="MQM164" s="102"/>
      <c r="MQN164" s="102"/>
      <c r="MQO164" s="102"/>
      <c r="MQP164" s="102"/>
      <c r="MQQ164" s="102"/>
      <c r="MQR164" s="102"/>
      <c r="MQS164" s="102"/>
      <c r="MQT164" s="102"/>
      <c r="MQU164" s="102"/>
      <c r="MQV164" s="102"/>
      <c r="MQW164" s="102"/>
      <c r="MQX164" s="102"/>
      <c r="MQY164" s="102"/>
      <c r="MQZ164" s="102"/>
      <c r="MRA164" s="102"/>
      <c r="MRB164" s="102"/>
      <c r="MRC164" s="102"/>
      <c r="MRD164" s="102"/>
      <c r="MRE164" s="102"/>
      <c r="MRF164" s="102"/>
      <c r="MRG164" s="102"/>
      <c r="MRH164" s="102"/>
      <c r="MRI164" s="102"/>
      <c r="MRJ164" s="102"/>
      <c r="MRK164" s="102"/>
      <c r="MRL164" s="102"/>
      <c r="MRM164" s="102"/>
      <c r="MRN164" s="102"/>
      <c r="MRO164" s="102"/>
      <c r="MRP164" s="102"/>
      <c r="MRQ164" s="102"/>
      <c r="MRR164" s="102"/>
      <c r="MRS164" s="102"/>
      <c r="MRT164" s="102"/>
      <c r="MRU164" s="102"/>
      <c r="MRV164" s="102"/>
      <c r="MRW164" s="102"/>
      <c r="MRX164" s="102"/>
      <c r="MRY164" s="102"/>
      <c r="MRZ164" s="102"/>
      <c r="MSA164" s="102"/>
      <c r="MSB164" s="102"/>
      <c r="MSC164" s="102"/>
      <c r="MSD164" s="102"/>
      <c r="MSE164" s="102"/>
      <c r="MSF164" s="102"/>
      <c r="MSG164" s="102"/>
      <c r="MSH164" s="102"/>
      <c r="MSI164" s="102"/>
      <c r="MSJ164" s="102"/>
      <c r="MSK164" s="102"/>
      <c r="MSL164" s="102"/>
      <c r="MSM164" s="102"/>
      <c r="MSN164" s="102"/>
      <c r="MSO164" s="102"/>
      <c r="MSP164" s="102"/>
      <c r="MSQ164" s="102"/>
      <c r="MSR164" s="102"/>
      <c r="MSS164" s="102"/>
      <c r="MST164" s="102"/>
      <c r="MSU164" s="102"/>
      <c r="MSV164" s="102"/>
      <c r="MSW164" s="102"/>
      <c r="MSX164" s="102"/>
      <c r="MSY164" s="102"/>
      <c r="MSZ164" s="102"/>
      <c r="MTA164" s="102"/>
      <c r="MTB164" s="102"/>
      <c r="MTC164" s="102"/>
      <c r="MTD164" s="102"/>
      <c r="MTE164" s="102"/>
      <c r="MTF164" s="102"/>
      <c r="MTG164" s="102"/>
      <c r="MTH164" s="102"/>
      <c r="MTI164" s="102"/>
      <c r="MTJ164" s="102"/>
      <c r="MTK164" s="102"/>
      <c r="MTL164" s="102"/>
      <c r="MTM164" s="102"/>
      <c r="MTN164" s="102"/>
      <c r="MTO164" s="102"/>
      <c r="MTP164" s="102"/>
      <c r="MTQ164" s="102"/>
      <c r="MTR164" s="102"/>
      <c r="MTS164" s="102"/>
      <c r="MTT164" s="102"/>
      <c r="MTU164" s="102"/>
      <c r="MTV164" s="102"/>
      <c r="MTW164" s="102"/>
      <c r="MTX164" s="102"/>
      <c r="MTY164" s="102"/>
      <c r="MTZ164" s="102"/>
      <c r="MUA164" s="102"/>
      <c r="MUB164" s="102"/>
      <c r="MUC164" s="102"/>
      <c r="MUD164" s="102"/>
      <c r="MUE164" s="102"/>
      <c r="MUF164" s="102"/>
      <c r="MUG164" s="102"/>
      <c r="MUH164" s="102"/>
      <c r="MUI164" s="102"/>
      <c r="MUJ164" s="102"/>
      <c r="MUK164" s="102"/>
      <c r="MUL164" s="102"/>
      <c r="MUM164" s="102"/>
      <c r="MUN164" s="102"/>
      <c r="MUO164" s="102"/>
      <c r="MUP164" s="102"/>
      <c r="MUQ164" s="102"/>
      <c r="MUR164" s="102"/>
      <c r="MUS164" s="102"/>
      <c r="MUT164" s="102"/>
      <c r="MUU164" s="102"/>
      <c r="MUV164" s="102"/>
      <c r="MUW164" s="102"/>
      <c r="MUX164" s="102"/>
      <c r="MUY164" s="102"/>
      <c r="MUZ164" s="102"/>
      <c r="MVA164" s="102"/>
      <c r="MVB164" s="102"/>
      <c r="MVC164" s="102"/>
      <c r="MVD164" s="102"/>
      <c r="MVE164" s="102"/>
      <c r="MVF164" s="102"/>
      <c r="MVG164" s="102"/>
      <c r="MVH164" s="102"/>
      <c r="MVI164" s="102"/>
      <c r="MVJ164" s="102"/>
      <c r="MVK164" s="102"/>
      <c r="MVL164" s="102"/>
      <c r="MVM164" s="102"/>
      <c r="MVN164" s="102"/>
      <c r="MVO164" s="102"/>
      <c r="MVP164" s="102"/>
      <c r="MVQ164" s="102"/>
      <c r="MVR164" s="102"/>
      <c r="MVS164" s="102"/>
      <c r="MVT164" s="102"/>
      <c r="MVU164" s="102"/>
      <c r="MVV164" s="102"/>
      <c r="MVW164" s="102"/>
      <c r="MVX164" s="102"/>
      <c r="MVY164" s="102"/>
      <c r="MVZ164" s="102"/>
      <c r="MWA164" s="102"/>
      <c r="MWB164" s="102"/>
      <c r="MWC164" s="102"/>
      <c r="MWD164" s="102"/>
      <c r="MWE164" s="102"/>
      <c r="MWF164" s="102"/>
      <c r="MWG164" s="102"/>
      <c r="MWH164" s="102"/>
      <c r="MWI164" s="102"/>
      <c r="MWJ164" s="102"/>
      <c r="MWK164" s="102"/>
      <c r="MWL164" s="102"/>
      <c r="MWM164" s="102"/>
      <c r="MWN164" s="102"/>
      <c r="MWO164" s="102"/>
      <c r="MWP164" s="102"/>
      <c r="MWQ164" s="102"/>
      <c r="MWR164" s="102"/>
      <c r="MWS164" s="102"/>
      <c r="MWT164" s="102"/>
      <c r="MWU164" s="102"/>
      <c r="MWV164" s="102"/>
      <c r="MWW164" s="102"/>
      <c r="MWX164" s="102"/>
      <c r="MWY164" s="102"/>
      <c r="MWZ164" s="102"/>
      <c r="MXA164" s="102"/>
      <c r="MXB164" s="102"/>
      <c r="MXC164" s="102"/>
      <c r="MXD164" s="102"/>
      <c r="MXE164" s="102"/>
      <c r="MXF164" s="102"/>
      <c r="MXG164" s="102"/>
      <c r="MXH164" s="102"/>
      <c r="MXI164" s="102"/>
      <c r="MXJ164" s="102"/>
      <c r="MXK164" s="102"/>
      <c r="MXL164" s="102"/>
      <c r="MXM164" s="102"/>
      <c r="MXN164" s="102"/>
      <c r="MXO164" s="102"/>
      <c r="MXP164" s="102"/>
      <c r="MXQ164" s="102"/>
      <c r="MXR164" s="102"/>
      <c r="MXS164" s="102"/>
      <c r="MXT164" s="102"/>
      <c r="MXU164" s="102"/>
      <c r="MXV164" s="102"/>
      <c r="MXW164" s="102"/>
      <c r="MXX164" s="102"/>
      <c r="MXY164" s="102"/>
      <c r="MXZ164" s="102"/>
      <c r="MYA164" s="102"/>
      <c r="MYB164" s="102"/>
      <c r="MYC164" s="102"/>
      <c r="MYD164" s="102"/>
      <c r="MYE164" s="102"/>
      <c r="MYF164" s="102"/>
      <c r="MYG164" s="102"/>
      <c r="MYH164" s="102"/>
      <c r="MYI164" s="102"/>
      <c r="MYJ164" s="102"/>
      <c r="MYK164" s="102"/>
      <c r="MYL164" s="102"/>
      <c r="MYM164" s="102"/>
      <c r="MYN164" s="102"/>
      <c r="MYO164" s="102"/>
      <c r="MYP164" s="102"/>
      <c r="MYQ164" s="102"/>
      <c r="MYR164" s="102"/>
      <c r="MYS164" s="102"/>
      <c r="MYT164" s="102"/>
      <c r="MYU164" s="102"/>
      <c r="MYV164" s="102"/>
      <c r="MYW164" s="102"/>
      <c r="MYX164" s="102"/>
      <c r="MYY164" s="102"/>
      <c r="MYZ164" s="102"/>
      <c r="MZA164" s="102"/>
      <c r="MZB164" s="102"/>
      <c r="MZC164" s="102"/>
      <c r="MZD164" s="102"/>
      <c r="MZE164" s="102"/>
      <c r="MZF164" s="102"/>
      <c r="MZG164" s="102"/>
      <c r="MZH164" s="102"/>
      <c r="MZI164" s="102"/>
      <c r="MZJ164" s="102"/>
      <c r="MZK164" s="102"/>
      <c r="MZL164" s="102"/>
      <c r="MZM164" s="102"/>
      <c r="MZN164" s="102"/>
      <c r="MZO164" s="102"/>
      <c r="MZP164" s="102"/>
      <c r="MZQ164" s="102"/>
      <c r="MZR164" s="102"/>
      <c r="MZS164" s="102"/>
      <c r="MZT164" s="102"/>
      <c r="MZU164" s="102"/>
      <c r="MZV164" s="102"/>
      <c r="MZW164" s="102"/>
      <c r="MZX164" s="102"/>
      <c r="MZY164" s="102"/>
      <c r="MZZ164" s="102"/>
      <c r="NAA164" s="102"/>
      <c r="NAB164" s="102"/>
      <c r="NAC164" s="102"/>
      <c r="NAD164" s="102"/>
      <c r="NAE164" s="102"/>
      <c r="NAF164" s="102"/>
      <c r="NAG164" s="102"/>
      <c r="NAH164" s="102"/>
      <c r="NAI164" s="102"/>
      <c r="NAJ164" s="102"/>
      <c r="NAK164" s="102"/>
      <c r="NAL164" s="102"/>
      <c r="NAM164" s="102"/>
      <c r="NAN164" s="102"/>
      <c r="NAO164" s="102"/>
      <c r="NAP164" s="102"/>
      <c r="NAQ164" s="102"/>
      <c r="NAR164" s="102"/>
      <c r="NAS164" s="102"/>
      <c r="NAT164" s="102"/>
      <c r="NAU164" s="102"/>
      <c r="NAV164" s="102"/>
      <c r="NAW164" s="102"/>
      <c r="NAX164" s="102"/>
      <c r="NAY164" s="102"/>
      <c r="NAZ164" s="102"/>
      <c r="NBA164" s="102"/>
      <c r="NBB164" s="102"/>
      <c r="NBC164" s="102"/>
      <c r="NBD164" s="102"/>
      <c r="NBE164" s="102"/>
      <c r="NBF164" s="102"/>
      <c r="NBG164" s="102"/>
      <c r="NBH164" s="102"/>
      <c r="NBI164" s="102"/>
      <c r="NBJ164" s="102"/>
      <c r="NBK164" s="102"/>
      <c r="NBL164" s="102"/>
      <c r="NBM164" s="102"/>
      <c r="NBN164" s="102"/>
      <c r="NBO164" s="102"/>
      <c r="NBP164" s="102"/>
      <c r="NBQ164" s="102"/>
      <c r="NBR164" s="102"/>
      <c r="NBS164" s="102"/>
      <c r="NBT164" s="102"/>
      <c r="NBU164" s="102"/>
      <c r="NBV164" s="102"/>
      <c r="NBW164" s="102"/>
      <c r="NBX164" s="102"/>
      <c r="NBY164" s="102"/>
      <c r="NBZ164" s="102"/>
      <c r="NCA164" s="102"/>
      <c r="NCB164" s="102"/>
      <c r="NCC164" s="102"/>
      <c r="NCD164" s="102"/>
      <c r="NCE164" s="102"/>
      <c r="NCF164" s="102"/>
      <c r="NCG164" s="102"/>
      <c r="NCH164" s="102"/>
      <c r="NCI164" s="102"/>
      <c r="NCJ164" s="102"/>
      <c r="NCK164" s="102"/>
      <c r="NCL164" s="102"/>
      <c r="NCM164" s="102"/>
      <c r="NCN164" s="102"/>
      <c r="NCO164" s="102"/>
      <c r="NCP164" s="102"/>
      <c r="NCQ164" s="102"/>
      <c r="NCR164" s="102"/>
      <c r="NCS164" s="102"/>
      <c r="NCT164" s="102"/>
      <c r="NCU164" s="102"/>
      <c r="NCV164" s="102"/>
      <c r="NCW164" s="102"/>
      <c r="NCX164" s="102"/>
      <c r="NCY164" s="102"/>
      <c r="NCZ164" s="102"/>
      <c r="NDA164" s="102"/>
      <c r="NDB164" s="102"/>
      <c r="NDC164" s="102"/>
      <c r="NDD164" s="102"/>
      <c r="NDE164" s="102"/>
      <c r="NDF164" s="102"/>
      <c r="NDG164" s="102"/>
      <c r="NDH164" s="102"/>
      <c r="NDI164" s="102"/>
      <c r="NDJ164" s="102"/>
      <c r="NDK164" s="102"/>
      <c r="NDL164" s="102"/>
      <c r="NDM164" s="102"/>
      <c r="NDN164" s="102"/>
      <c r="NDO164" s="102"/>
      <c r="NDP164" s="102"/>
      <c r="NDQ164" s="102"/>
      <c r="NDR164" s="102"/>
      <c r="NDS164" s="102"/>
      <c r="NDT164" s="102"/>
      <c r="NDU164" s="102"/>
      <c r="NDV164" s="102"/>
      <c r="NDW164" s="102"/>
      <c r="NDX164" s="102"/>
      <c r="NDY164" s="102"/>
      <c r="NDZ164" s="102"/>
      <c r="NEA164" s="102"/>
      <c r="NEB164" s="102"/>
      <c r="NEC164" s="102"/>
      <c r="NED164" s="102"/>
      <c r="NEE164" s="102"/>
      <c r="NEF164" s="102"/>
      <c r="NEG164" s="102"/>
      <c r="NEH164" s="102"/>
      <c r="NEI164" s="102"/>
      <c r="NEJ164" s="102"/>
      <c r="NEK164" s="102"/>
      <c r="NEL164" s="102"/>
      <c r="NEM164" s="102"/>
      <c r="NEN164" s="102"/>
      <c r="NEO164" s="102"/>
      <c r="NEP164" s="102"/>
      <c r="NEQ164" s="102"/>
      <c r="NER164" s="102"/>
      <c r="NES164" s="102"/>
      <c r="NET164" s="102"/>
      <c r="NEU164" s="102"/>
      <c r="NEV164" s="102"/>
      <c r="NEW164" s="102"/>
      <c r="NEX164" s="102"/>
      <c r="NEY164" s="102"/>
      <c r="NEZ164" s="102"/>
      <c r="NFA164" s="102"/>
      <c r="NFB164" s="102"/>
      <c r="NFC164" s="102"/>
      <c r="NFD164" s="102"/>
      <c r="NFE164" s="102"/>
      <c r="NFF164" s="102"/>
      <c r="NFG164" s="102"/>
      <c r="NFH164" s="102"/>
      <c r="NFI164" s="102"/>
      <c r="NFJ164" s="102"/>
      <c r="NFK164" s="102"/>
      <c r="NFL164" s="102"/>
      <c r="NFM164" s="102"/>
      <c r="NFN164" s="102"/>
      <c r="NFO164" s="102"/>
      <c r="NFP164" s="102"/>
      <c r="NFQ164" s="102"/>
      <c r="NFR164" s="102"/>
      <c r="NFS164" s="102"/>
      <c r="NFT164" s="102"/>
      <c r="NFU164" s="102"/>
      <c r="NFV164" s="102"/>
      <c r="NFW164" s="102"/>
      <c r="NFX164" s="102"/>
      <c r="NFY164" s="102"/>
      <c r="NFZ164" s="102"/>
      <c r="NGA164" s="102"/>
      <c r="NGB164" s="102"/>
      <c r="NGC164" s="102"/>
      <c r="NGD164" s="102"/>
      <c r="NGE164" s="102"/>
      <c r="NGF164" s="102"/>
      <c r="NGG164" s="102"/>
      <c r="NGH164" s="102"/>
      <c r="NGI164" s="102"/>
      <c r="NGJ164" s="102"/>
      <c r="NGK164" s="102"/>
      <c r="NGL164" s="102"/>
      <c r="NGM164" s="102"/>
      <c r="NGN164" s="102"/>
      <c r="NGO164" s="102"/>
      <c r="NGP164" s="102"/>
      <c r="NGQ164" s="102"/>
      <c r="NGR164" s="102"/>
      <c r="NGS164" s="102"/>
      <c r="NGT164" s="102"/>
      <c r="NGU164" s="102"/>
      <c r="NGV164" s="102"/>
      <c r="NGW164" s="102"/>
      <c r="NGX164" s="102"/>
      <c r="NGY164" s="102"/>
      <c r="NGZ164" s="102"/>
      <c r="NHA164" s="102"/>
      <c r="NHB164" s="102"/>
      <c r="NHC164" s="102"/>
      <c r="NHD164" s="102"/>
      <c r="NHE164" s="102"/>
      <c r="NHF164" s="102"/>
      <c r="NHG164" s="102"/>
      <c r="NHH164" s="102"/>
      <c r="NHI164" s="102"/>
      <c r="NHJ164" s="102"/>
      <c r="NHK164" s="102"/>
      <c r="NHL164" s="102"/>
      <c r="NHM164" s="102"/>
      <c r="NHN164" s="102"/>
      <c r="NHO164" s="102"/>
      <c r="NHP164" s="102"/>
      <c r="NHQ164" s="102"/>
      <c r="NHR164" s="102"/>
      <c r="NHS164" s="102"/>
      <c r="NHT164" s="102"/>
      <c r="NHU164" s="102"/>
      <c r="NHV164" s="102"/>
      <c r="NHW164" s="102"/>
      <c r="NHX164" s="102"/>
      <c r="NHY164" s="102"/>
      <c r="NHZ164" s="102"/>
      <c r="NIA164" s="102"/>
      <c r="NIB164" s="102"/>
      <c r="NIC164" s="102"/>
      <c r="NID164" s="102"/>
      <c r="NIE164" s="102"/>
      <c r="NIF164" s="102"/>
      <c r="NIG164" s="102"/>
      <c r="NIH164" s="102"/>
      <c r="NII164" s="102"/>
      <c r="NIJ164" s="102"/>
      <c r="NIK164" s="102"/>
      <c r="NIL164" s="102"/>
      <c r="NIM164" s="102"/>
      <c r="NIN164" s="102"/>
      <c r="NIO164" s="102"/>
      <c r="NIP164" s="102"/>
      <c r="NIQ164" s="102"/>
      <c r="NIR164" s="102"/>
      <c r="NIS164" s="102"/>
      <c r="NIT164" s="102"/>
      <c r="NIU164" s="102"/>
      <c r="NIV164" s="102"/>
      <c r="NIW164" s="102"/>
      <c r="NIX164" s="102"/>
      <c r="NIY164" s="102"/>
      <c r="NIZ164" s="102"/>
      <c r="NJA164" s="102"/>
      <c r="NJB164" s="102"/>
      <c r="NJC164" s="102"/>
      <c r="NJD164" s="102"/>
      <c r="NJE164" s="102"/>
      <c r="NJF164" s="102"/>
      <c r="NJG164" s="102"/>
      <c r="NJH164" s="102"/>
      <c r="NJI164" s="102"/>
      <c r="NJJ164" s="102"/>
      <c r="NJK164" s="102"/>
      <c r="NJL164" s="102"/>
      <c r="NJM164" s="102"/>
      <c r="NJN164" s="102"/>
      <c r="NJO164" s="102"/>
      <c r="NJP164" s="102"/>
      <c r="NJQ164" s="102"/>
      <c r="NJR164" s="102"/>
      <c r="NJS164" s="102"/>
      <c r="NJT164" s="102"/>
      <c r="NJU164" s="102"/>
      <c r="NJV164" s="102"/>
      <c r="NJW164" s="102"/>
      <c r="NJX164" s="102"/>
      <c r="NJY164" s="102"/>
      <c r="NJZ164" s="102"/>
      <c r="NKA164" s="102"/>
      <c r="NKB164" s="102"/>
      <c r="NKC164" s="102"/>
      <c r="NKD164" s="102"/>
      <c r="NKE164" s="102"/>
      <c r="NKF164" s="102"/>
      <c r="NKG164" s="102"/>
      <c r="NKH164" s="102"/>
      <c r="NKI164" s="102"/>
      <c r="NKJ164" s="102"/>
      <c r="NKK164" s="102"/>
      <c r="NKL164" s="102"/>
      <c r="NKM164" s="102"/>
      <c r="NKN164" s="102"/>
      <c r="NKO164" s="102"/>
      <c r="NKP164" s="102"/>
      <c r="NKQ164" s="102"/>
      <c r="NKR164" s="102"/>
      <c r="NKS164" s="102"/>
      <c r="NKT164" s="102"/>
      <c r="NKU164" s="102"/>
      <c r="NKV164" s="102"/>
      <c r="NKW164" s="102"/>
      <c r="NKX164" s="102"/>
      <c r="NKY164" s="102"/>
      <c r="NKZ164" s="102"/>
      <c r="NLA164" s="102"/>
      <c r="NLB164" s="102"/>
      <c r="NLC164" s="102"/>
      <c r="NLD164" s="102"/>
      <c r="NLE164" s="102"/>
      <c r="NLF164" s="102"/>
      <c r="NLG164" s="102"/>
      <c r="NLH164" s="102"/>
      <c r="NLI164" s="102"/>
      <c r="NLJ164" s="102"/>
      <c r="NLK164" s="102"/>
      <c r="NLL164" s="102"/>
      <c r="NLM164" s="102"/>
      <c r="NLN164" s="102"/>
      <c r="NLO164" s="102"/>
      <c r="NLP164" s="102"/>
      <c r="NLQ164" s="102"/>
      <c r="NLR164" s="102"/>
      <c r="NLS164" s="102"/>
      <c r="NLT164" s="102"/>
      <c r="NLU164" s="102"/>
      <c r="NLV164" s="102"/>
      <c r="NLW164" s="102"/>
      <c r="NLX164" s="102"/>
      <c r="NLY164" s="102"/>
      <c r="NLZ164" s="102"/>
      <c r="NMA164" s="102"/>
      <c r="NMB164" s="102"/>
      <c r="NMC164" s="102"/>
      <c r="NMD164" s="102"/>
      <c r="NME164" s="102"/>
      <c r="NMF164" s="102"/>
      <c r="NMG164" s="102"/>
      <c r="NMH164" s="102"/>
      <c r="NMI164" s="102"/>
      <c r="NMJ164" s="102"/>
      <c r="NMK164" s="102"/>
      <c r="NML164" s="102"/>
      <c r="NMM164" s="102"/>
      <c r="NMN164" s="102"/>
      <c r="NMO164" s="102"/>
      <c r="NMP164" s="102"/>
      <c r="NMQ164" s="102"/>
      <c r="NMR164" s="102"/>
      <c r="NMS164" s="102"/>
      <c r="NMT164" s="102"/>
      <c r="NMU164" s="102"/>
      <c r="NMV164" s="102"/>
      <c r="NMW164" s="102"/>
      <c r="NMX164" s="102"/>
      <c r="NMY164" s="102"/>
      <c r="NMZ164" s="102"/>
      <c r="NNA164" s="102"/>
      <c r="NNB164" s="102"/>
      <c r="NNC164" s="102"/>
      <c r="NND164" s="102"/>
      <c r="NNE164" s="102"/>
      <c r="NNF164" s="102"/>
      <c r="NNG164" s="102"/>
      <c r="NNH164" s="102"/>
      <c r="NNI164" s="102"/>
      <c r="NNJ164" s="102"/>
      <c r="NNK164" s="102"/>
      <c r="NNL164" s="102"/>
      <c r="NNM164" s="102"/>
      <c r="NNN164" s="102"/>
      <c r="NNO164" s="102"/>
      <c r="NNP164" s="102"/>
      <c r="NNQ164" s="102"/>
      <c r="NNR164" s="102"/>
      <c r="NNS164" s="102"/>
      <c r="NNT164" s="102"/>
      <c r="NNU164" s="102"/>
      <c r="NNV164" s="102"/>
      <c r="NNW164" s="102"/>
      <c r="NNX164" s="102"/>
      <c r="NNY164" s="102"/>
      <c r="NNZ164" s="102"/>
      <c r="NOA164" s="102"/>
      <c r="NOB164" s="102"/>
      <c r="NOC164" s="102"/>
      <c r="NOD164" s="102"/>
      <c r="NOE164" s="102"/>
      <c r="NOF164" s="102"/>
      <c r="NOG164" s="102"/>
      <c r="NOH164" s="102"/>
      <c r="NOI164" s="102"/>
      <c r="NOJ164" s="102"/>
      <c r="NOK164" s="102"/>
      <c r="NOL164" s="102"/>
      <c r="NOM164" s="102"/>
      <c r="NON164" s="102"/>
      <c r="NOO164" s="102"/>
      <c r="NOP164" s="102"/>
      <c r="NOQ164" s="102"/>
      <c r="NOR164" s="102"/>
      <c r="NOS164" s="102"/>
      <c r="NOT164" s="102"/>
      <c r="NOU164" s="102"/>
      <c r="NOV164" s="102"/>
      <c r="NOW164" s="102"/>
      <c r="NOX164" s="102"/>
      <c r="NOY164" s="102"/>
      <c r="NOZ164" s="102"/>
      <c r="NPA164" s="102"/>
      <c r="NPB164" s="102"/>
      <c r="NPC164" s="102"/>
      <c r="NPD164" s="102"/>
      <c r="NPE164" s="102"/>
      <c r="NPF164" s="102"/>
      <c r="NPG164" s="102"/>
      <c r="NPH164" s="102"/>
      <c r="NPI164" s="102"/>
      <c r="NPJ164" s="102"/>
      <c r="NPK164" s="102"/>
      <c r="NPL164" s="102"/>
      <c r="NPM164" s="102"/>
      <c r="NPN164" s="102"/>
      <c r="NPO164" s="102"/>
      <c r="NPP164" s="102"/>
      <c r="NPQ164" s="102"/>
      <c r="NPR164" s="102"/>
      <c r="NPS164" s="102"/>
      <c r="NPT164" s="102"/>
      <c r="NPU164" s="102"/>
      <c r="NPV164" s="102"/>
      <c r="NPW164" s="102"/>
      <c r="NPX164" s="102"/>
      <c r="NPY164" s="102"/>
      <c r="NPZ164" s="102"/>
      <c r="NQA164" s="102"/>
      <c r="NQB164" s="102"/>
      <c r="NQC164" s="102"/>
      <c r="NQD164" s="102"/>
      <c r="NQE164" s="102"/>
      <c r="NQF164" s="102"/>
      <c r="NQG164" s="102"/>
      <c r="NQH164" s="102"/>
      <c r="NQI164" s="102"/>
      <c r="NQJ164" s="102"/>
      <c r="NQK164" s="102"/>
      <c r="NQL164" s="102"/>
      <c r="NQM164" s="102"/>
      <c r="NQN164" s="102"/>
      <c r="NQO164" s="102"/>
      <c r="NQP164" s="102"/>
      <c r="NQQ164" s="102"/>
      <c r="NQR164" s="102"/>
      <c r="NQS164" s="102"/>
      <c r="NQT164" s="102"/>
      <c r="NQU164" s="102"/>
      <c r="NQV164" s="102"/>
      <c r="NQW164" s="102"/>
      <c r="NQX164" s="102"/>
      <c r="NQY164" s="102"/>
      <c r="NQZ164" s="102"/>
      <c r="NRA164" s="102"/>
      <c r="NRB164" s="102"/>
      <c r="NRC164" s="102"/>
      <c r="NRD164" s="102"/>
      <c r="NRE164" s="102"/>
      <c r="NRF164" s="102"/>
      <c r="NRG164" s="102"/>
      <c r="NRH164" s="102"/>
      <c r="NRI164" s="102"/>
      <c r="NRJ164" s="102"/>
      <c r="NRK164" s="102"/>
      <c r="NRL164" s="102"/>
      <c r="NRM164" s="102"/>
      <c r="NRN164" s="102"/>
      <c r="NRO164" s="102"/>
      <c r="NRP164" s="102"/>
      <c r="NRQ164" s="102"/>
      <c r="NRR164" s="102"/>
      <c r="NRS164" s="102"/>
      <c r="NRT164" s="102"/>
      <c r="NRU164" s="102"/>
      <c r="NRV164" s="102"/>
      <c r="NRW164" s="102"/>
      <c r="NRX164" s="102"/>
      <c r="NRY164" s="102"/>
      <c r="NRZ164" s="102"/>
      <c r="NSA164" s="102"/>
      <c r="NSB164" s="102"/>
      <c r="NSC164" s="102"/>
      <c r="NSD164" s="102"/>
      <c r="NSE164" s="102"/>
      <c r="NSF164" s="102"/>
      <c r="NSG164" s="102"/>
      <c r="NSH164" s="102"/>
      <c r="NSI164" s="102"/>
      <c r="NSJ164" s="102"/>
      <c r="NSK164" s="102"/>
      <c r="NSL164" s="102"/>
      <c r="NSM164" s="102"/>
      <c r="NSN164" s="102"/>
      <c r="NSO164" s="102"/>
      <c r="NSP164" s="102"/>
      <c r="NSQ164" s="102"/>
      <c r="NSR164" s="102"/>
      <c r="NSS164" s="102"/>
      <c r="NST164" s="102"/>
      <c r="NSU164" s="102"/>
      <c r="NSV164" s="102"/>
      <c r="NSW164" s="102"/>
      <c r="NSX164" s="102"/>
      <c r="NSY164" s="102"/>
      <c r="NSZ164" s="102"/>
      <c r="NTA164" s="102"/>
      <c r="NTB164" s="102"/>
      <c r="NTC164" s="102"/>
      <c r="NTD164" s="102"/>
      <c r="NTE164" s="102"/>
      <c r="NTF164" s="102"/>
      <c r="NTG164" s="102"/>
      <c r="NTH164" s="102"/>
      <c r="NTI164" s="102"/>
      <c r="NTJ164" s="102"/>
      <c r="NTK164" s="102"/>
      <c r="NTL164" s="102"/>
      <c r="NTM164" s="102"/>
      <c r="NTN164" s="102"/>
      <c r="NTO164" s="102"/>
      <c r="NTP164" s="102"/>
      <c r="NTQ164" s="102"/>
      <c r="NTR164" s="102"/>
      <c r="NTS164" s="102"/>
      <c r="NTT164" s="102"/>
      <c r="NTU164" s="102"/>
      <c r="NTV164" s="102"/>
      <c r="NTW164" s="102"/>
      <c r="NTX164" s="102"/>
      <c r="NTY164" s="102"/>
      <c r="NTZ164" s="102"/>
      <c r="NUA164" s="102"/>
      <c r="NUB164" s="102"/>
      <c r="NUC164" s="102"/>
      <c r="NUD164" s="102"/>
      <c r="NUE164" s="102"/>
      <c r="NUF164" s="102"/>
      <c r="NUG164" s="102"/>
      <c r="NUH164" s="102"/>
      <c r="NUI164" s="102"/>
      <c r="NUJ164" s="102"/>
      <c r="NUK164" s="102"/>
      <c r="NUL164" s="102"/>
      <c r="NUM164" s="102"/>
      <c r="NUN164" s="102"/>
      <c r="NUO164" s="102"/>
      <c r="NUP164" s="102"/>
      <c r="NUQ164" s="102"/>
      <c r="NUR164" s="102"/>
      <c r="NUS164" s="102"/>
      <c r="NUT164" s="102"/>
      <c r="NUU164" s="102"/>
      <c r="NUV164" s="102"/>
      <c r="NUW164" s="102"/>
      <c r="NUX164" s="102"/>
      <c r="NUY164" s="102"/>
      <c r="NUZ164" s="102"/>
      <c r="NVA164" s="102"/>
      <c r="NVB164" s="102"/>
      <c r="NVC164" s="102"/>
      <c r="NVD164" s="102"/>
      <c r="NVE164" s="102"/>
      <c r="NVF164" s="102"/>
      <c r="NVG164" s="102"/>
      <c r="NVH164" s="102"/>
      <c r="NVI164" s="102"/>
      <c r="NVJ164" s="102"/>
      <c r="NVK164" s="102"/>
      <c r="NVL164" s="102"/>
      <c r="NVM164" s="102"/>
      <c r="NVN164" s="102"/>
      <c r="NVO164" s="102"/>
      <c r="NVP164" s="102"/>
      <c r="NVQ164" s="102"/>
      <c r="NVR164" s="102"/>
      <c r="NVS164" s="102"/>
      <c r="NVT164" s="102"/>
      <c r="NVU164" s="102"/>
      <c r="NVV164" s="102"/>
      <c r="NVW164" s="102"/>
      <c r="NVX164" s="102"/>
      <c r="NVY164" s="102"/>
      <c r="NVZ164" s="102"/>
      <c r="NWA164" s="102"/>
      <c r="NWB164" s="102"/>
      <c r="NWC164" s="102"/>
      <c r="NWD164" s="102"/>
      <c r="NWE164" s="102"/>
      <c r="NWF164" s="102"/>
      <c r="NWG164" s="102"/>
      <c r="NWH164" s="102"/>
      <c r="NWI164" s="102"/>
      <c r="NWJ164" s="102"/>
      <c r="NWK164" s="102"/>
      <c r="NWL164" s="102"/>
      <c r="NWM164" s="102"/>
      <c r="NWN164" s="102"/>
      <c r="NWO164" s="102"/>
      <c r="NWP164" s="102"/>
      <c r="NWQ164" s="102"/>
      <c r="NWR164" s="102"/>
      <c r="NWS164" s="102"/>
      <c r="NWT164" s="102"/>
      <c r="NWU164" s="102"/>
      <c r="NWV164" s="102"/>
      <c r="NWW164" s="102"/>
      <c r="NWX164" s="102"/>
      <c r="NWY164" s="102"/>
      <c r="NWZ164" s="102"/>
      <c r="NXA164" s="102"/>
      <c r="NXB164" s="102"/>
      <c r="NXC164" s="102"/>
      <c r="NXD164" s="102"/>
      <c r="NXE164" s="102"/>
      <c r="NXF164" s="102"/>
      <c r="NXG164" s="102"/>
      <c r="NXH164" s="102"/>
      <c r="NXI164" s="102"/>
      <c r="NXJ164" s="102"/>
      <c r="NXK164" s="102"/>
      <c r="NXL164" s="102"/>
      <c r="NXM164" s="102"/>
      <c r="NXN164" s="102"/>
      <c r="NXO164" s="102"/>
      <c r="NXP164" s="102"/>
      <c r="NXQ164" s="102"/>
      <c r="NXR164" s="102"/>
      <c r="NXS164" s="102"/>
      <c r="NXT164" s="102"/>
      <c r="NXU164" s="102"/>
      <c r="NXV164" s="102"/>
      <c r="NXW164" s="102"/>
      <c r="NXX164" s="102"/>
      <c r="NXY164" s="102"/>
      <c r="NXZ164" s="102"/>
      <c r="NYA164" s="102"/>
      <c r="NYB164" s="102"/>
      <c r="NYC164" s="102"/>
      <c r="NYD164" s="102"/>
      <c r="NYE164" s="102"/>
      <c r="NYF164" s="102"/>
      <c r="NYG164" s="102"/>
      <c r="NYH164" s="102"/>
      <c r="NYI164" s="102"/>
      <c r="NYJ164" s="102"/>
      <c r="NYK164" s="102"/>
      <c r="NYL164" s="102"/>
      <c r="NYM164" s="102"/>
      <c r="NYN164" s="102"/>
      <c r="NYO164" s="102"/>
      <c r="NYP164" s="102"/>
      <c r="NYQ164" s="102"/>
      <c r="NYR164" s="102"/>
      <c r="NYS164" s="102"/>
      <c r="NYT164" s="102"/>
      <c r="NYU164" s="102"/>
      <c r="NYV164" s="102"/>
      <c r="NYW164" s="102"/>
      <c r="NYX164" s="102"/>
      <c r="NYY164" s="102"/>
      <c r="NYZ164" s="102"/>
      <c r="NZA164" s="102"/>
      <c r="NZB164" s="102"/>
      <c r="NZC164" s="102"/>
      <c r="NZD164" s="102"/>
      <c r="NZE164" s="102"/>
      <c r="NZF164" s="102"/>
      <c r="NZG164" s="102"/>
      <c r="NZH164" s="102"/>
      <c r="NZI164" s="102"/>
      <c r="NZJ164" s="102"/>
      <c r="NZK164" s="102"/>
      <c r="NZL164" s="102"/>
      <c r="NZM164" s="102"/>
      <c r="NZN164" s="102"/>
      <c r="NZO164" s="102"/>
      <c r="NZP164" s="102"/>
      <c r="NZQ164" s="102"/>
      <c r="NZR164" s="102"/>
      <c r="NZS164" s="102"/>
      <c r="NZT164" s="102"/>
      <c r="NZU164" s="102"/>
      <c r="NZV164" s="102"/>
      <c r="NZW164" s="102"/>
      <c r="NZX164" s="102"/>
      <c r="NZY164" s="102"/>
      <c r="NZZ164" s="102"/>
      <c r="OAA164" s="102"/>
      <c r="OAB164" s="102"/>
      <c r="OAC164" s="102"/>
      <c r="OAD164" s="102"/>
      <c r="OAE164" s="102"/>
      <c r="OAF164" s="102"/>
      <c r="OAG164" s="102"/>
      <c r="OAH164" s="102"/>
      <c r="OAI164" s="102"/>
      <c r="OAJ164" s="102"/>
      <c r="OAK164" s="102"/>
      <c r="OAL164" s="102"/>
      <c r="OAM164" s="102"/>
      <c r="OAN164" s="102"/>
      <c r="OAO164" s="102"/>
      <c r="OAP164" s="102"/>
      <c r="OAQ164" s="102"/>
      <c r="OAR164" s="102"/>
      <c r="OAS164" s="102"/>
      <c r="OAT164" s="102"/>
      <c r="OAU164" s="102"/>
      <c r="OAV164" s="102"/>
      <c r="OAW164" s="102"/>
      <c r="OAX164" s="102"/>
      <c r="OAY164" s="102"/>
      <c r="OAZ164" s="102"/>
      <c r="OBA164" s="102"/>
      <c r="OBB164" s="102"/>
      <c r="OBC164" s="102"/>
      <c r="OBD164" s="102"/>
      <c r="OBE164" s="102"/>
      <c r="OBF164" s="102"/>
      <c r="OBG164" s="102"/>
      <c r="OBH164" s="102"/>
      <c r="OBI164" s="102"/>
      <c r="OBJ164" s="102"/>
      <c r="OBK164" s="102"/>
      <c r="OBL164" s="102"/>
      <c r="OBM164" s="102"/>
      <c r="OBN164" s="102"/>
      <c r="OBO164" s="102"/>
      <c r="OBP164" s="102"/>
      <c r="OBQ164" s="102"/>
      <c r="OBR164" s="102"/>
      <c r="OBS164" s="102"/>
      <c r="OBT164" s="102"/>
      <c r="OBU164" s="102"/>
      <c r="OBV164" s="102"/>
      <c r="OBW164" s="102"/>
      <c r="OBX164" s="102"/>
      <c r="OBY164" s="102"/>
      <c r="OBZ164" s="102"/>
      <c r="OCA164" s="102"/>
      <c r="OCB164" s="102"/>
      <c r="OCC164" s="102"/>
      <c r="OCD164" s="102"/>
      <c r="OCE164" s="102"/>
      <c r="OCF164" s="102"/>
      <c r="OCG164" s="102"/>
      <c r="OCH164" s="102"/>
      <c r="OCI164" s="102"/>
      <c r="OCJ164" s="102"/>
      <c r="OCK164" s="102"/>
      <c r="OCL164" s="102"/>
      <c r="OCM164" s="102"/>
      <c r="OCN164" s="102"/>
      <c r="OCO164" s="102"/>
      <c r="OCP164" s="102"/>
      <c r="OCQ164" s="102"/>
      <c r="OCR164" s="102"/>
      <c r="OCS164" s="102"/>
      <c r="OCT164" s="102"/>
      <c r="OCU164" s="102"/>
      <c r="OCV164" s="102"/>
      <c r="OCW164" s="102"/>
      <c r="OCX164" s="102"/>
      <c r="OCY164" s="102"/>
      <c r="OCZ164" s="102"/>
      <c r="ODA164" s="102"/>
      <c r="ODB164" s="102"/>
      <c r="ODC164" s="102"/>
      <c r="ODD164" s="102"/>
      <c r="ODE164" s="102"/>
      <c r="ODF164" s="102"/>
      <c r="ODG164" s="102"/>
      <c r="ODH164" s="102"/>
      <c r="ODI164" s="102"/>
      <c r="ODJ164" s="102"/>
      <c r="ODK164" s="102"/>
      <c r="ODL164" s="102"/>
      <c r="ODM164" s="102"/>
      <c r="ODN164" s="102"/>
      <c r="ODO164" s="102"/>
      <c r="ODP164" s="102"/>
      <c r="ODQ164" s="102"/>
      <c r="ODR164" s="102"/>
      <c r="ODS164" s="102"/>
      <c r="ODT164" s="102"/>
      <c r="ODU164" s="102"/>
      <c r="ODV164" s="102"/>
      <c r="ODW164" s="102"/>
      <c r="ODX164" s="102"/>
      <c r="ODY164" s="102"/>
      <c r="ODZ164" s="102"/>
      <c r="OEA164" s="102"/>
      <c r="OEB164" s="102"/>
      <c r="OEC164" s="102"/>
      <c r="OED164" s="102"/>
      <c r="OEE164" s="102"/>
      <c r="OEF164" s="102"/>
      <c r="OEG164" s="102"/>
      <c r="OEH164" s="102"/>
      <c r="OEI164" s="102"/>
      <c r="OEJ164" s="102"/>
      <c r="OEK164" s="102"/>
      <c r="OEL164" s="102"/>
      <c r="OEM164" s="102"/>
      <c r="OEN164" s="102"/>
      <c r="OEO164" s="102"/>
      <c r="OEP164" s="102"/>
      <c r="OEQ164" s="102"/>
      <c r="OER164" s="102"/>
      <c r="OES164" s="102"/>
      <c r="OET164" s="102"/>
      <c r="OEU164" s="102"/>
      <c r="OEV164" s="102"/>
      <c r="OEW164" s="102"/>
      <c r="OEX164" s="102"/>
      <c r="OEY164" s="102"/>
      <c r="OEZ164" s="102"/>
      <c r="OFA164" s="102"/>
      <c r="OFB164" s="102"/>
      <c r="OFC164" s="102"/>
      <c r="OFD164" s="102"/>
      <c r="OFE164" s="102"/>
      <c r="OFF164" s="102"/>
      <c r="OFG164" s="102"/>
      <c r="OFH164" s="102"/>
      <c r="OFI164" s="102"/>
      <c r="OFJ164" s="102"/>
      <c r="OFK164" s="102"/>
      <c r="OFL164" s="102"/>
      <c r="OFM164" s="102"/>
      <c r="OFN164" s="102"/>
      <c r="OFO164" s="102"/>
      <c r="OFP164" s="102"/>
      <c r="OFQ164" s="102"/>
      <c r="OFR164" s="102"/>
      <c r="OFS164" s="102"/>
      <c r="OFT164" s="102"/>
      <c r="OFU164" s="102"/>
      <c r="OFV164" s="102"/>
      <c r="OFW164" s="102"/>
      <c r="OFX164" s="102"/>
      <c r="OFY164" s="102"/>
      <c r="OFZ164" s="102"/>
      <c r="OGA164" s="102"/>
      <c r="OGB164" s="102"/>
      <c r="OGC164" s="102"/>
      <c r="OGD164" s="102"/>
      <c r="OGE164" s="102"/>
      <c r="OGF164" s="102"/>
      <c r="OGG164" s="102"/>
      <c r="OGH164" s="102"/>
      <c r="OGI164" s="102"/>
      <c r="OGJ164" s="102"/>
      <c r="OGK164" s="102"/>
      <c r="OGL164" s="102"/>
      <c r="OGM164" s="102"/>
      <c r="OGN164" s="102"/>
      <c r="OGO164" s="102"/>
      <c r="OGP164" s="102"/>
      <c r="OGQ164" s="102"/>
      <c r="OGR164" s="102"/>
      <c r="OGS164" s="102"/>
      <c r="OGT164" s="102"/>
      <c r="OGU164" s="102"/>
      <c r="OGV164" s="102"/>
      <c r="OGW164" s="102"/>
      <c r="OGX164" s="102"/>
      <c r="OGY164" s="102"/>
      <c r="OGZ164" s="102"/>
      <c r="OHA164" s="102"/>
      <c r="OHB164" s="102"/>
      <c r="OHC164" s="102"/>
      <c r="OHD164" s="102"/>
      <c r="OHE164" s="102"/>
      <c r="OHF164" s="102"/>
      <c r="OHG164" s="102"/>
      <c r="OHH164" s="102"/>
      <c r="OHI164" s="102"/>
      <c r="OHJ164" s="102"/>
      <c r="OHK164" s="102"/>
      <c r="OHL164" s="102"/>
      <c r="OHM164" s="102"/>
      <c r="OHN164" s="102"/>
      <c r="OHO164" s="102"/>
      <c r="OHP164" s="102"/>
      <c r="OHQ164" s="102"/>
      <c r="OHR164" s="102"/>
      <c r="OHS164" s="102"/>
      <c r="OHT164" s="102"/>
      <c r="OHU164" s="102"/>
      <c r="OHV164" s="102"/>
      <c r="OHW164" s="102"/>
      <c r="OHX164" s="102"/>
      <c r="OHY164" s="102"/>
      <c r="OHZ164" s="102"/>
      <c r="OIA164" s="102"/>
      <c r="OIB164" s="102"/>
      <c r="OIC164" s="102"/>
      <c r="OID164" s="102"/>
      <c r="OIE164" s="102"/>
      <c r="OIF164" s="102"/>
      <c r="OIG164" s="102"/>
      <c r="OIH164" s="102"/>
      <c r="OII164" s="102"/>
      <c r="OIJ164" s="102"/>
      <c r="OIK164" s="102"/>
      <c r="OIL164" s="102"/>
      <c r="OIM164" s="102"/>
      <c r="OIN164" s="102"/>
      <c r="OIO164" s="102"/>
      <c r="OIP164" s="102"/>
      <c r="OIQ164" s="102"/>
      <c r="OIR164" s="102"/>
      <c r="OIS164" s="102"/>
      <c r="OIT164" s="102"/>
      <c r="OIU164" s="102"/>
      <c r="OIV164" s="102"/>
      <c r="OIW164" s="102"/>
      <c r="OIX164" s="102"/>
      <c r="OIY164" s="102"/>
      <c r="OIZ164" s="102"/>
      <c r="OJA164" s="102"/>
      <c r="OJB164" s="102"/>
      <c r="OJC164" s="102"/>
      <c r="OJD164" s="102"/>
      <c r="OJE164" s="102"/>
      <c r="OJF164" s="102"/>
      <c r="OJG164" s="102"/>
      <c r="OJH164" s="102"/>
      <c r="OJI164" s="102"/>
      <c r="OJJ164" s="102"/>
      <c r="OJK164" s="102"/>
      <c r="OJL164" s="102"/>
      <c r="OJM164" s="102"/>
      <c r="OJN164" s="102"/>
      <c r="OJO164" s="102"/>
      <c r="OJP164" s="102"/>
      <c r="OJQ164" s="102"/>
      <c r="OJR164" s="102"/>
      <c r="OJS164" s="102"/>
      <c r="OJT164" s="102"/>
      <c r="OJU164" s="102"/>
      <c r="OJV164" s="102"/>
      <c r="OJW164" s="102"/>
      <c r="OJX164" s="102"/>
      <c r="OJY164" s="102"/>
      <c r="OJZ164" s="102"/>
      <c r="OKA164" s="102"/>
      <c r="OKB164" s="102"/>
      <c r="OKC164" s="102"/>
      <c r="OKD164" s="102"/>
      <c r="OKE164" s="102"/>
      <c r="OKF164" s="102"/>
      <c r="OKG164" s="102"/>
      <c r="OKH164" s="102"/>
      <c r="OKI164" s="102"/>
      <c r="OKJ164" s="102"/>
      <c r="OKK164" s="102"/>
      <c r="OKL164" s="102"/>
      <c r="OKM164" s="102"/>
      <c r="OKN164" s="102"/>
      <c r="OKO164" s="102"/>
      <c r="OKP164" s="102"/>
      <c r="OKQ164" s="102"/>
      <c r="OKR164" s="102"/>
      <c r="OKS164" s="102"/>
      <c r="OKT164" s="102"/>
      <c r="OKU164" s="102"/>
      <c r="OKV164" s="102"/>
      <c r="OKW164" s="102"/>
      <c r="OKX164" s="102"/>
      <c r="OKY164" s="102"/>
      <c r="OKZ164" s="102"/>
      <c r="OLA164" s="102"/>
      <c r="OLB164" s="102"/>
      <c r="OLC164" s="102"/>
      <c r="OLD164" s="102"/>
      <c r="OLE164" s="102"/>
      <c r="OLF164" s="102"/>
      <c r="OLG164" s="102"/>
      <c r="OLH164" s="102"/>
      <c r="OLI164" s="102"/>
      <c r="OLJ164" s="102"/>
      <c r="OLK164" s="102"/>
      <c r="OLL164" s="102"/>
      <c r="OLM164" s="102"/>
      <c r="OLN164" s="102"/>
      <c r="OLO164" s="102"/>
      <c r="OLP164" s="102"/>
      <c r="OLQ164" s="102"/>
      <c r="OLR164" s="102"/>
      <c r="OLS164" s="102"/>
      <c r="OLT164" s="102"/>
      <c r="OLU164" s="102"/>
      <c r="OLV164" s="102"/>
      <c r="OLW164" s="102"/>
      <c r="OLX164" s="102"/>
      <c r="OLY164" s="102"/>
      <c r="OLZ164" s="102"/>
      <c r="OMA164" s="102"/>
      <c r="OMB164" s="102"/>
      <c r="OMC164" s="102"/>
      <c r="OMD164" s="102"/>
      <c r="OME164" s="102"/>
      <c r="OMF164" s="102"/>
      <c r="OMG164" s="102"/>
      <c r="OMH164" s="102"/>
      <c r="OMI164" s="102"/>
      <c r="OMJ164" s="102"/>
      <c r="OMK164" s="102"/>
      <c r="OML164" s="102"/>
      <c r="OMM164" s="102"/>
      <c r="OMN164" s="102"/>
      <c r="OMO164" s="102"/>
      <c r="OMP164" s="102"/>
      <c r="OMQ164" s="102"/>
      <c r="OMR164" s="102"/>
      <c r="OMS164" s="102"/>
      <c r="OMT164" s="102"/>
      <c r="OMU164" s="102"/>
      <c r="OMV164" s="102"/>
      <c r="OMW164" s="102"/>
      <c r="OMX164" s="102"/>
      <c r="OMY164" s="102"/>
      <c r="OMZ164" s="102"/>
      <c r="ONA164" s="102"/>
      <c r="ONB164" s="102"/>
      <c r="ONC164" s="102"/>
      <c r="OND164" s="102"/>
      <c r="ONE164" s="102"/>
      <c r="ONF164" s="102"/>
      <c r="ONG164" s="102"/>
      <c r="ONH164" s="102"/>
      <c r="ONI164" s="102"/>
      <c r="ONJ164" s="102"/>
      <c r="ONK164" s="102"/>
      <c r="ONL164" s="102"/>
      <c r="ONM164" s="102"/>
      <c r="ONN164" s="102"/>
      <c r="ONO164" s="102"/>
      <c r="ONP164" s="102"/>
      <c r="ONQ164" s="102"/>
      <c r="ONR164" s="102"/>
      <c r="ONS164" s="102"/>
      <c r="ONT164" s="102"/>
      <c r="ONU164" s="102"/>
      <c r="ONV164" s="102"/>
      <c r="ONW164" s="102"/>
      <c r="ONX164" s="102"/>
      <c r="ONY164" s="102"/>
      <c r="ONZ164" s="102"/>
      <c r="OOA164" s="102"/>
      <c r="OOB164" s="102"/>
      <c r="OOC164" s="102"/>
      <c r="OOD164" s="102"/>
      <c r="OOE164" s="102"/>
      <c r="OOF164" s="102"/>
      <c r="OOG164" s="102"/>
      <c r="OOH164" s="102"/>
      <c r="OOI164" s="102"/>
      <c r="OOJ164" s="102"/>
      <c r="OOK164" s="102"/>
      <c r="OOL164" s="102"/>
      <c r="OOM164" s="102"/>
      <c r="OON164" s="102"/>
      <c r="OOO164" s="102"/>
      <c r="OOP164" s="102"/>
      <c r="OOQ164" s="102"/>
      <c r="OOR164" s="102"/>
      <c r="OOS164" s="102"/>
      <c r="OOT164" s="102"/>
      <c r="OOU164" s="102"/>
      <c r="OOV164" s="102"/>
      <c r="OOW164" s="102"/>
      <c r="OOX164" s="102"/>
      <c r="OOY164" s="102"/>
      <c r="OOZ164" s="102"/>
      <c r="OPA164" s="102"/>
      <c r="OPB164" s="102"/>
      <c r="OPC164" s="102"/>
      <c r="OPD164" s="102"/>
      <c r="OPE164" s="102"/>
      <c r="OPF164" s="102"/>
      <c r="OPG164" s="102"/>
      <c r="OPH164" s="102"/>
      <c r="OPI164" s="102"/>
      <c r="OPJ164" s="102"/>
      <c r="OPK164" s="102"/>
      <c r="OPL164" s="102"/>
      <c r="OPM164" s="102"/>
      <c r="OPN164" s="102"/>
      <c r="OPO164" s="102"/>
      <c r="OPP164" s="102"/>
      <c r="OPQ164" s="102"/>
      <c r="OPR164" s="102"/>
      <c r="OPS164" s="102"/>
      <c r="OPT164" s="102"/>
      <c r="OPU164" s="102"/>
      <c r="OPV164" s="102"/>
      <c r="OPW164" s="102"/>
      <c r="OPX164" s="102"/>
      <c r="OPY164" s="102"/>
      <c r="OPZ164" s="102"/>
      <c r="OQA164" s="102"/>
      <c r="OQB164" s="102"/>
      <c r="OQC164" s="102"/>
      <c r="OQD164" s="102"/>
      <c r="OQE164" s="102"/>
      <c r="OQF164" s="102"/>
      <c r="OQG164" s="102"/>
      <c r="OQH164" s="102"/>
      <c r="OQI164" s="102"/>
      <c r="OQJ164" s="102"/>
      <c r="OQK164" s="102"/>
      <c r="OQL164" s="102"/>
      <c r="OQM164" s="102"/>
      <c r="OQN164" s="102"/>
      <c r="OQO164" s="102"/>
      <c r="OQP164" s="102"/>
      <c r="OQQ164" s="102"/>
      <c r="OQR164" s="102"/>
      <c r="OQS164" s="102"/>
      <c r="OQT164" s="102"/>
      <c r="OQU164" s="102"/>
      <c r="OQV164" s="102"/>
      <c r="OQW164" s="102"/>
      <c r="OQX164" s="102"/>
      <c r="OQY164" s="102"/>
      <c r="OQZ164" s="102"/>
      <c r="ORA164" s="102"/>
      <c r="ORB164" s="102"/>
      <c r="ORC164" s="102"/>
      <c r="ORD164" s="102"/>
      <c r="ORE164" s="102"/>
      <c r="ORF164" s="102"/>
      <c r="ORG164" s="102"/>
      <c r="ORH164" s="102"/>
      <c r="ORI164" s="102"/>
      <c r="ORJ164" s="102"/>
      <c r="ORK164" s="102"/>
      <c r="ORL164" s="102"/>
      <c r="ORM164" s="102"/>
      <c r="ORN164" s="102"/>
      <c r="ORO164" s="102"/>
      <c r="ORP164" s="102"/>
      <c r="ORQ164" s="102"/>
      <c r="ORR164" s="102"/>
      <c r="ORS164" s="102"/>
      <c r="ORT164" s="102"/>
      <c r="ORU164" s="102"/>
      <c r="ORV164" s="102"/>
      <c r="ORW164" s="102"/>
      <c r="ORX164" s="102"/>
      <c r="ORY164" s="102"/>
      <c r="ORZ164" s="102"/>
      <c r="OSA164" s="102"/>
      <c r="OSB164" s="102"/>
      <c r="OSC164" s="102"/>
      <c r="OSD164" s="102"/>
      <c r="OSE164" s="102"/>
      <c r="OSF164" s="102"/>
      <c r="OSG164" s="102"/>
      <c r="OSH164" s="102"/>
      <c r="OSI164" s="102"/>
      <c r="OSJ164" s="102"/>
      <c r="OSK164" s="102"/>
      <c r="OSL164" s="102"/>
      <c r="OSM164" s="102"/>
      <c r="OSN164" s="102"/>
      <c r="OSO164" s="102"/>
      <c r="OSP164" s="102"/>
      <c r="OSQ164" s="102"/>
      <c r="OSR164" s="102"/>
      <c r="OSS164" s="102"/>
      <c r="OST164" s="102"/>
      <c r="OSU164" s="102"/>
      <c r="OSV164" s="102"/>
      <c r="OSW164" s="102"/>
      <c r="OSX164" s="102"/>
      <c r="OSY164" s="102"/>
      <c r="OSZ164" s="102"/>
      <c r="OTA164" s="102"/>
      <c r="OTB164" s="102"/>
      <c r="OTC164" s="102"/>
      <c r="OTD164" s="102"/>
      <c r="OTE164" s="102"/>
      <c r="OTF164" s="102"/>
      <c r="OTG164" s="102"/>
      <c r="OTH164" s="102"/>
      <c r="OTI164" s="102"/>
      <c r="OTJ164" s="102"/>
      <c r="OTK164" s="102"/>
      <c r="OTL164" s="102"/>
      <c r="OTM164" s="102"/>
      <c r="OTN164" s="102"/>
      <c r="OTO164" s="102"/>
      <c r="OTP164" s="102"/>
      <c r="OTQ164" s="102"/>
      <c r="OTR164" s="102"/>
      <c r="OTS164" s="102"/>
      <c r="OTT164" s="102"/>
      <c r="OTU164" s="102"/>
      <c r="OTV164" s="102"/>
      <c r="OTW164" s="102"/>
      <c r="OTX164" s="102"/>
      <c r="OTY164" s="102"/>
      <c r="OTZ164" s="102"/>
      <c r="OUA164" s="102"/>
      <c r="OUB164" s="102"/>
      <c r="OUC164" s="102"/>
      <c r="OUD164" s="102"/>
      <c r="OUE164" s="102"/>
      <c r="OUF164" s="102"/>
      <c r="OUG164" s="102"/>
      <c r="OUH164" s="102"/>
      <c r="OUI164" s="102"/>
      <c r="OUJ164" s="102"/>
      <c r="OUK164" s="102"/>
      <c r="OUL164" s="102"/>
      <c r="OUM164" s="102"/>
      <c r="OUN164" s="102"/>
      <c r="OUO164" s="102"/>
      <c r="OUP164" s="102"/>
      <c r="OUQ164" s="102"/>
      <c r="OUR164" s="102"/>
      <c r="OUS164" s="102"/>
      <c r="OUT164" s="102"/>
      <c r="OUU164" s="102"/>
      <c r="OUV164" s="102"/>
      <c r="OUW164" s="102"/>
      <c r="OUX164" s="102"/>
      <c r="OUY164" s="102"/>
      <c r="OUZ164" s="102"/>
      <c r="OVA164" s="102"/>
      <c r="OVB164" s="102"/>
      <c r="OVC164" s="102"/>
      <c r="OVD164" s="102"/>
      <c r="OVE164" s="102"/>
      <c r="OVF164" s="102"/>
      <c r="OVG164" s="102"/>
      <c r="OVH164" s="102"/>
      <c r="OVI164" s="102"/>
      <c r="OVJ164" s="102"/>
      <c r="OVK164" s="102"/>
      <c r="OVL164" s="102"/>
      <c r="OVM164" s="102"/>
      <c r="OVN164" s="102"/>
      <c r="OVO164" s="102"/>
      <c r="OVP164" s="102"/>
      <c r="OVQ164" s="102"/>
      <c r="OVR164" s="102"/>
      <c r="OVS164" s="102"/>
      <c r="OVT164" s="102"/>
      <c r="OVU164" s="102"/>
      <c r="OVV164" s="102"/>
      <c r="OVW164" s="102"/>
      <c r="OVX164" s="102"/>
      <c r="OVY164" s="102"/>
      <c r="OVZ164" s="102"/>
      <c r="OWA164" s="102"/>
      <c r="OWB164" s="102"/>
      <c r="OWC164" s="102"/>
      <c r="OWD164" s="102"/>
      <c r="OWE164" s="102"/>
      <c r="OWF164" s="102"/>
      <c r="OWG164" s="102"/>
      <c r="OWH164" s="102"/>
      <c r="OWI164" s="102"/>
      <c r="OWJ164" s="102"/>
      <c r="OWK164" s="102"/>
      <c r="OWL164" s="102"/>
      <c r="OWM164" s="102"/>
      <c r="OWN164" s="102"/>
      <c r="OWO164" s="102"/>
      <c r="OWP164" s="102"/>
      <c r="OWQ164" s="102"/>
      <c r="OWR164" s="102"/>
      <c r="OWS164" s="102"/>
      <c r="OWT164" s="102"/>
      <c r="OWU164" s="102"/>
      <c r="OWV164" s="102"/>
      <c r="OWW164" s="102"/>
      <c r="OWX164" s="102"/>
      <c r="OWY164" s="102"/>
      <c r="OWZ164" s="102"/>
      <c r="OXA164" s="102"/>
      <c r="OXB164" s="102"/>
      <c r="OXC164" s="102"/>
      <c r="OXD164" s="102"/>
      <c r="OXE164" s="102"/>
      <c r="OXF164" s="102"/>
      <c r="OXG164" s="102"/>
      <c r="OXH164" s="102"/>
      <c r="OXI164" s="102"/>
      <c r="OXJ164" s="102"/>
      <c r="OXK164" s="102"/>
      <c r="OXL164" s="102"/>
      <c r="OXM164" s="102"/>
      <c r="OXN164" s="102"/>
      <c r="OXO164" s="102"/>
      <c r="OXP164" s="102"/>
      <c r="OXQ164" s="102"/>
      <c r="OXR164" s="102"/>
      <c r="OXS164" s="102"/>
      <c r="OXT164" s="102"/>
      <c r="OXU164" s="102"/>
      <c r="OXV164" s="102"/>
      <c r="OXW164" s="102"/>
      <c r="OXX164" s="102"/>
      <c r="OXY164" s="102"/>
      <c r="OXZ164" s="102"/>
      <c r="OYA164" s="102"/>
      <c r="OYB164" s="102"/>
      <c r="OYC164" s="102"/>
      <c r="OYD164" s="102"/>
      <c r="OYE164" s="102"/>
      <c r="OYF164" s="102"/>
      <c r="OYG164" s="102"/>
      <c r="OYH164" s="102"/>
      <c r="OYI164" s="102"/>
      <c r="OYJ164" s="102"/>
      <c r="OYK164" s="102"/>
      <c r="OYL164" s="102"/>
      <c r="OYM164" s="102"/>
      <c r="OYN164" s="102"/>
      <c r="OYO164" s="102"/>
      <c r="OYP164" s="102"/>
      <c r="OYQ164" s="102"/>
      <c r="OYR164" s="102"/>
      <c r="OYS164" s="102"/>
      <c r="OYT164" s="102"/>
      <c r="OYU164" s="102"/>
      <c r="OYV164" s="102"/>
      <c r="OYW164" s="102"/>
      <c r="OYX164" s="102"/>
      <c r="OYY164" s="102"/>
      <c r="OYZ164" s="102"/>
      <c r="OZA164" s="102"/>
      <c r="OZB164" s="102"/>
      <c r="OZC164" s="102"/>
      <c r="OZD164" s="102"/>
      <c r="OZE164" s="102"/>
      <c r="OZF164" s="102"/>
      <c r="OZG164" s="102"/>
      <c r="OZH164" s="102"/>
      <c r="OZI164" s="102"/>
      <c r="OZJ164" s="102"/>
      <c r="OZK164" s="102"/>
      <c r="OZL164" s="102"/>
      <c r="OZM164" s="102"/>
      <c r="OZN164" s="102"/>
      <c r="OZO164" s="102"/>
      <c r="OZP164" s="102"/>
      <c r="OZQ164" s="102"/>
      <c r="OZR164" s="102"/>
      <c r="OZS164" s="102"/>
      <c r="OZT164" s="102"/>
      <c r="OZU164" s="102"/>
      <c r="OZV164" s="102"/>
      <c r="OZW164" s="102"/>
      <c r="OZX164" s="102"/>
      <c r="OZY164" s="102"/>
      <c r="OZZ164" s="102"/>
      <c r="PAA164" s="102"/>
      <c r="PAB164" s="102"/>
      <c r="PAC164" s="102"/>
      <c r="PAD164" s="102"/>
      <c r="PAE164" s="102"/>
      <c r="PAF164" s="102"/>
      <c r="PAG164" s="102"/>
      <c r="PAH164" s="102"/>
      <c r="PAI164" s="102"/>
      <c r="PAJ164" s="102"/>
      <c r="PAK164" s="102"/>
      <c r="PAL164" s="102"/>
      <c r="PAM164" s="102"/>
      <c r="PAN164" s="102"/>
      <c r="PAO164" s="102"/>
      <c r="PAP164" s="102"/>
      <c r="PAQ164" s="102"/>
      <c r="PAR164" s="102"/>
      <c r="PAS164" s="102"/>
      <c r="PAT164" s="102"/>
      <c r="PAU164" s="102"/>
      <c r="PAV164" s="102"/>
      <c r="PAW164" s="102"/>
      <c r="PAX164" s="102"/>
      <c r="PAY164" s="102"/>
      <c r="PAZ164" s="102"/>
      <c r="PBA164" s="102"/>
      <c r="PBB164" s="102"/>
      <c r="PBC164" s="102"/>
      <c r="PBD164" s="102"/>
      <c r="PBE164" s="102"/>
      <c r="PBF164" s="102"/>
      <c r="PBG164" s="102"/>
      <c r="PBH164" s="102"/>
      <c r="PBI164" s="102"/>
      <c r="PBJ164" s="102"/>
      <c r="PBK164" s="102"/>
      <c r="PBL164" s="102"/>
      <c r="PBM164" s="102"/>
      <c r="PBN164" s="102"/>
      <c r="PBO164" s="102"/>
      <c r="PBP164" s="102"/>
      <c r="PBQ164" s="102"/>
      <c r="PBR164" s="102"/>
      <c r="PBS164" s="102"/>
      <c r="PBT164" s="102"/>
      <c r="PBU164" s="102"/>
      <c r="PBV164" s="102"/>
      <c r="PBW164" s="102"/>
      <c r="PBX164" s="102"/>
      <c r="PBY164" s="102"/>
      <c r="PBZ164" s="102"/>
      <c r="PCA164" s="102"/>
      <c r="PCB164" s="102"/>
      <c r="PCC164" s="102"/>
      <c r="PCD164" s="102"/>
      <c r="PCE164" s="102"/>
      <c r="PCF164" s="102"/>
      <c r="PCG164" s="102"/>
      <c r="PCH164" s="102"/>
      <c r="PCI164" s="102"/>
      <c r="PCJ164" s="102"/>
      <c r="PCK164" s="102"/>
      <c r="PCL164" s="102"/>
      <c r="PCM164" s="102"/>
      <c r="PCN164" s="102"/>
      <c r="PCO164" s="102"/>
      <c r="PCP164" s="102"/>
      <c r="PCQ164" s="102"/>
      <c r="PCR164" s="102"/>
      <c r="PCS164" s="102"/>
      <c r="PCT164" s="102"/>
      <c r="PCU164" s="102"/>
      <c r="PCV164" s="102"/>
      <c r="PCW164" s="102"/>
      <c r="PCX164" s="102"/>
      <c r="PCY164" s="102"/>
      <c r="PCZ164" s="102"/>
      <c r="PDA164" s="102"/>
      <c r="PDB164" s="102"/>
      <c r="PDC164" s="102"/>
      <c r="PDD164" s="102"/>
      <c r="PDE164" s="102"/>
      <c r="PDF164" s="102"/>
      <c r="PDG164" s="102"/>
      <c r="PDH164" s="102"/>
      <c r="PDI164" s="102"/>
      <c r="PDJ164" s="102"/>
      <c r="PDK164" s="102"/>
      <c r="PDL164" s="102"/>
      <c r="PDM164" s="102"/>
      <c r="PDN164" s="102"/>
      <c r="PDO164" s="102"/>
      <c r="PDP164" s="102"/>
      <c r="PDQ164" s="102"/>
      <c r="PDR164" s="102"/>
      <c r="PDS164" s="102"/>
      <c r="PDT164" s="102"/>
      <c r="PDU164" s="102"/>
      <c r="PDV164" s="102"/>
      <c r="PDW164" s="102"/>
      <c r="PDX164" s="102"/>
      <c r="PDY164" s="102"/>
      <c r="PDZ164" s="102"/>
      <c r="PEA164" s="102"/>
      <c r="PEB164" s="102"/>
      <c r="PEC164" s="102"/>
      <c r="PED164" s="102"/>
      <c r="PEE164" s="102"/>
      <c r="PEF164" s="102"/>
      <c r="PEG164" s="102"/>
      <c r="PEH164" s="102"/>
      <c r="PEI164" s="102"/>
      <c r="PEJ164" s="102"/>
      <c r="PEK164" s="102"/>
      <c r="PEL164" s="102"/>
      <c r="PEM164" s="102"/>
      <c r="PEN164" s="102"/>
      <c r="PEO164" s="102"/>
      <c r="PEP164" s="102"/>
      <c r="PEQ164" s="102"/>
      <c r="PER164" s="102"/>
      <c r="PES164" s="102"/>
      <c r="PET164" s="102"/>
      <c r="PEU164" s="102"/>
      <c r="PEV164" s="102"/>
      <c r="PEW164" s="102"/>
      <c r="PEX164" s="102"/>
      <c r="PEY164" s="102"/>
      <c r="PEZ164" s="102"/>
      <c r="PFA164" s="102"/>
      <c r="PFB164" s="102"/>
      <c r="PFC164" s="102"/>
      <c r="PFD164" s="102"/>
      <c r="PFE164" s="102"/>
      <c r="PFF164" s="102"/>
      <c r="PFG164" s="102"/>
      <c r="PFH164" s="102"/>
      <c r="PFI164" s="102"/>
      <c r="PFJ164" s="102"/>
      <c r="PFK164" s="102"/>
      <c r="PFL164" s="102"/>
      <c r="PFM164" s="102"/>
      <c r="PFN164" s="102"/>
      <c r="PFO164" s="102"/>
      <c r="PFP164" s="102"/>
      <c r="PFQ164" s="102"/>
      <c r="PFR164" s="102"/>
      <c r="PFS164" s="102"/>
      <c r="PFT164" s="102"/>
      <c r="PFU164" s="102"/>
      <c r="PFV164" s="102"/>
      <c r="PFW164" s="102"/>
      <c r="PFX164" s="102"/>
      <c r="PFY164" s="102"/>
      <c r="PFZ164" s="102"/>
      <c r="PGA164" s="102"/>
      <c r="PGB164" s="102"/>
      <c r="PGC164" s="102"/>
      <c r="PGD164" s="102"/>
      <c r="PGE164" s="102"/>
      <c r="PGF164" s="102"/>
      <c r="PGG164" s="102"/>
      <c r="PGH164" s="102"/>
      <c r="PGI164" s="102"/>
      <c r="PGJ164" s="102"/>
      <c r="PGK164" s="102"/>
      <c r="PGL164" s="102"/>
      <c r="PGM164" s="102"/>
      <c r="PGN164" s="102"/>
      <c r="PGO164" s="102"/>
      <c r="PGP164" s="102"/>
      <c r="PGQ164" s="102"/>
      <c r="PGR164" s="102"/>
      <c r="PGS164" s="102"/>
      <c r="PGT164" s="102"/>
      <c r="PGU164" s="102"/>
      <c r="PGV164" s="102"/>
      <c r="PGW164" s="102"/>
      <c r="PGX164" s="102"/>
      <c r="PGY164" s="102"/>
      <c r="PGZ164" s="102"/>
      <c r="PHA164" s="102"/>
      <c r="PHB164" s="102"/>
      <c r="PHC164" s="102"/>
      <c r="PHD164" s="102"/>
      <c r="PHE164" s="102"/>
      <c r="PHF164" s="102"/>
      <c r="PHG164" s="102"/>
      <c r="PHH164" s="102"/>
      <c r="PHI164" s="102"/>
      <c r="PHJ164" s="102"/>
      <c r="PHK164" s="102"/>
      <c r="PHL164" s="102"/>
      <c r="PHM164" s="102"/>
      <c r="PHN164" s="102"/>
      <c r="PHO164" s="102"/>
      <c r="PHP164" s="102"/>
      <c r="PHQ164" s="102"/>
      <c r="PHR164" s="102"/>
      <c r="PHS164" s="102"/>
      <c r="PHT164" s="102"/>
      <c r="PHU164" s="102"/>
      <c r="PHV164" s="102"/>
      <c r="PHW164" s="102"/>
      <c r="PHX164" s="102"/>
      <c r="PHY164" s="102"/>
      <c r="PHZ164" s="102"/>
      <c r="PIA164" s="102"/>
      <c r="PIB164" s="102"/>
      <c r="PIC164" s="102"/>
      <c r="PID164" s="102"/>
      <c r="PIE164" s="102"/>
      <c r="PIF164" s="102"/>
      <c r="PIG164" s="102"/>
      <c r="PIH164" s="102"/>
      <c r="PII164" s="102"/>
      <c r="PIJ164" s="102"/>
      <c r="PIK164" s="102"/>
      <c r="PIL164" s="102"/>
      <c r="PIM164" s="102"/>
      <c r="PIN164" s="102"/>
      <c r="PIO164" s="102"/>
      <c r="PIP164" s="102"/>
      <c r="PIQ164" s="102"/>
      <c r="PIR164" s="102"/>
      <c r="PIS164" s="102"/>
      <c r="PIT164" s="102"/>
      <c r="PIU164" s="102"/>
      <c r="PIV164" s="102"/>
      <c r="PIW164" s="102"/>
      <c r="PIX164" s="102"/>
      <c r="PIY164" s="102"/>
      <c r="PIZ164" s="102"/>
      <c r="PJA164" s="102"/>
      <c r="PJB164" s="102"/>
      <c r="PJC164" s="102"/>
      <c r="PJD164" s="102"/>
      <c r="PJE164" s="102"/>
      <c r="PJF164" s="102"/>
      <c r="PJG164" s="102"/>
      <c r="PJH164" s="102"/>
      <c r="PJI164" s="102"/>
      <c r="PJJ164" s="102"/>
      <c r="PJK164" s="102"/>
      <c r="PJL164" s="102"/>
      <c r="PJM164" s="102"/>
      <c r="PJN164" s="102"/>
      <c r="PJO164" s="102"/>
      <c r="PJP164" s="102"/>
      <c r="PJQ164" s="102"/>
      <c r="PJR164" s="102"/>
      <c r="PJS164" s="102"/>
      <c r="PJT164" s="102"/>
      <c r="PJU164" s="102"/>
      <c r="PJV164" s="102"/>
      <c r="PJW164" s="102"/>
      <c r="PJX164" s="102"/>
      <c r="PJY164" s="102"/>
      <c r="PJZ164" s="102"/>
      <c r="PKA164" s="102"/>
      <c r="PKB164" s="102"/>
      <c r="PKC164" s="102"/>
      <c r="PKD164" s="102"/>
      <c r="PKE164" s="102"/>
      <c r="PKF164" s="102"/>
      <c r="PKG164" s="102"/>
      <c r="PKH164" s="102"/>
      <c r="PKI164" s="102"/>
      <c r="PKJ164" s="102"/>
      <c r="PKK164" s="102"/>
      <c r="PKL164" s="102"/>
      <c r="PKM164" s="102"/>
      <c r="PKN164" s="102"/>
      <c r="PKO164" s="102"/>
      <c r="PKP164" s="102"/>
      <c r="PKQ164" s="102"/>
      <c r="PKR164" s="102"/>
      <c r="PKS164" s="102"/>
      <c r="PKT164" s="102"/>
      <c r="PKU164" s="102"/>
      <c r="PKV164" s="102"/>
      <c r="PKW164" s="102"/>
      <c r="PKX164" s="102"/>
      <c r="PKY164" s="102"/>
      <c r="PKZ164" s="102"/>
      <c r="PLA164" s="102"/>
      <c r="PLB164" s="102"/>
      <c r="PLC164" s="102"/>
      <c r="PLD164" s="102"/>
      <c r="PLE164" s="102"/>
      <c r="PLF164" s="102"/>
      <c r="PLG164" s="102"/>
      <c r="PLH164" s="102"/>
      <c r="PLI164" s="102"/>
      <c r="PLJ164" s="102"/>
      <c r="PLK164" s="102"/>
      <c r="PLL164" s="102"/>
      <c r="PLM164" s="102"/>
      <c r="PLN164" s="102"/>
      <c r="PLO164" s="102"/>
      <c r="PLP164" s="102"/>
      <c r="PLQ164" s="102"/>
      <c r="PLR164" s="102"/>
      <c r="PLS164" s="102"/>
      <c r="PLT164" s="102"/>
      <c r="PLU164" s="102"/>
      <c r="PLV164" s="102"/>
      <c r="PLW164" s="102"/>
      <c r="PLX164" s="102"/>
      <c r="PLY164" s="102"/>
      <c r="PLZ164" s="102"/>
      <c r="PMA164" s="102"/>
      <c r="PMB164" s="102"/>
      <c r="PMC164" s="102"/>
      <c r="PMD164" s="102"/>
      <c r="PME164" s="102"/>
      <c r="PMF164" s="102"/>
      <c r="PMG164" s="102"/>
      <c r="PMH164" s="102"/>
      <c r="PMI164" s="102"/>
      <c r="PMJ164" s="102"/>
      <c r="PMK164" s="102"/>
      <c r="PML164" s="102"/>
      <c r="PMM164" s="102"/>
      <c r="PMN164" s="102"/>
      <c r="PMO164" s="102"/>
      <c r="PMP164" s="102"/>
      <c r="PMQ164" s="102"/>
      <c r="PMR164" s="102"/>
      <c r="PMS164" s="102"/>
      <c r="PMT164" s="102"/>
      <c r="PMU164" s="102"/>
      <c r="PMV164" s="102"/>
      <c r="PMW164" s="102"/>
      <c r="PMX164" s="102"/>
      <c r="PMY164" s="102"/>
      <c r="PMZ164" s="102"/>
      <c r="PNA164" s="102"/>
      <c r="PNB164" s="102"/>
      <c r="PNC164" s="102"/>
      <c r="PND164" s="102"/>
      <c r="PNE164" s="102"/>
      <c r="PNF164" s="102"/>
      <c r="PNG164" s="102"/>
      <c r="PNH164" s="102"/>
      <c r="PNI164" s="102"/>
      <c r="PNJ164" s="102"/>
      <c r="PNK164" s="102"/>
      <c r="PNL164" s="102"/>
      <c r="PNM164" s="102"/>
      <c r="PNN164" s="102"/>
      <c r="PNO164" s="102"/>
      <c r="PNP164" s="102"/>
      <c r="PNQ164" s="102"/>
      <c r="PNR164" s="102"/>
      <c r="PNS164" s="102"/>
      <c r="PNT164" s="102"/>
      <c r="PNU164" s="102"/>
      <c r="PNV164" s="102"/>
      <c r="PNW164" s="102"/>
      <c r="PNX164" s="102"/>
      <c r="PNY164" s="102"/>
      <c r="PNZ164" s="102"/>
      <c r="POA164" s="102"/>
      <c r="POB164" s="102"/>
      <c r="POC164" s="102"/>
      <c r="POD164" s="102"/>
      <c r="POE164" s="102"/>
      <c r="POF164" s="102"/>
      <c r="POG164" s="102"/>
      <c r="POH164" s="102"/>
      <c r="POI164" s="102"/>
      <c r="POJ164" s="102"/>
      <c r="POK164" s="102"/>
      <c r="POL164" s="102"/>
      <c r="POM164" s="102"/>
      <c r="PON164" s="102"/>
      <c r="POO164" s="102"/>
      <c r="POP164" s="102"/>
      <c r="POQ164" s="102"/>
      <c r="POR164" s="102"/>
      <c r="POS164" s="102"/>
      <c r="POT164" s="102"/>
      <c r="POU164" s="102"/>
      <c r="POV164" s="102"/>
      <c r="POW164" s="102"/>
      <c r="POX164" s="102"/>
      <c r="POY164" s="102"/>
      <c r="POZ164" s="102"/>
      <c r="PPA164" s="102"/>
      <c r="PPB164" s="102"/>
      <c r="PPC164" s="102"/>
      <c r="PPD164" s="102"/>
      <c r="PPE164" s="102"/>
      <c r="PPF164" s="102"/>
      <c r="PPG164" s="102"/>
      <c r="PPH164" s="102"/>
      <c r="PPI164" s="102"/>
      <c r="PPJ164" s="102"/>
      <c r="PPK164" s="102"/>
      <c r="PPL164" s="102"/>
      <c r="PPM164" s="102"/>
      <c r="PPN164" s="102"/>
      <c r="PPO164" s="102"/>
      <c r="PPP164" s="102"/>
      <c r="PPQ164" s="102"/>
      <c r="PPR164" s="102"/>
      <c r="PPS164" s="102"/>
      <c r="PPT164" s="102"/>
      <c r="PPU164" s="102"/>
      <c r="PPV164" s="102"/>
      <c r="PPW164" s="102"/>
      <c r="PPX164" s="102"/>
      <c r="PPY164" s="102"/>
      <c r="PPZ164" s="102"/>
      <c r="PQA164" s="102"/>
      <c r="PQB164" s="102"/>
      <c r="PQC164" s="102"/>
      <c r="PQD164" s="102"/>
      <c r="PQE164" s="102"/>
      <c r="PQF164" s="102"/>
      <c r="PQG164" s="102"/>
      <c r="PQH164" s="102"/>
      <c r="PQI164" s="102"/>
      <c r="PQJ164" s="102"/>
      <c r="PQK164" s="102"/>
      <c r="PQL164" s="102"/>
      <c r="PQM164" s="102"/>
      <c r="PQN164" s="102"/>
      <c r="PQO164" s="102"/>
      <c r="PQP164" s="102"/>
      <c r="PQQ164" s="102"/>
      <c r="PQR164" s="102"/>
      <c r="PQS164" s="102"/>
      <c r="PQT164" s="102"/>
      <c r="PQU164" s="102"/>
      <c r="PQV164" s="102"/>
      <c r="PQW164" s="102"/>
      <c r="PQX164" s="102"/>
      <c r="PQY164" s="102"/>
      <c r="PQZ164" s="102"/>
      <c r="PRA164" s="102"/>
      <c r="PRB164" s="102"/>
      <c r="PRC164" s="102"/>
      <c r="PRD164" s="102"/>
      <c r="PRE164" s="102"/>
      <c r="PRF164" s="102"/>
      <c r="PRG164" s="102"/>
      <c r="PRH164" s="102"/>
      <c r="PRI164" s="102"/>
      <c r="PRJ164" s="102"/>
      <c r="PRK164" s="102"/>
      <c r="PRL164" s="102"/>
      <c r="PRM164" s="102"/>
      <c r="PRN164" s="102"/>
      <c r="PRO164" s="102"/>
      <c r="PRP164" s="102"/>
      <c r="PRQ164" s="102"/>
      <c r="PRR164" s="102"/>
      <c r="PRS164" s="102"/>
      <c r="PRT164" s="102"/>
      <c r="PRU164" s="102"/>
      <c r="PRV164" s="102"/>
      <c r="PRW164" s="102"/>
      <c r="PRX164" s="102"/>
      <c r="PRY164" s="102"/>
      <c r="PRZ164" s="102"/>
      <c r="PSA164" s="102"/>
      <c r="PSB164" s="102"/>
      <c r="PSC164" s="102"/>
      <c r="PSD164" s="102"/>
      <c r="PSE164" s="102"/>
      <c r="PSF164" s="102"/>
      <c r="PSG164" s="102"/>
      <c r="PSH164" s="102"/>
      <c r="PSI164" s="102"/>
      <c r="PSJ164" s="102"/>
      <c r="PSK164" s="102"/>
      <c r="PSL164" s="102"/>
      <c r="PSM164" s="102"/>
      <c r="PSN164" s="102"/>
      <c r="PSO164" s="102"/>
      <c r="PSP164" s="102"/>
      <c r="PSQ164" s="102"/>
      <c r="PSR164" s="102"/>
      <c r="PSS164" s="102"/>
      <c r="PST164" s="102"/>
      <c r="PSU164" s="102"/>
      <c r="PSV164" s="102"/>
      <c r="PSW164" s="102"/>
      <c r="PSX164" s="102"/>
      <c r="PSY164" s="102"/>
      <c r="PSZ164" s="102"/>
      <c r="PTA164" s="102"/>
      <c r="PTB164" s="102"/>
      <c r="PTC164" s="102"/>
      <c r="PTD164" s="102"/>
      <c r="PTE164" s="102"/>
      <c r="PTF164" s="102"/>
      <c r="PTG164" s="102"/>
      <c r="PTH164" s="102"/>
      <c r="PTI164" s="102"/>
      <c r="PTJ164" s="102"/>
      <c r="PTK164" s="102"/>
      <c r="PTL164" s="102"/>
      <c r="PTM164" s="102"/>
      <c r="PTN164" s="102"/>
      <c r="PTO164" s="102"/>
      <c r="PTP164" s="102"/>
      <c r="PTQ164" s="102"/>
      <c r="PTR164" s="102"/>
      <c r="PTS164" s="102"/>
      <c r="PTT164" s="102"/>
      <c r="PTU164" s="102"/>
      <c r="PTV164" s="102"/>
      <c r="PTW164" s="102"/>
      <c r="PTX164" s="102"/>
      <c r="PTY164" s="102"/>
      <c r="PTZ164" s="102"/>
      <c r="PUA164" s="102"/>
      <c r="PUB164" s="102"/>
      <c r="PUC164" s="102"/>
      <c r="PUD164" s="102"/>
      <c r="PUE164" s="102"/>
      <c r="PUF164" s="102"/>
      <c r="PUG164" s="102"/>
      <c r="PUH164" s="102"/>
      <c r="PUI164" s="102"/>
      <c r="PUJ164" s="102"/>
      <c r="PUK164" s="102"/>
      <c r="PUL164" s="102"/>
      <c r="PUM164" s="102"/>
      <c r="PUN164" s="102"/>
      <c r="PUO164" s="102"/>
      <c r="PUP164" s="102"/>
      <c r="PUQ164" s="102"/>
      <c r="PUR164" s="102"/>
      <c r="PUS164" s="102"/>
      <c r="PUT164" s="102"/>
      <c r="PUU164" s="102"/>
      <c r="PUV164" s="102"/>
      <c r="PUW164" s="102"/>
      <c r="PUX164" s="102"/>
      <c r="PUY164" s="102"/>
      <c r="PUZ164" s="102"/>
      <c r="PVA164" s="102"/>
      <c r="PVB164" s="102"/>
      <c r="PVC164" s="102"/>
      <c r="PVD164" s="102"/>
      <c r="PVE164" s="102"/>
      <c r="PVF164" s="102"/>
      <c r="PVG164" s="102"/>
      <c r="PVH164" s="102"/>
      <c r="PVI164" s="102"/>
      <c r="PVJ164" s="102"/>
      <c r="PVK164" s="102"/>
      <c r="PVL164" s="102"/>
      <c r="PVM164" s="102"/>
      <c r="PVN164" s="102"/>
      <c r="PVO164" s="102"/>
      <c r="PVP164" s="102"/>
      <c r="PVQ164" s="102"/>
      <c r="PVR164" s="102"/>
      <c r="PVS164" s="102"/>
      <c r="PVT164" s="102"/>
      <c r="PVU164" s="102"/>
      <c r="PVV164" s="102"/>
      <c r="PVW164" s="102"/>
      <c r="PVX164" s="102"/>
      <c r="PVY164" s="102"/>
      <c r="PVZ164" s="102"/>
      <c r="PWA164" s="102"/>
      <c r="PWB164" s="102"/>
      <c r="PWC164" s="102"/>
      <c r="PWD164" s="102"/>
      <c r="PWE164" s="102"/>
      <c r="PWF164" s="102"/>
      <c r="PWG164" s="102"/>
      <c r="PWH164" s="102"/>
      <c r="PWI164" s="102"/>
      <c r="PWJ164" s="102"/>
      <c r="PWK164" s="102"/>
      <c r="PWL164" s="102"/>
      <c r="PWM164" s="102"/>
      <c r="PWN164" s="102"/>
      <c r="PWO164" s="102"/>
      <c r="PWP164" s="102"/>
      <c r="PWQ164" s="102"/>
      <c r="PWR164" s="102"/>
      <c r="PWS164" s="102"/>
      <c r="PWT164" s="102"/>
      <c r="PWU164" s="102"/>
      <c r="PWV164" s="102"/>
      <c r="PWW164" s="102"/>
      <c r="PWX164" s="102"/>
      <c r="PWY164" s="102"/>
      <c r="PWZ164" s="102"/>
      <c r="PXA164" s="102"/>
      <c r="PXB164" s="102"/>
      <c r="PXC164" s="102"/>
      <c r="PXD164" s="102"/>
      <c r="PXE164" s="102"/>
      <c r="PXF164" s="102"/>
      <c r="PXG164" s="102"/>
      <c r="PXH164" s="102"/>
      <c r="PXI164" s="102"/>
      <c r="PXJ164" s="102"/>
      <c r="PXK164" s="102"/>
      <c r="PXL164" s="102"/>
      <c r="PXM164" s="102"/>
      <c r="PXN164" s="102"/>
      <c r="PXO164" s="102"/>
      <c r="PXP164" s="102"/>
      <c r="PXQ164" s="102"/>
      <c r="PXR164" s="102"/>
      <c r="PXS164" s="102"/>
      <c r="PXT164" s="102"/>
      <c r="PXU164" s="102"/>
      <c r="PXV164" s="102"/>
      <c r="PXW164" s="102"/>
      <c r="PXX164" s="102"/>
      <c r="PXY164" s="102"/>
      <c r="PXZ164" s="102"/>
      <c r="PYA164" s="102"/>
      <c r="PYB164" s="102"/>
      <c r="PYC164" s="102"/>
      <c r="PYD164" s="102"/>
      <c r="PYE164" s="102"/>
      <c r="PYF164" s="102"/>
      <c r="PYG164" s="102"/>
      <c r="PYH164" s="102"/>
      <c r="PYI164" s="102"/>
      <c r="PYJ164" s="102"/>
      <c r="PYK164" s="102"/>
      <c r="PYL164" s="102"/>
      <c r="PYM164" s="102"/>
      <c r="PYN164" s="102"/>
      <c r="PYO164" s="102"/>
      <c r="PYP164" s="102"/>
      <c r="PYQ164" s="102"/>
      <c r="PYR164" s="102"/>
      <c r="PYS164" s="102"/>
      <c r="PYT164" s="102"/>
      <c r="PYU164" s="102"/>
      <c r="PYV164" s="102"/>
      <c r="PYW164" s="102"/>
      <c r="PYX164" s="102"/>
      <c r="PYY164" s="102"/>
      <c r="PYZ164" s="102"/>
      <c r="PZA164" s="102"/>
      <c r="PZB164" s="102"/>
      <c r="PZC164" s="102"/>
      <c r="PZD164" s="102"/>
      <c r="PZE164" s="102"/>
      <c r="PZF164" s="102"/>
      <c r="PZG164" s="102"/>
      <c r="PZH164" s="102"/>
      <c r="PZI164" s="102"/>
      <c r="PZJ164" s="102"/>
      <c r="PZK164" s="102"/>
      <c r="PZL164" s="102"/>
      <c r="PZM164" s="102"/>
      <c r="PZN164" s="102"/>
      <c r="PZO164" s="102"/>
      <c r="PZP164" s="102"/>
      <c r="PZQ164" s="102"/>
      <c r="PZR164" s="102"/>
      <c r="PZS164" s="102"/>
      <c r="PZT164" s="102"/>
      <c r="PZU164" s="102"/>
      <c r="PZV164" s="102"/>
      <c r="PZW164" s="102"/>
      <c r="PZX164" s="102"/>
      <c r="PZY164" s="102"/>
      <c r="PZZ164" s="102"/>
      <c r="QAA164" s="102"/>
      <c r="QAB164" s="102"/>
      <c r="QAC164" s="102"/>
      <c r="QAD164" s="102"/>
      <c r="QAE164" s="102"/>
      <c r="QAF164" s="102"/>
      <c r="QAG164" s="102"/>
      <c r="QAH164" s="102"/>
      <c r="QAI164" s="102"/>
      <c r="QAJ164" s="102"/>
      <c r="QAK164" s="102"/>
      <c r="QAL164" s="102"/>
      <c r="QAM164" s="102"/>
      <c r="QAN164" s="102"/>
      <c r="QAO164" s="102"/>
      <c r="QAP164" s="102"/>
      <c r="QAQ164" s="102"/>
      <c r="QAR164" s="102"/>
      <c r="QAS164" s="102"/>
      <c r="QAT164" s="102"/>
      <c r="QAU164" s="102"/>
      <c r="QAV164" s="102"/>
      <c r="QAW164" s="102"/>
      <c r="QAX164" s="102"/>
      <c r="QAY164" s="102"/>
      <c r="QAZ164" s="102"/>
      <c r="QBA164" s="102"/>
      <c r="QBB164" s="102"/>
      <c r="QBC164" s="102"/>
      <c r="QBD164" s="102"/>
      <c r="QBE164" s="102"/>
      <c r="QBF164" s="102"/>
      <c r="QBG164" s="102"/>
      <c r="QBH164" s="102"/>
      <c r="QBI164" s="102"/>
      <c r="QBJ164" s="102"/>
      <c r="QBK164" s="102"/>
      <c r="QBL164" s="102"/>
      <c r="QBM164" s="102"/>
      <c r="QBN164" s="102"/>
      <c r="QBO164" s="102"/>
      <c r="QBP164" s="102"/>
      <c r="QBQ164" s="102"/>
      <c r="QBR164" s="102"/>
      <c r="QBS164" s="102"/>
      <c r="QBT164" s="102"/>
      <c r="QBU164" s="102"/>
      <c r="QBV164" s="102"/>
      <c r="QBW164" s="102"/>
      <c r="QBX164" s="102"/>
      <c r="QBY164" s="102"/>
      <c r="QBZ164" s="102"/>
      <c r="QCA164" s="102"/>
      <c r="QCB164" s="102"/>
      <c r="QCC164" s="102"/>
      <c r="QCD164" s="102"/>
      <c r="QCE164" s="102"/>
      <c r="QCF164" s="102"/>
      <c r="QCG164" s="102"/>
      <c r="QCH164" s="102"/>
      <c r="QCI164" s="102"/>
      <c r="QCJ164" s="102"/>
      <c r="QCK164" s="102"/>
      <c r="QCL164" s="102"/>
      <c r="QCM164" s="102"/>
      <c r="QCN164" s="102"/>
      <c r="QCO164" s="102"/>
      <c r="QCP164" s="102"/>
      <c r="QCQ164" s="102"/>
      <c r="QCR164" s="102"/>
      <c r="QCS164" s="102"/>
      <c r="QCT164" s="102"/>
      <c r="QCU164" s="102"/>
      <c r="QCV164" s="102"/>
      <c r="QCW164" s="102"/>
      <c r="QCX164" s="102"/>
      <c r="QCY164" s="102"/>
      <c r="QCZ164" s="102"/>
      <c r="QDA164" s="102"/>
      <c r="QDB164" s="102"/>
      <c r="QDC164" s="102"/>
      <c r="QDD164" s="102"/>
      <c r="QDE164" s="102"/>
      <c r="QDF164" s="102"/>
      <c r="QDG164" s="102"/>
      <c r="QDH164" s="102"/>
      <c r="QDI164" s="102"/>
      <c r="QDJ164" s="102"/>
      <c r="QDK164" s="102"/>
      <c r="QDL164" s="102"/>
      <c r="QDM164" s="102"/>
      <c r="QDN164" s="102"/>
      <c r="QDO164" s="102"/>
      <c r="QDP164" s="102"/>
      <c r="QDQ164" s="102"/>
      <c r="QDR164" s="102"/>
      <c r="QDS164" s="102"/>
      <c r="QDT164" s="102"/>
      <c r="QDU164" s="102"/>
      <c r="QDV164" s="102"/>
      <c r="QDW164" s="102"/>
      <c r="QDX164" s="102"/>
      <c r="QDY164" s="102"/>
      <c r="QDZ164" s="102"/>
      <c r="QEA164" s="102"/>
      <c r="QEB164" s="102"/>
      <c r="QEC164" s="102"/>
      <c r="QED164" s="102"/>
      <c r="QEE164" s="102"/>
      <c r="QEF164" s="102"/>
      <c r="QEG164" s="102"/>
      <c r="QEH164" s="102"/>
      <c r="QEI164" s="102"/>
      <c r="QEJ164" s="102"/>
      <c r="QEK164" s="102"/>
      <c r="QEL164" s="102"/>
      <c r="QEM164" s="102"/>
      <c r="QEN164" s="102"/>
      <c r="QEO164" s="102"/>
      <c r="QEP164" s="102"/>
      <c r="QEQ164" s="102"/>
      <c r="QER164" s="102"/>
      <c r="QES164" s="102"/>
      <c r="QET164" s="102"/>
      <c r="QEU164" s="102"/>
      <c r="QEV164" s="102"/>
      <c r="QEW164" s="102"/>
      <c r="QEX164" s="102"/>
      <c r="QEY164" s="102"/>
      <c r="QEZ164" s="102"/>
      <c r="QFA164" s="102"/>
      <c r="QFB164" s="102"/>
      <c r="QFC164" s="102"/>
      <c r="QFD164" s="102"/>
      <c r="QFE164" s="102"/>
      <c r="QFF164" s="102"/>
      <c r="QFG164" s="102"/>
      <c r="QFH164" s="102"/>
      <c r="QFI164" s="102"/>
      <c r="QFJ164" s="102"/>
      <c r="QFK164" s="102"/>
      <c r="QFL164" s="102"/>
      <c r="QFM164" s="102"/>
      <c r="QFN164" s="102"/>
      <c r="QFO164" s="102"/>
      <c r="QFP164" s="102"/>
      <c r="QFQ164" s="102"/>
      <c r="QFR164" s="102"/>
      <c r="QFS164" s="102"/>
      <c r="QFT164" s="102"/>
      <c r="QFU164" s="102"/>
      <c r="QFV164" s="102"/>
      <c r="QFW164" s="102"/>
      <c r="QFX164" s="102"/>
      <c r="QFY164" s="102"/>
      <c r="QFZ164" s="102"/>
      <c r="QGA164" s="102"/>
      <c r="QGB164" s="102"/>
      <c r="QGC164" s="102"/>
      <c r="QGD164" s="102"/>
      <c r="QGE164" s="102"/>
      <c r="QGF164" s="102"/>
      <c r="QGG164" s="102"/>
      <c r="QGH164" s="102"/>
      <c r="QGI164" s="102"/>
      <c r="QGJ164" s="102"/>
      <c r="QGK164" s="102"/>
      <c r="QGL164" s="102"/>
      <c r="QGM164" s="102"/>
      <c r="QGN164" s="102"/>
      <c r="QGO164" s="102"/>
      <c r="QGP164" s="102"/>
      <c r="QGQ164" s="102"/>
      <c r="QGR164" s="102"/>
      <c r="QGS164" s="102"/>
      <c r="QGT164" s="102"/>
      <c r="QGU164" s="102"/>
      <c r="QGV164" s="102"/>
      <c r="QGW164" s="102"/>
      <c r="QGX164" s="102"/>
      <c r="QGY164" s="102"/>
      <c r="QGZ164" s="102"/>
      <c r="QHA164" s="102"/>
      <c r="QHB164" s="102"/>
      <c r="QHC164" s="102"/>
      <c r="QHD164" s="102"/>
      <c r="QHE164" s="102"/>
      <c r="QHF164" s="102"/>
      <c r="QHG164" s="102"/>
      <c r="QHH164" s="102"/>
      <c r="QHI164" s="102"/>
      <c r="QHJ164" s="102"/>
      <c r="QHK164" s="102"/>
      <c r="QHL164" s="102"/>
      <c r="QHM164" s="102"/>
      <c r="QHN164" s="102"/>
      <c r="QHO164" s="102"/>
      <c r="QHP164" s="102"/>
      <c r="QHQ164" s="102"/>
      <c r="QHR164" s="102"/>
      <c r="QHS164" s="102"/>
      <c r="QHT164" s="102"/>
      <c r="QHU164" s="102"/>
      <c r="QHV164" s="102"/>
      <c r="QHW164" s="102"/>
      <c r="QHX164" s="102"/>
      <c r="QHY164" s="102"/>
      <c r="QHZ164" s="102"/>
      <c r="QIA164" s="102"/>
      <c r="QIB164" s="102"/>
      <c r="QIC164" s="102"/>
      <c r="QID164" s="102"/>
      <c r="QIE164" s="102"/>
      <c r="QIF164" s="102"/>
      <c r="QIG164" s="102"/>
      <c r="QIH164" s="102"/>
      <c r="QII164" s="102"/>
      <c r="QIJ164" s="102"/>
      <c r="QIK164" s="102"/>
      <c r="QIL164" s="102"/>
      <c r="QIM164" s="102"/>
      <c r="QIN164" s="102"/>
      <c r="QIO164" s="102"/>
      <c r="QIP164" s="102"/>
      <c r="QIQ164" s="102"/>
      <c r="QIR164" s="102"/>
      <c r="QIS164" s="102"/>
      <c r="QIT164" s="102"/>
      <c r="QIU164" s="102"/>
      <c r="QIV164" s="102"/>
      <c r="QIW164" s="102"/>
      <c r="QIX164" s="102"/>
      <c r="QIY164" s="102"/>
      <c r="QIZ164" s="102"/>
      <c r="QJA164" s="102"/>
      <c r="QJB164" s="102"/>
      <c r="QJC164" s="102"/>
      <c r="QJD164" s="102"/>
      <c r="QJE164" s="102"/>
      <c r="QJF164" s="102"/>
      <c r="QJG164" s="102"/>
      <c r="QJH164" s="102"/>
      <c r="QJI164" s="102"/>
      <c r="QJJ164" s="102"/>
      <c r="QJK164" s="102"/>
      <c r="QJL164" s="102"/>
      <c r="QJM164" s="102"/>
      <c r="QJN164" s="102"/>
      <c r="QJO164" s="102"/>
      <c r="QJP164" s="102"/>
      <c r="QJQ164" s="102"/>
      <c r="QJR164" s="102"/>
      <c r="QJS164" s="102"/>
      <c r="QJT164" s="102"/>
      <c r="QJU164" s="102"/>
      <c r="QJV164" s="102"/>
      <c r="QJW164" s="102"/>
      <c r="QJX164" s="102"/>
      <c r="QJY164" s="102"/>
      <c r="QJZ164" s="102"/>
      <c r="QKA164" s="102"/>
      <c r="QKB164" s="102"/>
      <c r="QKC164" s="102"/>
      <c r="QKD164" s="102"/>
      <c r="QKE164" s="102"/>
      <c r="QKF164" s="102"/>
      <c r="QKG164" s="102"/>
      <c r="QKH164" s="102"/>
      <c r="QKI164" s="102"/>
      <c r="QKJ164" s="102"/>
      <c r="QKK164" s="102"/>
      <c r="QKL164" s="102"/>
      <c r="QKM164" s="102"/>
      <c r="QKN164" s="102"/>
      <c r="QKO164" s="102"/>
      <c r="QKP164" s="102"/>
      <c r="QKQ164" s="102"/>
      <c r="QKR164" s="102"/>
      <c r="QKS164" s="102"/>
      <c r="QKT164" s="102"/>
      <c r="QKU164" s="102"/>
      <c r="QKV164" s="102"/>
      <c r="QKW164" s="102"/>
      <c r="QKX164" s="102"/>
      <c r="QKY164" s="102"/>
      <c r="QKZ164" s="102"/>
      <c r="QLA164" s="102"/>
      <c r="QLB164" s="102"/>
      <c r="QLC164" s="102"/>
      <c r="QLD164" s="102"/>
      <c r="QLE164" s="102"/>
      <c r="QLF164" s="102"/>
      <c r="QLG164" s="102"/>
      <c r="QLH164" s="102"/>
      <c r="QLI164" s="102"/>
      <c r="QLJ164" s="102"/>
      <c r="QLK164" s="102"/>
      <c r="QLL164" s="102"/>
      <c r="QLM164" s="102"/>
      <c r="QLN164" s="102"/>
      <c r="QLO164" s="102"/>
      <c r="QLP164" s="102"/>
      <c r="QLQ164" s="102"/>
      <c r="QLR164" s="102"/>
      <c r="QLS164" s="102"/>
      <c r="QLT164" s="102"/>
      <c r="QLU164" s="102"/>
      <c r="QLV164" s="102"/>
      <c r="QLW164" s="102"/>
      <c r="QLX164" s="102"/>
      <c r="QLY164" s="102"/>
      <c r="QLZ164" s="102"/>
      <c r="QMA164" s="102"/>
      <c r="QMB164" s="102"/>
      <c r="QMC164" s="102"/>
      <c r="QMD164" s="102"/>
      <c r="QME164" s="102"/>
      <c r="QMF164" s="102"/>
      <c r="QMG164" s="102"/>
      <c r="QMH164" s="102"/>
      <c r="QMI164" s="102"/>
      <c r="QMJ164" s="102"/>
      <c r="QMK164" s="102"/>
      <c r="QML164" s="102"/>
      <c r="QMM164" s="102"/>
      <c r="QMN164" s="102"/>
      <c r="QMO164" s="102"/>
      <c r="QMP164" s="102"/>
      <c r="QMQ164" s="102"/>
      <c r="QMR164" s="102"/>
      <c r="QMS164" s="102"/>
      <c r="QMT164" s="102"/>
      <c r="QMU164" s="102"/>
      <c r="QMV164" s="102"/>
      <c r="QMW164" s="102"/>
      <c r="QMX164" s="102"/>
      <c r="QMY164" s="102"/>
      <c r="QMZ164" s="102"/>
      <c r="QNA164" s="102"/>
      <c r="QNB164" s="102"/>
      <c r="QNC164" s="102"/>
      <c r="QND164" s="102"/>
      <c r="QNE164" s="102"/>
      <c r="QNF164" s="102"/>
      <c r="QNG164" s="102"/>
      <c r="QNH164" s="102"/>
      <c r="QNI164" s="102"/>
      <c r="QNJ164" s="102"/>
      <c r="QNK164" s="102"/>
      <c r="QNL164" s="102"/>
      <c r="QNM164" s="102"/>
      <c r="QNN164" s="102"/>
      <c r="QNO164" s="102"/>
      <c r="QNP164" s="102"/>
      <c r="QNQ164" s="102"/>
      <c r="QNR164" s="102"/>
      <c r="QNS164" s="102"/>
      <c r="QNT164" s="102"/>
      <c r="QNU164" s="102"/>
      <c r="QNV164" s="102"/>
      <c r="QNW164" s="102"/>
      <c r="QNX164" s="102"/>
      <c r="QNY164" s="102"/>
      <c r="QNZ164" s="102"/>
      <c r="QOA164" s="102"/>
      <c r="QOB164" s="102"/>
      <c r="QOC164" s="102"/>
      <c r="QOD164" s="102"/>
      <c r="QOE164" s="102"/>
      <c r="QOF164" s="102"/>
      <c r="QOG164" s="102"/>
      <c r="QOH164" s="102"/>
      <c r="QOI164" s="102"/>
      <c r="QOJ164" s="102"/>
      <c r="QOK164" s="102"/>
      <c r="QOL164" s="102"/>
      <c r="QOM164" s="102"/>
      <c r="QON164" s="102"/>
      <c r="QOO164" s="102"/>
      <c r="QOP164" s="102"/>
      <c r="QOQ164" s="102"/>
      <c r="QOR164" s="102"/>
      <c r="QOS164" s="102"/>
      <c r="QOT164" s="102"/>
      <c r="QOU164" s="102"/>
      <c r="QOV164" s="102"/>
      <c r="QOW164" s="102"/>
      <c r="QOX164" s="102"/>
      <c r="QOY164" s="102"/>
      <c r="QOZ164" s="102"/>
      <c r="QPA164" s="102"/>
      <c r="QPB164" s="102"/>
      <c r="QPC164" s="102"/>
      <c r="QPD164" s="102"/>
      <c r="QPE164" s="102"/>
      <c r="QPF164" s="102"/>
      <c r="QPG164" s="102"/>
      <c r="QPH164" s="102"/>
      <c r="QPI164" s="102"/>
      <c r="QPJ164" s="102"/>
      <c r="QPK164" s="102"/>
      <c r="QPL164" s="102"/>
      <c r="QPM164" s="102"/>
      <c r="QPN164" s="102"/>
      <c r="QPO164" s="102"/>
      <c r="QPP164" s="102"/>
      <c r="QPQ164" s="102"/>
      <c r="QPR164" s="102"/>
      <c r="QPS164" s="102"/>
      <c r="QPT164" s="102"/>
      <c r="QPU164" s="102"/>
      <c r="QPV164" s="102"/>
      <c r="QPW164" s="102"/>
      <c r="QPX164" s="102"/>
      <c r="QPY164" s="102"/>
      <c r="QPZ164" s="102"/>
      <c r="QQA164" s="102"/>
      <c r="QQB164" s="102"/>
      <c r="QQC164" s="102"/>
      <c r="QQD164" s="102"/>
      <c r="QQE164" s="102"/>
      <c r="QQF164" s="102"/>
      <c r="QQG164" s="102"/>
      <c r="QQH164" s="102"/>
      <c r="QQI164" s="102"/>
      <c r="QQJ164" s="102"/>
      <c r="QQK164" s="102"/>
      <c r="QQL164" s="102"/>
      <c r="QQM164" s="102"/>
      <c r="QQN164" s="102"/>
      <c r="QQO164" s="102"/>
      <c r="QQP164" s="102"/>
      <c r="QQQ164" s="102"/>
      <c r="QQR164" s="102"/>
      <c r="QQS164" s="102"/>
      <c r="QQT164" s="102"/>
      <c r="QQU164" s="102"/>
      <c r="QQV164" s="102"/>
      <c r="QQW164" s="102"/>
      <c r="QQX164" s="102"/>
      <c r="QQY164" s="102"/>
      <c r="QQZ164" s="102"/>
      <c r="QRA164" s="102"/>
      <c r="QRB164" s="102"/>
      <c r="QRC164" s="102"/>
      <c r="QRD164" s="102"/>
      <c r="QRE164" s="102"/>
      <c r="QRF164" s="102"/>
      <c r="QRG164" s="102"/>
      <c r="QRH164" s="102"/>
      <c r="QRI164" s="102"/>
      <c r="QRJ164" s="102"/>
      <c r="QRK164" s="102"/>
      <c r="QRL164" s="102"/>
      <c r="QRM164" s="102"/>
      <c r="QRN164" s="102"/>
      <c r="QRO164" s="102"/>
      <c r="QRP164" s="102"/>
      <c r="QRQ164" s="102"/>
      <c r="QRR164" s="102"/>
      <c r="QRS164" s="102"/>
      <c r="QRT164" s="102"/>
      <c r="QRU164" s="102"/>
      <c r="QRV164" s="102"/>
      <c r="QRW164" s="102"/>
      <c r="QRX164" s="102"/>
      <c r="QRY164" s="102"/>
      <c r="QRZ164" s="102"/>
      <c r="QSA164" s="102"/>
      <c r="QSB164" s="102"/>
      <c r="QSC164" s="102"/>
      <c r="QSD164" s="102"/>
      <c r="QSE164" s="102"/>
      <c r="QSF164" s="102"/>
      <c r="QSG164" s="102"/>
      <c r="QSH164" s="102"/>
      <c r="QSI164" s="102"/>
      <c r="QSJ164" s="102"/>
      <c r="QSK164" s="102"/>
      <c r="QSL164" s="102"/>
      <c r="QSM164" s="102"/>
      <c r="QSN164" s="102"/>
      <c r="QSO164" s="102"/>
      <c r="QSP164" s="102"/>
      <c r="QSQ164" s="102"/>
      <c r="QSR164" s="102"/>
      <c r="QSS164" s="102"/>
      <c r="QST164" s="102"/>
      <c r="QSU164" s="102"/>
      <c r="QSV164" s="102"/>
      <c r="QSW164" s="102"/>
      <c r="QSX164" s="102"/>
      <c r="QSY164" s="102"/>
      <c r="QSZ164" s="102"/>
      <c r="QTA164" s="102"/>
      <c r="QTB164" s="102"/>
      <c r="QTC164" s="102"/>
      <c r="QTD164" s="102"/>
      <c r="QTE164" s="102"/>
      <c r="QTF164" s="102"/>
      <c r="QTG164" s="102"/>
      <c r="QTH164" s="102"/>
      <c r="QTI164" s="102"/>
      <c r="QTJ164" s="102"/>
      <c r="QTK164" s="102"/>
      <c r="QTL164" s="102"/>
      <c r="QTM164" s="102"/>
      <c r="QTN164" s="102"/>
      <c r="QTO164" s="102"/>
      <c r="QTP164" s="102"/>
      <c r="QTQ164" s="102"/>
      <c r="QTR164" s="102"/>
      <c r="QTS164" s="102"/>
      <c r="QTT164" s="102"/>
      <c r="QTU164" s="102"/>
      <c r="QTV164" s="102"/>
      <c r="QTW164" s="102"/>
      <c r="QTX164" s="102"/>
      <c r="QTY164" s="102"/>
      <c r="QTZ164" s="102"/>
      <c r="QUA164" s="102"/>
      <c r="QUB164" s="102"/>
      <c r="QUC164" s="102"/>
      <c r="QUD164" s="102"/>
      <c r="QUE164" s="102"/>
      <c r="QUF164" s="102"/>
      <c r="QUG164" s="102"/>
      <c r="QUH164" s="102"/>
      <c r="QUI164" s="102"/>
      <c r="QUJ164" s="102"/>
      <c r="QUK164" s="102"/>
      <c r="QUL164" s="102"/>
      <c r="QUM164" s="102"/>
      <c r="QUN164" s="102"/>
      <c r="QUO164" s="102"/>
      <c r="QUP164" s="102"/>
      <c r="QUQ164" s="102"/>
      <c r="QUR164" s="102"/>
      <c r="QUS164" s="102"/>
      <c r="QUT164" s="102"/>
      <c r="QUU164" s="102"/>
      <c r="QUV164" s="102"/>
      <c r="QUW164" s="102"/>
      <c r="QUX164" s="102"/>
      <c r="QUY164" s="102"/>
      <c r="QUZ164" s="102"/>
      <c r="QVA164" s="102"/>
      <c r="QVB164" s="102"/>
      <c r="QVC164" s="102"/>
      <c r="QVD164" s="102"/>
      <c r="QVE164" s="102"/>
      <c r="QVF164" s="102"/>
      <c r="QVG164" s="102"/>
      <c r="QVH164" s="102"/>
      <c r="QVI164" s="102"/>
      <c r="QVJ164" s="102"/>
      <c r="QVK164" s="102"/>
      <c r="QVL164" s="102"/>
      <c r="QVM164" s="102"/>
      <c r="QVN164" s="102"/>
      <c r="QVO164" s="102"/>
      <c r="QVP164" s="102"/>
      <c r="QVQ164" s="102"/>
      <c r="QVR164" s="102"/>
      <c r="QVS164" s="102"/>
      <c r="QVT164" s="102"/>
      <c r="QVU164" s="102"/>
      <c r="QVV164" s="102"/>
      <c r="QVW164" s="102"/>
      <c r="QVX164" s="102"/>
      <c r="QVY164" s="102"/>
      <c r="QVZ164" s="102"/>
      <c r="QWA164" s="102"/>
      <c r="QWB164" s="102"/>
      <c r="QWC164" s="102"/>
      <c r="QWD164" s="102"/>
      <c r="QWE164" s="102"/>
      <c r="QWF164" s="102"/>
      <c r="QWG164" s="102"/>
      <c r="QWH164" s="102"/>
      <c r="QWI164" s="102"/>
      <c r="QWJ164" s="102"/>
      <c r="QWK164" s="102"/>
      <c r="QWL164" s="102"/>
      <c r="QWM164" s="102"/>
      <c r="QWN164" s="102"/>
      <c r="QWO164" s="102"/>
      <c r="QWP164" s="102"/>
      <c r="QWQ164" s="102"/>
      <c r="QWR164" s="102"/>
      <c r="QWS164" s="102"/>
      <c r="QWT164" s="102"/>
      <c r="QWU164" s="102"/>
      <c r="QWV164" s="102"/>
      <c r="QWW164" s="102"/>
      <c r="QWX164" s="102"/>
      <c r="QWY164" s="102"/>
      <c r="QWZ164" s="102"/>
      <c r="QXA164" s="102"/>
      <c r="QXB164" s="102"/>
      <c r="QXC164" s="102"/>
      <c r="QXD164" s="102"/>
      <c r="QXE164" s="102"/>
      <c r="QXF164" s="102"/>
      <c r="QXG164" s="102"/>
      <c r="QXH164" s="102"/>
      <c r="QXI164" s="102"/>
      <c r="QXJ164" s="102"/>
      <c r="QXK164" s="102"/>
      <c r="QXL164" s="102"/>
      <c r="QXM164" s="102"/>
      <c r="QXN164" s="102"/>
      <c r="QXO164" s="102"/>
      <c r="QXP164" s="102"/>
      <c r="QXQ164" s="102"/>
      <c r="QXR164" s="102"/>
      <c r="QXS164" s="102"/>
      <c r="QXT164" s="102"/>
      <c r="QXU164" s="102"/>
      <c r="QXV164" s="102"/>
      <c r="QXW164" s="102"/>
      <c r="QXX164" s="102"/>
      <c r="QXY164" s="102"/>
      <c r="QXZ164" s="102"/>
      <c r="QYA164" s="102"/>
      <c r="QYB164" s="102"/>
      <c r="QYC164" s="102"/>
      <c r="QYD164" s="102"/>
      <c r="QYE164" s="102"/>
      <c r="QYF164" s="102"/>
      <c r="QYG164" s="102"/>
      <c r="QYH164" s="102"/>
      <c r="QYI164" s="102"/>
      <c r="QYJ164" s="102"/>
      <c r="QYK164" s="102"/>
      <c r="QYL164" s="102"/>
      <c r="QYM164" s="102"/>
      <c r="QYN164" s="102"/>
      <c r="QYO164" s="102"/>
      <c r="QYP164" s="102"/>
      <c r="QYQ164" s="102"/>
      <c r="QYR164" s="102"/>
      <c r="QYS164" s="102"/>
      <c r="QYT164" s="102"/>
      <c r="QYU164" s="102"/>
      <c r="QYV164" s="102"/>
      <c r="QYW164" s="102"/>
      <c r="QYX164" s="102"/>
      <c r="QYY164" s="102"/>
      <c r="QYZ164" s="102"/>
      <c r="QZA164" s="102"/>
      <c r="QZB164" s="102"/>
      <c r="QZC164" s="102"/>
      <c r="QZD164" s="102"/>
      <c r="QZE164" s="102"/>
      <c r="QZF164" s="102"/>
      <c r="QZG164" s="102"/>
      <c r="QZH164" s="102"/>
      <c r="QZI164" s="102"/>
      <c r="QZJ164" s="102"/>
      <c r="QZK164" s="102"/>
      <c r="QZL164" s="102"/>
      <c r="QZM164" s="102"/>
      <c r="QZN164" s="102"/>
      <c r="QZO164" s="102"/>
      <c r="QZP164" s="102"/>
      <c r="QZQ164" s="102"/>
      <c r="QZR164" s="102"/>
      <c r="QZS164" s="102"/>
      <c r="QZT164" s="102"/>
      <c r="QZU164" s="102"/>
      <c r="QZV164" s="102"/>
      <c r="QZW164" s="102"/>
      <c r="QZX164" s="102"/>
      <c r="QZY164" s="102"/>
      <c r="QZZ164" s="102"/>
      <c r="RAA164" s="102"/>
      <c r="RAB164" s="102"/>
      <c r="RAC164" s="102"/>
      <c r="RAD164" s="102"/>
      <c r="RAE164" s="102"/>
      <c r="RAF164" s="102"/>
      <c r="RAG164" s="102"/>
      <c r="RAH164" s="102"/>
      <c r="RAI164" s="102"/>
      <c r="RAJ164" s="102"/>
      <c r="RAK164" s="102"/>
      <c r="RAL164" s="102"/>
      <c r="RAM164" s="102"/>
      <c r="RAN164" s="102"/>
      <c r="RAO164" s="102"/>
      <c r="RAP164" s="102"/>
      <c r="RAQ164" s="102"/>
      <c r="RAR164" s="102"/>
      <c r="RAS164" s="102"/>
      <c r="RAT164" s="102"/>
      <c r="RAU164" s="102"/>
      <c r="RAV164" s="102"/>
      <c r="RAW164" s="102"/>
      <c r="RAX164" s="102"/>
      <c r="RAY164" s="102"/>
      <c r="RAZ164" s="102"/>
      <c r="RBA164" s="102"/>
      <c r="RBB164" s="102"/>
      <c r="RBC164" s="102"/>
      <c r="RBD164" s="102"/>
      <c r="RBE164" s="102"/>
      <c r="RBF164" s="102"/>
      <c r="RBG164" s="102"/>
      <c r="RBH164" s="102"/>
      <c r="RBI164" s="102"/>
      <c r="RBJ164" s="102"/>
      <c r="RBK164" s="102"/>
      <c r="RBL164" s="102"/>
      <c r="RBM164" s="102"/>
      <c r="RBN164" s="102"/>
      <c r="RBO164" s="102"/>
      <c r="RBP164" s="102"/>
      <c r="RBQ164" s="102"/>
      <c r="RBR164" s="102"/>
      <c r="RBS164" s="102"/>
      <c r="RBT164" s="102"/>
      <c r="RBU164" s="102"/>
      <c r="RBV164" s="102"/>
      <c r="RBW164" s="102"/>
      <c r="RBX164" s="102"/>
      <c r="RBY164" s="102"/>
      <c r="RBZ164" s="102"/>
      <c r="RCA164" s="102"/>
      <c r="RCB164" s="102"/>
      <c r="RCC164" s="102"/>
      <c r="RCD164" s="102"/>
      <c r="RCE164" s="102"/>
      <c r="RCF164" s="102"/>
      <c r="RCG164" s="102"/>
      <c r="RCH164" s="102"/>
      <c r="RCI164" s="102"/>
      <c r="RCJ164" s="102"/>
      <c r="RCK164" s="102"/>
      <c r="RCL164" s="102"/>
      <c r="RCM164" s="102"/>
      <c r="RCN164" s="102"/>
      <c r="RCO164" s="102"/>
      <c r="RCP164" s="102"/>
      <c r="RCQ164" s="102"/>
      <c r="RCR164" s="102"/>
      <c r="RCS164" s="102"/>
      <c r="RCT164" s="102"/>
      <c r="RCU164" s="102"/>
      <c r="RCV164" s="102"/>
      <c r="RCW164" s="102"/>
      <c r="RCX164" s="102"/>
      <c r="RCY164" s="102"/>
      <c r="RCZ164" s="102"/>
      <c r="RDA164" s="102"/>
      <c r="RDB164" s="102"/>
      <c r="RDC164" s="102"/>
      <c r="RDD164" s="102"/>
      <c r="RDE164" s="102"/>
      <c r="RDF164" s="102"/>
      <c r="RDG164" s="102"/>
      <c r="RDH164" s="102"/>
      <c r="RDI164" s="102"/>
      <c r="RDJ164" s="102"/>
      <c r="RDK164" s="102"/>
      <c r="RDL164" s="102"/>
      <c r="RDM164" s="102"/>
      <c r="RDN164" s="102"/>
      <c r="RDO164" s="102"/>
      <c r="RDP164" s="102"/>
      <c r="RDQ164" s="102"/>
      <c r="RDR164" s="102"/>
      <c r="RDS164" s="102"/>
      <c r="RDT164" s="102"/>
      <c r="RDU164" s="102"/>
      <c r="RDV164" s="102"/>
      <c r="RDW164" s="102"/>
      <c r="RDX164" s="102"/>
      <c r="RDY164" s="102"/>
      <c r="RDZ164" s="102"/>
      <c r="REA164" s="102"/>
      <c r="REB164" s="102"/>
      <c r="REC164" s="102"/>
      <c r="RED164" s="102"/>
      <c r="REE164" s="102"/>
      <c r="REF164" s="102"/>
      <c r="REG164" s="102"/>
      <c r="REH164" s="102"/>
      <c r="REI164" s="102"/>
      <c r="REJ164" s="102"/>
      <c r="REK164" s="102"/>
      <c r="REL164" s="102"/>
      <c r="REM164" s="102"/>
      <c r="REN164" s="102"/>
      <c r="REO164" s="102"/>
      <c r="REP164" s="102"/>
      <c r="REQ164" s="102"/>
      <c r="RER164" s="102"/>
      <c r="RES164" s="102"/>
      <c r="RET164" s="102"/>
      <c r="REU164" s="102"/>
      <c r="REV164" s="102"/>
      <c r="REW164" s="102"/>
      <c r="REX164" s="102"/>
      <c r="REY164" s="102"/>
      <c r="REZ164" s="102"/>
      <c r="RFA164" s="102"/>
      <c r="RFB164" s="102"/>
      <c r="RFC164" s="102"/>
      <c r="RFD164" s="102"/>
      <c r="RFE164" s="102"/>
      <c r="RFF164" s="102"/>
      <c r="RFG164" s="102"/>
      <c r="RFH164" s="102"/>
      <c r="RFI164" s="102"/>
      <c r="RFJ164" s="102"/>
      <c r="RFK164" s="102"/>
      <c r="RFL164" s="102"/>
      <c r="RFM164" s="102"/>
      <c r="RFN164" s="102"/>
      <c r="RFO164" s="102"/>
      <c r="RFP164" s="102"/>
      <c r="RFQ164" s="102"/>
      <c r="RFR164" s="102"/>
      <c r="RFS164" s="102"/>
      <c r="RFT164" s="102"/>
      <c r="RFU164" s="102"/>
      <c r="RFV164" s="102"/>
      <c r="RFW164" s="102"/>
      <c r="RFX164" s="102"/>
      <c r="RFY164" s="102"/>
      <c r="RFZ164" s="102"/>
      <c r="RGA164" s="102"/>
      <c r="RGB164" s="102"/>
      <c r="RGC164" s="102"/>
      <c r="RGD164" s="102"/>
      <c r="RGE164" s="102"/>
      <c r="RGF164" s="102"/>
      <c r="RGG164" s="102"/>
      <c r="RGH164" s="102"/>
      <c r="RGI164" s="102"/>
      <c r="RGJ164" s="102"/>
      <c r="RGK164" s="102"/>
      <c r="RGL164" s="102"/>
      <c r="RGM164" s="102"/>
      <c r="RGN164" s="102"/>
      <c r="RGO164" s="102"/>
      <c r="RGP164" s="102"/>
      <c r="RGQ164" s="102"/>
      <c r="RGR164" s="102"/>
      <c r="RGS164" s="102"/>
      <c r="RGT164" s="102"/>
      <c r="RGU164" s="102"/>
      <c r="RGV164" s="102"/>
      <c r="RGW164" s="102"/>
      <c r="RGX164" s="102"/>
      <c r="RGY164" s="102"/>
      <c r="RGZ164" s="102"/>
      <c r="RHA164" s="102"/>
      <c r="RHB164" s="102"/>
      <c r="RHC164" s="102"/>
      <c r="RHD164" s="102"/>
      <c r="RHE164" s="102"/>
      <c r="RHF164" s="102"/>
      <c r="RHG164" s="102"/>
      <c r="RHH164" s="102"/>
      <c r="RHI164" s="102"/>
      <c r="RHJ164" s="102"/>
      <c r="RHK164" s="102"/>
      <c r="RHL164" s="102"/>
      <c r="RHM164" s="102"/>
      <c r="RHN164" s="102"/>
      <c r="RHO164" s="102"/>
      <c r="RHP164" s="102"/>
      <c r="RHQ164" s="102"/>
      <c r="RHR164" s="102"/>
      <c r="RHS164" s="102"/>
      <c r="RHT164" s="102"/>
      <c r="RHU164" s="102"/>
      <c r="RHV164" s="102"/>
      <c r="RHW164" s="102"/>
      <c r="RHX164" s="102"/>
      <c r="RHY164" s="102"/>
      <c r="RHZ164" s="102"/>
      <c r="RIA164" s="102"/>
      <c r="RIB164" s="102"/>
      <c r="RIC164" s="102"/>
      <c r="RID164" s="102"/>
      <c r="RIE164" s="102"/>
      <c r="RIF164" s="102"/>
      <c r="RIG164" s="102"/>
      <c r="RIH164" s="102"/>
      <c r="RII164" s="102"/>
      <c r="RIJ164" s="102"/>
      <c r="RIK164" s="102"/>
      <c r="RIL164" s="102"/>
      <c r="RIM164" s="102"/>
      <c r="RIN164" s="102"/>
      <c r="RIO164" s="102"/>
      <c r="RIP164" s="102"/>
      <c r="RIQ164" s="102"/>
      <c r="RIR164" s="102"/>
      <c r="RIS164" s="102"/>
      <c r="RIT164" s="102"/>
      <c r="RIU164" s="102"/>
      <c r="RIV164" s="102"/>
      <c r="RIW164" s="102"/>
      <c r="RIX164" s="102"/>
      <c r="RIY164" s="102"/>
      <c r="RIZ164" s="102"/>
      <c r="RJA164" s="102"/>
      <c r="RJB164" s="102"/>
      <c r="RJC164" s="102"/>
      <c r="RJD164" s="102"/>
      <c r="RJE164" s="102"/>
      <c r="RJF164" s="102"/>
      <c r="RJG164" s="102"/>
      <c r="RJH164" s="102"/>
      <c r="RJI164" s="102"/>
      <c r="RJJ164" s="102"/>
      <c r="RJK164" s="102"/>
      <c r="RJL164" s="102"/>
      <c r="RJM164" s="102"/>
      <c r="RJN164" s="102"/>
      <c r="RJO164" s="102"/>
      <c r="RJP164" s="102"/>
      <c r="RJQ164" s="102"/>
      <c r="RJR164" s="102"/>
      <c r="RJS164" s="102"/>
      <c r="RJT164" s="102"/>
      <c r="RJU164" s="102"/>
      <c r="RJV164" s="102"/>
      <c r="RJW164" s="102"/>
      <c r="RJX164" s="102"/>
      <c r="RJY164" s="102"/>
      <c r="RJZ164" s="102"/>
      <c r="RKA164" s="102"/>
      <c r="RKB164" s="102"/>
      <c r="RKC164" s="102"/>
      <c r="RKD164" s="102"/>
      <c r="RKE164" s="102"/>
      <c r="RKF164" s="102"/>
      <c r="RKG164" s="102"/>
      <c r="RKH164" s="102"/>
      <c r="RKI164" s="102"/>
      <c r="RKJ164" s="102"/>
      <c r="RKK164" s="102"/>
      <c r="RKL164" s="102"/>
      <c r="RKM164" s="102"/>
      <c r="RKN164" s="102"/>
      <c r="RKO164" s="102"/>
      <c r="RKP164" s="102"/>
      <c r="RKQ164" s="102"/>
      <c r="RKR164" s="102"/>
      <c r="RKS164" s="102"/>
      <c r="RKT164" s="102"/>
      <c r="RKU164" s="102"/>
      <c r="RKV164" s="102"/>
      <c r="RKW164" s="102"/>
      <c r="RKX164" s="102"/>
      <c r="RKY164" s="102"/>
      <c r="RKZ164" s="102"/>
      <c r="RLA164" s="102"/>
      <c r="RLB164" s="102"/>
      <c r="RLC164" s="102"/>
      <c r="RLD164" s="102"/>
      <c r="RLE164" s="102"/>
      <c r="RLF164" s="102"/>
      <c r="RLG164" s="102"/>
      <c r="RLH164" s="102"/>
      <c r="RLI164" s="102"/>
      <c r="RLJ164" s="102"/>
      <c r="RLK164" s="102"/>
      <c r="RLL164" s="102"/>
      <c r="RLM164" s="102"/>
      <c r="RLN164" s="102"/>
      <c r="RLO164" s="102"/>
      <c r="RLP164" s="102"/>
      <c r="RLQ164" s="102"/>
      <c r="RLR164" s="102"/>
      <c r="RLS164" s="102"/>
      <c r="RLT164" s="102"/>
      <c r="RLU164" s="102"/>
      <c r="RLV164" s="102"/>
      <c r="RLW164" s="102"/>
      <c r="RLX164" s="102"/>
      <c r="RLY164" s="102"/>
      <c r="RLZ164" s="102"/>
      <c r="RMA164" s="102"/>
      <c r="RMB164" s="102"/>
      <c r="RMC164" s="102"/>
      <c r="RMD164" s="102"/>
      <c r="RME164" s="102"/>
      <c r="RMF164" s="102"/>
      <c r="RMG164" s="102"/>
      <c r="RMH164" s="102"/>
      <c r="RMI164" s="102"/>
      <c r="RMJ164" s="102"/>
      <c r="RMK164" s="102"/>
      <c r="RML164" s="102"/>
      <c r="RMM164" s="102"/>
      <c r="RMN164" s="102"/>
      <c r="RMO164" s="102"/>
      <c r="RMP164" s="102"/>
      <c r="RMQ164" s="102"/>
      <c r="RMR164" s="102"/>
      <c r="RMS164" s="102"/>
      <c r="RMT164" s="102"/>
      <c r="RMU164" s="102"/>
      <c r="RMV164" s="102"/>
      <c r="RMW164" s="102"/>
      <c r="RMX164" s="102"/>
      <c r="RMY164" s="102"/>
      <c r="RMZ164" s="102"/>
      <c r="RNA164" s="102"/>
      <c r="RNB164" s="102"/>
      <c r="RNC164" s="102"/>
      <c r="RND164" s="102"/>
      <c r="RNE164" s="102"/>
      <c r="RNF164" s="102"/>
      <c r="RNG164" s="102"/>
      <c r="RNH164" s="102"/>
      <c r="RNI164" s="102"/>
      <c r="RNJ164" s="102"/>
      <c r="RNK164" s="102"/>
      <c r="RNL164" s="102"/>
      <c r="RNM164" s="102"/>
      <c r="RNN164" s="102"/>
      <c r="RNO164" s="102"/>
      <c r="RNP164" s="102"/>
      <c r="RNQ164" s="102"/>
      <c r="RNR164" s="102"/>
      <c r="RNS164" s="102"/>
      <c r="RNT164" s="102"/>
      <c r="RNU164" s="102"/>
      <c r="RNV164" s="102"/>
      <c r="RNW164" s="102"/>
      <c r="RNX164" s="102"/>
      <c r="RNY164" s="102"/>
      <c r="RNZ164" s="102"/>
      <c r="ROA164" s="102"/>
      <c r="ROB164" s="102"/>
      <c r="ROC164" s="102"/>
      <c r="ROD164" s="102"/>
      <c r="ROE164" s="102"/>
      <c r="ROF164" s="102"/>
      <c r="ROG164" s="102"/>
      <c r="ROH164" s="102"/>
      <c r="ROI164" s="102"/>
      <c r="ROJ164" s="102"/>
      <c r="ROK164" s="102"/>
      <c r="ROL164" s="102"/>
      <c r="ROM164" s="102"/>
      <c r="RON164" s="102"/>
      <c r="ROO164" s="102"/>
      <c r="ROP164" s="102"/>
      <c r="ROQ164" s="102"/>
      <c r="ROR164" s="102"/>
      <c r="ROS164" s="102"/>
      <c r="ROT164" s="102"/>
      <c r="ROU164" s="102"/>
      <c r="ROV164" s="102"/>
      <c r="ROW164" s="102"/>
      <c r="ROX164" s="102"/>
      <c r="ROY164" s="102"/>
      <c r="ROZ164" s="102"/>
      <c r="RPA164" s="102"/>
      <c r="RPB164" s="102"/>
      <c r="RPC164" s="102"/>
      <c r="RPD164" s="102"/>
      <c r="RPE164" s="102"/>
      <c r="RPF164" s="102"/>
      <c r="RPG164" s="102"/>
      <c r="RPH164" s="102"/>
      <c r="RPI164" s="102"/>
      <c r="RPJ164" s="102"/>
      <c r="RPK164" s="102"/>
      <c r="RPL164" s="102"/>
      <c r="RPM164" s="102"/>
      <c r="RPN164" s="102"/>
      <c r="RPO164" s="102"/>
      <c r="RPP164" s="102"/>
      <c r="RPQ164" s="102"/>
      <c r="RPR164" s="102"/>
      <c r="RPS164" s="102"/>
      <c r="RPT164" s="102"/>
      <c r="RPU164" s="102"/>
      <c r="RPV164" s="102"/>
      <c r="RPW164" s="102"/>
      <c r="RPX164" s="102"/>
      <c r="RPY164" s="102"/>
      <c r="RPZ164" s="102"/>
      <c r="RQA164" s="102"/>
      <c r="RQB164" s="102"/>
      <c r="RQC164" s="102"/>
      <c r="RQD164" s="102"/>
      <c r="RQE164" s="102"/>
      <c r="RQF164" s="102"/>
      <c r="RQG164" s="102"/>
      <c r="RQH164" s="102"/>
      <c r="RQI164" s="102"/>
      <c r="RQJ164" s="102"/>
      <c r="RQK164" s="102"/>
      <c r="RQL164" s="102"/>
      <c r="RQM164" s="102"/>
      <c r="RQN164" s="102"/>
      <c r="RQO164" s="102"/>
      <c r="RQP164" s="102"/>
      <c r="RQQ164" s="102"/>
      <c r="RQR164" s="102"/>
      <c r="RQS164" s="102"/>
      <c r="RQT164" s="102"/>
      <c r="RQU164" s="102"/>
      <c r="RQV164" s="102"/>
      <c r="RQW164" s="102"/>
      <c r="RQX164" s="102"/>
      <c r="RQY164" s="102"/>
      <c r="RQZ164" s="102"/>
      <c r="RRA164" s="102"/>
      <c r="RRB164" s="102"/>
      <c r="RRC164" s="102"/>
      <c r="RRD164" s="102"/>
      <c r="RRE164" s="102"/>
      <c r="RRF164" s="102"/>
      <c r="RRG164" s="102"/>
      <c r="RRH164" s="102"/>
      <c r="RRI164" s="102"/>
      <c r="RRJ164" s="102"/>
      <c r="RRK164" s="102"/>
      <c r="RRL164" s="102"/>
      <c r="RRM164" s="102"/>
      <c r="RRN164" s="102"/>
      <c r="RRO164" s="102"/>
      <c r="RRP164" s="102"/>
      <c r="RRQ164" s="102"/>
      <c r="RRR164" s="102"/>
      <c r="RRS164" s="102"/>
      <c r="RRT164" s="102"/>
      <c r="RRU164" s="102"/>
      <c r="RRV164" s="102"/>
      <c r="RRW164" s="102"/>
      <c r="RRX164" s="102"/>
      <c r="RRY164" s="102"/>
      <c r="RRZ164" s="102"/>
      <c r="RSA164" s="102"/>
      <c r="RSB164" s="102"/>
      <c r="RSC164" s="102"/>
      <c r="RSD164" s="102"/>
      <c r="RSE164" s="102"/>
      <c r="RSF164" s="102"/>
      <c r="RSG164" s="102"/>
      <c r="RSH164" s="102"/>
      <c r="RSI164" s="102"/>
      <c r="RSJ164" s="102"/>
      <c r="RSK164" s="102"/>
      <c r="RSL164" s="102"/>
      <c r="RSM164" s="102"/>
      <c r="RSN164" s="102"/>
      <c r="RSO164" s="102"/>
      <c r="RSP164" s="102"/>
      <c r="RSQ164" s="102"/>
      <c r="RSR164" s="102"/>
      <c r="RSS164" s="102"/>
      <c r="RST164" s="102"/>
      <c r="RSU164" s="102"/>
      <c r="RSV164" s="102"/>
      <c r="RSW164" s="102"/>
      <c r="RSX164" s="102"/>
      <c r="RSY164" s="102"/>
      <c r="RSZ164" s="102"/>
      <c r="RTA164" s="102"/>
      <c r="RTB164" s="102"/>
      <c r="RTC164" s="102"/>
      <c r="RTD164" s="102"/>
      <c r="RTE164" s="102"/>
      <c r="RTF164" s="102"/>
      <c r="RTG164" s="102"/>
      <c r="RTH164" s="102"/>
      <c r="RTI164" s="102"/>
      <c r="RTJ164" s="102"/>
      <c r="RTK164" s="102"/>
      <c r="RTL164" s="102"/>
      <c r="RTM164" s="102"/>
      <c r="RTN164" s="102"/>
      <c r="RTO164" s="102"/>
      <c r="RTP164" s="102"/>
      <c r="RTQ164" s="102"/>
      <c r="RTR164" s="102"/>
      <c r="RTS164" s="102"/>
      <c r="RTT164" s="102"/>
      <c r="RTU164" s="102"/>
      <c r="RTV164" s="102"/>
      <c r="RTW164" s="102"/>
      <c r="RTX164" s="102"/>
      <c r="RTY164" s="102"/>
      <c r="RTZ164" s="102"/>
      <c r="RUA164" s="102"/>
      <c r="RUB164" s="102"/>
      <c r="RUC164" s="102"/>
      <c r="RUD164" s="102"/>
      <c r="RUE164" s="102"/>
      <c r="RUF164" s="102"/>
      <c r="RUG164" s="102"/>
      <c r="RUH164" s="102"/>
      <c r="RUI164" s="102"/>
      <c r="RUJ164" s="102"/>
      <c r="RUK164" s="102"/>
      <c r="RUL164" s="102"/>
      <c r="RUM164" s="102"/>
      <c r="RUN164" s="102"/>
      <c r="RUO164" s="102"/>
      <c r="RUP164" s="102"/>
      <c r="RUQ164" s="102"/>
      <c r="RUR164" s="102"/>
      <c r="RUS164" s="102"/>
      <c r="RUT164" s="102"/>
      <c r="RUU164" s="102"/>
      <c r="RUV164" s="102"/>
      <c r="RUW164" s="102"/>
      <c r="RUX164" s="102"/>
      <c r="RUY164" s="102"/>
      <c r="RUZ164" s="102"/>
      <c r="RVA164" s="102"/>
      <c r="RVB164" s="102"/>
      <c r="RVC164" s="102"/>
      <c r="RVD164" s="102"/>
      <c r="RVE164" s="102"/>
      <c r="RVF164" s="102"/>
      <c r="RVG164" s="102"/>
      <c r="RVH164" s="102"/>
      <c r="RVI164" s="102"/>
      <c r="RVJ164" s="102"/>
      <c r="RVK164" s="102"/>
      <c r="RVL164" s="102"/>
      <c r="RVM164" s="102"/>
      <c r="RVN164" s="102"/>
      <c r="RVO164" s="102"/>
      <c r="RVP164" s="102"/>
      <c r="RVQ164" s="102"/>
      <c r="RVR164" s="102"/>
      <c r="RVS164" s="102"/>
      <c r="RVT164" s="102"/>
      <c r="RVU164" s="102"/>
      <c r="RVV164" s="102"/>
      <c r="RVW164" s="102"/>
      <c r="RVX164" s="102"/>
      <c r="RVY164" s="102"/>
      <c r="RVZ164" s="102"/>
      <c r="RWA164" s="102"/>
      <c r="RWB164" s="102"/>
      <c r="RWC164" s="102"/>
      <c r="RWD164" s="102"/>
      <c r="RWE164" s="102"/>
      <c r="RWF164" s="102"/>
      <c r="RWG164" s="102"/>
      <c r="RWH164" s="102"/>
      <c r="RWI164" s="102"/>
      <c r="RWJ164" s="102"/>
      <c r="RWK164" s="102"/>
      <c r="RWL164" s="102"/>
      <c r="RWM164" s="102"/>
      <c r="RWN164" s="102"/>
      <c r="RWO164" s="102"/>
      <c r="RWP164" s="102"/>
      <c r="RWQ164" s="102"/>
      <c r="RWR164" s="102"/>
      <c r="RWS164" s="102"/>
      <c r="RWT164" s="102"/>
      <c r="RWU164" s="102"/>
      <c r="RWV164" s="102"/>
      <c r="RWW164" s="102"/>
      <c r="RWX164" s="102"/>
      <c r="RWY164" s="102"/>
      <c r="RWZ164" s="102"/>
      <c r="RXA164" s="102"/>
      <c r="RXB164" s="102"/>
      <c r="RXC164" s="102"/>
      <c r="RXD164" s="102"/>
      <c r="RXE164" s="102"/>
      <c r="RXF164" s="102"/>
      <c r="RXG164" s="102"/>
      <c r="RXH164" s="102"/>
      <c r="RXI164" s="102"/>
      <c r="RXJ164" s="102"/>
      <c r="RXK164" s="102"/>
      <c r="RXL164" s="102"/>
      <c r="RXM164" s="102"/>
      <c r="RXN164" s="102"/>
      <c r="RXO164" s="102"/>
      <c r="RXP164" s="102"/>
      <c r="RXQ164" s="102"/>
      <c r="RXR164" s="102"/>
      <c r="RXS164" s="102"/>
      <c r="RXT164" s="102"/>
      <c r="RXU164" s="102"/>
      <c r="RXV164" s="102"/>
      <c r="RXW164" s="102"/>
      <c r="RXX164" s="102"/>
      <c r="RXY164" s="102"/>
      <c r="RXZ164" s="102"/>
      <c r="RYA164" s="102"/>
      <c r="RYB164" s="102"/>
      <c r="RYC164" s="102"/>
      <c r="RYD164" s="102"/>
      <c r="RYE164" s="102"/>
      <c r="RYF164" s="102"/>
      <c r="RYG164" s="102"/>
      <c r="RYH164" s="102"/>
      <c r="RYI164" s="102"/>
      <c r="RYJ164" s="102"/>
      <c r="RYK164" s="102"/>
      <c r="RYL164" s="102"/>
      <c r="RYM164" s="102"/>
      <c r="RYN164" s="102"/>
      <c r="RYO164" s="102"/>
      <c r="RYP164" s="102"/>
      <c r="RYQ164" s="102"/>
      <c r="RYR164" s="102"/>
      <c r="RYS164" s="102"/>
      <c r="RYT164" s="102"/>
      <c r="RYU164" s="102"/>
      <c r="RYV164" s="102"/>
      <c r="RYW164" s="102"/>
      <c r="RYX164" s="102"/>
      <c r="RYY164" s="102"/>
      <c r="RYZ164" s="102"/>
      <c r="RZA164" s="102"/>
      <c r="RZB164" s="102"/>
      <c r="RZC164" s="102"/>
      <c r="RZD164" s="102"/>
      <c r="RZE164" s="102"/>
      <c r="RZF164" s="102"/>
      <c r="RZG164" s="102"/>
      <c r="RZH164" s="102"/>
      <c r="RZI164" s="102"/>
      <c r="RZJ164" s="102"/>
      <c r="RZK164" s="102"/>
      <c r="RZL164" s="102"/>
      <c r="RZM164" s="102"/>
      <c r="RZN164" s="102"/>
      <c r="RZO164" s="102"/>
      <c r="RZP164" s="102"/>
      <c r="RZQ164" s="102"/>
      <c r="RZR164" s="102"/>
      <c r="RZS164" s="102"/>
      <c r="RZT164" s="102"/>
      <c r="RZU164" s="102"/>
      <c r="RZV164" s="102"/>
      <c r="RZW164" s="102"/>
      <c r="RZX164" s="102"/>
      <c r="RZY164" s="102"/>
      <c r="RZZ164" s="102"/>
      <c r="SAA164" s="102"/>
      <c r="SAB164" s="102"/>
      <c r="SAC164" s="102"/>
      <c r="SAD164" s="102"/>
      <c r="SAE164" s="102"/>
      <c r="SAF164" s="102"/>
      <c r="SAG164" s="102"/>
      <c r="SAH164" s="102"/>
      <c r="SAI164" s="102"/>
      <c r="SAJ164" s="102"/>
      <c r="SAK164" s="102"/>
      <c r="SAL164" s="102"/>
      <c r="SAM164" s="102"/>
      <c r="SAN164" s="102"/>
      <c r="SAO164" s="102"/>
      <c r="SAP164" s="102"/>
      <c r="SAQ164" s="102"/>
      <c r="SAR164" s="102"/>
      <c r="SAS164" s="102"/>
      <c r="SAT164" s="102"/>
      <c r="SAU164" s="102"/>
      <c r="SAV164" s="102"/>
      <c r="SAW164" s="102"/>
      <c r="SAX164" s="102"/>
      <c r="SAY164" s="102"/>
      <c r="SAZ164" s="102"/>
      <c r="SBA164" s="102"/>
      <c r="SBB164" s="102"/>
      <c r="SBC164" s="102"/>
      <c r="SBD164" s="102"/>
      <c r="SBE164" s="102"/>
      <c r="SBF164" s="102"/>
      <c r="SBG164" s="102"/>
      <c r="SBH164" s="102"/>
      <c r="SBI164" s="102"/>
      <c r="SBJ164" s="102"/>
      <c r="SBK164" s="102"/>
      <c r="SBL164" s="102"/>
      <c r="SBM164" s="102"/>
      <c r="SBN164" s="102"/>
      <c r="SBO164" s="102"/>
      <c r="SBP164" s="102"/>
      <c r="SBQ164" s="102"/>
      <c r="SBR164" s="102"/>
      <c r="SBS164" s="102"/>
      <c r="SBT164" s="102"/>
      <c r="SBU164" s="102"/>
      <c r="SBV164" s="102"/>
      <c r="SBW164" s="102"/>
      <c r="SBX164" s="102"/>
      <c r="SBY164" s="102"/>
      <c r="SBZ164" s="102"/>
      <c r="SCA164" s="102"/>
      <c r="SCB164" s="102"/>
      <c r="SCC164" s="102"/>
      <c r="SCD164" s="102"/>
      <c r="SCE164" s="102"/>
      <c r="SCF164" s="102"/>
      <c r="SCG164" s="102"/>
      <c r="SCH164" s="102"/>
      <c r="SCI164" s="102"/>
      <c r="SCJ164" s="102"/>
      <c r="SCK164" s="102"/>
      <c r="SCL164" s="102"/>
      <c r="SCM164" s="102"/>
      <c r="SCN164" s="102"/>
      <c r="SCO164" s="102"/>
      <c r="SCP164" s="102"/>
      <c r="SCQ164" s="102"/>
      <c r="SCR164" s="102"/>
      <c r="SCS164" s="102"/>
      <c r="SCT164" s="102"/>
      <c r="SCU164" s="102"/>
      <c r="SCV164" s="102"/>
      <c r="SCW164" s="102"/>
      <c r="SCX164" s="102"/>
      <c r="SCY164" s="102"/>
      <c r="SCZ164" s="102"/>
      <c r="SDA164" s="102"/>
      <c r="SDB164" s="102"/>
      <c r="SDC164" s="102"/>
      <c r="SDD164" s="102"/>
      <c r="SDE164" s="102"/>
      <c r="SDF164" s="102"/>
      <c r="SDG164" s="102"/>
      <c r="SDH164" s="102"/>
      <c r="SDI164" s="102"/>
      <c r="SDJ164" s="102"/>
      <c r="SDK164" s="102"/>
      <c r="SDL164" s="102"/>
      <c r="SDM164" s="102"/>
      <c r="SDN164" s="102"/>
      <c r="SDO164" s="102"/>
      <c r="SDP164" s="102"/>
      <c r="SDQ164" s="102"/>
      <c r="SDR164" s="102"/>
      <c r="SDS164" s="102"/>
      <c r="SDT164" s="102"/>
      <c r="SDU164" s="102"/>
      <c r="SDV164" s="102"/>
      <c r="SDW164" s="102"/>
      <c r="SDX164" s="102"/>
      <c r="SDY164" s="102"/>
      <c r="SDZ164" s="102"/>
      <c r="SEA164" s="102"/>
      <c r="SEB164" s="102"/>
      <c r="SEC164" s="102"/>
      <c r="SED164" s="102"/>
      <c r="SEE164" s="102"/>
      <c r="SEF164" s="102"/>
      <c r="SEG164" s="102"/>
      <c r="SEH164" s="102"/>
      <c r="SEI164" s="102"/>
      <c r="SEJ164" s="102"/>
      <c r="SEK164" s="102"/>
      <c r="SEL164" s="102"/>
      <c r="SEM164" s="102"/>
      <c r="SEN164" s="102"/>
      <c r="SEO164" s="102"/>
      <c r="SEP164" s="102"/>
      <c r="SEQ164" s="102"/>
      <c r="SER164" s="102"/>
      <c r="SES164" s="102"/>
      <c r="SET164" s="102"/>
      <c r="SEU164" s="102"/>
      <c r="SEV164" s="102"/>
      <c r="SEW164" s="102"/>
      <c r="SEX164" s="102"/>
      <c r="SEY164" s="102"/>
      <c r="SEZ164" s="102"/>
      <c r="SFA164" s="102"/>
      <c r="SFB164" s="102"/>
      <c r="SFC164" s="102"/>
      <c r="SFD164" s="102"/>
      <c r="SFE164" s="102"/>
      <c r="SFF164" s="102"/>
      <c r="SFG164" s="102"/>
      <c r="SFH164" s="102"/>
      <c r="SFI164" s="102"/>
      <c r="SFJ164" s="102"/>
      <c r="SFK164" s="102"/>
      <c r="SFL164" s="102"/>
      <c r="SFM164" s="102"/>
      <c r="SFN164" s="102"/>
      <c r="SFO164" s="102"/>
      <c r="SFP164" s="102"/>
      <c r="SFQ164" s="102"/>
      <c r="SFR164" s="102"/>
      <c r="SFS164" s="102"/>
      <c r="SFT164" s="102"/>
      <c r="SFU164" s="102"/>
      <c r="SFV164" s="102"/>
      <c r="SFW164" s="102"/>
      <c r="SFX164" s="102"/>
      <c r="SFY164" s="102"/>
      <c r="SFZ164" s="102"/>
      <c r="SGA164" s="102"/>
      <c r="SGB164" s="102"/>
      <c r="SGC164" s="102"/>
      <c r="SGD164" s="102"/>
      <c r="SGE164" s="102"/>
      <c r="SGF164" s="102"/>
      <c r="SGG164" s="102"/>
      <c r="SGH164" s="102"/>
      <c r="SGI164" s="102"/>
      <c r="SGJ164" s="102"/>
      <c r="SGK164" s="102"/>
      <c r="SGL164" s="102"/>
      <c r="SGM164" s="102"/>
      <c r="SGN164" s="102"/>
      <c r="SGO164" s="102"/>
      <c r="SGP164" s="102"/>
      <c r="SGQ164" s="102"/>
      <c r="SGR164" s="102"/>
      <c r="SGS164" s="102"/>
      <c r="SGT164" s="102"/>
      <c r="SGU164" s="102"/>
      <c r="SGV164" s="102"/>
      <c r="SGW164" s="102"/>
      <c r="SGX164" s="102"/>
      <c r="SGY164" s="102"/>
      <c r="SGZ164" s="102"/>
      <c r="SHA164" s="102"/>
      <c r="SHB164" s="102"/>
      <c r="SHC164" s="102"/>
      <c r="SHD164" s="102"/>
      <c r="SHE164" s="102"/>
      <c r="SHF164" s="102"/>
      <c r="SHG164" s="102"/>
      <c r="SHH164" s="102"/>
      <c r="SHI164" s="102"/>
      <c r="SHJ164" s="102"/>
      <c r="SHK164" s="102"/>
      <c r="SHL164" s="102"/>
      <c r="SHM164" s="102"/>
      <c r="SHN164" s="102"/>
      <c r="SHO164" s="102"/>
      <c r="SHP164" s="102"/>
      <c r="SHQ164" s="102"/>
      <c r="SHR164" s="102"/>
      <c r="SHS164" s="102"/>
      <c r="SHT164" s="102"/>
      <c r="SHU164" s="102"/>
      <c r="SHV164" s="102"/>
      <c r="SHW164" s="102"/>
      <c r="SHX164" s="102"/>
      <c r="SHY164" s="102"/>
      <c r="SHZ164" s="102"/>
      <c r="SIA164" s="102"/>
      <c r="SIB164" s="102"/>
      <c r="SIC164" s="102"/>
      <c r="SID164" s="102"/>
      <c r="SIE164" s="102"/>
      <c r="SIF164" s="102"/>
      <c r="SIG164" s="102"/>
      <c r="SIH164" s="102"/>
      <c r="SII164" s="102"/>
      <c r="SIJ164" s="102"/>
      <c r="SIK164" s="102"/>
      <c r="SIL164" s="102"/>
      <c r="SIM164" s="102"/>
      <c r="SIN164" s="102"/>
      <c r="SIO164" s="102"/>
      <c r="SIP164" s="102"/>
      <c r="SIQ164" s="102"/>
      <c r="SIR164" s="102"/>
      <c r="SIS164" s="102"/>
      <c r="SIT164" s="102"/>
      <c r="SIU164" s="102"/>
      <c r="SIV164" s="102"/>
      <c r="SIW164" s="102"/>
      <c r="SIX164" s="102"/>
      <c r="SIY164" s="102"/>
      <c r="SIZ164" s="102"/>
      <c r="SJA164" s="102"/>
      <c r="SJB164" s="102"/>
      <c r="SJC164" s="102"/>
      <c r="SJD164" s="102"/>
      <c r="SJE164" s="102"/>
      <c r="SJF164" s="102"/>
      <c r="SJG164" s="102"/>
      <c r="SJH164" s="102"/>
      <c r="SJI164" s="102"/>
      <c r="SJJ164" s="102"/>
      <c r="SJK164" s="102"/>
      <c r="SJL164" s="102"/>
      <c r="SJM164" s="102"/>
      <c r="SJN164" s="102"/>
      <c r="SJO164" s="102"/>
      <c r="SJP164" s="102"/>
      <c r="SJQ164" s="102"/>
      <c r="SJR164" s="102"/>
      <c r="SJS164" s="102"/>
      <c r="SJT164" s="102"/>
      <c r="SJU164" s="102"/>
      <c r="SJV164" s="102"/>
      <c r="SJW164" s="102"/>
      <c r="SJX164" s="102"/>
      <c r="SJY164" s="102"/>
      <c r="SJZ164" s="102"/>
      <c r="SKA164" s="102"/>
      <c r="SKB164" s="102"/>
      <c r="SKC164" s="102"/>
      <c r="SKD164" s="102"/>
      <c r="SKE164" s="102"/>
      <c r="SKF164" s="102"/>
      <c r="SKG164" s="102"/>
      <c r="SKH164" s="102"/>
      <c r="SKI164" s="102"/>
      <c r="SKJ164" s="102"/>
      <c r="SKK164" s="102"/>
      <c r="SKL164" s="102"/>
      <c r="SKM164" s="102"/>
      <c r="SKN164" s="102"/>
      <c r="SKO164" s="102"/>
      <c r="SKP164" s="102"/>
      <c r="SKQ164" s="102"/>
      <c r="SKR164" s="102"/>
      <c r="SKS164" s="102"/>
      <c r="SKT164" s="102"/>
      <c r="SKU164" s="102"/>
      <c r="SKV164" s="102"/>
      <c r="SKW164" s="102"/>
      <c r="SKX164" s="102"/>
      <c r="SKY164" s="102"/>
      <c r="SKZ164" s="102"/>
      <c r="SLA164" s="102"/>
      <c r="SLB164" s="102"/>
      <c r="SLC164" s="102"/>
      <c r="SLD164" s="102"/>
      <c r="SLE164" s="102"/>
      <c r="SLF164" s="102"/>
      <c r="SLG164" s="102"/>
      <c r="SLH164" s="102"/>
      <c r="SLI164" s="102"/>
      <c r="SLJ164" s="102"/>
      <c r="SLK164" s="102"/>
      <c r="SLL164" s="102"/>
      <c r="SLM164" s="102"/>
      <c r="SLN164" s="102"/>
      <c r="SLO164" s="102"/>
      <c r="SLP164" s="102"/>
      <c r="SLQ164" s="102"/>
      <c r="SLR164" s="102"/>
      <c r="SLS164" s="102"/>
      <c r="SLT164" s="102"/>
      <c r="SLU164" s="102"/>
      <c r="SLV164" s="102"/>
      <c r="SLW164" s="102"/>
      <c r="SLX164" s="102"/>
      <c r="SLY164" s="102"/>
      <c r="SLZ164" s="102"/>
      <c r="SMA164" s="102"/>
      <c r="SMB164" s="102"/>
      <c r="SMC164" s="102"/>
      <c r="SMD164" s="102"/>
      <c r="SME164" s="102"/>
      <c r="SMF164" s="102"/>
      <c r="SMG164" s="102"/>
      <c r="SMH164" s="102"/>
      <c r="SMI164" s="102"/>
      <c r="SMJ164" s="102"/>
      <c r="SMK164" s="102"/>
      <c r="SML164" s="102"/>
      <c r="SMM164" s="102"/>
      <c r="SMN164" s="102"/>
      <c r="SMO164" s="102"/>
      <c r="SMP164" s="102"/>
      <c r="SMQ164" s="102"/>
      <c r="SMR164" s="102"/>
      <c r="SMS164" s="102"/>
      <c r="SMT164" s="102"/>
      <c r="SMU164" s="102"/>
      <c r="SMV164" s="102"/>
      <c r="SMW164" s="102"/>
      <c r="SMX164" s="102"/>
      <c r="SMY164" s="102"/>
      <c r="SMZ164" s="102"/>
      <c r="SNA164" s="102"/>
      <c r="SNB164" s="102"/>
      <c r="SNC164" s="102"/>
      <c r="SND164" s="102"/>
      <c r="SNE164" s="102"/>
      <c r="SNF164" s="102"/>
      <c r="SNG164" s="102"/>
      <c r="SNH164" s="102"/>
      <c r="SNI164" s="102"/>
      <c r="SNJ164" s="102"/>
      <c r="SNK164" s="102"/>
      <c r="SNL164" s="102"/>
      <c r="SNM164" s="102"/>
      <c r="SNN164" s="102"/>
      <c r="SNO164" s="102"/>
      <c r="SNP164" s="102"/>
      <c r="SNQ164" s="102"/>
      <c r="SNR164" s="102"/>
      <c r="SNS164" s="102"/>
      <c r="SNT164" s="102"/>
      <c r="SNU164" s="102"/>
      <c r="SNV164" s="102"/>
      <c r="SNW164" s="102"/>
      <c r="SNX164" s="102"/>
      <c r="SNY164" s="102"/>
      <c r="SNZ164" s="102"/>
      <c r="SOA164" s="102"/>
      <c r="SOB164" s="102"/>
      <c r="SOC164" s="102"/>
      <c r="SOD164" s="102"/>
      <c r="SOE164" s="102"/>
      <c r="SOF164" s="102"/>
      <c r="SOG164" s="102"/>
      <c r="SOH164" s="102"/>
      <c r="SOI164" s="102"/>
      <c r="SOJ164" s="102"/>
      <c r="SOK164" s="102"/>
      <c r="SOL164" s="102"/>
      <c r="SOM164" s="102"/>
      <c r="SON164" s="102"/>
      <c r="SOO164" s="102"/>
      <c r="SOP164" s="102"/>
      <c r="SOQ164" s="102"/>
      <c r="SOR164" s="102"/>
      <c r="SOS164" s="102"/>
      <c r="SOT164" s="102"/>
      <c r="SOU164" s="102"/>
      <c r="SOV164" s="102"/>
      <c r="SOW164" s="102"/>
      <c r="SOX164" s="102"/>
      <c r="SOY164" s="102"/>
      <c r="SOZ164" s="102"/>
      <c r="SPA164" s="102"/>
      <c r="SPB164" s="102"/>
      <c r="SPC164" s="102"/>
      <c r="SPD164" s="102"/>
      <c r="SPE164" s="102"/>
      <c r="SPF164" s="102"/>
      <c r="SPG164" s="102"/>
      <c r="SPH164" s="102"/>
      <c r="SPI164" s="102"/>
      <c r="SPJ164" s="102"/>
      <c r="SPK164" s="102"/>
      <c r="SPL164" s="102"/>
      <c r="SPM164" s="102"/>
      <c r="SPN164" s="102"/>
      <c r="SPO164" s="102"/>
      <c r="SPP164" s="102"/>
      <c r="SPQ164" s="102"/>
      <c r="SPR164" s="102"/>
      <c r="SPS164" s="102"/>
      <c r="SPT164" s="102"/>
      <c r="SPU164" s="102"/>
      <c r="SPV164" s="102"/>
      <c r="SPW164" s="102"/>
      <c r="SPX164" s="102"/>
      <c r="SPY164" s="102"/>
      <c r="SPZ164" s="102"/>
      <c r="SQA164" s="102"/>
      <c r="SQB164" s="102"/>
      <c r="SQC164" s="102"/>
      <c r="SQD164" s="102"/>
      <c r="SQE164" s="102"/>
      <c r="SQF164" s="102"/>
      <c r="SQG164" s="102"/>
      <c r="SQH164" s="102"/>
      <c r="SQI164" s="102"/>
      <c r="SQJ164" s="102"/>
      <c r="SQK164" s="102"/>
      <c r="SQL164" s="102"/>
      <c r="SQM164" s="102"/>
      <c r="SQN164" s="102"/>
      <c r="SQO164" s="102"/>
      <c r="SQP164" s="102"/>
      <c r="SQQ164" s="102"/>
      <c r="SQR164" s="102"/>
      <c r="SQS164" s="102"/>
      <c r="SQT164" s="102"/>
      <c r="SQU164" s="102"/>
      <c r="SQV164" s="102"/>
      <c r="SQW164" s="102"/>
      <c r="SQX164" s="102"/>
      <c r="SQY164" s="102"/>
      <c r="SQZ164" s="102"/>
      <c r="SRA164" s="102"/>
      <c r="SRB164" s="102"/>
      <c r="SRC164" s="102"/>
      <c r="SRD164" s="102"/>
      <c r="SRE164" s="102"/>
      <c r="SRF164" s="102"/>
      <c r="SRG164" s="102"/>
      <c r="SRH164" s="102"/>
      <c r="SRI164" s="102"/>
      <c r="SRJ164" s="102"/>
      <c r="SRK164" s="102"/>
      <c r="SRL164" s="102"/>
      <c r="SRM164" s="102"/>
      <c r="SRN164" s="102"/>
      <c r="SRO164" s="102"/>
      <c r="SRP164" s="102"/>
      <c r="SRQ164" s="102"/>
      <c r="SRR164" s="102"/>
      <c r="SRS164" s="102"/>
      <c r="SRT164" s="102"/>
      <c r="SRU164" s="102"/>
      <c r="SRV164" s="102"/>
      <c r="SRW164" s="102"/>
      <c r="SRX164" s="102"/>
      <c r="SRY164" s="102"/>
      <c r="SRZ164" s="102"/>
      <c r="SSA164" s="102"/>
      <c r="SSB164" s="102"/>
      <c r="SSC164" s="102"/>
      <c r="SSD164" s="102"/>
      <c r="SSE164" s="102"/>
      <c r="SSF164" s="102"/>
      <c r="SSG164" s="102"/>
      <c r="SSH164" s="102"/>
      <c r="SSI164" s="102"/>
      <c r="SSJ164" s="102"/>
      <c r="SSK164" s="102"/>
      <c r="SSL164" s="102"/>
      <c r="SSM164" s="102"/>
      <c r="SSN164" s="102"/>
      <c r="SSO164" s="102"/>
      <c r="SSP164" s="102"/>
      <c r="SSQ164" s="102"/>
      <c r="SSR164" s="102"/>
      <c r="SSS164" s="102"/>
      <c r="SST164" s="102"/>
      <c r="SSU164" s="102"/>
      <c r="SSV164" s="102"/>
      <c r="SSW164" s="102"/>
      <c r="SSX164" s="102"/>
      <c r="SSY164" s="102"/>
      <c r="SSZ164" s="102"/>
      <c r="STA164" s="102"/>
      <c r="STB164" s="102"/>
      <c r="STC164" s="102"/>
      <c r="STD164" s="102"/>
      <c r="STE164" s="102"/>
      <c r="STF164" s="102"/>
      <c r="STG164" s="102"/>
      <c r="STH164" s="102"/>
      <c r="STI164" s="102"/>
      <c r="STJ164" s="102"/>
      <c r="STK164" s="102"/>
      <c r="STL164" s="102"/>
      <c r="STM164" s="102"/>
      <c r="STN164" s="102"/>
      <c r="STO164" s="102"/>
      <c r="STP164" s="102"/>
      <c r="STQ164" s="102"/>
      <c r="STR164" s="102"/>
      <c r="STS164" s="102"/>
      <c r="STT164" s="102"/>
      <c r="STU164" s="102"/>
      <c r="STV164" s="102"/>
      <c r="STW164" s="102"/>
      <c r="STX164" s="102"/>
      <c r="STY164" s="102"/>
      <c r="STZ164" s="102"/>
      <c r="SUA164" s="102"/>
      <c r="SUB164" s="102"/>
      <c r="SUC164" s="102"/>
      <c r="SUD164" s="102"/>
      <c r="SUE164" s="102"/>
      <c r="SUF164" s="102"/>
      <c r="SUG164" s="102"/>
      <c r="SUH164" s="102"/>
      <c r="SUI164" s="102"/>
      <c r="SUJ164" s="102"/>
      <c r="SUK164" s="102"/>
      <c r="SUL164" s="102"/>
      <c r="SUM164" s="102"/>
      <c r="SUN164" s="102"/>
      <c r="SUO164" s="102"/>
      <c r="SUP164" s="102"/>
      <c r="SUQ164" s="102"/>
      <c r="SUR164" s="102"/>
      <c r="SUS164" s="102"/>
      <c r="SUT164" s="102"/>
      <c r="SUU164" s="102"/>
      <c r="SUV164" s="102"/>
      <c r="SUW164" s="102"/>
      <c r="SUX164" s="102"/>
      <c r="SUY164" s="102"/>
      <c r="SUZ164" s="102"/>
      <c r="SVA164" s="102"/>
      <c r="SVB164" s="102"/>
      <c r="SVC164" s="102"/>
      <c r="SVD164" s="102"/>
      <c r="SVE164" s="102"/>
      <c r="SVF164" s="102"/>
      <c r="SVG164" s="102"/>
      <c r="SVH164" s="102"/>
      <c r="SVI164" s="102"/>
      <c r="SVJ164" s="102"/>
      <c r="SVK164" s="102"/>
      <c r="SVL164" s="102"/>
      <c r="SVM164" s="102"/>
      <c r="SVN164" s="102"/>
      <c r="SVO164" s="102"/>
      <c r="SVP164" s="102"/>
      <c r="SVQ164" s="102"/>
      <c r="SVR164" s="102"/>
      <c r="SVS164" s="102"/>
      <c r="SVT164" s="102"/>
      <c r="SVU164" s="102"/>
      <c r="SVV164" s="102"/>
      <c r="SVW164" s="102"/>
      <c r="SVX164" s="102"/>
      <c r="SVY164" s="102"/>
      <c r="SVZ164" s="102"/>
      <c r="SWA164" s="102"/>
      <c r="SWB164" s="102"/>
      <c r="SWC164" s="102"/>
      <c r="SWD164" s="102"/>
      <c r="SWE164" s="102"/>
      <c r="SWF164" s="102"/>
      <c r="SWG164" s="102"/>
      <c r="SWH164" s="102"/>
      <c r="SWI164" s="102"/>
      <c r="SWJ164" s="102"/>
      <c r="SWK164" s="102"/>
      <c r="SWL164" s="102"/>
      <c r="SWM164" s="102"/>
      <c r="SWN164" s="102"/>
      <c r="SWO164" s="102"/>
      <c r="SWP164" s="102"/>
      <c r="SWQ164" s="102"/>
      <c r="SWR164" s="102"/>
      <c r="SWS164" s="102"/>
      <c r="SWT164" s="102"/>
      <c r="SWU164" s="102"/>
      <c r="SWV164" s="102"/>
      <c r="SWW164" s="102"/>
      <c r="SWX164" s="102"/>
      <c r="SWY164" s="102"/>
      <c r="SWZ164" s="102"/>
      <c r="SXA164" s="102"/>
      <c r="SXB164" s="102"/>
      <c r="SXC164" s="102"/>
      <c r="SXD164" s="102"/>
      <c r="SXE164" s="102"/>
      <c r="SXF164" s="102"/>
      <c r="SXG164" s="102"/>
      <c r="SXH164" s="102"/>
      <c r="SXI164" s="102"/>
      <c r="SXJ164" s="102"/>
      <c r="SXK164" s="102"/>
      <c r="SXL164" s="102"/>
      <c r="SXM164" s="102"/>
      <c r="SXN164" s="102"/>
      <c r="SXO164" s="102"/>
      <c r="SXP164" s="102"/>
      <c r="SXQ164" s="102"/>
      <c r="SXR164" s="102"/>
      <c r="SXS164" s="102"/>
      <c r="SXT164" s="102"/>
      <c r="SXU164" s="102"/>
      <c r="SXV164" s="102"/>
      <c r="SXW164" s="102"/>
      <c r="SXX164" s="102"/>
      <c r="SXY164" s="102"/>
      <c r="SXZ164" s="102"/>
      <c r="SYA164" s="102"/>
      <c r="SYB164" s="102"/>
      <c r="SYC164" s="102"/>
      <c r="SYD164" s="102"/>
      <c r="SYE164" s="102"/>
      <c r="SYF164" s="102"/>
      <c r="SYG164" s="102"/>
      <c r="SYH164" s="102"/>
      <c r="SYI164" s="102"/>
      <c r="SYJ164" s="102"/>
      <c r="SYK164" s="102"/>
      <c r="SYL164" s="102"/>
      <c r="SYM164" s="102"/>
      <c r="SYN164" s="102"/>
      <c r="SYO164" s="102"/>
      <c r="SYP164" s="102"/>
      <c r="SYQ164" s="102"/>
      <c r="SYR164" s="102"/>
      <c r="SYS164" s="102"/>
      <c r="SYT164" s="102"/>
      <c r="SYU164" s="102"/>
      <c r="SYV164" s="102"/>
      <c r="SYW164" s="102"/>
      <c r="SYX164" s="102"/>
      <c r="SYY164" s="102"/>
      <c r="SYZ164" s="102"/>
      <c r="SZA164" s="102"/>
      <c r="SZB164" s="102"/>
      <c r="SZC164" s="102"/>
      <c r="SZD164" s="102"/>
      <c r="SZE164" s="102"/>
      <c r="SZF164" s="102"/>
      <c r="SZG164" s="102"/>
      <c r="SZH164" s="102"/>
      <c r="SZI164" s="102"/>
      <c r="SZJ164" s="102"/>
      <c r="SZK164" s="102"/>
      <c r="SZL164" s="102"/>
      <c r="SZM164" s="102"/>
      <c r="SZN164" s="102"/>
      <c r="SZO164" s="102"/>
      <c r="SZP164" s="102"/>
      <c r="SZQ164" s="102"/>
      <c r="SZR164" s="102"/>
      <c r="SZS164" s="102"/>
      <c r="SZT164" s="102"/>
      <c r="SZU164" s="102"/>
      <c r="SZV164" s="102"/>
      <c r="SZW164" s="102"/>
      <c r="SZX164" s="102"/>
      <c r="SZY164" s="102"/>
      <c r="SZZ164" s="102"/>
      <c r="TAA164" s="102"/>
      <c r="TAB164" s="102"/>
      <c r="TAC164" s="102"/>
      <c r="TAD164" s="102"/>
      <c r="TAE164" s="102"/>
      <c r="TAF164" s="102"/>
      <c r="TAG164" s="102"/>
      <c r="TAH164" s="102"/>
      <c r="TAI164" s="102"/>
      <c r="TAJ164" s="102"/>
      <c r="TAK164" s="102"/>
      <c r="TAL164" s="102"/>
      <c r="TAM164" s="102"/>
      <c r="TAN164" s="102"/>
      <c r="TAO164" s="102"/>
      <c r="TAP164" s="102"/>
      <c r="TAQ164" s="102"/>
      <c r="TAR164" s="102"/>
      <c r="TAS164" s="102"/>
      <c r="TAT164" s="102"/>
      <c r="TAU164" s="102"/>
      <c r="TAV164" s="102"/>
      <c r="TAW164" s="102"/>
      <c r="TAX164" s="102"/>
      <c r="TAY164" s="102"/>
      <c r="TAZ164" s="102"/>
      <c r="TBA164" s="102"/>
      <c r="TBB164" s="102"/>
      <c r="TBC164" s="102"/>
      <c r="TBD164" s="102"/>
      <c r="TBE164" s="102"/>
      <c r="TBF164" s="102"/>
      <c r="TBG164" s="102"/>
      <c r="TBH164" s="102"/>
      <c r="TBI164" s="102"/>
      <c r="TBJ164" s="102"/>
      <c r="TBK164" s="102"/>
      <c r="TBL164" s="102"/>
      <c r="TBM164" s="102"/>
      <c r="TBN164" s="102"/>
      <c r="TBO164" s="102"/>
      <c r="TBP164" s="102"/>
      <c r="TBQ164" s="102"/>
      <c r="TBR164" s="102"/>
      <c r="TBS164" s="102"/>
      <c r="TBT164" s="102"/>
      <c r="TBU164" s="102"/>
      <c r="TBV164" s="102"/>
      <c r="TBW164" s="102"/>
      <c r="TBX164" s="102"/>
      <c r="TBY164" s="102"/>
      <c r="TBZ164" s="102"/>
      <c r="TCA164" s="102"/>
      <c r="TCB164" s="102"/>
      <c r="TCC164" s="102"/>
      <c r="TCD164" s="102"/>
      <c r="TCE164" s="102"/>
      <c r="TCF164" s="102"/>
      <c r="TCG164" s="102"/>
      <c r="TCH164" s="102"/>
      <c r="TCI164" s="102"/>
      <c r="TCJ164" s="102"/>
      <c r="TCK164" s="102"/>
      <c r="TCL164" s="102"/>
      <c r="TCM164" s="102"/>
      <c r="TCN164" s="102"/>
      <c r="TCO164" s="102"/>
      <c r="TCP164" s="102"/>
      <c r="TCQ164" s="102"/>
      <c r="TCR164" s="102"/>
      <c r="TCS164" s="102"/>
      <c r="TCT164" s="102"/>
      <c r="TCU164" s="102"/>
      <c r="TCV164" s="102"/>
      <c r="TCW164" s="102"/>
      <c r="TCX164" s="102"/>
      <c r="TCY164" s="102"/>
      <c r="TCZ164" s="102"/>
      <c r="TDA164" s="102"/>
      <c r="TDB164" s="102"/>
      <c r="TDC164" s="102"/>
      <c r="TDD164" s="102"/>
      <c r="TDE164" s="102"/>
      <c r="TDF164" s="102"/>
      <c r="TDG164" s="102"/>
      <c r="TDH164" s="102"/>
      <c r="TDI164" s="102"/>
      <c r="TDJ164" s="102"/>
      <c r="TDK164" s="102"/>
      <c r="TDL164" s="102"/>
      <c r="TDM164" s="102"/>
      <c r="TDN164" s="102"/>
      <c r="TDO164" s="102"/>
      <c r="TDP164" s="102"/>
      <c r="TDQ164" s="102"/>
      <c r="TDR164" s="102"/>
      <c r="TDS164" s="102"/>
      <c r="TDT164" s="102"/>
      <c r="TDU164" s="102"/>
      <c r="TDV164" s="102"/>
      <c r="TDW164" s="102"/>
      <c r="TDX164" s="102"/>
      <c r="TDY164" s="102"/>
      <c r="TDZ164" s="102"/>
      <c r="TEA164" s="102"/>
      <c r="TEB164" s="102"/>
      <c r="TEC164" s="102"/>
      <c r="TED164" s="102"/>
      <c r="TEE164" s="102"/>
      <c r="TEF164" s="102"/>
      <c r="TEG164" s="102"/>
      <c r="TEH164" s="102"/>
      <c r="TEI164" s="102"/>
      <c r="TEJ164" s="102"/>
      <c r="TEK164" s="102"/>
      <c r="TEL164" s="102"/>
      <c r="TEM164" s="102"/>
      <c r="TEN164" s="102"/>
      <c r="TEO164" s="102"/>
      <c r="TEP164" s="102"/>
      <c r="TEQ164" s="102"/>
      <c r="TER164" s="102"/>
      <c r="TES164" s="102"/>
      <c r="TET164" s="102"/>
      <c r="TEU164" s="102"/>
      <c r="TEV164" s="102"/>
      <c r="TEW164" s="102"/>
      <c r="TEX164" s="102"/>
      <c r="TEY164" s="102"/>
      <c r="TEZ164" s="102"/>
      <c r="TFA164" s="102"/>
      <c r="TFB164" s="102"/>
      <c r="TFC164" s="102"/>
      <c r="TFD164" s="102"/>
      <c r="TFE164" s="102"/>
      <c r="TFF164" s="102"/>
      <c r="TFG164" s="102"/>
      <c r="TFH164" s="102"/>
      <c r="TFI164" s="102"/>
      <c r="TFJ164" s="102"/>
      <c r="TFK164" s="102"/>
      <c r="TFL164" s="102"/>
      <c r="TFM164" s="102"/>
      <c r="TFN164" s="102"/>
      <c r="TFO164" s="102"/>
      <c r="TFP164" s="102"/>
      <c r="TFQ164" s="102"/>
      <c r="TFR164" s="102"/>
      <c r="TFS164" s="102"/>
      <c r="TFT164" s="102"/>
      <c r="TFU164" s="102"/>
      <c r="TFV164" s="102"/>
      <c r="TFW164" s="102"/>
      <c r="TFX164" s="102"/>
      <c r="TFY164" s="102"/>
      <c r="TFZ164" s="102"/>
      <c r="TGA164" s="102"/>
      <c r="TGB164" s="102"/>
      <c r="TGC164" s="102"/>
      <c r="TGD164" s="102"/>
      <c r="TGE164" s="102"/>
      <c r="TGF164" s="102"/>
      <c r="TGG164" s="102"/>
      <c r="TGH164" s="102"/>
      <c r="TGI164" s="102"/>
      <c r="TGJ164" s="102"/>
      <c r="TGK164" s="102"/>
      <c r="TGL164" s="102"/>
      <c r="TGM164" s="102"/>
      <c r="TGN164" s="102"/>
      <c r="TGO164" s="102"/>
      <c r="TGP164" s="102"/>
      <c r="TGQ164" s="102"/>
      <c r="TGR164" s="102"/>
      <c r="TGS164" s="102"/>
      <c r="TGT164" s="102"/>
      <c r="TGU164" s="102"/>
      <c r="TGV164" s="102"/>
      <c r="TGW164" s="102"/>
      <c r="TGX164" s="102"/>
      <c r="TGY164" s="102"/>
      <c r="TGZ164" s="102"/>
      <c r="THA164" s="102"/>
      <c r="THB164" s="102"/>
      <c r="THC164" s="102"/>
      <c r="THD164" s="102"/>
      <c r="THE164" s="102"/>
      <c r="THF164" s="102"/>
      <c r="THG164" s="102"/>
      <c r="THH164" s="102"/>
      <c r="THI164" s="102"/>
      <c r="THJ164" s="102"/>
      <c r="THK164" s="102"/>
      <c r="THL164" s="102"/>
      <c r="THM164" s="102"/>
      <c r="THN164" s="102"/>
      <c r="THO164" s="102"/>
      <c r="THP164" s="102"/>
      <c r="THQ164" s="102"/>
      <c r="THR164" s="102"/>
      <c r="THS164" s="102"/>
      <c r="THT164" s="102"/>
      <c r="THU164" s="102"/>
      <c r="THV164" s="102"/>
      <c r="THW164" s="102"/>
      <c r="THX164" s="102"/>
      <c r="THY164" s="102"/>
      <c r="THZ164" s="102"/>
      <c r="TIA164" s="102"/>
      <c r="TIB164" s="102"/>
      <c r="TIC164" s="102"/>
      <c r="TID164" s="102"/>
      <c r="TIE164" s="102"/>
      <c r="TIF164" s="102"/>
      <c r="TIG164" s="102"/>
      <c r="TIH164" s="102"/>
      <c r="TII164" s="102"/>
      <c r="TIJ164" s="102"/>
      <c r="TIK164" s="102"/>
      <c r="TIL164" s="102"/>
      <c r="TIM164" s="102"/>
      <c r="TIN164" s="102"/>
      <c r="TIO164" s="102"/>
      <c r="TIP164" s="102"/>
      <c r="TIQ164" s="102"/>
      <c r="TIR164" s="102"/>
      <c r="TIS164" s="102"/>
      <c r="TIT164" s="102"/>
      <c r="TIU164" s="102"/>
      <c r="TIV164" s="102"/>
      <c r="TIW164" s="102"/>
      <c r="TIX164" s="102"/>
      <c r="TIY164" s="102"/>
      <c r="TIZ164" s="102"/>
      <c r="TJA164" s="102"/>
      <c r="TJB164" s="102"/>
      <c r="TJC164" s="102"/>
      <c r="TJD164" s="102"/>
      <c r="TJE164" s="102"/>
      <c r="TJF164" s="102"/>
      <c r="TJG164" s="102"/>
      <c r="TJH164" s="102"/>
      <c r="TJI164" s="102"/>
      <c r="TJJ164" s="102"/>
      <c r="TJK164" s="102"/>
      <c r="TJL164" s="102"/>
      <c r="TJM164" s="102"/>
      <c r="TJN164" s="102"/>
      <c r="TJO164" s="102"/>
      <c r="TJP164" s="102"/>
      <c r="TJQ164" s="102"/>
      <c r="TJR164" s="102"/>
      <c r="TJS164" s="102"/>
      <c r="TJT164" s="102"/>
      <c r="TJU164" s="102"/>
      <c r="TJV164" s="102"/>
      <c r="TJW164" s="102"/>
      <c r="TJX164" s="102"/>
      <c r="TJY164" s="102"/>
      <c r="TJZ164" s="102"/>
      <c r="TKA164" s="102"/>
      <c r="TKB164" s="102"/>
      <c r="TKC164" s="102"/>
      <c r="TKD164" s="102"/>
      <c r="TKE164" s="102"/>
      <c r="TKF164" s="102"/>
      <c r="TKG164" s="102"/>
      <c r="TKH164" s="102"/>
      <c r="TKI164" s="102"/>
      <c r="TKJ164" s="102"/>
      <c r="TKK164" s="102"/>
      <c r="TKL164" s="102"/>
      <c r="TKM164" s="102"/>
      <c r="TKN164" s="102"/>
      <c r="TKO164" s="102"/>
      <c r="TKP164" s="102"/>
      <c r="TKQ164" s="102"/>
      <c r="TKR164" s="102"/>
      <c r="TKS164" s="102"/>
      <c r="TKT164" s="102"/>
      <c r="TKU164" s="102"/>
      <c r="TKV164" s="102"/>
      <c r="TKW164" s="102"/>
      <c r="TKX164" s="102"/>
      <c r="TKY164" s="102"/>
      <c r="TKZ164" s="102"/>
      <c r="TLA164" s="102"/>
      <c r="TLB164" s="102"/>
      <c r="TLC164" s="102"/>
      <c r="TLD164" s="102"/>
      <c r="TLE164" s="102"/>
      <c r="TLF164" s="102"/>
      <c r="TLG164" s="102"/>
      <c r="TLH164" s="102"/>
      <c r="TLI164" s="102"/>
      <c r="TLJ164" s="102"/>
      <c r="TLK164" s="102"/>
      <c r="TLL164" s="102"/>
      <c r="TLM164" s="102"/>
      <c r="TLN164" s="102"/>
      <c r="TLO164" s="102"/>
      <c r="TLP164" s="102"/>
      <c r="TLQ164" s="102"/>
      <c r="TLR164" s="102"/>
      <c r="TLS164" s="102"/>
      <c r="TLT164" s="102"/>
      <c r="TLU164" s="102"/>
      <c r="TLV164" s="102"/>
      <c r="TLW164" s="102"/>
      <c r="TLX164" s="102"/>
      <c r="TLY164" s="102"/>
      <c r="TLZ164" s="102"/>
      <c r="TMA164" s="102"/>
      <c r="TMB164" s="102"/>
      <c r="TMC164" s="102"/>
      <c r="TMD164" s="102"/>
      <c r="TME164" s="102"/>
      <c r="TMF164" s="102"/>
      <c r="TMG164" s="102"/>
      <c r="TMH164" s="102"/>
      <c r="TMI164" s="102"/>
      <c r="TMJ164" s="102"/>
      <c r="TMK164" s="102"/>
      <c r="TML164" s="102"/>
      <c r="TMM164" s="102"/>
      <c r="TMN164" s="102"/>
      <c r="TMO164" s="102"/>
      <c r="TMP164" s="102"/>
      <c r="TMQ164" s="102"/>
      <c r="TMR164" s="102"/>
      <c r="TMS164" s="102"/>
      <c r="TMT164" s="102"/>
      <c r="TMU164" s="102"/>
      <c r="TMV164" s="102"/>
      <c r="TMW164" s="102"/>
      <c r="TMX164" s="102"/>
      <c r="TMY164" s="102"/>
      <c r="TMZ164" s="102"/>
      <c r="TNA164" s="102"/>
      <c r="TNB164" s="102"/>
      <c r="TNC164" s="102"/>
      <c r="TND164" s="102"/>
      <c r="TNE164" s="102"/>
      <c r="TNF164" s="102"/>
      <c r="TNG164" s="102"/>
      <c r="TNH164" s="102"/>
      <c r="TNI164" s="102"/>
      <c r="TNJ164" s="102"/>
      <c r="TNK164" s="102"/>
      <c r="TNL164" s="102"/>
      <c r="TNM164" s="102"/>
      <c r="TNN164" s="102"/>
      <c r="TNO164" s="102"/>
      <c r="TNP164" s="102"/>
      <c r="TNQ164" s="102"/>
      <c r="TNR164" s="102"/>
      <c r="TNS164" s="102"/>
      <c r="TNT164" s="102"/>
      <c r="TNU164" s="102"/>
      <c r="TNV164" s="102"/>
      <c r="TNW164" s="102"/>
      <c r="TNX164" s="102"/>
      <c r="TNY164" s="102"/>
      <c r="TNZ164" s="102"/>
      <c r="TOA164" s="102"/>
      <c r="TOB164" s="102"/>
      <c r="TOC164" s="102"/>
      <c r="TOD164" s="102"/>
      <c r="TOE164" s="102"/>
      <c r="TOF164" s="102"/>
      <c r="TOG164" s="102"/>
      <c r="TOH164" s="102"/>
      <c r="TOI164" s="102"/>
      <c r="TOJ164" s="102"/>
      <c r="TOK164" s="102"/>
      <c r="TOL164" s="102"/>
      <c r="TOM164" s="102"/>
      <c r="TON164" s="102"/>
      <c r="TOO164" s="102"/>
      <c r="TOP164" s="102"/>
      <c r="TOQ164" s="102"/>
      <c r="TOR164" s="102"/>
      <c r="TOS164" s="102"/>
      <c r="TOT164" s="102"/>
      <c r="TOU164" s="102"/>
      <c r="TOV164" s="102"/>
      <c r="TOW164" s="102"/>
      <c r="TOX164" s="102"/>
      <c r="TOY164" s="102"/>
      <c r="TOZ164" s="102"/>
      <c r="TPA164" s="102"/>
      <c r="TPB164" s="102"/>
      <c r="TPC164" s="102"/>
      <c r="TPD164" s="102"/>
      <c r="TPE164" s="102"/>
      <c r="TPF164" s="102"/>
      <c r="TPG164" s="102"/>
      <c r="TPH164" s="102"/>
      <c r="TPI164" s="102"/>
      <c r="TPJ164" s="102"/>
      <c r="TPK164" s="102"/>
      <c r="TPL164" s="102"/>
      <c r="TPM164" s="102"/>
      <c r="TPN164" s="102"/>
      <c r="TPO164" s="102"/>
      <c r="TPP164" s="102"/>
      <c r="TPQ164" s="102"/>
      <c r="TPR164" s="102"/>
      <c r="TPS164" s="102"/>
      <c r="TPT164" s="102"/>
      <c r="TPU164" s="102"/>
      <c r="TPV164" s="102"/>
      <c r="TPW164" s="102"/>
      <c r="TPX164" s="102"/>
      <c r="TPY164" s="102"/>
      <c r="TPZ164" s="102"/>
      <c r="TQA164" s="102"/>
      <c r="TQB164" s="102"/>
      <c r="TQC164" s="102"/>
      <c r="TQD164" s="102"/>
      <c r="TQE164" s="102"/>
      <c r="TQF164" s="102"/>
      <c r="TQG164" s="102"/>
      <c r="TQH164" s="102"/>
      <c r="TQI164" s="102"/>
      <c r="TQJ164" s="102"/>
      <c r="TQK164" s="102"/>
      <c r="TQL164" s="102"/>
      <c r="TQM164" s="102"/>
      <c r="TQN164" s="102"/>
      <c r="TQO164" s="102"/>
      <c r="TQP164" s="102"/>
      <c r="TQQ164" s="102"/>
      <c r="TQR164" s="102"/>
      <c r="TQS164" s="102"/>
      <c r="TQT164" s="102"/>
      <c r="TQU164" s="102"/>
      <c r="TQV164" s="102"/>
      <c r="TQW164" s="102"/>
      <c r="TQX164" s="102"/>
      <c r="TQY164" s="102"/>
      <c r="TQZ164" s="102"/>
      <c r="TRA164" s="102"/>
      <c r="TRB164" s="102"/>
      <c r="TRC164" s="102"/>
      <c r="TRD164" s="102"/>
      <c r="TRE164" s="102"/>
      <c r="TRF164" s="102"/>
      <c r="TRG164" s="102"/>
      <c r="TRH164" s="102"/>
      <c r="TRI164" s="102"/>
      <c r="TRJ164" s="102"/>
      <c r="TRK164" s="102"/>
      <c r="TRL164" s="102"/>
      <c r="TRM164" s="102"/>
      <c r="TRN164" s="102"/>
      <c r="TRO164" s="102"/>
      <c r="TRP164" s="102"/>
      <c r="TRQ164" s="102"/>
      <c r="TRR164" s="102"/>
      <c r="TRS164" s="102"/>
      <c r="TRT164" s="102"/>
      <c r="TRU164" s="102"/>
      <c r="TRV164" s="102"/>
      <c r="TRW164" s="102"/>
      <c r="TRX164" s="102"/>
      <c r="TRY164" s="102"/>
      <c r="TRZ164" s="102"/>
      <c r="TSA164" s="102"/>
      <c r="TSB164" s="102"/>
      <c r="TSC164" s="102"/>
      <c r="TSD164" s="102"/>
      <c r="TSE164" s="102"/>
      <c r="TSF164" s="102"/>
      <c r="TSG164" s="102"/>
      <c r="TSH164" s="102"/>
      <c r="TSI164" s="102"/>
      <c r="TSJ164" s="102"/>
      <c r="TSK164" s="102"/>
      <c r="TSL164" s="102"/>
      <c r="TSM164" s="102"/>
      <c r="TSN164" s="102"/>
      <c r="TSO164" s="102"/>
      <c r="TSP164" s="102"/>
      <c r="TSQ164" s="102"/>
      <c r="TSR164" s="102"/>
      <c r="TSS164" s="102"/>
      <c r="TST164" s="102"/>
      <c r="TSU164" s="102"/>
      <c r="TSV164" s="102"/>
      <c r="TSW164" s="102"/>
      <c r="TSX164" s="102"/>
      <c r="TSY164" s="102"/>
      <c r="TSZ164" s="102"/>
      <c r="TTA164" s="102"/>
      <c r="TTB164" s="102"/>
      <c r="TTC164" s="102"/>
      <c r="TTD164" s="102"/>
      <c r="TTE164" s="102"/>
      <c r="TTF164" s="102"/>
      <c r="TTG164" s="102"/>
      <c r="TTH164" s="102"/>
      <c r="TTI164" s="102"/>
      <c r="TTJ164" s="102"/>
      <c r="TTK164" s="102"/>
      <c r="TTL164" s="102"/>
      <c r="TTM164" s="102"/>
      <c r="TTN164" s="102"/>
      <c r="TTO164" s="102"/>
      <c r="TTP164" s="102"/>
      <c r="TTQ164" s="102"/>
      <c r="TTR164" s="102"/>
      <c r="TTS164" s="102"/>
      <c r="TTT164" s="102"/>
      <c r="TTU164" s="102"/>
      <c r="TTV164" s="102"/>
      <c r="TTW164" s="102"/>
      <c r="TTX164" s="102"/>
      <c r="TTY164" s="102"/>
      <c r="TTZ164" s="102"/>
      <c r="TUA164" s="102"/>
      <c r="TUB164" s="102"/>
      <c r="TUC164" s="102"/>
      <c r="TUD164" s="102"/>
      <c r="TUE164" s="102"/>
      <c r="TUF164" s="102"/>
      <c r="TUG164" s="102"/>
      <c r="TUH164" s="102"/>
      <c r="TUI164" s="102"/>
      <c r="TUJ164" s="102"/>
      <c r="TUK164" s="102"/>
      <c r="TUL164" s="102"/>
      <c r="TUM164" s="102"/>
      <c r="TUN164" s="102"/>
      <c r="TUO164" s="102"/>
      <c r="TUP164" s="102"/>
      <c r="TUQ164" s="102"/>
      <c r="TUR164" s="102"/>
      <c r="TUS164" s="102"/>
      <c r="TUT164" s="102"/>
      <c r="TUU164" s="102"/>
      <c r="TUV164" s="102"/>
      <c r="TUW164" s="102"/>
      <c r="TUX164" s="102"/>
      <c r="TUY164" s="102"/>
      <c r="TUZ164" s="102"/>
      <c r="TVA164" s="102"/>
      <c r="TVB164" s="102"/>
      <c r="TVC164" s="102"/>
      <c r="TVD164" s="102"/>
      <c r="TVE164" s="102"/>
      <c r="TVF164" s="102"/>
      <c r="TVG164" s="102"/>
      <c r="TVH164" s="102"/>
      <c r="TVI164" s="102"/>
      <c r="TVJ164" s="102"/>
      <c r="TVK164" s="102"/>
      <c r="TVL164" s="102"/>
      <c r="TVM164" s="102"/>
      <c r="TVN164" s="102"/>
      <c r="TVO164" s="102"/>
      <c r="TVP164" s="102"/>
      <c r="TVQ164" s="102"/>
      <c r="TVR164" s="102"/>
      <c r="TVS164" s="102"/>
      <c r="TVT164" s="102"/>
      <c r="TVU164" s="102"/>
      <c r="TVV164" s="102"/>
      <c r="TVW164" s="102"/>
      <c r="TVX164" s="102"/>
      <c r="TVY164" s="102"/>
      <c r="TVZ164" s="102"/>
      <c r="TWA164" s="102"/>
      <c r="TWB164" s="102"/>
      <c r="TWC164" s="102"/>
      <c r="TWD164" s="102"/>
      <c r="TWE164" s="102"/>
      <c r="TWF164" s="102"/>
      <c r="TWG164" s="102"/>
      <c r="TWH164" s="102"/>
      <c r="TWI164" s="102"/>
      <c r="TWJ164" s="102"/>
      <c r="TWK164" s="102"/>
      <c r="TWL164" s="102"/>
      <c r="TWM164" s="102"/>
      <c r="TWN164" s="102"/>
      <c r="TWO164" s="102"/>
      <c r="TWP164" s="102"/>
      <c r="TWQ164" s="102"/>
      <c r="TWR164" s="102"/>
      <c r="TWS164" s="102"/>
      <c r="TWT164" s="102"/>
      <c r="TWU164" s="102"/>
      <c r="TWV164" s="102"/>
      <c r="TWW164" s="102"/>
      <c r="TWX164" s="102"/>
      <c r="TWY164" s="102"/>
      <c r="TWZ164" s="102"/>
      <c r="TXA164" s="102"/>
      <c r="TXB164" s="102"/>
      <c r="TXC164" s="102"/>
      <c r="TXD164" s="102"/>
      <c r="TXE164" s="102"/>
      <c r="TXF164" s="102"/>
      <c r="TXG164" s="102"/>
      <c r="TXH164" s="102"/>
      <c r="TXI164" s="102"/>
      <c r="TXJ164" s="102"/>
      <c r="TXK164" s="102"/>
      <c r="TXL164" s="102"/>
      <c r="TXM164" s="102"/>
      <c r="TXN164" s="102"/>
      <c r="TXO164" s="102"/>
      <c r="TXP164" s="102"/>
      <c r="TXQ164" s="102"/>
      <c r="TXR164" s="102"/>
      <c r="TXS164" s="102"/>
      <c r="TXT164" s="102"/>
      <c r="TXU164" s="102"/>
      <c r="TXV164" s="102"/>
      <c r="TXW164" s="102"/>
      <c r="TXX164" s="102"/>
      <c r="TXY164" s="102"/>
      <c r="TXZ164" s="102"/>
      <c r="TYA164" s="102"/>
      <c r="TYB164" s="102"/>
      <c r="TYC164" s="102"/>
      <c r="TYD164" s="102"/>
      <c r="TYE164" s="102"/>
      <c r="TYF164" s="102"/>
      <c r="TYG164" s="102"/>
      <c r="TYH164" s="102"/>
      <c r="TYI164" s="102"/>
      <c r="TYJ164" s="102"/>
      <c r="TYK164" s="102"/>
      <c r="TYL164" s="102"/>
      <c r="TYM164" s="102"/>
      <c r="TYN164" s="102"/>
      <c r="TYO164" s="102"/>
      <c r="TYP164" s="102"/>
      <c r="TYQ164" s="102"/>
      <c r="TYR164" s="102"/>
      <c r="TYS164" s="102"/>
      <c r="TYT164" s="102"/>
      <c r="TYU164" s="102"/>
      <c r="TYV164" s="102"/>
      <c r="TYW164" s="102"/>
      <c r="TYX164" s="102"/>
      <c r="TYY164" s="102"/>
      <c r="TYZ164" s="102"/>
      <c r="TZA164" s="102"/>
      <c r="TZB164" s="102"/>
      <c r="TZC164" s="102"/>
      <c r="TZD164" s="102"/>
      <c r="TZE164" s="102"/>
      <c r="TZF164" s="102"/>
      <c r="TZG164" s="102"/>
      <c r="TZH164" s="102"/>
      <c r="TZI164" s="102"/>
      <c r="TZJ164" s="102"/>
      <c r="TZK164" s="102"/>
      <c r="TZL164" s="102"/>
      <c r="TZM164" s="102"/>
      <c r="TZN164" s="102"/>
      <c r="TZO164" s="102"/>
      <c r="TZP164" s="102"/>
      <c r="TZQ164" s="102"/>
      <c r="TZR164" s="102"/>
      <c r="TZS164" s="102"/>
      <c r="TZT164" s="102"/>
      <c r="TZU164" s="102"/>
      <c r="TZV164" s="102"/>
      <c r="TZW164" s="102"/>
      <c r="TZX164" s="102"/>
      <c r="TZY164" s="102"/>
      <c r="TZZ164" s="102"/>
      <c r="UAA164" s="102"/>
      <c r="UAB164" s="102"/>
      <c r="UAC164" s="102"/>
      <c r="UAD164" s="102"/>
      <c r="UAE164" s="102"/>
      <c r="UAF164" s="102"/>
      <c r="UAG164" s="102"/>
      <c r="UAH164" s="102"/>
      <c r="UAI164" s="102"/>
      <c r="UAJ164" s="102"/>
      <c r="UAK164" s="102"/>
      <c r="UAL164" s="102"/>
      <c r="UAM164" s="102"/>
      <c r="UAN164" s="102"/>
      <c r="UAO164" s="102"/>
      <c r="UAP164" s="102"/>
      <c r="UAQ164" s="102"/>
      <c r="UAR164" s="102"/>
      <c r="UAS164" s="102"/>
      <c r="UAT164" s="102"/>
      <c r="UAU164" s="102"/>
      <c r="UAV164" s="102"/>
      <c r="UAW164" s="102"/>
      <c r="UAX164" s="102"/>
      <c r="UAY164" s="102"/>
      <c r="UAZ164" s="102"/>
      <c r="UBA164" s="102"/>
      <c r="UBB164" s="102"/>
      <c r="UBC164" s="102"/>
      <c r="UBD164" s="102"/>
      <c r="UBE164" s="102"/>
      <c r="UBF164" s="102"/>
      <c r="UBG164" s="102"/>
      <c r="UBH164" s="102"/>
      <c r="UBI164" s="102"/>
      <c r="UBJ164" s="102"/>
      <c r="UBK164" s="102"/>
      <c r="UBL164" s="102"/>
      <c r="UBM164" s="102"/>
      <c r="UBN164" s="102"/>
      <c r="UBO164" s="102"/>
      <c r="UBP164" s="102"/>
      <c r="UBQ164" s="102"/>
      <c r="UBR164" s="102"/>
      <c r="UBS164" s="102"/>
      <c r="UBT164" s="102"/>
      <c r="UBU164" s="102"/>
      <c r="UBV164" s="102"/>
      <c r="UBW164" s="102"/>
      <c r="UBX164" s="102"/>
      <c r="UBY164" s="102"/>
      <c r="UBZ164" s="102"/>
      <c r="UCA164" s="102"/>
      <c r="UCB164" s="102"/>
      <c r="UCC164" s="102"/>
      <c r="UCD164" s="102"/>
      <c r="UCE164" s="102"/>
      <c r="UCF164" s="102"/>
      <c r="UCG164" s="102"/>
      <c r="UCH164" s="102"/>
      <c r="UCI164" s="102"/>
      <c r="UCJ164" s="102"/>
      <c r="UCK164" s="102"/>
      <c r="UCL164" s="102"/>
      <c r="UCM164" s="102"/>
      <c r="UCN164" s="102"/>
      <c r="UCO164" s="102"/>
      <c r="UCP164" s="102"/>
      <c r="UCQ164" s="102"/>
      <c r="UCR164" s="102"/>
      <c r="UCS164" s="102"/>
      <c r="UCT164" s="102"/>
      <c r="UCU164" s="102"/>
      <c r="UCV164" s="102"/>
      <c r="UCW164" s="102"/>
      <c r="UCX164" s="102"/>
      <c r="UCY164" s="102"/>
      <c r="UCZ164" s="102"/>
      <c r="UDA164" s="102"/>
      <c r="UDB164" s="102"/>
      <c r="UDC164" s="102"/>
      <c r="UDD164" s="102"/>
      <c r="UDE164" s="102"/>
      <c r="UDF164" s="102"/>
      <c r="UDG164" s="102"/>
      <c r="UDH164" s="102"/>
      <c r="UDI164" s="102"/>
      <c r="UDJ164" s="102"/>
      <c r="UDK164" s="102"/>
      <c r="UDL164" s="102"/>
      <c r="UDM164" s="102"/>
      <c r="UDN164" s="102"/>
      <c r="UDO164" s="102"/>
      <c r="UDP164" s="102"/>
      <c r="UDQ164" s="102"/>
      <c r="UDR164" s="102"/>
      <c r="UDS164" s="102"/>
      <c r="UDT164" s="102"/>
      <c r="UDU164" s="102"/>
      <c r="UDV164" s="102"/>
      <c r="UDW164" s="102"/>
      <c r="UDX164" s="102"/>
      <c r="UDY164" s="102"/>
      <c r="UDZ164" s="102"/>
      <c r="UEA164" s="102"/>
      <c r="UEB164" s="102"/>
      <c r="UEC164" s="102"/>
      <c r="UED164" s="102"/>
      <c r="UEE164" s="102"/>
      <c r="UEF164" s="102"/>
      <c r="UEG164" s="102"/>
      <c r="UEH164" s="102"/>
      <c r="UEI164" s="102"/>
      <c r="UEJ164" s="102"/>
      <c r="UEK164" s="102"/>
      <c r="UEL164" s="102"/>
      <c r="UEM164" s="102"/>
      <c r="UEN164" s="102"/>
      <c r="UEO164" s="102"/>
      <c r="UEP164" s="102"/>
      <c r="UEQ164" s="102"/>
      <c r="UER164" s="102"/>
      <c r="UES164" s="102"/>
      <c r="UET164" s="102"/>
      <c r="UEU164" s="102"/>
      <c r="UEV164" s="102"/>
      <c r="UEW164" s="102"/>
      <c r="UEX164" s="102"/>
      <c r="UEY164" s="102"/>
      <c r="UEZ164" s="102"/>
      <c r="UFA164" s="102"/>
      <c r="UFB164" s="102"/>
      <c r="UFC164" s="102"/>
      <c r="UFD164" s="102"/>
      <c r="UFE164" s="102"/>
      <c r="UFF164" s="102"/>
      <c r="UFG164" s="102"/>
      <c r="UFH164" s="102"/>
      <c r="UFI164" s="102"/>
      <c r="UFJ164" s="102"/>
      <c r="UFK164" s="102"/>
      <c r="UFL164" s="102"/>
      <c r="UFM164" s="102"/>
      <c r="UFN164" s="102"/>
      <c r="UFO164" s="102"/>
      <c r="UFP164" s="102"/>
      <c r="UFQ164" s="102"/>
      <c r="UFR164" s="102"/>
      <c r="UFS164" s="102"/>
      <c r="UFT164" s="102"/>
      <c r="UFU164" s="102"/>
      <c r="UFV164" s="102"/>
      <c r="UFW164" s="102"/>
      <c r="UFX164" s="102"/>
      <c r="UFY164" s="102"/>
      <c r="UFZ164" s="102"/>
      <c r="UGA164" s="102"/>
      <c r="UGB164" s="102"/>
      <c r="UGC164" s="102"/>
      <c r="UGD164" s="102"/>
      <c r="UGE164" s="102"/>
      <c r="UGF164" s="102"/>
      <c r="UGG164" s="102"/>
      <c r="UGH164" s="102"/>
      <c r="UGI164" s="102"/>
      <c r="UGJ164" s="102"/>
      <c r="UGK164" s="102"/>
      <c r="UGL164" s="102"/>
      <c r="UGM164" s="102"/>
      <c r="UGN164" s="102"/>
      <c r="UGO164" s="102"/>
      <c r="UGP164" s="102"/>
      <c r="UGQ164" s="102"/>
      <c r="UGR164" s="102"/>
      <c r="UGS164" s="102"/>
      <c r="UGT164" s="102"/>
      <c r="UGU164" s="102"/>
      <c r="UGV164" s="102"/>
      <c r="UGW164" s="102"/>
      <c r="UGX164" s="102"/>
      <c r="UGY164" s="102"/>
      <c r="UGZ164" s="102"/>
      <c r="UHA164" s="102"/>
      <c r="UHB164" s="102"/>
      <c r="UHC164" s="102"/>
      <c r="UHD164" s="102"/>
      <c r="UHE164" s="102"/>
      <c r="UHF164" s="102"/>
      <c r="UHG164" s="102"/>
      <c r="UHH164" s="102"/>
      <c r="UHI164" s="102"/>
      <c r="UHJ164" s="102"/>
      <c r="UHK164" s="102"/>
      <c r="UHL164" s="102"/>
      <c r="UHM164" s="102"/>
      <c r="UHN164" s="102"/>
      <c r="UHO164" s="102"/>
      <c r="UHP164" s="102"/>
      <c r="UHQ164" s="102"/>
      <c r="UHR164" s="102"/>
      <c r="UHS164" s="102"/>
      <c r="UHT164" s="102"/>
      <c r="UHU164" s="102"/>
      <c r="UHV164" s="102"/>
      <c r="UHW164" s="102"/>
      <c r="UHX164" s="102"/>
      <c r="UHY164" s="102"/>
      <c r="UHZ164" s="102"/>
      <c r="UIA164" s="102"/>
      <c r="UIB164" s="102"/>
      <c r="UIC164" s="102"/>
      <c r="UID164" s="102"/>
      <c r="UIE164" s="102"/>
      <c r="UIF164" s="102"/>
      <c r="UIG164" s="102"/>
      <c r="UIH164" s="102"/>
      <c r="UII164" s="102"/>
      <c r="UIJ164" s="102"/>
      <c r="UIK164" s="102"/>
      <c r="UIL164" s="102"/>
      <c r="UIM164" s="102"/>
      <c r="UIN164" s="102"/>
      <c r="UIO164" s="102"/>
      <c r="UIP164" s="102"/>
      <c r="UIQ164" s="102"/>
      <c r="UIR164" s="102"/>
      <c r="UIS164" s="102"/>
      <c r="UIT164" s="102"/>
      <c r="UIU164" s="102"/>
      <c r="UIV164" s="102"/>
      <c r="UIW164" s="102"/>
      <c r="UIX164" s="102"/>
      <c r="UIY164" s="102"/>
      <c r="UIZ164" s="102"/>
      <c r="UJA164" s="102"/>
      <c r="UJB164" s="102"/>
      <c r="UJC164" s="102"/>
      <c r="UJD164" s="102"/>
      <c r="UJE164" s="102"/>
      <c r="UJF164" s="102"/>
      <c r="UJG164" s="102"/>
      <c r="UJH164" s="102"/>
      <c r="UJI164" s="102"/>
      <c r="UJJ164" s="102"/>
      <c r="UJK164" s="102"/>
      <c r="UJL164" s="102"/>
      <c r="UJM164" s="102"/>
      <c r="UJN164" s="102"/>
      <c r="UJO164" s="102"/>
      <c r="UJP164" s="102"/>
      <c r="UJQ164" s="102"/>
      <c r="UJR164" s="102"/>
      <c r="UJS164" s="102"/>
      <c r="UJT164" s="102"/>
      <c r="UJU164" s="102"/>
      <c r="UJV164" s="102"/>
      <c r="UJW164" s="102"/>
      <c r="UJX164" s="102"/>
      <c r="UJY164" s="102"/>
      <c r="UJZ164" s="102"/>
      <c r="UKA164" s="102"/>
      <c r="UKB164" s="102"/>
      <c r="UKC164" s="102"/>
      <c r="UKD164" s="102"/>
      <c r="UKE164" s="102"/>
      <c r="UKF164" s="102"/>
      <c r="UKG164" s="102"/>
      <c r="UKH164" s="102"/>
      <c r="UKI164" s="102"/>
      <c r="UKJ164" s="102"/>
      <c r="UKK164" s="102"/>
      <c r="UKL164" s="102"/>
      <c r="UKM164" s="102"/>
      <c r="UKN164" s="102"/>
      <c r="UKO164" s="102"/>
      <c r="UKP164" s="102"/>
      <c r="UKQ164" s="102"/>
      <c r="UKR164" s="102"/>
      <c r="UKS164" s="102"/>
      <c r="UKT164" s="102"/>
      <c r="UKU164" s="102"/>
      <c r="UKV164" s="102"/>
      <c r="UKW164" s="102"/>
      <c r="UKX164" s="102"/>
      <c r="UKY164" s="102"/>
      <c r="UKZ164" s="102"/>
      <c r="ULA164" s="102"/>
      <c r="ULB164" s="102"/>
      <c r="ULC164" s="102"/>
      <c r="ULD164" s="102"/>
      <c r="ULE164" s="102"/>
      <c r="ULF164" s="102"/>
      <c r="ULG164" s="102"/>
      <c r="ULH164" s="102"/>
      <c r="ULI164" s="102"/>
      <c r="ULJ164" s="102"/>
      <c r="ULK164" s="102"/>
      <c r="ULL164" s="102"/>
      <c r="ULM164" s="102"/>
      <c r="ULN164" s="102"/>
      <c r="ULO164" s="102"/>
      <c r="ULP164" s="102"/>
      <c r="ULQ164" s="102"/>
      <c r="ULR164" s="102"/>
      <c r="ULS164" s="102"/>
      <c r="ULT164" s="102"/>
      <c r="ULU164" s="102"/>
      <c r="ULV164" s="102"/>
      <c r="ULW164" s="102"/>
      <c r="ULX164" s="102"/>
      <c r="ULY164" s="102"/>
      <c r="ULZ164" s="102"/>
      <c r="UMA164" s="102"/>
      <c r="UMB164" s="102"/>
      <c r="UMC164" s="102"/>
      <c r="UMD164" s="102"/>
      <c r="UME164" s="102"/>
      <c r="UMF164" s="102"/>
      <c r="UMG164" s="102"/>
      <c r="UMH164" s="102"/>
      <c r="UMI164" s="102"/>
      <c r="UMJ164" s="102"/>
      <c r="UMK164" s="102"/>
      <c r="UML164" s="102"/>
      <c r="UMM164" s="102"/>
      <c r="UMN164" s="102"/>
      <c r="UMO164" s="102"/>
      <c r="UMP164" s="102"/>
      <c r="UMQ164" s="102"/>
      <c r="UMR164" s="102"/>
      <c r="UMS164" s="102"/>
      <c r="UMT164" s="102"/>
      <c r="UMU164" s="102"/>
      <c r="UMV164" s="102"/>
      <c r="UMW164" s="102"/>
      <c r="UMX164" s="102"/>
      <c r="UMY164" s="102"/>
      <c r="UMZ164" s="102"/>
      <c r="UNA164" s="102"/>
      <c r="UNB164" s="102"/>
      <c r="UNC164" s="102"/>
      <c r="UND164" s="102"/>
      <c r="UNE164" s="102"/>
      <c r="UNF164" s="102"/>
      <c r="UNG164" s="102"/>
      <c r="UNH164" s="102"/>
      <c r="UNI164" s="102"/>
      <c r="UNJ164" s="102"/>
      <c r="UNK164" s="102"/>
      <c r="UNL164" s="102"/>
      <c r="UNM164" s="102"/>
      <c r="UNN164" s="102"/>
      <c r="UNO164" s="102"/>
      <c r="UNP164" s="102"/>
      <c r="UNQ164" s="102"/>
      <c r="UNR164" s="102"/>
      <c r="UNS164" s="102"/>
      <c r="UNT164" s="102"/>
      <c r="UNU164" s="102"/>
      <c r="UNV164" s="102"/>
      <c r="UNW164" s="102"/>
      <c r="UNX164" s="102"/>
      <c r="UNY164" s="102"/>
      <c r="UNZ164" s="102"/>
      <c r="UOA164" s="102"/>
      <c r="UOB164" s="102"/>
      <c r="UOC164" s="102"/>
      <c r="UOD164" s="102"/>
      <c r="UOE164" s="102"/>
      <c r="UOF164" s="102"/>
      <c r="UOG164" s="102"/>
      <c r="UOH164" s="102"/>
      <c r="UOI164" s="102"/>
      <c r="UOJ164" s="102"/>
      <c r="UOK164" s="102"/>
      <c r="UOL164" s="102"/>
      <c r="UOM164" s="102"/>
      <c r="UON164" s="102"/>
      <c r="UOO164" s="102"/>
      <c r="UOP164" s="102"/>
      <c r="UOQ164" s="102"/>
      <c r="UOR164" s="102"/>
      <c r="UOS164" s="102"/>
      <c r="UOT164" s="102"/>
      <c r="UOU164" s="102"/>
      <c r="UOV164" s="102"/>
      <c r="UOW164" s="102"/>
      <c r="UOX164" s="102"/>
      <c r="UOY164" s="102"/>
      <c r="UOZ164" s="102"/>
      <c r="UPA164" s="102"/>
      <c r="UPB164" s="102"/>
      <c r="UPC164" s="102"/>
      <c r="UPD164" s="102"/>
      <c r="UPE164" s="102"/>
      <c r="UPF164" s="102"/>
      <c r="UPG164" s="102"/>
      <c r="UPH164" s="102"/>
      <c r="UPI164" s="102"/>
      <c r="UPJ164" s="102"/>
      <c r="UPK164" s="102"/>
      <c r="UPL164" s="102"/>
      <c r="UPM164" s="102"/>
      <c r="UPN164" s="102"/>
      <c r="UPO164" s="102"/>
      <c r="UPP164" s="102"/>
      <c r="UPQ164" s="102"/>
      <c r="UPR164" s="102"/>
      <c r="UPS164" s="102"/>
      <c r="UPT164" s="102"/>
      <c r="UPU164" s="102"/>
      <c r="UPV164" s="102"/>
      <c r="UPW164" s="102"/>
      <c r="UPX164" s="102"/>
      <c r="UPY164" s="102"/>
      <c r="UPZ164" s="102"/>
      <c r="UQA164" s="102"/>
      <c r="UQB164" s="102"/>
      <c r="UQC164" s="102"/>
      <c r="UQD164" s="102"/>
      <c r="UQE164" s="102"/>
      <c r="UQF164" s="102"/>
      <c r="UQG164" s="102"/>
      <c r="UQH164" s="102"/>
      <c r="UQI164" s="102"/>
      <c r="UQJ164" s="102"/>
      <c r="UQK164" s="102"/>
      <c r="UQL164" s="102"/>
      <c r="UQM164" s="102"/>
      <c r="UQN164" s="102"/>
      <c r="UQO164" s="102"/>
      <c r="UQP164" s="102"/>
      <c r="UQQ164" s="102"/>
      <c r="UQR164" s="102"/>
      <c r="UQS164" s="102"/>
      <c r="UQT164" s="102"/>
      <c r="UQU164" s="102"/>
      <c r="UQV164" s="102"/>
      <c r="UQW164" s="102"/>
      <c r="UQX164" s="102"/>
      <c r="UQY164" s="102"/>
      <c r="UQZ164" s="102"/>
      <c r="URA164" s="102"/>
      <c r="URB164" s="102"/>
      <c r="URC164" s="102"/>
      <c r="URD164" s="102"/>
      <c r="URE164" s="102"/>
      <c r="URF164" s="102"/>
      <c r="URG164" s="102"/>
      <c r="URH164" s="102"/>
      <c r="URI164" s="102"/>
      <c r="URJ164" s="102"/>
      <c r="URK164" s="102"/>
      <c r="URL164" s="102"/>
      <c r="URM164" s="102"/>
      <c r="URN164" s="102"/>
      <c r="URO164" s="102"/>
      <c r="URP164" s="102"/>
      <c r="URQ164" s="102"/>
      <c r="URR164" s="102"/>
      <c r="URS164" s="102"/>
      <c r="URT164" s="102"/>
      <c r="URU164" s="102"/>
      <c r="URV164" s="102"/>
      <c r="URW164" s="102"/>
      <c r="URX164" s="102"/>
      <c r="URY164" s="102"/>
      <c r="URZ164" s="102"/>
      <c r="USA164" s="102"/>
      <c r="USB164" s="102"/>
      <c r="USC164" s="102"/>
      <c r="USD164" s="102"/>
      <c r="USE164" s="102"/>
      <c r="USF164" s="102"/>
      <c r="USG164" s="102"/>
      <c r="USH164" s="102"/>
      <c r="USI164" s="102"/>
      <c r="USJ164" s="102"/>
      <c r="USK164" s="102"/>
      <c r="USL164" s="102"/>
      <c r="USM164" s="102"/>
      <c r="USN164" s="102"/>
      <c r="USO164" s="102"/>
      <c r="USP164" s="102"/>
      <c r="USQ164" s="102"/>
      <c r="USR164" s="102"/>
      <c r="USS164" s="102"/>
      <c r="UST164" s="102"/>
      <c r="USU164" s="102"/>
      <c r="USV164" s="102"/>
      <c r="USW164" s="102"/>
      <c r="USX164" s="102"/>
      <c r="USY164" s="102"/>
      <c r="USZ164" s="102"/>
      <c r="UTA164" s="102"/>
      <c r="UTB164" s="102"/>
      <c r="UTC164" s="102"/>
      <c r="UTD164" s="102"/>
      <c r="UTE164" s="102"/>
      <c r="UTF164" s="102"/>
      <c r="UTG164" s="102"/>
      <c r="UTH164" s="102"/>
      <c r="UTI164" s="102"/>
      <c r="UTJ164" s="102"/>
      <c r="UTK164" s="102"/>
      <c r="UTL164" s="102"/>
      <c r="UTM164" s="102"/>
      <c r="UTN164" s="102"/>
      <c r="UTO164" s="102"/>
      <c r="UTP164" s="102"/>
      <c r="UTQ164" s="102"/>
      <c r="UTR164" s="102"/>
      <c r="UTS164" s="102"/>
      <c r="UTT164" s="102"/>
      <c r="UTU164" s="102"/>
      <c r="UTV164" s="102"/>
      <c r="UTW164" s="102"/>
      <c r="UTX164" s="102"/>
      <c r="UTY164" s="102"/>
      <c r="UTZ164" s="102"/>
      <c r="UUA164" s="102"/>
      <c r="UUB164" s="102"/>
      <c r="UUC164" s="102"/>
      <c r="UUD164" s="102"/>
      <c r="UUE164" s="102"/>
      <c r="UUF164" s="102"/>
      <c r="UUG164" s="102"/>
      <c r="UUH164" s="102"/>
      <c r="UUI164" s="102"/>
      <c r="UUJ164" s="102"/>
      <c r="UUK164" s="102"/>
      <c r="UUL164" s="102"/>
      <c r="UUM164" s="102"/>
      <c r="UUN164" s="102"/>
      <c r="UUO164" s="102"/>
      <c r="UUP164" s="102"/>
      <c r="UUQ164" s="102"/>
      <c r="UUR164" s="102"/>
      <c r="UUS164" s="102"/>
      <c r="UUT164" s="102"/>
      <c r="UUU164" s="102"/>
      <c r="UUV164" s="102"/>
      <c r="UUW164" s="102"/>
      <c r="UUX164" s="102"/>
      <c r="UUY164" s="102"/>
      <c r="UUZ164" s="102"/>
      <c r="UVA164" s="102"/>
      <c r="UVB164" s="102"/>
      <c r="UVC164" s="102"/>
      <c r="UVD164" s="102"/>
      <c r="UVE164" s="102"/>
      <c r="UVF164" s="102"/>
      <c r="UVG164" s="102"/>
      <c r="UVH164" s="102"/>
      <c r="UVI164" s="102"/>
      <c r="UVJ164" s="102"/>
      <c r="UVK164" s="102"/>
      <c r="UVL164" s="102"/>
      <c r="UVM164" s="102"/>
      <c r="UVN164" s="102"/>
      <c r="UVO164" s="102"/>
      <c r="UVP164" s="102"/>
      <c r="UVQ164" s="102"/>
      <c r="UVR164" s="102"/>
      <c r="UVS164" s="102"/>
      <c r="UVT164" s="102"/>
      <c r="UVU164" s="102"/>
      <c r="UVV164" s="102"/>
      <c r="UVW164" s="102"/>
      <c r="UVX164" s="102"/>
      <c r="UVY164" s="102"/>
      <c r="UVZ164" s="102"/>
      <c r="UWA164" s="102"/>
      <c r="UWB164" s="102"/>
      <c r="UWC164" s="102"/>
      <c r="UWD164" s="102"/>
      <c r="UWE164" s="102"/>
      <c r="UWF164" s="102"/>
      <c r="UWG164" s="102"/>
      <c r="UWH164" s="102"/>
      <c r="UWI164" s="102"/>
      <c r="UWJ164" s="102"/>
      <c r="UWK164" s="102"/>
      <c r="UWL164" s="102"/>
      <c r="UWM164" s="102"/>
      <c r="UWN164" s="102"/>
      <c r="UWO164" s="102"/>
      <c r="UWP164" s="102"/>
      <c r="UWQ164" s="102"/>
      <c r="UWR164" s="102"/>
      <c r="UWS164" s="102"/>
      <c r="UWT164" s="102"/>
      <c r="UWU164" s="102"/>
      <c r="UWV164" s="102"/>
      <c r="UWW164" s="102"/>
      <c r="UWX164" s="102"/>
      <c r="UWY164" s="102"/>
      <c r="UWZ164" s="102"/>
      <c r="UXA164" s="102"/>
      <c r="UXB164" s="102"/>
      <c r="UXC164" s="102"/>
      <c r="UXD164" s="102"/>
      <c r="UXE164" s="102"/>
      <c r="UXF164" s="102"/>
      <c r="UXG164" s="102"/>
      <c r="UXH164" s="102"/>
      <c r="UXI164" s="102"/>
      <c r="UXJ164" s="102"/>
      <c r="UXK164" s="102"/>
      <c r="UXL164" s="102"/>
      <c r="UXM164" s="102"/>
      <c r="UXN164" s="102"/>
      <c r="UXO164" s="102"/>
      <c r="UXP164" s="102"/>
      <c r="UXQ164" s="102"/>
      <c r="UXR164" s="102"/>
      <c r="UXS164" s="102"/>
      <c r="UXT164" s="102"/>
      <c r="UXU164" s="102"/>
      <c r="UXV164" s="102"/>
      <c r="UXW164" s="102"/>
      <c r="UXX164" s="102"/>
      <c r="UXY164" s="102"/>
      <c r="UXZ164" s="102"/>
      <c r="UYA164" s="102"/>
      <c r="UYB164" s="102"/>
      <c r="UYC164" s="102"/>
      <c r="UYD164" s="102"/>
      <c r="UYE164" s="102"/>
      <c r="UYF164" s="102"/>
      <c r="UYG164" s="102"/>
      <c r="UYH164" s="102"/>
      <c r="UYI164" s="102"/>
      <c r="UYJ164" s="102"/>
      <c r="UYK164" s="102"/>
      <c r="UYL164" s="102"/>
      <c r="UYM164" s="102"/>
      <c r="UYN164" s="102"/>
      <c r="UYO164" s="102"/>
      <c r="UYP164" s="102"/>
      <c r="UYQ164" s="102"/>
      <c r="UYR164" s="102"/>
      <c r="UYS164" s="102"/>
      <c r="UYT164" s="102"/>
      <c r="UYU164" s="102"/>
      <c r="UYV164" s="102"/>
      <c r="UYW164" s="102"/>
      <c r="UYX164" s="102"/>
      <c r="UYY164" s="102"/>
      <c r="UYZ164" s="102"/>
      <c r="UZA164" s="102"/>
      <c r="UZB164" s="102"/>
      <c r="UZC164" s="102"/>
      <c r="UZD164" s="102"/>
      <c r="UZE164" s="102"/>
      <c r="UZF164" s="102"/>
      <c r="UZG164" s="102"/>
      <c r="UZH164" s="102"/>
      <c r="UZI164" s="102"/>
      <c r="UZJ164" s="102"/>
      <c r="UZK164" s="102"/>
      <c r="UZL164" s="102"/>
      <c r="UZM164" s="102"/>
      <c r="UZN164" s="102"/>
      <c r="UZO164" s="102"/>
      <c r="UZP164" s="102"/>
      <c r="UZQ164" s="102"/>
      <c r="UZR164" s="102"/>
      <c r="UZS164" s="102"/>
      <c r="UZT164" s="102"/>
      <c r="UZU164" s="102"/>
      <c r="UZV164" s="102"/>
      <c r="UZW164" s="102"/>
      <c r="UZX164" s="102"/>
      <c r="UZY164" s="102"/>
      <c r="UZZ164" s="102"/>
      <c r="VAA164" s="102"/>
      <c r="VAB164" s="102"/>
      <c r="VAC164" s="102"/>
      <c r="VAD164" s="102"/>
      <c r="VAE164" s="102"/>
      <c r="VAF164" s="102"/>
      <c r="VAG164" s="102"/>
      <c r="VAH164" s="102"/>
      <c r="VAI164" s="102"/>
      <c r="VAJ164" s="102"/>
      <c r="VAK164" s="102"/>
      <c r="VAL164" s="102"/>
      <c r="VAM164" s="102"/>
      <c r="VAN164" s="102"/>
      <c r="VAO164" s="102"/>
      <c r="VAP164" s="102"/>
      <c r="VAQ164" s="102"/>
      <c r="VAR164" s="102"/>
      <c r="VAS164" s="102"/>
      <c r="VAT164" s="102"/>
      <c r="VAU164" s="102"/>
      <c r="VAV164" s="102"/>
      <c r="VAW164" s="102"/>
      <c r="VAX164" s="102"/>
      <c r="VAY164" s="102"/>
      <c r="VAZ164" s="102"/>
      <c r="VBA164" s="102"/>
      <c r="VBB164" s="102"/>
      <c r="VBC164" s="102"/>
      <c r="VBD164" s="102"/>
      <c r="VBE164" s="102"/>
      <c r="VBF164" s="102"/>
      <c r="VBG164" s="102"/>
      <c r="VBH164" s="102"/>
      <c r="VBI164" s="102"/>
      <c r="VBJ164" s="102"/>
      <c r="VBK164" s="102"/>
      <c r="VBL164" s="102"/>
      <c r="VBM164" s="102"/>
      <c r="VBN164" s="102"/>
      <c r="VBO164" s="102"/>
      <c r="VBP164" s="102"/>
      <c r="VBQ164" s="102"/>
      <c r="VBR164" s="102"/>
      <c r="VBS164" s="102"/>
      <c r="VBT164" s="102"/>
      <c r="VBU164" s="102"/>
      <c r="VBV164" s="102"/>
      <c r="VBW164" s="102"/>
      <c r="VBX164" s="102"/>
      <c r="VBY164" s="102"/>
      <c r="VBZ164" s="102"/>
      <c r="VCA164" s="102"/>
      <c r="VCB164" s="102"/>
      <c r="VCC164" s="102"/>
      <c r="VCD164" s="102"/>
      <c r="VCE164" s="102"/>
      <c r="VCF164" s="102"/>
      <c r="VCG164" s="102"/>
      <c r="VCH164" s="102"/>
      <c r="VCI164" s="102"/>
      <c r="VCJ164" s="102"/>
      <c r="VCK164" s="102"/>
      <c r="VCL164" s="102"/>
      <c r="VCM164" s="102"/>
      <c r="VCN164" s="102"/>
      <c r="VCO164" s="102"/>
      <c r="VCP164" s="102"/>
      <c r="VCQ164" s="102"/>
      <c r="VCR164" s="102"/>
      <c r="VCS164" s="102"/>
      <c r="VCT164" s="102"/>
      <c r="VCU164" s="102"/>
      <c r="VCV164" s="102"/>
      <c r="VCW164" s="102"/>
      <c r="VCX164" s="102"/>
      <c r="VCY164" s="102"/>
      <c r="VCZ164" s="102"/>
      <c r="VDA164" s="102"/>
      <c r="VDB164" s="102"/>
      <c r="VDC164" s="102"/>
      <c r="VDD164" s="102"/>
      <c r="VDE164" s="102"/>
      <c r="VDF164" s="102"/>
      <c r="VDG164" s="102"/>
      <c r="VDH164" s="102"/>
      <c r="VDI164" s="102"/>
      <c r="VDJ164" s="102"/>
      <c r="VDK164" s="102"/>
      <c r="VDL164" s="102"/>
      <c r="VDM164" s="102"/>
      <c r="VDN164" s="102"/>
      <c r="VDO164" s="102"/>
      <c r="VDP164" s="102"/>
      <c r="VDQ164" s="102"/>
      <c r="VDR164" s="102"/>
      <c r="VDS164" s="102"/>
      <c r="VDT164" s="102"/>
      <c r="VDU164" s="102"/>
      <c r="VDV164" s="102"/>
      <c r="VDW164" s="102"/>
      <c r="VDX164" s="102"/>
      <c r="VDY164" s="102"/>
      <c r="VDZ164" s="102"/>
      <c r="VEA164" s="102"/>
      <c r="VEB164" s="102"/>
      <c r="VEC164" s="102"/>
      <c r="VED164" s="102"/>
      <c r="VEE164" s="102"/>
      <c r="VEF164" s="102"/>
      <c r="VEG164" s="102"/>
      <c r="VEH164" s="102"/>
      <c r="VEI164" s="102"/>
      <c r="VEJ164" s="102"/>
      <c r="VEK164" s="102"/>
      <c r="VEL164" s="102"/>
      <c r="VEM164" s="102"/>
      <c r="VEN164" s="102"/>
      <c r="VEO164" s="102"/>
      <c r="VEP164" s="102"/>
      <c r="VEQ164" s="102"/>
      <c r="VER164" s="102"/>
      <c r="VES164" s="102"/>
      <c r="VET164" s="102"/>
      <c r="VEU164" s="102"/>
      <c r="VEV164" s="102"/>
      <c r="VEW164" s="102"/>
      <c r="VEX164" s="102"/>
      <c r="VEY164" s="102"/>
      <c r="VEZ164" s="102"/>
      <c r="VFA164" s="102"/>
      <c r="VFB164" s="102"/>
      <c r="VFC164" s="102"/>
      <c r="VFD164" s="102"/>
      <c r="VFE164" s="102"/>
      <c r="VFF164" s="102"/>
      <c r="VFG164" s="102"/>
      <c r="VFH164" s="102"/>
      <c r="VFI164" s="102"/>
      <c r="VFJ164" s="102"/>
      <c r="VFK164" s="102"/>
      <c r="VFL164" s="102"/>
      <c r="VFM164" s="102"/>
      <c r="VFN164" s="102"/>
      <c r="VFO164" s="102"/>
      <c r="VFP164" s="102"/>
      <c r="VFQ164" s="102"/>
      <c r="VFR164" s="102"/>
      <c r="VFS164" s="102"/>
      <c r="VFT164" s="102"/>
      <c r="VFU164" s="102"/>
      <c r="VFV164" s="102"/>
      <c r="VFW164" s="102"/>
      <c r="VFX164" s="102"/>
      <c r="VFY164" s="102"/>
      <c r="VFZ164" s="102"/>
      <c r="VGA164" s="102"/>
      <c r="VGB164" s="102"/>
      <c r="VGC164" s="102"/>
      <c r="VGD164" s="102"/>
      <c r="VGE164" s="102"/>
      <c r="VGF164" s="102"/>
      <c r="VGG164" s="102"/>
      <c r="VGH164" s="102"/>
      <c r="VGI164" s="102"/>
      <c r="VGJ164" s="102"/>
      <c r="VGK164" s="102"/>
      <c r="VGL164" s="102"/>
      <c r="VGM164" s="102"/>
      <c r="VGN164" s="102"/>
      <c r="VGO164" s="102"/>
      <c r="VGP164" s="102"/>
      <c r="VGQ164" s="102"/>
      <c r="VGR164" s="102"/>
      <c r="VGS164" s="102"/>
      <c r="VGT164" s="102"/>
      <c r="VGU164" s="102"/>
      <c r="VGV164" s="102"/>
      <c r="VGW164" s="102"/>
      <c r="VGX164" s="102"/>
      <c r="VGY164" s="102"/>
      <c r="VGZ164" s="102"/>
      <c r="VHA164" s="102"/>
      <c r="VHB164" s="102"/>
      <c r="VHC164" s="102"/>
      <c r="VHD164" s="102"/>
      <c r="VHE164" s="102"/>
      <c r="VHF164" s="102"/>
      <c r="VHG164" s="102"/>
      <c r="VHH164" s="102"/>
      <c r="VHI164" s="102"/>
      <c r="VHJ164" s="102"/>
      <c r="VHK164" s="102"/>
      <c r="VHL164" s="102"/>
      <c r="VHM164" s="102"/>
      <c r="VHN164" s="102"/>
      <c r="VHO164" s="102"/>
      <c r="VHP164" s="102"/>
      <c r="VHQ164" s="102"/>
      <c r="VHR164" s="102"/>
      <c r="VHS164" s="102"/>
      <c r="VHT164" s="102"/>
      <c r="VHU164" s="102"/>
      <c r="VHV164" s="102"/>
      <c r="VHW164" s="102"/>
      <c r="VHX164" s="102"/>
      <c r="VHY164" s="102"/>
      <c r="VHZ164" s="102"/>
      <c r="VIA164" s="102"/>
      <c r="VIB164" s="102"/>
      <c r="VIC164" s="102"/>
      <c r="VID164" s="102"/>
      <c r="VIE164" s="102"/>
      <c r="VIF164" s="102"/>
      <c r="VIG164" s="102"/>
      <c r="VIH164" s="102"/>
      <c r="VII164" s="102"/>
      <c r="VIJ164" s="102"/>
      <c r="VIK164" s="102"/>
      <c r="VIL164" s="102"/>
      <c r="VIM164" s="102"/>
      <c r="VIN164" s="102"/>
      <c r="VIO164" s="102"/>
      <c r="VIP164" s="102"/>
      <c r="VIQ164" s="102"/>
      <c r="VIR164" s="102"/>
      <c r="VIS164" s="102"/>
      <c r="VIT164" s="102"/>
      <c r="VIU164" s="102"/>
      <c r="VIV164" s="102"/>
      <c r="VIW164" s="102"/>
      <c r="VIX164" s="102"/>
      <c r="VIY164" s="102"/>
      <c r="VIZ164" s="102"/>
      <c r="VJA164" s="102"/>
      <c r="VJB164" s="102"/>
      <c r="VJC164" s="102"/>
      <c r="VJD164" s="102"/>
      <c r="VJE164" s="102"/>
      <c r="VJF164" s="102"/>
      <c r="VJG164" s="102"/>
      <c r="VJH164" s="102"/>
      <c r="VJI164" s="102"/>
      <c r="VJJ164" s="102"/>
      <c r="VJK164" s="102"/>
      <c r="VJL164" s="102"/>
      <c r="VJM164" s="102"/>
      <c r="VJN164" s="102"/>
      <c r="VJO164" s="102"/>
      <c r="VJP164" s="102"/>
      <c r="VJQ164" s="102"/>
      <c r="VJR164" s="102"/>
      <c r="VJS164" s="102"/>
      <c r="VJT164" s="102"/>
      <c r="VJU164" s="102"/>
      <c r="VJV164" s="102"/>
      <c r="VJW164" s="102"/>
      <c r="VJX164" s="102"/>
      <c r="VJY164" s="102"/>
      <c r="VJZ164" s="102"/>
      <c r="VKA164" s="102"/>
      <c r="VKB164" s="102"/>
      <c r="VKC164" s="102"/>
      <c r="VKD164" s="102"/>
      <c r="VKE164" s="102"/>
      <c r="VKF164" s="102"/>
      <c r="VKG164" s="102"/>
      <c r="VKH164" s="102"/>
      <c r="VKI164" s="102"/>
      <c r="VKJ164" s="102"/>
      <c r="VKK164" s="102"/>
      <c r="VKL164" s="102"/>
      <c r="VKM164" s="102"/>
      <c r="VKN164" s="102"/>
      <c r="VKO164" s="102"/>
      <c r="VKP164" s="102"/>
      <c r="VKQ164" s="102"/>
      <c r="VKR164" s="102"/>
      <c r="VKS164" s="102"/>
      <c r="VKT164" s="102"/>
      <c r="VKU164" s="102"/>
      <c r="VKV164" s="102"/>
      <c r="VKW164" s="102"/>
      <c r="VKX164" s="102"/>
      <c r="VKY164" s="102"/>
      <c r="VKZ164" s="102"/>
      <c r="VLA164" s="102"/>
      <c r="VLB164" s="102"/>
      <c r="VLC164" s="102"/>
      <c r="VLD164" s="102"/>
      <c r="VLE164" s="102"/>
      <c r="VLF164" s="102"/>
      <c r="VLG164" s="102"/>
      <c r="VLH164" s="102"/>
      <c r="VLI164" s="102"/>
      <c r="VLJ164" s="102"/>
      <c r="VLK164" s="102"/>
      <c r="VLL164" s="102"/>
      <c r="VLM164" s="102"/>
      <c r="VLN164" s="102"/>
      <c r="VLO164" s="102"/>
      <c r="VLP164" s="102"/>
      <c r="VLQ164" s="102"/>
      <c r="VLR164" s="102"/>
      <c r="VLS164" s="102"/>
      <c r="VLT164" s="102"/>
      <c r="VLU164" s="102"/>
      <c r="VLV164" s="102"/>
      <c r="VLW164" s="102"/>
      <c r="VLX164" s="102"/>
      <c r="VLY164" s="102"/>
      <c r="VLZ164" s="102"/>
      <c r="VMA164" s="102"/>
      <c r="VMB164" s="102"/>
      <c r="VMC164" s="102"/>
      <c r="VMD164" s="102"/>
      <c r="VME164" s="102"/>
      <c r="VMF164" s="102"/>
      <c r="VMG164" s="102"/>
      <c r="VMH164" s="102"/>
      <c r="VMI164" s="102"/>
      <c r="VMJ164" s="102"/>
      <c r="VMK164" s="102"/>
      <c r="VML164" s="102"/>
      <c r="VMM164" s="102"/>
      <c r="VMN164" s="102"/>
      <c r="VMO164" s="102"/>
      <c r="VMP164" s="102"/>
      <c r="VMQ164" s="102"/>
      <c r="VMR164" s="102"/>
      <c r="VMS164" s="102"/>
      <c r="VMT164" s="102"/>
      <c r="VMU164" s="102"/>
      <c r="VMV164" s="102"/>
      <c r="VMW164" s="102"/>
      <c r="VMX164" s="102"/>
      <c r="VMY164" s="102"/>
      <c r="VMZ164" s="102"/>
      <c r="VNA164" s="102"/>
      <c r="VNB164" s="102"/>
      <c r="VNC164" s="102"/>
      <c r="VND164" s="102"/>
      <c r="VNE164" s="102"/>
      <c r="VNF164" s="102"/>
      <c r="VNG164" s="102"/>
      <c r="VNH164" s="102"/>
      <c r="VNI164" s="102"/>
      <c r="VNJ164" s="102"/>
      <c r="VNK164" s="102"/>
      <c r="VNL164" s="102"/>
      <c r="VNM164" s="102"/>
      <c r="VNN164" s="102"/>
      <c r="VNO164" s="102"/>
      <c r="VNP164" s="102"/>
      <c r="VNQ164" s="102"/>
      <c r="VNR164" s="102"/>
      <c r="VNS164" s="102"/>
      <c r="VNT164" s="102"/>
      <c r="VNU164" s="102"/>
      <c r="VNV164" s="102"/>
      <c r="VNW164" s="102"/>
      <c r="VNX164" s="102"/>
      <c r="VNY164" s="102"/>
      <c r="VNZ164" s="102"/>
      <c r="VOA164" s="102"/>
      <c r="VOB164" s="102"/>
      <c r="VOC164" s="102"/>
      <c r="VOD164" s="102"/>
      <c r="VOE164" s="102"/>
      <c r="VOF164" s="102"/>
      <c r="VOG164" s="102"/>
      <c r="VOH164" s="102"/>
      <c r="VOI164" s="102"/>
      <c r="VOJ164" s="102"/>
      <c r="VOK164" s="102"/>
      <c r="VOL164" s="102"/>
      <c r="VOM164" s="102"/>
      <c r="VON164" s="102"/>
      <c r="VOO164" s="102"/>
      <c r="VOP164" s="102"/>
      <c r="VOQ164" s="102"/>
      <c r="VOR164" s="102"/>
      <c r="VOS164" s="102"/>
      <c r="VOT164" s="102"/>
      <c r="VOU164" s="102"/>
      <c r="VOV164" s="102"/>
      <c r="VOW164" s="102"/>
      <c r="VOX164" s="102"/>
      <c r="VOY164" s="102"/>
      <c r="VOZ164" s="102"/>
      <c r="VPA164" s="102"/>
      <c r="VPB164" s="102"/>
      <c r="VPC164" s="102"/>
      <c r="VPD164" s="102"/>
      <c r="VPE164" s="102"/>
      <c r="VPF164" s="102"/>
      <c r="VPG164" s="102"/>
      <c r="VPH164" s="102"/>
      <c r="VPI164" s="102"/>
      <c r="VPJ164" s="102"/>
      <c r="VPK164" s="102"/>
      <c r="VPL164" s="102"/>
      <c r="VPM164" s="102"/>
      <c r="VPN164" s="102"/>
      <c r="VPO164" s="102"/>
      <c r="VPP164" s="102"/>
      <c r="VPQ164" s="102"/>
      <c r="VPR164" s="102"/>
      <c r="VPS164" s="102"/>
      <c r="VPT164" s="102"/>
      <c r="VPU164" s="102"/>
      <c r="VPV164" s="102"/>
      <c r="VPW164" s="102"/>
      <c r="VPX164" s="102"/>
      <c r="VPY164" s="102"/>
      <c r="VPZ164" s="102"/>
      <c r="VQA164" s="102"/>
      <c r="VQB164" s="102"/>
      <c r="VQC164" s="102"/>
      <c r="VQD164" s="102"/>
      <c r="VQE164" s="102"/>
      <c r="VQF164" s="102"/>
      <c r="VQG164" s="102"/>
      <c r="VQH164" s="102"/>
      <c r="VQI164" s="102"/>
      <c r="VQJ164" s="102"/>
      <c r="VQK164" s="102"/>
      <c r="VQL164" s="102"/>
      <c r="VQM164" s="102"/>
      <c r="VQN164" s="102"/>
      <c r="VQO164" s="102"/>
      <c r="VQP164" s="102"/>
      <c r="VQQ164" s="102"/>
      <c r="VQR164" s="102"/>
      <c r="VQS164" s="102"/>
      <c r="VQT164" s="102"/>
      <c r="VQU164" s="102"/>
      <c r="VQV164" s="102"/>
      <c r="VQW164" s="102"/>
      <c r="VQX164" s="102"/>
      <c r="VQY164" s="102"/>
      <c r="VQZ164" s="102"/>
      <c r="VRA164" s="102"/>
      <c r="VRB164" s="102"/>
      <c r="VRC164" s="102"/>
      <c r="VRD164" s="102"/>
      <c r="VRE164" s="102"/>
      <c r="VRF164" s="102"/>
      <c r="VRG164" s="102"/>
      <c r="VRH164" s="102"/>
      <c r="VRI164" s="102"/>
      <c r="VRJ164" s="102"/>
      <c r="VRK164" s="102"/>
      <c r="VRL164" s="102"/>
      <c r="VRM164" s="102"/>
      <c r="VRN164" s="102"/>
      <c r="VRO164" s="102"/>
      <c r="VRP164" s="102"/>
      <c r="VRQ164" s="102"/>
      <c r="VRR164" s="102"/>
      <c r="VRS164" s="102"/>
      <c r="VRT164" s="102"/>
      <c r="VRU164" s="102"/>
      <c r="VRV164" s="102"/>
      <c r="VRW164" s="102"/>
      <c r="VRX164" s="102"/>
      <c r="VRY164" s="102"/>
      <c r="VRZ164" s="102"/>
      <c r="VSA164" s="102"/>
      <c r="VSB164" s="102"/>
      <c r="VSC164" s="102"/>
      <c r="VSD164" s="102"/>
      <c r="VSE164" s="102"/>
      <c r="VSF164" s="102"/>
      <c r="VSG164" s="102"/>
      <c r="VSH164" s="102"/>
      <c r="VSI164" s="102"/>
      <c r="VSJ164" s="102"/>
      <c r="VSK164" s="102"/>
      <c r="VSL164" s="102"/>
      <c r="VSM164" s="102"/>
      <c r="VSN164" s="102"/>
      <c r="VSO164" s="102"/>
      <c r="VSP164" s="102"/>
      <c r="VSQ164" s="102"/>
      <c r="VSR164" s="102"/>
      <c r="VSS164" s="102"/>
      <c r="VST164" s="102"/>
      <c r="VSU164" s="102"/>
      <c r="VSV164" s="102"/>
      <c r="VSW164" s="102"/>
      <c r="VSX164" s="102"/>
      <c r="VSY164" s="102"/>
      <c r="VSZ164" s="102"/>
      <c r="VTA164" s="102"/>
      <c r="VTB164" s="102"/>
      <c r="VTC164" s="102"/>
      <c r="VTD164" s="102"/>
      <c r="VTE164" s="102"/>
      <c r="VTF164" s="102"/>
      <c r="VTG164" s="102"/>
      <c r="VTH164" s="102"/>
      <c r="VTI164" s="102"/>
      <c r="VTJ164" s="102"/>
      <c r="VTK164" s="102"/>
      <c r="VTL164" s="102"/>
      <c r="VTM164" s="102"/>
      <c r="VTN164" s="102"/>
      <c r="VTO164" s="102"/>
      <c r="VTP164" s="102"/>
      <c r="VTQ164" s="102"/>
      <c r="VTR164" s="102"/>
      <c r="VTS164" s="102"/>
      <c r="VTT164" s="102"/>
      <c r="VTU164" s="102"/>
      <c r="VTV164" s="102"/>
      <c r="VTW164" s="102"/>
      <c r="VTX164" s="102"/>
      <c r="VTY164" s="102"/>
      <c r="VTZ164" s="102"/>
      <c r="VUA164" s="102"/>
      <c r="VUB164" s="102"/>
      <c r="VUC164" s="102"/>
      <c r="VUD164" s="102"/>
      <c r="VUE164" s="102"/>
      <c r="VUF164" s="102"/>
      <c r="VUG164" s="102"/>
      <c r="VUH164" s="102"/>
      <c r="VUI164" s="102"/>
      <c r="VUJ164" s="102"/>
      <c r="VUK164" s="102"/>
      <c r="VUL164" s="102"/>
      <c r="VUM164" s="102"/>
      <c r="VUN164" s="102"/>
      <c r="VUO164" s="102"/>
      <c r="VUP164" s="102"/>
      <c r="VUQ164" s="102"/>
      <c r="VUR164" s="102"/>
      <c r="VUS164" s="102"/>
      <c r="VUT164" s="102"/>
      <c r="VUU164" s="102"/>
      <c r="VUV164" s="102"/>
      <c r="VUW164" s="102"/>
      <c r="VUX164" s="102"/>
      <c r="VUY164" s="102"/>
      <c r="VUZ164" s="102"/>
      <c r="VVA164" s="102"/>
      <c r="VVB164" s="102"/>
      <c r="VVC164" s="102"/>
      <c r="VVD164" s="102"/>
      <c r="VVE164" s="102"/>
      <c r="VVF164" s="102"/>
      <c r="VVG164" s="102"/>
      <c r="VVH164" s="102"/>
      <c r="VVI164" s="102"/>
      <c r="VVJ164" s="102"/>
      <c r="VVK164" s="102"/>
      <c r="VVL164" s="102"/>
      <c r="VVM164" s="102"/>
      <c r="VVN164" s="102"/>
      <c r="VVO164" s="102"/>
      <c r="VVP164" s="102"/>
      <c r="VVQ164" s="102"/>
      <c r="VVR164" s="102"/>
      <c r="VVS164" s="102"/>
      <c r="VVT164" s="102"/>
      <c r="VVU164" s="102"/>
      <c r="VVV164" s="102"/>
      <c r="VVW164" s="102"/>
      <c r="VVX164" s="102"/>
      <c r="VVY164" s="102"/>
      <c r="VVZ164" s="102"/>
      <c r="VWA164" s="102"/>
      <c r="VWB164" s="102"/>
      <c r="VWC164" s="102"/>
      <c r="VWD164" s="102"/>
      <c r="VWE164" s="102"/>
      <c r="VWF164" s="102"/>
      <c r="VWG164" s="102"/>
      <c r="VWH164" s="102"/>
      <c r="VWI164" s="102"/>
      <c r="VWJ164" s="102"/>
      <c r="VWK164" s="102"/>
      <c r="VWL164" s="102"/>
      <c r="VWM164" s="102"/>
      <c r="VWN164" s="102"/>
      <c r="VWO164" s="102"/>
      <c r="VWP164" s="102"/>
      <c r="VWQ164" s="102"/>
      <c r="VWR164" s="102"/>
      <c r="VWS164" s="102"/>
      <c r="VWT164" s="102"/>
      <c r="VWU164" s="102"/>
      <c r="VWV164" s="102"/>
      <c r="VWW164" s="102"/>
      <c r="VWX164" s="102"/>
      <c r="VWY164" s="102"/>
      <c r="VWZ164" s="102"/>
      <c r="VXA164" s="102"/>
      <c r="VXB164" s="102"/>
      <c r="VXC164" s="102"/>
      <c r="VXD164" s="102"/>
      <c r="VXE164" s="102"/>
      <c r="VXF164" s="102"/>
      <c r="VXG164" s="102"/>
      <c r="VXH164" s="102"/>
      <c r="VXI164" s="102"/>
      <c r="VXJ164" s="102"/>
      <c r="VXK164" s="102"/>
      <c r="VXL164" s="102"/>
      <c r="VXM164" s="102"/>
      <c r="VXN164" s="102"/>
      <c r="VXO164" s="102"/>
      <c r="VXP164" s="102"/>
      <c r="VXQ164" s="102"/>
      <c r="VXR164" s="102"/>
      <c r="VXS164" s="102"/>
      <c r="VXT164" s="102"/>
      <c r="VXU164" s="102"/>
      <c r="VXV164" s="102"/>
      <c r="VXW164" s="102"/>
      <c r="VXX164" s="102"/>
      <c r="VXY164" s="102"/>
      <c r="VXZ164" s="102"/>
      <c r="VYA164" s="102"/>
      <c r="VYB164" s="102"/>
      <c r="VYC164" s="102"/>
      <c r="VYD164" s="102"/>
      <c r="VYE164" s="102"/>
      <c r="VYF164" s="102"/>
      <c r="VYG164" s="102"/>
      <c r="VYH164" s="102"/>
      <c r="VYI164" s="102"/>
      <c r="VYJ164" s="102"/>
      <c r="VYK164" s="102"/>
      <c r="VYL164" s="102"/>
      <c r="VYM164" s="102"/>
      <c r="VYN164" s="102"/>
      <c r="VYO164" s="102"/>
      <c r="VYP164" s="102"/>
      <c r="VYQ164" s="102"/>
      <c r="VYR164" s="102"/>
      <c r="VYS164" s="102"/>
      <c r="VYT164" s="102"/>
      <c r="VYU164" s="102"/>
      <c r="VYV164" s="102"/>
      <c r="VYW164" s="102"/>
      <c r="VYX164" s="102"/>
      <c r="VYY164" s="102"/>
      <c r="VYZ164" s="102"/>
      <c r="VZA164" s="102"/>
      <c r="VZB164" s="102"/>
      <c r="VZC164" s="102"/>
      <c r="VZD164" s="102"/>
      <c r="VZE164" s="102"/>
      <c r="VZF164" s="102"/>
      <c r="VZG164" s="102"/>
      <c r="VZH164" s="102"/>
      <c r="VZI164" s="102"/>
      <c r="VZJ164" s="102"/>
      <c r="VZK164" s="102"/>
      <c r="VZL164" s="102"/>
      <c r="VZM164" s="102"/>
      <c r="VZN164" s="102"/>
      <c r="VZO164" s="102"/>
      <c r="VZP164" s="102"/>
      <c r="VZQ164" s="102"/>
      <c r="VZR164" s="102"/>
      <c r="VZS164" s="102"/>
      <c r="VZT164" s="102"/>
      <c r="VZU164" s="102"/>
      <c r="VZV164" s="102"/>
      <c r="VZW164" s="102"/>
      <c r="VZX164" s="102"/>
      <c r="VZY164" s="102"/>
      <c r="VZZ164" s="102"/>
      <c r="WAA164" s="102"/>
      <c r="WAB164" s="102"/>
      <c r="WAC164" s="102"/>
      <c r="WAD164" s="102"/>
      <c r="WAE164" s="102"/>
      <c r="WAF164" s="102"/>
      <c r="WAG164" s="102"/>
      <c r="WAH164" s="102"/>
      <c r="WAI164" s="102"/>
      <c r="WAJ164" s="102"/>
      <c r="WAK164" s="102"/>
      <c r="WAL164" s="102"/>
      <c r="WAM164" s="102"/>
      <c r="WAN164" s="102"/>
      <c r="WAO164" s="102"/>
      <c r="WAP164" s="102"/>
      <c r="WAQ164" s="102"/>
      <c r="WAR164" s="102"/>
      <c r="WAS164" s="102"/>
      <c r="WAT164" s="102"/>
      <c r="WAU164" s="102"/>
      <c r="WAV164" s="102"/>
      <c r="WAW164" s="102"/>
      <c r="WAX164" s="102"/>
      <c r="WAY164" s="102"/>
      <c r="WAZ164" s="102"/>
      <c r="WBA164" s="102"/>
      <c r="WBB164" s="102"/>
      <c r="WBC164" s="102"/>
      <c r="WBD164" s="102"/>
      <c r="WBE164" s="102"/>
      <c r="WBF164" s="102"/>
      <c r="WBG164" s="102"/>
      <c r="WBH164" s="102"/>
      <c r="WBI164" s="102"/>
      <c r="WBJ164" s="102"/>
      <c r="WBK164" s="102"/>
      <c r="WBL164" s="102"/>
      <c r="WBM164" s="102"/>
      <c r="WBN164" s="102"/>
      <c r="WBO164" s="102"/>
      <c r="WBP164" s="102"/>
      <c r="WBQ164" s="102"/>
      <c r="WBR164" s="102"/>
      <c r="WBS164" s="102"/>
      <c r="WBT164" s="102"/>
      <c r="WBU164" s="102"/>
      <c r="WBV164" s="102"/>
      <c r="WBW164" s="102"/>
      <c r="WBX164" s="102"/>
      <c r="WBY164" s="102"/>
      <c r="WBZ164" s="102"/>
      <c r="WCA164" s="102"/>
      <c r="WCB164" s="102"/>
      <c r="WCC164" s="102"/>
      <c r="WCD164" s="102"/>
      <c r="WCE164" s="102"/>
      <c r="WCF164" s="102"/>
      <c r="WCG164" s="102"/>
      <c r="WCH164" s="102"/>
      <c r="WCI164" s="102"/>
      <c r="WCJ164" s="102"/>
      <c r="WCK164" s="102"/>
      <c r="WCL164" s="102"/>
      <c r="WCM164" s="102"/>
      <c r="WCN164" s="102"/>
      <c r="WCO164" s="102"/>
      <c r="WCP164" s="102"/>
      <c r="WCQ164" s="102"/>
      <c r="WCR164" s="102"/>
      <c r="WCS164" s="102"/>
      <c r="WCT164" s="102"/>
      <c r="WCU164" s="102"/>
      <c r="WCV164" s="102"/>
      <c r="WCW164" s="102"/>
      <c r="WCX164" s="102"/>
      <c r="WCY164" s="102"/>
      <c r="WCZ164" s="102"/>
      <c r="WDA164" s="102"/>
      <c r="WDB164" s="102"/>
      <c r="WDC164" s="102"/>
      <c r="WDD164" s="102"/>
      <c r="WDE164" s="102"/>
      <c r="WDF164" s="102"/>
      <c r="WDG164" s="102"/>
      <c r="WDH164" s="102"/>
      <c r="WDI164" s="102"/>
      <c r="WDJ164" s="102"/>
      <c r="WDK164" s="102"/>
      <c r="WDL164" s="102"/>
      <c r="WDM164" s="102"/>
      <c r="WDN164" s="102"/>
      <c r="WDO164" s="102"/>
      <c r="WDP164" s="102"/>
      <c r="WDQ164" s="102"/>
      <c r="WDR164" s="102"/>
      <c r="WDS164" s="102"/>
      <c r="WDT164" s="102"/>
      <c r="WDU164" s="102"/>
      <c r="WDV164" s="102"/>
      <c r="WDW164" s="102"/>
      <c r="WDX164" s="102"/>
      <c r="WDY164" s="102"/>
      <c r="WDZ164" s="102"/>
      <c r="WEA164" s="102"/>
      <c r="WEB164" s="102"/>
      <c r="WEC164" s="102"/>
      <c r="WED164" s="102"/>
      <c r="WEE164" s="102"/>
      <c r="WEF164" s="102"/>
      <c r="WEG164" s="102"/>
      <c r="WEH164" s="102"/>
      <c r="WEI164" s="102"/>
      <c r="WEJ164" s="102"/>
      <c r="WEK164" s="102"/>
      <c r="WEL164" s="102"/>
      <c r="WEM164" s="102"/>
      <c r="WEN164" s="102"/>
      <c r="WEO164" s="102"/>
      <c r="WEP164" s="102"/>
      <c r="WEQ164" s="102"/>
      <c r="WER164" s="102"/>
      <c r="WES164" s="102"/>
      <c r="WET164" s="102"/>
      <c r="WEU164" s="102"/>
      <c r="WEV164" s="102"/>
      <c r="WEW164" s="102"/>
      <c r="WEX164" s="102"/>
      <c r="WEY164" s="102"/>
      <c r="WEZ164" s="102"/>
      <c r="WFA164" s="102"/>
      <c r="WFB164" s="102"/>
      <c r="WFC164" s="102"/>
      <c r="WFD164" s="102"/>
      <c r="WFE164" s="102"/>
      <c r="WFF164" s="102"/>
      <c r="WFG164" s="102"/>
      <c r="WFH164" s="102"/>
      <c r="WFI164" s="102"/>
      <c r="WFJ164" s="102"/>
      <c r="WFK164" s="102"/>
      <c r="WFL164" s="102"/>
      <c r="WFM164" s="102"/>
      <c r="WFN164" s="102"/>
      <c r="WFO164" s="102"/>
      <c r="WFP164" s="102"/>
      <c r="WFQ164" s="102"/>
      <c r="WFR164" s="102"/>
      <c r="WFS164" s="102"/>
      <c r="WFT164" s="102"/>
      <c r="WFU164" s="102"/>
      <c r="WFV164" s="102"/>
      <c r="WFW164" s="102"/>
      <c r="WFX164" s="102"/>
      <c r="WFY164" s="102"/>
      <c r="WFZ164" s="102"/>
      <c r="WGA164" s="102"/>
      <c r="WGB164" s="102"/>
      <c r="WGC164" s="102"/>
      <c r="WGD164" s="102"/>
      <c r="WGE164" s="102"/>
      <c r="WGF164" s="102"/>
      <c r="WGG164" s="102"/>
      <c r="WGH164" s="102"/>
      <c r="WGI164" s="102"/>
      <c r="WGJ164" s="102"/>
      <c r="WGK164" s="102"/>
      <c r="WGL164" s="102"/>
      <c r="WGM164" s="102"/>
      <c r="WGN164" s="102"/>
      <c r="WGO164" s="102"/>
      <c r="WGP164" s="102"/>
      <c r="WGQ164" s="102"/>
      <c r="WGR164" s="102"/>
      <c r="WGS164" s="102"/>
      <c r="WGT164" s="102"/>
      <c r="WGU164" s="102"/>
      <c r="WGV164" s="102"/>
      <c r="WGW164" s="102"/>
      <c r="WGX164" s="102"/>
      <c r="WGY164" s="102"/>
      <c r="WGZ164" s="102"/>
      <c r="WHA164" s="102"/>
      <c r="WHB164" s="102"/>
      <c r="WHC164" s="102"/>
      <c r="WHD164" s="102"/>
      <c r="WHE164" s="102"/>
      <c r="WHF164" s="102"/>
      <c r="WHG164" s="102"/>
      <c r="WHH164" s="102"/>
      <c r="WHI164" s="102"/>
      <c r="WHJ164" s="102"/>
      <c r="WHK164" s="102"/>
      <c r="WHL164" s="102"/>
      <c r="WHM164" s="102"/>
      <c r="WHN164" s="102"/>
      <c r="WHO164" s="102"/>
      <c r="WHP164" s="102"/>
      <c r="WHQ164" s="102"/>
      <c r="WHR164" s="102"/>
      <c r="WHS164" s="102"/>
      <c r="WHT164" s="102"/>
      <c r="WHU164" s="102"/>
      <c r="WHV164" s="102"/>
      <c r="WHW164" s="102"/>
      <c r="WHX164" s="102"/>
      <c r="WHY164" s="102"/>
      <c r="WHZ164" s="102"/>
      <c r="WIA164" s="102"/>
      <c r="WIB164" s="102"/>
      <c r="WIC164" s="102"/>
      <c r="WID164" s="102"/>
      <c r="WIE164" s="102"/>
      <c r="WIF164" s="102"/>
      <c r="WIG164" s="102"/>
      <c r="WIH164" s="102"/>
      <c r="WII164" s="102"/>
      <c r="WIJ164" s="102"/>
      <c r="WIK164" s="102"/>
      <c r="WIL164" s="102"/>
      <c r="WIM164" s="102"/>
      <c r="WIN164" s="102"/>
      <c r="WIO164" s="102"/>
      <c r="WIP164" s="102"/>
      <c r="WIQ164" s="102"/>
      <c r="WIR164" s="102"/>
      <c r="WIS164" s="102"/>
      <c r="WIT164" s="102"/>
      <c r="WIU164" s="102"/>
      <c r="WIV164" s="102"/>
      <c r="WIW164" s="102"/>
      <c r="WIX164" s="102"/>
      <c r="WIY164" s="102"/>
      <c r="WIZ164" s="102"/>
      <c r="WJA164" s="102"/>
      <c r="WJB164" s="102"/>
      <c r="WJC164" s="102"/>
      <c r="WJD164" s="102"/>
      <c r="WJE164" s="102"/>
      <c r="WJF164" s="102"/>
      <c r="WJG164" s="102"/>
      <c r="WJH164" s="102"/>
      <c r="WJI164" s="102"/>
      <c r="WJJ164" s="102"/>
      <c r="WJK164" s="102"/>
      <c r="WJL164" s="102"/>
      <c r="WJM164" s="102"/>
      <c r="WJN164" s="102"/>
      <c r="WJO164" s="102"/>
      <c r="WJP164" s="102"/>
      <c r="WJQ164" s="102"/>
      <c r="WJR164" s="102"/>
      <c r="WJS164" s="102"/>
      <c r="WJT164" s="102"/>
      <c r="WJU164" s="102"/>
      <c r="WJV164" s="102"/>
      <c r="WJW164" s="102"/>
      <c r="WJX164" s="102"/>
      <c r="WJY164" s="102"/>
      <c r="WJZ164" s="102"/>
      <c r="WKA164" s="102"/>
      <c r="WKB164" s="102"/>
      <c r="WKC164" s="102"/>
      <c r="WKD164" s="102"/>
      <c r="WKE164" s="102"/>
      <c r="WKF164" s="102"/>
      <c r="WKG164" s="102"/>
      <c r="WKH164" s="102"/>
      <c r="WKI164" s="102"/>
      <c r="WKJ164" s="102"/>
      <c r="WKK164" s="102"/>
      <c r="WKL164" s="102"/>
      <c r="WKM164" s="102"/>
      <c r="WKN164" s="102"/>
      <c r="WKO164" s="102"/>
      <c r="WKP164" s="102"/>
      <c r="WKQ164" s="102"/>
      <c r="WKR164" s="102"/>
      <c r="WKS164" s="102"/>
      <c r="WKT164" s="102"/>
      <c r="WKU164" s="102"/>
      <c r="WKV164" s="102"/>
      <c r="WKW164" s="102"/>
      <c r="WKX164" s="102"/>
      <c r="WKY164" s="102"/>
      <c r="WKZ164" s="102"/>
      <c r="WLA164" s="102"/>
      <c r="WLB164" s="102"/>
      <c r="WLC164" s="102"/>
      <c r="WLD164" s="102"/>
      <c r="WLE164" s="102"/>
      <c r="WLF164" s="102"/>
      <c r="WLG164" s="102"/>
      <c r="WLH164" s="102"/>
      <c r="WLI164" s="102"/>
      <c r="WLJ164" s="102"/>
      <c r="WLK164" s="102"/>
      <c r="WLL164" s="102"/>
      <c r="WLM164" s="102"/>
      <c r="WLN164" s="102"/>
      <c r="WLO164" s="102"/>
      <c r="WLP164" s="102"/>
      <c r="WLQ164" s="102"/>
      <c r="WLR164" s="102"/>
      <c r="WLS164" s="102"/>
      <c r="WLT164" s="102"/>
      <c r="WLU164" s="102"/>
      <c r="WLV164" s="102"/>
      <c r="WLW164" s="102"/>
      <c r="WLX164" s="102"/>
      <c r="WLY164" s="102"/>
      <c r="WLZ164" s="102"/>
      <c r="WMA164" s="102"/>
      <c r="WMB164" s="102"/>
      <c r="WMC164" s="102"/>
      <c r="WMD164" s="102"/>
      <c r="WME164" s="102"/>
      <c r="WMF164" s="102"/>
      <c r="WMG164" s="102"/>
      <c r="WMH164" s="102"/>
      <c r="WMI164" s="102"/>
      <c r="WMJ164" s="102"/>
      <c r="WMK164" s="102"/>
      <c r="WML164" s="102"/>
      <c r="WMM164" s="102"/>
      <c r="WMN164" s="102"/>
      <c r="WMO164" s="102"/>
      <c r="WMP164" s="102"/>
      <c r="WMQ164" s="102"/>
      <c r="WMR164" s="102"/>
      <c r="WMS164" s="102"/>
      <c r="WMT164" s="102"/>
      <c r="WMU164" s="102"/>
      <c r="WMV164" s="102"/>
      <c r="WMW164" s="102"/>
      <c r="WMX164" s="102"/>
      <c r="WMY164" s="102"/>
      <c r="WMZ164" s="102"/>
      <c r="WNA164" s="102"/>
      <c r="WNB164" s="102"/>
      <c r="WNC164" s="102"/>
      <c r="WND164" s="102"/>
      <c r="WNE164" s="102"/>
      <c r="WNF164" s="102"/>
      <c r="WNG164" s="102"/>
      <c r="WNH164" s="102"/>
      <c r="WNI164" s="102"/>
      <c r="WNJ164" s="102"/>
      <c r="WNK164" s="102"/>
      <c r="WNL164" s="102"/>
      <c r="WNM164" s="102"/>
      <c r="WNN164" s="102"/>
      <c r="WNO164" s="102"/>
      <c r="WNP164" s="102"/>
      <c r="WNQ164" s="102"/>
      <c r="WNR164" s="102"/>
      <c r="WNS164" s="102"/>
      <c r="WNT164" s="102"/>
      <c r="WNU164" s="102"/>
      <c r="WNV164" s="102"/>
      <c r="WNW164" s="102"/>
      <c r="WNX164" s="102"/>
      <c r="WNY164" s="102"/>
      <c r="WNZ164" s="102"/>
      <c r="WOA164" s="102"/>
      <c r="WOB164" s="102"/>
      <c r="WOC164" s="102"/>
      <c r="WOD164" s="102"/>
      <c r="WOE164" s="102"/>
      <c r="WOF164" s="102"/>
      <c r="WOG164" s="102"/>
      <c r="WOH164" s="102"/>
      <c r="WOI164" s="102"/>
      <c r="WOJ164" s="102"/>
      <c r="WOK164" s="102"/>
      <c r="WOL164" s="102"/>
      <c r="WOM164" s="102"/>
      <c r="WON164" s="102"/>
      <c r="WOO164" s="102"/>
      <c r="WOP164" s="102"/>
      <c r="WOQ164" s="102"/>
      <c r="WOR164" s="102"/>
      <c r="WOS164" s="102"/>
      <c r="WOT164" s="102"/>
      <c r="WOU164" s="102"/>
      <c r="WOV164" s="102"/>
      <c r="WOW164" s="102"/>
      <c r="WOX164" s="102"/>
      <c r="WOY164" s="102"/>
      <c r="WOZ164" s="102"/>
      <c r="WPA164" s="102"/>
      <c r="WPB164" s="102"/>
      <c r="WPC164" s="102"/>
      <c r="WPD164" s="102"/>
      <c r="WPE164" s="102"/>
      <c r="WPF164" s="102"/>
      <c r="WPG164" s="102"/>
      <c r="WPH164" s="102"/>
      <c r="WPI164" s="102"/>
      <c r="WPJ164" s="102"/>
      <c r="WPK164" s="102"/>
      <c r="WPL164" s="102"/>
      <c r="WPM164" s="102"/>
      <c r="WPN164" s="102"/>
      <c r="WPO164" s="102"/>
      <c r="WPP164" s="102"/>
      <c r="WPQ164" s="102"/>
      <c r="WPR164" s="102"/>
      <c r="WPS164" s="102"/>
      <c r="WPT164" s="102"/>
      <c r="WPU164" s="102"/>
      <c r="WPV164" s="102"/>
      <c r="WPW164" s="102"/>
      <c r="WPX164" s="102"/>
      <c r="WPY164" s="102"/>
      <c r="WPZ164" s="102"/>
      <c r="WQA164" s="102"/>
      <c r="WQB164" s="102"/>
      <c r="WQC164" s="102"/>
      <c r="WQD164" s="102"/>
      <c r="WQE164" s="102"/>
      <c r="WQF164" s="102"/>
      <c r="WQG164" s="102"/>
      <c r="WQH164" s="102"/>
      <c r="WQI164" s="102"/>
      <c r="WQJ164" s="102"/>
      <c r="WQK164" s="102"/>
      <c r="WQL164" s="102"/>
      <c r="WQM164" s="102"/>
      <c r="WQN164" s="102"/>
      <c r="WQO164" s="102"/>
      <c r="WQP164" s="102"/>
      <c r="WQQ164" s="102"/>
      <c r="WQR164" s="102"/>
      <c r="WQS164" s="102"/>
      <c r="WQT164" s="102"/>
      <c r="WQU164" s="102"/>
      <c r="WQV164" s="102"/>
      <c r="WQW164" s="102"/>
      <c r="WQX164" s="102"/>
      <c r="WQY164" s="102"/>
      <c r="WQZ164" s="102"/>
      <c r="WRA164" s="102"/>
      <c r="WRB164" s="102"/>
      <c r="WRC164" s="102"/>
      <c r="WRD164" s="102"/>
      <c r="WRE164" s="102"/>
      <c r="WRF164" s="102"/>
      <c r="WRG164" s="102"/>
      <c r="WRH164" s="102"/>
      <c r="WRI164" s="102"/>
      <c r="WRJ164" s="102"/>
      <c r="WRK164" s="102"/>
      <c r="WRL164" s="102"/>
      <c r="WRM164" s="102"/>
      <c r="WRN164" s="102"/>
      <c r="WRO164" s="102"/>
      <c r="WRP164" s="102"/>
      <c r="WRQ164" s="102"/>
      <c r="WRR164" s="102"/>
      <c r="WRS164" s="102"/>
      <c r="WRT164" s="102"/>
      <c r="WRU164" s="102"/>
      <c r="WRV164" s="102"/>
      <c r="WRW164" s="102"/>
      <c r="WRX164" s="102"/>
      <c r="WRY164" s="102"/>
      <c r="WRZ164" s="102"/>
      <c r="WSA164" s="102"/>
      <c r="WSB164" s="102"/>
      <c r="WSC164" s="102"/>
      <c r="WSD164" s="102"/>
      <c r="WSE164" s="102"/>
      <c r="WSF164" s="102"/>
      <c r="WSG164" s="102"/>
      <c r="WSH164" s="102"/>
      <c r="WSI164" s="102"/>
      <c r="WSJ164" s="102"/>
      <c r="WSK164" s="102"/>
      <c r="WSL164" s="102"/>
      <c r="WSM164" s="102"/>
      <c r="WSN164" s="102"/>
      <c r="WSO164" s="102"/>
      <c r="WSP164" s="102"/>
      <c r="WSQ164" s="102"/>
      <c r="WSR164" s="102"/>
      <c r="WSS164" s="102"/>
      <c r="WST164" s="102"/>
      <c r="WSU164" s="102"/>
      <c r="WSV164" s="102"/>
      <c r="WSW164" s="102"/>
      <c r="WSX164" s="102"/>
      <c r="WSY164" s="102"/>
      <c r="WSZ164" s="102"/>
      <c r="WTA164" s="102"/>
      <c r="WTB164" s="102"/>
      <c r="WTC164" s="102"/>
      <c r="WTD164" s="102"/>
      <c r="WTE164" s="102"/>
      <c r="WTF164" s="102"/>
      <c r="WTG164" s="102"/>
      <c r="WTH164" s="102"/>
      <c r="WTI164" s="102"/>
      <c r="WTJ164" s="102"/>
      <c r="WTK164" s="102"/>
      <c r="WTL164" s="102"/>
      <c r="WTM164" s="102"/>
      <c r="WTN164" s="102"/>
      <c r="WTO164" s="102"/>
      <c r="WTP164" s="102"/>
      <c r="WTQ164" s="102"/>
      <c r="WTR164" s="102"/>
      <c r="WTS164" s="102"/>
      <c r="WTT164" s="102"/>
      <c r="WTU164" s="102"/>
      <c r="WTV164" s="102"/>
      <c r="WTW164" s="102"/>
      <c r="WTX164" s="102"/>
      <c r="WTY164" s="102"/>
      <c r="WTZ164" s="102"/>
      <c r="WUA164" s="102"/>
      <c r="WUB164" s="102"/>
      <c r="WUC164" s="102"/>
      <c r="WUD164" s="102"/>
      <c r="WUE164" s="102"/>
      <c r="WUF164" s="102"/>
      <c r="WUG164" s="102"/>
      <c r="WUH164" s="102"/>
      <c r="WUI164" s="102"/>
      <c r="WUJ164" s="102"/>
      <c r="WUK164" s="102"/>
      <c r="WUL164" s="102"/>
      <c r="WUM164" s="102"/>
      <c r="WUN164" s="102"/>
      <c r="WUO164" s="102"/>
      <c r="WUP164" s="102"/>
      <c r="WUQ164" s="102"/>
      <c r="WUR164" s="102"/>
      <c r="WUS164" s="102"/>
      <c r="WUT164" s="102"/>
      <c r="WUU164" s="102"/>
      <c r="WUV164" s="102"/>
      <c r="WUW164" s="102"/>
      <c r="WUX164" s="102"/>
      <c r="WUY164" s="102"/>
      <c r="WUZ164" s="102"/>
      <c r="WVA164" s="102"/>
      <c r="WVB164" s="102"/>
      <c r="WVC164" s="102"/>
      <c r="WVD164" s="102"/>
      <c r="WVE164" s="102"/>
      <c r="WVF164" s="102"/>
      <c r="WVG164" s="102"/>
      <c r="WVH164" s="102"/>
      <c r="WVI164" s="102"/>
      <c r="WVJ164" s="102"/>
      <c r="WVK164" s="102"/>
      <c r="WVL164" s="102"/>
      <c r="WVM164" s="102"/>
      <c r="WVN164" s="102"/>
      <c r="WVO164" s="102"/>
      <c r="WVP164" s="102"/>
      <c r="WVQ164" s="102"/>
      <c r="WVR164" s="102"/>
      <c r="WVS164" s="102"/>
      <c r="WVT164" s="102"/>
      <c r="WVU164" s="102"/>
      <c r="WVV164" s="102"/>
      <c r="WVW164" s="102"/>
      <c r="WVX164" s="102"/>
      <c r="WVY164" s="102"/>
      <c r="WVZ164" s="102"/>
      <c r="WWA164" s="102"/>
      <c r="WWB164" s="102"/>
      <c r="WWC164" s="102"/>
      <c r="WWD164" s="102"/>
      <c r="WWE164" s="102"/>
      <c r="WWF164" s="102"/>
      <c r="WWG164" s="102"/>
      <c r="WWH164" s="102"/>
      <c r="WWI164" s="102"/>
      <c r="WWJ164" s="102"/>
      <c r="WWK164" s="102"/>
      <c r="WWL164" s="102"/>
      <c r="WWM164" s="102"/>
      <c r="WWN164" s="102"/>
      <c r="WWO164" s="102"/>
      <c r="WWP164" s="102"/>
      <c r="WWQ164" s="102"/>
      <c r="WWR164" s="102"/>
      <c r="WWS164" s="102"/>
      <c r="WWT164" s="102"/>
      <c r="WWU164" s="102"/>
      <c r="WWV164" s="102"/>
      <c r="WWW164" s="102"/>
      <c r="WWX164" s="102"/>
      <c r="WWY164" s="102"/>
      <c r="WWZ164" s="102"/>
      <c r="WXA164" s="102"/>
      <c r="WXB164" s="102"/>
      <c r="WXC164" s="102"/>
      <c r="WXD164" s="102"/>
      <c r="WXE164" s="102"/>
      <c r="WXF164" s="102"/>
      <c r="WXG164" s="102"/>
      <c r="WXH164" s="102"/>
      <c r="WXI164" s="102"/>
      <c r="WXJ164" s="102"/>
      <c r="WXK164" s="102"/>
      <c r="WXL164" s="102"/>
      <c r="WXM164" s="102"/>
      <c r="WXN164" s="102"/>
      <c r="WXO164" s="102"/>
      <c r="WXP164" s="102"/>
      <c r="WXQ164" s="102"/>
      <c r="WXR164" s="102"/>
      <c r="WXS164" s="102"/>
      <c r="WXT164" s="102"/>
      <c r="WXU164" s="102"/>
      <c r="WXV164" s="102"/>
      <c r="WXW164" s="102"/>
      <c r="WXX164" s="102"/>
      <c r="WXY164" s="102"/>
      <c r="WXZ164" s="102"/>
      <c r="WYA164" s="102"/>
      <c r="WYB164" s="102"/>
      <c r="WYC164" s="102"/>
      <c r="WYD164" s="102"/>
      <c r="WYE164" s="102"/>
      <c r="WYF164" s="102"/>
      <c r="WYG164" s="102"/>
      <c r="WYH164" s="102"/>
      <c r="WYI164" s="102"/>
      <c r="WYJ164" s="102"/>
      <c r="WYK164" s="102"/>
      <c r="WYL164" s="102"/>
      <c r="WYM164" s="102"/>
      <c r="WYN164" s="102"/>
      <c r="WYO164" s="102"/>
      <c r="WYP164" s="102"/>
      <c r="WYQ164" s="102"/>
      <c r="WYR164" s="102"/>
      <c r="WYS164" s="102"/>
      <c r="WYT164" s="102"/>
      <c r="WYU164" s="102"/>
      <c r="WYV164" s="102"/>
      <c r="WYW164" s="102"/>
      <c r="WYX164" s="102"/>
      <c r="WYY164" s="102"/>
      <c r="WYZ164" s="102"/>
      <c r="WZA164" s="102"/>
      <c r="WZB164" s="102"/>
      <c r="WZC164" s="102"/>
      <c r="WZD164" s="102"/>
      <c r="WZE164" s="102"/>
      <c r="WZF164" s="102"/>
      <c r="WZG164" s="102"/>
      <c r="WZH164" s="102"/>
      <c r="WZI164" s="102"/>
      <c r="WZJ164" s="102"/>
      <c r="WZK164" s="102"/>
      <c r="WZL164" s="102"/>
      <c r="WZM164" s="102"/>
      <c r="WZN164" s="102"/>
      <c r="WZO164" s="102"/>
      <c r="WZP164" s="102"/>
      <c r="WZQ164" s="102"/>
      <c r="WZR164" s="102"/>
      <c r="WZS164" s="102"/>
      <c r="WZT164" s="102"/>
      <c r="WZU164" s="102"/>
      <c r="WZV164" s="102"/>
      <c r="WZW164" s="102"/>
      <c r="WZX164" s="102"/>
      <c r="WZY164" s="102"/>
      <c r="WZZ164" s="102"/>
      <c r="XAA164" s="102"/>
      <c r="XAB164" s="102"/>
      <c r="XAC164" s="102"/>
      <c r="XAD164" s="102"/>
      <c r="XAE164" s="102"/>
      <c r="XAF164" s="102"/>
      <c r="XAG164" s="102"/>
      <c r="XAH164" s="102"/>
      <c r="XAI164" s="102"/>
      <c r="XAJ164" s="102"/>
      <c r="XAK164" s="102"/>
      <c r="XAL164" s="102"/>
      <c r="XAM164" s="102"/>
      <c r="XAN164" s="102"/>
      <c r="XAO164" s="102"/>
      <c r="XAP164" s="102"/>
      <c r="XAQ164" s="102"/>
      <c r="XAR164" s="102"/>
      <c r="XAS164" s="102"/>
      <c r="XAT164" s="102"/>
      <c r="XAU164" s="102"/>
      <c r="XAV164" s="102"/>
      <c r="XAW164" s="102"/>
      <c r="XAX164" s="102"/>
      <c r="XAY164" s="102"/>
      <c r="XAZ164" s="102"/>
      <c r="XBA164" s="102"/>
      <c r="XBB164" s="102"/>
      <c r="XBC164" s="102"/>
      <c r="XBD164" s="102"/>
      <c r="XBE164" s="102"/>
      <c r="XBF164" s="102"/>
      <c r="XBG164" s="102"/>
      <c r="XBH164" s="102"/>
      <c r="XBI164" s="102"/>
      <c r="XBJ164" s="102"/>
      <c r="XBK164" s="102"/>
      <c r="XBL164" s="102"/>
      <c r="XBM164" s="102"/>
      <c r="XBN164" s="102"/>
      <c r="XBO164" s="102"/>
      <c r="XBP164" s="102"/>
      <c r="XBQ164" s="102"/>
      <c r="XBR164" s="102"/>
      <c r="XBS164" s="102"/>
      <c r="XBT164" s="102"/>
      <c r="XBU164" s="102"/>
      <c r="XBV164" s="102"/>
      <c r="XBW164" s="102"/>
      <c r="XBX164" s="102"/>
      <c r="XBY164" s="102"/>
      <c r="XBZ164" s="102"/>
      <c r="XCA164" s="102"/>
      <c r="XCB164" s="102"/>
      <c r="XCC164" s="102"/>
      <c r="XCD164" s="102"/>
      <c r="XCE164" s="102"/>
      <c r="XCF164" s="102"/>
      <c r="XCG164" s="102"/>
      <c r="XCH164" s="102"/>
      <c r="XCI164" s="102"/>
      <c r="XCJ164" s="102"/>
      <c r="XCK164" s="102"/>
      <c r="XCL164" s="102"/>
      <c r="XCM164" s="102"/>
      <c r="XCN164" s="102"/>
      <c r="XCO164" s="102"/>
      <c r="XCP164" s="102"/>
      <c r="XCQ164" s="102"/>
      <c r="XCR164" s="102"/>
      <c r="XCS164" s="102"/>
      <c r="XCT164" s="102"/>
      <c r="XCU164" s="102"/>
      <c r="XCV164" s="102"/>
      <c r="XCW164" s="102"/>
      <c r="XCX164" s="102"/>
      <c r="XCY164" s="102"/>
      <c r="XCZ164" s="102"/>
      <c r="XDA164" s="102"/>
      <c r="XDB164" s="102"/>
      <c r="XDC164" s="102"/>
      <c r="XDD164" s="102"/>
      <c r="XDE164" s="102"/>
      <c r="XDF164" s="102"/>
      <c r="XDG164" s="102"/>
      <c r="XDH164" s="102"/>
      <c r="XDI164" s="102"/>
      <c r="XDJ164" s="102"/>
      <c r="XDK164" s="102"/>
      <c r="XDL164" s="102"/>
      <c r="XDM164" s="102"/>
      <c r="XDN164" s="102"/>
      <c r="XDO164" s="102"/>
      <c r="XDP164" s="102"/>
      <c r="XDQ164" s="102"/>
      <c r="XDR164" s="102"/>
      <c r="XDS164" s="102"/>
      <c r="XDT164" s="102"/>
      <c r="XDU164" s="102"/>
      <c r="XDV164" s="102"/>
      <c r="XDW164" s="102"/>
      <c r="XDX164" s="102"/>
      <c r="XDY164" s="102"/>
      <c r="XDZ164" s="102"/>
      <c r="XEA164" s="102"/>
      <c r="XEB164" s="102"/>
      <c r="XEC164" s="102"/>
      <c r="XED164" s="102"/>
      <c r="XEE164" s="102"/>
      <c r="XEF164" s="102"/>
      <c r="XEG164" s="102"/>
      <c r="XEH164" s="102"/>
      <c r="XEI164" s="102"/>
      <c r="XEJ164" s="102"/>
      <c r="XEK164" s="102"/>
      <c r="XEL164" s="102"/>
      <c r="XEM164" s="102"/>
      <c r="XEN164" s="102"/>
      <c r="XEO164" s="102"/>
      <c r="XEP164" s="102"/>
      <c r="XEQ164" s="102"/>
      <c r="XER164" s="102"/>
      <c r="XES164" s="102"/>
      <c r="XET164" s="102"/>
      <c r="XEU164" s="102"/>
      <c r="XEV164" s="102"/>
      <c r="XEW164" s="102"/>
      <c r="XEX164" s="102"/>
      <c r="XEY164" s="102"/>
      <c r="XEZ164" s="102"/>
      <c r="XFA164" s="102"/>
      <c r="XFB164" s="102"/>
      <c r="XFC164" s="102"/>
      <c r="XFD164" s="102"/>
    </row>
    <row r="165" spans="1:16384">
      <c r="H165" s="103"/>
      <c r="I165" s="103"/>
      <c r="J165" s="103"/>
      <c r="K165" s="103"/>
      <c r="L165" s="103"/>
    </row>
    <row r="166" spans="1:16384">
      <c r="D166" s="10"/>
      <c r="H166" s="103"/>
      <c r="I166" s="103"/>
      <c r="J166" s="103"/>
      <c r="K166" s="103"/>
      <c r="L166" s="103"/>
    </row>
    <row r="167" spans="1:16384">
      <c r="H167" s="103"/>
      <c r="I167" s="103"/>
      <c r="J167" s="103"/>
      <c r="K167" s="103"/>
      <c r="L167" s="103"/>
    </row>
    <row r="168" spans="1:16384">
      <c r="D168" s="10"/>
      <c r="H168" s="103"/>
      <c r="I168" s="103"/>
      <c r="J168" s="103"/>
      <c r="K168" s="103"/>
      <c r="L168" s="103"/>
    </row>
    <row r="169" spans="1:16384">
      <c r="H169" s="103"/>
      <c r="I169" s="103"/>
      <c r="J169" s="103"/>
      <c r="K169" s="103"/>
      <c r="L169" s="103"/>
    </row>
    <row r="170" spans="1:16384">
      <c r="D170" s="10"/>
      <c r="H170" s="103"/>
      <c r="I170" s="103"/>
      <c r="J170" s="103"/>
      <c r="K170" s="103"/>
      <c r="L170" s="103"/>
    </row>
    <row r="171" spans="1:16384">
      <c r="H171" s="103"/>
      <c r="I171" s="103"/>
      <c r="J171" s="103"/>
      <c r="K171" s="103"/>
      <c r="L171" s="103"/>
    </row>
    <row r="172" spans="1:16384">
      <c r="D172" s="10"/>
      <c r="H172" s="103"/>
      <c r="I172" s="103"/>
      <c r="J172" s="103"/>
      <c r="K172" s="103"/>
      <c r="L172" s="103"/>
    </row>
    <row r="173" spans="1:16384">
      <c r="H173" s="103"/>
      <c r="I173" s="103"/>
      <c r="J173" s="103"/>
      <c r="K173" s="103"/>
      <c r="L173" s="103"/>
    </row>
    <row r="174" spans="1:16384">
      <c r="D174" s="10"/>
      <c r="H174" s="103"/>
      <c r="I174" s="103"/>
      <c r="J174" s="103"/>
      <c r="K174" s="103"/>
      <c r="L174" s="103"/>
    </row>
    <row r="175" spans="1:16384">
      <c r="H175" s="103"/>
      <c r="I175" s="103"/>
      <c r="J175" s="103"/>
      <c r="K175" s="103"/>
      <c r="L175" s="103"/>
    </row>
    <row r="176" spans="1:16384">
      <c r="D176" s="10"/>
      <c r="H176" s="103"/>
      <c r="I176" s="103"/>
      <c r="J176" s="103"/>
      <c r="K176" s="103"/>
      <c r="L176" s="103"/>
    </row>
    <row r="177" spans="1:16384" s="70" customFormat="1">
      <c r="A177" s="102"/>
      <c r="B177" s="102"/>
      <c r="C177" s="102"/>
      <c r="D177" s="102"/>
      <c r="E177" s="102"/>
      <c r="F177" s="102"/>
      <c r="G177" s="102"/>
      <c r="H177" s="103"/>
      <c r="I177" s="103"/>
      <c r="J177" s="103"/>
      <c r="K177" s="103"/>
      <c r="L177" s="103"/>
      <c r="M177" s="102"/>
      <c r="N177" s="102"/>
      <c r="O177" s="102"/>
      <c r="P177" s="102"/>
      <c r="Q177" s="102"/>
      <c r="R177" s="102"/>
      <c r="S177" s="102"/>
      <c r="T177" s="102"/>
      <c r="U177" s="102"/>
      <c r="V177" s="102"/>
      <c r="W177" s="102"/>
      <c r="X177" s="102"/>
      <c r="Y177" s="102"/>
      <c r="Z177" s="102"/>
      <c r="AA177" s="102"/>
      <c r="AB177" s="102"/>
      <c r="AC177" s="102"/>
      <c r="AD177" s="102"/>
      <c r="AE177" s="102"/>
      <c r="AF177" s="102"/>
      <c r="AG177" s="102"/>
      <c r="AH177" s="102"/>
      <c r="AI177" s="102"/>
      <c r="AJ177" s="102"/>
      <c r="AK177" s="102"/>
      <c r="AL177" s="102"/>
      <c r="AM177" s="102"/>
      <c r="AN177" s="102"/>
      <c r="AO177" s="102"/>
      <c r="AP177" s="102"/>
      <c r="AQ177" s="102"/>
      <c r="AR177" s="102"/>
      <c r="AS177" s="102"/>
      <c r="AT177" s="102"/>
      <c r="AU177" s="102"/>
      <c r="AV177" s="102"/>
      <c r="AW177" s="102"/>
      <c r="AX177" s="102"/>
      <c r="AY177" s="102"/>
      <c r="AZ177" s="102"/>
      <c r="BA177" s="102"/>
      <c r="BB177" s="102"/>
      <c r="BC177" s="102"/>
      <c r="BD177" s="102"/>
      <c r="BE177" s="102"/>
      <c r="BF177" s="102"/>
      <c r="BG177" s="102"/>
      <c r="BH177" s="102"/>
      <c r="BI177" s="102"/>
      <c r="BJ177" s="102"/>
      <c r="BK177" s="102"/>
      <c r="BL177" s="102"/>
      <c r="BM177" s="102"/>
      <c r="BN177" s="102"/>
      <c r="BO177" s="102"/>
      <c r="BP177" s="102"/>
      <c r="BQ177" s="102"/>
      <c r="BR177" s="102"/>
      <c r="BS177" s="102"/>
      <c r="BT177" s="102"/>
      <c r="BU177" s="102"/>
      <c r="BV177" s="102"/>
      <c r="BW177" s="102"/>
      <c r="BX177" s="102"/>
      <c r="BY177" s="102"/>
      <c r="BZ177" s="102"/>
      <c r="CA177" s="102"/>
      <c r="CB177" s="102"/>
      <c r="CC177" s="102"/>
      <c r="CD177" s="102"/>
      <c r="CE177" s="102"/>
      <c r="CF177" s="102"/>
      <c r="CG177" s="102"/>
      <c r="CH177" s="102"/>
      <c r="CI177" s="102"/>
      <c r="CJ177" s="102"/>
      <c r="CK177" s="102"/>
      <c r="CL177" s="102"/>
      <c r="CM177" s="102"/>
      <c r="CN177" s="102"/>
      <c r="CO177" s="102"/>
      <c r="CP177" s="102"/>
      <c r="CQ177" s="102"/>
      <c r="CR177" s="102"/>
      <c r="CS177" s="102"/>
      <c r="CT177" s="102"/>
      <c r="CU177" s="102"/>
      <c r="CV177" s="102"/>
      <c r="CW177" s="102"/>
      <c r="CX177" s="102"/>
      <c r="CY177" s="102"/>
      <c r="CZ177" s="102"/>
      <c r="DA177" s="102"/>
      <c r="DB177" s="102"/>
      <c r="DC177" s="102"/>
      <c r="DD177" s="102"/>
      <c r="DE177" s="102"/>
      <c r="DF177" s="102"/>
      <c r="DG177" s="102"/>
      <c r="DH177" s="102"/>
      <c r="DI177" s="102"/>
      <c r="DJ177" s="102"/>
      <c r="DK177" s="102"/>
      <c r="DL177" s="102"/>
      <c r="DM177" s="102"/>
      <c r="DN177" s="102"/>
      <c r="DO177" s="102"/>
      <c r="DP177" s="102"/>
      <c r="DQ177" s="102"/>
      <c r="DR177" s="102"/>
      <c r="DS177" s="102"/>
      <c r="DT177" s="102"/>
      <c r="DU177" s="102"/>
      <c r="DV177" s="102"/>
      <c r="DW177" s="102"/>
      <c r="DX177" s="102"/>
      <c r="DY177" s="102"/>
      <c r="DZ177" s="102"/>
      <c r="EA177" s="102"/>
      <c r="EB177" s="102"/>
      <c r="EC177" s="102"/>
      <c r="ED177" s="102"/>
      <c r="EE177" s="102"/>
      <c r="EF177" s="102"/>
      <c r="EG177" s="102"/>
      <c r="EH177" s="102"/>
      <c r="EI177" s="102"/>
      <c r="EJ177" s="102"/>
      <c r="EK177" s="102"/>
      <c r="EL177" s="102"/>
      <c r="EM177" s="102"/>
      <c r="EN177" s="102"/>
      <c r="EO177" s="102"/>
      <c r="EP177" s="102"/>
      <c r="EQ177" s="102"/>
      <c r="ER177" s="102"/>
      <c r="ES177" s="102"/>
      <c r="ET177" s="102"/>
      <c r="EU177" s="102"/>
      <c r="EV177" s="102"/>
      <c r="EW177" s="102"/>
      <c r="EX177" s="102"/>
      <c r="EY177" s="102"/>
      <c r="EZ177" s="102"/>
      <c r="FA177" s="102"/>
      <c r="FB177" s="102"/>
      <c r="FC177" s="102"/>
      <c r="FD177" s="102"/>
      <c r="FE177" s="102"/>
      <c r="FF177" s="102"/>
      <c r="FG177" s="102"/>
      <c r="FH177" s="102"/>
      <c r="FI177" s="102"/>
      <c r="FJ177" s="102"/>
      <c r="FK177" s="102"/>
      <c r="FL177" s="102"/>
      <c r="FM177" s="102"/>
      <c r="FN177" s="102"/>
      <c r="FO177" s="102"/>
      <c r="FP177" s="102"/>
      <c r="FQ177" s="102"/>
      <c r="FR177" s="102"/>
      <c r="FS177" s="102"/>
      <c r="FT177" s="102"/>
      <c r="FU177" s="102"/>
      <c r="FV177" s="102"/>
      <c r="FW177" s="102"/>
      <c r="FX177" s="102"/>
      <c r="FY177" s="102"/>
      <c r="FZ177" s="102"/>
      <c r="GA177" s="102"/>
      <c r="GB177" s="102"/>
      <c r="GC177" s="102"/>
      <c r="GD177" s="102"/>
      <c r="GE177" s="102"/>
      <c r="GF177" s="102"/>
      <c r="GG177" s="102"/>
      <c r="GH177" s="102"/>
      <c r="GI177" s="102"/>
      <c r="GJ177" s="102"/>
      <c r="GK177" s="102"/>
      <c r="GL177" s="102"/>
      <c r="GM177" s="102"/>
      <c r="GN177" s="102"/>
      <c r="GO177" s="102"/>
      <c r="GP177" s="102"/>
      <c r="GQ177" s="102"/>
      <c r="GR177" s="102"/>
      <c r="GS177" s="102"/>
      <c r="GT177" s="102"/>
      <c r="GU177" s="102"/>
      <c r="GV177" s="102"/>
      <c r="GW177" s="102"/>
      <c r="GX177" s="102"/>
      <c r="GY177" s="102"/>
      <c r="GZ177" s="102"/>
      <c r="HA177" s="102"/>
      <c r="HB177" s="102"/>
      <c r="HC177" s="102"/>
      <c r="HD177" s="102"/>
      <c r="HE177" s="102"/>
      <c r="HF177" s="102"/>
      <c r="HG177" s="102"/>
      <c r="HH177" s="102"/>
      <c r="HI177" s="102"/>
      <c r="HJ177" s="102"/>
      <c r="HK177" s="102"/>
      <c r="HL177" s="102"/>
      <c r="HM177" s="102"/>
      <c r="HN177" s="102"/>
      <c r="HO177" s="102"/>
      <c r="HP177" s="102"/>
      <c r="HQ177" s="102"/>
      <c r="HR177" s="102"/>
      <c r="HS177" s="102"/>
      <c r="HT177" s="102"/>
      <c r="HU177" s="102"/>
      <c r="HV177" s="102"/>
      <c r="HW177" s="102"/>
      <c r="HX177" s="102"/>
      <c r="HY177" s="102"/>
      <c r="HZ177" s="102"/>
      <c r="IA177" s="102"/>
      <c r="IB177" s="102"/>
      <c r="IC177" s="102"/>
      <c r="ID177" s="102"/>
      <c r="IE177" s="102"/>
      <c r="IF177" s="102"/>
      <c r="IG177" s="102"/>
      <c r="IH177" s="102"/>
      <c r="II177" s="102"/>
      <c r="IJ177" s="102"/>
      <c r="IK177" s="102"/>
      <c r="IL177" s="102"/>
      <c r="IM177" s="102"/>
      <c r="IN177" s="102"/>
      <c r="IO177" s="102"/>
      <c r="IP177" s="102"/>
      <c r="IQ177" s="102"/>
      <c r="IR177" s="102"/>
      <c r="IS177" s="102"/>
      <c r="IT177" s="102"/>
      <c r="IU177" s="102"/>
      <c r="IV177" s="102"/>
      <c r="IW177" s="102"/>
      <c r="IX177" s="102"/>
      <c r="IY177" s="102"/>
      <c r="IZ177" s="102"/>
      <c r="JA177" s="102"/>
      <c r="JB177" s="102"/>
      <c r="JC177" s="102"/>
      <c r="JD177" s="102"/>
      <c r="JE177" s="102"/>
      <c r="JF177" s="102"/>
      <c r="JG177" s="102"/>
      <c r="JH177" s="102"/>
      <c r="JI177" s="102"/>
      <c r="JJ177" s="102"/>
      <c r="JK177" s="102"/>
      <c r="JL177" s="102"/>
      <c r="JM177" s="102"/>
      <c r="JN177" s="102"/>
      <c r="JO177" s="102"/>
      <c r="JP177" s="102"/>
      <c r="JQ177" s="102"/>
      <c r="JR177" s="102"/>
      <c r="JS177" s="102"/>
      <c r="JT177" s="102"/>
      <c r="JU177" s="102"/>
      <c r="JV177" s="102"/>
      <c r="JW177" s="102"/>
      <c r="JX177" s="102"/>
      <c r="JY177" s="102"/>
      <c r="JZ177" s="102"/>
      <c r="KA177" s="102"/>
      <c r="KB177" s="102"/>
      <c r="KC177" s="102"/>
      <c r="KD177" s="102"/>
      <c r="KE177" s="102"/>
      <c r="KF177" s="102"/>
      <c r="KG177" s="102"/>
      <c r="KH177" s="102"/>
      <c r="KI177" s="102"/>
      <c r="KJ177" s="102"/>
      <c r="KK177" s="102"/>
      <c r="KL177" s="102"/>
      <c r="KM177" s="102"/>
      <c r="KN177" s="102"/>
      <c r="KO177" s="102"/>
      <c r="KP177" s="102"/>
      <c r="KQ177" s="102"/>
      <c r="KR177" s="102"/>
      <c r="KS177" s="102"/>
      <c r="KT177" s="102"/>
      <c r="KU177" s="102"/>
      <c r="KV177" s="102"/>
      <c r="KW177" s="102"/>
      <c r="KX177" s="102"/>
      <c r="KY177" s="102"/>
      <c r="KZ177" s="102"/>
      <c r="LA177" s="102"/>
      <c r="LB177" s="102"/>
      <c r="LC177" s="102"/>
      <c r="LD177" s="102"/>
      <c r="LE177" s="102"/>
      <c r="LF177" s="102"/>
      <c r="LG177" s="102"/>
      <c r="LH177" s="102"/>
      <c r="LI177" s="102"/>
      <c r="LJ177" s="102"/>
      <c r="LK177" s="102"/>
      <c r="LL177" s="102"/>
      <c r="LM177" s="102"/>
      <c r="LN177" s="102"/>
      <c r="LO177" s="102"/>
      <c r="LP177" s="102"/>
      <c r="LQ177" s="102"/>
      <c r="LR177" s="102"/>
      <c r="LS177" s="102"/>
      <c r="LT177" s="102"/>
      <c r="LU177" s="102"/>
      <c r="LV177" s="102"/>
      <c r="LW177" s="102"/>
      <c r="LX177" s="102"/>
      <c r="LY177" s="102"/>
      <c r="LZ177" s="102"/>
      <c r="MA177" s="102"/>
      <c r="MB177" s="102"/>
      <c r="MC177" s="102"/>
      <c r="MD177" s="102"/>
      <c r="ME177" s="102"/>
      <c r="MF177" s="102"/>
      <c r="MG177" s="102"/>
      <c r="MH177" s="102"/>
      <c r="MI177" s="102"/>
      <c r="MJ177" s="102"/>
      <c r="MK177" s="102"/>
      <c r="ML177" s="102"/>
      <c r="MM177" s="102"/>
      <c r="MN177" s="102"/>
      <c r="MO177" s="102"/>
      <c r="MP177" s="102"/>
      <c r="MQ177" s="102"/>
      <c r="MR177" s="102"/>
      <c r="MS177" s="102"/>
      <c r="MT177" s="102"/>
      <c r="MU177" s="102"/>
      <c r="MV177" s="102"/>
      <c r="MW177" s="102"/>
      <c r="MX177" s="102"/>
      <c r="MY177" s="102"/>
      <c r="MZ177" s="102"/>
      <c r="NA177" s="102"/>
      <c r="NB177" s="102"/>
      <c r="NC177" s="102"/>
      <c r="ND177" s="102"/>
      <c r="NE177" s="102"/>
      <c r="NF177" s="102"/>
      <c r="NG177" s="102"/>
      <c r="NH177" s="102"/>
      <c r="NI177" s="102"/>
      <c r="NJ177" s="102"/>
      <c r="NK177" s="102"/>
      <c r="NL177" s="102"/>
      <c r="NM177" s="102"/>
      <c r="NN177" s="102"/>
      <c r="NO177" s="102"/>
      <c r="NP177" s="102"/>
      <c r="NQ177" s="102"/>
      <c r="NR177" s="102"/>
      <c r="NS177" s="102"/>
      <c r="NT177" s="102"/>
      <c r="NU177" s="102"/>
      <c r="NV177" s="102"/>
      <c r="NW177" s="102"/>
      <c r="NX177" s="102"/>
      <c r="NY177" s="102"/>
      <c r="NZ177" s="102"/>
      <c r="OA177" s="102"/>
      <c r="OB177" s="102"/>
      <c r="OC177" s="102"/>
      <c r="OD177" s="102"/>
      <c r="OE177" s="102"/>
      <c r="OF177" s="102"/>
      <c r="OG177" s="102"/>
      <c r="OH177" s="102"/>
      <c r="OI177" s="102"/>
      <c r="OJ177" s="102"/>
      <c r="OK177" s="102"/>
      <c r="OL177" s="102"/>
      <c r="OM177" s="102"/>
      <c r="ON177" s="102"/>
      <c r="OO177" s="102"/>
      <c r="OP177" s="102"/>
      <c r="OQ177" s="102"/>
      <c r="OR177" s="102"/>
      <c r="OS177" s="102"/>
      <c r="OT177" s="102"/>
      <c r="OU177" s="102"/>
      <c r="OV177" s="102"/>
      <c r="OW177" s="102"/>
      <c r="OX177" s="102"/>
      <c r="OY177" s="102"/>
      <c r="OZ177" s="102"/>
      <c r="PA177" s="102"/>
      <c r="PB177" s="102"/>
      <c r="PC177" s="102"/>
      <c r="PD177" s="102"/>
      <c r="PE177" s="102"/>
      <c r="PF177" s="102"/>
      <c r="PG177" s="102"/>
      <c r="PH177" s="102"/>
      <c r="PI177" s="102"/>
      <c r="PJ177" s="102"/>
      <c r="PK177" s="102"/>
      <c r="PL177" s="102"/>
      <c r="PM177" s="102"/>
      <c r="PN177" s="102"/>
      <c r="PO177" s="102"/>
      <c r="PP177" s="102"/>
      <c r="PQ177" s="102"/>
      <c r="PR177" s="102"/>
      <c r="PS177" s="102"/>
      <c r="PT177" s="102"/>
      <c r="PU177" s="102"/>
      <c r="PV177" s="102"/>
      <c r="PW177" s="102"/>
      <c r="PX177" s="102"/>
      <c r="PY177" s="102"/>
      <c r="PZ177" s="102"/>
      <c r="QA177" s="102"/>
      <c r="QB177" s="102"/>
      <c r="QC177" s="102"/>
      <c r="QD177" s="102"/>
      <c r="QE177" s="102"/>
      <c r="QF177" s="102"/>
      <c r="QG177" s="102"/>
      <c r="QH177" s="102"/>
      <c r="QI177" s="102"/>
      <c r="QJ177" s="102"/>
      <c r="QK177" s="102"/>
      <c r="QL177" s="102"/>
      <c r="QM177" s="102"/>
      <c r="QN177" s="102"/>
      <c r="QO177" s="102"/>
      <c r="QP177" s="102"/>
      <c r="QQ177" s="102"/>
      <c r="QR177" s="102"/>
      <c r="QS177" s="102"/>
      <c r="QT177" s="102"/>
      <c r="QU177" s="102"/>
      <c r="QV177" s="102"/>
      <c r="QW177" s="102"/>
      <c r="QX177" s="102"/>
      <c r="QY177" s="102"/>
      <c r="QZ177" s="102"/>
      <c r="RA177" s="102"/>
      <c r="RB177" s="102"/>
      <c r="RC177" s="102"/>
      <c r="RD177" s="102"/>
      <c r="RE177" s="102"/>
      <c r="RF177" s="102"/>
      <c r="RG177" s="102"/>
      <c r="RH177" s="102"/>
      <c r="RI177" s="102"/>
      <c r="RJ177" s="102"/>
      <c r="RK177" s="102"/>
      <c r="RL177" s="102"/>
      <c r="RM177" s="102"/>
      <c r="RN177" s="102"/>
      <c r="RO177" s="102"/>
      <c r="RP177" s="102"/>
      <c r="RQ177" s="102"/>
      <c r="RR177" s="102"/>
      <c r="RS177" s="102"/>
      <c r="RT177" s="102"/>
      <c r="RU177" s="102"/>
      <c r="RV177" s="102"/>
      <c r="RW177" s="102"/>
      <c r="RX177" s="102"/>
      <c r="RY177" s="102"/>
      <c r="RZ177" s="102"/>
      <c r="SA177" s="102"/>
      <c r="SB177" s="102"/>
      <c r="SC177" s="102"/>
      <c r="SD177" s="102"/>
      <c r="SE177" s="102"/>
      <c r="SF177" s="102"/>
      <c r="SG177" s="102"/>
      <c r="SH177" s="102"/>
      <c r="SI177" s="102"/>
      <c r="SJ177" s="102"/>
      <c r="SK177" s="102"/>
      <c r="SL177" s="102"/>
      <c r="SM177" s="102"/>
      <c r="SN177" s="102"/>
      <c r="SO177" s="102"/>
      <c r="SP177" s="102"/>
      <c r="SQ177" s="102"/>
      <c r="SR177" s="102"/>
      <c r="SS177" s="102"/>
      <c r="ST177" s="102"/>
      <c r="SU177" s="102"/>
      <c r="SV177" s="102"/>
      <c r="SW177" s="102"/>
      <c r="SX177" s="102"/>
      <c r="SY177" s="102"/>
      <c r="SZ177" s="102"/>
      <c r="TA177" s="102"/>
      <c r="TB177" s="102"/>
      <c r="TC177" s="102"/>
      <c r="TD177" s="102"/>
      <c r="TE177" s="102"/>
      <c r="TF177" s="102"/>
      <c r="TG177" s="102"/>
      <c r="TH177" s="102"/>
      <c r="TI177" s="102"/>
      <c r="TJ177" s="102"/>
      <c r="TK177" s="102"/>
      <c r="TL177" s="102"/>
      <c r="TM177" s="102"/>
      <c r="TN177" s="102"/>
      <c r="TO177" s="102"/>
      <c r="TP177" s="102"/>
      <c r="TQ177" s="102"/>
      <c r="TR177" s="102"/>
      <c r="TS177" s="102"/>
      <c r="TT177" s="102"/>
      <c r="TU177" s="102"/>
      <c r="TV177" s="102"/>
      <c r="TW177" s="102"/>
      <c r="TX177" s="102"/>
      <c r="TY177" s="102"/>
      <c r="TZ177" s="102"/>
      <c r="UA177" s="102"/>
      <c r="UB177" s="102"/>
      <c r="UC177" s="102"/>
      <c r="UD177" s="102"/>
      <c r="UE177" s="102"/>
      <c r="UF177" s="102"/>
      <c r="UG177" s="102"/>
      <c r="UH177" s="102"/>
      <c r="UI177" s="102"/>
      <c r="UJ177" s="102"/>
      <c r="UK177" s="102"/>
      <c r="UL177" s="102"/>
      <c r="UM177" s="102"/>
      <c r="UN177" s="102"/>
      <c r="UO177" s="102"/>
      <c r="UP177" s="102"/>
      <c r="UQ177" s="102"/>
      <c r="UR177" s="102"/>
      <c r="US177" s="102"/>
      <c r="UT177" s="102"/>
      <c r="UU177" s="102"/>
      <c r="UV177" s="102"/>
      <c r="UW177" s="102"/>
      <c r="UX177" s="102"/>
      <c r="UY177" s="102"/>
      <c r="UZ177" s="102"/>
      <c r="VA177" s="102"/>
      <c r="VB177" s="102"/>
      <c r="VC177" s="102"/>
      <c r="VD177" s="102"/>
      <c r="VE177" s="102"/>
      <c r="VF177" s="102"/>
      <c r="VG177" s="102"/>
      <c r="VH177" s="102"/>
      <c r="VI177" s="102"/>
      <c r="VJ177" s="102"/>
      <c r="VK177" s="102"/>
      <c r="VL177" s="102"/>
      <c r="VM177" s="102"/>
      <c r="VN177" s="102"/>
      <c r="VO177" s="102"/>
      <c r="VP177" s="102"/>
      <c r="VQ177" s="102"/>
      <c r="VR177" s="102"/>
      <c r="VS177" s="102"/>
      <c r="VT177" s="102"/>
      <c r="VU177" s="102"/>
      <c r="VV177" s="102"/>
      <c r="VW177" s="102"/>
      <c r="VX177" s="102"/>
      <c r="VY177" s="102"/>
      <c r="VZ177" s="102"/>
      <c r="WA177" s="102"/>
      <c r="WB177" s="102"/>
      <c r="WC177" s="102"/>
      <c r="WD177" s="102"/>
      <c r="WE177" s="102"/>
      <c r="WF177" s="102"/>
      <c r="WG177" s="102"/>
      <c r="WH177" s="102"/>
      <c r="WI177" s="102"/>
      <c r="WJ177" s="102"/>
      <c r="WK177" s="102"/>
      <c r="WL177" s="102"/>
      <c r="WM177" s="102"/>
      <c r="WN177" s="102"/>
      <c r="WO177" s="102"/>
      <c r="WP177" s="102"/>
      <c r="WQ177" s="102"/>
      <c r="WR177" s="102"/>
      <c r="WS177" s="102"/>
      <c r="WT177" s="102"/>
      <c r="WU177" s="102"/>
      <c r="WV177" s="102"/>
      <c r="WW177" s="102"/>
      <c r="WX177" s="102"/>
      <c r="WY177" s="102"/>
      <c r="WZ177" s="102"/>
      <c r="XA177" s="102"/>
      <c r="XB177" s="102"/>
      <c r="XC177" s="102"/>
      <c r="XD177" s="102"/>
      <c r="XE177" s="102"/>
      <c r="XF177" s="102"/>
      <c r="XG177" s="102"/>
      <c r="XH177" s="102"/>
      <c r="XI177" s="102"/>
      <c r="XJ177" s="102"/>
      <c r="XK177" s="102"/>
      <c r="XL177" s="102"/>
      <c r="XM177" s="102"/>
      <c r="XN177" s="102"/>
      <c r="XO177" s="102"/>
      <c r="XP177" s="102"/>
      <c r="XQ177" s="102"/>
      <c r="XR177" s="102"/>
      <c r="XS177" s="102"/>
      <c r="XT177" s="102"/>
      <c r="XU177" s="102"/>
      <c r="XV177" s="102"/>
      <c r="XW177" s="102"/>
      <c r="XX177" s="102"/>
      <c r="XY177" s="102"/>
      <c r="XZ177" s="102"/>
      <c r="YA177" s="102"/>
      <c r="YB177" s="102"/>
      <c r="YC177" s="102"/>
      <c r="YD177" s="102"/>
      <c r="YE177" s="102"/>
      <c r="YF177" s="102"/>
      <c r="YG177" s="102"/>
      <c r="YH177" s="102"/>
      <c r="YI177" s="102"/>
      <c r="YJ177" s="102"/>
      <c r="YK177" s="102"/>
      <c r="YL177" s="102"/>
      <c r="YM177" s="102"/>
      <c r="YN177" s="102"/>
      <c r="YO177" s="102"/>
      <c r="YP177" s="102"/>
      <c r="YQ177" s="102"/>
      <c r="YR177" s="102"/>
      <c r="YS177" s="102"/>
      <c r="YT177" s="102"/>
      <c r="YU177" s="102"/>
      <c r="YV177" s="102"/>
      <c r="YW177" s="102"/>
      <c r="YX177" s="102"/>
      <c r="YY177" s="102"/>
      <c r="YZ177" s="102"/>
      <c r="ZA177" s="102"/>
      <c r="ZB177" s="102"/>
      <c r="ZC177" s="102"/>
      <c r="ZD177" s="102"/>
      <c r="ZE177" s="102"/>
      <c r="ZF177" s="102"/>
      <c r="ZG177" s="102"/>
      <c r="ZH177" s="102"/>
      <c r="ZI177" s="102"/>
      <c r="ZJ177" s="102"/>
      <c r="ZK177" s="102"/>
      <c r="ZL177" s="102"/>
      <c r="ZM177" s="102"/>
      <c r="ZN177" s="102"/>
      <c r="ZO177" s="102"/>
      <c r="ZP177" s="102"/>
      <c r="ZQ177" s="102"/>
      <c r="ZR177" s="102"/>
      <c r="ZS177" s="102"/>
      <c r="ZT177" s="102"/>
      <c r="ZU177" s="102"/>
      <c r="ZV177" s="102"/>
      <c r="ZW177" s="102"/>
      <c r="ZX177" s="102"/>
      <c r="ZY177" s="102"/>
      <c r="ZZ177" s="102"/>
      <c r="AAA177" s="102"/>
      <c r="AAB177" s="102"/>
      <c r="AAC177" s="102"/>
      <c r="AAD177" s="102"/>
      <c r="AAE177" s="102"/>
      <c r="AAF177" s="102"/>
      <c r="AAG177" s="102"/>
      <c r="AAH177" s="102"/>
      <c r="AAI177" s="102"/>
      <c r="AAJ177" s="102"/>
      <c r="AAK177" s="102"/>
      <c r="AAL177" s="102"/>
      <c r="AAM177" s="102"/>
      <c r="AAN177" s="102"/>
      <c r="AAO177" s="102"/>
      <c r="AAP177" s="102"/>
      <c r="AAQ177" s="102"/>
      <c r="AAR177" s="102"/>
      <c r="AAS177" s="102"/>
      <c r="AAT177" s="102"/>
      <c r="AAU177" s="102"/>
      <c r="AAV177" s="102"/>
      <c r="AAW177" s="102"/>
      <c r="AAX177" s="102"/>
      <c r="AAY177" s="102"/>
      <c r="AAZ177" s="102"/>
      <c r="ABA177" s="102"/>
      <c r="ABB177" s="102"/>
      <c r="ABC177" s="102"/>
      <c r="ABD177" s="102"/>
      <c r="ABE177" s="102"/>
      <c r="ABF177" s="102"/>
      <c r="ABG177" s="102"/>
      <c r="ABH177" s="102"/>
      <c r="ABI177" s="102"/>
      <c r="ABJ177" s="102"/>
      <c r="ABK177" s="102"/>
      <c r="ABL177" s="102"/>
      <c r="ABM177" s="102"/>
      <c r="ABN177" s="102"/>
      <c r="ABO177" s="102"/>
      <c r="ABP177" s="102"/>
      <c r="ABQ177" s="102"/>
      <c r="ABR177" s="102"/>
      <c r="ABS177" s="102"/>
      <c r="ABT177" s="102"/>
      <c r="ABU177" s="102"/>
      <c r="ABV177" s="102"/>
      <c r="ABW177" s="102"/>
      <c r="ABX177" s="102"/>
      <c r="ABY177" s="102"/>
      <c r="ABZ177" s="102"/>
      <c r="ACA177" s="102"/>
      <c r="ACB177" s="102"/>
      <c r="ACC177" s="102"/>
      <c r="ACD177" s="102"/>
      <c r="ACE177" s="102"/>
      <c r="ACF177" s="102"/>
      <c r="ACG177" s="102"/>
      <c r="ACH177" s="102"/>
      <c r="ACI177" s="102"/>
      <c r="ACJ177" s="102"/>
      <c r="ACK177" s="102"/>
      <c r="ACL177" s="102"/>
      <c r="ACM177" s="102"/>
      <c r="ACN177" s="102"/>
      <c r="ACO177" s="102"/>
      <c r="ACP177" s="102"/>
      <c r="ACQ177" s="102"/>
      <c r="ACR177" s="102"/>
      <c r="ACS177" s="102"/>
      <c r="ACT177" s="102"/>
      <c r="ACU177" s="102"/>
      <c r="ACV177" s="102"/>
      <c r="ACW177" s="102"/>
      <c r="ACX177" s="102"/>
      <c r="ACY177" s="102"/>
      <c r="ACZ177" s="102"/>
      <c r="ADA177" s="102"/>
      <c r="ADB177" s="102"/>
      <c r="ADC177" s="102"/>
      <c r="ADD177" s="102"/>
      <c r="ADE177" s="102"/>
      <c r="ADF177" s="102"/>
      <c r="ADG177" s="102"/>
      <c r="ADH177" s="102"/>
      <c r="ADI177" s="102"/>
      <c r="ADJ177" s="102"/>
      <c r="ADK177" s="102"/>
      <c r="ADL177" s="102"/>
      <c r="ADM177" s="102"/>
      <c r="ADN177" s="102"/>
      <c r="ADO177" s="102"/>
      <c r="ADP177" s="102"/>
      <c r="ADQ177" s="102"/>
      <c r="ADR177" s="102"/>
      <c r="ADS177" s="102"/>
      <c r="ADT177" s="102"/>
      <c r="ADU177" s="102"/>
      <c r="ADV177" s="102"/>
      <c r="ADW177" s="102"/>
      <c r="ADX177" s="102"/>
      <c r="ADY177" s="102"/>
      <c r="ADZ177" s="102"/>
      <c r="AEA177" s="102"/>
      <c r="AEB177" s="102"/>
      <c r="AEC177" s="102"/>
      <c r="AED177" s="102"/>
      <c r="AEE177" s="102"/>
      <c r="AEF177" s="102"/>
      <c r="AEG177" s="102"/>
      <c r="AEH177" s="102"/>
      <c r="AEI177" s="102"/>
      <c r="AEJ177" s="102"/>
      <c r="AEK177" s="102"/>
      <c r="AEL177" s="102"/>
      <c r="AEM177" s="102"/>
      <c r="AEN177" s="102"/>
      <c r="AEO177" s="102"/>
      <c r="AEP177" s="102"/>
      <c r="AEQ177" s="102"/>
      <c r="AER177" s="102"/>
      <c r="AES177" s="102"/>
      <c r="AET177" s="102"/>
      <c r="AEU177" s="102"/>
      <c r="AEV177" s="102"/>
      <c r="AEW177" s="102"/>
      <c r="AEX177" s="102"/>
      <c r="AEY177" s="102"/>
      <c r="AEZ177" s="102"/>
      <c r="AFA177" s="102"/>
      <c r="AFB177" s="102"/>
      <c r="AFC177" s="102"/>
      <c r="AFD177" s="102"/>
      <c r="AFE177" s="102"/>
      <c r="AFF177" s="102"/>
      <c r="AFG177" s="102"/>
      <c r="AFH177" s="102"/>
      <c r="AFI177" s="102"/>
      <c r="AFJ177" s="102"/>
      <c r="AFK177" s="102"/>
      <c r="AFL177" s="102"/>
      <c r="AFM177" s="102"/>
      <c r="AFN177" s="102"/>
      <c r="AFO177" s="102"/>
      <c r="AFP177" s="102"/>
      <c r="AFQ177" s="102"/>
      <c r="AFR177" s="102"/>
      <c r="AFS177" s="102"/>
      <c r="AFT177" s="102"/>
      <c r="AFU177" s="102"/>
      <c r="AFV177" s="102"/>
      <c r="AFW177" s="102"/>
      <c r="AFX177" s="102"/>
      <c r="AFY177" s="102"/>
      <c r="AFZ177" s="102"/>
      <c r="AGA177" s="102"/>
      <c r="AGB177" s="102"/>
      <c r="AGC177" s="102"/>
      <c r="AGD177" s="102"/>
      <c r="AGE177" s="102"/>
      <c r="AGF177" s="102"/>
      <c r="AGG177" s="102"/>
      <c r="AGH177" s="102"/>
      <c r="AGI177" s="102"/>
      <c r="AGJ177" s="102"/>
      <c r="AGK177" s="102"/>
      <c r="AGL177" s="102"/>
      <c r="AGM177" s="102"/>
      <c r="AGN177" s="102"/>
      <c r="AGO177" s="102"/>
      <c r="AGP177" s="102"/>
      <c r="AGQ177" s="102"/>
      <c r="AGR177" s="102"/>
      <c r="AGS177" s="102"/>
      <c r="AGT177" s="102"/>
      <c r="AGU177" s="102"/>
      <c r="AGV177" s="102"/>
      <c r="AGW177" s="102"/>
      <c r="AGX177" s="102"/>
      <c r="AGY177" s="102"/>
      <c r="AGZ177" s="102"/>
      <c r="AHA177" s="102"/>
      <c r="AHB177" s="102"/>
      <c r="AHC177" s="102"/>
      <c r="AHD177" s="102"/>
      <c r="AHE177" s="102"/>
      <c r="AHF177" s="102"/>
      <c r="AHG177" s="102"/>
      <c r="AHH177" s="102"/>
      <c r="AHI177" s="102"/>
      <c r="AHJ177" s="102"/>
      <c r="AHK177" s="102"/>
      <c r="AHL177" s="102"/>
      <c r="AHM177" s="102"/>
      <c r="AHN177" s="102"/>
      <c r="AHO177" s="102"/>
      <c r="AHP177" s="102"/>
      <c r="AHQ177" s="102"/>
      <c r="AHR177" s="102"/>
      <c r="AHS177" s="102"/>
      <c r="AHT177" s="102"/>
      <c r="AHU177" s="102"/>
      <c r="AHV177" s="102"/>
      <c r="AHW177" s="102"/>
      <c r="AHX177" s="102"/>
      <c r="AHY177" s="102"/>
      <c r="AHZ177" s="102"/>
      <c r="AIA177" s="102"/>
      <c r="AIB177" s="102"/>
      <c r="AIC177" s="102"/>
      <c r="AID177" s="102"/>
      <c r="AIE177" s="102"/>
      <c r="AIF177" s="102"/>
      <c r="AIG177" s="102"/>
      <c r="AIH177" s="102"/>
      <c r="AII177" s="102"/>
      <c r="AIJ177" s="102"/>
      <c r="AIK177" s="102"/>
      <c r="AIL177" s="102"/>
      <c r="AIM177" s="102"/>
      <c r="AIN177" s="102"/>
      <c r="AIO177" s="102"/>
      <c r="AIP177" s="102"/>
      <c r="AIQ177" s="102"/>
      <c r="AIR177" s="102"/>
      <c r="AIS177" s="102"/>
      <c r="AIT177" s="102"/>
      <c r="AIU177" s="102"/>
      <c r="AIV177" s="102"/>
      <c r="AIW177" s="102"/>
      <c r="AIX177" s="102"/>
      <c r="AIY177" s="102"/>
      <c r="AIZ177" s="102"/>
      <c r="AJA177" s="102"/>
      <c r="AJB177" s="102"/>
      <c r="AJC177" s="102"/>
      <c r="AJD177" s="102"/>
      <c r="AJE177" s="102"/>
      <c r="AJF177" s="102"/>
      <c r="AJG177" s="102"/>
      <c r="AJH177" s="102"/>
      <c r="AJI177" s="102"/>
      <c r="AJJ177" s="102"/>
      <c r="AJK177" s="102"/>
      <c r="AJL177" s="102"/>
      <c r="AJM177" s="102"/>
      <c r="AJN177" s="102"/>
      <c r="AJO177" s="102"/>
      <c r="AJP177" s="102"/>
      <c r="AJQ177" s="102"/>
      <c r="AJR177" s="102"/>
      <c r="AJS177" s="102"/>
      <c r="AJT177" s="102"/>
      <c r="AJU177" s="102"/>
      <c r="AJV177" s="102"/>
      <c r="AJW177" s="102"/>
      <c r="AJX177" s="102"/>
      <c r="AJY177" s="102"/>
      <c r="AJZ177" s="102"/>
      <c r="AKA177" s="102"/>
      <c r="AKB177" s="102"/>
      <c r="AKC177" s="102"/>
      <c r="AKD177" s="102"/>
      <c r="AKE177" s="102"/>
      <c r="AKF177" s="102"/>
      <c r="AKG177" s="102"/>
      <c r="AKH177" s="102"/>
      <c r="AKI177" s="102"/>
      <c r="AKJ177" s="102"/>
      <c r="AKK177" s="102"/>
      <c r="AKL177" s="102"/>
      <c r="AKM177" s="102"/>
      <c r="AKN177" s="102"/>
      <c r="AKO177" s="102"/>
      <c r="AKP177" s="102"/>
      <c r="AKQ177" s="102"/>
      <c r="AKR177" s="102"/>
      <c r="AKS177" s="102"/>
      <c r="AKT177" s="102"/>
      <c r="AKU177" s="102"/>
      <c r="AKV177" s="102"/>
      <c r="AKW177" s="102"/>
      <c r="AKX177" s="102"/>
      <c r="AKY177" s="102"/>
      <c r="AKZ177" s="102"/>
      <c r="ALA177" s="102"/>
      <c r="ALB177" s="102"/>
      <c r="ALC177" s="102"/>
      <c r="ALD177" s="102"/>
      <c r="ALE177" s="102"/>
      <c r="ALF177" s="102"/>
      <c r="ALG177" s="102"/>
      <c r="ALH177" s="102"/>
      <c r="ALI177" s="102"/>
      <c r="ALJ177" s="102"/>
      <c r="ALK177" s="102"/>
      <c r="ALL177" s="102"/>
      <c r="ALM177" s="102"/>
      <c r="ALN177" s="102"/>
      <c r="ALO177" s="102"/>
      <c r="ALP177" s="102"/>
      <c r="ALQ177" s="102"/>
      <c r="ALR177" s="102"/>
      <c r="ALS177" s="102"/>
      <c r="ALT177" s="102"/>
      <c r="ALU177" s="102"/>
      <c r="ALV177" s="102"/>
      <c r="ALW177" s="102"/>
      <c r="ALX177" s="102"/>
      <c r="ALY177" s="102"/>
      <c r="ALZ177" s="102"/>
      <c r="AMA177" s="102"/>
      <c r="AMB177" s="102"/>
      <c r="AMC177" s="102"/>
      <c r="AMD177" s="102"/>
      <c r="AME177" s="102"/>
      <c r="AMF177" s="102"/>
      <c r="AMG177" s="102"/>
      <c r="AMH177" s="102"/>
      <c r="AMI177" s="102"/>
      <c r="AMJ177" s="102"/>
      <c r="AMK177" s="102"/>
      <c r="AML177" s="102"/>
      <c r="AMM177" s="102"/>
      <c r="AMN177" s="102"/>
      <c r="AMO177" s="102"/>
      <c r="AMP177" s="102"/>
      <c r="AMQ177" s="102"/>
      <c r="AMR177" s="102"/>
      <c r="AMS177" s="102"/>
      <c r="AMT177" s="102"/>
      <c r="AMU177" s="102"/>
      <c r="AMV177" s="102"/>
      <c r="AMW177" s="102"/>
      <c r="AMX177" s="102"/>
      <c r="AMY177" s="102"/>
      <c r="AMZ177" s="102"/>
      <c r="ANA177" s="102"/>
      <c r="ANB177" s="102"/>
      <c r="ANC177" s="102"/>
      <c r="AND177" s="102"/>
      <c r="ANE177" s="102"/>
      <c r="ANF177" s="102"/>
      <c r="ANG177" s="102"/>
      <c r="ANH177" s="102"/>
      <c r="ANI177" s="102"/>
      <c r="ANJ177" s="102"/>
      <c r="ANK177" s="102"/>
      <c r="ANL177" s="102"/>
      <c r="ANM177" s="102"/>
      <c r="ANN177" s="102"/>
      <c r="ANO177" s="102"/>
      <c r="ANP177" s="102"/>
      <c r="ANQ177" s="102"/>
      <c r="ANR177" s="102"/>
      <c r="ANS177" s="102"/>
      <c r="ANT177" s="102"/>
      <c r="ANU177" s="102"/>
      <c r="ANV177" s="102"/>
      <c r="ANW177" s="102"/>
      <c r="ANX177" s="102"/>
      <c r="ANY177" s="102"/>
      <c r="ANZ177" s="102"/>
      <c r="AOA177" s="102"/>
      <c r="AOB177" s="102"/>
      <c r="AOC177" s="102"/>
      <c r="AOD177" s="102"/>
      <c r="AOE177" s="102"/>
      <c r="AOF177" s="102"/>
      <c r="AOG177" s="102"/>
      <c r="AOH177" s="102"/>
      <c r="AOI177" s="102"/>
      <c r="AOJ177" s="102"/>
      <c r="AOK177" s="102"/>
      <c r="AOL177" s="102"/>
      <c r="AOM177" s="102"/>
      <c r="AON177" s="102"/>
      <c r="AOO177" s="102"/>
      <c r="AOP177" s="102"/>
      <c r="AOQ177" s="102"/>
      <c r="AOR177" s="102"/>
      <c r="AOS177" s="102"/>
      <c r="AOT177" s="102"/>
      <c r="AOU177" s="102"/>
      <c r="AOV177" s="102"/>
      <c r="AOW177" s="102"/>
      <c r="AOX177" s="102"/>
      <c r="AOY177" s="102"/>
      <c r="AOZ177" s="102"/>
      <c r="APA177" s="102"/>
      <c r="APB177" s="102"/>
      <c r="APC177" s="102"/>
      <c r="APD177" s="102"/>
      <c r="APE177" s="102"/>
      <c r="APF177" s="102"/>
      <c r="APG177" s="102"/>
      <c r="APH177" s="102"/>
      <c r="API177" s="102"/>
      <c r="APJ177" s="102"/>
      <c r="APK177" s="102"/>
      <c r="APL177" s="102"/>
      <c r="APM177" s="102"/>
      <c r="APN177" s="102"/>
      <c r="APO177" s="102"/>
      <c r="APP177" s="102"/>
      <c r="APQ177" s="102"/>
      <c r="APR177" s="102"/>
      <c r="APS177" s="102"/>
      <c r="APT177" s="102"/>
      <c r="APU177" s="102"/>
      <c r="APV177" s="102"/>
      <c r="APW177" s="102"/>
      <c r="APX177" s="102"/>
      <c r="APY177" s="102"/>
      <c r="APZ177" s="102"/>
      <c r="AQA177" s="102"/>
      <c r="AQB177" s="102"/>
      <c r="AQC177" s="102"/>
      <c r="AQD177" s="102"/>
      <c r="AQE177" s="102"/>
      <c r="AQF177" s="102"/>
      <c r="AQG177" s="102"/>
      <c r="AQH177" s="102"/>
      <c r="AQI177" s="102"/>
      <c r="AQJ177" s="102"/>
      <c r="AQK177" s="102"/>
      <c r="AQL177" s="102"/>
      <c r="AQM177" s="102"/>
      <c r="AQN177" s="102"/>
      <c r="AQO177" s="102"/>
      <c r="AQP177" s="102"/>
      <c r="AQQ177" s="102"/>
      <c r="AQR177" s="102"/>
      <c r="AQS177" s="102"/>
      <c r="AQT177" s="102"/>
      <c r="AQU177" s="102"/>
      <c r="AQV177" s="102"/>
      <c r="AQW177" s="102"/>
      <c r="AQX177" s="102"/>
      <c r="AQY177" s="102"/>
      <c r="AQZ177" s="102"/>
      <c r="ARA177" s="102"/>
      <c r="ARB177" s="102"/>
      <c r="ARC177" s="102"/>
      <c r="ARD177" s="102"/>
      <c r="ARE177" s="102"/>
      <c r="ARF177" s="102"/>
      <c r="ARG177" s="102"/>
      <c r="ARH177" s="102"/>
      <c r="ARI177" s="102"/>
      <c r="ARJ177" s="102"/>
      <c r="ARK177" s="102"/>
      <c r="ARL177" s="102"/>
      <c r="ARM177" s="102"/>
      <c r="ARN177" s="102"/>
      <c r="ARO177" s="102"/>
      <c r="ARP177" s="102"/>
      <c r="ARQ177" s="102"/>
      <c r="ARR177" s="102"/>
      <c r="ARS177" s="102"/>
      <c r="ART177" s="102"/>
      <c r="ARU177" s="102"/>
      <c r="ARV177" s="102"/>
      <c r="ARW177" s="102"/>
      <c r="ARX177" s="102"/>
      <c r="ARY177" s="102"/>
      <c r="ARZ177" s="102"/>
      <c r="ASA177" s="102"/>
      <c r="ASB177" s="102"/>
      <c r="ASC177" s="102"/>
      <c r="ASD177" s="102"/>
      <c r="ASE177" s="102"/>
      <c r="ASF177" s="102"/>
      <c r="ASG177" s="102"/>
      <c r="ASH177" s="102"/>
      <c r="ASI177" s="102"/>
      <c r="ASJ177" s="102"/>
      <c r="ASK177" s="102"/>
      <c r="ASL177" s="102"/>
      <c r="ASM177" s="102"/>
      <c r="ASN177" s="102"/>
      <c r="ASO177" s="102"/>
      <c r="ASP177" s="102"/>
      <c r="ASQ177" s="102"/>
      <c r="ASR177" s="102"/>
      <c r="ASS177" s="102"/>
      <c r="AST177" s="102"/>
      <c r="ASU177" s="102"/>
      <c r="ASV177" s="102"/>
      <c r="ASW177" s="102"/>
      <c r="ASX177" s="102"/>
      <c r="ASY177" s="102"/>
      <c r="ASZ177" s="102"/>
      <c r="ATA177" s="102"/>
      <c r="ATB177" s="102"/>
      <c r="ATC177" s="102"/>
      <c r="ATD177" s="102"/>
      <c r="ATE177" s="102"/>
      <c r="ATF177" s="102"/>
      <c r="ATG177" s="102"/>
      <c r="ATH177" s="102"/>
      <c r="ATI177" s="102"/>
      <c r="ATJ177" s="102"/>
      <c r="ATK177" s="102"/>
      <c r="ATL177" s="102"/>
      <c r="ATM177" s="102"/>
      <c r="ATN177" s="102"/>
      <c r="ATO177" s="102"/>
      <c r="ATP177" s="102"/>
      <c r="ATQ177" s="102"/>
      <c r="ATR177" s="102"/>
      <c r="ATS177" s="102"/>
      <c r="ATT177" s="102"/>
      <c r="ATU177" s="102"/>
      <c r="ATV177" s="102"/>
      <c r="ATW177" s="102"/>
      <c r="ATX177" s="102"/>
      <c r="ATY177" s="102"/>
      <c r="ATZ177" s="102"/>
      <c r="AUA177" s="102"/>
      <c r="AUB177" s="102"/>
      <c r="AUC177" s="102"/>
      <c r="AUD177" s="102"/>
      <c r="AUE177" s="102"/>
      <c r="AUF177" s="102"/>
      <c r="AUG177" s="102"/>
      <c r="AUH177" s="102"/>
      <c r="AUI177" s="102"/>
      <c r="AUJ177" s="102"/>
      <c r="AUK177" s="102"/>
      <c r="AUL177" s="102"/>
      <c r="AUM177" s="102"/>
      <c r="AUN177" s="102"/>
      <c r="AUO177" s="102"/>
      <c r="AUP177" s="102"/>
      <c r="AUQ177" s="102"/>
      <c r="AUR177" s="102"/>
      <c r="AUS177" s="102"/>
      <c r="AUT177" s="102"/>
      <c r="AUU177" s="102"/>
      <c r="AUV177" s="102"/>
      <c r="AUW177" s="102"/>
      <c r="AUX177" s="102"/>
      <c r="AUY177" s="102"/>
      <c r="AUZ177" s="102"/>
      <c r="AVA177" s="102"/>
      <c r="AVB177" s="102"/>
      <c r="AVC177" s="102"/>
      <c r="AVD177" s="102"/>
      <c r="AVE177" s="102"/>
      <c r="AVF177" s="102"/>
      <c r="AVG177" s="102"/>
      <c r="AVH177" s="102"/>
      <c r="AVI177" s="102"/>
      <c r="AVJ177" s="102"/>
      <c r="AVK177" s="102"/>
      <c r="AVL177" s="102"/>
      <c r="AVM177" s="102"/>
      <c r="AVN177" s="102"/>
      <c r="AVO177" s="102"/>
      <c r="AVP177" s="102"/>
      <c r="AVQ177" s="102"/>
      <c r="AVR177" s="102"/>
      <c r="AVS177" s="102"/>
      <c r="AVT177" s="102"/>
      <c r="AVU177" s="102"/>
      <c r="AVV177" s="102"/>
      <c r="AVW177" s="102"/>
      <c r="AVX177" s="102"/>
      <c r="AVY177" s="102"/>
      <c r="AVZ177" s="102"/>
      <c r="AWA177" s="102"/>
      <c r="AWB177" s="102"/>
      <c r="AWC177" s="102"/>
      <c r="AWD177" s="102"/>
      <c r="AWE177" s="102"/>
      <c r="AWF177" s="102"/>
      <c r="AWG177" s="102"/>
      <c r="AWH177" s="102"/>
      <c r="AWI177" s="102"/>
      <c r="AWJ177" s="102"/>
      <c r="AWK177" s="102"/>
      <c r="AWL177" s="102"/>
      <c r="AWM177" s="102"/>
      <c r="AWN177" s="102"/>
      <c r="AWO177" s="102"/>
      <c r="AWP177" s="102"/>
      <c r="AWQ177" s="102"/>
      <c r="AWR177" s="102"/>
      <c r="AWS177" s="102"/>
      <c r="AWT177" s="102"/>
      <c r="AWU177" s="102"/>
      <c r="AWV177" s="102"/>
      <c r="AWW177" s="102"/>
      <c r="AWX177" s="102"/>
      <c r="AWY177" s="102"/>
      <c r="AWZ177" s="102"/>
      <c r="AXA177" s="102"/>
      <c r="AXB177" s="102"/>
      <c r="AXC177" s="102"/>
      <c r="AXD177" s="102"/>
      <c r="AXE177" s="102"/>
      <c r="AXF177" s="102"/>
      <c r="AXG177" s="102"/>
      <c r="AXH177" s="102"/>
      <c r="AXI177" s="102"/>
      <c r="AXJ177" s="102"/>
      <c r="AXK177" s="102"/>
      <c r="AXL177" s="102"/>
      <c r="AXM177" s="102"/>
      <c r="AXN177" s="102"/>
      <c r="AXO177" s="102"/>
      <c r="AXP177" s="102"/>
      <c r="AXQ177" s="102"/>
      <c r="AXR177" s="102"/>
      <c r="AXS177" s="102"/>
      <c r="AXT177" s="102"/>
      <c r="AXU177" s="102"/>
      <c r="AXV177" s="102"/>
      <c r="AXW177" s="102"/>
      <c r="AXX177" s="102"/>
      <c r="AXY177" s="102"/>
      <c r="AXZ177" s="102"/>
      <c r="AYA177" s="102"/>
      <c r="AYB177" s="102"/>
      <c r="AYC177" s="102"/>
      <c r="AYD177" s="102"/>
      <c r="AYE177" s="102"/>
      <c r="AYF177" s="102"/>
      <c r="AYG177" s="102"/>
      <c r="AYH177" s="102"/>
      <c r="AYI177" s="102"/>
      <c r="AYJ177" s="102"/>
      <c r="AYK177" s="102"/>
      <c r="AYL177" s="102"/>
      <c r="AYM177" s="102"/>
      <c r="AYN177" s="102"/>
      <c r="AYO177" s="102"/>
      <c r="AYP177" s="102"/>
      <c r="AYQ177" s="102"/>
      <c r="AYR177" s="102"/>
      <c r="AYS177" s="102"/>
      <c r="AYT177" s="102"/>
      <c r="AYU177" s="102"/>
      <c r="AYV177" s="102"/>
      <c r="AYW177" s="102"/>
      <c r="AYX177" s="102"/>
      <c r="AYY177" s="102"/>
      <c r="AYZ177" s="102"/>
      <c r="AZA177" s="102"/>
      <c r="AZB177" s="102"/>
      <c r="AZC177" s="102"/>
      <c r="AZD177" s="102"/>
      <c r="AZE177" s="102"/>
      <c r="AZF177" s="102"/>
      <c r="AZG177" s="102"/>
      <c r="AZH177" s="102"/>
      <c r="AZI177" s="102"/>
      <c r="AZJ177" s="102"/>
      <c r="AZK177" s="102"/>
      <c r="AZL177" s="102"/>
      <c r="AZM177" s="102"/>
      <c r="AZN177" s="102"/>
      <c r="AZO177" s="102"/>
      <c r="AZP177" s="102"/>
      <c r="AZQ177" s="102"/>
      <c r="AZR177" s="102"/>
      <c r="AZS177" s="102"/>
      <c r="AZT177" s="102"/>
      <c r="AZU177" s="102"/>
      <c r="AZV177" s="102"/>
      <c r="AZW177" s="102"/>
      <c r="AZX177" s="102"/>
      <c r="AZY177" s="102"/>
      <c r="AZZ177" s="102"/>
      <c r="BAA177" s="102"/>
      <c r="BAB177" s="102"/>
      <c r="BAC177" s="102"/>
      <c r="BAD177" s="102"/>
      <c r="BAE177" s="102"/>
      <c r="BAF177" s="102"/>
      <c r="BAG177" s="102"/>
      <c r="BAH177" s="102"/>
      <c r="BAI177" s="102"/>
      <c r="BAJ177" s="102"/>
      <c r="BAK177" s="102"/>
      <c r="BAL177" s="102"/>
      <c r="BAM177" s="102"/>
      <c r="BAN177" s="102"/>
      <c r="BAO177" s="102"/>
      <c r="BAP177" s="102"/>
      <c r="BAQ177" s="102"/>
      <c r="BAR177" s="102"/>
      <c r="BAS177" s="102"/>
      <c r="BAT177" s="102"/>
      <c r="BAU177" s="102"/>
      <c r="BAV177" s="102"/>
      <c r="BAW177" s="102"/>
      <c r="BAX177" s="102"/>
      <c r="BAY177" s="102"/>
      <c r="BAZ177" s="102"/>
      <c r="BBA177" s="102"/>
      <c r="BBB177" s="102"/>
      <c r="BBC177" s="102"/>
      <c r="BBD177" s="102"/>
      <c r="BBE177" s="102"/>
      <c r="BBF177" s="102"/>
      <c r="BBG177" s="102"/>
      <c r="BBH177" s="102"/>
      <c r="BBI177" s="102"/>
      <c r="BBJ177" s="102"/>
      <c r="BBK177" s="102"/>
      <c r="BBL177" s="102"/>
      <c r="BBM177" s="102"/>
      <c r="BBN177" s="102"/>
      <c r="BBO177" s="102"/>
      <c r="BBP177" s="102"/>
      <c r="BBQ177" s="102"/>
      <c r="BBR177" s="102"/>
      <c r="BBS177" s="102"/>
      <c r="BBT177" s="102"/>
      <c r="BBU177" s="102"/>
      <c r="BBV177" s="102"/>
      <c r="BBW177" s="102"/>
      <c r="BBX177" s="102"/>
      <c r="BBY177" s="102"/>
      <c r="BBZ177" s="102"/>
      <c r="BCA177" s="102"/>
      <c r="BCB177" s="102"/>
      <c r="BCC177" s="102"/>
      <c r="BCD177" s="102"/>
      <c r="BCE177" s="102"/>
      <c r="BCF177" s="102"/>
      <c r="BCG177" s="102"/>
      <c r="BCH177" s="102"/>
      <c r="BCI177" s="102"/>
      <c r="BCJ177" s="102"/>
      <c r="BCK177" s="102"/>
      <c r="BCL177" s="102"/>
      <c r="BCM177" s="102"/>
      <c r="BCN177" s="102"/>
      <c r="BCO177" s="102"/>
      <c r="BCP177" s="102"/>
      <c r="BCQ177" s="102"/>
      <c r="BCR177" s="102"/>
      <c r="BCS177" s="102"/>
      <c r="BCT177" s="102"/>
      <c r="BCU177" s="102"/>
      <c r="BCV177" s="102"/>
      <c r="BCW177" s="102"/>
      <c r="BCX177" s="102"/>
      <c r="BCY177" s="102"/>
      <c r="BCZ177" s="102"/>
      <c r="BDA177" s="102"/>
      <c r="BDB177" s="102"/>
      <c r="BDC177" s="102"/>
      <c r="BDD177" s="102"/>
      <c r="BDE177" s="102"/>
      <c r="BDF177" s="102"/>
      <c r="BDG177" s="102"/>
      <c r="BDH177" s="102"/>
      <c r="BDI177" s="102"/>
      <c r="BDJ177" s="102"/>
      <c r="BDK177" s="102"/>
      <c r="BDL177" s="102"/>
      <c r="BDM177" s="102"/>
      <c r="BDN177" s="102"/>
      <c r="BDO177" s="102"/>
      <c r="BDP177" s="102"/>
      <c r="BDQ177" s="102"/>
      <c r="BDR177" s="102"/>
      <c r="BDS177" s="102"/>
      <c r="BDT177" s="102"/>
      <c r="BDU177" s="102"/>
      <c r="BDV177" s="102"/>
      <c r="BDW177" s="102"/>
      <c r="BDX177" s="102"/>
      <c r="BDY177" s="102"/>
      <c r="BDZ177" s="102"/>
      <c r="BEA177" s="102"/>
      <c r="BEB177" s="102"/>
      <c r="BEC177" s="102"/>
      <c r="BED177" s="102"/>
      <c r="BEE177" s="102"/>
      <c r="BEF177" s="102"/>
      <c r="BEG177" s="102"/>
      <c r="BEH177" s="102"/>
      <c r="BEI177" s="102"/>
      <c r="BEJ177" s="102"/>
      <c r="BEK177" s="102"/>
      <c r="BEL177" s="102"/>
      <c r="BEM177" s="102"/>
      <c r="BEN177" s="102"/>
      <c r="BEO177" s="102"/>
      <c r="BEP177" s="102"/>
      <c r="BEQ177" s="102"/>
      <c r="BER177" s="102"/>
      <c r="BES177" s="102"/>
      <c r="BET177" s="102"/>
      <c r="BEU177" s="102"/>
      <c r="BEV177" s="102"/>
      <c r="BEW177" s="102"/>
      <c r="BEX177" s="102"/>
      <c r="BEY177" s="102"/>
      <c r="BEZ177" s="102"/>
      <c r="BFA177" s="102"/>
      <c r="BFB177" s="102"/>
      <c r="BFC177" s="102"/>
      <c r="BFD177" s="102"/>
      <c r="BFE177" s="102"/>
      <c r="BFF177" s="102"/>
      <c r="BFG177" s="102"/>
      <c r="BFH177" s="102"/>
      <c r="BFI177" s="102"/>
      <c r="BFJ177" s="102"/>
      <c r="BFK177" s="102"/>
      <c r="BFL177" s="102"/>
      <c r="BFM177" s="102"/>
      <c r="BFN177" s="102"/>
      <c r="BFO177" s="102"/>
      <c r="BFP177" s="102"/>
      <c r="BFQ177" s="102"/>
      <c r="BFR177" s="102"/>
      <c r="BFS177" s="102"/>
      <c r="BFT177" s="102"/>
      <c r="BFU177" s="102"/>
      <c r="BFV177" s="102"/>
      <c r="BFW177" s="102"/>
      <c r="BFX177" s="102"/>
      <c r="BFY177" s="102"/>
      <c r="BFZ177" s="102"/>
      <c r="BGA177" s="102"/>
      <c r="BGB177" s="102"/>
      <c r="BGC177" s="102"/>
      <c r="BGD177" s="102"/>
      <c r="BGE177" s="102"/>
      <c r="BGF177" s="102"/>
      <c r="BGG177" s="102"/>
      <c r="BGH177" s="102"/>
      <c r="BGI177" s="102"/>
      <c r="BGJ177" s="102"/>
      <c r="BGK177" s="102"/>
      <c r="BGL177" s="102"/>
      <c r="BGM177" s="102"/>
      <c r="BGN177" s="102"/>
      <c r="BGO177" s="102"/>
      <c r="BGP177" s="102"/>
      <c r="BGQ177" s="102"/>
      <c r="BGR177" s="102"/>
      <c r="BGS177" s="102"/>
      <c r="BGT177" s="102"/>
      <c r="BGU177" s="102"/>
      <c r="BGV177" s="102"/>
      <c r="BGW177" s="102"/>
      <c r="BGX177" s="102"/>
      <c r="BGY177" s="102"/>
      <c r="BGZ177" s="102"/>
      <c r="BHA177" s="102"/>
      <c r="BHB177" s="102"/>
      <c r="BHC177" s="102"/>
      <c r="BHD177" s="102"/>
      <c r="BHE177" s="102"/>
      <c r="BHF177" s="102"/>
      <c r="BHG177" s="102"/>
      <c r="BHH177" s="102"/>
      <c r="BHI177" s="102"/>
      <c r="BHJ177" s="102"/>
      <c r="BHK177" s="102"/>
      <c r="BHL177" s="102"/>
      <c r="BHM177" s="102"/>
      <c r="BHN177" s="102"/>
      <c r="BHO177" s="102"/>
      <c r="BHP177" s="102"/>
      <c r="BHQ177" s="102"/>
      <c r="BHR177" s="102"/>
      <c r="BHS177" s="102"/>
      <c r="BHT177" s="102"/>
      <c r="BHU177" s="102"/>
      <c r="BHV177" s="102"/>
      <c r="BHW177" s="102"/>
      <c r="BHX177" s="102"/>
      <c r="BHY177" s="102"/>
      <c r="BHZ177" s="102"/>
      <c r="BIA177" s="102"/>
      <c r="BIB177" s="102"/>
      <c r="BIC177" s="102"/>
      <c r="BID177" s="102"/>
      <c r="BIE177" s="102"/>
      <c r="BIF177" s="102"/>
      <c r="BIG177" s="102"/>
      <c r="BIH177" s="102"/>
      <c r="BII177" s="102"/>
      <c r="BIJ177" s="102"/>
      <c r="BIK177" s="102"/>
      <c r="BIL177" s="102"/>
      <c r="BIM177" s="102"/>
      <c r="BIN177" s="102"/>
      <c r="BIO177" s="102"/>
      <c r="BIP177" s="102"/>
      <c r="BIQ177" s="102"/>
      <c r="BIR177" s="102"/>
      <c r="BIS177" s="102"/>
      <c r="BIT177" s="102"/>
      <c r="BIU177" s="102"/>
      <c r="BIV177" s="102"/>
      <c r="BIW177" s="102"/>
      <c r="BIX177" s="102"/>
      <c r="BIY177" s="102"/>
      <c r="BIZ177" s="102"/>
      <c r="BJA177" s="102"/>
      <c r="BJB177" s="102"/>
      <c r="BJC177" s="102"/>
      <c r="BJD177" s="102"/>
      <c r="BJE177" s="102"/>
      <c r="BJF177" s="102"/>
      <c r="BJG177" s="102"/>
      <c r="BJH177" s="102"/>
      <c r="BJI177" s="102"/>
      <c r="BJJ177" s="102"/>
      <c r="BJK177" s="102"/>
      <c r="BJL177" s="102"/>
      <c r="BJM177" s="102"/>
      <c r="BJN177" s="102"/>
      <c r="BJO177" s="102"/>
      <c r="BJP177" s="102"/>
      <c r="BJQ177" s="102"/>
      <c r="BJR177" s="102"/>
      <c r="BJS177" s="102"/>
      <c r="BJT177" s="102"/>
      <c r="BJU177" s="102"/>
      <c r="BJV177" s="102"/>
      <c r="BJW177" s="102"/>
      <c r="BJX177" s="102"/>
      <c r="BJY177" s="102"/>
      <c r="BJZ177" s="102"/>
      <c r="BKA177" s="102"/>
      <c r="BKB177" s="102"/>
      <c r="BKC177" s="102"/>
      <c r="BKD177" s="102"/>
      <c r="BKE177" s="102"/>
      <c r="BKF177" s="102"/>
      <c r="BKG177" s="102"/>
      <c r="BKH177" s="102"/>
      <c r="BKI177" s="102"/>
      <c r="BKJ177" s="102"/>
      <c r="BKK177" s="102"/>
      <c r="BKL177" s="102"/>
      <c r="BKM177" s="102"/>
      <c r="BKN177" s="102"/>
      <c r="BKO177" s="102"/>
      <c r="BKP177" s="102"/>
      <c r="BKQ177" s="102"/>
      <c r="BKR177" s="102"/>
      <c r="BKS177" s="102"/>
      <c r="BKT177" s="102"/>
      <c r="BKU177" s="102"/>
      <c r="BKV177" s="102"/>
      <c r="BKW177" s="102"/>
      <c r="BKX177" s="102"/>
      <c r="BKY177" s="102"/>
      <c r="BKZ177" s="102"/>
      <c r="BLA177" s="102"/>
      <c r="BLB177" s="102"/>
      <c r="BLC177" s="102"/>
      <c r="BLD177" s="102"/>
      <c r="BLE177" s="102"/>
      <c r="BLF177" s="102"/>
      <c r="BLG177" s="102"/>
      <c r="BLH177" s="102"/>
      <c r="BLI177" s="102"/>
      <c r="BLJ177" s="102"/>
      <c r="BLK177" s="102"/>
      <c r="BLL177" s="102"/>
      <c r="BLM177" s="102"/>
      <c r="BLN177" s="102"/>
      <c r="BLO177" s="102"/>
      <c r="BLP177" s="102"/>
      <c r="BLQ177" s="102"/>
      <c r="BLR177" s="102"/>
      <c r="BLS177" s="102"/>
      <c r="BLT177" s="102"/>
      <c r="BLU177" s="102"/>
      <c r="BLV177" s="102"/>
      <c r="BLW177" s="102"/>
      <c r="BLX177" s="102"/>
      <c r="BLY177" s="102"/>
      <c r="BLZ177" s="102"/>
      <c r="BMA177" s="102"/>
      <c r="BMB177" s="102"/>
      <c r="BMC177" s="102"/>
      <c r="BMD177" s="102"/>
      <c r="BME177" s="102"/>
      <c r="BMF177" s="102"/>
      <c r="BMG177" s="102"/>
      <c r="BMH177" s="102"/>
      <c r="BMI177" s="102"/>
      <c r="BMJ177" s="102"/>
      <c r="BMK177" s="102"/>
      <c r="BML177" s="102"/>
      <c r="BMM177" s="102"/>
      <c r="BMN177" s="102"/>
      <c r="BMO177" s="102"/>
      <c r="BMP177" s="102"/>
      <c r="BMQ177" s="102"/>
      <c r="BMR177" s="102"/>
      <c r="BMS177" s="102"/>
      <c r="BMT177" s="102"/>
      <c r="BMU177" s="102"/>
      <c r="BMV177" s="102"/>
      <c r="BMW177" s="102"/>
      <c r="BMX177" s="102"/>
      <c r="BMY177" s="102"/>
      <c r="BMZ177" s="102"/>
      <c r="BNA177" s="102"/>
      <c r="BNB177" s="102"/>
      <c r="BNC177" s="102"/>
      <c r="BND177" s="102"/>
      <c r="BNE177" s="102"/>
      <c r="BNF177" s="102"/>
      <c r="BNG177" s="102"/>
      <c r="BNH177" s="102"/>
      <c r="BNI177" s="102"/>
      <c r="BNJ177" s="102"/>
      <c r="BNK177" s="102"/>
      <c r="BNL177" s="102"/>
      <c r="BNM177" s="102"/>
      <c r="BNN177" s="102"/>
      <c r="BNO177" s="102"/>
      <c r="BNP177" s="102"/>
      <c r="BNQ177" s="102"/>
      <c r="BNR177" s="102"/>
      <c r="BNS177" s="102"/>
      <c r="BNT177" s="102"/>
      <c r="BNU177" s="102"/>
      <c r="BNV177" s="102"/>
      <c r="BNW177" s="102"/>
      <c r="BNX177" s="102"/>
      <c r="BNY177" s="102"/>
      <c r="BNZ177" s="102"/>
      <c r="BOA177" s="102"/>
      <c r="BOB177" s="102"/>
      <c r="BOC177" s="102"/>
      <c r="BOD177" s="102"/>
      <c r="BOE177" s="102"/>
      <c r="BOF177" s="102"/>
      <c r="BOG177" s="102"/>
      <c r="BOH177" s="102"/>
      <c r="BOI177" s="102"/>
      <c r="BOJ177" s="102"/>
      <c r="BOK177" s="102"/>
      <c r="BOL177" s="102"/>
      <c r="BOM177" s="102"/>
      <c r="BON177" s="102"/>
      <c r="BOO177" s="102"/>
      <c r="BOP177" s="102"/>
      <c r="BOQ177" s="102"/>
      <c r="BOR177" s="102"/>
      <c r="BOS177" s="102"/>
      <c r="BOT177" s="102"/>
      <c r="BOU177" s="102"/>
      <c r="BOV177" s="102"/>
      <c r="BOW177" s="102"/>
      <c r="BOX177" s="102"/>
      <c r="BOY177" s="102"/>
      <c r="BOZ177" s="102"/>
      <c r="BPA177" s="102"/>
      <c r="BPB177" s="102"/>
      <c r="BPC177" s="102"/>
      <c r="BPD177" s="102"/>
      <c r="BPE177" s="102"/>
      <c r="BPF177" s="102"/>
      <c r="BPG177" s="102"/>
      <c r="BPH177" s="102"/>
      <c r="BPI177" s="102"/>
      <c r="BPJ177" s="102"/>
      <c r="BPK177" s="102"/>
      <c r="BPL177" s="102"/>
      <c r="BPM177" s="102"/>
      <c r="BPN177" s="102"/>
      <c r="BPO177" s="102"/>
      <c r="BPP177" s="102"/>
      <c r="BPQ177" s="102"/>
      <c r="BPR177" s="102"/>
      <c r="BPS177" s="102"/>
      <c r="BPT177" s="102"/>
      <c r="BPU177" s="102"/>
      <c r="BPV177" s="102"/>
      <c r="BPW177" s="102"/>
      <c r="BPX177" s="102"/>
      <c r="BPY177" s="102"/>
      <c r="BPZ177" s="102"/>
      <c r="BQA177" s="102"/>
      <c r="BQB177" s="102"/>
      <c r="BQC177" s="102"/>
      <c r="BQD177" s="102"/>
      <c r="BQE177" s="102"/>
      <c r="BQF177" s="102"/>
      <c r="BQG177" s="102"/>
      <c r="BQH177" s="102"/>
      <c r="BQI177" s="102"/>
      <c r="BQJ177" s="102"/>
      <c r="BQK177" s="102"/>
      <c r="BQL177" s="102"/>
      <c r="BQM177" s="102"/>
      <c r="BQN177" s="102"/>
      <c r="BQO177" s="102"/>
      <c r="BQP177" s="102"/>
      <c r="BQQ177" s="102"/>
      <c r="BQR177" s="102"/>
      <c r="BQS177" s="102"/>
      <c r="BQT177" s="102"/>
      <c r="BQU177" s="102"/>
      <c r="BQV177" s="102"/>
      <c r="BQW177" s="102"/>
      <c r="BQX177" s="102"/>
      <c r="BQY177" s="102"/>
      <c r="BQZ177" s="102"/>
      <c r="BRA177" s="102"/>
      <c r="BRB177" s="102"/>
      <c r="BRC177" s="102"/>
      <c r="BRD177" s="102"/>
      <c r="BRE177" s="102"/>
      <c r="BRF177" s="102"/>
      <c r="BRG177" s="102"/>
      <c r="BRH177" s="102"/>
      <c r="BRI177" s="102"/>
      <c r="BRJ177" s="102"/>
      <c r="BRK177" s="102"/>
      <c r="BRL177" s="102"/>
      <c r="BRM177" s="102"/>
      <c r="BRN177" s="102"/>
      <c r="BRO177" s="102"/>
      <c r="BRP177" s="102"/>
      <c r="BRQ177" s="102"/>
      <c r="BRR177" s="102"/>
      <c r="BRS177" s="102"/>
      <c r="BRT177" s="102"/>
      <c r="BRU177" s="102"/>
      <c r="BRV177" s="102"/>
      <c r="BRW177" s="102"/>
      <c r="BRX177" s="102"/>
      <c r="BRY177" s="102"/>
      <c r="BRZ177" s="102"/>
      <c r="BSA177" s="102"/>
      <c r="BSB177" s="102"/>
      <c r="BSC177" s="102"/>
      <c r="BSD177" s="102"/>
      <c r="BSE177" s="102"/>
      <c r="BSF177" s="102"/>
      <c r="BSG177" s="102"/>
      <c r="BSH177" s="102"/>
      <c r="BSI177" s="102"/>
      <c r="BSJ177" s="102"/>
      <c r="BSK177" s="102"/>
      <c r="BSL177" s="102"/>
      <c r="BSM177" s="102"/>
      <c r="BSN177" s="102"/>
      <c r="BSO177" s="102"/>
      <c r="BSP177" s="102"/>
      <c r="BSQ177" s="102"/>
      <c r="BSR177" s="102"/>
      <c r="BSS177" s="102"/>
      <c r="BST177" s="102"/>
      <c r="BSU177" s="102"/>
      <c r="BSV177" s="102"/>
      <c r="BSW177" s="102"/>
      <c r="BSX177" s="102"/>
      <c r="BSY177" s="102"/>
      <c r="BSZ177" s="102"/>
      <c r="BTA177" s="102"/>
      <c r="BTB177" s="102"/>
      <c r="BTC177" s="102"/>
      <c r="BTD177" s="102"/>
      <c r="BTE177" s="102"/>
      <c r="BTF177" s="102"/>
      <c r="BTG177" s="102"/>
      <c r="BTH177" s="102"/>
      <c r="BTI177" s="102"/>
      <c r="BTJ177" s="102"/>
      <c r="BTK177" s="102"/>
      <c r="BTL177" s="102"/>
      <c r="BTM177" s="102"/>
      <c r="BTN177" s="102"/>
      <c r="BTO177" s="102"/>
      <c r="BTP177" s="102"/>
      <c r="BTQ177" s="102"/>
      <c r="BTR177" s="102"/>
      <c r="BTS177" s="102"/>
      <c r="BTT177" s="102"/>
      <c r="BTU177" s="102"/>
      <c r="BTV177" s="102"/>
      <c r="BTW177" s="102"/>
      <c r="BTX177" s="102"/>
      <c r="BTY177" s="102"/>
      <c r="BTZ177" s="102"/>
      <c r="BUA177" s="102"/>
      <c r="BUB177" s="102"/>
      <c r="BUC177" s="102"/>
      <c r="BUD177" s="102"/>
      <c r="BUE177" s="102"/>
      <c r="BUF177" s="102"/>
      <c r="BUG177" s="102"/>
      <c r="BUH177" s="102"/>
      <c r="BUI177" s="102"/>
      <c r="BUJ177" s="102"/>
      <c r="BUK177" s="102"/>
      <c r="BUL177" s="102"/>
      <c r="BUM177" s="102"/>
      <c r="BUN177" s="102"/>
      <c r="BUO177" s="102"/>
      <c r="BUP177" s="102"/>
      <c r="BUQ177" s="102"/>
      <c r="BUR177" s="102"/>
      <c r="BUS177" s="102"/>
      <c r="BUT177" s="102"/>
      <c r="BUU177" s="102"/>
      <c r="BUV177" s="102"/>
      <c r="BUW177" s="102"/>
      <c r="BUX177" s="102"/>
      <c r="BUY177" s="102"/>
      <c r="BUZ177" s="102"/>
      <c r="BVA177" s="102"/>
      <c r="BVB177" s="102"/>
      <c r="BVC177" s="102"/>
      <c r="BVD177" s="102"/>
      <c r="BVE177" s="102"/>
      <c r="BVF177" s="102"/>
      <c r="BVG177" s="102"/>
      <c r="BVH177" s="102"/>
      <c r="BVI177" s="102"/>
      <c r="BVJ177" s="102"/>
      <c r="BVK177" s="102"/>
      <c r="BVL177" s="102"/>
      <c r="BVM177" s="102"/>
      <c r="BVN177" s="102"/>
      <c r="BVO177" s="102"/>
      <c r="BVP177" s="102"/>
      <c r="BVQ177" s="102"/>
      <c r="BVR177" s="102"/>
      <c r="BVS177" s="102"/>
      <c r="BVT177" s="102"/>
      <c r="BVU177" s="102"/>
      <c r="BVV177" s="102"/>
      <c r="BVW177" s="102"/>
      <c r="BVX177" s="102"/>
      <c r="BVY177" s="102"/>
      <c r="BVZ177" s="102"/>
      <c r="BWA177" s="102"/>
      <c r="BWB177" s="102"/>
      <c r="BWC177" s="102"/>
      <c r="BWD177" s="102"/>
      <c r="BWE177" s="102"/>
      <c r="BWF177" s="102"/>
      <c r="BWG177" s="102"/>
      <c r="BWH177" s="102"/>
      <c r="BWI177" s="102"/>
      <c r="BWJ177" s="102"/>
      <c r="BWK177" s="102"/>
      <c r="BWL177" s="102"/>
      <c r="BWM177" s="102"/>
      <c r="BWN177" s="102"/>
      <c r="BWO177" s="102"/>
      <c r="BWP177" s="102"/>
      <c r="BWQ177" s="102"/>
      <c r="BWR177" s="102"/>
      <c r="BWS177" s="102"/>
      <c r="BWT177" s="102"/>
      <c r="BWU177" s="102"/>
      <c r="BWV177" s="102"/>
      <c r="BWW177" s="102"/>
      <c r="BWX177" s="102"/>
      <c r="BWY177" s="102"/>
      <c r="BWZ177" s="102"/>
      <c r="BXA177" s="102"/>
      <c r="BXB177" s="102"/>
      <c r="BXC177" s="102"/>
      <c r="BXD177" s="102"/>
      <c r="BXE177" s="102"/>
      <c r="BXF177" s="102"/>
      <c r="BXG177" s="102"/>
      <c r="BXH177" s="102"/>
      <c r="BXI177" s="102"/>
      <c r="BXJ177" s="102"/>
      <c r="BXK177" s="102"/>
      <c r="BXL177" s="102"/>
      <c r="BXM177" s="102"/>
      <c r="BXN177" s="102"/>
      <c r="BXO177" s="102"/>
      <c r="BXP177" s="102"/>
      <c r="BXQ177" s="102"/>
      <c r="BXR177" s="102"/>
      <c r="BXS177" s="102"/>
      <c r="BXT177" s="102"/>
      <c r="BXU177" s="102"/>
      <c r="BXV177" s="102"/>
      <c r="BXW177" s="102"/>
      <c r="BXX177" s="102"/>
      <c r="BXY177" s="102"/>
      <c r="BXZ177" s="102"/>
      <c r="BYA177" s="102"/>
      <c r="BYB177" s="102"/>
      <c r="BYC177" s="102"/>
      <c r="BYD177" s="102"/>
      <c r="BYE177" s="102"/>
      <c r="BYF177" s="102"/>
      <c r="BYG177" s="102"/>
      <c r="BYH177" s="102"/>
      <c r="BYI177" s="102"/>
      <c r="BYJ177" s="102"/>
      <c r="BYK177" s="102"/>
      <c r="BYL177" s="102"/>
      <c r="BYM177" s="102"/>
      <c r="BYN177" s="102"/>
      <c r="BYO177" s="102"/>
      <c r="BYP177" s="102"/>
      <c r="BYQ177" s="102"/>
      <c r="BYR177" s="102"/>
      <c r="BYS177" s="102"/>
      <c r="BYT177" s="102"/>
      <c r="BYU177" s="102"/>
      <c r="BYV177" s="102"/>
      <c r="BYW177" s="102"/>
      <c r="BYX177" s="102"/>
      <c r="BYY177" s="102"/>
      <c r="BYZ177" s="102"/>
      <c r="BZA177" s="102"/>
      <c r="BZB177" s="102"/>
      <c r="BZC177" s="102"/>
      <c r="BZD177" s="102"/>
      <c r="BZE177" s="102"/>
      <c r="BZF177" s="102"/>
      <c r="BZG177" s="102"/>
      <c r="BZH177" s="102"/>
      <c r="BZI177" s="102"/>
      <c r="BZJ177" s="102"/>
      <c r="BZK177" s="102"/>
      <c r="BZL177" s="102"/>
      <c r="BZM177" s="102"/>
      <c r="BZN177" s="102"/>
      <c r="BZO177" s="102"/>
      <c r="BZP177" s="102"/>
      <c r="BZQ177" s="102"/>
      <c r="BZR177" s="102"/>
      <c r="BZS177" s="102"/>
      <c r="BZT177" s="102"/>
      <c r="BZU177" s="102"/>
      <c r="BZV177" s="102"/>
      <c r="BZW177" s="102"/>
      <c r="BZX177" s="102"/>
      <c r="BZY177" s="102"/>
      <c r="BZZ177" s="102"/>
      <c r="CAA177" s="102"/>
      <c r="CAB177" s="102"/>
      <c r="CAC177" s="102"/>
      <c r="CAD177" s="102"/>
      <c r="CAE177" s="102"/>
      <c r="CAF177" s="102"/>
      <c r="CAG177" s="102"/>
      <c r="CAH177" s="102"/>
      <c r="CAI177" s="102"/>
      <c r="CAJ177" s="102"/>
      <c r="CAK177" s="102"/>
      <c r="CAL177" s="102"/>
      <c r="CAM177" s="102"/>
      <c r="CAN177" s="102"/>
      <c r="CAO177" s="102"/>
      <c r="CAP177" s="102"/>
      <c r="CAQ177" s="102"/>
      <c r="CAR177" s="102"/>
      <c r="CAS177" s="102"/>
      <c r="CAT177" s="102"/>
      <c r="CAU177" s="102"/>
      <c r="CAV177" s="102"/>
      <c r="CAW177" s="102"/>
      <c r="CAX177" s="102"/>
      <c r="CAY177" s="102"/>
      <c r="CAZ177" s="102"/>
      <c r="CBA177" s="102"/>
      <c r="CBB177" s="102"/>
      <c r="CBC177" s="102"/>
      <c r="CBD177" s="102"/>
      <c r="CBE177" s="102"/>
      <c r="CBF177" s="102"/>
      <c r="CBG177" s="102"/>
      <c r="CBH177" s="102"/>
      <c r="CBI177" s="102"/>
      <c r="CBJ177" s="102"/>
      <c r="CBK177" s="102"/>
      <c r="CBL177" s="102"/>
      <c r="CBM177" s="102"/>
      <c r="CBN177" s="102"/>
      <c r="CBO177" s="102"/>
      <c r="CBP177" s="102"/>
      <c r="CBQ177" s="102"/>
      <c r="CBR177" s="102"/>
      <c r="CBS177" s="102"/>
      <c r="CBT177" s="102"/>
      <c r="CBU177" s="102"/>
      <c r="CBV177" s="102"/>
      <c r="CBW177" s="102"/>
      <c r="CBX177" s="102"/>
      <c r="CBY177" s="102"/>
      <c r="CBZ177" s="102"/>
      <c r="CCA177" s="102"/>
      <c r="CCB177" s="102"/>
      <c r="CCC177" s="102"/>
      <c r="CCD177" s="102"/>
      <c r="CCE177" s="102"/>
      <c r="CCF177" s="102"/>
      <c r="CCG177" s="102"/>
      <c r="CCH177" s="102"/>
      <c r="CCI177" s="102"/>
      <c r="CCJ177" s="102"/>
      <c r="CCK177" s="102"/>
      <c r="CCL177" s="102"/>
      <c r="CCM177" s="102"/>
      <c r="CCN177" s="102"/>
      <c r="CCO177" s="102"/>
      <c r="CCP177" s="102"/>
      <c r="CCQ177" s="102"/>
      <c r="CCR177" s="102"/>
      <c r="CCS177" s="102"/>
      <c r="CCT177" s="102"/>
      <c r="CCU177" s="102"/>
      <c r="CCV177" s="102"/>
      <c r="CCW177" s="102"/>
      <c r="CCX177" s="102"/>
      <c r="CCY177" s="102"/>
      <c r="CCZ177" s="102"/>
      <c r="CDA177" s="102"/>
      <c r="CDB177" s="102"/>
      <c r="CDC177" s="102"/>
      <c r="CDD177" s="102"/>
      <c r="CDE177" s="102"/>
      <c r="CDF177" s="102"/>
      <c r="CDG177" s="102"/>
      <c r="CDH177" s="102"/>
      <c r="CDI177" s="102"/>
      <c r="CDJ177" s="102"/>
      <c r="CDK177" s="102"/>
      <c r="CDL177" s="102"/>
      <c r="CDM177" s="102"/>
      <c r="CDN177" s="102"/>
      <c r="CDO177" s="102"/>
      <c r="CDP177" s="102"/>
      <c r="CDQ177" s="102"/>
      <c r="CDR177" s="102"/>
      <c r="CDS177" s="102"/>
      <c r="CDT177" s="102"/>
      <c r="CDU177" s="102"/>
      <c r="CDV177" s="102"/>
      <c r="CDW177" s="102"/>
      <c r="CDX177" s="102"/>
      <c r="CDY177" s="102"/>
      <c r="CDZ177" s="102"/>
      <c r="CEA177" s="102"/>
      <c r="CEB177" s="102"/>
      <c r="CEC177" s="102"/>
      <c r="CED177" s="102"/>
      <c r="CEE177" s="102"/>
      <c r="CEF177" s="102"/>
      <c r="CEG177" s="102"/>
      <c r="CEH177" s="102"/>
      <c r="CEI177" s="102"/>
      <c r="CEJ177" s="102"/>
      <c r="CEK177" s="102"/>
      <c r="CEL177" s="102"/>
      <c r="CEM177" s="102"/>
      <c r="CEN177" s="102"/>
      <c r="CEO177" s="102"/>
      <c r="CEP177" s="102"/>
      <c r="CEQ177" s="102"/>
      <c r="CER177" s="102"/>
      <c r="CES177" s="102"/>
      <c r="CET177" s="102"/>
      <c r="CEU177" s="102"/>
      <c r="CEV177" s="102"/>
      <c r="CEW177" s="102"/>
      <c r="CEX177" s="102"/>
      <c r="CEY177" s="102"/>
      <c r="CEZ177" s="102"/>
      <c r="CFA177" s="102"/>
      <c r="CFB177" s="102"/>
      <c r="CFC177" s="102"/>
      <c r="CFD177" s="102"/>
      <c r="CFE177" s="102"/>
      <c r="CFF177" s="102"/>
      <c r="CFG177" s="102"/>
      <c r="CFH177" s="102"/>
      <c r="CFI177" s="102"/>
      <c r="CFJ177" s="102"/>
      <c r="CFK177" s="102"/>
      <c r="CFL177" s="102"/>
      <c r="CFM177" s="102"/>
      <c r="CFN177" s="102"/>
      <c r="CFO177" s="102"/>
      <c r="CFP177" s="102"/>
      <c r="CFQ177" s="102"/>
      <c r="CFR177" s="102"/>
      <c r="CFS177" s="102"/>
      <c r="CFT177" s="102"/>
      <c r="CFU177" s="102"/>
      <c r="CFV177" s="102"/>
      <c r="CFW177" s="102"/>
      <c r="CFX177" s="102"/>
      <c r="CFY177" s="102"/>
      <c r="CFZ177" s="102"/>
      <c r="CGA177" s="102"/>
      <c r="CGB177" s="102"/>
      <c r="CGC177" s="102"/>
      <c r="CGD177" s="102"/>
      <c r="CGE177" s="102"/>
      <c r="CGF177" s="102"/>
      <c r="CGG177" s="102"/>
      <c r="CGH177" s="102"/>
      <c r="CGI177" s="102"/>
      <c r="CGJ177" s="102"/>
      <c r="CGK177" s="102"/>
      <c r="CGL177" s="102"/>
      <c r="CGM177" s="102"/>
      <c r="CGN177" s="102"/>
      <c r="CGO177" s="102"/>
      <c r="CGP177" s="102"/>
      <c r="CGQ177" s="102"/>
      <c r="CGR177" s="102"/>
      <c r="CGS177" s="102"/>
      <c r="CGT177" s="102"/>
      <c r="CGU177" s="102"/>
      <c r="CGV177" s="102"/>
      <c r="CGW177" s="102"/>
      <c r="CGX177" s="102"/>
      <c r="CGY177" s="102"/>
      <c r="CGZ177" s="102"/>
      <c r="CHA177" s="102"/>
      <c r="CHB177" s="102"/>
      <c r="CHC177" s="102"/>
      <c r="CHD177" s="102"/>
      <c r="CHE177" s="102"/>
      <c r="CHF177" s="102"/>
      <c r="CHG177" s="102"/>
      <c r="CHH177" s="102"/>
      <c r="CHI177" s="102"/>
      <c r="CHJ177" s="102"/>
      <c r="CHK177" s="102"/>
      <c r="CHL177" s="102"/>
      <c r="CHM177" s="102"/>
      <c r="CHN177" s="102"/>
      <c r="CHO177" s="102"/>
      <c r="CHP177" s="102"/>
      <c r="CHQ177" s="102"/>
      <c r="CHR177" s="102"/>
      <c r="CHS177" s="102"/>
      <c r="CHT177" s="102"/>
      <c r="CHU177" s="102"/>
      <c r="CHV177" s="102"/>
      <c r="CHW177" s="102"/>
      <c r="CHX177" s="102"/>
      <c r="CHY177" s="102"/>
      <c r="CHZ177" s="102"/>
      <c r="CIA177" s="102"/>
      <c r="CIB177" s="102"/>
      <c r="CIC177" s="102"/>
      <c r="CID177" s="102"/>
      <c r="CIE177" s="102"/>
      <c r="CIF177" s="102"/>
      <c r="CIG177" s="102"/>
      <c r="CIH177" s="102"/>
      <c r="CII177" s="102"/>
      <c r="CIJ177" s="102"/>
      <c r="CIK177" s="102"/>
      <c r="CIL177" s="102"/>
      <c r="CIM177" s="102"/>
      <c r="CIN177" s="102"/>
      <c r="CIO177" s="102"/>
      <c r="CIP177" s="102"/>
      <c r="CIQ177" s="102"/>
      <c r="CIR177" s="102"/>
      <c r="CIS177" s="102"/>
      <c r="CIT177" s="102"/>
      <c r="CIU177" s="102"/>
      <c r="CIV177" s="102"/>
      <c r="CIW177" s="102"/>
      <c r="CIX177" s="102"/>
      <c r="CIY177" s="102"/>
      <c r="CIZ177" s="102"/>
      <c r="CJA177" s="102"/>
      <c r="CJB177" s="102"/>
      <c r="CJC177" s="102"/>
      <c r="CJD177" s="102"/>
      <c r="CJE177" s="102"/>
      <c r="CJF177" s="102"/>
      <c r="CJG177" s="102"/>
      <c r="CJH177" s="102"/>
      <c r="CJI177" s="102"/>
      <c r="CJJ177" s="102"/>
      <c r="CJK177" s="102"/>
      <c r="CJL177" s="102"/>
      <c r="CJM177" s="102"/>
      <c r="CJN177" s="102"/>
      <c r="CJO177" s="102"/>
      <c r="CJP177" s="102"/>
      <c r="CJQ177" s="102"/>
      <c r="CJR177" s="102"/>
      <c r="CJS177" s="102"/>
      <c r="CJT177" s="102"/>
      <c r="CJU177" s="102"/>
      <c r="CJV177" s="102"/>
      <c r="CJW177" s="102"/>
      <c r="CJX177" s="102"/>
      <c r="CJY177" s="102"/>
      <c r="CJZ177" s="102"/>
      <c r="CKA177" s="102"/>
      <c r="CKB177" s="102"/>
      <c r="CKC177" s="102"/>
      <c r="CKD177" s="102"/>
      <c r="CKE177" s="102"/>
      <c r="CKF177" s="102"/>
      <c r="CKG177" s="102"/>
      <c r="CKH177" s="102"/>
      <c r="CKI177" s="102"/>
      <c r="CKJ177" s="102"/>
      <c r="CKK177" s="102"/>
      <c r="CKL177" s="102"/>
      <c r="CKM177" s="102"/>
      <c r="CKN177" s="102"/>
      <c r="CKO177" s="102"/>
      <c r="CKP177" s="102"/>
      <c r="CKQ177" s="102"/>
      <c r="CKR177" s="102"/>
      <c r="CKS177" s="102"/>
      <c r="CKT177" s="102"/>
      <c r="CKU177" s="102"/>
      <c r="CKV177" s="102"/>
      <c r="CKW177" s="102"/>
      <c r="CKX177" s="102"/>
      <c r="CKY177" s="102"/>
      <c r="CKZ177" s="102"/>
      <c r="CLA177" s="102"/>
      <c r="CLB177" s="102"/>
      <c r="CLC177" s="102"/>
      <c r="CLD177" s="102"/>
      <c r="CLE177" s="102"/>
      <c r="CLF177" s="102"/>
      <c r="CLG177" s="102"/>
      <c r="CLH177" s="102"/>
      <c r="CLI177" s="102"/>
      <c r="CLJ177" s="102"/>
      <c r="CLK177" s="102"/>
      <c r="CLL177" s="102"/>
      <c r="CLM177" s="102"/>
      <c r="CLN177" s="102"/>
      <c r="CLO177" s="102"/>
      <c r="CLP177" s="102"/>
      <c r="CLQ177" s="102"/>
      <c r="CLR177" s="102"/>
      <c r="CLS177" s="102"/>
      <c r="CLT177" s="102"/>
      <c r="CLU177" s="102"/>
      <c r="CLV177" s="102"/>
      <c r="CLW177" s="102"/>
      <c r="CLX177" s="102"/>
      <c r="CLY177" s="102"/>
      <c r="CLZ177" s="102"/>
      <c r="CMA177" s="102"/>
      <c r="CMB177" s="102"/>
      <c r="CMC177" s="102"/>
      <c r="CMD177" s="102"/>
      <c r="CME177" s="102"/>
      <c r="CMF177" s="102"/>
      <c r="CMG177" s="102"/>
      <c r="CMH177" s="102"/>
      <c r="CMI177" s="102"/>
      <c r="CMJ177" s="102"/>
      <c r="CMK177" s="102"/>
      <c r="CML177" s="102"/>
      <c r="CMM177" s="102"/>
      <c r="CMN177" s="102"/>
      <c r="CMO177" s="102"/>
      <c r="CMP177" s="102"/>
      <c r="CMQ177" s="102"/>
      <c r="CMR177" s="102"/>
      <c r="CMS177" s="102"/>
      <c r="CMT177" s="102"/>
      <c r="CMU177" s="102"/>
      <c r="CMV177" s="102"/>
      <c r="CMW177" s="102"/>
      <c r="CMX177" s="102"/>
      <c r="CMY177" s="102"/>
      <c r="CMZ177" s="102"/>
      <c r="CNA177" s="102"/>
      <c r="CNB177" s="102"/>
      <c r="CNC177" s="102"/>
      <c r="CND177" s="102"/>
      <c r="CNE177" s="102"/>
      <c r="CNF177" s="102"/>
      <c r="CNG177" s="102"/>
      <c r="CNH177" s="102"/>
      <c r="CNI177" s="102"/>
      <c r="CNJ177" s="102"/>
      <c r="CNK177" s="102"/>
      <c r="CNL177" s="102"/>
      <c r="CNM177" s="102"/>
      <c r="CNN177" s="102"/>
      <c r="CNO177" s="102"/>
      <c r="CNP177" s="102"/>
      <c r="CNQ177" s="102"/>
      <c r="CNR177" s="102"/>
      <c r="CNS177" s="102"/>
      <c r="CNT177" s="102"/>
      <c r="CNU177" s="102"/>
      <c r="CNV177" s="102"/>
      <c r="CNW177" s="102"/>
      <c r="CNX177" s="102"/>
      <c r="CNY177" s="102"/>
      <c r="CNZ177" s="102"/>
      <c r="COA177" s="102"/>
      <c r="COB177" s="102"/>
      <c r="COC177" s="102"/>
      <c r="COD177" s="102"/>
      <c r="COE177" s="102"/>
      <c r="COF177" s="102"/>
      <c r="COG177" s="102"/>
      <c r="COH177" s="102"/>
      <c r="COI177" s="102"/>
      <c r="COJ177" s="102"/>
      <c r="COK177" s="102"/>
      <c r="COL177" s="102"/>
      <c r="COM177" s="102"/>
      <c r="CON177" s="102"/>
      <c r="COO177" s="102"/>
      <c r="COP177" s="102"/>
      <c r="COQ177" s="102"/>
      <c r="COR177" s="102"/>
      <c r="COS177" s="102"/>
      <c r="COT177" s="102"/>
      <c r="COU177" s="102"/>
      <c r="COV177" s="102"/>
      <c r="COW177" s="102"/>
      <c r="COX177" s="102"/>
      <c r="COY177" s="102"/>
      <c r="COZ177" s="102"/>
      <c r="CPA177" s="102"/>
      <c r="CPB177" s="102"/>
      <c r="CPC177" s="102"/>
      <c r="CPD177" s="102"/>
      <c r="CPE177" s="102"/>
      <c r="CPF177" s="102"/>
      <c r="CPG177" s="102"/>
      <c r="CPH177" s="102"/>
      <c r="CPI177" s="102"/>
      <c r="CPJ177" s="102"/>
      <c r="CPK177" s="102"/>
      <c r="CPL177" s="102"/>
      <c r="CPM177" s="102"/>
      <c r="CPN177" s="102"/>
      <c r="CPO177" s="102"/>
      <c r="CPP177" s="102"/>
      <c r="CPQ177" s="102"/>
      <c r="CPR177" s="102"/>
      <c r="CPS177" s="102"/>
      <c r="CPT177" s="102"/>
      <c r="CPU177" s="102"/>
      <c r="CPV177" s="102"/>
      <c r="CPW177" s="102"/>
      <c r="CPX177" s="102"/>
      <c r="CPY177" s="102"/>
      <c r="CPZ177" s="102"/>
      <c r="CQA177" s="102"/>
      <c r="CQB177" s="102"/>
      <c r="CQC177" s="102"/>
      <c r="CQD177" s="102"/>
      <c r="CQE177" s="102"/>
      <c r="CQF177" s="102"/>
      <c r="CQG177" s="102"/>
      <c r="CQH177" s="102"/>
      <c r="CQI177" s="102"/>
      <c r="CQJ177" s="102"/>
      <c r="CQK177" s="102"/>
      <c r="CQL177" s="102"/>
      <c r="CQM177" s="102"/>
      <c r="CQN177" s="102"/>
      <c r="CQO177" s="102"/>
      <c r="CQP177" s="102"/>
      <c r="CQQ177" s="102"/>
      <c r="CQR177" s="102"/>
      <c r="CQS177" s="102"/>
      <c r="CQT177" s="102"/>
      <c r="CQU177" s="102"/>
      <c r="CQV177" s="102"/>
      <c r="CQW177" s="102"/>
      <c r="CQX177" s="102"/>
      <c r="CQY177" s="102"/>
      <c r="CQZ177" s="102"/>
      <c r="CRA177" s="102"/>
      <c r="CRB177" s="102"/>
      <c r="CRC177" s="102"/>
      <c r="CRD177" s="102"/>
      <c r="CRE177" s="102"/>
      <c r="CRF177" s="102"/>
      <c r="CRG177" s="102"/>
      <c r="CRH177" s="102"/>
      <c r="CRI177" s="102"/>
      <c r="CRJ177" s="102"/>
      <c r="CRK177" s="102"/>
      <c r="CRL177" s="102"/>
      <c r="CRM177" s="102"/>
      <c r="CRN177" s="102"/>
      <c r="CRO177" s="102"/>
      <c r="CRP177" s="102"/>
      <c r="CRQ177" s="102"/>
      <c r="CRR177" s="102"/>
      <c r="CRS177" s="102"/>
      <c r="CRT177" s="102"/>
      <c r="CRU177" s="102"/>
      <c r="CRV177" s="102"/>
      <c r="CRW177" s="102"/>
      <c r="CRX177" s="102"/>
      <c r="CRY177" s="102"/>
      <c r="CRZ177" s="102"/>
      <c r="CSA177" s="102"/>
      <c r="CSB177" s="102"/>
      <c r="CSC177" s="102"/>
      <c r="CSD177" s="102"/>
      <c r="CSE177" s="102"/>
      <c r="CSF177" s="102"/>
      <c r="CSG177" s="102"/>
      <c r="CSH177" s="102"/>
      <c r="CSI177" s="102"/>
      <c r="CSJ177" s="102"/>
      <c r="CSK177" s="102"/>
      <c r="CSL177" s="102"/>
      <c r="CSM177" s="102"/>
      <c r="CSN177" s="102"/>
      <c r="CSO177" s="102"/>
      <c r="CSP177" s="102"/>
      <c r="CSQ177" s="102"/>
      <c r="CSR177" s="102"/>
      <c r="CSS177" s="102"/>
      <c r="CST177" s="102"/>
      <c r="CSU177" s="102"/>
      <c r="CSV177" s="102"/>
      <c r="CSW177" s="102"/>
      <c r="CSX177" s="102"/>
      <c r="CSY177" s="102"/>
      <c r="CSZ177" s="102"/>
      <c r="CTA177" s="102"/>
      <c r="CTB177" s="102"/>
      <c r="CTC177" s="102"/>
      <c r="CTD177" s="102"/>
      <c r="CTE177" s="102"/>
      <c r="CTF177" s="102"/>
      <c r="CTG177" s="102"/>
      <c r="CTH177" s="102"/>
      <c r="CTI177" s="102"/>
      <c r="CTJ177" s="102"/>
      <c r="CTK177" s="102"/>
      <c r="CTL177" s="102"/>
      <c r="CTM177" s="102"/>
      <c r="CTN177" s="102"/>
      <c r="CTO177" s="102"/>
      <c r="CTP177" s="102"/>
      <c r="CTQ177" s="102"/>
      <c r="CTR177" s="102"/>
      <c r="CTS177" s="102"/>
      <c r="CTT177" s="102"/>
      <c r="CTU177" s="102"/>
      <c r="CTV177" s="102"/>
      <c r="CTW177" s="102"/>
      <c r="CTX177" s="102"/>
      <c r="CTY177" s="102"/>
      <c r="CTZ177" s="102"/>
      <c r="CUA177" s="102"/>
      <c r="CUB177" s="102"/>
      <c r="CUC177" s="102"/>
      <c r="CUD177" s="102"/>
      <c r="CUE177" s="102"/>
      <c r="CUF177" s="102"/>
      <c r="CUG177" s="102"/>
      <c r="CUH177" s="102"/>
      <c r="CUI177" s="102"/>
      <c r="CUJ177" s="102"/>
      <c r="CUK177" s="102"/>
      <c r="CUL177" s="102"/>
      <c r="CUM177" s="102"/>
      <c r="CUN177" s="102"/>
      <c r="CUO177" s="102"/>
      <c r="CUP177" s="102"/>
      <c r="CUQ177" s="102"/>
      <c r="CUR177" s="102"/>
      <c r="CUS177" s="102"/>
      <c r="CUT177" s="102"/>
      <c r="CUU177" s="102"/>
      <c r="CUV177" s="102"/>
      <c r="CUW177" s="102"/>
      <c r="CUX177" s="102"/>
      <c r="CUY177" s="102"/>
      <c r="CUZ177" s="102"/>
      <c r="CVA177" s="102"/>
      <c r="CVB177" s="102"/>
      <c r="CVC177" s="102"/>
      <c r="CVD177" s="102"/>
      <c r="CVE177" s="102"/>
      <c r="CVF177" s="102"/>
      <c r="CVG177" s="102"/>
      <c r="CVH177" s="102"/>
      <c r="CVI177" s="102"/>
      <c r="CVJ177" s="102"/>
      <c r="CVK177" s="102"/>
      <c r="CVL177" s="102"/>
      <c r="CVM177" s="102"/>
      <c r="CVN177" s="102"/>
      <c r="CVO177" s="102"/>
      <c r="CVP177" s="102"/>
      <c r="CVQ177" s="102"/>
      <c r="CVR177" s="102"/>
      <c r="CVS177" s="102"/>
      <c r="CVT177" s="102"/>
      <c r="CVU177" s="102"/>
      <c r="CVV177" s="102"/>
      <c r="CVW177" s="102"/>
      <c r="CVX177" s="102"/>
      <c r="CVY177" s="102"/>
      <c r="CVZ177" s="102"/>
      <c r="CWA177" s="102"/>
      <c r="CWB177" s="102"/>
      <c r="CWC177" s="102"/>
      <c r="CWD177" s="102"/>
      <c r="CWE177" s="102"/>
      <c r="CWF177" s="102"/>
      <c r="CWG177" s="102"/>
      <c r="CWH177" s="102"/>
      <c r="CWI177" s="102"/>
      <c r="CWJ177" s="102"/>
      <c r="CWK177" s="102"/>
      <c r="CWL177" s="102"/>
      <c r="CWM177" s="102"/>
      <c r="CWN177" s="102"/>
      <c r="CWO177" s="102"/>
      <c r="CWP177" s="102"/>
      <c r="CWQ177" s="102"/>
      <c r="CWR177" s="102"/>
      <c r="CWS177" s="102"/>
      <c r="CWT177" s="102"/>
      <c r="CWU177" s="102"/>
      <c r="CWV177" s="102"/>
      <c r="CWW177" s="102"/>
      <c r="CWX177" s="102"/>
      <c r="CWY177" s="102"/>
      <c r="CWZ177" s="102"/>
      <c r="CXA177" s="102"/>
      <c r="CXB177" s="102"/>
      <c r="CXC177" s="102"/>
      <c r="CXD177" s="102"/>
      <c r="CXE177" s="102"/>
      <c r="CXF177" s="102"/>
      <c r="CXG177" s="102"/>
      <c r="CXH177" s="102"/>
      <c r="CXI177" s="102"/>
      <c r="CXJ177" s="102"/>
      <c r="CXK177" s="102"/>
      <c r="CXL177" s="102"/>
      <c r="CXM177" s="102"/>
      <c r="CXN177" s="102"/>
      <c r="CXO177" s="102"/>
      <c r="CXP177" s="102"/>
      <c r="CXQ177" s="102"/>
      <c r="CXR177" s="102"/>
      <c r="CXS177" s="102"/>
      <c r="CXT177" s="102"/>
      <c r="CXU177" s="102"/>
      <c r="CXV177" s="102"/>
      <c r="CXW177" s="102"/>
      <c r="CXX177" s="102"/>
      <c r="CXY177" s="102"/>
      <c r="CXZ177" s="102"/>
      <c r="CYA177" s="102"/>
      <c r="CYB177" s="102"/>
      <c r="CYC177" s="102"/>
      <c r="CYD177" s="102"/>
      <c r="CYE177" s="102"/>
      <c r="CYF177" s="102"/>
      <c r="CYG177" s="102"/>
      <c r="CYH177" s="102"/>
      <c r="CYI177" s="102"/>
      <c r="CYJ177" s="102"/>
      <c r="CYK177" s="102"/>
      <c r="CYL177" s="102"/>
      <c r="CYM177" s="102"/>
      <c r="CYN177" s="102"/>
      <c r="CYO177" s="102"/>
      <c r="CYP177" s="102"/>
      <c r="CYQ177" s="102"/>
      <c r="CYR177" s="102"/>
      <c r="CYS177" s="102"/>
      <c r="CYT177" s="102"/>
      <c r="CYU177" s="102"/>
      <c r="CYV177" s="102"/>
      <c r="CYW177" s="102"/>
      <c r="CYX177" s="102"/>
      <c r="CYY177" s="102"/>
      <c r="CYZ177" s="102"/>
      <c r="CZA177" s="102"/>
      <c r="CZB177" s="102"/>
      <c r="CZC177" s="102"/>
      <c r="CZD177" s="102"/>
      <c r="CZE177" s="102"/>
      <c r="CZF177" s="102"/>
      <c r="CZG177" s="102"/>
      <c r="CZH177" s="102"/>
      <c r="CZI177" s="102"/>
      <c r="CZJ177" s="102"/>
      <c r="CZK177" s="102"/>
      <c r="CZL177" s="102"/>
      <c r="CZM177" s="102"/>
      <c r="CZN177" s="102"/>
      <c r="CZO177" s="102"/>
      <c r="CZP177" s="102"/>
      <c r="CZQ177" s="102"/>
      <c r="CZR177" s="102"/>
      <c r="CZS177" s="102"/>
      <c r="CZT177" s="102"/>
      <c r="CZU177" s="102"/>
      <c r="CZV177" s="102"/>
      <c r="CZW177" s="102"/>
      <c r="CZX177" s="102"/>
      <c r="CZY177" s="102"/>
      <c r="CZZ177" s="102"/>
      <c r="DAA177" s="102"/>
      <c r="DAB177" s="102"/>
      <c r="DAC177" s="102"/>
      <c r="DAD177" s="102"/>
      <c r="DAE177" s="102"/>
      <c r="DAF177" s="102"/>
      <c r="DAG177" s="102"/>
      <c r="DAH177" s="102"/>
      <c r="DAI177" s="102"/>
      <c r="DAJ177" s="102"/>
      <c r="DAK177" s="102"/>
      <c r="DAL177" s="102"/>
      <c r="DAM177" s="102"/>
      <c r="DAN177" s="102"/>
      <c r="DAO177" s="102"/>
      <c r="DAP177" s="102"/>
      <c r="DAQ177" s="102"/>
      <c r="DAR177" s="102"/>
      <c r="DAS177" s="102"/>
      <c r="DAT177" s="102"/>
      <c r="DAU177" s="102"/>
      <c r="DAV177" s="102"/>
      <c r="DAW177" s="102"/>
      <c r="DAX177" s="102"/>
      <c r="DAY177" s="102"/>
      <c r="DAZ177" s="102"/>
      <c r="DBA177" s="102"/>
      <c r="DBB177" s="102"/>
      <c r="DBC177" s="102"/>
      <c r="DBD177" s="102"/>
      <c r="DBE177" s="102"/>
      <c r="DBF177" s="102"/>
      <c r="DBG177" s="102"/>
      <c r="DBH177" s="102"/>
      <c r="DBI177" s="102"/>
      <c r="DBJ177" s="102"/>
      <c r="DBK177" s="102"/>
      <c r="DBL177" s="102"/>
      <c r="DBM177" s="102"/>
      <c r="DBN177" s="102"/>
      <c r="DBO177" s="102"/>
      <c r="DBP177" s="102"/>
      <c r="DBQ177" s="102"/>
      <c r="DBR177" s="102"/>
      <c r="DBS177" s="102"/>
      <c r="DBT177" s="102"/>
      <c r="DBU177" s="102"/>
      <c r="DBV177" s="102"/>
      <c r="DBW177" s="102"/>
      <c r="DBX177" s="102"/>
      <c r="DBY177" s="102"/>
      <c r="DBZ177" s="102"/>
      <c r="DCA177" s="102"/>
      <c r="DCB177" s="102"/>
      <c r="DCC177" s="102"/>
      <c r="DCD177" s="102"/>
      <c r="DCE177" s="102"/>
      <c r="DCF177" s="102"/>
      <c r="DCG177" s="102"/>
      <c r="DCH177" s="102"/>
      <c r="DCI177" s="102"/>
      <c r="DCJ177" s="102"/>
      <c r="DCK177" s="102"/>
      <c r="DCL177" s="102"/>
      <c r="DCM177" s="102"/>
      <c r="DCN177" s="102"/>
      <c r="DCO177" s="102"/>
      <c r="DCP177" s="102"/>
      <c r="DCQ177" s="102"/>
      <c r="DCR177" s="102"/>
      <c r="DCS177" s="102"/>
      <c r="DCT177" s="102"/>
      <c r="DCU177" s="102"/>
      <c r="DCV177" s="102"/>
      <c r="DCW177" s="102"/>
      <c r="DCX177" s="102"/>
      <c r="DCY177" s="102"/>
      <c r="DCZ177" s="102"/>
      <c r="DDA177" s="102"/>
      <c r="DDB177" s="102"/>
      <c r="DDC177" s="102"/>
      <c r="DDD177" s="102"/>
      <c r="DDE177" s="102"/>
      <c r="DDF177" s="102"/>
      <c r="DDG177" s="102"/>
      <c r="DDH177" s="102"/>
      <c r="DDI177" s="102"/>
      <c r="DDJ177" s="102"/>
      <c r="DDK177" s="102"/>
      <c r="DDL177" s="102"/>
      <c r="DDM177" s="102"/>
      <c r="DDN177" s="102"/>
      <c r="DDO177" s="102"/>
      <c r="DDP177" s="102"/>
      <c r="DDQ177" s="102"/>
      <c r="DDR177" s="102"/>
      <c r="DDS177" s="102"/>
      <c r="DDT177" s="102"/>
      <c r="DDU177" s="102"/>
      <c r="DDV177" s="102"/>
      <c r="DDW177" s="102"/>
      <c r="DDX177" s="102"/>
      <c r="DDY177" s="102"/>
      <c r="DDZ177" s="102"/>
      <c r="DEA177" s="102"/>
      <c r="DEB177" s="102"/>
      <c r="DEC177" s="102"/>
      <c r="DED177" s="102"/>
      <c r="DEE177" s="102"/>
      <c r="DEF177" s="102"/>
      <c r="DEG177" s="102"/>
      <c r="DEH177" s="102"/>
      <c r="DEI177" s="102"/>
      <c r="DEJ177" s="102"/>
      <c r="DEK177" s="102"/>
      <c r="DEL177" s="102"/>
      <c r="DEM177" s="102"/>
      <c r="DEN177" s="102"/>
      <c r="DEO177" s="102"/>
      <c r="DEP177" s="102"/>
      <c r="DEQ177" s="102"/>
      <c r="DER177" s="102"/>
      <c r="DES177" s="102"/>
      <c r="DET177" s="102"/>
      <c r="DEU177" s="102"/>
      <c r="DEV177" s="102"/>
      <c r="DEW177" s="102"/>
      <c r="DEX177" s="102"/>
      <c r="DEY177" s="102"/>
      <c r="DEZ177" s="102"/>
      <c r="DFA177" s="102"/>
      <c r="DFB177" s="102"/>
      <c r="DFC177" s="102"/>
      <c r="DFD177" s="102"/>
      <c r="DFE177" s="102"/>
      <c r="DFF177" s="102"/>
      <c r="DFG177" s="102"/>
      <c r="DFH177" s="102"/>
      <c r="DFI177" s="102"/>
      <c r="DFJ177" s="102"/>
      <c r="DFK177" s="102"/>
      <c r="DFL177" s="102"/>
      <c r="DFM177" s="102"/>
      <c r="DFN177" s="102"/>
      <c r="DFO177" s="102"/>
      <c r="DFP177" s="102"/>
      <c r="DFQ177" s="102"/>
      <c r="DFR177" s="102"/>
      <c r="DFS177" s="102"/>
      <c r="DFT177" s="102"/>
      <c r="DFU177" s="102"/>
      <c r="DFV177" s="102"/>
      <c r="DFW177" s="102"/>
      <c r="DFX177" s="102"/>
      <c r="DFY177" s="102"/>
      <c r="DFZ177" s="102"/>
      <c r="DGA177" s="102"/>
      <c r="DGB177" s="102"/>
      <c r="DGC177" s="102"/>
      <c r="DGD177" s="102"/>
      <c r="DGE177" s="102"/>
      <c r="DGF177" s="102"/>
      <c r="DGG177" s="102"/>
      <c r="DGH177" s="102"/>
      <c r="DGI177" s="102"/>
      <c r="DGJ177" s="102"/>
      <c r="DGK177" s="102"/>
      <c r="DGL177" s="102"/>
      <c r="DGM177" s="102"/>
      <c r="DGN177" s="102"/>
      <c r="DGO177" s="102"/>
      <c r="DGP177" s="102"/>
      <c r="DGQ177" s="102"/>
      <c r="DGR177" s="102"/>
      <c r="DGS177" s="102"/>
      <c r="DGT177" s="102"/>
      <c r="DGU177" s="102"/>
      <c r="DGV177" s="102"/>
      <c r="DGW177" s="102"/>
      <c r="DGX177" s="102"/>
      <c r="DGY177" s="102"/>
      <c r="DGZ177" s="102"/>
      <c r="DHA177" s="102"/>
      <c r="DHB177" s="102"/>
      <c r="DHC177" s="102"/>
      <c r="DHD177" s="102"/>
      <c r="DHE177" s="102"/>
      <c r="DHF177" s="102"/>
      <c r="DHG177" s="102"/>
      <c r="DHH177" s="102"/>
      <c r="DHI177" s="102"/>
      <c r="DHJ177" s="102"/>
      <c r="DHK177" s="102"/>
      <c r="DHL177" s="102"/>
      <c r="DHM177" s="102"/>
      <c r="DHN177" s="102"/>
      <c r="DHO177" s="102"/>
      <c r="DHP177" s="102"/>
      <c r="DHQ177" s="102"/>
      <c r="DHR177" s="102"/>
      <c r="DHS177" s="102"/>
      <c r="DHT177" s="102"/>
      <c r="DHU177" s="102"/>
      <c r="DHV177" s="102"/>
      <c r="DHW177" s="102"/>
      <c r="DHX177" s="102"/>
      <c r="DHY177" s="102"/>
      <c r="DHZ177" s="102"/>
      <c r="DIA177" s="102"/>
      <c r="DIB177" s="102"/>
      <c r="DIC177" s="102"/>
      <c r="DID177" s="102"/>
      <c r="DIE177" s="102"/>
      <c r="DIF177" s="102"/>
      <c r="DIG177" s="102"/>
      <c r="DIH177" s="102"/>
      <c r="DII177" s="102"/>
      <c r="DIJ177" s="102"/>
      <c r="DIK177" s="102"/>
      <c r="DIL177" s="102"/>
      <c r="DIM177" s="102"/>
      <c r="DIN177" s="102"/>
      <c r="DIO177" s="102"/>
      <c r="DIP177" s="102"/>
      <c r="DIQ177" s="102"/>
      <c r="DIR177" s="102"/>
      <c r="DIS177" s="102"/>
      <c r="DIT177" s="102"/>
      <c r="DIU177" s="102"/>
      <c r="DIV177" s="102"/>
      <c r="DIW177" s="102"/>
      <c r="DIX177" s="102"/>
      <c r="DIY177" s="102"/>
      <c r="DIZ177" s="102"/>
      <c r="DJA177" s="102"/>
      <c r="DJB177" s="102"/>
      <c r="DJC177" s="102"/>
      <c r="DJD177" s="102"/>
      <c r="DJE177" s="102"/>
      <c r="DJF177" s="102"/>
      <c r="DJG177" s="102"/>
      <c r="DJH177" s="102"/>
      <c r="DJI177" s="102"/>
      <c r="DJJ177" s="102"/>
      <c r="DJK177" s="102"/>
      <c r="DJL177" s="102"/>
      <c r="DJM177" s="102"/>
      <c r="DJN177" s="102"/>
      <c r="DJO177" s="102"/>
      <c r="DJP177" s="102"/>
      <c r="DJQ177" s="102"/>
      <c r="DJR177" s="102"/>
      <c r="DJS177" s="102"/>
      <c r="DJT177" s="102"/>
      <c r="DJU177" s="102"/>
      <c r="DJV177" s="102"/>
      <c r="DJW177" s="102"/>
      <c r="DJX177" s="102"/>
      <c r="DJY177" s="102"/>
      <c r="DJZ177" s="102"/>
      <c r="DKA177" s="102"/>
      <c r="DKB177" s="102"/>
      <c r="DKC177" s="102"/>
      <c r="DKD177" s="102"/>
      <c r="DKE177" s="102"/>
      <c r="DKF177" s="102"/>
      <c r="DKG177" s="102"/>
      <c r="DKH177" s="102"/>
      <c r="DKI177" s="102"/>
      <c r="DKJ177" s="102"/>
      <c r="DKK177" s="102"/>
      <c r="DKL177" s="102"/>
      <c r="DKM177" s="102"/>
      <c r="DKN177" s="102"/>
      <c r="DKO177" s="102"/>
      <c r="DKP177" s="102"/>
      <c r="DKQ177" s="102"/>
      <c r="DKR177" s="102"/>
      <c r="DKS177" s="102"/>
      <c r="DKT177" s="102"/>
      <c r="DKU177" s="102"/>
      <c r="DKV177" s="102"/>
      <c r="DKW177" s="102"/>
      <c r="DKX177" s="102"/>
      <c r="DKY177" s="102"/>
      <c r="DKZ177" s="102"/>
      <c r="DLA177" s="102"/>
      <c r="DLB177" s="102"/>
      <c r="DLC177" s="102"/>
      <c r="DLD177" s="102"/>
      <c r="DLE177" s="102"/>
      <c r="DLF177" s="102"/>
      <c r="DLG177" s="102"/>
      <c r="DLH177" s="102"/>
      <c r="DLI177" s="102"/>
      <c r="DLJ177" s="102"/>
      <c r="DLK177" s="102"/>
      <c r="DLL177" s="102"/>
      <c r="DLM177" s="102"/>
      <c r="DLN177" s="102"/>
      <c r="DLO177" s="102"/>
      <c r="DLP177" s="102"/>
      <c r="DLQ177" s="102"/>
      <c r="DLR177" s="102"/>
      <c r="DLS177" s="102"/>
      <c r="DLT177" s="102"/>
      <c r="DLU177" s="102"/>
      <c r="DLV177" s="102"/>
      <c r="DLW177" s="102"/>
      <c r="DLX177" s="102"/>
      <c r="DLY177" s="102"/>
      <c r="DLZ177" s="102"/>
      <c r="DMA177" s="102"/>
      <c r="DMB177" s="102"/>
      <c r="DMC177" s="102"/>
      <c r="DMD177" s="102"/>
      <c r="DME177" s="102"/>
      <c r="DMF177" s="102"/>
      <c r="DMG177" s="102"/>
      <c r="DMH177" s="102"/>
      <c r="DMI177" s="102"/>
      <c r="DMJ177" s="102"/>
      <c r="DMK177" s="102"/>
      <c r="DML177" s="102"/>
      <c r="DMM177" s="102"/>
      <c r="DMN177" s="102"/>
      <c r="DMO177" s="102"/>
      <c r="DMP177" s="102"/>
      <c r="DMQ177" s="102"/>
      <c r="DMR177" s="102"/>
      <c r="DMS177" s="102"/>
      <c r="DMT177" s="102"/>
      <c r="DMU177" s="102"/>
      <c r="DMV177" s="102"/>
      <c r="DMW177" s="102"/>
      <c r="DMX177" s="102"/>
      <c r="DMY177" s="102"/>
      <c r="DMZ177" s="102"/>
      <c r="DNA177" s="102"/>
      <c r="DNB177" s="102"/>
      <c r="DNC177" s="102"/>
      <c r="DND177" s="102"/>
      <c r="DNE177" s="102"/>
      <c r="DNF177" s="102"/>
      <c r="DNG177" s="102"/>
      <c r="DNH177" s="102"/>
      <c r="DNI177" s="102"/>
      <c r="DNJ177" s="102"/>
      <c r="DNK177" s="102"/>
      <c r="DNL177" s="102"/>
      <c r="DNM177" s="102"/>
      <c r="DNN177" s="102"/>
      <c r="DNO177" s="102"/>
      <c r="DNP177" s="102"/>
      <c r="DNQ177" s="102"/>
      <c r="DNR177" s="102"/>
      <c r="DNS177" s="102"/>
      <c r="DNT177" s="102"/>
      <c r="DNU177" s="102"/>
      <c r="DNV177" s="102"/>
      <c r="DNW177" s="102"/>
      <c r="DNX177" s="102"/>
      <c r="DNY177" s="102"/>
      <c r="DNZ177" s="102"/>
      <c r="DOA177" s="102"/>
      <c r="DOB177" s="102"/>
      <c r="DOC177" s="102"/>
      <c r="DOD177" s="102"/>
      <c r="DOE177" s="102"/>
      <c r="DOF177" s="102"/>
      <c r="DOG177" s="102"/>
      <c r="DOH177" s="102"/>
      <c r="DOI177" s="102"/>
      <c r="DOJ177" s="102"/>
      <c r="DOK177" s="102"/>
      <c r="DOL177" s="102"/>
      <c r="DOM177" s="102"/>
      <c r="DON177" s="102"/>
      <c r="DOO177" s="102"/>
      <c r="DOP177" s="102"/>
      <c r="DOQ177" s="102"/>
      <c r="DOR177" s="102"/>
      <c r="DOS177" s="102"/>
      <c r="DOT177" s="102"/>
      <c r="DOU177" s="102"/>
      <c r="DOV177" s="102"/>
      <c r="DOW177" s="102"/>
      <c r="DOX177" s="102"/>
      <c r="DOY177" s="102"/>
      <c r="DOZ177" s="102"/>
      <c r="DPA177" s="102"/>
      <c r="DPB177" s="102"/>
      <c r="DPC177" s="102"/>
      <c r="DPD177" s="102"/>
      <c r="DPE177" s="102"/>
      <c r="DPF177" s="102"/>
      <c r="DPG177" s="102"/>
      <c r="DPH177" s="102"/>
      <c r="DPI177" s="102"/>
      <c r="DPJ177" s="102"/>
      <c r="DPK177" s="102"/>
      <c r="DPL177" s="102"/>
      <c r="DPM177" s="102"/>
      <c r="DPN177" s="102"/>
      <c r="DPO177" s="102"/>
      <c r="DPP177" s="102"/>
      <c r="DPQ177" s="102"/>
      <c r="DPR177" s="102"/>
      <c r="DPS177" s="102"/>
      <c r="DPT177" s="102"/>
      <c r="DPU177" s="102"/>
      <c r="DPV177" s="102"/>
      <c r="DPW177" s="102"/>
      <c r="DPX177" s="102"/>
      <c r="DPY177" s="102"/>
      <c r="DPZ177" s="102"/>
      <c r="DQA177" s="102"/>
      <c r="DQB177" s="102"/>
      <c r="DQC177" s="102"/>
      <c r="DQD177" s="102"/>
      <c r="DQE177" s="102"/>
      <c r="DQF177" s="102"/>
      <c r="DQG177" s="102"/>
      <c r="DQH177" s="102"/>
      <c r="DQI177" s="102"/>
      <c r="DQJ177" s="102"/>
      <c r="DQK177" s="102"/>
      <c r="DQL177" s="102"/>
      <c r="DQM177" s="102"/>
      <c r="DQN177" s="102"/>
      <c r="DQO177" s="102"/>
      <c r="DQP177" s="102"/>
      <c r="DQQ177" s="102"/>
      <c r="DQR177" s="102"/>
      <c r="DQS177" s="102"/>
      <c r="DQT177" s="102"/>
      <c r="DQU177" s="102"/>
      <c r="DQV177" s="102"/>
      <c r="DQW177" s="102"/>
      <c r="DQX177" s="102"/>
      <c r="DQY177" s="102"/>
      <c r="DQZ177" s="102"/>
      <c r="DRA177" s="102"/>
      <c r="DRB177" s="102"/>
      <c r="DRC177" s="102"/>
      <c r="DRD177" s="102"/>
      <c r="DRE177" s="102"/>
      <c r="DRF177" s="102"/>
      <c r="DRG177" s="102"/>
      <c r="DRH177" s="102"/>
      <c r="DRI177" s="102"/>
      <c r="DRJ177" s="102"/>
      <c r="DRK177" s="102"/>
      <c r="DRL177" s="102"/>
      <c r="DRM177" s="102"/>
      <c r="DRN177" s="102"/>
      <c r="DRO177" s="102"/>
      <c r="DRP177" s="102"/>
      <c r="DRQ177" s="102"/>
      <c r="DRR177" s="102"/>
      <c r="DRS177" s="102"/>
      <c r="DRT177" s="102"/>
      <c r="DRU177" s="102"/>
      <c r="DRV177" s="102"/>
      <c r="DRW177" s="102"/>
      <c r="DRX177" s="102"/>
      <c r="DRY177" s="102"/>
      <c r="DRZ177" s="102"/>
      <c r="DSA177" s="102"/>
      <c r="DSB177" s="102"/>
      <c r="DSC177" s="102"/>
      <c r="DSD177" s="102"/>
      <c r="DSE177" s="102"/>
      <c r="DSF177" s="102"/>
      <c r="DSG177" s="102"/>
      <c r="DSH177" s="102"/>
      <c r="DSI177" s="102"/>
      <c r="DSJ177" s="102"/>
      <c r="DSK177" s="102"/>
      <c r="DSL177" s="102"/>
      <c r="DSM177" s="102"/>
      <c r="DSN177" s="102"/>
      <c r="DSO177" s="102"/>
      <c r="DSP177" s="102"/>
      <c r="DSQ177" s="102"/>
      <c r="DSR177" s="102"/>
      <c r="DSS177" s="102"/>
      <c r="DST177" s="102"/>
      <c r="DSU177" s="102"/>
      <c r="DSV177" s="102"/>
      <c r="DSW177" s="102"/>
      <c r="DSX177" s="102"/>
      <c r="DSY177" s="102"/>
      <c r="DSZ177" s="102"/>
      <c r="DTA177" s="102"/>
      <c r="DTB177" s="102"/>
      <c r="DTC177" s="102"/>
      <c r="DTD177" s="102"/>
      <c r="DTE177" s="102"/>
      <c r="DTF177" s="102"/>
      <c r="DTG177" s="102"/>
      <c r="DTH177" s="102"/>
      <c r="DTI177" s="102"/>
      <c r="DTJ177" s="102"/>
      <c r="DTK177" s="102"/>
      <c r="DTL177" s="102"/>
      <c r="DTM177" s="102"/>
      <c r="DTN177" s="102"/>
      <c r="DTO177" s="102"/>
      <c r="DTP177" s="102"/>
      <c r="DTQ177" s="102"/>
      <c r="DTR177" s="102"/>
      <c r="DTS177" s="102"/>
      <c r="DTT177" s="102"/>
      <c r="DTU177" s="102"/>
      <c r="DTV177" s="102"/>
      <c r="DTW177" s="102"/>
      <c r="DTX177" s="102"/>
      <c r="DTY177" s="102"/>
      <c r="DTZ177" s="102"/>
      <c r="DUA177" s="102"/>
      <c r="DUB177" s="102"/>
      <c r="DUC177" s="102"/>
      <c r="DUD177" s="102"/>
      <c r="DUE177" s="102"/>
      <c r="DUF177" s="102"/>
      <c r="DUG177" s="102"/>
      <c r="DUH177" s="102"/>
      <c r="DUI177" s="102"/>
      <c r="DUJ177" s="102"/>
      <c r="DUK177" s="102"/>
      <c r="DUL177" s="102"/>
      <c r="DUM177" s="102"/>
      <c r="DUN177" s="102"/>
      <c r="DUO177" s="102"/>
      <c r="DUP177" s="102"/>
      <c r="DUQ177" s="102"/>
      <c r="DUR177" s="102"/>
      <c r="DUS177" s="102"/>
      <c r="DUT177" s="102"/>
      <c r="DUU177" s="102"/>
      <c r="DUV177" s="102"/>
      <c r="DUW177" s="102"/>
      <c r="DUX177" s="102"/>
      <c r="DUY177" s="102"/>
      <c r="DUZ177" s="102"/>
      <c r="DVA177" s="102"/>
      <c r="DVB177" s="102"/>
      <c r="DVC177" s="102"/>
      <c r="DVD177" s="102"/>
      <c r="DVE177" s="102"/>
      <c r="DVF177" s="102"/>
      <c r="DVG177" s="102"/>
      <c r="DVH177" s="102"/>
      <c r="DVI177" s="102"/>
      <c r="DVJ177" s="102"/>
      <c r="DVK177" s="102"/>
      <c r="DVL177" s="102"/>
      <c r="DVM177" s="102"/>
      <c r="DVN177" s="102"/>
      <c r="DVO177" s="102"/>
      <c r="DVP177" s="102"/>
      <c r="DVQ177" s="102"/>
      <c r="DVR177" s="102"/>
      <c r="DVS177" s="102"/>
      <c r="DVT177" s="102"/>
      <c r="DVU177" s="102"/>
      <c r="DVV177" s="102"/>
      <c r="DVW177" s="102"/>
      <c r="DVX177" s="102"/>
      <c r="DVY177" s="102"/>
      <c r="DVZ177" s="102"/>
      <c r="DWA177" s="102"/>
      <c r="DWB177" s="102"/>
      <c r="DWC177" s="102"/>
      <c r="DWD177" s="102"/>
      <c r="DWE177" s="102"/>
      <c r="DWF177" s="102"/>
      <c r="DWG177" s="102"/>
      <c r="DWH177" s="102"/>
      <c r="DWI177" s="102"/>
      <c r="DWJ177" s="102"/>
      <c r="DWK177" s="102"/>
      <c r="DWL177" s="102"/>
      <c r="DWM177" s="102"/>
      <c r="DWN177" s="102"/>
      <c r="DWO177" s="102"/>
      <c r="DWP177" s="102"/>
      <c r="DWQ177" s="102"/>
      <c r="DWR177" s="102"/>
      <c r="DWS177" s="102"/>
      <c r="DWT177" s="102"/>
      <c r="DWU177" s="102"/>
      <c r="DWV177" s="102"/>
      <c r="DWW177" s="102"/>
      <c r="DWX177" s="102"/>
      <c r="DWY177" s="102"/>
      <c r="DWZ177" s="102"/>
      <c r="DXA177" s="102"/>
      <c r="DXB177" s="102"/>
      <c r="DXC177" s="102"/>
      <c r="DXD177" s="102"/>
      <c r="DXE177" s="102"/>
      <c r="DXF177" s="102"/>
      <c r="DXG177" s="102"/>
      <c r="DXH177" s="102"/>
      <c r="DXI177" s="102"/>
      <c r="DXJ177" s="102"/>
      <c r="DXK177" s="102"/>
      <c r="DXL177" s="102"/>
      <c r="DXM177" s="102"/>
      <c r="DXN177" s="102"/>
      <c r="DXO177" s="102"/>
      <c r="DXP177" s="102"/>
      <c r="DXQ177" s="102"/>
      <c r="DXR177" s="102"/>
      <c r="DXS177" s="102"/>
      <c r="DXT177" s="102"/>
      <c r="DXU177" s="102"/>
      <c r="DXV177" s="102"/>
      <c r="DXW177" s="102"/>
      <c r="DXX177" s="102"/>
      <c r="DXY177" s="102"/>
      <c r="DXZ177" s="102"/>
      <c r="DYA177" s="102"/>
      <c r="DYB177" s="102"/>
      <c r="DYC177" s="102"/>
      <c r="DYD177" s="102"/>
      <c r="DYE177" s="102"/>
      <c r="DYF177" s="102"/>
      <c r="DYG177" s="102"/>
      <c r="DYH177" s="102"/>
      <c r="DYI177" s="102"/>
      <c r="DYJ177" s="102"/>
      <c r="DYK177" s="102"/>
      <c r="DYL177" s="102"/>
      <c r="DYM177" s="102"/>
      <c r="DYN177" s="102"/>
      <c r="DYO177" s="102"/>
      <c r="DYP177" s="102"/>
      <c r="DYQ177" s="102"/>
      <c r="DYR177" s="102"/>
      <c r="DYS177" s="102"/>
      <c r="DYT177" s="102"/>
      <c r="DYU177" s="102"/>
      <c r="DYV177" s="102"/>
      <c r="DYW177" s="102"/>
      <c r="DYX177" s="102"/>
      <c r="DYY177" s="102"/>
      <c r="DYZ177" s="102"/>
      <c r="DZA177" s="102"/>
      <c r="DZB177" s="102"/>
      <c r="DZC177" s="102"/>
      <c r="DZD177" s="102"/>
      <c r="DZE177" s="102"/>
      <c r="DZF177" s="102"/>
      <c r="DZG177" s="102"/>
      <c r="DZH177" s="102"/>
      <c r="DZI177" s="102"/>
      <c r="DZJ177" s="102"/>
      <c r="DZK177" s="102"/>
      <c r="DZL177" s="102"/>
      <c r="DZM177" s="102"/>
      <c r="DZN177" s="102"/>
      <c r="DZO177" s="102"/>
      <c r="DZP177" s="102"/>
      <c r="DZQ177" s="102"/>
      <c r="DZR177" s="102"/>
      <c r="DZS177" s="102"/>
      <c r="DZT177" s="102"/>
      <c r="DZU177" s="102"/>
      <c r="DZV177" s="102"/>
      <c r="DZW177" s="102"/>
      <c r="DZX177" s="102"/>
      <c r="DZY177" s="102"/>
      <c r="DZZ177" s="102"/>
      <c r="EAA177" s="102"/>
      <c r="EAB177" s="102"/>
      <c r="EAC177" s="102"/>
      <c r="EAD177" s="102"/>
      <c r="EAE177" s="102"/>
      <c r="EAF177" s="102"/>
      <c r="EAG177" s="102"/>
      <c r="EAH177" s="102"/>
      <c r="EAI177" s="102"/>
      <c r="EAJ177" s="102"/>
      <c r="EAK177" s="102"/>
      <c r="EAL177" s="102"/>
      <c r="EAM177" s="102"/>
      <c r="EAN177" s="102"/>
      <c r="EAO177" s="102"/>
      <c r="EAP177" s="102"/>
      <c r="EAQ177" s="102"/>
      <c r="EAR177" s="102"/>
      <c r="EAS177" s="102"/>
      <c r="EAT177" s="102"/>
      <c r="EAU177" s="102"/>
      <c r="EAV177" s="102"/>
      <c r="EAW177" s="102"/>
      <c r="EAX177" s="102"/>
      <c r="EAY177" s="102"/>
      <c r="EAZ177" s="102"/>
      <c r="EBA177" s="102"/>
      <c r="EBB177" s="102"/>
      <c r="EBC177" s="102"/>
      <c r="EBD177" s="102"/>
      <c r="EBE177" s="102"/>
      <c r="EBF177" s="102"/>
      <c r="EBG177" s="102"/>
      <c r="EBH177" s="102"/>
      <c r="EBI177" s="102"/>
      <c r="EBJ177" s="102"/>
      <c r="EBK177" s="102"/>
      <c r="EBL177" s="102"/>
      <c r="EBM177" s="102"/>
      <c r="EBN177" s="102"/>
      <c r="EBO177" s="102"/>
      <c r="EBP177" s="102"/>
      <c r="EBQ177" s="102"/>
      <c r="EBR177" s="102"/>
      <c r="EBS177" s="102"/>
      <c r="EBT177" s="102"/>
      <c r="EBU177" s="102"/>
      <c r="EBV177" s="102"/>
      <c r="EBW177" s="102"/>
      <c r="EBX177" s="102"/>
      <c r="EBY177" s="102"/>
      <c r="EBZ177" s="102"/>
      <c r="ECA177" s="102"/>
      <c r="ECB177" s="102"/>
      <c r="ECC177" s="102"/>
      <c r="ECD177" s="102"/>
      <c r="ECE177" s="102"/>
      <c r="ECF177" s="102"/>
      <c r="ECG177" s="102"/>
      <c r="ECH177" s="102"/>
      <c r="ECI177" s="102"/>
      <c r="ECJ177" s="102"/>
      <c r="ECK177" s="102"/>
      <c r="ECL177" s="102"/>
      <c r="ECM177" s="102"/>
      <c r="ECN177" s="102"/>
      <c r="ECO177" s="102"/>
      <c r="ECP177" s="102"/>
      <c r="ECQ177" s="102"/>
      <c r="ECR177" s="102"/>
      <c r="ECS177" s="102"/>
      <c r="ECT177" s="102"/>
      <c r="ECU177" s="102"/>
      <c r="ECV177" s="102"/>
      <c r="ECW177" s="102"/>
      <c r="ECX177" s="102"/>
      <c r="ECY177" s="102"/>
      <c r="ECZ177" s="102"/>
      <c r="EDA177" s="102"/>
      <c r="EDB177" s="102"/>
      <c r="EDC177" s="102"/>
      <c r="EDD177" s="102"/>
      <c r="EDE177" s="102"/>
      <c r="EDF177" s="102"/>
      <c r="EDG177" s="102"/>
      <c r="EDH177" s="102"/>
      <c r="EDI177" s="102"/>
      <c r="EDJ177" s="102"/>
      <c r="EDK177" s="102"/>
      <c r="EDL177" s="102"/>
      <c r="EDM177" s="102"/>
      <c r="EDN177" s="102"/>
      <c r="EDO177" s="102"/>
      <c r="EDP177" s="102"/>
      <c r="EDQ177" s="102"/>
      <c r="EDR177" s="102"/>
      <c r="EDS177" s="102"/>
      <c r="EDT177" s="102"/>
      <c r="EDU177" s="102"/>
      <c r="EDV177" s="102"/>
      <c r="EDW177" s="102"/>
      <c r="EDX177" s="102"/>
      <c r="EDY177" s="102"/>
      <c r="EDZ177" s="102"/>
      <c r="EEA177" s="102"/>
      <c r="EEB177" s="102"/>
      <c r="EEC177" s="102"/>
      <c r="EED177" s="102"/>
      <c r="EEE177" s="102"/>
      <c r="EEF177" s="102"/>
      <c r="EEG177" s="102"/>
      <c r="EEH177" s="102"/>
      <c r="EEI177" s="102"/>
      <c r="EEJ177" s="102"/>
      <c r="EEK177" s="102"/>
      <c r="EEL177" s="102"/>
      <c r="EEM177" s="102"/>
      <c r="EEN177" s="102"/>
      <c r="EEO177" s="102"/>
      <c r="EEP177" s="102"/>
      <c r="EEQ177" s="102"/>
      <c r="EER177" s="102"/>
      <c r="EES177" s="102"/>
      <c r="EET177" s="102"/>
      <c r="EEU177" s="102"/>
      <c r="EEV177" s="102"/>
      <c r="EEW177" s="102"/>
      <c r="EEX177" s="102"/>
      <c r="EEY177" s="102"/>
      <c r="EEZ177" s="102"/>
      <c r="EFA177" s="102"/>
      <c r="EFB177" s="102"/>
      <c r="EFC177" s="102"/>
      <c r="EFD177" s="102"/>
      <c r="EFE177" s="102"/>
      <c r="EFF177" s="102"/>
      <c r="EFG177" s="102"/>
      <c r="EFH177" s="102"/>
      <c r="EFI177" s="102"/>
      <c r="EFJ177" s="102"/>
      <c r="EFK177" s="102"/>
      <c r="EFL177" s="102"/>
      <c r="EFM177" s="102"/>
      <c r="EFN177" s="102"/>
      <c r="EFO177" s="102"/>
      <c r="EFP177" s="102"/>
      <c r="EFQ177" s="102"/>
      <c r="EFR177" s="102"/>
      <c r="EFS177" s="102"/>
      <c r="EFT177" s="102"/>
      <c r="EFU177" s="102"/>
      <c r="EFV177" s="102"/>
      <c r="EFW177" s="102"/>
      <c r="EFX177" s="102"/>
      <c r="EFY177" s="102"/>
      <c r="EFZ177" s="102"/>
      <c r="EGA177" s="102"/>
      <c r="EGB177" s="102"/>
      <c r="EGC177" s="102"/>
      <c r="EGD177" s="102"/>
      <c r="EGE177" s="102"/>
      <c r="EGF177" s="102"/>
      <c r="EGG177" s="102"/>
      <c r="EGH177" s="102"/>
      <c r="EGI177" s="102"/>
      <c r="EGJ177" s="102"/>
      <c r="EGK177" s="102"/>
      <c r="EGL177" s="102"/>
      <c r="EGM177" s="102"/>
      <c r="EGN177" s="102"/>
      <c r="EGO177" s="102"/>
      <c r="EGP177" s="102"/>
      <c r="EGQ177" s="102"/>
      <c r="EGR177" s="102"/>
      <c r="EGS177" s="102"/>
      <c r="EGT177" s="102"/>
      <c r="EGU177" s="102"/>
      <c r="EGV177" s="102"/>
      <c r="EGW177" s="102"/>
      <c r="EGX177" s="102"/>
      <c r="EGY177" s="102"/>
      <c r="EGZ177" s="102"/>
      <c r="EHA177" s="102"/>
      <c r="EHB177" s="102"/>
      <c r="EHC177" s="102"/>
      <c r="EHD177" s="102"/>
      <c r="EHE177" s="102"/>
      <c r="EHF177" s="102"/>
      <c r="EHG177" s="102"/>
      <c r="EHH177" s="102"/>
      <c r="EHI177" s="102"/>
      <c r="EHJ177" s="102"/>
      <c r="EHK177" s="102"/>
      <c r="EHL177" s="102"/>
      <c r="EHM177" s="102"/>
      <c r="EHN177" s="102"/>
      <c r="EHO177" s="102"/>
      <c r="EHP177" s="102"/>
      <c r="EHQ177" s="102"/>
      <c r="EHR177" s="102"/>
      <c r="EHS177" s="102"/>
      <c r="EHT177" s="102"/>
      <c r="EHU177" s="102"/>
      <c r="EHV177" s="102"/>
      <c r="EHW177" s="102"/>
      <c r="EHX177" s="102"/>
      <c r="EHY177" s="102"/>
      <c r="EHZ177" s="102"/>
      <c r="EIA177" s="102"/>
      <c r="EIB177" s="102"/>
      <c r="EIC177" s="102"/>
      <c r="EID177" s="102"/>
      <c r="EIE177" s="102"/>
      <c r="EIF177" s="102"/>
      <c r="EIG177" s="102"/>
      <c r="EIH177" s="102"/>
      <c r="EII177" s="102"/>
      <c r="EIJ177" s="102"/>
      <c r="EIK177" s="102"/>
      <c r="EIL177" s="102"/>
      <c r="EIM177" s="102"/>
      <c r="EIN177" s="102"/>
      <c r="EIO177" s="102"/>
      <c r="EIP177" s="102"/>
      <c r="EIQ177" s="102"/>
      <c r="EIR177" s="102"/>
      <c r="EIS177" s="102"/>
      <c r="EIT177" s="102"/>
      <c r="EIU177" s="102"/>
      <c r="EIV177" s="102"/>
      <c r="EIW177" s="102"/>
      <c r="EIX177" s="102"/>
      <c r="EIY177" s="102"/>
      <c r="EIZ177" s="102"/>
      <c r="EJA177" s="102"/>
      <c r="EJB177" s="102"/>
      <c r="EJC177" s="102"/>
      <c r="EJD177" s="102"/>
      <c r="EJE177" s="102"/>
      <c r="EJF177" s="102"/>
      <c r="EJG177" s="102"/>
      <c r="EJH177" s="102"/>
      <c r="EJI177" s="102"/>
      <c r="EJJ177" s="102"/>
      <c r="EJK177" s="102"/>
      <c r="EJL177" s="102"/>
      <c r="EJM177" s="102"/>
      <c r="EJN177" s="102"/>
      <c r="EJO177" s="102"/>
      <c r="EJP177" s="102"/>
      <c r="EJQ177" s="102"/>
      <c r="EJR177" s="102"/>
      <c r="EJS177" s="102"/>
      <c r="EJT177" s="102"/>
      <c r="EJU177" s="102"/>
      <c r="EJV177" s="102"/>
      <c r="EJW177" s="102"/>
      <c r="EJX177" s="102"/>
      <c r="EJY177" s="102"/>
      <c r="EJZ177" s="102"/>
      <c r="EKA177" s="102"/>
      <c r="EKB177" s="102"/>
      <c r="EKC177" s="102"/>
      <c r="EKD177" s="102"/>
      <c r="EKE177" s="102"/>
      <c r="EKF177" s="102"/>
      <c r="EKG177" s="102"/>
      <c r="EKH177" s="102"/>
      <c r="EKI177" s="102"/>
      <c r="EKJ177" s="102"/>
      <c r="EKK177" s="102"/>
      <c r="EKL177" s="102"/>
      <c r="EKM177" s="102"/>
      <c r="EKN177" s="102"/>
      <c r="EKO177" s="102"/>
      <c r="EKP177" s="102"/>
      <c r="EKQ177" s="102"/>
      <c r="EKR177" s="102"/>
      <c r="EKS177" s="102"/>
      <c r="EKT177" s="102"/>
      <c r="EKU177" s="102"/>
      <c r="EKV177" s="102"/>
      <c r="EKW177" s="102"/>
      <c r="EKX177" s="102"/>
      <c r="EKY177" s="102"/>
      <c r="EKZ177" s="102"/>
      <c r="ELA177" s="102"/>
      <c r="ELB177" s="102"/>
      <c r="ELC177" s="102"/>
      <c r="ELD177" s="102"/>
      <c r="ELE177" s="102"/>
      <c r="ELF177" s="102"/>
      <c r="ELG177" s="102"/>
      <c r="ELH177" s="102"/>
      <c r="ELI177" s="102"/>
      <c r="ELJ177" s="102"/>
      <c r="ELK177" s="102"/>
      <c r="ELL177" s="102"/>
      <c r="ELM177" s="102"/>
      <c r="ELN177" s="102"/>
      <c r="ELO177" s="102"/>
      <c r="ELP177" s="102"/>
      <c r="ELQ177" s="102"/>
      <c r="ELR177" s="102"/>
      <c r="ELS177" s="102"/>
      <c r="ELT177" s="102"/>
      <c r="ELU177" s="102"/>
      <c r="ELV177" s="102"/>
      <c r="ELW177" s="102"/>
      <c r="ELX177" s="102"/>
      <c r="ELY177" s="102"/>
      <c r="ELZ177" s="102"/>
      <c r="EMA177" s="102"/>
      <c r="EMB177" s="102"/>
      <c r="EMC177" s="102"/>
      <c r="EMD177" s="102"/>
      <c r="EME177" s="102"/>
      <c r="EMF177" s="102"/>
      <c r="EMG177" s="102"/>
      <c r="EMH177" s="102"/>
      <c r="EMI177" s="102"/>
      <c r="EMJ177" s="102"/>
      <c r="EMK177" s="102"/>
      <c r="EML177" s="102"/>
      <c r="EMM177" s="102"/>
      <c r="EMN177" s="102"/>
      <c r="EMO177" s="102"/>
      <c r="EMP177" s="102"/>
      <c r="EMQ177" s="102"/>
      <c r="EMR177" s="102"/>
      <c r="EMS177" s="102"/>
      <c r="EMT177" s="102"/>
      <c r="EMU177" s="102"/>
      <c r="EMV177" s="102"/>
      <c r="EMW177" s="102"/>
      <c r="EMX177" s="102"/>
      <c r="EMY177" s="102"/>
      <c r="EMZ177" s="102"/>
      <c r="ENA177" s="102"/>
      <c r="ENB177" s="102"/>
      <c r="ENC177" s="102"/>
      <c r="END177" s="102"/>
      <c r="ENE177" s="102"/>
      <c r="ENF177" s="102"/>
      <c r="ENG177" s="102"/>
      <c r="ENH177" s="102"/>
      <c r="ENI177" s="102"/>
      <c r="ENJ177" s="102"/>
      <c r="ENK177" s="102"/>
      <c r="ENL177" s="102"/>
      <c r="ENM177" s="102"/>
      <c r="ENN177" s="102"/>
      <c r="ENO177" s="102"/>
      <c r="ENP177" s="102"/>
      <c r="ENQ177" s="102"/>
      <c r="ENR177" s="102"/>
      <c r="ENS177" s="102"/>
      <c r="ENT177" s="102"/>
      <c r="ENU177" s="102"/>
      <c r="ENV177" s="102"/>
      <c r="ENW177" s="102"/>
      <c r="ENX177" s="102"/>
      <c r="ENY177" s="102"/>
      <c r="ENZ177" s="102"/>
      <c r="EOA177" s="102"/>
      <c r="EOB177" s="102"/>
      <c r="EOC177" s="102"/>
      <c r="EOD177" s="102"/>
      <c r="EOE177" s="102"/>
      <c r="EOF177" s="102"/>
      <c r="EOG177" s="102"/>
      <c r="EOH177" s="102"/>
      <c r="EOI177" s="102"/>
      <c r="EOJ177" s="102"/>
      <c r="EOK177" s="102"/>
      <c r="EOL177" s="102"/>
      <c r="EOM177" s="102"/>
      <c r="EON177" s="102"/>
      <c r="EOO177" s="102"/>
      <c r="EOP177" s="102"/>
      <c r="EOQ177" s="102"/>
      <c r="EOR177" s="102"/>
      <c r="EOS177" s="102"/>
      <c r="EOT177" s="102"/>
      <c r="EOU177" s="102"/>
      <c r="EOV177" s="102"/>
      <c r="EOW177" s="102"/>
      <c r="EOX177" s="102"/>
      <c r="EOY177" s="102"/>
      <c r="EOZ177" s="102"/>
      <c r="EPA177" s="102"/>
      <c r="EPB177" s="102"/>
      <c r="EPC177" s="102"/>
      <c r="EPD177" s="102"/>
      <c r="EPE177" s="102"/>
      <c r="EPF177" s="102"/>
      <c r="EPG177" s="102"/>
      <c r="EPH177" s="102"/>
      <c r="EPI177" s="102"/>
      <c r="EPJ177" s="102"/>
      <c r="EPK177" s="102"/>
      <c r="EPL177" s="102"/>
      <c r="EPM177" s="102"/>
      <c r="EPN177" s="102"/>
      <c r="EPO177" s="102"/>
      <c r="EPP177" s="102"/>
      <c r="EPQ177" s="102"/>
      <c r="EPR177" s="102"/>
      <c r="EPS177" s="102"/>
      <c r="EPT177" s="102"/>
      <c r="EPU177" s="102"/>
      <c r="EPV177" s="102"/>
      <c r="EPW177" s="102"/>
      <c r="EPX177" s="102"/>
      <c r="EPY177" s="102"/>
      <c r="EPZ177" s="102"/>
      <c r="EQA177" s="102"/>
      <c r="EQB177" s="102"/>
      <c r="EQC177" s="102"/>
      <c r="EQD177" s="102"/>
      <c r="EQE177" s="102"/>
      <c r="EQF177" s="102"/>
      <c r="EQG177" s="102"/>
      <c r="EQH177" s="102"/>
      <c r="EQI177" s="102"/>
      <c r="EQJ177" s="102"/>
      <c r="EQK177" s="102"/>
      <c r="EQL177" s="102"/>
      <c r="EQM177" s="102"/>
      <c r="EQN177" s="102"/>
      <c r="EQO177" s="102"/>
      <c r="EQP177" s="102"/>
      <c r="EQQ177" s="102"/>
      <c r="EQR177" s="102"/>
      <c r="EQS177" s="102"/>
      <c r="EQT177" s="102"/>
      <c r="EQU177" s="102"/>
      <c r="EQV177" s="102"/>
      <c r="EQW177" s="102"/>
      <c r="EQX177" s="102"/>
      <c r="EQY177" s="102"/>
      <c r="EQZ177" s="102"/>
      <c r="ERA177" s="102"/>
      <c r="ERB177" s="102"/>
      <c r="ERC177" s="102"/>
      <c r="ERD177" s="102"/>
      <c r="ERE177" s="102"/>
      <c r="ERF177" s="102"/>
      <c r="ERG177" s="102"/>
      <c r="ERH177" s="102"/>
      <c r="ERI177" s="102"/>
      <c r="ERJ177" s="102"/>
      <c r="ERK177" s="102"/>
      <c r="ERL177" s="102"/>
      <c r="ERM177" s="102"/>
      <c r="ERN177" s="102"/>
      <c r="ERO177" s="102"/>
      <c r="ERP177" s="102"/>
      <c r="ERQ177" s="102"/>
      <c r="ERR177" s="102"/>
      <c r="ERS177" s="102"/>
      <c r="ERT177" s="102"/>
      <c r="ERU177" s="102"/>
      <c r="ERV177" s="102"/>
      <c r="ERW177" s="102"/>
      <c r="ERX177" s="102"/>
      <c r="ERY177" s="102"/>
      <c r="ERZ177" s="102"/>
      <c r="ESA177" s="102"/>
      <c r="ESB177" s="102"/>
      <c r="ESC177" s="102"/>
      <c r="ESD177" s="102"/>
      <c r="ESE177" s="102"/>
      <c r="ESF177" s="102"/>
      <c r="ESG177" s="102"/>
      <c r="ESH177" s="102"/>
      <c r="ESI177" s="102"/>
      <c r="ESJ177" s="102"/>
      <c r="ESK177" s="102"/>
      <c r="ESL177" s="102"/>
      <c r="ESM177" s="102"/>
      <c r="ESN177" s="102"/>
      <c r="ESO177" s="102"/>
      <c r="ESP177" s="102"/>
      <c r="ESQ177" s="102"/>
      <c r="ESR177" s="102"/>
      <c r="ESS177" s="102"/>
      <c r="EST177" s="102"/>
      <c r="ESU177" s="102"/>
      <c r="ESV177" s="102"/>
      <c r="ESW177" s="102"/>
      <c r="ESX177" s="102"/>
      <c r="ESY177" s="102"/>
      <c r="ESZ177" s="102"/>
      <c r="ETA177" s="102"/>
      <c r="ETB177" s="102"/>
      <c r="ETC177" s="102"/>
      <c r="ETD177" s="102"/>
      <c r="ETE177" s="102"/>
      <c r="ETF177" s="102"/>
      <c r="ETG177" s="102"/>
      <c r="ETH177" s="102"/>
      <c r="ETI177" s="102"/>
      <c r="ETJ177" s="102"/>
      <c r="ETK177" s="102"/>
      <c r="ETL177" s="102"/>
      <c r="ETM177" s="102"/>
      <c r="ETN177" s="102"/>
      <c r="ETO177" s="102"/>
      <c r="ETP177" s="102"/>
      <c r="ETQ177" s="102"/>
      <c r="ETR177" s="102"/>
      <c r="ETS177" s="102"/>
      <c r="ETT177" s="102"/>
      <c r="ETU177" s="102"/>
      <c r="ETV177" s="102"/>
      <c r="ETW177" s="102"/>
      <c r="ETX177" s="102"/>
      <c r="ETY177" s="102"/>
      <c r="ETZ177" s="102"/>
      <c r="EUA177" s="102"/>
      <c r="EUB177" s="102"/>
      <c r="EUC177" s="102"/>
      <c r="EUD177" s="102"/>
      <c r="EUE177" s="102"/>
      <c r="EUF177" s="102"/>
      <c r="EUG177" s="102"/>
      <c r="EUH177" s="102"/>
      <c r="EUI177" s="102"/>
      <c r="EUJ177" s="102"/>
      <c r="EUK177" s="102"/>
      <c r="EUL177" s="102"/>
      <c r="EUM177" s="102"/>
      <c r="EUN177" s="102"/>
      <c r="EUO177" s="102"/>
      <c r="EUP177" s="102"/>
      <c r="EUQ177" s="102"/>
      <c r="EUR177" s="102"/>
      <c r="EUS177" s="102"/>
      <c r="EUT177" s="102"/>
      <c r="EUU177" s="102"/>
      <c r="EUV177" s="102"/>
      <c r="EUW177" s="102"/>
      <c r="EUX177" s="102"/>
      <c r="EUY177" s="102"/>
      <c r="EUZ177" s="102"/>
      <c r="EVA177" s="102"/>
      <c r="EVB177" s="102"/>
      <c r="EVC177" s="102"/>
      <c r="EVD177" s="102"/>
      <c r="EVE177" s="102"/>
      <c r="EVF177" s="102"/>
      <c r="EVG177" s="102"/>
      <c r="EVH177" s="102"/>
      <c r="EVI177" s="102"/>
      <c r="EVJ177" s="102"/>
      <c r="EVK177" s="102"/>
      <c r="EVL177" s="102"/>
      <c r="EVM177" s="102"/>
      <c r="EVN177" s="102"/>
      <c r="EVO177" s="102"/>
      <c r="EVP177" s="102"/>
      <c r="EVQ177" s="102"/>
      <c r="EVR177" s="102"/>
      <c r="EVS177" s="102"/>
      <c r="EVT177" s="102"/>
      <c r="EVU177" s="102"/>
      <c r="EVV177" s="102"/>
      <c r="EVW177" s="102"/>
      <c r="EVX177" s="102"/>
      <c r="EVY177" s="102"/>
      <c r="EVZ177" s="102"/>
      <c r="EWA177" s="102"/>
      <c r="EWB177" s="102"/>
      <c r="EWC177" s="102"/>
      <c r="EWD177" s="102"/>
      <c r="EWE177" s="102"/>
      <c r="EWF177" s="102"/>
      <c r="EWG177" s="102"/>
      <c r="EWH177" s="102"/>
      <c r="EWI177" s="102"/>
      <c r="EWJ177" s="102"/>
      <c r="EWK177" s="102"/>
      <c r="EWL177" s="102"/>
      <c r="EWM177" s="102"/>
      <c r="EWN177" s="102"/>
      <c r="EWO177" s="102"/>
      <c r="EWP177" s="102"/>
      <c r="EWQ177" s="102"/>
      <c r="EWR177" s="102"/>
      <c r="EWS177" s="102"/>
      <c r="EWT177" s="102"/>
      <c r="EWU177" s="102"/>
      <c r="EWV177" s="102"/>
      <c r="EWW177" s="102"/>
      <c r="EWX177" s="102"/>
      <c r="EWY177" s="102"/>
      <c r="EWZ177" s="102"/>
      <c r="EXA177" s="102"/>
      <c r="EXB177" s="102"/>
      <c r="EXC177" s="102"/>
      <c r="EXD177" s="102"/>
      <c r="EXE177" s="102"/>
      <c r="EXF177" s="102"/>
      <c r="EXG177" s="102"/>
      <c r="EXH177" s="102"/>
      <c r="EXI177" s="102"/>
      <c r="EXJ177" s="102"/>
      <c r="EXK177" s="102"/>
      <c r="EXL177" s="102"/>
      <c r="EXM177" s="102"/>
      <c r="EXN177" s="102"/>
      <c r="EXO177" s="102"/>
      <c r="EXP177" s="102"/>
      <c r="EXQ177" s="102"/>
      <c r="EXR177" s="102"/>
      <c r="EXS177" s="102"/>
      <c r="EXT177" s="102"/>
      <c r="EXU177" s="102"/>
      <c r="EXV177" s="102"/>
      <c r="EXW177" s="102"/>
      <c r="EXX177" s="102"/>
      <c r="EXY177" s="102"/>
      <c r="EXZ177" s="102"/>
      <c r="EYA177" s="102"/>
      <c r="EYB177" s="102"/>
      <c r="EYC177" s="102"/>
      <c r="EYD177" s="102"/>
      <c r="EYE177" s="102"/>
      <c r="EYF177" s="102"/>
      <c r="EYG177" s="102"/>
      <c r="EYH177" s="102"/>
      <c r="EYI177" s="102"/>
      <c r="EYJ177" s="102"/>
      <c r="EYK177" s="102"/>
      <c r="EYL177" s="102"/>
      <c r="EYM177" s="102"/>
      <c r="EYN177" s="102"/>
      <c r="EYO177" s="102"/>
      <c r="EYP177" s="102"/>
      <c r="EYQ177" s="102"/>
      <c r="EYR177" s="102"/>
      <c r="EYS177" s="102"/>
      <c r="EYT177" s="102"/>
      <c r="EYU177" s="102"/>
      <c r="EYV177" s="102"/>
      <c r="EYW177" s="102"/>
      <c r="EYX177" s="102"/>
      <c r="EYY177" s="102"/>
      <c r="EYZ177" s="102"/>
      <c r="EZA177" s="102"/>
      <c r="EZB177" s="102"/>
      <c r="EZC177" s="102"/>
      <c r="EZD177" s="102"/>
      <c r="EZE177" s="102"/>
      <c r="EZF177" s="102"/>
      <c r="EZG177" s="102"/>
      <c r="EZH177" s="102"/>
      <c r="EZI177" s="102"/>
      <c r="EZJ177" s="102"/>
      <c r="EZK177" s="102"/>
      <c r="EZL177" s="102"/>
      <c r="EZM177" s="102"/>
      <c r="EZN177" s="102"/>
      <c r="EZO177" s="102"/>
      <c r="EZP177" s="102"/>
      <c r="EZQ177" s="102"/>
      <c r="EZR177" s="102"/>
      <c r="EZS177" s="102"/>
      <c r="EZT177" s="102"/>
      <c r="EZU177" s="102"/>
      <c r="EZV177" s="102"/>
      <c r="EZW177" s="102"/>
      <c r="EZX177" s="102"/>
      <c r="EZY177" s="102"/>
      <c r="EZZ177" s="102"/>
      <c r="FAA177" s="102"/>
      <c r="FAB177" s="102"/>
      <c r="FAC177" s="102"/>
      <c r="FAD177" s="102"/>
      <c r="FAE177" s="102"/>
      <c r="FAF177" s="102"/>
      <c r="FAG177" s="102"/>
      <c r="FAH177" s="102"/>
      <c r="FAI177" s="102"/>
      <c r="FAJ177" s="102"/>
      <c r="FAK177" s="102"/>
      <c r="FAL177" s="102"/>
      <c r="FAM177" s="102"/>
      <c r="FAN177" s="102"/>
      <c r="FAO177" s="102"/>
      <c r="FAP177" s="102"/>
      <c r="FAQ177" s="102"/>
      <c r="FAR177" s="102"/>
      <c r="FAS177" s="102"/>
      <c r="FAT177" s="102"/>
      <c r="FAU177" s="102"/>
      <c r="FAV177" s="102"/>
      <c r="FAW177" s="102"/>
      <c r="FAX177" s="102"/>
      <c r="FAY177" s="102"/>
      <c r="FAZ177" s="102"/>
      <c r="FBA177" s="102"/>
      <c r="FBB177" s="102"/>
      <c r="FBC177" s="102"/>
      <c r="FBD177" s="102"/>
      <c r="FBE177" s="102"/>
      <c r="FBF177" s="102"/>
      <c r="FBG177" s="102"/>
      <c r="FBH177" s="102"/>
      <c r="FBI177" s="102"/>
      <c r="FBJ177" s="102"/>
      <c r="FBK177" s="102"/>
      <c r="FBL177" s="102"/>
      <c r="FBM177" s="102"/>
      <c r="FBN177" s="102"/>
      <c r="FBO177" s="102"/>
      <c r="FBP177" s="102"/>
      <c r="FBQ177" s="102"/>
      <c r="FBR177" s="102"/>
      <c r="FBS177" s="102"/>
      <c r="FBT177" s="102"/>
      <c r="FBU177" s="102"/>
      <c r="FBV177" s="102"/>
      <c r="FBW177" s="102"/>
      <c r="FBX177" s="102"/>
      <c r="FBY177" s="102"/>
      <c r="FBZ177" s="102"/>
      <c r="FCA177" s="102"/>
      <c r="FCB177" s="102"/>
      <c r="FCC177" s="102"/>
      <c r="FCD177" s="102"/>
      <c r="FCE177" s="102"/>
      <c r="FCF177" s="102"/>
      <c r="FCG177" s="102"/>
      <c r="FCH177" s="102"/>
      <c r="FCI177" s="102"/>
      <c r="FCJ177" s="102"/>
      <c r="FCK177" s="102"/>
      <c r="FCL177" s="102"/>
      <c r="FCM177" s="102"/>
      <c r="FCN177" s="102"/>
      <c r="FCO177" s="102"/>
      <c r="FCP177" s="102"/>
      <c r="FCQ177" s="102"/>
      <c r="FCR177" s="102"/>
      <c r="FCS177" s="102"/>
      <c r="FCT177" s="102"/>
      <c r="FCU177" s="102"/>
      <c r="FCV177" s="102"/>
      <c r="FCW177" s="102"/>
      <c r="FCX177" s="102"/>
      <c r="FCY177" s="102"/>
      <c r="FCZ177" s="102"/>
      <c r="FDA177" s="102"/>
      <c r="FDB177" s="102"/>
      <c r="FDC177" s="102"/>
      <c r="FDD177" s="102"/>
      <c r="FDE177" s="102"/>
      <c r="FDF177" s="102"/>
      <c r="FDG177" s="102"/>
      <c r="FDH177" s="102"/>
      <c r="FDI177" s="102"/>
      <c r="FDJ177" s="102"/>
      <c r="FDK177" s="102"/>
      <c r="FDL177" s="102"/>
      <c r="FDM177" s="102"/>
      <c r="FDN177" s="102"/>
      <c r="FDO177" s="102"/>
      <c r="FDP177" s="102"/>
      <c r="FDQ177" s="102"/>
      <c r="FDR177" s="102"/>
      <c r="FDS177" s="102"/>
      <c r="FDT177" s="102"/>
      <c r="FDU177" s="102"/>
      <c r="FDV177" s="102"/>
      <c r="FDW177" s="102"/>
      <c r="FDX177" s="102"/>
      <c r="FDY177" s="102"/>
      <c r="FDZ177" s="102"/>
      <c r="FEA177" s="102"/>
      <c r="FEB177" s="102"/>
      <c r="FEC177" s="102"/>
      <c r="FED177" s="102"/>
      <c r="FEE177" s="102"/>
      <c r="FEF177" s="102"/>
      <c r="FEG177" s="102"/>
      <c r="FEH177" s="102"/>
      <c r="FEI177" s="102"/>
      <c r="FEJ177" s="102"/>
      <c r="FEK177" s="102"/>
      <c r="FEL177" s="102"/>
      <c r="FEM177" s="102"/>
      <c r="FEN177" s="102"/>
      <c r="FEO177" s="102"/>
      <c r="FEP177" s="102"/>
      <c r="FEQ177" s="102"/>
      <c r="FER177" s="102"/>
      <c r="FES177" s="102"/>
      <c r="FET177" s="102"/>
      <c r="FEU177" s="102"/>
      <c r="FEV177" s="102"/>
      <c r="FEW177" s="102"/>
      <c r="FEX177" s="102"/>
      <c r="FEY177" s="102"/>
      <c r="FEZ177" s="102"/>
      <c r="FFA177" s="102"/>
      <c r="FFB177" s="102"/>
      <c r="FFC177" s="102"/>
      <c r="FFD177" s="102"/>
      <c r="FFE177" s="102"/>
      <c r="FFF177" s="102"/>
      <c r="FFG177" s="102"/>
      <c r="FFH177" s="102"/>
      <c r="FFI177" s="102"/>
      <c r="FFJ177" s="102"/>
      <c r="FFK177" s="102"/>
      <c r="FFL177" s="102"/>
      <c r="FFM177" s="102"/>
      <c r="FFN177" s="102"/>
      <c r="FFO177" s="102"/>
      <c r="FFP177" s="102"/>
      <c r="FFQ177" s="102"/>
      <c r="FFR177" s="102"/>
      <c r="FFS177" s="102"/>
      <c r="FFT177" s="102"/>
      <c r="FFU177" s="102"/>
      <c r="FFV177" s="102"/>
      <c r="FFW177" s="102"/>
      <c r="FFX177" s="102"/>
      <c r="FFY177" s="102"/>
      <c r="FFZ177" s="102"/>
      <c r="FGA177" s="102"/>
      <c r="FGB177" s="102"/>
      <c r="FGC177" s="102"/>
      <c r="FGD177" s="102"/>
      <c r="FGE177" s="102"/>
      <c r="FGF177" s="102"/>
      <c r="FGG177" s="102"/>
      <c r="FGH177" s="102"/>
      <c r="FGI177" s="102"/>
      <c r="FGJ177" s="102"/>
      <c r="FGK177" s="102"/>
      <c r="FGL177" s="102"/>
      <c r="FGM177" s="102"/>
      <c r="FGN177" s="102"/>
      <c r="FGO177" s="102"/>
      <c r="FGP177" s="102"/>
      <c r="FGQ177" s="102"/>
      <c r="FGR177" s="102"/>
      <c r="FGS177" s="102"/>
      <c r="FGT177" s="102"/>
      <c r="FGU177" s="102"/>
      <c r="FGV177" s="102"/>
      <c r="FGW177" s="102"/>
      <c r="FGX177" s="102"/>
      <c r="FGY177" s="102"/>
      <c r="FGZ177" s="102"/>
      <c r="FHA177" s="102"/>
      <c r="FHB177" s="102"/>
      <c r="FHC177" s="102"/>
      <c r="FHD177" s="102"/>
      <c r="FHE177" s="102"/>
      <c r="FHF177" s="102"/>
      <c r="FHG177" s="102"/>
      <c r="FHH177" s="102"/>
      <c r="FHI177" s="102"/>
      <c r="FHJ177" s="102"/>
      <c r="FHK177" s="102"/>
      <c r="FHL177" s="102"/>
      <c r="FHM177" s="102"/>
      <c r="FHN177" s="102"/>
      <c r="FHO177" s="102"/>
      <c r="FHP177" s="102"/>
      <c r="FHQ177" s="102"/>
      <c r="FHR177" s="102"/>
      <c r="FHS177" s="102"/>
      <c r="FHT177" s="102"/>
      <c r="FHU177" s="102"/>
      <c r="FHV177" s="102"/>
      <c r="FHW177" s="102"/>
      <c r="FHX177" s="102"/>
      <c r="FHY177" s="102"/>
      <c r="FHZ177" s="102"/>
      <c r="FIA177" s="102"/>
      <c r="FIB177" s="102"/>
      <c r="FIC177" s="102"/>
      <c r="FID177" s="102"/>
      <c r="FIE177" s="102"/>
      <c r="FIF177" s="102"/>
      <c r="FIG177" s="102"/>
      <c r="FIH177" s="102"/>
      <c r="FII177" s="102"/>
      <c r="FIJ177" s="102"/>
      <c r="FIK177" s="102"/>
      <c r="FIL177" s="102"/>
      <c r="FIM177" s="102"/>
      <c r="FIN177" s="102"/>
      <c r="FIO177" s="102"/>
      <c r="FIP177" s="102"/>
      <c r="FIQ177" s="102"/>
      <c r="FIR177" s="102"/>
      <c r="FIS177" s="102"/>
      <c r="FIT177" s="102"/>
      <c r="FIU177" s="102"/>
      <c r="FIV177" s="102"/>
      <c r="FIW177" s="102"/>
      <c r="FIX177" s="102"/>
      <c r="FIY177" s="102"/>
      <c r="FIZ177" s="102"/>
      <c r="FJA177" s="102"/>
      <c r="FJB177" s="102"/>
      <c r="FJC177" s="102"/>
      <c r="FJD177" s="102"/>
      <c r="FJE177" s="102"/>
      <c r="FJF177" s="102"/>
      <c r="FJG177" s="102"/>
      <c r="FJH177" s="102"/>
      <c r="FJI177" s="102"/>
      <c r="FJJ177" s="102"/>
      <c r="FJK177" s="102"/>
      <c r="FJL177" s="102"/>
      <c r="FJM177" s="102"/>
      <c r="FJN177" s="102"/>
      <c r="FJO177" s="102"/>
      <c r="FJP177" s="102"/>
      <c r="FJQ177" s="102"/>
      <c r="FJR177" s="102"/>
      <c r="FJS177" s="102"/>
      <c r="FJT177" s="102"/>
      <c r="FJU177" s="102"/>
      <c r="FJV177" s="102"/>
      <c r="FJW177" s="102"/>
      <c r="FJX177" s="102"/>
      <c r="FJY177" s="102"/>
      <c r="FJZ177" s="102"/>
      <c r="FKA177" s="102"/>
      <c r="FKB177" s="102"/>
      <c r="FKC177" s="102"/>
      <c r="FKD177" s="102"/>
      <c r="FKE177" s="102"/>
      <c r="FKF177" s="102"/>
      <c r="FKG177" s="102"/>
      <c r="FKH177" s="102"/>
      <c r="FKI177" s="102"/>
      <c r="FKJ177" s="102"/>
      <c r="FKK177" s="102"/>
      <c r="FKL177" s="102"/>
      <c r="FKM177" s="102"/>
      <c r="FKN177" s="102"/>
      <c r="FKO177" s="102"/>
      <c r="FKP177" s="102"/>
      <c r="FKQ177" s="102"/>
      <c r="FKR177" s="102"/>
      <c r="FKS177" s="102"/>
      <c r="FKT177" s="102"/>
      <c r="FKU177" s="102"/>
      <c r="FKV177" s="102"/>
      <c r="FKW177" s="102"/>
      <c r="FKX177" s="102"/>
      <c r="FKY177" s="102"/>
      <c r="FKZ177" s="102"/>
      <c r="FLA177" s="102"/>
      <c r="FLB177" s="102"/>
      <c r="FLC177" s="102"/>
      <c r="FLD177" s="102"/>
      <c r="FLE177" s="102"/>
      <c r="FLF177" s="102"/>
      <c r="FLG177" s="102"/>
      <c r="FLH177" s="102"/>
      <c r="FLI177" s="102"/>
      <c r="FLJ177" s="102"/>
      <c r="FLK177" s="102"/>
      <c r="FLL177" s="102"/>
      <c r="FLM177" s="102"/>
      <c r="FLN177" s="102"/>
      <c r="FLO177" s="102"/>
      <c r="FLP177" s="102"/>
      <c r="FLQ177" s="102"/>
      <c r="FLR177" s="102"/>
      <c r="FLS177" s="102"/>
      <c r="FLT177" s="102"/>
      <c r="FLU177" s="102"/>
      <c r="FLV177" s="102"/>
      <c r="FLW177" s="102"/>
      <c r="FLX177" s="102"/>
      <c r="FLY177" s="102"/>
      <c r="FLZ177" s="102"/>
      <c r="FMA177" s="102"/>
      <c r="FMB177" s="102"/>
      <c r="FMC177" s="102"/>
      <c r="FMD177" s="102"/>
      <c r="FME177" s="102"/>
      <c r="FMF177" s="102"/>
      <c r="FMG177" s="102"/>
      <c r="FMH177" s="102"/>
      <c r="FMI177" s="102"/>
      <c r="FMJ177" s="102"/>
      <c r="FMK177" s="102"/>
      <c r="FML177" s="102"/>
      <c r="FMM177" s="102"/>
      <c r="FMN177" s="102"/>
      <c r="FMO177" s="102"/>
      <c r="FMP177" s="102"/>
      <c r="FMQ177" s="102"/>
      <c r="FMR177" s="102"/>
      <c r="FMS177" s="102"/>
      <c r="FMT177" s="102"/>
      <c r="FMU177" s="102"/>
      <c r="FMV177" s="102"/>
      <c r="FMW177" s="102"/>
      <c r="FMX177" s="102"/>
      <c r="FMY177" s="102"/>
      <c r="FMZ177" s="102"/>
      <c r="FNA177" s="102"/>
      <c r="FNB177" s="102"/>
      <c r="FNC177" s="102"/>
      <c r="FND177" s="102"/>
      <c r="FNE177" s="102"/>
      <c r="FNF177" s="102"/>
      <c r="FNG177" s="102"/>
      <c r="FNH177" s="102"/>
      <c r="FNI177" s="102"/>
      <c r="FNJ177" s="102"/>
      <c r="FNK177" s="102"/>
      <c r="FNL177" s="102"/>
      <c r="FNM177" s="102"/>
      <c r="FNN177" s="102"/>
      <c r="FNO177" s="102"/>
      <c r="FNP177" s="102"/>
      <c r="FNQ177" s="102"/>
      <c r="FNR177" s="102"/>
      <c r="FNS177" s="102"/>
      <c r="FNT177" s="102"/>
      <c r="FNU177" s="102"/>
      <c r="FNV177" s="102"/>
      <c r="FNW177" s="102"/>
      <c r="FNX177" s="102"/>
      <c r="FNY177" s="102"/>
      <c r="FNZ177" s="102"/>
      <c r="FOA177" s="102"/>
      <c r="FOB177" s="102"/>
      <c r="FOC177" s="102"/>
      <c r="FOD177" s="102"/>
      <c r="FOE177" s="102"/>
      <c r="FOF177" s="102"/>
      <c r="FOG177" s="102"/>
      <c r="FOH177" s="102"/>
      <c r="FOI177" s="102"/>
      <c r="FOJ177" s="102"/>
      <c r="FOK177" s="102"/>
      <c r="FOL177" s="102"/>
      <c r="FOM177" s="102"/>
      <c r="FON177" s="102"/>
      <c r="FOO177" s="102"/>
      <c r="FOP177" s="102"/>
      <c r="FOQ177" s="102"/>
      <c r="FOR177" s="102"/>
      <c r="FOS177" s="102"/>
      <c r="FOT177" s="102"/>
      <c r="FOU177" s="102"/>
      <c r="FOV177" s="102"/>
      <c r="FOW177" s="102"/>
      <c r="FOX177" s="102"/>
      <c r="FOY177" s="102"/>
      <c r="FOZ177" s="102"/>
      <c r="FPA177" s="102"/>
      <c r="FPB177" s="102"/>
      <c r="FPC177" s="102"/>
      <c r="FPD177" s="102"/>
      <c r="FPE177" s="102"/>
      <c r="FPF177" s="102"/>
      <c r="FPG177" s="102"/>
      <c r="FPH177" s="102"/>
      <c r="FPI177" s="102"/>
      <c r="FPJ177" s="102"/>
      <c r="FPK177" s="102"/>
      <c r="FPL177" s="102"/>
      <c r="FPM177" s="102"/>
      <c r="FPN177" s="102"/>
      <c r="FPO177" s="102"/>
      <c r="FPP177" s="102"/>
      <c r="FPQ177" s="102"/>
      <c r="FPR177" s="102"/>
      <c r="FPS177" s="102"/>
      <c r="FPT177" s="102"/>
      <c r="FPU177" s="102"/>
      <c r="FPV177" s="102"/>
      <c r="FPW177" s="102"/>
      <c r="FPX177" s="102"/>
      <c r="FPY177" s="102"/>
      <c r="FPZ177" s="102"/>
      <c r="FQA177" s="102"/>
      <c r="FQB177" s="102"/>
      <c r="FQC177" s="102"/>
      <c r="FQD177" s="102"/>
      <c r="FQE177" s="102"/>
      <c r="FQF177" s="102"/>
      <c r="FQG177" s="102"/>
      <c r="FQH177" s="102"/>
      <c r="FQI177" s="102"/>
      <c r="FQJ177" s="102"/>
      <c r="FQK177" s="102"/>
      <c r="FQL177" s="102"/>
      <c r="FQM177" s="102"/>
      <c r="FQN177" s="102"/>
      <c r="FQO177" s="102"/>
      <c r="FQP177" s="102"/>
      <c r="FQQ177" s="102"/>
      <c r="FQR177" s="102"/>
      <c r="FQS177" s="102"/>
      <c r="FQT177" s="102"/>
      <c r="FQU177" s="102"/>
      <c r="FQV177" s="102"/>
      <c r="FQW177" s="102"/>
      <c r="FQX177" s="102"/>
      <c r="FQY177" s="102"/>
      <c r="FQZ177" s="102"/>
      <c r="FRA177" s="102"/>
      <c r="FRB177" s="102"/>
      <c r="FRC177" s="102"/>
      <c r="FRD177" s="102"/>
      <c r="FRE177" s="102"/>
      <c r="FRF177" s="102"/>
      <c r="FRG177" s="102"/>
      <c r="FRH177" s="102"/>
      <c r="FRI177" s="102"/>
      <c r="FRJ177" s="102"/>
      <c r="FRK177" s="102"/>
      <c r="FRL177" s="102"/>
      <c r="FRM177" s="102"/>
      <c r="FRN177" s="102"/>
      <c r="FRO177" s="102"/>
      <c r="FRP177" s="102"/>
      <c r="FRQ177" s="102"/>
      <c r="FRR177" s="102"/>
      <c r="FRS177" s="102"/>
      <c r="FRT177" s="102"/>
      <c r="FRU177" s="102"/>
      <c r="FRV177" s="102"/>
      <c r="FRW177" s="102"/>
      <c r="FRX177" s="102"/>
      <c r="FRY177" s="102"/>
      <c r="FRZ177" s="102"/>
      <c r="FSA177" s="102"/>
      <c r="FSB177" s="102"/>
      <c r="FSC177" s="102"/>
      <c r="FSD177" s="102"/>
      <c r="FSE177" s="102"/>
      <c r="FSF177" s="102"/>
      <c r="FSG177" s="102"/>
      <c r="FSH177" s="102"/>
      <c r="FSI177" s="102"/>
      <c r="FSJ177" s="102"/>
      <c r="FSK177" s="102"/>
      <c r="FSL177" s="102"/>
      <c r="FSM177" s="102"/>
      <c r="FSN177" s="102"/>
      <c r="FSO177" s="102"/>
      <c r="FSP177" s="102"/>
      <c r="FSQ177" s="102"/>
      <c r="FSR177" s="102"/>
      <c r="FSS177" s="102"/>
      <c r="FST177" s="102"/>
      <c r="FSU177" s="102"/>
      <c r="FSV177" s="102"/>
      <c r="FSW177" s="102"/>
      <c r="FSX177" s="102"/>
      <c r="FSY177" s="102"/>
      <c r="FSZ177" s="102"/>
      <c r="FTA177" s="102"/>
      <c r="FTB177" s="102"/>
      <c r="FTC177" s="102"/>
      <c r="FTD177" s="102"/>
      <c r="FTE177" s="102"/>
      <c r="FTF177" s="102"/>
      <c r="FTG177" s="102"/>
      <c r="FTH177" s="102"/>
      <c r="FTI177" s="102"/>
      <c r="FTJ177" s="102"/>
      <c r="FTK177" s="102"/>
      <c r="FTL177" s="102"/>
      <c r="FTM177" s="102"/>
      <c r="FTN177" s="102"/>
      <c r="FTO177" s="102"/>
      <c r="FTP177" s="102"/>
      <c r="FTQ177" s="102"/>
      <c r="FTR177" s="102"/>
      <c r="FTS177" s="102"/>
      <c r="FTT177" s="102"/>
      <c r="FTU177" s="102"/>
      <c r="FTV177" s="102"/>
      <c r="FTW177" s="102"/>
      <c r="FTX177" s="102"/>
      <c r="FTY177" s="102"/>
      <c r="FTZ177" s="102"/>
      <c r="FUA177" s="102"/>
      <c r="FUB177" s="102"/>
      <c r="FUC177" s="102"/>
      <c r="FUD177" s="102"/>
      <c r="FUE177" s="102"/>
      <c r="FUF177" s="102"/>
      <c r="FUG177" s="102"/>
      <c r="FUH177" s="102"/>
      <c r="FUI177" s="102"/>
      <c r="FUJ177" s="102"/>
      <c r="FUK177" s="102"/>
      <c r="FUL177" s="102"/>
      <c r="FUM177" s="102"/>
      <c r="FUN177" s="102"/>
      <c r="FUO177" s="102"/>
      <c r="FUP177" s="102"/>
      <c r="FUQ177" s="102"/>
      <c r="FUR177" s="102"/>
      <c r="FUS177" s="102"/>
      <c r="FUT177" s="102"/>
      <c r="FUU177" s="102"/>
      <c r="FUV177" s="102"/>
      <c r="FUW177" s="102"/>
      <c r="FUX177" s="102"/>
      <c r="FUY177" s="102"/>
      <c r="FUZ177" s="102"/>
      <c r="FVA177" s="102"/>
      <c r="FVB177" s="102"/>
      <c r="FVC177" s="102"/>
      <c r="FVD177" s="102"/>
      <c r="FVE177" s="102"/>
      <c r="FVF177" s="102"/>
      <c r="FVG177" s="102"/>
      <c r="FVH177" s="102"/>
      <c r="FVI177" s="102"/>
      <c r="FVJ177" s="102"/>
      <c r="FVK177" s="102"/>
      <c r="FVL177" s="102"/>
      <c r="FVM177" s="102"/>
      <c r="FVN177" s="102"/>
      <c r="FVO177" s="102"/>
      <c r="FVP177" s="102"/>
      <c r="FVQ177" s="102"/>
      <c r="FVR177" s="102"/>
      <c r="FVS177" s="102"/>
      <c r="FVT177" s="102"/>
      <c r="FVU177" s="102"/>
      <c r="FVV177" s="102"/>
      <c r="FVW177" s="102"/>
      <c r="FVX177" s="102"/>
      <c r="FVY177" s="102"/>
      <c r="FVZ177" s="102"/>
      <c r="FWA177" s="102"/>
      <c r="FWB177" s="102"/>
      <c r="FWC177" s="102"/>
      <c r="FWD177" s="102"/>
      <c r="FWE177" s="102"/>
      <c r="FWF177" s="102"/>
      <c r="FWG177" s="102"/>
      <c r="FWH177" s="102"/>
      <c r="FWI177" s="102"/>
      <c r="FWJ177" s="102"/>
      <c r="FWK177" s="102"/>
      <c r="FWL177" s="102"/>
      <c r="FWM177" s="102"/>
      <c r="FWN177" s="102"/>
      <c r="FWO177" s="102"/>
      <c r="FWP177" s="102"/>
      <c r="FWQ177" s="102"/>
      <c r="FWR177" s="102"/>
      <c r="FWS177" s="102"/>
      <c r="FWT177" s="102"/>
      <c r="FWU177" s="102"/>
      <c r="FWV177" s="102"/>
      <c r="FWW177" s="102"/>
      <c r="FWX177" s="102"/>
      <c r="FWY177" s="102"/>
      <c r="FWZ177" s="102"/>
      <c r="FXA177" s="102"/>
      <c r="FXB177" s="102"/>
      <c r="FXC177" s="102"/>
      <c r="FXD177" s="102"/>
      <c r="FXE177" s="102"/>
      <c r="FXF177" s="102"/>
      <c r="FXG177" s="102"/>
      <c r="FXH177" s="102"/>
      <c r="FXI177" s="102"/>
      <c r="FXJ177" s="102"/>
      <c r="FXK177" s="102"/>
      <c r="FXL177" s="102"/>
      <c r="FXM177" s="102"/>
      <c r="FXN177" s="102"/>
      <c r="FXO177" s="102"/>
      <c r="FXP177" s="102"/>
      <c r="FXQ177" s="102"/>
      <c r="FXR177" s="102"/>
      <c r="FXS177" s="102"/>
      <c r="FXT177" s="102"/>
      <c r="FXU177" s="102"/>
      <c r="FXV177" s="102"/>
      <c r="FXW177" s="102"/>
      <c r="FXX177" s="102"/>
      <c r="FXY177" s="102"/>
      <c r="FXZ177" s="102"/>
      <c r="FYA177" s="102"/>
      <c r="FYB177" s="102"/>
      <c r="FYC177" s="102"/>
      <c r="FYD177" s="102"/>
      <c r="FYE177" s="102"/>
      <c r="FYF177" s="102"/>
      <c r="FYG177" s="102"/>
      <c r="FYH177" s="102"/>
      <c r="FYI177" s="102"/>
      <c r="FYJ177" s="102"/>
      <c r="FYK177" s="102"/>
      <c r="FYL177" s="102"/>
      <c r="FYM177" s="102"/>
      <c r="FYN177" s="102"/>
      <c r="FYO177" s="102"/>
      <c r="FYP177" s="102"/>
      <c r="FYQ177" s="102"/>
      <c r="FYR177" s="102"/>
      <c r="FYS177" s="102"/>
      <c r="FYT177" s="102"/>
      <c r="FYU177" s="102"/>
      <c r="FYV177" s="102"/>
      <c r="FYW177" s="102"/>
      <c r="FYX177" s="102"/>
      <c r="FYY177" s="102"/>
      <c r="FYZ177" s="102"/>
      <c r="FZA177" s="102"/>
      <c r="FZB177" s="102"/>
      <c r="FZC177" s="102"/>
      <c r="FZD177" s="102"/>
      <c r="FZE177" s="102"/>
      <c r="FZF177" s="102"/>
      <c r="FZG177" s="102"/>
      <c r="FZH177" s="102"/>
      <c r="FZI177" s="102"/>
      <c r="FZJ177" s="102"/>
      <c r="FZK177" s="102"/>
      <c r="FZL177" s="102"/>
      <c r="FZM177" s="102"/>
      <c r="FZN177" s="102"/>
      <c r="FZO177" s="102"/>
      <c r="FZP177" s="102"/>
      <c r="FZQ177" s="102"/>
      <c r="FZR177" s="102"/>
      <c r="FZS177" s="102"/>
      <c r="FZT177" s="102"/>
      <c r="FZU177" s="102"/>
      <c r="FZV177" s="102"/>
      <c r="FZW177" s="102"/>
      <c r="FZX177" s="102"/>
      <c r="FZY177" s="102"/>
      <c r="FZZ177" s="102"/>
      <c r="GAA177" s="102"/>
      <c r="GAB177" s="102"/>
      <c r="GAC177" s="102"/>
      <c r="GAD177" s="102"/>
      <c r="GAE177" s="102"/>
      <c r="GAF177" s="102"/>
      <c r="GAG177" s="102"/>
      <c r="GAH177" s="102"/>
      <c r="GAI177" s="102"/>
      <c r="GAJ177" s="102"/>
      <c r="GAK177" s="102"/>
      <c r="GAL177" s="102"/>
      <c r="GAM177" s="102"/>
      <c r="GAN177" s="102"/>
      <c r="GAO177" s="102"/>
      <c r="GAP177" s="102"/>
      <c r="GAQ177" s="102"/>
      <c r="GAR177" s="102"/>
      <c r="GAS177" s="102"/>
      <c r="GAT177" s="102"/>
      <c r="GAU177" s="102"/>
      <c r="GAV177" s="102"/>
      <c r="GAW177" s="102"/>
      <c r="GAX177" s="102"/>
      <c r="GAY177" s="102"/>
      <c r="GAZ177" s="102"/>
      <c r="GBA177" s="102"/>
      <c r="GBB177" s="102"/>
      <c r="GBC177" s="102"/>
      <c r="GBD177" s="102"/>
      <c r="GBE177" s="102"/>
      <c r="GBF177" s="102"/>
      <c r="GBG177" s="102"/>
      <c r="GBH177" s="102"/>
      <c r="GBI177" s="102"/>
      <c r="GBJ177" s="102"/>
      <c r="GBK177" s="102"/>
      <c r="GBL177" s="102"/>
      <c r="GBM177" s="102"/>
      <c r="GBN177" s="102"/>
      <c r="GBO177" s="102"/>
      <c r="GBP177" s="102"/>
      <c r="GBQ177" s="102"/>
      <c r="GBR177" s="102"/>
      <c r="GBS177" s="102"/>
      <c r="GBT177" s="102"/>
      <c r="GBU177" s="102"/>
      <c r="GBV177" s="102"/>
      <c r="GBW177" s="102"/>
      <c r="GBX177" s="102"/>
      <c r="GBY177" s="102"/>
      <c r="GBZ177" s="102"/>
      <c r="GCA177" s="102"/>
      <c r="GCB177" s="102"/>
      <c r="GCC177" s="102"/>
      <c r="GCD177" s="102"/>
      <c r="GCE177" s="102"/>
      <c r="GCF177" s="102"/>
      <c r="GCG177" s="102"/>
      <c r="GCH177" s="102"/>
      <c r="GCI177" s="102"/>
      <c r="GCJ177" s="102"/>
      <c r="GCK177" s="102"/>
      <c r="GCL177" s="102"/>
      <c r="GCM177" s="102"/>
      <c r="GCN177" s="102"/>
      <c r="GCO177" s="102"/>
      <c r="GCP177" s="102"/>
      <c r="GCQ177" s="102"/>
      <c r="GCR177" s="102"/>
      <c r="GCS177" s="102"/>
      <c r="GCT177" s="102"/>
      <c r="GCU177" s="102"/>
      <c r="GCV177" s="102"/>
      <c r="GCW177" s="102"/>
      <c r="GCX177" s="102"/>
      <c r="GCY177" s="102"/>
      <c r="GCZ177" s="102"/>
      <c r="GDA177" s="102"/>
      <c r="GDB177" s="102"/>
      <c r="GDC177" s="102"/>
      <c r="GDD177" s="102"/>
      <c r="GDE177" s="102"/>
      <c r="GDF177" s="102"/>
      <c r="GDG177" s="102"/>
      <c r="GDH177" s="102"/>
      <c r="GDI177" s="102"/>
      <c r="GDJ177" s="102"/>
      <c r="GDK177" s="102"/>
      <c r="GDL177" s="102"/>
      <c r="GDM177" s="102"/>
      <c r="GDN177" s="102"/>
      <c r="GDO177" s="102"/>
      <c r="GDP177" s="102"/>
      <c r="GDQ177" s="102"/>
      <c r="GDR177" s="102"/>
      <c r="GDS177" s="102"/>
      <c r="GDT177" s="102"/>
      <c r="GDU177" s="102"/>
      <c r="GDV177" s="102"/>
      <c r="GDW177" s="102"/>
      <c r="GDX177" s="102"/>
      <c r="GDY177" s="102"/>
      <c r="GDZ177" s="102"/>
      <c r="GEA177" s="102"/>
      <c r="GEB177" s="102"/>
      <c r="GEC177" s="102"/>
      <c r="GED177" s="102"/>
      <c r="GEE177" s="102"/>
      <c r="GEF177" s="102"/>
      <c r="GEG177" s="102"/>
      <c r="GEH177" s="102"/>
      <c r="GEI177" s="102"/>
      <c r="GEJ177" s="102"/>
      <c r="GEK177" s="102"/>
      <c r="GEL177" s="102"/>
      <c r="GEM177" s="102"/>
      <c r="GEN177" s="102"/>
      <c r="GEO177" s="102"/>
      <c r="GEP177" s="102"/>
      <c r="GEQ177" s="102"/>
      <c r="GER177" s="102"/>
      <c r="GES177" s="102"/>
      <c r="GET177" s="102"/>
      <c r="GEU177" s="102"/>
      <c r="GEV177" s="102"/>
      <c r="GEW177" s="102"/>
      <c r="GEX177" s="102"/>
      <c r="GEY177" s="102"/>
      <c r="GEZ177" s="102"/>
      <c r="GFA177" s="102"/>
      <c r="GFB177" s="102"/>
      <c r="GFC177" s="102"/>
      <c r="GFD177" s="102"/>
      <c r="GFE177" s="102"/>
      <c r="GFF177" s="102"/>
      <c r="GFG177" s="102"/>
      <c r="GFH177" s="102"/>
      <c r="GFI177" s="102"/>
      <c r="GFJ177" s="102"/>
      <c r="GFK177" s="102"/>
      <c r="GFL177" s="102"/>
      <c r="GFM177" s="102"/>
      <c r="GFN177" s="102"/>
      <c r="GFO177" s="102"/>
      <c r="GFP177" s="102"/>
      <c r="GFQ177" s="102"/>
      <c r="GFR177" s="102"/>
      <c r="GFS177" s="102"/>
      <c r="GFT177" s="102"/>
      <c r="GFU177" s="102"/>
      <c r="GFV177" s="102"/>
      <c r="GFW177" s="102"/>
      <c r="GFX177" s="102"/>
      <c r="GFY177" s="102"/>
      <c r="GFZ177" s="102"/>
      <c r="GGA177" s="102"/>
      <c r="GGB177" s="102"/>
      <c r="GGC177" s="102"/>
      <c r="GGD177" s="102"/>
      <c r="GGE177" s="102"/>
      <c r="GGF177" s="102"/>
      <c r="GGG177" s="102"/>
      <c r="GGH177" s="102"/>
      <c r="GGI177" s="102"/>
      <c r="GGJ177" s="102"/>
      <c r="GGK177" s="102"/>
      <c r="GGL177" s="102"/>
      <c r="GGM177" s="102"/>
      <c r="GGN177" s="102"/>
      <c r="GGO177" s="102"/>
      <c r="GGP177" s="102"/>
      <c r="GGQ177" s="102"/>
      <c r="GGR177" s="102"/>
      <c r="GGS177" s="102"/>
      <c r="GGT177" s="102"/>
      <c r="GGU177" s="102"/>
      <c r="GGV177" s="102"/>
      <c r="GGW177" s="102"/>
      <c r="GGX177" s="102"/>
      <c r="GGY177" s="102"/>
      <c r="GGZ177" s="102"/>
      <c r="GHA177" s="102"/>
      <c r="GHB177" s="102"/>
      <c r="GHC177" s="102"/>
      <c r="GHD177" s="102"/>
      <c r="GHE177" s="102"/>
      <c r="GHF177" s="102"/>
      <c r="GHG177" s="102"/>
      <c r="GHH177" s="102"/>
      <c r="GHI177" s="102"/>
      <c r="GHJ177" s="102"/>
      <c r="GHK177" s="102"/>
      <c r="GHL177" s="102"/>
      <c r="GHM177" s="102"/>
      <c r="GHN177" s="102"/>
      <c r="GHO177" s="102"/>
      <c r="GHP177" s="102"/>
      <c r="GHQ177" s="102"/>
      <c r="GHR177" s="102"/>
      <c r="GHS177" s="102"/>
      <c r="GHT177" s="102"/>
      <c r="GHU177" s="102"/>
      <c r="GHV177" s="102"/>
      <c r="GHW177" s="102"/>
      <c r="GHX177" s="102"/>
      <c r="GHY177" s="102"/>
      <c r="GHZ177" s="102"/>
      <c r="GIA177" s="102"/>
      <c r="GIB177" s="102"/>
      <c r="GIC177" s="102"/>
      <c r="GID177" s="102"/>
      <c r="GIE177" s="102"/>
      <c r="GIF177" s="102"/>
      <c r="GIG177" s="102"/>
      <c r="GIH177" s="102"/>
      <c r="GII177" s="102"/>
      <c r="GIJ177" s="102"/>
      <c r="GIK177" s="102"/>
      <c r="GIL177" s="102"/>
      <c r="GIM177" s="102"/>
      <c r="GIN177" s="102"/>
      <c r="GIO177" s="102"/>
      <c r="GIP177" s="102"/>
      <c r="GIQ177" s="102"/>
      <c r="GIR177" s="102"/>
      <c r="GIS177" s="102"/>
      <c r="GIT177" s="102"/>
      <c r="GIU177" s="102"/>
      <c r="GIV177" s="102"/>
      <c r="GIW177" s="102"/>
      <c r="GIX177" s="102"/>
      <c r="GIY177" s="102"/>
      <c r="GIZ177" s="102"/>
      <c r="GJA177" s="102"/>
      <c r="GJB177" s="102"/>
      <c r="GJC177" s="102"/>
      <c r="GJD177" s="102"/>
      <c r="GJE177" s="102"/>
      <c r="GJF177" s="102"/>
      <c r="GJG177" s="102"/>
      <c r="GJH177" s="102"/>
      <c r="GJI177" s="102"/>
      <c r="GJJ177" s="102"/>
      <c r="GJK177" s="102"/>
      <c r="GJL177" s="102"/>
      <c r="GJM177" s="102"/>
      <c r="GJN177" s="102"/>
      <c r="GJO177" s="102"/>
      <c r="GJP177" s="102"/>
      <c r="GJQ177" s="102"/>
      <c r="GJR177" s="102"/>
      <c r="GJS177" s="102"/>
      <c r="GJT177" s="102"/>
      <c r="GJU177" s="102"/>
      <c r="GJV177" s="102"/>
      <c r="GJW177" s="102"/>
      <c r="GJX177" s="102"/>
      <c r="GJY177" s="102"/>
      <c r="GJZ177" s="102"/>
      <c r="GKA177" s="102"/>
      <c r="GKB177" s="102"/>
      <c r="GKC177" s="102"/>
      <c r="GKD177" s="102"/>
      <c r="GKE177" s="102"/>
      <c r="GKF177" s="102"/>
      <c r="GKG177" s="102"/>
      <c r="GKH177" s="102"/>
      <c r="GKI177" s="102"/>
      <c r="GKJ177" s="102"/>
      <c r="GKK177" s="102"/>
      <c r="GKL177" s="102"/>
      <c r="GKM177" s="102"/>
      <c r="GKN177" s="102"/>
      <c r="GKO177" s="102"/>
      <c r="GKP177" s="102"/>
      <c r="GKQ177" s="102"/>
      <c r="GKR177" s="102"/>
      <c r="GKS177" s="102"/>
      <c r="GKT177" s="102"/>
      <c r="GKU177" s="102"/>
      <c r="GKV177" s="102"/>
      <c r="GKW177" s="102"/>
      <c r="GKX177" s="102"/>
      <c r="GKY177" s="102"/>
      <c r="GKZ177" s="102"/>
      <c r="GLA177" s="102"/>
      <c r="GLB177" s="102"/>
      <c r="GLC177" s="102"/>
      <c r="GLD177" s="102"/>
      <c r="GLE177" s="102"/>
      <c r="GLF177" s="102"/>
      <c r="GLG177" s="102"/>
      <c r="GLH177" s="102"/>
      <c r="GLI177" s="102"/>
      <c r="GLJ177" s="102"/>
      <c r="GLK177" s="102"/>
      <c r="GLL177" s="102"/>
      <c r="GLM177" s="102"/>
      <c r="GLN177" s="102"/>
      <c r="GLO177" s="102"/>
      <c r="GLP177" s="102"/>
      <c r="GLQ177" s="102"/>
      <c r="GLR177" s="102"/>
      <c r="GLS177" s="102"/>
      <c r="GLT177" s="102"/>
      <c r="GLU177" s="102"/>
      <c r="GLV177" s="102"/>
      <c r="GLW177" s="102"/>
      <c r="GLX177" s="102"/>
      <c r="GLY177" s="102"/>
      <c r="GLZ177" s="102"/>
      <c r="GMA177" s="102"/>
      <c r="GMB177" s="102"/>
      <c r="GMC177" s="102"/>
      <c r="GMD177" s="102"/>
      <c r="GME177" s="102"/>
      <c r="GMF177" s="102"/>
      <c r="GMG177" s="102"/>
      <c r="GMH177" s="102"/>
      <c r="GMI177" s="102"/>
      <c r="GMJ177" s="102"/>
      <c r="GMK177" s="102"/>
      <c r="GML177" s="102"/>
      <c r="GMM177" s="102"/>
      <c r="GMN177" s="102"/>
      <c r="GMO177" s="102"/>
      <c r="GMP177" s="102"/>
      <c r="GMQ177" s="102"/>
      <c r="GMR177" s="102"/>
      <c r="GMS177" s="102"/>
      <c r="GMT177" s="102"/>
      <c r="GMU177" s="102"/>
      <c r="GMV177" s="102"/>
      <c r="GMW177" s="102"/>
      <c r="GMX177" s="102"/>
      <c r="GMY177" s="102"/>
      <c r="GMZ177" s="102"/>
      <c r="GNA177" s="102"/>
      <c r="GNB177" s="102"/>
      <c r="GNC177" s="102"/>
      <c r="GND177" s="102"/>
      <c r="GNE177" s="102"/>
      <c r="GNF177" s="102"/>
      <c r="GNG177" s="102"/>
      <c r="GNH177" s="102"/>
      <c r="GNI177" s="102"/>
      <c r="GNJ177" s="102"/>
      <c r="GNK177" s="102"/>
      <c r="GNL177" s="102"/>
      <c r="GNM177" s="102"/>
      <c r="GNN177" s="102"/>
      <c r="GNO177" s="102"/>
      <c r="GNP177" s="102"/>
      <c r="GNQ177" s="102"/>
      <c r="GNR177" s="102"/>
      <c r="GNS177" s="102"/>
      <c r="GNT177" s="102"/>
      <c r="GNU177" s="102"/>
      <c r="GNV177" s="102"/>
      <c r="GNW177" s="102"/>
      <c r="GNX177" s="102"/>
      <c r="GNY177" s="102"/>
      <c r="GNZ177" s="102"/>
      <c r="GOA177" s="102"/>
      <c r="GOB177" s="102"/>
      <c r="GOC177" s="102"/>
      <c r="GOD177" s="102"/>
      <c r="GOE177" s="102"/>
      <c r="GOF177" s="102"/>
      <c r="GOG177" s="102"/>
      <c r="GOH177" s="102"/>
      <c r="GOI177" s="102"/>
      <c r="GOJ177" s="102"/>
      <c r="GOK177" s="102"/>
      <c r="GOL177" s="102"/>
      <c r="GOM177" s="102"/>
      <c r="GON177" s="102"/>
      <c r="GOO177" s="102"/>
      <c r="GOP177" s="102"/>
      <c r="GOQ177" s="102"/>
      <c r="GOR177" s="102"/>
      <c r="GOS177" s="102"/>
      <c r="GOT177" s="102"/>
      <c r="GOU177" s="102"/>
      <c r="GOV177" s="102"/>
      <c r="GOW177" s="102"/>
      <c r="GOX177" s="102"/>
      <c r="GOY177" s="102"/>
      <c r="GOZ177" s="102"/>
      <c r="GPA177" s="102"/>
      <c r="GPB177" s="102"/>
      <c r="GPC177" s="102"/>
      <c r="GPD177" s="102"/>
      <c r="GPE177" s="102"/>
      <c r="GPF177" s="102"/>
      <c r="GPG177" s="102"/>
      <c r="GPH177" s="102"/>
      <c r="GPI177" s="102"/>
      <c r="GPJ177" s="102"/>
      <c r="GPK177" s="102"/>
      <c r="GPL177" s="102"/>
      <c r="GPM177" s="102"/>
      <c r="GPN177" s="102"/>
      <c r="GPO177" s="102"/>
      <c r="GPP177" s="102"/>
      <c r="GPQ177" s="102"/>
      <c r="GPR177" s="102"/>
      <c r="GPS177" s="102"/>
      <c r="GPT177" s="102"/>
      <c r="GPU177" s="102"/>
      <c r="GPV177" s="102"/>
      <c r="GPW177" s="102"/>
      <c r="GPX177" s="102"/>
      <c r="GPY177" s="102"/>
      <c r="GPZ177" s="102"/>
      <c r="GQA177" s="102"/>
      <c r="GQB177" s="102"/>
      <c r="GQC177" s="102"/>
      <c r="GQD177" s="102"/>
      <c r="GQE177" s="102"/>
      <c r="GQF177" s="102"/>
      <c r="GQG177" s="102"/>
      <c r="GQH177" s="102"/>
      <c r="GQI177" s="102"/>
      <c r="GQJ177" s="102"/>
      <c r="GQK177" s="102"/>
      <c r="GQL177" s="102"/>
      <c r="GQM177" s="102"/>
      <c r="GQN177" s="102"/>
      <c r="GQO177" s="102"/>
      <c r="GQP177" s="102"/>
      <c r="GQQ177" s="102"/>
      <c r="GQR177" s="102"/>
      <c r="GQS177" s="102"/>
      <c r="GQT177" s="102"/>
      <c r="GQU177" s="102"/>
      <c r="GQV177" s="102"/>
      <c r="GQW177" s="102"/>
      <c r="GQX177" s="102"/>
      <c r="GQY177" s="102"/>
      <c r="GQZ177" s="102"/>
      <c r="GRA177" s="102"/>
      <c r="GRB177" s="102"/>
      <c r="GRC177" s="102"/>
      <c r="GRD177" s="102"/>
      <c r="GRE177" s="102"/>
      <c r="GRF177" s="102"/>
      <c r="GRG177" s="102"/>
      <c r="GRH177" s="102"/>
      <c r="GRI177" s="102"/>
      <c r="GRJ177" s="102"/>
      <c r="GRK177" s="102"/>
      <c r="GRL177" s="102"/>
      <c r="GRM177" s="102"/>
      <c r="GRN177" s="102"/>
      <c r="GRO177" s="102"/>
      <c r="GRP177" s="102"/>
      <c r="GRQ177" s="102"/>
      <c r="GRR177" s="102"/>
      <c r="GRS177" s="102"/>
      <c r="GRT177" s="102"/>
      <c r="GRU177" s="102"/>
      <c r="GRV177" s="102"/>
      <c r="GRW177" s="102"/>
      <c r="GRX177" s="102"/>
      <c r="GRY177" s="102"/>
      <c r="GRZ177" s="102"/>
      <c r="GSA177" s="102"/>
      <c r="GSB177" s="102"/>
      <c r="GSC177" s="102"/>
      <c r="GSD177" s="102"/>
      <c r="GSE177" s="102"/>
      <c r="GSF177" s="102"/>
      <c r="GSG177" s="102"/>
      <c r="GSH177" s="102"/>
      <c r="GSI177" s="102"/>
      <c r="GSJ177" s="102"/>
      <c r="GSK177" s="102"/>
      <c r="GSL177" s="102"/>
      <c r="GSM177" s="102"/>
      <c r="GSN177" s="102"/>
      <c r="GSO177" s="102"/>
      <c r="GSP177" s="102"/>
      <c r="GSQ177" s="102"/>
      <c r="GSR177" s="102"/>
      <c r="GSS177" s="102"/>
      <c r="GST177" s="102"/>
      <c r="GSU177" s="102"/>
      <c r="GSV177" s="102"/>
      <c r="GSW177" s="102"/>
      <c r="GSX177" s="102"/>
      <c r="GSY177" s="102"/>
      <c r="GSZ177" s="102"/>
      <c r="GTA177" s="102"/>
      <c r="GTB177" s="102"/>
      <c r="GTC177" s="102"/>
      <c r="GTD177" s="102"/>
      <c r="GTE177" s="102"/>
      <c r="GTF177" s="102"/>
      <c r="GTG177" s="102"/>
      <c r="GTH177" s="102"/>
      <c r="GTI177" s="102"/>
      <c r="GTJ177" s="102"/>
      <c r="GTK177" s="102"/>
      <c r="GTL177" s="102"/>
      <c r="GTM177" s="102"/>
      <c r="GTN177" s="102"/>
      <c r="GTO177" s="102"/>
      <c r="GTP177" s="102"/>
      <c r="GTQ177" s="102"/>
      <c r="GTR177" s="102"/>
      <c r="GTS177" s="102"/>
      <c r="GTT177" s="102"/>
      <c r="GTU177" s="102"/>
      <c r="GTV177" s="102"/>
      <c r="GTW177" s="102"/>
      <c r="GTX177" s="102"/>
      <c r="GTY177" s="102"/>
      <c r="GTZ177" s="102"/>
      <c r="GUA177" s="102"/>
      <c r="GUB177" s="102"/>
      <c r="GUC177" s="102"/>
      <c r="GUD177" s="102"/>
      <c r="GUE177" s="102"/>
      <c r="GUF177" s="102"/>
      <c r="GUG177" s="102"/>
      <c r="GUH177" s="102"/>
      <c r="GUI177" s="102"/>
      <c r="GUJ177" s="102"/>
      <c r="GUK177" s="102"/>
      <c r="GUL177" s="102"/>
      <c r="GUM177" s="102"/>
      <c r="GUN177" s="102"/>
      <c r="GUO177" s="102"/>
      <c r="GUP177" s="102"/>
      <c r="GUQ177" s="102"/>
      <c r="GUR177" s="102"/>
      <c r="GUS177" s="102"/>
      <c r="GUT177" s="102"/>
      <c r="GUU177" s="102"/>
      <c r="GUV177" s="102"/>
      <c r="GUW177" s="102"/>
      <c r="GUX177" s="102"/>
      <c r="GUY177" s="102"/>
      <c r="GUZ177" s="102"/>
      <c r="GVA177" s="102"/>
      <c r="GVB177" s="102"/>
      <c r="GVC177" s="102"/>
      <c r="GVD177" s="102"/>
      <c r="GVE177" s="102"/>
      <c r="GVF177" s="102"/>
      <c r="GVG177" s="102"/>
      <c r="GVH177" s="102"/>
      <c r="GVI177" s="102"/>
      <c r="GVJ177" s="102"/>
      <c r="GVK177" s="102"/>
      <c r="GVL177" s="102"/>
      <c r="GVM177" s="102"/>
      <c r="GVN177" s="102"/>
      <c r="GVO177" s="102"/>
      <c r="GVP177" s="102"/>
      <c r="GVQ177" s="102"/>
      <c r="GVR177" s="102"/>
      <c r="GVS177" s="102"/>
      <c r="GVT177" s="102"/>
      <c r="GVU177" s="102"/>
      <c r="GVV177" s="102"/>
      <c r="GVW177" s="102"/>
      <c r="GVX177" s="102"/>
      <c r="GVY177" s="102"/>
      <c r="GVZ177" s="102"/>
      <c r="GWA177" s="102"/>
      <c r="GWB177" s="102"/>
      <c r="GWC177" s="102"/>
      <c r="GWD177" s="102"/>
      <c r="GWE177" s="102"/>
      <c r="GWF177" s="102"/>
      <c r="GWG177" s="102"/>
      <c r="GWH177" s="102"/>
      <c r="GWI177" s="102"/>
      <c r="GWJ177" s="102"/>
      <c r="GWK177" s="102"/>
      <c r="GWL177" s="102"/>
      <c r="GWM177" s="102"/>
      <c r="GWN177" s="102"/>
      <c r="GWO177" s="102"/>
      <c r="GWP177" s="102"/>
      <c r="GWQ177" s="102"/>
      <c r="GWR177" s="102"/>
      <c r="GWS177" s="102"/>
      <c r="GWT177" s="102"/>
      <c r="GWU177" s="102"/>
      <c r="GWV177" s="102"/>
      <c r="GWW177" s="102"/>
      <c r="GWX177" s="102"/>
      <c r="GWY177" s="102"/>
      <c r="GWZ177" s="102"/>
      <c r="GXA177" s="102"/>
      <c r="GXB177" s="102"/>
      <c r="GXC177" s="102"/>
      <c r="GXD177" s="102"/>
      <c r="GXE177" s="102"/>
      <c r="GXF177" s="102"/>
      <c r="GXG177" s="102"/>
      <c r="GXH177" s="102"/>
      <c r="GXI177" s="102"/>
      <c r="GXJ177" s="102"/>
      <c r="GXK177" s="102"/>
      <c r="GXL177" s="102"/>
      <c r="GXM177" s="102"/>
      <c r="GXN177" s="102"/>
      <c r="GXO177" s="102"/>
      <c r="GXP177" s="102"/>
      <c r="GXQ177" s="102"/>
      <c r="GXR177" s="102"/>
      <c r="GXS177" s="102"/>
      <c r="GXT177" s="102"/>
      <c r="GXU177" s="102"/>
      <c r="GXV177" s="102"/>
      <c r="GXW177" s="102"/>
      <c r="GXX177" s="102"/>
      <c r="GXY177" s="102"/>
      <c r="GXZ177" s="102"/>
      <c r="GYA177" s="102"/>
      <c r="GYB177" s="102"/>
      <c r="GYC177" s="102"/>
      <c r="GYD177" s="102"/>
      <c r="GYE177" s="102"/>
      <c r="GYF177" s="102"/>
      <c r="GYG177" s="102"/>
      <c r="GYH177" s="102"/>
      <c r="GYI177" s="102"/>
      <c r="GYJ177" s="102"/>
      <c r="GYK177" s="102"/>
      <c r="GYL177" s="102"/>
      <c r="GYM177" s="102"/>
      <c r="GYN177" s="102"/>
      <c r="GYO177" s="102"/>
      <c r="GYP177" s="102"/>
      <c r="GYQ177" s="102"/>
      <c r="GYR177" s="102"/>
      <c r="GYS177" s="102"/>
      <c r="GYT177" s="102"/>
      <c r="GYU177" s="102"/>
      <c r="GYV177" s="102"/>
      <c r="GYW177" s="102"/>
      <c r="GYX177" s="102"/>
      <c r="GYY177" s="102"/>
      <c r="GYZ177" s="102"/>
      <c r="GZA177" s="102"/>
      <c r="GZB177" s="102"/>
      <c r="GZC177" s="102"/>
      <c r="GZD177" s="102"/>
      <c r="GZE177" s="102"/>
      <c r="GZF177" s="102"/>
      <c r="GZG177" s="102"/>
      <c r="GZH177" s="102"/>
      <c r="GZI177" s="102"/>
      <c r="GZJ177" s="102"/>
      <c r="GZK177" s="102"/>
      <c r="GZL177" s="102"/>
      <c r="GZM177" s="102"/>
      <c r="GZN177" s="102"/>
      <c r="GZO177" s="102"/>
      <c r="GZP177" s="102"/>
      <c r="GZQ177" s="102"/>
      <c r="GZR177" s="102"/>
      <c r="GZS177" s="102"/>
      <c r="GZT177" s="102"/>
      <c r="GZU177" s="102"/>
      <c r="GZV177" s="102"/>
      <c r="GZW177" s="102"/>
      <c r="GZX177" s="102"/>
      <c r="GZY177" s="102"/>
      <c r="GZZ177" s="102"/>
      <c r="HAA177" s="102"/>
      <c r="HAB177" s="102"/>
      <c r="HAC177" s="102"/>
      <c r="HAD177" s="102"/>
      <c r="HAE177" s="102"/>
      <c r="HAF177" s="102"/>
      <c r="HAG177" s="102"/>
      <c r="HAH177" s="102"/>
      <c r="HAI177" s="102"/>
      <c r="HAJ177" s="102"/>
      <c r="HAK177" s="102"/>
      <c r="HAL177" s="102"/>
      <c r="HAM177" s="102"/>
      <c r="HAN177" s="102"/>
      <c r="HAO177" s="102"/>
      <c r="HAP177" s="102"/>
      <c r="HAQ177" s="102"/>
      <c r="HAR177" s="102"/>
      <c r="HAS177" s="102"/>
      <c r="HAT177" s="102"/>
      <c r="HAU177" s="102"/>
      <c r="HAV177" s="102"/>
      <c r="HAW177" s="102"/>
      <c r="HAX177" s="102"/>
      <c r="HAY177" s="102"/>
      <c r="HAZ177" s="102"/>
      <c r="HBA177" s="102"/>
      <c r="HBB177" s="102"/>
      <c r="HBC177" s="102"/>
      <c r="HBD177" s="102"/>
      <c r="HBE177" s="102"/>
      <c r="HBF177" s="102"/>
      <c r="HBG177" s="102"/>
      <c r="HBH177" s="102"/>
      <c r="HBI177" s="102"/>
      <c r="HBJ177" s="102"/>
      <c r="HBK177" s="102"/>
      <c r="HBL177" s="102"/>
      <c r="HBM177" s="102"/>
      <c r="HBN177" s="102"/>
      <c r="HBO177" s="102"/>
      <c r="HBP177" s="102"/>
      <c r="HBQ177" s="102"/>
      <c r="HBR177" s="102"/>
      <c r="HBS177" s="102"/>
      <c r="HBT177" s="102"/>
      <c r="HBU177" s="102"/>
      <c r="HBV177" s="102"/>
      <c r="HBW177" s="102"/>
      <c r="HBX177" s="102"/>
      <c r="HBY177" s="102"/>
      <c r="HBZ177" s="102"/>
      <c r="HCA177" s="102"/>
      <c r="HCB177" s="102"/>
      <c r="HCC177" s="102"/>
      <c r="HCD177" s="102"/>
      <c r="HCE177" s="102"/>
      <c r="HCF177" s="102"/>
      <c r="HCG177" s="102"/>
      <c r="HCH177" s="102"/>
      <c r="HCI177" s="102"/>
      <c r="HCJ177" s="102"/>
      <c r="HCK177" s="102"/>
      <c r="HCL177" s="102"/>
      <c r="HCM177" s="102"/>
      <c r="HCN177" s="102"/>
      <c r="HCO177" s="102"/>
      <c r="HCP177" s="102"/>
      <c r="HCQ177" s="102"/>
      <c r="HCR177" s="102"/>
      <c r="HCS177" s="102"/>
      <c r="HCT177" s="102"/>
      <c r="HCU177" s="102"/>
      <c r="HCV177" s="102"/>
      <c r="HCW177" s="102"/>
      <c r="HCX177" s="102"/>
      <c r="HCY177" s="102"/>
      <c r="HCZ177" s="102"/>
      <c r="HDA177" s="102"/>
      <c r="HDB177" s="102"/>
      <c r="HDC177" s="102"/>
      <c r="HDD177" s="102"/>
      <c r="HDE177" s="102"/>
      <c r="HDF177" s="102"/>
      <c r="HDG177" s="102"/>
      <c r="HDH177" s="102"/>
      <c r="HDI177" s="102"/>
      <c r="HDJ177" s="102"/>
      <c r="HDK177" s="102"/>
      <c r="HDL177" s="102"/>
      <c r="HDM177" s="102"/>
      <c r="HDN177" s="102"/>
      <c r="HDO177" s="102"/>
      <c r="HDP177" s="102"/>
      <c r="HDQ177" s="102"/>
      <c r="HDR177" s="102"/>
      <c r="HDS177" s="102"/>
      <c r="HDT177" s="102"/>
      <c r="HDU177" s="102"/>
      <c r="HDV177" s="102"/>
      <c r="HDW177" s="102"/>
      <c r="HDX177" s="102"/>
      <c r="HDY177" s="102"/>
      <c r="HDZ177" s="102"/>
      <c r="HEA177" s="102"/>
      <c r="HEB177" s="102"/>
      <c r="HEC177" s="102"/>
      <c r="HED177" s="102"/>
      <c r="HEE177" s="102"/>
      <c r="HEF177" s="102"/>
      <c r="HEG177" s="102"/>
      <c r="HEH177" s="102"/>
      <c r="HEI177" s="102"/>
      <c r="HEJ177" s="102"/>
      <c r="HEK177" s="102"/>
      <c r="HEL177" s="102"/>
      <c r="HEM177" s="102"/>
      <c r="HEN177" s="102"/>
      <c r="HEO177" s="102"/>
      <c r="HEP177" s="102"/>
      <c r="HEQ177" s="102"/>
      <c r="HER177" s="102"/>
      <c r="HES177" s="102"/>
      <c r="HET177" s="102"/>
      <c r="HEU177" s="102"/>
      <c r="HEV177" s="102"/>
      <c r="HEW177" s="102"/>
      <c r="HEX177" s="102"/>
      <c r="HEY177" s="102"/>
      <c r="HEZ177" s="102"/>
      <c r="HFA177" s="102"/>
      <c r="HFB177" s="102"/>
      <c r="HFC177" s="102"/>
      <c r="HFD177" s="102"/>
      <c r="HFE177" s="102"/>
      <c r="HFF177" s="102"/>
      <c r="HFG177" s="102"/>
      <c r="HFH177" s="102"/>
      <c r="HFI177" s="102"/>
      <c r="HFJ177" s="102"/>
      <c r="HFK177" s="102"/>
      <c r="HFL177" s="102"/>
      <c r="HFM177" s="102"/>
      <c r="HFN177" s="102"/>
      <c r="HFO177" s="102"/>
      <c r="HFP177" s="102"/>
      <c r="HFQ177" s="102"/>
      <c r="HFR177" s="102"/>
      <c r="HFS177" s="102"/>
      <c r="HFT177" s="102"/>
      <c r="HFU177" s="102"/>
      <c r="HFV177" s="102"/>
      <c r="HFW177" s="102"/>
      <c r="HFX177" s="102"/>
      <c r="HFY177" s="102"/>
      <c r="HFZ177" s="102"/>
      <c r="HGA177" s="102"/>
      <c r="HGB177" s="102"/>
      <c r="HGC177" s="102"/>
      <c r="HGD177" s="102"/>
      <c r="HGE177" s="102"/>
      <c r="HGF177" s="102"/>
      <c r="HGG177" s="102"/>
      <c r="HGH177" s="102"/>
      <c r="HGI177" s="102"/>
      <c r="HGJ177" s="102"/>
      <c r="HGK177" s="102"/>
      <c r="HGL177" s="102"/>
      <c r="HGM177" s="102"/>
      <c r="HGN177" s="102"/>
      <c r="HGO177" s="102"/>
      <c r="HGP177" s="102"/>
      <c r="HGQ177" s="102"/>
      <c r="HGR177" s="102"/>
      <c r="HGS177" s="102"/>
      <c r="HGT177" s="102"/>
      <c r="HGU177" s="102"/>
      <c r="HGV177" s="102"/>
      <c r="HGW177" s="102"/>
      <c r="HGX177" s="102"/>
      <c r="HGY177" s="102"/>
      <c r="HGZ177" s="102"/>
      <c r="HHA177" s="102"/>
      <c r="HHB177" s="102"/>
      <c r="HHC177" s="102"/>
      <c r="HHD177" s="102"/>
      <c r="HHE177" s="102"/>
      <c r="HHF177" s="102"/>
      <c r="HHG177" s="102"/>
      <c r="HHH177" s="102"/>
      <c r="HHI177" s="102"/>
      <c r="HHJ177" s="102"/>
      <c r="HHK177" s="102"/>
      <c r="HHL177" s="102"/>
      <c r="HHM177" s="102"/>
      <c r="HHN177" s="102"/>
      <c r="HHO177" s="102"/>
      <c r="HHP177" s="102"/>
      <c r="HHQ177" s="102"/>
      <c r="HHR177" s="102"/>
      <c r="HHS177" s="102"/>
      <c r="HHT177" s="102"/>
      <c r="HHU177" s="102"/>
      <c r="HHV177" s="102"/>
      <c r="HHW177" s="102"/>
      <c r="HHX177" s="102"/>
      <c r="HHY177" s="102"/>
      <c r="HHZ177" s="102"/>
      <c r="HIA177" s="102"/>
      <c r="HIB177" s="102"/>
      <c r="HIC177" s="102"/>
      <c r="HID177" s="102"/>
      <c r="HIE177" s="102"/>
      <c r="HIF177" s="102"/>
      <c r="HIG177" s="102"/>
      <c r="HIH177" s="102"/>
      <c r="HII177" s="102"/>
      <c r="HIJ177" s="102"/>
      <c r="HIK177" s="102"/>
      <c r="HIL177" s="102"/>
      <c r="HIM177" s="102"/>
      <c r="HIN177" s="102"/>
      <c r="HIO177" s="102"/>
      <c r="HIP177" s="102"/>
      <c r="HIQ177" s="102"/>
      <c r="HIR177" s="102"/>
      <c r="HIS177" s="102"/>
      <c r="HIT177" s="102"/>
      <c r="HIU177" s="102"/>
      <c r="HIV177" s="102"/>
      <c r="HIW177" s="102"/>
      <c r="HIX177" s="102"/>
      <c r="HIY177" s="102"/>
      <c r="HIZ177" s="102"/>
      <c r="HJA177" s="102"/>
      <c r="HJB177" s="102"/>
      <c r="HJC177" s="102"/>
      <c r="HJD177" s="102"/>
      <c r="HJE177" s="102"/>
      <c r="HJF177" s="102"/>
      <c r="HJG177" s="102"/>
      <c r="HJH177" s="102"/>
      <c r="HJI177" s="102"/>
      <c r="HJJ177" s="102"/>
      <c r="HJK177" s="102"/>
      <c r="HJL177" s="102"/>
      <c r="HJM177" s="102"/>
      <c r="HJN177" s="102"/>
      <c r="HJO177" s="102"/>
      <c r="HJP177" s="102"/>
      <c r="HJQ177" s="102"/>
      <c r="HJR177" s="102"/>
      <c r="HJS177" s="102"/>
      <c r="HJT177" s="102"/>
      <c r="HJU177" s="102"/>
      <c r="HJV177" s="102"/>
      <c r="HJW177" s="102"/>
      <c r="HJX177" s="102"/>
      <c r="HJY177" s="102"/>
      <c r="HJZ177" s="102"/>
      <c r="HKA177" s="102"/>
      <c r="HKB177" s="102"/>
      <c r="HKC177" s="102"/>
      <c r="HKD177" s="102"/>
      <c r="HKE177" s="102"/>
      <c r="HKF177" s="102"/>
      <c r="HKG177" s="102"/>
      <c r="HKH177" s="102"/>
      <c r="HKI177" s="102"/>
      <c r="HKJ177" s="102"/>
      <c r="HKK177" s="102"/>
      <c r="HKL177" s="102"/>
      <c r="HKM177" s="102"/>
      <c r="HKN177" s="102"/>
      <c r="HKO177" s="102"/>
      <c r="HKP177" s="102"/>
      <c r="HKQ177" s="102"/>
      <c r="HKR177" s="102"/>
      <c r="HKS177" s="102"/>
      <c r="HKT177" s="102"/>
      <c r="HKU177" s="102"/>
      <c r="HKV177" s="102"/>
      <c r="HKW177" s="102"/>
      <c r="HKX177" s="102"/>
      <c r="HKY177" s="102"/>
      <c r="HKZ177" s="102"/>
      <c r="HLA177" s="102"/>
      <c r="HLB177" s="102"/>
      <c r="HLC177" s="102"/>
      <c r="HLD177" s="102"/>
      <c r="HLE177" s="102"/>
      <c r="HLF177" s="102"/>
      <c r="HLG177" s="102"/>
      <c r="HLH177" s="102"/>
      <c r="HLI177" s="102"/>
      <c r="HLJ177" s="102"/>
      <c r="HLK177" s="102"/>
      <c r="HLL177" s="102"/>
      <c r="HLM177" s="102"/>
      <c r="HLN177" s="102"/>
      <c r="HLO177" s="102"/>
      <c r="HLP177" s="102"/>
      <c r="HLQ177" s="102"/>
      <c r="HLR177" s="102"/>
      <c r="HLS177" s="102"/>
      <c r="HLT177" s="102"/>
      <c r="HLU177" s="102"/>
      <c r="HLV177" s="102"/>
      <c r="HLW177" s="102"/>
      <c r="HLX177" s="102"/>
      <c r="HLY177" s="102"/>
      <c r="HLZ177" s="102"/>
      <c r="HMA177" s="102"/>
      <c r="HMB177" s="102"/>
      <c r="HMC177" s="102"/>
      <c r="HMD177" s="102"/>
      <c r="HME177" s="102"/>
      <c r="HMF177" s="102"/>
      <c r="HMG177" s="102"/>
      <c r="HMH177" s="102"/>
      <c r="HMI177" s="102"/>
      <c r="HMJ177" s="102"/>
      <c r="HMK177" s="102"/>
      <c r="HML177" s="102"/>
      <c r="HMM177" s="102"/>
      <c r="HMN177" s="102"/>
      <c r="HMO177" s="102"/>
      <c r="HMP177" s="102"/>
      <c r="HMQ177" s="102"/>
      <c r="HMR177" s="102"/>
      <c r="HMS177" s="102"/>
      <c r="HMT177" s="102"/>
      <c r="HMU177" s="102"/>
      <c r="HMV177" s="102"/>
      <c r="HMW177" s="102"/>
      <c r="HMX177" s="102"/>
      <c r="HMY177" s="102"/>
      <c r="HMZ177" s="102"/>
      <c r="HNA177" s="102"/>
      <c r="HNB177" s="102"/>
      <c r="HNC177" s="102"/>
      <c r="HND177" s="102"/>
      <c r="HNE177" s="102"/>
      <c r="HNF177" s="102"/>
      <c r="HNG177" s="102"/>
      <c r="HNH177" s="102"/>
      <c r="HNI177" s="102"/>
      <c r="HNJ177" s="102"/>
      <c r="HNK177" s="102"/>
      <c r="HNL177" s="102"/>
      <c r="HNM177" s="102"/>
      <c r="HNN177" s="102"/>
      <c r="HNO177" s="102"/>
      <c r="HNP177" s="102"/>
      <c r="HNQ177" s="102"/>
      <c r="HNR177" s="102"/>
      <c r="HNS177" s="102"/>
      <c r="HNT177" s="102"/>
      <c r="HNU177" s="102"/>
      <c r="HNV177" s="102"/>
      <c r="HNW177" s="102"/>
      <c r="HNX177" s="102"/>
      <c r="HNY177" s="102"/>
      <c r="HNZ177" s="102"/>
      <c r="HOA177" s="102"/>
      <c r="HOB177" s="102"/>
      <c r="HOC177" s="102"/>
      <c r="HOD177" s="102"/>
      <c r="HOE177" s="102"/>
      <c r="HOF177" s="102"/>
      <c r="HOG177" s="102"/>
      <c r="HOH177" s="102"/>
      <c r="HOI177" s="102"/>
      <c r="HOJ177" s="102"/>
      <c r="HOK177" s="102"/>
      <c r="HOL177" s="102"/>
      <c r="HOM177" s="102"/>
      <c r="HON177" s="102"/>
      <c r="HOO177" s="102"/>
      <c r="HOP177" s="102"/>
      <c r="HOQ177" s="102"/>
      <c r="HOR177" s="102"/>
      <c r="HOS177" s="102"/>
      <c r="HOT177" s="102"/>
      <c r="HOU177" s="102"/>
      <c r="HOV177" s="102"/>
      <c r="HOW177" s="102"/>
      <c r="HOX177" s="102"/>
      <c r="HOY177" s="102"/>
      <c r="HOZ177" s="102"/>
      <c r="HPA177" s="102"/>
      <c r="HPB177" s="102"/>
      <c r="HPC177" s="102"/>
      <c r="HPD177" s="102"/>
      <c r="HPE177" s="102"/>
      <c r="HPF177" s="102"/>
      <c r="HPG177" s="102"/>
      <c r="HPH177" s="102"/>
      <c r="HPI177" s="102"/>
      <c r="HPJ177" s="102"/>
      <c r="HPK177" s="102"/>
      <c r="HPL177" s="102"/>
      <c r="HPM177" s="102"/>
      <c r="HPN177" s="102"/>
      <c r="HPO177" s="102"/>
      <c r="HPP177" s="102"/>
      <c r="HPQ177" s="102"/>
      <c r="HPR177" s="102"/>
      <c r="HPS177" s="102"/>
      <c r="HPT177" s="102"/>
      <c r="HPU177" s="102"/>
      <c r="HPV177" s="102"/>
      <c r="HPW177" s="102"/>
      <c r="HPX177" s="102"/>
      <c r="HPY177" s="102"/>
      <c r="HPZ177" s="102"/>
      <c r="HQA177" s="102"/>
      <c r="HQB177" s="102"/>
      <c r="HQC177" s="102"/>
      <c r="HQD177" s="102"/>
      <c r="HQE177" s="102"/>
      <c r="HQF177" s="102"/>
      <c r="HQG177" s="102"/>
      <c r="HQH177" s="102"/>
      <c r="HQI177" s="102"/>
      <c r="HQJ177" s="102"/>
      <c r="HQK177" s="102"/>
      <c r="HQL177" s="102"/>
      <c r="HQM177" s="102"/>
      <c r="HQN177" s="102"/>
      <c r="HQO177" s="102"/>
      <c r="HQP177" s="102"/>
      <c r="HQQ177" s="102"/>
      <c r="HQR177" s="102"/>
      <c r="HQS177" s="102"/>
      <c r="HQT177" s="102"/>
      <c r="HQU177" s="102"/>
      <c r="HQV177" s="102"/>
      <c r="HQW177" s="102"/>
      <c r="HQX177" s="102"/>
      <c r="HQY177" s="102"/>
      <c r="HQZ177" s="102"/>
      <c r="HRA177" s="102"/>
      <c r="HRB177" s="102"/>
      <c r="HRC177" s="102"/>
      <c r="HRD177" s="102"/>
      <c r="HRE177" s="102"/>
      <c r="HRF177" s="102"/>
      <c r="HRG177" s="102"/>
      <c r="HRH177" s="102"/>
      <c r="HRI177" s="102"/>
      <c r="HRJ177" s="102"/>
      <c r="HRK177" s="102"/>
      <c r="HRL177" s="102"/>
      <c r="HRM177" s="102"/>
      <c r="HRN177" s="102"/>
      <c r="HRO177" s="102"/>
      <c r="HRP177" s="102"/>
      <c r="HRQ177" s="102"/>
      <c r="HRR177" s="102"/>
      <c r="HRS177" s="102"/>
      <c r="HRT177" s="102"/>
      <c r="HRU177" s="102"/>
      <c r="HRV177" s="102"/>
      <c r="HRW177" s="102"/>
      <c r="HRX177" s="102"/>
      <c r="HRY177" s="102"/>
      <c r="HRZ177" s="102"/>
      <c r="HSA177" s="102"/>
      <c r="HSB177" s="102"/>
      <c r="HSC177" s="102"/>
      <c r="HSD177" s="102"/>
      <c r="HSE177" s="102"/>
      <c r="HSF177" s="102"/>
      <c r="HSG177" s="102"/>
      <c r="HSH177" s="102"/>
      <c r="HSI177" s="102"/>
      <c r="HSJ177" s="102"/>
      <c r="HSK177" s="102"/>
      <c r="HSL177" s="102"/>
      <c r="HSM177" s="102"/>
      <c r="HSN177" s="102"/>
      <c r="HSO177" s="102"/>
      <c r="HSP177" s="102"/>
      <c r="HSQ177" s="102"/>
      <c r="HSR177" s="102"/>
      <c r="HSS177" s="102"/>
      <c r="HST177" s="102"/>
      <c r="HSU177" s="102"/>
      <c r="HSV177" s="102"/>
      <c r="HSW177" s="102"/>
      <c r="HSX177" s="102"/>
      <c r="HSY177" s="102"/>
      <c r="HSZ177" s="102"/>
      <c r="HTA177" s="102"/>
      <c r="HTB177" s="102"/>
      <c r="HTC177" s="102"/>
      <c r="HTD177" s="102"/>
      <c r="HTE177" s="102"/>
      <c r="HTF177" s="102"/>
      <c r="HTG177" s="102"/>
      <c r="HTH177" s="102"/>
      <c r="HTI177" s="102"/>
      <c r="HTJ177" s="102"/>
      <c r="HTK177" s="102"/>
      <c r="HTL177" s="102"/>
      <c r="HTM177" s="102"/>
      <c r="HTN177" s="102"/>
      <c r="HTO177" s="102"/>
      <c r="HTP177" s="102"/>
      <c r="HTQ177" s="102"/>
      <c r="HTR177" s="102"/>
      <c r="HTS177" s="102"/>
      <c r="HTT177" s="102"/>
      <c r="HTU177" s="102"/>
      <c r="HTV177" s="102"/>
      <c r="HTW177" s="102"/>
      <c r="HTX177" s="102"/>
      <c r="HTY177" s="102"/>
      <c r="HTZ177" s="102"/>
      <c r="HUA177" s="102"/>
      <c r="HUB177" s="102"/>
      <c r="HUC177" s="102"/>
      <c r="HUD177" s="102"/>
      <c r="HUE177" s="102"/>
      <c r="HUF177" s="102"/>
      <c r="HUG177" s="102"/>
      <c r="HUH177" s="102"/>
      <c r="HUI177" s="102"/>
      <c r="HUJ177" s="102"/>
      <c r="HUK177" s="102"/>
      <c r="HUL177" s="102"/>
      <c r="HUM177" s="102"/>
      <c r="HUN177" s="102"/>
      <c r="HUO177" s="102"/>
      <c r="HUP177" s="102"/>
      <c r="HUQ177" s="102"/>
      <c r="HUR177" s="102"/>
      <c r="HUS177" s="102"/>
      <c r="HUT177" s="102"/>
      <c r="HUU177" s="102"/>
      <c r="HUV177" s="102"/>
      <c r="HUW177" s="102"/>
      <c r="HUX177" s="102"/>
      <c r="HUY177" s="102"/>
      <c r="HUZ177" s="102"/>
      <c r="HVA177" s="102"/>
      <c r="HVB177" s="102"/>
      <c r="HVC177" s="102"/>
      <c r="HVD177" s="102"/>
      <c r="HVE177" s="102"/>
      <c r="HVF177" s="102"/>
      <c r="HVG177" s="102"/>
      <c r="HVH177" s="102"/>
      <c r="HVI177" s="102"/>
      <c r="HVJ177" s="102"/>
      <c r="HVK177" s="102"/>
      <c r="HVL177" s="102"/>
      <c r="HVM177" s="102"/>
      <c r="HVN177" s="102"/>
      <c r="HVO177" s="102"/>
      <c r="HVP177" s="102"/>
      <c r="HVQ177" s="102"/>
      <c r="HVR177" s="102"/>
      <c r="HVS177" s="102"/>
      <c r="HVT177" s="102"/>
      <c r="HVU177" s="102"/>
      <c r="HVV177" s="102"/>
      <c r="HVW177" s="102"/>
      <c r="HVX177" s="102"/>
      <c r="HVY177" s="102"/>
      <c r="HVZ177" s="102"/>
      <c r="HWA177" s="102"/>
      <c r="HWB177" s="102"/>
      <c r="HWC177" s="102"/>
      <c r="HWD177" s="102"/>
      <c r="HWE177" s="102"/>
      <c r="HWF177" s="102"/>
      <c r="HWG177" s="102"/>
      <c r="HWH177" s="102"/>
      <c r="HWI177" s="102"/>
      <c r="HWJ177" s="102"/>
      <c r="HWK177" s="102"/>
      <c r="HWL177" s="102"/>
      <c r="HWM177" s="102"/>
      <c r="HWN177" s="102"/>
      <c r="HWO177" s="102"/>
      <c r="HWP177" s="102"/>
      <c r="HWQ177" s="102"/>
      <c r="HWR177" s="102"/>
      <c r="HWS177" s="102"/>
      <c r="HWT177" s="102"/>
      <c r="HWU177" s="102"/>
      <c r="HWV177" s="102"/>
      <c r="HWW177" s="102"/>
      <c r="HWX177" s="102"/>
      <c r="HWY177" s="102"/>
      <c r="HWZ177" s="102"/>
      <c r="HXA177" s="102"/>
      <c r="HXB177" s="102"/>
      <c r="HXC177" s="102"/>
      <c r="HXD177" s="102"/>
      <c r="HXE177" s="102"/>
      <c r="HXF177" s="102"/>
      <c r="HXG177" s="102"/>
      <c r="HXH177" s="102"/>
      <c r="HXI177" s="102"/>
      <c r="HXJ177" s="102"/>
      <c r="HXK177" s="102"/>
      <c r="HXL177" s="102"/>
      <c r="HXM177" s="102"/>
      <c r="HXN177" s="102"/>
      <c r="HXO177" s="102"/>
      <c r="HXP177" s="102"/>
      <c r="HXQ177" s="102"/>
      <c r="HXR177" s="102"/>
      <c r="HXS177" s="102"/>
      <c r="HXT177" s="102"/>
      <c r="HXU177" s="102"/>
      <c r="HXV177" s="102"/>
      <c r="HXW177" s="102"/>
      <c r="HXX177" s="102"/>
      <c r="HXY177" s="102"/>
      <c r="HXZ177" s="102"/>
      <c r="HYA177" s="102"/>
      <c r="HYB177" s="102"/>
      <c r="HYC177" s="102"/>
      <c r="HYD177" s="102"/>
      <c r="HYE177" s="102"/>
      <c r="HYF177" s="102"/>
      <c r="HYG177" s="102"/>
      <c r="HYH177" s="102"/>
      <c r="HYI177" s="102"/>
      <c r="HYJ177" s="102"/>
      <c r="HYK177" s="102"/>
      <c r="HYL177" s="102"/>
      <c r="HYM177" s="102"/>
      <c r="HYN177" s="102"/>
      <c r="HYO177" s="102"/>
      <c r="HYP177" s="102"/>
      <c r="HYQ177" s="102"/>
      <c r="HYR177" s="102"/>
      <c r="HYS177" s="102"/>
      <c r="HYT177" s="102"/>
      <c r="HYU177" s="102"/>
      <c r="HYV177" s="102"/>
      <c r="HYW177" s="102"/>
      <c r="HYX177" s="102"/>
      <c r="HYY177" s="102"/>
      <c r="HYZ177" s="102"/>
      <c r="HZA177" s="102"/>
      <c r="HZB177" s="102"/>
      <c r="HZC177" s="102"/>
      <c r="HZD177" s="102"/>
      <c r="HZE177" s="102"/>
      <c r="HZF177" s="102"/>
      <c r="HZG177" s="102"/>
      <c r="HZH177" s="102"/>
      <c r="HZI177" s="102"/>
      <c r="HZJ177" s="102"/>
      <c r="HZK177" s="102"/>
      <c r="HZL177" s="102"/>
      <c r="HZM177" s="102"/>
      <c r="HZN177" s="102"/>
      <c r="HZO177" s="102"/>
      <c r="HZP177" s="102"/>
      <c r="HZQ177" s="102"/>
      <c r="HZR177" s="102"/>
      <c r="HZS177" s="102"/>
      <c r="HZT177" s="102"/>
      <c r="HZU177" s="102"/>
      <c r="HZV177" s="102"/>
      <c r="HZW177" s="102"/>
      <c r="HZX177" s="102"/>
      <c r="HZY177" s="102"/>
      <c r="HZZ177" s="102"/>
      <c r="IAA177" s="102"/>
      <c r="IAB177" s="102"/>
      <c r="IAC177" s="102"/>
      <c r="IAD177" s="102"/>
      <c r="IAE177" s="102"/>
      <c r="IAF177" s="102"/>
      <c r="IAG177" s="102"/>
      <c r="IAH177" s="102"/>
      <c r="IAI177" s="102"/>
      <c r="IAJ177" s="102"/>
      <c r="IAK177" s="102"/>
      <c r="IAL177" s="102"/>
      <c r="IAM177" s="102"/>
      <c r="IAN177" s="102"/>
      <c r="IAO177" s="102"/>
      <c r="IAP177" s="102"/>
      <c r="IAQ177" s="102"/>
      <c r="IAR177" s="102"/>
      <c r="IAS177" s="102"/>
      <c r="IAT177" s="102"/>
      <c r="IAU177" s="102"/>
      <c r="IAV177" s="102"/>
      <c r="IAW177" s="102"/>
      <c r="IAX177" s="102"/>
      <c r="IAY177" s="102"/>
      <c r="IAZ177" s="102"/>
      <c r="IBA177" s="102"/>
      <c r="IBB177" s="102"/>
      <c r="IBC177" s="102"/>
      <c r="IBD177" s="102"/>
      <c r="IBE177" s="102"/>
      <c r="IBF177" s="102"/>
      <c r="IBG177" s="102"/>
      <c r="IBH177" s="102"/>
      <c r="IBI177" s="102"/>
      <c r="IBJ177" s="102"/>
      <c r="IBK177" s="102"/>
      <c r="IBL177" s="102"/>
      <c r="IBM177" s="102"/>
      <c r="IBN177" s="102"/>
      <c r="IBO177" s="102"/>
      <c r="IBP177" s="102"/>
      <c r="IBQ177" s="102"/>
      <c r="IBR177" s="102"/>
      <c r="IBS177" s="102"/>
      <c r="IBT177" s="102"/>
      <c r="IBU177" s="102"/>
      <c r="IBV177" s="102"/>
      <c r="IBW177" s="102"/>
      <c r="IBX177" s="102"/>
      <c r="IBY177" s="102"/>
      <c r="IBZ177" s="102"/>
      <c r="ICA177" s="102"/>
      <c r="ICB177" s="102"/>
      <c r="ICC177" s="102"/>
      <c r="ICD177" s="102"/>
      <c r="ICE177" s="102"/>
      <c r="ICF177" s="102"/>
      <c r="ICG177" s="102"/>
      <c r="ICH177" s="102"/>
      <c r="ICI177" s="102"/>
      <c r="ICJ177" s="102"/>
      <c r="ICK177" s="102"/>
      <c r="ICL177" s="102"/>
      <c r="ICM177" s="102"/>
      <c r="ICN177" s="102"/>
      <c r="ICO177" s="102"/>
      <c r="ICP177" s="102"/>
      <c r="ICQ177" s="102"/>
      <c r="ICR177" s="102"/>
      <c r="ICS177" s="102"/>
      <c r="ICT177" s="102"/>
      <c r="ICU177" s="102"/>
      <c r="ICV177" s="102"/>
      <c r="ICW177" s="102"/>
      <c r="ICX177" s="102"/>
      <c r="ICY177" s="102"/>
      <c r="ICZ177" s="102"/>
      <c r="IDA177" s="102"/>
      <c r="IDB177" s="102"/>
      <c r="IDC177" s="102"/>
      <c r="IDD177" s="102"/>
      <c r="IDE177" s="102"/>
      <c r="IDF177" s="102"/>
      <c r="IDG177" s="102"/>
      <c r="IDH177" s="102"/>
      <c r="IDI177" s="102"/>
      <c r="IDJ177" s="102"/>
      <c r="IDK177" s="102"/>
      <c r="IDL177" s="102"/>
      <c r="IDM177" s="102"/>
      <c r="IDN177" s="102"/>
      <c r="IDO177" s="102"/>
      <c r="IDP177" s="102"/>
      <c r="IDQ177" s="102"/>
      <c r="IDR177" s="102"/>
      <c r="IDS177" s="102"/>
      <c r="IDT177" s="102"/>
      <c r="IDU177" s="102"/>
      <c r="IDV177" s="102"/>
      <c r="IDW177" s="102"/>
      <c r="IDX177" s="102"/>
      <c r="IDY177" s="102"/>
      <c r="IDZ177" s="102"/>
      <c r="IEA177" s="102"/>
      <c r="IEB177" s="102"/>
      <c r="IEC177" s="102"/>
      <c r="IED177" s="102"/>
      <c r="IEE177" s="102"/>
      <c r="IEF177" s="102"/>
      <c r="IEG177" s="102"/>
      <c r="IEH177" s="102"/>
      <c r="IEI177" s="102"/>
      <c r="IEJ177" s="102"/>
      <c r="IEK177" s="102"/>
      <c r="IEL177" s="102"/>
      <c r="IEM177" s="102"/>
      <c r="IEN177" s="102"/>
      <c r="IEO177" s="102"/>
      <c r="IEP177" s="102"/>
      <c r="IEQ177" s="102"/>
      <c r="IER177" s="102"/>
      <c r="IES177" s="102"/>
      <c r="IET177" s="102"/>
      <c r="IEU177" s="102"/>
      <c r="IEV177" s="102"/>
      <c r="IEW177" s="102"/>
      <c r="IEX177" s="102"/>
      <c r="IEY177" s="102"/>
      <c r="IEZ177" s="102"/>
      <c r="IFA177" s="102"/>
      <c r="IFB177" s="102"/>
      <c r="IFC177" s="102"/>
      <c r="IFD177" s="102"/>
      <c r="IFE177" s="102"/>
      <c r="IFF177" s="102"/>
      <c r="IFG177" s="102"/>
      <c r="IFH177" s="102"/>
      <c r="IFI177" s="102"/>
      <c r="IFJ177" s="102"/>
      <c r="IFK177" s="102"/>
      <c r="IFL177" s="102"/>
      <c r="IFM177" s="102"/>
      <c r="IFN177" s="102"/>
      <c r="IFO177" s="102"/>
      <c r="IFP177" s="102"/>
      <c r="IFQ177" s="102"/>
      <c r="IFR177" s="102"/>
      <c r="IFS177" s="102"/>
      <c r="IFT177" s="102"/>
      <c r="IFU177" s="102"/>
      <c r="IFV177" s="102"/>
      <c r="IFW177" s="102"/>
      <c r="IFX177" s="102"/>
      <c r="IFY177" s="102"/>
      <c r="IFZ177" s="102"/>
      <c r="IGA177" s="102"/>
      <c r="IGB177" s="102"/>
      <c r="IGC177" s="102"/>
      <c r="IGD177" s="102"/>
      <c r="IGE177" s="102"/>
      <c r="IGF177" s="102"/>
      <c r="IGG177" s="102"/>
      <c r="IGH177" s="102"/>
      <c r="IGI177" s="102"/>
      <c r="IGJ177" s="102"/>
      <c r="IGK177" s="102"/>
      <c r="IGL177" s="102"/>
      <c r="IGM177" s="102"/>
      <c r="IGN177" s="102"/>
      <c r="IGO177" s="102"/>
      <c r="IGP177" s="102"/>
      <c r="IGQ177" s="102"/>
      <c r="IGR177" s="102"/>
      <c r="IGS177" s="102"/>
      <c r="IGT177" s="102"/>
      <c r="IGU177" s="102"/>
      <c r="IGV177" s="102"/>
      <c r="IGW177" s="102"/>
      <c r="IGX177" s="102"/>
      <c r="IGY177" s="102"/>
      <c r="IGZ177" s="102"/>
      <c r="IHA177" s="102"/>
      <c r="IHB177" s="102"/>
      <c r="IHC177" s="102"/>
      <c r="IHD177" s="102"/>
      <c r="IHE177" s="102"/>
      <c r="IHF177" s="102"/>
      <c r="IHG177" s="102"/>
      <c r="IHH177" s="102"/>
      <c r="IHI177" s="102"/>
      <c r="IHJ177" s="102"/>
      <c r="IHK177" s="102"/>
      <c r="IHL177" s="102"/>
      <c r="IHM177" s="102"/>
      <c r="IHN177" s="102"/>
      <c r="IHO177" s="102"/>
      <c r="IHP177" s="102"/>
      <c r="IHQ177" s="102"/>
      <c r="IHR177" s="102"/>
      <c r="IHS177" s="102"/>
      <c r="IHT177" s="102"/>
      <c r="IHU177" s="102"/>
      <c r="IHV177" s="102"/>
      <c r="IHW177" s="102"/>
      <c r="IHX177" s="102"/>
      <c r="IHY177" s="102"/>
      <c r="IHZ177" s="102"/>
      <c r="IIA177" s="102"/>
      <c r="IIB177" s="102"/>
      <c r="IIC177" s="102"/>
      <c r="IID177" s="102"/>
      <c r="IIE177" s="102"/>
      <c r="IIF177" s="102"/>
      <c r="IIG177" s="102"/>
      <c r="IIH177" s="102"/>
      <c r="III177" s="102"/>
      <c r="IIJ177" s="102"/>
      <c r="IIK177" s="102"/>
      <c r="IIL177" s="102"/>
      <c r="IIM177" s="102"/>
      <c r="IIN177" s="102"/>
      <c r="IIO177" s="102"/>
      <c r="IIP177" s="102"/>
      <c r="IIQ177" s="102"/>
      <c r="IIR177" s="102"/>
      <c r="IIS177" s="102"/>
      <c r="IIT177" s="102"/>
      <c r="IIU177" s="102"/>
      <c r="IIV177" s="102"/>
      <c r="IIW177" s="102"/>
      <c r="IIX177" s="102"/>
      <c r="IIY177" s="102"/>
      <c r="IIZ177" s="102"/>
      <c r="IJA177" s="102"/>
      <c r="IJB177" s="102"/>
      <c r="IJC177" s="102"/>
      <c r="IJD177" s="102"/>
      <c r="IJE177" s="102"/>
      <c r="IJF177" s="102"/>
      <c r="IJG177" s="102"/>
      <c r="IJH177" s="102"/>
      <c r="IJI177" s="102"/>
      <c r="IJJ177" s="102"/>
      <c r="IJK177" s="102"/>
      <c r="IJL177" s="102"/>
      <c r="IJM177" s="102"/>
      <c r="IJN177" s="102"/>
      <c r="IJO177" s="102"/>
      <c r="IJP177" s="102"/>
      <c r="IJQ177" s="102"/>
      <c r="IJR177" s="102"/>
      <c r="IJS177" s="102"/>
      <c r="IJT177" s="102"/>
      <c r="IJU177" s="102"/>
      <c r="IJV177" s="102"/>
      <c r="IJW177" s="102"/>
      <c r="IJX177" s="102"/>
      <c r="IJY177" s="102"/>
      <c r="IJZ177" s="102"/>
      <c r="IKA177" s="102"/>
      <c r="IKB177" s="102"/>
      <c r="IKC177" s="102"/>
      <c r="IKD177" s="102"/>
      <c r="IKE177" s="102"/>
      <c r="IKF177" s="102"/>
      <c r="IKG177" s="102"/>
      <c r="IKH177" s="102"/>
      <c r="IKI177" s="102"/>
      <c r="IKJ177" s="102"/>
      <c r="IKK177" s="102"/>
      <c r="IKL177" s="102"/>
      <c r="IKM177" s="102"/>
      <c r="IKN177" s="102"/>
      <c r="IKO177" s="102"/>
      <c r="IKP177" s="102"/>
      <c r="IKQ177" s="102"/>
      <c r="IKR177" s="102"/>
      <c r="IKS177" s="102"/>
      <c r="IKT177" s="102"/>
      <c r="IKU177" s="102"/>
      <c r="IKV177" s="102"/>
      <c r="IKW177" s="102"/>
      <c r="IKX177" s="102"/>
      <c r="IKY177" s="102"/>
      <c r="IKZ177" s="102"/>
      <c r="ILA177" s="102"/>
      <c r="ILB177" s="102"/>
      <c r="ILC177" s="102"/>
      <c r="ILD177" s="102"/>
      <c r="ILE177" s="102"/>
      <c r="ILF177" s="102"/>
      <c r="ILG177" s="102"/>
      <c r="ILH177" s="102"/>
      <c r="ILI177" s="102"/>
      <c r="ILJ177" s="102"/>
      <c r="ILK177" s="102"/>
      <c r="ILL177" s="102"/>
      <c r="ILM177" s="102"/>
      <c r="ILN177" s="102"/>
      <c r="ILO177" s="102"/>
      <c r="ILP177" s="102"/>
      <c r="ILQ177" s="102"/>
      <c r="ILR177" s="102"/>
      <c r="ILS177" s="102"/>
      <c r="ILT177" s="102"/>
      <c r="ILU177" s="102"/>
      <c r="ILV177" s="102"/>
      <c r="ILW177" s="102"/>
      <c r="ILX177" s="102"/>
      <c r="ILY177" s="102"/>
      <c r="ILZ177" s="102"/>
      <c r="IMA177" s="102"/>
      <c r="IMB177" s="102"/>
      <c r="IMC177" s="102"/>
      <c r="IMD177" s="102"/>
      <c r="IME177" s="102"/>
      <c r="IMF177" s="102"/>
      <c r="IMG177" s="102"/>
      <c r="IMH177" s="102"/>
      <c r="IMI177" s="102"/>
      <c r="IMJ177" s="102"/>
      <c r="IMK177" s="102"/>
      <c r="IML177" s="102"/>
      <c r="IMM177" s="102"/>
      <c r="IMN177" s="102"/>
      <c r="IMO177" s="102"/>
      <c r="IMP177" s="102"/>
      <c r="IMQ177" s="102"/>
      <c r="IMR177" s="102"/>
      <c r="IMS177" s="102"/>
      <c r="IMT177" s="102"/>
      <c r="IMU177" s="102"/>
      <c r="IMV177" s="102"/>
      <c r="IMW177" s="102"/>
      <c r="IMX177" s="102"/>
      <c r="IMY177" s="102"/>
      <c r="IMZ177" s="102"/>
      <c r="INA177" s="102"/>
      <c r="INB177" s="102"/>
      <c r="INC177" s="102"/>
      <c r="IND177" s="102"/>
      <c r="INE177" s="102"/>
      <c r="INF177" s="102"/>
      <c r="ING177" s="102"/>
      <c r="INH177" s="102"/>
      <c r="INI177" s="102"/>
      <c r="INJ177" s="102"/>
      <c r="INK177" s="102"/>
      <c r="INL177" s="102"/>
      <c r="INM177" s="102"/>
      <c r="INN177" s="102"/>
      <c r="INO177" s="102"/>
      <c r="INP177" s="102"/>
      <c r="INQ177" s="102"/>
      <c r="INR177" s="102"/>
      <c r="INS177" s="102"/>
      <c r="INT177" s="102"/>
      <c r="INU177" s="102"/>
      <c r="INV177" s="102"/>
      <c r="INW177" s="102"/>
      <c r="INX177" s="102"/>
      <c r="INY177" s="102"/>
      <c r="INZ177" s="102"/>
      <c r="IOA177" s="102"/>
      <c r="IOB177" s="102"/>
      <c r="IOC177" s="102"/>
      <c r="IOD177" s="102"/>
      <c r="IOE177" s="102"/>
      <c r="IOF177" s="102"/>
      <c r="IOG177" s="102"/>
      <c r="IOH177" s="102"/>
      <c r="IOI177" s="102"/>
      <c r="IOJ177" s="102"/>
      <c r="IOK177" s="102"/>
      <c r="IOL177" s="102"/>
      <c r="IOM177" s="102"/>
      <c r="ION177" s="102"/>
      <c r="IOO177" s="102"/>
      <c r="IOP177" s="102"/>
      <c r="IOQ177" s="102"/>
      <c r="IOR177" s="102"/>
      <c r="IOS177" s="102"/>
      <c r="IOT177" s="102"/>
      <c r="IOU177" s="102"/>
      <c r="IOV177" s="102"/>
      <c r="IOW177" s="102"/>
      <c r="IOX177" s="102"/>
      <c r="IOY177" s="102"/>
      <c r="IOZ177" s="102"/>
      <c r="IPA177" s="102"/>
      <c r="IPB177" s="102"/>
      <c r="IPC177" s="102"/>
      <c r="IPD177" s="102"/>
      <c r="IPE177" s="102"/>
      <c r="IPF177" s="102"/>
      <c r="IPG177" s="102"/>
      <c r="IPH177" s="102"/>
      <c r="IPI177" s="102"/>
      <c r="IPJ177" s="102"/>
      <c r="IPK177" s="102"/>
      <c r="IPL177" s="102"/>
      <c r="IPM177" s="102"/>
      <c r="IPN177" s="102"/>
      <c r="IPO177" s="102"/>
      <c r="IPP177" s="102"/>
      <c r="IPQ177" s="102"/>
      <c r="IPR177" s="102"/>
      <c r="IPS177" s="102"/>
      <c r="IPT177" s="102"/>
      <c r="IPU177" s="102"/>
      <c r="IPV177" s="102"/>
      <c r="IPW177" s="102"/>
      <c r="IPX177" s="102"/>
      <c r="IPY177" s="102"/>
      <c r="IPZ177" s="102"/>
      <c r="IQA177" s="102"/>
      <c r="IQB177" s="102"/>
      <c r="IQC177" s="102"/>
      <c r="IQD177" s="102"/>
      <c r="IQE177" s="102"/>
      <c r="IQF177" s="102"/>
      <c r="IQG177" s="102"/>
      <c r="IQH177" s="102"/>
      <c r="IQI177" s="102"/>
      <c r="IQJ177" s="102"/>
      <c r="IQK177" s="102"/>
      <c r="IQL177" s="102"/>
      <c r="IQM177" s="102"/>
      <c r="IQN177" s="102"/>
      <c r="IQO177" s="102"/>
      <c r="IQP177" s="102"/>
      <c r="IQQ177" s="102"/>
      <c r="IQR177" s="102"/>
      <c r="IQS177" s="102"/>
      <c r="IQT177" s="102"/>
      <c r="IQU177" s="102"/>
      <c r="IQV177" s="102"/>
      <c r="IQW177" s="102"/>
      <c r="IQX177" s="102"/>
      <c r="IQY177" s="102"/>
      <c r="IQZ177" s="102"/>
      <c r="IRA177" s="102"/>
      <c r="IRB177" s="102"/>
      <c r="IRC177" s="102"/>
      <c r="IRD177" s="102"/>
      <c r="IRE177" s="102"/>
      <c r="IRF177" s="102"/>
      <c r="IRG177" s="102"/>
      <c r="IRH177" s="102"/>
      <c r="IRI177" s="102"/>
      <c r="IRJ177" s="102"/>
      <c r="IRK177" s="102"/>
      <c r="IRL177" s="102"/>
      <c r="IRM177" s="102"/>
      <c r="IRN177" s="102"/>
      <c r="IRO177" s="102"/>
      <c r="IRP177" s="102"/>
      <c r="IRQ177" s="102"/>
      <c r="IRR177" s="102"/>
      <c r="IRS177" s="102"/>
      <c r="IRT177" s="102"/>
      <c r="IRU177" s="102"/>
      <c r="IRV177" s="102"/>
      <c r="IRW177" s="102"/>
      <c r="IRX177" s="102"/>
      <c r="IRY177" s="102"/>
      <c r="IRZ177" s="102"/>
      <c r="ISA177" s="102"/>
      <c r="ISB177" s="102"/>
      <c r="ISC177" s="102"/>
      <c r="ISD177" s="102"/>
      <c r="ISE177" s="102"/>
      <c r="ISF177" s="102"/>
      <c r="ISG177" s="102"/>
      <c r="ISH177" s="102"/>
      <c r="ISI177" s="102"/>
      <c r="ISJ177" s="102"/>
      <c r="ISK177" s="102"/>
      <c r="ISL177" s="102"/>
      <c r="ISM177" s="102"/>
      <c r="ISN177" s="102"/>
      <c r="ISO177" s="102"/>
      <c r="ISP177" s="102"/>
      <c r="ISQ177" s="102"/>
      <c r="ISR177" s="102"/>
      <c r="ISS177" s="102"/>
      <c r="IST177" s="102"/>
      <c r="ISU177" s="102"/>
      <c r="ISV177" s="102"/>
      <c r="ISW177" s="102"/>
      <c r="ISX177" s="102"/>
      <c r="ISY177" s="102"/>
      <c r="ISZ177" s="102"/>
      <c r="ITA177" s="102"/>
      <c r="ITB177" s="102"/>
      <c r="ITC177" s="102"/>
      <c r="ITD177" s="102"/>
      <c r="ITE177" s="102"/>
      <c r="ITF177" s="102"/>
      <c r="ITG177" s="102"/>
      <c r="ITH177" s="102"/>
      <c r="ITI177" s="102"/>
      <c r="ITJ177" s="102"/>
      <c r="ITK177" s="102"/>
      <c r="ITL177" s="102"/>
      <c r="ITM177" s="102"/>
      <c r="ITN177" s="102"/>
      <c r="ITO177" s="102"/>
      <c r="ITP177" s="102"/>
      <c r="ITQ177" s="102"/>
      <c r="ITR177" s="102"/>
      <c r="ITS177" s="102"/>
      <c r="ITT177" s="102"/>
      <c r="ITU177" s="102"/>
      <c r="ITV177" s="102"/>
      <c r="ITW177" s="102"/>
      <c r="ITX177" s="102"/>
      <c r="ITY177" s="102"/>
      <c r="ITZ177" s="102"/>
      <c r="IUA177" s="102"/>
      <c r="IUB177" s="102"/>
      <c r="IUC177" s="102"/>
      <c r="IUD177" s="102"/>
      <c r="IUE177" s="102"/>
      <c r="IUF177" s="102"/>
      <c r="IUG177" s="102"/>
      <c r="IUH177" s="102"/>
      <c r="IUI177" s="102"/>
      <c r="IUJ177" s="102"/>
      <c r="IUK177" s="102"/>
      <c r="IUL177" s="102"/>
      <c r="IUM177" s="102"/>
      <c r="IUN177" s="102"/>
      <c r="IUO177" s="102"/>
      <c r="IUP177" s="102"/>
      <c r="IUQ177" s="102"/>
      <c r="IUR177" s="102"/>
      <c r="IUS177" s="102"/>
      <c r="IUT177" s="102"/>
      <c r="IUU177" s="102"/>
      <c r="IUV177" s="102"/>
      <c r="IUW177" s="102"/>
      <c r="IUX177" s="102"/>
      <c r="IUY177" s="102"/>
      <c r="IUZ177" s="102"/>
      <c r="IVA177" s="102"/>
      <c r="IVB177" s="102"/>
      <c r="IVC177" s="102"/>
      <c r="IVD177" s="102"/>
      <c r="IVE177" s="102"/>
      <c r="IVF177" s="102"/>
      <c r="IVG177" s="102"/>
      <c r="IVH177" s="102"/>
      <c r="IVI177" s="102"/>
      <c r="IVJ177" s="102"/>
      <c r="IVK177" s="102"/>
      <c r="IVL177" s="102"/>
      <c r="IVM177" s="102"/>
      <c r="IVN177" s="102"/>
      <c r="IVO177" s="102"/>
      <c r="IVP177" s="102"/>
      <c r="IVQ177" s="102"/>
      <c r="IVR177" s="102"/>
      <c r="IVS177" s="102"/>
      <c r="IVT177" s="102"/>
      <c r="IVU177" s="102"/>
      <c r="IVV177" s="102"/>
      <c r="IVW177" s="102"/>
      <c r="IVX177" s="102"/>
      <c r="IVY177" s="102"/>
      <c r="IVZ177" s="102"/>
      <c r="IWA177" s="102"/>
      <c r="IWB177" s="102"/>
      <c r="IWC177" s="102"/>
      <c r="IWD177" s="102"/>
      <c r="IWE177" s="102"/>
      <c r="IWF177" s="102"/>
      <c r="IWG177" s="102"/>
      <c r="IWH177" s="102"/>
      <c r="IWI177" s="102"/>
      <c r="IWJ177" s="102"/>
      <c r="IWK177" s="102"/>
      <c r="IWL177" s="102"/>
      <c r="IWM177" s="102"/>
      <c r="IWN177" s="102"/>
      <c r="IWO177" s="102"/>
      <c r="IWP177" s="102"/>
      <c r="IWQ177" s="102"/>
      <c r="IWR177" s="102"/>
      <c r="IWS177" s="102"/>
      <c r="IWT177" s="102"/>
      <c r="IWU177" s="102"/>
      <c r="IWV177" s="102"/>
      <c r="IWW177" s="102"/>
      <c r="IWX177" s="102"/>
      <c r="IWY177" s="102"/>
      <c r="IWZ177" s="102"/>
      <c r="IXA177" s="102"/>
      <c r="IXB177" s="102"/>
      <c r="IXC177" s="102"/>
      <c r="IXD177" s="102"/>
      <c r="IXE177" s="102"/>
      <c r="IXF177" s="102"/>
      <c r="IXG177" s="102"/>
      <c r="IXH177" s="102"/>
      <c r="IXI177" s="102"/>
      <c r="IXJ177" s="102"/>
      <c r="IXK177" s="102"/>
      <c r="IXL177" s="102"/>
      <c r="IXM177" s="102"/>
      <c r="IXN177" s="102"/>
      <c r="IXO177" s="102"/>
      <c r="IXP177" s="102"/>
      <c r="IXQ177" s="102"/>
      <c r="IXR177" s="102"/>
      <c r="IXS177" s="102"/>
      <c r="IXT177" s="102"/>
      <c r="IXU177" s="102"/>
      <c r="IXV177" s="102"/>
      <c r="IXW177" s="102"/>
      <c r="IXX177" s="102"/>
      <c r="IXY177" s="102"/>
      <c r="IXZ177" s="102"/>
      <c r="IYA177" s="102"/>
      <c r="IYB177" s="102"/>
      <c r="IYC177" s="102"/>
      <c r="IYD177" s="102"/>
      <c r="IYE177" s="102"/>
      <c r="IYF177" s="102"/>
      <c r="IYG177" s="102"/>
      <c r="IYH177" s="102"/>
      <c r="IYI177" s="102"/>
      <c r="IYJ177" s="102"/>
      <c r="IYK177" s="102"/>
      <c r="IYL177" s="102"/>
      <c r="IYM177" s="102"/>
      <c r="IYN177" s="102"/>
      <c r="IYO177" s="102"/>
      <c r="IYP177" s="102"/>
      <c r="IYQ177" s="102"/>
      <c r="IYR177" s="102"/>
      <c r="IYS177" s="102"/>
      <c r="IYT177" s="102"/>
      <c r="IYU177" s="102"/>
      <c r="IYV177" s="102"/>
      <c r="IYW177" s="102"/>
      <c r="IYX177" s="102"/>
      <c r="IYY177" s="102"/>
      <c r="IYZ177" s="102"/>
      <c r="IZA177" s="102"/>
      <c r="IZB177" s="102"/>
      <c r="IZC177" s="102"/>
      <c r="IZD177" s="102"/>
      <c r="IZE177" s="102"/>
      <c r="IZF177" s="102"/>
      <c r="IZG177" s="102"/>
      <c r="IZH177" s="102"/>
      <c r="IZI177" s="102"/>
      <c r="IZJ177" s="102"/>
      <c r="IZK177" s="102"/>
      <c r="IZL177" s="102"/>
      <c r="IZM177" s="102"/>
      <c r="IZN177" s="102"/>
      <c r="IZO177" s="102"/>
      <c r="IZP177" s="102"/>
      <c r="IZQ177" s="102"/>
      <c r="IZR177" s="102"/>
      <c r="IZS177" s="102"/>
      <c r="IZT177" s="102"/>
      <c r="IZU177" s="102"/>
      <c r="IZV177" s="102"/>
      <c r="IZW177" s="102"/>
      <c r="IZX177" s="102"/>
      <c r="IZY177" s="102"/>
      <c r="IZZ177" s="102"/>
      <c r="JAA177" s="102"/>
      <c r="JAB177" s="102"/>
      <c r="JAC177" s="102"/>
      <c r="JAD177" s="102"/>
      <c r="JAE177" s="102"/>
      <c r="JAF177" s="102"/>
      <c r="JAG177" s="102"/>
      <c r="JAH177" s="102"/>
      <c r="JAI177" s="102"/>
      <c r="JAJ177" s="102"/>
      <c r="JAK177" s="102"/>
      <c r="JAL177" s="102"/>
      <c r="JAM177" s="102"/>
      <c r="JAN177" s="102"/>
      <c r="JAO177" s="102"/>
      <c r="JAP177" s="102"/>
      <c r="JAQ177" s="102"/>
      <c r="JAR177" s="102"/>
      <c r="JAS177" s="102"/>
      <c r="JAT177" s="102"/>
      <c r="JAU177" s="102"/>
      <c r="JAV177" s="102"/>
      <c r="JAW177" s="102"/>
      <c r="JAX177" s="102"/>
      <c r="JAY177" s="102"/>
      <c r="JAZ177" s="102"/>
      <c r="JBA177" s="102"/>
      <c r="JBB177" s="102"/>
      <c r="JBC177" s="102"/>
      <c r="JBD177" s="102"/>
      <c r="JBE177" s="102"/>
      <c r="JBF177" s="102"/>
      <c r="JBG177" s="102"/>
      <c r="JBH177" s="102"/>
      <c r="JBI177" s="102"/>
      <c r="JBJ177" s="102"/>
      <c r="JBK177" s="102"/>
      <c r="JBL177" s="102"/>
      <c r="JBM177" s="102"/>
      <c r="JBN177" s="102"/>
      <c r="JBO177" s="102"/>
      <c r="JBP177" s="102"/>
      <c r="JBQ177" s="102"/>
      <c r="JBR177" s="102"/>
      <c r="JBS177" s="102"/>
      <c r="JBT177" s="102"/>
      <c r="JBU177" s="102"/>
      <c r="JBV177" s="102"/>
      <c r="JBW177" s="102"/>
      <c r="JBX177" s="102"/>
      <c r="JBY177" s="102"/>
      <c r="JBZ177" s="102"/>
      <c r="JCA177" s="102"/>
      <c r="JCB177" s="102"/>
      <c r="JCC177" s="102"/>
      <c r="JCD177" s="102"/>
      <c r="JCE177" s="102"/>
      <c r="JCF177" s="102"/>
      <c r="JCG177" s="102"/>
      <c r="JCH177" s="102"/>
      <c r="JCI177" s="102"/>
      <c r="JCJ177" s="102"/>
      <c r="JCK177" s="102"/>
      <c r="JCL177" s="102"/>
      <c r="JCM177" s="102"/>
      <c r="JCN177" s="102"/>
      <c r="JCO177" s="102"/>
      <c r="JCP177" s="102"/>
      <c r="JCQ177" s="102"/>
      <c r="JCR177" s="102"/>
      <c r="JCS177" s="102"/>
      <c r="JCT177" s="102"/>
      <c r="JCU177" s="102"/>
      <c r="JCV177" s="102"/>
      <c r="JCW177" s="102"/>
      <c r="JCX177" s="102"/>
      <c r="JCY177" s="102"/>
      <c r="JCZ177" s="102"/>
      <c r="JDA177" s="102"/>
      <c r="JDB177" s="102"/>
      <c r="JDC177" s="102"/>
      <c r="JDD177" s="102"/>
      <c r="JDE177" s="102"/>
      <c r="JDF177" s="102"/>
      <c r="JDG177" s="102"/>
      <c r="JDH177" s="102"/>
      <c r="JDI177" s="102"/>
      <c r="JDJ177" s="102"/>
      <c r="JDK177" s="102"/>
      <c r="JDL177" s="102"/>
      <c r="JDM177" s="102"/>
      <c r="JDN177" s="102"/>
      <c r="JDO177" s="102"/>
      <c r="JDP177" s="102"/>
      <c r="JDQ177" s="102"/>
      <c r="JDR177" s="102"/>
      <c r="JDS177" s="102"/>
      <c r="JDT177" s="102"/>
      <c r="JDU177" s="102"/>
      <c r="JDV177" s="102"/>
      <c r="JDW177" s="102"/>
      <c r="JDX177" s="102"/>
      <c r="JDY177" s="102"/>
      <c r="JDZ177" s="102"/>
      <c r="JEA177" s="102"/>
      <c r="JEB177" s="102"/>
      <c r="JEC177" s="102"/>
      <c r="JED177" s="102"/>
      <c r="JEE177" s="102"/>
      <c r="JEF177" s="102"/>
      <c r="JEG177" s="102"/>
      <c r="JEH177" s="102"/>
      <c r="JEI177" s="102"/>
      <c r="JEJ177" s="102"/>
      <c r="JEK177" s="102"/>
      <c r="JEL177" s="102"/>
      <c r="JEM177" s="102"/>
      <c r="JEN177" s="102"/>
      <c r="JEO177" s="102"/>
      <c r="JEP177" s="102"/>
      <c r="JEQ177" s="102"/>
      <c r="JER177" s="102"/>
      <c r="JES177" s="102"/>
      <c r="JET177" s="102"/>
      <c r="JEU177" s="102"/>
      <c r="JEV177" s="102"/>
      <c r="JEW177" s="102"/>
      <c r="JEX177" s="102"/>
      <c r="JEY177" s="102"/>
      <c r="JEZ177" s="102"/>
      <c r="JFA177" s="102"/>
      <c r="JFB177" s="102"/>
      <c r="JFC177" s="102"/>
      <c r="JFD177" s="102"/>
      <c r="JFE177" s="102"/>
      <c r="JFF177" s="102"/>
      <c r="JFG177" s="102"/>
      <c r="JFH177" s="102"/>
      <c r="JFI177" s="102"/>
      <c r="JFJ177" s="102"/>
      <c r="JFK177" s="102"/>
      <c r="JFL177" s="102"/>
      <c r="JFM177" s="102"/>
      <c r="JFN177" s="102"/>
      <c r="JFO177" s="102"/>
      <c r="JFP177" s="102"/>
      <c r="JFQ177" s="102"/>
      <c r="JFR177" s="102"/>
      <c r="JFS177" s="102"/>
      <c r="JFT177" s="102"/>
      <c r="JFU177" s="102"/>
      <c r="JFV177" s="102"/>
      <c r="JFW177" s="102"/>
      <c r="JFX177" s="102"/>
      <c r="JFY177" s="102"/>
      <c r="JFZ177" s="102"/>
      <c r="JGA177" s="102"/>
      <c r="JGB177" s="102"/>
      <c r="JGC177" s="102"/>
      <c r="JGD177" s="102"/>
      <c r="JGE177" s="102"/>
      <c r="JGF177" s="102"/>
      <c r="JGG177" s="102"/>
      <c r="JGH177" s="102"/>
      <c r="JGI177" s="102"/>
      <c r="JGJ177" s="102"/>
      <c r="JGK177" s="102"/>
      <c r="JGL177" s="102"/>
      <c r="JGM177" s="102"/>
      <c r="JGN177" s="102"/>
      <c r="JGO177" s="102"/>
      <c r="JGP177" s="102"/>
      <c r="JGQ177" s="102"/>
      <c r="JGR177" s="102"/>
      <c r="JGS177" s="102"/>
      <c r="JGT177" s="102"/>
      <c r="JGU177" s="102"/>
      <c r="JGV177" s="102"/>
      <c r="JGW177" s="102"/>
      <c r="JGX177" s="102"/>
      <c r="JGY177" s="102"/>
      <c r="JGZ177" s="102"/>
      <c r="JHA177" s="102"/>
      <c r="JHB177" s="102"/>
      <c r="JHC177" s="102"/>
      <c r="JHD177" s="102"/>
      <c r="JHE177" s="102"/>
      <c r="JHF177" s="102"/>
      <c r="JHG177" s="102"/>
      <c r="JHH177" s="102"/>
      <c r="JHI177" s="102"/>
      <c r="JHJ177" s="102"/>
      <c r="JHK177" s="102"/>
      <c r="JHL177" s="102"/>
      <c r="JHM177" s="102"/>
      <c r="JHN177" s="102"/>
      <c r="JHO177" s="102"/>
      <c r="JHP177" s="102"/>
      <c r="JHQ177" s="102"/>
      <c r="JHR177" s="102"/>
      <c r="JHS177" s="102"/>
      <c r="JHT177" s="102"/>
      <c r="JHU177" s="102"/>
      <c r="JHV177" s="102"/>
      <c r="JHW177" s="102"/>
      <c r="JHX177" s="102"/>
      <c r="JHY177" s="102"/>
      <c r="JHZ177" s="102"/>
      <c r="JIA177" s="102"/>
      <c r="JIB177" s="102"/>
      <c r="JIC177" s="102"/>
      <c r="JID177" s="102"/>
      <c r="JIE177" s="102"/>
      <c r="JIF177" s="102"/>
      <c r="JIG177" s="102"/>
      <c r="JIH177" s="102"/>
      <c r="JII177" s="102"/>
      <c r="JIJ177" s="102"/>
      <c r="JIK177" s="102"/>
      <c r="JIL177" s="102"/>
      <c r="JIM177" s="102"/>
      <c r="JIN177" s="102"/>
      <c r="JIO177" s="102"/>
      <c r="JIP177" s="102"/>
      <c r="JIQ177" s="102"/>
      <c r="JIR177" s="102"/>
      <c r="JIS177" s="102"/>
      <c r="JIT177" s="102"/>
      <c r="JIU177" s="102"/>
      <c r="JIV177" s="102"/>
      <c r="JIW177" s="102"/>
      <c r="JIX177" s="102"/>
      <c r="JIY177" s="102"/>
      <c r="JIZ177" s="102"/>
      <c r="JJA177" s="102"/>
      <c r="JJB177" s="102"/>
      <c r="JJC177" s="102"/>
      <c r="JJD177" s="102"/>
      <c r="JJE177" s="102"/>
      <c r="JJF177" s="102"/>
      <c r="JJG177" s="102"/>
      <c r="JJH177" s="102"/>
      <c r="JJI177" s="102"/>
      <c r="JJJ177" s="102"/>
      <c r="JJK177" s="102"/>
      <c r="JJL177" s="102"/>
      <c r="JJM177" s="102"/>
      <c r="JJN177" s="102"/>
      <c r="JJO177" s="102"/>
      <c r="JJP177" s="102"/>
      <c r="JJQ177" s="102"/>
      <c r="JJR177" s="102"/>
      <c r="JJS177" s="102"/>
      <c r="JJT177" s="102"/>
      <c r="JJU177" s="102"/>
      <c r="JJV177" s="102"/>
      <c r="JJW177" s="102"/>
      <c r="JJX177" s="102"/>
      <c r="JJY177" s="102"/>
      <c r="JJZ177" s="102"/>
      <c r="JKA177" s="102"/>
      <c r="JKB177" s="102"/>
      <c r="JKC177" s="102"/>
      <c r="JKD177" s="102"/>
      <c r="JKE177" s="102"/>
      <c r="JKF177" s="102"/>
      <c r="JKG177" s="102"/>
      <c r="JKH177" s="102"/>
      <c r="JKI177" s="102"/>
      <c r="JKJ177" s="102"/>
      <c r="JKK177" s="102"/>
      <c r="JKL177" s="102"/>
      <c r="JKM177" s="102"/>
      <c r="JKN177" s="102"/>
      <c r="JKO177" s="102"/>
      <c r="JKP177" s="102"/>
      <c r="JKQ177" s="102"/>
      <c r="JKR177" s="102"/>
      <c r="JKS177" s="102"/>
      <c r="JKT177" s="102"/>
      <c r="JKU177" s="102"/>
      <c r="JKV177" s="102"/>
      <c r="JKW177" s="102"/>
      <c r="JKX177" s="102"/>
      <c r="JKY177" s="102"/>
      <c r="JKZ177" s="102"/>
      <c r="JLA177" s="102"/>
      <c r="JLB177" s="102"/>
      <c r="JLC177" s="102"/>
      <c r="JLD177" s="102"/>
      <c r="JLE177" s="102"/>
      <c r="JLF177" s="102"/>
      <c r="JLG177" s="102"/>
      <c r="JLH177" s="102"/>
      <c r="JLI177" s="102"/>
      <c r="JLJ177" s="102"/>
      <c r="JLK177" s="102"/>
      <c r="JLL177" s="102"/>
      <c r="JLM177" s="102"/>
      <c r="JLN177" s="102"/>
      <c r="JLO177" s="102"/>
      <c r="JLP177" s="102"/>
      <c r="JLQ177" s="102"/>
      <c r="JLR177" s="102"/>
      <c r="JLS177" s="102"/>
      <c r="JLT177" s="102"/>
      <c r="JLU177" s="102"/>
      <c r="JLV177" s="102"/>
      <c r="JLW177" s="102"/>
      <c r="JLX177" s="102"/>
      <c r="JLY177" s="102"/>
      <c r="JLZ177" s="102"/>
      <c r="JMA177" s="102"/>
      <c r="JMB177" s="102"/>
      <c r="JMC177" s="102"/>
      <c r="JMD177" s="102"/>
      <c r="JME177" s="102"/>
      <c r="JMF177" s="102"/>
      <c r="JMG177" s="102"/>
      <c r="JMH177" s="102"/>
      <c r="JMI177" s="102"/>
      <c r="JMJ177" s="102"/>
      <c r="JMK177" s="102"/>
      <c r="JML177" s="102"/>
      <c r="JMM177" s="102"/>
      <c r="JMN177" s="102"/>
      <c r="JMO177" s="102"/>
      <c r="JMP177" s="102"/>
      <c r="JMQ177" s="102"/>
      <c r="JMR177" s="102"/>
      <c r="JMS177" s="102"/>
      <c r="JMT177" s="102"/>
      <c r="JMU177" s="102"/>
      <c r="JMV177" s="102"/>
      <c r="JMW177" s="102"/>
      <c r="JMX177" s="102"/>
      <c r="JMY177" s="102"/>
      <c r="JMZ177" s="102"/>
      <c r="JNA177" s="102"/>
      <c r="JNB177" s="102"/>
      <c r="JNC177" s="102"/>
      <c r="JND177" s="102"/>
      <c r="JNE177" s="102"/>
      <c r="JNF177" s="102"/>
      <c r="JNG177" s="102"/>
      <c r="JNH177" s="102"/>
      <c r="JNI177" s="102"/>
      <c r="JNJ177" s="102"/>
      <c r="JNK177" s="102"/>
      <c r="JNL177" s="102"/>
      <c r="JNM177" s="102"/>
      <c r="JNN177" s="102"/>
      <c r="JNO177" s="102"/>
      <c r="JNP177" s="102"/>
      <c r="JNQ177" s="102"/>
      <c r="JNR177" s="102"/>
      <c r="JNS177" s="102"/>
      <c r="JNT177" s="102"/>
      <c r="JNU177" s="102"/>
      <c r="JNV177" s="102"/>
      <c r="JNW177" s="102"/>
      <c r="JNX177" s="102"/>
      <c r="JNY177" s="102"/>
      <c r="JNZ177" s="102"/>
      <c r="JOA177" s="102"/>
      <c r="JOB177" s="102"/>
      <c r="JOC177" s="102"/>
      <c r="JOD177" s="102"/>
      <c r="JOE177" s="102"/>
      <c r="JOF177" s="102"/>
      <c r="JOG177" s="102"/>
      <c r="JOH177" s="102"/>
      <c r="JOI177" s="102"/>
      <c r="JOJ177" s="102"/>
      <c r="JOK177" s="102"/>
      <c r="JOL177" s="102"/>
      <c r="JOM177" s="102"/>
      <c r="JON177" s="102"/>
      <c r="JOO177" s="102"/>
      <c r="JOP177" s="102"/>
      <c r="JOQ177" s="102"/>
      <c r="JOR177" s="102"/>
      <c r="JOS177" s="102"/>
      <c r="JOT177" s="102"/>
      <c r="JOU177" s="102"/>
      <c r="JOV177" s="102"/>
      <c r="JOW177" s="102"/>
      <c r="JOX177" s="102"/>
      <c r="JOY177" s="102"/>
      <c r="JOZ177" s="102"/>
      <c r="JPA177" s="102"/>
      <c r="JPB177" s="102"/>
      <c r="JPC177" s="102"/>
      <c r="JPD177" s="102"/>
      <c r="JPE177" s="102"/>
      <c r="JPF177" s="102"/>
      <c r="JPG177" s="102"/>
      <c r="JPH177" s="102"/>
      <c r="JPI177" s="102"/>
      <c r="JPJ177" s="102"/>
      <c r="JPK177" s="102"/>
      <c r="JPL177" s="102"/>
      <c r="JPM177" s="102"/>
      <c r="JPN177" s="102"/>
      <c r="JPO177" s="102"/>
      <c r="JPP177" s="102"/>
      <c r="JPQ177" s="102"/>
      <c r="JPR177" s="102"/>
      <c r="JPS177" s="102"/>
      <c r="JPT177" s="102"/>
      <c r="JPU177" s="102"/>
      <c r="JPV177" s="102"/>
      <c r="JPW177" s="102"/>
      <c r="JPX177" s="102"/>
      <c r="JPY177" s="102"/>
      <c r="JPZ177" s="102"/>
      <c r="JQA177" s="102"/>
      <c r="JQB177" s="102"/>
      <c r="JQC177" s="102"/>
      <c r="JQD177" s="102"/>
      <c r="JQE177" s="102"/>
      <c r="JQF177" s="102"/>
      <c r="JQG177" s="102"/>
      <c r="JQH177" s="102"/>
      <c r="JQI177" s="102"/>
      <c r="JQJ177" s="102"/>
      <c r="JQK177" s="102"/>
      <c r="JQL177" s="102"/>
      <c r="JQM177" s="102"/>
      <c r="JQN177" s="102"/>
      <c r="JQO177" s="102"/>
      <c r="JQP177" s="102"/>
      <c r="JQQ177" s="102"/>
      <c r="JQR177" s="102"/>
      <c r="JQS177" s="102"/>
      <c r="JQT177" s="102"/>
      <c r="JQU177" s="102"/>
      <c r="JQV177" s="102"/>
      <c r="JQW177" s="102"/>
      <c r="JQX177" s="102"/>
      <c r="JQY177" s="102"/>
      <c r="JQZ177" s="102"/>
      <c r="JRA177" s="102"/>
      <c r="JRB177" s="102"/>
      <c r="JRC177" s="102"/>
      <c r="JRD177" s="102"/>
      <c r="JRE177" s="102"/>
      <c r="JRF177" s="102"/>
      <c r="JRG177" s="102"/>
      <c r="JRH177" s="102"/>
      <c r="JRI177" s="102"/>
      <c r="JRJ177" s="102"/>
      <c r="JRK177" s="102"/>
      <c r="JRL177" s="102"/>
      <c r="JRM177" s="102"/>
      <c r="JRN177" s="102"/>
      <c r="JRO177" s="102"/>
      <c r="JRP177" s="102"/>
      <c r="JRQ177" s="102"/>
      <c r="JRR177" s="102"/>
      <c r="JRS177" s="102"/>
      <c r="JRT177" s="102"/>
      <c r="JRU177" s="102"/>
      <c r="JRV177" s="102"/>
      <c r="JRW177" s="102"/>
      <c r="JRX177" s="102"/>
      <c r="JRY177" s="102"/>
      <c r="JRZ177" s="102"/>
      <c r="JSA177" s="102"/>
      <c r="JSB177" s="102"/>
      <c r="JSC177" s="102"/>
      <c r="JSD177" s="102"/>
      <c r="JSE177" s="102"/>
      <c r="JSF177" s="102"/>
      <c r="JSG177" s="102"/>
      <c r="JSH177" s="102"/>
      <c r="JSI177" s="102"/>
      <c r="JSJ177" s="102"/>
      <c r="JSK177" s="102"/>
      <c r="JSL177" s="102"/>
      <c r="JSM177" s="102"/>
      <c r="JSN177" s="102"/>
      <c r="JSO177" s="102"/>
      <c r="JSP177" s="102"/>
      <c r="JSQ177" s="102"/>
      <c r="JSR177" s="102"/>
      <c r="JSS177" s="102"/>
      <c r="JST177" s="102"/>
      <c r="JSU177" s="102"/>
      <c r="JSV177" s="102"/>
      <c r="JSW177" s="102"/>
      <c r="JSX177" s="102"/>
      <c r="JSY177" s="102"/>
      <c r="JSZ177" s="102"/>
      <c r="JTA177" s="102"/>
      <c r="JTB177" s="102"/>
      <c r="JTC177" s="102"/>
      <c r="JTD177" s="102"/>
      <c r="JTE177" s="102"/>
      <c r="JTF177" s="102"/>
      <c r="JTG177" s="102"/>
      <c r="JTH177" s="102"/>
      <c r="JTI177" s="102"/>
      <c r="JTJ177" s="102"/>
      <c r="JTK177" s="102"/>
      <c r="JTL177" s="102"/>
      <c r="JTM177" s="102"/>
      <c r="JTN177" s="102"/>
      <c r="JTO177" s="102"/>
      <c r="JTP177" s="102"/>
      <c r="JTQ177" s="102"/>
      <c r="JTR177" s="102"/>
      <c r="JTS177" s="102"/>
      <c r="JTT177" s="102"/>
      <c r="JTU177" s="102"/>
      <c r="JTV177" s="102"/>
      <c r="JTW177" s="102"/>
      <c r="JTX177" s="102"/>
      <c r="JTY177" s="102"/>
      <c r="JTZ177" s="102"/>
      <c r="JUA177" s="102"/>
      <c r="JUB177" s="102"/>
      <c r="JUC177" s="102"/>
      <c r="JUD177" s="102"/>
      <c r="JUE177" s="102"/>
      <c r="JUF177" s="102"/>
      <c r="JUG177" s="102"/>
      <c r="JUH177" s="102"/>
      <c r="JUI177" s="102"/>
      <c r="JUJ177" s="102"/>
      <c r="JUK177" s="102"/>
      <c r="JUL177" s="102"/>
      <c r="JUM177" s="102"/>
      <c r="JUN177" s="102"/>
      <c r="JUO177" s="102"/>
      <c r="JUP177" s="102"/>
      <c r="JUQ177" s="102"/>
      <c r="JUR177" s="102"/>
      <c r="JUS177" s="102"/>
      <c r="JUT177" s="102"/>
      <c r="JUU177" s="102"/>
      <c r="JUV177" s="102"/>
      <c r="JUW177" s="102"/>
      <c r="JUX177" s="102"/>
      <c r="JUY177" s="102"/>
      <c r="JUZ177" s="102"/>
      <c r="JVA177" s="102"/>
      <c r="JVB177" s="102"/>
      <c r="JVC177" s="102"/>
      <c r="JVD177" s="102"/>
      <c r="JVE177" s="102"/>
      <c r="JVF177" s="102"/>
      <c r="JVG177" s="102"/>
      <c r="JVH177" s="102"/>
      <c r="JVI177" s="102"/>
      <c r="JVJ177" s="102"/>
      <c r="JVK177" s="102"/>
      <c r="JVL177" s="102"/>
      <c r="JVM177" s="102"/>
      <c r="JVN177" s="102"/>
      <c r="JVO177" s="102"/>
      <c r="JVP177" s="102"/>
      <c r="JVQ177" s="102"/>
      <c r="JVR177" s="102"/>
      <c r="JVS177" s="102"/>
      <c r="JVT177" s="102"/>
      <c r="JVU177" s="102"/>
      <c r="JVV177" s="102"/>
      <c r="JVW177" s="102"/>
      <c r="JVX177" s="102"/>
      <c r="JVY177" s="102"/>
      <c r="JVZ177" s="102"/>
      <c r="JWA177" s="102"/>
      <c r="JWB177" s="102"/>
      <c r="JWC177" s="102"/>
      <c r="JWD177" s="102"/>
      <c r="JWE177" s="102"/>
      <c r="JWF177" s="102"/>
      <c r="JWG177" s="102"/>
      <c r="JWH177" s="102"/>
      <c r="JWI177" s="102"/>
      <c r="JWJ177" s="102"/>
      <c r="JWK177" s="102"/>
      <c r="JWL177" s="102"/>
      <c r="JWM177" s="102"/>
      <c r="JWN177" s="102"/>
      <c r="JWO177" s="102"/>
      <c r="JWP177" s="102"/>
      <c r="JWQ177" s="102"/>
      <c r="JWR177" s="102"/>
      <c r="JWS177" s="102"/>
      <c r="JWT177" s="102"/>
      <c r="JWU177" s="102"/>
      <c r="JWV177" s="102"/>
      <c r="JWW177" s="102"/>
      <c r="JWX177" s="102"/>
      <c r="JWY177" s="102"/>
      <c r="JWZ177" s="102"/>
      <c r="JXA177" s="102"/>
      <c r="JXB177" s="102"/>
      <c r="JXC177" s="102"/>
      <c r="JXD177" s="102"/>
      <c r="JXE177" s="102"/>
      <c r="JXF177" s="102"/>
      <c r="JXG177" s="102"/>
      <c r="JXH177" s="102"/>
      <c r="JXI177" s="102"/>
      <c r="JXJ177" s="102"/>
      <c r="JXK177" s="102"/>
      <c r="JXL177" s="102"/>
      <c r="JXM177" s="102"/>
      <c r="JXN177" s="102"/>
      <c r="JXO177" s="102"/>
      <c r="JXP177" s="102"/>
      <c r="JXQ177" s="102"/>
      <c r="JXR177" s="102"/>
      <c r="JXS177" s="102"/>
      <c r="JXT177" s="102"/>
      <c r="JXU177" s="102"/>
      <c r="JXV177" s="102"/>
      <c r="JXW177" s="102"/>
      <c r="JXX177" s="102"/>
      <c r="JXY177" s="102"/>
      <c r="JXZ177" s="102"/>
      <c r="JYA177" s="102"/>
      <c r="JYB177" s="102"/>
      <c r="JYC177" s="102"/>
      <c r="JYD177" s="102"/>
      <c r="JYE177" s="102"/>
      <c r="JYF177" s="102"/>
      <c r="JYG177" s="102"/>
      <c r="JYH177" s="102"/>
      <c r="JYI177" s="102"/>
      <c r="JYJ177" s="102"/>
      <c r="JYK177" s="102"/>
      <c r="JYL177" s="102"/>
      <c r="JYM177" s="102"/>
      <c r="JYN177" s="102"/>
      <c r="JYO177" s="102"/>
      <c r="JYP177" s="102"/>
      <c r="JYQ177" s="102"/>
      <c r="JYR177" s="102"/>
      <c r="JYS177" s="102"/>
      <c r="JYT177" s="102"/>
      <c r="JYU177" s="102"/>
      <c r="JYV177" s="102"/>
      <c r="JYW177" s="102"/>
      <c r="JYX177" s="102"/>
      <c r="JYY177" s="102"/>
      <c r="JYZ177" s="102"/>
      <c r="JZA177" s="102"/>
      <c r="JZB177" s="102"/>
      <c r="JZC177" s="102"/>
      <c r="JZD177" s="102"/>
      <c r="JZE177" s="102"/>
      <c r="JZF177" s="102"/>
      <c r="JZG177" s="102"/>
      <c r="JZH177" s="102"/>
      <c r="JZI177" s="102"/>
      <c r="JZJ177" s="102"/>
      <c r="JZK177" s="102"/>
      <c r="JZL177" s="102"/>
      <c r="JZM177" s="102"/>
      <c r="JZN177" s="102"/>
      <c r="JZO177" s="102"/>
      <c r="JZP177" s="102"/>
      <c r="JZQ177" s="102"/>
      <c r="JZR177" s="102"/>
      <c r="JZS177" s="102"/>
      <c r="JZT177" s="102"/>
      <c r="JZU177" s="102"/>
      <c r="JZV177" s="102"/>
      <c r="JZW177" s="102"/>
      <c r="JZX177" s="102"/>
      <c r="JZY177" s="102"/>
      <c r="JZZ177" s="102"/>
      <c r="KAA177" s="102"/>
      <c r="KAB177" s="102"/>
      <c r="KAC177" s="102"/>
      <c r="KAD177" s="102"/>
      <c r="KAE177" s="102"/>
      <c r="KAF177" s="102"/>
      <c r="KAG177" s="102"/>
      <c r="KAH177" s="102"/>
      <c r="KAI177" s="102"/>
      <c r="KAJ177" s="102"/>
      <c r="KAK177" s="102"/>
      <c r="KAL177" s="102"/>
      <c r="KAM177" s="102"/>
      <c r="KAN177" s="102"/>
      <c r="KAO177" s="102"/>
      <c r="KAP177" s="102"/>
      <c r="KAQ177" s="102"/>
      <c r="KAR177" s="102"/>
      <c r="KAS177" s="102"/>
      <c r="KAT177" s="102"/>
      <c r="KAU177" s="102"/>
      <c r="KAV177" s="102"/>
      <c r="KAW177" s="102"/>
      <c r="KAX177" s="102"/>
      <c r="KAY177" s="102"/>
      <c r="KAZ177" s="102"/>
      <c r="KBA177" s="102"/>
      <c r="KBB177" s="102"/>
      <c r="KBC177" s="102"/>
      <c r="KBD177" s="102"/>
      <c r="KBE177" s="102"/>
      <c r="KBF177" s="102"/>
      <c r="KBG177" s="102"/>
      <c r="KBH177" s="102"/>
      <c r="KBI177" s="102"/>
      <c r="KBJ177" s="102"/>
      <c r="KBK177" s="102"/>
      <c r="KBL177" s="102"/>
      <c r="KBM177" s="102"/>
      <c r="KBN177" s="102"/>
      <c r="KBO177" s="102"/>
      <c r="KBP177" s="102"/>
      <c r="KBQ177" s="102"/>
      <c r="KBR177" s="102"/>
      <c r="KBS177" s="102"/>
      <c r="KBT177" s="102"/>
      <c r="KBU177" s="102"/>
      <c r="KBV177" s="102"/>
      <c r="KBW177" s="102"/>
      <c r="KBX177" s="102"/>
      <c r="KBY177" s="102"/>
      <c r="KBZ177" s="102"/>
      <c r="KCA177" s="102"/>
      <c r="KCB177" s="102"/>
      <c r="KCC177" s="102"/>
      <c r="KCD177" s="102"/>
      <c r="KCE177" s="102"/>
      <c r="KCF177" s="102"/>
      <c r="KCG177" s="102"/>
      <c r="KCH177" s="102"/>
      <c r="KCI177" s="102"/>
      <c r="KCJ177" s="102"/>
      <c r="KCK177" s="102"/>
      <c r="KCL177" s="102"/>
      <c r="KCM177" s="102"/>
      <c r="KCN177" s="102"/>
      <c r="KCO177" s="102"/>
      <c r="KCP177" s="102"/>
      <c r="KCQ177" s="102"/>
      <c r="KCR177" s="102"/>
      <c r="KCS177" s="102"/>
      <c r="KCT177" s="102"/>
      <c r="KCU177" s="102"/>
      <c r="KCV177" s="102"/>
      <c r="KCW177" s="102"/>
      <c r="KCX177" s="102"/>
      <c r="KCY177" s="102"/>
      <c r="KCZ177" s="102"/>
      <c r="KDA177" s="102"/>
      <c r="KDB177" s="102"/>
      <c r="KDC177" s="102"/>
      <c r="KDD177" s="102"/>
      <c r="KDE177" s="102"/>
      <c r="KDF177" s="102"/>
      <c r="KDG177" s="102"/>
      <c r="KDH177" s="102"/>
      <c r="KDI177" s="102"/>
      <c r="KDJ177" s="102"/>
      <c r="KDK177" s="102"/>
      <c r="KDL177" s="102"/>
      <c r="KDM177" s="102"/>
      <c r="KDN177" s="102"/>
      <c r="KDO177" s="102"/>
      <c r="KDP177" s="102"/>
      <c r="KDQ177" s="102"/>
      <c r="KDR177" s="102"/>
      <c r="KDS177" s="102"/>
      <c r="KDT177" s="102"/>
      <c r="KDU177" s="102"/>
      <c r="KDV177" s="102"/>
      <c r="KDW177" s="102"/>
      <c r="KDX177" s="102"/>
      <c r="KDY177" s="102"/>
      <c r="KDZ177" s="102"/>
      <c r="KEA177" s="102"/>
      <c r="KEB177" s="102"/>
      <c r="KEC177" s="102"/>
      <c r="KED177" s="102"/>
      <c r="KEE177" s="102"/>
      <c r="KEF177" s="102"/>
      <c r="KEG177" s="102"/>
      <c r="KEH177" s="102"/>
      <c r="KEI177" s="102"/>
      <c r="KEJ177" s="102"/>
      <c r="KEK177" s="102"/>
      <c r="KEL177" s="102"/>
      <c r="KEM177" s="102"/>
      <c r="KEN177" s="102"/>
      <c r="KEO177" s="102"/>
      <c r="KEP177" s="102"/>
      <c r="KEQ177" s="102"/>
      <c r="KER177" s="102"/>
      <c r="KES177" s="102"/>
      <c r="KET177" s="102"/>
      <c r="KEU177" s="102"/>
      <c r="KEV177" s="102"/>
      <c r="KEW177" s="102"/>
      <c r="KEX177" s="102"/>
      <c r="KEY177" s="102"/>
      <c r="KEZ177" s="102"/>
      <c r="KFA177" s="102"/>
      <c r="KFB177" s="102"/>
      <c r="KFC177" s="102"/>
      <c r="KFD177" s="102"/>
      <c r="KFE177" s="102"/>
      <c r="KFF177" s="102"/>
      <c r="KFG177" s="102"/>
      <c r="KFH177" s="102"/>
      <c r="KFI177" s="102"/>
      <c r="KFJ177" s="102"/>
      <c r="KFK177" s="102"/>
      <c r="KFL177" s="102"/>
      <c r="KFM177" s="102"/>
      <c r="KFN177" s="102"/>
      <c r="KFO177" s="102"/>
      <c r="KFP177" s="102"/>
      <c r="KFQ177" s="102"/>
      <c r="KFR177" s="102"/>
      <c r="KFS177" s="102"/>
      <c r="KFT177" s="102"/>
      <c r="KFU177" s="102"/>
      <c r="KFV177" s="102"/>
      <c r="KFW177" s="102"/>
      <c r="KFX177" s="102"/>
      <c r="KFY177" s="102"/>
      <c r="KFZ177" s="102"/>
      <c r="KGA177" s="102"/>
      <c r="KGB177" s="102"/>
      <c r="KGC177" s="102"/>
      <c r="KGD177" s="102"/>
      <c r="KGE177" s="102"/>
      <c r="KGF177" s="102"/>
      <c r="KGG177" s="102"/>
      <c r="KGH177" s="102"/>
      <c r="KGI177" s="102"/>
      <c r="KGJ177" s="102"/>
      <c r="KGK177" s="102"/>
      <c r="KGL177" s="102"/>
      <c r="KGM177" s="102"/>
      <c r="KGN177" s="102"/>
      <c r="KGO177" s="102"/>
      <c r="KGP177" s="102"/>
      <c r="KGQ177" s="102"/>
      <c r="KGR177" s="102"/>
      <c r="KGS177" s="102"/>
      <c r="KGT177" s="102"/>
      <c r="KGU177" s="102"/>
      <c r="KGV177" s="102"/>
      <c r="KGW177" s="102"/>
      <c r="KGX177" s="102"/>
      <c r="KGY177" s="102"/>
      <c r="KGZ177" s="102"/>
      <c r="KHA177" s="102"/>
      <c r="KHB177" s="102"/>
      <c r="KHC177" s="102"/>
      <c r="KHD177" s="102"/>
      <c r="KHE177" s="102"/>
      <c r="KHF177" s="102"/>
      <c r="KHG177" s="102"/>
      <c r="KHH177" s="102"/>
      <c r="KHI177" s="102"/>
      <c r="KHJ177" s="102"/>
      <c r="KHK177" s="102"/>
      <c r="KHL177" s="102"/>
      <c r="KHM177" s="102"/>
      <c r="KHN177" s="102"/>
      <c r="KHO177" s="102"/>
      <c r="KHP177" s="102"/>
      <c r="KHQ177" s="102"/>
      <c r="KHR177" s="102"/>
      <c r="KHS177" s="102"/>
      <c r="KHT177" s="102"/>
      <c r="KHU177" s="102"/>
      <c r="KHV177" s="102"/>
      <c r="KHW177" s="102"/>
      <c r="KHX177" s="102"/>
      <c r="KHY177" s="102"/>
      <c r="KHZ177" s="102"/>
      <c r="KIA177" s="102"/>
      <c r="KIB177" s="102"/>
      <c r="KIC177" s="102"/>
      <c r="KID177" s="102"/>
      <c r="KIE177" s="102"/>
      <c r="KIF177" s="102"/>
      <c r="KIG177" s="102"/>
      <c r="KIH177" s="102"/>
      <c r="KII177" s="102"/>
      <c r="KIJ177" s="102"/>
      <c r="KIK177" s="102"/>
      <c r="KIL177" s="102"/>
      <c r="KIM177" s="102"/>
      <c r="KIN177" s="102"/>
      <c r="KIO177" s="102"/>
      <c r="KIP177" s="102"/>
      <c r="KIQ177" s="102"/>
      <c r="KIR177" s="102"/>
      <c r="KIS177" s="102"/>
      <c r="KIT177" s="102"/>
      <c r="KIU177" s="102"/>
      <c r="KIV177" s="102"/>
      <c r="KIW177" s="102"/>
      <c r="KIX177" s="102"/>
      <c r="KIY177" s="102"/>
      <c r="KIZ177" s="102"/>
      <c r="KJA177" s="102"/>
      <c r="KJB177" s="102"/>
      <c r="KJC177" s="102"/>
      <c r="KJD177" s="102"/>
      <c r="KJE177" s="102"/>
      <c r="KJF177" s="102"/>
      <c r="KJG177" s="102"/>
      <c r="KJH177" s="102"/>
      <c r="KJI177" s="102"/>
      <c r="KJJ177" s="102"/>
      <c r="KJK177" s="102"/>
      <c r="KJL177" s="102"/>
      <c r="KJM177" s="102"/>
      <c r="KJN177" s="102"/>
      <c r="KJO177" s="102"/>
      <c r="KJP177" s="102"/>
      <c r="KJQ177" s="102"/>
      <c r="KJR177" s="102"/>
      <c r="KJS177" s="102"/>
      <c r="KJT177" s="102"/>
      <c r="KJU177" s="102"/>
      <c r="KJV177" s="102"/>
      <c r="KJW177" s="102"/>
      <c r="KJX177" s="102"/>
      <c r="KJY177" s="102"/>
      <c r="KJZ177" s="102"/>
      <c r="KKA177" s="102"/>
      <c r="KKB177" s="102"/>
      <c r="KKC177" s="102"/>
      <c r="KKD177" s="102"/>
      <c r="KKE177" s="102"/>
      <c r="KKF177" s="102"/>
      <c r="KKG177" s="102"/>
      <c r="KKH177" s="102"/>
      <c r="KKI177" s="102"/>
      <c r="KKJ177" s="102"/>
      <c r="KKK177" s="102"/>
      <c r="KKL177" s="102"/>
      <c r="KKM177" s="102"/>
      <c r="KKN177" s="102"/>
      <c r="KKO177" s="102"/>
      <c r="KKP177" s="102"/>
      <c r="KKQ177" s="102"/>
      <c r="KKR177" s="102"/>
      <c r="KKS177" s="102"/>
      <c r="KKT177" s="102"/>
      <c r="KKU177" s="102"/>
      <c r="KKV177" s="102"/>
      <c r="KKW177" s="102"/>
      <c r="KKX177" s="102"/>
      <c r="KKY177" s="102"/>
      <c r="KKZ177" s="102"/>
      <c r="KLA177" s="102"/>
      <c r="KLB177" s="102"/>
      <c r="KLC177" s="102"/>
      <c r="KLD177" s="102"/>
      <c r="KLE177" s="102"/>
      <c r="KLF177" s="102"/>
      <c r="KLG177" s="102"/>
      <c r="KLH177" s="102"/>
      <c r="KLI177" s="102"/>
      <c r="KLJ177" s="102"/>
      <c r="KLK177" s="102"/>
      <c r="KLL177" s="102"/>
      <c r="KLM177" s="102"/>
      <c r="KLN177" s="102"/>
      <c r="KLO177" s="102"/>
      <c r="KLP177" s="102"/>
      <c r="KLQ177" s="102"/>
      <c r="KLR177" s="102"/>
      <c r="KLS177" s="102"/>
      <c r="KLT177" s="102"/>
      <c r="KLU177" s="102"/>
      <c r="KLV177" s="102"/>
      <c r="KLW177" s="102"/>
      <c r="KLX177" s="102"/>
      <c r="KLY177" s="102"/>
      <c r="KLZ177" s="102"/>
      <c r="KMA177" s="102"/>
      <c r="KMB177" s="102"/>
      <c r="KMC177" s="102"/>
      <c r="KMD177" s="102"/>
      <c r="KME177" s="102"/>
      <c r="KMF177" s="102"/>
      <c r="KMG177" s="102"/>
      <c r="KMH177" s="102"/>
      <c r="KMI177" s="102"/>
      <c r="KMJ177" s="102"/>
      <c r="KMK177" s="102"/>
      <c r="KML177" s="102"/>
      <c r="KMM177" s="102"/>
      <c r="KMN177" s="102"/>
      <c r="KMO177" s="102"/>
      <c r="KMP177" s="102"/>
      <c r="KMQ177" s="102"/>
      <c r="KMR177" s="102"/>
      <c r="KMS177" s="102"/>
      <c r="KMT177" s="102"/>
      <c r="KMU177" s="102"/>
      <c r="KMV177" s="102"/>
      <c r="KMW177" s="102"/>
      <c r="KMX177" s="102"/>
      <c r="KMY177" s="102"/>
      <c r="KMZ177" s="102"/>
      <c r="KNA177" s="102"/>
      <c r="KNB177" s="102"/>
      <c r="KNC177" s="102"/>
      <c r="KND177" s="102"/>
      <c r="KNE177" s="102"/>
      <c r="KNF177" s="102"/>
      <c r="KNG177" s="102"/>
      <c r="KNH177" s="102"/>
      <c r="KNI177" s="102"/>
      <c r="KNJ177" s="102"/>
      <c r="KNK177" s="102"/>
      <c r="KNL177" s="102"/>
      <c r="KNM177" s="102"/>
      <c r="KNN177" s="102"/>
      <c r="KNO177" s="102"/>
      <c r="KNP177" s="102"/>
      <c r="KNQ177" s="102"/>
      <c r="KNR177" s="102"/>
      <c r="KNS177" s="102"/>
      <c r="KNT177" s="102"/>
      <c r="KNU177" s="102"/>
      <c r="KNV177" s="102"/>
      <c r="KNW177" s="102"/>
      <c r="KNX177" s="102"/>
      <c r="KNY177" s="102"/>
      <c r="KNZ177" s="102"/>
      <c r="KOA177" s="102"/>
      <c r="KOB177" s="102"/>
      <c r="KOC177" s="102"/>
      <c r="KOD177" s="102"/>
      <c r="KOE177" s="102"/>
      <c r="KOF177" s="102"/>
      <c r="KOG177" s="102"/>
      <c r="KOH177" s="102"/>
      <c r="KOI177" s="102"/>
      <c r="KOJ177" s="102"/>
      <c r="KOK177" s="102"/>
      <c r="KOL177" s="102"/>
      <c r="KOM177" s="102"/>
      <c r="KON177" s="102"/>
      <c r="KOO177" s="102"/>
      <c r="KOP177" s="102"/>
      <c r="KOQ177" s="102"/>
      <c r="KOR177" s="102"/>
      <c r="KOS177" s="102"/>
      <c r="KOT177" s="102"/>
      <c r="KOU177" s="102"/>
      <c r="KOV177" s="102"/>
      <c r="KOW177" s="102"/>
      <c r="KOX177" s="102"/>
      <c r="KOY177" s="102"/>
      <c r="KOZ177" s="102"/>
      <c r="KPA177" s="102"/>
      <c r="KPB177" s="102"/>
      <c r="KPC177" s="102"/>
      <c r="KPD177" s="102"/>
      <c r="KPE177" s="102"/>
      <c r="KPF177" s="102"/>
      <c r="KPG177" s="102"/>
      <c r="KPH177" s="102"/>
      <c r="KPI177" s="102"/>
      <c r="KPJ177" s="102"/>
      <c r="KPK177" s="102"/>
      <c r="KPL177" s="102"/>
      <c r="KPM177" s="102"/>
      <c r="KPN177" s="102"/>
      <c r="KPO177" s="102"/>
      <c r="KPP177" s="102"/>
      <c r="KPQ177" s="102"/>
      <c r="KPR177" s="102"/>
      <c r="KPS177" s="102"/>
      <c r="KPT177" s="102"/>
      <c r="KPU177" s="102"/>
      <c r="KPV177" s="102"/>
      <c r="KPW177" s="102"/>
      <c r="KPX177" s="102"/>
      <c r="KPY177" s="102"/>
      <c r="KPZ177" s="102"/>
      <c r="KQA177" s="102"/>
      <c r="KQB177" s="102"/>
      <c r="KQC177" s="102"/>
      <c r="KQD177" s="102"/>
      <c r="KQE177" s="102"/>
      <c r="KQF177" s="102"/>
      <c r="KQG177" s="102"/>
      <c r="KQH177" s="102"/>
      <c r="KQI177" s="102"/>
      <c r="KQJ177" s="102"/>
      <c r="KQK177" s="102"/>
      <c r="KQL177" s="102"/>
      <c r="KQM177" s="102"/>
      <c r="KQN177" s="102"/>
      <c r="KQO177" s="102"/>
      <c r="KQP177" s="102"/>
      <c r="KQQ177" s="102"/>
      <c r="KQR177" s="102"/>
      <c r="KQS177" s="102"/>
      <c r="KQT177" s="102"/>
      <c r="KQU177" s="102"/>
      <c r="KQV177" s="102"/>
      <c r="KQW177" s="102"/>
      <c r="KQX177" s="102"/>
      <c r="KQY177" s="102"/>
      <c r="KQZ177" s="102"/>
      <c r="KRA177" s="102"/>
      <c r="KRB177" s="102"/>
      <c r="KRC177" s="102"/>
      <c r="KRD177" s="102"/>
      <c r="KRE177" s="102"/>
      <c r="KRF177" s="102"/>
      <c r="KRG177" s="102"/>
      <c r="KRH177" s="102"/>
      <c r="KRI177" s="102"/>
      <c r="KRJ177" s="102"/>
      <c r="KRK177" s="102"/>
      <c r="KRL177" s="102"/>
      <c r="KRM177" s="102"/>
      <c r="KRN177" s="102"/>
      <c r="KRO177" s="102"/>
      <c r="KRP177" s="102"/>
      <c r="KRQ177" s="102"/>
      <c r="KRR177" s="102"/>
      <c r="KRS177" s="102"/>
      <c r="KRT177" s="102"/>
      <c r="KRU177" s="102"/>
      <c r="KRV177" s="102"/>
      <c r="KRW177" s="102"/>
      <c r="KRX177" s="102"/>
      <c r="KRY177" s="102"/>
      <c r="KRZ177" s="102"/>
      <c r="KSA177" s="102"/>
      <c r="KSB177" s="102"/>
      <c r="KSC177" s="102"/>
      <c r="KSD177" s="102"/>
      <c r="KSE177" s="102"/>
      <c r="KSF177" s="102"/>
      <c r="KSG177" s="102"/>
      <c r="KSH177" s="102"/>
      <c r="KSI177" s="102"/>
      <c r="KSJ177" s="102"/>
      <c r="KSK177" s="102"/>
      <c r="KSL177" s="102"/>
      <c r="KSM177" s="102"/>
      <c r="KSN177" s="102"/>
      <c r="KSO177" s="102"/>
      <c r="KSP177" s="102"/>
      <c r="KSQ177" s="102"/>
      <c r="KSR177" s="102"/>
      <c r="KSS177" s="102"/>
      <c r="KST177" s="102"/>
      <c r="KSU177" s="102"/>
      <c r="KSV177" s="102"/>
      <c r="KSW177" s="102"/>
      <c r="KSX177" s="102"/>
      <c r="KSY177" s="102"/>
      <c r="KSZ177" s="102"/>
      <c r="KTA177" s="102"/>
      <c r="KTB177" s="102"/>
      <c r="KTC177" s="102"/>
      <c r="KTD177" s="102"/>
      <c r="KTE177" s="102"/>
      <c r="KTF177" s="102"/>
      <c r="KTG177" s="102"/>
      <c r="KTH177" s="102"/>
      <c r="KTI177" s="102"/>
      <c r="KTJ177" s="102"/>
      <c r="KTK177" s="102"/>
      <c r="KTL177" s="102"/>
      <c r="KTM177" s="102"/>
      <c r="KTN177" s="102"/>
      <c r="KTO177" s="102"/>
      <c r="KTP177" s="102"/>
      <c r="KTQ177" s="102"/>
      <c r="KTR177" s="102"/>
      <c r="KTS177" s="102"/>
      <c r="KTT177" s="102"/>
      <c r="KTU177" s="102"/>
      <c r="KTV177" s="102"/>
      <c r="KTW177" s="102"/>
      <c r="KTX177" s="102"/>
      <c r="KTY177" s="102"/>
      <c r="KTZ177" s="102"/>
      <c r="KUA177" s="102"/>
      <c r="KUB177" s="102"/>
      <c r="KUC177" s="102"/>
      <c r="KUD177" s="102"/>
      <c r="KUE177" s="102"/>
      <c r="KUF177" s="102"/>
      <c r="KUG177" s="102"/>
      <c r="KUH177" s="102"/>
      <c r="KUI177" s="102"/>
      <c r="KUJ177" s="102"/>
      <c r="KUK177" s="102"/>
      <c r="KUL177" s="102"/>
      <c r="KUM177" s="102"/>
      <c r="KUN177" s="102"/>
      <c r="KUO177" s="102"/>
      <c r="KUP177" s="102"/>
      <c r="KUQ177" s="102"/>
      <c r="KUR177" s="102"/>
      <c r="KUS177" s="102"/>
      <c r="KUT177" s="102"/>
      <c r="KUU177" s="102"/>
      <c r="KUV177" s="102"/>
      <c r="KUW177" s="102"/>
      <c r="KUX177" s="102"/>
      <c r="KUY177" s="102"/>
      <c r="KUZ177" s="102"/>
      <c r="KVA177" s="102"/>
      <c r="KVB177" s="102"/>
      <c r="KVC177" s="102"/>
      <c r="KVD177" s="102"/>
      <c r="KVE177" s="102"/>
      <c r="KVF177" s="102"/>
      <c r="KVG177" s="102"/>
      <c r="KVH177" s="102"/>
      <c r="KVI177" s="102"/>
      <c r="KVJ177" s="102"/>
      <c r="KVK177" s="102"/>
      <c r="KVL177" s="102"/>
      <c r="KVM177" s="102"/>
      <c r="KVN177" s="102"/>
      <c r="KVO177" s="102"/>
      <c r="KVP177" s="102"/>
      <c r="KVQ177" s="102"/>
      <c r="KVR177" s="102"/>
      <c r="KVS177" s="102"/>
      <c r="KVT177" s="102"/>
      <c r="KVU177" s="102"/>
      <c r="KVV177" s="102"/>
      <c r="KVW177" s="102"/>
      <c r="KVX177" s="102"/>
      <c r="KVY177" s="102"/>
      <c r="KVZ177" s="102"/>
      <c r="KWA177" s="102"/>
      <c r="KWB177" s="102"/>
      <c r="KWC177" s="102"/>
      <c r="KWD177" s="102"/>
      <c r="KWE177" s="102"/>
      <c r="KWF177" s="102"/>
      <c r="KWG177" s="102"/>
      <c r="KWH177" s="102"/>
      <c r="KWI177" s="102"/>
      <c r="KWJ177" s="102"/>
      <c r="KWK177" s="102"/>
      <c r="KWL177" s="102"/>
      <c r="KWM177" s="102"/>
      <c r="KWN177" s="102"/>
      <c r="KWO177" s="102"/>
      <c r="KWP177" s="102"/>
      <c r="KWQ177" s="102"/>
      <c r="KWR177" s="102"/>
      <c r="KWS177" s="102"/>
      <c r="KWT177" s="102"/>
      <c r="KWU177" s="102"/>
      <c r="KWV177" s="102"/>
      <c r="KWW177" s="102"/>
      <c r="KWX177" s="102"/>
      <c r="KWY177" s="102"/>
      <c r="KWZ177" s="102"/>
      <c r="KXA177" s="102"/>
      <c r="KXB177" s="102"/>
      <c r="KXC177" s="102"/>
      <c r="KXD177" s="102"/>
      <c r="KXE177" s="102"/>
      <c r="KXF177" s="102"/>
      <c r="KXG177" s="102"/>
      <c r="KXH177" s="102"/>
      <c r="KXI177" s="102"/>
      <c r="KXJ177" s="102"/>
      <c r="KXK177" s="102"/>
      <c r="KXL177" s="102"/>
      <c r="KXM177" s="102"/>
      <c r="KXN177" s="102"/>
      <c r="KXO177" s="102"/>
      <c r="KXP177" s="102"/>
      <c r="KXQ177" s="102"/>
      <c r="KXR177" s="102"/>
      <c r="KXS177" s="102"/>
      <c r="KXT177" s="102"/>
      <c r="KXU177" s="102"/>
      <c r="KXV177" s="102"/>
      <c r="KXW177" s="102"/>
      <c r="KXX177" s="102"/>
      <c r="KXY177" s="102"/>
      <c r="KXZ177" s="102"/>
      <c r="KYA177" s="102"/>
      <c r="KYB177" s="102"/>
      <c r="KYC177" s="102"/>
      <c r="KYD177" s="102"/>
      <c r="KYE177" s="102"/>
      <c r="KYF177" s="102"/>
      <c r="KYG177" s="102"/>
      <c r="KYH177" s="102"/>
      <c r="KYI177" s="102"/>
      <c r="KYJ177" s="102"/>
      <c r="KYK177" s="102"/>
      <c r="KYL177" s="102"/>
      <c r="KYM177" s="102"/>
      <c r="KYN177" s="102"/>
      <c r="KYO177" s="102"/>
      <c r="KYP177" s="102"/>
      <c r="KYQ177" s="102"/>
      <c r="KYR177" s="102"/>
      <c r="KYS177" s="102"/>
      <c r="KYT177" s="102"/>
      <c r="KYU177" s="102"/>
      <c r="KYV177" s="102"/>
      <c r="KYW177" s="102"/>
      <c r="KYX177" s="102"/>
      <c r="KYY177" s="102"/>
      <c r="KYZ177" s="102"/>
      <c r="KZA177" s="102"/>
      <c r="KZB177" s="102"/>
      <c r="KZC177" s="102"/>
      <c r="KZD177" s="102"/>
      <c r="KZE177" s="102"/>
      <c r="KZF177" s="102"/>
      <c r="KZG177" s="102"/>
      <c r="KZH177" s="102"/>
      <c r="KZI177" s="102"/>
      <c r="KZJ177" s="102"/>
      <c r="KZK177" s="102"/>
      <c r="KZL177" s="102"/>
      <c r="KZM177" s="102"/>
      <c r="KZN177" s="102"/>
      <c r="KZO177" s="102"/>
      <c r="KZP177" s="102"/>
      <c r="KZQ177" s="102"/>
      <c r="KZR177" s="102"/>
      <c r="KZS177" s="102"/>
      <c r="KZT177" s="102"/>
      <c r="KZU177" s="102"/>
      <c r="KZV177" s="102"/>
      <c r="KZW177" s="102"/>
      <c r="KZX177" s="102"/>
      <c r="KZY177" s="102"/>
      <c r="KZZ177" s="102"/>
      <c r="LAA177" s="102"/>
      <c r="LAB177" s="102"/>
      <c r="LAC177" s="102"/>
      <c r="LAD177" s="102"/>
      <c r="LAE177" s="102"/>
      <c r="LAF177" s="102"/>
      <c r="LAG177" s="102"/>
      <c r="LAH177" s="102"/>
      <c r="LAI177" s="102"/>
      <c r="LAJ177" s="102"/>
      <c r="LAK177" s="102"/>
      <c r="LAL177" s="102"/>
      <c r="LAM177" s="102"/>
      <c r="LAN177" s="102"/>
      <c r="LAO177" s="102"/>
      <c r="LAP177" s="102"/>
      <c r="LAQ177" s="102"/>
      <c r="LAR177" s="102"/>
      <c r="LAS177" s="102"/>
      <c r="LAT177" s="102"/>
      <c r="LAU177" s="102"/>
      <c r="LAV177" s="102"/>
      <c r="LAW177" s="102"/>
      <c r="LAX177" s="102"/>
      <c r="LAY177" s="102"/>
      <c r="LAZ177" s="102"/>
      <c r="LBA177" s="102"/>
      <c r="LBB177" s="102"/>
      <c r="LBC177" s="102"/>
      <c r="LBD177" s="102"/>
      <c r="LBE177" s="102"/>
      <c r="LBF177" s="102"/>
      <c r="LBG177" s="102"/>
      <c r="LBH177" s="102"/>
      <c r="LBI177" s="102"/>
      <c r="LBJ177" s="102"/>
      <c r="LBK177" s="102"/>
      <c r="LBL177" s="102"/>
      <c r="LBM177" s="102"/>
      <c r="LBN177" s="102"/>
      <c r="LBO177" s="102"/>
      <c r="LBP177" s="102"/>
      <c r="LBQ177" s="102"/>
      <c r="LBR177" s="102"/>
      <c r="LBS177" s="102"/>
      <c r="LBT177" s="102"/>
      <c r="LBU177" s="102"/>
      <c r="LBV177" s="102"/>
      <c r="LBW177" s="102"/>
      <c r="LBX177" s="102"/>
      <c r="LBY177" s="102"/>
      <c r="LBZ177" s="102"/>
      <c r="LCA177" s="102"/>
      <c r="LCB177" s="102"/>
      <c r="LCC177" s="102"/>
      <c r="LCD177" s="102"/>
      <c r="LCE177" s="102"/>
      <c r="LCF177" s="102"/>
      <c r="LCG177" s="102"/>
      <c r="LCH177" s="102"/>
      <c r="LCI177" s="102"/>
      <c r="LCJ177" s="102"/>
      <c r="LCK177" s="102"/>
      <c r="LCL177" s="102"/>
      <c r="LCM177" s="102"/>
      <c r="LCN177" s="102"/>
      <c r="LCO177" s="102"/>
      <c r="LCP177" s="102"/>
      <c r="LCQ177" s="102"/>
      <c r="LCR177" s="102"/>
      <c r="LCS177" s="102"/>
      <c r="LCT177" s="102"/>
      <c r="LCU177" s="102"/>
      <c r="LCV177" s="102"/>
      <c r="LCW177" s="102"/>
      <c r="LCX177" s="102"/>
      <c r="LCY177" s="102"/>
      <c r="LCZ177" s="102"/>
      <c r="LDA177" s="102"/>
      <c r="LDB177" s="102"/>
      <c r="LDC177" s="102"/>
      <c r="LDD177" s="102"/>
      <c r="LDE177" s="102"/>
      <c r="LDF177" s="102"/>
      <c r="LDG177" s="102"/>
      <c r="LDH177" s="102"/>
      <c r="LDI177" s="102"/>
      <c r="LDJ177" s="102"/>
      <c r="LDK177" s="102"/>
      <c r="LDL177" s="102"/>
      <c r="LDM177" s="102"/>
      <c r="LDN177" s="102"/>
      <c r="LDO177" s="102"/>
      <c r="LDP177" s="102"/>
      <c r="LDQ177" s="102"/>
      <c r="LDR177" s="102"/>
      <c r="LDS177" s="102"/>
      <c r="LDT177" s="102"/>
      <c r="LDU177" s="102"/>
      <c r="LDV177" s="102"/>
      <c r="LDW177" s="102"/>
      <c r="LDX177" s="102"/>
      <c r="LDY177" s="102"/>
      <c r="LDZ177" s="102"/>
      <c r="LEA177" s="102"/>
      <c r="LEB177" s="102"/>
      <c r="LEC177" s="102"/>
      <c r="LED177" s="102"/>
      <c r="LEE177" s="102"/>
      <c r="LEF177" s="102"/>
      <c r="LEG177" s="102"/>
      <c r="LEH177" s="102"/>
      <c r="LEI177" s="102"/>
      <c r="LEJ177" s="102"/>
      <c r="LEK177" s="102"/>
      <c r="LEL177" s="102"/>
      <c r="LEM177" s="102"/>
      <c r="LEN177" s="102"/>
      <c r="LEO177" s="102"/>
      <c r="LEP177" s="102"/>
      <c r="LEQ177" s="102"/>
      <c r="LER177" s="102"/>
      <c r="LES177" s="102"/>
      <c r="LET177" s="102"/>
      <c r="LEU177" s="102"/>
      <c r="LEV177" s="102"/>
      <c r="LEW177" s="102"/>
      <c r="LEX177" s="102"/>
      <c r="LEY177" s="102"/>
      <c r="LEZ177" s="102"/>
      <c r="LFA177" s="102"/>
      <c r="LFB177" s="102"/>
      <c r="LFC177" s="102"/>
      <c r="LFD177" s="102"/>
      <c r="LFE177" s="102"/>
      <c r="LFF177" s="102"/>
      <c r="LFG177" s="102"/>
      <c r="LFH177" s="102"/>
      <c r="LFI177" s="102"/>
      <c r="LFJ177" s="102"/>
      <c r="LFK177" s="102"/>
      <c r="LFL177" s="102"/>
      <c r="LFM177" s="102"/>
      <c r="LFN177" s="102"/>
      <c r="LFO177" s="102"/>
      <c r="LFP177" s="102"/>
      <c r="LFQ177" s="102"/>
      <c r="LFR177" s="102"/>
      <c r="LFS177" s="102"/>
      <c r="LFT177" s="102"/>
      <c r="LFU177" s="102"/>
      <c r="LFV177" s="102"/>
      <c r="LFW177" s="102"/>
      <c r="LFX177" s="102"/>
      <c r="LFY177" s="102"/>
      <c r="LFZ177" s="102"/>
      <c r="LGA177" s="102"/>
      <c r="LGB177" s="102"/>
      <c r="LGC177" s="102"/>
      <c r="LGD177" s="102"/>
      <c r="LGE177" s="102"/>
      <c r="LGF177" s="102"/>
      <c r="LGG177" s="102"/>
      <c r="LGH177" s="102"/>
      <c r="LGI177" s="102"/>
      <c r="LGJ177" s="102"/>
      <c r="LGK177" s="102"/>
      <c r="LGL177" s="102"/>
      <c r="LGM177" s="102"/>
      <c r="LGN177" s="102"/>
      <c r="LGO177" s="102"/>
      <c r="LGP177" s="102"/>
      <c r="LGQ177" s="102"/>
      <c r="LGR177" s="102"/>
      <c r="LGS177" s="102"/>
      <c r="LGT177" s="102"/>
      <c r="LGU177" s="102"/>
      <c r="LGV177" s="102"/>
      <c r="LGW177" s="102"/>
      <c r="LGX177" s="102"/>
      <c r="LGY177" s="102"/>
      <c r="LGZ177" s="102"/>
      <c r="LHA177" s="102"/>
      <c r="LHB177" s="102"/>
      <c r="LHC177" s="102"/>
      <c r="LHD177" s="102"/>
      <c r="LHE177" s="102"/>
      <c r="LHF177" s="102"/>
      <c r="LHG177" s="102"/>
      <c r="LHH177" s="102"/>
      <c r="LHI177" s="102"/>
      <c r="LHJ177" s="102"/>
      <c r="LHK177" s="102"/>
      <c r="LHL177" s="102"/>
      <c r="LHM177" s="102"/>
      <c r="LHN177" s="102"/>
      <c r="LHO177" s="102"/>
      <c r="LHP177" s="102"/>
      <c r="LHQ177" s="102"/>
      <c r="LHR177" s="102"/>
      <c r="LHS177" s="102"/>
      <c r="LHT177" s="102"/>
      <c r="LHU177" s="102"/>
      <c r="LHV177" s="102"/>
      <c r="LHW177" s="102"/>
      <c r="LHX177" s="102"/>
      <c r="LHY177" s="102"/>
      <c r="LHZ177" s="102"/>
      <c r="LIA177" s="102"/>
      <c r="LIB177" s="102"/>
      <c r="LIC177" s="102"/>
      <c r="LID177" s="102"/>
      <c r="LIE177" s="102"/>
      <c r="LIF177" s="102"/>
      <c r="LIG177" s="102"/>
      <c r="LIH177" s="102"/>
      <c r="LII177" s="102"/>
      <c r="LIJ177" s="102"/>
      <c r="LIK177" s="102"/>
      <c r="LIL177" s="102"/>
      <c r="LIM177" s="102"/>
      <c r="LIN177" s="102"/>
      <c r="LIO177" s="102"/>
      <c r="LIP177" s="102"/>
      <c r="LIQ177" s="102"/>
      <c r="LIR177" s="102"/>
      <c r="LIS177" s="102"/>
      <c r="LIT177" s="102"/>
      <c r="LIU177" s="102"/>
      <c r="LIV177" s="102"/>
      <c r="LIW177" s="102"/>
      <c r="LIX177" s="102"/>
      <c r="LIY177" s="102"/>
      <c r="LIZ177" s="102"/>
      <c r="LJA177" s="102"/>
      <c r="LJB177" s="102"/>
      <c r="LJC177" s="102"/>
      <c r="LJD177" s="102"/>
      <c r="LJE177" s="102"/>
      <c r="LJF177" s="102"/>
      <c r="LJG177" s="102"/>
      <c r="LJH177" s="102"/>
      <c r="LJI177" s="102"/>
      <c r="LJJ177" s="102"/>
      <c r="LJK177" s="102"/>
      <c r="LJL177" s="102"/>
      <c r="LJM177" s="102"/>
      <c r="LJN177" s="102"/>
      <c r="LJO177" s="102"/>
      <c r="LJP177" s="102"/>
      <c r="LJQ177" s="102"/>
      <c r="LJR177" s="102"/>
      <c r="LJS177" s="102"/>
      <c r="LJT177" s="102"/>
      <c r="LJU177" s="102"/>
      <c r="LJV177" s="102"/>
      <c r="LJW177" s="102"/>
      <c r="LJX177" s="102"/>
      <c r="LJY177" s="102"/>
      <c r="LJZ177" s="102"/>
      <c r="LKA177" s="102"/>
      <c r="LKB177" s="102"/>
      <c r="LKC177" s="102"/>
      <c r="LKD177" s="102"/>
      <c r="LKE177" s="102"/>
      <c r="LKF177" s="102"/>
      <c r="LKG177" s="102"/>
      <c r="LKH177" s="102"/>
      <c r="LKI177" s="102"/>
      <c r="LKJ177" s="102"/>
      <c r="LKK177" s="102"/>
      <c r="LKL177" s="102"/>
      <c r="LKM177" s="102"/>
      <c r="LKN177" s="102"/>
      <c r="LKO177" s="102"/>
      <c r="LKP177" s="102"/>
      <c r="LKQ177" s="102"/>
      <c r="LKR177" s="102"/>
      <c r="LKS177" s="102"/>
      <c r="LKT177" s="102"/>
      <c r="LKU177" s="102"/>
      <c r="LKV177" s="102"/>
      <c r="LKW177" s="102"/>
      <c r="LKX177" s="102"/>
      <c r="LKY177" s="102"/>
      <c r="LKZ177" s="102"/>
      <c r="LLA177" s="102"/>
      <c r="LLB177" s="102"/>
      <c r="LLC177" s="102"/>
      <c r="LLD177" s="102"/>
      <c r="LLE177" s="102"/>
      <c r="LLF177" s="102"/>
      <c r="LLG177" s="102"/>
      <c r="LLH177" s="102"/>
      <c r="LLI177" s="102"/>
      <c r="LLJ177" s="102"/>
      <c r="LLK177" s="102"/>
      <c r="LLL177" s="102"/>
      <c r="LLM177" s="102"/>
      <c r="LLN177" s="102"/>
      <c r="LLO177" s="102"/>
      <c r="LLP177" s="102"/>
      <c r="LLQ177" s="102"/>
      <c r="LLR177" s="102"/>
      <c r="LLS177" s="102"/>
      <c r="LLT177" s="102"/>
      <c r="LLU177" s="102"/>
      <c r="LLV177" s="102"/>
      <c r="LLW177" s="102"/>
      <c r="LLX177" s="102"/>
      <c r="LLY177" s="102"/>
      <c r="LLZ177" s="102"/>
      <c r="LMA177" s="102"/>
      <c r="LMB177" s="102"/>
      <c r="LMC177" s="102"/>
      <c r="LMD177" s="102"/>
      <c r="LME177" s="102"/>
      <c r="LMF177" s="102"/>
      <c r="LMG177" s="102"/>
      <c r="LMH177" s="102"/>
      <c r="LMI177" s="102"/>
      <c r="LMJ177" s="102"/>
      <c r="LMK177" s="102"/>
      <c r="LML177" s="102"/>
      <c r="LMM177" s="102"/>
      <c r="LMN177" s="102"/>
      <c r="LMO177" s="102"/>
      <c r="LMP177" s="102"/>
      <c r="LMQ177" s="102"/>
      <c r="LMR177" s="102"/>
      <c r="LMS177" s="102"/>
      <c r="LMT177" s="102"/>
      <c r="LMU177" s="102"/>
      <c r="LMV177" s="102"/>
      <c r="LMW177" s="102"/>
      <c r="LMX177" s="102"/>
      <c r="LMY177" s="102"/>
      <c r="LMZ177" s="102"/>
      <c r="LNA177" s="102"/>
      <c r="LNB177" s="102"/>
      <c r="LNC177" s="102"/>
      <c r="LND177" s="102"/>
      <c r="LNE177" s="102"/>
      <c r="LNF177" s="102"/>
      <c r="LNG177" s="102"/>
      <c r="LNH177" s="102"/>
      <c r="LNI177" s="102"/>
      <c r="LNJ177" s="102"/>
      <c r="LNK177" s="102"/>
      <c r="LNL177" s="102"/>
      <c r="LNM177" s="102"/>
      <c r="LNN177" s="102"/>
      <c r="LNO177" s="102"/>
      <c r="LNP177" s="102"/>
      <c r="LNQ177" s="102"/>
      <c r="LNR177" s="102"/>
      <c r="LNS177" s="102"/>
      <c r="LNT177" s="102"/>
      <c r="LNU177" s="102"/>
      <c r="LNV177" s="102"/>
      <c r="LNW177" s="102"/>
      <c r="LNX177" s="102"/>
      <c r="LNY177" s="102"/>
      <c r="LNZ177" s="102"/>
      <c r="LOA177" s="102"/>
      <c r="LOB177" s="102"/>
      <c r="LOC177" s="102"/>
      <c r="LOD177" s="102"/>
      <c r="LOE177" s="102"/>
      <c r="LOF177" s="102"/>
      <c r="LOG177" s="102"/>
      <c r="LOH177" s="102"/>
      <c r="LOI177" s="102"/>
      <c r="LOJ177" s="102"/>
      <c r="LOK177" s="102"/>
      <c r="LOL177" s="102"/>
      <c r="LOM177" s="102"/>
      <c r="LON177" s="102"/>
      <c r="LOO177" s="102"/>
      <c r="LOP177" s="102"/>
      <c r="LOQ177" s="102"/>
      <c r="LOR177" s="102"/>
      <c r="LOS177" s="102"/>
      <c r="LOT177" s="102"/>
      <c r="LOU177" s="102"/>
      <c r="LOV177" s="102"/>
      <c r="LOW177" s="102"/>
      <c r="LOX177" s="102"/>
      <c r="LOY177" s="102"/>
      <c r="LOZ177" s="102"/>
      <c r="LPA177" s="102"/>
      <c r="LPB177" s="102"/>
      <c r="LPC177" s="102"/>
      <c r="LPD177" s="102"/>
      <c r="LPE177" s="102"/>
      <c r="LPF177" s="102"/>
      <c r="LPG177" s="102"/>
      <c r="LPH177" s="102"/>
      <c r="LPI177" s="102"/>
      <c r="LPJ177" s="102"/>
      <c r="LPK177" s="102"/>
      <c r="LPL177" s="102"/>
      <c r="LPM177" s="102"/>
      <c r="LPN177" s="102"/>
      <c r="LPO177" s="102"/>
      <c r="LPP177" s="102"/>
      <c r="LPQ177" s="102"/>
      <c r="LPR177" s="102"/>
      <c r="LPS177" s="102"/>
      <c r="LPT177" s="102"/>
      <c r="LPU177" s="102"/>
      <c r="LPV177" s="102"/>
      <c r="LPW177" s="102"/>
      <c r="LPX177" s="102"/>
      <c r="LPY177" s="102"/>
      <c r="LPZ177" s="102"/>
      <c r="LQA177" s="102"/>
      <c r="LQB177" s="102"/>
      <c r="LQC177" s="102"/>
      <c r="LQD177" s="102"/>
      <c r="LQE177" s="102"/>
      <c r="LQF177" s="102"/>
      <c r="LQG177" s="102"/>
      <c r="LQH177" s="102"/>
      <c r="LQI177" s="102"/>
      <c r="LQJ177" s="102"/>
      <c r="LQK177" s="102"/>
      <c r="LQL177" s="102"/>
      <c r="LQM177" s="102"/>
      <c r="LQN177" s="102"/>
      <c r="LQO177" s="102"/>
      <c r="LQP177" s="102"/>
      <c r="LQQ177" s="102"/>
      <c r="LQR177" s="102"/>
      <c r="LQS177" s="102"/>
      <c r="LQT177" s="102"/>
      <c r="LQU177" s="102"/>
      <c r="LQV177" s="102"/>
      <c r="LQW177" s="102"/>
      <c r="LQX177" s="102"/>
      <c r="LQY177" s="102"/>
      <c r="LQZ177" s="102"/>
      <c r="LRA177" s="102"/>
      <c r="LRB177" s="102"/>
      <c r="LRC177" s="102"/>
      <c r="LRD177" s="102"/>
      <c r="LRE177" s="102"/>
      <c r="LRF177" s="102"/>
      <c r="LRG177" s="102"/>
      <c r="LRH177" s="102"/>
      <c r="LRI177" s="102"/>
      <c r="LRJ177" s="102"/>
      <c r="LRK177" s="102"/>
      <c r="LRL177" s="102"/>
      <c r="LRM177" s="102"/>
      <c r="LRN177" s="102"/>
      <c r="LRO177" s="102"/>
      <c r="LRP177" s="102"/>
      <c r="LRQ177" s="102"/>
      <c r="LRR177" s="102"/>
      <c r="LRS177" s="102"/>
      <c r="LRT177" s="102"/>
      <c r="LRU177" s="102"/>
      <c r="LRV177" s="102"/>
      <c r="LRW177" s="102"/>
      <c r="LRX177" s="102"/>
      <c r="LRY177" s="102"/>
      <c r="LRZ177" s="102"/>
      <c r="LSA177" s="102"/>
      <c r="LSB177" s="102"/>
      <c r="LSC177" s="102"/>
      <c r="LSD177" s="102"/>
      <c r="LSE177" s="102"/>
      <c r="LSF177" s="102"/>
      <c r="LSG177" s="102"/>
      <c r="LSH177" s="102"/>
      <c r="LSI177" s="102"/>
      <c r="LSJ177" s="102"/>
      <c r="LSK177" s="102"/>
      <c r="LSL177" s="102"/>
      <c r="LSM177" s="102"/>
      <c r="LSN177" s="102"/>
      <c r="LSO177" s="102"/>
      <c r="LSP177" s="102"/>
      <c r="LSQ177" s="102"/>
      <c r="LSR177" s="102"/>
      <c r="LSS177" s="102"/>
      <c r="LST177" s="102"/>
      <c r="LSU177" s="102"/>
      <c r="LSV177" s="102"/>
      <c r="LSW177" s="102"/>
      <c r="LSX177" s="102"/>
      <c r="LSY177" s="102"/>
      <c r="LSZ177" s="102"/>
      <c r="LTA177" s="102"/>
      <c r="LTB177" s="102"/>
      <c r="LTC177" s="102"/>
      <c r="LTD177" s="102"/>
      <c r="LTE177" s="102"/>
      <c r="LTF177" s="102"/>
      <c r="LTG177" s="102"/>
      <c r="LTH177" s="102"/>
      <c r="LTI177" s="102"/>
      <c r="LTJ177" s="102"/>
      <c r="LTK177" s="102"/>
      <c r="LTL177" s="102"/>
      <c r="LTM177" s="102"/>
      <c r="LTN177" s="102"/>
      <c r="LTO177" s="102"/>
      <c r="LTP177" s="102"/>
      <c r="LTQ177" s="102"/>
      <c r="LTR177" s="102"/>
      <c r="LTS177" s="102"/>
      <c r="LTT177" s="102"/>
      <c r="LTU177" s="102"/>
      <c r="LTV177" s="102"/>
      <c r="LTW177" s="102"/>
      <c r="LTX177" s="102"/>
      <c r="LTY177" s="102"/>
      <c r="LTZ177" s="102"/>
      <c r="LUA177" s="102"/>
      <c r="LUB177" s="102"/>
      <c r="LUC177" s="102"/>
      <c r="LUD177" s="102"/>
      <c r="LUE177" s="102"/>
      <c r="LUF177" s="102"/>
      <c r="LUG177" s="102"/>
      <c r="LUH177" s="102"/>
      <c r="LUI177" s="102"/>
      <c r="LUJ177" s="102"/>
      <c r="LUK177" s="102"/>
      <c r="LUL177" s="102"/>
      <c r="LUM177" s="102"/>
      <c r="LUN177" s="102"/>
      <c r="LUO177" s="102"/>
      <c r="LUP177" s="102"/>
      <c r="LUQ177" s="102"/>
      <c r="LUR177" s="102"/>
      <c r="LUS177" s="102"/>
      <c r="LUT177" s="102"/>
      <c r="LUU177" s="102"/>
      <c r="LUV177" s="102"/>
      <c r="LUW177" s="102"/>
      <c r="LUX177" s="102"/>
      <c r="LUY177" s="102"/>
      <c r="LUZ177" s="102"/>
      <c r="LVA177" s="102"/>
      <c r="LVB177" s="102"/>
      <c r="LVC177" s="102"/>
      <c r="LVD177" s="102"/>
      <c r="LVE177" s="102"/>
      <c r="LVF177" s="102"/>
      <c r="LVG177" s="102"/>
      <c r="LVH177" s="102"/>
      <c r="LVI177" s="102"/>
      <c r="LVJ177" s="102"/>
      <c r="LVK177" s="102"/>
      <c r="LVL177" s="102"/>
      <c r="LVM177" s="102"/>
      <c r="LVN177" s="102"/>
      <c r="LVO177" s="102"/>
      <c r="LVP177" s="102"/>
      <c r="LVQ177" s="102"/>
      <c r="LVR177" s="102"/>
      <c r="LVS177" s="102"/>
      <c r="LVT177" s="102"/>
      <c r="LVU177" s="102"/>
      <c r="LVV177" s="102"/>
      <c r="LVW177" s="102"/>
      <c r="LVX177" s="102"/>
      <c r="LVY177" s="102"/>
      <c r="LVZ177" s="102"/>
      <c r="LWA177" s="102"/>
      <c r="LWB177" s="102"/>
      <c r="LWC177" s="102"/>
      <c r="LWD177" s="102"/>
      <c r="LWE177" s="102"/>
      <c r="LWF177" s="102"/>
      <c r="LWG177" s="102"/>
      <c r="LWH177" s="102"/>
      <c r="LWI177" s="102"/>
      <c r="LWJ177" s="102"/>
      <c r="LWK177" s="102"/>
      <c r="LWL177" s="102"/>
      <c r="LWM177" s="102"/>
      <c r="LWN177" s="102"/>
      <c r="LWO177" s="102"/>
      <c r="LWP177" s="102"/>
      <c r="LWQ177" s="102"/>
      <c r="LWR177" s="102"/>
      <c r="LWS177" s="102"/>
      <c r="LWT177" s="102"/>
      <c r="LWU177" s="102"/>
      <c r="LWV177" s="102"/>
      <c r="LWW177" s="102"/>
      <c r="LWX177" s="102"/>
      <c r="LWY177" s="102"/>
      <c r="LWZ177" s="102"/>
      <c r="LXA177" s="102"/>
      <c r="LXB177" s="102"/>
      <c r="LXC177" s="102"/>
      <c r="LXD177" s="102"/>
      <c r="LXE177" s="102"/>
      <c r="LXF177" s="102"/>
      <c r="LXG177" s="102"/>
      <c r="LXH177" s="102"/>
      <c r="LXI177" s="102"/>
      <c r="LXJ177" s="102"/>
      <c r="LXK177" s="102"/>
      <c r="LXL177" s="102"/>
      <c r="LXM177" s="102"/>
      <c r="LXN177" s="102"/>
      <c r="LXO177" s="102"/>
      <c r="LXP177" s="102"/>
      <c r="LXQ177" s="102"/>
      <c r="LXR177" s="102"/>
      <c r="LXS177" s="102"/>
      <c r="LXT177" s="102"/>
      <c r="LXU177" s="102"/>
      <c r="LXV177" s="102"/>
      <c r="LXW177" s="102"/>
      <c r="LXX177" s="102"/>
      <c r="LXY177" s="102"/>
      <c r="LXZ177" s="102"/>
      <c r="LYA177" s="102"/>
      <c r="LYB177" s="102"/>
      <c r="LYC177" s="102"/>
      <c r="LYD177" s="102"/>
      <c r="LYE177" s="102"/>
      <c r="LYF177" s="102"/>
      <c r="LYG177" s="102"/>
      <c r="LYH177" s="102"/>
      <c r="LYI177" s="102"/>
      <c r="LYJ177" s="102"/>
      <c r="LYK177" s="102"/>
      <c r="LYL177" s="102"/>
      <c r="LYM177" s="102"/>
      <c r="LYN177" s="102"/>
      <c r="LYO177" s="102"/>
      <c r="LYP177" s="102"/>
      <c r="LYQ177" s="102"/>
      <c r="LYR177" s="102"/>
      <c r="LYS177" s="102"/>
      <c r="LYT177" s="102"/>
      <c r="LYU177" s="102"/>
      <c r="LYV177" s="102"/>
      <c r="LYW177" s="102"/>
      <c r="LYX177" s="102"/>
      <c r="LYY177" s="102"/>
      <c r="LYZ177" s="102"/>
      <c r="LZA177" s="102"/>
      <c r="LZB177" s="102"/>
      <c r="LZC177" s="102"/>
      <c r="LZD177" s="102"/>
      <c r="LZE177" s="102"/>
      <c r="LZF177" s="102"/>
      <c r="LZG177" s="102"/>
      <c r="LZH177" s="102"/>
      <c r="LZI177" s="102"/>
      <c r="LZJ177" s="102"/>
      <c r="LZK177" s="102"/>
      <c r="LZL177" s="102"/>
      <c r="LZM177" s="102"/>
      <c r="LZN177" s="102"/>
      <c r="LZO177" s="102"/>
      <c r="LZP177" s="102"/>
      <c r="LZQ177" s="102"/>
      <c r="LZR177" s="102"/>
      <c r="LZS177" s="102"/>
      <c r="LZT177" s="102"/>
      <c r="LZU177" s="102"/>
      <c r="LZV177" s="102"/>
      <c r="LZW177" s="102"/>
      <c r="LZX177" s="102"/>
      <c r="LZY177" s="102"/>
      <c r="LZZ177" s="102"/>
      <c r="MAA177" s="102"/>
      <c r="MAB177" s="102"/>
      <c r="MAC177" s="102"/>
      <c r="MAD177" s="102"/>
      <c r="MAE177" s="102"/>
      <c r="MAF177" s="102"/>
      <c r="MAG177" s="102"/>
      <c r="MAH177" s="102"/>
      <c r="MAI177" s="102"/>
      <c r="MAJ177" s="102"/>
      <c r="MAK177" s="102"/>
      <c r="MAL177" s="102"/>
      <c r="MAM177" s="102"/>
      <c r="MAN177" s="102"/>
      <c r="MAO177" s="102"/>
      <c r="MAP177" s="102"/>
      <c r="MAQ177" s="102"/>
      <c r="MAR177" s="102"/>
      <c r="MAS177" s="102"/>
      <c r="MAT177" s="102"/>
      <c r="MAU177" s="102"/>
      <c r="MAV177" s="102"/>
      <c r="MAW177" s="102"/>
      <c r="MAX177" s="102"/>
      <c r="MAY177" s="102"/>
      <c r="MAZ177" s="102"/>
      <c r="MBA177" s="102"/>
      <c r="MBB177" s="102"/>
      <c r="MBC177" s="102"/>
      <c r="MBD177" s="102"/>
      <c r="MBE177" s="102"/>
      <c r="MBF177" s="102"/>
      <c r="MBG177" s="102"/>
      <c r="MBH177" s="102"/>
      <c r="MBI177" s="102"/>
      <c r="MBJ177" s="102"/>
      <c r="MBK177" s="102"/>
      <c r="MBL177" s="102"/>
      <c r="MBM177" s="102"/>
      <c r="MBN177" s="102"/>
      <c r="MBO177" s="102"/>
      <c r="MBP177" s="102"/>
      <c r="MBQ177" s="102"/>
      <c r="MBR177" s="102"/>
      <c r="MBS177" s="102"/>
      <c r="MBT177" s="102"/>
      <c r="MBU177" s="102"/>
      <c r="MBV177" s="102"/>
      <c r="MBW177" s="102"/>
      <c r="MBX177" s="102"/>
      <c r="MBY177" s="102"/>
      <c r="MBZ177" s="102"/>
      <c r="MCA177" s="102"/>
      <c r="MCB177" s="102"/>
      <c r="MCC177" s="102"/>
      <c r="MCD177" s="102"/>
      <c r="MCE177" s="102"/>
      <c r="MCF177" s="102"/>
      <c r="MCG177" s="102"/>
      <c r="MCH177" s="102"/>
      <c r="MCI177" s="102"/>
      <c r="MCJ177" s="102"/>
      <c r="MCK177" s="102"/>
      <c r="MCL177" s="102"/>
      <c r="MCM177" s="102"/>
      <c r="MCN177" s="102"/>
      <c r="MCO177" s="102"/>
      <c r="MCP177" s="102"/>
      <c r="MCQ177" s="102"/>
      <c r="MCR177" s="102"/>
      <c r="MCS177" s="102"/>
      <c r="MCT177" s="102"/>
      <c r="MCU177" s="102"/>
      <c r="MCV177" s="102"/>
      <c r="MCW177" s="102"/>
      <c r="MCX177" s="102"/>
      <c r="MCY177" s="102"/>
      <c r="MCZ177" s="102"/>
      <c r="MDA177" s="102"/>
      <c r="MDB177" s="102"/>
      <c r="MDC177" s="102"/>
      <c r="MDD177" s="102"/>
      <c r="MDE177" s="102"/>
      <c r="MDF177" s="102"/>
      <c r="MDG177" s="102"/>
      <c r="MDH177" s="102"/>
      <c r="MDI177" s="102"/>
      <c r="MDJ177" s="102"/>
      <c r="MDK177" s="102"/>
      <c r="MDL177" s="102"/>
      <c r="MDM177" s="102"/>
      <c r="MDN177" s="102"/>
      <c r="MDO177" s="102"/>
      <c r="MDP177" s="102"/>
      <c r="MDQ177" s="102"/>
      <c r="MDR177" s="102"/>
      <c r="MDS177" s="102"/>
      <c r="MDT177" s="102"/>
      <c r="MDU177" s="102"/>
      <c r="MDV177" s="102"/>
      <c r="MDW177" s="102"/>
      <c r="MDX177" s="102"/>
      <c r="MDY177" s="102"/>
      <c r="MDZ177" s="102"/>
      <c r="MEA177" s="102"/>
      <c r="MEB177" s="102"/>
      <c r="MEC177" s="102"/>
      <c r="MED177" s="102"/>
      <c r="MEE177" s="102"/>
      <c r="MEF177" s="102"/>
      <c r="MEG177" s="102"/>
      <c r="MEH177" s="102"/>
      <c r="MEI177" s="102"/>
      <c r="MEJ177" s="102"/>
      <c r="MEK177" s="102"/>
      <c r="MEL177" s="102"/>
      <c r="MEM177" s="102"/>
      <c r="MEN177" s="102"/>
      <c r="MEO177" s="102"/>
      <c r="MEP177" s="102"/>
      <c r="MEQ177" s="102"/>
      <c r="MER177" s="102"/>
      <c r="MES177" s="102"/>
      <c r="MET177" s="102"/>
      <c r="MEU177" s="102"/>
      <c r="MEV177" s="102"/>
      <c r="MEW177" s="102"/>
      <c r="MEX177" s="102"/>
      <c r="MEY177" s="102"/>
      <c r="MEZ177" s="102"/>
      <c r="MFA177" s="102"/>
      <c r="MFB177" s="102"/>
      <c r="MFC177" s="102"/>
      <c r="MFD177" s="102"/>
      <c r="MFE177" s="102"/>
      <c r="MFF177" s="102"/>
      <c r="MFG177" s="102"/>
      <c r="MFH177" s="102"/>
      <c r="MFI177" s="102"/>
      <c r="MFJ177" s="102"/>
      <c r="MFK177" s="102"/>
      <c r="MFL177" s="102"/>
      <c r="MFM177" s="102"/>
      <c r="MFN177" s="102"/>
      <c r="MFO177" s="102"/>
      <c r="MFP177" s="102"/>
      <c r="MFQ177" s="102"/>
      <c r="MFR177" s="102"/>
      <c r="MFS177" s="102"/>
      <c r="MFT177" s="102"/>
      <c r="MFU177" s="102"/>
      <c r="MFV177" s="102"/>
      <c r="MFW177" s="102"/>
      <c r="MFX177" s="102"/>
      <c r="MFY177" s="102"/>
      <c r="MFZ177" s="102"/>
      <c r="MGA177" s="102"/>
      <c r="MGB177" s="102"/>
      <c r="MGC177" s="102"/>
      <c r="MGD177" s="102"/>
      <c r="MGE177" s="102"/>
      <c r="MGF177" s="102"/>
      <c r="MGG177" s="102"/>
      <c r="MGH177" s="102"/>
      <c r="MGI177" s="102"/>
      <c r="MGJ177" s="102"/>
      <c r="MGK177" s="102"/>
      <c r="MGL177" s="102"/>
      <c r="MGM177" s="102"/>
      <c r="MGN177" s="102"/>
      <c r="MGO177" s="102"/>
      <c r="MGP177" s="102"/>
      <c r="MGQ177" s="102"/>
      <c r="MGR177" s="102"/>
      <c r="MGS177" s="102"/>
      <c r="MGT177" s="102"/>
      <c r="MGU177" s="102"/>
      <c r="MGV177" s="102"/>
      <c r="MGW177" s="102"/>
      <c r="MGX177" s="102"/>
      <c r="MGY177" s="102"/>
      <c r="MGZ177" s="102"/>
      <c r="MHA177" s="102"/>
      <c r="MHB177" s="102"/>
      <c r="MHC177" s="102"/>
      <c r="MHD177" s="102"/>
      <c r="MHE177" s="102"/>
      <c r="MHF177" s="102"/>
      <c r="MHG177" s="102"/>
      <c r="MHH177" s="102"/>
      <c r="MHI177" s="102"/>
      <c r="MHJ177" s="102"/>
      <c r="MHK177" s="102"/>
      <c r="MHL177" s="102"/>
      <c r="MHM177" s="102"/>
      <c r="MHN177" s="102"/>
      <c r="MHO177" s="102"/>
      <c r="MHP177" s="102"/>
      <c r="MHQ177" s="102"/>
      <c r="MHR177" s="102"/>
      <c r="MHS177" s="102"/>
      <c r="MHT177" s="102"/>
      <c r="MHU177" s="102"/>
      <c r="MHV177" s="102"/>
      <c r="MHW177" s="102"/>
      <c r="MHX177" s="102"/>
      <c r="MHY177" s="102"/>
      <c r="MHZ177" s="102"/>
      <c r="MIA177" s="102"/>
      <c r="MIB177" s="102"/>
      <c r="MIC177" s="102"/>
      <c r="MID177" s="102"/>
      <c r="MIE177" s="102"/>
      <c r="MIF177" s="102"/>
      <c r="MIG177" s="102"/>
      <c r="MIH177" s="102"/>
      <c r="MII177" s="102"/>
      <c r="MIJ177" s="102"/>
      <c r="MIK177" s="102"/>
      <c r="MIL177" s="102"/>
      <c r="MIM177" s="102"/>
      <c r="MIN177" s="102"/>
      <c r="MIO177" s="102"/>
      <c r="MIP177" s="102"/>
      <c r="MIQ177" s="102"/>
      <c r="MIR177" s="102"/>
      <c r="MIS177" s="102"/>
      <c r="MIT177" s="102"/>
      <c r="MIU177" s="102"/>
      <c r="MIV177" s="102"/>
      <c r="MIW177" s="102"/>
      <c r="MIX177" s="102"/>
      <c r="MIY177" s="102"/>
      <c r="MIZ177" s="102"/>
      <c r="MJA177" s="102"/>
      <c r="MJB177" s="102"/>
      <c r="MJC177" s="102"/>
      <c r="MJD177" s="102"/>
      <c r="MJE177" s="102"/>
      <c r="MJF177" s="102"/>
      <c r="MJG177" s="102"/>
      <c r="MJH177" s="102"/>
      <c r="MJI177" s="102"/>
      <c r="MJJ177" s="102"/>
      <c r="MJK177" s="102"/>
      <c r="MJL177" s="102"/>
      <c r="MJM177" s="102"/>
      <c r="MJN177" s="102"/>
      <c r="MJO177" s="102"/>
      <c r="MJP177" s="102"/>
      <c r="MJQ177" s="102"/>
      <c r="MJR177" s="102"/>
      <c r="MJS177" s="102"/>
      <c r="MJT177" s="102"/>
      <c r="MJU177" s="102"/>
      <c r="MJV177" s="102"/>
      <c r="MJW177" s="102"/>
      <c r="MJX177" s="102"/>
      <c r="MJY177" s="102"/>
      <c r="MJZ177" s="102"/>
      <c r="MKA177" s="102"/>
      <c r="MKB177" s="102"/>
      <c r="MKC177" s="102"/>
      <c r="MKD177" s="102"/>
      <c r="MKE177" s="102"/>
      <c r="MKF177" s="102"/>
      <c r="MKG177" s="102"/>
      <c r="MKH177" s="102"/>
      <c r="MKI177" s="102"/>
      <c r="MKJ177" s="102"/>
      <c r="MKK177" s="102"/>
      <c r="MKL177" s="102"/>
      <c r="MKM177" s="102"/>
      <c r="MKN177" s="102"/>
      <c r="MKO177" s="102"/>
      <c r="MKP177" s="102"/>
      <c r="MKQ177" s="102"/>
      <c r="MKR177" s="102"/>
      <c r="MKS177" s="102"/>
      <c r="MKT177" s="102"/>
      <c r="MKU177" s="102"/>
      <c r="MKV177" s="102"/>
      <c r="MKW177" s="102"/>
      <c r="MKX177" s="102"/>
      <c r="MKY177" s="102"/>
      <c r="MKZ177" s="102"/>
      <c r="MLA177" s="102"/>
      <c r="MLB177" s="102"/>
      <c r="MLC177" s="102"/>
      <c r="MLD177" s="102"/>
      <c r="MLE177" s="102"/>
      <c r="MLF177" s="102"/>
      <c r="MLG177" s="102"/>
      <c r="MLH177" s="102"/>
      <c r="MLI177" s="102"/>
      <c r="MLJ177" s="102"/>
      <c r="MLK177" s="102"/>
      <c r="MLL177" s="102"/>
      <c r="MLM177" s="102"/>
      <c r="MLN177" s="102"/>
      <c r="MLO177" s="102"/>
      <c r="MLP177" s="102"/>
      <c r="MLQ177" s="102"/>
      <c r="MLR177" s="102"/>
      <c r="MLS177" s="102"/>
      <c r="MLT177" s="102"/>
      <c r="MLU177" s="102"/>
      <c r="MLV177" s="102"/>
      <c r="MLW177" s="102"/>
      <c r="MLX177" s="102"/>
      <c r="MLY177" s="102"/>
      <c r="MLZ177" s="102"/>
      <c r="MMA177" s="102"/>
      <c r="MMB177" s="102"/>
      <c r="MMC177" s="102"/>
      <c r="MMD177" s="102"/>
      <c r="MME177" s="102"/>
      <c r="MMF177" s="102"/>
      <c r="MMG177" s="102"/>
      <c r="MMH177" s="102"/>
      <c r="MMI177" s="102"/>
      <c r="MMJ177" s="102"/>
      <c r="MMK177" s="102"/>
      <c r="MML177" s="102"/>
      <c r="MMM177" s="102"/>
      <c r="MMN177" s="102"/>
      <c r="MMO177" s="102"/>
      <c r="MMP177" s="102"/>
      <c r="MMQ177" s="102"/>
      <c r="MMR177" s="102"/>
      <c r="MMS177" s="102"/>
      <c r="MMT177" s="102"/>
      <c r="MMU177" s="102"/>
      <c r="MMV177" s="102"/>
      <c r="MMW177" s="102"/>
      <c r="MMX177" s="102"/>
      <c r="MMY177" s="102"/>
      <c r="MMZ177" s="102"/>
      <c r="MNA177" s="102"/>
      <c r="MNB177" s="102"/>
      <c r="MNC177" s="102"/>
      <c r="MND177" s="102"/>
      <c r="MNE177" s="102"/>
      <c r="MNF177" s="102"/>
      <c r="MNG177" s="102"/>
      <c r="MNH177" s="102"/>
      <c r="MNI177" s="102"/>
      <c r="MNJ177" s="102"/>
      <c r="MNK177" s="102"/>
      <c r="MNL177" s="102"/>
      <c r="MNM177" s="102"/>
      <c r="MNN177" s="102"/>
      <c r="MNO177" s="102"/>
      <c r="MNP177" s="102"/>
      <c r="MNQ177" s="102"/>
      <c r="MNR177" s="102"/>
      <c r="MNS177" s="102"/>
      <c r="MNT177" s="102"/>
      <c r="MNU177" s="102"/>
      <c r="MNV177" s="102"/>
      <c r="MNW177" s="102"/>
      <c r="MNX177" s="102"/>
      <c r="MNY177" s="102"/>
      <c r="MNZ177" s="102"/>
      <c r="MOA177" s="102"/>
      <c r="MOB177" s="102"/>
      <c r="MOC177" s="102"/>
      <c r="MOD177" s="102"/>
      <c r="MOE177" s="102"/>
      <c r="MOF177" s="102"/>
      <c r="MOG177" s="102"/>
      <c r="MOH177" s="102"/>
      <c r="MOI177" s="102"/>
      <c r="MOJ177" s="102"/>
      <c r="MOK177" s="102"/>
      <c r="MOL177" s="102"/>
      <c r="MOM177" s="102"/>
      <c r="MON177" s="102"/>
      <c r="MOO177" s="102"/>
      <c r="MOP177" s="102"/>
      <c r="MOQ177" s="102"/>
      <c r="MOR177" s="102"/>
      <c r="MOS177" s="102"/>
      <c r="MOT177" s="102"/>
      <c r="MOU177" s="102"/>
      <c r="MOV177" s="102"/>
      <c r="MOW177" s="102"/>
      <c r="MOX177" s="102"/>
      <c r="MOY177" s="102"/>
      <c r="MOZ177" s="102"/>
      <c r="MPA177" s="102"/>
      <c r="MPB177" s="102"/>
      <c r="MPC177" s="102"/>
      <c r="MPD177" s="102"/>
      <c r="MPE177" s="102"/>
      <c r="MPF177" s="102"/>
      <c r="MPG177" s="102"/>
      <c r="MPH177" s="102"/>
      <c r="MPI177" s="102"/>
      <c r="MPJ177" s="102"/>
      <c r="MPK177" s="102"/>
      <c r="MPL177" s="102"/>
      <c r="MPM177" s="102"/>
      <c r="MPN177" s="102"/>
      <c r="MPO177" s="102"/>
      <c r="MPP177" s="102"/>
      <c r="MPQ177" s="102"/>
      <c r="MPR177" s="102"/>
      <c r="MPS177" s="102"/>
      <c r="MPT177" s="102"/>
      <c r="MPU177" s="102"/>
      <c r="MPV177" s="102"/>
      <c r="MPW177" s="102"/>
      <c r="MPX177" s="102"/>
      <c r="MPY177" s="102"/>
      <c r="MPZ177" s="102"/>
      <c r="MQA177" s="102"/>
      <c r="MQB177" s="102"/>
      <c r="MQC177" s="102"/>
      <c r="MQD177" s="102"/>
      <c r="MQE177" s="102"/>
      <c r="MQF177" s="102"/>
      <c r="MQG177" s="102"/>
      <c r="MQH177" s="102"/>
      <c r="MQI177" s="102"/>
      <c r="MQJ177" s="102"/>
      <c r="MQK177" s="102"/>
      <c r="MQL177" s="102"/>
      <c r="MQM177" s="102"/>
      <c r="MQN177" s="102"/>
      <c r="MQO177" s="102"/>
      <c r="MQP177" s="102"/>
      <c r="MQQ177" s="102"/>
      <c r="MQR177" s="102"/>
      <c r="MQS177" s="102"/>
      <c r="MQT177" s="102"/>
      <c r="MQU177" s="102"/>
      <c r="MQV177" s="102"/>
      <c r="MQW177" s="102"/>
      <c r="MQX177" s="102"/>
      <c r="MQY177" s="102"/>
      <c r="MQZ177" s="102"/>
      <c r="MRA177" s="102"/>
      <c r="MRB177" s="102"/>
      <c r="MRC177" s="102"/>
      <c r="MRD177" s="102"/>
      <c r="MRE177" s="102"/>
      <c r="MRF177" s="102"/>
      <c r="MRG177" s="102"/>
      <c r="MRH177" s="102"/>
      <c r="MRI177" s="102"/>
      <c r="MRJ177" s="102"/>
      <c r="MRK177" s="102"/>
      <c r="MRL177" s="102"/>
      <c r="MRM177" s="102"/>
      <c r="MRN177" s="102"/>
      <c r="MRO177" s="102"/>
      <c r="MRP177" s="102"/>
      <c r="MRQ177" s="102"/>
      <c r="MRR177" s="102"/>
      <c r="MRS177" s="102"/>
      <c r="MRT177" s="102"/>
      <c r="MRU177" s="102"/>
      <c r="MRV177" s="102"/>
      <c r="MRW177" s="102"/>
      <c r="MRX177" s="102"/>
      <c r="MRY177" s="102"/>
      <c r="MRZ177" s="102"/>
      <c r="MSA177" s="102"/>
      <c r="MSB177" s="102"/>
      <c r="MSC177" s="102"/>
      <c r="MSD177" s="102"/>
      <c r="MSE177" s="102"/>
      <c r="MSF177" s="102"/>
      <c r="MSG177" s="102"/>
      <c r="MSH177" s="102"/>
      <c r="MSI177" s="102"/>
      <c r="MSJ177" s="102"/>
      <c r="MSK177" s="102"/>
      <c r="MSL177" s="102"/>
      <c r="MSM177" s="102"/>
      <c r="MSN177" s="102"/>
      <c r="MSO177" s="102"/>
      <c r="MSP177" s="102"/>
      <c r="MSQ177" s="102"/>
      <c r="MSR177" s="102"/>
      <c r="MSS177" s="102"/>
      <c r="MST177" s="102"/>
      <c r="MSU177" s="102"/>
      <c r="MSV177" s="102"/>
      <c r="MSW177" s="102"/>
      <c r="MSX177" s="102"/>
      <c r="MSY177" s="102"/>
      <c r="MSZ177" s="102"/>
      <c r="MTA177" s="102"/>
      <c r="MTB177" s="102"/>
      <c r="MTC177" s="102"/>
      <c r="MTD177" s="102"/>
      <c r="MTE177" s="102"/>
      <c r="MTF177" s="102"/>
      <c r="MTG177" s="102"/>
      <c r="MTH177" s="102"/>
      <c r="MTI177" s="102"/>
      <c r="MTJ177" s="102"/>
      <c r="MTK177" s="102"/>
      <c r="MTL177" s="102"/>
      <c r="MTM177" s="102"/>
      <c r="MTN177" s="102"/>
      <c r="MTO177" s="102"/>
      <c r="MTP177" s="102"/>
      <c r="MTQ177" s="102"/>
      <c r="MTR177" s="102"/>
      <c r="MTS177" s="102"/>
      <c r="MTT177" s="102"/>
      <c r="MTU177" s="102"/>
      <c r="MTV177" s="102"/>
      <c r="MTW177" s="102"/>
      <c r="MTX177" s="102"/>
      <c r="MTY177" s="102"/>
      <c r="MTZ177" s="102"/>
      <c r="MUA177" s="102"/>
      <c r="MUB177" s="102"/>
      <c r="MUC177" s="102"/>
      <c r="MUD177" s="102"/>
      <c r="MUE177" s="102"/>
      <c r="MUF177" s="102"/>
      <c r="MUG177" s="102"/>
      <c r="MUH177" s="102"/>
      <c r="MUI177" s="102"/>
      <c r="MUJ177" s="102"/>
      <c r="MUK177" s="102"/>
      <c r="MUL177" s="102"/>
      <c r="MUM177" s="102"/>
      <c r="MUN177" s="102"/>
      <c r="MUO177" s="102"/>
      <c r="MUP177" s="102"/>
      <c r="MUQ177" s="102"/>
      <c r="MUR177" s="102"/>
      <c r="MUS177" s="102"/>
      <c r="MUT177" s="102"/>
      <c r="MUU177" s="102"/>
      <c r="MUV177" s="102"/>
      <c r="MUW177" s="102"/>
      <c r="MUX177" s="102"/>
      <c r="MUY177" s="102"/>
      <c r="MUZ177" s="102"/>
      <c r="MVA177" s="102"/>
      <c r="MVB177" s="102"/>
      <c r="MVC177" s="102"/>
      <c r="MVD177" s="102"/>
      <c r="MVE177" s="102"/>
      <c r="MVF177" s="102"/>
      <c r="MVG177" s="102"/>
      <c r="MVH177" s="102"/>
      <c r="MVI177" s="102"/>
      <c r="MVJ177" s="102"/>
      <c r="MVK177" s="102"/>
      <c r="MVL177" s="102"/>
      <c r="MVM177" s="102"/>
      <c r="MVN177" s="102"/>
      <c r="MVO177" s="102"/>
      <c r="MVP177" s="102"/>
      <c r="MVQ177" s="102"/>
      <c r="MVR177" s="102"/>
      <c r="MVS177" s="102"/>
      <c r="MVT177" s="102"/>
      <c r="MVU177" s="102"/>
      <c r="MVV177" s="102"/>
      <c r="MVW177" s="102"/>
      <c r="MVX177" s="102"/>
      <c r="MVY177" s="102"/>
      <c r="MVZ177" s="102"/>
      <c r="MWA177" s="102"/>
      <c r="MWB177" s="102"/>
      <c r="MWC177" s="102"/>
      <c r="MWD177" s="102"/>
      <c r="MWE177" s="102"/>
      <c r="MWF177" s="102"/>
      <c r="MWG177" s="102"/>
      <c r="MWH177" s="102"/>
      <c r="MWI177" s="102"/>
      <c r="MWJ177" s="102"/>
      <c r="MWK177" s="102"/>
      <c r="MWL177" s="102"/>
      <c r="MWM177" s="102"/>
      <c r="MWN177" s="102"/>
      <c r="MWO177" s="102"/>
      <c r="MWP177" s="102"/>
      <c r="MWQ177" s="102"/>
      <c r="MWR177" s="102"/>
      <c r="MWS177" s="102"/>
      <c r="MWT177" s="102"/>
      <c r="MWU177" s="102"/>
      <c r="MWV177" s="102"/>
      <c r="MWW177" s="102"/>
      <c r="MWX177" s="102"/>
      <c r="MWY177" s="102"/>
      <c r="MWZ177" s="102"/>
      <c r="MXA177" s="102"/>
      <c r="MXB177" s="102"/>
      <c r="MXC177" s="102"/>
      <c r="MXD177" s="102"/>
      <c r="MXE177" s="102"/>
      <c r="MXF177" s="102"/>
      <c r="MXG177" s="102"/>
      <c r="MXH177" s="102"/>
      <c r="MXI177" s="102"/>
      <c r="MXJ177" s="102"/>
      <c r="MXK177" s="102"/>
      <c r="MXL177" s="102"/>
      <c r="MXM177" s="102"/>
      <c r="MXN177" s="102"/>
      <c r="MXO177" s="102"/>
      <c r="MXP177" s="102"/>
      <c r="MXQ177" s="102"/>
      <c r="MXR177" s="102"/>
      <c r="MXS177" s="102"/>
      <c r="MXT177" s="102"/>
      <c r="MXU177" s="102"/>
      <c r="MXV177" s="102"/>
      <c r="MXW177" s="102"/>
      <c r="MXX177" s="102"/>
      <c r="MXY177" s="102"/>
      <c r="MXZ177" s="102"/>
      <c r="MYA177" s="102"/>
      <c r="MYB177" s="102"/>
      <c r="MYC177" s="102"/>
      <c r="MYD177" s="102"/>
      <c r="MYE177" s="102"/>
      <c r="MYF177" s="102"/>
      <c r="MYG177" s="102"/>
      <c r="MYH177" s="102"/>
      <c r="MYI177" s="102"/>
      <c r="MYJ177" s="102"/>
      <c r="MYK177" s="102"/>
      <c r="MYL177" s="102"/>
      <c r="MYM177" s="102"/>
      <c r="MYN177" s="102"/>
      <c r="MYO177" s="102"/>
      <c r="MYP177" s="102"/>
      <c r="MYQ177" s="102"/>
      <c r="MYR177" s="102"/>
      <c r="MYS177" s="102"/>
      <c r="MYT177" s="102"/>
      <c r="MYU177" s="102"/>
      <c r="MYV177" s="102"/>
      <c r="MYW177" s="102"/>
      <c r="MYX177" s="102"/>
      <c r="MYY177" s="102"/>
      <c r="MYZ177" s="102"/>
      <c r="MZA177" s="102"/>
      <c r="MZB177" s="102"/>
      <c r="MZC177" s="102"/>
      <c r="MZD177" s="102"/>
      <c r="MZE177" s="102"/>
      <c r="MZF177" s="102"/>
      <c r="MZG177" s="102"/>
      <c r="MZH177" s="102"/>
      <c r="MZI177" s="102"/>
      <c r="MZJ177" s="102"/>
      <c r="MZK177" s="102"/>
      <c r="MZL177" s="102"/>
      <c r="MZM177" s="102"/>
      <c r="MZN177" s="102"/>
      <c r="MZO177" s="102"/>
      <c r="MZP177" s="102"/>
      <c r="MZQ177" s="102"/>
      <c r="MZR177" s="102"/>
      <c r="MZS177" s="102"/>
      <c r="MZT177" s="102"/>
      <c r="MZU177" s="102"/>
      <c r="MZV177" s="102"/>
      <c r="MZW177" s="102"/>
      <c r="MZX177" s="102"/>
      <c r="MZY177" s="102"/>
      <c r="MZZ177" s="102"/>
      <c r="NAA177" s="102"/>
      <c r="NAB177" s="102"/>
      <c r="NAC177" s="102"/>
      <c r="NAD177" s="102"/>
      <c r="NAE177" s="102"/>
      <c r="NAF177" s="102"/>
      <c r="NAG177" s="102"/>
      <c r="NAH177" s="102"/>
      <c r="NAI177" s="102"/>
      <c r="NAJ177" s="102"/>
      <c r="NAK177" s="102"/>
      <c r="NAL177" s="102"/>
      <c r="NAM177" s="102"/>
      <c r="NAN177" s="102"/>
      <c r="NAO177" s="102"/>
      <c r="NAP177" s="102"/>
      <c r="NAQ177" s="102"/>
      <c r="NAR177" s="102"/>
      <c r="NAS177" s="102"/>
      <c r="NAT177" s="102"/>
      <c r="NAU177" s="102"/>
      <c r="NAV177" s="102"/>
      <c r="NAW177" s="102"/>
      <c r="NAX177" s="102"/>
      <c r="NAY177" s="102"/>
      <c r="NAZ177" s="102"/>
      <c r="NBA177" s="102"/>
      <c r="NBB177" s="102"/>
      <c r="NBC177" s="102"/>
      <c r="NBD177" s="102"/>
      <c r="NBE177" s="102"/>
      <c r="NBF177" s="102"/>
      <c r="NBG177" s="102"/>
      <c r="NBH177" s="102"/>
      <c r="NBI177" s="102"/>
      <c r="NBJ177" s="102"/>
      <c r="NBK177" s="102"/>
      <c r="NBL177" s="102"/>
      <c r="NBM177" s="102"/>
      <c r="NBN177" s="102"/>
      <c r="NBO177" s="102"/>
      <c r="NBP177" s="102"/>
      <c r="NBQ177" s="102"/>
      <c r="NBR177" s="102"/>
      <c r="NBS177" s="102"/>
      <c r="NBT177" s="102"/>
      <c r="NBU177" s="102"/>
      <c r="NBV177" s="102"/>
      <c r="NBW177" s="102"/>
      <c r="NBX177" s="102"/>
      <c r="NBY177" s="102"/>
      <c r="NBZ177" s="102"/>
      <c r="NCA177" s="102"/>
      <c r="NCB177" s="102"/>
      <c r="NCC177" s="102"/>
      <c r="NCD177" s="102"/>
      <c r="NCE177" s="102"/>
      <c r="NCF177" s="102"/>
      <c r="NCG177" s="102"/>
      <c r="NCH177" s="102"/>
      <c r="NCI177" s="102"/>
      <c r="NCJ177" s="102"/>
      <c r="NCK177" s="102"/>
      <c r="NCL177" s="102"/>
      <c r="NCM177" s="102"/>
      <c r="NCN177" s="102"/>
      <c r="NCO177" s="102"/>
      <c r="NCP177" s="102"/>
      <c r="NCQ177" s="102"/>
      <c r="NCR177" s="102"/>
      <c r="NCS177" s="102"/>
      <c r="NCT177" s="102"/>
      <c r="NCU177" s="102"/>
      <c r="NCV177" s="102"/>
      <c r="NCW177" s="102"/>
      <c r="NCX177" s="102"/>
      <c r="NCY177" s="102"/>
      <c r="NCZ177" s="102"/>
      <c r="NDA177" s="102"/>
      <c r="NDB177" s="102"/>
      <c r="NDC177" s="102"/>
      <c r="NDD177" s="102"/>
      <c r="NDE177" s="102"/>
      <c r="NDF177" s="102"/>
      <c r="NDG177" s="102"/>
      <c r="NDH177" s="102"/>
      <c r="NDI177" s="102"/>
      <c r="NDJ177" s="102"/>
      <c r="NDK177" s="102"/>
      <c r="NDL177" s="102"/>
      <c r="NDM177" s="102"/>
      <c r="NDN177" s="102"/>
      <c r="NDO177" s="102"/>
      <c r="NDP177" s="102"/>
      <c r="NDQ177" s="102"/>
      <c r="NDR177" s="102"/>
      <c r="NDS177" s="102"/>
      <c r="NDT177" s="102"/>
      <c r="NDU177" s="102"/>
      <c r="NDV177" s="102"/>
      <c r="NDW177" s="102"/>
      <c r="NDX177" s="102"/>
      <c r="NDY177" s="102"/>
      <c r="NDZ177" s="102"/>
      <c r="NEA177" s="102"/>
      <c r="NEB177" s="102"/>
      <c r="NEC177" s="102"/>
      <c r="NED177" s="102"/>
      <c r="NEE177" s="102"/>
      <c r="NEF177" s="102"/>
      <c r="NEG177" s="102"/>
      <c r="NEH177" s="102"/>
      <c r="NEI177" s="102"/>
      <c r="NEJ177" s="102"/>
      <c r="NEK177" s="102"/>
      <c r="NEL177" s="102"/>
      <c r="NEM177" s="102"/>
      <c r="NEN177" s="102"/>
      <c r="NEO177" s="102"/>
      <c r="NEP177" s="102"/>
      <c r="NEQ177" s="102"/>
      <c r="NER177" s="102"/>
      <c r="NES177" s="102"/>
      <c r="NET177" s="102"/>
      <c r="NEU177" s="102"/>
      <c r="NEV177" s="102"/>
      <c r="NEW177" s="102"/>
      <c r="NEX177" s="102"/>
      <c r="NEY177" s="102"/>
      <c r="NEZ177" s="102"/>
      <c r="NFA177" s="102"/>
      <c r="NFB177" s="102"/>
      <c r="NFC177" s="102"/>
      <c r="NFD177" s="102"/>
      <c r="NFE177" s="102"/>
      <c r="NFF177" s="102"/>
      <c r="NFG177" s="102"/>
      <c r="NFH177" s="102"/>
      <c r="NFI177" s="102"/>
      <c r="NFJ177" s="102"/>
      <c r="NFK177" s="102"/>
      <c r="NFL177" s="102"/>
      <c r="NFM177" s="102"/>
      <c r="NFN177" s="102"/>
      <c r="NFO177" s="102"/>
      <c r="NFP177" s="102"/>
      <c r="NFQ177" s="102"/>
      <c r="NFR177" s="102"/>
      <c r="NFS177" s="102"/>
      <c r="NFT177" s="102"/>
      <c r="NFU177" s="102"/>
      <c r="NFV177" s="102"/>
      <c r="NFW177" s="102"/>
      <c r="NFX177" s="102"/>
      <c r="NFY177" s="102"/>
      <c r="NFZ177" s="102"/>
      <c r="NGA177" s="102"/>
      <c r="NGB177" s="102"/>
      <c r="NGC177" s="102"/>
      <c r="NGD177" s="102"/>
      <c r="NGE177" s="102"/>
      <c r="NGF177" s="102"/>
      <c r="NGG177" s="102"/>
      <c r="NGH177" s="102"/>
      <c r="NGI177" s="102"/>
      <c r="NGJ177" s="102"/>
      <c r="NGK177" s="102"/>
      <c r="NGL177" s="102"/>
      <c r="NGM177" s="102"/>
      <c r="NGN177" s="102"/>
      <c r="NGO177" s="102"/>
      <c r="NGP177" s="102"/>
      <c r="NGQ177" s="102"/>
      <c r="NGR177" s="102"/>
      <c r="NGS177" s="102"/>
      <c r="NGT177" s="102"/>
      <c r="NGU177" s="102"/>
      <c r="NGV177" s="102"/>
      <c r="NGW177" s="102"/>
      <c r="NGX177" s="102"/>
      <c r="NGY177" s="102"/>
      <c r="NGZ177" s="102"/>
      <c r="NHA177" s="102"/>
      <c r="NHB177" s="102"/>
      <c r="NHC177" s="102"/>
      <c r="NHD177" s="102"/>
      <c r="NHE177" s="102"/>
      <c r="NHF177" s="102"/>
      <c r="NHG177" s="102"/>
      <c r="NHH177" s="102"/>
      <c r="NHI177" s="102"/>
      <c r="NHJ177" s="102"/>
      <c r="NHK177" s="102"/>
      <c r="NHL177" s="102"/>
      <c r="NHM177" s="102"/>
      <c r="NHN177" s="102"/>
      <c r="NHO177" s="102"/>
      <c r="NHP177" s="102"/>
      <c r="NHQ177" s="102"/>
      <c r="NHR177" s="102"/>
      <c r="NHS177" s="102"/>
      <c r="NHT177" s="102"/>
      <c r="NHU177" s="102"/>
      <c r="NHV177" s="102"/>
      <c r="NHW177" s="102"/>
      <c r="NHX177" s="102"/>
      <c r="NHY177" s="102"/>
      <c r="NHZ177" s="102"/>
      <c r="NIA177" s="102"/>
      <c r="NIB177" s="102"/>
      <c r="NIC177" s="102"/>
      <c r="NID177" s="102"/>
      <c r="NIE177" s="102"/>
      <c r="NIF177" s="102"/>
      <c r="NIG177" s="102"/>
      <c r="NIH177" s="102"/>
      <c r="NII177" s="102"/>
      <c r="NIJ177" s="102"/>
      <c r="NIK177" s="102"/>
      <c r="NIL177" s="102"/>
      <c r="NIM177" s="102"/>
      <c r="NIN177" s="102"/>
      <c r="NIO177" s="102"/>
      <c r="NIP177" s="102"/>
      <c r="NIQ177" s="102"/>
      <c r="NIR177" s="102"/>
      <c r="NIS177" s="102"/>
      <c r="NIT177" s="102"/>
      <c r="NIU177" s="102"/>
      <c r="NIV177" s="102"/>
      <c r="NIW177" s="102"/>
      <c r="NIX177" s="102"/>
      <c r="NIY177" s="102"/>
      <c r="NIZ177" s="102"/>
      <c r="NJA177" s="102"/>
      <c r="NJB177" s="102"/>
      <c r="NJC177" s="102"/>
      <c r="NJD177" s="102"/>
      <c r="NJE177" s="102"/>
      <c r="NJF177" s="102"/>
      <c r="NJG177" s="102"/>
      <c r="NJH177" s="102"/>
      <c r="NJI177" s="102"/>
      <c r="NJJ177" s="102"/>
      <c r="NJK177" s="102"/>
      <c r="NJL177" s="102"/>
      <c r="NJM177" s="102"/>
      <c r="NJN177" s="102"/>
      <c r="NJO177" s="102"/>
      <c r="NJP177" s="102"/>
      <c r="NJQ177" s="102"/>
      <c r="NJR177" s="102"/>
      <c r="NJS177" s="102"/>
      <c r="NJT177" s="102"/>
      <c r="NJU177" s="102"/>
      <c r="NJV177" s="102"/>
      <c r="NJW177" s="102"/>
      <c r="NJX177" s="102"/>
      <c r="NJY177" s="102"/>
      <c r="NJZ177" s="102"/>
      <c r="NKA177" s="102"/>
      <c r="NKB177" s="102"/>
      <c r="NKC177" s="102"/>
      <c r="NKD177" s="102"/>
      <c r="NKE177" s="102"/>
      <c r="NKF177" s="102"/>
      <c r="NKG177" s="102"/>
      <c r="NKH177" s="102"/>
      <c r="NKI177" s="102"/>
      <c r="NKJ177" s="102"/>
      <c r="NKK177" s="102"/>
      <c r="NKL177" s="102"/>
      <c r="NKM177" s="102"/>
      <c r="NKN177" s="102"/>
      <c r="NKO177" s="102"/>
      <c r="NKP177" s="102"/>
      <c r="NKQ177" s="102"/>
      <c r="NKR177" s="102"/>
      <c r="NKS177" s="102"/>
      <c r="NKT177" s="102"/>
      <c r="NKU177" s="102"/>
      <c r="NKV177" s="102"/>
      <c r="NKW177" s="102"/>
      <c r="NKX177" s="102"/>
      <c r="NKY177" s="102"/>
      <c r="NKZ177" s="102"/>
      <c r="NLA177" s="102"/>
      <c r="NLB177" s="102"/>
      <c r="NLC177" s="102"/>
      <c r="NLD177" s="102"/>
      <c r="NLE177" s="102"/>
      <c r="NLF177" s="102"/>
      <c r="NLG177" s="102"/>
      <c r="NLH177" s="102"/>
      <c r="NLI177" s="102"/>
      <c r="NLJ177" s="102"/>
      <c r="NLK177" s="102"/>
      <c r="NLL177" s="102"/>
      <c r="NLM177" s="102"/>
      <c r="NLN177" s="102"/>
      <c r="NLO177" s="102"/>
      <c r="NLP177" s="102"/>
      <c r="NLQ177" s="102"/>
      <c r="NLR177" s="102"/>
      <c r="NLS177" s="102"/>
      <c r="NLT177" s="102"/>
      <c r="NLU177" s="102"/>
      <c r="NLV177" s="102"/>
      <c r="NLW177" s="102"/>
      <c r="NLX177" s="102"/>
      <c r="NLY177" s="102"/>
      <c r="NLZ177" s="102"/>
      <c r="NMA177" s="102"/>
      <c r="NMB177" s="102"/>
      <c r="NMC177" s="102"/>
      <c r="NMD177" s="102"/>
      <c r="NME177" s="102"/>
      <c r="NMF177" s="102"/>
      <c r="NMG177" s="102"/>
      <c r="NMH177" s="102"/>
      <c r="NMI177" s="102"/>
      <c r="NMJ177" s="102"/>
      <c r="NMK177" s="102"/>
      <c r="NML177" s="102"/>
      <c r="NMM177" s="102"/>
      <c r="NMN177" s="102"/>
      <c r="NMO177" s="102"/>
      <c r="NMP177" s="102"/>
      <c r="NMQ177" s="102"/>
      <c r="NMR177" s="102"/>
      <c r="NMS177" s="102"/>
      <c r="NMT177" s="102"/>
      <c r="NMU177" s="102"/>
      <c r="NMV177" s="102"/>
      <c r="NMW177" s="102"/>
      <c r="NMX177" s="102"/>
      <c r="NMY177" s="102"/>
      <c r="NMZ177" s="102"/>
      <c r="NNA177" s="102"/>
      <c r="NNB177" s="102"/>
      <c r="NNC177" s="102"/>
      <c r="NND177" s="102"/>
      <c r="NNE177" s="102"/>
      <c r="NNF177" s="102"/>
      <c r="NNG177" s="102"/>
      <c r="NNH177" s="102"/>
      <c r="NNI177" s="102"/>
      <c r="NNJ177" s="102"/>
      <c r="NNK177" s="102"/>
      <c r="NNL177" s="102"/>
      <c r="NNM177" s="102"/>
      <c r="NNN177" s="102"/>
      <c r="NNO177" s="102"/>
      <c r="NNP177" s="102"/>
      <c r="NNQ177" s="102"/>
      <c r="NNR177" s="102"/>
      <c r="NNS177" s="102"/>
      <c r="NNT177" s="102"/>
      <c r="NNU177" s="102"/>
      <c r="NNV177" s="102"/>
      <c r="NNW177" s="102"/>
      <c r="NNX177" s="102"/>
      <c r="NNY177" s="102"/>
      <c r="NNZ177" s="102"/>
      <c r="NOA177" s="102"/>
      <c r="NOB177" s="102"/>
      <c r="NOC177" s="102"/>
      <c r="NOD177" s="102"/>
      <c r="NOE177" s="102"/>
      <c r="NOF177" s="102"/>
      <c r="NOG177" s="102"/>
      <c r="NOH177" s="102"/>
      <c r="NOI177" s="102"/>
      <c r="NOJ177" s="102"/>
      <c r="NOK177" s="102"/>
      <c r="NOL177" s="102"/>
      <c r="NOM177" s="102"/>
      <c r="NON177" s="102"/>
      <c r="NOO177" s="102"/>
      <c r="NOP177" s="102"/>
      <c r="NOQ177" s="102"/>
      <c r="NOR177" s="102"/>
      <c r="NOS177" s="102"/>
      <c r="NOT177" s="102"/>
      <c r="NOU177" s="102"/>
      <c r="NOV177" s="102"/>
      <c r="NOW177" s="102"/>
      <c r="NOX177" s="102"/>
      <c r="NOY177" s="102"/>
      <c r="NOZ177" s="102"/>
      <c r="NPA177" s="102"/>
      <c r="NPB177" s="102"/>
      <c r="NPC177" s="102"/>
      <c r="NPD177" s="102"/>
      <c r="NPE177" s="102"/>
      <c r="NPF177" s="102"/>
      <c r="NPG177" s="102"/>
      <c r="NPH177" s="102"/>
      <c r="NPI177" s="102"/>
      <c r="NPJ177" s="102"/>
      <c r="NPK177" s="102"/>
      <c r="NPL177" s="102"/>
      <c r="NPM177" s="102"/>
      <c r="NPN177" s="102"/>
      <c r="NPO177" s="102"/>
      <c r="NPP177" s="102"/>
      <c r="NPQ177" s="102"/>
      <c r="NPR177" s="102"/>
      <c r="NPS177" s="102"/>
      <c r="NPT177" s="102"/>
      <c r="NPU177" s="102"/>
      <c r="NPV177" s="102"/>
      <c r="NPW177" s="102"/>
      <c r="NPX177" s="102"/>
      <c r="NPY177" s="102"/>
      <c r="NPZ177" s="102"/>
      <c r="NQA177" s="102"/>
      <c r="NQB177" s="102"/>
      <c r="NQC177" s="102"/>
      <c r="NQD177" s="102"/>
      <c r="NQE177" s="102"/>
      <c r="NQF177" s="102"/>
      <c r="NQG177" s="102"/>
      <c r="NQH177" s="102"/>
      <c r="NQI177" s="102"/>
      <c r="NQJ177" s="102"/>
      <c r="NQK177" s="102"/>
      <c r="NQL177" s="102"/>
      <c r="NQM177" s="102"/>
      <c r="NQN177" s="102"/>
      <c r="NQO177" s="102"/>
      <c r="NQP177" s="102"/>
      <c r="NQQ177" s="102"/>
      <c r="NQR177" s="102"/>
      <c r="NQS177" s="102"/>
      <c r="NQT177" s="102"/>
      <c r="NQU177" s="102"/>
      <c r="NQV177" s="102"/>
      <c r="NQW177" s="102"/>
      <c r="NQX177" s="102"/>
      <c r="NQY177" s="102"/>
      <c r="NQZ177" s="102"/>
      <c r="NRA177" s="102"/>
      <c r="NRB177" s="102"/>
      <c r="NRC177" s="102"/>
      <c r="NRD177" s="102"/>
      <c r="NRE177" s="102"/>
      <c r="NRF177" s="102"/>
      <c r="NRG177" s="102"/>
      <c r="NRH177" s="102"/>
      <c r="NRI177" s="102"/>
      <c r="NRJ177" s="102"/>
      <c r="NRK177" s="102"/>
      <c r="NRL177" s="102"/>
      <c r="NRM177" s="102"/>
      <c r="NRN177" s="102"/>
      <c r="NRO177" s="102"/>
      <c r="NRP177" s="102"/>
      <c r="NRQ177" s="102"/>
      <c r="NRR177" s="102"/>
      <c r="NRS177" s="102"/>
      <c r="NRT177" s="102"/>
      <c r="NRU177" s="102"/>
      <c r="NRV177" s="102"/>
      <c r="NRW177" s="102"/>
      <c r="NRX177" s="102"/>
      <c r="NRY177" s="102"/>
      <c r="NRZ177" s="102"/>
      <c r="NSA177" s="102"/>
      <c r="NSB177" s="102"/>
      <c r="NSC177" s="102"/>
      <c r="NSD177" s="102"/>
      <c r="NSE177" s="102"/>
      <c r="NSF177" s="102"/>
      <c r="NSG177" s="102"/>
      <c r="NSH177" s="102"/>
      <c r="NSI177" s="102"/>
      <c r="NSJ177" s="102"/>
      <c r="NSK177" s="102"/>
      <c r="NSL177" s="102"/>
      <c r="NSM177" s="102"/>
      <c r="NSN177" s="102"/>
      <c r="NSO177" s="102"/>
      <c r="NSP177" s="102"/>
      <c r="NSQ177" s="102"/>
      <c r="NSR177" s="102"/>
      <c r="NSS177" s="102"/>
      <c r="NST177" s="102"/>
      <c r="NSU177" s="102"/>
      <c r="NSV177" s="102"/>
      <c r="NSW177" s="102"/>
      <c r="NSX177" s="102"/>
      <c r="NSY177" s="102"/>
      <c r="NSZ177" s="102"/>
      <c r="NTA177" s="102"/>
      <c r="NTB177" s="102"/>
      <c r="NTC177" s="102"/>
      <c r="NTD177" s="102"/>
      <c r="NTE177" s="102"/>
      <c r="NTF177" s="102"/>
      <c r="NTG177" s="102"/>
      <c r="NTH177" s="102"/>
      <c r="NTI177" s="102"/>
      <c r="NTJ177" s="102"/>
      <c r="NTK177" s="102"/>
      <c r="NTL177" s="102"/>
      <c r="NTM177" s="102"/>
      <c r="NTN177" s="102"/>
      <c r="NTO177" s="102"/>
      <c r="NTP177" s="102"/>
      <c r="NTQ177" s="102"/>
      <c r="NTR177" s="102"/>
      <c r="NTS177" s="102"/>
      <c r="NTT177" s="102"/>
      <c r="NTU177" s="102"/>
      <c r="NTV177" s="102"/>
      <c r="NTW177" s="102"/>
      <c r="NTX177" s="102"/>
      <c r="NTY177" s="102"/>
      <c r="NTZ177" s="102"/>
      <c r="NUA177" s="102"/>
      <c r="NUB177" s="102"/>
      <c r="NUC177" s="102"/>
      <c r="NUD177" s="102"/>
      <c r="NUE177" s="102"/>
      <c r="NUF177" s="102"/>
      <c r="NUG177" s="102"/>
      <c r="NUH177" s="102"/>
      <c r="NUI177" s="102"/>
      <c r="NUJ177" s="102"/>
      <c r="NUK177" s="102"/>
      <c r="NUL177" s="102"/>
      <c r="NUM177" s="102"/>
      <c r="NUN177" s="102"/>
      <c r="NUO177" s="102"/>
      <c r="NUP177" s="102"/>
      <c r="NUQ177" s="102"/>
      <c r="NUR177" s="102"/>
      <c r="NUS177" s="102"/>
      <c r="NUT177" s="102"/>
      <c r="NUU177" s="102"/>
      <c r="NUV177" s="102"/>
      <c r="NUW177" s="102"/>
      <c r="NUX177" s="102"/>
      <c r="NUY177" s="102"/>
      <c r="NUZ177" s="102"/>
      <c r="NVA177" s="102"/>
      <c r="NVB177" s="102"/>
      <c r="NVC177" s="102"/>
      <c r="NVD177" s="102"/>
      <c r="NVE177" s="102"/>
      <c r="NVF177" s="102"/>
      <c r="NVG177" s="102"/>
      <c r="NVH177" s="102"/>
      <c r="NVI177" s="102"/>
      <c r="NVJ177" s="102"/>
      <c r="NVK177" s="102"/>
      <c r="NVL177" s="102"/>
      <c r="NVM177" s="102"/>
      <c r="NVN177" s="102"/>
      <c r="NVO177" s="102"/>
      <c r="NVP177" s="102"/>
      <c r="NVQ177" s="102"/>
      <c r="NVR177" s="102"/>
      <c r="NVS177" s="102"/>
      <c r="NVT177" s="102"/>
      <c r="NVU177" s="102"/>
      <c r="NVV177" s="102"/>
      <c r="NVW177" s="102"/>
      <c r="NVX177" s="102"/>
      <c r="NVY177" s="102"/>
      <c r="NVZ177" s="102"/>
      <c r="NWA177" s="102"/>
      <c r="NWB177" s="102"/>
      <c r="NWC177" s="102"/>
      <c r="NWD177" s="102"/>
      <c r="NWE177" s="102"/>
      <c r="NWF177" s="102"/>
      <c r="NWG177" s="102"/>
      <c r="NWH177" s="102"/>
      <c r="NWI177" s="102"/>
      <c r="NWJ177" s="102"/>
      <c r="NWK177" s="102"/>
      <c r="NWL177" s="102"/>
      <c r="NWM177" s="102"/>
      <c r="NWN177" s="102"/>
      <c r="NWO177" s="102"/>
      <c r="NWP177" s="102"/>
      <c r="NWQ177" s="102"/>
      <c r="NWR177" s="102"/>
      <c r="NWS177" s="102"/>
      <c r="NWT177" s="102"/>
      <c r="NWU177" s="102"/>
      <c r="NWV177" s="102"/>
      <c r="NWW177" s="102"/>
      <c r="NWX177" s="102"/>
      <c r="NWY177" s="102"/>
      <c r="NWZ177" s="102"/>
      <c r="NXA177" s="102"/>
      <c r="NXB177" s="102"/>
      <c r="NXC177" s="102"/>
      <c r="NXD177" s="102"/>
      <c r="NXE177" s="102"/>
      <c r="NXF177" s="102"/>
      <c r="NXG177" s="102"/>
      <c r="NXH177" s="102"/>
      <c r="NXI177" s="102"/>
      <c r="NXJ177" s="102"/>
      <c r="NXK177" s="102"/>
      <c r="NXL177" s="102"/>
      <c r="NXM177" s="102"/>
      <c r="NXN177" s="102"/>
      <c r="NXO177" s="102"/>
      <c r="NXP177" s="102"/>
      <c r="NXQ177" s="102"/>
      <c r="NXR177" s="102"/>
      <c r="NXS177" s="102"/>
      <c r="NXT177" s="102"/>
      <c r="NXU177" s="102"/>
      <c r="NXV177" s="102"/>
      <c r="NXW177" s="102"/>
      <c r="NXX177" s="102"/>
      <c r="NXY177" s="102"/>
      <c r="NXZ177" s="102"/>
      <c r="NYA177" s="102"/>
      <c r="NYB177" s="102"/>
      <c r="NYC177" s="102"/>
      <c r="NYD177" s="102"/>
      <c r="NYE177" s="102"/>
      <c r="NYF177" s="102"/>
      <c r="NYG177" s="102"/>
      <c r="NYH177" s="102"/>
      <c r="NYI177" s="102"/>
      <c r="NYJ177" s="102"/>
      <c r="NYK177" s="102"/>
      <c r="NYL177" s="102"/>
      <c r="NYM177" s="102"/>
      <c r="NYN177" s="102"/>
      <c r="NYO177" s="102"/>
      <c r="NYP177" s="102"/>
      <c r="NYQ177" s="102"/>
      <c r="NYR177" s="102"/>
      <c r="NYS177" s="102"/>
      <c r="NYT177" s="102"/>
      <c r="NYU177" s="102"/>
      <c r="NYV177" s="102"/>
      <c r="NYW177" s="102"/>
      <c r="NYX177" s="102"/>
      <c r="NYY177" s="102"/>
      <c r="NYZ177" s="102"/>
      <c r="NZA177" s="102"/>
      <c r="NZB177" s="102"/>
      <c r="NZC177" s="102"/>
      <c r="NZD177" s="102"/>
      <c r="NZE177" s="102"/>
      <c r="NZF177" s="102"/>
      <c r="NZG177" s="102"/>
      <c r="NZH177" s="102"/>
      <c r="NZI177" s="102"/>
      <c r="NZJ177" s="102"/>
      <c r="NZK177" s="102"/>
      <c r="NZL177" s="102"/>
      <c r="NZM177" s="102"/>
      <c r="NZN177" s="102"/>
      <c r="NZO177" s="102"/>
      <c r="NZP177" s="102"/>
      <c r="NZQ177" s="102"/>
      <c r="NZR177" s="102"/>
      <c r="NZS177" s="102"/>
      <c r="NZT177" s="102"/>
      <c r="NZU177" s="102"/>
      <c r="NZV177" s="102"/>
      <c r="NZW177" s="102"/>
      <c r="NZX177" s="102"/>
      <c r="NZY177" s="102"/>
      <c r="NZZ177" s="102"/>
      <c r="OAA177" s="102"/>
      <c r="OAB177" s="102"/>
      <c r="OAC177" s="102"/>
      <c r="OAD177" s="102"/>
      <c r="OAE177" s="102"/>
      <c r="OAF177" s="102"/>
      <c r="OAG177" s="102"/>
      <c r="OAH177" s="102"/>
      <c r="OAI177" s="102"/>
      <c r="OAJ177" s="102"/>
      <c r="OAK177" s="102"/>
      <c r="OAL177" s="102"/>
      <c r="OAM177" s="102"/>
      <c r="OAN177" s="102"/>
      <c r="OAO177" s="102"/>
      <c r="OAP177" s="102"/>
      <c r="OAQ177" s="102"/>
      <c r="OAR177" s="102"/>
      <c r="OAS177" s="102"/>
      <c r="OAT177" s="102"/>
      <c r="OAU177" s="102"/>
      <c r="OAV177" s="102"/>
      <c r="OAW177" s="102"/>
      <c r="OAX177" s="102"/>
      <c r="OAY177" s="102"/>
      <c r="OAZ177" s="102"/>
      <c r="OBA177" s="102"/>
      <c r="OBB177" s="102"/>
      <c r="OBC177" s="102"/>
      <c r="OBD177" s="102"/>
      <c r="OBE177" s="102"/>
      <c r="OBF177" s="102"/>
      <c r="OBG177" s="102"/>
      <c r="OBH177" s="102"/>
      <c r="OBI177" s="102"/>
      <c r="OBJ177" s="102"/>
      <c r="OBK177" s="102"/>
      <c r="OBL177" s="102"/>
      <c r="OBM177" s="102"/>
      <c r="OBN177" s="102"/>
      <c r="OBO177" s="102"/>
      <c r="OBP177" s="102"/>
      <c r="OBQ177" s="102"/>
      <c r="OBR177" s="102"/>
      <c r="OBS177" s="102"/>
      <c r="OBT177" s="102"/>
      <c r="OBU177" s="102"/>
      <c r="OBV177" s="102"/>
      <c r="OBW177" s="102"/>
      <c r="OBX177" s="102"/>
      <c r="OBY177" s="102"/>
      <c r="OBZ177" s="102"/>
      <c r="OCA177" s="102"/>
      <c r="OCB177" s="102"/>
      <c r="OCC177" s="102"/>
      <c r="OCD177" s="102"/>
      <c r="OCE177" s="102"/>
      <c r="OCF177" s="102"/>
      <c r="OCG177" s="102"/>
      <c r="OCH177" s="102"/>
      <c r="OCI177" s="102"/>
      <c r="OCJ177" s="102"/>
      <c r="OCK177" s="102"/>
      <c r="OCL177" s="102"/>
      <c r="OCM177" s="102"/>
      <c r="OCN177" s="102"/>
      <c r="OCO177" s="102"/>
      <c r="OCP177" s="102"/>
      <c r="OCQ177" s="102"/>
      <c r="OCR177" s="102"/>
      <c r="OCS177" s="102"/>
      <c r="OCT177" s="102"/>
      <c r="OCU177" s="102"/>
      <c r="OCV177" s="102"/>
      <c r="OCW177" s="102"/>
      <c r="OCX177" s="102"/>
      <c r="OCY177" s="102"/>
      <c r="OCZ177" s="102"/>
      <c r="ODA177" s="102"/>
      <c r="ODB177" s="102"/>
      <c r="ODC177" s="102"/>
      <c r="ODD177" s="102"/>
      <c r="ODE177" s="102"/>
      <c r="ODF177" s="102"/>
      <c r="ODG177" s="102"/>
      <c r="ODH177" s="102"/>
      <c r="ODI177" s="102"/>
      <c r="ODJ177" s="102"/>
      <c r="ODK177" s="102"/>
      <c r="ODL177" s="102"/>
      <c r="ODM177" s="102"/>
      <c r="ODN177" s="102"/>
      <c r="ODO177" s="102"/>
      <c r="ODP177" s="102"/>
      <c r="ODQ177" s="102"/>
      <c r="ODR177" s="102"/>
      <c r="ODS177" s="102"/>
      <c r="ODT177" s="102"/>
      <c r="ODU177" s="102"/>
      <c r="ODV177" s="102"/>
      <c r="ODW177" s="102"/>
      <c r="ODX177" s="102"/>
      <c r="ODY177" s="102"/>
      <c r="ODZ177" s="102"/>
      <c r="OEA177" s="102"/>
      <c r="OEB177" s="102"/>
      <c r="OEC177" s="102"/>
      <c r="OED177" s="102"/>
      <c r="OEE177" s="102"/>
      <c r="OEF177" s="102"/>
      <c r="OEG177" s="102"/>
      <c r="OEH177" s="102"/>
      <c r="OEI177" s="102"/>
      <c r="OEJ177" s="102"/>
      <c r="OEK177" s="102"/>
      <c r="OEL177" s="102"/>
      <c r="OEM177" s="102"/>
      <c r="OEN177" s="102"/>
      <c r="OEO177" s="102"/>
      <c r="OEP177" s="102"/>
      <c r="OEQ177" s="102"/>
      <c r="OER177" s="102"/>
      <c r="OES177" s="102"/>
      <c r="OET177" s="102"/>
      <c r="OEU177" s="102"/>
      <c r="OEV177" s="102"/>
      <c r="OEW177" s="102"/>
      <c r="OEX177" s="102"/>
      <c r="OEY177" s="102"/>
      <c r="OEZ177" s="102"/>
      <c r="OFA177" s="102"/>
      <c r="OFB177" s="102"/>
      <c r="OFC177" s="102"/>
      <c r="OFD177" s="102"/>
      <c r="OFE177" s="102"/>
      <c r="OFF177" s="102"/>
      <c r="OFG177" s="102"/>
      <c r="OFH177" s="102"/>
      <c r="OFI177" s="102"/>
      <c r="OFJ177" s="102"/>
      <c r="OFK177" s="102"/>
      <c r="OFL177" s="102"/>
      <c r="OFM177" s="102"/>
      <c r="OFN177" s="102"/>
      <c r="OFO177" s="102"/>
      <c r="OFP177" s="102"/>
      <c r="OFQ177" s="102"/>
      <c r="OFR177" s="102"/>
      <c r="OFS177" s="102"/>
      <c r="OFT177" s="102"/>
      <c r="OFU177" s="102"/>
      <c r="OFV177" s="102"/>
      <c r="OFW177" s="102"/>
      <c r="OFX177" s="102"/>
      <c r="OFY177" s="102"/>
      <c r="OFZ177" s="102"/>
      <c r="OGA177" s="102"/>
      <c r="OGB177" s="102"/>
      <c r="OGC177" s="102"/>
      <c r="OGD177" s="102"/>
      <c r="OGE177" s="102"/>
      <c r="OGF177" s="102"/>
      <c r="OGG177" s="102"/>
      <c r="OGH177" s="102"/>
      <c r="OGI177" s="102"/>
      <c r="OGJ177" s="102"/>
      <c r="OGK177" s="102"/>
      <c r="OGL177" s="102"/>
      <c r="OGM177" s="102"/>
      <c r="OGN177" s="102"/>
      <c r="OGO177" s="102"/>
      <c r="OGP177" s="102"/>
      <c r="OGQ177" s="102"/>
      <c r="OGR177" s="102"/>
      <c r="OGS177" s="102"/>
      <c r="OGT177" s="102"/>
      <c r="OGU177" s="102"/>
      <c r="OGV177" s="102"/>
      <c r="OGW177" s="102"/>
      <c r="OGX177" s="102"/>
      <c r="OGY177" s="102"/>
      <c r="OGZ177" s="102"/>
      <c r="OHA177" s="102"/>
      <c r="OHB177" s="102"/>
      <c r="OHC177" s="102"/>
      <c r="OHD177" s="102"/>
      <c r="OHE177" s="102"/>
      <c r="OHF177" s="102"/>
      <c r="OHG177" s="102"/>
      <c r="OHH177" s="102"/>
      <c r="OHI177" s="102"/>
      <c r="OHJ177" s="102"/>
      <c r="OHK177" s="102"/>
      <c r="OHL177" s="102"/>
      <c r="OHM177" s="102"/>
      <c r="OHN177" s="102"/>
      <c r="OHO177" s="102"/>
      <c r="OHP177" s="102"/>
      <c r="OHQ177" s="102"/>
      <c r="OHR177" s="102"/>
      <c r="OHS177" s="102"/>
      <c r="OHT177" s="102"/>
      <c r="OHU177" s="102"/>
      <c r="OHV177" s="102"/>
      <c r="OHW177" s="102"/>
      <c r="OHX177" s="102"/>
      <c r="OHY177" s="102"/>
      <c r="OHZ177" s="102"/>
      <c r="OIA177" s="102"/>
      <c r="OIB177" s="102"/>
      <c r="OIC177" s="102"/>
      <c r="OID177" s="102"/>
      <c r="OIE177" s="102"/>
      <c r="OIF177" s="102"/>
      <c r="OIG177" s="102"/>
      <c r="OIH177" s="102"/>
      <c r="OII177" s="102"/>
      <c r="OIJ177" s="102"/>
      <c r="OIK177" s="102"/>
      <c r="OIL177" s="102"/>
      <c r="OIM177" s="102"/>
      <c r="OIN177" s="102"/>
      <c r="OIO177" s="102"/>
      <c r="OIP177" s="102"/>
      <c r="OIQ177" s="102"/>
      <c r="OIR177" s="102"/>
      <c r="OIS177" s="102"/>
      <c r="OIT177" s="102"/>
      <c r="OIU177" s="102"/>
      <c r="OIV177" s="102"/>
      <c r="OIW177" s="102"/>
      <c r="OIX177" s="102"/>
      <c r="OIY177" s="102"/>
      <c r="OIZ177" s="102"/>
      <c r="OJA177" s="102"/>
      <c r="OJB177" s="102"/>
      <c r="OJC177" s="102"/>
      <c r="OJD177" s="102"/>
      <c r="OJE177" s="102"/>
      <c r="OJF177" s="102"/>
      <c r="OJG177" s="102"/>
      <c r="OJH177" s="102"/>
      <c r="OJI177" s="102"/>
      <c r="OJJ177" s="102"/>
      <c r="OJK177" s="102"/>
      <c r="OJL177" s="102"/>
      <c r="OJM177" s="102"/>
      <c r="OJN177" s="102"/>
      <c r="OJO177" s="102"/>
      <c r="OJP177" s="102"/>
      <c r="OJQ177" s="102"/>
      <c r="OJR177" s="102"/>
      <c r="OJS177" s="102"/>
      <c r="OJT177" s="102"/>
      <c r="OJU177" s="102"/>
      <c r="OJV177" s="102"/>
      <c r="OJW177" s="102"/>
      <c r="OJX177" s="102"/>
      <c r="OJY177" s="102"/>
      <c r="OJZ177" s="102"/>
      <c r="OKA177" s="102"/>
      <c r="OKB177" s="102"/>
      <c r="OKC177" s="102"/>
      <c r="OKD177" s="102"/>
      <c r="OKE177" s="102"/>
      <c r="OKF177" s="102"/>
      <c r="OKG177" s="102"/>
      <c r="OKH177" s="102"/>
      <c r="OKI177" s="102"/>
      <c r="OKJ177" s="102"/>
      <c r="OKK177" s="102"/>
      <c r="OKL177" s="102"/>
      <c r="OKM177" s="102"/>
      <c r="OKN177" s="102"/>
      <c r="OKO177" s="102"/>
      <c r="OKP177" s="102"/>
      <c r="OKQ177" s="102"/>
      <c r="OKR177" s="102"/>
      <c r="OKS177" s="102"/>
      <c r="OKT177" s="102"/>
      <c r="OKU177" s="102"/>
      <c r="OKV177" s="102"/>
      <c r="OKW177" s="102"/>
      <c r="OKX177" s="102"/>
      <c r="OKY177" s="102"/>
      <c r="OKZ177" s="102"/>
      <c r="OLA177" s="102"/>
      <c r="OLB177" s="102"/>
      <c r="OLC177" s="102"/>
      <c r="OLD177" s="102"/>
      <c r="OLE177" s="102"/>
      <c r="OLF177" s="102"/>
      <c r="OLG177" s="102"/>
      <c r="OLH177" s="102"/>
      <c r="OLI177" s="102"/>
      <c r="OLJ177" s="102"/>
      <c r="OLK177" s="102"/>
      <c r="OLL177" s="102"/>
      <c r="OLM177" s="102"/>
      <c r="OLN177" s="102"/>
      <c r="OLO177" s="102"/>
      <c r="OLP177" s="102"/>
      <c r="OLQ177" s="102"/>
      <c r="OLR177" s="102"/>
      <c r="OLS177" s="102"/>
      <c r="OLT177" s="102"/>
      <c r="OLU177" s="102"/>
      <c r="OLV177" s="102"/>
      <c r="OLW177" s="102"/>
      <c r="OLX177" s="102"/>
      <c r="OLY177" s="102"/>
      <c r="OLZ177" s="102"/>
      <c r="OMA177" s="102"/>
      <c r="OMB177" s="102"/>
      <c r="OMC177" s="102"/>
      <c r="OMD177" s="102"/>
      <c r="OME177" s="102"/>
      <c r="OMF177" s="102"/>
      <c r="OMG177" s="102"/>
      <c r="OMH177" s="102"/>
      <c r="OMI177" s="102"/>
      <c r="OMJ177" s="102"/>
      <c r="OMK177" s="102"/>
      <c r="OML177" s="102"/>
      <c r="OMM177" s="102"/>
      <c r="OMN177" s="102"/>
      <c r="OMO177" s="102"/>
      <c r="OMP177" s="102"/>
      <c r="OMQ177" s="102"/>
      <c r="OMR177" s="102"/>
      <c r="OMS177" s="102"/>
      <c r="OMT177" s="102"/>
      <c r="OMU177" s="102"/>
      <c r="OMV177" s="102"/>
      <c r="OMW177" s="102"/>
      <c r="OMX177" s="102"/>
      <c r="OMY177" s="102"/>
      <c r="OMZ177" s="102"/>
      <c r="ONA177" s="102"/>
      <c r="ONB177" s="102"/>
      <c r="ONC177" s="102"/>
      <c r="OND177" s="102"/>
      <c r="ONE177" s="102"/>
      <c r="ONF177" s="102"/>
      <c r="ONG177" s="102"/>
      <c r="ONH177" s="102"/>
      <c r="ONI177" s="102"/>
      <c r="ONJ177" s="102"/>
      <c r="ONK177" s="102"/>
      <c r="ONL177" s="102"/>
      <c r="ONM177" s="102"/>
      <c r="ONN177" s="102"/>
      <c r="ONO177" s="102"/>
      <c r="ONP177" s="102"/>
      <c r="ONQ177" s="102"/>
      <c r="ONR177" s="102"/>
      <c r="ONS177" s="102"/>
      <c r="ONT177" s="102"/>
      <c r="ONU177" s="102"/>
      <c r="ONV177" s="102"/>
      <c r="ONW177" s="102"/>
      <c r="ONX177" s="102"/>
      <c r="ONY177" s="102"/>
      <c r="ONZ177" s="102"/>
      <c r="OOA177" s="102"/>
      <c r="OOB177" s="102"/>
      <c r="OOC177" s="102"/>
      <c r="OOD177" s="102"/>
      <c r="OOE177" s="102"/>
      <c r="OOF177" s="102"/>
      <c r="OOG177" s="102"/>
      <c r="OOH177" s="102"/>
      <c r="OOI177" s="102"/>
      <c r="OOJ177" s="102"/>
      <c r="OOK177" s="102"/>
      <c r="OOL177" s="102"/>
      <c r="OOM177" s="102"/>
      <c r="OON177" s="102"/>
      <c r="OOO177" s="102"/>
      <c r="OOP177" s="102"/>
      <c r="OOQ177" s="102"/>
      <c r="OOR177" s="102"/>
      <c r="OOS177" s="102"/>
      <c r="OOT177" s="102"/>
      <c r="OOU177" s="102"/>
      <c r="OOV177" s="102"/>
      <c r="OOW177" s="102"/>
      <c r="OOX177" s="102"/>
      <c r="OOY177" s="102"/>
      <c r="OOZ177" s="102"/>
      <c r="OPA177" s="102"/>
      <c r="OPB177" s="102"/>
      <c r="OPC177" s="102"/>
      <c r="OPD177" s="102"/>
      <c r="OPE177" s="102"/>
      <c r="OPF177" s="102"/>
      <c r="OPG177" s="102"/>
      <c r="OPH177" s="102"/>
      <c r="OPI177" s="102"/>
      <c r="OPJ177" s="102"/>
      <c r="OPK177" s="102"/>
      <c r="OPL177" s="102"/>
      <c r="OPM177" s="102"/>
      <c r="OPN177" s="102"/>
      <c r="OPO177" s="102"/>
      <c r="OPP177" s="102"/>
      <c r="OPQ177" s="102"/>
      <c r="OPR177" s="102"/>
      <c r="OPS177" s="102"/>
      <c r="OPT177" s="102"/>
      <c r="OPU177" s="102"/>
      <c r="OPV177" s="102"/>
      <c r="OPW177" s="102"/>
      <c r="OPX177" s="102"/>
      <c r="OPY177" s="102"/>
      <c r="OPZ177" s="102"/>
      <c r="OQA177" s="102"/>
      <c r="OQB177" s="102"/>
      <c r="OQC177" s="102"/>
      <c r="OQD177" s="102"/>
      <c r="OQE177" s="102"/>
      <c r="OQF177" s="102"/>
      <c r="OQG177" s="102"/>
      <c r="OQH177" s="102"/>
      <c r="OQI177" s="102"/>
      <c r="OQJ177" s="102"/>
      <c r="OQK177" s="102"/>
      <c r="OQL177" s="102"/>
      <c r="OQM177" s="102"/>
      <c r="OQN177" s="102"/>
      <c r="OQO177" s="102"/>
      <c r="OQP177" s="102"/>
      <c r="OQQ177" s="102"/>
      <c r="OQR177" s="102"/>
      <c r="OQS177" s="102"/>
      <c r="OQT177" s="102"/>
      <c r="OQU177" s="102"/>
      <c r="OQV177" s="102"/>
      <c r="OQW177" s="102"/>
      <c r="OQX177" s="102"/>
      <c r="OQY177" s="102"/>
      <c r="OQZ177" s="102"/>
      <c r="ORA177" s="102"/>
      <c r="ORB177" s="102"/>
      <c r="ORC177" s="102"/>
      <c r="ORD177" s="102"/>
      <c r="ORE177" s="102"/>
      <c r="ORF177" s="102"/>
      <c r="ORG177" s="102"/>
      <c r="ORH177" s="102"/>
      <c r="ORI177" s="102"/>
      <c r="ORJ177" s="102"/>
      <c r="ORK177" s="102"/>
      <c r="ORL177" s="102"/>
      <c r="ORM177" s="102"/>
      <c r="ORN177" s="102"/>
      <c r="ORO177" s="102"/>
      <c r="ORP177" s="102"/>
      <c r="ORQ177" s="102"/>
      <c r="ORR177" s="102"/>
      <c r="ORS177" s="102"/>
      <c r="ORT177" s="102"/>
      <c r="ORU177" s="102"/>
      <c r="ORV177" s="102"/>
      <c r="ORW177" s="102"/>
      <c r="ORX177" s="102"/>
      <c r="ORY177" s="102"/>
      <c r="ORZ177" s="102"/>
      <c r="OSA177" s="102"/>
      <c r="OSB177" s="102"/>
      <c r="OSC177" s="102"/>
      <c r="OSD177" s="102"/>
      <c r="OSE177" s="102"/>
      <c r="OSF177" s="102"/>
      <c r="OSG177" s="102"/>
      <c r="OSH177" s="102"/>
      <c r="OSI177" s="102"/>
      <c r="OSJ177" s="102"/>
      <c r="OSK177" s="102"/>
      <c r="OSL177" s="102"/>
      <c r="OSM177" s="102"/>
      <c r="OSN177" s="102"/>
      <c r="OSO177" s="102"/>
      <c r="OSP177" s="102"/>
      <c r="OSQ177" s="102"/>
      <c r="OSR177" s="102"/>
      <c r="OSS177" s="102"/>
      <c r="OST177" s="102"/>
      <c r="OSU177" s="102"/>
      <c r="OSV177" s="102"/>
      <c r="OSW177" s="102"/>
      <c r="OSX177" s="102"/>
      <c r="OSY177" s="102"/>
      <c r="OSZ177" s="102"/>
      <c r="OTA177" s="102"/>
      <c r="OTB177" s="102"/>
      <c r="OTC177" s="102"/>
      <c r="OTD177" s="102"/>
      <c r="OTE177" s="102"/>
      <c r="OTF177" s="102"/>
      <c r="OTG177" s="102"/>
      <c r="OTH177" s="102"/>
      <c r="OTI177" s="102"/>
      <c r="OTJ177" s="102"/>
      <c r="OTK177" s="102"/>
      <c r="OTL177" s="102"/>
      <c r="OTM177" s="102"/>
      <c r="OTN177" s="102"/>
      <c r="OTO177" s="102"/>
      <c r="OTP177" s="102"/>
      <c r="OTQ177" s="102"/>
      <c r="OTR177" s="102"/>
      <c r="OTS177" s="102"/>
      <c r="OTT177" s="102"/>
      <c r="OTU177" s="102"/>
      <c r="OTV177" s="102"/>
      <c r="OTW177" s="102"/>
      <c r="OTX177" s="102"/>
      <c r="OTY177" s="102"/>
      <c r="OTZ177" s="102"/>
      <c r="OUA177" s="102"/>
      <c r="OUB177" s="102"/>
      <c r="OUC177" s="102"/>
      <c r="OUD177" s="102"/>
      <c r="OUE177" s="102"/>
      <c r="OUF177" s="102"/>
      <c r="OUG177" s="102"/>
      <c r="OUH177" s="102"/>
      <c r="OUI177" s="102"/>
      <c r="OUJ177" s="102"/>
      <c r="OUK177" s="102"/>
      <c r="OUL177" s="102"/>
      <c r="OUM177" s="102"/>
      <c r="OUN177" s="102"/>
      <c r="OUO177" s="102"/>
      <c r="OUP177" s="102"/>
      <c r="OUQ177" s="102"/>
      <c r="OUR177" s="102"/>
      <c r="OUS177" s="102"/>
      <c r="OUT177" s="102"/>
      <c r="OUU177" s="102"/>
      <c r="OUV177" s="102"/>
      <c r="OUW177" s="102"/>
      <c r="OUX177" s="102"/>
      <c r="OUY177" s="102"/>
      <c r="OUZ177" s="102"/>
      <c r="OVA177" s="102"/>
      <c r="OVB177" s="102"/>
      <c r="OVC177" s="102"/>
      <c r="OVD177" s="102"/>
      <c r="OVE177" s="102"/>
      <c r="OVF177" s="102"/>
      <c r="OVG177" s="102"/>
      <c r="OVH177" s="102"/>
      <c r="OVI177" s="102"/>
      <c r="OVJ177" s="102"/>
      <c r="OVK177" s="102"/>
      <c r="OVL177" s="102"/>
      <c r="OVM177" s="102"/>
      <c r="OVN177" s="102"/>
      <c r="OVO177" s="102"/>
      <c r="OVP177" s="102"/>
      <c r="OVQ177" s="102"/>
      <c r="OVR177" s="102"/>
      <c r="OVS177" s="102"/>
      <c r="OVT177" s="102"/>
      <c r="OVU177" s="102"/>
      <c r="OVV177" s="102"/>
      <c r="OVW177" s="102"/>
      <c r="OVX177" s="102"/>
      <c r="OVY177" s="102"/>
      <c r="OVZ177" s="102"/>
      <c r="OWA177" s="102"/>
      <c r="OWB177" s="102"/>
      <c r="OWC177" s="102"/>
      <c r="OWD177" s="102"/>
      <c r="OWE177" s="102"/>
      <c r="OWF177" s="102"/>
      <c r="OWG177" s="102"/>
      <c r="OWH177" s="102"/>
      <c r="OWI177" s="102"/>
      <c r="OWJ177" s="102"/>
      <c r="OWK177" s="102"/>
      <c r="OWL177" s="102"/>
      <c r="OWM177" s="102"/>
      <c r="OWN177" s="102"/>
      <c r="OWO177" s="102"/>
      <c r="OWP177" s="102"/>
      <c r="OWQ177" s="102"/>
      <c r="OWR177" s="102"/>
      <c r="OWS177" s="102"/>
      <c r="OWT177" s="102"/>
      <c r="OWU177" s="102"/>
      <c r="OWV177" s="102"/>
      <c r="OWW177" s="102"/>
      <c r="OWX177" s="102"/>
      <c r="OWY177" s="102"/>
      <c r="OWZ177" s="102"/>
      <c r="OXA177" s="102"/>
      <c r="OXB177" s="102"/>
      <c r="OXC177" s="102"/>
      <c r="OXD177" s="102"/>
      <c r="OXE177" s="102"/>
      <c r="OXF177" s="102"/>
      <c r="OXG177" s="102"/>
      <c r="OXH177" s="102"/>
      <c r="OXI177" s="102"/>
      <c r="OXJ177" s="102"/>
      <c r="OXK177" s="102"/>
      <c r="OXL177" s="102"/>
      <c r="OXM177" s="102"/>
      <c r="OXN177" s="102"/>
      <c r="OXO177" s="102"/>
      <c r="OXP177" s="102"/>
      <c r="OXQ177" s="102"/>
      <c r="OXR177" s="102"/>
      <c r="OXS177" s="102"/>
      <c r="OXT177" s="102"/>
      <c r="OXU177" s="102"/>
      <c r="OXV177" s="102"/>
      <c r="OXW177" s="102"/>
      <c r="OXX177" s="102"/>
      <c r="OXY177" s="102"/>
      <c r="OXZ177" s="102"/>
      <c r="OYA177" s="102"/>
      <c r="OYB177" s="102"/>
      <c r="OYC177" s="102"/>
      <c r="OYD177" s="102"/>
      <c r="OYE177" s="102"/>
      <c r="OYF177" s="102"/>
      <c r="OYG177" s="102"/>
      <c r="OYH177" s="102"/>
      <c r="OYI177" s="102"/>
      <c r="OYJ177" s="102"/>
      <c r="OYK177" s="102"/>
      <c r="OYL177" s="102"/>
      <c r="OYM177" s="102"/>
      <c r="OYN177" s="102"/>
      <c r="OYO177" s="102"/>
      <c r="OYP177" s="102"/>
      <c r="OYQ177" s="102"/>
      <c r="OYR177" s="102"/>
      <c r="OYS177" s="102"/>
      <c r="OYT177" s="102"/>
      <c r="OYU177" s="102"/>
      <c r="OYV177" s="102"/>
      <c r="OYW177" s="102"/>
      <c r="OYX177" s="102"/>
      <c r="OYY177" s="102"/>
      <c r="OYZ177" s="102"/>
      <c r="OZA177" s="102"/>
      <c r="OZB177" s="102"/>
      <c r="OZC177" s="102"/>
      <c r="OZD177" s="102"/>
      <c r="OZE177" s="102"/>
      <c r="OZF177" s="102"/>
      <c r="OZG177" s="102"/>
      <c r="OZH177" s="102"/>
      <c r="OZI177" s="102"/>
      <c r="OZJ177" s="102"/>
      <c r="OZK177" s="102"/>
      <c r="OZL177" s="102"/>
      <c r="OZM177" s="102"/>
      <c r="OZN177" s="102"/>
      <c r="OZO177" s="102"/>
      <c r="OZP177" s="102"/>
      <c r="OZQ177" s="102"/>
      <c r="OZR177" s="102"/>
      <c r="OZS177" s="102"/>
      <c r="OZT177" s="102"/>
      <c r="OZU177" s="102"/>
      <c r="OZV177" s="102"/>
      <c r="OZW177" s="102"/>
      <c r="OZX177" s="102"/>
      <c r="OZY177" s="102"/>
      <c r="OZZ177" s="102"/>
      <c r="PAA177" s="102"/>
      <c r="PAB177" s="102"/>
      <c r="PAC177" s="102"/>
      <c r="PAD177" s="102"/>
      <c r="PAE177" s="102"/>
      <c r="PAF177" s="102"/>
      <c r="PAG177" s="102"/>
      <c r="PAH177" s="102"/>
      <c r="PAI177" s="102"/>
      <c r="PAJ177" s="102"/>
      <c r="PAK177" s="102"/>
      <c r="PAL177" s="102"/>
      <c r="PAM177" s="102"/>
      <c r="PAN177" s="102"/>
      <c r="PAO177" s="102"/>
      <c r="PAP177" s="102"/>
      <c r="PAQ177" s="102"/>
      <c r="PAR177" s="102"/>
      <c r="PAS177" s="102"/>
      <c r="PAT177" s="102"/>
      <c r="PAU177" s="102"/>
      <c r="PAV177" s="102"/>
      <c r="PAW177" s="102"/>
      <c r="PAX177" s="102"/>
      <c r="PAY177" s="102"/>
      <c r="PAZ177" s="102"/>
      <c r="PBA177" s="102"/>
      <c r="PBB177" s="102"/>
      <c r="PBC177" s="102"/>
      <c r="PBD177" s="102"/>
      <c r="PBE177" s="102"/>
      <c r="PBF177" s="102"/>
      <c r="PBG177" s="102"/>
      <c r="PBH177" s="102"/>
      <c r="PBI177" s="102"/>
      <c r="PBJ177" s="102"/>
      <c r="PBK177" s="102"/>
      <c r="PBL177" s="102"/>
      <c r="PBM177" s="102"/>
      <c r="PBN177" s="102"/>
      <c r="PBO177" s="102"/>
      <c r="PBP177" s="102"/>
      <c r="PBQ177" s="102"/>
      <c r="PBR177" s="102"/>
      <c r="PBS177" s="102"/>
      <c r="PBT177" s="102"/>
      <c r="PBU177" s="102"/>
      <c r="PBV177" s="102"/>
      <c r="PBW177" s="102"/>
      <c r="PBX177" s="102"/>
      <c r="PBY177" s="102"/>
      <c r="PBZ177" s="102"/>
      <c r="PCA177" s="102"/>
      <c r="PCB177" s="102"/>
      <c r="PCC177" s="102"/>
      <c r="PCD177" s="102"/>
      <c r="PCE177" s="102"/>
      <c r="PCF177" s="102"/>
      <c r="PCG177" s="102"/>
      <c r="PCH177" s="102"/>
      <c r="PCI177" s="102"/>
      <c r="PCJ177" s="102"/>
      <c r="PCK177" s="102"/>
      <c r="PCL177" s="102"/>
      <c r="PCM177" s="102"/>
      <c r="PCN177" s="102"/>
      <c r="PCO177" s="102"/>
      <c r="PCP177" s="102"/>
      <c r="PCQ177" s="102"/>
      <c r="PCR177" s="102"/>
      <c r="PCS177" s="102"/>
      <c r="PCT177" s="102"/>
      <c r="PCU177" s="102"/>
      <c r="PCV177" s="102"/>
      <c r="PCW177" s="102"/>
      <c r="PCX177" s="102"/>
      <c r="PCY177" s="102"/>
      <c r="PCZ177" s="102"/>
      <c r="PDA177" s="102"/>
      <c r="PDB177" s="102"/>
      <c r="PDC177" s="102"/>
      <c r="PDD177" s="102"/>
      <c r="PDE177" s="102"/>
      <c r="PDF177" s="102"/>
      <c r="PDG177" s="102"/>
      <c r="PDH177" s="102"/>
      <c r="PDI177" s="102"/>
      <c r="PDJ177" s="102"/>
      <c r="PDK177" s="102"/>
      <c r="PDL177" s="102"/>
      <c r="PDM177" s="102"/>
      <c r="PDN177" s="102"/>
      <c r="PDO177" s="102"/>
      <c r="PDP177" s="102"/>
      <c r="PDQ177" s="102"/>
      <c r="PDR177" s="102"/>
      <c r="PDS177" s="102"/>
      <c r="PDT177" s="102"/>
      <c r="PDU177" s="102"/>
      <c r="PDV177" s="102"/>
      <c r="PDW177" s="102"/>
      <c r="PDX177" s="102"/>
      <c r="PDY177" s="102"/>
      <c r="PDZ177" s="102"/>
      <c r="PEA177" s="102"/>
      <c r="PEB177" s="102"/>
      <c r="PEC177" s="102"/>
      <c r="PED177" s="102"/>
      <c r="PEE177" s="102"/>
      <c r="PEF177" s="102"/>
      <c r="PEG177" s="102"/>
      <c r="PEH177" s="102"/>
      <c r="PEI177" s="102"/>
      <c r="PEJ177" s="102"/>
      <c r="PEK177" s="102"/>
      <c r="PEL177" s="102"/>
      <c r="PEM177" s="102"/>
      <c r="PEN177" s="102"/>
      <c r="PEO177" s="102"/>
      <c r="PEP177" s="102"/>
      <c r="PEQ177" s="102"/>
      <c r="PER177" s="102"/>
      <c r="PES177" s="102"/>
      <c r="PET177" s="102"/>
      <c r="PEU177" s="102"/>
      <c r="PEV177" s="102"/>
      <c r="PEW177" s="102"/>
      <c r="PEX177" s="102"/>
      <c r="PEY177" s="102"/>
      <c r="PEZ177" s="102"/>
      <c r="PFA177" s="102"/>
      <c r="PFB177" s="102"/>
      <c r="PFC177" s="102"/>
      <c r="PFD177" s="102"/>
      <c r="PFE177" s="102"/>
      <c r="PFF177" s="102"/>
      <c r="PFG177" s="102"/>
      <c r="PFH177" s="102"/>
      <c r="PFI177" s="102"/>
      <c r="PFJ177" s="102"/>
      <c r="PFK177" s="102"/>
      <c r="PFL177" s="102"/>
      <c r="PFM177" s="102"/>
      <c r="PFN177" s="102"/>
      <c r="PFO177" s="102"/>
      <c r="PFP177" s="102"/>
      <c r="PFQ177" s="102"/>
      <c r="PFR177" s="102"/>
      <c r="PFS177" s="102"/>
      <c r="PFT177" s="102"/>
      <c r="PFU177" s="102"/>
      <c r="PFV177" s="102"/>
      <c r="PFW177" s="102"/>
      <c r="PFX177" s="102"/>
      <c r="PFY177" s="102"/>
      <c r="PFZ177" s="102"/>
      <c r="PGA177" s="102"/>
      <c r="PGB177" s="102"/>
      <c r="PGC177" s="102"/>
      <c r="PGD177" s="102"/>
      <c r="PGE177" s="102"/>
      <c r="PGF177" s="102"/>
      <c r="PGG177" s="102"/>
      <c r="PGH177" s="102"/>
      <c r="PGI177" s="102"/>
      <c r="PGJ177" s="102"/>
      <c r="PGK177" s="102"/>
      <c r="PGL177" s="102"/>
      <c r="PGM177" s="102"/>
      <c r="PGN177" s="102"/>
      <c r="PGO177" s="102"/>
      <c r="PGP177" s="102"/>
      <c r="PGQ177" s="102"/>
      <c r="PGR177" s="102"/>
      <c r="PGS177" s="102"/>
      <c r="PGT177" s="102"/>
      <c r="PGU177" s="102"/>
      <c r="PGV177" s="102"/>
      <c r="PGW177" s="102"/>
      <c r="PGX177" s="102"/>
      <c r="PGY177" s="102"/>
      <c r="PGZ177" s="102"/>
      <c r="PHA177" s="102"/>
      <c r="PHB177" s="102"/>
      <c r="PHC177" s="102"/>
      <c r="PHD177" s="102"/>
      <c r="PHE177" s="102"/>
      <c r="PHF177" s="102"/>
      <c r="PHG177" s="102"/>
      <c r="PHH177" s="102"/>
      <c r="PHI177" s="102"/>
      <c r="PHJ177" s="102"/>
      <c r="PHK177" s="102"/>
      <c r="PHL177" s="102"/>
      <c r="PHM177" s="102"/>
      <c r="PHN177" s="102"/>
      <c r="PHO177" s="102"/>
      <c r="PHP177" s="102"/>
      <c r="PHQ177" s="102"/>
      <c r="PHR177" s="102"/>
      <c r="PHS177" s="102"/>
      <c r="PHT177" s="102"/>
      <c r="PHU177" s="102"/>
      <c r="PHV177" s="102"/>
      <c r="PHW177" s="102"/>
      <c r="PHX177" s="102"/>
      <c r="PHY177" s="102"/>
      <c r="PHZ177" s="102"/>
      <c r="PIA177" s="102"/>
      <c r="PIB177" s="102"/>
      <c r="PIC177" s="102"/>
      <c r="PID177" s="102"/>
      <c r="PIE177" s="102"/>
      <c r="PIF177" s="102"/>
      <c r="PIG177" s="102"/>
      <c r="PIH177" s="102"/>
      <c r="PII177" s="102"/>
      <c r="PIJ177" s="102"/>
      <c r="PIK177" s="102"/>
      <c r="PIL177" s="102"/>
      <c r="PIM177" s="102"/>
      <c r="PIN177" s="102"/>
      <c r="PIO177" s="102"/>
      <c r="PIP177" s="102"/>
      <c r="PIQ177" s="102"/>
      <c r="PIR177" s="102"/>
      <c r="PIS177" s="102"/>
      <c r="PIT177" s="102"/>
      <c r="PIU177" s="102"/>
      <c r="PIV177" s="102"/>
      <c r="PIW177" s="102"/>
      <c r="PIX177" s="102"/>
      <c r="PIY177" s="102"/>
      <c r="PIZ177" s="102"/>
      <c r="PJA177" s="102"/>
      <c r="PJB177" s="102"/>
      <c r="PJC177" s="102"/>
      <c r="PJD177" s="102"/>
      <c r="PJE177" s="102"/>
      <c r="PJF177" s="102"/>
      <c r="PJG177" s="102"/>
      <c r="PJH177" s="102"/>
      <c r="PJI177" s="102"/>
      <c r="PJJ177" s="102"/>
      <c r="PJK177" s="102"/>
      <c r="PJL177" s="102"/>
      <c r="PJM177" s="102"/>
      <c r="PJN177" s="102"/>
      <c r="PJO177" s="102"/>
      <c r="PJP177" s="102"/>
      <c r="PJQ177" s="102"/>
      <c r="PJR177" s="102"/>
      <c r="PJS177" s="102"/>
      <c r="PJT177" s="102"/>
      <c r="PJU177" s="102"/>
      <c r="PJV177" s="102"/>
      <c r="PJW177" s="102"/>
      <c r="PJX177" s="102"/>
      <c r="PJY177" s="102"/>
      <c r="PJZ177" s="102"/>
      <c r="PKA177" s="102"/>
      <c r="PKB177" s="102"/>
      <c r="PKC177" s="102"/>
      <c r="PKD177" s="102"/>
      <c r="PKE177" s="102"/>
      <c r="PKF177" s="102"/>
      <c r="PKG177" s="102"/>
      <c r="PKH177" s="102"/>
      <c r="PKI177" s="102"/>
      <c r="PKJ177" s="102"/>
      <c r="PKK177" s="102"/>
      <c r="PKL177" s="102"/>
      <c r="PKM177" s="102"/>
      <c r="PKN177" s="102"/>
      <c r="PKO177" s="102"/>
      <c r="PKP177" s="102"/>
      <c r="PKQ177" s="102"/>
      <c r="PKR177" s="102"/>
      <c r="PKS177" s="102"/>
      <c r="PKT177" s="102"/>
      <c r="PKU177" s="102"/>
      <c r="PKV177" s="102"/>
      <c r="PKW177" s="102"/>
      <c r="PKX177" s="102"/>
      <c r="PKY177" s="102"/>
      <c r="PKZ177" s="102"/>
      <c r="PLA177" s="102"/>
      <c r="PLB177" s="102"/>
      <c r="PLC177" s="102"/>
      <c r="PLD177" s="102"/>
      <c r="PLE177" s="102"/>
      <c r="PLF177" s="102"/>
      <c r="PLG177" s="102"/>
      <c r="PLH177" s="102"/>
      <c r="PLI177" s="102"/>
      <c r="PLJ177" s="102"/>
      <c r="PLK177" s="102"/>
      <c r="PLL177" s="102"/>
      <c r="PLM177" s="102"/>
      <c r="PLN177" s="102"/>
      <c r="PLO177" s="102"/>
      <c r="PLP177" s="102"/>
      <c r="PLQ177" s="102"/>
      <c r="PLR177" s="102"/>
      <c r="PLS177" s="102"/>
      <c r="PLT177" s="102"/>
      <c r="PLU177" s="102"/>
      <c r="PLV177" s="102"/>
      <c r="PLW177" s="102"/>
      <c r="PLX177" s="102"/>
      <c r="PLY177" s="102"/>
      <c r="PLZ177" s="102"/>
      <c r="PMA177" s="102"/>
      <c r="PMB177" s="102"/>
      <c r="PMC177" s="102"/>
      <c r="PMD177" s="102"/>
      <c r="PME177" s="102"/>
      <c r="PMF177" s="102"/>
      <c r="PMG177" s="102"/>
      <c r="PMH177" s="102"/>
      <c r="PMI177" s="102"/>
      <c r="PMJ177" s="102"/>
      <c r="PMK177" s="102"/>
      <c r="PML177" s="102"/>
      <c r="PMM177" s="102"/>
      <c r="PMN177" s="102"/>
      <c r="PMO177" s="102"/>
      <c r="PMP177" s="102"/>
      <c r="PMQ177" s="102"/>
      <c r="PMR177" s="102"/>
      <c r="PMS177" s="102"/>
      <c r="PMT177" s="102"/>
      <c r="PMU177" s="102"/>
      <c r="PMV177" s="102"/>
      <c r="PMW177" s="102"/>
      <c r="PMX177" s="102"/>
      <c r="PMY177" s="102"/>
      <c r="PMZ177" s="102"/>
      <c r="PNA177" s="102"/>
      <c r="PNB177" s="102"/>
      <c r="PNC177" s="102"/>
      <c r="PND177" s="102"/>
      <c r="PNE177" s="102"/>
      <c r="PNF177" s="102"/>
      <c r="PNG177" s="102"/>
      <c r="PNH177" s="102"/>
      <c r="PNI177" s="102"/>
      <c r="PNJ177" s="102"/>
      <c r="PNK177" s="102"/>
      <c r="PNL177" s="102"/>
      <c r="PNM177" s="102"/>
      <c r="PNN177" s="102"/>
      <c r="PNO177" s="102"/>
      <c r="PNP177" s="102"/>
      <c r="PNQ177" s="102"/>
      <c r="PNR177" s="102"/>
      <c r="PNS177" s="102"/>
      <c r="PNT177" s="102"/>
      <c r="PNU177" s="102"/>
      <c r="PNV177" s="102"/>
      <c r="PNW177" s="102"/>
      <c r="PNX177" s="102"/>
      <c r="PNY177" s="102"/>
      <c r="PNZ177" s="102"/>
      <c r="POA177" s="102"/>
      <c r="POB177" s="102"/>
      <c r="POC177" s="102"/>
      <c r="POD177" s="102"/>
      <c r="POE177" s="102"/>
      <c r="POF177" s="102"/>
      <c r="POG177" s="102"/>
      <c r="POH177" s="102"/>
      <c r="POI177" s="102"/>
      <c r="POJ177" s="102"/>
      <c r="POK177" s="102"/>
      <c r="POL177" s="102"/>
      <c r="POM177" s="102"/>
      <c r="PON177" s="102"/>
      <c r="POO177" s="102"/>
      <c r="POP177" s="102"/>
      <c r="POQ177" s="102"/>
      <c r="POR177" s="102"/>
      <c r="POS177" s="102"/>
      <c r="POT177" s="102"/>
      <c r="POU177" s="102"/>
      <c r="POV177" s="102"/>
      <c r="POW177" s="102"/>
      <c r="POX177" s="102"/>
      <c r="POY177" s="102"/>
      <c r="POZ177" s="102"/>
      <c r="PPA177" s="102"/>
      <c r="PPB177" s="102"/>
      <c r="PPC177" s="102"/>
      <c r="PPD177" s="102"/>
      <c r="PPE177" s="102"/>
      <c r="PPF177" s="102"/>
      <c r="PPG177" s="102"/>
      <c r="PPH177" s="102"/>
      <c r="PPI177" s="102"/>
      <c r="PPJ177" s="102"/>
      <c r="PPK177" s="102"/>
      <c r="PPL177" s="102"/>
      <c r="PPM177" s="102"/>
      <c r="PPN177" s="102"/>
      <c r="PPO177" s="102"/>
      <c r="PPP177" s="102"/>
      <c r="PPQ177" s="102"/>
      <c r="PPR177" s="102"/>
      <c r="PPS177" s="102"/>
      <c r="PPT177" s="102"/>
      <c r="PPU177" s="102"/>
      <c r="PPV177" s="102"/>
      <c r="PPW177" s="102"/>
      <c r="PPX177" s="102"/>
      <c r="PPY177" s="102"/>
      <c r="PPZ177" s="102"/>
      <c r="PQA177" s="102"/>
      <c r="PQB177" s="102"/>
      <c r="PQC177" s="102"/>
      <c r="PQD177" s="102"/>
      <c r="PQE177" s="102"/>
      <c r="PQF177" s="102"/>
      <c r="PQG177" s="102"/>
      <c r="PQH177" s="102"/>
      <c r="PQI177" s="102"/>
      <c r="PQJ177" s="102"/>
      <c r="PQK177" s="102"/>
      <c r="PQL177" s="102"/>
      <c r="PQM177" s="102"/>
      <c r="PQN177" s="102"/>
      <c r="PQO177" s="102"/>
      <c r="PQP177" s="102"/>
      <c r="PQQ177" s="102"/>
      <c r="PQR177" s="102"/>
      <c r="PQS177" s="102"/>
      <c r="PQT177" s="102"/>
      <c r="PQU177" s="102"/>
      <c r="PQV177" s="102"/>
      <c r="PQW177" s="102"/>
      <c r="PQX177" s="102"/>
      <c r="PQY177" s="102"/>
      <c r="PQZ177" s="102"/>
      <c r="PRA177" s="102"/>
      <c r="PRB177" s="102"/>
      <c r="PRC177" s="102"/>
      <c r="PRD177" s="102"/>
      <c r="PRE177" s="102"/>
      <c r="PRF177" s="102"/>
      <c r="PRG177" s="102"/>
      <c r="PRH177" s="102"/>
      <c r="PRI177" s="102"/>
      <c r="PRJ177" s="102"/>
      <c r="PRK177" s="102"/>
      <c r="PRL177" s="102"/>
      <c r="PRM177" s="102"/>
      <c r="PRN177" s="102"/>
      <c r="PRO177" s="102"/>
      <c r="PRP177" s="102"/>
      <c r="PRQ177" s="102"/>
      <c r="PRR177" s="102"/>
      <c r="PRS177" s="102"/>
      <c r="PRT177" s="102"/>
      <c r="PRU177" s="102"/>
      <c r="PRV177" s="102"/>
      <c r="PRW177" s="102"/>
      <c r="PRX177" s="102"/>
      <c r="PRY177" s="102"/>
      <c r="PRZ177" s="102"/>
      <c r="PSA177" s="102"/>
      <c r="PSB177" s="102"/>
      <c r="PSC177" s="102"/>
      <c r="PSD177" s="102"/>
      <c r="PSE177" s="102"/>
      <c r="PSF177" s="102"/>
      <c r="PSG177" s="102"/>
      <c r="PSH177" s="102"/>
      <c r="PSI177" s="102"/>
      <c r="PSJ177" s="102"/>
      <c r="PSK177" s="102"/>
      <c r="PSL177" s="102"/>
      <c r="PSM177" s="102"/>
      <c r="PSN177" s="102"/>
      <c r="PSO177" s="102"/>
      <c r="PSP177" s="102"/>
      <c r="PSQ177" s="102"/>
      <c r="PSR177" s="102"/>
      <c r="PSS177" s="102"/>
      <c r="PST177" s="102"/>
      <c r="PSU177" s="102"/>
      <c r="PSV177" s="102"/>
      <c r="PSW177" s="102"/>
      <c r="PSX177" s="102"/>
      <c r="PSY177" s="102"/>
      <c r="PSZ177" s="102"/>
      <c r="PTA177" s="102"/>
      <c r="PTB177" s="102"/>
      <c r="PTC177" s="102"/>
      <c r="PTD177" s="102"/>
      <c r="PTE177" s="102"/>
      <c r="PTF177" s="102"/>
      <c r="PTG177" s="102"/>
      <c r="PTH177" s="102"/>
      <c r="PTI177" s="102"/>
      <c r="PTJ177" s="102"/>
      <c r="PTK177" s="102"/>
      <c r="PTL177" s="102"/>
      <c r="PTM177" s="102"/>
      <c r="PTN177" s="102"/>
      <c r="PTO177" s="102"/>
      <c r="PTP177" s="102"/>
      <c r="PTQ177" s="102"/>
      <c r="PTR177" s="102"/>
      <c r="PTS177" s="102"/>
      <c r="PTT177" s="102"/>
      <c r="PTU177" s="102"/>
      <c r="PTV177" s="102"/>
      <c r="PTW177" s="102"/>
      <c r="PTX177" s="102"/>
      <c r="PTY177" s="102"/>
      <c r="PTZ177" s="102"/>
      <c r="PUA177" s="102"/>
      <c r="PUB177" s="102"/>
      <c r="PUC177" s="102"/>
      <c r="PUD177" s="102"/>
      <c r="PUE177" s="102"/>
      <c r="PUF177" s="102"/>
      <c r="PUG177" s="102"/>
      <c r="PUH177" s="102"/>
      <c r="PUI177" s="102"/>
      <c r="PUJ177" s="102"/>
      <c r="PUK177" s="102"/>
      <c r="PUL177" s="102"/>
      <c r="PUM177" s="102"/>
      <c r="PUN177" s="102"/>
      <c r="PUO177" s="102"/>
      <c r="PUP177" s="102"/>
      <c r="PUQ177" s="102"/>
      <c r="PUR177" s="102"/>
      <c r="PUS177" s="102"/>
      <c r="PUT177" s="102"/>
      <c r="PUU177" s="102"/>
      <c r="PUV177" s="102"/>
      <c r="PUW177" s="102"/>
      <c r="PUX177" s="102"/>
      <c r="PUY177" s="102"/>
      <c r="PUZ177" s="102"/>
      <c r="PVA177" s="102"/>
      <c r="PVB177" s="102"/>
      <c r="PVC177" s="102"/>
      <c r="PVD177" s="102"/>
      <c r="PVE177" s="102"/>
      <c r="PVF177" s="102"/>
      <c r="PVG177" s="102"/>
      <c r="PVH177" s="102"/>
      <c r="PVI177" s="102"/>
      <c r="PVJ177" s="102"/>
      <c r="PVK177" s="102"/>
      <c r="PVL177" s="102"/>
      <c r="PVM177" s="102"/>
      <c r="PVN177" s="102"/>
      <c r="PVO177" s="102"/>
      <c r="PVP177" s="102"/>
      <c r="PVQ177" s="102"/>
      <c r="PVR177" s="102"/>
      <c r="PVS177" s="102"/>
      <c r="PVT177" s="102"/>
      <c r="PVU177" s="102"/>
      <c r="PVV177" s="102"/>
      <c r="PVW177" s="102"/>
      <c r="PVX177" s="102"/>
      <c r="PVY177" s="102"/>
      <c r="PVZ177" s="102"/>
      <c r="PWA177" s="102"/>
      <c r="PWB177" s="102"/>
      <c r="PWC177" s="102"/>
      <c r="PWD177" s="102"/>
      <c r="PWE177" s="102"/>
      <c r="PWF177" s="102"/>
      <c r="PWG177" s="102"/>
      <c r="PWH177" s="102"/>
      <c r="PWI177" s="102"/>
      <c r="PWJ177" s="102"/>
      <c r="PWK177" s="102"/>
      <c r="PWL177" s="102"/>
      <c r="PWM177" s="102"/>
      <c r="PWN177" s="102"/>
      <c r="PWO177" s="102"/>
      <c r="PWP177" s="102"/>
      <c r="PWQ177" s="102"/>
      <c r="PWR177" s="102"/>
      <c r="PWS177" s="102"/>
      <c r="PWT177" s="102"/>
      <c r="PWU177" s="102"/>
      <c r="PWV177" s="102"/>
      <c r="PWW177" s="102"/>
      <c r="PWX177" s="102"/>
      <c r="PWY177" s="102"/>
      <c r="PWZ177" s="102"/>
      <c r="PXA177" s="102"/>
      <c r="PXB177" s="102"/>
      <c r="PXC177" s="102"/>
      <c r="PXD177" s="102"/>
      <c r="PXE177" s="102"/>
      <c r="PXF177" s="102"/>
      <c r="PXG177" s="102"/>
      <c r="PXH177" s="102"/>
      <c r="PXI177" s="102"/>
      <c r="PXJ177" s="102"/>
      <c r="PXK177" s="102"/>
      <c r="PXL177" s="102"/>
      <c r="PXM177" s="102"/>
      <c r="PXN177" s="102"/>
      <c r="PXO177" s="102"/>
      <c r="PXP177" s="102"/>
      <c r="PXQ177" s="102"/>
      <c r="PXR177" s="102"/>
      <c r="PXS177" s="102"/>
      <c r="PXT177" s="102"/>
      <c r="PXU177" s="102"/>
      <c r="PXV177" s="102"/>
      <c r="PXW177" s="102"/>
      <c r="PXX177" s="102"/>
      <c r="PXY177" s="102"/>
      <c r="PXZ177" s="102"/>
      <c r="PYA177" s="102"/>
      <c r="PYB177" s="102"/>
      <c r="PYC177" s="102"/>
      <c r="PYD177" s="102"/>
      <c r="PYE177" s="102"/>
      <c r="PYF177" s="102"/>
      <c r="PYG177" s="102"/>
      <c r="PYH177" s="102"/>
      <c r="PYI177" s="102"/>
      <c r="PYJ177" s="102"/>
      <c r="PYK177" s="102"/>
      <c r="PYL177" s="102"/>
      <c r="PYM177" s="102"/>
      <c r="PYN177" s="102"/>
      <c r="PYO177" s="102"/>
      <c r="PYP177" s="102"/>
      <c r="PYQ177" s="102"/>
      <c r="PYR177" s="102"/>
      <c r="PYS177" s="102"/>
      <c r="PYT177" s="102"/>
      <c r="PYU177" s="102"/>
      <c r="PYV177" s="102"/>
      <c r="PYW177" s="102"/>
      <c r="PYX177" s="102"/>
      <c r="PYY177" s="102"/>
      <c r="PYZ177" s="102"/>
      <c r="PZA177" s="102"/>
      <c r="PZB177" s="102"/>
      <c r="PZC177" s="102"/>
      <c r="PZD177" s="102"/>
      <c r="PZE177" s="102"/>
      <c r="PZF177" s="102"/>
      <c r="PZG177" s="102"/>
      <c r="PZH177" s="102"/>
      <c r="PZI177" s="102"/>
      <c r="PZJ177" s="102"/>
      <c r="PZK177" s="102"/>
      <c r="PZL177" s="102"/>
      <c r="PZM177" s="102"/>
      <c r="PZN177" s="102"/>
      <c r="PZO177" s="102"/>
      <c r="PZP177" s="102"/>
      <c r="PZQ177" s="102"/>
      <c r="PZR177" s="102"/>
      <c r="PZS177" s="102"/>
      <c r="PZT177" s="102"/>
      <c r="PZU177" s="102"/>
      <c r="PZV177" s="102"/>
      <c r="PZW177" s="102"/>
      <c r="PZX177" s="102"/>
      <c r="PZY177" s="102"/>
      <c r="PZZ177" s="102"/>
      <c r="QAA177" s="102"/>
      <c r="QAB177" s="102"/>
      <c r="QAC177" s="102"/>
      <c r="QAD177" s="102"/>
      <c r="QAE177" s="102"/>
      <c r="QAF177" s="102"/>
      <c r="QAG177" s="102"/>
      <c r="QAH177" s="102"/>
      <c r="QAI177" s="102"/>
      <c r="QAJ177" s="102"/>
      <c r="QAK177" s="102"/>
      <c r="QAL177" s="102"/>
      <c r="QAM177" s="102"/>
      <c r="QAN177" s="102"/>
      <c r="QAO177" s="102"/>
      <c r="QAP177" s="102"/>
      <c r="QAQ177" s="102"/>
      <c r="QAR177" s="102"/>
      <c r="QAS177" s="102"/>
      <c r="QAT177" s="102"/>
      <c r="QAU177" s="102"/>
      <c r="QAV177" s="102"/>
      <c r="QAW177" s="102"/>
      <c r="QAX177" s="102"/>
      <c r="QAY177" s="102"/>
      <c r="QAZ177" s="102"/>
      <c r="QBA177" s="102"/>
      <c r="QBB177" s="102"/>
      <c r="QBC177" s="102"/>
      <c r="QBD177" s="102"/>
      <c r="QBE177" s="102"/>
      <c r="QBF177" s="102"/>
      <c r="QBG177" s="102"/>
      <c r="QBH177" s="102"/>
      <c r="QBI177" s="102"/>
      <c r="QBJ177" s="102"/>
      <c r="QBK177" s="102"/>
      <c r="QBL177" s="102"/>
      <c r="QBM177" s="102"/>
      <c r="QBN177" s="102"/>
      <c r="QBO177" s="102"/>
      <c r="QBP177" s="102"/>
      <c r="QBQ177" s="102"/>
      <c r="QBR177" s="102"/>
      <c r="QBS177" s="102"/>
      <c r="QBT177" s="102"/>
      <c r="QBU177" s="102"/>
      <c r="QBV177" s="102"/>
      <c r="QBW177" s="102"/>
      <c r="QBX177" s="102"/>
      <c r="QBY177" s="102"/>
      <c r="QBZ177" s="102"/>
      <c r="QCA177" s="102"/>
      <c r="QCB177" s="102"/>
      <c r="QCC177" s="102"/>
      <c r="QCD177" s="102"/>
      <c r="QCE177" s="102"/>
      <c r="QCF177" s="102"/>
      <c r="QCG177" s="102"/>
      <c r="QCH177" s="102"/>
      <c r="QCI177" s="102"/>
      <c r="QCJ177" s="102"/>
      <c r="QCK177" s="102"/>
      <c r="QCL177" s="102"/>
      <c r="QCM177" s="102"/>
      <c r="QCN177" s="102"/>
      <c r="QCO177" s="102"/>
      <c r="QCP177" s="102"/>
      <c r="QCQ177" s="102"/>
      <c r="QCR177" s="102"/>
      <c r="QCS177" s="102"/>
      <c r="QCT177" s="102"/>
      <c r="QCU177" s="102"/>
      <c r="QCV177" s="102"/>
      <c r="QCW177" s="102"/>
      <c r="QCX177" s="102"/>
      <c r="QCY177" s="102"/>
      <c r="QCZ177" s="102"/>
      <c r="QDA177" s="102"/>
      <c r="QDB177" s="102"/>
      <c r="QDC177" s="102"/>
      <c r="QDD177" s="102"/>
      <c r="QDE177" s="102"/>
      <c r="QDF177" s="102"/>
      <c r="QDG177" s="102"/>
      <c r="QDH177" s="102"/>
      <c r="QDI177" s="102"/>
      <c r="QDJ177" s="102"/>
      <c r="QDK177" s="102"/>
      <c r="QDL177" s="102"/>
      <c r="QDM177" s="102"/>
      <c r="QDN177" s="102"/>
      <c r="QDO177" s="102"/>
      <c r="QDP177" s="102"/>
      <c r="QDQ177" s="102"/>
      <c r="QDR177" s="102"/>
      <c r="QDS177" s="102"/>
      <c r="QDT177" s="102"/>
      <c r="QDU177" s="102"/>
      <c r="QDV177" s="102"/>
      <c r="QDW177" s="102"/>
      <c r="QDX177" s="102"/>
      <c r="QDY177" s="102"/>
      <c r="QDZ177" s="102"/>
      <c r="QEA177" s="102"/>
      <c r="QEB177" s="102"/>
      <c r="QEC177" s="102"/>
      <c r="QED177" s="102"/>
      <c r="QEE177" s="102"/>
      <c r="QEF177" s="102"/>
      <c r="QEG177" s="102"/>
      <c r="QEH177" s="102"/>
      <c r="QEI177" s="102"/>
      <c r="QEJ177" s="102"/>
      <c r="QEK177" s="102"/>
      <c r="QEL177" s="102"/>
      <c r="QEM177" s="102"/>
      <c r="QEN177" s="102"/>
      <c r="QEO177" s="102"/>
      <c r="QEP177" s="102"/>
      <c r="QEQ177" s="102"/>
      <c r="QER177" s="102"/>
      <c r="QES177" s="102"/>
      <c r="QET177" s="102"/>
      <c r="QEU177" s="102"/>
      <c r="QEV177" s="102"/>
      <c r="QEW177" s="102"/>
      <c r="QEX177" s="102"/>
      <c r="QEY177" s="102"/>
      <c r="QEZ177" s="102"/>
      <c r="QFA177" s="102"/>
      <c r="QFB177" s="102"/>
      <c r="QFC177" s="102"/>
      <c r="QFD177" s="102"/>
      <c r="QFE177" s="102"/>
      <c r="QFF177" s="102"/>
      <c r="QFG177" s="102"/>
      <c r="QFH177" s="102"/>
      <c r="QFI177" s="102"/>
      <c r="QFJ177" s="102"/>
      <c r="QFK177" s="102"/>
      <c r="QFL177" s="102"/>
      <c r="QFM177" s="102"/>
      <c r="QFN177" s="102"/>
      <c r="QFO177" s="102"/>
      <c r="QFP177" s="102"/>
      <c r="QFQ177" s="102"/>
      <c r="QFR177" s="102"/>
      <c r="QFS177" s="102"/>
      <c r="QFT177" s="102"/>
      <c r="QFU177" s="102"/>
      <c r="QFV177" s="102"/>
      <c r="QFW177" s="102"/>
      <c r="QFX177" s="102"/>
      <c r="QFY177" s="102"/>
      <c r="QFZ177" s="102"/>
      <c r="QGA177" s="102"/>
      <c r="QGB177" s="102"/>
      <c r="QGC177" s="102"/>
      <c r="QGD177" s="102"/>
      <c r="QGE177" s="102"/>
      <c r="QGF177" s="102"/>
      <c r="QGG177" s="102"/>
      <c r="QGH177" s="102"/>
      <c r="QGI177" s="102"/>
      <c r="QGJ177" s="102"/>
      <c r="QGK177" s="102"/>
      <c r="QGL177" s="102"/>
      <c r="QGM177" s="102"/>
      <c r="QGN177" s="102"/>
      <c r="QGO177" s="102"/>
      <c r="QGP177" s="102"/>
      <c r="QGQ177" s="102"/>
      <c r="QGR177" s="102"/>
      <c r="QGS177" s="102"/>
      <c r="QGT177" s="102"/>
      <c r="QGU177" s="102"/>
      <c r="QGV177" s="102"/>
      <c r="QGW177" s="102"/>
      <c r="QGX177" s="102"/>
      <c r="QGY177" s="102"/>
      <c r="QGZ177" s="102"/>
      <c r="QHA177" s="102"/>
      <c r="QHB177" s="102"/>
      <c r="QHC177" s="102"/>
      <c r="QHD177" s="102"/>
      <c r="QHE177" s="102"/>
      <c r="QHF177" s="102"/>
      <c r="QHG177" s="102"/>
      <c r="QHH177" s="102"/>
      <c r="QHI177" s="102"/>
      <c r="QHJ177" s="102"/>
      <c r="QHK177" s="102"/>
      <c r="QHL177" s="102"/>
      <c r="QHM177" s="102"/>
      <c r="QHN177" s="102"/>
      <c r="QHO177" s="102"/>
      <c r="QHP177" s="102"/>
      <c r="QHQ177" s="102"/>
      <c r="QHR177" s="102"/>
      <c r="QHS177" s="102"/>
      <c r="QHT177" s="102"/>
      <c r="QHU177" s="102"/>
      <c r="QHV177" s="102"/>
      <c r="QHW177" s="102"/>
      <c r="QHX177" s="102"/>
      <c r="QHY177" s="102"/>
      <c r="QHZ177" s="102"/>
      <c r="QIA177" s="102"/>
      <c r="QIB177" s="102"/>
      <c r="QIC177" s="102"/>
      <c r="QID177" s="102"/>
      <c r="QIE177" s="102"/>
      <c r="QIF177" s="102"/>
      <c r="QIG177" s="102"/>
      <c r="QIH177" s="102"/>
      <c r="QII177" s="102"/>
      <c r="QIJ177" s="102"/>
      <c r="QIK177" s="102"/>
      <c r="QIL177" s="102"/>
      <c r="QIM177" s="102"/>
      <c r="QIN177" s="102"/>
      <c r="QIO177" s="102"/>
      <c r="QIP177" s="102"/>
      <c r="QIQ177" s="102"/>
      <c r="QIR177" s="102"/>
      <c r="QIS177" s="102"/>
      <c r="QIT177" s="102"/>
      <c r="QIU177" s="102"/>
      <c r="QIV177" s="102"/>
      <c r="QIW177" s="102"/>
      <c r="QIX177" s="102"/>
      <c r="QIY177" s="102"/>
      <c r="QIZ177" s="102"/>
      <c r="QJA177" s="102"/>
      <c r="QJB177" s="102"/>
      <c r="QJC177" s="102"/>
      <c r="QJD177" s="102"/>
      <c r="QJE177" s="102"/>
      <c r="QJF177" s="102"/>
      <c r="QJG177" s="102"/>
      <c r="QJH177" s="102"/>
      <c r="QJI177" s="102"/>
      <c r="QJJ177" s="102"/>
      <c r="QJK177" s="102"/>
      <c r="QJL177" s="102"/>
      <c r="QJM177" s="102"/>
      <c r="QJN177" s="102"/>
      <c r="QJO177" s="102"/>
      <c r="QJP177" s="102"/>
      <c r="QJQ177" s="102"/>
      <c r="QJR177" s="102"/>
      <c r="QJS177" s="102"/>
      <c r="QJT177" s="102"/>
      <c r="QJU177" s="102"/>
      <c r="QJV177" s="102"/>
      <c r="QJW177" s="102"/>
      <c r="QJX177" s="102"/>
      <c r="QJY177" s="102"/>
      <c r="QJZ177" s="102"/>
      <c r="QKA177" s="102"/>
      <c r="QKB177" s="102"/>
      <c r="QKC177" s="102"/>
      <c r="QKD177" s="102"/>
      <c r="QKE177" s="102"/>
      <c r="QKF177" s="102"/>
      <c r="QKG177" s="102"/>
      <c r="QKH177" s="102"/>
      <c r="QKI177" s="102"/>
      <c r="QKJ177" s="102"/>
      <c r="QKK177" s="102"/>
      <c r="QKL177" s="102"/>
      <c r="QKM177" s="102"/>
      <c r="QKN177" s="102"/>
      <c r="QKO177" s="102"/>
      <c r="QKP177" s="102"/>
      <c r="QKQ177" s="102"/>
      <c r="QKR177" s="102"/>
      <c r="QKS177" s="102"/>
      <c r="QKT177" s="102"/>
      <c r="QKU177" s="102"/>
      <c r="QKV177" s="102"/>
      <c r="QKW177" s="102"/>
      <c r="QKX177" s="102"/>
      <c r="QKY177" s="102"/>
      <c r="QKZ177" s="102"/>
      <c r="QLA177" s="102"/>
      <c r="QLB177" s="102"/>
      <c r="QLC177" s="102"/>
      <c r="QLD177" s="102"/>
      <c r="QLE177" s="102"/>
      <c r="QLF177" s="102"/>
      <c r="QLG177" s="102"/>
      <c r="QLH177" s="102"/>
      <c r="QLI177" s="102"/>
      <c r="QLJ177" s="102"/>
      <c r="QLK177" s="102"/>
      <c r="QLL177" s="102"/>
      <c r="QLM177" s="102"/>
      <c r="QLN177" s="102"/>
      <c r="QLO177" s="102"/>
      <c r="QLP177" s="102"/>
      <c r="QLQ177" s="102"/>
      <c r="QLR177" s="102"/>
      <c r="QLS177" s="102"/>
      <c r="QLT177" s="102"/>
      <c r="QLU177" s="102"/>
      <c r="QLV177" s="102"/>
      <c r="QLW177" s="102"/>
      <c r="QLX177" s="102"/>
      <c r="QLY177" s="102"/>
      <c r="QLZ177" s="102"/>
      <c r="QMA177" s="102"/>
      <c r="QMB177" s="102"/>
      <c r="QMC177" s="102"/>
      <c r="QMD177" s="102"/>
      <c r="QME177" s="102"/>
      <c r="QMF177" s="102"/>
      <c r="QMG177" s="102"/>
      <c r="QMH177" s="102"/>
      <c r="QMI177" s="102"/>
      <c r="QMJ177" s="102"/>
      <c r="QMK177" s="102"/>
      <c r="QML177" s="102"/>
      <c r="QMM177" s="102"/>
      <c r="QMN177" s="102"/>
      <c r="QMO177" s="102"/>
      <c r="QMP177" s="102"/>
      <c r="QMQ177" s="102"/>
      <c r="QMR177" s="102"/>
      <c r="QMS177" s="102"/>
      <c r="QMT177" s="102"/>
      <c r="QMU177" s="102"/>
      <c r="QMV177" s="102"/>
      <c r="QMW177" s="102"/>
      <c r="QMX177" s="102"/>
      <c r="QMY177" s="102"/>
      <c r="QMZ177" s="102"/>
      <c r="QNA177" s="102"/>
      <c r="QNB177" s="102"/>
      <c r="QNC177" s="102"/>
      <c r="QND177" s="102"/>
      <c r="QNE177" s="102"/>
      <c r="QNF177" s="102"/>
      <c r="QNG177" s="102"/>
      <c r="QNH177" s="102"/>
      <c r="QNI177" s="102"/>
      <c r="QNJ177" s="102"/>
      <c r="QNK177" s="102"/>
      <c r="QNL177" s="102"/>
      <c r="QNM177" s="102"/>
      <c r="QNN177" s="102"/>
      <c r="QNO177" s="102"/>
      <c r="QNP177" s="102"/>
      <c r="QNQ177" s="102"/>
      <c r="QNR177" s="102"/>
      <c r="QNS177" s="102"/>
      <c r="QNT177" s="102"/>
      <c r="QNU177" s="102"/>
      <c r="QNV177" s="102"/>
      <c r="QNW177" s="102"/>
      <c r="QNX177" s="102"/>
      <c r="QNY177" s="102"/>
      <c r="QNZ177" s="102"/>
      <c r="QOA177" s="102"/>
      <c r="QOB177" s="102"/>
      <c r="QOC177" s="102"/>
      <c r="QOD177" s="102"/>
      <c r="QOE177" s="102"/>
      <c r="QOF177" s="102"/>
      <c r="QOG177" s="102"/>
      <c r="QOH177" s="102"/>
      <c r="QOI177" s="102"/>
      <c r="QOJ177" s="102"/>
      <c r="QOK177" s="102"/>
      <c r="QOL177" s="102"/>
      <c r="QOM177" s="102"/>
      <c r="QON177" s="102"/>
      <c r="QOO177" s="102"/>
      <c r="QOP177" s="102"/>
      <c r="QOQ177" s="102"/>
      <c r="QOR177" s="102"/>
      <c r="QOS177" s="102"/>
      <c r="QOT177" s="102"/>
      <c r="QOU177" s="102"/>
      <c r="QOV177" s="102"/>
      <c r="QOW177" s="102"/>
      <c r="QOX177" s="102"/>
      <c r="QOY177" s="102"/>
      <c r="QOZ177" s="102"/>
      <c r="QPA177" s="102"/>
      <c r="QPB177" s="102"/>
      <c r="QPC177" s="102"/>
      <c r="QPD177" s="102"/>
      <c r="QPE177" s="102"/>
      <c r="QPF177" s="102"/>
      <c r="QPG177" s="102"/>
      <c r="QPH177" s="102"/>
      <c r="QPI177" s="102"/>
      <c r="QPJ177" s="102"/>
      <c r="QPK177" s="102"/>
      <c r="QPL177" s="102"/>
      <c r="QPM177" s="102"/>
      <c r="QPN177" s="102"/>
      <c r="QPO177" s="102"/>
      <c r="QPP177" s="102"/>
      <c r="QPQ177" s="102"/>
      <c r="QPR177" s="102"/>
      <c r="QPS177" s="102"/>
      <c r="QPT177" s="102"/>
      <c r="QPU177" s="102"/>
      <c r="QPV177" s="102"/>
      <c r="QPW177" s="102"/>
      <c r="QPX177" s="102"/>
      <c r="QPY177" s="102"/>
      <c r="QPZ177" s="102"/>
      <c r="QQA177" s="102"/>
      <c r="QQB177" s="102"/>
      <c r="QQC177" s="102"/>
      <c r="QQD177" s="102"/>
      <c r="QQE177" s="102"/>
      <c r="QQF177" s="102"/>
      <c r="QQG177" s="102"/>
      <c r="QQH177" s="102"/>
      <c r="QQI177" s="102"/>
      <c r="QQJ177" s="102"/>
      <c r="QQK177" s="102"/>
      <c r="QQL177" s="102"/>
      <c r="QQM177" s="102"/>
      <c r="QQN177" s="102"/>
      <c r="QQO177" s="102"/>
      <c r="QQP177" s="102"/>
      <c r="QQQ177" s="102"/>
      <c r="QQR177" s="102"/>
      <c r="QQS177" s="102"/>
      <c r="QQT177" s="102"/>
      <c r="QQU177" s="102"/>
      <c r="QQV177" s="102"/>
      <c r="QQW177" s="102"/>
      <c r="QQX177" s="102"/>
      <c r="QQY177" s="102"/>
      <c r="QQZ177" s="102"/>
      <c r="QRA177" s="102"/>
      <c r="QRB177" s="102"/>
      <c r="QRC177" s="102"/>
      <c r="QRD177" s="102"/>
      <c r="QRE177" s="102"/>
      <c r="QRF177" s="102"/>
      <c r="QRG177" s="102"/>
      <c r="QRH177" s="102"/>
      <c r="QRI177" s="102"/>
      <c r="QRJ177" s="102"/>
      <c r="QRK177" s="102"/>
      <c r="QRL177" s="102"/>
      <c r="QRM177" s="102"/>
      <c r="QRN177" s="102"/>
      <c r="QRO177" s="102"/>
      <c r="QRP177" s="102"/>
      <c r="QRQ177" s="102"/>
      <c r="QRR177" s="102"/>
      <c r="QRS177" s="102"/>
      <c r="QRT177" s="102"/>
      <c r="QRU177" s="102"/>
      <c r="QRV177" s="102"/>
      <c r="QRW177" s="102"/>
      <c r="QRX177" s="102"/>
      <c r="QRY177" s="102"/>
      <c r="QRZ177" s="102"/>
      <c r="QSA177" s="102"/>
      <c r="QSB177" s="102"/>
      <c r="QSC177" s="102"/>
      <c r="QSD177" s="102"/>
      <c r="QSE177" s="102"/>
      <c r="QSF177" s="102"/>
      <c r="QSG177" s="102"/>
      <c r="QSH177" s="102"/>
      <c r="QSI177" s="102"/>
      <c r="QSJ177" s="102"/>
      <c r="QSK177" s="102"/>
      <c r="QSL177" s="102"/>
      <c r="QSM177" s="102"/>
      <c r="QSN177" s="102"/>
      <c r="QSO177" s="102"/>
      <c r="QSP177" s="102"/>
      <c r="QSQ177" s="102"/>
      <c r="QSR177" s="102"/>
      <c r="QSS177" s="102"/>
      <c r="QST177" s="102"/>
      <c r="QSU177" s="102"/>
      <c r="QSV177" s="102"/>
      <c r="QSW177" s="102"/>
      <c r="QSX177" s="102"/>
      <c r="QSY177" s="102"/>
      <c r="QSZ177" s="102"/>
      <c r="QTA177" s="102"/>
      <c r="QTB177" s="102"/>
      <c r="QTC177" s="102"/>
      <c r="QTD177" s="102"/>
      <c r="QTE177" s="102"/>
      <c r="QTF177" s="102"/>
      <c r="QTG177" s="102"/>
      <c r="QTH177" s="102"/>
      <c r="QTI177" s="102"/>
      <c r="QTJ177" s="102"/>
      <c r="QTK177" s="102"/>
      <c r="QTL177" s="102"/>
      <c r="QTM177" s="102"/>
      <c r="QTN177" s="102"/>
      <c r="QTO177" s="102"/>
      <c r="QTP177" s="102"/>
      <c r="QTQ177" s="102"/>
      <c r="QTR177" s="102"/>
      <c r="QTS177" s="102"/>
      <c r="QTT177" s="102"/>
      <c r="QTU177" s="102"/>
      <c r="QTV177" s="102"/>
      <c r="QTW177" s="102"/>
      <c r="QTX177" s="102"/>
      <c r="QTY177" s="102"/>
      <c r="QTZ177" s="102"/>
      <c r="QUA177" s="102"/>
      <c r="QUB177" s="102"/>
      <c r="QUC177" s="102"/>
      <c r="QUD177" s="102"/>
      <c r="QUE177" s="102"/>
      <c r="QUF177" s="102"/>
      <c r="QUG177" s="102"/>
      <c r="QUH177" s="102"/>
      <c r="QUI177" s="102"/>
      <c r="QUJ177" s="102"/>
      <c r="QUK177" s="102"/>
      <c r="QUL177" s="102"/>
      <c r="QUM177" s="102"/>
      <c r="QUN177" s="102"/>
      <c r="QUO177" s="102"/>
      <c r="QUP177" s="102"/>
      <c r="QUQ177" s="102"/>
      <c r="QUR177" s="102"/>
      <c r="QUS177" s="102"/>
      <c r="QUT177" s="102"/>
      <c r="QUU177" s="102"/>
      <c r="QUV177" s="102"/>
      <c r="QUW177" s="102"/>
      <c r="QUX177" s="102"/>
      <c r="QUY177" s="102"/>
      <c r="QUZ177" s="102"/>
      <c r="QVA177" s="102"/>
      <c r="QVB177" s="102"/>
      <c r="QVC177" s="102"/>
      <c r="QVD177" s="102"/>
      <c r="QVE177" s="102"/>
      <c r="QVF177" s="102"/>
      <c r="QVG177" s="102"/>
      <c r="QVH177" s="102"/>
      <c r="QVI177" s="102"/>
      <c r="QVJ177" s="102"/>
      <c r="QVK177" s="102"/>
      <c r="QVL177" s="102"/>
      <c r="QVM177" s="102"/>
      <c r="QVN177" s="102"/>
      <c r="QVO177" s="102"/>
      <c r="QVP177" s="102"/>
      <c r="QVQ177" s="102"/>
      <c r="QVR177" s="102"/>
      <c r="QVS177" s="102"/>
      <c r="QVT177" s="102"/>
      <c r="QVU177" s="102"/>
      <c r="QVV177" s="102"/>
      <c r="QVW177" s="102"/>
      <c r="QVX177" s="102"/>
      <c r="QVY177" s="102"/>
      <c r="QVZ177" s="102"/>
      <c r="QWA177" s="102"/>
      <c r="QWB177" s="102"/>
      <c r="QWC177" s="102"/>
      <c r="QWD177" s="102"/>
      <c r="QWE177" s="102"/>
      <c r="QWF177" s="102"/>
      <c r="QWG177" s="102"/>
      <c r="QWH177" s="102"/>
      <c r="QWI177" s="102"/>
      <c r="QWJ177" s="102"/>
      <c r="QWK177" s="102"/>
      <c r="QWL177" s="102"/>
      <c r="QWM177" s="102"/>
      <c r="QWN177" s="102"/>
      <c r="QWO177" s="102"/>
      <c r="QWP177" s="102"/>
      <c r="QWQ177" s="102"/>
      <c r="QWR177" s="102"/>
      <c r="QWS177" s="102"/>
      <c r="QWT177" s="102"/>
      <c r="QWU177" s="102"/>
      <c r="QWV177" s="102"/>
      <c r="QWW177" s="102"/>
      <c r="QWX177" s="102"/>
      <c r="QWY177" s="102"/>
      <c r="QWZ177" s="102"/>
      <c r="QXA177" s="102"/>
      <c r="QXB177" s="102"/>
      <c r="QXC177" s="102"/>
      <c r="QXD177" s="102"/>
      <c r="QXE177" s="102"/>
      <c r="QXF177" s="102"/>
      <c r="QXG177" s="102"/>
      <c r="QXH177" s="102"/>
      <c r="QXI177" s="102"/>
      <c r="QXJ177" s="102"/>
      <c r="QXK177" s="102"/>
      <c r="QXL177" s="102"/>
      <c r="QXM177" s="102"/>
      <c r="QXN177" s="102"/>
      <c r="QXO177" s="102"/>
      <c r="QXP177" s="102"/>
      <c r="QXQ177" s="102"/>
      <c r="QXR177" s="102"/>
      <c r="QXS177" s="102"/>
      <c r="QXT177" s="102"/>
      <c r="QXU177" s="102"/>
      <c r="QXV177" s="102"/>
      <c r="QXW177" s="102"/>
      <c r="QXX177" s="102"/>
      <c r="QXY177" s="102"/>
      <c r="QXZ177" s="102"/>
      <c r="QYA177" s="102"/>
      <c r="QYB177" s="102"/>
      <c r="QYC177" s="102"/>
      <c r="QYD177" s="102"/>
      <c r="QYE177" s="102"/>
      <c r="QYF177" s="102"/>
      <c r="QYG177" s="102"/>
      <c r="QYH177" s="102"/>
      <c r="QYI177" s="102"/>
      <c r="QYJ177" s="102"/>
      <c r="QYK177" s="102"/>
      <c r="QYL177" s="102"/>
      <c r="QYM177" s="102"/>
      <c r="QYN177" s="102"/>
      <c r="QYO177" s="102"/>
      <c r="QYP177" s="102"/>
      <c r="QYQ177" s="102"/>
      <c r="QYR177" s="102"/>
      <c r="QYS177" s="102"/>
      <c r="QYT177" s="102"/>
      <c r="QYU177" s="102"/>
      <c r="QYV177" s="102"/>
      <c r="QYW177" s="102"/>
      <c r="QYX177" s="102"/>
      <c r="QYY177" s="102"/>
      <c r="QYZ177" s="102"/>
      <c r="QZA177" s="102"/>
      <c r="QZB177" s="102"/>
      <c r="QZC177" s="102"/>
      <c r="QZD177" s="102"/>
      <c r="QZE177" s="102"/>
      <c r="QZF177" s="102"/>
      <c r="QZG177" s="102"/>
      <c r="QZH177" s="102"/>
      <c r="QZI177" s="102"/>
      <c r="QZJ177" s="102"/>
      <c r="QZK177" s="102"/>
      <c r="QZL177" s="102"/>
      <c r="QZM177" s="102"/>
      <c r="QZN177" s="102"/>
      <c r="QZO177" s="102"/>
      <c r="QZP177" s="102"/>
      <c r="QZQ177" s="102"/>
      <c r="QZR177" s="102"/>
      <c r="QZS177" s="102"/>
      <c r="QZT177" s="102"/>
      <c r="QZU177" s="102"/>
      <c r="QZV177" s="102"/>
      <c r="QZW177" s="102"/>
      <c r="QZX177" s="102"/>
      <c r="QZY177" s="102"/>
      <c r="QZZ177" s="102"/>
      <c r="RAA177" s="102"/>
      <c r="RAB177" s="102"/>
      <c r="RAC177" s="102"/>
      <c r="RAD177" s="102"/>
      <c r="RAE177" s="102"/>
      <c r="RAF177" s="102"/>
      <c r="RAG177" s="102"/>
      <c r="RAH177" s="102"/>
      <c r="RAI177" s="102"/>
      <c r="RAJ177" s="102"/>
      <c r="RAK177" s="102"/>
      <c r="RAL177" s="102"/>
      <c r="RAM177" s="102"/>
      <c r="RAN177" s="102"/>
      <c r="RAO177" s="102"/>
      <c r="RAP177" s="102"/>
      <c r="RAQ177" s="102"/>
      <c r="RAR177" s="102"/>
      <c r="RAS177" s="102"/>
      <c r="RAT177" s="102"/>
      <c r="RAU177" s="102"/>
      <c r="RAV177" s="102"/>
      <c r="RAW177" s="102"/>
      <c r="RAX177" s="102"/>
      <c r="RAY177" s="102"/>
      <c r="RAZ177" s="102"/>
      <c r="RBA177" s="102"/>
      <c r="RBB177" s="102"/>
      <c r="RBC177" s="102"/>
      <c r="RBD177" s="102"/>
      <c r="RBE177" s="102"/>
      <c r="RBF177" s="102"/>
      <c r="RBG177" s="102"/>
      <c r="RBH177" s="102"/>
      <c r="RBI177" s="102"/>
      <c r="RBJ177" s="102"/>
      <c r="RBK177" s="102"/>
      <c r="RBL177" s="102"/>
      <c r="RBM177" s="102"/>
      <c r="RBN177" s="102"/>
      <c r="RBO177" s="102"/>
      <c r="RBP177" s="102"/>
      <c r="RBQ177" s="102"/>
      <c r="RBR177" s="102"/>
      <c r="RBS177" s="102"/>
      <c r="RBT177" s="102"/>
      <c r="RBU177" s="102"/>
      <c r="RBV177" s="102"/>
      <c r="RBW177" s="102"/>
      <c r="RBX177" s="102"/>
      <c r="RBY177" s="102"/>
      <c r="RBZ177" s="102"/>
      <c r="RCA177" s="102"/>
      <c r="RCB177" s="102"/>
      <c r="RCC177" s="102"/>
      <c r="RCD177" s="102"/>
      <c r="RCE177" s="102"/>
      <c r="RCF177" s="102"/>
      <c r="RCG177" s="102"/>
      <c r="RCH177" s="102"/>
      <c r="RCI177" s="102"/>
      <c r="RCJ177" s="102"/>
      <c r="RCK177" s="102"/>
      <c r="RCL177" s="102"/>
      <c r="RCM177" s="102"/>
      <c r="RCN177" s="102"/>
      <c r="RCO177" s="102"/>
      <c r="RCP177" s="102"/>
      <c r="RCQ177" s="102"/>
      <c r="RCR177" s="102"/>
      <c r="RCS177" s="102"/>
      <c r="RCT177" s="102"/>
      <c r="RCU177" s="102"/>
      <c r="RCV177" s="102"/>
      <c r="RCW177" s="102"/>
      <c r="RCX177" s="102"/>
      <c r="RCY177" s="102"/>
      <c r="RCZ177" s="102"/>
      <c r="RDA177" s="102"/>
      <c r="RDB177" s="102"/>
      <c r="RDC177" s="102"/>
      <c r="RDD177" s="102"/>
      <c r="RDE177" s="102"/>
      <c r="RDF177" s="102"/>
      <c r="RDG177" s="102"/>
      <c r="RDH177" s="102"/>
      <c r="RDI177" s="102"/>
      <c r="RDJ177" s="102"/>
      <c r="RDK177" s="102"/>
      <c r="RDL177" s="102"/>
      <c r="RDM177" s="102"/>
      <c r="RDN177" s="102"/>
      <c r="RDO177" s="102"/>
      <c r="RDP177" s="102"/>
      <c r="RDQ177" s="102"/>
      <c r="RDR177" s="102"/>
      <c r="RDS177" s="102"/>
      <c r="RDT177" s="102"/>
      <c r="RDU177" s="102"/>
      <c r="RDV177" s="102"/>
      <c r="RDW177" s="102"/>
      <c r="RDX177" s="102"/>
      <c r="RDY177" s="102"/>
      <c r="RDZ177" s="102"/>
      <c r="REA177" s="102"/>
      <c r="REB177" s="102"/>
      <c r="REC177" s="102"/>
      <c r="RED177" s="102"/>
      <c r="REE177" s="102"/>
      <c r="REF177" s="102"/>
      <c r="REG177" s="102"/>
      <c r="REH177" s="102"/>
      <c r="REI177" s="102"/>
      <c r="REJ177" s="102"/>
      <c r="REK177" s="102"/>
      <c r="REL177" s="102"/>
      <c r="REM177" s="102"/>
      <c r="REN177" s="102"/>
      <c r="REO177" s="102"/>
      <c r="REP177" s="102"/>
      <c r="REQ177" s="102"/>
      <c r="RER177" s="102"/>
      <c r="RES177" s="102"/>
      <c r="RET177" s="102"/>
      <c r="REU177" s="102"/>
      <c r="REV177" s="102"/>
      <c r="REW177" s="102"/>
      <c r="REX177" s="102"/>
      <c r="REY177" s="102"/>
      <c r="REZ177" s="102"/>
      <c r="RFA177" s="102"/>
      <c r="RFB177" s="102"/>
      <c r="RFC177" s="102"/>
      <c r="RFD177" s="102"/>
      <c r="RFE177" s="102"/>
      <c r="RFF177" s="102"/>
      <c r="RFG177" s="102"/>
      <c r="RFH177" s="102"/>
      <c r="RFI177" s="102"/>
      <c r="RFJ177" s="102"/>
      <c r="RFK177" s="102"/>
      <c r="RFL177" s="102"/>
      <c r="RFM177" s="102"/>
      <c r="RFN177" s="102"/>
      <c r="RFO177" s="102"/>
      <c r="RFP177" s="102"/>
      <c r="RFQ177" s="102"/>
      <c r="RFR177" s="102"/>
      <c r="RFS177" s="102"/>
      <c r="RFT177" s="102"/>
      <c r="RFU177" s="102"/>
      <c r="RFV177" s="102"/>
      <c r="RFW177" s="102"/>
      <c r="RFX177" s="102"/>
      <c r="RFY177" s="102"/>
      <c r="RFZ177" s="102"/>
      <c r="RGA177" s="102"/>
      <c r="RGB177" s="102"/>
      <c r="RGC177" s="102"/>
      <c r="RGD177" s="102"/>
      <c r="RGE177" s="102"/>
      <c r="RGF177" s="102"/>
      <c r="RGG177" s="102"/>
      <c r="RGH177" s="102"/>
      <c r="RGI177" s="102"/>
      <c r="RGJ177" s="102"/>
      <c r="RGK177" s="102"/>
      <c r="RGL177" s="102"/>
      <c r="RGM177" s="102"/>
      <c r="RGN177" s="102"/>
      <c r="RGO177" s="102"/>
      <c r="RGP177" s="102"/>
      <c r="RGQ177" s="102"/>
      <c r="RGR177" s="102"/>
      <c r="RGS177" s="102"/>
      <c r="RGT177" s="102"/>
      <c r="RGU177" s="102"/>
      <c r="RGV177" s="102"/>
      <c r="RGW177" s="102"/>
      <c r="RGX177" s="102"/>
      <c r="RGY177" s="102"/>
      <c r="RGZ177" s="102"/>
      <c r="RHA177" s="102"/>
      <c r="RHB177" s="102"/>
      <c r="RHC177" s="102"/>
      <c r="RHD177" s="102"/>
      <c r="RHE177" s="102"/>
      <c r="RHF177" s="102"/>
      <c r="RHG177" s="102"/>
      <c r="RHH177" s="102"/>
      <c r="RHI177" s="102"/>
      <c r="RHJ177" s="102"/>
      <c r="RHK177" s="102"/>
      <c r="RHL177" s="102"/>
      <c r="RHM177" s="102"/>
      <c r="RHN177" s="102"/>
      <c r="RHO177" s="102"/>
      <c r="RHP177" s="102"/>
      <c r="RHQ177" s="102"/>
      <c r="RHR177" s="102"/>
      <c r="RHS177" s="102"/>
      <c r="RHT177" s="102"/>
      <c r="RHU177" s="102"/>
      <c r="RHV177" s="102"/>
      <c r="RHW177" s="102"/>
      <c r="RHX177" s="102"/>
      <c r="RHY177" s="102"/>
      <c r="RHZ177" s="102"/>
      <c r="RIA177" s="102"/>
      <c r="RIB177" s="102"/>
      <c r="RIC177" s="102"/>
      <c r="RID177" s="102"/>
      <c r="RIE177" s="102"/>
      <c r="RIF177" s="102"/>
      <c r="RIG177" s="102"/>
      <c r="RIH177" s="102"/>
      <c r="RII177" s="102"/>
      <c r="RIJ177" s="102"/>
      <c r="RIK177" s="102"/>
      <c r="RIL177" s="102"/>
      <c r="RIM177" s="102"/>
      <c r="RIN177" s="102"/>
      <c r="RIO177" s="102"/>
      <c r="RIP177" s="102"/>
      <c r="RIQ177" s="102"/>
      <c r="RIR177" s="102"/>
      <c r="RIS177" s="102"/>
      <c r="RIT177" s="102"/>
      <c r="RIU177" s="102"/>
      <c r="RIV177" s="102"/>
      <c r="RIW177" s="102"/>
      <c r="RIX177" s="102"/>
      <c r="RIY177" s="102"/>
      <c r="RIZ177" s="102"/>
      <c r="RJA177" s="102"/>
      <c r="RJB177" s="102"/>
      <c r="RJC177" s="102"/>
      <c r="RJD177" s="102"/>
      <c r="RJE177" s="102"/>
      <c r="RJF177" s="102"/>
      <c r="RJG177" s="102"/>
      <c r="RJH177" s="102"/>
      <c r="RJI177" s="102"/>
      <c r="RJJ177" s="102"/>
      <c r="RJK177" s="102"/>
      <c r="RJL177" s="102"/>
      <c r="RJM177" s="102"/>
      <c r="RJN177" s="102"/>
      <c r="RJO177" s="102"/>
      <c r="RJP177" s="102"/>
      <c r="RJQ177" s="102"/>
      <c r="RJR177" s="102"/>
      <c r="RJS177" s="102"/>
      <c r="RJT177" s="102"/>
      <c r="RJU177" s="102"/>
      <c r="RJV177" s="102"/>
      <c r="RJW177" s="102"/>
      <c r="RJX177" s="102"/>
      <c r="RJY177" s="102"/>
      <c r="RJZ177" s="102"/>
      <c r="RKA177" s="102"/>
      <c r="RKB177" s="102"/>
      <c r="RKC177" s="102"/>
      <c r="RKD177" s="102"/>
      <c r="RKE177" s="102"/>
      <c r="RKF177" s="102"/>
      <c r="RKG177" s="102"/>
      <c r="RKH177" s="102"/>
      <c r="RKI177" s="102"/>
      <c r="RKJ177" s="102"/>
      <c r="RKK177" s="102"/>
      <c r="RKL177" s="102"/>
      <c r="RKM177" s="102"/>
      <c r="RKN177" s="102"/>
      <c r="RKO177" s="102"/>
      <c r="RKP177" s="102"/>
      <c r="RKQ177" s="102"/>
      <c r="RKR177" s="102"/>
      <c r="RKS177" s="102"/>
      <c r="RKT177" s="102"/>
      <c r="RKU177" s="102"/>
      <c r="RKV177" s="102"/>
      <c r="RKW177" s="102"/>
      <c r="RKX177" s="102"/>
      <c r="RKY177" s="102"/>
      <c r="RKZ177" s="102"/>
      <c r="RLA177" s="102"/>
      <c r="RLB177" s="102"/>
      <c r="RLC177" s="102"/>
      <c r="RLD177" s="102"/>
      <c r="RLE177" s="102"/>
      <c r="RLF177" s="102"/>
      <c r="RLG177" s="102"/>
      <c r="RLH177" s="102"/>
      <c r="RLI177" s="102"/>
      <c r="RLJ177" s="102"/>
      <c r="RLK177" s="102"/>
      <c r="RLL177" s="102"/>
      <c r="RLM177" s="102"/>
      <c r="RLN177" s="102"/>
      <c r="RLO177" s="102"/>
      <c r="RLP177" s="102"/>
      <c r="RLQ177" s="102"/>
      <c r="RLR177" s="102"/>
      <c r="RLS177" s="102"/>
      <c r="RLT177" s="102"/>
      <c r="RLU177" s="102"/>
      <c r="RLV177" s="102"/>
      <c r="RLW177" s="102"/>
      <c r="RLX177" s="102"/>
      <c r="RLY177" s="102"/>
      <c r="RLZ177" s="102"/>
      <c r="RMA177" s="102"/>
      <c r="RMB177" s="102"/>
      <c r="RMC177" s="102"/>
      <c r="RMD177" s="102"/>
      <c r="RME177" s="102"/>
      <c r="RMF177" s="102"/>
      <c r="RMG177" s="102"/>
      <c r="RMH177" s="102"/>
      <c r="RMI177" s="102"/>
      <c r="RMJ177" s="102"/>
      <c r="RMK177" s="102"/>
      <c r="RML177" s="102"/>
      <c r="RMM177" s="102"/>
      <c r="RMN177" s="102"/>
      <c r="RMO177" s="102"/>
      <c r="RMP177" s="102"/>
      <c r="RMQ177" s="102"/>
      <c r="RMR177" s="102"/>
      <c r="RMS177" s="102"/>
      <c r="RMT177" s="102"/>
      <c r="RMU177" s="102"/>
      <c r="RMV177" s="102"/>
      <c r="RMW177" s="102"/>
      <c r="RMX177" s="102"/>
      <c r="RMY177" s="102"/>
      <c r="RMZ177" s="102"/>
      <c r="RNA177" s="102"/>
      <c r="RNB177" s="102"/>
      <c r="RNC177" s="102"/>
      <c r="RND177" s="102"/>
      <c r="RNE177" s="102"/>
      <c r="RNF177" s="102"/>
      <c r="RNG177" s="102"/>
      <c r="RNH177" s="102"/>
      <c r="RNI177" s="102"/>
      <c r="RNJ177" s="102"/>
      <c r="RNK177" s="102"/>
      <c r="RNL177" s="102"/>
      <c r="RNM177" s="102"/>
      <c r="RNN177" s="102"/>
      <c r="RNO177" s="102"/>
      <c r="RNP177" s="102"/>
      <c r="RNQ177" s="102"/>
      <c r="RNR177" s="102"/>
      <c r="RNS177" s="102"/>
      <c r="RNT177" s="102"/>
      <c r="RNU177" s="102"/>
      <c r="RNV177" s="102"/>
      <c r="RNW177" s="102"/>
      <c r="RNX177" s="102"/>
      <c r="RNY177" s="102"/>
      <c r="RNZ177" s="102"/>
      <c r="ROA177" s="102"/>
      <c r="ROB177" s="102"/>
      <c r="ROC177" s="102"/>
      <c r="ROD177" s="102"/>
      <c r="ROE177" s="102"/>
      <c r="ROF177" s="102"/>
      <c r="ROG177" s="102"/>
      <c r="ROH177" s="102"/>
      <c r="ROI177" s="102"/>
      <c r="ROJ177" s="102"/>
      <c r="ROK177" s="102"/>
      <c r="ROL177" s="102"/>
      <c r="ROM177" s="102"/>
      <c r="RON177" s="102"/>
      <c r="ROO177" s="102"/>
      <c r="ROP177" s="102"/>
      <c r="ROQ177" s="102"/>
      <c r="ROR177" s="102"/>
      <c r="ROS177" s="102"/>
      <c r="ROT177" s="102"/>
      <c r="ROU177" s="102"/>
      <c r="ROV177" s="102"/>
      <c r="ROW177" s="102"/>
      <c r="ROX177" s="102"/>
      <c r="ROY177" s="102"/>
      <c r="ROZ177" s="102"/>
      <c r="RPA177" s="102"/>
      <c r="RPB177" s="102"/>
      <c r="RPC177" s="102"/>
      <c r="RPD177" s="102"/>
      <c r="RPE177" s="102"/>
      <c r="RPF177" s="102"/>
      <c r="RPG177" s="102"/>
      <c r="RPH177" s="102"/>
      <c r="RPI177" s="102"/>
      <c r="RPJ177" s="102"/>
      <c r="RPK177" s="102"/>
      <c r="RPL177" s="102"/>
      <c r="RPM177" s="102"/>
      <c r="RPN177" s="102"/>
      <c r="RPO177" s="102"/>
      <c r="RPP177" s="102"/>
      <c r="RPQ177" s="102"/>
      <c r="RPR177" s="102"/>
      <c r="RPS177" s="102"/>
      <c r="RPT177" s="102"/>
      <c r="RPU177" s="102"/>
      <c r="RPV177" s="102"/>
      <c r="RPW177" s="102"/>
      <c r="RPX177" s="102"/>
      <c r="RPY177" s="102"/>
      <c r="RPZ177" s="102"/>
      <c r="RQA177" s="102"/>
      <c r="RQB177" s="102"/>
      <c r="RQC177" s="102"/>
      <c r="RQD177" s="102"/>
      <c r="RQE177" s="102"/>
      <c r="RQF177" s="102"/>
      <c r="RQG177" s="102"/>
      <c r="RQH177" s="102"/>
      <c r="RQI177" s="102"/>
      <c r="RQJ177" s="102"/>
      <c r="RQK177" s="102"/>
      <c r="RQL177" s="102"/>
      <c r="RQM177" s="102"/>
      <c r="RQN177" s="102"/>
      <c r="RQO177" s="102"/>
      <c r="RQP177" s="102"/>
      <c r="RQQ177" s="102"/>
      <c r="RQR177" s="102"/>
      <c r="RQS177" s="102"/>
      <c r="RQT177" s="102"/>
      <c r="RQU177" s="102"/>
      <c r="RQV177" s="102"/>
      <c r="RQW177" s="102"/>
      <c r="RQX177" s="102"/>
      <c r="RQY177" s="102"/>
      <c r="RQZ177" s="102"/>
      <c r="RRA177" s="102"/>
      <c r="RRB177" s="102"/>
      <c r="RRC177" s="102"/>
      <c r="RRD177" s="102"/>
      <c r="RRE177" s="102"/>
      <c r="RRF177" s="102"/>
      <c r="RRG177" s="102"/>
      <c r="RRH177" s="102"/>
      <c r="RRI177" s="102"/>
      <c r="RRJ177" s="102"/>
      <c r="RRK177" s="102"/>
      <c r="RRL177" s="102"/>
      <c r="RRM177" s="102"/>
      <c r="RRN177" s="102"/>
      <c r="RRO177" s="102"/>
      <c r="RRP177" s="102"/>
      <c r="RRQ177" s="102"/>
      <c r="RRR177" s="102"/>
      <c r="RRS177" s="102"/>
      <c r="RRT177" s="102"/>
      <c r="RRU177" s="102"/>
      <c r="RRV177" s="102"/>
      <c r="RRW177" s="102"/>
      <c r="RRX177" s="102"/>
      <c r="RRY177" s="102"/>
      <c r="RRZ177" s="102"/>
      <c r="RSA177" s="102"/>
      <c r="RSB177" s="102"/>
      <c r="RSC177" s="102"/>
      <c r="RSD177" s="102"/>
      <c r="RSE177" s="102"/>
      <c r="RSF177" s="102"/>
      <c r="RSG177" s="102"/>
      <c r="RSH177" s="102"/>
      <c r="RSI177" s="102"/>
      <c r="RSJ177" s="102"/>
      <c r="RSK177" s="102"/>
      <c r="RSL177" s="102"/>
      <c r="RSM177" s="102"/>
      <c r="RSN177" s="102"/>
      <c r="RSO177" s="102"/>
      <c r="RSP177" s="102"/>
      <c r="RSQ177" s="102"/>
      <c r="RSR177" s="102"/>
      <c r="RSS177" s="102"/>
      <c r="RST177" s="102"/>
      <c r="RSU177" s="102"/>
      <c r="RSV177" s="102"/>
      <c r="RSW177" s="102"/>
      <c r="RSX177" s="102"/>
      <c r="RSY177" s="102"/>
      <c r="RSZ177" s="102"/>
      <c r="RTA177" s="102"/>
      <c r="RTB177" s="102"/>
      <c r="RTC177" s="102"/>
      <c r="RTD177" s="102"/>
      <c r="RTE177" s="102"/>
      <c r="RTF177" s="102"/>
      <c r="RTG177" s="102"/>
      <c r="RTH177" s="102"/>
      <c r="RTI177" s="102"/>
      <c r="RTJ177" s="102"/>
      <c r="RTK177" s="102"/>
      <c r="RTL177" s="102"/>
      <c r="RTM177" s="102"/>
      <c r="RTN177" s="102"/>
      <c r="RTO177" s="102"/>
      <c r="RTP177" s="102"/>
      <c r="RTQ177" s="102"/>
      <c r="RTR177" s="102"/>
      <c r="RTS177" s="102"/>
      <c r="RTT177" s="102"/>
      <c r="RTU177" s="102"/>
      <c r="RTV177" s="102"/>
      <c r="RTW177" s="102"/>
      <c r="RTX177" s="102"/>
      <c r="RTY177" s="102"/>
      <c r="RTZ177" s="102"/>
      <c r="RUA177" s="102"/>
      <c r="RUB177" s="102"/>
      <c r="RUC177" s="102"/>
      <c r="RUD177" s="102"/>
      <c r="RUE177" s="102"/>
      <c r="RUF177" s="102"/>
      <c r="RUG177" s="102"/>
      <c r="RUH177" s="102"/>
      <c r="RUI177" s="102"/>
      <c r="RUJ177" s="102"/>
      <c r="RUK177" s="102"/>
      <c r="RUL177" s="102"/>
      <c r="RUM177" s="102"/>
      <c r="RUN177" s="102"/>
      <c r="RUO177" s="102"/>
      <c r="RUP177" s="102"/>
      <c r="RUQ177" s="102"/>
      <c r="RUR177" s="102"/>
      <c r="RUS177" s="102"/>
      <c r="RUT177" s="102"/>
      <c r="RUU177" s="102"/>
      <c r="RUV177" s="102"/>
      <c r="RUW177" s="102"/>
      <c r="RUX177" s="102"/>
      <c r="RUY177" s="102"/>
      <c r="RUZ177" s="102"/>
      <c r="RVA177" s="102"/>
      <c r="RVB177" s="102"/>
      <c r="RVC177" s="102"/>
      <c r="RVD177" s="102"/>
      <c r="RVE177" s="102"/>
      <c r="RVF177" s="102"/>
      <c r="RVG177" s="102"/>
      <c r="RVH177" s="102"/>
      <c r="RVI177" s="102"/>
      <c r="RVJ177" s="102"/>
      <c r="RVK177" s="102"/>
      <c r="RVL177" s="102"/>
      <c r="RVM177" s="102"/>
      <c r="RVN177" s="102"/>
      <c r="RVO177" s="102"/>
      <c r="RVP177" s="102"/>
      <c r="RVQ177" s="102"/>
      <c r="RVR177" s="102"/>
      <c r="RVS177" s="102"/>
      <c r="RVT177" s="102"/>
      <c r="RVU177" s="102"/>
      <c r="RVV177" s="102"/>
      <c r="RVW177" s="102"/>
      <c r="RVX177" s="102"/>
      <c r="RVY177" s="102"/>
      <c r="RVZ177" s="102"/>
      <c r="RWA177" s="102"/>
      <c r="RWB177" s="102"/>
      <c r="RWC177" s="102"/>
      <c r="RWD177" s="102"/>
      <c r="RWE177" s="102"/>
      <c r="RWF177" s="102"/>
      <c r="RWG177" s="102"/>
      <c r="RWH177" s="102"/>
      <c r="RWI177" s="102"/>
      <c r="RWJ177" s="102"/>
      <c r="RWK177" s="102"/>
      <c r="RWL177" s="102"/>
      <c r="RWM177" s="102"/>
      <c r="RWN177" s="102"/>
      <c r="RWO177" s="102"/>
      <c r="RWP177" s="102"/>
      <c r="RWQ177" s="102"/>
      <c r="RWR177" s="102"/>
      <c r="RWS177" s="102"/>
      <c r="RWT177" s="102"/>
      <c r="RWU177" s="102"/>
      <c r="RWV177" s="102"/>
      <c r="RWW177" s="102"/>
      <c r="RWX177" s="102"/>
      <c r="RWY177" s="102"/>
      <c r="RWZ177" s="102"/>
      <c r="RXA177" s="102"/>
      <c r="RXB177" s="102"/>
      <c r="RXC177" s="102"/>
      <c r="RXD177" s="102"/>
      <c r="RXE177" s="102"/>
      <c r="RXF177" s="102"/>
      <c r="RXG177" s="102"/>
      <c r="RXH177" s="102"/>
      <c r="RXI177" s="102"/>
      <c r="RXJ177" s="102"/>
      <c r="RXK177" s="102"/>
      <c r="RXL177" s="102"/>
      <c r="RXM177" s="102"/>
      <c r="RXN177" s="102"/>
      <c r="RXO177" s="102"/>
      <c r="RXP177" s="102"/>
      <c r="RXQ177" s="102"/>
      <c r="RXR177" s="102"/>
      <c r="RXS177" s="102"/>
      <c r="RXT177" s="102"/>
      <c r="RXU177" s="102"/>
      <c r="RXV177" s="102"/>
      <c r="RXW177" s="102"/>
      <c r="RXX177" s="102"/>
      <c r="RXY177" s="102"/>
      <c r="RXZ177" s="102"/>
      <c r="RYA177" s="102"/>
      <c r="RYB177" s="102"/>
      <c r="RYC177" s="102"/>
      <c r="RYD177" s="102"/>
      <c r="RYE177" s="102"/>
      <c r="RYF177" s="102"/>
      <c r="RYG177" s="102"/>
      <c r="RYH177" s="102"/>
      <c r="RYI177" s="102"/>
      <c r="RYJ177" s="102"/>
      <c r="RYK177" s="102"/>
      <c r="RYL177" s="102"/>
      <c r="RYM177" s="102"/>
      <c r="RYN177" s="102"/>
      <c r="RYO177" s="102"/>
      <c r="RYP177" s="102"/>
      <c r="RYQ177" s="102"/>
      <c r="RYR177" s="102"/>
      <c r="RYS177" s="102"/>
      <c r="RYT177" s="102"/>
      <c r="RYU177" s="102"/>
      <c r="RYV177" s="102"/>
      <c r="RYW177" s="102"/>
      <c r="RYX177" s="102"/>
      <c r="RYY177" s="102"/>
      <c r="RYZ177" s="102"/>
      <c r="RZA177" s="102"/>
      <c r="RZB177" s="102"/>
      <c r="RZC177" s="102"/>
      <c r="RZD177" s="102"/>
      <c r="RZE177" s="102"/>
      <c r="RZF177" s="102"/>
      <c r="RZG177" s="102"/>
      <c r="RZH177" s="102"/>
      <c r="RZI177" s="102"/>
      <c r="RZJ177" s="102"/>
      <c r="RZK177" s="102"/>
      <c r="RZL177" s="102"/>
      <c r="RZM177" s="102"/>
      <c r="RZN177" s="102"/>
      <c r="RZO177" s="102"/>
      <c r="RZP177" s="102"/>
      <c r="RZQ177" s="102"/>
      <c r="RZR177" s="102"/>
      <c r="RZS177" s="102"/>
      <c r="RZT177" s="102"/>
      <c r="RZU177" s="102"/>
      <c r="RZV177" s="102"/>
      <c r="RZW177" s="102"/>
      <c r="RZX177" s="102"/>
      <c r="RZY177" s="102"/>
      <c r="RZZ177" s="102"/>
      <c r="SAA177" s="102"/>
      <c r="SAB177" s="102"/>
      <c r="SAC177" s="102"/>
      <c r="SAD177" s="102"/>
      <c r="SAE177" s="102"/>
      <c r="SAF177" s="102"/>
      <c r="SAG177" s="102"/>
      <c r="SAH177" s="102"/>
      <c r="SAI177" s="102"/>
      <c r="SAJ177" s="102"/>
      <c r="SAK177" s="102"/>
      <c r="SAL177" s="102"/>
      <c r="SAM177" s="102"/>
      <c r="SAN177" s="102"/>
      <c r="SAO177" s="102"/>
      <c r="SAP177" s="102"/>
      <c r="SAQ177" s="102"/>
      <c r="SAR177" s="102"/>
      <c r="SAS177" s="102"/>
      <c r="SAT177" s="102"/>
      <c r="SAU177" s="102"/>
      <c r="SAV177" s="102"/>
      <c r="SAW177" s="102"/>
      <c r="SAX177" s="102"/>
      <c r="SAY177" s="102"/>
      <c r="SAZ177" s="102"/>
      <c r="SBA177" s="102"/>
      <c r="SBB177" s="102"/>
      <c r="SBC177" s="102"/>
      <c r="SBD177" s="102"/>
      <c r="SBE177" s="102"/>
      <c r="SBF177" s="102"/>
      <c r="SBG177" s="102"/>
      <c r="SBH177" s="102"/>
      <c r="SBI177" s="102"/>
      <c r="SBJ177" s="102"/>
      <c r="SBK177" s="102"/>
      <c r="SBL177" s="102"/>
      <c r="SBM177" s="102"/>
      <c r="SBN177" s="102"/>
      <c r="SBO177" s="102"/>
      <c r="SBP177" s="102"/>
      <c r="SBQ177" s="102"/>
      <c r="SBR177" s="102"/>
      <c r="SBS177" s="102"/>
      <c r="SBT177" s="102"/>
      <c r="SBU177" s="102"/>
      <c r="SBV177" s="102"/>
      <c r="SBW177" s="102"/>
      <c r="SBX177" s="102"/>
      <c r="SBY177" s="102"/>
      <c r="SBZ177" s="102"/>
      <c r="SCA177" s="102"/>
      <c r="SCB177" s="102"/>
      <c r="SCC177" s="102"/>
      <c r="SCD177" s="102"/>
      <c r="SCE177" s="102"/>
      <c r="SCF177" s="102"/>
      <c r="SCG177" s="102"/>
      <c r="SCH177" s="102"/>
      <c r="SCI177" s="102"/>
      <c r="SCJ177" s="102"/>
      <c r="SCK177" s="102"/>
      <c r="SCL177" s="102"/>
      <c r="SCM177" s="102"/>
      <c r="SCN177" s="102"/>
      <c r="SCO177" s="102"/>
      <c r="SCP177" s="102"/>
      <c r="SCQ177" s="102"/>
      <c r="SCR177" s="102"/>
      <c r="SCS177" s="102"/>
      <c r="SCT177" s="102"/>
      <c r="SCU177" s="102"/>
      <c r="SCV177" s="102"/>
      <c r="SCW177" s="102"/>
      <c r="SCX177" s="102"/>
      <c r="SCY177" s="102"/>
      <c r="SCZ177" s="102"/>
      <c r="SDA177" s="102"/>
      <c r="SDB177" s="102"/>
      <c r="SDC177" s="102"/>
      <c r="SDD177" s="102"/>
      <c r="SDE177" s="102"/>
      <c r="SDF177" s="102"/>
      <c r="SDG177" s="102"/>
      <c r="SDH177" s="102"/>
      <c r="SDI177" s="102"/>
      <c r="SDJ177" s="102"/>
      <c r="SDK177" s="102"/>
      <c r="SDL177" s="102"/>
      <c r="SDM177" s="102"/>
      <c r="SDN177" s="102"/>
      <c r="SDO177" s="102"/>
      <c r="SDP177" s="102"/>
      <c r="SDQ177" s="102"/>
      <c r="SDR177" s="102"/>
      <c r="SDS177" s="102"/>
      <c r="SDT177" s="102"/>
      <c r="SDU177" s="102"/>
      <c r="SDV177" s="102"/>
      <c r="SDW177" s="102"/>
      <c r="SDX177" s="102"/>
      <c r="SDY177" s="102"/>
      <c r="SDZ177" s="102"/>
      <c r="SEA177" s="102"/>
      <c r="SEB177" s="102"/>
      <c r="SEC177" s="102"/>
      <c r="SED177" s="102"/>
      <c r="SEE177" s="102"/>
      <c r="SEF177" s="102"/>
      <c r="SEG177" s="102"/>
      <c r="SEH177" s="102"/>
      <c r="SEI177" s="102"/>
      <c r="SEJ177" s="102"/>
      <c r="SEK177" s="102"/>
      <c r="SEL177" s="102"/>
      <c r="SEM177" s="102"/>
      <c r="SEN177" s="102"/>
      <c r="SEO177" s="102"/>
      <c r="SEP177" s="102"/>
      <c r="SEQ177" s="102"/>
      <c r="SER177" s="102"/>
      <c r="SES177" s="102"/>
      <c r="SET177" s="102"/>
      <c r="SEU177" s="102"/>
      <c r="SEV177" s="102"/>
      <c r="SEW177" s="102"/>
      <c r="SEX177" s="102"/>
      <c r="SEY177" s="102"/>
      <c r="SEZ177" s="102"/>
      <c r="SFA177" s="102"/>
      <c r="SFB177" s="102"/>
      <c r="SFC177" s="102"/>
      <c r="SFD177" s="102"/>
      <c r="SFE177" s="102"/>
      <c r="SFF177" s="102"/>
      <c r="SFG177" s="102"/>
      <c r="SFH177" s="102"/>
      <c r="SFI177" s="102"/>
      <c r="SFJ177" s="102"/>
      <c r="SFK177" s="102"/>
      <c r="SFL177" s="102"/>
      <c r="SFM177" s="102"/>
      <c r="SFN177" s="102"/>
      <c r="SFO177" s="102"/>
      <c r="SFP177" s="102"/>
      <c r="SFQ177" s="102"/>
      <c r="SFR177" s="102"/>
      <c r="SFS177" s="102"/>
      <c r="SFT177" s="102"/>
      <c r="SFU177" s="102"/>
      <c r="SFV177" s="102"/>
      <c r="SFW177" s="102"/>
      <c r="SFX177" s="102"/>
      <c r="SFY177" s="102"/>
      <c r="SFZ177" s="102"/>
      <c r="SGA177" s="102"/>
      <c r="SGB177" s="102"/>
      <c r="SGC177" s="102"/>
      <c r="SGD177" s="102"/>
      <c r="SGE177" s="102"/>
      <c r="SGF177" s="102"/>
      <c r="SGG177" s="102"/>
      <c r="SGH177" s="102"/>
      <c r="SGI177" s="102"/>
      <c r="SGJ177" s="102"/>
      <c r="SGK177" s="102"/>
      <c r="SGL177" s="102"/>
      <c r="SGM177" s="102"/>
      <c r="SGN177" s="102"/>
      <c r="SGO177" s="102"/>
      <c r="SGP177" s="102"/>
      <c r="SGQ177" s="102"/>
      <c r="SGR177" s="102"/>
      <c r="SGS177" s="102"/>
      <c r="SGT177" s="102"/>
      <c r="SGU177" s="102"/>
      <c r="SGV177" s="102"/>
      <c r="SGW177" s="102"/>
      <c r="SGX177" s="102"/>
      <c r="SGY177" s="102"/>
      <c r="SGZ177" s="102"/>
      <c r="SHA177" s="102"/>
      <c r="SHB177" s="102"/>
      <c r="SHC177" s="102"/>
      <c r="SHD177" s="102"/>
      <c r="SHE177" s="102"/>
      <c r="SHF177" s="102"/>
      <c r="SHG177" s="102"/>
      <c r="SHH177" s="102"/>
      <c r="SHI177" s="102"/>
      <c r="SHJ177" s="102"/>
      <c r="SHK177" s="102"/>
      <c r="SHL177" s="102"/>
      <c r="SHM177" s="102"/>
      <c r="SHN177" s="102"/>
      <c r="SHO177" s="102"/>
      <c r="SHP177" s="102"/>
      <c r="SHQ177" s="102"/>
      <c r="SHR177" s="102"/>
      <c r="SHS177" s="102"/>
      <c r="SHT177" s="102"/>
      <c r="SHU177" s="102"/>
      <c r="SHV177" s="102"/>
      <c r="SHW177" s="102"/>
      <c r="SHX177" s="102"/>
      <c r="SHY177" s="102"/>
      <c r="SHZ177" s="102"/>
      <c r="SIA177" s="102"/>
      <c r="SIB177" s="102"/>
      <c r="SIC177" s="102"/>
      <c r="SID177" s="102"/>
      <c r="SIE177" s="102"/>
      <c r="SIF177" s="102"/>
      <c r="SIG177" s="102"/>
      <c r="SIH177" s="102"/>
      <c r="SII177" s="102"/>
      <c r="SIJ177" s="102"/>
      <c r="SIK177" s="102"/>
      <c r="SIL177" s="102"/>
      <c r="SIM177" s="102"/>
      <c r="SIN177" s="102"/>
      <c r="SIO177" s="102"/>
      <c r="SIP177" s="102"/>
      <c r="SIQ177" s="102"/>
      <c r="SIR177" s="102"/>
      <c r="SIS177" s="102"/>
      <c r="SIT177" s="102"/>
      <c r="SIU177" s="102"/>
      <c r="SIV177" s="102"/>
      <c r="SIW177" s="102"/>
      <c r="SIX177" s="102"/>
      <c r="SIY177" s="102"/>
      <c r="SIZ177" s="102"/>
      <c r="SJA177" s="102"/>
      <c r="SJB177" s="102"/>
      <c r="SJC177" s="102"/>
      <c r="SJD177" s="102"/>
      <c r="SJE177" s="102"/>
      <c r="SJF177" s="102"/>
      <c r="SJG177" s="102"/>
      <c r="SJH177" s="102"/>
      <c r="SJI177" s="102"/>
      <c r="SJJ177" s="102"/>
      <c r="SJK177" s="102"/>
      <c r="SJL177" s="102"/>
      <c r="SJM177" s="102"/>
      <c r="SJN177" s="102"/>
      <c r="SJO177" s="102"/>
      <c r="SJP177" s="102"/>
      <c r="SJQ177" s="102"/>
      <c r="SJR177" s="102"/>
      <c r="SJS177" s="102"/>
      <c r="SJT177" s="102"/>
      <c r="SJU177" s="102"/>
      <c r="SJV177" s="102"/>
      <c r="SJW177" s="102"/>
      <c r="SJX177" s="102"/>
      <c r="SJY177" s="102"/>
      <c r="SJZ177" s="102"/>
      <c r="SKA177" s="102"/>
      <c r="SKB177" s="102"/>
      <c r="SKC177" s="102"/>
      <c r="SKD177" s="102"/>
      <c r="SKE177" s="102"/>
      <c r="SKF177" s="102"/>
      <c r="SKG177" s="102"/>
      <c r="SKH177" s="102"/>
      <c r="SKI177" s="102"/>
      <c r="SKJ177" s="102"/>
      <c r="SKK177" s="102"/>
      <c r="SKL177" s="102"/>
      <c r="SKM177" s="102"/>
      <c r="SKN177" s="102"/>
      <c r="SKO177" s="102"/>
      <c r="SKP177" s="102"/>
      <c r="SKQ177" s="102"/>
      <c r="SKR177" s="102"/>
      <c r="SKS177" s="102"/>
      <c r="SKT177" s="102"/>
      <c r="SKU177" s="102"/>
      <c r="SKV177" s="102"/>
      <c r="SKW177" s="102"/>
      <c r="SKX177" s="102"/>
      <c r="SKY177" s="102"/>
      <c r="SKZ177" s="102"/>
      <c r="SLA177" s="102"/>
      <c r="SLB177" s="102"/>
      <c r="SLC177" s="102"/>
      <c r="SLD177" s="102"/>
      <c r="SLE177" s="102"/>
      <c r="SLF177" s="102"/>
      <c r="SLG177" s="102"/>
      <c r="SLH177" s="102"/>
      <c r="SLI177" s="102"/>
      <c r="SLJ177" s="102"/>
      <c r="SLK177" s="102"/>
      <c r="SLL177" s="102"/>
      <c r="SLM177" s="102"/>
      <c r="SLN177" s="102"/>
      <c r="SLO177" s="102"/>
      <c r="SLP177" s="102"/>
      <c r="SLQ177" s="102"/>
      <c r="SLR177" s="102"/>
      <c r="SLS177" s="102"/>
      <c r="SLT177" s="102"/>
      <c r="SLU177" s="102"/>
      <c r="SLV177" s="102"/>
      <c r="SLW177" s="102"/>
      <c r="SLX177" s="102"/>
      <c r="SLY177" s="102"/>
      <c r="SLZ177" s="102"/>
      <c r="SMA177" s="102"/>
      <c r="SMB177" s="102"/>
      <c r="SMC177" s="102"/>
      <c r="SMD177" s="102"/>
      <c r="SME177" s="102"/>
      <c r="SMF177" s="102"/>
      <c r="SMG177" s="102"/>
      <c r="SMH177" s="102"/>
      <c r="SMI177" s="102"/>
      <c r="SMJ177" s="102"/>
      <c r="SMK177" s="102"/>
      <c r="SML177" s="102"/>
      <c r="SMM177" s="102"/>
      <c r="SMN177" s="102"/>
      <c r="SMO177" s="102"/>
      <c r="SMP177" s="102"/>
      <c r="SMQ177" s="102"/>
      <c r="SMR177" s="102"/>
      <c r="SMS177" s="102"/>
      <c r="SMT177" s="102"/>
      <c r="SMU177" s="102"/>
      <c r="SMV177" s="102"/>
      <c r="SMW177" s="102"/>
      <c r="SMX177" s="102"/>
      <c r="SMY177" s="102"/>
      <c r="SMZ177" s="102"/>
      <c r="SNA177" s="102"/>
      <c r="SNB177" s="102"/>
      <c r="SNC177" s="102"/>
      <c r="SND177" s="102"/>
      <c r="SNE177" s="102"/>
      <c r="SNF177" s="102"/>
      <c r="SNG177" s="102"/>
      <c r="SNH177" s="102"/>
      <c r="SNI177" s="102"/>
      <c r="SNJ177" s="102"/>
      <c r="SNK177" s="102"/>
      <c r="SNL177" s="102"/>
      <c r="SNM177" s="102"/>
      <c r="SNN177" s="102"/>
      <c r="SNO177" s="102"/>
      <c r="SNP177" s="102"/>
      <c r="SNQ177" s="102"/>
      <c r="SNR177" s="102"/>
      <c r="SNS177" s="102"/>
      <c r="SNT177" s="102"/>
      <c r="SNU177" s="102"/>
      <c r="SNV177" s="102"/>
      <c r="SNW177" s="102"/>
      <c r="SNX177" s="102"/>
      <c r="SNY177" s="102"/>
      <c r="SNZ177" s="102"/>
      <c r="SOA177" s="102"/>
      <c r="SOB177" s="102"/>
      <c r="SOC177" s="102"/>
      <c r="SOD177" s="102"/>
      <c r="SOE177" s="102"/>
      <c r="SOF177" s="102"/>
      <c r="SOG177" s="102"/>
      <c r="SOH177" s="102"/>
      <c r="SOI177" s="102"/>
      <c r="SOJ177" s="102"/>
      <c r="SOK177" s="102"/>
      <c r="SOL177" s="102"/>
      <c r="SOM177" s="102"/>
      <c r="SON177" s="102"/>
      <c r="SOO177" s="102"/>
      <c r="SOP177" s="102"/>
      <c r="SOQ177" s="102"/>
      <c r="SOR177" s="102"/>
      <c r="SOS177" s="102"/>
      <c r="SOT177" s="102"/>
      <c r="SOU177" s="102"/>
      <c r="SOV177" s="102"/>
      <c r="SOW177" s="102"/>
      <c r="SOX177" s="102"/>
      <c r="SOY177" s="102"/>
      <c r="SOZ177" s="102"/>
      <c r="SPA177" s="102"/>
      <c r="SPB177" s="102"/>
      <c r="SPC177" s="102"/>
      <c r="SPD177" s="102"/>
      <c r="SPE177" s="102"/>
      <c r="SPF177" s="102"/>
      <c r="SPG177" s="102"/>
      <c r="SPH177" s="102"/>
      <c r="SPI177" s="102"/>
      <c r="SPJ177" s="102"/>
      <c r="SPK177" s="102"/>
      <c r="SPL177" s="102"/>
      <c r="SPM177" s="102"/>
      <c r="SPN177" s="102"/>
      <c r="SPO177" s="102"/>
      <c r="SPP177" s="102"/>
      <c r="SPQ177" s="102"/>
      <c r="SPR177" s="102"/>
      <c r="SPS177" s="102"/>
      <c r="SPT177" s="102"/>
      <c r="SPU177" s="102"/>
      <c r="SPV177" s="102"/>
      <c r="SPW177" s="102"/>
      <c r="SPX177" s="102"/>
      <c r="SPY177" s="102"/>
      <c r="SPZ177" s="102"/>
      <c r="SQA177" s="102"/>
      <c r="SQB177" s="102"/>
      <c r="SQC177" s="102"/>
      <c r="SQD177" s="102"/>
      <c r="SQE177" s="102"/>
      <c r="SQF177" s="102"/>
      <c r="SQG177" s="102"/>
      <c r="SQH177" s="102"/>
      <c r="SQI177" s="102"/>
      <c r="SQJ177" s="102"/>
      <c r="SQK177" s="102"/>
      <c r="SQL177" s="102"/>
      <c r="SQM177" s="102"/>
      <c r="SQN177" s="102"/>
      <c r="SQO177" s="102"/>
      <c r="SQP177" s="102"/>
      <c r="SQQ177" s="102"/>
      <c r="SQR177" s="102"/>
      <c r="SQS177" s="102"/>
      <c r="SQT177" s="102"/>
      <c r="SQU177" s="102"/>
      <c r="SQV177" s="102"/>
      <c r="SQW177" s="102"/>
      <c r="SQX177" s="102"/>
      <c r="SQY177" s="102"/>
      <c r="SQZ177" s="102"/>
      <c r="SRA177" s="102"/>
      <c r="SRB177" s="102"/>
      <c r="SRC177" s="102"/>
      <c r="SRD177" s="102"/>
      <c r="SRE177" s="102"/>
      <c r="SRF177" s="102"/>
      <c r="SRG177" s="102"/>
      <c r="SRH177" s="102"/>
      <c r="SRI177" s="102"/>
      <c r="SRJ177" s="102"/>
      <c r="SRK177" s="102"/>
      <c r="SRL177" s="102"/>
      <c r="SRM177" s="102"/>
      <c r="SRN177" s="102"/>
      <c r="SRO177" s="102"/>
      <c r="SRP177" s="102"/>
      <c r="SRQ177" s="102"/>
      <c r="SRR177" s="102"/>
      <c r="SRS177" s="102"/>
      <c r="SRT177" s="102"/>
      <c r="SRU177" s="102"/>
      <c r="SRV177" s="102"/>
      <c r="SRW177" s="102"/>
      <c r="SRX177" s="102"/>
      <c r="SRY177" s="102"/>
      <c r="SRZ177" s="102"/>
      <c r="SSA177" s="102"/>
      <c r="SSB177" s="102"/>
      <c r="SSC177" s="102"/>
      <c r="SSD177" s="102"/>
      <c r="SSE177" s="102"/>
      <c r="SSF177" s="102"/>
      <c r="SSG177" s="102"/>
      <c r="SSH177" s="102"/>
      <c r="SSI177" s="102"/>
      <c r="SSJ177" s="102"/>
      <c r="SSK177" s="102"/>
      <c r="SSL177" s="102"/>
      <c r="SSM177" s="102"/>
      <c r="SSN177" s="102"/>
      <c r="SSO177" s="102"/>
      <c r="SSP177" s="102"/>
      <c r="SSQ177" s="102"/>
      <c r="SSR177" s="102"/>
      <c r="SSS177" s="102"/>
      <c r="SST177" s="102"/>
      <c r="SSU177" s="102"/>
      <c r="SSV177" s="102"/>
      <c r="SSW177" s="102"/>
      <c r="SSX177" s="102"/>
      <c r="SSY177" s="102"/>
      <c r="SSZ177" s="102"/>
      <c r="STA177" s="102"/>
      <c r="STB177" s="102"/>
      <c r="STC177" s="102"/>
      <c r="STD177" s="102"/>
      <c r="STE177" s="102"/>
      <c r="STF177" s="102"/>
      <c r="STG177" s="102"/>
      <c r="STH177" s="102"/>
      <c r="STI177" s="102"/>
      <c r="STJ177" s="102"/>
      <c r="STK177" s="102"/>
      <c r="STL177" s="102"/>
      <c r="STM177" s="102"/>
      <c r="STN177" s="102"/>
      <c r="STO177" s="102"/>
      <c r="STP177" s="102"/>
      <c r="STQ177" s="102"/>
      <c r="STR177" s="102"/>
      <c r="STS177" s="102"/>
      <c r="STT177" s="102"/>
      <c r="STU177" s="102"/>
      <c r="STV177" s="102"/>
      <c r="STW177" s="102"/>
      <c r="STX177" s="102"/>
      <c r="STY177" s="102"/>
      <c r="STZ177" s="102"/>
      <c r="SUA177" s="102"/>
      <c r="SUB177" s="102"/>
      <c r="SUC177" s="102"/>
      <c r="SUD177" s="102"/>
      <c r="SUE177" s="102"/>
      <c r="SUF177" s="102"/>
      <c r="SUG177" s="102"/>
      <c r="SUH177" s="102"/>
      <c r="SUI177" s="102"/>
      <c r="SUJ177" s="102"/>
      <c r="SUK177" s="102"/>
      <c r="SUL177" s="102"/>
      <c r="SUM177" s="102"/>
      <c r="SUN177" s="102"/>
      <c r="SUO177" s="102"/>
      <c r="SUP177" s="102"/>
      <c r="SUQ177" s="102"/>
      <c r="SUR177" s="102"/>
      <c r="SUS177" s="102"/>
      <c r="SUT177" s="102"/>
      <c r="SUU177" s="102"/>
      <c r="SUV177" s="102"/>
      <c r="SUW177" s="102"/>
      <c r="SUX177" s="102"/>
      <c r="SUY177" s="102"/>
      <c r="SUZ177" s="102"/>
      <c r="SVA177" s="102"/>
      <c r="SVB177" s="102"/>
      <c r="SVC177" s="102"/>
      <c r="SVD177" s="102"/>
      <c r="SVE177" s="102"/>
      <c r="SVF177" s="102"/>
      <c r="SVG177" s="102"/>
      <c r="SVH177" s="102"/>
      <c r="SVI177" s="102"/>
      <c r="SVJ177" s="102"/>
      <c r="SVK177" s="102"/>
      <c r="SVL177" s="102"/>
      <c r="SVM177" s="102"/>
      <c r="SVN177" s="102"/>
      <c r="SVO177" s="102"/>
      <c r="SVP177" s="102"/>
      <c r="SVQ177" s="102"/>
      <c r="SVR177" s="102"/>
      <c r="SVS177" s="102"/>
      <c r="SVT177" s="102"/>
      <c r="SVU177" s="102"/>
      <c r="SVV177" s="102"/>
      <c r="SVW177" s="102"/>
      <c r="SVX177" s="102"/>
      <c r="SVY177" s="102"/>
      <c r="SVZ177" s="102"/>
      <c r="SWA177" s="102"/>
      <c r="SWB177" s="102"/>
      <c r="SWC177" s="102"/>
      <c r="SWD177" s="102"/>
      <c r="SWE177" s="102"/>
      <c r="SWF177" s="102"/>
      <c r="SWG177" s="102"/>
      <c r="SWH177" s="102"/>
      <c r="SWI177" s="102"/>
      <c r="SWJ177" s="102"/>
      <c r="SWK177" s="102"/>
      <c r="SWL177" s="102"/>
      <c r="SWM177" s="102"/>
      <c r="SWN177" s="102"/>
      <c r="SWO177" s="102"/>
      <c r="SWP177" s="102"/>
      <c r="SWQ177" s="102"/>
      <c r="SWR177" s="102"/>
      <c r="SWS177" s="102"/>
      <c r="SWT177" s="102"/>
      <c r="SWU177" s="102"/>
      <c r="SWV177" s="102"/>
      <c r="SWW177" s="102"/>
      <c r="SWX177" s="102"/>
      <c r="SWY177" s="102"/>
      <c r="SWZ177" s="102"/>
      <c r="SXA177" s="102"/>
      <c r="SXB177" s="102"/>
      <c r="SXC177" s="102"/>
      <c r="SXD177" s="102"/>
      <c r="SXE177" s="102"/>
      <c r="SXF177" s="102"/>
      <c r="SXG177" s="102"/>
      <c r="SXH177" s="102"/>
      <c r="SXI177" s="102"/>
      <c r="SXJ177" s="102"/>
      <c r="SXK177" s="102"/>
      <c r="SXL177" s="102"/>
      <c r="SXM177" s="102"/>
      <c r="SXN177" s="102"/>
      <c r="SXO177" s="102"/>
      <c r="SXP177" s="102"/>
      <c r="SXQ177" s="102"/>
      <c r="SXR177" s="102"/>
      <c r="SXS177" s="102"/>
      <c r="SXT177" s="102"/>
      <c r="SXU177" s="102"/>
      <c r="SXV177" s="102"/>
      <c r="SXW177" s="102"/>
      <c r="SXX177" s="102"/>
      <c r="SXY177" s="102"/>
      <c r="SXZ177" s="102"/>
      <c r="SYA177" s="102"/>
      <c r="SYB177" s="102"/>
      <c r="SYC177" s="102"/>
      <c r="SYD177" s="102"/>
      <c r="SYE177" s="102"/>
      <c r="SYF177" s="102"/>
      <c r="SYG177" s="102"/>
      <c r="SYH177" s="102"/>
      <c r="SYI177" s="102"/>
      <c r="SYJ177" s="102"/>
      <c r="SYK177" s="102"/>
      <c r="SYL177" s="102"/>
      <c r="SYM177" s="102"/>
      <c r="SYN177" s="102"/>
      <c r="SYO177" s="102"/>
      <c r="SYP177" s="102"/>
      <c r="SYQ177" s="102"/>
      <c r="SYR177" s="102"/>
      <c r="SYS177" s="102"/>
      <c r="SYT177" s="102"/>
      <c r="SYU177" s="102"/>
      <c r="SYV177" s="102"/>
      <c r="SYW177" s="102"/>
      <c r="SYX177" s="102"/>
      <c r="SYY177" s="102"/>
      <c r="SYZ177" s="102"/>
      <c r="SZA177" s="102"/>
      <c r="SZB177" s="102"/>
      <c r="SZC177" s="102"/>
      <c r="SZD177" s="102"/>
      <c r="SZE177" s="102"/>
      <c r="SZF177" s="102"/>
      <c r="SZG177" s="102"/>
      <c r="SZH177" s="102"/>
      <c r="SZI177" s="102"/>
      <c r="SZJ177" s="102"/>
      <c r="SZK177" s="102"/>
      <c r="SZL177" s="102"/>
      <c r="SZM177" s="102"/>
      <c r="SZN177" s="102"/>
      <c r="SZO177" s="102"/>
      <c r="SZP177" s="102"/>
      <c r="SZQ177" s="102"/>
      <c r="SZR177" s="102"/>
      <c r="SZS177" s="102"/>
      <c r="SZT177" s="102"/>
      <c r="SZU177" s="102"/>
      <c r="SZV177" s="102"/>
      <c r="SZW177" s="102"/>
      <c r="SZX177" s="102"/>
      <c r="SZY177" s="102"/>
      <c r="SZZ177" s="102"/>
      <c r="TAA177" s="102"/>
      <c r="TAB177" s="102"/>
      <c r="TAC177" s="102"/>
      <c r="TAD177" s="102"/>
      <c r="TAE177" s="102"/>
      <c r="TAF177" s="102"/>
      <c r="TAG177" s="102"/>
      <c r="TAH177" s="102"/>
      <c r="TAI177" s="102"/>
      <c r="TAJ177" s="102"/>
      <c r="TAK177" s="102"/>
      <c r="TAL177" s="102"/>
      <c r="TAM177" s="102"/>
      <c r="TAN177" s="102"/>
      <c r="TAO177" s="102"/>
      <c r="TAP177" s="102"/>
      <c r="TAQ177" s="102"/>
      <c r="TAR177" s="102"/>
      <c r="TAS177" s="102"/>
      <c r="TAT177" s="102"/>
      <c r="TAU177" s="102"/>
      <c r="TAV177" s="102"/>
      <c r="TAW177" s="102"/>
      <c r="TAX177" s="102"/>
      <c r="TAY177" s="102"/>
      <c r="TAZ177" s="102"/>
      <c r="TBA177" s="102"/>
      <c r="TBB177" s="102"/>
      <c r="TBC177" s="102"/>
      <c r="TBD177" s="102"/>
      <c r="TBE177" s="102"/>
      <c r="TBF177" s="102"/>
      <c r="TBG177" s="102"/>
      <c r="TBH177" s="102"/>
      <c r="TBI177" s="102"/>
      <c r="TBJ177" s="102"/>
      <c r="TBK177" s="102"/>
      <c r="TBL177" s="102"/>
      <c r="TBM177" s="102"/>
      <c r="TBN177" s="102"/>
      <c r="TBO177" s="102"/>
      <c r="TBP177" s="102"/>
      <c r="TBQ177" s="102"/>
      <c r="TBR177" s="102"/>
      <c r="TBS177" s="102"/>
      <c r="TBT177" s="102"/>
      <c r="TBU177" s="102"/>
      <c r="TBV177" s="102"/>
      <c r="TBW177" s="102"/>
      <c r="TBX177" s="102"/>
      <c r="TBY177" s="102"/>
      <c r="TBZ177" s="102"/>
      <c r="TCA177" s="102"/>
      <c r="TCB177" s="102"/>
      <c r="TCC177" s="102"/>
      <c r="TCD177" s="102"/>
      <c r="TCE177" s="102"/>
      <c r="TCF177" s="102"/>
      <c r="TCG177" s="102"/>
      <c r="TCH177" s="102"/>
      <c r="TCI177" s="102"/>
      <c r="TCJ177" s="102"/>
      <c r="TCK177" s="102"/>
      <c r="TCL177" s="102"/>
      <c r="TCM177" s="102"/>
      <c r="TCN177" s="102"/>
      <c r="TCO177" s="102"/>
      <c r="TCP177" s="102"/>
      <c r="TCQ177" s="102"/>
      <c r="TCR177" s="102"/>
      <c r="TCS177" s="102"/>
      <c r="TCT177" s="102"/>
      <c r="TCU177" s="102"/>
      <c r="TCV177" s="102"/>
      <c r="TCW177" s="102"/>
      <c r="TCX177" s="102"/>
      <c r="TCY177" s="102"/>
      <c r="TCZ177" s="102"/>
      <c r="TDA177" s="102"/>
      <c r="TDB177" s="102"/>
      <c r="TDC177" s="102"/>
      <c r="TDD177" s="102"/>
      <c r="TDE177" s="102"/>
      <c r="TDF177" s="102"/>
      <c r="TDG177" s="102"/>
      <c r="TDH177" s="102"/>
      <c r="TDI177" s="102"/>
      <c r="TDJ177" s="102"/>
      <c r="TDK177" s="102"/>
      <c r="TDL177" s="102"/>
      <c r="TDM177" s="102"/>
      <c r="TDN177" s="102"/>
      <c r="TDO177" s="102"/>
      <c r="TDP177" s="102"/>
      <c r="TDQ177" s="102"/>
      <c r="TDR177" s="102"/>
      <c r="TDS177" s="102"/>
      <c r="TDT177" s="102"/>
      <c r="TDU177" s="102"/>
      <c r="TDV177" s="102"/>
      <c r="TDW177" s="102"/>
      <c r="TDX177" s="102"/>
      <c r="TDY177" s="102"/>
      <c r="TDZ177" s="102"/>
      <c r="TEA177" s="102"/>
      <c r="TEB177" s="102"/>
      <c r="TEC177" s="102"/>
      <c r="TED177" s="102"/>
      <c r="TEE177" s="102"/>
      <c r="TEF177" s="102"/>
      <c r="TEG177" s="102"/>
      <c r="TEH177" s="102"/>
      <c r="TEI177" s="102"/>
      <c r="TEJ177" s="102"/>
      <c r="TEK177" s="102"/>
      <c r="TEL177" s="102"/>
      <c r="TEM177" s="102"/>
      <c r="TEN177" s="102"/>
      <c r="TEO177" s="102"/>
      <c r="TEP177" s="102"/>
      <c r="TEQ177" s="102"/>
      <c r="TER177" s="102"/>
      <c r="TES177" s="102"/>
      <c r="TET177" s="102"/>
      <c r="TEU177" s="102"/>
      <c r="TEV177" s="102"/>
      <c r="TEW177" s="102"/>
      <c r="TEX177" s="102"/>
      <c r="TEY177" s="102"/>
      <c r="TEZ177" s="102"/>
      <c r="TFA177" s="102"/>
      <c r="TFB177" s="102"/>
      <c r="TFC177" s="102"/>
      <c r="TFD177" s="102"/>
      <c r="TFE177" s="102"/>
      <c r="TFF177" s="102"/>
      <c r="TFG177" s="102"/>
      <c r="TFH177" s="102"/>
      <c r="TFI177" s="102"/>
      <c r="TFJ177" s="102"/>
      <c r="TFK177" s="102"/>
      <c r="TFL177" s="102"/>
      <c r="TFM177" s="102"/>
      <c r="TFN177" s="102"/>
      <c r="TFO177" s="102"/>
      <c r="TFP177" s="102"/>
      <c r="TFQ177" s="102"/>
      <c r="TFR177" s="102"/>
      <c r="TFS177" s="102"/>
      <c r="TFT177" s="102"/>
      <c r="TFU177" s="102"/>
      <c r="TFV177" s="102"/>
      <c r="TFW177" s="102"/>
      <c r="TFX177" s="102"/>
      <c r="TFY177" s="102"/>
      <c r="TFZ177" s="102"/>
      <c r="TGA177" s="102"/>
      <c r="TGB177" s="102"/>
      <c r="TGC177" s="102"/>
      <c r="TGD177" s="102"/>
      <c r="TGE177" s="102"/>
      <c r="TGF177" s="102"/>
      <c r="TGG177" s="102"/>
      <c r="TGH177" s="102"/>
      <c r="TGI177" s="102"/>
      <c r="TGJ177" s="102"/>
      <c r="TGK177" s="102"/>
      <c r="TGL177" s="102"/>
      <c r="TGM177" s="102"/>
      <c r="TGN177" s="102"/>
      <c r="TGO177" s="102"/>
      <c r="TGP177" s="102"/>
      <c r="TGQ177" s="102"/>
      <c r="TGR177" s="102"/>
      <c r="TGS177" s="102"/>
      <c r="TGT177" s="102"/>
      <c r="TGU177" s="102"/>
      <c r="TGV177" s="102"/>
      <c r="TGW177" s="102"/>
      <c r="TGX177" s="102"/>
      <c r="TGY177" s="102"/>
      <c r="TGZ177" s="102"/>
      <c r="THA177" s="102"/>
      <c r="THB177" s="102"/>
      <c r="THC177" s="102"/>
      <c r="THD177" s="102"/>
      <c r="THE177" s="102"/>
      <c r="THF177" s="102"/>
      <c r="THG177" s="102"/>
      <c r="THH177" s="102"/>
      <c r="THI177" s="102"/>
      <c r="THJ177" s="102"/>
      <c r="THK177" s="102"/>
      <c r="THL177" s="102"/>
      <c r="THM177" s="102"/>
      <c r="THN177" s="102"/>
      <c r="THO177" s="102"/>
      <c r="THP177" s="102"/>
      <c r="THQ177" s="102"/>
      <c r="THR177" s="102"/>
      <c r="THS177" s="102"/>
      <c r="THT177" s="102"/>
      <c r="THU177" s="102"/>
      <c r="THV177" s="102"/>
      <c r="THW177" s="102"/>
      <c r="THX177" s="102"/>
      <c r="THY177" s="102"/>
      <c r="THZ177" s="102"/>
      <c r="TIA177" s="102"/>
      <c r="TIB177" s="102"/>
      <c r="TIC177" s="102"/>
      <c r="TID177" s="102"/>
      <c r="TIE177" s="102"/>
      <c r="TIF177" s="102"/>
      <c r="TIG177" s="102"/>
      <c r="TIH177" s="102"/>
      <c r="TII177" s="102"/>
      <c r="TIJ177" s="102"/>
      <c r="TIK177" s="102"/>
      <c r="TIL177" s="102"/>
      <c r="TIM177" s="102"/>
      <c r="TIN177" s="102"/>
      <c r="TIO177" s="102"/>
      <c r="TIP177" s="102"/>
      <c r="TIQ177" s="102"/>
      <c r="TIR177" s="102"/>
      <c r="TIS177" s="102"/>
      <c r="TIT177" s="102"/>
      <c r="TIU177" s="102"/>
      <c r="TIV177" s="102"/>
      <c r="TIW177" s="102"/>
      <c r="TIX177" s="102"/>
      <c r="TIY177" s="102"/>
      <c r="TIZ177" s="102"/>
      <c r="TJA177" s="102"/>
      <c r="TJB177" s="102"/>
      <c r="TJC177" s="102"/>
      <c r="TJD177" s="102"/>
      <c r="TJE177" s="102"/>
      <c r="TJF177" s="102"/>
      <c r="TJG177" s="102"/>
      <c r="TJH177" s="102"/>
      <c r="TJI177" s="102"/>
      <c r="TJJ177" s="102"/>
      <c r="TJK177" s="102"/>
      <c r="TJL177" s="102"/>
      <c r="TJM177" s="102"/>
      <c r="TJN177" s="102"/>
      <c r="TJO177" s="102"/>
      <c r="TJP177" s="102"/>
      <c r="TJQ177" s="102"/>
      <c r="TJR177" s="102"/>
      <c r="TJS177" s="102"/>
      <c r="TJT177" s="102"/>
      <c r="TJU177" s="102"/>
      <c r="TJV177" s="102"/>
      <c r="TJW177" s="102"/>
      <c r="TJX177" s="102"/>
      <c r="TJY177" s="102"/>
      <c r="TJZ177" s="102"/>
      <c r="TKA177" s="102"/>
      <c r="TKB177" s="102"/>
      <c r="TKC177" s="102"/>
      <c r="TKD177" s="102"/>
      <c r="TKE177" s="102"/>
      <c r="TKF177" s="102"/>
      <c r="TKG177" s="102"/>
      <c r="TKH177" s="102"/>
      <c r="TKI177" s="102"/>
      <c r="TKJ177" s="102"/>
      <c r="TKK177" s="102"/>
      <c r="TKL177" s="102"/>
      <c r="TKM177" s="102"/>
      <c r="TKN177" s="102"/>
      <c r="TKO177" s="102"/>
      <c r="TKP177" s="102"/>
      <c r="TKQ177" s="102"/>
      <c r="TKR177" s="102"/>
      <c r="TKS177" s="102"/>
      <c r="TKT177" s="102"/>
      <c r="TKU177" s="102"/>
      <c r="TKV177" s="102"/>
      <c r="TKW177" s="102"/>
      <c r="TKX177" s="102"/>
      <c r="TKY177" s="102"/>
      <c r="TKZ177" s="102"/>
      <c r="TLA177" s="102"/>
      <c r="TLB177" s="102"/>
      <c r="TLC177" s="102"/>
      <c r="TLD177" s="102"/>
      <c r="TLE177" s="102"/>
      <c r="TLF177" s="102"/>
      <c r="TLG177" s="102"/>
      <c r="TLH177" s="102"/>
      <c r="TLI177" s="102"/>
      <c r="TLJ177" s="102"/>
      <c r="TLK177" s="102"/>
      <c r="TLL177" s="102"/>
      <c r="TLM177" s="102"/>
      <c r="TLN177" s="102"/>
      <c r="TLO177" s="102"/>
      <c r="TLP177" s="102"/>
      <c r="TLQ177" s="102"/>
      <c r="TLR177" s="102"/>
      <c r="TLS177" s="102"/>
      <c r="TLT177" s="102"/>
      <c r="TLU177" s="102"/>
      <c r="TLV177" s="102"/>
      <c r="TLW177" s="102"/>
      <c r="TLX177" s="102"/>
      <c r="TLY177" s="102"/>
      <c r="TLZ177" s="102"/>
      <c r="TMA177" s="102"/>
      <c r="TMB177" s="102"/>
      <c r="TMC177" s="102"/>
      <c r="TMD177" s="102"/>
      <c r="TME177" s="102"/>
      <c r="TMF177" s="102"/>
      <c r="TMG177" s="102"/>
      <c r="TMH177" s="102"/>
      <c r="TMI177" s="102"/>
      <c r="TMJ177" s="102"/>
      <c r="TMK177" s="102"/>
      <c r="TML177" s="102"/>
      <c r="TMM177" s="102"/>
      <c r="TMN177" s="102"/>
      <c r="TMO177" s="102"/>
      <c r="TMP177" s="102"/>
      <c r="TMQ177" s="102"/>
      <c r="TMR177" s="102"/>
      <c r="TMS177" s="102"/>
      <c r="TMT177" s="102"/>
      <c r="TMU177" s="102"/>
      <c r="TMV177" s="102"/>
      <c r="TMW177" s="102"/>
      <c r="TMX177" s="102"/>
      <c r="TMY177" s="102"/>
      <c r="TMZ177" s="102"/>
      <c r="TNA177" s="102"/>
      <c r="TNB177" s="102"/>
      <c r="TNC177" s="102"/>
      <c r="TND177" s="102"/>
      <c r="TNE177" s="102"/>
      <c r="TNF177" s="102"/>
      <c r="TNG177" s="102"/>
      <c r="TNH177" s="102"/>
      <c r="TNI177" s="102"/>
      <c r="TNJ177" s="102"/>
      <c r="TNK177" s="102"/>
      <c r="TNL177" s="102"/>
      <c r="TNM177" s="102"/>
      <c r="TNN177" s="102"/>
      <c r="TNO177" s="102"/>
      <c r="TNP177" s="102"/>
      <c r="TNQ177" s="102"/>
      <c r="TNR177" s="102"/>
      <c r="TNS177" s="102"/>
      <c r="TNT177" s="102"/>
      <c r="TNU177" s="102"/>
      <c r="TNV177" s="102"/>
      <c r="TNW177" s="102"/>
      <c r="TNX177" s="102"/>
      <c r="TNY177" s="102"/>
      <c r="TNZ177" s="102"/>
      <c r="TOA177" s="102"/>
      <c r="TOB177" s="102"/>
      <c r="TOC177" s="102"/>
      <c r="TOD177" s="102"/>
      <c r="TOE177" s="102"/>
      <c r="TOF177" s="102"/>
      <c r="TOG177" s="102"/>
      <c r="TOH177" s="102"/>
      <c r="TOI177" s="102"/>
      <c r="TOJ177" s="102"/>
      <c r="TOK177" s="102"/>
      <c r="TOL177" s="102"/>
      <c r="TOM177" s="102"/>
      <c r="TON177" s="102"/>
      <c r="TOO177" s="102"/>
      <c r="TOP177" s="102"/>
      <c r="TOQ177" s="102"/>
      <c r="TOR177" s="102"/>
      <c r="TOS177" s="102"/>
      <c r="TOT177" s="102"/>
      <c r="TOU177" s="102"/>
      <c r="TOV177" s="102"/>
      <c r="TOW177" s="102"/>
      <c r="TOX177" s="102"/>
      <c r="TOY177" s="102"/>
      <c r="TOZ177" s="102"/>
      <c r="TPA177" s="102"/>
      <c r="TPB177" s="102"/>
      <c r="TPC177" s="102"/>
      <c r="TPD177" s="102"/>
      <c r="TPE177" s="102"/>
      <c r="TPF177" s="102"/>
      <c r="TPG177" s="102"/>
      <c r="TPH177" s="102"/>
      <c r="TPI177" s="102"/>
      <c r="TPJ177" s="102"/>
      <c r="TPK177" s="102"/>
      <c r="TPL177" s="102"/>
      <c r="TPM177" s="102"/>
      <c r="TPN177" s="102"/>
      <c r="TPO177" s="102"/>
      <c r="TPP177" s="102"/>
      <c r="TPQ177" s="102"/>
      <c r="TPR177" s="102"/>
      <c r="TPS177" s="102"/>
      <c r="TPT177" s="102"/>
      <c r="TPU177" s="102"/>
      <c r="TPV177" s="102"/>
      <c r="TPW177" s="102"/>
      <c r="TPX177" s="102"/>
      <c r="TPY177" s="102"/>
      <c r="TPZ177" s="102"/>
      <c r="TQA177" s="102"/>
      <c r="TQB177" s="102"/>
      <c r="TQC177" s="102"/>
      <c r="TQD177" s="102"/>
      <c r="TQE177" s="102"/>
      <c r="TQF177" s="102"/>
      <c r="TQG177" s="102"/>
      <c r="TQH177" s="102"/>
      <c r="TQI177" s="102"/>
      <c r="TQJ177" s="102"/>
      <c r="TQK177" s="102"/>
      <c r="TQL177" s="102"/>
      <c r="TQM177" s="102"/>
      <c r="TQN177" s="102"/>
      <c r="TQO177" s="102"/>
      <c r="TQP177" s="102"/>
      <c r="TQQ177" s="102"/>
      <c r="TQR177" s="102"/>
      <c r="TQS177" s="102"/>
      <c r="TQT177" s="102"/>
      <c r="TQU177" s="102"/>
      <c r="TQV177" s="102"/>
      <c r="TQW177" s="102"/>
      <c r="TQX177" s="102"/>
      <c r="TQY177" s="102"/>
      <c r="TQZ177" s="102"/>
      <c r="TRA177" s="102"/>
      <c r="TRB177" s="102"/>
      <c r="TRC177" s="102"/>
      <c r="TRD177" s="102"/>
      <c r="TRE177" s="102"/>
      <c r="TRF177" s="102"/>
      <c r="TRG177" s="102"/>
      <c r="TRH177" s="102"/>
      <c r="TRI177" s="102"/>
      <c r="TRJ177" s="102"/>
      <c r="TRK177" s="102"/>
      <c r="TRL177" s="102"/>
      <c r="TRM177" s="102"/>
      <c r="TRN177" s="102"/>
      <c r="TRO177" s="102"/>
      <c r="TRP177" s="102"/>
      <c r="TRQ177" s="102"/>
      <c r="TRR177" s="102"/>
      <c r="TRS177" s="102"/>
      <c r="TRT177" s="102"/>
      <c r="TRU177" s="102"/>
      <c r="TRV177" s="102"/>
      <c r="TRW177" s="102"/>
      <c r="TRX177" s="102"/>
      <c r="TRY177" s="102"/>
      <c r="TRZ177" s="102"/>
      <c r="TSA177" s="102"/>
      <c r="TSB177" s="102"/>
      <c r="TSC177" s="102"/>
      <c r="TSD177" s="102"/>
      <c r="TSE177" s="102"/>
      <c r="TSF177" s="102"/>
      <c r="TSG177" s="102"/>
      <c r="TSH177" s="102"/>
      <c r="TSI177" s="102"/>
      <c r="TSJ177" s="102"/>
      <c r="TSK177" s="102"/>
      <c r="TSL177" s="102"/>
      <c r="TSM177" s="102"/>
      <c r="TSN177" s="102"/>
      <c r="TSO177" s="102"/>
      <c r="TSP177" s="102"/>
      <c r="TSQ177" s="102"/>
      <c r="TSR177" s="102"/>
      <c r="TSS177" s="102"/>
      <c r="TST177" s="102"/>
      <c r="TSU177" s="102"/>
      <c r="TSV177" s="102"/>
      <c r="TSW177" s="102"/>
      <c r="TSX177" s="102"/>
      <c r="TSY177" s="102"/>
      <c r="TSZ177" s="102"/>
      <c r="TTA177" s="102"/>
      <c r="TTB177" s="102"/>
      <c r="TTC177" s="102"/>
      <c r="TTD177" s="102"/>
      <c r="TTE177" s="102"/>
      <c r="TTF177" s="102"/>
      <c r="TTG177" s="102"/>
      <c r="TTH177" s="102"/>
      <c r="TTI177" s="102"/>
      <c r="TTJ177" s="102"/>
      <c r="TTK177" s="102"/>
      <c r="TTL177" s="102"/>
      <c r="TTM177" s="102"/>
      <c r="TTN177" s="102"/>
      <c r="TTO177" s="102"/>
      <c r="TTP177" s="102"/>
      <c r="TTQ177" s="102"/>
      <c r="TTR177" s="102"/>
      <c r="TTS177" s="102"/>
      <c r="TTT177" s="102"/>
      <c r="TTU177" s="102"/>
      <c r="TTV177" s="102"/>
      <c r="TTW177" s="102"/>
      <c r="TTX177" s="102"/>
      <c r="TTY177" s="102"/>
      <c r="TTZ177" s="102"/>
      <c r="TUA177" s="102"/>
      <c r="TUB177" s="102"/>
      <c r="TUC177" s="102"/>
      <c r="TUD177" s="102"/>
      <c r="TUE177" s="102"/>
      <c r="TUF177" s="102"/>
      <c r="TUG177" s="102"/>
      <c r="TUH177" s="102"/>
      <c r="TUI177" s="102"/>
      <c r="TUJ177" s="102"/>
      <c r="TUK177" s="102"/>
      <c r="TUL177" s="102"/>
      <c r="TUM177" s="102"/>
      <c r="TUN177" s="102"/>
      <c r="TUO177" s="102"/>
      <c r="TUP177" s="102"/>
      <c r="TUQ177" s="102"/>
      <c r="TUR177" s="102"/>
      <c r="TUS177" s="102"/>
      <c r="TUT177" s="102"/>
      <c r="TUU177" s="102"/>
      <c r="TUV177" s="102"/>
      <c r="TUW177" s="102"/>
      <c r="TUX177" s="102"/>
      <c r="TUY177" s="102"/>
      <c r="TUZ177" s="102"/>
      <c r="TVA177" s="102"/>
      <c r="TVB177" s="102"/>
      <c r="TVC177" s="102"/>
      <c r="TVD177" s="102"/>
      <c r="TVE177" s="102"/>
      <c r="TVF177" s="102"/>
      <c r="TVG177" s="102"/>
      <c r="TVH177" s="102"/>
      <c r="TVI177" s="102"/>
      <c r="TVJ177" s="102"/>
      <c r="TVK177" s="102"/>
      <c r="TVL177" s="102"/>
      <c r="TVM177" s="102"/>
      <c r="TVN177" s="102"/>
      <c r="TVO177" s="102"/>
      <c r="TVP177" s="102"/>
      <c r="TVQ177" s="102"/>
      <c r="TVR177" s="102"/>
      <c r="TVS177" s="102"/>
      <c r="TVT177" s="102"/>
      <c r="TVU177" s="102"/>
      <c r="TVV177" s="102"/>
      <c r="TVW177" s="102"/>
      <c r="TVX177" s="102"/>
      <c r="TVY177" s="102"/>
      <c r="TVZ177" s="102"/>
      <c r="TWA177" s="102"/>
      <c r="TWB177" s="102"/>
      <c r="TWC177" s="102"/>
      <c r="TWD177" s="102"/>
      <c r="TWE177" s="102"/>
      <c r="TWF177" s="102"/>
      <c r="TWG177" s="102"/>
      <c r="TWH177" s="102"/>
      <c r="TWI177" s="102"/>
      <c r="TWJ177" s="102"/>
      <c r="TWK177" s="102"/>
      <c r="TWL177" s="102"/>
      <c r="TWM177" s="102"/>
      <c r="TWN177" s="102"/>
      <c r="TWO177" s="102"/>
      <c r="TWP177" s="102"/>
      <c r="TWQ177" s="102"/>
      <c r="TWR177" s="102"/>
      <c r="TWS177" s="102"/>
      <c r="TWT177" s="102"/>
      <c r="TWU177" s="102"/>
      <c r="TWV177" s="102"/>
      <c r="TWW177" s="102"/>
      <c r="TWX177" s="102"/>
      <c r="TWY177" s="102"/>
      <c r="TWZ177" s="102"/>
      <c r="TXA177" s="102"/>
      <c r="TXB177" s="102"/>
      <c r="TXC177" s="102"/>
      <c r="TXD177" s="102"/>
      <c r="TXE177" s="102"/>
      <c r="TXF177" s="102"/>
      <c r="TXG177" s="102"/>
      <c r="TXH177" s="102"/>
      <c r="TXI177" s="102"/>
      <c r="TXJ177" s="102"/>
      <c r="TXK177" s="102"/>
      <c r="TXL177" s="102"/>
      <c r="TXM177" s="102"/>
      <c r="TXN177" s="102"/>
      <c r="TXO177" s="102"/>
      <c r="TXP177" s="102"/>
      <c r="TXQ177" s="102"/>
      <c r="TXR177" s="102"/>
      <c r="TXS177" s="102"/>
      <c r="TXT177" s="102"/>
      <c r="TXU177" s="102"/>
      <c r="TXV177" s="102"/>
      <c r="TXW177" s="102"/>
      <c r="TXX177" s="102"/>
      <c r="TXY177" s="102"/>
      <c r="TXZ177" s="102"/>
      <c r="TYA177" s="102"/>
      <c r="TYB177" s="102"/>
      <c r="TYC177" s="102"/>
      <c r="TYD177" s="102"/>
      <c r="TYE177" s="102"/>
      <c r="TYF177" s="102"/>
      <c r="TYG177" s="102"/>
      <c r="TYH177" s="102"/>
      <c r="TYI177" s="102"/>
      <c r="TYJ177" s="102"/>
      <c r="TYK177" s="102"/>
      <c r="TYL177" s="102"/>
      <c r="TYM177" s="102"/>
      <c r="TYN177" s="102"/>
      <c r="TYO177" s="102"/>
      <c r="TYP177" s="102"/>
      <c r="TYQ177" s="102"/>
      <c r="TYR177" s="102"/>
      <c r="TYS177" s="102"/>
      <c r="TYT177" s="102"/>
      <c r="TYU177" s="102"/>
      <c r="TYV177" s="102"/>
      <c r="TYW177" s="102"/>
      <c r="TYX177" s="102"/>
      <c r="TYY177" s="102"/>
      <c r="TYZ177" s="102"/>
      <c r="TZA177" s="102"/>
      <c r="TZB177" s="102"/>
      <c r="TZC177" s="102"/>
      <c r="TZD177" s="102"/>
      <c r="TZE177" s="102"/>
      <c r="TZF177" s="102"/>
      <c r="TZG177" s="102"/>
      <c r="TZH177" s="102"/>
      <c r="TZI177" s="102"/>
      <c r="TZJ177" s="102"/>
      <c r="TZK177" s="102"/>
      <c r="TZL177" s="102"/>
      <c r="TZM177" s="102"/>
      <c r="TZN177" s="102"/>
      <c r="TZO177" s="102"/>
      <c r="TZP177" s="102"/>
      <c r="TZQ177" s="102"/>
      <c r="TZR177" s="102"/>
      <c r="TZS177" s="102"/>
      <c r="TZT177" s="102"/>
      <c r="TZU177" s="102"/>
      <c r="TZV177" s="102"/>
      <c r="TZW177" s="102"/>
      <c r="TZX177" s="102"/>
      <c r="TZY177" s="102"/>
      <c r="TZZ177" s="102"/>
      <c r="UAA177" s="102"/>
      <c r="UAB177" s="102"/>
      <c r="UAC177" s="102"/>
      <c r="UAD177" s="102"/>
      <c r="UAE177" s="102"/>
      <c r="UAF177" s="102"/>
      <c r="UAG177" s="102"/>
      <c r="UAH177" s="102"/>
      <c r="UAI177" s="102"/>
      <c r="UAJ177" s="102"/>
      <c r="UAK177" s="102"/>
      <c r="UAL177" s="102"/>
      <c r="UAM177" s="102"/>
      <c r="UAN177" s="102"/>
      <c r="UAO177" s="102"/>
      <c r="UAP177" s="102"/>
      <c r="UAQ177" s="102"/>
      <c r="UAR177" s="102"/>
      <c r="UAS177" s="102"/>
      <c r="UAT177" s="102"/>
      <c r="UAU177" s="102"/>
      <c r="UAV177" s="102"/>
      <c r="UAW177" s="102"/>
      <c r="UAX177" s="102"/>
      <c r="UAY177" s="102"/>
      <c r="UAZ177" s="102"/>
      <c r="UBA177" s="102"/>
      <c r="UBB177" s="102"/>
      <c r="UBC177" s="102"/>
      <c r="UBD177" s="102"/>
      <c r="UBE177" s="102"/>
      <c r="UBF177" s="102"/>
      <c r="UBG177" s="102"/>
      <c r="UBH177" s="102"/>
      <c r="UBI177" s="102"/>
      <c r="UBJ177" s="102"/>
      <c r="UBK177" s="102"/>
      <c r="UBL177" s="102"/>
      <c r="UBM177" s="102"/>
      <c r="UBN177" s="102"/>
      <c r="UBO177" s="102"/>
      <c r="UBP177" s="102"/>
      <c r="UBQ177" s="102"/>
      <c r="UBR177" s="102"/>
      <c r="UBS177" s="102"/>
      <c r="UBT177" s="102"/>
      <c r="UBU177" s="102"/>
      <c r="UBV177" s="102"/>
      <c r="UBW177" s="102"/>
      <c r="UBX177" s="102"/>
      <c r="UBY177" s="102"/>
      <c r="UBZ177" s="102"/>
      <c r="UCA177" s="102"/>
      <c r="UCB177" s="102"/>
      <c r="UCC177" s="102"/>
      <c r="UCD177" s="102"/>
      <c r="UCE177" s="102"/>
      <c r="UCF177" s="102"/>
      <c r="UCG177" s="102"/>
      <c r="UCH177" s="102"/>
      <c r="UCI177" s="102"/>
      <c r="UCJ177" s="102"/>
      <c r="UCK177" s="102"/>
      <c r="UCL177" s="102"/>
      <c r="UCM177" s="102"/>
      <c r="UCN177" s="102"/>
      <c r="UCO177" s="102"/>
      <c r="UCP177" s="102"/>
      <c r="UCQ177" s="102"/>
      <c r="UCR177" s="102"/>
      <c r="UCS177" s="102"/>
      <c r="UCT177" s="102"/>
      <c r="UCU177" s="102"/>
      <c r="UCV177" s="102"/>
      <c r="UCW177" s="102"/>
      <c r="UCX177" s="102"/>
      <c r="UCY177" s="102"/>
      <c r="UCZ177" s="102"/>
      <c r="UDA177" s="102"/>
      <c r="UDB177" s="102"/>
      <c r="UDC177" s="102"/>
      <c r="UDD177" s="102"/>
      <c r="UDE177" s="102"/>
      <c r="UDF177" s="102"/>
      <c r="UDG177" s="102"/>
      <c r="UDH177" s="102"/>
      <c r="UDI177" s="102"/>
      <c r="UDJ177" s="102"/>
      <c r="UDK177" s="102"/>
      <c r="UDL177" s="102"/>
      <c r="UDM177" s="102"/>
      <c r="UDN177" s="102"/>
      <c r="UDO177" s="102"/>
      <c r="UDP177" s="102"/>
      <c r="UDQ177" s="102"/>
      <c r="UDR177" s="102"/>
      <c r="UDS177" s="102"/>
      <c r="UDT177" s="102"/>
      <c r="UDU177" s="102"/>
      <c r="UDV177" s="102"/>
      <c r="UDW177" s="102"/>
      <c r="UDX177" s="102"/>
      <c r="UDY177" s="102"/>
      <c r="UDZ177" s="102"/>
      <c r="UEA177" s="102"/>
      <c r="UEB177" s="102"/>
      <c r="UEC177" s="102"/>
      <c r="UED177" s="102"/>
      <c r="UEE177" s="102"/>
      <c r="UEF177" s="102"/>
      <c r="UEG177" s="102"/>
      <c r="UEH177" s="102"/>
      <c r="UEI177" s="102"/>
      <c r="UEJ177" s="102"/>
      <c r="UEK177" s="102"/>
      <c r="UEL177" s="102"/>
      <c r="UEM177" s="102"/>
      <c r="UEN177" s="102"/>
      <c r="UEO177" s="102"/>
      <c r="UEP177" s="102"/>
      <c r="UEQ177" s="102"/>
      <c r="UER177" s="102"/>
      <c r="UES177" s="102"/>
      <c r="UET177" s="102"/>
      <c r="UEU177" s="102"/>
      <c r="UEV177" s="102"/>
      <c r="UEW177" s="102"/>
      <c r="UEX177" s="102"/>
      <c r="UEY177" s="102"/>
      <c r="UEZ177" s="102"/>
      <c r="UFA177" s="102"/>
      <c r="UFB177" s="102"/>
      <c r="UFC177" s="102"/>
      <c r="UFD177" s="102"/>
      <c r="UFE177" s="102"/>
      <c r="UFF177" s="102"/>
      <c r="UFG177" s="102"/>
      <c r="UFH177" s="102"/>
      <c r="UFI177" s="102"/>
      <c r="UFJ177" s="102"/>
      <c r="UFK177" s="102"/>
      <c r="UFL177" s="102"/>
      <c r="UFM177" s="102"/>
      <c r="UFN177" s="102"/>
      <c r="UFO177" s="102"/>
      <c r="UFP177" s="102"/>
      <c r="UFQ177" s="102"/>
      <c r="UFR177" s="102"/>
      <c r="UFS177" s="102"/>
      <c r="UFT177" s="102"/>
      <c r="UFU177" s="102"/>
      <c r="UFV177" s="102"/>
      <c r="UFW177" s="102"/>
      <c r="UFX177" s="102"/>
      <c r="UFY177" s="102"/>
      <c r="UFZ177" s="102"/>
      <c r="UGA177" s="102"/>
      <c r="UGB177" s="102"/>
      <c r="UGC177" s="102"/>
      <c r="UGD177" s="102"/>
      <c r="UGE177" s="102"/>
      <c r="UGF177" s="102"/>
      <c r="UGG177" s="102"/>
      <c r="UGH177" s="102"/>
      <c r="UGI177" s="102"/>
      <c r="UGJ177" s="102"/>
      <c r="UGK177" s="102"/>
      <c r="UGL177" s="102"/>
      <c r="UGM177" s="102"/>
      <c r="UGN177" s="102"/>
      <c r="UGO177" s="102"/>
      <c r="UGP177" s="102"/>
      <c r="UGQ177" s="102"/>
      <c r="UGR177" s="102"/>
      <c r="UGS177" s="102"/>
      <c r="UGT177" s="102"/>
      <c r="UGU177" s="102"/>
      <c r="UGV177" s="102"/>
      <c r="UGW177" s="102"/>
      <c r="UGX177" s="102"/>
      <c r="UGY177" s="102"/>
      <c r="UGZ177" s="102"/>
      <c r="UHA177" s="102"/>
      <c r="UHB177" s="102"/>
      <c r="UHC177" s="102"/>
      <c r="UHD177" s="102"/>
      <c r="UHE177" s="102"/>
      <c r="UHF177" s="102"/>
      <c r="UHG177" s="102"/>
      <c r="UHH177" s="102"/>
      <c r="UHI177" s="102"/>
      <c r="UHJ177" s="102"/>
      <c r="UHK177" s="102"/>
      <c r="UHL177" s="102"/>
      <c r="UHM177" s="102"/>
      <c r="UHN177" s="102"/>
      <c r="UHO177" s="102"/>
      <c r="UHP177" s="102"/>
      <c r="UHQ177" s="102"/>
      <c r="UHR177" s="102"/>
      <c r="UHS177" s="102"/>
      <c r="UHT177" s="102"/>
      <c r="UHU177" s="102"/>
      <c r="UHV177" s="102"/>
      <c r="UHW177" s="102"/>
      <c r="UHX177" s="102"/>
      <c r="UHY177" s="102"/>
      <c r="UHZ177" s="102"/>
      <c r="UIA177" s="102"/>
      <c r="UIB177" s="102"/>
      <c r="UIC177" s="102"/>
      <c r="UID177" s="102"/>
      <c r="UIE177" s="102"/>
      <c r="UIF177" s="102"/>
      <c r="UIG177" s="102"/>
      <c r="UIH177" s="102"/>
      <c r="UII177" s="102"/>
      <c r="UIJ177" s="102"/>
      <c r="UIK177" s="102"/>
      <c r="UIL177" s="102"/>
      <c r="UIM177" s="102"/>
      <c r="UIN177" s="102"/>
      <c r="UIO177" s="102"/>
      <c r="UIP177" s="102"/>
      <c r="UIQ177" s="102"/>
      <c r="UIR177" s="102"/>
      <c r="UIS177" s="102"/>
      <c r="UIT177" s="102"/>
      <c r="UIU177" s="102"/>
      <c r="UIV177" s="102"/>
      <c r="UIW177" s="102"/>
      <c r="UIX177" s="102"/>
      <c r="UIY177" s="102"/>
      <c r="UIZ177" s="102"/>
      <c r="UJA177" s="102"/>
      <c r="UJB177" s="102"/>
      <c r="UJC177" s="102"/>
      <c r="UJD177" s="102"/>
      <c r="UJE177" s="102"/>
      <c r="UJF177" s="102"/>
      <c r="UJG177" s="102"/>
      <c r="UJH177" s="102"/>
      <c r="UJI177" s="102"/>
      <c r="UJJ177" s="102"/>
      <c r="UJK177" s="102"/>
      <c r="UJL177" s="102"/>
      <c r="UJM177" s="102"/>
      <c r="UJN177" s="102"/>
      <c r="UJO177" s="102"/>
      <c r="UJP177" s="102"/>
      <c r="UJQ177" s="102"/>
      <c r="UJR177" s="102"/>
      <c r="UJS177" s="102"/>
      <c r="UJT177" s="102"/>
      <c r="UJU177" s="102"/>
      <c r="UJV177" s="102"/>
      <c r="UJW177" s="102"/>
      <c r="UJX177" s="102"/>
      <c r="UJY177" s="102"/>
      <c r="UJZ177" s="102"/>
      <c r="UKA177" s="102"/>
      <c r="UKB177" s="102"/>
      <c r="UKC177" s="102"/>
      <c r="UKD177" s="102"/>
      <c r="UKE177" s="102"/>
      <c r="UKF177" s="102"/>
      <c r="UKG177" s="102"/>
      <c r="UKH177" s="102"/>
      <c r="UKI177" s="102"/>
      <c r="UKJ177" s="102"/>
      <c r="UKK177" s="102"/>
      <c r="UKL177" s="102"/>
      <c r="UKM177" s="102"/>
      <c r="UKN177" s="102"/>
      <c r="UKO177" s="102"/>
      <c r="UKP177" s="102"/>
      <c r="UKQ177" s="102"/>
      <c r="UKR177" s="102"/>
      <c r="UKS177" s="102"/>
      <c r="UKT177" s="102"/>
      <c r="UKU177" s="102"/>
      <c r="UKV177" s="102"/>
      <c r="UKW177" s="102"/>
      <c r="UKX177" s="102"/>
      <c r="UKY177" s="102"/>
      <c r="UKZ177" s="102"/>
      <c r="ULA177" s="102"/>
      <c r="ULB177" s="102"/>
      <c r="ULC177" s="102"/>
      <c r="ULD177" s="102"/>
      <c r="ULE177" s="102"/>
      <c r="ULF177" s="102"/>
      <c r="ULG177" s="102"/>
      <c r="ULH177" s="102"/>
      <c r="ULI177" s="102"/>
      <c r="ULJ177" s="102"/>
      <c r="ULK177" s="102"/>
      <c r="ULL177" s="102"/>
      <c r="ULM177" s="102"/>
      <c r="ULN177" s="102"/>
      <c r="ULO177" s="102"/>
      <c r="ULP177" s="102"/>
      <c r="ULQ177" s="102"/>
      <c r="ULR177" s="102"/>
      <c r="ULS177" s="102"/>
      <c r="ULT177" s="102"/>
      <c r="ULU177" s="102"/>
      <c r="ULV177" s="102"/>
      <c r="ULW177" s="102"/>
      <c r="ULX177" s="102"/>
      <c r="ULY177" s="102"/>
      <c r="ULZ177" s="102"/>
      <c r="UMA177" s="102"/>
      <c r="UMB177" s="102"/>
      <c r="UMC177" s="102"/>
      <c r="UMD177" s="102"/>
      <c r="UME177" s="102"/>
      <c r="UMF177" s="102"/>
      <c r="UMG177" s="102"/>
      <c r="UMH177" s="102"/>
      <c r="UMI177" s="102"/>
      <c r="UMJ177" s="102"/>
      <c r="UMK177" s="102"/>
      <c r="UML177" s="102"/>
      <c r="UMM177" s="102"/>
      <c r="UMN177" s="102"/>
      <c r="UMO177" s="102"/>
      <c r="UMP177" s="102"/>
      <c r="UMQ177" s="102"/>
      <c r="UMR177" s="102"/>
      <c r="UMS177" s="102"/>
      <c r="UMT177" s="102"/>
      <c r="UMU177" s="102"/>
      <c r="UMV177" s="102"/>
      <c r="UMW177" s="102"/>
      <c r="UMX177" s="102"/>
      <c r="UMY177" s="102"/>
      <c r="UMZ177" s="102"/>
      <c r="UNA177" s="102"/>
      <c r="UNB177" s="102"/>
      <c r="UNC177" s="102"/>
      <c r="UND177" s="102"/>
      <c r="UNE177" s="102"/>
      <c r="UNF177" s="102"/>
      <c r="UNG177" s="102"/>
      <c r="UNH177" s="102"/>
      <c r="UNI177" s="102"/>
      <c r="UNJ177" s="102"/>
      <c r="UNK177" s="102"/>
      <c r="UNL177" s="102"/>
      <c r="UNM177" s="102"/>
      <c r="UNN177" s="102"/>
      <c r="UNO177" s="102"/>
      <c r="UNP177" s="102"/>
      <c r="UNQ177" s="102"/>
      <c r="UNR177" s="102"/>
      <c r="UNS177" s="102"/>
      <c r="UNT177" s="102"/>
      <c r="UNU177" s="102"/>
      <c r="UNV177" s="102"/>
      <c r="UNW177" s="102"/>
      <c r="UNX177" s="102"/>
      <c r="UNY177" s="102"/>
      <c r="UNZ177" s="102"/>
      <c r="UOA177" s="102"/>
      <c r="UOB177" s="102"/>
      <c r="UOC177" s="102"/>
      <c r="UOD177" s="102"/>
      <c r="UOE177" s="102"/>
      <c r="UOF177" s="102"/>
      <c r="UOG177" s="102"/>
      <c r="UOH177" s="102"/>
      <c r="UOI177" s="102"/>
      <c r="UOJ177" s="102"/>
      <c r="UOK177" s="102"/>
      <c r="UOL177" s="102"/>
      <c r="UOM177" s="102"/>
      <c r="UON177" s="102"/>
      <c r="UOO177" s="102"/>
      <c r="UOP177" s="102"/>
      <c r="UOQ177" s="102"/>
      <c r="UOR177" s="102"/>
      <c r="UOS177" s="102"/>
      <c r="UOT177" s="102"/>
      <c r="UOU177" s="102"/>
      <c r="UOV177" s="102"/>
      <c r="UOW177" s="102"/>
      <c r="UOX177" s="102"/>
      <c r="UOY177" s="102"/>
      <c r="UOZ177" s="102"/>
      <c r="UPA177" s="102"/>
      <c r="UPB177" s="102"/>
      <c r="UPC177" s="102"/>
      <c r="UPD177" s="102"/>
      <c r="UPE177" s="102"/>
      <c r="UPF177" s="102"/>
      <c r="UPG177" s="102"/>
      <c r="UPH177" s="102"/>
      <c r="UPI177" s="102"/>
      <c r="UPJ177" s="102"/>
      <c r="UPK177" s="102"/>
      <c r="UPL177" s="102"/>
      <c r="UPM177" s="102"/>
      <c r="UPN177" s="102"/>
      <c r="UPO177" s="102"/>
      <c r="UPP177" s="102"/>
      <c r="UPQ177" s="102"/>
      <c r="UPR177" s="102"/>
      <c r="UPS177" s="102"/>
      <c r="UPT177" s="102"/>
      <c r="UPU177" s="102"/>
      <c r="UPV177" s="102"/>
      <c r="UPW177" s="102"/>
      <c r="UPX177" s="102"/>
      <c r="UPY177" s="102"/>
      <c r="UPZ177" s="102"/>
      <c r="UQA177" s="102"/>
      <c r="UQB177" s="102"/>
      <c r="UQC177" s="102"/>
      <c r="UQD177" s="102"/>
      <c r="UQE177" s="102"/>
      <c r="UQF177" s="102"/>
      <c r="UQG177" s="102"/>
      <c r="UQH177" s="102"/>
      <c r="UQI177" s="102"/>
      <c r="UQJ177" s="102"/>
      <c r="UQK177" s="102"/>
      <c r="UQL177" s="102"/>
      <c r="UQM177" s="102"/>
      <c r="UQN177" s="102"/>
      <c r="UQO177" s="102"/>
      <c r="UQP177" s="102"/>
      <c r="UQQ177" s="102"/>
      <c r="UQR177" s="102"/>
      <c r="UQS177" s="102"/>
      <c r="UQT177" s="102"/>
      <c r="UQU177" s="102"/>
      <c r="UQV177" s="102"/>
      <c r="UQW177" s="102"/>
      <c r="UQX177" s="102"/>
      <c r="UQY177" s="102"/>
      <c r="UQZ177" s="102"/>
      <c r="URA177" s="102"/>
      <c r="URB177" s="102"/>
      <c r="URC177" s="102"/>
      <c r="URD177" s="102"/>
      <c r="URE177" s="102"/>
      <c r="URF177" s="102"/>
      <c r="URG177" s="102"/>
      <c r="URH177" s="102"/>
      <c r="URI177" s="102"/>
      <c r="URJ177" s="102"/>
      <c r="URK177" s="102"/>
      <c r="URL177" s="102"/>
      <c r="URM177" s="102"/>
      <c r="URN177" s="102"/>
      <c r="URO177" s="102"/>
      <c r="URP177" s="102"/>
      <c r="URQ177" s="102"/>
      <c r="URR177" s="102"/>
      <c r="URS177" s="102"/>
      <c r="URT177" s="102"/>
      <c r="URU177" s="102"/>
      <c r="URV177" s="102"/>
      <c r="URW177" s="102"/>
      <c r="URX177" s="102"/>
      <c r="URY177" s="102"/>
      <c r="URZ177" s="102"/>
      <c r="USA177" s="102"/>
      <c r="USB177" s="102"/>
      <c r="USC177" s="102"/>
      <c r="USD177" s="102"/>
      <c r="USE177" s="102"/>
      <c r="USF177" s="102"/>
      <c r="USG177" s="102"/>
      <c r="USH177" s="102"/>
      <c r="USI177" s="102"/>
      <c r="USJ177" s="102"/>
      <c r="USK177" s="102"/>
      <c r="USL177" s="102"/>
      <c r="USM177" s="102"/>
      <c r="USN177" s="102"/>
      <c r="USO177" s="102"/>
      <c r="USP177" s="102"/>
      <c r="USQ177" s="102"/>
      <c r="USR177" s="102"/>
      <c r="USS177" s="102"/>
      <c r="UST177" s="102"/>
      <c r="USU177" s="102"/>
      <c r="USV177" s="102"/>
      <c r="USW177" s="102"/>
      <c r="USX177" s="102"/>
      <c r="USY177" s="102"/>
      <c r="USZ177" s="102"/>
      <c r="UTA177" s="102"/>
      <c r="UTB177" s="102"/>
      <c r="UTC177" s="102"/>
      <c r="UTD177" s="102"/>
      <c r="UTE177" s="102"/>
      <c r="UTF177" s="102"/>
      <c r="UTG177" s="102"/>
      <c r="UTH177" s="102"/>
      <c r="UTI177" s="102"/>
      <c r="UTJ177" s="102"/>
      <c r="UTK177" s="102"/>
      <c r="UTL177" s="102"/>
      <c r="UTM177" s="102"/>
      <c r="UTN177" s="102"/>
      <c r="UTO177" s="102"/>
      <c r="UTP177" s="102"/>
      <c r="UTQ177" s="102"/>
      <c r="UTR177" s="102"/>
      <c r="UTS177" s="102"/>
      <c r="UTT177" s="102"/>
      <c r="UTU177" s="102"/>
      <c r="UTV177" s="102"/>
      <c r="UTW177" s="102"/>
      <c r="UTX177" s="102"/>
      <c r="UTY177" s="102"/>
      <c r="UTZ177" s="102"/>
      <c r="UUA177" s="102"/>
      <c r="UUB177" s="102"/>
      <c r="UUC177" s="102"/>
      <c r="UUD177" s="102"/>
      <c r="UUE177" s="102"/>
      <c r="UUF177" s="102"/>
      <c r="UUG177" s="102"/>
      <c r="UUH177" s="102"/>
      <c r="UUI177" s="102"/>
      <c r="UUJ177" s="102"/>
      <c r="UUK177" s="102"/>
      <c r="UUL177" s="102"/>
      <c r="UUM177" s="102"/>
      <c r="UUN177" s="102"/>
      <c r="UUO177" s="102"/>
      <c r="UUP177" s="102"/>
      <c r="UUQ177" s="102"/>
      <c r="UUR177" s="102"/>
      <c r="UUS177" s="102"/>
      <c r="UUT177" s="102"/>
      <c r="UUU177" s="102"/>
      <c r="UUV177" s="102"/>
      <c r="UUW177" s="102"/>
      <c r="UUX177" s="102"/>
      <c r="UUY177" s="102"/>
      <c r="UUZ177" s="102"/>
      <c r="UVA177" s="102"/>
      <c r="UVB177" s="102"/>
      <c r="UVC177" s="102"/>
      <c r="UVD177" s="102"/>
      <c r="UVE177" s="102"/>
      <c r="UVF177" s="102"/>
      <c r="UVG177" s="102"/>
      <c r="UVH177" s="102"/>
      <c r="UVI177" s="102"/>
      <c r="UVJ177" s="102"/>
      <c r="UVK177" s="102"/>
      <c r="UVL177" s="102"/>
      <c r="UVM177" s="102"/>
      <c r="UVN177" s="102"/>
      <c r="UVO177" s="102"/>
      <c r="UVP177" s="102"/>
      <c r="UVQ177" s="102"/>
      <c r="UVR177" s="102"/>
      <c r="UVS177" s="102"/>
      <c r="UVT177" s="102"/>
      <c r="UVU177" s="102"/>
      <c r="UVV177" s="102"/>
      <c r="UVW177" s="102"/>
      <c r="UVX177" s="102"/>
      <c r="UVY177" s="102"/>
      <c r="UVZ177" s="102"/>
      <c r="UWA177" s="102"/>
      <c r="UWB177" s="102"/>
      <c r="UWC177" s="102"/>
      <c r="UWD177" s="102"/>
      <c r="UWE177" s="102"/>
      <c r="UWF177" s="102"/>
      <c r="UWG177" s="102"/>
      <c r="UWH177" s="102"/>
      <c r="UWI177" s="102"/>
      <c r="UWJ177" s="102"/>
      <c r="UWK177" s="102"/>
      <c r="UWL177" s="102"/>
      <c r="UWM177" s="102"/>
      <c r="UWN177" s="102"/>
      <c r="UWO177" s="102"/>
      <c r="UWP177" s="102"/>
      <c r="UWQ177" s="102"/>
      <c r="UWR177" s="102"/>
      <c r="UWS177" s="102"/>
      <c r="UWT177" s="102"/>
      <c r="UWU177" s="102"/>
      <c r="UWV177" s="102"/>
      <c r="UWW177" s="102"/>
      <c r="UWX177" s="102"/>
      <c r="UWY177" s="102"/>
      <c r="UWZ177" s="102"/>
      <c r="UXA177" s="102"/>
      <c r="UXB177" s="102"/>
      <c r="UXC177" s="102"/>
      <c r="UXD177" s="102"/>
      <c r="UXE177" s="102"/>
      <c r="UXF177" s="102"/>
      <c r="UXG177" s="102"/>
      <c r="UXH177" s="102"/>
      <c r="UXI177" s="102"/>
      <c r="UXJ177" s="102"/>
      <c r="UXK177" s="102"/>
      <c r="UXL177" s="102"/>
      <c r="UXM177" s="102"/>
      <c r="UXN177" s="102"/>
      <c r="UXO177" s="102"/>
      <c r="UXP177" s="102"/>
      <c r="UXQ177" s="102"/>
      <c r="UXR177" s="102"/>
      <c r="UXS177" s="102"/>
      <c r="UXT177" s="102"/>
      <c r="UXU177" s="102"/>
      <c r="UXV177" s="102"/>
      <c r="UXW177" s="102"/>
      <c r="UXX177" s="102"/>
      <c r="UXY177" s="102"/>
      <c r="UXZ177" s="102"/>
      <c r="UYA177" s="102"/>
      <c r="UYB177" s="102"/>
      <c r="UYC177" s="102"/>
      <c r="UYD177" s="102"/>
      <c r="UYE177" s="102"/>
      <c r="UYF177" s="102"/>
      <c r="UYG177" s="102"/>
      <c r="UYH177" s="102"/>
      <c r="UYI177" s="102"/>
      <c r="UYJ177" s="102"/>
      <c r="UYK177" s="102"/>
      <c r="UYL177" s="102"/>
      <c r="UYM177" s="102"/>
      <c r="UYN177" s="102"/>
      <c r="UYO177" s="102"/>
      <c r="UYP177" s="102"/>
      <c r="UYQ177" s="102"/>
      <c r="UYR177" s="102"/>
      <c r="UYS177" s="102"/>
      <c r="UYT177" s="102"/>
      <c r="UYU177" s="102"/>
      <c r="UYV177" s="102"/>
      <c r="UYW177" s="102"/>
      <c r="UYX177" s="102"/>
      <c r="UYY177" s="102"/>
      <c r="UYZ177" s="102"/>
      <c r="UZA177" s="102"/>
      <c r="UZB177" s="102"/>
      <c r="UZC177" s="102"/>
      <c r="UZD177" s="102"/>
      <c r="UZE177" s="102"/>
      <c r="UZF177" s="102"/>
      <c r="UZG177" s="102"/>
      <c r="UZH177" s="102"/>
      <c r="UZI177" s="102"/>
      <c r="UZJ177" s="102"/>
      <c r="UZK177" s="102"/>
      <c r="UZL177" s="102"/>
      <c r="UZM177" s="102"/>
      <c r="UZN177" s="102"/>
      <c r="UZO177" s="102"/>
      <c r="UZP177" s="102"/>
      <c r="UZQ177" s="102"/>
      <c r="UZR177" s="102"/>
      <c r="UZS177" s="102"/>
      <c r="UZT177" s="102"/>
      <c r="UZU177" s="102"/>
      <c r="UZV177" s="102"/>
      <c r="UZW177" s="102"/>
      <c r="UZX177" s="102"/>
      <c r="UZY177" s="102"/>
      <c r="UZZ177" s="102"/>
      <c r="VAA177" s="102"/>
      <c r="VAB177" s="102"/>
      <c r="VAC177" s="102"/>
      <c r="VAD177" s="102"/>
      <c r="VAE177" s="102"/>
      <c r="VAF177" s="102"/>
      <c r="VAG177" s="102"/>
      <c r="VAH177" s="102"/>
      <c r="VAI177" s="102"/>
      <c r="VAJ177" s="102"/>
      <c r="VAK177" s="102"/>
      <c r="VAL177" s="102"/>
      <c r="VAM177" s="102"/>
      <c r="VAN177" s="102"/>
      <c r="VAO177" s="102"/>
      <c r="VAP177" s="102"/>
      <c r="VAQ177" s="102"/>
      <c r="VAR177" s="102"/>
      <c r="VAS177" s="102"/>
      <c r="VAT177" s="102"/>
      <c r="VAU177" s="102"/>
      <c r="VAV177" s="102"/>
      <c r="VAW177" s="102"/>
      <c r="VAX177" s="102"/>
      <c r="VAY177" s="102"/>
      <c r="VAZ177" s="102"/>
      <c r="VBA177" s="102"/>
      <c r="VBB177" s="102"/>
      <c r="VBC177" s="102"/>
      <c r="VBD177" s="102"/>
      <c r="VBE177" s="102"/>
      <c r="VBF177" s="102"/>
      <c r="VBG177" s="102"/>
      <c r="VBH177" s="102"/>
      <c r="VBI177" s="102"/>
      <c r="VBJ177" s="102"/>
      <c r="VBK177" s="102"/>
      <c r="VBL177" s="102"/>
      <c r="VBM177" s="102"/>
      <c r="VBN177" s="102"/>
      <c r="VBO177" s="102"/>
      <c r="VBP177" s="102"/>
      <c r="VBQ177" s="102"/>
      <c r="VBR177" s="102"/>
      <c r="VBS177" s="102"/>
      <c r="VBT177" s="102"/>
      <c r="VBU177" s="102"/>
      <c r="VBV177" s="102"/>
      <c r="VBW177" s="102"/>
      <c r="VBX177" s="102"/>
      <c r="VBY177" s="102"/>
      <c r="VBZ177" s="102"/>
      <c r="VCA177" s="102"/>
      <c r="VCB177" s="102"/>
      <c r="VCC177" s="102"/>
      <c r="VCD177" s="102"/>
      <c r="VCE177" s="102"/>
      <c r="VCF177" s="102"/>
      <c r="VCG177" s="102"/>
      <c r="VCH177" s="102"/>
      <c r="VCI177" s="102"/>
      <c r="VCJ177" s="102"/>
      <c r="VCK177" s="102"/>
      <c r="VCL177" s="102"/>
      <c r="VCM177" s="102"/>
      <c r="VCN177" s="102"/>
      <c r="VCO177" s="102"/>
      <c r="VCP177" s="102"/>
      <c r="VCQ177" s="102"/>
      <c r="VCR177" s="102"/>
      <c r="VCS177" s="102"/>
      <c r="VCT177" s="102"/>
      <c r="VCU177" s="102"/>
      <c r="VCV177" s="102"/>
      <c r="VCW177" s="102"/>
      <c r="VCX177" s="102"/>
      <c r="VCY177" s="102"/>
      <c r="VCZ177" s="102"/>
      <c r="VDA177" s="102"/>
      <c r="VDB177" s="102"/>
      <c r="VDC177" s="102"/>
      <c r="VDD177" s="102"/>
      <c r="VDE177" s="102"/>
      <c r="VDF177" s="102"/>
      <c r="VDG177" s="102"/>
      <c r="VDH177" s="102"/>
      <c r="VDI177" s="102"/>
      <c r="VDJ177" s="102"/>
      <c r="VDK177" s="102"/>
      <c r="VDL177" s="102"/>
      <c r="VDM177" s="102"/>
      <c r="VDN177" s="102"/>
      <c r="VDO177" s="102"/>
      <c r="VDP177" s="102"/>
      <c r="VDQ177" s="102"/>
      <c r="VDR177" s="102"/>
      <c r="VDS177" s="102"/>
      <c r="VDT177" s="102"/>
      <c r="VDU177" s="102"/>
      <c r="VDV177" s="102"/>
      <c r="VDW177" s="102"/>
      <c r="VDX177" s="102"/>
      <c r="VDY177" s="102"/>
      <c r="VDZ177" s="102"/>
      <c r="VEA177" s="102"/>
      <c r="VEB177" s="102"/>
      <c r="VEC177" s="102"/>
      <c r="VED177" s="102"/>
      <c r="VEE177" s="102"/>
      <c r="VEF177" s="102"/>
      <c r="VEG177" s="102"/>
      <c r="VEH177" s="102"/>
      <c r="VEI177" s="102"/>
      <c r="VEJ177" s="102"/>
      <c r="VEK177" s="102"/>
      <c r="VEL177" s="102"/>
      <c r="VEM177" s="102"/>
      <c r="VEN177" s="102"/>
      <c r="VEO177" s="102"/>
      <c r="VEP177" s="102"/>
      <c r="VEQ177" s="102"/>
      <c r="VER177" s="102"/>
      <c r="VES177" s="102"/>
      <c r="VET177" s="102"/>
      <c r="VEU177" s="102"/>
      <c r="VEV177" s="102"/>
      <c r="VEW177" s="102"/>
      <c r="VEX177" s="102"/>
      <c r="VEY177" s="102"/>
      <c r="VEZ177" s="102"/>
      <c r="VFA177" s="102"/>
      <c r="VFB177" s="102"/>
      <c r="VFC177" s="102"/>
      <c r="VFD177" s="102"/>
      <c r="VFE177" s="102"/>
      <c r="VFF177" s="102"/>
      <c r="VFG177" s="102"/>
      <c r="VFH177" s="102"/>
      <c r="VFI177" s="102"/>
      <c r="VFJ177" s="102"/>
      <c r="VFK177" s="102"/>
      <c r="VFL177" s="102"/>
      <c r="VFM177" s="102"/>
      <c r="VFN177" s="102"/>
      <c r="VFO177" s="102"/>
      <c r="VFP177" s="102"/>
      <c r="VFQ177" s="102"/>
      <c r="VFR177" s="102"/>
      <c r="VFS177" s="102"/>
      <c r="VFT177" s="102"/>
      <c r="VFU177" s="102"/>
      <c r="VFV177" s="102"/>
      <c r="VFW177" s="102"/>
      <c r="VFX177" s="102"/>
      <c r="VFY177" s="102"/>
      <c r="VFZ177" s="102"/>
      <c r="VGA177" s="102"/>
      <c r="VGB177" s="102"/>
      <c r="VGC177" s="102"/>
      <c r="VGD177" s="102"/>
      <c r="VGE177" s="102"/>
      <c r="VGF177" s="102"/>
      <c r="VGG177" s="102"/>
      <c r="VGH177" s="102"/>
      <c r="VGI177" s="102"/>
      <c r="VGJ177" s="102"/>
      <c r="VGK177" s="102"/>
      <c r="VGL177" s="102"/>
      <c r="VGM177" s="102"/>
      <c r="VGN177" s="102"/>
      <c r="VGO177" s="102"/>
      <c r="VGP177" s="102"/>
      <c r="VGQ177" s="102"/>
      <c r="VGR177" s="102"/>
      <c r="VGS177" s="102"/>
      <c r="VGT177" s="102"/>
      <c r="VGU177" s="102"/>
      <c r="VGV177" s="102"/>
      <c r="VGW177" s="102"/>
      <c r="VGX177" s="102"/>
      <c r="VGY177" s="102"/>
      <c r="VGZ177" s="102"/>
      <c r="VHA177" s="102"/>
      <c r="VHB177" s="102"/>
      <c r="VHC177" s="102"/>
      <c r="VHD177" s="102"/>
      <c r="VHE177" s="102"/>
      <c r="VHF177" s="102"/>
      <c r="VHG177" s="102"/>
      <c r="VHH177" s="102"/>
      <c r="VHI177" s="102"/>
      <c r="VHJ177" s="102"/>
      <c r="VHK177" s="102"/>
      <c r="VHL177" s="102"/>
      <c r="VHM177" s="102"/>
      <c r="VHN177" s="102"/>
      <c r="VHO177" s="102"/>
      <c r="VHP177" s="102"/>
      <c r="VHQ177" s="102"/>
      <c r="VHR177" s="102"/>
      <c r="VHS177" s="102"/>
      <c r="VHT177" s="102"/>
      <c r="VHU177" s="102"/>
      <c r="VHV177" s="102"/>
      <c r="VHW177" s="102"/>
      <c r="VHX177" s="102"/>
      <c r="VHY177" s="102"/>
      <c r="VHZ177" s="102"/>
      <c r="VIA177" s="102"/>
      <c r="VIB177" s="102"/>
      <c r="VIC177" s="102"/>
      <c r="VID177" s="102"/>
      <c r="VIE177" s="102"/>
      <c r="VIF177" s="102"/>
      <c r="VIG177" s="102"/>
      <c r="VIH177" s="102"/>
      <c r="VII177" s="102"/>
      <c r="VIJ177" s="102"/>
      <c r="VIK177" s="102"/>
      <c r="VIL177" s="102"/>
      <c r="VIM177" s="102"/>
      <c r="VIN177" s="102"/>
      <c r="VIO177" s="102"/>
      <c r="VIP177" s="102"/>
      <c r="VIQ177" s="102"/>
      <c r="VIR177" s="102"/>
      <c r="VIS177" s="102"/>
      <c r="VIT177" s="102"/>
      <c r="VIU177" s="102"/>
      <c r="VIV177" s="102"/>
      <c r="VIW177" s="102"/>
      <c r="VIX177" s="102"/>
      <c r="VIY177" s="102"/>
      <c r="VIZ177" s="102"/>
      <c r="VJA177" s="102"/>
      <c r="VJB177" s="102"/>
      <c r="VJC177" s="102"/>
      <c r="VJD177" s="102"/>
      <c r="VJE177" s="102"/>
      <c r="VJF177" s="102"/>
      <c r="VJG177" s="102"/>
      <c r="VJH177" s="102"/>
      <c r="VJI177" s="102"/>
      <c r="VJJ177" s="102"/>
      <c r="VJK177" s="102"/>
      <c r="VJL177" s="102"/>
      <c r="VJM177" s="102"/>
      <c r="VJN177" s="102"/>
      <c r="VJO177" s="102"/>
      <c r="VJP177" s="102"/>
      <c r="VJQ177" s="102"/>
      <c r="VJR177" s="102"/>
      <c r="VJS177" s="102"/>
      <c r="VJT177" s="102"/>
      <c r="VJU177" s="102"/>
      <c r="VJV177" s="102"/>
      <c r="VJW177" s="102"/>
      <c r="VJX177" s="102"/>
      <c r="VJY177" s="102"/>
      <c r="VJZ177" s="102"/>
      <c r="VKA177" s="102"/>
      <c r="VKB177" s="102"/>
      <c r="VKC177" s="102"/>
      <c r="VKD177" s="102"/>
      <c r="VKE177" s="102"/>
      <c r="VKF177" s="102"/>
      <c r="VKG177" s="102"/>
      <c r="VKH177" s="102"/>
      <c r="VKI177" s="102"/>
      <c r="VKJ177" s="102"/>
      <c r="VKK177" s="102"/>
      <c r="VKL177" s="102"/>
      <c r="VKM177" s="102"/>
      <c r="VKN177" s="102"/>
      <c r="VKO177" s="102"/>
      <c r="VKP177" s="102"/>
      <c r="VKQ177" s="102"/>
      <c r="VKR177" s="102"/>
      <c r="VKS177" s="102"/>
      <c r="VKT177" s="102"/>
      <c r="VKU177" s="102"/>
      <c r="VKV177" s="102"/>
      <c r="VKW177" s="102"/>
      <c r="VKX177" s="102"/>
      <c r="VKY177" s="102"/>
      <c r="VKZ177" s="102"/>
      <c r="VLA177" s="102"/>
      <c r="VLB177" s="102"/>
      <c r="VLC177" s="102"/>
      <c r="VLD177" s="102"/>
      <c r="VLE177" s="102"/>
      <c r="VLF177" s="102"/>
      <c r="VLG177" s="102"/>
      <c r="VLH177" s="102"/>
      <c r="VLI177" s="102"/>
      <c r="VLJ177" s="102"/>
      <c r="VLK177" s="102"/>
      <c r="VLL177" s="102"/>
      <c r="VLM177" s="102"/>
      <c r="VLN177" s="102"/>
      <c r="VLO177" s="102"/>
      <c r="VLP177" s="102"/>
      <c r="VLQ177" s="102"/>
      <c r="VLR177" s="102"/>
      <c r="VLS177" s="102"/>
      <c r="VLT177" s="102"/>
      <c r="VLU177" s="102"/>
      <c r="VLV177" s="102"/>
      <c r="VLW177" s="102"/>
      <c r="VLX177" s="102"/>
      <c r="VLY177" s="102"/>
      <c r="VLZ177" s="102"/>
      <c r="VMA177" s="102"/>
      <c r="VMB177" s="102"/>
      <c r="VMC177" s="102"/>
      <c r="VMD177" s="102"/>
      <c r="VME177" s="102"/>
      <c r="VMF177" s="102"/>
      <c r="VMG177" s="102"/>
      <c r="VMH177" s="102"/>
      <c r="VMI177" s="102"/>
      <c r="VMJ177" s="102"/>
      <c r="VMK177" s="102"/>
      <c r="VML177" s="102"/>
      <c r="VMM177" s="102"/>
      <c r="VMN177" s="102"/>
      <c r="VMO177" s="102"/>
      <c r="VMP177" s="102"/>
      <c r="VMQ177" s="102"/>
      <c r="VMR177" s="102"/>
      <c r="VMS177" s="102"/>
      <c r="VMT177" s="102"/>
      <c r="VMU177" s="102"/>
      <c r="VMV177" s="102"/>
      <c r="VMW177" s="102"/>
      <c r="VMX177" s="102"/>
      <c r="VMY177" s="102"/>
      <c r="VMZ177" s="102"/>
      <c r="VNA177" s="102"/>
      <c r="VNB177" s="102"/>
      <c r="VNC177" s="102"/>
      <c r="VND177" s="102"/>
      <c r="VNE177" s="102"/>
      <c r="VNF177" s="102"/>
      <c r="VNG177" s="102"/>
      <c r="VNH177" s="102"/>
      <c r="VNI177" s="102"/>
      <c r="VNJ177" s="102"/>
      <c r="VNK177" s="102"/>
      <c r="VNL177" s="102"/>
      <c r="VNM177" s="102"/>
      <c r="VNN177" s="102"/>
      <c r="VNO177" s="102"/>
      <c r="VNP177" s="102"/>
      <c r="VNQ177" s="102"/>
      <c r="VNR177" s="102"/>
      <c r="VNS177" s="102"/>
      <c r="VNT177" s="102"/>
      <c r="VNU177" s="102"/>
      <c r="VNV177" s="102"/>
      <c r="VNW177" s="102"/>
      <c r="VNX177" s="102"/>
      <c r="VNY177" s="102"/>
      <c r="VNZ177" s="102"/>
      <c r="VOA177" s="102"/>
      <c r="VOB177" s="102"/>
      <c r="VOC177" s="102"/>
      <c r="VOD177" s="102"/>
      <c r="VOE177" s="102"/>
      <c r="VOF177" s="102"/>
      <c r="VOG177" s="102"/>
      <c r="VOH177" s="102"/>
      <c r="VOI177" s="102"/>
      <c r="VOJ177" s="102"/>
      <c r="VOK177" s="102"/>
      <c r="VOL177" s="102"/>
      <c r="VOM177" s="102"/>
      <c r="VON177" s="102"/>
      <c r="VOO177" s="102"/>
      <c r="VOP177" s="102"/>
      <c r="VOQ177" s="102"/>
      <c r="VOR177" s="102"/>
      <c r="VOS177" s="102"/>
      <c r="VOT177" s="102"/>
      <c r="VOU177" s="102"/>
      <c r="VOV177" s="102"/>
      <c r="VOW177" s="102"/>
      <c r="VOX177" s="102"/>
      <c r="VOY177" s="102"/>
      <c r="VOZ177" s="102"/>
      <c r="VPA177" s="102"/>
      <c r="VPB177" s="102"/>
      <c r="VPC177" s="102"/>
      <c r="VPD177" s="102"/>
      <c r="VPE177" s="102"/>
      <c r="VPF177" s="102"/>
      <c r="VPG177" s="102"/>
      <c r="VPH177" s="102"/>
      <c r="VPI177" s="102"/>
      <c r="VPJ177" s="102"/>
      <c r="VPK177" s="102"/>
      <c r="VPL177" s="102"/>
      <c r="VPM177" s="102"/>
      <c r="VPN177" s="102"/>
      <c r="VPO177" s="102"/>
      <c r="VPP177" s="102"/>
      <c r="VPQ177" s="102"/>
      <c r="VPR177" s="102"/>
      <c r="VPS177" s="102"/>
      <c r="VPT177" s="102"/>
      <c r="VPU177" s="102"/>
      <c r="VPV177" s="102"/>
      <c r="VPW177" s="102"/>
      <c r="VPX177" s="102"/>
      <c r="VPY177" s="102"/>
      <c r="VPZ177" s="102"/>
      <c r="VQA177" s="102"/>
      <c r="VQB177" s="102"/>
      <c r="VQC177" s="102"/>
      <c r="VQD177" s="102"/>
      <c r="VQE177" s="102"/>
      <c r="VQF177" s="102"/>
      <c r="VQG177" s="102"/>
      <c r="VQH177" s="102"/>
      <c r="VQI177" s="102"/>
      <c r="VQJ177" s="102"/>
      <c r="VQK177" s="102"/>
      <c r="VQL177" s="102"/>
      <c r="VQM177" s="102"/>
      <c r="VQN177" s="102"/>
      <c r="VQO177" s="102"/>
      <c r="VQP177" s="102"/>
      <c r="VQQ177" s="102"/>
      <c r="VQR177" s="102"/>
      <c r="VQS177" s="102"/>
      <c r="VQT177" s="102"/>
      <c r="VQU177" s="102"/>
      <c r="VQV177" s="102"/>
      <c r="VQW177" s="102"/>
      <c r="VQX177" s="102"/>
      <c r="VQY177" s="102"/>
      <c r="VQZ177" s="102"/>
      <c r="VRA177" s="102"/>
      <c r="VRB177" s="102"/>
      <c r="VRC177" s="102"/>
      <c r="VRD177" s="102"/>
      <c r="VRE177" s="102"/>
      <c r="VRF177" s="102"/>
      <c r="VRG177" s="102"/>
      <c r="VRH177" s="102"/>
      <c r="VRI177" s="102"/>
      <c r="VRJ177" s="102"/>
      <c r="VRK177" s="102"/>
      <c r="VRL177" s="102"/>
      <c r="VRM177" s="102"/>
      <c r="VRN177" s="102"/>
      <c r="VRO177" s="102"/>
      <c r="VRP177" s="102"/>
      <c r="VRQ177" s="102"/>
      <c r="VRR177" s="102"/>
      <c r="VRS177" s="102"/>
      <c r="VRT177" s="102"/>
      <c r="VRU177" s="102"/>
      <c r="VRV177" s="102"/>
      <c r="VRW177" s="102"/>
      <c r="VRX177" s="102"/>
      <c r="VRY177" s="102"/>
      <c r="VRZ177" s="102"/>
      <c r="VSA177" s="102"/>
      <c r="VSB177" s="102"/>
      <c r="VSC177" s="102"/>
      <c r="VSD177" s="102"/>
      <c r="VSE177" s="102"/>
      <c r="VSF177" s="102"/>
      <c r="VSG177" s="102"/>
      <c r="VSH177" s="102"/>
      <c r="VSI177" s="102"/>
      <c r="VSJ177" s="102"/>
      <c r="VSK177" s="102"/>
      <c r="VSL177" s="102"/>
      <c r="VSM177" s="102"/>
      <c r="VSN177" s="102"/>
      <c r="VSO177" s="102"/>
      <c r="VSP177" s="102"/>
      <c r="VSQ177" s="102"/>
      <c r="VSR177" s="102"/>
      <c r="VSS177" s="102"/>
      <c r="VST177" s="102"/>
      <c r="VSU177" s="102"/>
      <c r="VSV177" s="102"/>
      <c r="VSW177" s="102"/>
      <c r="VSX177" s="102"/>
      <c r="VSY177" s="102"/>
      <c r="VSZ177" s="102"/>
      <c r="VTA177" s="102"/>
      <c r="VTB177" s="102"/>
      <c r="VTC177" s="102"/>
      <c r="VTD177" s="102"/>
      <c r="VTE177" s="102"/>
      <c r="VTF177" s="102"/>
      <c r="VTG177" s="102"/>
      <c r="VTH177" s="102"/>
      <c r="VTI177" s="102"/>
      <c r="VTJ177" s="102"/>
      <c r="VTK177" s="102"/>
      <c r="VTL177" s="102"/>
      <c r="VTM177" s="102"/>
      <c r="VTN177" s="102"/>
      <c r="VTO177" s="102"/>
      <c r="VTP177" s="102"/>
      <c r="VTQ177" s="102"/>
      <c r="VTR177" s="102"/>
      <c r="VTS177" s="102"/>
      <c r="VTT177" s="102"/>
      <c r="VTU177" s="102"/>
      <c r="VTV177" s="102"/>
      <c r="VTW177" s="102"/>
      <c r="VTX177" s="102"/>
      <c r="VTY177" s="102"/>
      <c r="VTZ177" s="102"/>
      <c r="VUA177" s="102"/>
      <c r="VUB177" s="102"/>
      <c r="VUC177" s="102"/>
      <c r="VUD177" s="102"/>
      <c r="VUE177" s="102"/>
      <c r="VUF177" s="102"/>
      <c r="VUG177" s="102"/>
      <c r="VUH177" s="102"/>
      <c r="VUI177" s="102"/>
      <c r="VUJ177" s="102"/>
      <c r="VUK177" s="102"/>
      <c r="VUL177" s="102"/>
      <c r="VUM177" s="102"/>
      <c r="VUN177" s="102"/>
      <c r="VUO177" s="102"/>
      <c r="VUP177" s="102"/>
      <c r="VUQ177" s="102"/>
      <c r="VUR177" s="102"/>
      <c r="VUS177" s="102"/>
      <c r="VUT177" s="102"/>
      <c r="VUU177" s="102"/>
      <c r="VUV177" s="102"/>
      <c r="VUW177" s="102"/>
      <c r="VUX177" s="102"/>
      <c r="VUY177" s="102"/>
      <c r="VUZ177" s="102"/>
      <c r="VVA177" s="102"/>
      <c r="VVB177" s="102"/>
      <c r="VVC177" s="102"/>
      <c r="VVD177" s="102"/>
      <c r="VVE177" s="102"/>
      <c r="VVF177" s="102"/>
      <c r="VVG177" s="102"/>
      <c r="VVH177" s="102"/>
      <c r="VVI177" s="102"/>
      <c r="VVJ177" s="102"/>
      <c r="VVK177" s="102"/>
      <c r="VVL177" s="102"/>
      <c r="VVM177" s="102"/>
      <c r="VVN177" s="102"/>
      <c r="VVO177" s="102"/>
      <c r="VVP177" s="102"/>
      <c r="VVQ177" s="102"/>
      <c r="VVR177" s="102"/>
      <c r="VVS177" s="102"/>
      <c r="VVT177" s="102"/>
      <c r="VVU177" s="102"/>
      <c r="VVV177" s="102"/>
      <c r="VVW177" s="102"/>
      <c r="VVX177" s="102"/>
      <c r="VVY177" s="102"/>
      <c r="VVZ177" s="102"/>
      <c r="VWA177" s="102"/>
      <c r="VWB177" s="102"/>
      <c r="VWC177" s="102"/>
      <c r="VWD177" s="102"/>
      <c r="VWE177" s="102"/>
      <c r="VWF177" s="102"/>
      <c r="VWG177" s="102"/>
      <c r="VWH177" s="102"/>
      <c r="VWI177" s="102"/>
      <c r="VWJ177" s="102"/>
      <c r="VWK177" s="102"/>
      <c r="VWL177" s="102"/>
      <c r="VWM177" s="102"/>
      <c r="VWN177" s="102"/>
      <c r="VWO177" s="102"/>
      <c r="VWP177" s="102"/>
      <c r="VWQ177" s="102"/>
      <c r="VWR177" s="102"/>
      <c r="VWS177" s="102"/>
      <c r="VWT177" s="102"/>
      <c r="VWU177" s="102"/>
      <c r="VWV177" s="102"/>
      <c r="VWW177" s="102"/>
      <c r="VWX177" s="102"/>
      <c r="VWY177" s="102"/>
      <c r="VWZ177" s="102"/>
      <c r="VXA177" s="102"/>
      <c r="VXB177" s="102"/>
      <c r="VXC177" s="102"/>
      <c r="VXD177" s="102"/>
      <c r="VXE177" s="102"/>
      <c r="VXF177" s="102"/>
      <c r="VXG177" s="102"/>
      <c r="VXH177" s="102"/>
      <c r="VXI177" s="102"/>
      <c r="VXJ177" s="102"/>
      <c r="VXK177" s="102"/>
      <c r="VXL177" s="102"/>
      <c r="VXM177" s="102"/>
      <c r="VXN177" s="102"/>
      <c r="VXO177" s="102"/>
      <c r="VXP177" s="102"/>
      <c r="VXQ177" s="102"/>
      <c r="VXR177" s="102"/>
      <c r="VXS177" s="102"/>
      <c r="VXT177" s="102"/>
      <c r="VXU177" s="102"/>
      <c r="VXV177" s="102"/>
      <c r="VXW177" s="102"/>
      <c r="VXX177" s="102"/>
      <c r="VXY177" s="102"/>
      <c r="VXZ177" s="102"/>
      <c r="VYA177" s="102"/>
      <c r="VYB177" s="102"/>
      <c r="VYC177" s="102"/>
      <c r="VYD177" s="102"/>
      <c r="VYE177" s="102"/>
      <c r="VYF177" s="102"/>
      <c r="VYG177" s="102"/>
      <c r="VYH177" s="102"/>
      <c r="VYI177" s="102"/>
      <c r="VYJ177" s="102"/>
      <c r="VYK177" s="102"/>
      <c r="VYL177" s="102"/>
      <c r="VYM177" s="102"/>
      <c r="VYN177" s="102"/>
      <c r="VYO177" s="102"/>
      <c r="VYP177" s="102"/>
      <c r="VYQ177" s="102"/>
      <c r="VYR177" s="102"/>
      <c r="VYS177" s="102"/>
      <c r="VYT177" s="102"/>
      <c r="VYU177" s="102"/>
      <c r="VYV177" s="102"/>
      <c r="VYW177" s="102"/>
      <c r="VYX177" s="102"/>
      <c r="VYY177" s="102"/>
      <c r="VYZ177" s="102"/>
      <c r="VZA177" s="102"/>
      <c r="VZB177" s="102"/>
      <c r="VZC177" s="102"/>
      <c r="VZD177" s="102"/>
      <c r="VZE177" s="102"/>
      <c r="VZF177" s="102"/>
      <c r="VZG177" s="102"/>
      <c r="VZH177" s="102"/>
      <c r="VZI177" s="102"/>
      <c r="VZJ177" s="102"/>
      <c r="VZK177" s="102"/>
      <c r="VZL177" s="102"/>
      <c r="VZM177" s="102"/>
      <c r="VZN177" s="102"/>
      <c r="VZO177" s="102"/>
      <c r="VZP177" s="102"/>
      <c r="VZQ177" s="102"/>
      <c r="VZR177" s="102"/>
      <c r="VZS177" s="102"/>
      <c r="VZT177" s="102"/>
      <c r="VZU177" s="102"/>
      <c r="VZV177" s="102"/>
      <c r="VZW177" s="102"/>
      <c r="VZX177" s="102"/>
      <c r="VZY177" s="102"/>
      <c r="VZZ177" s="102"/>
      <c r="WAA177" s="102"/>
      <c r="WAB177" s="102"/>
      <c r="WAC177" s="102"/>
      <c r="WAD177" s="102"/>
      <c r="WAE177" s="102"/>
      <c r="WAF177" s="102"/>
      <c r="WAG177" s="102"/>
      <c r="WAH177" s="102"/>
      <c r="WAI177" s="102"/>
      <c r="WAJ177" s="102"/>
      <c r="WAK177" s="102"/>
      <c r="WAL177" s="102"/>
      <c r="WAM177" s="102"/>
      <c r="WAN177" s="102"/>
      <c r="WAO177" s="102"/>
      <c r="WAP177" s="102"/>
      <c r="WAQ177" s="102"/>
      <c r="WAR177" s="102"/>
      <c r="WAS177" s="102"/>
      <c r="WAT177" s="102"/>
      <c r="WAU177" s="102"/>
      <c r="WAV177" s="102"/>
      <c r="WAW177" s="102"/>
      <c r="WAX177" s="102"/>
      <c r="WAY177" s="102"/>
      <c r="WAZ177" s="102"/>
      <c r="WBA177" s="102"/>
      <c r="WBB177" s="102"/>
      <c r="WBC177" s="102"/>
      <c r="WBD177" s="102"/>
      <c r="WBE177" s="102"/>
      <c r="WBF177" s="102"/>
      <c r="WBG177" s="102"/>
      <c r="WBH177" s="102"/>
      <c r="WBI177" s="102"/>
      <c r="WBJ177" s="102"/>
      <c r="WBK177" s="102"/>
      <c r="WBL177" s="102"/>
      <c r="WBM177" s="102"/>
      <c r="WBN177" s="102"/>
      <c r="WBO177" s="102"/>
      <c r="WBP177" s="102"/>
      <c r="WBQ177" s="102"/>
      <c r="WBR177" s="102"/>
      <c r="WBS177" s="102"/>
      <c r="WBT177" s="102"/>
      <c r="WBU177" s="102"/>
      <c r="WBV177" s="102"/>
      <c r="WBW177" s="102"/>
      <c r="WBX177" s="102"/>
      <c r="WBY177" s="102"/>
      <c r="WBZ177" s="102"/>
      <c r="WCA177" s="102"/>
      <c r="WCB177" s="102"/>
      <c r="WCC177" s="102"/>
      <c r="WCD177" s="102"/>
      <c r="WCE177" s="102"/>
      <c r="WCF177" s="102"/>
      <c r="WCG177" s="102"/>
      <c r="WCH177" s="102"/>
      <c r="WCI177" s="102"/>
      <c r="WCJ177" s="102"/>
      <c r="WCK177" s="102"/>
      <c r="WCL177" s="102"/>
      <c r="WCM177" s="102"/>
      <c r="WCN177" s="102"/>
      <c r="WCO177" s="102"/>
      <c r="WCP177" s="102"/>
      <c r="WCQ177" s="102"/>
      <c r="WCR177" s="102"/>
      <c r="WCS177" s="102"/>
      <c r="WCT177" s="102"/>
      <c r="WCU177" s="102"/>
      <c r="WCV177" s="102"/>
      <c r="WCW177" s="102"/>
      <c r="WCX177" s="102"/>
      <c r="WCY177" s="102"/>
      <c r="WCZ177" s="102"/>
      <c r="WDA177" s="102"/>
      <c r="WDB177" s="102"/>
      <c r="WDC177" s="102"/>
      <c r="WDD177" s="102"/>
      <c r="WDE177" s="102"/>
      <c r="WDF177" s="102"/>
      <c r="WDG177" s="102"/>
      <c r="WDH177" s="102"/>
      <c r="WDI177" s="102"/>
      <c r="WDJ177" s="102"/>
      <c r="WDK177" s="102"/>
      <c r="WDL177" s="102"/>
      <c r="WDM177" s="102"/>
      <c r="WDN177" s="102"/>
      <c r="WDO177" s="102"/>
      <c r="WDP177" s="102"/>
      <c r="WDQ177" s="102"/>
      <c r="WDR177" s="102"/>
      <c r="WDS177" s="102"/>
      <c r="WDT177" s="102"/>
      <c r="WDU177" s="102"/>
      <c r="WDV177" s="102"/>
      <c r="WDW177" s="102"/>
      <c r="WDX177" s="102"/>
      <c r="WDY177" s="102"/>
      <c r="WDZ177" s="102"/>
      <c r="WEA177" s="102"/>
      <c r="WEB177" s="102"/>
      <c r="WEC177" s="102"/>
      <c r="WED177" s="102"/>
      <c r="WEE177" s="102"/>
      <c r="WEF177" s="102"/>
      <c r="WEG177" s="102"/>
      <c r="WEH177" s="102"/>
      <c r="WEI177" s="102"/>
      <c r="WEJ177" s="102"/>
      <c r="WEK177" s="102"/>
      <c r="WEL177" s="102"/>
      <c r="WEM177" s="102"/>
      <c r="WEN177" s="102"/>
      <c r="WEO177" s="102"/>
      <c r="WEP177" s="102"/>
      <c r="WEQ177" s="102"/>
      <c r="WER177" s="102"/>
      <c r="WES177" s="102"/>
      <c r="WET177" s="102"/>
      <c r="WEU177" s="102"/>
      <c r="WEV177" s="102"/>
      <c r="WEW177" s="102"/>
      <c r="WEX177" s="102"/>
      <c r="WEY177" s="102"/>
      <c r="WEZ177" s="102"/>
      <c r="WFA177" s="102"/>
      <c r="WFB177" s="102"/>
      <c r="WFC177" s="102"/>
      <c r="WFD177" s="102"/>
      <c r="WFE177" s="102"/>
      <c r="WFF177" s="102"/>
      <c r="WFG177" s="102"/>
      <c r="WFH177" s="102"/>
      <c r="WFI177" s="102"/>
      <c r="WFJ177" s="102"/>
      <c r="WFK177" s="102"/>
      <c r="WFL177" s="102"/>
      <c r="WFM177" s="102"/>
      <c r="WFN177" s="102"/>
      <c r="WFO177" s="102"/>
      <c r="WFP177" s="102"/>
      <c r="WFQ177" s="102"/>
      <c r="WFR177" s="102"/>
      <c r="WFS177" s="102"/>
      <c r="WFT177" s="102"/>
      <c r="WFU177" s="102"/>
      <c r="WFV177" s="102"/>
      <c r="WFW177" s="102"/>
      <c r="WFX177" s="102"/>
      <c r="WFY177" s="102"/>
      <c r="WFZ177" s="102"/>
      <c r="WGA177" s="102"/>
      <c r="WGB177" s="102"/>
      <c r="WGC177" s="102"/>
      <c r="WGD177" s="102"/>
      <c r="WGE177" s="102"/>
      <c r="WGF177" s="102"/>
      <c r="WGG177" s="102"/>
      <c r="WGH177" s="102"/>
      <c r="WGI177" s="102"/>
      <c r="WGJ177" s="102"/>
      <c r="WGK177" s="102"/>
      <c r="WGL177" s="102"/>
      <c r="WGM177" s="102"/>
      <c r="WGN177" s="102"/>
      <c r="WGO177" s="102"/>
      <c r="WGP177" s="102"/>
      <c r="WGQ177" s="102"/>
      <c r="WGR177" s="102"/>
      <c r="WGS177" s="102"/>
      <c r="WGT177" s="102"/>
      <c r="WGU177" s="102"/>
      <c r="WGV177" s="102"/>
      <c r="WGW177" s="102"/>
      <c r="WGX177" s="102"/>
      <c r="WGY177" s="102"/>
      <c r="WGZ177" s="102"/>
      <c r="WHA177" s="102"/>
      <c r="WHB177" s="102"/>
      <c r="WHC177" s="102"/>
      <c r="WHD177" s="102"/>
      <c r="WHE177" s="102"/>
      <c r="WHF177" s="102"/>
      <c r="WHG177" s="102"/>
      <c r="WHH177" s="102"/>
      <c r="WHI177" s="102"/>
      <c r="WHJ177" s="102"/>
      <c r="WHK177" s="102"/>
      <c r="WHL177" s="102"/>
      <c r="WHM177" s="102"/>
      <c r="WHN177" s="102"/>
      <c r="WHO177" s="102"/>
      <c r="WHP177" s="102"/>
      <c r="WHQ177" s="102"/>
      <c r="WHR177" s="102"/>
      <c r="WHS177" s="102"/>
      <c r="WHT177" s="102"/>
      <c r="WHU177" s="102"/>
      <c r="WHV177" s="102"/>
      <c r="WHW177" s="102"/>
      <c r="WHX177" s="102"/>
      <c r="WHY177" s="102"/>
      <c r="WHZ177" s="102"/>
      <c r="WIA177" s="102"/>
      <c r="WIB177" s="102"/>
      <c r="WIC177" s="102"/>
      <c r="WID177" s="102"/>
      <c r="WIE177" s="102"/>
      <c r="WIF177" s="102"/>
      <c r="WIG177" s="102"/>
      <c r="WIH177" s="102"/>
      <c r="WII177" s="102"/>
      <c r="WIJ177" s="102"/>
      <c r="WIK177" s="102"/>
      <c r="WIL177" s="102"/>
      <c r="WIM177" s="102"/>
      <c r="WIN177" s="102"/>
      <c r="WIO177" s="102"/>
      <c r="WIP177" s="102"/>
      <c r="WIQ177" s="102"/>
      <c r="WIR177" s="102"/>
      <c r="WIS177" s="102"/>
      <c r="WIT177" s="102"/>
      <c r="WIU177" s="102"/>
      <c r="WIV177" s="102"/>
      <c r="WIW177" s="102"/>
      <c r="WIX177" s="102"/>
      <c r="WIY177" s="102"/>
      <c r="WIZ177" s="102"/>
      <c r="WJA177" s="102"/>
      <c r="WJB177" s="102"/>
      <c r="WJC177" s="102"/>
      <c r="WJD177" s="102"/>
      <c r="WJE177" s="102"/>
      <c r="WJF177" s="102"/>
      <c r="WJG177" s="102"/>
      <c r="WJH177" s="102"/>
      <c r="WJI177" s="102"/>
      <c r="WJJ177" s="102"/>
      <c r="WJK177" s="102"/>
      <c r="WJL177" s="102"/>
      <c r="WJM177" s="102"/>
      <c r="WJN177" s="102"/>
      <c r="WJO177" s="102"/>
      <c r="WJP177" s="102"/>
      <c r="WJQ177" s="102"/>
      <c r="WJR177" s="102"/>
      <c r="WJS177" s="102"/>
      <c r="WJT177" s="102"/>
      <c r="WJU177" s="102"/>
      <c r="WJV177" s="102"/>
      <c r="WJW177" s="102"/>
      <c r="WJX177" s="102"/>
      <c r="WJY177" s="102"/>
      <c r="WJZ177" s="102"/>
      <c r="WKA177" s="102"/>
      <c r="WKB177" s="102"/>
      <c r="WKC177" s="102"/>
      <c r="WKD177" s="102"/>
      <c r="WKE177" s="102"/>
      <c r="WKF177" s="102"/>
      <c r="WKG177" s="102"/>
      <c r="WKH177" s="102"/>
      <c r="WKI177" s="102"/>
      <c r="WKJ177" s="102"/>
      <c r="WKK177" s="102"/>
      <c r="WKL177" s="102"/>
      <c r="WKM177" s="102"/>
      <c r="WKN177" s="102"/>
      <c r="WKO177" s="102"/>
      <c r="WKP177" s="102"/>
      <c r="WKQ177" s="102"/>
      <c r="WKR177" s="102"/>
      <c r="WKS177" s="102"/>
      <c r="WKT177" s="102"/>
      <c r="WKU177" s="102"/>
      <c r="WKV177" s="102"/>
      <c r="WKW177" s="102"/>
      <c r="WKX177" s="102"/>
      <c r="WKY177" s="102"/>
      <c r="WKZ177" s="102"/>
      <c r="WLA177" s="102"/>
      <c r="WLB177" s="102"/>
      <c r="WLC177" s="102"/>
      <c r="WLD177" s="102"/>
      <c r="WLE177" s="102"/>
      <c r="WLF177" s="102"/>
      <c r="WLG177" s="102"/>
      <c r="WLH177" s="102"/>
      <c r="WLI177" s="102"/>
      <c r="WLJ177" s="102"/>
      <c r="WLK177" s="102"/>
      <c r="WLL177" s="102"/>
      <c r="WLM177" s="102"/>
      <c r="WLN177" s="102"/>
      <c r="WLO177" s="102"/>
      <c r="WLP177" s="102"/>
      <c r="WLQ177" s="102"/>
      <c r="WLR177" s="102"/>
      <c r="WLS177" s="102"/>
      <c r="WLT177" s="102"/>
      <c r="WLU177" s="102"/>
      <c r="WLV177" s="102"/>
      <c r="WLW177" s="102"/>
      <c r="WLX177" s="102"/>
      <c r="WLY177" s="102"/>
      <c r="WLZ177" s="102"/>
      <c r="WMA177" s="102"/>
      <c r="WMB177" s="102"/>
      <c r="WMC177" s="102"/>
      <c r="WMD177" s="102"/>
      <c r="WME177" s="102"/>
      <c r="WMF177" s="102"/>
      <c r="WMG177" s="102"/>
      <c r="WMH177" s="102"/>
      <c r="WMI177" s="102"/>
      <c r="WMJ177" s="102"/>
      <c r="WMK177" s="102"/>
      <c r="WML177" s="102"/>
      <c r="WMM177" s="102"/>
      <c r="WMN177" s="102"/>
      <c r="WMO177" s="102"/>
      <c r="WMP177" s="102"/>
      <c r="WMQ177" s="102"/>
      <c r="WMR177" s="102"/>
      <c r="WMS177" s="102"/>
      <c r="WMT177" s="102"/>
      <c r="WMU177" s="102"/>
      <c r="WMV177" s="102"/>
      <c r="WMW177" s="102"/>
      <c r="WMX177" s="102"/>
      <c r="WMY177" s="102"/>
      <c r="WMZ177" s="102"/>
      <c r="WNA177" s="102"/>
      <c r="WNB177" s="102"/>
      <c r="WNC177" s="102"/>
      <c r="WND177" s="102"/>
      <c r="WNE177" s="102"/>
      <c r="WNF177" s="102"/>
      <c r="WNG177" s="102"/>
      <c r="WNH177" s="102"/>
      <c r="WNI177" s="102"/>
      <c r="WNJ177" s="102"/>
      <c r="WNK177" s="102"/>
      <c r="WNL177" s="102"/>
      <c r="WNM177" s="102"/>
      <c r="WNN177" s="102"/>
      <c r="WNO177" s="102"/>
      <c r="WNP177" s="102"/>
      <c r="WNQ177" s="102"/>
      <c r="WNR177" s="102"/>
      <c r="WNS177" s="102"/>
      <c r="WNT177" s="102"/>
      <c r="WNU177" s="102"/>
      <c r="WNV177" s="102"/>
      <c r="WNW177" s="102"/>
      <c r="WNX177" s="102"/>
      <c r="WNY177" s="102"/>
      <c r="WNZ177" s="102"/>
      <c r="WOA177" s="102"/>
      <c r="WOB177" s="102"/>
      <c r="WOC177" s="102"/>
      <c r="WOD177" s="102"/>
      <c r="WOE177" s="102"/>
      <c r="WOF177" s="102"/>
      <c r="WOG177" s="102"/>
      <c r="WOH177" s="102"/>
      <c r="WOI177" s="102"/>
      <c r="WOJ177" s="102"/>
      <c r="WOK177" s="102"/>
      <c r="WOL177" s="102"/>
      <c r="WOM177" s="102"/>
      <c r="WON177" s="102"/>
      <c r="WOO177" s="102"/>
      <c r="WOP177" s="102"/>
      <c r="WOQ177" s="102"/>
      <c r="WOR177" s="102"/>
      <c r="WOS177" s="102"/>
      <c r="WOT177" s="102"/>
      <c r="WOU177" s="102"/>
      <c r="WOV177" s="102"/>
      <c r="WOW177" s="102"/>
      <c r="WOX177" s="102"/>
      <c r="WOY177" s="102"/>
      <c r="WOZ177" s="102"/>
      <c r="WPA177" s="102"/>
      <c r="WPB177" s="102"/>
      <c r="WPC177" s="102"/>
      <c r="WPD177" s="102"/>
      <c r="WPE177" s="102"/>
      <c r="WPF177" s="102"/>
      <c r="WPG177" s="102"/>
      <c r="WPH177" s="102"/>
      <c r="WPI177" s="102"/>
      <c r="WPJ177" s="102"/>
      <c r="WPK177" s="102"/>
      <c r="WPL177" s="102"/>
      <c r="WPM177" s="102"/>
      <c r="WPN177" s="102"/>
      <c r="WPO177" s="102"/>
      <c r="WPP177" s="102"/>
      <c r="WPQ177" s="102"/>
      <c r="WPR177" s="102"/>
      <c r="WPS177" s="102"/>
      <c r="WPT177" s="102"/>
      <c r="WPU177" s="102"/>
      <c r="WPV177" s="102"/>
      <c r="WPW177" s="102"/>
      <c r="WPX177" s="102"/>
      <c r="WPY177" s="102"/>
      <c r="WPZ177" s="102"/>
      <c r="WQA177" s="102"/>
      <c r="WQB177" s="102"/>
      <c r="WQC177" s="102"/>
      <c r="WQD177" s="102"/>
      <c r="WQE177" s="102"/>
      <c r="WQF177" s="102"/>
      <c r="WQG177" s="102"/>
      <c r="WQH177" s="102"/>
      <c r="WQI177" s="102"/>
      <c r="WQJ177" s="102"/>
      <c r="WQK177" s="102"/>
      <c r="WQL177" s="102"/>
      <c r="WQM177" s="102"/>
      <c r="WQN177" s="102"/>
      <c r="WQO177" s="102"/>
      <c r="WQP177" s="102"/>
      <c r="WQQ177" s="102"/>
      <c r="WQR177" s="102"/>
      <c r="WQS177" s="102"/>
      <c r="WQT177" s="102"/>
      <c r="WQU177" s="102"/>
      <c r="WQV177" s="102"/>
      <c r="WQW177" s="102"/>
      <c r="WQX177" s="102"/>
      <c r="WQY177" s="102"/>
      <c r="WQZ177" s="102"/>
      <c r="WRA177" s="102"/>
      <c r="WRB177" s="102"/>
      <c r="WRC177" s="102"/>
      <c r="WRD177" s="102"/>
      <c r="WRE177" s="102"/>
      <c r="WRF177" s="102"/>
      <c r="WRG177" s="102"/>
      <c r="WRH177" s="102"/>
      <c r="WRI177" s="102"/>
      <c r="WRJ177" s="102"/>
      <c r="WRK177" s="102"/>
      <c r="WRL177" s="102"/>
      <c r="WRM177" s="102"/>
      <c r="WRN177" s="102"/>
      <c r="WRO177" s="102"/>
      <c r="WRP177" s="102"/>
      <c r="WRQ177" s="102"/>
      <c r="WRR177" s="102"/>
      <c r="WRS177" s="102"/>
      <c r="WRT177" s="102"/>
      <c r="WRU177" s="102"/>
      <c r="WRV177" s="102"/>
      <c r="WRW177" s="102"/>
      <c r="WRX177" s="102"/>
      <c r="WRY177" s="102"/>
      <c r="WRZ177" s="102"/>
      <c r="WSA177" s="102"/>
      <c r="WSB177" s="102"/>
      <c r="WSC177" s="102"/>
      <c r="WSD177" s="102"/>
      <c r="WSE177" s="102"/>
      <c r="WSF177" s="102"/>
      <c r="WSG177" s="102"/>
      <c r="WSH177" s="102"/>
      <c r="WSI177" s="102"/>
      <c r="WSJ177" s="102"/>
      <c r="WSK177" s="102"/>
      <c r="WSL177" s="102"/>
      <c r="WSM177" s="102"/>
      <c r="WSN177" s="102"/>
      <c r="WSO177" s="102"/>
      <c r="WSP177" s="102"/>
      <c r="WSQ177" s="102"/>
      <c r="WSR177" s="102"/>
      <c r="WSS177" s="102"/>
      <c r="WST177" s="102"/>
      <c r="WSU177" s="102"/>
      <c r="WSV177" s="102"/>
      <c r="WSW177" s="102"/>
      <c r="WSX177" s="102"/>
      <c r="WSY177" s="102"/>
      <c r="WSZ177" s="102"/>
      <c r="WTA177" s="102"/>
      <c r="WTB177" s="102"/>
      <c r="WTC177" s="102"/>
      <c r="WTD177" s="102"/>
      <c r="WTE177" s="102"/>
      <c r="WTF177" s="102"/>
      <c r="WTG177" s="102"/>
      <c r="WTH177" s="102"/>
      <c r="WTI177" s="102"/>
      <c r="WTJ177" s="102"/>
      <c r="WTK177" s="102"/>
      <c r="WTL177" s="102"/>
      <c r="WTM177" s="102"/>
      <c r="WTN177" s="102"/>
      <c r="WTO177" s="102"/>
      <c r="WTP177" s="102"/>
      <c r="WTQ177" s="102"/>
      <c r="WTR177" s="102"/>
      <c r="WTS177" s="102"/>
      <c r="WTT177" s="102"/>
      <c r="WTU177" s="102"/>
      <c r="WTV177" s="102"/>
      <c r="WTW177" s="102"/>
      <c r="WTX177" s="102"/>
      <c r="WTY177" s="102"/>
      <c r="WTZ177" s="102"/>
      <c r="WUA177" s="102"/>
      <c r="WUB177" s="102"/>
      <c r="WUC177" s="102"/>
      <c r="WUD177" s="102"/>
      <c r="WUE177" s="102"/>
      <c r="WUF177" s="102"/>
      <c r="WUG177" s="102"/>
      <c r="WUH177" s="102"/>
      <c r="WUI177" s="102"/>
      <c r="WUJ177" s="102"/>
      <c r="WUK177" s="102"/>
      <c r="WUL177" s="102"/>
      <c r="WUM177" s="102"/>
      <c r="WUN177" s="102"/>
      <c r="WUO177" s="102"/>
      <c r="WUP177" s="102"/>
      <c r="WUQ177" s="102"/>
      <c r="WUR177" s="102"/>
      <c r="WUS177" s="102"/>
      <c r="WUT177" s="102"/>
      <c r="WUU177" s="102"/>
      <c r="WUV177" s="102"/>
      <c r="WUW177" s="102"/>
      <c r="WUX177" s="102"/>
      <c r="WUY177" s="102"/>
      <c r="WUZ177" s="102"/>
      <c r="WVA177" s="102"/>
      <c r="WVB177" s="102"/>
      <c r="WVC177" s="102"/>
      <c r="WVD177" s="102"/>
      <c r="WVE177" s="102"/>
      <c r="WVF177" s="102"/>
      <c r="WVG177" s="102"/>
      <c r="WVH177" s="102"/>
      <c r="WVI177" s="102"/>
      <c r="WVJ177" s="102"/>
      <c r="WVK177" s="102"/>
      <c r="WVL177" s="102"/>
      <c r="WVM177" s="102"/>
      <c r="WVN177" s="102"/>
      <c r="WVO177" s="102"/>
      <c r="WVP177" s="102"/>
      <c r="WVQ177" s="102"/>
      <c r="WVR177" s="102"/>
      <c r="WVS177" s="102"/>
      <c r="WVT177" s="102"/>
      <c r="WVU177" s="102"/>
      <c r="WVV177" s="102"/>
      <c r="WVW177" s="102"/>
      <c r="WVX177" s="102"/>
      <c r="WVY177" s="102"/>
      <c r="WVZ177" s="102"/>
      <c r="WWA177" s="102"/>
      <c r="WWB177" s="102"/>
      <c r="WWC177" s="102"/>
      <c r="WWD177" s="102"/>
      <c r="WWE177" s="102"/>
      <c r="WWF177" s="102"/>
      <c r="WWG177" s="102"/>
      <c r="WWH177" s="102"/>
      <c r="WWI177" s="102"/>
      <c r="WWJ177" s="102"/>
      <c r="WWK177" s="102"/>
      <c r="WWL177" s="102"/>
      <c r="WWM177" s="102"/>
      <c r="WWN177" s="102"/>
      <c r="WWO177" s="102"/>
      <c r="WWP177" s="102"/>
      <c r="WWQ177" s="102"/>
      <c r="WWR177" s="102"/>
      <c r="WWS177" s="102"/>
      <c r="WWT177" s="102"/>
      <c r="WWU177" s="102"/>
      <c r="WWV177" s="102"/>
      <c r="WWW177" s="102"/>
      <c r="WWX177" s="102"/>
      <c r="WWY177" s="102"/>
      <c r="WWZ177" s="102"/>
      <c r="WXA177" s="102"/>
      <c r="WXB177" s="102"/>
      <c r="WXC177" s="102"/>
      <c r="WXD177" s="102"/>
      <c r="WXE177" s="102"/>
      <c r="WXF177" s="102"/>
      <c r="WXG177" s="102"/>
      <c r="WXH177" s="102"/>
      <c r="WXI177" s="102"/>
      <c r="WXJ177" s="102"/>
      <c r="WXK177" s="102"/>
      <c r="WXL177" s="102"/>
      <c r="WXM177" s="102"/>
      <c r="WXN177" s="102"/>
      <c r="WXO177" s="102"/>
      <c r="WXP177" s="102"/>
      <c r="WXQ177" s="102"/>
      <c r="WXR177" s="102"/>
      <c r="WXS177" s="102"/>
      <c r="WXT177" s="102"/>
      <c r="WXU177" s="102"/>
      <c r="WXV177" s="102"/>
      <c r="WXW177" s="102"/>
      <c r="WXX177" s="102"/>
      <c r="WXY177" s="102"/>
      <c r="WXZ177" s="102"/>
      <c r="WYA177" s="102"/>
      <c r="WYB177" s="102"/>
      <c r="WYC177" s="102"/>
      <c r="WYD177" s="102"/>
      <c r="WYE177" s="102"/>
      <c r="WYF177" s="102"/>
      <c r="WYG177" s="102"/>
      <c r="WYH177" s="102"/>
      <c r="WYI177" s="102"/>
      <c r="WYJ177" s="102"/>
      <c r="WYK177" s="102"/>
      <c r="WYL177" s="102"/>
      <c r="WYM177" s="102"/>
      <c r="WYN177" s="102"/>
      <c r="WYO177" s="102"/>
      <c r="WYP177" s="102"/>
      <c r="WYQ177" s="102"/>
      <c r="WYR177" s="102"/>
      <c r="WYS177" s="102"/>
      <c r="WYT177" s="102"/>
      <c r="WYU177" s="102"/>
      <c r="WYV177" s="102"/>
      <c r="WYW177" s="102"/>
      <c r="WYX177" s="102"/>
      <c r="WYY177" s="102"/>
      <c r="WYZ177" s="102"/>
      <c r="WZA177" s="102"/>
      <c r="WZB177" s="102"/>
      <c r="WZC177" s="102"/>
      <c r="WZD177" s="102"/>
      <c r="WZE177" s="102"/>
      <c r="WZF177" s="102"/>
      <c r="WZG177" s="102"/>
      <c r="WZH177" s="102"/>
      <c r="WZI177" s="102"/>
      <c r="WZJ177" s="102"/>
      <c r="WZK177" s="102"/>
      <c r="WZL177" s="102"/>
      <c r="WZM177" s="102"/>
      <c r="WZN177" s="102"/>
      <c r="WZO177" s="102"/>
      <c r="WZP177" s="102"/>
      <c r="WZQ177" s="102"/>
      <c r="WZR177" s="102"/>
      <c r="WZS177" s="102"/>
      <c r="WZT177" s="102"/>
      <c r="WZU177" s="102"/>
      <c r="WZV177" s="102"/>
      <c r="WZW177" s="102"/>
      <c r="WZX177" s="102"/>
      <c r="WZY177" s="102"/>
      <c r="WZZ177" s="102"/>
      <c r="XAA177" s="102"/>
      <c r="XAB177" s="102"/>
      <c r="XAC177" s="102"/>
      <c r="XAD177" s="102"/>
      <c r="XAE177" s="102"/>
      <c r="XAF177" s="102"/>
      <c r="XAG177" s="102"/>
      <c r="XAH177" s="102"/>
      <c r="XAI177" s="102"/>
      <c r="XAJ177" s="102"/>
      <c r="XAK177" s="102"/>
      <c r="XAL177" s="102"/>
      <c r="XAM177" s="102"/>
      <c r="XAN177" s="102"/>
      <c r="XAO177" s="102"/>
      <c r="XAP177" s="102"/>
      <c r="XAQ177" s="102"/>
      <c r="XAR177" s="102"/>
      <c r="XAS177" s="102"/>
      <c r="XAT177" s="102"/>
      <c r="XAU177" s="102"/>
      <c r="XAV177" s="102"/>
      <c r="XAW177" s="102"/>
      <c r="XAX177" s="102"/>
      <c r="XAY177" s="102"/>
      <c r="XAZ177" s="102"/>
      <c r="XBA177" s="102"/>
      <c r="XBB177" s="102"/>
      <c r="XBC177" s="102"/>
      <c r="XBD177" s="102"/>
      <c r="XBE177" s="102"/>
      <c r="XBF177" s="102"/>
      <c r="XBG177" s="102"/>
      <c r="XBH177" s="102"/>
      <c r="XBI177" s="102"/>
      <c r="XBJ177" s="102"/>
      <c r="XBK177" s="102"/>
      <c r="XBL177" s="102"/>
      <c r="XBM177" s="102"/>
      <c r="XBN177" s="102"/>
      <c r="XBO177" s="102"/>
      <c r="XBP177" s="102"/>
      <c r="XBQ177" s="102"/>
      <c r="XBR177" s="102"/>
      <c r="XBS177" s="102"/>
      <c r="XBT177" s="102"/>
      <c r="XBU177" s="102"/>
      <c r="XBV177" s="102"/>
      <c r="XBW177" s="102"/>
      <c r="XBX177" s="102"/>
      <c r="XBY177" s="102"/>
      <c r="XBZ177" s="102"/>
      <c r="XCA177" s="102"/>
      <c r="XCB177" s="102"/>
      <c r="XCC177" s="102"/>
      <c r="XCD177" s="102"/>
      <c r="XCE177" s="102"/>
      <c r="XCF177" s="102"/>
      <c r="XCG177" s="102"/>
      <c r="XCH177" s="102"/>
      <c r="XCI177" s="102"/>
      <c r="XCJ177" s="102"/>
      <c r="XCK177" s="102"/>
      <c r="XCL177" s="102"/>
      <c r="XCM177" s="102"/>
      <c r="XCN177" s="102"/>
      <c r="XCO177" s="102"/>
      <c r="XCP177" s="102"/>
      <c r="XCQ177" s="102"/>
      <c r="XCR177" s="102"/>
      <c r="XCS177" s="102"/>
      <c r="XCT177" s="102"/>
      <c r="XCU177" s="102"/>
      <c r="XCV177" s="102"/>
      <c r="XCW177" s="102"/>
      <c r="XCX177" s="102"/>
      <c r="XCY177" s="102"/>
      <c r="XCZ177" s="102"/>
      <c r="XDA177" s="102"/>
      <c r="XDB177" s="102"/>
      <c r="XDC177" s="102"/>
      <c r="XDD177" s="102"/>
      <c r="XDE177" s="102"/>
      <c r="XDF177" s="102"/>
      <c r="XDG177" s="102"/>
      <c r="XDH177" s="102"/>
      <c r="XDI177" s="102"/>
      <c r="XDJ177" s="102"/>
      <c r="XDK177" s="102"/>
      <c r="XDL177" s="102"/>
      <c r="XDM177" s="102"/>
      <c r="XDN177" s="102"/>
      <c r="XDO177" s="102"/>
      <c r="XDP177" s="102"/>
      <c r="XDQ177" s="102"/>
      <c r="XDR177" s="102"/>
      <c r="XDS177" s="102"/>
      <c r="XDT177" s="102"/>
      <c r="XDU177" s="102"/>
      <c r="XDV177" s="102"/>
      <c r="XDW177" s="102"/>
      <c r="XDX177" s="102"/>
      <c r="XDY177" s="102"/>
      <c r="XDZ177" s="102"/>
      <c r="XEA177" s="102"/>
      <c r="XEB177" s="102"/>
      <c r="XEC177" s="102"/>
      <c r="XED177" s="102"/>
      <c r="XEE177" s="102"/>
      <c r="XEF177" s="102"/>
      <c r="XEG177" s="102"/>
      <c r="XEH177" s="102"/>
      <c r="XEI177" s="102"/>
      <c r="XEJ177" s="102"/>
      <c r="XEK177" s="102"/>
      <c r="XEL177" s="102"/>
      <c r="XEM177" s="102"/>
      <c r="XEN177" s="102"/>
      <c r="XEO177" s="102"/>
      <c r="XEP177" s="102"/>
      <c r="XEQ177" s="102"/>
      <c r="XER177" s="102"/>
      <c r="XES177" s="102"/>
      <c r="XET177" s="102"/>
      <c r="XEU177" s="102"/>
      <c r="XEV177" s="102"/>
      <c r="XEW177" s="102"/>
      <c r="XEX177" s="102"/>
      <c r="XEY177" s="102"/>
      <c r="XEZ177" s="102"/>
      <c r="XFA177" s="102"/>
      <c r="XFB177" s="102"/>
      <c r="XFC177" s="102"/>
      <c r="XFD177" s="102"/>
    </row>
    <row r="178" spans="1:16384">
      <c r="D178" s="10"/>
      <c r="H178" s="103"/>
      <c r="I178" s="103"/>
      <c r="J178" s="103"/>
      <c r="K178" s="103"/>
      <c r="L178" s="103"/>
    </row>
    <row r="179" spans="1:16384">
      <c r="H179" s="103"/>
      <c r="I179" s="103"/>
      <c r="J179" s="103"/>
      <c r="K179" s="103"/>
      <c r="L179" s="103"/>
    </row>
    <row r="180" spans="1:16384">
      <c r="D180" s="10"/>
      <c r="H180" s="103"/>
      <c r="I180" s="103"/>
      <c r="J180" s="103"/>
      <c r="K180" s="103"/>
      <c r="L180" s="103"/>
    </row>
    <row r="181" spans="1:16384">
      <c r="H181" s="103"/>
      <c r="I181" s="103"/>
      <c r="J181" s="103"/>
      <c r="K181" s="103"/>
      <c r="L181" s="103"/>
    </row>
    <row r="182" spans="1:16384">
      <c r="D182" s="10"/>
      <c r="H182" s="103"/>
      <c r="I182" s="103"/>
      <c r="J182" s="103"/>
      <c r="K182" s="103"/>
      <c r="L182" s="103"/>
    </row>
    <row r="183" spans="1:16384">
      <c r="H183" s="103"/>
      <c r="I183" s="103"/>
      <c r="J183" s="103"/>
      <c r="K183" s="103"/>
      <c r="L183" s="103"/>
    </row>
    <row r="184" spans="1:16384">
      <c r="D184" s="10"/>
      <c r="H184" s="103"/>
      <c r="I184" s="103"/>
      <c r="J184" s="103"/>
      <c r="K184" s="103"/>
      <c r="L184" s="103"/>
    </row>
    <row r="185" spans="1:16384">
      <c r="H185" s="103"/>
      <c r="I185" s="103"/>
      <c r="J185" s="103"/>
      <c r="K185" s="103"/>
      <c r="L185" s="103"/>
    </row>
    <row r="186" spans="1:16384">
      <c r="D186" s="10"/>
      <c r="H186" s="103"/>
      <c r="I186" s="103"/>
      <c r="J186" s="103"/>
      <c r="K186" s="103"/>
      <c r="L186" s="103"/>
    </row>
    <row r="187" spans="1:16384" ht="28.5" customHeight="1">
      <c r="H187" s="103"/>
      <c r="I187" s="103"/>
      <c r="J187" s="103"/>
      <c r="K187" s="103"/>
      <c r="L187" s="103"/>
    </row>
    <row r="188" spans="1:16384">
      <c r="D188" s="10"/>
      <c r="H188" s="103"/>
      <c r="I188" s="103"/>
      <c r="J188" s="103"/>
      <c r="K188" s="103"/>
      <c r="L188" s="103"/>
    </row>
    <row r="189" spans="1:16384">
      <c r="H189" s="103"/>
      <c r="I189" s="103"/>
      <c r="J189" s="103"/>
      <c r="K189" s="103"/>
      <c r="L189" s="103"/>
    </row>
    <row r="190" spans="1:16384">
      <c r="D190" s="10"/>
      <c r="H190" s="103"/>
      <c r="I190" s="103"/>
      <c r="J190" s="103"/>
      <c r="K190" s="103"/>
      <c r="L190" s="103"/>
    </row>
    <row r="191" spans="1:16384">
      <c r="H191" s="103"/>
      <c r="I191" s="103"/>
      <c r="J191" s="103"/>
      <c r="K191" s="103"/>
      <c r="L191" s="103"/>
    </row>
    <row r="192" spans="1:16384">
      <c r="D192" s="10"/>
      <c r="H192" s="103"/>
      <c r="I192" s="103"/>
      <c r="J192" s="103"/>
      <c r="K192" s="103"/>
      <c r="L192" s="103"/>
    </row>
    <row r="193" spans="4:12" ht="29.25" customHeight="1">
      <c r="H193" s="103"/>
      <c r="I193" s="103"/>
      <c r="J193" s="103"/>
      <c r="K193" s="103"/>
      <c r="L193" s="103"/>
    </row>
    <row r="194" spans="4:12">
      <c r="D194" s="10"/>
      <c r="H194" s="103"/>
      <c r="I194" s="103"/>
      <c r="J194" s="103"/>
      <c r="K194" s="103"/>
      <c r="L194" s="103"/>
    </row>
    <row r="195" spans="4:12">
      <c r="H195" s="103"/>
      <c r="I195" s="103"/>
      <c r="J195" s="103"/>
      <c r="K195" s="103"/>
      <c r="L195" s="103"/>
    </row>
    <row r="196" spans="4:12">
      <c r="D196" s="10"/>
      <c r="H196" s="103"/>
      <c r="I196" s="103"/>
      <c r="J196" s="103"/>
      <c r="K196" s="103"/>
      <c r="L196" s="103"/>
    </row>
    <row r="197" spans="4:12">
      <c r="H197" s="103"/>
      <c r="I197" s="103"/>
      <c r="J197" s="103"/>
      <c r="K197" s="103"/>
      <c r="L197" s="103"/>
    </row>
    <row r="198" spans="4:12">
      <c r="D198" s="10"/>
      <c r="H198" s="103"/>
      <c r="I198" s="103"/>
      <c r="J198" s="103"/>
      <c r="K198" s="103"/>
      <c r="L198" s="103"/>
    </row>
    <row r="199" spans="4:12">
      <c r="H199" s="103"/>
      <c r="I199" s="103"/>
      <c r="J199" s="103"/>
      <c r="K199" s="103"/>
      <c r="L199" s="103"/>
    </row>
    <row r="200" spans="4:12">
      <c r="D200" s="10"/>
      <c r="H200" s="103"/>
      <c r="I200" s="103"/>
      <c r="J200" s="103"/>
      <c r="K200" s="103"/>
      <c r="L200" s="103"/>
    </row>
    <row r="201" spans="4:12">
      <c r="H201" s="103"/>
      <c r="I201" s="103"/>
      <c r="J201" s="103"/>
      <c r="K201" s="103"/>
      <c r="L201" s="103"/>
    </row>
    <row r="202" spans="4:12">
      <c r="D202" s="10"/>
      <c r="H202" s="103"/>
      <c r="I202" s="103"/>
      <c r="J202" s="103"/>
      <c r="K202" s="103"/>
      <c r="L202" s="103"/>
    </row>
    <row r="203" spans="4:12">
      <c r="H203" s="103"/>
      <c r="I203" s="103"/>
      <c r="J203" s="103"/>
      <c r="K203" s="103"/>
      <c r="L203" s="103"/>
    </row>
    <row r="204" spans="4:12">
      <c r="D204" s="10"/>
      <c r="H204" s="103"/>
      <c r="I204" s="103"/>
      <c r="J204" s="103"/>
      <c r="K204" s="103"/>
      <c r="L204" s="103"/>
    </row>
    <row r="205" spans="4:12">
      <c r="H205" s="103"/>
      <c r="I205" s="103"/>
      <c r="J205" s="103"/>
      <c r="K205" s="103"/>
      <c r="L205" s="103"/>
    </row>
    <row r="206" spans="4:12">
      <c r="D206" s="10"/>
      <c r="H206" s="103"/>
      <c r="I206" s="103"/>
      <c r="J206" s="103"/>
      <c r="K206" s="103"/>
      <c r="L206" s="103"/>
    </row>
    <row r="207" spans="4:12">
      <c r="H207" s="103"/>
      <c r="I207" s="103"/>
      <c r="J207" s="103"/>
      <c r="K207" s="103"/>
      <c r="L207" s="103"/>
    </row>
    <row r="208" spans="4:12">
      <c r="D208" s="10"/>
      <c r="H208" s="103"/>
      <c r="I208" s="103"/>
      <c r="J208" s="103"/>
      <c r="K208" s="103"/>
      <c r="L208" s="103"/>
    </row>
    <row r="209" spans="4:12">
      <c r="H209" s="103"/>
      <c r="I209" s="103"/>
      <c r="J209" s="103"/>
      <c r="K209" s="103"/>
      <c r="L209" s="103"/>
    </row>
    <row r="210" spans="4:12">
      <c r="D210" s="10"/>
      <c r="H210" s="103"/>
      <c r="I210" s="103"/>
      <c r="J210" s="103"/>
      <c r="K210" s="103"/>
      <c r="L210" s="103"/>
    </row>
    <row r="211" spans="4:12">
      <c r="H211" s="103"/>
      <c r="I211" s="103"/>
      <c r="J211" s="103"/>
      <c r="K211" s="103"/>
      <c r="L211" s="103"/>
    </row>
    <row r="212" spans="4:12">
      <c r="D212" s="10"/>
      <c r="H212" s="103"/>
      <c r="I212" s="103"/>
      <c r="J212" s="103"/>
      <c r="K212" s="103"/>
      <c r="L212" s="103"/>
    </row>
    <row r="213" spans="4:12">
      <c r="H213" s="103"/>
      <c r="I213" s="103"/>
      <c r="J213" s="103"/>
      <c r="K213" s="103"/>
      <c r="L213" s="103"/>
    </row>
    <row r="214" spans="4:12">
      <c r="D214" s="10"/>
      <c r="H214" s="103"/>
      <c r="I214" s="103"/>
      <c r="J214" s="103"/>
      <c r="K214" s="103"/>
      <c r="L214" s="103"/>
    </row>
    <row r="215" spans="4:12">
      <c r="H215" s="103"/>
      <c r="I215" s="103"/>
      <c r="J215" s="103"/>
      <c r="K215" s="103"/>
      <c r="L215" s="103"/>
    </row>
    <row r="216" spans="4:12">
      <c r="D216" s="10"/>
      <c r="H216" s="103"/>
      <c r="I216" s="103"/>
      <c r="J216" s="103"/>
      <c r="K216" s="103"/>
      <c r="L216" s="103"/>
    </row>
    <row r="217" spans="4:12">
      <c r="H217" s="103"/>
      <c r="I217" s="103"/>
      <c r="J217" s="103"/>
      <c r="K217" s="103"/>
      <c r="L217" s="103"/>
    </row>
    <row r="218" spans="4:12">
      <c r="D218" s="10"/>
      <c r="H218" s="103"/>
      <c r="I218" s="103"/>
      <c r="J218" s="103"/>
      <c r="K218" s="103"/>
      <c r="L218" s="103"/>
    </row>
    <row r="219" spans="4:12">
      <c r="H219" s="103"/>
      <c r="I219" s="103"/>
      <c r="J219" s="103"/>
      <c r="K219" s="103"/>
      <c r="L219" s="103"/>
    </row>
    <row r="220" spans="4:12">
      <c r="D220" s="10"/>
      <c r="H220" s="103"/>
      <c r="I220" s="103"/>
      <c r="J220" s="103"/>
      <c r="K220" s="103"/>
      <c r="L220" s="103"/>
    </row>
    <row r="221" spans="4:12">
      <c r="H221" s="103"/>
      <c r="I221" s="103"/>
      <c r="J221" s="103"/>
      <c r="K221" s="103"/>
      <c r="L221" s="103"/>
    </row>
    <row r="222" spans="4:12">
      <c r="D222" s="10"/>
      <c r="H222" s="103"/>
      <c r="I222" s="103"/>
      <c r="J222" s="103"/>
      <c r="K222" s="103"/>
      <c r="L222" s="103"/>
    </row>
    <row r="223" spans="4:12">
      <c r="H223" s="103"/>
      <c r="I223" s="103"/>
      <c r="J223" s="103"/>
      <c r="K223" s="103"/>
      <c r="L223" s="103"/>
    </row>
    <row r="224" spans="4:12">
      <c r="D224" s="10"/>
      <c r="H224" s="103"/>
      <c r="I224" s="103"/>
      <c r="J224" s="103"/>
      <c r="K224" s="103"/>
      <c r="L224" s="103"/>
    </row>
    <row r="225" spans="4:12">
      <c r="H225" s="103"/>
      <c r="I225" s="103"/>
      <c r="J225" s="103"/>
      <c r="K225" s="103"/>
      <c r="L225" s="103"/>
    </row>
    <row r="226" spans="4:12">
      <c r="D226" s="10"/>
      <c r="H226" s="103"/>
      <c r="I226" s="103"/>
      <c r="J226" s="103"/>
      <c r="K226" s="103"/>
      <c r="L226" s="103"/>
    </row>
    <row r="227" spans="4:12">
      <c r="H227" s="103"/>
      <c r="I227" s="103"/>
      <c r="J227" s="103"/>
      <c r="K227" s="103"/>
      <c r="L227" s="103"/>
    </row>
    <row r="228" spans="4:12">
      <c r="D228" s="10"/>
      <c r="H228" s="103"/>
      <c r="I228" s="103"/>
      <c r="J228" s="103"/>
      <c r="K228" s="103"/>
      <c r="L228" s="103"/>
    </row>
    <row r="229" spans="4:12">
      <c r="H229" s="103"/>
      <c r="I229" s="103"/>
      <c r="J229" s="103"/>
      <c r="K229" s="103"/>
      <c r="L229" s="103"/>
    </row>
    <row r="230" spans="4:12">
      <c r="D230" s="10"/>
      <c r="H230" s="103"/>
      <c r="I230" s="103"/>
      <c r="J230" s="103"/>
      <c r="K230" s="103"/>
      <c r="L230" s="103"/>
    </row>
    <row r="231" spans="4:12">
      <c r="H231" s="103"/>
      <c r="I231" s="103"/>
      <c r="J231" s="103"/>
      <c r="K231" s="103"/>
      <c r="L231" s="103"/>
    </row>
    <row r="232" spans="4:12">
      <c r="D232" s="10"/>
      <c r="H232" s="103"/>
      <c r="I232" s="103"/>
      <c r="J232" s="103"/>
      <c r="K232" s="103"/>
      <c r="L232" s="103"/>
    </row>
    <row r="233" spans="4:12">
      <c r="H233" s="103"/>
      <c r="I233" s="103"/>
      <c r="J233" s="103"/>
      <c r="K233" s="103"/>
      <c r="L233" s="103"/>
    </row>
    <row r="234" spans="4:12">
      <c r="D234" s="10"/>
      <c r="H234" s="103"/>
      <c r="I234" s="103"/>
      <c r="J234" s="103"/>
      <c r="K234" s="103"/>
      <c r="L234" s="103"/>
    </row>
    <row r="235" spans="4:12">
      <c r="H235" s="103"/>
      <c r="I235" s="103"/>
      <c r="J235" s="103"/>
      <c r="K235" s="103"/>
      <c r="L235" s="103"/>
    </row>
    <row r="236" spans="4:12">
      <c r="D236" s="10"/>
      <c r="H236" s="103"/>
      <c r="I236" s="103"/>
      <c r="J236" s="103"/>
      <c r="K236" s="103"/>
      <c r="L236" s="103"/>
    </row>
    <row r="237" spans="4:12">
      <c r="H237" s="103"/>
      <c r="I237" s="103"/>
      <c r="J237" s="103"/>
      <c r="K237" s="103"/>
      <c r="L237" s="103"/>
    </row>
    <row r="238" spans="4:12">
      <c r="D238" s="10"/>
      <c r="H238" s="103"/>
      <c r="I238" s="103"/>
      <c r="J238" s="103"/>
      <c r="K238" s="103"/>
      <c r="L238" s="103"/>
    </row>
    <row r="239" spans="4:12">
      <c r="H239" s="103"/>
      <c r="I239" s="103"/>
      <c r="J239" s="103"/>
      <c r="K239" s="103"/>
      <c r="L239" s="103"/>
    </row>
    <row r="240" spans="4:12">
      <c r="D240" s="10"/>
      <c r="H240" s="103"/>
      <c r="I240" s="103"/>
      <c r="J240" s="103"/>
      <c r="K240" s="103"/>
      <c r="L240" s="103"/>
    </row>
    <row r="241" spans="4:12">
      <c r="H241" s="103"/>
      <c r="I241" s="103"/>
      <c r="J241" s="103"/>
      <c r="K241" s="103"/>
      <c r="L241" s="103"/>
    </row>
    <row r="242" spans="4:12">
      <c r="D242" s="10"/>
      <c r="H242" s="103"/>
      <c r="I242" s="103"/>
      <c r="J242" s="103"/>
      <c r="K242" s="103"/>
      <c r="L242" s="103"/>
    </row>
    <row r="243" spans="4:12">
      <c r="H243" s="103"/>
      <c r="I243" s="103"/>
      <c r="J243" s="103"/>
      <c r="K243" s="103"/>
      <c r="L243" s="103"/>
    </row>
    <row r="244" spans="4:12">
      <c r="D244" s="10"/>
      <c r="H244" s="103"/>
      <c r="I244" s="103"/>
      <c r="J244" s="103"/>
      <c r="K244" s="103"/>
      <c r="L244" s="103"/>
    </row>
    <row r="245" spans="4:12">
      <c r="H245" s="103"/>
      <c r="I245" s="103"/>
      <c r="J245" s="103"/>
      <c r="K245" s="103"/>
      <c r="L245" s="103"/>
    </row>
    <row r="246" spans="4:12">
      <c r="D246" s="10"/>
      <c r="H246" s="103"/>
      <c r="I246" s="103"/>
      <c r="J246" s="103"/>
      <c r="K246" s="103"/>
      <c r="L246" s="103"/>
    </row>
    <row r="247" spans="4:12">
      <c r="H247" s="103"/>
      <c r="I247" s="103"/>
      <c r="J247" s="103"/>
      <c r="K247" s="103"/>
      <c r="L247" s="103"/>
    </row>
    <row r="248" spans="4:12">
      <c r="D248" s="10"/>
      <c r="H248" s="103"/>
      <c r="I248" s="103"/>
      <c r="J248" s="103"/>
      <c r="K248" s="103"/>
      <c r="L248" s="103"/>
    </row>
    <row r="249" spans="4:12">
      <c r="H249" s="103"/>
      <c r="I249" s="103"/>
      <c r="J249" s="103"/>
      <c r="K249" s="103"/>
      <c r="L249" s="103"/>
    </row>
    <row r="250" spans="4:12">
      <c r="D250" s="10"/>
      <c r="H250" s="103"/>
      <c r="I250" s="103"/>
      <c r="J250" s="103"/>
      <c r="K250" s="103"/>
      <c r="L250" s="103"/>
    </row>
    <row r="251" spans="4:12">
      <c r="H251" s="103"/>
      <c r="I251" s="103"/>
      <c r="J251" s="103"/>
      <c r="K251" s="103"/>
      <c r="L251" s="103"/>
    </row>
    <row r="252" spans="4:12">
      <c r="D252" s="10"/>
      <c r="H252" s="103"/>
      <c r="I252" s="103"/>
      <c r="J252" s="103"/>
      <c r="K252" s="103"/>
      <c r="L252" s="103"/>
    </row>
    <row r="253" spans="4:12">
      <c r="H253" s="103"/>
      <c r="I253" s="103"/>
      <c r="J253" s="103"/>
      <c r="K253" s="103"/>
      <c r="L253" s="103"/>
    </row>
    <row r="254" spans="4:12">
      <c r="D254" s="10"/>
      <c r="H254" s="103"/>
      <c r="I254" s="103"/>
      <c r="J254" s="103"/>
      <c r="K254" s="103"/>
      <c r="L254" s="103"/>
    </row>
    <row r="255" spans="4:12">
      <c r="H255" s="103"/>
      <c r="I255" s="103"/>
      <c r="J255" s="103"/>
      <c r="K255" s="103"/>
      <c r="L255" s="103"/>
    </row>
    <row r="256" spans="4:12">
      <c r="D256" s="10"/>
      <c r="H256" s="103"/>
      <c r="I256" s="103"/>
      <c r="J256" s="103"/>
      <c r="K256" s="103"/>
      <c r="L256" s="103"/>
    </row>
    <row r="257" spans="4:12">
      <c r="H257" s="103"/>
      <c r="I257" s="103"/>
      <c r="J257" s="103"/>
      <c r="K257" s="103"/>
      <c r="L257" s="103"/>
    </row>
    <row r="258" spans="4:12">
      <c r="D258" s="10"/>
      <c r="H258" s="103"/>
      <c r="I258" s="103"/>
      <c r="J258" s="103"/>
      <c r="K258" s="103"/>
      <c r="L258" s="103"/>
    </row>
    <row r="259" spans="4:12">
      <c r="H259" s="103"/>
      <c r="I259" s="103"/>
      <c r="J259" s="103"/>
      <c r="K259" s="103"/>
      <c r="L259" s="103"/>
    </row>
    <row r="260" spans="4:12">
      <c r="D260" s="10"/>
      <c r="H260" s="103"/>
      <c r="I260" s="103"/>
      <c r="J260" s="103"/>
      <c r="K260" s="103"/>
      <c r="L260" s="103"/>
    </row>
    <row r="261" spans="4:12">
      <c r="H261" s="103"/>
      <c r="I261" s="103"/>
      <c r="J261" s="103"/>
      <c r="K261" s="103"/>
      <c r="L261" s="103"/>
    </row>
    <row r="262" spans="4:12">
      <c r="D262" s="10"/>
      <c r="H262" s="103"/>
      <c r="I262" s="103"/>
      <c r="J262" s="103"/>
      <c r="K262" s="103"/>
      <c r="L262" s="103"/>
    </row>
    <row r="263" spans="4:12">
      <c r="H263" s="103"/>
      <c r="I263" s="103"/>
      <c r="J263" s="103"/>
      <c r="K263" s="103"/>
      <c r="L263" s="103"/>
    </row>
    <row r="264" spans="4:12">
      <c r="D264" s="10"/>
      <c r="H264" s="103"/>
      <c r="I264" s="103"/>
      <c r="J264" s="103"/>
      <c r="K264" s="103"/>
      <c r="L264" s="103"/>
    </row>
    <row r="265" spans="4:12">
      <c r="H265" s="103"/>
      <c r="I265" s="103"/>
      <c r="J265" s="103"/>
      <c r="K265" s="103"/>
      <c r="L265" s="103"/>
    </row>
    <row r="266" spans="4:12">
      <c r="D266" s="10"/>
      <c r="H266" s="103"/>
      <c r="I266" s="103"/>
      <c r="J266" s="103"/>
      <c r="K266" s="103"/>
      <c r="L266" s="103"/>
    </row>
    <row r="267" spans="4:12">
      <c r="H267" s="103"/>
      <c r="I267" s="103"/>
      <c r="J267" s="103"/>
      <c r="K267" s="103"/>
      <c r="L267" s="103"/>
    </row>
    <row r="268" spans="4:12">
      <c r="D268" s="10"/>
      <c r="H268" s="103"/>
      <c r="I268" s="103"/>
      <c r="J268" s="103"/>
      <c r="K268" s="103"/>
      <c r="L268" s="103"/>
    </row>
    <row r="269" spans="4:12">
      <c r="H269" s="103"/>
      <c r="I269" s="103"/>
      <c r="J269" s="103"/>
      <c r="K269" s="103"/>
      <c r="L269" s="103"/>
    </row>
    <row r="270" spans="4:12">
      <c r="D270" s="10"/>
      <c r="H270" s="103"/>
      <c r="I270" s="103"/>
      <c r="J270" s="103"/>
      <c r="K270" s="103"/>
      <c r="L270" s="103"/>
    </row>
    <row r="271" spans="4:12">
      <c r="H271" s="103"/>
      <c r="I271" s="103"/>
      <c r="J271" s="103"/>
      <c r="K271" s="103"/>
      <c r="L271" s="103"/>
    </row>
    <row r="272" spans="4:12">
      <c r="D272" s="10"/>
      <c r="H272" s="103"/>
      <c r="I272" s="103"/>
      <c r="J272" s="103"/>
      <c r="K272" s="103"/>
      <c r="L272" s="103"/>
    </row>
    <row r="273" spans="4:12">
      <c r="H273" s="103"/>
      <c r="I273" s="103"/>
      <c r="J273" s="103"/>
      <c r="K273" s="103"/>
      <c r="L273" s="103"/>
    </row>
    <row r="274" spans="4:12">
      <c r="D274" s="10"/>
      <c r="H274" s="103"/>
      <c r="I274" s="103"/>
      <c r="J274" s="103"/>
      <c r="K274" s="103"/>
      <c r="L274" s="103"/>
    </row>
    <row r="275" spans="4:12">
      <c r="H275" s="103"/>
      <c r="I275" s="103"/>
      <c r="J275" s="103"/>
      <c r="K275" s="103"/>
      <c r="L275" s="103"/>
    </row>
    <row r="276" spans="4:12">
      <c r="D276" s="10"/>
      <c r="H276" s="103"/>
      <c r="I276" s="103"/>
      <c r="J276" s="103"/>
      <c r="K276" s="103"/>
      <c r="L276" s="103"/>
    </row>
    <row r="277" spans="4:12">
      <c r="H277" s="103"/>
      <c r="I277" s="103"/>
      <c r="J277" s="103"/>
      <c r="K277" s="103"/>
      <c r="L277" s="103"/>
    </row>
    <row r="278" spans="4:12">
      <c r="D278" s="10"/>
      <c r="H278" s="103"/>
      <c r="I278" s="103"/>
      <c r="J278" s="103"/>
      <c r="K278" s="103"/>
      <c r="L278" s="103"/>
    </row>
    <row r="279" spans="4:12">
      <c r="H279" s="103"/>
      <c r="I279" s="103"/>
      <c r="J279" s="103"/>
      <c r="K279" s="103"/>
      <c r="L279" s="103"/>
    </row>
    <row r="280" spans="4:12">
      <c r="D280" s="10"/>
      <c r="H280" s="103"/>
      <c r="I280" s="103"/>
      <c r="J280" s="103"/>
      <c r="K280" s="103"/>
      <c r="L280" s="103"/>
    </row>
    <row r="281" spans="4:12">
      <c r="H281" s="103"/>
      <c r="I281" s="103"/>
      <c r="J281" s="103"/>
      <c r="K281" s="103"/>
      <c r="L281" s="103"/>
    </row>
    <row r="282" spans="4:12">
      <c r="D282" s="10"/>
      <c r="H282" s="103"/>
      <c r="I282" s="103"/>
      <c r="J282" s="103"/>
      <c r="K282" s="103"/>
      <c r="L282" s="103"/>
    </row>
    <row r="283" spans="4:12">
      <c r="H283" s="103"/>
      <c r="I283" s="103"/>
      <c r="J283" s="103"/>
      <c r="K283" s="103"/>
      <c r="L283" s="103"/>
    </row>
    <row r="284" spans="4:12">
      <c r="D284" s="10"/>
      <c r="H284" s="103"/>
      <c r="I284" s="103"/>
      <c r="J284" s="103"/>
      <c r="K284" s="103"/>
      <c r="L284" s="103"/>
    </row>
    <row r="285" spans="4:12">
      <c r="H285" s="103"/>
      <c r="I285" s="103"/>
      <c r="J285" s="103"/>
      <c r="K285" s="103"/>
      <c r="L285" s="103"/>
    </row>
    <row r="286" spans="4:12">
      <c r="D286" s="10"/>
      <c r="H286" s="103"/>
      <c r="I286" s="103"/>
      <c r="J286" s="103"/>
      <c r="K286" s="103"/>
      <c r="L286" s="103"/>
    </row>
    <row r="287" spans="4:12">
      <c r="H287" s="103"/>
      <c r="I287" s="103"/>
      <c r="J287" s="103"/>
      <c r="K287" s="103"/>
      <c r="L287" s="103"/>
    </row>
    <row r="288" spans="4:12">
      <c r="D288" s="10"/>
      <c r="H288" s="103"/>
      <c r="I288" s="103"/>
      <c r="J288" s="103"/>
      <c r="K288" s="103"/>
      <c r="L288" s="103"/>
    </row>
    <row r="289" spans="4:12">
      <c r="H289" s="103"/>
      <c r="I289" s="103"/>
      <c r="J289" s="103"/>
      <c r="K289" s="103"/>
      <c r="L289" s="103"/>
    </row>
    <row r="290" spans="4:12">
      <c r="D290" s="10"/>
      <c r="H290" s="103"/>
      <c r="I290" s="103"/>
      <c r="J290" s="103"/>
      <c r="K290" s="103"/>
      <c r="L290" s="103"/>
    </row>
    <row r="291" spans="4:12">
      <c r="H291" s="103"/>
      <c r="I291" s="103"/>
      <c r="J291" s="103"/>
      <c r="K291" s="103"/>
      <c r="L291" s="103"/>
    </row>
    <row r="292" spans="4:12">
      <c r="D292" s="10"/>
      <c r="H292" s="103"/>
      <c r="I292" s="103"/>
      <c r="J292" s="103"/>
      <c r="K292" s="103"/>
      <c r="L292" s="103"/>
    </row>
    <row r="293" spans="4:12">
      <c r="H293" s="103"/>
      <c r="I293" s="103"/>
      <c r="J293" s="103"/>
      <c r="K293" s="103"/>
      <c r="L293" s="103"/>
    </row>
    <row r="294" spans="4:12">
      <c r="D294" s="10"/>
      <c r="H294" s="103"/>
      <c r="I294" s="103"/>
      <c r="J294" s="103"/>
      <c r="K294" s="103"/>
      <c r="L294" s="103"/>
    </row>
    <row r="295" spans="4:12">
      <c r="H295" s="103"/>
      <c r="I295" s="103"/>
      <c r="J295" s="103"/>
      <c r="K295" s="103"/>
      <c r="L295" s="103"/>
    </row>
    <row r="296" spans="4:12">
      <c r="H296" s="103"/>
      <c r="I296" s="103"/>
      <c r="J296" s="103"/>
      <c r="K296" s="103"/>
      <c r="L296" s="103"/>
    </row>
    <row r="297" spans="4:12">
      <c r="H297" s="103"/>
      <c r="I297" s="103"/>
      <c r="J297" s="103"/>
      <c r="K297" s="103"/>
      <c r="L297" s="103"/>
    </row>
    <row r="298" spans="4:12">
      <c r="H298" s="103"/>
      <c r="I298" s="103"/>
      <c r="J298" s="103"/>
      <c r="K298" s="103"/>
      <c r="L298" s="103"/>
    </row>
    <row r="299" spans="4:12">
      <c r="H299" s="103"/>
      <c r="I299" s="103"/>
      <c r="J299" s="103"/>
      <c r="K299" s="103"/>
      <c r="L299" s="103"/>
    </row>
    <row r="300" spans="4:12">
      <c r="H300" s="103"/>
      <c r="I300" s="103"/>
      <c r="J300" s="103"/>
      <c r="K300" s="103"/>
      <c r="L300" s="103"/>
    </row>
    <row r="301" spans="4:12">
      <c r="H301" s="103"/>
      <c r="I301" s="103"/>
      <c r="J301" s="103"/>
      <c r="K301" s="103"/>
      <c r="L301" s="103"/>
    </row>
    <row r="302" spans="4:12">
      <c r="H302" s="103"/>
      <c r="I302" s="103"/>
      <c r="J302" s="103"/>
      <c r="K302" s="103"/>
      <c r="L302" s="103"/>
    </row>
    <row r="303" spans="4:12">
      <c r="H303" s="103"/>
      <c r="I303" s="103"/>
      <c r="J303" s="103"/>
      <c r="K303" s="103"/>
      <c r="L303" s="103"/>
    </row>
    <row r="304" spans="4:12">
      <c r="H304" s="103"/>
      <c r="I304" s="103"/>
      <c r="J304" s="103"/>
      <c r="K304" s="103"/>
      <c r="L304" s="103"/>
    </row>
    <row r="305" spans="8:12">
      <c r="H305" s="103"/>
      <c r="I305" s="103"/>
      <c r="J305" s="103"/>
      <c r="K305" s="103"/>
      <c r="L305" s="103"/>
    </row>
    <row r="306" spans="8:12">
      <c r="H306" s="103"/>
      <c r="I306" s="103"/>
      <c r="J306" s="103"/>
      <c r="K306" s="103"/>
      <c r="L306" s="103"/>
    </row>
    <row r="307" spans="8:12">
      <c r="H307" s="103"/>
      <c r="I307" s="103"/>
      <c r="J307" s="103"/>
      <c r="K307" s="103"/>
      <c r="L307" s="103"/>
    </row>
    <row r="308" spans="8:12">
      <c r="H308" s="103"/>
      <c r="I308" s="103"/>
      <c r="J308" s="103"/>
      <c r="K308" s="103"/>
      <c r="L308" s="103"/>
    </row>
    <row r="309" spans="8:12">
      <c r="H309" s="103"/>
      <c r="I309" s="103"/>
      <c r="J309" s="103"/>
      <c r="K309" s="103"/>
      <c r="L309" s="103"/>
    </row>
    <row r="310" spans="8:12">
      <c r="H310" s="103"/>
      <c r="I310" s="103"/>
      <c r="J310" s="103"/>
      <c r="K310" s="103"/>
      <c r="L310" s="103"/>
    </row>
    <row r="311" spans="8:12">
      <c r="H311" s="103"/>
      <c r="I311" s="103"/>
      <c r="J311" s="103"/>
      <c r="K311" s="103"/>
      <c r="L311" s="103"/>
    </row>
    <row r="312" spans="8:12">
      <c r="H312" s="103"/>
      <c r="I312" s="103"/>
      <c r="J312" s="103"/>
      <c r="K312" s="103"/>
      <c r="L312" s="103"/>
    </row>
    <row r="313" spans="8:12">
      <c r="H313" s="103"/>
      <c r="I313" s="103"/>
      <c r="J313" s="103"/>
      <c r="K313" s="103"/>
      <c r="L313" s="103"/>
    </row>
    <row r="314" spans="8:12">
      <c r="H314" s="103"/>
      <c r="I314" s="103"/>
      <c r="J314" s="103"/>
      <c r="K314" s="103"/>
      <c r="L314" s="103"/>
    </row>
    <row r="315" spans="8:12">
      <c r="H315" s="103"/>
      <c r="I315" s="103"/>
      <c r="J315" s="103"/>
      <c r="K315" s="103"/>
      <c r="L315" s="103"/>
    </row>
    <row r="316" spans="8:12">
      <c r="H316" s="103"/>
      <c r="I316" s="103"/>
      <c r="J316" s="103"/>
      <c r="K316" s="103"/>
      <c r="L316" s="103"/>
    </row>
    <row r="317" spans="8:12">
      <c r="H317" s="103"/>
      <c r="I317" s="103"/>
      <c r="J317" s="103"/>
      <c r="K317" s="103"/>
      <c r="L317" s="103"/>
    </row>
    <row r="318" spans="8:12">
      <c r="H318" s="103"/>
      <c r="I318" s="103"/>
      <c r="J318" s="103"/>
      <c r="K318" s="103"/>
      <c r="L318" s="103"/>
    </row>
    <row r="319" spans="8:12">
      <c r="H319" s="103"/>
      <c r="I319" s="103"/>
      <c r="J319" s="103"/>
      <c r="K319" s="103"/>
      <c r="L319" s="103"/>
    </row>
    <row r="320" spans="8:12">
      <c r="H320" s="103"/>
      <c r="I320" s="103"/>
      <c r="J320" s="103"/>
      <c r="K320" s="103"/>
      <c r="L320" s="103"/>
    </row>
    <row r="321" spans="8:12">
      <c r="H321" s="103"/>
      <c r="I321" s="103"/>
      <c r="J321" s="103"/>
      <c r="K321" s="103"/>
      <c r="L321" s="103"/>
    </row>
    <row r="322" spans="8:12">
      <c r="H322" s="103"/>
      <c r="I322" s="103"/>
      <c r="J322" s="103"/>
      <c r="K322" s="103"/>
      <c r="L322" s="103"/>
    </row>
    <row r="323" spans="8:12">
      <c r="H323" s="103"/>
      <c r="I323" s="103"/>
      <c r="J323" s="103"/>
      <c r="K323" s="103"/>
      <c r="L323" s="103"/>
    </row>
    <row r="324" spans="8:12">
      <c r="H324" s="103"/>
      <c r="I324" s="103"/>
      <c r="J324" s="103"/>
      <c r="K324" s="103"/>
      <c r="L324" s="103"/>
    </row>
    <row r="325" spans="8:12">
      <c r="H325" s="103"/>
      <c r="I325" s="103"/>
      <c r="J325" s="103"/>
      <c r="K325" s="103"/>
      <c r="L325" s="103"/>
    </row>
    <row r="326" spans="8:12">
      <c r="H326" s="103"/>
      <c r="I326" s="103"/>
      <c r="J326" s="103"/>
      <c r="K326" s="103"/>
      <c r="L326" s="103"/>
    </row>
    <row r="327" spans="8:12">
      <c r="H327" s="103"/>
      <c r="I327" s="103"/>
      <c r="J327" s="103"/>
      <c r="K327" s="103"/>
      <c r="L327" s="103"/>
    </row>
    <row r="328" spans="8:12">
      <c r="H328" s="103"/>
      <c r="I328" s="103"/>
      <c r="J328" s="103"/>
      <c r="K328" s="103"/>
      <c r="L328" s="103"/>
    </row>
    <row r="329" spans="8:12">
      <c r="H329" s="103"/>
      <c r="I329" s="103"/>
      <c r="J329" s="103"/>
      <c r="K329" s="103"/>
      <c r="L329" s="103"/>
    </row>
    <row r="330" spans="8:12">
      <c r="H330" s="103"/>
      <c r="I330" s="103"/>
      <c r="J330" s="103"/>
      <c r="K330" s="103"/>
      <c r="L330" s="103"/>
    </row>
    <row r="331" spans="8:12">
      <c r="H331" s="103"/>
      <c r="I331" s="103"/>
      <c r="J331" s="103"/>
      <c r="K331" s="103"/>
      <c r="L331" s="103"/>
    </row>
    <row r="332" spans="8:12">
      <c r="H332" s="103"/>
      <c r="I332" s="103"/>
      <c r="J332" s="103"/>
      <c r="K332" s="103"/>
      <c r="L332" s="103"/>
    </row>
    <row r="333" spans="8:12">
      <c r="H333" s="103"/>
      <c r="I333" s="103"/>
      <c r="J333" s="103"/>
      <c r="K333" s="103"/>
      <c r="L333" s="103"/>
    </row>
    <row r="334" spans="8:12">
      <c r="H334" s="103"/>
      <c r="I334" s="103"/>
      <c r="J334" s="103"/>
      <c r="K334" s="103"/>
      <c r="L334" s="103"/>
    </row>
    <row r="335" spans="8:12">
      <c r="H335" s="103"/>
      <c r="I335" s="103"/>
      <c r="J335" s="103"/>
      <c r="K335" s="103"/>
      <c r="L335" s="103"/>
    </row>
    <row r="336" spans="8:12">
      <c r="H336" s="103"/>
      <c r="I336" s="103"/>
      <c r="J336" s="103"/>
      <c r="K336" s="103"/>
      <c r="L336" s="103"/>
    </row>
    <row r="337" spans="8:12">
      <c r="H337" s="103"/>
      <c r="I337" s="103"/>
      <c r="J337" s="103"/>
      <c r="K337" s="103"/>
      <c r="L337" s="103"/>
    </row>
    <row r="338" spans="8:12">
      <c r="H338" s="103"/>
      <c r="I338" s="103"/>
      <c r="J338" s="103"/>
      <c r="K338" s="103"/>
      <c r="L338" s="103"/>
    </row>
    <row r="339" spans="8:12">
      <c r="H339" s="103"/>
      <c r="I339" s="103"/>
      <c r="J339" s="103"/>
      <c r="K339" s="103"/>
      <c r="L339" s="103"/>
    </row>
    <row r="340" spans="8:12">
      <c r="H340" s="103"/>
      <c r="I340" s="103"/>
      <c r="J340" s="103"/>
      <c r="K340" s="103"/>
      <c r="L340" s="103"/>
    </row>
    <row r="341" spans="8:12">
      <c r="H341" s="103"/>
      <c r="I341" s="103"/>
      <c r="J341" s="103"/>
      <c r="K341" s="103"/>
      <c r="L341" s="103"/>
    </row>
    <row r="342" spans="8:12">
      <c r="H342" s="103"/>
      <c r="I342" s="103"/>
      <c r="J342" s="103"/>
      <c r="K342" s="103"/>
      <c r="L342" s="103"/>
    </row>
    <row r="343" spans="8:12">
      <c r="H343" s="103"/>
      <c r="I343" s="103"/>
      <c r="J343" s="103"/>
      <c r="K343" s="103"/>
      <c r="L343" s="103"/>
    </row>
    <row r="344" spans="8:12">
      <c r="H344" s="103"/>
      <c r="I344" s="103"/>
      <c r="J344" s="103"/>
      <c r="K344" s="103"/>
      <c r="L344" s="103"/>
    </row>
    <row r="345" spans="8:12">
      <c r="H345" s="103"/>
      <c r="I345" s="103"/>
      <c r="J345" s="103"/>
      <c r="K345" s="103"/>
      <c r="L345" s="103"/>
    </row>
    <row r="346" spans="8:12">
      <c r="H346" s="103"/>
      <c r="I346" s="103"/>
      <c r="J346" s="103"/>
      <c r="K346" s="103"/>
      <c r="L346" s="103"/>
    </row>
    <row r="347" spans="8:12"/>
    <row r="348" spans="8:12"/>
    <row r="349" spans="8:12"/>
    <row r="350" spans="8:12"/>
    <row r="351" spans="8:12"/>
    <row r="352" spans="8:12"/>
    <row r="353"/>
    <row r="354"/>
    <row r="355"/>
    <row r="356"/>
    <row r="357"/>
    <row r="358"/>
    <row r="359"/>
    <row r="360"/>
    <row r="361"/>
    <row r="362"/>
    <row r="363"/>
    <row r="364"/>
    <row r="365"/>
    <row r="366"/>
    <row r="367"/>
    <row r="368"/>
    <row r="369"/>
    <row r="370"/>
    <row r="371"/>
    <row r="372"/>
    <row r="373"/>
    <row r="374"/>
    <row r="375"/>
    <row r="376"/>
    <row r="377"/>
    <row r="378"/>
    <row r="379"/>
    <row r="380"/>
    <row r="381"/>
    <row r="382"/>
    <row r="383"/>
    <row r="384"/>
    <row r="385"/>
    <row r="386"/>
    <row r="387"/>
    <row r="388"/>
    <row r="389"/>
    <row r="390"/>
    <row r="391"/>
    <row r="392"/>
    <row r="393"/>
    <row r="394"/>
    <row r="395"/>
    <row r="396"/>
    <row r="397"/>
    <row r="398"/>
    <row r="399"/>
    <row r="400"/>
    <row r="401"/>
    <row r="402"/>
    <row r="403"/>
    <row r="404"/>
    <row r="405"/>
    <row r="406"/>
    <row r="407"/>
    <row r="408"/>
    <row r="409"/>
    <row r="410"/>
  </sheetData>
  <mergeCells count="1">
    <mergeCell ref="A1:K1"/>
  </mergeCells>
  <pageMargins left="0.70866141732283472" right="0.70866141732283472" top="0.74803149606299213" bottom="0.74803149606299213" header="0.31496062992125984" footer="0.31496062992125984"/>
  <pageSetup paperSize="9" scale="57" orientation="landscape" r:id="rId1"/>
  <rowBreaks count="2" manualBreakCount="2">
    <brk id="6" max="12" man="1"/>
    <brk id="43" max="12" man="1"/>
  </row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 enableFormatConditionsCalculation="0"/>
  <dimension ref="A1:AK559"/>
  <sheetViews>
    <sheetView showGridLines="0" view="pageBreakPreview" zoomScaleSheetLayoutView="100" workbookViewId="0">
      <pane ySplit="6" topLeftCell="A432" activePane="bottomLeft" state="frozen"/>
      <selection pane="bottomLeft" activeCell="M443" sqref="M443"/>
    </sheetView>
  </sheetViews>
  <sheetFormatPr defaultColWidth="0" defaultRowHeight="15"/>
  <cols>
    <col min="1" max="1" width="3.7109375" style="37" customWidth="1"/>
    <col min="2" max="2" width="5.28515625" style="37" customWidth="1"/>
    <col min="3" max="3" width="5.42578125" style="37" customWidth="1"/>
    <col min="4" max="4" width="45.7109375" style="37" customWidth="1"/>
    <col min="5" max="5" width="11.7109375" style="37" customWidth="1"/>
    <col min="6" max="6" width="13.42578125" style="37" customWidth="1"/>
    <col min="7" max="7" width="17" style="37" bestFit="1" customWidth="1"/>
    <col min="8" max="8" width="18.140625" style="37" bestFit="1" customWidth="1"/>
    <col min="9" max="28" width="15.7109375" style="37" customWidth="1"/>
    <col min="29" max="36" width="15.7109375" style="37" hidden="1" customWidth="1"/>
    <col min="37" max="16384" width="9.140625" style="37" hidden="1"/>
  </cols>
  <sheetData>
    <row r="1" spans="1:37" s="1" customFormat="1" ht="48.75" customHeight="1">
      <c r="A1" s="170" t="s">
        <v>17</v>
      </c>
      <c r="B1" s="170"/>
      <c r="C1" s="170"/>
      <c r="D1" s="170"/>
      <c r="E1" s="170"/>
      <c r="F1" s="170"/>
      <c r="G1" s="170"/>
      <c r="H1" s="170"/>
      <c r="I1" s="170"/>
      <c r="J1" s="170"/>
      <c r="K1" s="170"/>
      <c r="L1" s="170"/>
    </row>
    <row r="2" spans="1:37" s="1" customFormat="1" ht="18.75">
      <c r="A2" s="3" t="str">
        <f ca="1">MID(CELL("filename",A1),FIND("]",CELL("filename",A1))+1,256)</f>
        <v>CIAL 20 year return calculation</v>
      </c>
    </row>
    <row r="3" spans="1:37" s="1" customFormat="1"/>
    <row r="4" spans="1:37" s="1" customFormat="1">
      <c r="D4" s="2" t="s">
        <v>0</v>
      </c>
      <c r="G4" s="2">
        <v>0</v>
      </c>
      <c r="H4" s="2">
        <f>G4+1</f>
        <v>1</v>
      </c>
      <c r="I4" s="2">
        <f t="shared" ref="I4:AA4" si="0">H4+1</f>
        <v>2</v>
      </c>
      <c r="J4" s="2">
        <f t="shared" si="0"/>
        <v>3</v>
      </c>
      <c r="K4" s="2">
        <f t="shared" si="0"/>
        <v>4</v>
      </c>
      <c r="L4" s="2">
        <f t="shared" si="0"/>
        <v>5</v>
      </c>
      <c r="M4" s="2">
        <f t="shared" si="0"/>
        <v>6</v>
      </c>
      <c r="N4" s="2">
        <f t="shared" si="0"/>
        <v>7</v>
      </c>
      <c r="O4" s="2">
        <f t="shared" si="0"/>
        <v>8</v>
      </c>
      <c r="P4" s="2">
        <f t="shared" si="0"/>
        <v>9</v>
      </c>
      <c r="Q4" s="2">
        <f t="shared" si="0"/>
        <v>10</v>
      </c>
      <c r="R4" s="2">
        <f t="shared" si="0"/>
        <v>11</v>
      </c>
      <c r="S4" s="2">
        <f t="shared" si="0"/>
        <v>12</v>
      </c>
      <c r="T4" s="2">
        <f t="shared" si="0"/>
        <v>13</v>
      </c>
      <c r="U4" s="2">
        <f t="shared" si="0"/>
        <v>14</v>
      </c>
      <c r="V4" s="2">
        <f t="shared" si="0"/>
        <v>15</v>
      </c>
      <c r="W4" s="2">
        <f t="shared" si="0"/>
        <v>16</v>
      </c>
      <c r="X4" s="2">
        <f t="shared" si="0"/>
        <v>17</v>
      </c>
      <c r="Y4" s="2">
        <f t="shared" si="0"/>
        <v>18</v>
      </c>
      <c r="Z4" s="2">
        <f t="shared" si="0"/>
        <v>19</v>
      </c>
      <c r="AA4" s="2">
        <f t="shared" si="0"/>
        <v>20</v>
      </c>
      <c r="AB4" s="2"/>
      <c r="AC4" s="2"/>
      <c r="AD4" s="2"/>
      <c r="AE4" s="2"/>
      <c r="AF4" s="2"/>
      <c r="AG4" s="2"/>
      <c r="AH4" s="2"/>
      <c r="AI4" s="2"/>
      <c r="AJ4" s="2"/>
      <c r="AK4" s="2"/>
    </row>
    <row r="5" spans="1:37" s="1" customFormat="1">
      <c r="D5" s="2" t="s">
        <v>1</v>
      </c>
      <c r="G5" s="42">
        <f>EOMONTH(H5,-MiY)</f>
        <v>41090</v>
      </c>
      <c r="H5" s="42">
        <f>IF(H4=1,Inputs!F11,G5+1)</f>
        <v>41455</v>
      </c>
      <c r="I5" s="42">
        <f>IF(I4=1,Inputs!G11,EOMONTH(H5,MiY))</f>
        <v>41820</v>
      </c>
      <c r="J5" s="42">
        <f>IF(J4=1,Inputs!H11,EOMONTH(I5,MiY))</f>
        <v>42185</v>
      </c>
      <c r="K5" s="42">
        <f>IF(K4=1,Inputs!I11,EOMONTH(J5,MiY))</f>
        <v>42551</v>
      </c>
      <c r="L5" s="42">
        <f>IF(L4=1,Inputs!J11,EOMONTH(K5,MiY))</f>
        <v>42916</v>
      </c>
      <c r="M5" s="42">
        <f>IF(M4=1,Inputs!K11,EOMONTH(L5,MiY))</f>
        <v>43281</v>
      </c>
      <c r="N5" s="42">
        <f>IF(N4=1,Inputs!L11,EOMONTH(M5,MiY))</f>
        <v>43646</v>
      </c>
      <c r="O5" s="42">
        <f>IF(O4=1,Inputs!M11,EOMONTH(N5,MiY))</f>
        <v>44012</v>
      </c>
      <c r="P5" s="42">
        <f>IF(P4=1,Inputs!N11,EOMONTH(O5,MiY))</f>
        <v>44377</v>
      </c>
      <c r="Q5" s="42">
        <f>IF(Q4=1,Inputs!O11,EOMONTH(P5,MiY))</f>
        <v>44742</v>
      </c>
      <c r="R5" s="42">
        <f>IF(R4=1,Inputs!P11,EOMONTH(Q5,MiY))</f>
        <v>45107</v>
      </c>
      <c r="S5" s="42">
        <f>IF(S4=1,Inputs!Q11,EOMONTH(R5,MiY))</f>
        <v>45473</v>
      </c>
      <c r="T5" s="42">
        <f>IF(T4=1,Inputs!R11,EOMONTH(S5,MiY))</f>
        <v>45838</v>
      </c>
      <c r="U5" s="42">
        <f>IF(U4=1,Inputs!S11,EOMONTH(T5,MiY))</f>
        <v>46203</v>
      </c>
      <c r="V5" s="42">
        <f>IF(V4=1,Inputs!T11,EOMONTH(U5,MiY))</f>
        <v>46568</v>
      </c>
      <c r="W5" s="42">
        <f>IF(W4=1,Inputs!U11,EOMONTH(V5,MiY))</f>
        <v>46934</v>
      </c>
      <c r="X5" s="42">
        <f>IF(X4=1,Inputs!V11,EOMONTH(W5,MiY))</f>
        <v>47299</v>
      </c>
      <c r="Y5" s="42">
        <f>IF(Y4=1,Inputs!W11,EOMONTH(X5,MiY))</f>
        <v>47664</v>
      </c>
      <c r="Z5" s="42">
        <f>IF(Z4=1,Inputs!X11,EOMONTH(Y5,MiY))</f>
        <v>48029</v>
      </c>
      <c r="AA5" s="42">
        <f>IF(AA4=1,Inputs!Y11,EOMONTH(Z5,MiY))</f>
        <v>48395</v>
      </c>
      <c r="AB5" s="2"/>
      <c r="AC5" s="2"/>
      <c r="AD5" s="2"/>
      <c r="AE5" s="2"/>
      <c r="AF5" s="2"/>
      <c r="AG5" s="2"/>
      <c r="AH5" s="2"/>
      <c r="AI5" s="2"/>
      <c r="AJ5" s="2"/>
      <c r="AK5" s="2"/>
    </row>
    <row r="6" spans="1:37" s="1" customFormat="1">
      <c r="D6" s="2"/>
      <c r="G6" s="11"/>
      <c r="H6" s="11"/>
      <c r="I6" s="11"/>
      <c r="J6" s="11"/>
      <c r="K6" s="11"/>
      <c r="L6" s="11"/>
      <c r="M6" s="11"/>
    </row>
    <row r="7" spans="1:37" s="4" customFormat="1">
      <c r="A7" s="4">
        <v>1</v>
      </c>
      <c r="B7" s="4" t="s">
        <v>298</v>
      </c>
    </row>
    <row r="8" spans="1:37">
      <c r="A8" s="9"/>
      <c r="B8" s="9"/>
      <c r="C8" s="9"/>
      <c r="D8" s="9"/>
    </row>
    <row r="9" spans="1:37">
      <c r="B9" s="9">
        <f>MAX($A$7:B8)+0.1</f>
        <v>1.1000000000000001</v>
      </c>
      <c r="C9" s="9" t="s">
        <v>299</v>
      </c>
      <c r="H9" s="25"/>
      <c r="I9" s="25"/>
      <c r="J9" s="25"/>
      <c r="K9" s="25"/>
      <c r="L9" s="25"/>
      <c r="M9" s="25"/>
      <c r="N9" s="25"/>
      <c r="O9" s="25"/>
      <c r="P9" s="25"/>
      <c r="Q9" s="25"/>
      <c r="R9" s="25"/>
      <c r="S9" s="25"/>
      <c r="T9" s="25"/>
      <c r="U9" s="25"/>
      <c r="V9" s="25"/>
      <c r="W9" s="25"/>
      <c r="X9" s="25"/>
      <c r="Y9" s="25"/>
      <c r="Z9" s="25"/>
      <c r="AA9" s="25"/>
    </row>
    <row r="11" spans="1:37">
      <c r="C11" s="35" t="s">
        <v>22</v>
      </c>
    </row>
    <row r="12" spans="1:37">
      <c r="C12" s="9"/>
      <c r="D12" s="37" t="s">
        <v>23</v>
      </c>
      <c r="G12" s="56">
        <f>Inputs!G33</f>
        <v>4836</v>
      </c>
      <c r="H12" s="56">
        <f>Inputs!H33</f>
        <v>4727</v>
      </c>
      <c r="I12" s="56">
        <f>Inputs!I33</f>
        <v>4727</v>
      </c>
      <c r="J12" s="56">
        <f>Inputs!J33</f>
        <v>4987</v>
      </c>
      <c r="K12" s="56">
        <f>Inputs!K33</f>
        <v>5172</v>
      </c>
      <c r="L12" s="56">
        <f>Inputs!L33</f>
        <v>5364</v>
      </c>
      <c r="M12" s="56">
        <f>Inputs!M33</f>
        <v>5468</v>
      </c>
      <c r="N12" s="56">
        <f>Inputs!N33</f>
        <v>5584</v>
      </c>
      <c r="O12" s="56">
        <f>Inputs!O33</f>
        <v>5796</v>
      </c>
      <c r="P12" s="56">
        <f>Inputs!P33</f>
        <v>5988</v>
      </c>
      <c r="Q12" s="56">
        <f>Inputs!Q33</f>
        <v>6223.7750000000005</v>
      </c>
      <c r="R12" s="56">
        <f>Inputs!R33</f>
        <v>6410.4882500000003</v>
      </c>
      <c r="S12" s="56">
        <f>Inputs!S33</f>
        <v>6602.8028975000007</v>
      </c>
      <c r="T12" s="56">
        <f>Inputs!T33</f>
        <v>6800.8869844250003</v>
      </c>
      <c r="U12" s="56">
        <f>Inputs!U33</f>
        <v>7004.9135939577509</v>
      </c>
      <c r="V12" s="56">
        <f>Inputs!V33</f>
        <v>7215.061001776483</v>
      </c>
      <c r="W12" s="56">
        <f>Inputs!W33</f>
        <v>7431.5128318297775</v>
      </c>
      <c r="X12" s="56">
        <f>Inputs!X33</f>
        <v>7654.4582167846711</v>
      </c>
      <c r="Y12" s="56">
        <f>Inputs!Y33</f>
        <v>7884.0919632882096</v>
      </c>
      <c r="Z12" s="56">
        <f>Inputs!Z33</f>
        <v>8120.6147221868578</v>
      </c>
      <c r="AA12" s="56">
        <f>Inputs!AA33</f>
        <v>8364.2331638524629</v>
      </c>
    </row>
    <row r="13" spans="1:37">
      <c r="C13" s="9"/>
      <c r="D13" s="37" t="s">
        <v>24</v>
      </c>
      <c r="G13" s="56">
        <f>Inputs!G34</f>
        <v>11892</v>
      </c>
      <c r="H13" s="56">
        <f>Inputs!H34</f>
        <v>11872</v>
      </c>
      <c r="I13" s="56">
        <f>Inputs!I34</f>
        <v>11578</v>
      </c>
      <c r="J13" s="56">
        <f>Inputs!J34</f>
        <v>11617</v>
      </c>
      <c r="K13" s="56">
        <f>Inputs!K34</f>
        <v>11678</v>
      </c>
      <c r="L13" s="56">
        <f>Inputs!L34</f>
        <v>11656</v>
      </c>
      <c r="M13" s="56">
        <f>Inputs!M34</f>
        <v>11695</v>
      </c>
      <c r="N13" s="56">
        <f>Inputs!N34</f>
        <v>11655</v>
      </c>
      <c r="O13" s="56">
        <f>Inputs!O34</f>
        <v>11719</v>
      </c>
      <c r="P13" s="56">
        <f>Inputs!P34</f>
        <v>11721</v>
      </c>
      <c r="Q13" s="56">
        <f>Inputs!Q34</f>
        <v>11951.167173288657</v>
      </c>
      <c r="R13" s="56">
        <f>Inputs!R34</f>
        <v>12259.308099278969</v>
      </c>
      <c r="S13" s="56">
        <f>Inputs!S34</f>
        <v>12607.002508070356</v>
      </c>
      <c r="T13" s="56">
        <f>Inputs!T34</f>
        <v>12905.013591520841</v>
      </c>
      <c r="U13" s="56">
        <f>Inputs!U34</f>
        <v>13198.408073748065</v>
      </c>
      <c r="V13" s="56">
        <f>Inputs!V34</f>
        <v>13508.4183929336</v>
      </c>
      <c r="W13" s="56">
        <f>Inputs!W34</f>
        <v>13841.58304062179</v>
      </c>
      <c r="X13" s="56">
        <f>Inputs!X34</f>
        <v>14197.572165377698</v>
      </c>
      <c r="Y13" s="56">
        <f>Inputs!Y34</f>
        <v>14568.145191463935</v>
      </c>
      <c r="Z13" s="56">
        <f>Inputs!Z34</f>
        <v>14926.120206157233</v>
      </c>
      <c r="AA13" s="56">
        <f>Inputs!AA34</f>
        <v>15297.42422577324</v>
      </c>
    </row>
    <row r="14" spans="1:37">
      <c r="C14" s="9"/>
      <c r="D14" s="37" t="s">
        <v>40</v>
      </c>
      <c r="G14" s="56">
        <f>Inputs!G35</f>
        <v>18176</v>
      </c>
      <c r="H14" s="56">
        <f>Inputs!H35</f>
        <v>19144</v>
      </c>
      <c r="I14" s="56">
        <f>Inputs!I35</f>
        <v>20276</v>
      </c>
      <c r="J14" s="56">
        <f>Inputs!J35</f>
        <v>20301</v>
      </c>
      <c r="K14" s="56">
        <f>Inputs!K35</f>
        <v>20438</v>
      </c>
      <c r="L14" s="56">
        <f>Inputs!L35</f>
        <v>20613</v>
      </c>
      <c r="M14" s="56">
        <f>Inputs!M35</f>
        <v>20756</v>
      </c>
      <c r="N14" s="56">
        <f>Inputs!N35</f>
        <v>20951</v>
      </c>
      <c r="O14" s="56">
        <f>Inputs!O35</f>
        <v>21180</v>
      </c>
      <c r="P14" s="56">
        <f>Inputs!P35</f>
        <v>21289</v>
      </c>
      <c r="Q14" s="56">
        <f>Inputs!Q35</f>
        <v>21788.397114760868</v>
      </c>
      <c r="R14" s="56">
        <f>Inputs!R35</f>
        <v>22350.174618617806</v>
      </c>
      <c r="S14" s="56">
        <f>Inputs!S35</f>
        <v>22984.062819115978</v>
      </c>
      <c r="T14" s="56">
        <f>Inputs!T35</f>
        <v>23527.372416971139</v>
      </c>
      <c r="U14" s="56">
        <f>Inputs!U35</f>
        <v>24062.265402514349</v>
      </c>
      <c r="V14" s="56">
        <f>Inputs!V35</f>
        <v>24627.451032181136</v>
      </c>
      <c r="W14" s="56">
        <f>Inputs!W35</f>
        <v>25234.849752588478</v>
      </c>
      <c r="X14" s="56">
        <f>Inputs!X35</f>
        <v>25883.860205396282</v>
      </c>
      <c r="Y14" s="56">
        <f>Inputs!Y35</f>
        <v>26559.458842358847</v>
      </c>
      <c r="Z14" s="56">
        <f>Inputs!Z35</f>
        <v>27212.089808372992</v>
      </c>
      <c r="AA14" s="56">
        <f>Inputs!AA35</f>
        <v>27889.021133355403</v>
      </c>
    </row>
    <row r="15" spans="1:37">
      <c r="C15" s="9"/>
      <c r="D15" s="37" t="s">
        <v>25</v>
      </c>
      <c r="G15" s="55">
        <f>Inputs!G36</f>
        <v>2543</v>
      </c>
      <c r="H15" s="55">
        <f>Inputs!H36</f>
        <v>2543</v>
      </c>
      <c r="I15" s="55">
        <f>Inputs!I36</f>
        <v>2543</v>
      </c>
      <c r="J15" s="55">
        <f>Inputs!J36</f>
        <v>2543</v>
      </c>
      <c r="K15" s="55">
        <f>Inputs!K36</f>
        <v>2543</v>
      </c>
      <c r="L15" s="55">
        <f>Inputs!L36</f>
        <v>2543</v>
      </c>
      <c r="M15" s="55">
        <f>Inputs!M36</f>
        <v>2543</v>
      </c>
      <c r="N15" s="55">
        <f>Inputs!N36</f>
        <v>2543</v>
      </c>
      <c r="O15" s="55">
        <f>Inputs!O36</f>
        <v>2543</v>
      </c>
      <c r="P15" s="55">
        <f>Inputs!P36</f>
        <v>2543</v>
      </c>
      <c r="Q15" s="55">
        <f>Inputs!Q36</f>
        <v>2543</v>
      </c>
      <c r="R15" s="55">
        <f>Inputs!R36</f>
        <v>2543</v>
      </c>
      <c r="S15" s="55">
        <f>Inputs!S36</f>
        <v>2543</v>
      </c>
      <c r="T15" s="55">
        <f>Inputs!T36</f>
        <v>2543</v>
      </c>
      <c r="U15" s="55">
        <f>Inputs!U36</f>
        <v>2543</v>
      </c>
      <c r="V15" s="55">
        <f>Inputs!V36</f>
        <v>2543</v>
      </c>
      <c r="W15" s="55">
        <f>Inputs!W36</f>
        <v>2543</v>
      </c>
      <c r="X15" s="55">
        <f>Inputs!X36</f>
        <v>2543</v>
      </c>
      <c r="Y15" s="55">
        <f>Inputs!Y36</f>
        <v>2543</v>
      </c>
      <c r="Z15" s="55">
        <f>Inputs!Z36</f>
        <v>2543</v>
      </c>
      <c r="AA15" s="55">
        <f>Inputs!AA36</f>
        <v>2543</v>
      </c>
    </row>
    <row r="16" spans="1:37">
      <c r="C16" s="9"/>
      <c r="D16" s="10" t="s">
        <v>26</v>
      </c>
      <c r="E16" s="10"/>
      <c r="G16" s="25">
        <f>SUM(G12:G15)</f>
        <v>37447</v>
      </c>
      <c r="H16" s="25">
        <f t="shared" ref="H16:AA16" si="1">SUM(H12:H15)</f>
        <v>38286</v>
      </c>
      <c r="I16" s="25">
        <f t="shared" si="1"/>
        <v>39124</v>
      </c>
      <c r="J16" s="25">
        <f t="shared" si="1"/>
        <v>39448</v>
      </c>
      <c r="K16" s="25">
        <f t="shared" si="1"/>
        <v>39831</v>
      </c>
      <c r="L16" s="25">
        <f t="shared" si="1"/>
        <v>40176</v>
      </c>
      <c r="M16" s="25">
        <f t="shared" si="1"/>
        <v>40462</v>
      </c>
      <c r="N16" s="25">
        <f t="shared" si="1"/>
        <v>40733</v>
      </c>
      <c r="O16" s="25">
        <f t="shared" si="1"/>
        <v>41238</v>
      </c>
      <c r="P16" s="25">
        <f t="shared" si="1"/>
        <v>41541</v>
      </c>
      <c r="Q16" s="20">
        <f t="shared" si="1"/>
        <v>42506.339288049523</v>
      </c>
      <c r="R16" s="25">
        <f t="shared" si="1"/>
        <v>43562.970967896777</v>
      </c>
      <c r="S16" s="25">
        <f t="shared" si="1"/>
        <v>44736.868224686332</v>
      </c>
      <c r="T16" s="25">
        <f t="shared" si="1"/>
        <v>45776.27299291698</v>
      </c>
      <c r="U16" s="25">
        <f t="shared" si="1"/>
        <v>46808.587070220165</v>
      </c>
      <c r="V16" s="25">
        <f t="shared" si="1"/>
        <v>47893.930426891224</v>
      </c>
      <c r="W16" s="25">
        <f t="shared" si="1"/>
        <v>49050.94562504004</v>
      </c>
      <c r="X16" s="25">
        <f t="shared" si="1"/>
        <v>50278.89058755865</v>
      </c>
      <c r="Y16" s="25">
        <f t="shared" si="1"/>
        <v>51554.69599711099</v>
      </c>
      <c r="Z16" s="25">
        <f t="shared" si="1"/>
        <v>52801.824736717084</v>
      </c>
      <c r="AA16" s="25">
        <f t="shared" si="1"/>
        <v>54093.678522981107</v>
      </c>
    </row>
    <row r="17" spans="1:27">
      <c r="C17" s="9"/>
      <c r="G17" s="56"/>
      <c r="H17" s="25"/>
      <c r="I17" s="25"/>
      <c r="J17" s="25"/>
      <c r="K17" s="25"/>
      <c r="L17" s="25"/>
      <c r="M17" s="25"/>
      <c r="N17" s="25"/>
      <c r="O17" s="25"/>
      <c r="P17" s="25"/>
      <c r="Q17" s="20"/>
      <c r="R17" s="25"/>
      <c r="S17" s="25"/>
      <c r="T17" s="25"/>
      <c r="U17" s="25"/>
      <c r="V17" s="25"/>
      <c r="W17" s="25"/>
      <c r="X17" s="25"/>
      <c r="Y17" s="25"/>
      <c r="Z17" s="25"/>
      <c r="AA17" s="25"/>
    </row>
    <row r="18" spans="1:27">
      <c r="C18" s="9"/>
      <c r="D18" s="37" t="s">
        <v>27</v>
      </c>
      <c r="G18" s="56">
        <f>Inputs!G38</f>
        <v>3033</v>
      </c>
      <c r="H18" s="56">
        <f>Inputs!H38</f>
        <v>3103</v>
      </c>
      <c r="I18" s="56">
        <f>Inputs!I38</f>
        <v>3103</v>
      </c>
      <c r="J18" s="56">
        <f>Inputs!J38</f>
        <v>3103</v>
      </c>
      <c r="K18" s="56">
        <f>Inputs!K38</f>
        <v>3111</v>
      </c>
      <c r="L18" s="56">
        <f>Inputs!L38</f>
        <v>3103</v>
      </c>
      <c r="M18" s="56">
        <f>Inputs!M38</f>
        <v>3103</v>
      </c>
      <c r="N18" s="56">
        <f>Inputs!N38</f>
        <v>3103</v>
      </c>
      <c r="O18" s="56">
        <f>Inputs!O38</f>
        <v>3111</v>
      </c>
      <c r="P18" s="56">
        <f>Inputs!P38</f>
        <v>3103</v>
      </c>
      <c r="Q18" s="56">
        <f>Inputs!Q38</f>
        <v>3163.5780042339829</v>
      </c>
      <c r="R18" s="56">
        <f>Inputs!R38</f>
        <v>3232.7180235608598</v>
      </c>
      <c r="S18" s="56">
        <f>Inputs!S38</f>
        <v>3310.7329709957853</v>
      </c>
      <c r="T18" s="56">
        <f>Inputs!T38</f>
        <v>3377.6000773471105</v>
      </c>
      <c r="U18" s="56">
        <f>Inputs!U38</f>
        <v>3443.4313203291836</v>
      </c>
      <c r="V18" s="56">
        <f>Inputs!V38</f>
        <v>3512.9907902085365</v>
      </c>
      <c r="W18" s="56">
        <f>Inputs!W38</f>
        <v>3587.7455801026831</v>
      </c>
      <c r="X18" s="56">
        <f>Inputs!X38</f>
        <v>3667.6216786335067</v>
      </c>
      <c r="Y18" s="56">
        <f>Inputs!Y38</f>
        <v>3750.7700825765364</v>
      </c>
      <c r="Z18" s="56">
        <f>Inputs!Z38</f>
        <v>3831.0917709562605</v>
      </c>
      <c r="AA18" s="56">
        <f>Inputs!AA38</f>
        <v>3914.4041937053407</v>
      </c>
    </row>
    <row r="19" spans="1:27">
      <c r="C19" s="9"/>
      <c r="D19" s="37" t="s">
        <v>28</v>
      </c>
      <c r="G19" s="25">
        <f t="shared" ref="G19:AA19" si="2">G16-G18</f>
        <v>34414</v>
      </c>
      <c r="H19" s="25">
        <f t="shared" si="2"/>
        <v>35183</v>
      </c>
      <c r="I19" s="25">
        <f t="shared" si="2"/>
        <v>36021</v>
      </c>
      <c r="J19" s="25">
        <f t="shared" si="2"/>
        <v>36345</v>
      </c>
      <c r="K19" s="25">
        <f t="shared" si="2"/>
        <v>36720</v>
      </c>
      <c r="L19" s="25">
        <f t="shared" si="2"/>
        <v>37073</v>
      </c>
      <c r="M19" s="25">
        <f t="shared" si="2"/>
        <v>37359</v>
      </c>
      <c r="N19" s="25">
        <f t="shared" si="2"/>
        <v>37630</v>
      </c>
      <c r="O19" s="25">
        <f t="shared" si="2"/>
        <v>38127</v>
      </c>
      <c r="P19" s="25">
        <f t="shared" si="2"/>
        <v>38438</v>
      </c>
      <c r="Q19" s="20">
        <f t="shared" si="2"/>
        <v>39342.76128381554</v>
      </c>
      <c r="R19" s="20">
        <f t="shared" si="2"/>
        <v>40330.252944335916</v>
      </c>
      <c r="S19" s="20">
        <f t="shared" si="2"/>
        <v>41426.135253690547</v>
      </c>
      <c r="T19" s="20">
        <f t="shared" si="2"/>
        <v>42398.67291556987</v>
      </c>
      <c r="U19" s="20">
        <f t="shared" si="2"/>
        <v>43365.155749890982</v>
      </c>
      <c r="V19" s="20">
        <f t="shared" si="2"/>
        <v>44380.939636682684</v>
      </c>
      <c r="W19" s="20">
        <f t="shared" si="2"/>
        <v>45463.200044937359</v>
      </c>
      <c r="X19" s="20">
        <f t="shared" si="2"/>
        <v>46611.268908925143</v>
      </c>
      <c r="Y19" s="20">
        <f t="shared" si="2"/>
        <v>47803.925914534455</v>
      </c>
      <c r="Z19" s="20">
        <f t="shared" si="2"/>
        <v>48970.732965760821</v>
      </c>
      <c r="AA19" s="20">
        <f t="shared" si="2"/>
        <v>50179.274329275766</v>
      </c>
    </row>
    <row r="20" spans="1:27">
      <c r="C20" s="9"/>
      <c r="G20" s="25"/>
      <c r="H20" s="25"/>
      <c r="I20" s="25"/>
      <c r="J20" s="25"/>
      <c r="K20" s="25"/>
      <c r="L20" s="25"/>
      <c r="M20" s="25"/>
      <c r="N20" s="25"/>
      <c r="O20" s="25"/>
      <c r="P20" s="25"/>
      <c r="Q20" s="20"/>
      <c r="R20" s="20"/>
      <c r="S20" s="20"/>
      <c r="T20" s="20"/>
      <c r="U20" s="20"/>
      <c r="V20" s="20"/>
      <c r="W20" s="20"/>
      <c r="X20" s="20"/>
      <c r="Y20" s="20"/>
      <c r="Z20" s="20"/>
      <c r="AA20" s="20"/>
    </row>
    <row r="21" spans="1:27">
      <c r="C21" s="35" t="s">
        <v>29</v>
      </c>
      <c r="I21" s="15"/>
      <c r="J21" s="15"/>
      <c r="K21" s="15"/>
      <c r="L21" s="15"/>
      <c r="M21" s="15"/>
      <c r="N21" s="15"/>
      <c r="O21" s="15"/>
      <c r="P21" s="15"/>
      <c r="Q21" s="15"/>
      <c r="R21" s="15"/>
      <c r="S21" s="15"/>
      <c r="T21" s="15"/>
      <c r="U21" s="15"/>
      <c r="V21" s="15"/>
      <c r="W21" s="15"/>
      <c r="X21" s="15"/>
      <c r="Y21" s="15"/>
      <c r="Z21" s="15"/>
      <c r="AA21" s="15"/>
    </row>
    <row r="22" spans="1:27">
      <c r="C22" s="9"/>
      <c r="D22" s="37" t="s">
        <v>30</v>
      </c>
      <c r="G22" s="56">
        <f>Inputs!G42</f>
        <v>1431104.9635192307</v>
      </c>
      <c r="H22" s="56">
        <f>Inputs!H42</f>
        <v>1402917.3720384617</v>
      </c>
      <c r="I22" s="56">
        <f>Inputs!I42</f>
        <v>1428649.5960384617</v>
      </c>
      <c r="J22" s="56">
        <f>Inputs!J42</f>
        <v>1454464.2697884617</v>
      </c>
      <c r="K22" s="56">
        <f>Inputs!K42</f>
        <v>1485650.7394038464</v>
      </c>
      <c r="L22" s="56">
        <f>Inputs!L42</f>
        <v>1500935.2052884619</v>
      </c>
      <c r="M22" s="56">
        <f>Inputs!M42</f>
        <v>1521582.1837884618</v>
      </c>
      <c r="N22" s="56">
        <f>Inputs!N42</f>
        <v>1536582.007038462</v>
      </c>
      <c r="O22" s="56">
        <f>Inputs!O42</f>
        <v>1565264.0666346157</v>
      </c>
      <c r="P22" s="56">
        <f>Inputs!P42</f>
        <v>1580497.0977884619</v>
      </c>
      <c r="Q22" s="56">
        <f>Inputs!Q42</f>
        <v>1624085.6462988991</v>
      </c>
      <c r="R22" s="56">
        <f>Inputs!R42</f>
        <v>1666890.3453648647</v>
      </c>
      <c r="S22" s="56">
        <f>Inputs!S42</f>
        <v>1713161.4517643482</v>
      </c>
      <c r="T22" s="56">
        <f>Inputs!T42</f>
        <v>1756492.4720082814</v>
      </c>
      <c r="U22" s="56">
        <f>Inputs!U42</f>
        <v>1800147.3236312051</v>
      </c>
      <c r="V22" s="56">
        <f>Inputs!V42</f>
        <v>1845674.4289822038</v>
      </c>
      <c r="W22" s="56">
        <f>Inputs!W42</f>
        <v>1893564.8368564837</v>
      </c>
      <c r="X22" s="56">
        <f>Inputs!X42</f>
        <v>1943815.6836768603</v>
      </c>
      <c r="Y22" s="56">
        <f>Inputs!Y42</f>
        <v>1995855.160288159</v>
      </c>
      <c r="Z22" s="56">
        <f>Inputs!Z42</f>
        <v>2047748.3266411594</v>
      </c>
      <c r="AA22" s="56">
        <f>Inputs!AA42</f>
        <v>2101384.7503074473</v>
      </c>
    </row>
    <row r="23" spans="1:27">
      <c r="C23" s="9"/>
      <c r="D23" s="37" t="s">
        <v>31</v>
      </c>
      <c r="G23" s="56">
        <f>Inputs!G43</f>
        <v>389254.47400000063</v>
      </c>
      <c r="H23" s="56">
        <f>Inputs!H43</f>
        <v>410571.20400000061</v>
      </c>
      <c r="I23" s="56">
        <f>Inputs!I43</f>
        <v>436002.26900000061</v>
      </c>
      <c r="J23" s="56">
        <f>Inputs!J43</f>
        <v>436525.83400000061</v>
      </c>
      <c r="K23" s="56">
        <f>Inputs!K43</f>
        <v>439388.62400000065</v>
      </c>
      <c r="L23" s="56">
        <f>Inputs!L43</f>
        <v>443312.22400000063</v>
      </c>
      <c r="M23" s="56">
        <f>Inputs!M43</f>
        <v>446373.98400000058</v>
      </c>
      <c r="N23" s="56">
        <f>Inputs!N43</f>
        <v>450647.67400000058</v>
      </c>
      <c r="O23" s="56">
        <f>Inputs!O43</f>
        <v>455448.68400000065</v>
      </c>
      <c r="P23" s="56">
        <f>Inputs!P43</f>
        <v>457899.26400000061</v>
      </c>
      <c r="Q23" s="56">
        <f>Inputs!Q43</f>
        <v>467723.40378130949</v>
      </c>
      <c r="R23" s="56">
        <f>Inputs!R43</f>
        <v>478754.14723776991</v>
      </c>
      <c r="S23" s="56">
        <f>Inputs!S43</f>
        <v>491200.81530789868</v>
      </c>
      <c r="T23" s="56">
        <f>Inputs!T43</f>
        <v>501868.93346896209</v>
      </c>
      <c r="U23" s="56">
        <f>Inputs!U43</f>
        <v>512371.78781908925</v>
      </c>
      <c r="V23" s="56">
        <f>Inputs!V43</f>
        <v>523469.45129498397</v>
      </c>
      <c r="W23" s="56">
        <f>Inputs!W43</f>
        <v>535395.98700457683</v>
      </c>
      <c r="X23" s="56">
        <f>Inputs!X43</f>
        <v>548139.58701762999</v>
      </c>
      <c r="Y23" s="56">
        <f>Inputs!Y43</f>
        <v>561405.25748806284</v>
      </c>
      <c r="Z23" s="56">
        <f>Inputs!Z43</f>
        <v>574219.94783863518</v>
      </c>
      <c r="AA23" s="56">
        <f>Inputs!AA43</f>
        <v>587511.78621282615</v>
      </c>
    </row>
    <row r="24" spans="1:27">
      <c r="C24" s="9"/>
      <c r="D24" s="37" t="s">
        <v>41</v>
      </c>
      <c r="G24" s="20">
        <f>SUM(G22:G23)</f>
        <v>1820359.4375192313</v>
      </c>
      <c r="H24" s="20">
        <f t="shared" ref="H24:AA24" si="3">SUM(H22:H23)</f>
        <v>1813488.5760384623</v>
      </c>
      <c r="I24" s="20">
        <f t="shared" si="3"/>
        <v>1864651.8650384622</v>
      </c>
      <c r="J24" s="20">
        <f t="shared" si="3"/>
        <v>1890990.1037884625</v>
      </c>
      <c r="K24" s="20">
        <f t="shared" si="3"/>
        <v>1925039.363403847</v>
      </c>
      <c r="L24" s="20">
        <f t="shared" si="3"/>
        <v>1944247.4292884625</v>
      </c>
      <c r="M24" s="20">
        <f t="shared" si="3"/>
        <v>1967956.1677884625</v>
      </c>
      <c r="N24" s="20">
        <f t="shared" si="3"/>
        <v>1987229.6810384626</v>
      </c>
      <c r="O24" s="20">
        <f t="shared" si="3"/>
        <v>2020712.7506346162</v>
      </c>
      <c r="P24" s="20">
        <f t="shared" si="3"/>
        <v>2038396.3617884626</v>
      </c>
      <c r="Q24" s="20">
        <f t="shared" si="3"/>
        <v>2091809.0500802086</v>
      </c>
      <c r="R24" s="20">
        <f t="shared" si="3"/>
        <v>2145644.4926026347</v>
      </c>
      <c r="S24" s="20">
        <f t="shared" si="3"/>
        <v>2204362.2670722469</v>
      </c>
      <c r="T24" s="20">
        <f t="shared" si="3"/>
        <v>2258361.4054772435</v>
      </c>
      <c r="U24" s="20">
        <f t="shared" si="3"/>
        <v>2312519.1114502945</v>
      </c>
      <c r="V24" s="20">
        <f t="shared" si="3"/>
        <v>2369143.8802771876</v>
      </c>
      <c r="W24" s="20">
        <f t="shared" si="3"/>
        <v>2428960.8238610607</v>
      </c>
      <c r="X24" s="20">
        <f t="shared" si="3"/>
        <v>2491955.2706944905</v>
      </c>
      <c r="Y24" s="20">
        <f t="shared" si="3"/>
        <v>2557260.4177762219</v>
      </c>
      <c r="Z24" s="20">
        <f t="shared" si="3"/>
        <v>2621968.2744797943</v>
      </c>
      <c r="AA24" s="20">
        <f t="shared" si="3"/>
        <v>2688896.5365202734</v>
      </c>
    </row>
    <row r="25" spans="1:27">
      <c r="A25" s="9"/>
      <c r="C25" s="9"/>
    </row>
    <row r="26" spans="1:27">
      <c r="C26" s="35" t="s">
        <v>32</v>
      </c>
    </row>
    <row r="27" spans="1:27">
      <c r="C27" s="29" t="s">
        <v>23</v>
      </c>
    </row>
    <row r="28" spans="1:27">
      <c r="D28" s="37" t="s">
        <v>33</v>
      </c>
      <c r="G28" s="56">
        <f>Inputs!G48</f>
        <v>1405380.04837277</v>
      </c>
      <c r="H28" s="56">
        <f>Inputs!H48</f>
        <v>1355560.51210738</v>
      </c>
      <c r="I28" s="56">
        <f>Inputs!I48</f>
        <v>1457227.55054119</v>
      </c>
      <c r="J28" s="56">
        <f>Inputs!J48</f>
        <v>1602950.3054255201</v>
      </c>
      <c r="K28" s="56">
        <f>Inputs!K48</f>
        <v>1651038.8141850804</v>
      </c>
      <c r="L28" s="56">
        <f>Inputs!L48</f>
        <v>1700569.9796342803</v>
      </c>
      <c r="M28" s="56">
        <f>Inputs!M48</f>
        <v>1751587.0787111095</v>
      </c>
      <c r="N28" s="56">
        <f>Inputs!N48</f>
        <v>1804134.6898191499</v>
      </c>
      <c r="O28" s="56">
        <f>Inputs!O48</f>
        <v>1858258.7305649002</v>
      </c>
      <c r="P28" s="56">
        <f>Inputs!P48</f>
        <v>1914006.4932807498</v>
      </c>
      <c r="Q28" s="56">
        <f>Inputs!Q48</f>
        <v>2032956.5565714824</v>
      </c>
      <c r="R28" s="56">
        <f>Inputs!R48</f>
        <v>2093945.2532686268</v>
      </c>
      <c r="S28" s="56">
        <f>Inputs!S48</f>
        <v>2156763.6108666859</v>
      </c>
      <c r="T28" s="56">
        <f>Inputs!T48</f>
        <v>2221466.5191926868</v>
      </c>
      <c r="U28" s="56">
        <f>Inputs!U48</f>
        <v>2288110.5147684668</v>
      </c>
      <c r="V28" s="56">
        <f>Inputs!V48</f>
        <v>2356753.8302115207</v>
      </c>
      <c r="W28" s="56">
        <f>Inputs!W48</f>
        <v>2427456.4451178666</v>
      </c>
      <c r="X28" s="56">
        <f>Inputs!X48</f>
        <v>2500280.1384714036</v>
      </c>
      <c r="Y28" s="56">
        <f>Inputs!Y48</f>
        <v>2575288.5426255451</v>
      </c>
      <c r="Z28" s="56">
        <f>Inputs!Z48</f>
        <v>2652547.1989043113</v>
      </c>
      <c r="AA28" s="56">
        <f>Inputs!AA48</f>
        <v>2732123.6148714409</v>
      </c>
    </row>
    <row r="29" spans="1:27">
      <c r="D29" s="37" t="s">
        <v>34</v>
      </c>
      <c r="G29" s="20">
        <f>G28/2</f>
        <v>702690.02418638498</v>
      </c>
      <c r="H29" s="20">
        <f t="shared" ref="H29:AA29" si="4">H28/2</f>
        <v>677780.25605368998</v>
      </c>
      <c r="I29" s="20">
        <f t="shared" si="4"/>
        <v>728613.77527059498</v>
      </c>
      <c r="J29" s="20">
        <f t="shared" si="4"/>
        <v>801475.15271276003</v>
      </c>
      <c r="K29" s="20">
        <f t="shared" si="4"/>
        <v>825519.40709254018</v>
      </c>
      <c r="L29" s="20">
        <f t="shared" si="4"/>
        <v>850284.98981714016</v>
      </c>
      <c r="M29" s="20">
        <f t="shared" si="4"/>
        <v>875793.53935555473</v>
      </c>
      <c r="N29" s="20">
        <f t="shared" si="4"/>
        <v>902067.34490957495</v>
      </c>
      <c r="O29" s="20">
        <f t="shared" si="4"/>
        <v>929129.3652824501</v>
      </c>
      <c r="P29" s="20">
        <f t="shared" si="4"/>
        <v>957003.24664037488</v>
      </c>
      <c r="Q29" s="20">
        <f t="shared" si="4"/>
        <v>1016478.2782857412</v>
      </c>
      <c r="R29" s="20">
        <f t="shared" si="4"/>
        <v>1046972.6266343134</v>
      </c>
      <c r="S29" s="20">
        <f t="shared" si="4"/>
        <v>1078381.8054333429</v>
      </c>
      <c r="T29" s="20">
        <f t="shared" si="4"/>
        <v>1110733.2595963434</v>
      </c>
      <c r="U29" s="20">
        <f t="shared" si="4"/>
        <v>1144055.2573842334</v>
      </c>
      <c r="V29" s="20">
        <f t="shared" si="4"/>
        <v>1178376.9151057603</v>
      </c>
      <c r="W29" s="20">
        <f t="shared" si="4"/>
        <v>1213728.2225589333</v>
      </c>
      <c r="X29" s="20">
        <f t="shared" si="4"/>
        <v>1250140.0692357018</v>
      </c>
      <c r="Y29" s="20">
        <f t="shared" si="4"/>
        <v>1287644.2713127725</v>
      </c>
      <c r="Z29" s="20">
        <f t="shared" si="4"/>
        <v>1326273.5994521556</v>
      </c>
      <c r="AA29" s="20">
        <f t="shared" si="4"/>
        <v>1366061.8074357205</v>
      </c>
    </row>
    <row r="30" spans="1:27">
      <c r="D30" s="37" t="s">
        <v>35</v>
      </c>
      <c r="G30" s="56">
        <f>Inputs!G49</f>
        <v>969632</v>
      </c>
      <c r="H30" s="56">
        <f>Inputs!H49</f>
        <v>889241</v>
      </c>
      <c r="I30" s="56">
        <f>Inputs!I49</f>
        <v>889241</v>
      </c>
      <c r="J30" s="56">
        <f>Inputs!J49</f>
        <v>959338</v>
      </c>
      <c r="K30" s="56">
        <f>Inputs!K49</f>
        <v>1013101</v>
      </c>
      <c r="L30" s="56">
        <f>Inputs!L49</f>
        <v>1066610</v>
      </c>
      <c r="M30" s="56">
        <f>Inputs!M49</f>
        <v>1111486</v>
      </c>
      <c r="N30" s="56">
        <f>Inputs!N49</f>
        <v>1160029</v>
      </c>
      <c r="O30" s="56">
        <f>Inputs!O49</f>
        <v>1223416</v>
      </c>
      <c r="P30" s="56">
        <f>Inputs!P49</f>
        <v>1279512</v>
      </c>
      <c r="Q30" s="56">
        <f>Inputs!Q49</f>
        <v>1326522.0649999999</v>
      </c>
      <c r="R30" s="56">
        <f>Inputs!R49</f>
        <v>1366317.72695</v>
      </c>
      <c r="S30" s="56">
        <f>Inputs!S49</f>
        <v>1407307.2587585</v>
      </c>
      <c r="T30" s="56">
        <f>Inputs!T49</f>
        <v>1449526.476521255</v>
      </c>
      <c r="U30" s="56">
        <f>Inputs!U49</f>
        <v>1493012.2708168929</v>
      </c>
      <c r="V30" s="56">
        <f>Inputs!V49</f>
        <v>1537802.6389413995</v>
      </c>
      <c r="W30" s="56">
        <f>Inputs!W49</f>
        <v>1583936.7181096412</v>
      </c>
      <c r="X30" s="56">
        <f>Inputs!X49</f>
        <v>1631454.8196529311</v>
      </c>
      <c r="Y30" s="56">
        <f>Inputs!Y49</f>
        <v>1680398.4642425191</v>
      </c>
      <c r="Z30" s="56">
        <f>Inputs!Z49</f>
        <v>1730810.4181697944</v>
      </c>
      <c r="AA30" s="56">
        <f>Inputs!AA49</f>
        <v>1782734.7307148883</v>
      </c>
    </row>
    <row r="31" spans="1:27">
      <c r="D31" s="7" t="s">
        <v>36</v>
      </c>
      <c r="G31" s="18">
        <f>G29/G30</f>
        <v>0.72469764218423582</v>
      </c>
      <c r="H31" s="18">
        <f t="shared" ref="H31:AA31" si="5">H29/H30</f>
        <v>0.7622008612442408</v>
      </c>
      <c r="I31" s="18">
        <f t="shared" si="5"/>
        <v>0.81936592585204127</v>
      </c>
      <c r="J31" s="18">
        <f t="shared" si="5"/>
        <v>0.83544606042162406</v>
      </c>
      <c r="K31" s="18">
        <f t="shared" si="5"/>
        <v>0.81484413409180345</v>
      </c>
      <c r="L31" s="18">
        <f t="shared" si="5"/>
        <v>0.79718452838163922</v>
      </c>
      <c r="M31" s="18">
        <f t="shared" si="5"/>
        <v>0.78794833165289957</v>
      </c>
      <c r="N31" s="18">
        <f t="shared" si="5"/>
        <v>0.77762482223252605</v>
      </c>
      <c r="O31" s="18">
        <f t="shared" si="5"/>
        <v>0.75945497302834852</v>
      </c>
      <c r="P31" s="18">
        <f t="shared" si="5"/>
        <v>0.74794394006494269</v>
      </c>
      <c r="Q31" s="18">
        <f t="shared" si="5"/>
        <v>0.76627317788772797</v>
      </c>
      <c r="R31" s="18">
        <f t="shared" si="5"/>
        <v>0.76627317788772786</v>
      </c>
      <c r="S31" s="18">
        <f t="shared" si="5"/>
        <v>0.76627317788772797</v>
      </c>
      <c r="T31" s="18">
        <f t="shared" si="5"/>
        <v>0.76627317788772809</v>
      </c>
      <c r="U31" s="18">
        <f t="shared" si="5"/>
        <v>0.76627317788772786</v>
      </c>
      <c r="V31" s="18">
        <f t="shared" si="5"/>
        <v>0.76627317788772786</v>
      </c>
      <c r="W31" s="18">
        <f t="shared" si="5"/>
        <v>0.76627317788772809</v>
      </c>
      <c r="X31" s="18">
        <f t="shared" si="5"/>
        <v>0.76627317788772809</v>
      </c>
      <c r="Y31" s="18">
        <f t="shared" si="5"/>
        <v>0.76627317788772786</v>
      </c>
      <c r="Z31" s="18">
        <f t="shared" si="5"/>
        <v>0.76627317788772797</v>
      </c>
      <c r="AA31" s="18">
        <f t="shared" si="5"/>
        <v>0.76627317788772797</v>
      </c>
    </row>
    <row r="33" spans="1:28">
      <c r="A33" s="9"/>
      <c r="C33" s="29" t="s">
        <v>37</v>
      </c>
    </row>
    <row r="34" spans="1:28">
      <c r="D34" s="37" t="s">
        <v>34</v>
      </c>
      <c r="G34" s="56">
        <f>Inputs!G55</f>
        <v>1327814.8617457699</v>
      </c>
      <c r="H34" s="56">
        <f>Inputs!H55</f>
        <v>1290779.88721252</v>
      </c>
      <c r="I34" s="56">
        <f>Inputs!I55</f>
        <v>1305893.5266257601</v>
      </c>
      <c r="J34" s="56">
        <f>Inputs!J55</f>
        <v>1337230.1202835401</v>
      </c>
      <c r="K34" s="56">
        <f>Inputs!K55</f>
        <v>1372474.4360229052</v>
      </c>
      <c r="L34" s="56">
        <f>Inputs!L55</f>
        <v>1405083.1854069952</v>
      </c>
      <c r="M34" s="56">
        <f>Inputs!M55</f>
        <v>1440067.8821269996</v>
      </c>
      <c r="N34" s="56">
        <f>Inputs!N55</f>
        <v>1476358.4318761404</v>
      </c>
      <c r="O34" s="56">
        <f>Inputs!O55</f>
        <v>1514320.72688221</v>
      </c>
      <c r="P34" s="56">
        <f>Inputs!P55</f>
        <v>1544586.8852456901</v>
      </c>
      <c r="Q34" s="56">
        <f>Inputs!Q55</f>
        <v>1576424.0718282633</v>
      </c>
      <c r="R34" s="56">
        <f>Inputs!R55</f>
        <v>1617069.5390201434</v>
      </c>
      <c r="S34" s="56">
        <f>Inputs!S55</f>
        <v>1662932.3261196243</v>
      </c>
      <c r="T34" s="56">
        <f>Inputs!T55</f>
        <v>1702241.6118831914</v>
      </c>
      <c r="U34" s="56">
        <f>Inputs!U55</f>
        <v>1740941.9427896424</v>
      </c>
      <c r="V34" s="56">
        <f>Inputs!V55</f>
        <v>1781833.9931302585</v>
      </c>
      <c r="W34" s="56">
        <f>Inputs!W55</f>
        <v>1825780.2255678494</v>
      </c>
      <c r="X34" s="56">
        <f>Inputs!X55</f>
        <v>1872737.1309007918</v>
      </c>
      <c r="Y34" s="56">
        <f>Inputs!Y55</f>
        <v>1921617.7322865925</v>
      </c>
      <c r="Z34" s="56">
        <f>Inputs!Z55</f>
        <v>1968836.5873233513</v>
      </c>
      <c r="AA34" s="56">
        <f>Inputs!AA55</f>
        <v>2017813.6107388979</v>
      </c>
    </row>
    <row r="35" spans="1:28">
      <c r="D35" s="37" t="s">
        <v>35</v>
      </c>
      <c r="G35" s="56">
        <f>Inputs!G56</f>
        <v>1744908</v>
      </c>
      <c r="H35" s="56">
        <f>Inputs!H56</f>
        <v>1823073</v>
      </c>
      <c r="I35" s="56">
        <f>Inputs!I56</f>
        <v>1977165</v>
      </c>
      <c r="J35" s="56">
        <f>Inputs!J56</f>
        <v>1995810</v>
      </c>
      <c r="K35" s="56">
        <f>Inputs!K56</f>
        <v>2006432</v>
      </c>
      <c r="L35" s="56">
        <f>Inputs!L56</f>
        <v>2002713</v>
      </c>
      <c r="M35" s="56">
        <f>Inputs!M56</f>
        <v>2011371</v>
      </c>
      <c r="N35" s="56">
        <f>Inputs!N56</f>
        <v>2004656</v>
      </c>
      <c r="O35" s="56">
        <f>Inputs!O56</f>
        <v>2016133</v>
      </c>
      <c r="P35" s="56">
        <f>Inputs!P56</f>
        <v>2017156</v>
      </c>
      <c r="Q35" s="56">
        <f>Inputs!Q56</f>
        <v>2057261.1926385816</v>
      </c>
      <c r="R35" s="56">
        <f>Inputs!R56</f>
        <v>2110304.2435566913</v>
      </c>
      <c r="S35" s="56">
        <f>Inputs!S56</f>
        <v>2170155.9888910428</v>
      </c>
      <c r="T35" s="56">
        <f>Inputs!T56</f>
        <v>2221455.2994997283</v>
      </c>
      <c r="U35" s="56">
        <f>Inputs!U56</f>
        <v>2271959.9132892</v>
      </c>
      <c r="V35" s="56">
        <f>Inputs!V56</f>
        <v>2325324.7595615666</v>
      </c>
      <c r="W35" s="56">
        <f>Inputs!W56</f>
        <v>2382675.3672896498</v>
      </c>
      <c r="X35" s="56">
        <f>Inputs!X56</f>
        <v>2443954.956198636</v>
      </c>
      <c r="Y35" s="56">
        <f>Inputs!Y56</f>
        <v>2507745.002354946</v>
      </c>
      <c r="Z35" s="56">
        <f>Inputs!Z56</f>
        <v>2569366.4402433503</v>
      </c>
      <c r="AA35" s="56">
        <f>Inputs!AA56</f>
        <v>2633282.3188475766</v>
      </c>
    </row>
    <row r="36" spans="1:28">
      <c r="D36" s="7" t="s">
        <v>36</v>
      </c>
      <c r="G36" s="18">
        <f>G34/G35</f>
        <v>0.7609655418771476</v>
      </c>
      <c r="H36" s="18">
        <f t="shared" ref="H36:AA36" si="6">H34/H35</f>
        <v>0.70802424654005625</v>
      </c>
      <c r="I36" s="18">
        <f t="shared" si="6"/>
        <v>0.66048788372531386</v>
      </c>
      <c r="J36" s="18">
        <f t="shared" si="6"/>
        <v>0.67001874942180872</v>
      </c>
      <c r="K36" s="18">
        <f t="shared" si="6"/>
        <v>0.6840373538813701</v>
      </c>
      <c r="L36" s="18">
        <f t="shared" si="6"/>
        <v>0.70158988602310723</v>
      </c>
      <c r="M36" s="18">
        <f t="shared" si="6"/>
        <v>0.71596333154201763</v>
      </c>
      <c r="N36" s="18">
        <f t="shared" si="6"/>
        <v>0.73646472605581226</v>
      </c>
      <c r="O36" s="18">
        <f t="shared" si="6"/>
        <v>0.75110160236562273</v>
      </c>
      <c r="P36" s="18">
        <f t="shared" si="6"/>
        <v>0.76572505311720562</v>
      </c>
      <c r="Q36" s="18">
        <f t="shared" si="6"/>
        <v>0.76627317788772797</v>
      </c>
      <c r="R36" s="18">
        <f t="shared" si="6"/>
        <v>0.76627317788772786</v>
      </c>
      <c r="S36" s="18">
        <f t="shared" si="6"/>
        <v>0.76627317788772797</v>
      </c>
      <c r="T36" s="18">
        <f t="shared" si="6"/>
        <v>0.76627317788772797</v>
      </c>
      <c r="U36" s="18">
        <f t="shared" si="6"/>
        <v>0.76627317788772809</v>
      </c>
      <c r="V36" s="18">
        <f t="shared" si="6"/>
        <v>0.76627317788772797</v>
      </c>
      <c r="W36" s="18">
        <f t="shared" si="6"/>
        <v>0.76627317788772797</v>
      </c>
      <c r="X36" s="18">
        <f t="shared" si="6"/>
        <v>0.76627317788772797</v>
      </c>
      <c r="Y36" s="18">
        <f t="shared" si="6"/>
        <v>0.76627317788772809</v>
      </c>
      <c r="Z36" s="18">
        <f t="shared" si="6"/>
        <v>0.76627317788772797</v>
      </c>
      <c r="AA36" s="18">
        <f t="shared" si="6"/>
        <v>0.76627317788772797</v>
      </c>
    </row>
    <row r="38" spans="1:28">
      <c r="A38" s="9"/>
      <c r="C38" s="29" t="s">
        <v>38</v>
      </c>
    </row>
    <row r="39" spans="1:28">
      <c r="D39" s="37" t="s">
        <v>34</v>
      </c>
      <c r="G39" s="56">
        <f>Inputs!G59</f>
        <v>736014.83569701004</v>
      </c>
      <c r="H39" s="56">
        <f>Inputs!H59</f>
        <v>764110.79590985004</v>
      </c>
      <c r="I39" s="56">
        <f>Inputs!I59</f>
        <v>790094.39228110528</v>
      </c>
      <c r="J39" s="56">
        <f>Inputs!J59</f>
        <v>811151.05594972509</v>
      </c>
      <c r="K39" s="56">
        <f>Inputs!K59</f>
        <v>829624.78882297524</v>
      </c>
      <c r="L39" s="56">
        <f>Inputs!L59</f>
        <v>852059.2300491198</v>
      </c>
      <c r="M39" s="56">
        <f>Inputs!M59</f>
        <v>873512.99114140007</v>
      </c>
      <c r="N39" s="56">
        <f>Inputs!N59</f>
        <v>895053.46697010542</v>
      </c>
      <c r="O39" s="56">
        <f>Inputs!O59</f>
        <v>916389.38761913998</v>
      </c>
      <c r="P39" s="56">
        <f>Inputs!P59</f>
        <v>934726.21074413008</v>
      </c>
      <c r="Q39" s="56">
        <f>Inputs!Q59</f>
        <v>911476.99644580099</v>
      </c>
      <c r="R39" s="56">
        <f>Inputs!R59</f>
        <v>934977.91159753758</v>
      </c>
      <c r="S39" s="56">
        <f>Inputs!S59</f>
        <v>961495.44338426483</v>
      </c>
      <c r="T39" s="56">
        <f>Inputs!T59</f>
        <v>984223.78809842048</v>
      </c>
      <c r="U39" s="56">
        <f>Inputs!U59</f>
        <v>1006600.0395186114</v>
      </c>
      <c r="V39" s="56">
        <f>Inputs!V59</f>
        <v>1030243.5272634723</v>
      </c>
      <c r="W39" s="56">
        <f>Inputs!W59</f>
        <v>1055652.9210066607</v>
      </c>
      <c r="X39" s="56">
        <f>Inputs!X59</f>
        <v>1082803.0640424888</v>
      </c>
      <c r="Y39" s="56">
        <f>Inputs!Y59</f>
        <v>1111065.4742224622</v>
      </c>
      <c r="Z39" s="56">
        <f>Inputs!Z59</f>
        <v>1138367.0746824197</v>
      </c>
      <c r="AA39" s="56">
        <f>Inputs!AA59</f>
        <v>1166685.2353825953</v>
      </c>
    </row>
    <row r="40" spans="1:28">
      <c r="D40" s="37" t="s">
        <v>35</v>
      </c>
      <c r="G40" s="56">
        <f>Inputs!G60</f>
        <v>974603</v>
      </c>
      <c r="H40" s="56">
        <f>Inputs!H60</f>
        <v>1038345</v>
      </c>
      <c r="I40" s="56">
        <f>Inputs!I60</f>
        <v>1094823</v>
      </c>
      <c r="J40" s="56">
        <f>Inputs!J60</f>
        <v>1096289</v>
      </c>
      <c r="K40" s="56">
        <f>Inputs!K60</f>
        <v>1104465</v>
      </c>
      <c r="L40" s="56">
        <f>Inputs!L60</f>
        <v>1117308</v>
      </c>
      <c r="M40" s="56">
        <f>Inputs!M60</f>
        <v>1126340</v>
      </c>
      <c r="N40" s="56">
        <f>Inputs!N60</f>
        <v>1139500</v>
      </c>
      <c r="O40" s="56">
        <f>Inputs!O60</f>
        <v>1153912</v>
      </c>
      <c r="P40" s="56">
        <f>Inputs!P60</f>
        <v>1161836</v>
      </c>
      <c r="Q40" s="56">
        <f>Inputs!Q60</f>
        <v>1189493.5419223923</v>
      </c>
      <c r="R40" s="56">
        <f>Inputs!R60</f>
        <v>1220162.6503159788</v>
      </c>
      <c r="S40" s="56">
        <f>Inputs!S60</f>
        <v>1254768.4965754342</v>
      </c>
      <c r="T40" s="56">
        <f>Inputs!T60</f>
        <v>1284429.386934154</v>
      </c>
      <c r="U40" s="56">
        <f>Inputs!U60</f>
        <v>1313630.7893398502</v>
      </c>
      <c r="V40" s="56">
        <f>Inputs!V60</f>
        <v>1344485.9574798015</v>
      </c>
      <c r="W40" s="56">
        <f>Inputs!W60</f>
        <v>1377645.6640654225</v>
      </c>
      <c r="X40" s="56">
        <f>Inputs!X60</f>
        <v>1413077.0791524923</v>
      </c>
      <c r="Y40" s="56">
        <f>Inputs!Y60</f>
        <v>1449960.0224624488</v>
      </c>
      <c r="Z40" s="56">
        <f>Inputs!Z60</f>
        <v>1485589.0921569092</v>
      </c>
      <c r="AA40" s="56">
        <f>Inputs!AA60</f>
        <v>1522544.7908781357</v>
      </c>
    </row>
    <row r="41" spans="1:28">
      <c r="D41" s="7" t="s">
        <v>36</v>
      </c>
      <c r="G41" s="18">
        <f>G39/G40</f>
        <v>0.75519451068487375</v>
      </c>
      <c r="H41" s="18">
        <f t="shared" ref="H41:AA41" si="7">H39/H40</f>
        <v>0.73589297960682631</v>
      </c>
      <c r="I41" s="18">
        <f t="shared" si="7"/>
        <v>0.72166404275495244</v>
      </c>
      <c r="J41" s="18">
        <f t="shared" si="7"/>
        <v>0.73990622541111428</v>
      </c>
      <c r="K41" s="18">
        <f t="shared" si="7"/>
        <v>0.75115534564062714</v>
      </c>
      <c r="L41" s="18">
        <f t="shared" si="7"/>
        <v>0.76260013357920986</v>
      </c>
      <c r="M41" s="18">
        <f t="shared" si="7"/>
        <v>0.77553224704920365</v>
      </c>
      <c r="N41" s="18">
        <f t="shared" si="7"/>
        <v>0.78547912853892532</v>
      </c>
      <c r="O41" s="18">
        <f t="shared" si="7"/>
        <v>0.79415881594015836</v>
      </c>
      <c r="P41" s="18">
        <f t="shared" si="7"/>
        <v>0.80452508851862925</v>
      </c>
      <c r="Q41" s="18">
        <f t="shared" si="7"/>
        <v>0.76627317788772797</v>
      </c>
      <c r="R41" s="18">
        <f t="shared" si="7"/>
        <v>0.76627317788772786</v>
      </c>
      <c r="S41" s="18">
        <f t="shared" si="7"/>
        <v>0.76627317788772809</v>
      </c>
      <c r="T41" s="18">
        <f t="shared" si="7"/>
        <v>0.76627317788772809</v>
      </c>
      <c r="U41" s="18">
        <f t="shared" si="7"/>
        <v>0.76627317788772786</v>
      </c>
      <c r="V41" s="18">
        <f t="shared" si="7"/>
        <v>0.76627317788772809</v>
      </c>
      <c r="W41" s="18">
        <f t="shared" si="7"/>
        <v>0.76627317788772797</v>
      </c>
      <c r="X41" s="18">
        <f t="shared" si="7"/>
        <v>0.76627317788772797</v>
      </c>
      <c r="Y41" s="18">
        <f t="shared" si="7"/>
        <v>0.76627317788772797</v>
      </c>
      <c r="Z41" s="18">
        <f t="shared" si="7"/>
        <v>0.76627317788772809</v>
      </c>
      <c r="AA41" s="18">
        <f t="shared" si="7"/>
        <v>0.76627317788772797</v>
      </c>
    </row>
    <row r="43" spans="1:28">
      <c r="C43" s="37" t="s">
        <v>33</v>
      </c>
      <c r="F43" s="28"/>
      <c r="G43" s="20">
        <f t="shared" ref="G43:AA43" si="8">G39+G34+G29</f>
        <v>2766519.7216291646</v>
      </c>
      <c r="H43" s="20">
        <f t="shared" si="8"/>
        <v>2732670.9391760598</v>
      </c>
      <c r="I43" s="20">
        <f t="shared" si="8"/>
        <v>2824601.6941774604</v>
      </c>
      <c r="J43" s="20">
        <f t="shared" si="8"/>
        <v>2949856.3289460251</v>
      </c>
      <c r="K43" s="20">
        <f t="shared" si="8"/>
        <v>3027618.6319384207</v>
      </c>
      <c r="L43" s="20">
        <f t="shared" si="8"/>
        <v>3107427.4052732554</v>
      </c>
      <c r="M43" s="20">
        <f t="shared" si="8"/>
        <v>3189374.412623954</v>
      </c>
      <c r="N43" s="20">
        <f t="shared" si="8"/>
        <v>3273479.2437558207</v>
      </c>
      <c r="O43" s="20">
        <f t="shared" si="8"/>
        <v>3359839.4797838004</v>
      </c>
      <c r="P43" s="20">
        <f t="shared" si="8"/>
        <v>3436316.342630195</v>
      </c>
      <c r="Q43" s="20">
        <f t="shared" si="8"/>
        <v>3504379.3465598058</v>
      </c>
      <c r="R43" s="20">
        <f t="shared" si="8"/>
        <v>3599020.0772519945</v>
      </c>
      <c r="S43" s="20">
        <f t="shared" si="8"/>
        <v>3702809.5749372318</v>
      </c>
      <c r="T43" s="20">
        <f t="shared" si="8"/>
        <v>3797198.6595779555</v>
      </c>
      <c r="U43" s="20">
        <f t="shared" si="8"/>
        <v>3891597.2396924868</v>
      </c>
      <c r="V43" s="20">
        <f t="shared" si="8"/>
        <v>3990454.4354994912</v>
      </c>
      <c r="W43" s="20">
        <f t="shared" si="8"/>
        <v>4095161.3691334436</v>
      </c>
      <c r="X43" s="20">
        <f t="shared" si="8"/>
        <v>4205680.2641789829</v>
      </c>
      <c r="Y43" s="20">
        <f t="shared" si="8"/>
        <v>4320327.4778218269</v>
      </c>
      <c r="Z43" s="20">
        <f t="shared" si="8"/>
        <v>4433477.2614579266</v>
      </c>
      <c r="AA43" s="20">
        <f t="shared" si="8"/>
        <v>4550560.653557214</v>
      </c>
    </row>
    <row r="44" spans="1:28">
      <c r="C44" s="7" t="s">
        <v>39</v>
      </c>
      <c r="H44" s="18">
        <f t="shared" ref="H44:AA44" si="9">H43/G43-1</f>
        <v>-1.223514952323268E-2</v>
      </c>
      <c r="I44" s="18">
        <f t="shared" si="9"/>
        <v>3.364135567274662E-2</v>
      </c>
      <c r="J44" s="18">
        <f t="shared" si="9"/>
        <v>4.4344176039673222E-2</v>
      </c>
      <c r="K44" s="18">
        <f t="shared" si="9"/>
        <v>2.6361386562910871E-2</v>
      </c>
      <c r="L44" s="18">
        <f t="shared" si="9"/>
        <v>2.636024646331947E-2</v>
      </c>
      <c r="M44" s="18">
        <f t="shared" si="9"/>
        <v>2.6371334439425853E-2</v>
      </c>
      <c r="N44" s="18">
        <f t="shared" si="9"/>
        <v>2.6370322279807956E-2</v>
      </c>
      <c r="O44" s="18">
        <f t="shared" si="9"/>
        <v>2.6381788182317845E-2</v>
      </c>
      <c r="P44" s="18">
        <f t="shared" si="9"/>
        <v>2.2762058516949013E-2</v>
      </c>
      <c r="Q44" s="18">
        <f t="shared" si="9"/>
        <v>1.9806966863101572E-2</v>
      </c>
      <c r="R44" s="18">
        <f t="shared" si="9"/>
        <v>2.7006417209111788E-2</v>
      </c>
      <c r="S44" s="18">
        <f t="shared" si="9"/>
        <v>2.8838265821646836E-2</v>
      </c>
      <c r="T44" s="18">
        <f t="shared" si="9"/>
        <v>2.5491206806745881E-2</v>
      </c>
      <c r="U44" s="18">
        <f t="shared" si="9"/>
        <v>2.4860058315996358E-2</v>
      </c>
      <c r="V44" s="18">
        <f t="shared" si="9"/>
        <v>2.5402730477529056E-2</v>
      </c>
      <c r="W44" s="18">
        <f t="shared" si="9"/>
        <v>2.6239350762276237E-2</v>
      </c>
      <c r="X44" s="18">
        <f t="shared" si="9"/>
        <v>2.6987677672131838E-2</v>
      </c>
      <c r="Y44" s="18">
        <f t="shared" si="9"/>
        <v>2.7260087890971674E-2</v>
      </c>
      <c r="Z44" s="18">
        <f t="shared" si="9"/>
        <v>2.6190094203957459E-2</v>
      </c>
      <c r="AA44" s="18">
        <f t="shared" si="9"/>
        <v>2.6408930325896085E-2</v>
      </c>
      <c r="AB44" s="20"/>
    </row>
    <row r="45" spans="1:28">
      <c r="AB45" s="39"/>
    </row>
    <row r="46" spans="1:28">
      <c r="B46" s="9">
        <f>MAX($A$7:B45)+0.1</f>
        <v>1.2000000000000002</v>
      </c>
      <c r="C46" s="9" t="s">
        <v>300</v>
      </c>
    </row>
    <row r="48" spans="1:28">
      <c r="C48" s="36" t="s">
        <v>43</v>
      </c>
      <c r="I48" s="57">
        <f>Inputs!I20</f>
        <v>2.1000000000000001E-2</v>
      </c>
      <c r="J48" s="57">
        <f>Inputs!J20</f>
        <v>2.1000000000000001E-2</v>
      </c>
      <c r="K48" s="57">
        <f>Inputs!K20</f>
        <v>2.1000000000000001E-2</v>
      </c>
      <c r="L48" s="57">
        <f>Inputs!L20</f>
        <v>2.1000000000000001E-2</v>
      </c>
      <c r="M48" s="57">
        <f>Inputs!M20</f>
        <v>2.5000000000000001E-2</v>
      </c>
      <c r="N48" s="57">
        <f>Inputs!N20</f>
        <v>2.5000000000000001E-2</v>
      </c>
      <c r="O48" s="57">
        <f>Inputs!O20</f>
        <v>2.5000000000000001E-2</v>
      </c>
      <c r="P48" s="57">
        <f>Inputs!P20</f>
        <v>2.5000000000000001E-2</v>
      </c>
      <c r="Q48" s="57">
        <f>Inputs!Q20</f>
        <v>2.5000000000000001E-2</v>
      </c>
      <c r="R48" s="57">
        <f>Inputs!R20</f>
        <v>2.4999999999999467E-3</v>
      </c>
      <c r="S48" s="57">
        <f>Inputs!S20</f>
        <v>2.4937655860348684E-3</v>
      </c>
      <c r="T48" s="57">
        <f>Inputs!T20</f>
        <v>2.4875621890545485E-3</v>
      </c>
      <c r="U48" s="57">
        <f>Inputs!U20</f>
        <v>2.4813895781636841E-3</v>
      </c>
      <c r="V48" s="57">
        <f>Inputs!V20</f>
        <v>2.4752475247524774E-3</v>
      </c>
      <c r="W48" s="57">
        <f>Inputs!W20</f>
        <v>2.4691358024691024E-3</v>
      </c>
      <c r="X48" s="57">
        <f>Inputs!X20</f>
        <v>2.4630541871919487E-3</v>
      </c>
      <c r="Y48" s="57">
        <f>Inputs!Y20</f>
        <v>2.4570024570023108E-3</v>
      </c>
      <c r="Z48" s="57">
        <f>Inputs!Z20</f>
        <v>2.450980392156854E-3</v>
      </c>
      <c r="AA48" s="57">
        <f>Inputs!AA20</f>
        <v>2.4449877750609694E-3</v>
      </c>
    </row>
    <row r="49" spans="1:27">
      <c r="C49" s="9"/>
    </row>
    <row r="50" spans="1:27">
      <c r="C50" s="35" t="s">
        <v>42</v>
      </c>
      <c r="G50" s="37" t="s">
        <v>48</v>
      </c>
    </row>
    <row r="51" spans="1:27">
      <c r="C51" s="9"/>
      <c r="D51" s="38" t="s">
        <v>54</v>
      </c>
      <c r="G51" s="58">
        <f>Inputs!G66</f>
        <v>2.8021225113711501</v>
      </c>
      <c r="H51" s="31">
        <f>IF(H$4&gt;1,G51*(1+H$48),G51)</f>
        <v>2.8021225113711501</v>
      </c>
      <c r="I51" s="31">
        <f t="shared" ref="I51:AA51" si="10">IF(I4&gt;1,H51*(1+I48),H51)</f>
        <v>2.8609670841099439</v>
      </c>
      <c r="J51" s="31">
        <f t="shared" si="10"/>
        <v>2.9210473928762526</v>
      </c>
      <c r="K51" s="31">
        <f t="shared" si="10"/>
        <v>2.9823893881266534</v>
      </c>
      <c r="L51" s="31">
        <f t="shared" si="10"/>
        <v>3.0450195652773129</v>
      </c>
      <c r="M51" s="31">
        <f t="shared" si="10"/>
        <v>3.1211450544092454</v>
      </c>
      <c r="N51" s="31">
        <f t="shared" si="10"/>
        <v>3.1991736807694764</v>
      </c>
      <c r="O51" s="31">
        <f t="shared" si="10"/>
        <v>3.2791530227887131</v>
      </c>
      <c r="P51" s="31">
        <f t="shared" si="10"/>
        <v>3.3611318483584305</v>
      </c>
      <c r="Q51" s="31">
        <f t="shared" si="10"/>
        <v>3.4451601445673909</v>
      </c>
      <c r="R51" s="31">
        <f t="shared" si="10"/>
        <v>3.4537730449288091</v>
      </c>
      <c r="S51" s="31">
        <f t="shared" si="10"/>
        <v>3.4623859452902273</v>
      </c>
      <c r="T51" s="31">
        <f t="shared" si="10"/>
        <v>3.470998845651645</v>
      </c>
      <c r="U51" s="31">
        <f t="shared" si="10"/>
        <v>3.4796117460130631</v>
      </c>
      <c r="V51" s="31">
        <f t="shared" si="10"/>
        <v>3.4882246463744817</v>
      </c>
      <c r="W51" s="31">
        <f t="shared" si="10"/>
        <v>3.4968375467358999</v>
      </c>
      <c r="X51" s="31">
        <f t="shared" si="10"/>
        <v>3.5054504470973176</v>
      </c>
      <c r="Y51" s="31">
        <f t="shared" si="10"/>
        <v>3.5140633474587357</v>
      </c>
      <c r="Z51" s="31">
        <f t="shared" si="10"/>
        <v>3.5226762478201543</v>
      </c>
      <c r="AA51" s="31">
        <f t="shared" si="10"/>
        <v>3.531289148181572</v>
      </c>
    </row>
    <row r="52" spans="1:27">
      <c r="C52" s="9"/>
      <c r="D52" s="38" t="s">
        <v>45</v>
      </c>
      <c r="H52" s="20">
        <f t="shared" ref="H52:AA52" si="11">IF(H$4=1,H40/MiY*MiFP,H40)</f>
        <v>605701.25</v>
      </c>
      <c r="I52" s="20">
        <f t="shared" si="11"/>
        <v>1094823</v>
      </c>
      <c r="J52" s="20">
        <f t="shared" si="11"/>
        <v>1096289</v>
      </c>
      <c r="K52" s="20">
        <f t="shared" si="11"/>
        <v>1104465</v>
      </c>
      <c r="L52" s="20">
        <f t="shared" si="11"/>
        <v>1117308</v>
      </c>
      <c r="M52" s="20">
        <f t="shared" si="11"/>
        <v>1126340</v>
      </c>
      <c r="N52" s="20">
        <f t="shared" si="11"/>
        <v>1139500</v>
      </c>
      <c r="O52" s="20">
        <f t="shared" si="11"/>
        <v>1153912</v>
      </c>
      <c r="P52" s="20">
        <f t="shared" si="11"/>
        <v>1161836</v>
      </c>
      <c r="Q52" s="20">
        <f t="shared" si="11"/>
        <v>1189493.5419223923</v>
      </c>
      <c r="R52" s="20">
        <f t="shared" si="11"/>
        <v>1220162.6503159788</v>
      </c>
      <c r="S52" s="20">
        <f t="shared" si="11"/>
        <v>1254768.4965754342</v>
      </c>
      <c r="T52" s="20">
        <f t="shared" si="11"/>
        <v>1284429.386934154</v>
      </c>
      <c r="U52" s="20">
        <f t="shared" si="11"/>
        <v>1313630.7893398502</v>
      </c>
      <c r="V52" s="20">
        <f t="shared" si="11"/>
        <v>1344485.9574798015</v>
      </c>
      <c r="W52" s="20">
        <f t="shared" si="11"/>
        <v>1377645.6640654225</v>
      </c>
      <c r="X52" s="20">
        <f t="shared" si="11"/>
        <v>1413077.0791524923</v>
      </c>
      <c r="Y52" s="20">
        <f t="shared" si="11"/>
        <v>1449960.0224624488</v>
      </c>
      <c r="Z52" s="20">
        <f t="shared" si="11"/>
        <v>1485589.0921569092</v>
      </c>
      <c r="AA52" s="20">
        <f t="shared" si="11"/>
        <v>1522544.7908781357</v>
      </c>
    </row>
    <row r="53" spans="1:27">
      <c r="C53" s="9"/>
      <c r="D53" s="38" t="s">
        <v>47</v>
      </c>
      <c r="H53" s="20">
        <f>H51*H52</f>
        <v>1697249.1077906447</v>
      </c>
      <c r="I53" s="20">
        <f t="shared" ref="I53:AA53" si="12">I51*I52</f>
        <v>3132252.5659265011</v>
      </c>
      <c r="J53" s="20">
        <f t="shared" si="12"/>
        <v>3202312.125288914</v>
      </c>
      <c r="K53" s="20">
        <f t="shared" si="12"/>
        <v>3293944.6955573042</v>
      </c>
      <c r="L53" s="20">
        <f t="shared" si="12"/>
        <v>3402224.7204408641</v>
      </c>
      <c r="M53" s="20">
        <f t="shared" si="12"/>
        <v>3515470.5205833092</v>
      </c>
      <c r="N53" s="20">
        <f t="shared" si="12"/>
        <v>3645458.4092368186</v>
      </c>
      <c r="O53" s="20">
        <f t="shared" si="12"/>
        <v>3783854.0228321697</v>
      </c>
      <c r="P53" s="20">
        <f t="shared" si="12"/>
        <v>3905083.9821693655</v>
      </c>
      <c r="Q53" s="20">
        <f t="shared" si="12"/>
        <v>4097995.7428513272</v>
      </c>
      <c r="R53" s="20">
        <f t="shared" si="12"/>
        <v>4214164.8720902242</v>
      </c>
      <c r="S53" s="20">
        <f t="shared" si="12"/>
        <v>4344492.8071357319</v>
      </c>
      <c r="T53" s="20">
        <f t="shared" si="12"/>
        <v>4458252.9193694983</v>
      </c>
      <c r="U53" s="20">
        <f t="shared" si="12"/>
        <v>4570925.1245113546</v>
      </c>
      <c r="V53" s="20">
        <f t="shared" si="12"/>
        <v>4689869.0535854371</v>
      </c>
      <c r="W53" s="20">
        <f t="shared" si="12"/>
        <v>4817403.0842018817</v>
      </c>
      <c r="X53" s="20">
        <f t="shared" si="12"/>
        <v>4953471.6788980756</v>
      </c>
      <c r="Y53" s="20">
        <f t="shared" si="12"/>
        <v>5095251.3702157363</v>
      </c>
      <c r="Z53" s="20">
        <f t="shared" si="12"/>
        <v>5233249.4089618502</v>
      </c>
      <c r="AA53" s="20">
        <f t="shared" si="12"/>
        <v>5376545.897648342</v>
      </c>
    </row>
    <row r="54" spans="1:27">
      <c r="C54" s="9"/>
    </row>
    <row r="55" spans="1:27">
      <c r="C55" s="35" t="s">
        <v>44</v>
      </c>
    </row>
    <row r="56" spans="1:27">
      <c r="A56" s="9"/>
      <c r="C56" s="9"/>
      <c r="D56" s="38" t="s">
        <v>46</v>
      </c>
      <c r="G56" s="58">
        <f>Inputs!G69</f>
        <v>7.5438381200361899</v>
      </c>
      <c r="H56" s="31">
        <f>IF(H$4&gt;1,G56*(1+H$48),G56)</f>
        <v>7.5438381200361899</v>
      </c>
      <c r="I56" s="31">
        <f t="shared" ref="I56:AA56" si="13">IF(I$4&gt;1,H56*(1+I$48),H56)</f>
        <v>7.7022587205569488</v>
      </c>
      <c r="J56" s="31">
        <f t="shared" si="13"/>
        <v>7.8640061536886439</v>
      </c>
      <c r="K56" s="31">
        <f t="shared" si="13"/>
        <v>8.0291502829161043</v>
      </c>
      <c r="L56" s="31">
        <f t="shared" si="13"/>
        <v>8.1977624388573425</v>
      </c>
      <c r="M56" s="31">
        <f t="shared" si="13"/>
        <v>8.4027064998287759</v>
      </c>
      <c r="N56" s="31">
        <f t="shared" si="13"/>
        <v>8.6127741623244951</v>
      </c>
      <c r="O56" s="31">
        <f t="shared" si="13"/>
        <v>8.8280935163826069</v>
      </c>
      <c r="P56" s="31">
        <f t="shared" si="13"/>
        <v>9.0487958542921714</v>
      </c>
      <c r="Q56" s="31">
        <f t="shared" si="13"/>
        <v>9.2750157506494748</v>
      </c>
      <c r="R56" s="31">
        <f t="shared" si="13"/>
        <v>9.2982032900260982</v>
      </c>
      <c r="S56" s="31">
        <f t="shared" si="13"/>
        <v>9.3213908294027217</v>
      </c>
      <c r="T56" s="31">
        <f t="shared" si="13"/>
        <v>9.3445783687793433</v>
      </c>
      <c r="U56" s="31">
        <f t="shared" si="13"/>
        <v>9.3677659081559668</v>
      </c>
      <c r="V56" s="31">
        <f t="shared" si="13"/>
        <v>9.3909534475325902</v>
      </c>
      <c r="W56" s="31">
        <f t="shared" si="13"/>
        <v>9.4141409869092136</v>
      </c>
      <c r="X56" s="31">
        <f t="shared" si="13"/>
        <v>9.4373285262858353</v>
      </c>
      <c r="Y56" s="31">
        <f t="shared" si="13"/>
        <v>9.460516065662457</v>
      </c>
      <c r="Z56" s="31">
        <f t="shared" si="13"/>
        <v>9.4837036050390804</v>
      </c>
      <c r="AA56" s="31">
        <f t="shared" si="13"/>
        <v>9.506891144415702</v>
      </c>
    </row>
    <row r="57" spans="1:27">
      <c r="C57" s="9"/>
      <c r="D57" s="38" t="s">
        <v>52</v>
      </c>
      <c r="H57" s="20">
        <f t="shared" ref="H57:AA57" si="14">IF(H$4=1,H35/MiY*MiFP,H35)</f>
        <v>1063459.25</v>
      </c>
      <c r="I57" s="20">
        <f t="shared" si="14"/>
        <v>1977165</v>
      </c>
      <c r="J57" s="20">
        <f t="shared" si="14"/>
        <v>1995810</v>
      </c>
      <c r="K57" s="20">
        <f t="shared" si="14"/>
        <v>2006432</v>
      </c>
      <c r="L57" s="20">
        <f t="shared" si="14"/>
        <v>2002713</v>
      </c>
      <c r="M57" s="20">
        <f t="shared" si="14"/>
        <v>2011371</v>
      </c>
      <c r="N57" s="20">
        <f t="shared" si="14"/>
        <v>2004656</v>
      </c>
      <c r="O57" s="20">
        <f t="shared" si="14"/>
        <v>2016133</v>
      </c>
      <c r="P57" s="20">
        <f t="shared" si="14"/>
        <v>2017156</v>
      </c>
      <c r="Q57" s="20">
        <f t="shared" si="14"/>
        <v>2057261.1926385816</v>
      </c>
      <c r="R57" s="20">
        <f t="shared" si="14"/>
        <v>2110304.2435566913</v>
      </c>
      <c r="S57" s="20">
        <f t="shared" si="14"/>
        <v>2170155.9888910428</v>
      </c>
      <c r="T57" s="20">
        <f t="shared" si="14"/>
        <v>2221455.2994997283</v>
      </c>
      <c r="U57" s="20">
        <f t="shared" si="14"/>
        <v>2271959.9132892</v>
      </c>
      <c r="V57" s="20">
        <f t="shared" si="14"/>
        <v>2325324.7595615666</v>
      </c>
      <c r="W57" s="20">
        <f t="shared" si="14"/>
        <v>2382675.3672896498</v>
      </c>
      <c r="X57" s="20">
        <f t="shared" si="14"/>
        <v>2443954.956198636</v>
      </c>
      <c r="Y57" s="20">
        <f t="shared" si="14"/>
        <v>2507745.002354946</v>
      </c>
      <c r="Z57" s="20">
        <f t="shared" si="14"/>
        <v>2569366.4402433503</v>
      </c>
      <c r="AA57" s="20">
        <f t="shared" si="14"/>
        <v>2633282.3188475766</v>
      </c>
    </row>
    <row r="58" spans="1:27">
      <c r="C58" s="9"/>
      <c r="D58" s="38" t="s">
        <v>53</v>
      </c>
      <c r="H58" s="20">
        <f>H56*H57</f>
        <v>8022564.4292550962</v>
      </c>
      <c r="I58" s="20">
        <f t="shared" ref="I58:AA58" si="15">I56*I57</f>
        <v>15228636.363229979</v>
      </c>
      <c r="J58" s="20">
        <f t="shared" si="15"/>
        <v>15695062.121593332</v>
      </c>
      <c r="K58" s="20">
        <f t="shared" si="15"/>
        <v>16109944.060451925</v>
      </c>
      <c r="L58" s="20">
        <f t="shared" si="15"/>
        <v>16417765.407211306</v>
      </c>
      <c r="M58" s="20">
        <f t="shared" si="15"/>
        <v>16900960.175267104</v>
      </c>
      <c r="N58" s="20">
        <f t="shared" si="15"/>
        <v>17265649.401148774</v>
      </c>
      <c r="O58" s="20">
        <f t="shared" si="15"/>
        <v>17798610.665465016</v>
      </c>
      <c r="P58" s="20">
        <f t="shared" si="15"/>
        <v>18252832.850260578</v>
      </c>
      <c r="Q58" s="20">
        <f t="shared" si="15"/>
        <v>19081129.964922767</v>
      </c>
      <c r="R58" s="20">
        <f t="shared" si="15"/>
        <v>19622037.860394865</v>
      </c>
      <c r="S58" s="20">
        <f t="shared" si="15"/>
        <v>20228872.13322236</v>
      </c>
      <c r="T58" s="20">
        <f t="shared" si="15"/>
        <v>20758563.138915397</v>
      </c>
      <c r="U58" s="20">
        <f t="shared" si="15"/>
        <v>21283188.620407555</v>
      </c>
      <c r="V58" s="20">
        <f t="shared" si="15"/>
        <v>21837016.567437585</v>
      </c>
      <c r="W58" s="20">
        <f t="shared" si="15"/>
        <v>22430841.833700456</v>
      </c>
      <c r="X58" s="20">
        <f t="shared" si="15"/>
        <v>23064405.825091038</v>
      </c>
      <c r="Y58" s="20">
        <f t="shared" si="15"/>
        <v>23724561.883363701</v>
      </c>
      <c r="Z58" s="20">
        <f t="shared" si="15"/>
        <v>24367109.772002291</v>
      </c>
      <c r="AA58" s="20">
        <f t="shared" si="15"/>
        <v>25034328.357798472</v>
      </c>
    </row>
    <row r="59" spans="1:27">
      <c r="C59" s="32"/>
      <c r="D59" s="20"/>
      <c r="E59" s="20"/>
      <c r="F59" s="20"/>
      <c r="G59" s="20"/>
    </row>
    <row r="60" spans="1:27">
      <c r="C60" s="35" t="s">
        <v>49</v>
      </c>
    </row>
    <row r="61" spans="1:27">
      <c r="C61" s="9"/>
      <c r="D61" s="33" t="s">
        <v>62</v>
      </c>
    </row>
    <row r="62" spans="1:27">
      <c r="A62" s="9"/>
      <c r="C62" s="9"/>
      <c r="D62" s="38" t="s">
        <v>50</v>
      </c>
      <c r="G62" s="58">
        <f>Inputs!G72</f>
        <v>5.3032351844856196</v>
      </c>
      <c r="H62" s="31">
        <f>IF(H$4&gt;1,G62*(1+H$48),G62)</f>
        <v>5.3032351844856196</v>
      </c>
      <c r="I62" s="31">
        <f t="shared" ref="I62:AA62" si="16">IF(I$4&gt;1,H62*(1+I$48),H62)</f>
        <v>5.4146031233598171</v>
      </c>
      <c r="J62" s="31">
        <f t="shared" si="16"/>
        <v>5.5283097889503727</v>
      </c>
      <c r="K62" s="31">
        <f t="shared" si="16"/>
        <v>5.6444042945183304</v>
      </c>
      <c r="L62" s="31">
        <f t="shared" si="16"/>
        <v>5.7629367847032151</v>
      </c>
      <c r="M62" s="31">
        <f t="shared" si="16"/>
        <v>5.9070102043207946</v>
      </c>
      <c r="N62" s="31">
        <f t="shared" si="16"/>
        <v>6.0546854594288142</v>
      </c>
      <c r="O62" s="31">
        <f t="shared" si="16"/>
        <v>6.2060525959145343</v>
      </c>
      <c r="P62" s="31">
        <f t="shared" si="16"/>
        <v>6.3612039108123968</v>
      </c>
      <c r="Q62" s="31">
        <f t="shared" si="16"/>
        <v>6.5202340085827064</v>
      </c>
      <c r="R62" s="31">
        <f t="shared" si="16"/>
        <v>6.5365345936041628</v>
      </c>
      <c r="S62" s="31">
        <f t="shared" si="16"/>
        <v>6.5528351786256192</v>
      </c>
      <c r="T62" s="31">
        <f t="shared" si="16"/>
        <v>6.5691357636470746</v>
      </c>
      <c r="U62" s="31">
        <f t="shared" si="16"/>
        <v>6.585436348668531</v>
      </c>
      <c r="V62" s="31">
        <f t="shared" si="16"/>
        <v>6.6017369336899874</v>
      </c>
      <c r="W62" s="31">
        <f t="shared" si="16"/>
        <v>6.6180375187114437</v>
      </c>
      <c r="X62" s="31">
        <f t="shared" si="16"/>
        <v>6.6343381037328992</v>
      </c>
      <c r="Y62" s="31">
        <f t="shared" si="16"/>
        <v>6.6506386887543547</v>
      </c>
      <c r="Z62" s="31">
        <f t="shared" si="16"/>
        <v>6.6669392737758111</v>
      </c>
      <c r="AA62" s="31">
        <f t="shared" si="16"/>
        <v>6.6832398587972666</v>
      </c>
    </row>
    <row r="63" spans="1:27">
      <c r="C63" s="9"/>
      <c r="D63" s="38" t="s">
        <v>51</v>
      </c>
      <c r="H63" s="20">
        <f t="shared" ref="H63:AA63" si="17">IF(H$4=1,H30/MiY*MiFP,H30)</f>
        <v>518723.91666666669</v>
      </c>
      <c r="I63" s="20">
        <f t="shared" si="17"/>
        <v>889241</v>
      </c>
      <c r="J63" s="20">
        <f t="shared" si="17"/>
        <v>959338</v>
      </c>
      <c r="K63" s="20">
        <f t="shared" si="17"/>
        <v>1013101</v>
      </c>
      <c r="L63" s="20">
        <f t="shared" si="17"/>
        <v>1066610</v>
      </c>
      <c r="M63" s="20">
        <f t="shared" si="17"/>
        <v>1111486</v>
      </c>
      <c r="N63" s="20">
        <f t="shared" si="17"/>
        <v>1160029</v>
      </c>
      <c r="O63" s="20">
        <f t="shared" si="17"/>
        <v>1223416</v>
      </c>
      <c r="P63" s="20">
        <f t="shared" si="17"/>
        <v>1279512</v>
      </c>
      <c r="Q63" s="20">
        <f t="shared" si="17"/>
        <v>1326522.0649999999</v>
      </c>
      <c r="R63" s="20">
        <f t="shared" si="17"/>
        <v>1366317.72695</v>
      </c>
      <c r="S63" s="20">
        <f t="shared" si="17"/>
        <v>1407307.2587585</v>
      </c>
      <c r="T63" s="20">
        <f t="shared" si="17"/>
        <v>1449526.476521255</v>
      </c>
      <c r="U63" s="20">
        <f t="shared" si="17"/>
        <v>1493012.2708168929</v>
      </c>
      <c r="V63" s="20">
        <f t="shared" si="17"/>
        <v>1537802.6389413995</v>
      </c>
      <c r="W63" s="20">
        <f t="shared" si="17"/>
        <v>1583936.7181096412</v>
      </c>
      <c r="X63" s="20">
        <f t="shared" si="17"/>
        <v>1631454.8196529311</v>
      </c>
      <c r="Y63" s="20">
        <f t="shared" si="17"/>
        <v>1680398.4642425191</v>
      </c>
      <c r="Z63" s="20">
        <f t="shared" si="17"/>
        <v>1730810.4181697944</v>
      </c>
      <c r="AA63" s="20">
        <f t="shared" si="17"/>
        <v>1782734.7307148883</v>
      </c>
    </row>
    <row r="64" spans="1:27">
      <c r="C64" s="9"/>
      <c r="D64" s="38" t="s">
        <v>63</v>
      </c>
      <c r="H64" s="20">
        <f>H62*H63</f>
        <v>2750914.9259008532</v>
      </c>
      <c r="I64" s="20">
        <f t="shared" ref="I64:AA64" si="18">I62*I63</f>
        <v>4814887.096019607</v>
      </c>
      <c r="J64" s="20">
        <f t="shared" si="18"/>
        <v>5303517.6563120726</v>
      </c>
      <c r="K64" s="20">
        <f t="shared" si="18"/>
        <v>5718351.6351808151</v>
      </c>
      <c r="L64" s="20">
        <f t="shared" si="18"/>
        <v>6146806.0039322963</v>
      </c>
      <c r="M64" s="20">
        <f t="shared" si="18"/>
        <v>6565559.1439597029</v>
      </c>
      <c r="N64" s="20">
        <f t="shared" si="18"/>
        <v>7023610.7188157476</v>
      </c>
      <c r="O64" s="20">
        <f t="shared" si="18"/>
        <v>7592584.042683376</v>
      </c>
      <c r="P64" s="20">
        <f t="shared" si="18"/>
        <v>8139236.7383313915</v>
      </c>
      <c r="Q64" s="20">
        <f t="shared" si="18"/>
        <v>8649234.2813483588</v>
      </c>
      <c r="R64" s="20">
        <f t="shared" si="18"/>
        <v>8930983.088063281</v>
      </c>
      <c r="S64" s="20">
        <f t="shared" si="18"/>
        <v>9221852.5123278853</v>
      </c>
      <c r="T64" s="20">
        <f t="shared" si="18"/>
        <v>9522136.2172691077</v>
      </c>
      <c r="U64" s="20">
        <f t="shared" si="18"/>
        <v>9832137.2772457115</v>
      </c>
      <c r="V64" s="20">
        <f t="shared" si="18"/>
        <v>10152168.478225365</v>
      </c>
      <c r="W64" s="20">
        <f t="shared" si="18"/>
        <v>10482552.627714278</v>
      </c>
      <c r="X64" s="20">
        <f t="shared" si="18"/>
        <v>10823622.874542126</v>
      </c>
      <c r="Y64" s="20">
        <f t="shared" si="18"/>
        <v>11175723.038814699</v>
      </c>
      <c r="Z64" s="20">
        <f t="shared" si="18"/>
        <v>11539207.952356536</v>
      </c>
      <c r="AA64" s="20">
        <f t="shared" si="18"/>
        <v>11914443.809975954</v>
      </c>
    </row>
    <row r="65" spans="1:28">
      <c r="C65" s="6"/>
      <c r="D65" s="20"/>
      <c r="E65" s="20"/>
      <c r="F65" s="20"/>
      <c r="G65" s="20"/>
      <c r="H65" s="15"/>
      <c r="I65" s="15"/>
      <c r="J65" s="15"/>
      <c r="K65" s="15"/>
      <c r="L65" s="15"/>
      <c r="M65" s="15"/>
      <c r="N65" s="15"/>
      <c r="O65" s="15"/>
      <c r="P65" s="15"/>
      <c r="Q65" s="15"/>
      <c r="R65" s="15"/>
      <c r="S65" s="15"/>
      <c r="T65" s="15"/>
      <c r="U65" s="15"/>
      <c r="V65" s="15"/>
      <c r="W65" s="15"/>
      <c r="X65" s="15"/>
      <c r="Y65" s="15"/>
      <c r="Z65" s="15"/>
      <c r="AA65" s="15"/>
    </row>
    <row r="66" spans="1:28">
      <c r="C66" s="6"/>
      <c r="D66" s="34" t="s">
        <v>64</v>
      </c>
      <c r="E66" s="20"/>
      <c r="F66" s="20"/>
      <c r="G66" s="20"/>
      <c r="H66" s="20"/>
      <c r="I66" s="20"/>
      <c r="J66" s="20"/>
      <c r="K66" s="20"/>
      <c r="L66" s="20"/>
      <c r="M66" s="20"/>
      <c r="N66" s="20"/>
      <c r="O66" s="20"/>
      <c r="P66" s="20"/>
      <c r="Q66" s="20"/>
      <c r="R66" s="20"/>
      <c r="S66" s="20"/>
      <c r="T66" s="20"/>
      <c r="U66" s="20"/>
      <c r="V66" s="20"/>
      <c r="W66" s="20"/>
      <c r="X66" s="20"/>
      <c r="Y66" s="20"/>
      <c r="Z66" s="20"/>
      <c r="AA66" s="20"/>
    </row>
    <row r="67" spans="1:28">
      <c r="C67" s="6"/>
      <c r="D67" s="20" t="s">
        <v>56</v>
      </c>
      <c r="E67" s="20"/>
      <c r="F67" s="20"/>
      <c r="G67" s="58">
        <f>Inputs!G73</f>
        <v>11.1</v>
      </c>
      <c r="H67" s="31">
        <f>G67</f>
        <v>11.1</v>
      </c>
      <c r="I67" s="31">
        <f t="shared" ref="I67:AA67" si="19">H67</f>
        <v>11.1</v>
      </c>
      <c r="J67" s="31">
        <f t="shared" si="19"/>
        <v>11.1</v>
      </c>
      <c r="K67" s="31">
        <f t="shared" si="19"/>
        <v>11.1</v>
      </c>
      <c r="L67" s="31">
        <f t="shared" si="19"/>
        <v>11.1</v>
      </c>
      <c r="M67" s="31">
        <f t="shared" si="19"/>
        <v>11.1</v>
      </c>
      <c r="N67" s="31">
        <f t="shared" si="19"/>
        <v>11.1</v>
      </c>
      <c r="O67" s="31">
        <f t="shared" si="19"/>
        <v>11.1</v>
      </c>
      <c r="P67" s="31">
        <f t="shared" si="19"/>
        <v>11.1</v>
      </c>
      <c r="Q67" s="31">
        <f t="shared" si="19"/>
        <v>11.1</v>
      </c>
      <c r="R67" s="31">
        <f t="shared" si="19"/>
        <v>11.1</v>
      </c>
      <c r="S67" s="31">
        <f t="shared" si="19"/>
        <v>11.1</v>
      </c>
      <c r="T67" s="31">
        <f t="shared" si="19"/>
        <v>11.1</v>
      </c>
      <c r="U67" s="31">
        <f t="shared" si="19"/>
        <v>11.1</v>
      </c>
      <c r="V67" s="31">
        <f t="shared" si="19"/>
        <v>11.1</v>
      </c>
      <c r="W67" s="31">
        <f t="shared" si="19"/>
        <v>11.1</v>
      </c>
      <c r="X67" s="31">
        <f t="shared" si="19"/>
        <v>11.1</v>
      </c>
      <c r="Y67" s="31">
        <f t="shared" si="19"/>
        <v>11.1</v>
      </c>
      <c r="Z67" s="31">
        <f t="shared" si="19"/>
        <v>11.1</v>
      </c>
      <c r="AA67" s="31">
        <f t="shared" si="19"/>
        <v>11.1</v>
      </c>
    </row>
    <row r="68" spans="1:28">
      <c r="C68" s="6"/>
      <c r="D68" s="20" t="s">
        <v>57</v>
      </c>
      <c r="E68" s="20"/>
      <c r="F68" s="20"/>
      <c r="G68" s="20"/>
      <c r="H68" s="20">
        <f t="shared" ref="H68:AA68" si="20">IF(H$4=1,H28/MiY*MiFP,H28)</f>
        <v>790743.63206263829</v>
      </c>
      <c r="I68" s="20">
        <f t="shared" si="20"/>
        <v>1457227.55054119</v>
      </c>
      <c r="J68" s="20">
        <f t="shared" si="20"/>
        <v>1602950.3054255201</v>
      </c>
      <c r="K68" s="20">
        <f t="shared" si="20"/>
        <v>1651038.8141850804</v>
      </c>
      <c r="L68" s="20">
        <f t="shared" si="20"/>
        <v>1700569.9796342803</v>
      </c>
      <c r="M68" s="20">
        <f t="shared" si="20"/>
        <v>1751587.0787111095</v>
      </c>
      <c r="N68" s="20">
        <f t="shared" si="20"/>
        <v>1804134.6898191499</v>
      </c>
      <c r="O68" s="20">
        <f t="shared" si="20"/>
        <v>1858258.7305649002</v>
      </c>
      <c r="P68" s="20">
        <f t="shared" si="20"/>
        <v>1914006.4932807498</v>
      </c>
      <c r="Q68" s="20">
        <f t="shared" si="20"/>
        <v>2032956.5565714824</v>
      </c>
      <c r="R68" s="20">
        <f t="shared" si="20"/>
        <v>2093945.2532686268</v>
      </c>
      <c r="S68" s="20">
        <f t="shared" si="20"/>
        <v>2156763.6108666859</v>
      </c>
      <c r="T68" s="20">
        <f t="shared" si="20"/>
        <v>2221466.5191926868</v>
      </c>
      <c r="U68" s="20">
        <f t="shared" si="20"/>
        <v>2288110.5147684668</v>
      </c>
      <c r="V68" s="20">
        <f t="shared" si="20"/>
        <v>2356753.8302115207</v>
      </c>
      <c r="W68" s="20">
        <f t="shared" si="20"/>
        <v>2427456.4451178666</v>
      </c>
      <c r="X68" s="20">
        <f t="shared" si="20"/>
        <v>2500280.1384714036</v>
      </c>
      <c r="Y68" s="20">
        <f t="shared" si="20"/>
        <v>2575288.5426255451</v>
      </c>
      <c r="Z68" s="20">
        <f t="shared" si="20"/>
        <v>2652547.1989043113</v>
      </c>
      <c r="AA68" s="20">
        <f t="shared" si="20"/>
        <v>2732123.6148714409</v>
      </c>
    </row>
    <row r="69" spans="1:28">
      <c r="C69" s="6"/>
      <c r="D69" s="20" t="s">
        <v>58</v>
      </c>
      <c r="E69" s="20"/>
      <c r="F69" s="20"/>
      <c r="G69" s="20"/>
      <c r="H69" s="57">
        <f>Inputs!H51</f>
        <v>0.93</v>
      </c>
      <c r="I69" s="57">
        <f>Inputs!I51</f>
        <v>0.93</v>
      </c>
      <c r="J69" s="57">
        <f>Inputs!J51</f>
        <v>0.93</v>
      </c>
      <c r="K69" s="57">
        <f>Inputs!K51</f>
        <v>0.93</v>
      </c>
      <c r="L69" s="57">
        <f>Inputs!L51</f>
        <v>0.93</v>
      </c>
      <c r="M69" s="57">
        <f>Inputs!M51</f>
        <v>0.93</v>
      </c>
      <c r="N69" s="57">
        <f>Inputs!N51</f>
        <v>0.93</v>
      </c>
      <c r="O69" s="57">
        <f>Inputs!O51</f>
        <v>0.93</v>
      </c>
      <c r="P69" s="57">
        <f>Inputs!P51</f>
        <v>0.93</v>
      </c>
      <c r="Q69" s="57">
        <f>Inputs!Q51</f>
        <v>0.93</v>
      </c>
      <c r="R69" s="57">
        <f>Inputs!R51</f>
        <v>0.93</v>
      </c>
      <c r="S69" s="57">
        <f>Inputs!S51</f>
        <v>0.93</v>
      </c>
      <c r="T69" s="57">
        <f>Inputs!T51</f>
        <v>0.93</v>
      </c>
      <c r="U69" s="57">
        <f>Inputs!U51</f>
        <v>0.93</v>
      </c>
      <c r="V69" s="57">
        <f>Inputs!V51</f>
        <v>0.93</v>
      </c>
      <c r="W69" s="57">
        <f>Inputs!W51</f>
        <v>0.93</v>
      </c>
      <c r="X69" s="57">
        <f>Inputs!X51</f>
        <v>0.93</v>
      </c>
      <c r="Y69" s="57">
        <f>Inputs!Y51</f>
        <v>0.93</v>
      </c>
      <c r="Z69" s="57">
        <f>Inputs!Z51</f>
        <v>0.93</v>
      </c>
      <c r="AA69" s="57">
        <f>Inputs!AA51</f>
        <v>0.93</v>
      </c>
    </row>
    <row r="70" spans="1:28">
      <c r="C70" s="6"/>
      <c r="D70" s="20" t="s">
        <v>59</v>
      </c>
      <c r="E70" s="20"/>
      <c r="F70" s="20"/>
      <c r="G70" s="20"/>
      <c r="H70" s="57">
        <f>Inputs!H52</f>
        <v>0</v>
      </c>
      <c r="I70" s="57">
        <f>Inputs!I52</f>
        <v>5.5599999999999997E-2</v>
      </c>
      <c r="J70" s="57">
        <f>Inputs!J52</f>
        <v>5.5599999999999997E-2</v>
      </c>
      <c r="K70" s="57">
        <f>Inputs!K52</f>
        <v>5.5599999999999997E-2</v>
      </c>
      <c r="L70" s="57">
        <f>Inputs!L52</f>
        <v>5.5599999999999997E-2</v>
      </c>
      <c r="M70" s="57">
        <f>Inputs!M52</f>
        <v>5.5599999999999997E-2</v>
      </c>
      <c r="N70" s="57">
        <f>Inputs!N52</f>
        <v>5.5599999999999997E-2</v>
      </c>
      <c r="O70" s="57">
        <f>Inputs!O52</f>
        <v>5.5599999999999997E-2</v>
      </c>
      <c r="P70" s="57">
        <f>Inputs!P52</f>
        <v>5.5599999999999997E-2</v>
      </c>
      <c r="Q70" s="57">
        <f>Inputs!Q52</f>
        <v>5.5599999999999997E-2</v>
      </c>
      <c r="R70" s="57">
        <f>Inputs!R52</f>
        <v>5.5599999999999997E-2</v>
      </c>
      <c r="S70" s="57">
        <f>Inputs!S52</f>
        <v>5.5599999999999997E-2</v>
      </c>
      <c r="T70" s="57">
        <f>Inputs!T52</f>
        <v>5.5599999999999997E-2</v>
      </c>
      <c r="U70" s="57">
        <f>Inputs!U52</f>
        <v>5.5599999999999997E-2</v>
      </c>
      <c r="V70" s="57">
        <f>Inputs!V52</f>
        <v>5.5599999999999997E-2</v>
      </c>
      <c r="W70" s="57">
        <f>Inputs!W52</f>
        <v>5.5599999999999997E-2</v>
      </c>
      <c r="X70" s="57">
        <f>Inputs!X52</f>
        <v>5.5599999999999997E-2</v>
      </c>
      <c r="Y70" s="57">
        <f>Inputs!Y52</f>
        <v>5.5599999999999997E-2</v>
      </c>
      <c r="Z70" s="57">
        <f>Inputs!Z52</f>
        <v>5.5599999999999997E-2</v>
      </c>
      <c r="AA70" s="57">
        <f>Inputs!AA52</f>
        <v>5.5599999999999997E-2</v>
      </c>
    </row>
    <row r="71" spans="1:28">
      <c r="C71" s="6"/>
      <c r="D71" s="20" t="s">
        <v>60</v>
      </c>
      <c r="E71" s="20"/>
      <c r="F71" s="20"/>
      <c r="G71" s="20"/>
      <c r="H71" s="20">
        <f>H67*H68*(H69+H70)</f>
        <v>8162846.5137826158</v>
      </c>
      <c r="I71" s="20">
        <f t="shared" ref="I71:AA71" si="21">I67*I68*(I69+I70)</f>
        <v>15942302.559328703</v>
      </c>
      <c r="J71" s="20">
        <f t="shared" si="21"/>
        <v>17536532.813404057</v>
      </c>
      <c r="K71" s="20">
        <f t="shared" si="21"/>
        <v>18062628.793395046</v>
      </c>
      <c r="L71" s="20">
        <f t="shared" si="21"/>
        <v>18604507.668395769</v>
      </c>
      <c r="M71" s="20">
        <f t="shared" si="21"/>
        <v>19162642.89503213</v>
      </c>
      <c r="N71" s="20">
        <f t="shared" si="21"/>
        <v>19737522.168171871</v>
      </c>
      <c r="O71" s="20">
        <f t="shared" si="21"/>
        <v>20329647.833776899</v>
      </c>
      <c r="P71" s="20">
        <f t="shared" si="21"/>
        <v>20939537.277530327</v>
      </c>
      <c r="Q71" s="20">
        <f t="shared" si="21"/>
        <v>22240870.00194107</v>
      </c>
      <c r="R71" s="20">
        <f t="shared" si="21"/>
        <v>22908096.101999298</v>
      </c>
      <c r="S71" s="20">
        <f t="shared" si="21"/>
        <v>23595338.98505928</v>
      </c>
      <c r="T71" s="20">
        <f t="shared" si="21"/>
        <v>24303199.154611066</v>
      </c>
      <c r="U71" s="20">
        <f t="shared" si="21"/>
        <v>25032295.12924939</v>
      </c>
      <c r="V71" s="20">
        <f t="shared" si="21"/>
        <v>25783263.983126871</v>
      </c>
      <c r="W71" s="20">
        <f t="shared" si="21"/>
        <v>26556761.902620681</v>
      </c>
      <c r="X71" s="20">
        <f t="shared" si="21"/>
        <v>27353464.759699311</v>
      </c>
      <c r="Y71" s="20">
        <f t="shared" si="21"/>
        <v>28174068.702490281</v>
      </c>
      <c r="Z71" s="20">
        <f t="shared" si="21"/>
        <v>29019290.763564989</v>
      </c>
      <c r="AA71" s="20">
        <f t="shared" si="21"/>
        <v>29889869.486471944</v>
      </c>
    </row>
    <row r="72" spans="1:28">
      <c r="C72" s="9"/>
      <c r="H72" s="15"/>
      <c r="I72" s="15"/>
      <c r="K72" s="15"/>
      <c r="L72" s="15"/>
      <c r="M72" s="15"/>
      <c r="N72" s="15"/>
      <c r="O72" s="15"/>
      <c r="P72" s="15"/>
      <c r="Q72" s="15"/>
      <c r="R72" s="15"/>
      <c r="S72" s="15"/>
      <c r="T72" s="15"/>
      <c r="U72" s="15"/>
      <c r="V72" s="15"/>
      <c r="W72" s="15"/>
      <c r="X72" s="15"/>
      <c r="Y72" s="15"/>
      <c r="Z72" s="15"/>
      <c r="AA72" s="15"/>
    </row>
    <row r="73" spans="1:28">
      <c r="C73" s="35" t="s">
        <v>61</v>
      </c>
      <c r="J73" s="37">
        <f>J74/I74-1</f>
        <v>3.172050000000004E-2</v>
      </c>
      <c r="K73" s="37">
        <f>K74/J74-1</f>
        <v>1.0390895596239513E-2</v>
      </c>
    </row>
    <row r="74" spans="1:28">
      <c r="A74" s="9"/>
      <c r="C74" s="9"/>
      <c r="D74" s="38" t="s">
        <v>66</v>
      </c>
      <c r="H74" s="31">
        <f>IF(H$4&gt;5,G74*(1+H$48),Inputs!H76)</f>
        <v>150</v>
      </c>
      <c r="I74" s="31">
        <f>IF(I$4&gt;5,H74*(1+I$48),Inputs!I76)</f>
        <v>153.14999999999998</v>
      </c>
      <c r="J74" s="31">
        <f>IF(J$4&gt;5,I74*(1+J$48),Inputs!J76)</f>
        <v>158.007994575</v>
      </c>
      <c r="K74" s="31">
        <f>IF(K$4&gt;5,J74*(1+K$48),Inputs!K76)</f>
        <v>159.64983914999999</v>
      </c>
      <c r="L74" s="31">
        <f>IF(L$4&gt;5,K74*(1+L$48),Inputs!L76)</f>
        <v>163.00248577214998</v>
      </c>
      <c r="M74" s="31">
        <f>IF(M$4&gt;5,L74*(1+M$48),Inputs!M76)</f>
        <v>167.07754791645371</v>
      </c>
      <c r="N74" s="31">
        <f>IF(N$4&gt;5,M74*(1+N$48),Inputs!N76)</f>
        <v>171.25448661436505</v>
      </c>
      <c r="O74" s="31">
        <f>IF(O$4&gt;5,N74*(1+O$48),Inputs!O76)</f>
        <v>175.53584877972415</v>
      </c>
      <c r="P74" s="31">
        <f>IF(P$4&gt;5,O74*(1+P$48),Inputs!P76)</f>
        <v>179.92424499921722</v>
      </c>
      <c r="Q74" s="31">
        <f>IF(Q$4&gt;5,P74*(1+Q$48),Inputs!Q76)</f>
        <v>184.42235112419763</v>
      </c>
      <c r="R74" s="31">
        <f>IF(R$4&gt;5,Q74*(1+R$48),Inputs!R76)</f>
        <v>184.88340700200811</v>
      </c>
      <c r="S74" s="31">
        <f>IF(S$4&gt;5,R74*(1+S$48),Inputs!S76)</f>
        <v>185.34446287981859</v>
      </c>
      <c r="T74" s="31">
        <f>IF(T$4&gt;5,S74*(1+T$48),Inputs!T76)</f>
        <v>185.80551875762905</v>
      </c>
      <c r="U74" s="31">
        <f>IF(U$4&gt;5,T74*(1+U$48),Inputs!U76)</f>
        <v>186.26657463543953</v>
      </c>
      <c r="V74" s="31">
        <f>IF(V$4&gt;5,U74*(1+V$48),Inputs!V76)</f>
        <v>186.72763051325001</v>
      </c>
      <c r="W74" s="31">
        <f>IF(W$4&gt;5,V74*(1+W$48),Inputs!W76)</f>
        <v>187.18868639106049</v>
      </c>
      <c r="X74" s="31">
        <f>IF(X$4&gt;5,W74*(1+X$48),Inputs!X76)</f>
        <v>187.64974226887094</v>
      </c>
      <c r="Y74" s="31">
        <f>IF(Y$4&gt;5,X74*(1+Y$48),Inputs!Y76)</f>
        <v>188.11079814668142</v>
      </c>
      <c r="Z74" s="31">
        <f>IF(Z$4&gt;5,Y74*(1+Z$48),Inputs!Z76)</f>
        <v>188.5718540244919</v>
      </c>
      <c r="AA74" s="31">
        <f>IF(AA$4&gt;5,Z74*(1+AA$48),Inputs!AA76)</f>
        <v>189.03290990230235</v>
      </c>
    </row>
    <row r="75" spans="1:28">
      <c r="A75" s="9"/>
      <c r="C75" s="9"/>
      <c r="D75" s="38" t="s">
        <v>67</v>
      </c>
      <c r="H75" s="20">
        <f t="shared" ref="H75:AA75" si="22">IF(H$4=1,H19/MiY*MiFP,H19)</f>
        <v>20523.416666666664</v>
      </c>
      <c r="I75" s="20">
        <f t="shared" si="22"/>
        <v>36021</v>
      </c>
      <c r="J75" s="20">
        <f t="shared" si="22"/>
        <v>36345</v>
      </c>
      <c r="K75" s="20">
        <f t="shared" si="22"/>
        <v>36720</v>
      </c>
      <c r="L75" s="20">
        <f t="shared" si="22"/>
        <v>37073</v>
      </c>
      <c r="M75" s="20">
        <f t="shared" si="22"/>
        <v>37359</v>
      </c>
      <c r="N75" s="20">
        <f t="shared" si="22"/>
        <v>37630</v>
      </c>
      <c r="O75" s="20">
        <f t="shared" si="22"/>
        <v>38127</v>
      </c>
      <c r="P75" s="20">
        <f t="shared" si="22"/>
        <v>38438</v>
      </c>
      <c r="Q75" s="20">
        <f t="shared" si="22"/>
        <v>39342.76128381554</v>
      </c>
      <c r="R75" s="20">
        <f t="shared" si="22"/>
        <v>40330.252944335916</v>
      </c>
      <c r="S75" s="20">
        <f t="shared" si="22"/>
        <v>41426.135253690547</v>
      </c>
      <c r="T75" s="20">
        <f t="shared" si="22"/>
        <v>42398.67291556987</v>
      </c>
      <c r="U75" s="20">
        <f t="shared" si="22"/>
        <v>43365.155749890982</v>
      </c>
      <c r="V75" s="20">
        <f t="shared" si="22"/>
        <v>44380.939636682684</v>
      </c>
      <c r="W75" s="20">
        <f t="shared" si="22"/>
        <v>45463.200044937359</v>
      </c>
      <c r="X75" s="20">
        <f t="shared" si="22"/>
        <v>46611.268908925143</v>
      </c>
      <c r="Y75" s="20">
        <f t="shared" si="22"/>
        <v>47803.925914534455</v>
      </c>
      <c r="Z75" s="20">
        <f t="shared" si="22"/>
        <v>48970.732965760821</v>
      </c>
      <c r="AA75" s="20">
        <f t="shared" si="22"/>
        <v>50179.274329275766</v>
      </c>
    </row>
    <row r="76" spans="1:28">
      <c r="A76" s="9"/>
      <c r="C76" s="9"/>
      <c r="D76" s="38" t="s">
        <v>68</v>
      </c>
      <c r="H76" s="31">
        <f>IF(H$4&gt;5,G76*(1+H$48),Inputs!H77)</f>
        <v>75</v>
      </c>
      <c r="I76" s="31">
        <f>IF(I$4&gt;5,H76*(1+I$48),Inputs!I77)</f>
        <v>76.574999999999989</v>
      </c>
      <c r="J76" s="31">
        <f>IF(J$4&gt;5,I76*(1+J$48),Inputs!J77)</f>
        <v>79.003997287499999</v>
      </c>
      <c r="K76" s="31">
        <f>IF(K$4&gt;5,J76*(1+K$48),Inputs!K77)</f>
        <v>79.824919574999996</v>
      </c>
      <c r="L76" s="31">
        <f>IF(L$4&gt;5,K76*(1+L$48),Inputs!L77)</f>
        <v>81.501242886074991</v>
      </c>
      <c r="M76" s="31">
        <f>IF(M$4&gt;5,L76*(1+M$48),Inputs!M77)</f>
        <v>83.538773958226855</v>
      </c>
      <c r="N76" s="31">
        <f>IF(N$4&gt;5,M76*(1+N$48),Inputs!N77)</f>
        <v>85.627243307182525</v>
      </c>
      <c r="O76" s="31">
        <f>IF(O$4&gt;5,N76*(1+O$48),Inputs!O77)</f>
        <v>87.767924389862074</v>
      </c>
      <c r="P76" s="31">
        <f>IF(P$4&gt;5,O76*(1+P$48),Inputs!P77)</f>
        <v>89.962122499608611</v>
      </c>
      <c r="Q76" s="31">
        <f>IF(Q$4&gt;5,P76*(1+Q$48),Inputs!Q77)</f>
        <v>92.211175562098816</v>
      </c>
      <c r="R76" s="31">
        <f>IF(R$4&gt;5,Q76*(1+R$48),Inputs!R77)</f>
        <v>92.441703501004056</v>
      </c>
      <c r="S76" s="31">
        <f>IF(S$4&gt;5,R76*(1+S$48),Inputs!S77)</f>
        <v>92.672231439909297</v>
      </c>
      <c r="T76" s="31">
        <f>IF(T$4&gt;5,S76*(1+T$48),Inputs!T77)</f>
        <v>92.902759378814523</v>
      </c>
      <c r="U76" s="31">
        <f>IF(U$4&gt;5,T76*(1+U$48),Inputs!U77)</f>
        <v>93.133287317719763</v>
      </c>
      <c r="V76" s="31">
        <f>IF(V$4&gt;5,U76*(1+V$48),Inputs!V77)</f>
        <v>93.363815256625003</v>
      </c>
      <c r="W76" s="31">
        <f>IF(W$4&gt;5,V76*(1+W$48),Inputs!W77)</f>
        <v>93.594343195530243</v>
      </c>
      <c r="X76" s="31">
        <f>IF(X$4&gt;5,W76*(1+X$48),Inputs!X77)</f>
        <v>93.824871134435469</v>
      </c>
      <c r="Y76" s="31">
        <f>IF(Y$4&gt;5,X76*(1+Y$48),Inputs!Y77)</f>
        <v>94.055399073340709</v>
      </c>
      <c r="Z76" s="31">
        <f>IF(Z$4&gt;5,Y76*(1+Z$48),Inputs!Z77)</f>
        <v>94.285927012245949</v>
      </c>
      <c r="AA76" s="31">
        <f>IF(AA$4&gt;5,Z76*(1+AA$48),Inputs!AA77)</f>
        <v>94.516454951151175</v>
      </c>
      <c r="AB76" s="31"/>
    </row>
    <row r="77" spans="1:28">
      <c r="C77" s="9"/>
      <c r="D77" s="38" t="s">
        <v>69</v>
      </c>
      <c r="H77" s="20">
        <f t="shared" ref="H77:AA77" si="23">IF(H$4=1,H18/MiY*MiFP,H18)</f>
        <v>1810.0833333333333</v>
      </c>
      <c r="I77" s="20">
        <f t="shared" si="23"/>
        <v>3103</v>
      </c>
      <c r="J77" s="20">
        <f t="shared" si="23"/>
        <v>3103</v>
      </c>
      <c r="K77" s="20">
        <f t="shared" si="23"/>
        <v>3111</v>
      </c>
      <c r="L77" s="20">
        <f t="shared" si="23"/>
        <v>3103</v>
      </c>
      <c r="M77" s="20">
        <f t="shared" si="23"/>
        <v>3103</v>
      </c>
      <c r="N77" s="20">
        <f t="shared" si="23"/>
        <v>3103</v>
      </c>
      <c r="O77" s="20">
        <f t="shared" si="23"/>
        <v>3111</v>
      </c>
      <c r="P77" s="20">
        <f t="shared" si="23"/>
        <v>3103</v>
      </c>
      <c r="Q77" s="20">
        <f t="shared" si="23"/>
        <v>3163.5780042339829</v>
      </c>
      <c r="R77" s="20">
        <f t="shared" si="23"/>
        <v>3232.7180235608598</v>
      </c>
      <c r="S77" s="20">
        <f t="shared" si="23"/>
        <v>3310.7329709957853</v>
      </c>
      <c r="T77" s="20">
        <f t="shared" si="23"/>
        <v>3377.6000773471105</v>
      </c>
      <c r="U77" s="20">
        <f t="shared" si="23"/>
        <v>3443.4313203291836</v>
      </c>
      <c r="V77" s="20">
        <f t="shared" si="23"/>
        <v>3512.9907902085365</v>
      </c>
      <c r="W77" s="20">
        <f t="shared" si="23"/>
        <v>3587.7455801026831</v>
      </c>
      <c r="X77" s="20">
        <f t="shared" si="23"/>
        <v>3667.6216786335067</v>
      </c>
      <c r="Y77" s="20">
        <f t="shared" si="23"/>
        <v>3750.7700825765364</v>
      </c>
      <c r="Z77" s="20">
        <f t="shared" si="23"/>
        <v>3831.0917709562605</v>
      </c>
      <c r="AA77" s="20">
        <f t="shared" si="23"/>
        <v>3914.4041937053407</v>
      </c>
    </row>
    <row r="78" spans="1:28">
      <c r="C78" s="9"/>
      <c r="D78" s="38" t="s">
        <v>70</v>
      </c>
      <c r="H78" s="20">
        <f>H74*H75+H76*H77</f>
        <v>3214268.7499999995</v>
      </c>
      <c r="I78" s="20">
        <f>I74*I75+I76*I77</f>
        <v>5754228.3749999991</v>
      </c>
      <c r="J78" s="20">
        <f t="shared" ref="J78:AA78" si="24">J74*J75+J76*J77</f>
        <v>5987949.9664114872</v>
      </c>
      <c r="K78" s="20">
        <f t="shared" si="24"/>
        <v>6110677.4183858242</v>
      </c>
      <c r="L78" s="20">
        <f t="shared" si="24"/>
        <v>6295889.5117064072</v>
      </c>
      <c r="M78" s="20">
        <f t="shared" si="24"/>
        <v>6501070.928203173</v>
      </c>
      <c r="N78" s="20">
        <f t="shared" si="24"/>
        <v>6710007.6672807448</v>
      </c>
      <c r="O78" s="20">
        <f t="shared" si="24"/>
        <v>6965701.3192014033</v>
      </c>
      <c r="P78" s="20">
        <f t="shared" si="24"/>
        <v>7195080.5953961974</v>
      </c>
      <c r="Q78" s="20">
        <f t="shared" si="24"/>
        <v>7547401.7824321324</v>
      </c>
      <c r="R78" s="20">
        <f t="shared" si="24"/>
        <v>7755232.5306379581</v>
      </c>
      <c r="S78" s="20">
        <f t="shared" si="24"/>
        <v>7984917.7999058515</v>
      </c>
      <c r="T78" s="20">
        <f t="shared" si="24"/>
        <v>8191695.7829761403</v>
      </c>
      <c r="U78" s="20">
        <f t="shared" si="24"/>
        <v>8398177.0985795818</v>
      </c>
      <c r="V78" s="20">
        <f t="shared" si="24"/>
        <v>8615133.9214445911</v>
      </c>
      <c r="W78" s="20">
        <f t="shared" si="24"/>
        <v>8845989.3866682034</v>
      </c>
      <c r="X78" s="20">
        <f t="shared" si="24"/>
        <v>9090706.7289524898</v>
      </c>
      <c r="Y78" s="20">
        <f t="shared" si="24"/>
        <v>9345214.8352769874</v>
      </c>
      <c r="Z78" s="20">
        <f t="shared" si="24"/>
        <v>9595719.947385421</v>
      </c>
      <c r="AA78" s="20">
        <f t="shared" si="24"/>
        <v>9855509.8508838471</v>
      </c>
    </row>
    <row r="79" spans="1:28">
      <c r="D79" s="20"/>
      <c r="H79" s="49"/>
      <c r="I79" s="49"/>
      <c r="J79" s="49"/>
      <c r="K79" s="49"/>
      <c r="L79" s="49"/>
      <c r="M79" s="49"/>
      <c r="N79" s="49"/>
      <c r="O79" s="49"/>
      <c r="P79" s="49"/>
      <c r="Q79" s="49"/>
      <c r="R79" s="49"/>
      <c r="S79" s="49"/>
      <c r="T79" s="49"/>
      <c r="U79" s="49"/>
      <c r="V79" s="49"/>
      <c r="W79" s="49"/>
      <c r="X79" s="49"/>
      <c r="Y79" s="49"/>
      <c r="Z79" s="49"/>
      <c r="AA79" s="49"/>
    </row>
    <row r="80" spans="1:28">
      <c r="D80" s="34" t="s">
        <v>71</v>
      </c>
      <c r="Q80" s="49"/>
      <c r="R80" s="49"/>
      <c r="S80" s="49"/>
      <c r="T80" s="49"/>
      <c r="U80" s="49"/>
      <c r="V80" s="49"/>
      <c r="W80" s="49"/>
      <c r="X80" s="49"/>
      <c r="Y80" s="49"/>
      <c r="Z80" s="49"/>
      <c r="AA80" s="49"/>
    </row>
    <row r="81" spans="3:28">
      <c r="D81" s="20" t="s">
        <v>73</v>
      </c>
      <c r="G81" s="58">
        <f>Inputs!G78</f>
        <v>16.041945661478199</v>
      </c>
      <c r="H81" s="31">
        <f>IF(H$4&gt;1,G81*(1+H$48),G81)</f>
        <v>16.041945661478199</v>
      </c>
      <c r="I81" s="31">
        <f t="shared" ref="I81:AA81" si="25">IF(I$4&gt;1,H81*(1+I$48),H81)</f>
        <v>16.378826520369238</v>
      </c>
      <c r="J81" s="31">
        <f t="shared" si="25"/>
        <v>16.722781877296988</v>
      </c>
      <c r="K81" s="31">
        <f t="shared" si="25"/>
        <v>17.073960296720223</v>
      </c>
      <c r="L81" s="31">
        <f t="shared" si="25"/>
        <v>17.432513462951345</v>
      </c>
      <c r="M81" s="31">
        <f t="shared" si="25"/>
        <v>17.868326299525126</v>
      </c>
      <c r="N81" s="31">
        <f t="shared" si="25"/>
        <v>18.315034457013251</v>
      </c>
      <c r="O81" s="31">
        <f t="shared" si="25"/>
        <v>18.77291031843858</v>
      </c>
      <c r="P81" s="31">
        <f t="shared" si="25"/>
        <v>19.242233076399543</v>
      </c>
      <c r="Q81" s="31">
        <f t="shared" si="25"/>
        <v>19.72328890330953</v>
      </c>
      <c r="R81" s="31">
        <f t="shared" si="25"/>
        <v>19.772597125567803</v>
      </c>
      <c r="S81" s="31">
        <f t="shared" si="25"/>
        <v>19.821905347826075</v>
      </c>
      <c r="T81" s="31">
        <f t="shared" si="25"/>
        <v>19.871213570084343</v>
      </c>
      <c r="U81" s="31">
        <f t="shared" si="25"/>
        <v>19.920521792342615</v>
      </c>
      <c r="V81" s="31">
        <f t="shared" si="25"/>
        <v>19.969830014600888</v>
      </c>
      <c r="W81" s="31">
        <f t="shared" si="25"/>
        <v>20.01913823685916</v>
      </c>
      <c r="X81" s="31">
        <f t="shared" si="25"/>
        <v>20.068446459117432</v>
      </c>
      <c r="Y81" s="31">
        <f t="shared" si="25"/>
        <v>20.117754681375704</v>
      </c>
      <c r="Z81" s="31">
        <f t="shared" si="25"/>
        <v>20.167062903633976</v>
      </c>
      <c r="AA81" s="31">
        <f t="shared" si="25"/>
        <v>20.216371125892248</v>
      </c>
    </row>
    <row r="82" spans="3:28">
      <c r="D82" s="20" t="s">
        <v>30</v>
      </c>
      <c r="H82" s="20">
        <f t="shared" ref="H82:AA82" si="26">IF(H$4=1,H22/MiY*MiFP,H22)</f>
        <v>818368.46702243609</v>
      </c>
      <c r="I82" s="20">
        <f t="shared" si="26"/>
        <v>1428649.5960384617</v>
      </c>
      <c r="J82" s="20">
        <f t="shared" si="26"/>
        <v>1454464.2697884617</v>
      </c>
      <c r="K82" s="20">
        <f t="shared" si="26"/>
        <v>1485650.7394038464</v>
      </c>
      <c r="L82" s="20">
        <f t="shared" si="26"/>
        <v>1500935.2052884619</v>
      </c>
      <c r="M82" s="20">
        <f t="shared" si="26"/>
        <v>1521582.1837884618</v>
      </c>
      <c r="N82" s="20">
        <f t="shared" si="26"/>
        <v>1536582.007038462</v>
      </c>
      <c r="O82" s="20">
        <f t="shared" si="26"/>
        <v>1565264.0666346157</v>
      </c>
      <c r="P82" s="20">
        <f t="shared" si="26"/>
        <v>1580497.0977884619</v>
      </c>
      <c r="Q82" s="20">
        <f t="shared" si="26"/>
        <v>1624085.6462988991</v>
      </c>
      <c r="R82" s="20">
        <f t="shared" si="26"/>
        <v>1666890.3453648647</v>
      </c>
      <c r="S82" s="20">
        <f t="shared" si="26"/>
        <v>1713161.4517643482</v>
      </c>
      <c r="T82" s="20">
        <f t="shared" si="26"/>
        <v>1756492.4720082814</v>
      </c>
      <c r="U82" s="20">
        <f t="shared" si="26"/>
        <v>1800147.3236312051</v>
      </c>
      <c r="V82" s="20">
        <f t="shared" si="26"/>
        <v>1845674.4289822038</v>
      </c>
      <c r="W82" s="20">
        <f t="shared" si="26"/>
        <v>1893564.8368564837</v>
      </c>
      <c r="X82" s="20">
        <f t="shared" si="26"/>
        <v>1943815.6836768603</v>
      </c>
      <c r="Y82" s="20">
        <f t="shared" si="26"/>
        <v>1995855.160288159</v>
      </c>
      <c r="Z82" s="20">
        <f t="shared" si="26"/>
        <v>2047748.3266411594</v>
      </c>
      <c r="AA82" s="20">
        <f t="shared" si="26"/>
        <v>2101384.7503074473</v>
      </c>
    </row>
    <row r="83" spans="3:28">
      <c r="D83" s="20" t="s">
        <v>74</v>
      </c>
      <c r="H83" s="20">
        <f>H81*H82</f>
        <v>13128222.479041133</v>
      </c>
      <c r="I83" s="20">
        <f t="shared" ref="I83:AA83" si="27">I81*I82</f>
        <v>23399603.891909555</v>
      </c>
      <c r="J83" s="20">
        <f t="shared" si="27"/>
        <v>24322688.731994484</v>
      </c>
      <c r="K83" s="20">
        <f t="shared" si="27"/>
        <v>25365941.739374317</v>
      </c>
      <c r="L83" s="20">
        <f t="shared" si="27"/>
        <v>26165073.173208751</v>
      </c>
      <c r="M83" s="20">
        <f t="shared" si="27"/>
        <v>27188126.951476246</v>
      </c>
      <c r="N83" s="20">
        <f t="shared" si="27"/>
        <v>28142552.404936008</v>
      </c>
      <c r="O83" s="20">
        <f t="shared" si="27"/>
        <v>29384561.947606109</v>
      </c>
      <c r="P83" s="20">
        <f t="shared" si="27"/>
        <v>30412293.532218628</v>
      </c>
      <c r="Q83" s="20">
        <f t="shared" si="27"/>
        <v>32032310.405671362</v>
      </c>
      <c r="R83" s="20">
        <f t="shared" si="27"/>
        <v>32958751.251398046</v>
      </c>
      <c r="S83" s="20">
        <f t="shared" si="27"/>
        <v>33958124.142417215</v>
      </c>
      <c r="T83" s="20">
        <f t="shared" si="27"/>
        <v>34903637.045521952</v>
      </c>
      <c r="U83" s="20">
        <f t="shared" si="27"/>
        <v>35859873.989822656</v>
      </c>
      <c r="V83" s="20">
        <f t="shared" si="27"/>
        <v>36857804.609070167</v>
      </c>
      <c r="W83" s="20">
        <f t="shared" si="27"/>
        <v>37907536.229485609</v>
      </c>
      <c r="X83" s="20">
        <f t="shared" si="27"/>
        <v>39009360.97426182</v>
      </c>
      <c r="Y83" s="20">
        <f t="shared" si="27"/>
        <v>40152124.494234964</v>
      </c>
      <c r="Z83" s="20">
        <f t="shared" si="27"/>
        <v>41297069.314183474</v>
      </c>
      <c r="AA83" s="20">
        <f t="shared" si="27"/>
        <v>42482373.99050577</v>
      </c>
    </row>
    <row r="84" spans="3:28">
      <c r="D84" s="6"/>
      <c r="H84" s="15"/>
      <c r="I84" s="15"/>
      <c r="J84" s="15"/>
      <c r="K84" s="15"/>
      <c r="L84" s="15"/>
      <c r="M84" s="15"/>
      <c r="N84" s="15"/>
      <c r="O84" s="15"/>
      <c r="P84" s="15"/>
      <c r="Q84" s="15"/>
      <c r="R84" s="15"/>
      <c r="S84" s="15"/>
      <c r="T84" s="15"/>
      <c r="U84" s="15"/>
      <c r="V84" s="15"/>
      <c r="W84" s="15"/>
      <c r="X84" s="15"/>
      <c r="Y84" s="15"/>
      <c r="Z84" s="15"/>
      <c r="AA84" s="15"/>
    </row>
    <row r="85" spans="3:28">
      <c r="D85" s="34" t="s">
        <v>72</v>
      </c>
      <c r="H85" s="52"/>
      <c r="I85" s="52"/>
      <c r="J85" s="52"/>
      <c r="K85" s="52"/>
      <c r="L85" s="52"/>
      <c r="M85" s="52"/>
      <c r="N85" s="52"/>
      <c r="O85" s="52"/>
      <c r="P85" s="52"/>
      <c r="Q85" s="52"/>
      <c r="R85" s="52"/>
      <c r="S85" s="52"/>
      <c r="T85" s="52"/>
      <c r="U85" s="52"/>
      <c r="V85" s="52"/>
      <c r="W85" s="52"/>
      <c r="X85" s="52"/>
      <c r="Y85" s="52"/>
      <c r="Z85" s="52"/>
      <c r="AA85" s="52"/>
      <c r="AB85" s="17"/>
    </row>
    <row r="86" spans="3:28">
      <c r="D86" s="20" t="s">
        <v>75</v>
      </c>
      <c r="G86" s="58">
        <f>Inputs!G79</f>
        <v>10.153878344665999</v>
      </c>
      <c r="H86" s="31">
        <f>IF(H$4&gt;1,G86*(1+H$48),G86)</f>
        <v>10.153878344665999</v>
      </c>
      <c r="I86" s="31">
        <f t="shared" ref="I86:AA86" si="28">IF(I$4&gt;1,H86*(1+I$48),H86)</f>
        <v>10.367109789903985</v>
      </c>
      <c r="J86" s="31">
        <f t="shared" si="28"/>
        <v>10.584819095491968</v>
      </c>
      <c r="K86" s="31">
        <f t="shared" si="28"/>
        <v>10.807100296497298</v>
      </c>
      <c r="L86" s="31">
        <f t="shared" si="28"/>
        <v>11.03404940272374</v>
      </c>
      <c r="M86" s="31">
        <f t="shared" si="28"/>
        <v>11.309900637791833</v>
      </c>
      <c r="N86" s="31">
        <f t="shared" si="28"/>
        <v>11.592648153736627</v>
      </c>
      <c r="O86" s="31">
        <f t="shared" si="28"/>
        <v>11.882464357580043</v>
      </c>
      <c r="P86" s="31">
        <f t="shared" si="28"/>
        <v>12.179525966519543</v>
      </c>
      <c r="Q86" s="31">
        <f t="shared" si="28"/>
        <v>12.48401411568253</v>
      </c>
      <c r="R86" s="31">
        <f t="shared" si="28"/>
        <v>12.515224150971736</v>
      </c>
      <c r="S86" s="31">
        <f t="shared" si="28"/>
        <v>12.546434186260942</v>
      </c>
      <c r="T86" s="31">
        <f t="shared" si="28"/>
        <v>12.577644221550146</v>
      </c>
      <c r="U86" s="31">
        <f t="shared" si="28"/>
        <v>12.608854256839352</v>
      </c>
      <c r="V86" s="31">
        <f t="shared" si="28"/>
        <v>12.640064292128558</v>
      </c>
      <c r="W86" s="31">
        <f t="shared" si="28"/>
        <v>12.671274327417764</v>
      </c>
      <c r="X86" s="31">
        <f t="shared" si="28"/>
        <v>12.702484362706969</v>
      </c>
      <c r="Y86" s="31">
        <f t="shared" si="28"/>
        <v>12.733694397996173</v>
      </c>
      <c r="Z86" s="31">
        <f t="shared" si="28"/>
        <v>12.764904433285379</v>
      </c>
      <c r="AA86" s="31">
        <f t="shared" si="28"/>
        <v>12.796114468574583</v>
      </c>
    </row>
    <row r="87" spans="3:28">
      <c r="D87" s="20" t="s">
        <v>31</v>
      </c>
      <c r="H87" s="20">
        <f t="shared" ref="H87:AA87" si="29">IF(H$4=1,H23/MiY*MiFP,H23)</f>
        <v>239499.86900000036</v>
      </c>
      <c r="I87" s="20">
        <f t="shared" si="29"/>
        <v>436002.26900000061</v>
      </c>
      <c r="J87" s="20">
        <f t="shared" si="29"/>
        <v>436525.83400000061</v>
      </c>
      <c r="K87" s="20">
        <f t="shared" si="29"/>
        <v>439388.62400000065</v>
      </c>
      <c r="L87" s="20">
        <f t="shared" si="29"/>
        <v>443312.22400000063</v>
      </c>
      <c r="M87" s="20">
        <f t="shared" si="29"/>
        <v>446373.98400000058</v>
      </c>
      <c r="N87" s="20">
        <f t="shared" si="29"/>
        <v>450647.67400000058</v>
      </c>
      <c r="O87" s="20">
        <f t="shared" si="29"/>
        <v>455448.68400000065</v>
      </c>
      <c r="P87" s="20">
        <f t="shared" si="29"/>
        <v>457899.26400000061</v>
      </c>
      <c r="Q87" s="20">
        <f t="shared" si="29"/>
        <v>467723.40378130949</v>
      </c>
      <c r="R87" s="20">
        <f t="shared" si="29"/>
        <v>478754.14723776991</v>
      </c>
      <c r="S87" s="20">
        <f t="shared" si="29"/>
        <v>491200.81530789868</v>
      </c>
      <c r="T87" s="20">
        <f t="shared" si="29"/>
        <v>501868.93346896209</v>
      </c>
      <c r="U87" s="20">
        <f t="shared" si="29"/>
        <v>512371.78781908925</v>
      </c>
      <c r="V87" s="20">
        <f t="shared" si="29"/>
        <v>523469.45129498397</v>
      </c>
      <c r="W87" s="20">
        <f t="shared" si="29"/>
        <v>535395.98700457683</v>
      </c>
      <c r="X87" s="20">
        <f t="shared" si="29"/>
        <v>548139.58701762999</v>
      </c>
      <c r="Y87" s="20">
        <f t="shared" si="29"/>
        <v>561405.25748806284</v>
      </c>
      <c r="Z87" s="20">
        <f t="shared" si="29"/>
        <v>574219.94783863518</v>
      </c>
      <c r="AA87" s="20">
        <f t="shared" si="29"/>
        <v>587511.78621282615</v>
      </c>
    </row>
    <row r="88" spans="3:28">
      <c r="D88" s="20" t="s">
        <v>76</v>
      </c>
      <c r="H88" s="20">
        <f>H86*H87</f>
        <v>2431852.5333894473</v>
      </c>
      <c r="I88" s="20">
        <f t="shared" ref="I88:AA88" si="30">I86*I87</f>
        <v>4520083.3913702574</v>
      </c>
      <c r="J88" s="20">
        <f t="shared" si="30"/>
        <v>4620546.9833987635</v>
      </c>
      <c r="K88" s="20">
        <f t="shared" si="30"/>
        <v>4748516.928707947</v>
      </c>
      <c r="L88" s="20">
        <f t="shared" si="30"/>
        <v>4891528.9804473398</v>
      </c>
      <c r="M88" s="20">
        <f t="shared" si="30"/>
        <v>5048445.4063352877</v>
      </c>
      <c r="N88" s="20">
        <f t="shared" si="30"/>
        <v>5224199.9259818122</v>
      </c>
      <c r="O88" s="20">
        <f t="shared" si="30"/>
        <v>5411852.7543367436</v>
      </c>
      <c r="P88" s="20">
        <f t="shared" si="30"/>
        <v>5576995.9759381954</v>
      </c>
      <c r="Q88" s="20">
        <f t="shared" si="30"/>
        <v>5839065.5750409476</v>
      </c>
      <c r="R88" s="20">
        <f t="shared" si="30"/>
        <v>5991715.4658880169</v>
      </c>
      <c r="S88" s="20">
        <f t="shared" si="30"/>
        <v>6162818.7014982672</v>
      </c>
      <c r="T88" s="20">
        <f t="shared" si="30"/>
        <v>6312328.8910214258</v>
      </c>
      <c r="U88" s="20">
        <f t="shared" si="30"/>
        <v>6460421.1979271127</v>
      </c>
      <c r="V88" s="20">
        <f t="shared" si="30"/>
        <v>6616687.5193338562</v>
      </c>
      <c r="W88" s="20">
        <f t="shared" si="30"/>
        <v>6784149.4251335897</v>
      </c>
      <c r="X88" s="20">
        <f t="shared" si="30"/>
        <v>6962734.5326721007</v>
      </c>
      <c r="Y88" s="20">
        <f t="shared" si="30"/>
        <v>7148762.9822813449</v>
      </c>
      <c r="Z88" s="20">
        <f t="shared" si="30"/>
        <v>7329862.757846293</v>
      </c>
      <c r="AA88" s="20">
        <f t="shared" si="30"/>
        <v>7517868.068016042</v>
      </c>
    </row>
    <row r="89" spans="3:28" s="50" customFormat="1">
      <c r="D89" s="51"/>
      <c r="H89" s="53"/>
      <c r="I89" s="53"/>
      <c r="J89" s="53"/>
      <c r="K89" s="53"/>
      <c r="L89" s="53"/>
      <c r="M89" s="53"/>
      <c r="N89" s="53"/>
      <c r="O89" s="53"/>
      <c r="P89" s="53"/>
      <c r="Q89" s="53"/>
      <c r="R89" s="53"/>
      <c r="S89" s="53"/>
      <c r="T89" s="53"/>
      <c r="U89" s="53"/>
      <c r="V89" s="53"/>
      <c r="W89" s="53"/>
      <c r="X89" s="53"/>
      <c r="Y89" s="53"/>
      <c r="Z89" s="53"/>
      <c r="AA89" s="53"/>
    </row>
    <row r="90" spans="3:28">
      <c r="C90" s="35" t="s">
        <v>77</v>
      </c>
      <c r="D90" s="6"/>
      <c r="H90" s="17"/>
      <c r="I90" s="17"/>
      <c r="J90" s="17"/>
      <c r="K90" s="17"/>
      <c r="L90" s="17"/>
      <c r="M90" s="17"/>
      <c r="N90" s="17"/>
      <c r="O90" s="17"/>
      <c r="P90" s="17"/>
      <c r="Q90" s="17"/>
      <c r="R90" s="17"/>
      <c r="S90" s="17"/>
      <c r="T90" s="17"/>
      <c r="U90" s="17"/>
      <c r="V90" s="17"/>
      <c r="W90" s="17"/>
      <c r="X90" s="17"/>
      <c r="Y90" s="17"/>
      <c r="Z90" s="17"/>
      <c r="AA90" s="17"/>
    </row>
    <row r="91" spans="3:28">
      <c r="D91" s="37" t="str">
        <f>D53</f>
        <v>Total terminal domestic prop revenue</v>
      </c>
      <c r="H91" s="20">
        <f t="shared" ref="H91:AA91" si="31">H53</f>
        <v>1697249.1077906447</v>
      </c>
      <c r="I91" s="20">
        <f t="shared" si="31"/>
        <v>3132252.5659265011</v>
      </c>
      <c r="J91" s="20">
        <f t="shared" si="31"/>
        <v>3202312.125288914</v>
      </c>
      <c r="K91" s="20">
        <f t="shared" si="31"/>
        <v>3293944.6955573042</v>
      </c>
      <c r="L91" s="20">
        <f t="shared" si="31"/>
        <v>3402224.7204408641</v>
      </c>
      <c r="M91" s="20">
        <f t="shared" si="31"/>
        <v>3515470.5205833092</v>
      </c>
      <c r="N91" s="20">
        <f t="shared" si="31"/>
        <v>3645458.4092368186</v>
      </c>
      <c r="O91" s="20">
        <f t="shared" si="31"/>
        <v>3783854.0228321697</v>
      </c>
      <c r="P91" s="20">
        <f t="shared" si="31"/>
        <v>3905083.9821693655</v>
      </c>
      <c r="Q91" s="20">
        <f t="shared" si="31"/>
        <v>4097995.7428513272</v>
      </c>
      <c r="R91" s="20">
        <f t="shared" si="31"/>
        <v>4214164.8720902242</v>
      </c>
      <c r="S91" s="20">
        <f t="shared" si="31"/>
        <v>4344492.8071357319</v>
      </c>
      <c r="T91" s="20">
        <f t="shared" si="31"/>
        <v>4458252.9193694983</v>
      </c>
      <c r="U91" s="20">
        <f t="shared" si="31"/>
        <v>4570925.1245113546</v>
      </c>
      <c r="V91" s="20">
        <f t="shared" si="31"/>
        <v>4689869.0535854371</v>
      </c>
      <c r="W91" s="20">
        <f t="shared" si="31"/>
        <v>4817403.0842018817</v>
      </c>
      <c r="X91" s="20">
        <f t="shared" si="31"/>
        <v>4953471.6788980756</v>
      </c>
      <c r="Y91" s="20">
        <f t="shared" si="31"/>
        <v>5095251.3702157363</v>
      </c>
      <c r="Z91" s="20">
        <f t="shared" si="31"/>
        <v>5233249.4089618502</v>
      </c>
      <c r="AA91" s="20">
        <f t="shared" si="31"/>
        <v>5376545.897648342</v>
      </c>
    </row>
    <row r="92" spans="3:28">
      <c r="D92" s="37" t="str">
        <f>D58</f>
        <v>Total terminal domestic jet revenue</v>
      </c>
      <c r="G92" s="20"/>
      <c r="H92" s="20">
        <f t="shared" ref="H92:AA92" si="32">H58</f>
        <v>8022564.4292550962</v>
      </c>
      <c r="I92" s="20">
        <f t="shared" si="32"/>
        <v>15228636.363229979</v>
      </c>
      <c r="J92" s="20">
        <f t="shared" si="32"/>
        <v>15695062.121593332</v>
      </c>
      <c r="K92" s="20">
        <f t="shared" si="32"/>
        <v>16109944.060451925</v>
      </c>
      <c r="L92" s="20">
        <f t="shared" si="32"/>
        <v>16417765.407211306</v>
      </c>
      <c r="M92" s="20">
        <f t="shared" si="32"/>
        <v>16900960.175267104</v>
      </c>
      <c r="N92" s="20">
        <f t="shared" si="32"/>
        <v>17265649.401148774</v>
      </c>
      <c r="O92" s="20">
        <f t="shared" si="32"/>
        <v>17798610.665465016</v>
      </c>
      <c r="P92" s="20">
        <f t="shared" si="32"/>
        <v>18252832.850260578</v>
      </c>
      <c r="Q92" s="20">
        <f t="shared" si="32"/>
        <v>19081129.964922767</v>
      </c>
      <c r="R92" s="20">
        <f t="shared" si="32"/>
        <v>19622037.860394865</v>
      </c>
      <c r="S92" s="20">
        <f t="shared" si="32"/>
        <v>20228872.13322236</v>
      </c>
      <c r="T92" s="20">
        <f t="shared" si="32"/>
        <v>20758563.138915397</v>
      </c>
      <c r="U92" s="20">
        <f t="shared" si="32"/>
        <v>21283188.620407555</v>
      </c>
      <c r="V92" s="20">
        <f t="shared" si="32"/>
        <v>21837016.567437585</v>
      </c>
      <c r="W92" s="20">
        <f t="shared" si="32"/>
        <v>22430841.833700456</v>
      </c>
      <c r="X92" s="20">
        <f t="shared" si="32"/>
        <v>23064405.825091038</v>
      </c>
      <c r="Y92" s="20">
        <f t="shared" si="32"/>
        <v>23724561.883363701</v>
      </c>
      <c r="Z92" s="20">
        <f t="shared" si="32"/>
        <v>24367109.772002291</v>
      </c>
      <c r="AA92" s="20">
        <f t="shared" si="32"/>
        <v>25034328.357798472</v>
      </c>
      <c r="AB92" s="20"/>
    </row>
    <row r="93" spans="3:28">
      <c r="D93" s="37" t="s">
        <v>55</v>
      </c>
      <c r="H93" s="20">
        <f t="shared" ref="H93:AA93" si="33">H64+H71</f>
        <v>10913761.439683469</v>
      </c>
      <c r="I93" s="20">
        <f t="shared" si="33"/>
        <v>20757189.655348308</v>
      </c>
      <c r="J93" s="20">
        <f t="shared" si="33"/>
        <v>22840050.469716132</v>
      </c>
      <c r="K93" s="20">
        <f t="shared" si="33"/>
        <v>23780980.428575862</v>
      </c>
      <c r="L93" s="20">
        <f t="shared" si="33"/>
        <v>24751313.672328066</v>
      </c>
      <c r="M93" s="20">
        <f t="shared" si="33"/>
        <v>25728202.038991831</v>
      </c>
      <c r="N93" s="20">
        <f t="shared" si="33"/>
        <v>26761132.886987619</v>
      </c>
      <c r="O93" s="20">
        <f t="shared" si="33"/>
        <v>27922231.876460277</v>
      </c>
      <c r="P93" s="20">
        <f t="shared" si="33"/>
        <v>29078774.01586172</v>
      </c>
      <c r="Q93" s="20">
        <f t="shared" si="33"/>
        <v>30890104.283289429</v>
      </c>
      <c r="R93" s="20">
        <f t="shared" si="33"/>
        <v>31839079.190062579</v>
      </c>
      <c r="S93" s="20">
        <f t="shared" si="33"/>
        <v>32817191.497387163</v>
      </c>
      <c r="T93" s="20">
        <f t="shared" si="33"/>
        <v>33825335.371880174</v>
      </c>
      <c r="U93" s="20">
        <f t="shared" si="33"/>
        <v>34864432.406495102</v>
      </c>
      <c r="V93" s="20">
        <f t="shared" si="33"/>
        <v>35935432.461352237</v>
      </c>
      <c r="W93" s="20">
        <f t="shared" si="33"/>
        <v>37039314.530334957</v>
      </c>
      <c r="X93" s="20">
        <f t="shared" si="33"/>
        <v>38177087.634241439</v>
      </c>
      <c r="Y93" s="20">
        <f t="shared" si="33"/>
        <v>39349791.741304979</v>
      </c>
      <c r="Z93" s="20">
        <f t="shared" si="33"/>
        <v>40558498.715921521</v>
      </c>
      <c r="AA93" s="20">
        <f t="shared" si="33"/>
        <v>41804313.296447895</v>
      </c>
      <c r="AB93" s="20"/>
    </row>
    <row r="94" spans="3:28">
      <c r="D94" s="37" t="s">
        <v>277</v>
      </c>
      <c r="H94" s="20">
        <f>H78+H83+H88</f>
        <v>18774343.762430578</v>
      </c>
      <c r="I94" s="20">
        <f t="shared" ref="I94:AA94" si="34">I78+I83+I88</f>
        <v>33673915.658279814</v>
      </c>
      <c r="J94" s="20">
        <f t="shared" si="34"/>
        <v>34931185.681804731</v>
      </c>
      <c r="K94" s="20">
        <f t="shared" si="34"/>
        <v>36225136.086468093</v>
      </c>
      <c r="L94" s="20">
        <f t="shared" si="34"/>
        <v>37352491.6653625</v>
      </c>
      <c r="M94" s="20">
        <f t="shared" si="34"/>
        <v>38737643.286014706</v>
      </c>
      <c r="N94" s="20">
        <f t="shared" si="34"/>
        <v>40076759.998198561</v>
      </c>
      <c r="O94" s="20">
        <f t="shared" si="34"/>
        <v>41762116.021144256</v>
      </c>
      <c r="P94" s="20">
        <f t="shared" si="34"/>
        <v>43184370.103553019</v>
      </c>
      <c r="Q94" s="20">
        <f t="shared" si="34"/>
        <v>45418777.763144448</v>
      </c>
      <c r="R94" s="20">
        <f t="shared" si="34"/>
        <v>46705699.247924022</v>
      </c>
      <c r="S94" s="20">
        <f t="shared" si="34"/>
        <v>48105860.643821336</v>
      </c>
      <c r="T94" s="20">
        <f t="shared" si="34"/>
        <v>49407661.719519518</v>
      </c>
      <c r="U94" s="20">
        <f t="shared" si="34"/>
        <v>50718472.286329351</v>
      </c>
      <c r="V94" s="20">
        <f t="shared" si="34"/>
        <v>52089626.049848616</v>
      </c>
      <c r="W94" s="20">
        <f t="shared" si="34"/>
        <v>53537675.041287407</v>
      </c>
      <c r="X94" s="20">
        <f t="shared" si="34"/>
        <v>55062802.23588641</v>
      </c>
      <c r="Y94" s="20">
        <f t="shared" si="34"/>
        <v>56646102.311793298</v>
      </c>
      <c r="Z94" s="20">
        <f t="shared" si="34"/>
        <v>58222652.019415192</v>
      </c>
      <c r="AA94" s="20">
        <f t="shared" si="34"/>
        <v>59855751.909405664</v>
      </c>
      <c r="AB94" s="20"/>
    </row>
    <row r="95" spans="3:28" ht="15.75" thickBot="1">
      <c r="H95" s="13">
        <f>SUM(H91:H94)</f>
        <v>39407918.739159793</v>
      </c>
      <c r="I95" s="13">
        <f t="shared" ref="I95:AA95" si="35">SUM(I91:I94)</f>
        <v>72791994.24278459</v>
      </c>
      <c r="J95" s="13">
        <f t="shared" si="35"/>
        <v>76668610.398403108</v>
      </c>
      <c r="K95" s="13">
        <f t="shared" si="35"/>
        <v>79410005.271053195</v>
      </c>
      <c r="L95" s="13">
        <f t="shared" si="35"/>
        <v>81923795.46534273</v>
      </c>
      <c r="M95" s="13">
        <f t="shared" si="35"/>
        <v>84882276.020856947</v>
      </c>
      <c r="N95" s="13">
        <f t="shared" si="35"/>
        <v>87749000.69557178</v>
      </c>
      <c r="O95" s="13">
        <f t="shared" si="35"/>
        <v>91266812.585901722</v>
      </c>
      <c r="P95" s="13">
        <f t="shared" si="35"/>
        <v>94421060.951844692</v>
      </c>
      <c r="Q95" s="13">
        <f t="shared" si="35"/>
        <v>99488007.754207969</v>
      </c>
      <c r="R95" s="13">
        <f t="shared" si="35"/>
        <v>102380981.1704717</v>
      </c>
      <c r="S95" s="13">
        <f t="shared" si="35"/>
        <v>105496417.0815666</v>
      </c>
      <c r="T95" s="13">
        <f t="shared" si="35"/>
        <v>108449813.14968458</v>
      </c>
      <c r="U95" s="13">
        <f t="shared" si="35"/>
        <v>111437018.43774337</v>
      </c>
      <c r="V95" s="13">
        <f t="shared" si="35"/>
        <v>114551944.13222387</v>
      </c>
      <c r="W95" s="13">
        <f t="shared" si="35"/>
        <v>117825234.48952469</v>
      </c>
      <c r="X95" s="13">
        <f t="shared" si="35"/>
        <v>121257767.37411696</v>
      </c>
      <c r="Y95" s="13">
        <f t="shared" si="35"/>
        <v>124815707.30667771</v>
      </c>
      <c r="Z95" s="13">
        <f t="shared" si="35"/>
        <v>128381509.91630086</v>
      </c>
      <c r="AA95" s="13">
        <f t="shared" si="35"/>
        <v>132070939.46130037</v>
      </c>
      <c r="AB95" s="20"/>
    </row>
    <row r="96" spans="3:28" ht="15.75" thickTop="1">
      <c r="H96" s="63"/>
      <c r="I96" s="63"/>
      <c r="J96" s="63"/>
      <c r="K96" s="63"/>
      <c r="L96" s="63"/>
      <c r="M96" s="63"/>
      <c r="N96" s="63"/>
      <c r="O96" s="63"/>
      <c r="P96" s="63"/>
      <c r="Q96" s="63"/>
      <c r="R96" s="63"/>
      <c r="S96" s="63"/>
      <c r="T96" s="63"/>
      <c r="U96" s="63"/>
      <c r="V96" s="63"/>
      <c r="W96" s="63"/>
      <c r="X96" s="63"/>
      <c r="Y96" s="63"/>
      <c r="Z96" s="63"/>
      <c r="AA96" s="63"/>
      <c r="AB96" s="20"/>
    </row>
    <row r="97" spans="1:28">
      <c r="G97" s="25"/>
      <c r="H97" s="20"/>
      <c r="I97" s="20"/>
      <c r="J97" s="20"/>
      <c r="K97" s="20"/>
      <c r="L97" s="20"/>
      <c r="M97" s="20"/>
      <c r="N97" s="20"/>
      <c r="O97" s="20"/>
      <c r="P97" s="20"/>
      <c r="Q97" s="20"/>
      <c r="R97" s="20"/>
      <c r="S97" s="20"/>
      <c r="T97" s="20"/>
      <c r="U97" s="20"/>
      <c r="V97" s="20"/>
      <c r="W97" s="20"/>
      <c r="X97" s="20"/>
      <c r="Y97" s="20"/>
      <c r="Z97" s="20"/>
      <c r="AA97" s="20"/>
      <c r="AB97" s="20"/>
    </row>
    <row r="98" spans="1:28">
      <c r="D98" s="7" t="s">
        <v>80</v>
      </c>
      <c r="H98" s="18">
        <f>H91/H$95</f>
        <v>4.3068732429761183E-2</v>
      </c>
      <c r="I98" s="18">
        <f t="shared" ref="I98:AA101" si="36">I91/I$95</f>
        <v>4.3030179328229924E-2</v>
      </c>
      <c r="J98" s="18">
        <f t="shared" si="36"/>
        <v>4.176822963985289E-2</v>
      </c>
      <c r="K98" s="18">
        <f t="shared" si="36"/>
        <v>4.1480222603108477E-2</v>
      </c>
      <c r="L98" s="18">
        <f t="shared" si="36"/>
        <v>4.1529139380268955E-2</v>
      </c>
      <c r="M98" s="18">
        <f t="shared" si="36"/>
        <v>4.1415837149789685E-2</v>
      </c>
      <c r="N98" s="18">
        <f t="shared" si="36"/>
        <v>4.1544158683744246E-2</v>
      </c>
      <c r="O98" s="18">
        <f t="shared" si="36"/>
        <v>4.1459254636188242E-2</v>
      </c>
      <c r="P98" s="18">
        <f t="shared" si="36"/>
        <v>4.1358187917004893E-2</v>
      </c>
      <c r="Q98" s="18">
        <f t="shared" si="36"/>
        <v>4.1190851393624349E-2</v>
      </c>
      <c r="R98" s="18">
        <f t="shared" si="36"/>
        <v>4.11615988039159E-2</v>
      </c>
      <c r="S98" s="18">
        <f t="shared" si="36"/>
        <v>4.118142518315767E-2</v>
      </c>
      <c r="T98" s="18">
        <f t="shared" si="36"/>
        <v>4.1108903647589776E-2</v>
      </c>
      <c r="U98" s="18">
        <f t="shared" si="36"/>
        <v>4.1018013480547295E-2</v>
      </c>
      <c r="V98" s="18">
        <f t="shared" si="36"/>
        <v>4.0940981745120467E-2</v>
      </c>
      <c r="W98" s="18">
        <f t="shared" si="36"/>
        <v>4.088600464130776E-2</v>
      </c>
      <c r="X98" s="18">
        <f t="shared" si="36"/>
        <v>4.0850757738389774E-2</v>
      </c>
      <c r="Y98" s="18">
        <f t="shared" si="36"/>
        <v>4.0822196822523936E-2</v>
      </c>
      <c r="Z98" s="18">
        <f t="shared" si="36"/>
        <v>4.0763264214400505E-2</v>
      </c>
      <c r="AA98" s="18">
        <f t="shared" si="36"/>
        <v>4.0709530193232139E-2</v>
      </c>
      <c r="AB98" s="20"/>
    </row>
    <row r="99" spans="1:28">
      <c r="D99" s="7" t="s">
        <v>81</v>
      </c>
      <c r="H99" s="18">
        <f t="shared" ref="H99:W101" si="37">H92/H$95</f>
        <v>0.20357747087219413</v>
      </c>
      <c r="I99" s="18">
        <f t="shared" si="37"/>
        <v>0.20920757181672486</v>
      </c>
      <c r="J99" s="18">
        <f t="shared" si="37"/>
        <v>0.20471301149238302</v>
      </c>
      <c r="K99" s="18">
        <f t="shared" si="37"/>
        <v>0.20287045700933073</v>
      </c>
      <c r="L99" s="18">
        <f t="shared" si="37"/>
        <v>0.20040289044172427</v>
      </c>
      <c r="M99" s="18">
        <f t="shared" si="37"/>
        <v>0.1991105913690894</v>
      </c>
      <c r="N99" s="18">
        <f t="shared" si="37"/>
        <v>0.19676177807481376</v>
      </c>
      <c r="O99" s="18">
        <f t="shared" si="37"/>
        <v>0.19501733610684269</v>
      </c>
      <c r="P99" s="18">
        <f t="shared" si="37"/>
        <v>0.19331315139076474</v>
      </c>
      <c r="Q99" s="18">
        <f t="shared" si="37"/>
        <v>0.1917932663006382</v>
      </c>
      <c r="R99" s="18">
        <f t="shared" si="37"/>
        <v>0.19165706009129529</v>
      </c>
      <c r="S99" s="18">
        <f t="shared" si="37"/>
        <v>0.19174937588242466</v>
      </c>
      <c r="T99" s="18">
        <f t="shared" si="37"/>
        <v>0.19141170036193625</v>
      </c>
      <c r="U99" s="18">
        <f t="shared" si="37"/>
        <v>0.19098849663047882</v>
      </c>
      <c r="V99" s="18">
        <f t="shared" si="37"/>
        <v>0.19062982067097675</v>
      </c>
      <c r="W99" s="18">
        <f t="shared" si="37"/>
        <v>0.19037383571423896</v>
      </c>
      <c r="X99" s="18">
        <f t="shared" si="36"/>
        <v>0.19020971872202097</v>
      </c>
      <c r="Y99" s="18">
        <f t="shared" si="36"/>
        <v>0.19007673309154435</v>
      </c>
      <c r="Z99" s="18">
        <f t="shared" si="36"/>
        <v>0.18980233047491482</v>
      </c>
      <c r="AA99" s="18">
        <f t="shared" si="36"/>
        <v>0.18955213357238265</v>
      </c>
    </row>
    <row r="100" spans="1:28">
      <c r="D100" s="7" t="s">
        <v>82</v>
      </c>
      <c r="H100" s="18">
        <f t="shared" si="37"/>
        <v>0.27694336034139311</v>
      </c>
      <c r="I100" s="18">
        <f t="shared" si="36"/>
        <v>0.28515759007943153</v>
      </c>
      <c r="J100" s="18">
        <f t="shared" si="36"/>
        <v>0.29790614895756418</v>
      </c>
      <c r="K100" s="18">
        <f t="shared" si="36"/>
        <v>0.29947083301913074</v>
      </c>
      <c r="L100" s="18">
        <f t="shared" si="36"/>
        <v>0.30212606156411453</v>
      </c>
      <c r="M100" s="18">
        <f t="shared" si="36"/>
        <v>0.3031045259986902</v>
      </c>
      <c r="N100" s="18">
        <f t="shared" si="36"/>
        <v>0.30497364841601105</v>
      </c>
      <c r="O100" s="18">
        <f t="shared" si="36"/>
        <v>0.30594069284691455</v>
      </c>
      <c r="P100" s="18">
        <f t="shared" si="36"/>
        <v>0.30796915140248288</v>
      </c>
      <c r="Q100" s="18">
        <f t="shared" si="36"/>
        <v>0.3104907313010587</v>
      </c>
      <c r="R100" s="18">
        <f t="shared" si="36"/>
        <v>0.31098626743035623</v>
      </c>
      <c r="S100" s="18">
        <f t="shared" si="36"/>
        <v>0.31107399099643274</v>
      </c>
      <c r="T100" s="18">
        <f t="shared" si="36"/>
        <v>0.31189851221959947</v>
      </c>
      <c r="U100" s="18">
        <f t="shared" si="36"/>
        <v>0.31286221486599491</v>
      </c>
      <c r="V100" s="18">
        <f t="shared" si="36"/>
        <v>0.31370425647139644</v>
      </c>
      <c r="W100" s="18">
        <f t="shared" si="36"/>
        <v>0.31435808034507207</v>
      </c>
      <c r="X100" s="18">
        <f t="shared" si="36"/>
        <v>0.31484240936461871</v>
      </c>
      <c r="Y100" s="18">
        <f t="shared" si="36"/>
        <v>0.31526313947507262</v>
      </c>
      <c r="Z100" s="18">
        <f t="shared" si="36"/>
        <v>0.31592165213171186</v>
      </c>
      <c r="AA100" s="18">
        <f t="shared" si="36"/>
        <v>0.31652923396291477</v>
      </c>
    </row>
    <row r="101" spans="1:28">
      <c r="A101" s="9"/>
      <c r="D101" s="7" t="s">
        <v>83</v>
      </c>
      <c r="H101" s="18">
        <f t="shared" si="37"/>
        <v>0.47641043635665142</v>
      </c>
      <c r="I101" s="18">
        <f t="shared" si="36"/>
        <v>0.46260465877561385</v>
      </c>
      <c r="J101" s="18">
        <f t="shared" si="36"/>
        <v>0.45561260991019992</v>
      </c>
      <c r="K101" s="18">
        <f t="shared" si="36"/>
        <v>0.45617848736842992</v>
      </c>
      <c r="L101" s="18">
        <f t="shared" si="36"/>
        <v>0.45594190861389228</v>
      </c>
      <c r="M101" s="18">
        <f t="shared" si="36"/>
        <v>0.45636904548243074</v>
      </c>
      <c r="N101" s="18">
        <f t="shared" si="36"/>
        <v>0.4567204148254308</v>
      </c>
      <c r="O101" s="18">
        <f t="shared" si="36"/>
        <v>0.45758271641005444</v>
      </c>
      <c r="P101" s="18">
        <f t="shared" si="36"/>
        <v>0.45735950928974739</v>
      </c>
      <c r="Q101" s="18">
        <f t="shared" si="36"/>
        <v>0.45652515100467878</v>
      </c>
      <c r="R101" s="18">
        <f t="shared" si="36"/>
        <v>0.45619507367443252</v>
      </c>
      <c r="S101" s="18">
        <f t="shared" si="36"/>
        <v>0.45599520793798481</v>
      </c>
      <c r="T101" s="18">
        <f t="shared" si="36"/>
        <v>0.45558088377087463</v>
      </c>
      <c r="U101" s="18">
        <f t="shared" si="36"/>
        <v>0.45513127502297895</v>
      </c>
      <c r="V101" s="18">
        <f t="shared" si="36"/>
        <v>0.45472494111250633</v>
      </c>
      <c r="W101" s="18">
        <f t="shared" si="36"/>
        <v>0.45438207929938129</v>
      </c>
      <c r="X101" s="18">
        <f t="shared" si="36"/>
        <v>0.45409711417497056</v>
      </c>
      <c r="Y101" s="18">
        <f t="shared" si="36"/>
        <v>0.45383793061085909</v>
      </c>
      <c r="Z101" s="18">
        <f t="shared" si="36"/>
        <v>0.45351275317897272</v>
      </c>
      <c r="AA101" s="18">
        <f t="shared" si="36"/>
        <v>0.45320910227147043</v>
      </c>
    </row>
    <row r="103" spans="1:28">
      <c r="H103" s="15"/>
      <c r="I103" s="15"/>
      <c r="J103" s="15"/>
      <c r="K103" s="15"/>
      <c r="L103" s="15"/>
      <c r="M103" s="15"/>
      <c r="N103" s="15"/>
      <c r="O103" s="15"/>
      <c r="P103" s="15"/>
      <c r="Q103" s="15"/>
      <c r="R103" s="15"/>
      <c r="S103" s="15"/>
      <c r="T103" s="15"/>
      <c r="U103" s="15"/>
      <c r="V103" s="15"/>
      <c r="W103" s="15"/>
      <c r="X103" s="15"/>
      <c r="Y103" s="15"/>
      <c r="Z103" s="15"/>
      <c r="AA103" s="15"/>
    </row>
    <row r="104" spans="1:28">
      <c r="D104" s="7" t="s">
        <v>79</v>
      </c>
      <c r="H104" s="18">
        <f>H78/H94</f>
        <v>0.17120538489510811</v>
      </c>
      <c r="I104" s="18">
        <f t="shared" ref="I104:AA104" si="38">I78/I94</f>
        <v>0.17088088101762341</v>
      </c>
      <c r="J104" s="18">
        <f t="shared" si="38"/>
        <v>0.17142132021961523</v>
      </c>
      <c r="K104" s="18">
        <f t="shared" si="38"/>
        <v>0.16868611352625032</v>
      </c>
      <c r="L104" s="18">
        <f t="shared" si="38"/>
        <v>0.16855340115220949</v>
      </c>
      <c r="M104" s="18">
        <f t="shared" si="38"/>
        <v>0.16782308826077263</v>
      </c>
      <c r="N104" s="18">
        <f t="shared" si="38"/>
        <v>0.16742889563882804</v>
      </c>
      <c r="O104" s="18">
        <f t="shared" si="38"/>
        <v>0.16679474085256246</v>
      </c>
      <c r="P104" s="18">
        <f t="shared" si="38"/>
        <v>0.16661307269604514</v>
      </c>
      <c r="Q104" s="18">
        <f t="shared" si="38"/>
        <v>0.16617359942601873</v>
      </c>
      <c r="R104" s="18">
        <f t="shared" si="38"/>
        <v>0.16604467239579254</v>
      </c>
      <c r="S104" s="18">
        <f t="shared" si="38"/>
        <v>0.16598638280326505</v>
      </c>
      <c r="T104" s="18">
        <f t="shared" si="38"/>
        <v>0.16579808673155325</v>
      </c>
      <c r="U104" s="18">
        <f t="shared" si="38"/>
        <v>0.1655841889552187</v>
      </c>
      <c r="V104" s="18">
        <f t="shared" si="38"/>
        <v>0.1653905887748186</v>
      </c>
      <c r="W104" s="18">
        <f t="shared" si="38"/>
        <v>0.16522924052727947</v>
      </c>
      <c r="X104" s="18">
        <f t="shared" si="38"/>
        <v>0.16509705935430488</v>
      </c>
      <c r="Y104" s="18">
        <f t="shared" si="38"/>
        <v>0.1649754255612991</v>
      </c>
      <c r="Z104" s="18">
        <f t="shared" si="38"/>
        <v>0.16481076719393661</v>
      </c>
      <c r="AA104" s="18">
        <f t="shared" si="38"/>
        <v>0.16465434877170365</v>
      </c>
    </row>
    <row r="105" spans="1:28">
      <c r="D105" s="7" t="s">
        <v>78</v>
      </c>
      <c r="H105" s="18">
        <f t="shared" ref="H105:AA105" si="39">H71/H93</f>
        <v>0.74794071309839461</v>
      </c>
      <c r="I105" s="18">
        <f t="shared" si="39"/>
        <v>0.76803762089349126</v>
      </c>
      <c r="J105" s="18">
        <f t="shared" si="39"/>
        <v>0.76779746334868804</v>
      </c>
      <c r="K105" s="18">
        <f t="shared" si="39"/>
        <v>0.75954096373968283</v>
      </c>
      <c r="L105" s="18">
        <f t="shared" si="39"/>
        <v>0.75165738330873255</v>
      </c>
      <c r="M105" s="18">
        <f t="shared" si="39"/>
        <v>0.74481080590048976</v>
      </c>
      <c r="N105" s="18">
        <f t="shared" si="39"/>
        <v>0.73754434281700676</v>
      </c>
      <c r="O105" s="18">
        <f t="shared" si="39"/>
        <v>0.72808104752241265</v>
      </c>
      <c r="P105" s="18">
        <f t="shared" si="39"/>
        <v>0.72009697747602253</v>
      </c>
      <c r="Q105" s="18">
        <f t="shared" si="39"/>
        <v>0.71999983548040913</v>
      </c>
      <c r="R105" s="18">
        <f t="shared" si="39"/>
        <v>0.71949618785298397</v>
      </c>
      <c r="S105" s="18">
        <f t="shared" si="39"/>
        <v>0.71899324434688117</v>
      </c>
      <c r="T105" s="18">
        <f t="shared" si="39"/>
        <v>0.7184910034865436</v>
      </c>
      <c r="U105" s="18">
        <f t="shared" si="39"/>
        <v>0.7179894638005343</v>
      </c>
      <c r="V105" s="18">
        <f t="shared" si="39"/>
        <v>0.71748862382152212</v>
      </c>
      <c r="W105" s="18">
        <f t="shared" si="39"/>
        <v>0.7169884820862672</v>
      </c>
      <c r="X105" s="18">
        <f t="shared" si="39"/>
        <v>0.7164890371356063</v>
      </c>
      <c r="Y105" s="18">
        <f t="shared" si="39"/>
        <v>0.71599028751443983</v>
      </c>
      <c r="Z105" s="18">
        <f t="shared" si="39"/>
        <v>0.7154922317717165</v>
      </c>
      <c r="AA105" s="18">
        <f t="shared" si="39"/>
        <v>0.71499486846041982</v>
      </c>
    </row>
    <row r="106" spans="1:28">
      <c r="H106" s="15"/>
      <c r="I106" s="15"/>
      <c r="J106" s="15"/>
      <c r="K106" s="15"/>
      <c r="L106" s="15"/>
      <c r="M106" s="15"/>
      <c r="N106" s="15"/>
      <c r="O106" s="15"/>
      <c r="P106" s="15"/>
      <c r="Q106" s="15"/>
      <c r="R106" s="15"/>
      <c r="S106" s="15"/>
      <c r="T106" s="15"/>
      <c r="U106" s="15"/>
      <c r="V106" s="15"/>
      <c r="W106" s="15"/>
      <c r="X106" s="15"/>
      <c r="Y106" s="15"/>
      <c r="Z106" s="15"/>
      <c r="AA106" s="15"/>
    </row>
    <row r="107" spans="1:28">
      <c r="G107" s="25"/>
      <c r="H107" s="15"/>
      <c r="I107" s="15"/>
      <c r="J107" s="15"/>
      <c r="K107" s="15"/>
      <c r="L107" s="15"/>
      <c r="M107" s="15"/>
      <c r="N107" s="15"/>
      <c r="O107" s="15"/>
      <c r="P107" s="15"/>
      <c r="Q107" s="15"/>
      <c r="R107" s="15"/>
      <c r="S107" s="15"/>
      <c r="T107" s="15"/>
      <c r="U107" s="15"/>
      <c r="V107" s="15"/>
      <c r="W107" s="15"/>
      <c r="X107" s="15"/>
      <c r="Y107" s="15"/>
      <c r="Z107" s="15"/>
      <c r="AA107" s="15"/>
    </row>
    <row r="108" spans="1:28">
      <c r="G108" s="25"/>
      <c r="H108" s="15"/>
      <c r="I108" s="15"/>
      <c r="J108" s="15"/>
      <c r="K108" s="15"/>
      <c r="L108" s="15"/>
      <c r="M108" s="15"/>
      <c r="N108" s="15"/>
      <c r="O108" s="15"/>
      <c r="P108" s="15"/>
      <c r="Q108" s="15"/>
      <c r="R108" s="15"/>
      <c r="S108" s="15"/>
      <c r="T108" s="15"/>
      <c r="U108" s="15"/>
      <c r="V108" s="15"/>
      <c r="W108" s="15"/>
      <c r="X108" s="15"/>
      <c r="Y108" s="15"/>
      <c r="Z108" s="15"/>
      <c r="AA108" s="15"/>
    </row>
    <row r="109" spans="1:28">
      <c r="C109" s="9">
        <f>MAX($A$7:C108)+0.1</f>
        <v>1.3000000000000003</v>
      </c>
      <c r="D109" s="9" t="s">
        <v>207</v>
      </c>
      <c r="G109" s="25"/>
      <c r="H109" s="15"/>
      <c r="I109" s="15"/>
      <c r="J109" s="15"/>
      <c r="K109" s="15"/>
      <c r="L109" s="15"/>
      <c r="M109" s="15"/>
      <c r="N109" s="15"/>
      <c r="O109" s="15"/>
      <c r="P109" s="15"/>
      <c r="Q109" s="15"/>
      <c r="R109" s="15"/>
      <c r="S109" s="15"/>
      <c r="T109" s="15"/>
      <c r="U109" s="15"/>
      <c r="V109" s="15"/>
      <c r="W109" s="15"/>
      <c r="X109" s="15"/>
      <c r="Y109" s="15"/>
      <c r="Z109" s="15"/>
      <c r="AA109" s="15"/>
    </row>
    <row r="110" spans="1:28">
      <c r="G110" s="25"/>
      <c r="H110" s="15"/>
      <c r="I110" s="15"/>
      <c r="J110" s="15"/>
      <c r="K110" s="15"/>
      <c r="L110" s="15"/>
      <c r="M110" s="15"/>
      <c r="N110" s="15"/>
      <c r="O110" s="15"/>
      <c r="P110" s="15"/>
      <c r="Q110" s="15"/>
      <c r="R110" s="15"/>
      <c r="S110" s="15"/>
      <c r="T110" s="15"/>
      <c r="U110" s="15"/>
      <c r="V110" s="15"/>
      <c r="W110" s="15"/>
      <c r="X110" s="15"/>
      <c r="Y110" s="15"/>
      <c r="Z110" s="15"/>
      <c r="AA110" s="15"/>
    </row>
    <row r="111" spans="1:28">
      <c r="D111" s="9"/>
      <c r="G111" s="25"/>
      <c r="H111" s="15"/>
      <c r="I111" s="15"/>
      <c r="J111" s="15"/>
      <c r="K111" s="15"/>
      <c r="L111" s="15"/>
      <c r="M111" s="15"/>
      <c r="N111" s="15"/>
      <c r="O111" s="15"/>
      <c r="P111" s="15"/>
      <c r="Q111" s="15"/>
      <c r="R111" s="15"/>
      <c r="S111" s="15"/>
      <c r="T111" s="15"/>
      <c r="U111" s="15"/>
      <c r="V111" s="15"/>
      <c r="W111" s="15"/>
      <c r="X111" s="15"/>
      <c r="Y111" s="15"/>
      <c r="Z111" s="15"/>
      <c r="AA111" s="15"/>
    </row>
    <row r="112" spans="1:28">
      <c r="D112" s="37" t="s">
        <v>146</v>
      </c>
      <c r="G112" s="25"/>
      <c r="H112" s="15">
        <f>AVERAGE(G286:H286)</f>
        <v>415491340.80379122</v>
      </c>
      <c r="I112" s="15">
        <f t="shared" ref="I112:AA112" si="40">AVERAGE(H286:I286)</f>
        <v>434972255.2013942</v>
      </c>
      <c r="J112" s="15">
        <f t="shared" si="40"/>
        <v>441156698.19118744</v>
      </c>
      <c r="K112" s="15">
        <f t="shared" si="40"/>
        <v>444623566.97500288</v>
      </c>
      <c r="L112" s="15">
        <f t="shared" si="40"/>
        <v>448553159.56203032</v>
      </c>
      <c r="M112" s="15">
        <f t="shared" si="40"/>
        <v>447562244.72133207</v>
      </c>
      <c r="N112" s="15">
        <f t="shared" si="40"/>
        <v>443229790.73769593</v>
      </c>
      <c r="O112" s="15">
        <f t="shared" si="40"/>
        <v>438961946.57281584</v>
      </c>
      <c r="P112" s="15">
        <f t="shared" si="40"/>
        <v>434724598.51028728</v>
      </c>
      <c r="Q112" s="15">
        <f t="shared" si="40"/>
        <v>430477726.72719389</v>
      </c>
      <c r="R112" s="15">
        <f t="shared" si="40"/>
        <v>426989038.20789385</v>
      </c>
      <c r="S112" s="15">
        <f t="shared" si="40"/>
        <v>424305625.56494963</v>
      </c>
      <c r="T112" s="15">
        <f t="shared" si="40"/>
        <v>421669106.77095544</v>
      </c>
      <c r="U112" s="15">
        <f t="shared" si="40"/>
        <v>419070700.5341897</v>
      </c>
      <c r="V112" s="15">
        <f t="shared" si="40"/>
        <v>416533578.06825471</v>
      </c>
      <c r="W112" s="15">
        <f t="shared" si="40"/>
        <v>414003321.7495147</v>
      </c>
      <c r="X112" s="15">
        <f t="shared" si="40"/>
        <v>411415147.39442837</v>
      </c>
      <c r="Y112" s="15">
        <f t="shared" si="40"/>
        <v>408766245.07631552</v>
      </c>
      <c r="Z112" s="15">
        <f t="shared" si="40"/>
        <v>406052274.64517498</v>
      </c>
      <c r="AA112" s="15">
        <f t="shared" si="40"/>
        <v>403270779.19667262</v>
      </c>
    </row>
    <row r="113" spans="3:27">
      <c r="D113" s="10" t="s">
        <v>147</v>
      </c>
      <c r="E113" s="19">
        <v>0.13554266666666667</v>
      </c>
      <c r="G113" s="25"/>
      <c r="H113" s="22">
        <f>$E$113</f>
        <v>0.13554266666666667</v>
      </c>
      <c r="I113" s="22">
        <f t="shared" ref="I113:AA113" si="41">$E$113</f>
        <v>0.13554266666666667</v>
      </c>
      <c r="J113" s="22">
        <f t="shared" si="41"/>
        <v>0.13554266666666667</v>
      </c>
      <c r="K113" s="22">
        <f t="shared" si="41"/>
        <v>0.13554266666666667</v>
      </c>
      <c r="L113" s="22">
        <f t="shared" si="41"/>
        <v>0.13554266666666667</v>
      </c>
      <c r="M113" s="22">
        <f t="shared" si="41"/>
        <v>0.13554266666666667</v>
      </c>
      <c r="N113" s="22">
        <f t="shared" si="41"/>
        <v>0.13554266666666667</v>
      </c>
      <c r="O113" s="22">
        <f t="shared" si="41"/>
        <v>0.13554266666666667</v>
      </c>
      <c r="P113" s="22">
        <f t="shared" si="41"/>
        <v>0.13554266666666667</v>
      </c>
      <c r="Q113" s="22">
        <f t="shared" si="41"/>
        <v>0.13554266666666667</v>
      </c>
      <c r="R113" s="22">
        <f t="shared" si="41"/>
        <v>0.13554266666666667</v>
      </c>
      <c r="S113" s="22">
        <f t="shared" si="41"/>
        <v>0.13554266666666667</v>
      </c>
      <c r="T113" s="22">
        <f t="shared" si="41"/>
        <v>0.13554266666666667</v>
      </c>
      <c r="U113" s="22">
        <f t="shared" si="41"/>
        <v>0.13554266666666667</v>
      </c>
      <c r="V113" s="22">
        <f t="shared" si="41"/>
        <v>0.13554266666666667</v>
      </c>
      <c r="W113" s="22">
        <f t="shared" si="41"/>
        <v>0.13554266666666667</v>
      </c>
      <c r="X113" s="22">
        <f t="shared" si="41"/>
        <v>0.13554266666666667</v>
      </c>
      <c r="Y113" s="22">
        <f t="shared" si="41"/>
        <v>0.13554266666666667</v>
      </c>
      <c r="Z113" s="22">
        <f t="shared" si="41"/>
        <v>0.13554266666666667</v>
      </c>
      <c r="AA113" s="22">
        <f t="shared" si="41"/>
        <v>0.13554266666666667</v>
      </c>
    </row>
    <row r="114" spans="3:27">
      <c r="D114" s="10" t="s">
        <v>148</v>
      </c>
      <c r="G114" s="25"/>
      <c r="H114" s="15">
        <f>H112*H113/12*7</f>
        <v>32851469.180515222</v>
      </c>
      <c r="I114" s="15">
        <f t="shared" ref="I114:AA114" si="42">I112*I113</f>
        <v>58957299.396010846</v>
      </c>
      <c r="J114" s="15">
        <f t="shared" si="42"/>
        <v>59795555.290695392</v>
      </c>
      <c r="K114" s="15">
        <f t="shared" si="42"/>
        <v>60265463.930637158</v>
      </c>
      <c r="L114" s="15">
        <f t="shared" si="42"/>
        <v>60798091.388796426</v>
      </c>
      <c r="M114" s="15">
        <f t="shared" si="42"/>
        <v>60663780.148848608</v>
      </c>
      <c r="N114" s="15">
        <f t="shared" si="42"/>
        <v>60076547.782695942</v>
      </c>
      <c r="O114" s="15">
        <f t="shared" si="42"/>
        <v>59498072.803670324</v>
      </c>
      <c r="P114" s="15">
        <f t="shared" si="42"/>
        <v>58923731.347680368</v>
      </c>
      <c r="Q114" s="15">
        <f t="shared" si="42"/>
        <v>58348099.021208465</v>
      </c>
      <c r="R114" s="15">
        <f t="shared" si="42"/>
        <v>57875232.876133159</v>
      </c>
      <c r="S114" s="15">
        <f t="shared" si="42"/>
        <v>57511515.970741451</v>
      </c>
      <c r="T114" s="15">
        <f t="shared" si="42"/>
        <v>57154155.182686694</v>
      </c>
      <c r="U114" s="15">
        <f t="shared" si="42"/>
        <v>56801960.272272162</v>
      </c>
      <c r="V114" s="15">
        <f t="shared" si="42"/>
        <v>56458071.927579425</v>
      </c>
      <c r="W114" s="15">
        <f t="shared" si="42"/>
        <v>56115114.238787226</v>
      </c>
      <c r="X114" s="15">
        <f t="shared" si="42"/>
        <v>55764306.184900545</v>
      </c>
      <c r="Y114" s="15">
        <f t="shared" si="42"/>
        <v>55405266.900964014</v>
      </c>
      <c r="Z114" s="15">
        <f t="shared" si="42"/>
        <v>55037408.111472741</v>
      </c>
      <c r="AA114" s="15">
        <f t="shared" si="42"/>
        <v>54660396.801061533</v>
      </c>
    </row>
    <row r="115" spans="3:27">
      <c r="C115" s="37" t="s">
        <v>4</v>
      </c>
      <c r="D115" s="37" t="s">
        <v>142</v>
      </c>
      <c r="G115" s="25"/>
      <c r="H115" s="15">
        <f>H297</f>
        <v>14550344.522228759</v>
      </c>
      <c r="I115" s="15">
        <f t="shared" ref="I115:AA115" si="43">I297</f>
        <v>26748954.827138193</v>
      </c>
      <c r="J115" s="15">
        <f t="shared" si="43"/>
        <v>27278785.605587013</v>
      </c>
      <c r="K115" s="15">
        <f t="shared" si="43"/>
        <v>27938134.254388396</v>
      </c>
      <c r="L115" s="15">
        <f t="shared" si="43"/>
        <v>28543070.912959062</v>
      </c>
      <c r="M115" s="15">
        <f t="shared" si="43"/>
        <v>29340581.849278934</v>
      </c>
      <c r="N115" s="15">
        <f t="shared" si="43"/>
        <v>30086742.267704841</v>
      </c>
      <c r="O115" s="15">
        <f t="shared" si="43"/>
        <v>30854472.098553393</v>
      </c>
      <c r="P115" s="15">
        <f t="shared" si="43"/>
        <v>31635398.921559013</v>
      </c>
      <c r="Q115" s="15">
        <f t="shared" si="43"/>
        <v>32467497.265826695</v>
      </c>
      <c r="R115" s="15">
        <f t="shared" si="43"/>
        <v>33321512.966273468</v>
      </c>
      <c r="S115" s="15">
        <f t="shared" si="43"/>
        <v>34173959.795258909</v>
      </c>
      <c r="T115" s="15">
        <f t="shared" si="43"/>
        <v>35043837.681521684</v>
      </c>
      <c r="U115" s="15">
        <f t="shared" si="43"/>
        <v>35934988.594076</v>
      </c>
      <c r="V115" s="15">
        <f t="shared" si="43"/>
        <v>36849553.74955558</v>
      </c>
      <c r="W115" s="15">
        <f t="shared" si="43"/>
        <v>37788609.024237677</v>
      </c>
      <c r="X115" s="15">
        <f t="shared" si="43"/>
        <v>38752729.09261442</v>
      </c>
      <c r="Y115" s="15">
        <f t="shared" si="43"/>
        <v>39741889.002456792</v>
      </c>
      <c r="Z115" s="15">
        <f t="shared" si="43"/>
        <v>40754583.660510354</v>
      </c>
      <c r="AA115" s="15">
        <f t="shared" si="43"/>
        <v>41793435.653594851</v>
      </c>
    </row>
    <row r="116" spans="3:27">
      <c r="C116" s="37" t="s">
        <v>4</v>
      </c>
      <c r="D116" s="37" t="s">
        <v>3</v>
      </c>
      <c r="G116" s="25"/>
      <c r="H116" s="15">
        <f>H309/12*7</f>
        <v>8036970.666666667</v>
      </c>
      <c r="I116" s="15">
        <f t="shared" ref="I116:AA116" si="44">I309</f>
        <v>14592483</v>
      </c>
      <c r="J116" s="15">
        <f t="shared" si="44"/>
        <v>15001622</v>
      </c>
      <c r="K116" s="15">
        <f t="shared" si="44"/>
        <v>15579074</v>
      </c>
      <c r="L116" s="15">
        <f t="shared" si="44"/>
        <v>15960583</v>
      </c>
      <c r="M116" s="15">
        <f t="shared" si="44"/>
        <v>15465354</v>
      </c>
      <c r="N116" s="15">
        <f t="shared" si="44"/>
        <v>15312927</v>
      </c>
      <c r="O116" s="15">
        <f t="shared" si="44"/>
        <v>15179074</v>
      </c>
      <c r="P116" s="15">
        <f t="shared" si="44"/>
        <v>15091084</v>
      </c>
      <c r="Q116" s="15">
        <f t="shared" si="44"/>
        <v>15033276</v>
      </c>
      <c r="R116" s="15">
        <f t="shared" si="44"/>
        <v>13405792</v>
      </c>
      <c r="S116" s="15">
        <f t="shared" si="44"/>
        <v>13275347</v>
      </c>
      <c r="T116" s="15">
        <f t="shared" si="44"/>
        <v>13188810</v>
      </c>
      <c r="U116" s="15">
        <f t="shared" si="44"/>
        <v>13075804</v>
      </c>
      <c r="V116" s="15">
        <f t="shared" si="44"/>
        <v>12942328</v>
      </c>
      <c r="W116" s="15">
        <f t="shared" si="44"/>
        <v>12937771</v>
      </c>
      <c r="X116" s="15">
        <f t="shared" si="44"/>
        <v>12931930</v>
      </c>
      <c r="Y116" s="15">
        <f t="shared" si="44"/>
        <v>12930096</v>
      </c>
      <c r="Z116" s="15">
        <f t="shared" si="44"/>
        <v>12929898</v>
      </c>
      <c r="AA116" s="15">
        <f t="shared" si="44"/>
        <v>12929726</v>
      </c>
    </row>
    <row r="117" spans="3:27">
      <c r="C117" s="37" t="s">
        <v>2</v>
      </c>
      <c r="D117" s="37" t="s">
        <v>143</v>
      </c>
      <c r="G117" s="25"/>
      <c r="H117" s="15">
        <f>-H284/12*7</f>
        <v>-4827886.7279181173</v>
      </c>
      <c r="I117" s="15">
        <f t="shared" ref="I117:AA117" si="45">-I284</f>
        <v>-8861932.3739210553</v>
      </c>
      <c r="J117" s="15">
        <f t="shared" si="45"/>
        <v>-9097847.9877390601</v>
      </c>
      <c r="K117" s="15">
        <f t="shared" si="45"/>
        <v>-9135378.5092032216</v>
      </c>
      <c r="L117" s="15">
        <f t="shared" si="45"/>
        <v>-9265845.98771175</v>
      </c>
      <c r="M117" s="15">
        <f t="shared" si="45"/>
        <v>-11095497.684529884</v>
      </c>
      <c r="N117" s="15">
        <f t="shared" si="45"/>
        <v>-11017875.641470527</v>
      </c>
      <c r="O117" s="15">
        <f t="shared" si="45"/>
        <v>-10938437.053579686</v>
      </c>
      <c r="P117" s="15">
        <f t="shared" si="45"/>
        <v>-10857024.021493252</v>
      </c>
      <c r="Q117" s="15">
        <f t="shared" si="45"/>
        <v>-10773591.831987139</v>
      </c>
      <c r="R117" s="15">
        <f t="shared" si="45"/>
        <v>-10688098.699979318</v>
      </c>
      <c r="S117" s="15">
        <f t="shared" si="45"/>
        <v>-10626214.642936788</v>
      </c>
      <c r="T117" s="15">
        <f t="shared" si="45"/>
        <v>-10564904.672707904</v>
      </c>
      <c r="U117" s="15">
        <f t="shared" si="45"/>
        <v>-10502896.671712173</v>
      </c>
      <c r="V117" s="15">
        <f t="shared" si="45"/>
        <v>-10440990.031258836</v>
      </c>
      <c r="W117" s="15">
        <f t="shared" si="45"/>
        <v>-10378595.670683108</v>
      </c>
      <c r="X117" s="15">
        <f t="shared" si="45"/>
        <v>-10314755.381179802</v>
      </c>
      <c r="Y117" s="15">
        <f t="shared" si="45"/>
        <v>-10249465.118786758</v>
      </c>
      <c r="Z117" s="15">
        <f t="shared" si="45"/>
        <v>-10182588.431132127</v>
      </c>
      <c r="AA117" s="15">
        <f t="shared" si="45"/>
        <v>-10114044.76308769</v>
      </c>
    </row>
    <row r="118" spans="3:27">
      <c r="C118" s="37" t="s">
        <v>2</v>
      </c>
      <c r="D118" s="37" t="s">
        <v>144</v>
      </c>
      <c r="G118" s="25"/>
      <c r="H118" s="59">
        <f>-Inputs!H114</f>
        <v>-9643542.0939257294</v>
      </c>
      <c r="I118" s="59">
        <f>-Inputs!I114</f>
        <v>-9643542.0939257294</v>
      </c>
      <c r="J118" s="59">
        <f>-Inputs!J114</f>
        <v>-9643542.0939257294</v>
      </c>
      <c r="K118" s="59">
        <f>-Inputs!K114</f>
        <v>-9643542.0939257294</v>
      </c>
      <c r="L118" s="59">
        <f>-Inputs!L114</f>
        <v>-9643542.0939257294</v>
      </c>
      <c r="M118" s="59">
        <f>-Inputs!M114</f>
        <v>0</v>
      </c>
      <c r="N118" s="59">
        <f>-Inputs!N114</f>
        <v>0</v>
      </c>
      <c r="O118" s="59">
        <f>-Inputs!O114</f>
        <v>0</v>
      </c>
      <c r="P118" s="59">
        <f>-Inputs!P114</f>
        <v>0</v>
      </c>
      <c r="Q118" s="59">
        <f>-Inputs!Q114</f>
        <v>0</v>
      </c>
      <c r="R118" s="59">
        <f>-Inputs!R114</f>
        <v>0</v>
      </c>
      <c r="S118" s="59">
        <f>-Inputs!S114</f>
        <v>0</v>
      </c>
      <c r="T118" s="59">
        <f>-Inputs!T114</f>
        <v>0</v>
      </c>
      <c r="U118" s="59">
        <f>-Inputs!U114</f>
        <v>0</v>
      </c>
      <c r="V118" s="59">
        <f>-Inputs!V114</f>
        <v>0</v>
      </c>
      <c r="W118" s="59">
        <f>-Inputs!W114</f>
        <v>0</v>
      </c>
      <c r="X118" s="59">
        <f>-Inputs!X114</f>
        <v>0</v>
      </c>
      <c r="Y118" s="59">
        <f>-Inputs!Y114</f>
        <v>0</v>
      </c>
      <c r="Z118" s="59">
        <f>-Inputs!Z114</f>
        <v>0</v>
      </c>
      <c r="AA118" s="59">
        <f>-Inputs!AA114</f>
        <v>0</v>
      </c>
    </row>
    <row r="119" spans="3:27">
      <c r="C119" s="37" t="s">
        <v>2</v>
      </c>
      <c r="D119" s="37" t="s">
        <v>145</v>
      </c>
      <c r="G119" s="25"/>
      <c r="H119" s="59">
        <f>-IF(H$4=1,Inputs!$H$117/MiY*MiFP,IF(H$4=2,Inputs!$H$117*(1+Inputs!H19),G119*(1+Inputs!H19)))</f>
        <v>-50750</v>
      </c>
      <c r="I119" s="59">
        <f>IF(I$4=1,-Inputs!$H$117/MiY*MiFP,IF(I$4=2,-Inputs!$H$117*(1+Inputs!I19),H119*(1+Inputs!I19)))</f>
        <v>-88826.999999999985</v>
      </c>
      <c r="J119" s="59">
        <f>IF(J$4=1,-Inputs!$H$117/MiY*MiFP,IF(J$4=2,-Inputs!$H$117*(1+Inputs!J19),I119*(1+Inputs!J19)))</f>
        <v>-90692.366999999984</v>
      </c>
      <c r="K119" s="59">
        <f>IF(K$4=1,-Inputs!$H$117/MiY*MiFP,IF(K$4=2,-Inputs!$H$117*(1+Inputs!K19),J119*(1+Inputs!K19)))</f>
        <v>-92596.906706999973</v>
      </c>
      <c r="L119" s="59">
        <f>IF(L$4=1,-Inputs!$H$117/MiY*MiFP,IF(L$4=2,-Inputs!$H$117*(1+Inputs!L19),K119*(1+Inputs!L19)))</f>
        <v>-94541.44174784697</v>
      </c>
      <c r="M119" s="59">
        <f>IF(M$4=1,-Inputs!$H$117/MiY*MiFP,IF(M$4=2,-Inputs!$H$117*(1+Inputs!M19),L119*(1+Inputs!M19)))</f>
        <v>-96904.977791543133</v>
      </c>
      <c r="N119" s="59">
        <f>IF(N$4=1,-Inputs!$H$117/MiY*MiFP,IF(N$4=2,-Inputs!$H$117*(1+Inputs!N19),M119*(1+Inputs!N19)))</f>
        <v>-99327.602236331702</v>
      </c>
      <c r="O119" s="59">
        <f>IF(O$4=1,-Inputs!$H$117/MiY*MiFP,IF(O$4=2,-Inputs!$H$117*(1+Inputs!O19),N119*(1+Inputs!O19)))</f>
        <v>-101810.79229223999</v>
      </c>
      <c r="P119" s="59">
        <f>IF(P$4=1,-Inputs!$H$117/MiY*MiFP,IF(P$4=2,-Inputs!$H$117*(1+Inputs!P19),O119*(1+Inputs!P19)))</f>
        <v>-104356.06209954598</v>
      </c>
      <c r="Q119" s="59">
        <f>IF(Q$4=1,-Inputs!$H$117/MiY*MiFP,IF(Q$4=2,-Inputs!$H$117*(1+Inputs!Q19),P119*(1+Inputs!Q19)))</f>
        <v>-106964.96365203461</v>
      </c>
      <c r="R119" s="59">
        <f>IF(R$4=1,-Inputs!$H$117/MiY*MiFP,IF(R$4=2,-Inputs!$H$117*(1+Inputs!R19),Q119*(1+Inputs!R19)))</f>
        <v>-109639.08774333546</v>
      </c>
      <c r="S119" s="59">
        <f>IF(S$4=1,-Inputs!$H$117/MiY*MiFP,IF(S$4=2,-Inputs!$H$117*(1+Inputs!S19),R119*(1+Inputs!S19)))</f>
        <v>-112380.06493691883</v>
      </c>
      <c r="T119" s="59">
        <f>IF(T$4=1,-Inputs!$H$117/MiY*MiFP,IF(T$4=2,-Inputs!$H$117*(1+Inputs!T19),S119*(1+Inputs!T19)))</f>
        <v>-115189.56656034179</v>
      </c>
      <c r="U119" s="59">
        <f>IF(U$4=1,-Inputs!$H$117/MiY*MiFP,IF(U$4=2,-Inputs!$H$117*(1+Inputs!U19),T119*(1+Inputs!U19)))</f>
        <v>-118069.30572435033</v>
      </c>
      <c r="V119" s="59">
        <f>IF(V$4=1,-Inputs!$H$117/MiY*MiFP,IF(V$4=2,-Inputs!$H$117*(1+Inputs!V19),U119*(1+Inputs!V19)))</f>
        <v>-121021.03836745907</v>
      </c>
      <c r="W119" s="59">
        <f>IF(W$4=1,-Inputs!$H$117/MiY*MiFP,IF(W$4=2,-Inputs!$H$117*(1+Inputs!W19),V119*(1+Inputs!W19)))</f>
        <v>-124046.56432664553</v>
      </c>
      <c r="X119" s="59">
        <f>IF(X$4=1,-Inputs!$H$117/MiY*MiFP,IF(X$4=2,-Inputs!$H$117*(1+Inputs!X19),W119*(1+Inputs!X19)))</f>
        <v>-127147.72843481165</v>
      </c>
      <c r="Y119" s="59">
        <f>IF(Y$4=1,-Inputs!$H$117/MiY*MiFP,IF(Y$4=2,-Inputs!$H$117*(1+Inputs!Y19),X119*(1+Inputs!Y19)))</f>
        <v>-130326.42164568193</v>
      </c>
      <c r="Z119" s="59">
        <f>IF(Z$4=1,-Inputs!$H$117/MiY*MiFP,IF(Z$4=2,-Inputs!$H$117*(1+Inputs!Z19),Y119*(1+Inputs!Z19)))</f>
        <v>-133584.58218682397</v>
      </c>
      <c r="AA119" s="59">
        <f>IF(AA$4=1,-Inputs!$H$117/MiY*MiFP,IF(AA$4=2,-Inputs!$H$117*(1+Inputs!AA19),Z119*(1+Inputs!AA19)))</f>
        <v>-136924.19674149455</v>
      </c>
    </row>
    <row r="120" spans="3:27" ht="15.75" thickBot="1">
      <c r="D120" s="37" t="s">
        <v>12</v>
      </c>
      <c r="G120" s="25"/>
      <c r="H120" s="54">
        <f>SUM(H114:H119)</f>
        <v>40916605.547566794</v>
      </c>
      <c r="I120" s="54">
        <f t="shared" ref="I120:AA120" si="46">SUM(I114:I119)</f>
        <v>81704435.75530225</v>
      </c>
      <c r="J120" s="54">
        <f t="shared" si="46"/>
        <v>83243880.44761762</v>
      </c>
      <c r="K120" s="54">
        <f t="shared" si="46"/>
        <v>84911154.675189599</v>
      </c>
      <c r="L120" s="54">
        <f t="shared" si="46"/>
        <v>86297815.778370157</v>
      </c>
      <c r="M120" s="54">
        <f t="shared" si="46"/>
        <v>94277313.335806116</v>
      </c>
      <c r="N120" s="54">
        <f t="shared" si="46"/>
        <v>94359013.806693926</v>
      </c>
      <c r="O120" s="54">
        <f t="shared" si="46"/>
        <v>94491371.056351796</v>
      </c>
      <c r="P120" s="54">
        <f t="shared" si="46"/>
        <v>94688834.185646579</v>
      </c>
      <c r="Q120" s="54">
        <f t="shared" si="46"/>
        <v>94968315.491395995</v>
      </c>
      <c r="R120" s="54">
        <f t="shared" si="46"/>
        <v>93804800.054683968</v>
      </c>
      <c r="S120" s="54">
        <f t="shared" si="46"/>
        <v>94222228.058126643</v>
      </c>
      <c r="T120" s="54">
        <f t="shared" si="46"/>
        <v>94706708.624940127</v>
      </c>
      <c r="U120" s="54">
        <f t="shared" si="46"/>
        <v>95191786.888911635</v>
      </c>
      <c r="V120" s="54">
        <f t="shared" si="46"/>
        <v>95687942.607508704</v>
      </c>
      <c r="W120" s="54">
        <f t="shared" si="46"/>
        <v>96338852.028015137</v>
      </c>
      <c r="X120" s="54">
        <f t="shared" si="46"/>
        <v>97007062.167900339</v>
      </c>
      <c r="Y120" s="54">
        <f t="shared" si="46"/>
        <v>97697460.362988368</v>
      </c>
      <c r="Z120" s="54">
        <f t="shared" si="46"/>
        <v>98405716.758664146</v>
      </c>
      <c r="AA120" s="54">
        <f t="shared" si="46"/>
        <v>99132589.494827211</v>
      </c>
    </row>
    <row r="121" spans="3:27" ht="15.75" thickTop="1">
      <c r="G121" s="25"/>
      <c r="H121" s="15"/>
      <c r="I121" s="15"/>
      <c r="J121" s="15"/>
      <c r="K121" s="15"/>
      <c r="L121" s="15"/>
      <c r="M121" s="15"/>
      <c r="N121" s="15"/>
      <c r="O121" s="15"/>
      <c r="P121" s="15"/>
      <c r="Q121" s="15"/>
      <c r="R121" s="15"/>
      <c r="S121" s="15"/>
      <c r="T121" s="15"/>
      <c r="U121" s="15"/>
      <c r="V121" s="15"/>
      <c r="W121" s="15"/>
      <c r="X121" s="15"/>
      <c r="Y121" s="15"/>
      <c r="Z121" s="15"/>
      <c r="AA121" s="15"/>
    </row>
    <row r="122" spans="3:27">
      <c r="G122" s="25"/>
      <c r="H122" s="15"/>
      <c r="I122" s="15"/>
      <c r="J122" s="15"/>
      <c r="K122" s="15"/>
      <c r="L122" s="15"/>
      <c r="M122" s="15"/>
      <c r="N122" s="15"/>
      <c r="O122" s="15"/>
      <c r="P122" s="15"/>
      <c r="Q122" s="15"/>
      <c r="R122" s="15"/>
      <c r="S122" s="15"/>
      <c r="T122" s="15"/>
      <c r="U122" s="15"/>
      <c r="V122" s="15"/>
      <c r="W122" s="15"/>
      <c r="X122" s="15"/>
      <c r="Y122" s="15"/>
      <c r="Z122" s="15"/>
      <c r="AA122" s="15"/>
    </row>
    <row r="123" spans="3:27">
      <c r="G123" s="25"/>
      <c r="H123" s="15"/>
      <c r="I123" s="15"/>
      <c r="J123" s="15"/>
      <c r="K123" s="15"/>
      <c r="L123" s="15"/>
      <c r="M123" s="15"/>
      <c r="N123" s="15"/>
      <c r="O123" s="15"/>
      <c r="P123" s="15"/>
      <c r="Q123" s="15"/>
      <c r="R123" s="15"/>
      <c r="S123" s="15"/>
      <c r="T123" s="15"/>
      <c r="U123" s="15"/>
      <c r="V123" s="15"/>
      <c r="W123" s="15"/>
      <c r="X123" s="15"/>
      <c r="Y123" s="15"/>
      <c r="Z123" s="15"/>
      <c r="AA123" s="15"/>
    </row>
    <row r="124" spans="3:27">
      <c r="G124" s="25"/>
      <c r="H124" s="15"/>
      <c r="I124" s="15"/>
      <c r="J124" s="15"/>
      <c r="K124" s="15"/>
      <c r="L124" s="15"/>
      <c r="M124" s="15"/>
      <c r="N124" s="15"/>
      <c r="O124" s="15"/>
      <c r="P124" s="15"/>
      <c r="Q124" s="15"/>
      <c r="R124" s="15"/>
      <c r="S124" s="15"/>
      <c r="T124" s="15"/>
      <c r="U124" s="15"/>
      <c r="V124" s="15"/>
      <c r="W124" s="15"/>
      <c r="X124" s="15"/>
      <c r="Y124" s="15"/>
      <c r="Z124" s="15"/>
      <c r="AA124" s="15"/>
    </row>
    <row r="125" spans="3:27">
      <c r="D125" s="37" t="s">
        <v>150</v>
      </c>
      <c r="G125" s="25"/>
      <c r="H125" s="48">
        <v>0.5</v>
      </c>
      <c r="I125" s="48">
        <f>H125+1</f>
        <v>1.5</v>
      </c>
      <c r="J125" s="48">
        <f t="shared" ref="J125:AA125" si="47">I125+1</f>
        <v>2.5</v>
      </c>
      <c r="K125" s="48">
        <f t="shared" si="47"/>
        <v>3.5</v>
      </c>
      <c r="L125" s="48">
        <f t="shared" si="47"/>
        <v>4.5</v>
      </c>
      <c r="M125" s="48">
        <f t="shared" si="47"/>
        <v>5.5</v>
      </c>
      <c r="N125" s="48">
        <f t="shared" si="47"/>
        <v>6.5</v>
      </c>
      <c r="O125" s="48">
        <f t="shared" si="47"/>
        <v>7.5</v>
      </c>
      <c r="P125" s="48">
        <f t="shared" si="47"/>
        <v>8.5</v>
      </c>
      <c r="Q125" s="48">
        <f t="shared" si="47"/>
        <v>9.5</v>
      </c>
      <c r="R125" s="48">
        <f t="shared" si="47"/>
        <v>10.5</v>
      </c>
      <c r="S125" s="48">
        <f t="shared" si="47"/>
        <v>11.5</v>
      </c>
      <c r="T125" s="48">
        <f t="shared" si="47"/>
        <v>12.5</v>
      </c>
      <c r="U125" s="48">
        <f t="shared" si="47"/>
        <v>13.5</v>
      </c>
      <c r="V125" s="48">
        <f t="shared" si="47"/>
        <v>14.5</v>
      </c>
      <c r="W125" s="48">
        <f t="shared" si="47"/>
        <v>15.5</v>
      </c>
      <c r="X125" s="48">
        <f t="shared" si="47"/>
        <v>16.5</v>
      </c>
      <c r="Y125" s="48">
        <f t="shared" si="47"/>
        <v>17.5</v>
      </c>
      <c r="Z125" s="48">
        <f t="shared" si="47"/>
        <v>18.5</v>
      </c>
      <c r="AA125" s="48">
        <f t="shared" si="47"/>
        <v>19.5</v>
      </c>
    </row>
    <row r="126" spans="3:27">
      <c r="D126" s="37" t="s">
        <v>149</v>
      </c>
      <c r="F126" s="17">
        <f>SUM(H126:AA126)</f>
        <v>606463654.92913222</v>
      </c>
      <c r="G126" s="25"/>
      <c r="H126" s="15">
        <f>H120/(1+$E$113)^H125</f>
        <v>38397050.844462834</v>
      </c>
      <c r="I126" s="15">
        <f t="shared" ref="I126:AA126" si="48">I120/(1+$E$113)^I125</f>
        <v>67521246.274927169</v>
      </c>
      <c r="J126" s="15">
        <f t="shared" si="48"/>
        <v>60582009.45492921</v>
      </c>
      <c r="K126" s="15">
        <f t="shared" si="48"/>
        <v>54419261.938740417</v>
      </c>
      <c r="L126" s="15">
        <f t="shared" si="48"/>
        <v>48706199.96198304</v>
      </c>
      <c r="M126" s="15">
        <f t="shared" si="48"/>
        <v>46858478.667200498</v>
      </c>
      <c r="N126" s="15">
        <f t="shared" si="48"/>
        <v>41301033.838559903</v>
      </c>
      <c r="O126" s="15">
        <f t="shared" si="48"/>
        <v>36422204.072074465</v>
      </c>
      <c r="P126" s="15">
        <f t="shared" si="48"/>
        <v>32141740.123185795</v>
      </c>
      <c r="Q126" s="15">
        <f t="shared" si="48"/>
        <v>28388725.376347084</v>
      </c>
      <c r="R126" s="15">
        <f t="shared" si="48"/>
        <v>24693847.625987146</v>
      </c>
      <c r="S126" s="15">
        <f t="shared" si="48"/>
        <v>21843066.836990599</v>
      </c>
      <c r="T126" s="15">
        <f t="shared" si="48"/>
        <v>19334704.175194427</v>
      </c>
      <c r="U126" s="15">
        <f t="shared" si="48"/>
        <v>17114050.542950891</v>
      </c>
      <c r="V126" s="15">
        <f t="shared" si="48"/>
        <v>15149806.67698917</v>
      </c>
      <c r="W126" s="15">
        <f t="shared" si="48"/>
        <v>13432222.714545475</v>
      </c>
      <c r="X126" s="15">
        <f t="shared" si="48"/>
        <v>11910947.555580402</v>
      </c>
      <c r="Y126" s="15">
        <f t="shared" si="48"/>
        <v>10563863.420133678</v>
      </c>
      <c r="Z126" s="15">
        <f t="shared" si="48"/>
        <v>9370362.1317829676</v>
      </c>
      <c r="AA126" s="15">
        <f t="shared" si="48"/>
        <v>8312832.6965669096</v>
      </c>
    </row>
    <row r="127" spans="3:27">
      <c r="G127" s="25"/>
      <c r="H127" s="15"/>
      <c r="I127" s="15"/>
      <c r="J127" s="15"/>
      <c r="K127" s="15"/>
      <c r="L127" s="15"/>
      <c r="M127" s="15"/>
      <c r="N127" s="15"/>
      <c r="O127" s="15"/>
      <c r="P127" s="15"/>
      <c r="Q127" s="15"/>
      <c r="R127" s="15"/>
      <c r="S127" s="15"/>
      <c r="T127" s="15"/>
      <c r="U127" s="15"/>
      <c r="V127" s="15"/>
      <c r="W127" s="15"/>
      <c r="X127" s="15"/>
      <c r="Y127" s="15"/>
      <c r="Z127" s="15"/>
      <c r="AA127" s="15"/>
    </row>
    <row r="128" spans="3:27">
      <c r="G128" s="25"/>
      <c r="H128" s="15"/>
      <c r="I128" s="15"/>
      <c r="J128" s="15"/>
      <c r="K128" s="15"/>
      <c r="L128" s="15"/>
      <c r="M128" s="15"/>
      <c r="N128" s="15"/>
      <c r="O128" s="15"/>
      <c r="P128" s="15"/>
      <c r="Q128" s="15"/>
      <c r="R128" s="15"/>
      <c r="S128" s="15"/>
      <c r="T128" s="15"/>
      <c r="U128" s="15"/>
      <c r="V128" s="15"/>
      <c r="W128" s="15"/>
      <c r="X128" s="15"/>
      <c r="Y128" s="15"/>
      <c r="Z128" s="15"/>
      <c r="AA128" s="15"/>
    </row>
    <row r="129" spans="1:27">
      <c r="D129" s="37" t="s">
        <v>151</v>
      </c>
      <c r="F129" s="17">
        <f>SUM(H129:AA129)</f>
        <v>607463729.14244509</v>
      </c>
      <c r="G129" s="25"/>
      <c r="H129" s="15">
        <f>H95/(1+$E$113)^H125</f>
        <v>36981265.656138018</v>
      </c>
      <c r="I129" s="15">
        <f t="shared" ref="I129:AA129" si="49">I95/(1+$E$113)^I125</f>
        <v>60155928.190118827</v>
      </c>
      <c r="J129" s="15">
        <f t="shared" si="49"/>
        <v>55796755.930606909</v>
      </c>
      <c r="K129" s="15">
        <f t="shared" si="49"/>
        <v>50893594.533403412</v>
      </c>
      <c r="L129" s="15">
        <f t="shared" si="49"/>
        <v>46237517.457303859</v>
      </c>
      <c r="M129" s="15">
        <f t="shared" si="49"/>
        <v>42188880.648088321</v>
      </c>
      <c r="N129" s="15">
        <f t="shared" si="49"/>
        <v>38407824.550308377</v>
      </c>
      <c r="O129" s="15">
        <f t="shared" si="49"/>
        <v>35179280.772940323</v>
      </c>
      <c r="P129" s="15">
        <f t="shared" si="49"/>
        <v>32050845.586709283</v>
      </c>
      <c r="Q129" s="15">
        <f t="shared" si="49"/>
        <v>29739789.694700655</v>
      </c>
      <c r="R129" s="15">
        <f t="shared" si="49"/>
        <v>26951502.986508921</v>
      </c>
      <c r="S129" s="15">
        <f t="shared" si="49"/>
        <v>24456705.565847047</v>
      </c>
      <c r="T129" s="15">
        <f t="shared" si="49"/>
        <v>22140406.794287827</v>
      </c>
      <c r="U129" s="15">
        <f t="shared" si="49"/>
        <v>20034698.667070009</v>
      </c>
      <c r="V129" s="15">
        <f t="shared" si="49"/>
        <v>18136452.313483793</v>
      </c>
      <c r="W129" s="15">
        <f t="shared" si="49"/>
        <v>16428001.348787174</v>
      </c>
      <c r="X129" s="15">
        <f t="shared" si="49"/>
        <v>14888554.251855209</v>
      </c>
      <c r="Y129" s="15">
        <f t="shared" si="49"/>
        <v>13496114.226267418</v>
      </c>
      <c r="Z129" s="15">
        <f t="shared" si="49"/>
        <v>12224708.874293204</v>
      </c>
      <c r="AA129" s="15">
        <f t="shared" si="49"/>
        <v>11074901.093726547</v>
      </c>
    </row>
    <row r="130" spans="1:27">
      <c r="F130" s="17">
        <f>F126-F129</f>
        <v>-1000074.2133128643</v>
      </c>
      <c r="G130" s="25"/>
      <c r="H130" s="15"/>
      <c r="I130" s="15"/>
      <c r="J130" s="15"/>
      <c r="K130" s="15"/>
      <c r="L130" s="15"/>
      <c r="M130" s="15"/>
      <c r="N130" s="15"/>
      <c r="O130" s="15"/>
      <c r="P130" s="15"/>
      <c r="Q130" s="15"/>
      <c r="R130" s="15"/>
      <c r="S130" s="15"/>
      <c r="T130" s="15"/>
      <c r="U130" s="15"/>
      <c r="V130" s="15"/>
      <c r="W130" s="15"/>
      <c r="X130" s="15"/>
      <c r="Y130" s="15"/>
      <c r="Z130" s="15"/>
      <c r="AA130" s="15"/>
    </row>
    <row r="131" spans="1:27">
      <c r="F131" s="22"/>
      <c r="G131" s="25"/>
      <c r="H131" s="15"/>
      <c r="I131" s="15"/>
      <c r="J131" s="15"/>
      <c r="K131" s="15"/>
      <c r="L131" s="15"/>
      <c r="M131" s="15"/>
      <c r="N131" s="15"/>
      <c r="O131" s="15"/>
      <c r="P131" s="15"/>
      <c r="Q131" s="15"/>
      <c r="R131" s="15"/>
      <c r="S131" s="15"/>
      <c r="T131" s="15"/>
      <c r="U131" s="15"/>
      <c r="V131" s="15"/>
      <c r="W131" s="15"/>
      <c r="X131" s="15"/>
      <c r="Y131" s="15"/>
      <c r="Z131" s="15"/>
      <c r="AA131" s="15"/>
    </row>
    <row r="132" spans="1:27" s="4" customFormat="1">
      <c r="A132" s="4">
        <f>MAX($A$7:A107)+1</f>
        <v>2</v>
      </c>
      <c r="B132" s="4" t="s">
        <v>301</v>
      </c>
    </row>
    <row r="133" spans="1:27">
      <c r="G133" s="25"/>
      <c r="H133" s="15"/>
      <c r="I133" s="15"/>
      <c r="J133" s="15"/>
      <c r="K133" s="15"/>
      <c r="L133" s="15"/>
      <c r="M133" s="15"/>
      <c r="N133" s="15"/>
      <c r="O133" s="15"/>
      <c r="P133" s="15"/>
      <c r="Q133" s="15"/>
      <c r="R133" s="15"/>
      <c r="S133" s="15"/>
      <c r="T133" s="15"/>
      <c r="U133" s="15"/>
      <c r="V133" s="15"/>
      <c r="W133" s="15"/>
      <c r="X133" s="15"/>
      <c r="Y133" s="15"/>
      <c r="Z133" s="15"/>
      <c r="AA133" s="15"/>
    </row>
    <row r="134" spans="1:27">
      <c r="G134" s="25"/>
      <c r="H134" s="15"/>
      <c r="I134" s="15"/>
      <c r="J134" s="15"/>
      <c r="K134" s="15"/>
      <c r="L134" s="15"/>
      <c r="M134" s="15"/>
      <c r="N134" s="15"/>
      <c r="O134" s="15"/>
      <c r="P134" s="15"/>
      <c r="Q134" s="15"/>
      <c r="R134" s="15"/>
      <c r="S134" s="15"/>
      <c r="T134" s="15"/>
      <c r="U134" s="15"/>
      <c r="V134" s="15"/>
      <c r="W134" s="15"/>
      <c r="X134" s="15"/>
      <c r="Y134" s="15"/>
      <c r="Z134" s="15"/>
      <c r="AA134" s="15"/>
    </row>
    <row r="135" spans="1:27">
      <c r="B135" s="9">
        <f>MAX($A$7:B134)+0.1</f>
        <v>2.1</v>
      </c>
      <c r="C135" s="9" t="s">
        <v>300</v>
      </c>
    </row>
    <row r="137" spans="1:27">
      <c r="C137" s="36" t="s">
        <v>43</v>
      </c>
      <c r="I137" s="41">
        <f>I48</f>
        <v>2.1000000000000001E-2</v>
      </c>
      <c r="J137" s="41">
        <f>J48</f>
        <v>2.1000000000000001E-2</v>
      </c>
      <c r="K137" s="41">
        <f>K48</f>
        <v>2.1000000000000001E-2</v>
      </c>
      <c r="L137" s="41">
        <f>L48</f>
        <v>2.1000000000000001E-2</v>
      </c>
      <c r="M137" s="41"/>
      <c r="N137" s="41"/>
      <c r="O137" s="41"/>
      <c r="P137" s="41"/>
      <c r="Q137" s="41"/>
      <c r="R137" s="41"/>
      <c r="S137" s="41"/>
      <c r="T137" s="41"/>
      <c r="U137" s="41"/>
      <c r="V137" s="41"/>
      <c r="W137" s="41"/>
      <c r="X137" s="41"/>
      <c r="Y137" s="41"/>
      <c r="Z137" s="41"/>
      <c r="AA137" s="41"/>
    </row>
    <row r="138" spans="1:27">
      <c r="C138" s="9"/>
    </row>
    <row r="139" spans="1:27">
      <c r="C139" s="35" t="s">
        <v>42</v>
      </c>
    </row>
    <row r="140" spans="1:27">
      <c r="C140" s="9"/>
      <c r="D140" s="38" t="s">
        <v>54</v>
      </c>
      <c r="H140" s="58">
        <f>Inputs!H85</f>
        <v>1.86</v>
      </c>
      <c r="I140" s="58">
        <f>Inputs!I85</f>
        <v>1.89906</v>
      </c>
      <c r="J140" s="58">
        <f>Inputs!J85</f>
        <v>2.3057392836855</v>
      </c>
      <c r="K140" s="58">
        <f>Inputs!K85</f>
        <v>2.6725383073710001</v>
      </c>
      <c r="L140" s="58">
        <f>Inputs!L85</f>
        <v>2.7286616118257907</v>
      </c>
      <c r="M140" s="31"/>
      <c r="N140" s="31"/>
      <c r="O140" s="31"/>
      <c r="P140" s="31"/>
      <c r="Q140" s="31"/>
      <c r="R140" s="31"/>
      <c r="S140" s="31"/>
      <c r="T140" s="31"/>
      <c r="U140" s="31"/>
      <c r="V140" s="31"/>
      <c r="W140" s="31"/>
      <c r="X140" s="31"/>
      <c r="Y140" s="31"/>
      <c r="Z140" s="31"/>
      <c r="AA140" s="31"/>
    </row>
    <row r="141" spans="1:27">
      <c r="C141" s="9"/>
      <c r="D141" s="38" t="s">
        <v>45</v>
      </c>
      <c r="H141" s="20">
        <f>IF(H$4=1,H40/MiY*MiFP,H40)</f>
        <v>605701.25</v>
      </c>
      <c r="I141" s="20">
        <f>IF(I$4=1,I40/MiY*MiFP,I40)</f>
        <v>1094823</v>
      </c>
      <c r="J141" s="20">
        <f>IF(J$4=1,J40/MiY*MiFP,J40)</f>
        <v>1096289</v>
      </c>
      <c r="K141" s="20">
        <f>IF(K$4=1,K40/MiY*MiFP,K40)</f>
        <v>1104465</v>
      </c>
      <c r="L141" s="20">
        <f>IF(L$4=1,L40/MiY*MiFP,L40)</f>
        <v>1117308</v>
      </c>
      <c r="M141" s="20"/>
      <c r="N141" s="20"/>
      <c r="O141" s="20"/>
      <c r="P141" s="20"/>
      <c r="Q141" s="20"/>
      <c r="R141" s="20"/>
      <c r="S141" s="20"/>
      <c r="T141" s="20"/>
      <c r="U141" s="20"/>
      <c r="V141" s="20"/>
      <c r="W141" s="20"/>
      <c r="X141" s="20"/>
      <c r="Y141" s="20"/>
      <c r="Z141" s="20"/>
      <c r="AA141" s="20"/>
    </row>
    <row r="142" spans="1:27">
      <c r="C142" s="9"/>
      <c r="D142" s="38" t="s">
        <v>47</v>
      </c>
      <c r="H142" s="20">
        <f>H140*H141</f>
        <v>1126604.325</v>
      </c>
      <c r="I142" s="20">
        <f t="shared" ref="I142:L142" si="50">I140*I141</f>
        <v>2079134.56638</v>
      </c>
      <c r="J142" s="20">
        <f t="shared" si="50"/>
        <v>2527756.613572293</v>
      </c>
      <c r="K142" s="20">
        <f t="shared" si="50"/>
        <v>2951725.0216505118</v>
      </c>
      <c r="L142" s="20">
        <f t="shared" si="50"/>
        <v>3048755.4481858504</v>
      </c>
      <c r="M142" s="20"/>
      <c r="N142" s="20"/>
      <c r="O142" s="20"/>
      <c r="P142" s="20"/>
      <c r="Q142" s="20"/>
      <c r="R142" s="20"/>
      <c r="S142" s="20"/>
      <c r="T142" s="20"/>
      <c r="U142" s="20"/>
      <c r="V142" s="20"/>
      <c r="W142" s="20"/>
      <c r="X142" s="20"/>
      <c r="Y142" s="20"/>
      <c r="Z142" s="20"/>
      <c r="AA142" s="20"/>
    </row>
    <row r="143" spans="1:27">
      <c r="C143" s="9"/>
    </row>
    <row r="144" spans="1:27">
      <c r="C144" s="35" t="s">
        <v>44</v>
      </c>
    </row>
    <row r="145" spans="1:27">
      <c r="A145" s="9"/>
      <c r="C145" s="9"/>
      <c r="D145" s="38" t="s">
        <v>46</v>
      </c>
      <c r="H145" s="58">
        <f>Inputs!H88</f>
        <v>5.8</v>
      </c>
      <c r="I145" s="58">
        <f>Inputs!I88</f>
        <v>5.9217999999999993</v>
      </c>
      <c r="J145" s="58">
        <f>Inputs!J88</f>
        <v>7.1899397018149998</v>
      </c>
      <c r="K145" s="58">
        <f>Inputs!K88</f>
        <v>8.3337216036299999</v>
      </c>
      <c r="L145" s="58">
        <f>Inputs!L88</f>
        <v>8.508729757306229</v>
      </c>
      <c r="M145" s="31"/>
      <c r="N145" s="31"/>
      <c r="O145" s="31"/>
      <c r="P145" s="31"/>
      <c r="Q145" s="31"/>
      <c r="R145" s="31"/>
      <c r="S145" s="31"/>
      <c r="T145" s="31"/>
      <c r="U145" s="31"/>
      <c r="V145" s="31"/>
      <c r="W145" s="31"/>
      <c r="X145" s="31"/>
      <c r="Y145" s="31"/>
      <c r="Z145" s="31"/>
      <c r="AA145" s="31"/>
    </row>
    <row r="146" spans="1:27">
      <c r="C146" s="9"/>
      <c r="D146" s="38" t="s">
        <v>52</v>
      </c>
      <c r="H146" s="20">
        <f>IF(H$4=1,H35/MiY*MiFP,H35)</f>
        <v>1063459.25</v>
      </c>
      <c r="I146" s="20">
        <f>IF(I$4=1,I35/MiY*MiFP,I35)</f>
        <v>1977165</v>
      </c>
      <c r="J146" s="20">
        <f>IF(J$4=1,J35/MiY*MiFP,J35)</f>
        <v>1995810</v>
      </c>
      <c r="K146" s="20">
        <f>IF(K$4=1,K35/MiY*MiFP,K35)</f>
        <v>2006432</v>
      </c>
      <c r="L146" s="20">
        <f>IF(L$4=1,L35/MiY*MiFP,L35)</f>
        <v>2002713</v>
      </c>
      <c r="M146" s="20"/>
      <c r="N146" s="20"/>
      <c r="O146" s="20"/>
      <c r="P146" s="20"/>
      <c r="Q146" s="20"/>
      <c r="R146" s="20"/>
      <c r="S146" s="20"/>
      <c r="T146" s="20"/>
      <c r="U146" s="20"/>
      <c r="V146" s="20"/>
      <c r="W146" s="20"/>
      <c r="X146" s="20"/>
      <c r="Y146" s="20"/>
      <c r="Z146" s="20"/>
      <c r="AA146" s="20"/>
    </row>
    <row r="147" spans="1:27">
      <c r="C147" s="9"/>
      <c r="D147" s="38" t="s">
        <v>53</v>
      </c>
      <c r="H147" s="20">
        <f>H145*H146</f>
        <v>6168063.6499999994</v>
      </c>
      <c r="I147" s="20">
        <f t="shared" ref="I147:L147" si="51">I145*I146</f>
        <v>11708375.696999999</v>
      </c>
      <c r="J147" s="20">
        <f t="shared" si="51"/>
        <v>14349753.556279395</v>
      </c>
      <c r="K147" s="20">
        <f t="shared" si="51"/>
        <v>16721045.704614548</v>
      </c>
      <c r="L147" s="20">
        <f t="shared" si="51"/>
        <v>17040543.698444031</v>
      </c>
      <c r="M147" s="20"/>
      <c r="N147" s="20"/>
      <c r="O147" s="20"/>
      <c r="P147" s="20"/>
      <c r="Q147" s="20"/>
      <c r="R147" s="20"/>
      <c r="S147" s="20"/>
      <c r="T147" s="20"/>
      <c r="U147" s="20"/>
      <c r="V147" s="20"/>
      <c r="W147" s="20"/>
      <c r="X147" s="20"/>
      <c r="Y147" s="20"/>
      <c r="Z147" s="20"/>
      <c r="AA147" s="20"/>
    </row>
    <row r="148" spans="1:27">
      <c r="C148" s="32"/>
      <c r="D148" s="20"/>
      <c r="E148" s="20"/>
      <c r="F148" s="20"/>
    </row>
    <row r="149" spans="1:27">
      <c r="C149" s="35" t="s">
        <v>49</v>
      </c>
    </row>
    <row r="150" spans="1:27">
      <c r="C150" s="9"/>
      <c r="D150" s="33" t="s">
        <v>62</v>
      </c>
    </row>
    <row r="151" spans="1:27">
      <c r="A151" s="9"/>
      <c r="C151" s="9"/>
      <c r="D151" s="38" t="s">
        <v>50</v>
      </c>
      <c r="H151" s="58">
        <f>Inputs!H91</f>
        <v>3.53</v>
      </c>
      <c r="I151" s="58">
        <f>Inputs!I91</f>
        <v>3.53</v>
      </c>
      <c r="J151" s="58">
        <f>Inputs!J91</f>
        <v>3.53</v>
      </c>
      <c r="K151" s="58">
        <f>Inputs!K91</f>
        <v>3.53</v>
      </c>
      <c r="L151" s="58">
        <f>Inputs!L91</f>
        <v>3.53</v>
      </c>
      <c r="M151" s="31"/>
      <c r="N151" s="31"/>
      <c r="O151" s="31"/>
      <c r="P151" s="31"/>
      <c r="Q151" s="31"/>
      <c r="R151" s="31"/>
      <c r="S151" s="31"/>
      <c r="T151" s="31"/>
      <c r="U151" s="31"/>
      <c r="V151" s="31"/>
      <c r="W151" s="31"/>
      <c r="X151" s="31"/>
      <c r="Y151" s="31"/>
      <c r="Z151" s="31"/>
      <c r="AA151" s="31"/>
    </row>
    <row r="152" spans="1:27">
      <c r="C152" s="9"/>
      <c r="D152" s="38" t="s">
        <v>51</v>
      </c>
      <c r="H152" s="20">
        <f>IF(H$4=1,H30/MiY*MiFP,H30)</f>
        <v>518723.91666666669</v>
      </c>
      <c r="I152" s="20">
        <f>IF(I$4=1,I30/MiY*MiFP,I30)</f>
        <v>889241</v>
      </c>
      <c r="J152" s="20">
        <f>IF(J$4=1,J30/MiY*MiFP,J30)</f>
        <v>959338</v>
      </c>
      <c r="K152" s="20">
        <f>IF(K$4=1,K30/MiY*MiFP,K30)</f>
        <v>1013101</v>
      </c>
      <c r="L152" s="20">
        <f>IF(L$4=1,L30/MiY*MiFP,L30)</f>
        <v>1066610</v>
      </c>
      <c r="M152" s="20"/>
      <c r="N152" s="20"/>
      <c r="O152" s="20"/>
      <c r="P152" s="20"/>
      <c r="Q152" s="20"/>
      <c r="R152" s="20"/>
      <c r="S152" s="20"/>
      <c r="T152" s="20"/>
      <c r="U152" s="20"/>
      <c r="V152" s="20"/>
      <c r="W152" s="20"/>
      <c r="X152" s="20"/>
      <c r="Y152" s="20"/>
      <c r="Z152" s="20"/>
      <c r="AA152" s="20"/>
    </row>
    <row r="153" spans="1:27">
      <c r="C153" s="9"/>
      <c r="D153" s="38" t="s">
        <v>63</v>
      </c>
      <c r="H153" s="20">
        <f>H151*H152</f>
        <v>1831095.4258333333</v>
      </c>
      <c r="I153" s="20">
        <f t="shared" ref="I153:L153" si="52">I151*I152</f>
        <v>3139020.73</v>
      </c>
      <c r="J153" s="20">
        <f t="shared" si="52"/>
        <v>3386463.1399999997</v>
      </c>
      <c r="K153" s="20">
        <f t="shared" si="52"/>
        <v>3576246.53</v>
      </c>
      <c r="L153" s="20">
        <f t="shared" si="52"/>
        <v>3765133.3</v>
      </c>
      <c r="M153" s="20"/>
      <c r="N153" s="20"/>
      <c r="O153" s="20"/>
      <c r="P153" s="20"/>
      <c r="Q153" s="20"/>
      <c r="R153" s="20"/>
      <c r="S153" s="20"/>
      <c r="T153" s="20"/>
      <c r="U153" s="20"/>
      <c r="V153" s="20"/>
      <c r="W153" s="20"/>
      <c r="X153" s="20"/>
      <c r="Y153" s="20"/>
      <c r="Z153" s="20"/>
      <c r="AA153" s="20"/>
    </row>
    <row r="154" spans="1:27">
      <c r="C154" s="6"/>
      <c r="D154" s="20"/>
      <c r="E154" s="20"/>
      <c r="F154" s="20"/>
    </row>
    <row r="155" spans="1:27">
      <c r="C155" s="6"/>
      <c r="D155" s="34" t="s">
        <v>64</v>
      </c>
      <c r="E155" s="20"/>
      <c r="F155" s="20"/>
    </row>
    <row r="156" spans="1:27">
      <c r="C156" s="6"/>
      <c r="D156" s="20" t="s">
        <v>56</v>
      </c>
      <c r="E156" s="20"/>
      <c r="F156" s="20"/>
      <c r="H156" s="58">
        <f>Inputs!H92</f>
        <v>11.1</v>
      </c>
      <c r="I156" s="58">
        <f>Inputs!I92</f>
        <v>11.1</v>
      </c>
      <c r="J156" s="58">
        <f>Inputs!J92</f>
        <v>11.1</v>
      </c>
      <c r="K156" s="58">
        <f>Inputs!K92</f>
        <v>11.1</v>
      </c>
      <c r="L156" s="58">
        <f>Inputs!L92</f>
        <v>11.1</v>
      </c>
      <c r="M156" s="31"/>
      <c r="N156" s="31"/>
      <c r="O156" s="31"/>
      <c r="P156" s="31"/>
      <c r="Q156" s="31"/>
      <c r="R156" s="31"/>
      <c r="S156" s="31"/>
      <c r="T156" s="31"/>
      <c r="U156" s="31"/>
      <c r="V156" s="31"/>
      <c r="W156" s="31"/>
      <c r="X156" s="31"/>
      <c r="Y156" s="31"/>
      <c r="Z156" s="31"/>
      <c r="AA156" s="31"/>
    </row>
    <row r="157" spans="1:27">
      <c r="C157" s="6"/>
      <c r="D157" s="20" t="s">
        <v>57</v>
      </c>
      <c r="E157" s="20"/>
      <c r="F157" s="20"/>
      <c r="H157" s="20">
        <f>IF(H$4=1,H28/MiY*MiFP,H28)</f>
        <v>790743.63206263829</v>
      </c>
      <c r="I157" s="20">
        <f>IF(I$4=1,I28/MiY*MiFP,I28)</f>
        <v>1457227.55054119</v>
      </c>
      <c r="J157" s="20">
        <f>IF(J$4=1,J28/MiY*MiFP,J28)</f>
        <v>1602950.3054255201</v>
      </c>
      <c r="K157" s="20">
        <f>IF(K$4=1,K28/MiY*MiFP,K28)</f>
        <v>1651038.8141850804</v>
      </c>
      <c r="L157" s="20">
        <f>IF(L$4=1,L28/MiY*MiFP,L28)</f>
        <v>1700569.9796342803</v>
      </c>
      <c r="M157" s="20"/>
      <c r="N157" s="20"/>
      <c r="O157" s="20"/>
      <c r="P157" s="20"/>
      <c r="Q157" s="20"/>
      <c r="R157" s="20"/>
      <c r="S157" s="20"/>
      <c r="T157" s="20"/>
      <c r="U157" s="20"/>
      <c r="V157" s="20"/>
      <c r="W157" s="20"/>
      <c r="X157" s="20"/>
      <c r="Y157" s="20"/>
      <c r="Z157" s="20"/>
      <c r="AA157" s="20"/>
    </row>
    <row r="158" spans="1:27">
      <c r="C158" s="6"/>
      <c r="D158" s="20" t="s">
        <v>58</v>
      </c>
      <c r="E158" s="20"/>
      <c r="F158" s="20"/>
      <c r="H158" s="18">
        <f>H69</f>
        <v>0.93</v>
      </c>
      <c r="I158" s="18">
        <f>I69</f>
        <v>0.93</v>
      </c>
      <c r="J158" s="18">
        <f>J69</f>
        <v>0.93</v>
      </c>
      <c r="K158" s="18">
        <f>K69</f>
        <v>0.93</v>
      </c>
      <c r="L158" s="18">
        <f>L69</f>
        <v>0.93</v>
      </c>
      <c r="M158" s="18"/>
      <c r="N158" s="18"/>
      <c r="O158" s="18"/>
      <c r="P158" s="18"/>
      <c r="Q158" s="18"/>
      <c r="R158" s="18"/>
      <c r="S158" s="18"/>
      <c r="T158" s="18"/>
      <c r="U158" s="18"/>
      <c r="V158" s="18"/>
      <c r="W158" s="18"/>
      <c r="X158" s="18"/>
      <c r="Y158" s="18"/>
      <c r="Z158" s="18"/>
      <c r="AA158" s="18"/>
    </row>
    <row r="159" spans="1:27">
      <c r="C159" s="6"/>
      <c r="D159" s="20" t="s">
        <v>59</v>
      </c>
      <c r="E159" s="20"/>
      <c r="F159" s="20"/>
      <c r="H159" s="18"/>
      <c r="I159" s="18">
        <f>I70</f>
        <v>5.5599999999999997E-2</v>
      </c>
      <c r="J159" s="18">
        <f>J70</f>
        <v>5.5599999999999997E-2</v>
      </c>
      <c r="K159" s="18">
        <f>K70</f>
        <v>5.5599999999999997E-2</v>
      </c>
      <c r="L159" s="18">
        <f>L70</f>
        <v>5.5599999999999997E-2</v>
      </c>
      <c r="M159" s="18"/>
      <c r="N159" s="18"/>
      <c r="O159" s="18"/>
      <c r="P159" s="18"/>
      <c r="Q159" s="18"/>
      <c r="R159" s="18"/>
      <c r="S159" s="18"/>
      <c r="T159" s="18"/>
      <c r="U159" s="18"/>
      <c r="V159" s="18"/>
      <c r="W159" s="18"/>
      <c r="X159" s="18"/>
      <c r="Y159" s="18"/>
      <c r="Z159" s="18"/>
      <c r="AA159" s="18"/>
    </row>
    <row r="160" spans="1:27">
      <c r="C160" s="6"/>
      <c r="D160" s="20" t="s">
        <v>60</v>
      </c>
      <c r="E160" s="20"/>
      <c r="F160" s="20"/>
      <c r="H160" s="20">
        <f>H156*H157*(H158+H159)</f>
        <v>8162846.5137826158</v>
      </c>
      <c r="I160" s="20">
        <f t="shared" ref="I160:L160" si="53">I156*I157*(I158+I159)</f>
        <v>15942302.559328703</v>
      </c>
      <c r="J160" s="20">
        <f t="shared" si="53"/>
        <v>17536532.813404057</v>
      </c>
      <c r="K160" s="20">
        <f t="shared" si="53"/>
        <v>18062628.793395046</v>
      </c>
      <c r="L160" s="20">
        <f t="shared" si="53"/>
        <v>18604507.668395769</v>
      </c>
      <c r="M160" s="20"/>
      <c r="N160" s="20"/>
      <c r="O160" s="20"/>
      <c r="P160" s="20"/>
      <c r="Q160" s="20"/>
      <c r="R160" s="20"/>
      <c r="S160" s="20"/>
      <c r="T160" s="20"/>
      <c r="U160" s="20"/>
      <c r="V160" s="20"/>
      <c r="W160" s="20"/>
      <c r="X160" s="20"/>
      <c r="Y160" s="20"/>
      <c r="Z160" s="20"/>
      <c r="AA160" s="20"/>
    </row>
    <row r="161" spans="1:28">
      <c r="C161" s="9"/>
      <c r="H161" s="20"/>
    </row>
    <row r="162" spans="1:28">
      <c r="C162" s="35" t="s">
        <v>61</v>
      </c>
    </row>
    <row r="163" spans="1:28">
      <c r="C163" s="9"/>
      <c r="D163" s="34" t="s">
        <v>65</v>
      </c>
    </row>
    <row r="164" spans="1:28">
      <c r="A164" s="9"/>
      <c r="C164" s="9"/>
      <c r="D164" s="38" t="s">
        <v>66</v>
      </c>
      <c r="H164" s="58">
        <f>Inputs!H95</f>
        <v>150</v>
      </c>
      <c r="I164" s="58">
        <f>Inputs!I95</f>
        <v>153.14999999999998</v>
      </c>
      <c r="J164" s="58">
        <f>Inputs!J95</f>
        <v>158.007994575</v>
      </c>
      <c r="K164" s="58">
        <f>Inputs!K95</f>
        <v>159.64983914999999</v>
      </c>
      <c r="L164" s="58">
        <f>Inputs!L95</f>
        <v>163.00248577214998</v>
      </c>
      <c r="M164" s="31"/>
      <c r="N164" s="31"/>
      <c r="O164" s="31"/>
      <c r="P164" s="31"/>
      <c r="Q164" s="31"/>
      <c r="R164" s="31"/>
      <c r="S164" s="31"/>
      <c r="T164" s="31"/>
      <c r="U164" s="31"/>
      <c r="V164" s="31"/>
      <c r="W164" s="31"/>
      <c r="X164" s="31"/>
      <c r="Y164" s="31"/>
      <c r="Z164" s="31"/>
      <c r="AA164" s="31"/>
    </row>
    <row r="165" spans="1:28">
      <c r="A165" s="9"/>
      <c r="C165" s="9"/>
      <c r="D165" s="38" t="s">
        <v>67</v>
      </c>
      <c r="H165" s="20">
        <f>IF(H$4=1,H19/MiY*MiFP,H19)</f>
        <v>20523.416666666664</v>
      </c>
      <c r="I165" s="20">
        <f>IF(I$4=1,I19/MiY*MiFP,I19)</f>
        <v>36021</v>
      </c>
      <c r="J165" s="20">
        <f>IF(J$4=1,J19/MiY*MiFP,J19)</f>
        <v>36345</v>
      </c>
      <c r="K165" s="20">
        <f>IF(K$4=1,K19/MiY*MiFP,K19)</f>
        <v>36720</v>
      </c>
      <c r="L165" s="20">
        <f>IF(L$4=1,L19/MiY*MiFP,L19)</f>
        <v>37073</v>
      </c>
      <c r="M165" s="20"/>
      <c r="N165" s="20"/>
      <c r="O165" s="20"/>
      <c r="P165" s="20"/>
      <c r="Q165" s="20"/>
      <c r="R165" s="20"/>
      <c r="S165" s="20"/>
      <c r="T165" s="20"/>
      <c r="U165" s="20"/>
      <c r="V165" s="20"/>
      <c r="W165" s="20"/>
      <c r="X165" s="20"/>
      <c r="Y165" s="20"/>
      <c r="Z165" s="20"/>
      <c r="AA165" s="20"/>
    </row>
    <row r="166" spans="1:28">
      <c r="A166" s="9"/>
      <c r="C166" s="9"/>
      <c r="D166" s="38" t="s">
        <v>68</v>
      </c>
      <c r="H166" s="58">
        <f>Inputs!H96</f>
        <v>75</v>
      </c>
      <c r="I166" s="58">
        <f>Inputs!I96</f>
        <v>76.574999999999989</v>
      </c>
      <c r="J166" s="58">
        <f>Inputs!J96</f>
        <v>79.003997287499999</v>
      </c>
      <c r="K166" s="58">
        <f>Inputs!K96</f>
        <v>79.824919574999996</v>
      </c>
      <c r="L166" s="58">
        <f>Inputs!L96</f>
        <v>81.501242886074991</v>
      </c>
      <c r="M166" s="31"/>
      <c r="N166" s="31"/>
      <c r="O166" s="31"/>
      <c r="P166" s="31"/>
      <c r="Q166" s="31"/>
      <c r="R166" s="31"/>
      <c r="S166" s="31"/>
      <c r="T166" s="31"/>
      <c r="U166" s="31"/>
      <c r="V166" s="31"/>
      <c r="W166" s="31"/>
      <c r="X166" s="31"/>
      <c r="Y166" s="31"/>
      <c r="Z166" s="31"/>
      <c r="AA166" s="31"/>
      <c r="AB166" s="31"/>
    </row>
    <row r="167" spans="1:28">
      <c r="C167" s="9"/>
      <c r="D167" s="38" t="s">
        <v>69</v>
      </c>
      <c r="H167" s="20">
        <f>IF(H$4=1,H18/MiY*MiFP,H18)</f>
        <v>1810.0833333333333</v>
      </c>
      <c r="I167" s="20">
        <f>IF(I$4=1,I18/MiY*MiFP,I18)</f>
        <v>3103</v>
      </c>
      <c r="J167" s="20">
        <f>IF(J$4=1,J18/MiY*MiFP,J18)</f>
        <v>3103</v>
      </c>
      <c r="K167" s="20">
        <f>IF(K$4=1,K18/MiY*MiFP,K18)</f>
        <v>3111</v>
      </c>
      <c r="L167" s="20">
        <f>IF(L$4=1,L18/MiY*MiFP,L18)</f>
        <v>3103</v>
      </c>
      <c r="M167" s="20"/>
      <c r="N167" s="20"/>
      <c r="O167" s="20"/>
      <c r="P167" s="20"/>
      <c r="Q167" s="20"/>
      <c r="R167" s="20"/>
      <c r="S167" s="20"/>
      <c r="T167" s="20"/>
      <c r="U167" s="20"/>
      <c r="V167" s="20"/>
      <c r="W167" s="20"/>
      <c r="X167" s="20"/>
      <c r="Y167" s="20"/>
      <c r="Z167" s="20"/>
      <c r="AA167" s="20"/>
    </row>
    <row r="168" spans="1:28">
      <c r="C168" s="9"/>
      <c r="D168" s="38" t="s">
        <v>70</v>
      </c>
      <c r="H168" s="20">
        <f>H164*H165+H166*H167</f>
        <v>3214268.7499999995</v>
      </c>
      <c r="I168" s="20">
        <f>I164*I165+I166*I167</f>
        <v>5754228.3749999991</v>
      </c>
      <c r="J168" s="20">
        <f t="shared" ref="J168:L168" si="54">J164*J165+J166*J167</f>
        <v>5987949.9664114872</v>
      </c>
      <c r="K168" s="20">
        <f t="shared" si="54"/>
        <v>6110677.4183858242</v>
      </c>
      <c r="L168" s="20">
        <f t="shared" si="54"/>
        <v>6295889.5117064072</v>
      </c>
      <c r="M168" s="20"/>
      <c r="N168" s="20"/>
      <c r="O168" s="20"/>
      <c r="P168" s="20"/>
      <c r="Q168" s="20"/>
      <c r="R168" s="20"/>
      <c r="S168" s="20"/>
      <c r="T168" s="20"/>
      <c r="U168" s="20"/>
      <c r="V168" s="20"/>
      <c r="W168" s="20"/>
      <c r="X168" s="20"/>
      <c r="Y168" s="20"/>
      <c r="Z168" s="20"/>
      <c r="AA168" s="20"/>
    </row>
    <row r="169" spans="1:28">
      <c r="D169" s="20"/>
    </row>
    <row r="170" spans="1:28">
      <c r="D170" s="34" t="s">
        <v>71</v>
      </c>
    </row>
    <row r="171" spans="1:28">
      <c r="D171" s="20" t="s">
        <v>73</v>
      </c>
      <c r="H171" s="58">
        <f>Inputs!H97</f>
        <v>12.28</v>
      </c>
      <c r="I171" s="58">
        <f>Inputs!I97</f>
        <v>14.38499</v>
      </c>
      <c r="J171" s="58">
        <f>Inputs!J97</f>
        <v>16.8656820289746</v>
      </c>
      <c r="K171" s="58">
        <f>Inputs!K97</f>
        <v>19.044289267949299</v>
      </c>
      <c r="L171" s="58">
        <f>Inputs!L97</f>
        <v>19.444219342576233</v>
      </c>
      <c r="M171" s="31"/>
      <c r="N171" s="31"/>
      <c r="O171" s="31"/>
      <c r="P171" s="31"/>
      <c r="Q171" s="31"/>
      <c r="R171" s="31"/>
      <c r="S171" s="31"/>
      <c r="T171" s="31"/>
      <c r="U171" s="31"/>
      <c r="V171" s="31"/>
      <c r="W171" s="31"/>
      <c r="X171" s="31"/>
      <c r="Y171" s="31"/>
      <c r="Z171" s="31"/>
      <c r="AA171" s="31"/>
    </row>
    <row r="172" spans="1:28">
      <c r="D172" s="20" t="s">
        <v>30</v>
      </c>
      <c r="H172" s="20">
        <f>IF(H$4=1,H22/MiY*MiFP,H22)</f>
        <v>818368.46702243609</v>
      </c>
      <c r="I172" s="20">
        <f>IF(I$4=1,I22/MiY*MiFP,I22)</f>
        <v>1428649.5960384617</v>
      </c>
      <c r="J172" s="20">
        <f>IF(J$4=1,J22/MiY*MiFP,J22)</f>
        <v>1454464.2697884617</v>
      </c>
      <c r="K172" s="20">
        <f>IF(K$4=1,K22/MiY*MiFP,K22)</f>
        <v>1485650.7394038464</v>
      </c>
      <c r="L172" s="20">
        <f>IF(L$4=1,L22/MiY*MiFP,L22)</f>
        <v>1500935.2052884619</v>
      </c>
      <c r="M172" s="20"/>
      <c r="N172" s="20"/>
      <c r="O172" s="20"/>
      <c r="P172" s="20"/>
      <c r="Q172" s="20"/>
      <c r="R172" s="20"/>
      <c r="S172" s="20"/>
      <c r="T172" s="20"/>
      <c r="U172" s="20"/>
      <c r="V172" s="20"/>
      <c r="W172" s="20"/>
      <c r="X172" s="20"/>
      <c r="Y172" s="20"/>
      <c r="Z172" s="20"/>
      <c r="AA172" s="20"/>
    </row>
    <row r="173" spans="1:28">
      <c r="D173" s="8" t="s">
        <v>74</v>
      </c>
      <c r="H173" s="20">
        <f>H171*H172</f>
        <v>10049564.775035515</v>
      </c>
      <c r="I173" s="20">
        <f t="shared" ref="I173:L173" si="55">I171*I172</f>
        <v>20551110.152517311</v>
      </c>
      <c r="J173" s="20">
        <f t="shared" si="55"/>
        <v>24530531.896756925</v>
      </c>
      <c r="K173" s="20">
        <f t="shared" si="55"/>
        <v>28293162.432349615</v>
      </c>
      <c r="L173" s="20">
        <f t="shared" si="55"/>
        <v>29184513.350623541</v>
      </c>
      <c r="M173" s="20"/>
      <c r="N173" s="20"/>
      <c r="O173" s="20"/>
      <c r="P173" s="20"/>
      <c r="Q173" s="20"/>
      <c r="R173" s="20"/>
      <c r="S173" s="20"/>
      <c r="T173" s="20"/>
      <c r="U173" s="20"/>
      <c r="V173" s="20"/>
      <c r="W173" s="20"/>
      <c r="X173" s="20"/>
      <c r="Y173" s="20"/>
      <c r="Z173" s="20"/>
      <c r="AA173" s="20"/>
    </row>
    <row r="174" spans="1:28">
      <c r="D174" s="6"/>
    </row>
    <row r="175" spans="1:28">
      <c r="D175" s="34" t="s">
        <v>72</v>
      </c>
      <c r="H175" s="17"/>
      <c r="I175" s="17"/>
      <c r="J175" s="17"/>
      <c r="K175" s="17"/>
      <c r="L175" s="17"/>
      <c r="M175" s="17"/>
      <c r="N175" s="17"/>
      <c r="O175" s="17"/>
      <c r="P175" s="17"/>
      <c r="Q175" s="17"/>
      <c r="R175" s="17"/>
      <c r="S175" s="17"/>
      <c r="T175" s="17"/>
      <c r="U175" s="17"/>
      <c r="V175" s="17"/>
      <c r="W175" s="17"/>
      <c r="X175" s="17"/>
      <c r="Y175" s="17"/>
      <c r="Z175" s="17"/>
      <c r="AA175" s="17"/>
      <c r="AB175" s="17"/>
    </row>
    <row r="176" spans="1:28">
      <c r="D176" s="20" t="s">
        <v>75</v>
      </c>
      <c r="H176" s="58">
        <f>Inputs!H98</f>
        <v>7.76</v>
      </c>
      <c r="I176" s="58">
        <f>Inputs!I98</f>
        <v>8.7240000000000002</v>
      </c>
      <c r="J176" s="58">
        <f>Inputs!J98</f>
        <v>10.228454105340001</v>
      </c>
      <c r="K176" s="58">
        <f>Inputs!K98</f>
        <v>11.54970421068</v>
      </c>
      <c r="L176" s="58">
        <f>Inputs!L98</f>
        <v>11.792247999104278</v>
      </c>
      <c r="M176" s="31"/>
      <c r="N176" s="31"/>
      <c r="O176" s="31"/>
      <c r="P176" s="31"/>
      <c r="Q176" s="31"/>
      <c r="R176" s="31"/>
      <c r="S176" s="31"/>
      <c r="T176" s="31"/>
      <c r="U176" s="31"/>
      <c r="V176" s="31"/>
      <c r="W176" s="31"/>
      <c r="X176" s="31"/>
      <c r="Y176" s="31"/>
      <c r="Z176" s="31"/>
      <c r="AA176" s="31"/>
    </row>
    <row r="177" spans="1:28">
      <c r="D177" s="20" t="s">
        <v>31</v>
      </c>
      <c r="H177" s="20">
        <f>IF(H$4=1,H23/MiY*MiFP,H23)</f>
        <v>239499.86900000036</v>
      </c>
      <c r="I177" s="20">
        <f>IF(I$4=1,I23/MiY*MiFP,I23)</f>
        <v>436002.26900000061</v>
      </c>
      <c r="J177" s="20">
        <f>IF(J$4=1,J23/MiY*MiFP,J23)</f>
        <v>436525.83400000061</v>
      </c>
      <c r="K177" s="20">
        <f>IF(K$4=1,K23/MiY*MiFP,K23)</f>
        <v>439388.62400000065</v>
      </c>
      <c r="L177" s="20">
        <f>IF(L$4=1,L23/MiY*MiFP,L23)</f>
        <v>443312.22400000063</v>
      </c>
      <c r="M177" s="20"/>
      <c r="N177" s="20"/>
      <c r="O177" s="20"/>
      <c r="P177" s="20"/>
      <c r="Q177" s="20"/>
      <c r="R177" s="20"/>
      <c r="S177" s="20"/>
      <c r="T177" s="20"/>
      <c r="U177" s="20"/>
      <c r="V177" s="20"/>
      <c r="W177" s="20"/>
      <c r="X177" s="20"/>
      <c r="Y177" s="20"/>
      <c r="Z177" s="20"/>
      <c r="AA177" s="20"/>
    </row>
    <row r="178" spans="1:28">
      <c r="D178" s="8" t="s">
        <v>76</v>
      </c>
      <c r="H178" s="20">
        <f>H176*H177</f>
        <v>1858518.9834400027</v>
      </c>
      <c r="I178" s="20">
        <f t="shared" ref="I178:L178" si="56">I176*I177</f>
        <v>3803683.7947560055</v>
      </c>
      <c r="J178" s="20">
        <f t="shared" si="56"/>
        <v>4464984.4588642744</v>
      </c>
      <c r="K178" s="20">
        <f t="shared" si="56"/>
        <v>5074808.6407376984</v>
      </c>
      <c r="L178" s="20">
        <f t="shared" si="56"/>
        <v>5227647.6864424748</v>
      </c>
      <c r="M178" s="20"/>
      <c r="N178" s="20"/>
      <c r="O178" s="20"/>
      <c r="P178" s="20"/>
      <c r="Q178" s="20"/>
      <c r="R178" s="20"/>
      <c r="S178" s="20"/>
      <c r="T178" s="20"/>
      <c r="U178" s="20"/>
      <c r="V178" s="20"/>
      <c r="W178" s="20"/>
      <c r="X178" s="20"/>
      <c r="Y178" s="20"/>
      <c r="Z178" s="20"/>
      <c r="AA178" s="20"/>
    </row>
    <row r="179" spans="1:28">
      <c r="D179" s="20"/>
    </row>
    <row r="180" spans="1:28">
      <c r="C180" s="35" t="s">
        <v>77</v>
      </c>
      <c r="D180" s="6"/>
    </row>
    <row r="181" spans="1:28">
      <c r="D181" s="37" t="str">
        <f>D142</f>
        <v>Total terminal domestic prop revenue</v>
      </c>
      <c r="H181" s="20">
        <f>H142</f>
        <v>1126604.325</v>
      </c>
      <c r="I181" s="20">
        <f t="shared" ref="I181:L181" si="57">I142</f>
        <v>2079134.56638</v>
      </c>
      <c r="J181" s="20">
        <f t="shared" si="57"/>
        <v>2527756.613572293</v>
      </c>
      <c r="K181" s="20">
        <f t="shared" si="57"/>
        <v>2951725.0216505118</v>
      </c>
      <c r="L181" s="20">
        <f t="shared" si="57"/>
        <v>3048755.4481858504</v>
      </c>
      <c r="M181" s="20"/>
      <c r="N181" s="20"/>
      <c r="O181" s="20"/>
      <c r="P181" s="20"/>
      <c r="Q181" s="20"/>
      <c r="R181" s="20"/>
      <c r="S181" s="20"/>
      <c r="T181" s="20"/>
      <c r="U181" s="20"/>
      <c r="V181" s="20"/>
      <c r="W181" s="20"/>
      <c r="X181" s="20"/>
      <c r="Y181" s="20"/>
      <c r="Z181" s="20"/>
      <c r="AA181" s="20"/>
    </row>
    <row r="182" spans="1:28">
      <c r="D182" s="37" t="str">
        <f>D147</f>
        <v>Total terminal domestic jet revenue</v>
      </c>
      <c r="G182" s="20"/>
      <c r="H182" s="20">
        <f>H147</f>
        <v>6168063.6499999994</v>
      </c>
      <c r="I182" s="20">
        <f t="shared" ref="I182:L182" si="58">I147</f>
        <v>11708375.696999999</v>
      </c>
      <c r="J182" s="20">
        <f t="shared" si="58"/>
        <v>14349753.556279395</v>
      </c>
      <c r="K182" s="20">
        <f t="shared" si="58"/>
        <v>16721045.704614548</v>
      </c>
      <c r="L182" s="20">
        <f t="shared" si="58"/>
        <v>17040543.698444031</v>
      </c>
      <c r="M182" s="20"/>
      <c r="N182" s="20"/>
      <c r="O182" s="20"/>
      <c r="P182" s="20"/>
      <c r="Q182" s="20"/>
      <c r="R182" s="20"/>
      <c r="S182" s="20"/>
      <c r="T182" s="20"/>
      <c r="U182" s="20"/>
      <c r="V182" s="20"/>
      <c r="W182" s="20"/>
      <c r="X182" s="20"/>
      <c r="Y182" s="20"/>
      <c r="Z182" s="20"/>
      <c r="AA182" s="20"/>
      <c r="AB182" s="20"/>
    </row>
    <row r="183" spans="1:28">
      <c r="D183" s="37" t="s">
        <v>55</v>
      </c>
      <c r="H183" s="20">
        <f>H153+H160</f>
        <v>9993941.93961595</v>
      </c>
      <c r="I183" s="20">
        <f t="shared" ref="I183:L183" si="59">I153+I160</f>
        <v>19081323.289328702</v>
      </c>
      <c r="J183" s="20">
        <f t="shared" si="59"/>
        <v>20922995.953404058</v>
      </c>
      <c r="K183" s="20">
        <f t="shared" si="59"/>
        <v>21638875.323395047</v>
      </c>
      <c r="L183" s="20">
        <f t="shared" si="59"/>
        <v>22369640.96839577</v>
      </c>
      <c r="M183" s="20"/>
      <c r="N183" s="20"/>
      <c r="O183" s="20"/>
      <c r="P183" s="20"/>
      <c r="Q183" s="20"/>
      <c r="R183" s="20"/>
      <c r="S183" s="20"/>
      <c r="T183" s="20"/>
      <c r="U183" s="20"/>
      <c r="V183" s="20"/>
      <c r="W183" s="20"/>
      <c r="X183" s="20"/>
      <c r="Y183" s="20"/>
      <c r="Z183" s="20"/>
      <c r="AA183" s="20"/>
      <c r="AB183" s="20"/>
    </row>
    <row r="184" spans="1:28">
      <c r="D184" s="37" t="s">
        <v>277</v>
      </c>
      <c r="H184" s="20">
        <f>H168+H173+H178</f>
        <v>15122352.508475518</v>
      </c>
      <c r="I184" s="20">
        <f t="shared" ref="I184:L184" si="60">I168+I173+I178</f>
        <v>30109022.322273318</v>
      </c>
      <c r="J184" s="20">
        <f t="shared" si="60"/>
        <v>34983466.322032683</v>
      </c>
      <c r="K184" s="20">
        <f t="shared" si="60"/>
        <v>39478648.491473138</v>
      </c>
      <c r="L184" s="20">
        <f t="shared" si="60"/>
        <v>40708050.548772417</v>
      </c>
      <c r="M184" s="20"/>
      <c r="N184" s="20"/>
      <c r="O184" s="20"/>
      <c r="P184" s="20"/>
      <c r="Q184" s="20"/>
      <c r="R184" s="20"/>
      <c r="S184" s="20"/>
      <c r="T184" s="20"/>
      <c r="U184" s="20"/>
      <c r="V184" s="20"/>
      <c r="W184" s="20"/>
      <c r="X184" s="20"/>
      <c r="Y184" s="20"/>
      <c r="Z184" s="20"/>
      <c r="AA184" s="20"/>
      <c r="AB184" s="20"/>
    </row>
    <row r="185" spans="1:28" ht="15.75" thickBot="1">
      <c r="H185" s="13">
        <f>SUM(H181:H184)</f>
        <v>32410962.423091471</v>
      </c>
      <c r="I185" s="13">
        <f t="shared" ref="I185:L185" si="61">SUM(I181:I184)</f>
        <v>62977855.874982014</v>
      </c>
      <c r="J185" s="13">
        <f t="shared" si="61"/>
        <v>72783972.44528842</v>
      </c>
      <c r="K185" s="13">
        <f t="shared" si="61"/>
        <v>80790294.54113324</v>
      </c>
      <c r="L185" s="13">
        <f t="shared" si="61"/>
        <v>83166990.663798064</v>
      </c>
      <c r="M185" s="20"/>
      <c r="N185" s="20"/>
      <c r="O185" s="20"/>
      <c r="P185" s="20"/>
      <c r="Q185" s="20"/>
      <c r="R185" s="20"/>
      <c r="S185" s="20"/>
      <c r="T185" s="20"/>
      <c r="U185" s="20"/>
      <c r="V185" s="20"/>
      <c r="W185" s="20"/>
      <c r="X185" s="20"/>
      <c r="Y185" s="20"/>
      <c r="Z185" s="20"/>
      <c r="AA185" s="20"/>
      <c r="AB185" s="20"/>
    </row>
    <row r="186" spans="1:28" ht="15.75" thickTop="1">
      <c r="H186" s="103"/>
      <c r="I186" s="103"/>
      <c r="J186" s="103"/>
      <c r="K186" s="103"/>
      <c r="L186" s="103"/>
      <c r="M186" s="20"/>
      <c r="N186" s="20"/>
      <c r="O186" s="20"/>
      <c r="P186" s="20"/>
      <c r="Q186" s="20"/>
      <c r="R186" s="20"/>
      <c r="S186" s="20"/>
      <c r="T186" s="20"/>
      <c r="U186" s="20"/>
      <c r="V186" s="20"/>
      <c r="W186" s="20"/>
      <c r="X186" s="20"/>
      <c r="Y186" s="20"/>
      <c r="Z186" s="20"/>
      <c r="AA186" s="20"/>
      <c r="AB186" s="20"/>
    </row>
    <row r="187" spans="1:28">
      <c r="G187" s="25"/>
      <c r="H187" s="20"/>
      <c r="I187" s="20"/>
      <c r="J187" s="20"/>
      <c r="K187" s="20"/>
      <c r="L187" s="20"/>
      <c r="M187" s="20"/>
      <c r="N187" s="20"/>
      <c r="O187" s="20"/>
      <c r="P187" s="20"/>
      <c r="Q187" s="20"/>
      <c r="R187" s="20"/>
      <c r="S187" s="20"/>
      <c r="T187" s="20"/>
      <c r="U187" s="20"/>
      <c r="V187" s="20"/>
      <c r="W187" s="20"/>
      <c r="X187" s="20"/>
      <c r="Y187" s="20"/>
      <c r="Z187" s="20"/>
      <c r="AA187" s="20"/>
      <c r="AB187" s="20"/>
    </row>
    <row r="188" spans="1:28">
      <c r="D188" s="7" t="s">
        <v>80</v>
      </c>
      <c r="H188" s="18">
        <f t="shared" ref="H188:L191" si="62">H181/H$95</f>
        <v>2.8588272637714539E-2</v>
      </c>
      <c r="I188" s="18">
        <f t="shared" si="62"/>
        <v>2.8562681762027579E-2</v>
      </c>
      <c r="J188" s="18">
        <f t="shared" si="62"/>
        <v>3.2969902551213348E-2</v>
      </c>
      <c r="K188" s="18">
        <f t="shared" si="62"/>
        <v>3.7170694191182539E-2</v>
      </c>
      <c r="L188" s="18">
        <f t="shared" si="62"/>
        <v>3.7214528829729386E-2</v>
      </c>
      <c r="M188" s="18"/>
      <c r="N188" s="18"/>
      <c r="O188" s="18"/>
      <c r="P188" s="18"/>
      <c r="Q188" s="18"/>
      <c r="R188" s="18"/>
      <c r="S188" s="18"/>
      <c r="T188" s="18"/>
      <c r="U188" s="18"/>
      <c r="V188" s="18"/>
      <c r="W188" s="18"/>
      <c r="X188" s="18"/>
      <c r="Y188" s="18"/>
      <c r="Z188" s="18"/>
      <c r="AA188" s="18"/>
      <c r="AB188" s="20"/>
    </row>
    <row r="189" spans="1:28">
      <c r="D189" s="7" t="s">
        <v>81</v>
      </c>
      <c r="H189" s="18">
        <f t="shared" si="62"/>
        <v>0.15651838126307269</v>
      </c>
      <c r="I189" s="18">
        <f t="shared" si="62"/>
        <v>0.16084702471467974</v>
      </c>
      <c r="J189" s="18">
        <f t="shared" si="62"/>
        <v>0.18716595333751188</v>
      </c>
      <c r="K189" s="18">
        <f t="shared" si="62"/>
        <v>0.21056598154779069</v>
      </c>
      <c r="L189" s="18">
        <f t="shared" si="62"/>
        <v>0.20800481229721479</v>
      </c>
      <c r="M189" s="18"/>
      <c r="N189" s="18"/>
      <c r="O189" s="18"/>
      <c r="P189" s="18"/>
      <c r="Q189" s="18"/>
      <c r="R189" s="18"/>
      <c r="S189" s="18"/>
      <c r="T189" s="18"/>
      <c r="U189" s="18"/>
      <c r="V189" s="18"/>
      <c r="W189" s="18"/>
      <c r="X189" s="18"/>
      <c r="Y189" s="18"/>
      <c r="Z189" s="18"/>
      <c r="AA189" s="18"/>
    </row>
    <row r="190" spans="1:28">
      <c r="D190" s="7" t="s">
        <v>82</v>
      </c>
      <c r="H190" s="18">
        <f t="shared" si="62"/>
        <v>0.25360237889662857</v>
      </c>
      <c r="I190" s="18">
        <f t="shared" si="62"/>
        <v>0.26213491590416366</v>
      </c>
      <c r="J190" s="18">
        <f t="shared" si="62"/>
        <v>0.27290172398689844</v>
      </c>
      <c r="K190" s="18">
        <f t="shared" si="62"/>
        <v>0.27249557847949074</v>
      </c>
      <c r="L190" s="18">
        <f t="shared" si="62"/>
        <v>0.27305425537637701</v>
      </c>
      <c r="M190" s="18"/>
      <c r="N190" s="18"/>
      <c r="O190" s="18"/>
      <c r="P190" s="18"/>
      <c r="Q190" s="18"/>
      <c r="R190" s="18"/>
      <c r="S190" s="18"/>
      <c r="T190" s="18"/>
      <c r="U190" s="18"/>
      <c r="V190" s="18"/>
      <c r="W190" s="18"/>
      <c r="X190" s="18"/>
      <c r="Y190" s="18"/>
      <c r="Z190" s="18"/>
      <c r="AA190" s="18"/>
    </row>
    <row r="191" spans="1:28">
      <c r="A191" s="9"/>
      <c r="D191" s="7" t="s">
        <v>83</v>
      </c>
      <c r="H191" s="18">
        <f t="shared" si="62"/>
        <v>0.38373892842629065</v>
      </c>
      <c r="I191" s="18">
        <f t="shared" si="62"/>
        <v>0.41363095812226403</v>
      </c>
      <c r="J191" s="18">
        <f t="shared" si="62"/>
        <v>0.45629451401614729</v>
      </c>
      <c r="K191" s="18">
        <f t="shared" si="62"/>
        <v>0.497149551328188</v>
      </c>
      <c r="L191" s="18">
        <f t="shared" si="62"/>
        <v>0.49690142305471752</v>
      </c>
      <c r="M191" s="18"/>
      <c r="N191" s="18"/>
      <c r="O191" s="18"/>
      <c r="P191" s="18"/>
      <c r="Q191" s="18"/>
      <c r="R191" s="18"/>
      <c r="S191" s="18"/>
      <c r="T191" s="18"/>
      <c r="U191" s="18"/>
      <c r="V191" s="18"/>
      <c r="W191" s="18"/>
      <c r="X191" s="18"/>
      <c r="Y191" s="18"/>
      <c r="Z191" s="18"/>
      <c r="AA191" s="18"/>
    </row>
    <row r="193" spans="1:27">
      <c r="H193" s="15"/>
      <c r="I193" s="15"/>
      <c r="J193" s="15"/>
      <c r="K193" s="15"/>
      <c r="L193" s="15"/>
      <c r="M193" s="15"/>
      <c r="N193" s="15"/>
      <c r="O193" s="15"/>
      <c r="P193" s="15"/>
      <c r="Q193" s="15"/>
      <c r="R193" s="15"/>
      <c r="S193" s="15"/>
      <c r="T193" s="15"/>
      <c r="U193" s="15"/>
      <c r="V193" s="15"/>
      <c r="W193" s="15"/>
      <c r="X193" s="15"/>
      <c r="Y193" s="15"/>
      <c r="Z193" s="15"/>
      <c r="AA193" s="15"/>
    </row>
    <row r="194" spans="1:27">
      <c r="D194" s="7" t="s">
        <v>79</v>
      </c>
      <c r="H194" s="18">
        <f>H168/H184</f>
        <v>0.21255084142487229</v>
      </c>
      <c r="I194" s="18">
        <f t="shared" ref="I194:L194" si="63">I168/I184</f>
        <v>0.19111309272713503</v>
      </c>
      <c r="J194" s="18">
        <f t="shared" si="63"/>
        <v>0.17116514159262314</v>
      </c>
      <c r="K194" s="18">
        <f t="shared" si="63"/>
        <v>0.15478436197494574</v>
      </c>
      <c r="L194" s="18">
        <f t="shared" si="63"/>
        <v>0.15465956799290317</v>
      </c>
      <c r="M194" s="18"/>
      <c r="N194" s="18"/>
      <c r="O194" s="18"/>
      <c r="P194" s="18"/>
      <c r="Q194" s="18"/>
      <c r="R194" s="18"/>
      <c r="S194" s="18"/>
      <c r="T194" s="18"/>
      <c r="U194" s="18"/>
      <c r="V194" s="18"/>
      <c r="W194" s="18"/>
      <c r="X194" s="18"/>
      <c r="Y194" s="18"/>
      <c r="Z194" s="18"/>
      <c r="AA194" s="18"/>
    </row>
    <row r="195" spans="1:27">
      <c r="D195" s="7" t="s">
        <v>78</v>
      </c>
      <c r="H195" s="18">
        <f>H160/H183</f>
        <v>0.81677946130796708</v>
      </c>
      <c r="I195" s="18">
        <f t="shared" ref="I195:L195" si="64">I160/I183</f>
        <v>0.83549250319785173</v>
      </c>
      <c r="J195" s="18">
        <f t="shared" si="64"/>
        <v>0.83814635592619124</v>
      </c>
      <c r="K195" s="18">
        <f t="shared" si="64"/>
        <v>0.83473048037143072</v>
      </c>
      <c r="L195" s="18">
        <f t="shared" si="64"/>
        <v>0.8316855730800754</v>
      </c>
      <c r="M195" s="18"/>
      <c r="N195" s="18"/>
      <c r="O195" s="18"/>
      <c r="P195" s="18"/>
      <c r="Q195" s="18"/>
      <c r="R195" s="18"/>
      <c r="S195" s="18"/>
      <c r="T195" s="18"/>
      <c r="U195" s="18"/>
      <c r="V195" s="18"/>
      <c r="W195" s="18"/>
      <c r="X195" s="18"/>
      <c r="Y195" s="18"/>
      <c r="Z195" s="18"/>
      <c r="AA195" s="18"/>
    </row>
    <row r="196" spans="1:27">
      <c r="G196" s="25"/>
      <c r="H196" s="15"/>
      <c r="I196" s="15"/>
      <c r="J196" s="15"/>
      <c r="K196" s="15"/>
      <c r="L196" s="15"/>
      <c r="M196" s="15"/>
      <c r="N196" s="15"/>
      <c r="O196" s="15"/>
      <c r="P196" s="15"/>
      <c r="Q196" s="15"/>
      <c r="R196" s="15"/>
      <c r="S196" s="15"/>
      <c r="T196" s="15"/>
      <c r="U196" s="15"/>
      <c r="V196" s="15"/>
      <c r="W196" s="15"/>
      <c r="X196" s="15"/>
      <c r="Y196" s="15"/>
      <c r="Z196" s="15"/>
      <c r="AA196" s="15"/>
    </row>
    <row r="197" spans="1:27" s="4" customFormat="1">
      <c r="A197" s="4">
        <f>MAX($A$7:A196)+1</f>
        <v>3</v>
      </c>
      <c r="B197" s="4" t="s">
        <v>302</v>
      </c>
    </row>
    <row r="199" spans="1:27">
      <c r="A199" s="9"/>
      <c r="B199" s="9">
        <f>MAX($A$7:B198)+0.1</f>
        <v>3.1</v>
      </c>
      <c r="C199" s="9" t="s">
        <v>10</v>
      </c>
      <c r="D199" s="9"/>
    </row>
    <row r="200" spans="1:27">
      <c r="D200" s="37" t="s">
        <v>84</v>
      </c>
      <c r="H200" s="25">
        <f>G205</f>
        <v>79387867</v>
      </c>
      <c r="I200" s="25">
        <f t="shared" ref="I200:AA200" si="65">H205</f>
        <v>81157112.208596006</v>
      </c>
      <c r="J200" s="25">
        <f t="shared" si="65"/>
        <v>82861411.566572517</v>
      </c>
      <c r="K200" s="25">
        <f t="shared" si="65"/>
        <v>84601501.211066544</v>
      </c>
      <c r="L200" s="25">
        <f t="shared" si="65"/>
        <v>86378132.738094941</v>
      </c>
      <c r="M200" s="25">
        <f t="shared" si="65"/>
        <v>88192073.527190939</v>
      </c>
      <c r="N200" s="25">
        <f t="shared" si="65"/>
        <v>90396875.367270708</v>
      </c>
      <c r="O200" s="25">
        <f t="shared" si="65"/>
        <v>92656797.253352478</v>
      </c>
      <c r="P200" s="25">
        <f t="shared" si="65"/>
        <v>94973217.186586291</v>
      </c>
      <c r="Q200" s="25">
        <f t="shared" si="65"/>
        <v>97347547.618150949</v>
      </c>
      <c r="R200" s="25">
        <f t="shared" si="65"/>
        <v>99781236.31050472</v>
      </c>
      <c r="S200" s="25">
        <f t="shared" si="65"/>
        <v>102275767.22016734</v>
      </c>
      <c r="T200" s="25">
        <f t="shared" si="65"/>
        <v>104832661.40257153</v>
      </c>
      <c r="U200" s="25">
        <f t="shared" si="65"/>
        <v>107453477.93953581</v>
      </c>
      <c r="V200" s="25">
        <f t="shared" si="65"/>
        <v>110139814.88992421</v>
      </c>
      <c r="W200" s="25">
        <f t="shared" si="65"/>
        <v>112893310.26407231</v>
      </c>
      <c r="X200" s="25">
        <f t="shared" si="65"/>
        <v>115715643.02257413</v>
      </c>
      <c r="Y200" s="25">
        <f t="shared" si="65"/>
        <v>118608534.10003848</v>
      </c>
      <c r="Z200" s="25">
        <f t="shared" si="65"/>
        <v>121573747.45443945</v>
      </c>
      <c r="AA200" s="25">
        <f t="shared" si="65"/>
        <v>124613091.14270043</v>
      </c>
    </row>
    <row r="201" spans="1:27">
      <c r="D201" s="37" t="s">
        <v>85</v>
      </c>
      <c r="G201" s="24"/>
      <c r="H201" s="62">
        <f>Inputs!H136</f>
        <v>102099.99999999999</v>
      </c>
      <c r="I201" s="62">
        <f>Inputs!I136</f>
        <v>0</v>
      </c>
      <c r="J201" s="62">
        <f>Inputs!J136</f>
        <v>0</v>
      </c>
      <c r="K201" s="62">
        <f>Inputs!K136</f>
        <v>0</v>
      </c>
      <c r="L201" s="62">
        <f>Inputs!L136</f>
        <v>0</v>
      </c>
      <c r="M201" s="62">
        <f>Inputs!M136</f>
        <v>0</v>
      </c>
      <c r="N201" s="62">
        <f>Inputs!N136</f>
        <v>0</v>
      </c>
      <c r="O201" s="62">
        <f>Inputs!O136</f>
        <v>0</v>
      </c>
      <c r="P201" s="62">
        <f>Inputs!P136</f>
        <v>0</v>
      </c>
      <c r="Q201" s="62">
        <f>Inputs!Q136</f>
        <v>0</v>
      </c>
      <c r="R201" s="62">
        <f>Inputs!R136</f>
        <v>0</v>
      </c>
      <c r="S201" s="62">
        <f>Inputs!S136</f>
        <v>0</v>
      </c>
      <c r="T201" s="62">
        <f>Inputs!T136</f>
        <v>0</v>
      </c>
      <c r="U201" s="62">
        <f>Inputs!U136</f>
        <v>0</v>
      </c>
      <c r="V201" s="62">
        <f>Inputs!V136</f>
        <v>0</v>
      </c>
      <c r="W201" s="62">
        <f>Inputs!W136</f>
        <v>0</v>
      </c>
      <c r="X201" s="62">
        <f>Inputs!X136</f>
        <v>0</v>
      </c>
      <c r="Y201" s="62">
        <f>Inputs!Y136</f>
        <v>0</v>
      </c>
      <c r="Z201" s="62">
        <f>Inputs!Z136</f>
        <v>0</v>
      </c>
      <c r="AA201" s="62">
        <f>Inputs!AA136</f>
        <v>0</v>
      </c>
    </row>
    <row r="202" spans="1:27">
      <c r="D202" s="20" t="s">
        <v>86</v>
      </c>
      <c r="G202" s="20"/>
      <c r="H202" s="62">
        <f>Inputs!H148</f>
        <v>0</v>
      </c>
      <c r="I202" s="62">
        <f>Inputs!I148</f>
        <v>0</v>
      </c>
      <c r="J202" s="62">
        <f>Inputs!J148</f>
        <v>0</v>
      </c>
      <c r="K202" s="62">
        <f>Inputs!K148</f>
        <v>0</v>
      </c>
      <c r="L202" s="62">
        <f>Inputs!L148</f>
        <v>0</v>
      </c>
      <c r="M202" s="62">
        <f>Inputs!M148</f>
        <v>0</v>
      </c>
      <c r="N202" s="62">
        <f>Inputs!N148</f>
        <v>0</v>
      </c>
      <c r="O202" s="62">
        <f>Inputs!O148</f>
        <v>0</v>
      </c>
      <c r="P202" s="62">
        <f>Inputs!P148</f>
        <v>0</v>
      </c>
      <c r="Q202" s="62">
        <f>Inputs!Q148</f>
        <v>0</v>
      </c>
      <c r="R202" s="62">
        <f>Inputs!R148</f>
        <v>0</v>
      </c>
      <c r="S202" s="62">
        <f>Inputs!S148</f>
        <v>0</v>
      </c>
      <c r="T202" s="62">
        <f>Inputs!T148</f>
        <v>0</v>
      </c>
      <c r="U202" s="62">
        <f>Inputs!U148</f>
        <v>0</v>
      </c>
      <c r="V202" s="62">
        <f>Inputs!V148</f>
        <v>0</v>
      </c>
      <c r="W202" s="62">
        <f>Inputs!W148</f>
        <v>0</v>
      </c>
      <c r="X202" s="62">
        <f>Inputs!X148</f>
        <v>0</v>
      </c>
      <c r="Y202" s="62">
        <f>Inputs!Y148</f>
        <v>0</v>
      </c>
      <c r="Z202" s="62">
        <f>Inputs!Z148</f>
        <v>0</v>
      </c>
      <c r="AA202" s="62">
        <f>Inputs!AA148</f>
        <v>0</v>
      </c>
    </row>
    <row r="203" spans="1:27">
      <c r="D203" s="20" t="s">
        <v>21</v>
      </c>
      <c r="H203" s="62">
        <f>Inputs!H160</f>
        <v>1667145.2085960002</v>
      </c>
      <c r="I203" s="62">
        <f>Inputs!I160</f>
        <v>1704299.3579765165</v>
      </c>
      <c r="J203" s="62">
        <f>Inputs!J160</f>
        <v>1740089.6444940229</v>
      </c>
      <c r="K203" s="62">
        <f>Inputs!K160</f>
        <v>1776631.5270283974</v>
      </c>
      <c r="L203" s="62">
        <f>Inputs!L160</f>
        <v>1813940.7890959939</v>
      </c>
      <c r="M203" s="62">
        <f>Inputs!M160</f>
        <v>2204801.8400797732</v>
      </c>
      <c r="N203" s="62">
        <f>Inputs!N160</f>
        <v>2259921.8860817682</v>
      </c>
      <c r="O203" s="62">
        <f>Inputs!O160</f>
        <v>2316419.933233812</v>
      </c>
      <c r="P203" s="62">
        <f>Inputs!P160</f>
        <v>2374330.431564657</v>
      </c>
      <c r="Q203" s="62">
        <f>Inputs!Q160</f>
        <v>2433688.6923537743</v>
      </c>
      <c r="R203" s="62">
        <f>Inputs!R160</f>
        <v>2494530.9096626183</v>
      </c>
      <c r="S203" s="62">
        <f>Inputs!S160</f>
        <v>2556894.1824041842</v>
      </c>
      <c r="T203" s="62">
        <f>Inputs!T160</f>
        <v>2620816.5369642889</v>
      </c>
      <c r="U203" s="62">
        <f>Inputs!U160</f>
        <v>2686336.9503883952</v>
      </c>
      <c r="V203" s="62">
        <f>Inputs!V160</f>
        <v>2753495.3741481053</v>
      </c>
      <c r="W203" s="62">
        <f>Inputs!W160</f>
        <v>2822332.7585018082</v>
      </c>
      <c r="X203" s="62">
        <f>Inputs!X160</f>
        <v>2892891.0774643533</v>
      </c>
      <c r="Y203" s="62">
        <f>Inputs!Y160</f>
        <v>2965213.3544009617</v>
      </c>
      <c r="Z203" s="62">
        <f>Inputs!Z160</f>
        <v>3039343.6882609855</v>
      </c>
      <c r="AA203" s="62">
        <f>Inputs!AA160</f>
        <v>3115327.2804675102</v>
      </c>
    </row>
    <row r="204" spans="1:27">
      <c r="D204" s="20" t="s">
        <v>87</v>
      </c>
      <c r="H204" s="62">
        <f>Inputs!H172</f>
        <v>0</v>
      </c>
      <c r="I204" s="62">
        <f>Inputs!I172</f>
        <v>0</v>
      </c>
      <c r="J204" s="62">
        <f>Inputs!J172</f>
        <v>0</v>
      </c>
      <c r="K204" s="62">
        <f>Inputs!K172</f>
        <v>0</v>
      </c>
      <c r="L204" s="62">
        <f>Inputs!L172</f>
        <v>0</v>
      </c>
      <c r="M204" s="62">
        <f>Inputs!M172</f>
        <v>0</v>
      </c>
      <c r="N204" s="62">
        <f>Inputs!N172</f>
        <v>0</v>
      </c>
      <c r="O204" s="62">
        <f>Inputs!O172</f>
        <v>0</v>
      </c>
      <c r="P204" s="62">
        <f>Inputs!P172</f>
        <v>0</v>
      </c>
      <c r="Q204" s="62">
        <f>Inputs!Q172</f>
        <v>0</v>
      </c>
      <c r="R204" s="62">
        <f>Inputs!R172</f>
        <v>0</v>
      </c>
      <c r="S204" s="62">
        <f>Inputs!S172</f>
        <v>0</v>
      </c>
      <c r="T204" s="62">
        <f>Inputs!T172</f>
        <v>0</v>
      </c>
      <c r="U204" s="62">
        <f>Inputs!U172</f>
        <v>0</v>
      </c>
      <c r="V204" s="62">
        <f>Inputs!V172</f>
        <v>0</v>
      </c>
      <c r="W204" s="62">
        <f>Inputs!W172</f>
        <v>0</v>
      </c>
      <c r="X204" s="62">
        <f>Inputs!X172</f>
        <v>0</v>
      </c>
      <c r="Y204" s="62">
        <f>Inputs!Y172</f>
        <v>0</v>
      </c>
      <c r="Z204" s="62">
        <f>Inputs!Z172</f>
        <v>0</v>
      </c>
      <c r="AA204" s="62">
        <f>Inputs!AA172</f>
        <v>0</v>
      </c>
    </row>
    <row r="205" spans="1:27">
      <c r="D205" s="20" t="s">
        <v>88</v>
      </c>
      <c r="G205" s="61">
        <f>Inputs!G124</f>
        <v>79387867</v>
      </c>
      <c r="H205" s="60">
        <f>H200+H201-H202+H203-H204</f>
        <v>81157112.208596006</v>
      </c>
      <c r="I205" s="60">
        <f t="shared" ref="I205:AA205" si="66">I200+I201-I202+I203-I204</f>
        <v>82861411.566572517</v>
      </c>
      <c r="J205" s="60">
        <f t="shared" si="66"/>
        <v>84601501.211066544</v>
      </c>
      <c r="K205" s="60">
        <f t="shared" si="66"/>
        <v>86378132.738094941</v>
      </c>
      <c r="L205" s="60">
        <f t="shared" si="66"/>
        <v>88192073.527190939</v>
      </c>
      <c r="M205" s="60">
        <f t="shared" si="66"/>
        <v>90396875.367270708</v>
      </c>
      <c r="N205" s="60">
        <f t="shared" si="66"/>
        <v>92656797.253352478</v>
      </c>
      <c r="O205" s="60">
        <f t="shared" si="66"/>
        <v>94973217.186586291</v>
      </c>
      <c r="P205" s="60">
        <f t="shared" si="66"/>
        <v>97347547.618150949</v>
      </c>
      <c r="Q205" s="60">
        <f t="shared" si="66"/>
        <v>99781236.31050472</v>
      </c>
      <c r="R205" s="60">
        <f t="shared" si="66"/>
        <v>102275767.22016734</v>
      </c>
      <c r="S205" s="60">
        <f t="shared" si="66"/>
        <v>104832661.40257153</v>
      </c>
      <c r="T205" s="60">
        <f t="shared" si="66"/>
        <v>107453477.93953581</v>
      </c>
      <c r="U205" s="60">
        <f t="shared" si="66"/>
        <v>110139814.88992421</v>
      </c>
      <c r="V205" s="60">
        <f t="shared" si="66"/>
        <v>112893310.26407231</v>
      </c>
      <c r="W205" s="60">
        <f t="shared" si="66"/>
        <v>115715643.02257413</v>
      </c>
      <c r="X205" s="60">
        <f t="shared" si="66"/>
        <v>118608534.10003848</v>
      </c>
      <c r="Y205" s="60">
        <f t="shared" si="66"/>
        <v>121573747.45443945</v>
      </c>
      <c r="Z205" s="60">
        <f t="shared" si="66"/>
        <v>124613091.14270043</v>
      </c>
      <c r="AA205" s="60">
        <f t="shared" si="66"/>
        <v>127728418.42316794</v>
      </c>
    </row>
    <row r="206" spans="1:27">
      <c r="A206" s="9"/>
      <c r="D206" s="9"/>
    </row>
    <row r="207" spans="1:27">
      <c r="A207" s="9"/>
      <c r="D207" s="9"/>
    </row>
    <row r="208" spans="1:27">
      <c r="A208" s="9"/>
      <c r="B208" s="9">
        <f>MAX($A$7:B207)+0.1</f>
        <v>3.2</v>
      </c>
      <c r="C208" s="9" t="s">
        <v>97</v>
      </c>
      <c r="D208" s="9"/>
    </row>
    <row r="209" spans="1:27">
      <c r="D209" s="37" t="s">
        <v>84</v>
      </c>
      <c r="H209" s="25">
        <f>G214</f>
        <v>1667715</v>
      </c>
      <c r="I209" s="25">
        <f t="shared" ref="I209:AA209" si="67">H214</f>
        <v>1545562.6586772923</v>
      </c>
      <c r="J209" s="25">
        <f t="shared" si="67"/>
        <v>1417680.1943047885</v>
      </c>
      <c r="K209" s="25">
        <f t="shared" si="67"/>
        <v>1287131.5619573835</v>
      </c>
      <c r="L209" s="25">
        <f t="shared" si="67"/>
        <v>1153861.2558476308</v>
      </c>
      <c r="M209" s="25">
        <f t="shared" si="67"/>
        <v>1017817.3461381227</v>
      </c>
      <c r="N209" s="25">
        <f t="shared" si="67"/>
        <v>882436.0658143895</v>
      </c>
      <c r="O209" s="25">
        <f t="shared" si="67"/>
        <v>743715.23629270121</v>
      </c>
      <c r="P209" s="25">
        <f t="shared" si="67"/>
        <v>601599.95577303285</v>
      </c>
      <c r="Q209" s="25">
        <f t="shared" si="67"/>
        <v>456045.20023898134</v>
      </c>
      <c r="R209" s="25">
        <f t="shared" si="67"/>
        <v>307049.14808071329</v>
      </c>
      <c r="S209" s="25">
        <f t="shared" si="67"/>
        <v>311932.99249956745</v>
      </c>
      <c r="T209" s="25">
        <f t="shared" si="67"/>
        <v>319731.32734760648</v>
      </c>
      <c r="U209" s="25">
        <f t="shared" si="67"/>
        <v>327724.62056684651</v>
      </c>
      <c r="V209" s="25">
        <f t="shared" si="67"/>
        <v>335917.74611656752</v>
      </c>
      <c r="W209" s="25">
        <f t="shared" si="67"/>
        <v>344315.69980503159</v>
      </c>
      <c r="X209" s="25">
        <f t="shared" si="67"/>
        <v>352923.60233570723</v>
      </c>
      <c r="Y209" s="25">
        <f t="shared" si="67"/>
        <v>361746.70242964977</v>
      </c>
      <c r="Z209" s="25">
        <f t="shared" si="67"/>
        <v>370790.38002594089</v>
      </c>
      <c r="AA209" s="25">
        <f t="shared" si="67"/>
        <v>380060.1495621393</v>
      </c>
    </row>
    <row r="210" spans="1:27">
      <c r="D210" s="37" t="s">
        <v>85</v>
      </c>
      <c r="G210" s="24"/>
      <c r="H210" s="62">
        <f>Inputs!H137</f>
        <v>0</v>
      </c>
      <c r="I210" s="62">
        <f>Inputs!I137</f>
        <v>0</v>
      </c>
      <c r="J210" s="62">
        <f>Inputs!J137</f>
        <v>0</v>
      </c>
      <c r="K210" s="62">
        <f>Inputs!K137</f>
        <v>0</v>
      </c>
      <c r="L210" s="62">
        <f>Inputs!L137</f>
        <v>0</v>
      </c>
      <c r="M210" s="62">
        <f>Inputs!M137</f>
        <v>0</v>
      </c>
      <c r="N210" s="62">
        <f>Inputs!N137</f>
        <v>0</v>
      </c>
      <c r="O210" s="62">
        <f>Inputs!O137</f>
        <v>0</v>
      </c>
      <c r="P210" s="62">
        <f>Inputs!P137</f>
        <v>0</v>
      </c>
      <c r="Q210" s="62">
        <f>Inputs!Q137</f>
        <v>0</v>
      </c>
      <c r="R210" s="62">
        <f>Inputs!R137</f>
        <v>0</v>
      </c>
      <c r="S210" s="62">
        <f>Inputs!S137</f>
        <v>0</v>
      </c>
      <c r="T210" s="62">
        <f>Inputs!T137</f>
        <v>0</v>
      </c>
      <c r="U210" s="62">
        <f>Inputs!U137</f>
        <v>0</v>
      </c>
      <c r="V210" s="62">
        <f>Inputs!V137</f>
        <v>0</v>
      </c>
      <c r="W210" s="62">
        <f>Inputs!W137</f>
        <v>0</v>
      </c>
      <c r="X210" s="62">
        <f>Inputs!X137</f>
        <v>0</v>
      </c>
      <c r="Y210" s="62">
        <f>Inputs!Y137</f>
        <v>0</v>
      </c>
      <c r="Z210" s="62">
        <f>Inputs!Z137</f>
        <v>0</v>
      </c>
      <c r="AA210" s="62">
        <f>Inputs!AA137</f>
        <v>0</v>
      </c>
    </row>
    <row r="211" spans="1:27">
      <c r="D211" s="20" t="s">
        <v>86</v>
      </c>
      <c r="G211" s="20"/>
      <c r="H211" s="62">
        <f>Inputs!H149</f>
        <v>157174.36475256979</v>
      </c>
      <c r="I211" s="62">
        <f>Inputs!I149</f>
        <v>157174.36475256979</v>
      </c>
      <c r="J211" s="62">
        <f>Inputs!J149</f>
        <v>157174.36475256979</v>
      </c>
      <c r="K211" s="62">
        <f>Inputs!K149</f>
        <v>157174.36475256979</v>
      </c>
      <c r="L211" s="62">
        <f>Inputs!L149</f>
        <v>157174.36475256979</v>
      </c>
      <c r="M211" s="62">
        <f>Inputs!M149</f>
        <v>157174.36475256979</v>
      </c>
      <c r="N211" s="62">
        <f>Inputs!N149</f>
        <v>157174.36475256979</v>
      </c>
      <c r="O211" s="62">
        <f>Inputs!O149</f>
        <v>157174.36475256979</v>
      </c>
      <c r="P211" s="62">
        <f>Inputs!P149</f>
        <v>157174.36475256979</v>
      </c>
      <c r="Q211" s="62">
        <f>Inputs!Q149</f>
        <v>157174.36475256964</v>
      </c>
      <c r="R211" s="62">
        <f>Inputs!R149</f>
        <v>0</v>
      </c>
      <c r="S211" s="62">
        <f>Inputs!S149</f>
        <v>0</v>
      </c>
      <c r="T211" s="62">
        <f>Inputs!T149</f>
        <v>0</v>
      </c>
      <c r="U211" s="62">
        <f>Inputs!U149</f>
        <v>0</v>
      </c>
      <c r="V211" s="62">
        <f>Inputs!V149</f>
        <v>0</v>
      </c>
      <c r="W211" s="62">
        <f>Inputs!W149</f>
        <v>0</v>
      </c>
      <c r="X211" s="62">
        <f>Inputs!X149</f>
        <v>0</v>
      </c>
      <c r="Y211" s="62">
        <f>Inputs!Y149</f>
        <v>0</v>
      </c>
      <c r="Z211" s="62">
        <f>Inputs!Z149</f>
        <v>0</v>
      </c>
      <c r="AA211" s="62">
        <f>Inputs!AA149</f>
        <v>0</v>
      </c>
    </row>
    <row r="212" spans="1:27">
      <c r="D212" s="20" t="s">
        <v>21</v>
      </c>
      <c r="H212" s="62">
        <f>Inputs!H161</f>
        <v>35022.023429861903</v>
      </c>
      <c r="I212" s="62">
        <f>Inputs!I161</f>
        <v>32456.824262085032</v>
      </c>
      <c r="J212" s="62">
        <f>Inputs!J161</f>
        <v>29771.292510262447</v>
      </c>
      <c r="K212" s="62">
        <f>Inputs!K161</f>
        <v>27029.771230966944</v>
      </c>
      <c r="L212" s="62">
        <f>Inputs!L161</f>
        <v>24231.094802662134</v>
      </c>
      <c r="M212" s="62">
        <f>Inputs!M161</f>
        <v>25445.443689002928</v>
      </c>
      <c r="N212" s="62">
        <f>Inputs!N161</f>
        <v>22060.911680909594</v>
      </c>
      <c r="O212" s="62">
        <f>Inputs!O161</f>
        <v>18592.890942867387</v>
      </c>
      <c r="P212" s="62">
        <f>Inputs!P161</f>
        <v>15040.008929875681</v>
      </c>
      <c r="Q212" s="62">
        <f>Inputs!Q161</f>
        <v>11401.14004152439</v>
      </c>
      <c r="R212" s="62">
        <f>Inputs!R161</f>
        <v>7676.2387375676899</v>
      </c>
      <c r="S212" s="62">
        <f>Inputs!S161</f>
        <v>7798.334848039045</v>
      </c>
      <c r="T212" s="62">
        <f>Inputs!T161</f>
        <v>7993.2932192400194</v>
      </c>
      <c r="U212" s="62">
        <f>Inputs!U161</f>
        <v>8193.1255497210223</v>
      </c>
      <c r="V212" s="62">
        <f>Inputs!V161</f>
        <v>8397.9536884640474</v>
      </c>
      <c r="W212" s="62">
        <f>Inputs!W161</f>
        <v>8607.9025306756484</v>
      </c>
      <c r="X212" s="62">
        <f>Inputs!X161</f>
        <v>8823.1000939425394</v>
      </c>
      <c r="Y212" s="62">
        <f>Inputs!Y161</f>
        <v>9043.6775962911033</v>
      </c>
      <c r="Z212" s="62">
        <f>Inputs!Z161</f>
        <v>9269.7695361983806</v>
      </c>
      <c r="AA212" s="62">
        <f>Inputs!AA161</f>
        <v>9501.5137746033415</v>
      </c>
    </row>
    <row r="213" spans="1:27">
      <c r="D213" s="20" t="s">
        <v>87</v>
      </c>
      <c r="H213" s="62">
        <f>Inputs!H173</f>
        <v>0</v>
      </c>
      <c r="I213" s="62">
        <f>Inputs!I173</f>
        <v>3164.9238820192118</v>
      </c>
      <c r="J213" s="62">
        <f>Inputs!J173</f>
        <v>3145.5601050976475</v>
      </c>
      <c r="K213" s="62">
        <f>Inputs!K173</f>
        <v>3125.7125881500333</v>
      </c>
      <c r="L213" s="62">
        <f>Inputs!L173</f>
        <v>3100.6397596003962</v>
      </c>
      <c r="M213" s="62">
        <f>Inputs!M173</f>
        <v>3652.3592601663458</v>
      </c>
      <c r="N213" s="62">
        <f>Inputs!N173</f>
        <v>3607.3764500280063</v>
      </c>
      <c r="O213" s="62">
        <f>Inputs!O173</f>
        <v>3533.8067099659797</v>
      </c>
      <c r="P213" s="62">
        <f>Inputs!P173</f>
        <v>3420.3997113573823</v>
      </c>
      <c r="Q213" s="62">
        <f>Inputs!Q173</f>
        <v>3222.8274472227531</v>
      </c>
      <c r="R213" s="62">
        <f>Inputs!R173</f>
        <v>2792.394318713491</v>
      </c>
      <c r="S213" s="62">
        <f>Inputs!S173</f>
        <v>0</v>
      </c>
      <c r="T213" s="62">
        <f>Inputs!T173</f>
        <v>0</v>
      </c>
      <c r="U213" s="62">
        <f>Inputs!U173</f>
        <v>0</v>
      </c>
      <c r="V213" s="62">
        <f>Inputs!V173</f>
        <v>0</v>
      </c>
      <c r="W213" s="62">
        <f>Inputs!W173</f>
        <v>0</v>
      </c>
      <c r="X213" s="62">
        <f>Inputs!X173</f>
        <v>0</v>
      </c>
      <c r="Y213" s="62">
        <f>Inputs!Y173</f>
        <v>0</v>
      </c>
      <c r="Z213" s="62">
        <f>Inputs!Z173</f>
        <v>0</v>
      </c>
      <c r="AA213" s="62">
        <f>Inputs!AA173</f>
        <v>0</v>
      </c>
    </row>
    <row r="214" spans="1:27">
      <c r="D214" s="20" t="s">
        <v>88</v>
      </c>
      <c r="G214" s="61">
        <f>Inputs!G125</f>
        <v>1667715</v>
      </c>
      <c r="H214" s="60">
        <f>H209+H210-H211+H212-H213</f>
        <v>1545562.6586772923</v>
      </c>
      <c r="I214" s="60">
        <f t="shared" ref="I214:AA214" si="68">I209+I210-I211+I212-I213</f>
        <v>1417680.1943047885</v>
      </c>
      <c r="J214" s="60">
        <f t="shared" si="68"/>
        <v>1287131.5619573835</v>
      </c>
      <c r="K214" s="60">
        <f t="shared" si="68"/>
        <v>1153861.2558476308</v>
      </c>
      <c r="L214" s="60">
        <f t="shared" si="68"/>
        <v>1017817.3461381227</v>
      </c>
      <c r="M214" s="60">
        <f t="shared" si="68"/>
        <v>882436.0658143895</v>
      </c>
      <c r="N214" s="60">
        <f t="shared" si="68"/>
        <v>743715.23629270121</v>
      </c>
      <c r="O214" s="60">
        <f t="shared" si="68"/>
        <v>601599.95577303285</v>
      </c>
      <c r="P214" s="60">
        <f t="shared" si="68"/>
        <v>456045.20023898134</v>
      </c>
      <c r="Q214" s="60">
        <f t="shared" si="68"/>
        <v>307049.14808071329</v>
      </c>
      <c r="R214" s="60">
        <f t="shared" si="68"/>
        <v>311932.99249956745</v>
      </c>
      <c r="S214" s="60">
        <f t="shared" si="68"/>
        <v>319731.32734760648</v>
      </c>
      <c r="T214" s="60">
        <f t="shared" si="68"/>
        <v>327724.62056684651</v>
      </c>
      <c r="U214" s="60">
        <f t="shared" si="68"/>
        <v>335917.74611656752</v>
      </c>
      <c r="V214" s="60">
        <f t="shared" si="68"/>
        <v>344315.69980503159</v>
      </c>
      <c r="W214" s="60">
        <f t="shared" si="68"/>
        <v>352923.60233570723</v>
      </c>
      <c r="X214" s="60">
        <f t="shared" si="68"/>
        <v>361746.70242964977</v>
      </c>
      <c r="Y214" s="60">
        <f t="shared" si="68"/>
        <v>370790.38002594089</v>
      </c>
      <c r="Z214" s="60">
        <f t="shared" si="68"/>
        <v>380060.1495621393</v>
      </c>
      <c r="AA214" s="60">
        <f t="shared" si="68"/>
        <v>389561.66333674261</v>
      </c>
    </row>
    <row r="215" spans="1:27">
      <c r="A215" s="9"/>
      <c r="D215" s="9"/>
    </row>
    <row r="216" spans="1:27">
      <c r="A216" s="9"/>
      <c r="D216" s="9"/>
    </row>
    <row r="217" spans="1:27">
      <c r="A217" s="9"/>
      <c r="B217" s="9">
        <f>MAX($A$7:B216)+0.1</f>
        <v>3.3000000000000003</v>
      </c>
      <c r="C217" s="9" t="s">
        <v>98</v>
      </c>
      <c r="D217" s="9"/>
    </row>
    <row r="218" spans="1:27">
      <c r="D218" s="37" t="s">
        <v>84</v>
      </c>
      <c r="H218" s="25">
        <f>G223</f>
        <v>1621739</v>
      </c>
      <c r="I218" s="25">
        <f t="shared" ref="I218:AA218" si="69">H223</f>
        <v>1810982.48280351</v>
      </c>
      <c r="J218" s="25">
        <f t="shared" si="69"/>
        <v>1769079.1317682066</v>
      </c>
      <c r="K218" s="25">
        <f t="shared" si="69"/>
        <v>1756444.1040601849</v>
      </c>
      <c r="L218" s="25">
        <f t="shared" si="69"/>
        <v>1356633.1424707407</v>
      </c>
      <c r="M218" s="25">
        <f t="shared" si="69"/>
        <v>1481183.2886056735</v>
      </c>
      <c r="N218" s="25">
        <f t="shared" si="69"/>
        <v>986476.61244472943</v>
      </c>
      <c r="O218" s="25">
        <f t="shared" si="69"/>
        <v>638542.60170281492</v>
      </c>
      <c r="P218" s="25">
        <f t="shared" si="69"/>
        <v>423612.28044748923</v>
      </c>
      <c r="Q218" s="25">
        <f t="shared" si="69"/>
        <v>295748.30613498308</v>
      </c>
      <c r="R218" s="25">
        <f t="shared" si="69"/>
        <v>224697.48037734366</v>
      </c>
      <c r="S218" s="25">
        <f t="shared" si="69"/>
        <v>158091.64885053781</v>
      </c>
      <c r="T218" s="25">
        <f t="shared" si="69"/>
        <v>96780.221786960668</v>
      </c>
      <c r="U218" s="25">
        <f t="shared" si="69"/>
        <v>46660.432141279125</v>
      </c>
      <c r="V218" s="25">
        <f t="shared" si="69"/>
        <v>-8.0723719511297531E-2</v>
      </c>
      <c r="W218" s="25">
        <f t="shared" si="69"/>
        <v>-8.0723719511297531E-2</v>
      </c>
      <c r="X218" s="25">
        <f t="shared" si="69"/>
        <v>-8.0723719511297531E-2</v>
      </c>
      <c r="Y218" s="25">
        <f t="shared" si="69"/>
        <v>-8.0723719511297531E-2</v>
      </c>
      <c r="Z218" s="25">
        <f t="shared" si="69"/>
        <v>-8.0723719511297531E-2</v>
      </c>
      <c r="AA218" s="25">
        <f t="shared" si="69"/>
        <v>-8.0723719511297531E-2</v>
      </c>
    </row>
    <row r="219" spans="1:27">
      <c r="D219" s="37" t="s">
        <v>85</v>
      </c>
      <c r="G219" s="24"/>
      <c r="H219" s="62">
        <f>Inputs!H138</f>
        <v>649507.31849759584</v>
      </c>
      <c r="I219" s="62">
        <f>Inputs!I138</f>
        <v>535372.18670437986</v>
      </c>
      <c r="J219" s="62">
        <f>Inputs!J138</f>
        <v>719614.51918631059</v>
      </c>
      <c r="K219" s="62">
        <f>Inputs!K138</f>
        <v>436332.89351181779</v>
      </c>
      <c r="L219" s="62">
        <f>Inputs!L138</f>
        <v>1098936.2591955983</v>
      </c>
      <c r="M219" s="62">
        <f>Inputs!M138</f>
        <v>0</v>
      </c>
      <c r="N219" s="62">
        <f>Inputs!N138</f>
        <v>0</v>
      </c>
      <c r="O219" s="62">
        <f>Inputs!O138</f>
        <v>0</v>
      </c>
      <c r="P219" s="62">
        <f>Inputs!P138</f>
        <v>0</v>
      </c>
      <c r="Q219" s="62">
        <f>Inputs!Q138</f>
        <v>0</v>
      </c>
      <c r="R219" s="62">
        <f>Inputs!R138</f>
        <v>0</v>
      </c>
      <c r="S219" s="62">
        <f>Inputs!S138</f>
        <v>0</v>
      </c>
      <c r="T219" s="62">
        <f>Inputs!T138</f>
        <v>0</v>
      </c>
      <c r="U219" s="62">
        <f>Inputs!U138</f>
        <v>0</v>
      </c>
      <c r="V219" s="62">
        <f>Inputs!V138</f>
        <v>0</v>
      </c>
      <c r="W219" s="62">
        <f>Inputs!W138</f>
        <v>0</v>
      </c>
      <c r="X219" s="62">
        <f>Inputs!X138</f>
        <v>0</v>
      </c>
      <c r="Y219" s="62">
        <f>Inputs!Y138</f>
        <v>0</v>
      </c>
      <c r="Z219" s="62">
        <f>Inputs!Z138</f>
        <v>0</v>
      </c>
      <c r="AA219" s="62">
        <f>Inputs!AA138</f>
        <v>0</v>
      </c>
    </row>
    <row r="220" spans="1:27">
      <c r="D220" s="20" t="s">
        <v>86</v>
      </c>
      <c r="G220" s="20"/>
      <c r="H220" s="62">
        <f>Inputs!H150</f>
        <v>460263.83569408592</v>
      </c>
      <c r="I220" s="62">
        <f>Inputs!I150</f>
        <v>577275.53773968341</v>
      </c>
      <c r="J220" s="62">
        <f>Inputs!J150</f>
        <v>732249.54689433216</v>
      </c>
      <c r="K220" s="62">
        <f>Inputs!K150</f>
        <v>836143.85510126222</v>
      </c>
      <c r="L220" s="62">
        <f>Inputs!L150</f>
        <v>974386.11306066555</v>
      </c>
      <c r="M220" s="62">
        <f>Inputs!M150</f>
        <v>494706.67616094404</v>
      </c>
      <c r="N220" s="62">
        <f>Inputs!N150</f>
        <v>347934.01074191451</v>
      </c>
      <c r="O220" s="62">
        <f>Inputs!O150</f>
        <v>214930.32125532572</v>
      </c>
      <c r="P220" s="62">
        <f>Inputs!P150</f>
        <v>127863.97431250617</v>
      </c>
      <c r="Q220" s="62">
        <f>Inputs!Q150</f>
        <v>71050.825757639424</v>
      </c>
      <c r="R220" s="62">
        <f>Inputs!R150</f>
        <v>66605.83152680585</v>
      </c>
      <c r="S220" s="62">
        <f>Inputs!S150</f>
        <v>61311.427063577146</v>
      </c>
      <c r="T220" s="62">
        <f>Inputs!T150</f>
        <v>50119.789645681543</v>
      </c>
      <c r="U220" s="62">
        <f>Inputs!U150</f>
        <v>46660.512864998636</v>
      </c>
      <c r="V220" s="62">
        <f>Inputs!V150</f>
        <v>0</v>
      </c>
      <c r="W220" s="62">
        <f>Inputs!W150</f>
        <v>0</v>
      </c>
      <c r="X220" s="62">
        <f>Inputs!X150</f>
        <v>0</v>
      </c>
      <c r="Y220" s="62">
        <f>Inputs!Y150</f>
        <v>0</v>
      </c>
      <c r="Z220" s="62">
        <f>Inputs!Z150</f>
        <v>0</v>
      </c>
      <c r="AA220" s="62">
        <f>Inputs!AA150</f>
        <v>0</v>
      </c>
    </row>
    <row r="221" spans="1:27">
      <c r="D221" s="20" t="s">
        <v>21</v>
      </c>
      <c r="H221" s="62">
        <f>Inputs!H162</f>
        <v>0</v>
      </c>
      <c r="I221" s="62">
        <f>Inputs!I162</f>
        <v>0</v>
      </c>
      <c r="J221" s="62">
        <f>Inputs!J162</f>
        <v>0</v>
      </c>
      <c r="K221" s="62">
        <f>Inputs!K162</f>
        <v>0</v>
      </c>
      <c r="L221" s="62">
        <f>Inputs!L162</f>
        <v>0</v>
      </c>
      <c r="M221" s="62">
        <f>Inputs!M162</f>
        <v>0</v>
      </c>
      <c r="N221" s="62">
        <f>Inputs!N162</f>
        <v>0</v>
      </c>
      <c r="O221" s="62">
        <f>Inputs!O162</f>
        <v>0</v>
      </c>
      <c r="P221" s="62">
        <f>Inputs!P162</f>
        <v>0</v>
      </c>
      <c r="Q221" s="62">
        <f>Inputs!Q162</f>
        <v>0</v>
      </c>
      <c r="R221" s="62">
        <f>Inputs!R162</f>
        <v>0</v>
      </c>
      <c r="S221" s="62">
        <f>Inputs!S162</f>
        <v>0</v>
      </c>
      <c r="T221" s="62">
        <f>Inputs!T162</f>
        <v>0</v>
      </c>
      <c r="U221" s="62">
        <f>Inputs!U162</f>
        <v>0</v>
      </c>
      <c r="V221" s="62">
        <f>Inputs!V162</f>
        <v>0</v>
      </c>
      <c r="W221" s="62">
        <f>Inputs!W162</f>
        <v>0</v>
      </c>
      <c r="X221" s="62">
        <f>Inputs!X162</f>
        <v>0</v>
      </c>
      <c r="Y221" s="62">
        <f>Inputs!Y162</f>
        <v>0</v>
      </c>
      <c r="Z221" s="62">
        <f>Inputs!Z162</f>
        <v>0</v>
      </c>
      <c r="AA221" s="62">
        <f>Inputs!AA162</f>
        <v>0</v>
      </c>
    </row>
    <row r="222" spans="1:27">
      <c r="D222" s="20" t="s">
        <v>87</v>
      </c>
      <c r="H222" s="62">
        <f>Inputs!H174</f>
        <v>0</v>
      </c>
      <c r="I222" s="62">
        <f>Inputs!I174</f>
        <v>0</v>
      </c>
      <c r="J222" s="62">
        <f>Inputs!J174</f>
        <v>0</v>
      </c>
      <c r="K222" s="62">
        <f>Inputs!K174</f>
        <v>0</v>
      </c>
      <c r="L222" s="62">
        <f>Inputs!L174</f>
        <v>0</v>
      </c>
      <c r="M222" s="62">
        <f>Inputs!M174</f>
        <v>0</v>
      </c>
      <c r="N222" s="62">
        <f>Inputs!N174</f>
        <v>0</v>
      </c>
      <c r="O222" s="62">
        <f>Inputs!O174</f>
        <v>0</v>
      </c>
      <c r="P222" s="62">
        <f>Inputs!P174</f>
        <v>0</v>
      </c>
      <c r="Q222" s="62">
        <f>Inputs!Q174</f>
        <v>0</v>
      </c>
      <c r="R222" s="62">
        <f>Inputs!R174</f>
        <v>0</v>
      </c>
      <c r="S222" s="62">
        <f>Inputs!S174</f>
        <v>0</v>
      </c>
      <c r="T222" s="62">
        <f>Inputs!T174</f>
        <v>0</v>
      </c>
      <c r="U222" s="62">
        <f>Inputs!U174</f>
        <v>0</v>
      </c>
      <c r="V222" s="62">
        <f>Inputs!V174</f>
        <v>0</v>
      </c>
      <c r="W222" s="62">
        <f>Inputs!W174</f>
        <v>0</v>
      </c>
      <c r="X222" s="62">
        <f>Inputs!X174</f>
        <v>0</v>
      </c>
      <c r="Y222" s="62">
        <f>Inputs!Y174</f>
        <v>0</v>
      </c>
      <c r="Z222" s="62">
        <f>Inputs!Z174</f>
        <v>0</v>
      </c>
      <c r="AA222" s="62">
        <f>Inputs!AA174</f>
        <v>0</v>
      </c>
    </row>
    <row r="223" spans="1:27">
      <c r="D223" s="20" t="s">
        <v>88</v>
      </c>
      <c r="G223" s="61">
        <f>Inputs!G126</f>
        <v>1621739</v>
      </c>
      <c r="H223" s="60">
        <f>H218+H219-H220+H221-H222</f>
        <v>1810982.48280351</v>
      </c>
      <c r="I223" s="60">
        <f t="shared" ref="I223:AA223" si="70">I218+I219-I220+I221-I222</f>
        <v>1769079.1317682066</v>
      </c>
      <c r="J223" s="60">
        <f t="shared" si="70"/>
        <v>1756444.1040601849</v>
      </c>
      <c r="K223" s="60">
        <f t="shared" si="70"/>
        <v>1356633.1424707407</v>
      </c>
      <c r="L223" s="60">
        <f t="shared" si="70"/>
        <v>1481183.2886056735</v>
      </c>
      <c r="M223" s="60">
        <f t="shared" si="70"/>
        <v>986476.61244472943</v>
      </c>
      <c r="N223" s="60">
        <f t="shared" si="70"/>
        <v>638542.60170281492</v>
      </c>
      <c r="O223" s="60">
        <f t="shared" si="70"/>
        <v>423612.28044748923</v>
      </c>
      <c r="P223" s="60">
        <f t="shared" si="70"/>
        <v>295748.30613498308</v>
      </c>
      <c r="Q223" s="60">
        <f t="shared" si="70"/>
        <v>224697.48037734366</v>
      </c>
      <c r="R223" s="60">
        <f t="shared" si="70"/>
        <v>158091.64885053781</v>
      </c>
      <c r="S223" s="60">
        <f t="shared" si="70"/>
        <v>96780.221786960668</v>
      </c>
      <c r="T223" s="60">
        <f t="shared" si="70"/>
        <v>46660.432141279125</v>
      </c>
      <c r="U223" s="60">
        <f t="shared" si="70"/>
        <v>-8.0723719511297531E-2</v>
      </c>
      <c r="V223" s="60">
        <f t="shared" si="70"/>
        <v>-8.0723719511297531E-2</v>
      </c>
      <c r="W223" s="60">
        <f t="shared" si="70"/>
        <v>-8.0723719511297531E-2</v>
      </c>
      <c r="X223" s="60">
        <f t="shared" si="70"/>
        <v>-8.0723719511297531E-2</v>
      </c>
      <c r="Y223" s="60">
        <f t="shared" si="70"/>
        <v>-8.0723719511297531E-2</v>
      </c>
      <c r="Z223" s="60">
        <f t="shared" si="70"/>
        <v>-8.0723719511297531E-2</v>
      </c>
      <c r="AA223" s="60">
        <f t="shared" si="70"/>
        <v>-8.0723719511297531E-2</v>
      </c>
    </row>
    <row r="224" spans="1:27">
      <c r="A224" s="9"/>
      <c r="D224" s="9"/>
    </row>
    <row r="225" spans="1:27">
      <c r="A225" s="9"/>
      <c r="D225" s="9"/>
    </row>
    <row r="226" spans="1:27">
      <c r="A226" s="9"/>
      <c r="B226" s="9">
        <f>MAX($A$7:B225)+0.1</f>
        <v>3.4000000000000004</v>
      </c>
      <c r="C226" s="9" t="s">
        <v>99</v>
      </c>
      <c r="D226" s="9"/>
    </row>
    <row r="227" spans="1:27">
      <c r="D227" s="37" t="s">
        <v>84</v>
      </c>
      <c r="H227" s="25">
        <f>G232</f>
        <v>3278838</v>
      </c>
      <c r="I227" s="25">
        <f t="shared" ref="I227:AA227" si="71">H232</f>
        <v>2950954.2</v>
      </c>
      <c r="J227" s="25">
        <f t="shared" si="71"/>
        <v>2623070.4000000004</v>
      </c>
      <c r="K227" s="25">
        <f t="shared" si="71"/>
        <v>2295186.6000000006</v>
      </c>
      <c r="L227" s="25">
        <f t="shared" si="71"/>
        <v>1967302.8000000005</v>
      </c>
      <c r="M227" s="25">
        <f t="shared" si="71"/>
        <v>1639419.0000000005</v>
      </c>
      <c r="N227" s="25">
        <f t="shared" si="71"/>
        <v>1311535.2000000004</v>
      </c>
      <c r="O227" s="25">
        <f t="shared" si="71"/>
        <v>983651.40000000037</v>
      </c>
      <c r="P227" s="25">
        <f t="shared" si="71"/>
        <v>655767.60000000033</v>
      </c>
      <c r="Q227" s="25">
        <f t="shared" si="71"/>
        <v>327883.80000000034</v>
      </c>
      <c r="R227" s="25">
        <f t="shared" si="71"/>
        <v>3.4924596548080444E-10</v>
      </c>
      <c r="S227" s="25">
        <f t="shared" si="71"/>
        <v>3.4924596548080444E-10</v>
      </c>
      <c r="T227" s="25">
        <f t="shared" si="71"/>
        <v>3.4924596548080444E-10</v>
      </c>
      <c r="U227" s="25">
        <f t="shared" si="71"/>
        <v>3.4924596548080444E-10</v>
      </c>
      <c r="V227" s="25">
        <f t="shared" si="71"/>
        <v>3.4924596548080444E-10</v>
      </c>
      <c r="W227" s="25">
        <f t="shared" si="71"/>
        <v>3.4924596548080444E-10</v>
      </c>
      <c r="X227" s="25">
        <f t="shared" si="71"/>
        <v>3.4924596548080444E-10</v>
      </c>
      <c r="Y227" s="25">
        <f t="shared" si="71"/>
        <v>3.4924596548080444E-10</v>
      </c>
      <c r="Z227" s="25">
        <f t="shared" si="71"/>
        <v>3.4924596548080444E-10</v>
      </c>
      <c r="AA227" s="25">
        <f t="shared" si="71"/>
        <v>3.4924596548080444E-10</v>
      </c>
    </row>
    <row r="228" spans="1:27">
      <c r="D228" s="37" t="s">
        <v>85</v>
      </c>
      <c r="G228" s="24"/>
      <c r="H228" s="62">
        <f>Inputs!H139</f>
        <v>0</v>
      </c>
      <c r="I228" s="62">
        <f>Inputs!I139</f>
        <v>0</v>
      </c>
      <c r="J228" s="62">
        <f>Inputs!J139</f>
        <v>0</v>
      </c>
      <c r="K228" s="62">
        <f>Inputs!K139</f>
        <v>0</v>
      </c>
      <c r="L228" s="62">
        <f>Inputs!L139</f>
        <v>0</v>
      </c>
      <c r="M228" s="62">
        <f>Inputs!M139</f>
        <v>0</v>
      </c>
      <c r="N228" s="62">
        <f>Inputs!N139</f>
        <v>0</v>
      </c>
      <c r="O228" s="62">
        <f>Inputs!O139</f>
        <v>0</v>
      </c>
      <c r="P228" s="62">
        <f>Inputs!P139</f>
        <v>0</v>
      </c>
      <c r="Q228" s="62">
        <f>Inputs!Q139</f>
        <v>0</v>
      </c>
      <c r="R228" s="62">
        <f>Inputs!R139</f>
        <v>0</v>
      </c>
      <c r="S228" s="62">
        <f>Inputs!S139</f>
        <v>0</v>
      </c>
      <c r="T228" s="62">
        <f>Inputs!T139</f>
        <v>0</v>
      </c>
      <c r="U228" s="62">
        <f>Inputs!U139</f>
        <v>0</v>
      </c>
      <c r="V228" s="62">
        <f>Inputs!V139</f>
        <v>0</v>
      </c>
      <c r="W228" s="62">
        <f>Inputs!W139</f>
        <v>0</v>
      </c>
      <c r="X228" s="62">
        <f>Inputs!X139</f>
        <v>0</v>
      </c>
      <c r="Y228" s="62">
        <f>Inputs!Y139</f>
        <v>0</v>
      </c>
      <c r="Z228" s="62">
        <f>Inputs!Z139</f>
        <v>0</v>
      </c>
      <c r="AA228" s="62">
        <f>Inputs!AA139</f>
        <v>0</v>
      </c>
    </row>
    <row r="229" spans="1:27">
      <c r="D229" s="20" t="s">
        <v>86</v>
      </c>
      <c r="G229" s="20"/>
      <c r="H229" s="62">
        <f>Inputs!H151</f>
        <v>327883.8</v>
      </c>
      <c r="I229" s="62">
        <f>Inputs!I151</f>
        <v>327883.8</v>
      </c>
      <c r="J229" s="62">
        <f>Inputs!J151</f>
        <v>327883.8</v>
      </c>
      <c r="K229" s="62">
        <f>Inputs!K151</f>
        <v>327883.8</v>
      </c>
      <c r="L229" s="62">
        <f>Inputs!L151</f>
        <v>327883.8</v>
      </c>
      <c r="M229" s="62">
        <f>Inputs!M151</f>
        <v>327883.8</v>
      </c>
      <c r="N229" s="62">
        <f>Inputs!N151</f>
        <v>327883.8</v>
      </c>
      <c r="O229" s="62">
        <f>Inputs!O151</f>
        <v>327883.8</v>
      </c>
      <c r="P229" s="62">
        <f>Inputs!P151</f>
        <v>327883.8</v>
      </c>
      <c r="Q229" s="62">
        <f>Inputs!Q151</f>
        <v>327883.8</v>
      </c>
      <c r="R229" s="62">
        <f>Inputs!R151</f>
        <v>0</v>
      </c>
      <c r="S229" s="62">
        <f>Inputs!S151</f>
        <v>0</v>
      </c>
      <c r="T229" s="62">
        <f>Inputs!T151</f>
        <v>0</v>
      </c>
      <c r="U229" s="62">
        <f>Inputs!U151</f>
        <v>0</v>
      </c>
      <c r="V229" s="62">
        <f>Inputs!V151</f>
        <v>0</v>
      </c>
      <c r="W229" s="62">
        <f>Inputs!W151</f>
        <v>0</v>
      </c>
      <c r="X229" s="62">
        <f>Inputs!X151</f>
        <v>0</v>
      </c>
      <c r="Y229" s="62">
        <f>Inputs!Y151</f>
        <v>0</v>
      </c>
      <c r="Z229" s="62">
        <f>Inputs!Z151</f>
        <v>0</v>
      </c>
      <c r="AA229" s="62">
        <f>Inputs!AA151</f>
        <v>0</v>
      </c>
    </row>
    <row r="230" spans="1:27">
      <c r="D230" s="20" t="s">
        <v>21</v>
      </c>
      <c r="H230" s="62">
        <f>Inputs!H163</f>
        <v>0</v>
      </c>
      <c r="I230" s="62">
        <f>Inputs!I163</f>
        <v>0</v>
      </c>
      <c r="J230" s="62">
        <f>Inputs!J163</f>
        <v>0</v>
      </c>
      <c r="K230" s="62">
        <f>Inputs!K163</f>
        <v>0</v>
      </c>
      <c r="L230" s="62">
        <f>Inputs!L163</f>
        <v>0</v>
      </c>
      <c r="M230" s="62">
        <f>Inputs!M163</f>
        <v>0</v>
      </c>
      <c r="N230" s="62">
        <f>Inputs!N163</f>
        <v>0</v>
      </c>
      <c r="O230" s="62">
        <f>Inputs!O163</f>
        <v>0</v>
      </c>
      <c r="P230" s="62">
        <f>Inputs!P163</f>
        <v>0</v>
      </c>
      <c r="Q230" s="62">
        <f>Inputs!Q163</f>
        <v>0</v>
      </c>
      <c r="R230" s="62">
        <f>Inputs!R163</f>
        <v>0</v>
      </c>
      <c r="S230" s="62">
        <f>Inputs!S163</f>
        <v>0</v>
      </c>
      <c r="T230" s="62">
        <f>Inputs!T163</f>
        <v>0</v>
      </c>
      <c r="U230" s="62">
        <f>Inputs!U163</f>
        <v>0</v>
      </c>
      <c r="V230" s="62">
        <f>Inputs!V163</f>
        <v>0</v>
      </c>
      <c r="W230" s="62">
        <f>Inputs!W163</f>
        <v>0</v>
      </c>
      <c r="X230" s="62">
        <f>Inputs!X163</f>
        <v>0</v>
      </c>
      <c r="Y230" s="62">
        <f>Inputs!Y163</f>
        <v>0</v>
      </c>
      <c r="Z230" s="62">
        <f>Inputs!Z163</f>
        <v>0</v>
      </c>
      <c r="AA230" s="62">
        <f>Inputs!AA163</f>
        <v>0</v>
      </c>
    </row>
    <row r="231" spans="1:27">
      <c r="D231" s="20" t="s">
        <v>87</v>
      </c>
      <c r="H231" s="62">
        <f>Inputs!H175</f>
        <v>0</v>
      </c>
      <c r="I231" s="62">
        <f>Inputs!I175</f>
        <v>0</v>
      </c>
      <c r="J231" s="62">
        <f>Inputs!J175</f>
        <v>0</v>
      </c>
      <c r="K231" s="62">
        <f>Inputs!K175</f>
        <v>0</v>
      </c>
      <c r="L231" s="62">
        <f>Inputs!L175</f>
        <v>0</v>
      </c>
      <c r="M231" s="62">
        <f>Inputs!M175</f>
        <v>0</v>
      </c>
      <c r="N231" s="62">
        <f>Inputs!N175</f>
        <v>0</v>
      </c>
      <c r="O231" s="62">
        <f>Inputs!O175</f>
        <v>0</v>
      </c>
      <c r="P231" s="62">
        <f>Inputs!P175</f>
        <v>0</v>
      </c>
      <c r="Q231" s="62">
        <f>Inputs!Q175</f>
        <v>0</v>
      </c>
      <c r="R231" s="62">
        <f>Inputs!R175</f>
        <v>0</v>
      </c>
      <c r="S231" s="62">
        <f>Inputs!S175</f>
        <v>0</v>
      </c>
      <c r="T231" s="62">
        <f>Inputs!T175</f>
        <v>0</v>
      </c>
      <c r="U231" s="62">
        <f>Inputs!U175</f>
        <v>0</v>
      </c>
      <c r="V231" s="62">
        <f>Inputs!V175</f>
        <v>0</v>
      </c>
      <c r="W231" s="62">
        <f>Inputs!W175</f>
        <v>0</v>
      </c>
      <c r="X231" s="62">
        <f>Inputs!X175</f>
        <v>0</v>
      </c>
      <c r="Y231" s="62">
        <f>Inputs!Y175</f>
        <v>0</v>
      </c>
      <c r="Z231" s="62">
        <f>Inputs!Z175</f>
        <v>0</v>
      </c>
      <c r="AA231" s="62">
        <f>Inputs!AA175</f>
        <v>0</v>
      </c>
    </row>
    <row r="232" spans="1:27">
      <c r="D232" s="20" t="s">
        <v>88</v>
      </c>
      <c r="G232" s="61">
        <f>Inputs!G127</f>
        <v>3278838</v>
      </c>
      <c r="H232" s="60">
        <f>H227+H228-H229+H230-H231</f>
        <v>2950954.2</v>
      </c>
      <c r="I232" s="60">
        <f t="shared" ref="I232:AA232" si="72">I227+I228-I229+I230-I231</f>
        <v>2623070.4000000004</v>
      </c>
      <c r="J232" s="60">
        <f t="shared" si="72"/>
        <v>2295186.6000000006</v>
      </c>
      <c r="K232" s="60">
        <f t="shared" si="72"/>
        <v>1967302.8000000005</v>
      </c>
      <c r="L232" s="60">
        <f t="shared" si="72"/>
        <v>1639419.0000000005</v>
      </c>
      <c r="M232" s="60">
        <f t="shared" si="72"/>
        <v>1311535.2000000004</v>
      </c>
      <c r="N232" s="60">
        <f t="shared" si="72"/>
        <v>983651.40000000037</v>
      </c>
      <c r="O232" s="60">
        <f t="shared" si="72"/>
        <v>655767.60000000033</v>
      </c>
      <c r="P232" s="60">
        <f t="shared" si="72"/>
        <v>327883.80000000034</v>
      </c>
      <c r="Q232" s="60">
        <f t="shared" si="72"/>
        <v>3.4924596548080444E-10</v>
      </c>
      <c r="R232" s="60">
        <f t="shared" si="72"/>
        <v>3.4924596548080444E-10</v>
      </c>
      <c r="S232" s="60">
        <f t="shared" si="72"/>
        <v>3.4924596548080444E-10</v>
      </c>
      <c r="T232" s="60">
        <f t="shared" si="72"/>
        <v>3.4924596548080444E-10</v>
      </c>
      <c r="U232" s="60">
        <f t="shared" si="72"/>
        <v>3.4924596548080444E-10</v>
      </c>
      <c r="V232" s="60">
        <f t="shared" si="72"/>
        <v>3.4924596548080444E-10</v>
      </c>
      <c r="W232" s="60">
        <f t="shared" si="72"/>
        <v>3.4924596548080444E-10</v>
      </c>
      <c r="X232" s="60">
        <f t="shared" si="72"/>
        <v>3.4924596548080444E-10</v>
      </c>
      <c r="Y232" s="60">
        <f t="shared" si="72"/>
        <v>3.4924596548080444E-10</v>
      </c>
      <c r="Z232" s="60">
        <f t="shared" si="72"/>
        <v>3.4924596548080444E-10</v>
      </c>
      <c r="AA232" s="60">
        <f t="shared" si="72"/>
        <v>3.4924596548080444E-10</v>
      </c>
    </row>
    <row r="233" spans="1:27">
      <c r="A233" s="9"/>
      <c r="D233" s="9"/>
    </row>
    <row r="234" spans="1:27">
      <c r="A234" s="9"/>
      <c r="D234" s="9"/>
    </row>
    <row r="235" spans="1:27">
      <c r="A235" s="9"/>
      <c r="B235" s="9">
        <f>MAX($A$7:B234)+0.1</f>
        <v>3.5000000000000004</v>
      </c>
      <c r="C235" s="9" t="s">
        <v>100</v>
      </c>
      <c r="D235" s="9"/>
    </row>
    <row r="236" spans="1:27">
      <c r="D236" s="37" t="s">
        <v>84</v>
      </c>
      <c r="H236" s="25">
        <f>G241</f>
        <v>2258661.3882231601</v>
      </c>
      <c r="I236" s="25">
        <f t="shared" ref="I236:AA236" si="73">H241</f>
        <v>2604662.9455322921</v>
      </c>
      <c r="J236" s="25">
        <f t="shared" si="73"/>
        <v>2696525.5115356678</v>
      </c>
      <c r="K236" s="25">
        <f t="shared" si="73"/>
        <v>2762969.6694162521</v>
      </c>
      <c r="L236" s="25">
        <f t="shared" si="73"/>
        <v>2799455.900125768</v>
      </c>
      <c r="M236" s="25">
        <f t="shared" si="73"/>
        <v>2802803.7689122134</v>
      </c>
      <c r="N236" s="25">
        <f t="shared" si="73"/>
        <v>2361974.2024609018</v>
      </c>
      <c r="O236" s="25">
        <f t="shared" si="73"/>
        <v>1921144.6360095902</v>
      </c>
      <c r="P236" s="25">
        <f t="shared" si="73"/>
        <v>1480315.0695582787</v>
      </c>
      <c r="Q236" s="25">
        <f t="shared" si="73"/>
        <v>1039485.5031069672</v>
      </c>
      <c r="R236" s="25">
        <f t="shared" si="73"/>
        <v>598655.93665565585</v>
      </c>
      <c r="S236" s="25">
        <f t="shared" si="73"/>
        <v>423125.65646218101</v>
      </c>
      <c r="T236" s="25">
        <f t="shared" si="73"/>
        <v>287898.17287098267</v>
      </c>
      <c r="U236" s="25">
        <f t="shared" si="73"/>
        <v>194627.30682422587</v>
      </c>
      <c r="V236" s="25">
        <f t="shared" si="73"/>
        <v>144646.24614117426</v>
      </c>
      <c r="W236" s="25">
        <f t="shared" si="73"/>
        <v>139082.92898189832</v>
      </c>
      <c r="X236" s="25">
        <f t="shared" si="73"/>
        <v>133519.61182262239</v>
      </c>
      <c r="Y236" s="25">
        <f t="shared" si="73"/>
        <v>127956.29466334646</v>
      </c>
      <c r="Z236" s="25">
        <f t="shared" si="73"/>
        <v>122392.97750407053</v>
      </c>
      <c r="AA236" s="25">
        <f t="shared" si="73"/>
        <v>116829.6603447946</v>
      </c>
    </row>
    <row r="237" spans="1:27">
      <c r="D237" s="37" t="s">
        <v>85</v>
      </c>
      <c r="G237" s="24"/>
      <c r="H237" s="62">
        <f>Inputs!H140</f>
        <v>616864.16072624456</v>
      </c>
      <c r="I237" s="62">
        <f>Inputs!I140</f>
        <v>403027.96602276491</v>
      </c>
      <c r="J237" s="62">
        <f>Inputs!J140</f>
        <v>419566.17544441501</v>
      </c>
      <c r="K237" s="62">
        <f>Inputs!K140</f>
        <v>432898.05363705184</v>
      </c>
      <c r="L237" s="62">
        <f>Inputs!L140</f>
        <v>444177.43523775687</v>
      </c>
      <c r="M237" s="62">
        <f>Inputs!M140</f>
        <v>0</v>
      </c>
      <c r="N237" s="62">
        <f>Inputs!N140</f>
        <v>0</v>
      </c>
      <c r="O237" s="62">
        <f>Inputs!O140</f>
        <v>0</v>
      </c>
      <c r="P237" s="62">
        <f>Inputs!P140</f>
        <v>0</v>
      </c>
      <c r="Q237" s="62">
        <f>Inputs!Q140</f>
        <v>0</v>
      </c>
      <c r="R237" s="62">
        <f>Inputs!R140</f>
        <v>0</v>
      </c>
      <c r="S237" s="62">
        <f>Inputs!S140</f>
        <v>0</v>
      </c>
      <c r="T237" s="62">
        <f>Inputs!T140</f>
        <v>0</v>
      </c>
      <c r="U237" s="62">
        <f>Inputs!U140</f>
        <v>0</v>
      </c>
      <c r="V237" s="62">
        <f>Inputs!V140</f>
        <v>0</v>
      </c>
      <c r="W237" s="62">
        <f>Inputs!W140</f>
        <v>0</v>
      </c>
      <c r="X237" s="62">
        <f>Inputs!X140</f>
        <v>0</v>
      </c>
      <c r="Y237" s="62">
        <f>Inputs!Y140</f>
        <v>0</v>
      </c>
      <c r="Z237" s="62">
        <f>Inputs!Z140</f>
        <v>0</v>
      </c>
      <c r="AA237" s="62">
        <f>Inputs!AA140</f>
        <v>0</v>
      </c>
    </row>
    <row r="238" spans="1:27">
      <c r="D238" s="20" t="s">
        <v>86</v>
      </c>
      <c r="G238" s="20"/>
      <c r="H238" s="62">
        <f>Inputs!H152</f>
        <v>270862.60341711261</v>
      </c>
      <c r="I238" s="62">
        <f>Inputs!I152</f>
        <v>311165.40001938911</v>
      </c>
      <c r="J238" s="62">
        <f>Inputs!J152</f>
        <v>353122.0175638306</v>
      </c>
      <c r="K238" s="62">
        <f>Inputs!K152</f>
        <v>396411.82292753586</v>
      </c>
      <c r="L238" s="62">
        <f>Inputs!L152</f>
        <v>440829.56645131146</v>
      </c>
      <c r="M238" s="62">
        <f>Inputs!M152</f>
        <v>440829.56645131146</v>
      </c>
      <c r="N238" s="62">
        <f>Inputs!N152</f>
        <v>440829.56645131146</v>
      </c>
      <c r="O238" s="62">
        <f>Inputs!O152</f>
        <v>440829.56645131146</v>
      </c>
      <c r="P238" s="62">
        <f>Inputs!P152</f>
        <v>440829.56645131146</v>
      </c>
      <c r="Q238" s="62">
        <f>Inputs!Q152</f>
        <v>440829.56645131134</v>
      </c>
      <c r="R238" s="62">
        <f>Inputs!R152</f>
        <v>175530.28019347481</v>
      </c>
      <c r="S238" s="62">
        <f>Inputs!S152</f>
        <v>135227.48359119831</v>
      </c>
      <c r="T238" s="62">
        <f>Inputs!T152</f>
        <v>93270.866046756797</v>
      </c>
      <c r="U238" s="62">
        <f>Inputs!U152</f>
        <v>49981.060683051619</v>
      </c>
      <c r="V238" s="62">
        <f>Inputs!V152</f>
        <v>5563.3171592759336</v>
      </c>
      <c r="W238" s="62">
        <f>Inputs!W152</f>
        <v>5563.3171592759336</v>
      </c>
      <c r="X238" s="62">
        <f>Inputs!X152</f>
        <v>5563.3171592759336</v>
      </c>
      <c r="Y238" s="62">
        <f>Inputs!Y152</f>
        <v>5563.3171592759336</v>
      </c>
      <c r="Z238" s="62">
        <f>Inputs!Z152</f>
        <v>5563.3171592759336</v>
      </c>
      <c r="AA238" s="62">
        <f>Inputs!AA152</f>
        <v>5563.3171592759336</v>
      </c>
    </row>
    <row r="239" spans="1:27">
      <c r="D239" s="20" t="s">
        <v>21</v>
      </c>
      <c r="H239" s="62">
        <f>Inputs!H164</f>
        <v>0</v>
      </c>
      <c r="I239" s="62">
        <f>Inputs!I164</f>
        <v>0</v>
      </c>
      <c r="J239" s="62">
        <f>Inputs!J164</f>
        <v>0</v>
      </c>
      <c r="K239" s="62">
        <f>Inputs!K164</f>
        <v>0</v>
      </c>
      <c r="L239" s="62">
        <f>Inputs!L164</f>
        <v>0</v>
      </c>
      <c r="M239" s="62">
        <f>Inputs!M164</f>
        <v>0</v>
      </c>
      <c r="N239" s="62">
        <f>Inputs!N164</f>
        <v>0</v>
      </c>
      <c r="O239" s="62">
        <f>Inputs!O164</f>
        <v>0</v>
      </c>
      <c r="P239" s="62">
        <f>Inputs!P164</f>
        <v>0</v>
      </c>
      <c r="Q239" s="62">
        <f>Inputs!Q164</f>
        <v>0</v>
      </c>
      <c r="R239" s="62">
        <f>Inputs!R164</f>
        <v>0</v>
      </c>
      <c r="S239" s="62">
        <f>Inputs!S164</f>
        <v>0</v>
      </c>
      <c r="T239" s="62">
        <f>Inputs!T164</f>
        <v>0</v>
      </c>
      <c r="U239" s="62">
        <f>Inputs!U164</f>
        <v>0</v>
      </c>
      <c r="V239" s="62">
        <f>Inputs!V164</f>
        <v>0</v>
      </c>
      <c r="W239" s="62">
        <f>Inputs!W164</f>
        <v>0</v>
      </c>
      <c r="X239" s="62">
        <f>Inputs!X164</f>
        <v>0</v>
      </c>
      <c r="Y239" s="62">
        <f>Inputs!Y164</f>
        <v>0</v>
      </c>
      <c r="Z239" s="62">
        <f>Inputs!Z164</f>
        <v>0</v>
      </c>
      <c r="AA239" s="62">
        <f>Inputs!AA164</f>
        <v>0</v>
      </c>
    </row>
    <row r="240" spans="1:27">
      <c r="D240" s="20" t="s">
        <v>87</v>
      </c>
      <c r="H240" s="62">
        <f>Inputs!H176</f>
        <v>0</v>
      </c>
      <c r="I240" s="62">
        <f>Inputs!I176</f>
        <v>0</v>
      </c>
      <c r="J240" s="62">
        <f>Inputs!J176</f>
        <v>0</v>
      </c>
      <c r="K240" s="62">
        <f>Inputs!K176</f>
        <v>0</v>
      </c>
      <c r="L240" s="62">
        <f>Inputs!L176</f>
        <v>0</v>
      </c>
      <c r="M240" s="62">
        <f>Inputs!M176</f>
        <v>0</v>
      </c>
      <c r="N240" s="62">
        <f>Inputs!N176</f>
        <v>0</v>
      </c>
      <c r="O240" s="62">
        <f>Inputs!O176</f>
        <v>0</v>
      </c>
      <c r="P240" s="62">
        <f>Inputs!P176</f>
        <v>0</v>
      </c>
      <c r="Q240" s="62">
        <f>Inputs!Q176</f>
        <v>0</v>
      </c>
      <c r="R240" s="62">
        <f>Inputs!R176</f>
        <v>0</v>
      </c>
      <c r="S240" s="62">
        <f>Inputs!S176</f>
        <v>0</v>
      </c>
      <c r="T240" s="62">
        <f>Inputs!T176</f>
        <v>0</v>
      </c>
      <c r="U240" s="62">
        <f>Inputs!U176</f>
        <v>0</v>
      </c>
      <c r="V240" s="62">
        <f>Inputs!V176</f>
        <v>0</v>
      </c>
      <c r="W240" s="62">
        <f>Inputs!W176</f>
        <v>0</v>
      </c>
      <c r="X240" s="62">
        <f>Inputs!X176</f>
        <v>0</v>
      </c>
      <c r="Y240" s="62">
        <f>Inputs!Y176</f>
        <v>0</v>
      </c>
      <c r="Z240" s="62">
        <f>Inputs!Z176</f>
        <v>0</v>
      </c>
      <c r="AA240" s="62">
        <f>Inputs!AA176</f>
        <v>0</v>
      </c>
    </row>
    <row r="241" spans="1:27">
      <c r="D241" s="20" t="s">
        <v>88</v>
      </c>
      <c r="G241" s="61">
        <f>Inputs!G128</f>
        <v>2258661.3882231601</v>
      </c>
      <c r="H241" s="60">
        <f>H236+H237-H238+H239-H240</f>
        <v>2604662.9455322921</v>
      </c>
      <c r="I241" s="60">
        <f t="shared" ref="I241:AA241" si="74">I236+I237-I238+I239-I240</f>
        <v>2696525.5115356678</v>
      </c>
      <c r="J241" s="60">
        <f t="shared" si="74"/>
        <v>2762969.6694162521</v>
      </c>
      <c r="K241" s="60">
        <f t="shared" si="74"/>
        <v>2799455.900125768</v>
      </c>
      <c r="L241" s="60">
        <f t="shared" si="74"/>
        <v>2802803.7689122134</v>
      </c>
      <c r="M241" s="60">
        <f t="shared" si="74"/>
        <v>2361974.2024609018</v>
      </c>
      <c r="N241" s="60">
        <f t="shared" si="74"/>
        <v>1921144.6360095902</v>
      </c>
      <c r="O241" s="60">
        <f t="shared" si="74"/>
        <v>1480315.0695582787</v>
      </c>
      <c r="P241" s="60">
        <f t="shared" si="74"/>
        <v>1039485.5031069672</v>
      </c>
      <c r="Q241" s="60">
        <f t="shared" si="74"/>
        <v>598655.93665565585</v>
      </c>
      <c r="R241" s="60">
        <f t="shared" si="74"/>
        <v>423125.65646218101</v>
      </c>
      <c r="S241" s="60">
        <f t="shared" si="74"/>
        <v>287898.17287098267</v>
      </c>
      <c r="T241" s="60">
        <f t="shared" si="74"/>
        <v>194627.30682422587</v>
      </c>
      <c r="U241" s="60">
        <f t="shared" si="74"/>
        <v>144646.24614117426</v>
      </c>
      <c r="V241" s="60">
        <f t="shared" si="74"/>
        <v>139082.92898189832</v>
      </c>
      <c r="W241" s="60">
        <f t="shared" si="74"/>
        <v>133519.61182262239</v>
      </c>
      <c r="X241" s="60">
        <f t="shared" si="74"/>
        <v>127956.29466334646</v>
      </c>
      <c r="Y241" s="60">
        <f t="shared" si="74"/>
        <v>122392.97750407053</v>
      </c>
      <c r="Z241" s="60">
        <f t="shared" si="74"/>
        <v>116829.6603447946</v>
      </c>
      <c r="AA241" s="60">
        <f t="shared" si="74"/>
        <v>111266.34318551866</v>
      </c>
    </row>
    <row r="242" spans="1:27">
      <c r="A242" s="9"/>
      <c r="D242" s="9"/>
    </row>
    <row r="243" spans="1:27">
      <c r="A243" s="9"/>
      <c r="D243" s="9"/>
    </row>
    <row r="244" spans="1:27">
      <c r="A244" s="9"/>
      <c r="B244" s="9">
        <f>MAX($A$7:B236)+0.1</f>
        <v>3.6000000000000005</v>
      </c>
      <c r="C244" s="9" t="s">
        <v>101</v>
      </c>
      <c r="D244" s="9"/>
    </row>
    <row r="245" spans="1:27">
      <c r="D245" s="37" t="s">
        <v>84</v>
      </c>
      <c r="H245" s="25">
        <f>G250</f>
        <v>95048211.352828562</v>
      </c>
      <c r="I245" s="25">
        <f t="shared" ref="I245:AA245" si="75">H250</f>
        <v>124178793.34394582</v>
      </c>
      <c r="J245" s="25">
        <f t="shared" si="75"/>
        <v>133264560.066533</v>
      </c>
      <c r="K245" s="25">
        <f t="shared" si="75"/>
        <v>137615783.54462108</v>
      </c>
      <c r="L245" s="25">
        <f t="shared" si="75"/>
        <v>141505376.56897557</v>
      </c>
      <c r="M245" s="25">
        <f t="shared" si="75"/>
        <v>146771187.38005707</v>
      </c>
      <c r="N245" s="25">
        <f t="shared" si="75"/>
        <v>145649263.32477498</v>
      </c>
      <c r="O245" s="25">
        <f t="shared" si="75"/>
        <v>144501872.96810293</v>
      </c>
      <c r="P245" s="25">
        <f t="shared" si="75"/>
        <v>143325811.60956585</v>
      </c>
      <c r="Q245" s="25">
        <f t="shared" si="75"/>
        <v>142120364.08104885</v>
      </c>
      <c r="R245" s="25">
        <f t="shared" si="75"/>
        <v>140884796.37126869</v>
      </c>
      <c r="S245" s="25">
        <f t="shared" si="75"/>
        <v>139627994.39513162</v>
      </c>
      <c r="T245" s="25">
        <f t="shared" si="75"/>
        <v>138381076.94568211</v>
      </c>
      <c r="U245" s="25">
        <f t="shared" si="75"/>
        <v>137121506.42141843</v>
      </c>
      <c r="V245" s="25">
        <f t="shared" si="75"/>
        <v>135842171.86773264</v>
      </c>
      <c r="W245" s="25">
        <f t="shared" si="75"/>
        <v>134538293.05457801</v>
      </c>
      <c r="X245" s="25">
        <f t="shared" si="75"/>
        <v>133202010.60412796</v>
      </c>
      <c r="Y245" s="25">
        <f t="shared" si="75"/>
        <v>131832340.4185809</v>
      </c>
      <c r="Z245" s="25">
        <f t="shared" si="75"/>
        <v>130428448.7621032</v>
      </c>
      <c r="AA245" s="25">
        <f t="shared" si="75"/>
        <v>128989481.03889637</v>
      </c>
    </row>
    <row r="246" spans="1:27">
      <c r="D246" s="37" t="s">
        <v>85</v>
      </c>
      <c r="G246" s="24"/>
      <c r="H246" s="62">
        <f>Inputs!H141</f>
        <v>30876469.399999999</v>
      </c>
      <c r="I246" s="62">
        <f>Inputs!I141</f>
        <v>10657708.295799997</v>
      </c>
      <c r="J246" s="62">
        <f>Inputs!J141</f>
        <v>5922370.4331083978</v>
      </c>
      <c r="K246" s="62">
        <f>Inputs!K141</f>
        <v>5546213.9125593249</v>
      </c>
      <c r="L246" s="62">
        <f>Inputs!L141</f>
        <v>7061324.6258512298</v>
      </c>
      <c r="M246" s="62">
        <f>Inputs!M141</f>
        <v>0</v>
      </c>
      <c r="N246" s="62">
        <f>Inputs!N141</f>
        <v>0</v>
      </c>
      <c r="O246" s="62">
        <f>Inputs!O141</f>
        <v>0</v>
      </c>
      <c r="P246" s="62">
        <f>Inputs!P141</f>
        <v>0</v>
      </c>
      <c r="Q246" s="62">
        <f>Inputs!Q141</f>
        <v>0</v>
      </c>
      <c r="R246" s="62">
        <f>Inputs!R141</f>
        <v>0</v>
      </c>
      <c r="S246" s="62">
        <f>Inputs!S141</f>
        <v>0</v>
      </c>
      <c r="T246" s="62">
        <f>Inputs!T141</f>
        <v>0</v>
      </c>
      <c r="U246" s="62">
        <f>Inputs!U141</f>
        <v>0</v>
      </c>
      <c r="V246" s="62">
        <f>Inputs!V141</f>
        <v>0</v>
      </c>
      <c r="W246" s="62">
        <f>Inputs!W141</f>
        <v>0</v>
      </c>
      <c r="X246" s="62">
        <f>Inputs!X141</f>
        <v>0</v>
      </c>
      <c r="Y246" s="62">
        <f>Inputs!Y141</f>
        <v>0</v>
      </c>
      <c r="Z246" s="62">
        <f>Inputs!Z141</f>
        <v>0</v>
      </c>
      <c r="AA246" s="62">
        <f>Inputs!AA141</f>
        <v>0</v>
      </c>
    </row>
    <row r="247" spans="1:27">
      <c r="D247" s="20" t="s">
        <v>86</v>
      </c>
      <c r="G247" s="20"/>
      <c r="H247" s="62">
        <f>Inputs!H153</f>
        <v>3741899.8472921494</v>
      </c>
      <c r="I247" s="62">
        <f>Inputs!I153</f>
        <v>4090674.7483466235</v>
      </c>
      <c r="J247" s="62">
        <f>Inputs!J153</f>
        <v>4280766.7914201664</v>
      </c>
      <c r="K247" s="62">
        <f>Inputs!K153</f>
        <v>4455212.2148591727</v>
      </c>
      <c r="L247" s="62">
        <f>Inputs!L153</f>
        <v>4672263.5018865326</v>
      </c>
      <c r="M247" s="62">
        <f>Inputs!M153</f>
        <v>4672263.5018865326</v>
      </c>
      <c r="N247" s="62">
        <f>Inputs!N153</f>
        <v>4672263.5018865326</v>
      </c>
      <c r="O247" s="62">
        <f>Inputs!O153</f>
        <v>4672263.5018865326</v>
      </c>
      <c r="P247" s="62">
        <f>Inputs!P153</f>
        <v>4672263.5018865326</v>
      </c>
      <c r="Q247" s="62">
        <f>Inputs!Q153</f>
        <v>4672263.5018865326</v>
      </c>
      <c r="R247" s="62">
        <f>Inputs!R153</f>
        <v>4662625.2618865333</v>
      </c>
      <c r="S247" s="62">
        <f>Inputs!S153</f>
        <v>4621573.9353065323</v>
      </c>
      <c r="T247" s="62">
        <f>Inputs!T153</f>
        <v>4604076.3129356932</v>
      </c>
      <c r="U247" s="62">
        <f>Inputs!U153</f>
        <v>4592796.5409202594</v>
      </c>
      <c r="V247" s="62">
        <f>Inputs!V153</f>
        <v>4585651.3378232699</v>
      </c>
      <c r="W247" s="62">
        <f>Inputs!W153</f>
        <v>4585651.3378232699</v>
      </c>
      <c r="X247" s="62">
        <f>Inputs!X153</f>
        <v>4585651.3378232699</v>
      </c>
      <c r="Y247" s="62">
        <f>Inputs!Y153</f>
        <v>4585651.3378232699</v>
      </c>
      <c r="Z247" s="62">
        <f>Inputs!Z153</f>
        <v>4585651.3378232699</v>
      </c>
      <c r="AA247" s="62">
        <f>Inputs!AA153</f>
        <v>4585651.3378232699</v>
      </c>
    </row>
    <row r="248" spans="1:27">
      <c r="D248" s="20" t="s">
        <v>21</v>
      </c>
      <c r="H248" s="62">
        <f>Inputs!H165</f>
        <v>1996012.4384093999</v>
      </c>
      <c r="I248" s="62">
        <f>Inputs!I165</f>
        <v>2607754.6602228624</v>
      </c>
      <c r="J248" s="62">
        <f>Inputs!J165</f>
        <v>2798555.7613971932</v>
      </c>
      <c r="K248" s="62">
        <f>Inputs!K165</f>
        <v>2889931.4544370431</v>
      </c>
      <c r="L248" s="62">
        <f>Inputs!L165</f>
        <v>2971612.907948487</v>
      </c>
      <c r="M248" s="62">
        <f>Inputs!M165</f>
        <v>3669279.6845014277</v>
      </c>
      <c r="N248" s="62">
        <f>Inputs!N165</f>
        <v>3641231.5831193761</v>
      </c>
      <c r="O248" s="62">
        <f>Inputs!O165</f>
        <v>3612546.8242025748</v>
      </c>
      <c r="P248" s="62">
        <f>Inputs!P165</f>
        <v>3583145.2902391488</v>
      </c>
      <c r="Q248" s="62">
        <f>Inputs!Q165</f>
        <v>3553009.1020262241</v>
      </c>
      <c r="R248" s="62">
        <f>Inputs!R165</f>
        <v>3522119.9092817204</v>
      </c>
      <c r="S248" s="62">
        <f>Inputs!S165</f>
        <v>3490699.8598782937</v>
      </c>
      <c r="T248" s="62">
        <f>Inputs!T165</f>
        <v>3459526.9236420551</v>
      </c>
      <c r="U248" s="62">
        <f>Inputs!U165</f>
        <v>3428037.6605354631</v>
      </c>
      <c r="V248" s="62">
        <f>Inputs!V165</f>
        <v>3396054.2966933185</v>
      </c>
      <c r="W248" s="62">
        <f>Inputs!W165</f>
        <v>3363457.3263644525</v>
      </c>
      <c r="X248" s="62">
        <f>Inputs!X165</f>
        <v>3330050.2651032014</v>
      </c>
      <c r="Y248" s="62">
        <f>Inputs!Y165</f>
        <v>3295808.5104645249</v>
      </c>
      <c r="Z248" s="62">
        <f>Inputs!Z165</f>
        <v>3260711.219052583</v>
      </c>
      <c r="AA248" s="62">
        <f>Inputs!AA165</f>
        <v>3224737.025972412</v>
      </c>
    </row>
    <row r="249" spans="1:27">
      <c r="D249" s="20" t="s">
        <v>87</v>
      </c>
      <c r="H249" s="62">
        <f>Inputs!H177</f>
        <v>0</v>
      </c>
      <c r="I249" s="62">
        <f>Inputs!I177</f>
        <v>89021.485089030131</v>
      </c>
      <c r="J249" s="62">
        <f>Inputs!J177</f>
        <v>88935.924997327864</v>
      </c>
      <c r="K249" s="62">
        <f>Inputs!K177</f>
        <v>91340.127782717915</v>
      </c>
      <c r="L249" s="62">
        <f>Inputs!L177</f>
        <v>94863.220831679064</v>
      </c>
      <c r="M249" s="62">
        <f>Inputs!M177</f>
        <v>118940.23789697164</v>
      </c>
      <c r="N249" s="62">
        <f>Inputs!N177</f>
        <v>116358.43790486331</v>
      </c>
      <c r="O249" s="62">
        <f>Inputs!O177</f>
        <v>116344.6808530875</v>
      </c>
      <c r="P249" s="62">
        <f>Inputs!P177</f>
        <v>116329.31686961067</v>
      </c>
      <c r="Q249" s="62">
        <f>Inputs!Q177</f>
        <v>116313.30991983981</v>
      </c>
      <c r="R249" s="62">
        <f>Inputs!R177</f>
        <v>116296.62353225908</v>
      </c>
      <c r="S249" s="62">
        <f>Inputs!S177</f>
        <v>116043.37402130192</v>
      </c>
      <c r="T249" s="62">
        <f>Inputs!T177</f>
        <v>115021.13497005218</v>
      </c>
      <c r="U249" s="62">
        <f>Inputs!U177</f>
        <v>114575.67330098253</v>
      </c>
      <c r="V249" s="62">
        <f>Inputs!V177</f>
        <v>114281.77202468747</v>
      </c>
      <c r="W249" s="62">
        <f>Inputs!W177</f>
        <v>114088.43899122925</v>
      </c>
      <c r="X249" s="62">
        <f>Inputs!X177</f>
        <v>114069.11282699354</v>
      </c>
      <c r="Y249" s="62">
        <f>Inputs!Y177</f>
        <v>114048.82911895444</v>
      </c>
      <c r="Z249" s="62">
        <f>Inputs!Z177</f>
        <v>114027.60443615018</v>
      </c>
      <c r="AA249" s="62">
        <f>Inputs!AA177</f>
        <v>114005.37864612653</v>
      </c>
    </row>
    <row r="250" spans="1:27">
      <c r="D250" s="20" t="s">
        <v>88</v>
      </c>
      <c r="G250" s="61">
        <f>Inputs!G129</f>
        <v>95048211.352828562</v>
      </c>
      <c r="H250" s="60">
        <f>H245+H246-H247+H248-H249</f>
        <v>124178793.34394582</v>
      </c>
      <c r="I250" s="60">
        <f t="shared" ref="I250:AA250" si="76">I245+I246-I247+I248-I249</f>
        <v>133264560.066533</v>
      </c>
      <c r="J250" s="60">
        <f t="shared" si="76"/>
        <v>137615783.54462108</v>
      </c>
      <c r="K250" s="60">
        <f t="shared" si="76"/>
        <v>141505376.56897557</v>
      </c>
      <c r="L250" s="60">
        <f t="shared" si="76"/>
        <v>146771187.38005707</v>
      </c>
      <c r="M250" s="60">
        <f t="shared" si="76"/>
        <v>145649263.32477498</v>
      </c>
      <c r="N250" s="60">
        <f t="shared" si="76"/>
        <v>144501872.96810293</v>
      </c>
      <c r="O250" s="60">
        <f t="shared" si="76"/>
        <v>143325811.60956585</v>
      </c>
      <c r="P250" s="60">
        <f t="shared" si="76"/>
        <v>142120364.08104885</v>
      </c>
      <c r="Q250" s="60">
        <f t="shared" si="76"/>
        <v>140884796.37126869</v>
      </c>
      <c r="R250" s="60">
        <f t="shared" si="76"/>
        <v>139627994.39513162</v>
      </c>
      <c r="S250" s="60">
        <f t="shared" si="76"/>
        <v>138381076.94568211</v>
      </c>
      <c r="T250" s="60">
        <f t="shared" si="76"/>
        <v>137121506.42141843</v>
      </c>
      <c r="U250" s="60">
        <f t="shared" si="76"/>
        <v>135842171.86773264</v>
      </c>
      <c r="V250" s="60">
        <f t="shared" si="76"/>
        <v>134538293.05457801</v>
      </c>
      <c r="W250" s="60">
        <f t="shared" si="76"/>
        <v>133202010.60412796</v>
      </c>
      <c r="X250" s="60">
        <f t="shared" si="76"/>
        <v>131832340.4185809</v>
      </c>
      <c r="Y250" s="60">
        <f t="shared" si="76"/>
        <v>130428448.7621032</v>
      </c>
      <c r="Z250" s="60">
        <f t="shared" si="76"/>
        <v>128989481.03889637</v>
      </c>
      <c r="AA250" s="60">
        <f t="shared" si="76"/>
        <v>127514561.34839939</v>
      </c>
    </row>
    <row r="251" spans="1:27">
      <c r="D251" s="20"/>
      <c r="G251" s="40"/>
      <c r="H251" s="25"/>
      <c r="I251" s="25"/>
      <c r="J251" s="25"/>
      <c r="K251" s="25"/>
      <c r="L251" s="25"/>
      <c r="M251" s="25"/>
      <c r="N251" s="25"/>
      <c r="O251" s="25"/>
      <c r="P251" s="25"/>
      <c r="Q251" s="25"/>
      <c r="R251" s="25"/>
      <c r="S251" s="25"/>
      <c r="T251" s="25"/>
      <c r="U251" s="25"/>
      <c r="V251" s="25"/>
      <c r="W251" s="25"/>
      <c r="X251" s="25"/>
      <c r="Y251" s="25"/>
      <c r="Z251" s="25"/>
      <c r="AA251" s="25"/>
    </row>
    <row r="252" spans="1:27">
      <c r="D252" s="20"/>
      <c r="G252" s="40"/>
      <c r="H252" s="25"/>
      <c r="I252" s="25"/>
      <c r="J252" s="25"/>
      <c r="K252" s="25"/>
      <c r="L252" s="25"/>
      <c r="M252" s="25"/>
      <c r="N252" s="25"/>
      <c r="O252" s="25"/>
      <c r="P252" s="25"/>
      <c r="Q252" s="25"/>
      <c r="R252" s="25"/>
      <c r="S252" s="25"/>
      <c r="T252" s="25"/>
      <c r="U252" s="25"/>
      <c r="V252" s="25"/>
      <c r="W252" s="25"/>
      <c r="X252" s="25"/>
      <c r="Y252" s="25"/>
      <c r="Z252" s="25"/>
      <c r="AA252" s="25"/>
    </row>
    <row r="253" spans="1:27">
      <c r="A253" s="9"/>
      <c r="B253" s="9">
        <f>MAX($A$7:B245)+0.1</f>
        <v>3.7000000000000006</v>
      </c>
      <c r="C253" s="9" t="s">
        <v>102</v>
      </c>
      <c r="D253" s="9"/>
    </row>
    <row r="254" spans="1:27">
      <c r="D254" s="37" t="s">
        <v>84</v>
      </c>
      <c r="H254" s="25">
        <f>G259</f>
        <v>8098451.6963170934</v>
      </c>
      <c r="I254" s="25">
        <f t="shared" ref="I254:AA254" si="77">H259</f>
        <v>7774046.5524357622</v>
      </c>
      <c r="J254" s="25">
        <f t="shared" si="77"/>
        <v>7251538.9820628455</v>
      </c>
      <c r="K254" s="25">
        <f t="shared" si="77"/>
        <v>6652740.1579441605</v>
      </c>
      <c r="L254" s="25">
        <f t="shared" si="77"/>
        <v>6039441.3799851611</v>
      </c>
      <c r="M254" s="25">
        <f t="shared" si="77"/>
        <v>5542373.4868777096</v>
      </c>
      <c r="N254" s="25">
        <f t="shared" si="77"/>
        <v>4802951.9114026763</v>
      </c>
      <c r="O254" s="25">
        <f t="shared" si="77"/>
        <v>4046612.8186480007</v>
      </c>
      <c r="P254" s="25">
        <f t="shared" si="77"/>
        <v>3271667.550356918</v>
      </c>
      <c r="Q254" s="25">
        <f t="shared" si="77"/>
        <v>2477790.7257903595</v>
      </c>
      <c r="R254" s="25">
        <f t="shared" si="77"/>
        <v>1664767.2577596414</v>
      </c>
      <c r="S254" s="25">
        <f t="shared" si="77"/>
        <v>1645808.4284278243</v>
      </c>
      <c r="T254" s="25">
        <f t="shared" si="77"/>
        <v>1651925.819632001</v>
      </c>
      <c r="U254" s="25">
        <f t="shared" si="77"/>
        <v>1661491.0212728435</v>
      </c>
      <c r="V254" s="25">
        <f t="shared" si="77"/>
        <v>1674527.426114931</v>
      </c>
      <c r="W254" s="25">
        <f t="shared" si="77"/>
        <v>1704094.2720132028</v>
      </c>
      <c r="X254" s="25">
        <f t="shared" si="77"/>
        <v>1734765.8376164092</v>
      </c>
      <c r="Y254" s="25">
        <f t="shared" si="77"/>
        <v>1766204.1514851165</v>
      </c>
      <c r="Z254" s="25">
        <f t="shared" si="77"/>
        <v>1798428.4054978946</v>
      </c>
      <c r="AA254" s="25">
        <f t="shared" si="77"/>
        <v>1831458.2483533663</v>
      </c>
    </row>
    <row r="255" spans="1:27">
      <c r="D255" s="37" t="s">
        <v>85</v>
      </c>
      <c r="G255" s="24"/>
      <c r="H255" s="62">
        <f>Inputs!H142</f>
        <v>368989.48576724424</v>
      </c>
      <c r="I255" s="62">
        <f>Inputs!I142</f>
        <v>207568.57122499467</v>
      </c>
      <c r="J255" s="62">
        <f>Inputs!J142</f>
        <v>147272.06741784452</v>
      </c>
      <c r="K255" s="62">
        <f>Inputs!K142</f>
        <v>150778.48312829109</v>
      </c>
      <c r="L255" s="62">
        <f>Inputs!L142</f>
        <v>283628.89217530756</v>
      </c>
      <c r="M255" s="62">
        <f>Inputs!M142</f>
        <v>0</v>
      </c>
      <c r="N255" s="62">
        <f>Inputs!N142</f>
        <v>0</v>
      </c>
      <c r="O255" s="62">
        <f>Inputs!O142</f>
        <v>0</v>
      </c>
      <c r="P255" s="62">
        <f>Inputs!P142</f>
        <v>0</v>
      </c>
      <c r="Q255" s="62">
        <f>Inputs!Q142</f>
        <v>0</v>
      </c>
      <c r="R255" s="62">
        <f>Inputs!R142</f>
        <v>0</v>
      </c>
      <c r="S255" s="62">
        <f>Inputs!S142</f>
        <v>0</v>
      </c>
      <c r="T255" s="62">
        <f>Inputs!T142</f>
        <v>0</v>
      </c>
      <c r="U255" s="62">
        <f>Inputs!U142</f>
        <v>0</v>
      </c>
      <c r="V255" s="62">
        <f>Inputs!V142</f>
        <v>0</v>
      </c>
      <c r="W255" s="62">
        <f>Inputs!W142</f>
        <v>0</v>
      </c>
      <c r="X255" s="62">
        <f>Inputs!X142</f>
        <v>0</v>
      </c>
      <c r="Y255" s="62">
        <f>Inputs!Y142</f>
        <v>0</v>
      </c>
      <c r="Z255" s="62">
        <f>Inputs!Z142</f>
        <v>0</v>
      </c>
      <c r="AA255" s="62">
        <f>Inputs!AA142</f>
        <v>0</v>
      </c>
    </row>
    <row r="256" spans="1:27">
      <c r="D256" s="20" t="s">
        <v>86</v>
      </c>
      <c r="G256" s="20"/>
      <c r="H256" s="62">
        <f>Inputs!H154</f>
        <v>863462.11527123419</v>
      </c>
      <c r="I256" s="62">
        <f>Inputs!I154</f>
        <v>875131.45657157921</v>
      </c>
      <c r="J256" s="62">
        <f>Inputs!J154</f>
        <v>880552.9776758193</v>
      </c>
      <c r="K256" s="62">
        <f>Inputs!K154</f>
        <v>886096.62476914166</v>
      </c>
      <c r="L256" s="62">
        <f>Inputs!L154</f>
        <v>889829.59486989025</v>
      </c>
      <c r="M256" s="62">
        <f>Inputs!M154</f>
        <v>856533.42779562401</v>
      </c>
      <c r="N256" s="62">
        <f>Inputs!N154</f>
        <v>856533.42779562401</v>
      </c>
      <c r="O256" s="62">
        <f>Inputs!O154</f>
        <v>856533.42779562401</v>
      </c>
      <c r="P256" s="62">
        <f>Inputs!P154</f>
        <v>856533.42779562401</v>
      </c>
      <c r="Q256" s="62">
        <f>Inputs!Q154</f>
        <v>856533.4277956225</v>
      </c>
      <c r="R256" s="62">
        <f>Inputs!R154</f>
        <v>43422.260698025173</v>
      </c>
      <c r="S256" s="62">
        <f>Inputs!S154</f>
        <v>34024.798353218932</v>
      </c>
      <c r="T256" s="62">
        <f>Inputs!T154</f>
        <v>30929.698658365014</v>
      </c>
      <c r="U256" s="62">
        <f>Inputs!U154</f>
        <v>27769.601869919159</v>
      </c>
      <c r="V256" s="62">
        <f>Inputs!V154</f>
        <v>11637.307764903062</v>
      </c>
      <c r="W256" s="62">
        <f>Inputs!W154</f>
        <v>11637.307764903062</v>
      </c>
      <c r="X256" s="62">
        <f>Inputs!X154</f>
        <v>11637.307764903062</v>
      </c>
      <c r="Y256" s="62">
        <f>Inputs!Y154</f>
        <v>11637.307764903062</v>
      </c>
      <c r="Z256" s="62">
        <f>Inputs!Z154</f>
        <v>11637.307764903062</v>
      </c>
      <c r="AA256" s="62">
        <f>Inputs!AA154</f>
        <v>11637.307764903062</v>
      </c>
    </row>
    <row r="257" spans="1:27">
      <c r="D257" s="20" t="s">
        <v>21</v>
      </c>
      <c r="H257" s="62">
        <f>Inputs!H166</f>
        <v>170067.48562265898</v>
      </c>
      <c r="I257" s="62">
        <f>Inputs!I166</f>
        <v>163254.97760115104</v>
      </c>
      <c r="J257" s="62">
        <f>Inputs!J166</f>
        <v>152282.31862331973</v>
      </c>
      <c r="K257" s="62">
        <f>Inputs!K166</f>
        <v>139707.54331682736</v>
      </c>
      <c r="L257" s="62">
        <f>Inputs!L166</f>
        <v>126828.26897968839</v>
      </c>
      <c r="M257" s="62">
        <f>Inputs!M166</f>
        <v>138559.33717194275</v>
      </c>
      <c r="N257" s="62">
        <f>Inputs!N166</f>
        <v>120073.79778506693</v>
      </c>
      <c r="O257" s="62">
        <f>Inputs!O166</f>
        <v>101165.32046620002</v>
      </c>
      <c r="P257" s="62">
        <f>Inputs!P166</f>
        <v>81791.688758922945</v>
      </c>
      <c r="Q257" s="62">
        <f>Inputs!Q166</f>
        <v>61944.768144758978</v>
      </c>
      <c r="R257" s="62">
        <f>Inputs!R166</f>
        <v>41619.18144399103</v>
      </c>
      <c r="S257" s="62">
        <f>Inputs!S166</f>
        <v>41145.210710695595</v>
      </c>
      <c r="T257" s="62">
        <f>Inputs!T166</f>
        <v>41298.145490800009</v>
      </c>
      <c r="U257" s="62">
        <f>Inputs!U166</f>
        <v>41537.275531821077</v>
      </c>
      <c r="V257" s="62">
        <f>Inputs!V166</f>
        <v>41863.185652873261</v>
      </c>
      <c r="W257" s="62">
        <f>Inputs!W166</f>
        <v>42602.356800330053</v>
      </c>
      <c r="X257" s="62">
        <f>Inputs!X166</f>
        <v>43369.145940410228</v>
      </c>
      <c r="Y257" s="62">
        <f>Inputs!Y166</f>
        <v>44155.103787127911</v>
      </c>
      <c r="Z257" s="62">
        <f>Inputs!Z166</f>
        <v>44960.710137447371</v>
      </c>
      <c r="AA257" s="62">
        <f>Inputs!AA166</f>
        <v>45786.456208834155</v>
      </c>
    </row>
    <row r="258" spans="1:27">
      <c r="D258" s="20" t="s">
        <v>87</v>
      </c>
      <c r="H258" s="62">
        <f>Inputs!H178</f>
        <v>0</v>
      </c>
      <c r="I258" s="62">
        <f>Inputs!I178</f>
        <v>18199.662627483947</v>
      </c>
      <c r="J258" s="62">
        <f>Inputs!J178</f>
        <v>17800.232484028435</v>
      </c>
      <c r="K258" s="62">
        <f>Inputs!K178</f>
        <v>17688.17963497575</v>
      </c>
      <c r="L258" s="62">
        <f>Inputs!L178</f>
        <v>17695.45939255656</v>
      </c>
      <c r="M258" s="62">
        <f>Inputs!M178</f>
        <v>21447.484851352037</v>
      </c>
      <c r="N258" s="62">
        <f>Inputs!N178</f>
        <v>19879.462744118686</v>
      </c>
      <c r="O258" s="62">
        <f>Inputs!O178</f>
        <v>19577.160961658505</v>
      </c>
      <c r="P258" s="62">
        <f>Inputs!P178</f>
        <v>19135.085529857486</v>
      </c>
      <c r="Q258" s="62">
        <f>Inputs!Q178</f>
        <v>18434.808379854487</v>
      </c>
      <c r="R258" s="62">
        <f>Inputs!R178</f>
        <v>17155.750077783148</v>
      </c>
      <c r="S258" s="62">
        <f>Inputs!S178</f>
        <v>1003.0211532997793</v>
      </c>
      <c r="T258" s="62">
        <f>Inputs!T178</f>
        <v>803.2451915925177</v>
      </c>
      <c r="U258" s="62">
        <f>Inputs!U178</f>
        <v>731.26881981445683</v>
      </c>
      <c r="V258" s="62">
        <f>Inputs!V178</f>
        <v>659.03198969829259</v>
      </c>
      <c r="W258" s="62">
        <f>Inputs!W178</f>
        <v>293.48343222045139</v>
      </c>
      <c r="X258" s="62">
        <f>Inputs!X178</f>
        <v>293.5243067997942</v>
      </c>
      <c r="Y258" s="62">
        <f>Inputs!Y178</f>
        <v>293.54200944661051</v>
      </c>
      <c r="Z258" s="62">
        <f>Inputs!Z178</f>
        <v>293.55951707243668</v>
      </c>
      <c r="AA258" s="62">
        <f>Inputs!AA178</f>
        <v>293.57682626697567</v>
      </c>
    </row>
    <row r="259" spans="1:27">
      <c r="D259" s="20" t="s">
        <v>88</v>
      </c>
      <c r="G259" s="61">
        <f>Inputs!G130</f>
        <v>8098451.6963170934</v>
      </c>
      <c r="H259" s="60">
        <f>H254+H255-H256+H257-H258</f>
        <v>7774046.5524357622</v>
      </c>
      <c r="I259" s="60">
        <f t="shared" ref="I259:AA259" si="78">I254+I255-I256+I257-I258</f>
        <v>7251538.9820628455</v>
      </c>
      <c r="J259" s="60">
        <f t="shared" si="78"/>
        <v>6652740.1579441605</v>
      </c>
      <c r="K259" s="60">
        <f t="shared" si="78"/>
        <v>6039441.3799851611</v>
      </c>
      <c r="L259" s="60">
        <f t="shared" si="78"/>
        <v>5542373.4868777096</v>
      </c>
      <c r="M259" s="60">
        <f t="shared" si="78"/>
        <v>4802951.9114026763</v>
      </c>
      <c r="N259" s="60">
        <f t="shared" si="78"/>
        <v>4046612.8186480007</v>
      </c>
      <c r="O259" s="60">
        <f t="shared" si="78"/>
        <v>3271667.550356918</v>
      </c>
      <c r="P259" s="60">
        <f t="shared" si="78"/>
        <v>2477790.7257903595</v>
      </c>
      <c r="Q259" s="60">
        <f t="shared" si="78"/>
        <v>1664767.2577596414</v>
      </c>
      <c r="R259" s="60">
        <f t="shared" si="78"/>
        <v>1645808.4284278243</v>
      </c>
      <c r="S259" s="60">
        <f t="shared" si="78"/>
        <v>1651925.819632001</v>
      </c>
      <c r="T259" s="60">
        <f t="shared" si="78"/>
        <v>1661491.0212728435</v>
      </c>
      <c r="U259" s="60">
        <f t="shared" si="78"/>
        <v>1674527.426114931</v>
      </c>
      <c r="V259" s="60">
        <f t="shared" si="78"/>
        <v>1704094.2720132028</v>
      </c>
      <c r="W259" s="60">
        <f t="shared" si="78"/>
        <v>1734765.8376164092</v>
      </c>
      <c r="X259" s="60">
        <f t="shared" si="78"/>
        <v>1766204.1514851165</v>
      </c>
      <c r="Y259" s="60">
        <f t="shared" si="78"/>
        <v>1798428.4054978946</v>
      </c>
      <c r="Z259" s="60">
        <f t="shared" si="78"/>
        <v>1831458.2483533663</v>
      </c>
      <c r="AA259" s="60">
        <f t="shared" si="78"/>
        <v>1865313.8199710303</v>
      </c>
    </row>
    <row r="260" spans="1:27">
      <c r="A260" s="9"/>
      <c r="D260" s="9"/>
    </row>
    <row r="261" spans="1:27">
      <c r="A261" s="9"/>
      <c r="D261" s="9"/>
    </row>
    <row r="262" spans="1:27">
      <c r="A262" s="9"/>
      <c r="B262" s="9">
        <f>MAX($A$7:B261)+0.1</f>
        <v>3.8000000000000007</v>
      </c>
      <c r="C262" s="9" t="s">
        <v>103</v>
      </c>
      <c r="D262" s="9"/>
    </row>
    <row r="263" spans="1:27">
      <c r="D263" s="37" t="s">
        <v>84</v>
      </c>
      <c r="H263" s="25">
        <f>G268</f>
        <v>209910956.75246233</v>
      </c>
      <c r="I263" s="25">
        <f t="shared" ref="I263:AA263" si="79">H268</f>
        <v>207341264.46944961</v>
      </c>
      <c r="J263" s="25">
        <f t="shared" si="79"/>
        <v>208435665.27210763</v>
      </c>
      <c r="K263" s="25">
        <f t="shared" si="79"/>
        <v>204860867.29476127</v>
      </c>
      <c r="L263" s="25">
        <f t="shared" si="79"/>
        <v>206153948.89928192</v>
      </c>
      <c r="M263" s="25">
        <f t="shared" si="79"/>
        <v>202296455.16350949</v>
      </c>
      <c r="N263" s="25">
        <f t="shared" si="79"/>
        <v>198983498.51213631</v>
      </c>
      <c r="O263" s="25">
        <f t="shared" si="79"/>
        <v>195588483.38936928</v>
      </c>
      <c r="P263" s="25">
        <f t="shared" si="79"/>
        <v>192108664.08002588</v>
      </c>
      <c r="Q263" s="25">
        <f t="shared" si="79"/>
        <v>188541925.17683429</v>
      </c>
      <c r="R263" s="25">
        <f t="shared" si="79"/>
        <v>184886098.4341369</v>
      </c>
      <c r="S263" s="25">
        <f t="shared" si="79"/>
        <v>181187082.203823</v>
      </c>
      <c r="T263" s="25">
        <f t="shared" si="79"/>
        <v>177410790.93566087</v>
      </c>
      <c r="U263" s="25">
        <f t="shared" si="79"/>
        <v>173551666.38827097</v>
      </c>
      <c r="V263" s="25">
        <f t="shared" si="79"/>
        <v>169647168.84304306</v>
      </c>
      <c r="W263" s="25">
        <f t="shared" si="79"/>
        <v>165663813.05943373</v>
      </c>
      <c r="X263" s="25">
        <f t="shared" si="79"/>
        <v>161584871.70311582</v>
      </c>
      <c r="Y263" s="25">
        <f t="shared" si="79"/>
        <v>157409778.90151408</v>
      </c>
      <c r="Z263" s="25">
        <f t="shared" si="79"/>
        <v>153132121.76579651</v>
      </c>
      <c r="AA263" s="25">
        <f t="shared" si="79"/>
        <v>148747699.46657324</v>
      </c>
    </row>
    <row r="264" spans="1:27">
      <c r="D264" s="37" t="s">
        <v>85</v>
      </c>
      <c r="G264" s="24"/>
      <c r="H264" s="62">
        <f>Inputs!H143</f>
        <v>926388.25093387614</v>
      </c>
      <c r="I264" s="62">
        <f>Inputs!I143</f>
        <v>4830430.7154390598</v>
      </c>
      <c r="J264" s="62">
        <f>Inputs!J143</f>
        <v>154754.98474269622</v>
      </c>
      <c r="K264" s="62">
        <f>Inputs!K143</f>
        <v>5345128.5107007008</v>
      </c>
      <c r="L264" s="62">
        <f>Inputs!L143</f>
        <v>193587.52926019317</v>
      </c>
      <c r="M264" s="62">
        <f>Inputs!M143</f>
        <v>0</v>
      </c>
      <c r="N264" s="62">
        <f>Inputs!N143</f>
        <v>0</v>
      </c>
      <c r="O264" s="62">
        <f>Inputs!O143</f>
        <v>0</v>
      </c>
      <c r="P264" s="62">
        <f>Inputs!P143</f>
        <v>0</v>
      </c>
      <c r="Q264" s="62">
        <f>Inputs!Q143</f>
        <v>0</v>
      </c>
      <c r="R264" s="62">
        <f>Inputs!R143</f>
        <v>0</v>
      </c>
      <c r="S264" s="62">
        <f>Inputs!S143</f>
        <v>0</v>
      </c>
      <c r="T264" s="62">
        <f>Inputs!T143</f>
        <v>0</v>
      </c>
      <c r="U264" s="62">
        <f>Inputs!U143</f>
        <v>0</v>
      </c>
      <c r="V264" s="62">
        <f>Inputs!V143</f>
        <v>0</v>
      </c>
      <c r="W264" s="62">
        <f>Inputs!W143</f>
        <v>0</v>
      </c>
      <c r="X264" s="62">
        <f>Inputs!X143</f>
        <v>0</v>
      </c>
      <c r="Y264" s="62">
        <f>Inputs!Y143</f>
        <v>0</v>
      </c>
      <c r="Z264" s="62">
        <f>Inputs!Z143</f>
        <v>0</v>
      </c>
      <c r="AA264" s="62">
        <f>Inputs!AA143</f>
        <v>0</v>
      </c>
    </row>
    <row r="265" spans="1:27">
      <c r="D265" s="20" t="s">
        <v>86</v>
      </c>
      <c r="G265" s="20"/>
      <c r="H265" s="62">
        <f>Inputs!H155</f>
        <v>7904210.6257483196</v>
      </c>
      <c r="I265" s="62">
        <f>Inputs!I155</f>
        <v>7925228.7472922243</v>
      </c>
      <c r="J265" s="62">
        <f>Inputs!J155</f>
        <v>7939837.6178519363</v>
      </c>
      <c r="K265" s="62">
        <f>Inputs!K155</f>
        <v>8188831.231462013</v>
      </c>
      <c r="L265" s="62">
        <f>Inputs!L155</f>
        <v>8207802.8093295116</v>
      </c>
      <c r="M265" s="62">
        <f>Inputs!M155</f>
        <v>8167111.1181073794</v>
      </c>
      <c r="N265" s="62">
        <f>Inputs!N155</f>
        <v>8167111.1181073794</v>
      </c>
      <c r="O265" s="62">
        <f>Inputs!O155</f>
        <v>8167111.1181073794</v>
      </c>
      <c r="P265" s="62">
        <f>Inputs!P155</f>
        <v>8167111.1181073794</v>
      </c>
      <c r="Q265" s="62">
        <f>Inputs!Q155</f>
        <v>8167111.1181073794</v>
      </c>
      <c r="R265" s="62">
        <f>Inputs!R155</f>
        <v>8118990.7470106408</v>
      </c>
      <c r="S265" s="62">
        <f>Inputs!S155</f>
        <v>8105046.1254667351</v>
      </c>
      <c r="T265" s="62">
        <f>Inputs!T155</f>
        <v>8093903.7665652605</v>
      </c>
      <c r="U265" s="62">
        <f>Inputs!U155</f>
        <v>8043168.6182318572</v>
      </c>
      <c r="V265" s="62">
        <f>Inputs!V155</f>
        <v>8025745.740598442</v>
      </c>
      <c r="W265" s="62">
        <f>Inputs!W155</f>
        <v>8022279.2289402038</v>
      </c>
      <c r="X265" s="62">
        <f>Inputs!X155</f>
        <v>8016660.3974795183</v>
      </c>
      <c r="Y265" s="62">
        <f>Inputs!Y155</f>
        <v>8015111.6972454377</v>
      </c>
      <c r="Z265" s="62">
        <f>Inputs!Z155</f>
        <v>8015111.6972454377</v>
      </c>
      <c r="AA265" s="62">
        <f>Inputs!AA155</f>
        <v>8015111.6972454377</v>
      </c>
    </row>
    <row r="266" spans="1:27">
      <c r="D266" s="20" t="s">
        <v>21</v>
      </c>
      <c r="H266" s="62">
        <f>Inputs!H167</f>
        <v>4408130.0918017086</v>
      </c>
      <c r="I266" s="62">
        <f>Inputs!I167</f>
        <v>4354166.5538584413</v>
      </c>
      <c r="J266" s="62">
        <f>Inputs!J167</f>
        <v>4377148.9707142608</v>
      </c>
      <c r="K266" s="62">
        <f>Inputs!K167</f>
        <v>4302078.2131899865</v>
      </c>
      <c r="L266" s="62">
        <f>Inputs!L167</f>
        <v>4329232.9268849203</v>
      </c>
      <c r="M266" s="62">
        <f>Inputs!M167</f>
        <v>5057411.3790877359</v>
      </c>
      <c r="N266" s="62">
        <f>Inputs!N167</f>
        <v>4974587.4628034066</v>
      </c>
      <c r="O266" s="62">
        <f>Inputs!O167</f>
        <v>4889712.0847342312</v>
      </c>
      <c r="P266" s="62">
        <f>Inputs!P167</f>
        <v>4802716.6020006463</v>
      </c>
      <c r="Q266" s="62">
        <f>Inputs!Q167</f>
        <v>4713548.129420856</v>
      </c>
      <c r="R266" s="62">
        <f>Inputs!R167</f>
        <v>4622152.4608534211</v>
      </c>
      <c r="S266" s="62">
        <f>Inputs!S167</f>
        <v>4529677.0550955748</v>
      </c>
      <c r="T266" s="62">
        <f>Inputs!T167</f>
        <v>4435269.7733915206</v>
      </c>
      <c r="U266" s="62">
        <f>Inputs!U167</f>
        <v>4338791.6597067732</v>
      </c>
      <c r="V266" s="62">
        <f>Inputs!V167</f>
        <v>4241179.2210760759</v>
      </c>
      <c r="W266" s="62">
        <f>Inputs!W167</f>
        <v>4141595.3264858425</v>
      </c>
      <c r="X266" s="62">
        <f>Inputs!X167</f>
        <v>4039621.7925778953</v>
      </c>
      <c r="Y266" s="62">
        <f>Inputs!Y167</f>
        <v>3935244.4725378519</v>
      </c>
      <c r="Z266" s="62">
        <f>Inputs!Z167</f>
        <v>3828303.0441449126</v>
      </c>
      <c r="AA266" s="62">
        <f>Inputs!AA167</f>
        <v>3718692.4866643311</v>
      </c>
    </row>
    <row r="267" spans="1:27">
      <c r="D267" s="20" t="s">
        <v>87</v>
      </c>
      <c r="H267" s="62">
        <f>Inputs!H179</f>
        <v>0</v>
      </c>
      <c r="I267" s="62">
        <f>Inputs!I179</f>
        <v>164967.71934723062</v>
      </c>
      <c r="J267" s="62">
        <f>Inputs!J179</f>
        <v>166864.3149513948</v>
      </c>
      <c r="K267" s="62">
        <f>Inputs!K179</f>
        <v>165293.8879080358</v>
      </c>
      <c r="L267" s="62">
        <f>Inputs!L179</f>
        <v>172511.38258804378</v>
      </c>
      <c r="M267" s="62">
        <f>Inputs!M179</f>
        <v>203256.91235355329</v>
      </c>
      <c r="N267" s="62">
        <f>Inputs!N179</f>
        <v>202491.46746305883</v>
      </c>
      <c r="O267" s="62">
        <f>Inputs!O179</f>
        <v>202420.27597024469</v>
      </c>
      <c r="P267" s="62">
        <f>Inputs!P179</f>
        <v>202344.38708487511</v>
      </c>
      <c r="Q267" s="62">
        <f>Inputs!Q179</f>
        <v>202263.75401084471</v>
      </c>
      <c r="R267" s="62">
        <f>Inputs!R179</f>
        <v>202177.94415668299</v>
      </c>
      <c r="S267" s="62">
        <f>Inputs!S179</f>
        <v>200922.19779097638</v>
      </c>
      <c r="T267" s="62">
        <f>Inputs!T179</f>
        <v>200490.55421614781</v>
      </c>
      <c r="U267" s="62">
        <f>Inputs!U179</f>
        <v>200120.58670282175</v>
      </c>
      <c r="V267" s="62">
        <f>Inputs!V179</f>
        <v>198789.26408695403</v>
      </c>
      <c r="W267" s="62">
        <f>Inputs!W179</f>
        <v>198257.45386352067</v>
      </c>
      <c r="X267" s="62">
        <f>Inputs!X179</f>
        <v>198054.19670013562</v>
      </c>
      <c r="Y267" s="62">
        <f>Inputs!Y179</f>
        <v>197789.91100997647</v>
      </c>
      <c r="Z267" s="62">
        <f>Inputs!Z179</f>
        <v>197613.64612272108</v>
      </c>
      <c r="AA267" s="62">
        <f>Inputs!AA179</f>
        <v>197463.00569043189</v>
      </c>
    </row>
    <row r="268" spans="1:27">
      <c r="D268" s="20" t="s">
        <v>88</v>
      </c>
      <c r="G268" s="61">
        <f>Inputs!G131</f>
        <v>209910956.75246233</v>
      </c>
      <c r="H268" s="60">
        <f>H263+H264-H265+H266-H267</f>
        <v>207341264.46944961</v>
      </c>
      <c r="I268" s="60">
        <f t="shared" ref="I268:AA268" si="80">I263+I264-I265+I266-I267</f>
        <v>208435665.27210763</v>
      </c>
      <c r="J268" s="60">
        <f t="shared" si="80"/>
        <v>204860867.29476127</v>
      </c>
      <c r="K268" s="60">
        <f t="shared" si="80"/>
        <v>206153948.89928192</v>
      </c>
      <c r="L268" s="60">
        <f t="shared" si="80"/>
        <v>202296455.16350949</v>
      </c>
      <c r="M268" s="60">
        <f t="shared" si="80"/>
        <v>198983498.51213631</v>
      </c>
      <c r="N268" s="60">
        <f t="shared" si="80"/>
        <v>195588483.38936928</v>
      </c>
      <c r="O268" s="60">
        <f t="shared" si="80"/>
        <v>192108664.08002588</v>
      </c>
      <c r="P268" s="60">
        <f t="shared" si="80"/>
        <v>188541925.17683429</v>
      </c>
      <c r="Q268" s="60">
        <f t="shared" si="80"/>
        <v>184886098.4341369</v>
      </c>
      <c r="R268" s="60">
        <f t="shared" si="80"/>
        <v>181187082.203823</v>
      </c>
      <c r="S268" s="60">
        <f t="shared" si="80"/>
        <v>177410790.93566087</v>
      </c>
      <c r="T268" s="60">
        <f t="shared" si="80"/>
        <v>173551666.38827097</v>
      </c>
      <c r="U268" s="60">
        <f t="shared" si="80"/>
        <v>169647168.84304306</v>
      </c>
      <c r="V268" s="60">
        <f t="shared" si="80"/>
        <v>165663813.05943373</v>
      </c>
      <c r="W268" s="60">
        <f t="shared" si="80"/>
        <v>161584871.70311582</v>
      </c>
      <c r="X268" s="60">
        <f t="shared" si="80"/>
        <v>157409778.90151408</v>
      </c>
      <c r="Y268" s="60">
        <f t="shared" si="80"/>
        <v>153132121.76579651</v>
      </c>
      <c r="Z268" s="60">
        <f t="shared" si="80"/>
        <v>148747699.46657324</v>
      </c>
      <c r="AA268" s="60">
        <f t="shared" si="80"/>
        <v>144253817.25030169</v>
      </c>
    </row>
    <row r="269" spans="1:27">
      <c r="A269" s="9"/>
      <c r="D269" s="9"/>
      <c r="G269" s="20"/>
    </row>
    <row r="270" spans="1:27">
      <c r="A270" s="9"/>
      <c r="D270" s="9"/>
    </row>
    <row r="271" spans="1:27">
      <c r="A271" s="9"/>
      <c r="B271" s="9">
        <f>MAX($A$7:B270)+0.1</f>
        <v>3.9000000000000008</v>
      </c>
      <c r="C271" s="9" t="s">
        <v>104</v>
      </c>
      <c r="D271" s="9"/>
    </row>
    <row r="272" spans="1:27">
      <c r="D272" s="37" t="s">
        <v>84</v>
      </c>
      <c r="H272" s="25">
        <f>G277</f>
        <v>191139.72244437679</v>
      </c>
      <c r="I272" s="25">
        <f t="shared" ref="I272:AA272" si="81">H277</f>
        <v>155722.83386660169</v>
      </c>
      <c r="J272" s="25">
        <f t="shared" si="81"/>
        <v>105877.58259689191</v>
      </c>
      <c r="K272" s="25">
        <f t="shared" si="81"/>
        <v>55363.531066396965</v>
      </c>
      <c r="L272" s="25">
        <f t="shared" si="81"/>
        <v>4993.5903307449043</v>
      </c>
      <c r="M272" s="25">
        <f t="shared" si="81"/>
        <v>3859.8876569697263</v>
      </c>
      <c r="N272" s="25">
        <f t="shared" si="81"/>
        <v>2305.3974112238193</v>
      </c>
      <c r="O272" s="25">
        <f t="shared" si="81"/>
        <v>1444.5781981750579</v>
      </c>
      <c r="P272" s="25">
        <f t="shared" si="81"/>
        <v>972.93164187715843</v>
      </c>
      <c r="Q272" s="25">
        <f t="shared" si="81"/>
        <v>778.34531350172745</v>
      </c>
      <c r="R272" s="25">
        <f t="shared" si="81"/>
        <v>583.75898512629647</v>
      </c>
      <c r="S272" s="25">
        <f t="shared" si="81"/>
        <v>389.17265675086549</v>
      </c>
      <c r="T272" s="25">
        <f t="shared" si="81"/>
        <v>194.58632837543448</v>
      </c>
      <c r="U272" s="25">
        <f t="shared" si="81"/>
        <v>3.4674485505092889E-12</v>
      </c>
      <c r="V272" s="25">
        <f t="shared" si="81"/>
        <v>3.4674485505092889E-12</v>
      </c>
      <c r="W272" s="25">
        <f t="shared" si="81"/>
        <v>3.4674485505092889E-12</v>
      </c>
      <c r="X272" s="25">
        <f t="shared" si="81"/>
        <v>3.4674485505092889E-12</v>
      </c>
      <c r="Y272" s="25">
        <f t="shared" si="81"/>
        <v>3.4674485505092889E-12</v>
      </c>
      <c r="Z272" s="25">
        <f t="shared" si="81"/>
        <v>3.4674485505092889E-12</v>
      </c>
      <c r="AA272" s="25">
        <f t="shared" si="81"/>
        <v>3.4674485505092889E-12</v>
      </c>
    </row>
    <row r="273" spans="1:28">
      <c r="D273" s="37" t="s">
        <v>85</v>
      </c>
      <c r="G273" s="24"/>
      <c r="H273" s="62">
        <f>Inputs!H144</f>
        <v>16490.722711092159</v>
      </c>
      <c r="I273" s="62">
        <f>Inputs!I144</f>
        <v>2749.8133588765818</v>
      </c>
      <c r="J273" s="62">
        <f>Inputs!J144</f>
        <v>2774.6841307885807</v>
      </c>
      <c r="K273" s="62">
        <f>Inputs!K144</f>
        <v>3502.5539107577579</v>
      </c>
      <c r="L273" s="62">
        <f>Inputs!L144</f>
        <v>1108.2409116898739</v>
      </c>
      <c r="M273" s="62">
        <f>Inputs!M144</f>
        <v>0</v>
      </c>
      <c r="N273" s="62">
        <f>Inputs!N144</f>
        <v>0</v>
      </c>
      <c r="O273" s="62">
        <f>Inputs!O144</f>
        <v>0</v>
      </c>
      <c r="P273" s="62">
        <f>Inputs!P144</f>
        <v>0</v>
      </c>
      <c r="Q273" s="62">
        <f>Inputs!Q144</f>
        <v>0</v>
      </c>
      <c r="R273" s="62">
        <f>Inputs!R144</f>
        <v>0</v>
      </c>
      <c r="S273" s="62">
        <f>Inputs!S144</f>
        <v>0</v>
      </c>
      <c r="T273" s="62">
        <f>Inputs!T144</f>
        <v>0</v>
      </c>
      <c r="U273" s="62">
        <f>Inputs!U144</f>
        <v>0</v>
      </c>
      <c r="V273" s="62">
        <f>Inputs!V144</f>
        <v>0</v>
      </c>
      <c r="W273" s="62">
        <f>Inputs!W144</f>
        <v>0</v>
      </c>
      <c r="X273" s="62">
        <f>Inputs!X144</f>
        <v>0</v>
      </c>
      <c r="Y273" s="62">
        <f>Inputs!Y144</f>
        <v>0</v>
      </c>
      <c r="Z273" s="62">
        <f>Inputs!Z144</f>
        <v>0</v>
      </c>
      <c r="AA273" s="62">
        <f>Inputs!AA144</f>
        <v>0</v>
      </c>
    </row>
    <row r="274" spans="1:28">
      <c r="D274" s="20" t="s">
        <v>86</v>
      </c>
      <c r="G274" s="20"/>
      <c r="H274" s="62">
        <f>Inputs!H156</f>
        <v>51907.611288867236</v>
      </c>
      <c r="I274" s="62">
        <f>Inputs!I156</f>
        <v>52595.064628586384</v>
      </c>
      <c r="J274" s="62">
        <f>Inputs!J156</f>
        <v>53288.735661283521</v>
      </c>
      <c r="K274" s="62">
        <f>Inputs!K156</f>
        <v>53872.494646409818</v>
      </c>
      <c r="L274" s="62">
        <f>Inputs!L156</f>
        <v>2241.9435854650524</v>
      </c>
      <c r="M274" s="62">
        <f>Inputs!M156</f>
        <v>1554.4902457459068</v>
      </c>
      <c r="N274" s="62">
        <f>Inputs!N156</f>
        <v>860.81921304876153</v>
      </c>
      <c r="O274" s="62">
        <f>Inputs!O156</f>
        <v>471.64655629789951</v>
      </c>
      <c r="P274" s="62">
        <f>Inputs!P156</f>
        <v>194.58632837543101</v>
      </c>
      <c r="Q274" s="62">
        <f>Inputs!Q156</f>
        <v>194.58632837543101</v>
      </c>
      <c r="R274" s="62">
        <f>Inputs!R156</f>
        <v>194.58632837543101</v>
      </c>
      <c r="S274" s="62">
        <f>Inputs!S156</f>
        <v>194.58632837543101</v>
      </c>
      <c r="T274" s="62">
        <f>Inputs!T156</f>
        <v>194.58632837543101</v>
      </c>
      <c r="U274" s="62">
        <f>Inputs!U156</f>
        <v>0</v>
      </c>
      <c r="V274" s="62">
        <f>Inputs!V156</f>
        <v>0</v>
      </c>
      <c r="W274" s="62">
        <f>Inputs!W156</f>
        <v>0</v>
      </c>
      <c r="X274" s="62">
        <f>Inputs!X156</f>
        <v>0</v>
      </c>
      <c r="Y274" s="62">
        <f>Inputs!Y156</f>
        <v>0</v>
      </c>
      <c r="Z274" s="62">
        <f>Inputs!Z156</f>
        <v>0</v>
      </c>
      <c r="AA274" s="62">
        <f>Inputs!AA156</f>
        <v>0</v>
      </c>
    </row>
    <row r="275" spans="1:28">
      <c r="D275" s="20" t="s">
        <v>21</v>
      </c>
      <c r="H275" s="62">
        <f>Inputs!H168</f>
        <v>0</v>
      </c>
      <c r="I275" s="62">
        <f>Inputs!I168</f>
        <v>0</v>
      </c>
      <c r="J275" s="62">
        <f>Inputs!J168</f>
        <v>0</v>
      </c>
      <c r="K275" s="62">
        <f>Inputs!K168</f>
        <v>0</v>
      </c>
      <c r="L275" s="62">
        <f>Inputs!L168</f>
        <v>0</v>
      </c>
      <c r="M275" s="62">
        <f>Inputs!M168</f>
        <v>0</v>
      </c>
      <c r="N275" s="62">
        <f>Inputs!N168</f>
        <v>0</v>
      </c>
      <c r="O275" s="62">
        <f>Inputs!O168</f>
        <v>0</v>
      </c>
      <c r="P275" s="62">
        <f>Inputs!P168</f>
        <v>0</v>
      </c>
      <c r="Q275" s="62">
        <f>Inputs!Q168</f>
        <v>0</v>
      </c>
      <c r="R275" s="62">
        <f>Inputs!R168</f>
        <v>0</v>
      </c>
      <c r="S275" s="62">
        <f>Inputs!S168</f>
        <v>0</v>
      </c>
      <c r="T275" s="62">
        <f>Inputs!T168</f>
        <v>0</v>
      </c>
      <c r="U275" s="62">
        <f>Inputs!U168</f>
        <v>0</v>
      </c>
      <c r="V275" s="62">
        <f>Inputs!V168</f>
        <v>0</v>
      </c>
      <c r="W275" s="62">
        <f>Inputs!W168</f>
        <v>0</v>
      </c>
      <c r="X275" s="62">
        <f>Inputs!X168</f>
        <v>0</v>
      </c>
      <c r="Y275" s="62">
        <f>Inputs!Y168</f>
        <v>0</v>
      </c>
      <c r="Z275" s="62">
        <f>Inputs!Z168</f>
        <v>0</v>
      </c>
      <c r="AA275" s="62">
        <f>Inputs!AA168</f>
        <v>0</v>
      </c>
    </row>
    <row r="276" spans="1:28">
      <c r="D276" s="20" t="s">
        <v>87</v>
      </c>
      <c r="H276" s="62">
        <f>Inputs!H180</f>
        <v>0</v>
      </c>
      <c r="I276" s="62">
        <f>Inputs!I180</f>
        <v>0</v>
      </c>
      <c r="J276" s="62">
        <f>Inputs!J180</f>
        <v>0</v>
      </c>
      <c r="K276" s="62">
        <f>Inputs!K180</f>
        <v>0</v>
      </c>
      <c r="L276" s="62">
        <f>Inputs!L180</f>
        <v>0</v>
      </c>
      <c r="M276" s="62">
        <f>Inputs!M180</f>
        <v>0</v>
      </c>
      <c r="N276" s="62">
        <f>Inputs!N180</f>
        <v>0</v>
      </c>
      <c r="O276" s="62">
        <f>Inputs!O180</f>
        <v>0</v>
      </c>
      <c r="P276" s="62">
        <f>Inputs!P180</f>
        <v>0</v>
      </c>
      <c r="Q276" s="62">
        <f>Inputs!Q180</f>
        <v>0</v>
      </c>
      <c r="R276" s="62">
        <f>Inputs!R180</f>
        <v>0</v>
      </c>
      <c r="S276" s="62">
        <f>Inputs!S180</f>
        <v>0</v>
      </c>
      <c r="T276" s="62">
        <f>Inputs!T180</f>
        <v>0</v>
      </c>
      <c r="U276" s="62">
        <f>Inputs!U180</f>
        <v>0</v>
      </c>
      <c r="V276" s="62">
        <f>Inputs!V180</f>
        <v>0</v>
      </c>
      <c r="W276" s="62">
        <f>Inputs!W180</f>
        <v>0</v>
      </c>
      <c r="X276" s="62">
        <f>Inputs!X180</f>
        <v>0</v>
      </c>
      <c r="Y276" s="62">
        <f>Inputs!Y180</f>
        <v>0</v>
      </c>
      <c r="Z276" s="62">
        <f>Inputs!Z180</f>
        <v>0</v>
      </c>
      <c r="AA276" s="62">
        <f>Inputs!AA180</f>
        <v>0</v>
      </c>
    </row>
    <row r="277" spans="1:28">
      <c r="D277" s="20" t="s">
        <v>88</v>
      </c>
      <c r="G277" s="61">
        <f>Inputs!G132</f>
        <v>191139.72244437679</v>
      </c>
      <c r="H277" s="60">
        <f>H272+H273-H274+H275-H276</f>
        <v>155722.83386660169</v>
      </c>
      <c r="I277" s="60">
        <f t="shared" ref="I277:AA277" si="82">I272+I273-I274+I275-I276</f>
        <v>105877.58259689191</v>
      </c>
      <c r="J277" s="60">
        <f t="shared" si="82"/>
        <v>55363.531066396965</v>
      </c>
      <c r="K277" s="60">
        <f t="shared" si="82"/>
        <v>4993.5903307449043</v>
      </c>
      <c r="L277" s="60">
        <f t="shared" si="82"/>
        <v>3859.8876569697263</v>
      </c>
      <c r="M277" s="60">
        <f t="shared" si="82"/>
        <v>2305.3974112238193</v>
      </c>
      <c r="N277" s="60">
        <f t="shared" si="82"/>
        <v>1444.5781981750579</v>
      </c>
      <c r="O277" s="60">
        <f t="shared" si="82"/>
        <v>972.93164187715843</v>
      </c>
      <c r="P277" s="60">
        <f t="shared" si="82"/>
        <v>778.34531350172745</v>
      </c>
      <c r="Q277" s="60">
        <f t="shared" si="82"/>
        <v>583.75898512629647</v>
      </c>
      <c r="R277" s="60">
        <f t="shared" si="82"/>
        <v>389.17265675086549</v>
      </c>
      <c r="S277" s="60">
        <f t="shared" si="82"/>
        <v>194.58632837543448</v>
      </c>
      <c r="T277" s="60">
        <f t="shared" si="82"/>
        <v>3.4674485505092889E-12</v>
      </c>
      <c r="U277" s="60">
        <f t="shared" si="82"/>
        <v>3.4674485505092889E-12</v>
      </c>
      <c r="V277" s="60">
        <f t="shared" si="82"/>
        <v>3.4674485505092889E-12</v>
      </c>
      <c r="W277" s="60">
        <f t="shared" si="82"/>
        <v>3.4674485505092889E-12</v>
      </c>
      <c r="X277" s="60">
        <f t="shared" si="82"/>
        <v>3.4674485505092889E-12</v>
      </c>
      <c r="Y277" s="60">
        <f t="shared" si="82"/>
        <v>3.4674485505092889E-12</v>
      </c>
      <c r="Z277" s="60">
        <f t="shared" si="82"/>
        <v>3.4674485505092889E-12</v>
      </c>
      <c r="AA277" s="60">
        <f t="shared" si="82"/>
        <v>3.4674485505092889E-12</v>
      </c>
    </row>
    <row r="278" spans="1:28">
      <c r="D278" s="20"/>
      <c r="I278" s="25"/>
      <c r="J278" s="25"/>
      <c r="K278" s="25"/>
      <c r="L278" s="25"/>
      <c r="M278" s="25"/>
      <c r="N278" s="25"/>
      <c r="O278" s="25"/>
      <c r="P278" s="25"/>
      <c r="Q278" s="25"/>
      <c r="R278" s="25"/>
      <c r="S278" s="25"/>
      <c r="T278" s="25"/>
      <c r="U278" s="25"/>
      <c r="V278" s="25"/>
      <c r="W278" s="25"/>
      <c r="X278" s="25"/>
      <c r="Y278" s="25"/>
      <c r="Z278" s="25"/>
      <c r="AA278" s="25"/>
    </row>
    <row r="279" spans="1:28">
      <c r="A279" s="9"/>
      <c r="D279" s="9"/>
    </row>
    <row r="280" spans="1:28">
      <c r="A280" s="9"/>
      <c r="B280" s="12"/>
      <c r="D280" s="9" t="s">
        <v>96</v>
      </c>
    </row>
    <row r="281" spans="1:28">
      <c r="D281" s="37" t="s">
        <v>84</v>
      </c>
      <c r="H281" s="25">
        <f>G286</f>
        <v>401463579.91227555</v>
      </c>
      <c r="I281" s="25">
        <f t="shared" ref="I281:AA281" si="83">H286</f>
        <v>429519101.6953069</v>
      </c>
      <c r="J281" s="25">
        <f t="shared" si="83"/>
        <v>440425408.70748156</v>
      </c>
      <c r="K281" s="25">
        <f t="shared" si="83"/>
        <v>441887987.67489332</v>
      </c>
      <c r="L281" s="25">
        <f t="shared" si="83"/>
        <v>447359146.27511245</v>
      </c>
      <c r="M281" s="25">
        <f t="shared" si="83"/>
        <v>449747172.84894818</v>
      </c>
      <c r="N281" s="25">
        <f t="shared" si="83"/>
        <v>445377316.59371591</v>
      </c>
      <c r="O281" s="25">
        <f t="shared" si="83"/>
        <v>441082264.88167602</v>
      </c>
      <c r="P281" s="25">
        <f t="shared" si="83"/>
        <v>436841628.26395565</v>
      </c>
      <c r="Q281" s="25">
        <f t="shared" si="83"/>
        <v>432607568.75661892</v>
      </c>
      <c r="R281" s="25">
        <f t="shared" si="83"/>
        <v>428347884.69776887</v>
      </c>
      <c r="S281" s="25">
        <f t="shared" si="83"/>
        <v>425630191.71801889</v>
      </c>
      <c r="T281" s="25">
        <f t="shared" si="83"/>
        <v>422981059.41188043</v>
      </c>
      <c r="U281" s="25">
        <f t="shared" si="83"/>
        <v>420357154.13003045</v>
      </c>
      <c r="V281" s="25">
        <f t="shared" si="83"/>
        <v>417784246.93834889</v>
      </c>
      <c r="W281" s="25">
        <f t="shared" si="83"/>
        <v>415282909.19816047</v>
      </c>
      <c r="X281" s="25">
        <f t="shared" si="83"/>
        <v>412723734.30086893</v>
      </c>
      <c r="Y281" s="25">
        <f t="shared" si="83"/>
        <v>410106560.48798782</v>
      </c>
      <c r="Z281" s="25">
        <f t="shared" si="83"/>
        <v>407425929.66464329</v>
      </c>
      <c r="AA281" s="25">
        <f t="shared" si="83"/>
        <v>404678619.62570661</v>
      </c>
    </row>
    <row r="282" spans="1:28">
      <c r="D282" s="37" t="s">
        <v>85</v>
      </c>
      <c r="G282" s="24"/>
      <c r="H282" s="25">
        <f>H273+H264+H255+H246+H237+H228+H219+H210+H201</f>
        <v>33556809.338636048</v>
      </c>
      <c r="I282" s="25">
        <f t="shared" ref="I282:AA285" si="84">I273+I264+I255+I246+I237+I228+I219+I210+I201</f>
        <v>16636857.548550073</v>
      </c>
      <c r="J282" s="25">
        <f t="shared" si="84"/>
        <v>7366352.8640304524</v>
      </c>
      <c r="K282" s="25">
        <f t="shared" si="84"/>
        <v>11914854.407447945</v>
      </c>
      <c r="L282" s="25">
        <f t="shared" si="84"/>
        <v>9082762.9826317765</v>
      </c>
      <c r="M282" s="25">
        <f t="shared" si="84"/>
        <v>0</v>
      </c>
      <c r="N282" s="25">
        <f t="shared" si="84"/>
        <v>0</v>
      </c>
      <c r="O282" s="25">
        <f t="shared" si="84"/>
        <v>0</v>
      </c>
      <c r="P282" s="25">
        <f t="shared" si="84"/>
        <v>0</v>
      </c>
      <c r="Q282" s="25">
        <f t="shared" si="84"/>
        <v>0</v>
      </c>
      <c r="R282" s="25">
        <f t="shared" si="84"/>
        <v>0</v>
      </c>
      <c r="S282" s="25">
        <f t="shared" si="84"/>
        <v>0</v>
      </c>
      <c r="T282" s="25">
        <f t="shared" si="84"/>
        <v>0</v>
      </c>
      <c r="U282" s="25">
        <f t="shared" si="84"/>
        <v>0</v>
      </c>
      <c r="V282" s="25">
        <f t="shared" si="84"/>
        <v>0</v>
      </c>
      <c r="W282" s="25">
        <f t="shared" si="84"/>
        <v>0</v>
      </c>
      <c r="X282" s="25">
        <f t="shared" si="84"/>
        <v>0</v>
      </c>
      <c r="Y282" s="25">
        <f t="shared" si="84"/>
        <v>0</v>
      </c>
      <c r="Z282" s="25">
        <f t="shared" si="84"/>
        <v>0</v>
      </c>
      <c r="AA282" s="25">
        <f t="shared" si="84"/>
        <v>0</v>
      </c>
    </row>
    <row r="283" spans="1:28">
      <c r="D283" s="20" t="s">
        <v>86</v>
      </c>
      <c r="G283" s="20"/>
      <c r="H283" s="25">
        <f t="shared" ref="H283:W285" si="85">H274+H265+H256+H247+H238+H229+H220+H211+H202</f>
        <v>13777664.80346434</v>
      </c>
      <c r="I283" s="25">
        <f t="shared" si="85"/>
        <v>14317129.119350655</v>
      </c>
      <c r="J283" s="25">
        <f t="shared" si="85"/>
        <v>14724875.85181994</v>
      </c>
      <c r="K283" s="25">
        <f t="shared" si="85"/>
        <v>15301626.408518108</v>
      </c>
      <c r="L283" s="25">
        <f t="shared" si="85"/>
        <v>15672411.693935946</v>
      </c>
      <c r="M283" s="25">
        <f t="shared" si="85"/>
        <v>15118056.945400108</v>
      </c>
      <c r="N283" s="25">
        <f t="shared" si="85"/>
        <v>14970590.60894838</v>
      </c>
      <c r="O283" s="25">
        <f t="shared" si="85"/>
        <v>14837197.746805044</v>
      </c>
      <c r="P283" s="25">
        <f t="shared" si="85"/>
        <v>14749854.339634301</v>
      </c>
      <c r="Q283" s="25">
        <f t="shared" si="85"/>
        <v>14693041.19107943</v>
      </c>
      <c r="R283" s="25">
        <f t="shared" si="85"/>
        <v>13067368.967643855</v>
      </c>
      <c r="S283" s="25">
        <f t="shared" si="85"/>
        <v>12957378.356109638</v>
      </c>
      <c r="T283" s="25">
        <f t="shared" si="85"/>
        <v>12872495.02018013</v>
      </c>
      <c r="U283" s="25">
        <f t="shared" si="85"/>
        <v>12760376.334570086</v>
      </c>
      <c r="V283" s="25">
        <f t="shared" si="85"/>
        <v>12628597.703345891</v>
      </c>
      <c r="W283" s="25">
        <f t="shared" si="85"/>
        <v>12625131.191687653</v>
      </c>
      <c r="X283" s="25">
        <f t="shared" si="84"/>
        <v>12619512.360226966</v>
      </c>
      <c r="Y283" s="25">
        <f t="shared" si="84"/>
        <v>12617963.659992887</v>
      </c>
      <c r="Z283" s="25">
        <f t="shared" si="84"/>
        <v>12617963.659992887</v>
      </c>
      <c r="AA283" s="25">
        <f t="shared" si="84"/>
        <v>12617963.659992887</v>
      </c>
    </row>
    <row r="284" spans="1:28">
      <c r="D284" s="20" t="s">
        <v>21</v>
      </c>
      <c r="H284" s="25">
        <f t="shared" si="85"/>
        <v>8276377.2478596307</v>
      </c>
      <c r="I284" s="25">
        <f t="shared" si="84"/>
        <v>8861932.3739210553</v>
      </c>
      <c r="J284" s="25">
        <f t="shared" si="84"/>
        <v>9097847.9877390601</v>
      </c>
      <c r="K284" s="25">
        <f t="shared" si="84"/>
        <v>9135378.5092032216</v>
      </c>
      <c r="L284" s="25">
        <f t="shared" si="84"/>
        <v>9265845.98771175</v>
      </c>
      <c r="M284" s="25">
        <f t="shared" si="84"/>
        <v>11095497.684529884</v>
      </c>
      <c r="N284" s="25">
        <f t="shared" si="84"/>
        <v>11017875.641470527</v>
      </c>
      <c r="O284" s="25">
        <f t="shared" si="84"/>
        <v>10938437.053579686</v>
      </c>
      <c r="P284" s="25">
        <f t="shared" si="84"/>
        <v>10857024.021493252</v>
      </c>
      <c r="Q284" s="25">
        <f t="shared" si="84"/>
        <v>10773591.831987139</v>
      </c>
      <c r="R284" s="25">
        <f t="shared" si="84"/>
        <v>10688098.699979318</v>
      </c>
      <c r="S284" s="25">
        <f t="shared" si="84"/>
        <v>10626214.642936788</v>
      </c>
      <c r="T284" s="25">
        <f t="shared" si="84"/>
        <v>10564904.672707904</v>
      </c>
      <c r="U284" s="25">
        <f t="shared" si="84"/>
        <v>10502896.671712173</v>
      </c>
      <c r="V284" s="25">
        <f t="shared" si="84"/>
        <v>10440990.031258836</v>
      </c>
      <c r="W284" s="25">
        <f t="shared" si="84"/>
        <v>10378595.670683108</v>
      </c>
      <c r="X284" s="25">
        <f t="shared" si="84"/>
        <v>10314755.381179802</v>
      </c>
      <c r="Y284" s="25">
        <f t="shared" si="84"/>
        <v>10249465.118786758</v>
      </c>
      <c r="Z284" s="25">
        <f t="shared" si="84"/>
        <v>10182588.431132127</v>
      </c>
      <c r="AA284" s="25">
        <f t="shared" si="84"/>
        <v>10114044.76308769</v>
      </c>
    </row>
    <row r="285" spans="1:28">
      <c r="D285" s="20" t="s">
        <v>87</v>
      </c>
      <c r="H285" s="25">
        <f t="shared" si="85"/>
        <v>0</v>
      </c>
      <c r="I285" s="25">
        <f t="shared" si="84"/>
        <v>275353.79094576393</v>
      </c>
      <c r="J285" s="25">
        <f t="shared" si="84"/>
        <v>276746.03253784875</v>
      </c>
      <c r="K285" s="25">
        <f t="shared" si="84"/>
        <v>277447.90791387955</v>
      </c>
      <c r="L285" s="25">
        <f t="shared" si="84"/>
        <v>288170.70257187984</v>
      </c>
      <c r="M285" s="25">
        <f t="shared" si="84"/>
        <v>347296.99436204328</v>
      </c>
      <c r="N285" s="25">
        <f t="shared" si="84"/>
        <v>342336.74456206878</v>
      </c>
      <c r="O285" s="25">
        <f t="shared" si="84"/>
        <v>341875.92449495668</v>
      </c>
      <c r="P285" s="25">
        <f t="shared" si="84"/>
        <v>341229.18919570063</v>
      </c>
      <c r="Q285" s="25">
        <f t="shared" si="84"/>
        <v>340234.69975776179</v>
      </c>
      <c r="R285" s="25">
        <f t="shared" si="84"/>
        <v>338422.71208543872</v>
      </c>
      <c r="S285" s="25">
        <f t="shared" si="84"/>
        <v>317968.59296557808</v>
      </c>
      <c r="T285" s="25">
        <f t="shared" si="84"/>
        <v>316314.93437779252</v>
      </c>
      <c r="U285" s="25">
        <f t="shared" si="84"/>
        <v>315427.52882361872</v>
      </c>
      <c r="V285" s="25">
        <f t="shared" si="84"/>
        <v>313730.0681013398</v>
      </c>
      <c r="W285" s="25">
        <f t="shared" si="84"/>
        <v>312639.37628697034</v>
      </c>
      <c r="X285" s="25">
        <f t="shared" si="84"/>
        <v>312416.83383392892</v>
      </c>
      <c r="Y285" s="25">
        <f t="shared" si="84"/>
        <v>312132.28213837754</v>
      </c>
      <c r="Z285" s="25">
        <f t="shared" si="84"/>
        <v>311934.81007594371</v>
      </c>
      <c r="AA285" s="25">
        <f t="shared" si="84"/>
        <v>311761.96116282541</v>
      </c>
    </row>
    <row r="286" spans="1:28" ht="15.75" thickBot="1">
      <c r="D286" s="20" t="s">
        <v>88</v>
      </c>
      <c r="G286" s="26">
        <f>G277+G268+G259+G250+G241+G232+G223+G214+G205</f>
        <v>401463579.91227555</v>
      </c>
      <c r="H286" s="26">
        <f>H281+H282-H283+H284-H285</f>
        <v>429519101.6953069</v>
      </c>
      <c r="I286" s="26">
        <f t="shared" ref="I286:AA286" si="86">I281+I282-I283+I284-I285</f>
        <v>440425408.70748156</v>
      </c>
      <c r="J286" s="26">
        <f t="shared" si="86"/>
        <v>441887987.67489332</v>
      </c>
      <c r="K286" s="26">
        <f t="shared" si="86"/>
        <v>447359146.27511245</v>
      </c>
      <c r="L286" s="26">
        <f t="shared" si="86"/>
        <v>449747172.84894818</v>
      </c>
      <c r="M286" s="26">
        <f t="shared" si="86"/>
        <v>445377316.59371591</v>
      </c>
      <c r="N286" s="26">
        <f t="shared" si="86"/>
        <v>441082264.88167602</v>
      </c>
      <c r="O286" s="26">
        <f t="shared" si="86"/>
        <v>436841628.26395565</v>
      </c>
      <c r="P286" s="26">
        <f t="shared" si="86"/>
        <v>432607568.75661892</v>
      </c>
      <c r="Q286" s="26">
        <f t="shared" si="86"/>
        <v>428347884.69776887</v>
      </c>
      <c r="R286" s="26">
        <f t="shared" si="86"/>
        <v>425630191.71801889</v>
      </c>
      <c r="S286" s="26">
        <f t="shared" si="86"/>
        <v>422981059.41188043</v>
      </c>
      <c r="T286" s="26">
        <f t="shared" si="86"/>
        <v>420357154.13003045</v>
      </c>
      <c r="U286" s="26">
        <f t="shared" si="86"/>
        <v>417784246.93834889</v>
      </c>
      <c r="V286" s="26">
        <f t="shared" si="86"/>
        <v>415282909.19816047</v>
      </c>
      <c r="W286" s="26">
        <f t="shared" si="86"/>
        <v>412723734.30086893</v>
      </c>
      <c r="X286" s="26">
        <f t="shared" si="86"/>
        <v>410106560.48798782</v>
      </c>
      <c r="Y286" s="26">
        <f t="shared" si="86"/>
        <v>407425929.66464329</v>
      </c>
      <c r="Z286" s="26">
        <f t="shared" si="86"/>
        <v>404678619.62570661</v>
      </c>
      <c r="AA286" s="26">
        <f t="shared" si="86"/>
        <v>401862938.76763862</v>
      </c>
      <c r="AB286" s="25"/>
    </row>
    <row r="287" spans="1:28" ht="15.75" thickTop="1">
      <c r="D287" s="20"/>
      <c r="G287" s="15"/>
      <c r="H287" s="15"/>
      <c r="I287" s="15"/>
      <c r="J287" s="15"/>
      <c r="K287" s="15"/>
      <c r="L287" s="15"/>
      <c r="M287" s="15"/>
      <c r="N287" s="15"/>
      <c r="O287" s="15"/>
      <c r="P287" s="15"/>
      <c r="Q287" s="15"/>
      <c r="R287" s="15"/>
      <c r="S287" s="15"/>
      <c r="T287" s="15"/>
      <c r="U287" s="15"/>
      <c r="V287" s="15"/>
      <c r="W287" s="15"/>
      <c r="X287" s="15"/>
      <c r="Y287" s="15"/>
      <c r="Z287" s="15"/>
      <c r="AA287" s="15"/>
    </row>
    <row r="288" spans="1:28">
      <c r="D288" s="20"/>
      <c r="G288" s="25"/>
      <c r="H288" s="25"/>
      <c r="I288" s="25"/>
      <c r="J288" s="25"/>
      <c r="K288" s="25"/>
      <c r="L288" s="25"/>
      <c r="M288" s="25"/>
      <c r="N288" s="25"/>
      <c r="O288" s="25"/>
      <c r="P288" s="25"/>
      <c r="Q288" s="25"/>
      <c r="R288" s="25"/>
      <c r="S288" s="25"/>
      <c r="T288" s="25"/>
      <c r="U288" s="25"/>
      <c r="V288" s="25"/>
      <c r="W288" s="25"/>
      <c r="X288" s="25"/>
      <c r="Y288" s="25"/>
      <c r="Z288" s="25"/>
      <c r="AA288" s="25"/>
    </row>
    <row r="289" spans="1:27">
      <c r="D289" s="6"/>
      <c r="G289" s="25"/>
    </row>
    <row r="290" spans="1:27" s="4" customFormat="1">
      <c r="A290" s="4">
        <f>MAX($A$7:A289)+1</f>
        <v>4</v>
      </c>
      <c r="B290" s="4" t="s">
        <v>303</v>
      </c>
    </row>
    <row r="291" spans="1:27">
      <c r="D291" s="20"/>
    </row>
    <row r="292" spans="1:27">
      <c r="D292" s="20"/>
    </row>
    <row r="293" spans="1:27">
      <c r="D293" s="37" t="s">
        <v>18</v>
      </c>
      <c r="H293" s="62">
        <f>Inputs!H105</f>
        <v>6122995.958711057</v>
      </c>
      <c r="I293" s="62">
        <f>Inputs!I105</f>
        <v>11336904.061747536</v>
      </c>
      <c r="J293" s="62">
        <f>Inputs!J105</f>
        <v>11522500.641193254</v>
      </c>
      <c r="K293" s="62">
        <f>Inputs!K105</f>
        <v>11776914.167763583</v>
      </c>
      <c r="L293" s="62">
        <f>Inputs!L105</f>
        <v>12034088.306152927</v>
      </c>
      <c r="M293" s="62">
        <f>Inputs!M105</f>
        <v>12368810.590311857</v>
      </c>
      <c r="N293" s="62">
        <f>Inputs!N105</f>
        <v>12685117.148069082</v>
      </c>
      <c r="O293" s="62">
        <f>Inputs!O105</f>
        <v>13011174.259597903</v>
      </c>
      <c r="P293" s="62">
        <f>Inputs!P105</f>
        <v>13341344.194913812</v>
      </c>
      <c r="Q293" s="62">
        <f>Inputs!Q105</f>
        <v>13679781.631388716</v>
      </c>
      <c r="R293" s="62">
        <f>Inputs!R105</f>
        <v>14030775.539447056</v>
      </c>
      <c r="S293" s="62">
        <f>Inputs!S105</f>
        <v>14391727.317827061</v>
      </c>
      <c r="T293" s="62">
        <f>Inputs!T105</f>
        <v>14760343.329081945</v>
      </c>
      <c r="U293" s="62">
        <f>Inputs!U105</f>
        <v>15138092.668790968</v>
      </c>
      <c r="V293" s="62">
        <f>Inputs!V105</f>
        <v>15525823.478030823</v>
      </c>
      <c r="W293" s="62">
        <f>Inputs!W105</f>
        <v>15923985.245497309</v>
      </c>
      <c r="X293" s="62">
        <f>Inputs!X105</f>
        <v>16332835.523257948</v>
      </c>
      <c r="Y293" s="62">
        <f>Inputs!Y105</f>
        <v>16752392.920464769</v>
      </c>
      <c r="Z293" s="62">
        <f>Inputs!Z105</f>
        <v>17182074.610111672</v>
      </c>
      <c r="AA293" s="62">
        <f>Inputs!AA105</f>
        <v>17622942.030182157</v>
      </c>
    </row>
    <row r="294" spans="1:27">
      <c r="D294" s="37" t="s">
        <v>19</v>
      </c>
      <c r="H294" s="62">
        <f>Inputs!H106</f>
        <v>4464747.7177882716</v>
      </c>
      <c r="I294" s="62">
        <f>Inputs!I106</f>
        <v>8138246.283968498</v>
      </c>
      <c r="J294" s="62">
        <f>Inputs!J106</f>
        <v>8336643.2435770836</v>
      </c>
      <c r="K294" s="62">
        <f>Inputs!K106</f>
        <v>8585773.1144020148</v>
      </c>
      <c r="L294" s="62">
        <f>Inputs!L106</f>
        <v>8774596.2984820493</v>
      </c>
      <c r="M294" s="62">
        <f>Inputs!M106</f>
        <v>8957735.0815938599</v>
      </c>
      <c r="N294" s="62">
        <f>Inputs!N106</f>
        <v>9187651.4815291855</v>
      </c>
      <c r="O294" s="62">
        <f>Inputs!O106</f>
        <v>9424243.2751349341</v>
      </c>
      <c r="P294" s="62">
        <f>Inputs!P106</f>
        <v>9665087.0185055416</v>
      </c>
      <c r="Q294" s="62">
        <f>Inputs!Q106</f>
        <v>9943457.726523336</v>
      </c>
      <c r="R294" s="62">
        <f>Inputs!R106</f>
        <v>10211634.272216573</v>
      </c>
      <c r="S294" s="62">
        <f>Inputs!S106</f>
        <v>10475011.970990036</v>
      </c>
      <c r="T294" s="62">
        <f>Inputs!T106</f>
        <v>10742908.963904703</v>
      </c>
      <c r="U294" s="62">
        <f>Inputs!U106</f>
        <v>11017204.791509131</v>
      </c>
      <c r="V294" s="62">
        <f>Inputs!V106</f>
        <v>11298875.417454099</v>
      </c>
      <c r="W294" s="62">
        <f>Inputs!W106</f>
        <v>11588341.984452641</v>
      </c>
      <c r="X294" s="62">
        <f>Inputs!X106</f>
        <v>11885768.518557722</v>
      </c>
      <c r="Y294" s="62">
        <f>Inputs!Y106</f>
        <v>12191023.066179795</v>
      </c>
      <c r="Z294" s="62">
        <f>Inputs!Z106</f>
        <v>12503260.614314826</v>
      </c>
      <c r="AA294" s="62">
        <f>Inputs!AA106</f>
        <v>12823656.864834104</v>
      </c>
    </row>
    <row r="295" spans="1:27">
      <c r="A295" s="37" t="s">
        <v>141</v>
      </c>
      <c r="D295" s="37" t="s">
        <v>89</v>
      </c>
      <c r="H295" s="62">
        <f>Inputs!H107</f>
        <v>3039318.0131772151</v>
      </c>
      <c r="I295" s="62">
        <f>Inputs!I107</f>
        <v>5596434.8976499513</v>
      </c>
      <c r="J295" s="62">
        <f>Inputs!J107</f>
        <v>5709649.8565609362</v>
      </c>
      <c r="K295" s="62">
        <f>Inputs!K107</f>
        <v>5829518.7065951591</v>
      </c>
      <c r="L295" s="62">
        <f>Inputs!L107</f>
        <v>5951732.6753231259</v>
      </c>
      <c r="M295" s="62">
        <f>Inputs!M107</f>
        <v>6172367.3077930762</v>
      </c>
      <c r="N295" s="62">
        <f>Inputs!N107</f>
        <v>6326209.3173166467</v>
      </c>
      <c r="O295" s="62">
        <f>Inputs!O107</f>
        <v>6484080.6571950316</v>
      </c>
      <c r="P295" s="62">
        <f>Inputs!P107</f>
        <v>6645663.0523346672</v>
      </c>
      <c r="Q295" s="62">
        <f>Inputs!Q107</f>
        <v>6811404.9660302084</v>
      </c>
      <c r="R295" s="62">
        <f>Inputs!R107</f>
        <v>6995243.3389501711</v>
      </c>
      <c r="S295" s="62">
        <f>Inputs!S107</f>
        <v>7171025.8255250994</v>
      </c>
      <c r="T295" s="62">
        <f>Inputs!T107</f>
        <v>7350834.6141937077</v>
      </c>
      <c r="U295" s="62">
        <f>Inputs!U107</f>
        <v>7535062.3740816778</v>
      </c>
      <c r="V295" s="62">
        <f>Inputs!V107</f>
        <v>7723959.5345114507</v>
      </c>
      <c r="W295" s="62">
        <f>Inputs!W107</f>
        <v>7917686.1785700377</v>
      </c>
      <c r="X295" s="62">
        <f>Inputs!X107</f>
        <v>8116360.1984743662</v>
      </c>
      <c r="Y295" s="62">
        <f>Inputs!Y107</f>
        <v>8320047.1668724017</v>
      </c>
      <c r="Z295" s="62">
        <f>Inputs!Z107</f>
        <v>8528678.9313735403</v>
      </c>
      <c r="AA295" s="62">
        <f>Inputs!AA107</f>
        <v>8742560.3267556094</v>
      </c>
    </row>
    <row r="296" spans="1:27">
      <c r="D296" s="37" t="s">
        <v>90</v>
      </c>
      <c r="H296" s="62">
        <f>Inputs!H108</f>
        <v>923282.83255221287</v>
      </c>
      <c r="I296" s="62">
        <f>Inputs!I108</f>
        <v>1677369.5837722076</v>
      </c>
      <c r="J296" s="62">
        <f>Inputs!J108</f>
        <v>1709991.8642557396</v>
      </c>
      <c r="K296" s="62">
        <f>Inputs!K108</f>
        <v>1745928.2656276373</v>
      </c>
      <c r="L296" s="62">
        <f>Inputs!L108</f>
        <v>1782653.6330009568</v>
      </c>
      <c r="M296" s="62">
        <f>Inputs!M108</f>
        <v>1841668.8695801373</v>
      </c>
      <c r="N296" s="62">
        <f>Inputs!N108</f>
        <v>1887764.3207899241</v>
      </c>
      <c r="O296" s="62">
        <f>Inputs!O108</f>
        <v>1934973.9066255232</v>
      </c>
      <c r="P296" s="62">
        <f>Inputs!P108</f>
        <v>1983304.6558049903</v>
      </c>
      <c r="Q296" s="62">
        <f>Inputs!Q108</f>
        <v>2032852.9418844362</v>
      </c>
      <c r="R296" s="62">
        <f>Inputs!R108</f>
        <v>2083859.8156596685</v>
      </c>
      <c r="S296" s="62">
        <f>Inputs!S108</f>
        <v>2136194.6809167122</v>
      </c>
      <c r="T296" s="62">
        <f>Inputs!T108</f>
        <v>2189750.7743413327</v>
      </c>
      <c r="U296" s="62">
        <f>Inputs!U108</f>
        <v>2244628.7596942252</v>
      </c>
      <c r="V296" s="62">
        <f>Inputs!V108</f>
        <v>2300895.3195592118</v>
      </c>
      <c r="W296" s="62">
        <f>Inputs!W108</f>
        <v>2358595.6157176904</v>
      </c>
      <c r="X296" s="62">
        <f>Inputs!X108</f>
        <v>2417764.8523243899</v>
      </c>
      <c r="Y296" s="62">
        <f>Inputs!Y108</f>
        <v>2478425.8489398188</v>
      </c>
      <c r="Z296" s="62">
        <f>Inputs!Z108</f>
        <v>2540569.5047103059</v>
      </c>
      <c r="AA296" s="62">
        <f>Inputs!AA108</f>
        <v>2604276.4318229826</v>
      </c>
    </row>
    <row r="297" spans="1:27" ht="15.75" thickBot="1">
      <c r="D297" s="37" t="s">
        <v>20</v>
      </c>
      <c r="H297" s="26">
        <f>SUM(H293:H296)</f>
        <v>14550344.522228759</v>
      </c>
      <c r="I297" s="26">
        <f t="shared" ref="I297:AA297" si="87">SUM(I293:I296)</f>
        <v>26748954.827138193</v>
      </c>
      <c r="J297" s="26">
        <f t="shared" si="87"/>
        <v>27278785.605587013</v>
      </c>
      <c r="K297" s="26">
        <f t="shared" si="87"/>
        <v>27938134.254388396</v>
      </c>
      <c r="L297" s="26">
        <f t="shared" si="87"/>
        <v>28543070.912959062</v>
      </c>
      <c r="M297" s="26">
        <f t="shared" si="87"/>
        <v>29340581.849278934</v>
      </c>
      <c r="N297" s="26">
        <f t="shared" si="87"/>
        <v>30086742.267704841</v>
      </c>
      <c r="O297" s="26">
        <f t="shared" si="87"/>
        <v>30854472.098553393</v>
      </c>
      <c r="P297" s="26">
        <f t="shared" si="87"/>
        <v>31635398.921559013</v>
      </c>
      <c r="Q297" s="26">
        <f t="shared" si="87"/>
        <v>32467497.265826695</v>
      </c>
      <c r="R297" s="26">
        <f t="shared" si="87"/>
        <v>33321512.966273468</v>
      </c>
      <c r="S297" s="26">
        <f t="shared" si="87"/>
        <v>34173959.795258909</v>
      </c>
      <c r="T297" s="26">
        <f t="shared" si="87"/>
        <v>35043837.681521684</v>
      </c>
      <c r="U297" s="26">
        <f t="shared" si="87"/>
        <v>35934988.594076</v>
      </c>
      <c r="V297" s="26">
        <f t="shared" si="87"/>
        <v>36849553.74955558</v>
      </c>
      <c r="W297" s="26">
        <f t="shared" si="87"/>
        <v>37788609.024237677</v>
      </c>
      <c r="X297" s="26">
        <f t="shared" si="87"/>
        <v>38752729.09261442</v>
      </c>
      <c r="Y297" s="26">
        <f t="shared" si="87"/>
        <v>39741889.002456792</v>
      </c>
      <c r="Z297" s="26">
        <f t="shared" si="87"/>
        <v>40754583.660510354</v>
      </c>
      <c r="AA297" s="26">
        <f t="shared" si="87"/>
        <v>41793435.653594851</v>
      </c>
    </row>
    <row r="298" spans="1:27" ht="15.75" thickTop="1">
      <c r="H298" s="104"/>
      <c r="I298" s="104"/>
      <c r="J298" s="104"/>
      <c r="K298" s="104"/>
      <c r="L298" s="104"/>
      <c r="M298" s="104"/>
      <c r="N298" s="104"/>
      <c r="O298" s="104"/>
      <c r="P298" s="104"/>
      <c r="Q298" s="104"/>
      <c r="R298" s="104"/>
      <c r="S298" s="104"/>
      <c r="T298" s="104"/>
      <c r="U298" s="104"/>
      <c r="V298" s="104"/>
      <c r="W298" s="104"/>
      <c r="X298" s="104"/>
      <c r="Y298" s="104"/>
      <c r="Z298" s="104"/>
      <c r="AA298" s="104"/>
    </row>
    <row r="301" spans="1:27" s="4" customFormat="1">
      <c r="A301" s="4">
        <f>MAX($A$7:A300)+1</f>
        <v>5</v>
      </c>
      <c r="B301" s="4" t="s">
        <v>304</v>
      </c>
    </row>
    <row r="304" spans="1:27">
      <c r="C304" s="37" t="s">
        <v>91</v>
      </c>
      <c r="H304" s="20"/>
      <c r="I304" s="20"/>
      <c r="J304" s="20"/>
      <c r="K304" s="20"/>
      <c r="L304" s="20"/>
      <c r="M304" s="20"/>
      <c r="N304" s="20"/>
      <c r="O304" s="20"/>
      <c r="P304" s="20"/>
      <c r="Q304" s="20"/>
      <c r="R304" s="20"/>
      <c r="S304" s="20"/>
      <c r="T304" s="20"/>
      <c r="U304" s="20"/>
      <c r="V304" s="20"/>
      <c r="W304" s="20"/>
      <c r="X304" s="20"/>
      <c r="Y304" s="20"/>
      <c r="Z304" s="20"/>
      <c r="AA304" s="20"/>
    </row>
    <row r="305" spans="1:27">
      <c r="D305" s="37" t="s">
        <v>92</v>
      </c>
      <c r="H305" s="62">
        <f>Inputs!H185</f>
        <v>5376585</v>
      </c>
      <c r="I305" s="62">
        <f>Inputs!I185</f>
        <v>5916023</v>
      </c>
      <c r="J305" s="62">
        <f>Inputs!J185</f>
        <v>6211765</v>
      </c>
      <c r="K305" s="62">
        <f>Inputs!K185</f>
        <v>6483313</v>
      </c>
      <c r="L305" s="62">
        <f>Inputs!L185</f>
        <v>6799179</v>
      </c>
      <c r="M305" s="62">
        <f>Inputs!M185</f>
        <v>6596043</v>
      </c>
      <c r="N305" s="62">
        <f>Inputs!N185</f>
        <v>6518596</v>
      </c>
      <c r="O305" s="62">
        <f>Inputs!O185</f>
        <v>6444672</v>
      </c>
      <c r="P305" s="62">
        <f>Inputs!P185</f>
        <v>6391780</v>
      </c>
      <c r="Q305" s="62">
        <f>Inputs!Q185</f>
        <v>6354151</v>
      </c>
      <c r="R305" s="62">
        <f>Inputs!R185</f>
        <v>4965135</v>
      </c>
      <c r="S305" s="62">
        <f>Inputs!S185</f>
        <v>4877462</v>
      </c>
      <c r="T305" s="62">
        <f>Inputs!T185</f>
        <v>4824638</v>
      </c>
      <c r="U305" s="62">
        <f>Inputs!U185</f>
        <v>4780814</v>
      </c>
      <c r="V305" s="62">
        <f>Inputs!V185</f>
        <v>4711474</v>
      </c>
      <c r="W305" s="62">
        <f>Inputs!W185</f>
        <v>4711281</v>
      </c>
      <c r="X305" s="62">
        <f>Inputs!X185</f>
        <v>4711262</v>
      </c>
      <c r="Y305" s="62">
        <f>Inputs!Y185</f>
        <v>4711241</v>
      </c>
      <c r="Z305" s="62">
        <f>Inputs!Z185</f>
        <v>4711220</v>
      </c>
      <c r="AA305" s="62">
        <f>Inputs!AA185</f>
        <v>4711198</v>
      </c>
    </row>
    <row r="306" spans="1:27">
      <c r="D306" s="37" t="s">
        <v>93</v>
      </c>
      <c r="H306" s="62">
        <f>Inputs!H186</f>
        <v>4620260</v>
      </c>
      <c r="I306" s="62">
        <f>Inputs!I186</f>
        <v>4778935</v>
      </c>
      <c r="J306" s="62">
        <f>Inputs!J186</f>
        <v>4843728</v>
      </c>
      <c r="K306" s="62">
        <f>Inputs!K186</f>
        <v>5117908</v>
      </c>
      <c r="L306" s="62">
        <f>Inputs!L186</f>
        <v>5151584</v>
      </c>
      <c r="M306" s="62">
        <f>Inputs!M186</f>
        <v>5006318</v>
      </c>
      <c r="N306" s="62">
        <f>Inputs!N186</f>
        <v>4963949</v>
      </c>
      <c r="O306" s="62">
        <f>Inputs!O186</f>
        <v>4929636</v>
      </c>
      <c r="P306" s="62">
        <f>Inputs!P186</f>
        <v>4910795</v>
      </c>
      <c r="Q306" s="62">
        <f>Inputs!Q186</f>
        <v>4899978</v>
      </c>
      <c r="R306" s="62">
        <f>Inputs!R186</f>
        <v>4792272</v>
      </c>
      <c r="S306" s="62">
        <f>Inputs!S186</f>
        <v>4766556</v>
      </c>
      <c r="T306" s="62">
        <f>Inputs!T186</f>
        <v>4746909</v>
      </c>
      <c r="U306" s="62">
        <f>Inputs!U186</f>
        <v>4706315</v>
      </c>
      <c r="V306" s="62">
        <f>Inputs!V186</f>
        <v>4669963</v>
      </c>
      <c r="W306" s="62">
        <f>Inputs!W186</f>
        <v>4667385</v>
      </c>
      <c r="X306" s="62">
        <f>Inputs!X186</f>
        <v>4662271</v>
      </c>
      <c r="Y306" s="62">
        <f>Inputs!Y186</f>
        <v>4661164</v>
      </c>
      <c r="Z306" s="62">
        <f>Inputs!Z186</f>
        <v>4661069</v>
      </c>
      <c r="AA306" s="62">
        <f>Inputs!AA186</f>
        <v>4660990</v>
      </c>
    </row>
    <row r="307" spans="1:27">
      <c r="D307" s="37" t="s">
        <v>94</v>
      </c>
      <c r="H307" s="62">
        <f>Inputs!H187</f>
        <v>3291068</v>
      </c>
      <c r="I307" s="62">
        <f>Inputs!I187</f>
        <v>3391176</v>
      </c>
      <c r="J307" s="62">
        <f>Inputs!J187</f>
        <v>3432077</v>
      </c>
      <c r="K307" s="62">
        <f>Inputs!K187</f>
        <v>3458236</v>
      </c>
      <c r="L307" s="62">
        <f>Inputs!L187</f>
        <v>3483439</v>
      </c>
      <c r="M307" s="62">
        <f>Inputs!M187</f>
        <v>3347424</v>
      </c>
      <c r="N307" s="62">
        <f>Inputs!N187</f>
        <v>3320394</v>
      </c>
      <c r="O307" s="62">
        <f>Inputs!O187</f>
        <v>3299486</v>
      </c>
      <c r="P307" s="62">
        <f>Inputs!P187</f>
        <v>3286343</v>
      </c>
      <c r="Q307" s="62">
        <f>Inputs!Q187</f>
        <v>3278885</v>
      </c>
      <c r="R307" s="62">
        <f>Inputs!R187</f>
        <v>3155130</v>
      </c>
      <c r="S307" s="62">
        <f>Inputs!S187</f>
        <v>3140516</v>
      </c>
      <c r="T307" s="62">
        <f>Inputs!T187</f>
        <v>3128647</v>
      </c>
      <c r="U307" s="62">
        <f>Inputs!U187</f>
        <v>3103679</v>
      </c>
      <c r="V307" s="62">
        <f>Inputs!V187</f>
        <v>3080137</v>
      </c>
      <c r="W307" s="62">
        <f>Inputs!W187</f>
        <v>3078541</v>
      </c>
      <c r="X307" s="62">
        <f>Inputs!X187</f>
        <v>3077910</v>
      </c>
      <c r="Y307" s="62">
        <f>Inputs!Y187</f>
        <v>3077280</v>
      </c>
      <c r="Z307" s="62">
        <f>Inputs!Z187</f>
        <v>3077209</v>
      </c>
      <c r="AA307" s="62">
        <f>Inputs!AA187</f>
        <v>3077147</v>
      </c>
    </row>
    <row r="308" spans="1:27">
      <c r="D308" s="37" t="s">
        <v>95</v>
      </c>
      <c r="H308" s="62">
        <f>Inputs!H188</f>
        <v>489751</v>
      </c>
      <c r="I308" s="62">
        <f>Inputs!I188</f>
        <v>506349</v>
      </c>
      <c r="J308" s="62">
        <f>Inputs!J188</f>
        <v>514052</v>
      </c>
      <c r="K308" s="62">
        <f>Inputs!K188</f>
        <v>519617</v>
      </c>
      <c r="L308" s="62">
        <f>Inputs!L188</f>
        <v>526381</v>
      </c>
      <c r="M308" s="62">
        <f>Inputs!M188</f>
        <v>515569</v>
      </c>
      <c r="N308" s="62">
        <f>Inputs!N188</f>
        <v>509988</v>
      </c>
      <c r="O308" s="62">
        <f>Inputs!O188</f>
        <v>505280</v>
      </c>
      <c r="P308" s="62">
        <f>Inputs!P188</f>
        <v>502166</v>
      </c>
      <c r="Q308" s="62">
        <f>Inputs!Q188</f>
        <v>500262</v>
      </c>
      <c r="R308" s="62">
        <f>Inputs!R188</f>
        <v>493255</v>
      </c>
      <c r="S308" s="62">
        <f>Inputs!S188</f>
        <v>490813</v>
      </c>
      <c r="T308" s="62">
        <f>Inputs!T188</f>
        <v>488616</v>
      </c>
      <c r="U308" s="62">
        <f>Inputs!U188</f>
        <v>484996</v>
      </c>
      <c r="V308" s="62">
        <f>Inputs!V188</f>
        <v>480754</v>
      </c>
      <c r="W308" s="62">
        <f>Inputs!W188</f>
        <v>480564</v>
      </c>
      <c r="X308" s="62">
        <f>Inputs!X188</f>
        <v>480487</v>
      </c>
      <c r="Y308" s="62">
        <f>Inputs!Y188</f>
        <v>480411</v>
      </c>
      <c r="Z308" s="62">
        <f>Inputs!Z188</f>
        <v>480400</v>
      </c>
      <c r="AA308" s="62">
        <f>Inputs!AA188</f>
        <v>480391</v>
      </c>
    </row>
    <row r="309" spans="1:27">
      <c r="D309" s="37" t="s">
        <v>173</v>
      </c>
      <c r="H309" s="60">
        <f>SUM(H305:H308)</f>
        <v>13777664</v>
      </c>
      <c r="I309" s="60">
        <f t="shared" ref="I309:AA309" si="88">SUM(I305:I308)</f>
        <v>14592483</v>
      </c>
      <c r="J309" s="60">
        <f t="shared" si="88"/>
        <v>15001622</v>
      </c>
      <c r="K309" s="60">
        <f t="shared" si="88"/>
        <v>15579074</v>
      </c>
      <c r="L309" s="60">
        <f t="shared" si="88"/>
        <v>15960583</v>
      </c>
      <c r="M309" s="60">
        <f t="shared" si="88"/>
        <v>15465354</v>
      </c>
      <c r="N309" s="60">
        <f t="shared" si="88"/>
        <v>15312927</v>
      </c>
      <c r="O309" s="60">
        <f t="shared" si="88"/>
        <v>15179074</v>
      </c>
      <c r="P309" s="60">
        <f t="shared" si="88"/>
        <v>15091084</v>
      </c>
      <c r="Q309" s="60">
        <f t="shared" si="88"/>
        <v>15033276</v>
      </c>
      <c r="R309" s="60">
        <f t="shared" si="88"/>
        <v>13405792</v>
      </c>
      <c r="S309" s="60">
        <f t="shared" si="88"/>
        <v>13275347</v>
      </c>
      <c r="T309" s="60">
        <f t="shared" si="88"/>
        <v>13188810</v>
      </c>
      <c r="U309" s="60">
        <f t="shared" si="88"/>
        <v>13075804</v>
      </c>
      <c r="V309" s="60">
        <f t="shared" si="88"/>
        <v>12942328</v>
      </c>
      <c r="W309" s="60">
        <f t="shared" si="88"/>
        <v>12937771</v>
      </c>
      <c r="X309" s="60">
        <f t="shared" si="88"/>
        <v>12931930</v>
      </c>
      <c r="Y309" s="60">
        <f t="shared" si="88"/>
        <v>12930096</v>
      </c>
      <c r="Z309" s="60">
        <f t="shared" si="88"/>
        <v>12929898</v>
      </c>
      <c r="AA309" s="60">
        <f t="shared" si="88"/>
        <v>12929726</v>
      </c>
    </row>
    <row r="310" spans="1:27">
      <c r="H310" s="25"/>
      <c r="I310" s="25"/>
      <c r="J310" s="25"/>
      <c r="K310" s="25"/>
      <c r="L310" s="25"/>
      <c r="M310" s="25"/>
      <c r="N310" s="25"/>
      <c r="O310" s="25"/>
      <c r="P310" s="25"/>
      <c r="Q310" s="25"/>
      <c r="R310" s="25"/>
      <c r="S310" s="25"/>
      <c r="T310" s="25"/>
      <c r="U310" s="25"/>
      <c r="V310" s="25"/>
      <c r="W310" s="25"/>
      <c r="X310" s="25"/>
      <c r="Y310" s="25"/>
      <c r="Z310" s="25"/>
      <c r="AA310" s="25"/>
    </row>
    <row r="311" spans="1:27" ht="15.75" thickBot="1">
      <c r="D311" s="37" t="s">
        <v>305</v>
      </c>
      <c r="H311" s="26">
        <f>IF(H4=1,Inputs!H191/MiY*MiFP,Inputs!H191)</f>
        <v>9938563.25</v>
      </c>
      <c r="I311" s="26">
        <f>IF(I4=1,Inputs!I191/MiY*MiFP,Inputs!I191)</f>
        <v>18941635</v>
      </c>
      <c r="J311" s="26">
        <f>IF(J4=1,Inputs!J191/MiY*MiFP,Inputs!J191)</f>
        <v>17963660</v>
      </c>
      <c r="K311" s="26">
        <f>IF(K4=1,Inputs!K191/MiY*MiFP,Inputs!K191)</f>
        <v>17427855</v>
      </c>
      <c r="L311" s="26">
        <f>IF(L4=1,Inputs!L191/MiY*MiFP,Inputs!L191)</f>
        <v>19001189</v>
      </c>
      <c r="M311" s="26">
        <f>IF(M4=1,Inputs!M191/MiY*MiFP,Inputs!M191)</f>
        <v>12502612</v>
      </c>
      <c r="N311" s="26">
        <f>IF(N4=1,Inputs!N191/MiY*MiFP,Inputs!N191)</f>
        <v>11686554</v>
      </c>
      <c r="O311" s="26">
        <f>IF(O4=1,Inputs!O191/MiY*MiFP,Inputs!O191)</f>
        <v>11157085</v>
      </c>
      <c r="P311" s="26">
        <f>IF(P4=1,Inputs!P191/MiY*MiFP,Inputs!P191)</f>
        <v>10876884</v>
      </c>
      <c r="Q311" s="26">
        <f>IF(Q4=1,Inputs!Q191/MiY*MiFP,Inputs!Q191)</f>
        <v>10555491</v>
      </c>
      <c r="R311" s="26">
        <f>IF(R4=1,Inputs!R191/MiY*MiFP,Inputs!R191)</f>
        <v>9199692</v>
      </c>
      <c r="S311" s="26">
        <f>IF(S4=1,Inputs!S191/MiY*MiFP,Inputs!S191)</f>
        <v>1913146</v>
      </c>
      <c r="T311" s="26">
        <f>IF(T4=1,Inputs!T191/MiY*MiFP,Inputs!T191)</f>
        <v>1701794</v>
      </c>
      <c r="U311" s="26">
        <f>IF(U4=1,Inputs!U191/MiY*MiFP,Inputs!U191)</f>
        <v>1600602</v>
      </c>
      <c r="V311" s="26">
        <f>IF(V4=1,Inputs!V191/MiY*MiFP,Inputs!V191)</f>
        <v>1597452</v>
      </c>
      <c r="W311" s="26">
        <f>IF(W4=1,Inputs!W191/MiY*MiFP,Inputs!W191)</f>
        <v>1477482</v>
      </c>
      <c r="X311" s="26">
        <f>IF(X4=1,Inputs!X191/MiY*MiFP,Inputs!X191)</f>
        <v>1092942</v>
      </c>
      <c r="Y311" s="26">
        <f>IF(Y4=1,Inputs!Y191/MiY*MiFP,Inputs!Y191)</f>
        <v>1092942</v>
      </c>
      <c r="Z311" s="26">
        <f>IF(Z4=1,Inputs!Z191/MiY*MiFP,Inputs!Z191)</f>
        <v>1092942</v>
      </c>
      <c r="AA311" s="26">
        <f>IF(AA4=1,Inputs!AA191/MiY*MiFP,Inputs!AA191)</f>
        <v>1092942</v>
      </c>
    </row>
    <row r="312" spans="1:27" ht="15.75" thickTop="1"/>
    <row r="315" spans="1:27" s="4" customFormat="1">
      <c r="A315" s="4">
        <f>MAX($A$7:A314)+1</f>
        <v>6</v>
      </c>
      <c r="B315" s="4" t="s">
        <v>227</v>
      </c>
    </row>
    <row r="318" spans="1:27">
      <c r="D318" s="37" t="s">
        <v>105</v>
      </c>
      <c r="F318" s="25"/>
      <c r="H318" s="25">
        <f t="shared" ref="H318:AA318" si="89">H281</f>
        <v>401463579.91227555</v>
      </c>
      <c r="I318" s="25">
        <f t="shared" si="89"/>
        <v>429519101.6953069</v>
      </c>
      <c r="J318" s="25">
        <f t="shared" si="89"/>
        <v>440425408.70748156</v>
      </c>
      <c r="K318" s="25">
        <f t="shared" si="89"/>
        <v>441887987.67489332</v>
      </c>
      <c r="L318" s="25">
        <f t="shared" si="89"/>
        <v>447359146.27511245</v>
      </c>
      <c r="M318" s="25">
        <f t="shared" si="89"/>
        <v>449747172.84894818</v>
      </c>
      <c r="N318" s="25">
        <f t="shared" si="89"/>
        <v>445377316.59371591</v>
      </c>
      <c r="O318" s="25">
        <f t="shared" si="89"/>
        <v>441082264.88167602</v>
      </c>
      <c r="P318" s="25">
        <f t="shared" si="89"/>
        <v>436841628.26395565</v>
      </c>
      <c r="Q318" s="25">
        <f t="shared" si="89"/>
        <v>432607568.75661892</v>
      </c>
      <c r="R318" s="25">
        <f t="shared" si="89"/>
        <v>428347884.69776887</v>
      </c>
      <c r="S318" s="25">
        <f t="shared" si="89"/>
        <v>425630191.71801889</v>
      </c>
      <c r="T318" s="25">
        <f t="shared" si="89"/>
        <v>422981059.41188043</v>
      </c>
      <c r="U318" s="25">
        <f t="shared" si="89"/>
        <v>420357154.13003045</v>
      </c>
      <c r="V318" s="25">
        <f t="shared" si="89"/>
        <v>417784246.93834889</v>
      </c>
      <c r="W318" s="25">
        <f t="shared" si="89"/>
        <v>415282909.19816047</v>
      </c>
      <c r="X318" s="25">
        <f t="shared" si="89"/>
        <v>412723734.30086893</v>
      </c>
      <c r="Y318" s="25">
        <f t="shared" si="89"/>
        <v>410106560.48798782</v>
      </c>
      <c r="Z318" s="25">
        <f t="shared" si="89"/>
        <v>407425929.66464329</v>
      </c>
      <c r="AA318" s="25">
        <f t="shared" si="89"/>
        <v>404678619.62570661</v>
      </c>
    </row>
    <row r="319" spans="1:27">
      <c r="D319" s="37" t="s">
        <v>106</v>
      </c>
      <c r="F319" s="57">
        <f>Inputs!F26</f>
        <v>0.17</v>
      </c>
    </row>
    <row r="320" spans="1:27">
      <c r="D320" s="37" t="s">
        <v>107</v>
      </c>
      <c r="F320" s="57">
        <f>Inputs!F27</f>
        <v>5.1999999999999998E-2</v>
      </c>
    </row>
    <row r="322" spans="1:27" ht="15.75" thickBot="1">
      <c r="D322" s="37" t="s">
        <v>108</v>
      </c>
      <c r="H322" s="26">
        <f>H318*$F$319*$F$320</f>
        <v>3548938.046424516</v>
      </c>
      <c r="I322" s="26">
        <f t="shared" ref="I322:AA322" si="90">I318*$F$319*$F$320</f>
        <v>3796948.8589865132</v>
      </c>
      <c r="J322" s="26">
        <f t="shared" si="90"/>
        <v>3893360.6129741375</v>
      </c>
      <c r="K322" s="26">
        <f t="shared" si="90"/>
        <v>3906289.8110460569</v>
      </c>
      <c r="L322" s="26">
        <f t="shared" si="90"/>
        <v>3954654.8530719941</v>
      </c>
      <c r="M322" s="26">
        <f t="shared" si="90"/>
        <v>3975765.007984702</v>
      </c>
      <c r="N322" s="26">
        <f t="shared" si="90"/>
        <v>3937135.4786884482</v>
      </c>
      <c r="O322" s="26">
        <f t="shared" si="90"/>
        <v>3899167.2215540162</v>
      </c>
      <c r="P322" s="26">
        <f t="shared" si="90"/>
        <v>3861679.9938533683</v>
      </c>
      <c r="Q322" s="26">
        <f t="shared" si="90"/>
        <v>3824250.9078085111</v>
      </c>
      <c r="R322" s="26">
        <f t="shared" si="90"/>
        <v>3786595.3007282768</v>
      </c>
      <c r="S322" s="26">
        <f t="shared" si="90"/>
        <v>3762570.8947872873</v>
      </c>
      <c r="T322" s="26">
        <f t="shared" si="90"/>
        <v>3739152.5652010231</v>
      </c>
      <c r="U322" s="26">
        <f t="shared" si="90"/>
        <v>3715957.2425094694</v>
      </c>
      <c r="V322" s="26">
        <f t="shared" si="90"/>
        <v>3693212.7429350046</v>
      </c>
      <c r="W322" s="26">
        <f t="shared" si="90"/>
        <v>3671100.9173117382</v>
      </c>
      <c r="X322" s="26">
        <f t="shared" si="90"/>
        <v>3648477.8112196811</v>
      </c>
      <c r="Y322" s="26">
        <f t="shared" si="90"/>
        <v>3625341.9947138121</v>
      </c>
      <c r="Z322" s="26">
        <f t="shared" si="90"/>
        <v>3601645.2182354466</v>
      </c>
      <c r="AA322" s="26">
        <f t="shared" si="90"/>
        <v>3577358.9974912466</v>
      </c>
    </row>
    <row r="323" spans="1:27" ht="15.75" thickTop="1"/>
    <row r="326" spans="1:27" s="4" customFormat="1">
      <c r="A326" s="4">
        <f>MAX($A$7:A325)+1</f>
        <v>7</v>
      </c>
      <c r="B326" s="4" t="s">
        <v>306</v>
      </c>
    </row>
    <row r="329" spans="1:27">
      <c r="D329" s="37" t="s">
        <v>13</v>
      </c>
      <c r="F329" s="87">
        <f>rivprop</f>
        <v>0.5</v>
      </c>
    </row>
    <row r="330" spans="1:27">
      <c r="D330" s="37" t="s">
        <v>255</v>
      </c>
      <c r="F330" s="91">
        <v>87000</v>
      </c>
    </row>
    <row r="333" spans="1:27">
      <c r="D333" s="37" t="s">
        <v>307</v>
      </c>
      <c r="H333" s="20">
        <f t="shared" ref="H333:AA333" si="91">H95</f>
        <v>39407918.739159793</v>
      </c>
      <c r="I333" s="20">
        <f t="shared" si="91"/>
        <v>72791994.24278459</v>
      </c>
      <c r="J333" s="20">
        <f t="shared" si="91"/>
        <v>76668610.398403108</v>
      </c>
      <c r="K333" s="20">
        <f t="shared" si="91"/>
        <v>79410005.271053195</v>
      </c>
      <c r="L333" s="20">
        <f t="shared" si="91"/>
        <v>81923795.46534273</v>
      </c>
      <c r="M333" s="20">
        <f t="shared" si="91"/>
        <v>84882276.020856947</v>
      </c>
      <c r="N333" s="20">
        <f t="shared" si="91"/>
        <v>87749000.69557178</v>
      </c>
      <c r="O333" s="20">
        <f t="shared" si="91"/>
        <v>91266812.585901722</v>
      </c>
      <c r="P333" s="20">
        <f t="shared" si="91"/>
        <v>94421060.951844692</v>
      </c>
      <c r="Q333" s="20">
        <f t="shared" si="91"/>
        <v>99488007.754207969</v>
      </c>
      <c r="R333" s="20">
        <f t="shared" si="91"/>
        <v>102380981.1704717</v>
      </c>
      <c r="S333" s="20">
        <f t="shared" si="91"/>
        <v>105496417.0815666</v>
      </c>
      <c r="T333" s="20">
        <f t="shared" si="91"/>
        <v>108449813.14968458</v>
      </c>
      <c r="U333" s="20">
        <f t="shared" si="91"/>
        <v>111437018.43774337</v>
      </c>
      <c r="V333" s="20">
        <f t="shared" si="91"/>
        <v>114551944.13222387</v>
      </c>
      <c r="W333" s="20">
        <f t="shared" si="91"/>
        <v>117825234.48952469</v>
      </c>
      <c r="X333" s="20">
        <f t="shared" si="91"/>
        <v>121257767.37411696</v>
      </c>
      <c r="Y333" s="20">
        <f t="shared" si="91"/>
        <v>124815707.30667771</v>
      </c>
      <c r="Z333" s="20">
        <f t="shared" si="91"/>
        <v>128381509.91630086</v>
      </c>
      <c r="AA333" s="20">
        <f t="shared" si="91"/>
        <v>132070939.46130037</v>
      </c>
    </row>
    <row r="335" spans="1:27">
      <c r="C335" s="9" t="s">
        <v>230</v>
      </c>
      <c r="G335" s="15"/>
    </row>
    <row r="337" spans="3:27">
      <c r="D337" s="37" t="s">
        <v>109</v>
      </c>
      <c r="H337" s="20">
        <f t="shared" ref="H337:AA337" si="92">H333-H297-H378</f>
        <v>24908324.216931034</v>
      </c>
      <c r="I337" s="20">
        <f t="shared" si="92"/>
        <v>46131866.415646397</v>
      </c>
      <c r="J337" s="20">
        <f t="shared" si="92"/>
        <v>49480517.159816094</v>
      </c>
      <c r="K337" s="20">
        <f t="shared" si="92"/>
        <v>51564467.923371799</v>
      </c>
      <c r="L337" s="20">
        <f t="shared" si="92"/>
        <v>53475265.994131513</v>
      </c>
      <c r="M337" s="20">
        <f t="shared" si="92"/>
        <v>55636235.613325857</v>
      </c>
      <c r="N337" s="20">
        <f t="shared" si="92"/>
        <v>57756799.86961478</v>
      </c>
      <c r="O337" s="20">
        <f t="shared" si="92"/>
        <v>60506881.929096177</v>
      </c>
      <c r="P337" s="20">
        <f t="shared" si="92"/>
        <v>62880203.472033523</v>
      </c>
      <c r="Q337" s="20">
        <f t="shared" si="92"/>
        <v>67115051.930129126</v>
      </c>
      <c r="R337" s="20">
        <f t="shared" si="92"/>
        <v>69154009.645946071</v>
      </c>
      <c r="S337" s="20">
        <f t="shared" si="92"/>
        <v>71416998.728055537</v>
      </c>
      <c r="T337" s="20">
        <f t="shared" si="92"/>
        <v>73500516.909910738</v>
      </c>
      <c r="U337" s="20">
        <f t="shared" si="92"/>
        <v>75596571.285415202</v>
      </c>
      <c r="V337" s="20">
        <f t="shared" si="92"/>
        <v>77796931.824416131</v>
      </c>
      <c r="W337" s="20">
        <f t="shared" si="92"/>
        <v>80131166.907034859</v>
      </c>
      <c r="X337" s="20">
        <f t="shared" si="92"/>
        <v>82599579.723250389</v>
      </c>
      <c r="Y337" s="20">
        <f t="shared" si="92"/>
        <v>85168359.745968759</v>
      </c>
      <c r="Z337" s="20">
        <f t="shared" si="92"/>
        <v>87721467.697538346</v>
      </c>
      <c r="AA337" s="20">
        <f t="shared" si="92"/>
        <v>90372045.249453366</v>
      </c>
    </row>
    <row r="338" spans="3:27">
      <c r="H338" s="20"/>
      <c r="I338" s="20"/>
      <c r="J338" s="20"/>
      <c r="K338" s="20"/>
      <c r="L338" s="20"/>
      <c r="M338" s="20"/>
      <c r="N338" s="20"/>
      <c r="O338" s="20"/>
      <c r="P338" s="20"/>
      <c r="Q338" s="20"/>
      <c r="R338" s="20"/>
      <c r="S338" s="20"/>
      <c r="T338" s="20"/>
      <c r="U338" s="20"/>
      <c r="V338" s="20"/>
      <c r="W338" s="20"/>
      <c r="X338" s="20"/>
      <c r="Y338" s="20"/>
      <c r="Z338" s="20"/>
      <c r="AA338" s="20"/>
    </row>
    <row r="339" spans="3:27">
      <c r="C339" s="37" t="s">
        <v>110</v>
      </c>
      <c r="D339" s="37" t="s">
        <v>111</v>
      </c>
      <c r="H339" s="20"/>
      <c r="I339" s="20"/>
      <c r="J339" s="20"/>
      <c r="K339" s="20"/>
      <c r="L339" s="20"/>
      <c r="M339" s="20"/>
      <c r="N339" s="20"/>
      <c r="O339" s="20"/>
      <c r="P339" s="20"/>
      <c r="Q339" s="20"/>
      <c r="R339" s="20"/>
      <c r="S339" s="20"/>
      <c r="T339" s="20"/>
      <c r="U339" s="20"/>
      <c r="V339" s="20"/>
      <c r="W339" s="20"/>
      <c r="X339" s="20"/>
      <c r="Y339" s="20"/>
      <c r="Z339" s="20"/>
      <c r="AA339" s="20"/>
    </row>
    <row r="340" spans="3:27">
      <c r="D340" s="37" t="s">
        <v>112</v>
      </c>
      <c r="H340" s="20"/>
      <c r="I340" s="20"/>
      <c r="J340" s="20"/>
      <c r="K340" s="20"/>
      <c r="L340" s="20"/>
      <c r="M340" s="20"/>
      <c r="N340" s="20"/>
      <c r="O340" s="20"/>
      <c r="P340" s="20"/>
      <c r="Q340" s="20"/>
      <c r="R340" s="20"/>
      <c r="S340" s="20"/>
      <c r="T340" s="20"/>
      <c r="U340" s="20"/>
      <c r="V340" s="20"/>
      <c r="W340" s="20"/>
      <c r="X340" s="20"/>
      <c r="Y340" s="20"/>
      <c r="Z340" s="20"/>
      <c r="AA340" s="20"/>
    </row>
    <row r="341" spans="3:27">
      <c r="H341" s="20"/>
      <c r="I341" s="20"/>
      <c r="J341" s="20"/>
      <c r="K341" s="20"/>
      <c r="L341" s="20"/>
      <c r="M341" s="20"/>
      <c r="N341" s="20"/>
      <c r="O341" s="20"/>
      <c r="P341" s="20"/>
      <c r="Q341" s="20"/>
      <c r="R341" s="20"/>
      <c r="S341" s="20"/>
      <c r="T341" s="20"/>
      <c r="U341" s="20"/>
      <c r="V341" s="20"/>
      <c r="W341" s="20"/>
      <c r="X341" s="20"/>
      <c r="Y341" s="20"/>
      <c r="Z341" s="20"/>
      <c r="AA341" s="20"/>
    </row>
    <row r="342" spans="3:27">
      <c r="H342" s="20"/>
      <c r="I342" s="20"/>
      <c r="J342" s="20"/>
      <c r="K342" s="20"/>
      <c r="L342" s="20"/>
      <c r="M342" s="20"/>
      <c r="N342" s="20"/>
      <c r="O342" s="20"/>
      <c r="P342" s="20"/>
      <c r="Q342" s="20"/>
      <c r="R342" s="20"/>
      <c r="S342" s="20"/>
      <c r="T342" s="20"/>
      <c r="U342" s="20"/>
      <c r="V342" s="20"/>
      <c r="W342" s="20"/>
      <c r="X342" s="20"/>
      <c r="Y342" s="20"/>
      <c r="Z342" s="20"/>
      <c r="AA342" s="20"/>
    </row>
    <row r="343" spans="3:27">
      <c r="C343" s="37" t="s">
        <v>113</v>
      </c>
      <c r="D343" s="37" t="s">
        <v>114</v>
      </c>
      <c r="H343" s="20">
        <f>-H$311</f>
        <v>-9938563.25</v>
      </c>
      <c r="I343" s="20">
        <f t="shared" ref="I343:AA343" si="93">-I$311</f>
        <v>-18941635</v>
      </c>
      <c r="J343" s="20">
        <f t="shared" si="93"/>
        <v>-17963660</v>
      </c>
      <c r="K343" s="20">
        <f t="shared" si="93"/>
        <v>-17427855</v>
      </c>
      <c r="L343" s="20">
        <f t="shared" si="93"/>
        <v>-19001189</v>
      </c>
      <c r="M343" s="20">
        <f t="shared" si="93"/>
        <v>-12502612</v>
      </c>
      <c r="N343" s="20">
        <f t="shared" si="93"/>
        <v>-11686554</v>
      </c>
      <c r="O343" s="20">
        <f t="shared" si="93"/>
        <v>-11157085</v>
      </c>
      <c r="P343" s="20">
        <f t="shared" si="93"/>
        <v>-10876884</v>
      </c>
      <c r="Q343" s="20">
        <f t="shared" si="93"/>
        <v>-10555491</v>
      </c>
      <c r="R343" s="20">
        <f t="shared" si="93"/>
        <v>-9199692</v>
      </c>
      <c r="S343" s="20">
        <f t="shared" si="93"/>
        <v>-1913146</v>
      </c>
      <c r="T343" s="20">
        <f t="shared" si="93"/>
        <v>-1701794</v>
      </c>
      <c r="U343" s="20">
        <f t="shared" si="93"/>
        <v>-1600602</v>
      </c>
      <c r="V343" s="20">
        <f t="shared" si="93"/>
        <v>-1597452</v>
      </c>
      <c r="W343" s="20">
        <f t="shared" si="93"/>
        <v>-1477482</v>
      </c>
      <c r="X343" s="20">
        <f t="shared" si="93"/>
        <v>-1092942</v>
      </c>
      <c r="Y343" s="20">
        <f t="shared" si="93"/>
        <v>-1092942</v>
      </c>
      <c r="Z343" s="20">
        <f t="shared" si="93"/>
        <v>-1092942</v>
      </c>
      <c r="AA343" s="20">
        <f t="shared" si="93"/>
        <v>-1092942</v>
      </c>
    </row>
    <row r="344" spans="3:27">
      <c r="D344" s="37" t="s">
        <v>108</v>
      </c>
      <c r="H344" s="20">
        <f t="shared" ref="H344:AA344" si="94">IF(H$4=1,-H322/MiY*MiFP,-H322)</f>
        <v>-2070213.8604143008</v>
      </c>
      <c r="I344" s="20">
        <f t="shared" si="94"/>
        <v>-3796948.8589865132</v>
      </c>
      <c r="J344" s="20">
        <f t="shared" si="94"/>
        <v>-3893360.6129741375</v>
      </c>
      <c r="K344" s="20">
        <f t="shared" si="94"/>
        <v>-3906289.8110460569</v>
      </c>
      <c r="L344" s="20">
        <f t="shared" si="94"/>
        <v>-3954654.8530719941</v>
      </c>
      <c r="M344" s="20">
        <f t="shared" si="94"/>
        <v>-3975765.007984702</v>
      </c>
      <c r="N344" s="20">
        <f t="shared" si="94"/>
        <v>-3937135.4786884482</v>
      </c>
      <c r="O344" s="20">
        <f t="shared" si="94"/>
        <v>-3899167.2215540162</v>
      </c>
      <c r="P344" s="20">
        <f t="shared" si="94"/>
        <v>-3861679.9938533683</v>
      </c>
      <c r="Q344" s="20">
        <f t="shared" si="94"/>
        <v>-3824250.9078085111</v>
      </c>
      <c r="R344" s="20">
        <f t="shared" si="94"/>
        <v>-3786595.3007282768</v>
      </c>
      <c r="S344" s="20">
        <f t="shared" si="94"/>
        <v>-3762570.8947872873</v>
      </c>
      <c r="T344" s="20">
        <f t="shared" si="94"/>
        <v>-3739152.5652010231</v>
      </c>
      <c r="U344" s="20">
        <f t="shared" si="94"/>
        <v>-3715957.2425094694</v>
      </c>
      <c r="V344" s="20">
        <f t="shared" si="94"/>
        <v>-3693212.7429350046</v>
      </c>
      <c r="W344" s="20">
        <f t="shared" si="94"/>
        <v>-3671100.9173117382</v>
      </c>
      <c r="X344" s="20">
        <f t="shared" si="94"/>
        <v>-3648477.8112196811</v>
      </c>
      <c r="Y344" s="20">
        <f t="shared" si="94"/>
        <v>-3625341.9947138121</v>
      </c>
      <c r="Z344" s="20">
        <f t="shared" si="94"/>
        <v>-3601645.2182354466</v>
      </c>
      <c r="AA344" s="20">
        <f t="shared" si="94"/>
        <v>-3577358.9974912466</v>
      </c>
    </row>
    <row r="345" spans="3:27">
      <c r="D345" s="37" t="s">
        <v>115</v>
      </c>
      <c r="H345" s="20"/>
      <c r="I345" s="20"/>
      <c r="J345" s="20"/>
      <c r="K345" s="20"/>
      <c r="L345" s="20"/>
      <c r="M345" s="20"/>
      <c r="N345" s="20"/>
      <c r="O345" s="20"/>
      <c r="P345" s="20"/>
      <c r="Q345" s="20"/>
      <c r="R345" s="20"/>
      <c r="S345" s="20"/>
      <c r="T345" s="20"/>
      <c r="U345" s="20"/>
      <c r="V345" s="20"/>
      <c r="W345" s="20"/>
      <c r="X345" s="20"/>
      <c r="Y345" s="20"/>
      <c r="Z345" s="20"/>
      <c r="AA345" s="20"/>
    </row>
    <row r="346" spans="3:27">
      <c r="D346" s="37" t="s">
        <v>116</v>
      </c>
      <c r="H346" s="20"/>
      <c r="I346" s="20"/>
      <c r="J346" s="20"/>
      <c r="K346" s="20"/>
      <c r="L346" s="20"/>
      <c r="M346" s="20"/>
      <c r="N346" s="20"/>
      <c r="O346" s="20"/>
      <c r="P346" s="20"/>
      <c r="Q346" s="20"/>
      <c r="R346" s="20"/>
      <c r="S346" s="20"/>
      <c r="T346" s="20"/>
      <c r="U346" s="20"/>
      <c r="V346" s="20"/>
      <c r="W346" s="20"/>
      <c r="X346" s="20"/>
      <c r="Y346" s="20"/>
      <c r="Z346" s="20"/>
      <c r="AA346" s="20"/>
    </row>
    <row r="347" spans="3:27">
      <c r="H347" s="20"/>
      <c r="I347" s="20"/>
      <c r="J347" s="20"/>
      <c r="K347" s="20"/>
      <c r="L347" s="20"/>
      <c r="M347" s="20"/>
      <c r="N347" s="20"/>
      <c r="O347" s="20"/>
      <c r="P347" s="20"/>
      <c r="Q347" s="20"/>
      <c r="R347" s="20"/>
      <c r="S347" s="20"/>
      <c r="T347" s="20"/>
      <c r="U347" s="20"/>
      <c r="V347" s="20"/>
      <c r="W347" s="20"/>
      <c r="X347" s="20"/>
      <c r="Y347" s="20"/>
      <c r="Z347" s="20"/>
      <c r="AA347" s="20"/>
    </row>
    <row r="348" spans="3:27">
      <c r="D348" s="37" t="s">
        <v>117</v>
      </c>
      <c r="H348" s="43">
        <f>SUM(H337:H347)</f>
        <v>12899547.106516734</v>
      </c>
      <c r="I348" s="43">
        <f t="shared" ref="I348:AA348" si="95">SUM(I337:I347)</f>
        <v>23393282.556659885</v>
      </c>
      <c r="J348" s="43">
        <f t="shared" si="95"/>
        <v>27623496.546841957</v>
      </c>
      <c r="K348" s="43">
        <f t="shared" si="95"/>
        <v>30230323.112325743</v>
      </c>
      <c r="L348" s="43">
        <f t="shared" si="95"/>
        <v>30519422.141059518</v>
      </c>
      <c r="M348" s="43">
        <f t="shared" si="95"/>
        <v>39157858.605341151</v>
      </c>
      <c r="N348" s="43">
        <f t="shared" si="95"/>
        <v>42133110.390926331</v>
      </c>
      <c r="O348" s="43">
        <f t="shared" si="95"/>
        <v>45450629.707542159</v>
      </c>
      <c r="P348" s="43">
        <f t="shared" si="95"/>
        <v>48141639.478180155</v>
      </c>
      <c r="Q348" s="43">
        <f t="shared" si="95"/>
        <v>52735310.022320613</v>
      </c>
      <c r="R348" s="43">
        <f t="shared" si="95"/>
        <v>56167722.345217794</v>
      </c>
      <c r="S348" s="43">
        <f t="shared" si="95"/>
        <v>65741281.833268248</v>
      </c>
      <c r="T348" s="43">
        <f t="shared" si="95"/>
        <v>68059570.344709709</v>
      </c>
      <c r="U348" s="43">
        <f t="shared" si="95"/>
        <v>70280012.042905733</v>
      </c>
      <c r="V348" s="43">
        <f t="shared" si="95"/>
        <v>72506267.081481129</v>
      </c>
      <c r="W348" s="43">
        <f t="shared" si="95"/>
        <v>74982583.989723116</v>
      </c>
      <c r="X348" s="43">
        <f t="shared" si="95"/>
        <v>77858159.912030712</v>
      </c>
      <c r="Y348" s="43">
        <f t="shared" si="95"/>
        <v>80450075.751254946</v>
      </c>
      <c r="Z348" s="43">
        <f t="shared" si="95"/>
        <v>83026880.479302898</v>
      </c>
      <c r="AA348" s="43">
        <f t="shared" si="95"/>
        <v>85701744.251962125</v>
      </c>
    </row>
    <row r="349" spans="3:27">
      <c r="H349" s="20"/>
      <c r="I349" s="20"/>
      <c r="J349" s="20"/>
      <c r="K349" s="20"/>
      <c r="L349" s="20"/>
      <c r="M349" s="20"/>
      <c r="N349" s="20"/>
      <c r="O349" s="20"/>
      <c r="P349" s="20"/>
      <c r="Q349" s="20"/>
      <c r="R349" s="20"/>
      <c r="S349" s="20"/>
      <c r="T349" s="20"/>
      <c r="U349" s="20"/>
      <c r="V349" s="20"/>
      <c r="W349" s="20"/>
      <c r="X349" s="20"/>
      <c r="Y349" s="20"/>
      <c r="Z349" s="20"/>
      <c r="AA349" s="20"/>
    </row>
    <row r="350" spans="3:27" ht="15.75" thickBot="1">
      <c r="D350" s="37" t="s">
        <v>118</v>
      </c>
      <c r="H350" s="13">
        <f t="shared" ref="H350:AA350" si="96">H348*tax</f>
        <v>3611873.1898246859</v>
      </c>
      <c r="I350" s="13">
        <f t="shared" si="96"/>
        <v>6550119.1158647686</v>
      </c>
      <c r="J350" s="13">
        <f t="shared" si="96"/>
        <v>7734579.0331157483</v>
      </c>
      <c r="K350" s="13">
        <f t="shared" si="96"/>
        <v>8464490.471451208</v>
      </c>
      <c r="L350" s="13">
        <f t="shared" si="96"/>
        <v>8545438.199496666</v>
      </c>
      <c r="M350" s="13">
        <f t="shared" si="96"/>
        <v>10964200.409495523</v>
      </c>
      <c r="N350" s="13">
        <f t="shared" si="96"/>
        <v>11797270.909459373</v>
      </c>
      <c r="O350" s="13">
        <f t="shared" si="96"/>
        <v>12726176.318111805</v>
      </c>
      <c r="P350" s="13">
        <f t="shared" si="96"/>
        <v>13479659.053890444</v>
      </c>
      <c r="Q350" s="13">
        <f t="shared" si="96"/>
        <v>14765886.806249773</v>
      </c>
      <c r="R350" s="13">
        <f t="shared" si="96"/>
        <v>15726962.256660983</v>
      </c>
      <c r="S350" s="13">
        <f t="shared" si="96"/>
        <v>18407558.91331511</v>
      </c>
      <c r="T350" s="13">
        <f t="shared" si="96"/>
        <v>19056679.696518719</v>
      </c>
      <c r="U350" s="13">
        <f t="shared" si="96"/>
        <v>19678403.372013606</v>
      </c>
      <c r="V350" s="13">
        <f t="shared" si="96"/>
        <v>20301754.782814719</v>
      </c>
      <c r="W350" s="13">
        <f t="shared" si="96"/>
        <v>20995123.517122474</v>
      </c>
      <c r="X350" s="13">
        <f t="shared" si="96"/>
        <v>21800284.775368601</v>
      </c>
      <c r="Y350" s="13">
        <f t="shared" si="96"/>
        <v>22526021.210351385</v>
      </c>
      <c r="Z350" s="13">
        <f t="shared" si="96"/>
        <v>23247526.534204815</v>
      </c>
      <c r="AA350" s="13">
        <f t="shared" si="96"/>
        <v>23996488.390549399</v>
      </c>
    </row>
    <row r="351" spans="3:27" ht="15.75" thickTop="1"/>
    <row r="353" spans="3:27">
      <c r="G353" s="24">
        <f>Inputs!F10</f>
        <v>41243</v>
      </c>
      <c r="H353" s="24">
        <f>Inputs!F11</f>
        <v>41455</v>
      </c>
      <c r="I353" s="24">
        <f t="shared" ref="I353:AA353" si="97">EOMONTH(H353,MiY)</f>
        <v>41820</v>
      </c>
      <c r="J353" s="24">
        <f t="shared" si="97"/>
        <v>42185</v>
      </c>
      <c r="K353" s="24">
        <f t="shared" si="97"/>
        <v>42551</v>
      </c>
      <c r="L353" s="24">
        <f t="shared" si="97"/>
        <v>42916</v>
      </c>
      <c r="M353" s="24">
        <f t="shared" si="97"/>
        <v>43281</v>
      </c>
      <c r="N353" s="24">
        <f t="shared" si="97"/>
        <v>43646</v>
      </c>
      <c r="O353" s="24">
        <f t="shared" si="97"/>
        <v>44012</v>
      </c>
      <c r="P353" s="24">
        <f t="shared" si="97"/>
        <v>44377</v>
      </c>
      <c r="Q353" s="24">
        <f t="shared" si="97"/>
        <v>44742</v>
      </c>
      <c r="R353" s="24">
        <f t="shared" si="97"/>
        <v>45107</v>
      </c>
      <c r="S353" s="24">
        <f t="shared" si="97"/>
        <v>45473</v>
      </c>
      <c r="T353" s="24">
        <f t="shared" si="97"/>
        <v>45838</v>
      </c>
      <c r="U353" s="24">
        <f t="shared" si="97"/>
        <v>46203</v>
      </c>
      <c r="V353" s="24">
        <f t="shared" si="97"/>
        <v>46568</v>
      </c>
      <c r="W353" s="24">
        <f t="shared" si="97"/>
        <v>46934</v>
      </c>
      <c r="X353" s="24">
        <f t="shared" si="97"/>
        <v>47299</v>
      </c>
      <c r="Y353" s="24">
        <f t="shared" si="97"/>
        <v>47664</v>
      </c>
      <c r="Z353" s="24">
        <f t="shared" si="97"/>
        <v>48029</v>
      </c>
      <c r="AA353" s="24">
        <f t="shared" si="97"/>
        <v>48395</v>
      </c>
    </row>
    <row r="354" spans="3:27">
      <c r="C354" s="9" t="s">
        <v>276</v>
      </c>
    </row>
    <row r="355" spans="3:27">
      <c r="D355" s="37" t="s">
        <v>77</v>
      </c>
      <c r="G355" s="37">
        <v>0</v>
      </c>
      <c r="H355" s="20">
        <f>H333-H378</f>
        <v>39458668.739159793</v>
      </c>
      <c r="I355" s="20">
        <f t="shared" ref="I355:AA355" si="98">I333-I378</f>
        <v>72880821.24278459</v>
      </c>
      <c r="J355" s="20">
        <f t="shared" si="98"/>
        <v>76759302.765403107</v>
      </c>
      <c r="K355" s="20">
        <f t="shared" si="98"/>
        <v>79502602.177760199</v>
      </c>
      <c r="L355" s="20">
        <f t="shared" si="98"/>
        <v>82018336.907090575</v>
      </c>
      <c r="M355" s="20">
        <f t="shared" si="98"/>
        <v>84976817.462604791</v>
      </c>
      <c r="N355" s="20">
        <f t="shared" si="98"/>
        <v>87843542.137319624</v>
      </c>
      <c r="O355" s="20">
        <f t="shared" si="98"/>
        <v>91361354.027649567</v>
      </c>
      <c r="P355" s="20">
        <f t="shared" si="98"/>
        <v>94515602.393592536</v>
      </c>
      <c r="Q355" s="20">
        <f t="shared" si="98"/>
        <v>99582549.195955813</v>
      </c>
      <c r="R355" s="20">
        <f t="shared" si="98"/>
        <v>102475522.61221954</v>
      </c>
      <c r="S355" s="20">
        <f t="shared" si="98"/>
        <v>105590958.52331445</v>
      </c>
      <c r="T355" s="20">
        <f t="shared" si="98"/>
        <v>108544354.59143242</v>
      </c>
      <c r="U355" s="20">
        <f t="shared" si="98"/>
        <v>111531559.87949121</v>
      </c>
      <c r="V355" s="20">
        <f t="shared" si="98"/>
        <v>114646485.57397172</v>
      </c>
      <c r="W355" s="20">
        <f t="shared" si="98"/>
        <v>117919775.93127254</v>
      </c>
      <c r="X355" s="20">
        <f t="shared" si="98"/>
        <v>121352308.8158648</v>
      </c>
      <c r="Y355" s="20">
        <f t="shared" si="98"/>
        <v>124910248.74842556</v>
      </c>
      <c r="Z355" s="20">
        <f t="shared" si="98"/>
        <v>128476051.35804871</v>
      </c>
      <c r="AA355" s="20">
        <f t="shared" si="98"/>
        <v>132165480.90304822</v>
      </c>
    </row>
    <row r="356" spans="3:27">
      <c r="D356" s="37" t="s">
        <v>14</v>
      </c>
      <c r="H356" s="20">
        <f t="shared" ref="H356:AA356" si="99">-H297</f>
        <v>-14550344.522228759</v>
      </c>
      <c r="I356" s="20">
        <f t="shared" si="99"/>
        <v>-26748954.827138193</v>
      </c>
      <c r="J356" s="20">
        <f t="shared" si="99"/>
        <v>-27278785.605587013</v>
      </c>
      <c r="K356" s="20">
        <f t="shared" si="99"/>
        <v>-27938134.254388396</v>
      </c>
      <c r="L356" s="20">
        <f t="shared" si="99"/>
        <v>-28543070.912959062</v>
      </c>
      <c r="M356" s="20">
        <f t="shared" si="99"/>
        <v>-29340581.849278934</v>
      </c>
      <c r="N356" s="20">
        <f t="shared" si="99"/>
        <v>-30086742.267704841</v>
      </c>
      <c r="O356" s="20">
        <f t="shared" si="99"/>
        <v>-30854472.098553393</v>
      </c>
      <c r="P356" s="20">
        <f t="shared" si="99"/>
        <v>-31635398.921559013</v>
      </c>
      <c r="Q356" s="20">
        <f t="shared" si="99"/>
        <v>-32467497.265826695</v>
      </c>
      <c r="R356" s="20">
        <f t="shared" si="99"/>
        <v>-33321512.966273468</v>
      </c>
      <c r="S356" s="20">
        <f t="shared" si="99"/>
        <v>-34173959.795258909</v>
      </c>
      <c r="T356" s="20">
        <f t="shared" si="99"/>
        <v>-35043837.681521684</v>
      </c>
      <c r="U356" s="20">
        <f t="shared" si="99"/>
        <v>-35934988.594076</v>
      </c>
      <c r="V356" s="20">
        <f t="shared" si="99"/>
        <v>-36849553.74955558</v>
      </c>
      <c r="W356" s="20">
        <f t="shared" si="99"/>
        <v>-37788609.024237677</v>
      </c>
      <c r="X356" s="20">
        <f t="shared" si="99"/>
        <v>-38752729.09261442</v>
      </c>
      <c r="Y356" s="20">
        <f t="shared" si="99"/>
        <v>-39741889.002456792</v>
      </c>
      <c r="Z356" s="20">
        <f t="shared" si="99"/>
        <v>-40754583.660510354</v>
      </c>
      <c r="AA356" s="20">
        <f t="shared" si="99"/>
        <v>-41793435.653594851</v>
      </c>
    </row>
    <row r="357" spans="3:27">
      <c r="D357" s="37" t="s">
        <v>13</v>
      </c>
      <c r="H357" s="20">
        <f>-H282-I282*CapexProp</f>
        <v>-41875238.112911083</v>
      </c>
      <c r="I357" s="20">
        <f t="shared" ref="I357:AA357" si="100">-(I282+J282)*CapexProp</f>
        <v>-12001605.206290264</v>
      </c>
      <c r="J357" s="20">
        <f t="shared" si="100"/>
        <v>-9640603.6357391998</v>
      </c>
      <c r="K357" s="20">
        <f t="shared" si="100"/>
        <v>-10498808.695039861</v>
      </c>
      <c r="L357" s="20">
        <f t="shared" si="100"/>
        <v>-4541381.4913158882</v>
      </c>
      <c r="M357" s="20">
        <f t="shared" si="100"/>
        <v>0</v>
      </c>
      <c r="N357" s="20">
        <f t="shared" si="100"/>
        <v>0</v>
      </c>
      <c r="O357" s="20">
        <f t="shared" si="100"/>
        <v>0</v>
      </c>
      <c r="P357" s="20">
        <f t="shared" si="100"/>
        <v>0</v>
      </c>
      <c r="Q357" s="20">
        <f t="shared" si="100"/>
        <v>0</v>
      </c>
      <c r="R357" s="20">
        <f t="shared" si="100"/>
        <v>0</v>
      </c>
      <c r="S357" s="20">
        <f t="shared" si="100"/>
        <v>0</v>
      </c>
      <c r="T357" s="20">
        <f t="shared" si="100"/>
        <v>0</v>
      </c>
      <c r="U357" s="20">
        <f t="shared" si="100"/>
        <v>0</v>
      </c>
      <c r="V357" s="20">
        <f t="shared" si="100"/>
        <v>0</v>
      </c>
      <c r="W357" s="20">
        <f t="shared" si="100"/>
        <v>0</v>
      </c>
      <c r="X357" s="20">
        <f t="shared" si="100"/>
        <v>0</v>
      </c>
      <c r="Y357" s="20">
        <f t="shared" si="100"/>
        <v>0</v>
      </c>
      <c r="Z357" s="20">
        <f t="shared" si="100"/>
        <v>0</v>
      </c>
      <c r="AA357" s="20">
        <f t="shared" si="100"/>
        <v>0</v>
      </c>
    </row>
    <row r="358" spans="3:27">
      <c r="D358" s="37" t="s">
        <v>5</v>
      </c>
      <c r="H358" s="20">
        <f>-H350</f>
        <v>-3611873.1898246859</v>
      </c>
      <c r="I358" s="20">
        <f t="shared" ref="I358:AA358" si="101">-I350</f>
        <v>-6550119.1158647686</v>
      </c>
      <c r="J358" s="20">
        <f t="shared" si="101"/>
        <v>-7734579.0331157483</v>
      </c>
      <c r="K358" s="20">
        <f t="shared" si="101"/>
        <v>-8464490.471451208</v>
      </c>
      <c r="L358" s="20">
        <f t="shared" si="101"/>
        <v>-8545438.199496666</v>
      </c>
      <c r="M358" s="20">
        <f t="shared" si="101"/>
        <v>-10964200.409495523</v>
      </c>
      <c r="N358" s="20">
        <f t="shared" si="101"/>
        <v>-11797270.909459373</v>
      </c>
      <c r="O358" s="20">
        <f t="shared" si="101"/>
        <v>-12726176.318111805</v>
      </c>
      <c r="P358" s="20">
        <f t="shared" si="101"/>
        <v>-13479659.053890444</v>
      </c>
      <c r="Q358" s="20">
        <f t="shared" si="101"/>
        <v>-14765886.806249773</v>
      </c>
      <c r="R358" s="20">
        <f t="shared" si="101"/>
        <v>-15726962.256660983</v>
      </c>
      <c r="S358" s="20">
        <f t="shared" si="101"/>
        <v>-18407558.91331511</v>
      </c>
      <c r="T358" s="20">
        <f t="shared" si="101"/>
        <v>-19056679.696518719</v>
      </c>
      <c r="U358" s="20">
        <f t="shared" si="101"/>
        <v>-19678403.372013606</v>
      </c>
      <c r="V358" s="20">
        <f t="shared" si="101"/>
        <v>-20301754.782814719</v>
      </c>
      <c r="W358" s="20">
        <f t="shared" si="101"/>
        <v>-20995123.517122474</v>
      </c>
      <c r="X358" s="20">
        <f t="shared" si="101"/>
        <v>-21800284.775368601</v>
      </c>
      <c r="Y358" s="20">
        <f t="shared" si="101"/>
        <v>-22526021.210351385</v>
      </c>
      <c r="Z358" s="20">
        <f t="shared" si="101"/>
        <v>-23247526.534204815</v>
      </c>
      <c r="AA358" s="20">
        <f t="shared" si="101"/>
        <v>-23996488.390549399</v>
      </c>
    </row>
    <row r="359" spans="3:27">
      <c r="D359" s="37" t="s">
        <v>129</v>
      </c>
      <c r="H359" s="20">
        <f t="shared" ref="H359:AA359" si="102">H344*tax</f>
        <v>-579659.8809160043</v>
      </c>
      <c r="I359" s="20">
        <f t="shared" si="102"/>
        <v>-1063145.6805162239</v>
      </c>
      <c r="J359" s="20">
        <f t="shared" si="102"/>
        <v>-1090140.9716327586</v>
      </c>
      <c r="K359" s="20">
        <f t="shared" si="102"/>
        <v>-1093761.147092896</v>
      </c>
      <c r="L359" s="20">
        <f t="shared" si="102"/>
        <v>-1107303.3588601584</v>
      </c>
      <c r="M359" s="20">
        <f t="shared" si="102"/>
        <v>-1113214.2022357166</v>
      </c>
      <c r="N359" s="20">
        <f t="shared" si="102"/>
        <v>-1102397.9340327657</v>
      </c>
      <c r="O359" s="20">
        <f t="shared" si="102"/>
        <v>-1091766.8220351248</v>
      </c>
      <c r="P359" s="20">
        <f t="shared" si="102"/>
        <v>-1081270.3982789433</v>
      </c>
      <c r="Q359" s="20">
        <f t="shared" si="102"/>
        <v>-1070790.2541863832</v>
      </c>
      <c r="R359" s="20">
        <f t="shared" si="102"/>
        <v>-1060246.6842039176</v>
      </c>
      <c r="S359" s="20">
        <f t="shared" si="102"/>
        <v>-1053519.8505404405</v>
      </c>
      <c r="T359" s="20">
        <f t="shared" si="102"/>
        <v>-1046962.7182562866</v>
      </c>
      <c r="U359" s="20">
        <f t="shared" si="102"/>
        <v>-1040468.0279026516</v>
      </c>
      <c r="V359" s="20">
        <f t="shared" si="102"/>
        <v>-1034099.5680218014</v>
      </c>
      <c r="W359" s="20">
        <f t="shared" si="102"/>
        <v>-1027908.2568472868</v>
      </c>
      <c r="X359" s="20">
        <f t="shared" si="102"/>
        <v>-1021573.7871415108</v>
      </c>
      <c r="Y359" s="20">
        <f t="shared" si="102"/>
        <v>-1015095.7585198676</v>
      </c>
      <c r="Z359" s="20">
        <f t="shared" si="102"/>
        <v>-1008460.6611059251</v>
      </c>
      <c r="AA359" s="20">
        <f t="shared" si="102"/>
        <v>-1001660.5192975492</v>
      </c>
    </row>
    <row r="360" spans="3:27" ht="15.75" thickBot="1">
      <c r="D360" s="37" t="s">
        <v>263</v>
      </c>
      <c r="G360" s="13">
        <f>SUM(G355:G359)</f>
        <v>0</v>
      </c>
      <c r="H360" s="13">
        <f>SUM(H355:H359)</f>
        <v>-21158446.966720738</v>
      </c>
      <c r="I360" s="13">
        <f t="shared" ref="I360:AA360" si="103">SUM(I355:I359)</f>
        <v>26516996.412975136</v>
      </c>
      <c r="J360" s="13">
        <f t="shared" si="103"/>
        <v>31015193.519328386</v>
      </c>
      <c r="K360" s="13">
        <f t="shared" si="103"/>
        <v>31507407.60978784</v>
      </c>
      <c r="L360" s="13">
        <f t="shared" si="103"/>
        <v>39281142.944458805</v>
      </c>
      <c r="M360" s="13">
        <f t="shared" si="103"/>
        <v>43558821.001594618</v>
      </c>
      <c r="N360" s="13">
        <f t="shared" si="103"/>
        <v>44857131.026122637</v>
      </c>
      <c r="O360" s="13">
        <f t="shared" si="103"/>
        <v>46688938.788949244</v>
      </c>
      <c r="P360" s="13">
        <f t="shared" si="103"/>
        <v>48319274.019864134</v>
      </c>
      <c r="Q360" s="13">
        <f t="shared" si="103"/>
        <v>51278374.869692951</v>
      </c>
      <c r="R360" s="13">
        <f t="shared" si="103"/>
        <v>52366800.705081172</v>
      </c>
      <c r="S360" s="13">
        <f t="shared" si="103"/>
        <v>51955919.96419999</v>
      </c>
      <c r="T360" s="13">
        <f t="shared" si="103"/>
        <v>53396874.495135732</v>
      </c>
      <c r="U360" s="13">
        <f t="shared" si="103"/>
        <v>54877699.885498941</v>
      </c>
      <c r="V360" s="13">
        <f t="shared" si="103"/>
        <v>56461077.473579608</v>
      </c>
      <c r="W360" s="13">
        <f t="shared" si="103"/>
        <v>58108135.133065097</v>
      </c>
      <c r="X360" s="13">
        <f t="shared" si="103"/>
        <v>59777721.160740279</v>
      </c>
      <c r="Y360" s="13">
        <f t="shared" si="103"/>
        <v>61627242.777097508</v>
      </c>
      <c r="Z360" s="13">
        <f t="shared" si="103"/>
        <v>63465480.502227612</v>
      </c>
      <c r="AA360" s="13">
        <f t="shared" si="103"/>
        <v>65373896.339606419</v>
      </c>
    </row>
    <row r="361" spans="3:27" ht="15.75" thickTop="1">
      <c r="H361" s="20"/>
      <c r="I361" s="20"/>
      <c r="J361" s="20"/>
      <c r="K361" s="20"/>
      <c r="L361" s="20"/>
      <c r="M361" s="20"/>
      <c r="N361" s="20"/>
      <c r="O361" s="20"/>
      <c r="P361" s="20"/>
      <c r="Q361" s="20"/>
      <c r="R361" s="20"/>
      <c r="S361" s="20"/>
      <c r="T361" s="20"/>
      <c r="U361" s="20"/>
      <c r="V361" s="20"/>
      <c r="W361" s="20"/>
      <c r="X361" s="20"/>
      <c r="Y361" s="20"/>
      <c r="Z361" s="20"/>
      <c r="AA361" s="20"/>
    </row>
    <row r="362" spans="3:27">
      <c r="D362" s="37" t="s">
        <v>130</v>
      </c>
      <c r="G362" s="15">
        <f>XNPV($E$370,G360:AA360,G353:AA353)</f>
        <v>335540987.30384761</v>
      </c>
    </row>
    <row r="363" spans="3:27">
      <c r="G363" s="15"/>
    </row>
    <row r="366" spans="3:27">
      <c r="C366" s="9" t="s">
        <v>140</v>
      </c>
    </row>
    <row r="367" spans="3:27">
      <c r="D367" s="37" t="s">
        <v>16</v>
      </c>
      <c r="H367" s="20">
        <f t="shared" ref="H367:AA367" si="104">H281</f>
        <v>401463579.91227555</v>
      </c>
      <c r="I367" s="20">
        <f t="shared" si="104"/>
        <v>429519101.6953069</v>
      </c>
      <c r="J367" s="20">
        <f t="shared" si="104"/>
        <v>440425408.70748156</v>
      </c>
      <c r="K367" s="20">
        <f t="shared" si="104"/>
        <v>441887987.67489332</v>
      </c>
      <c r="L367" s="20">
        <f t="shared" si="104"/>
        <v>447359146.27511245</v>
      </c>
      <c r="M367" s="20">
        <f t="shared" si="104"/>
        <v>449747172.84894818</v>
      </c>
      <c r="N367" s="20">
        <f t="shared" si="104"/>
        <v>445377316.59371591</v>
      </c>
      <c r="O367" s="20">
        <f t="shared" si="104"/>
        <v>441082264.88167602</v>
      </c>
      <c r="P367" s="20">
        <f t="shared" si="104"/>
        <v>436841628.26395565</v>
      </c>
      <c r="Q367" s="20">
        <f t="shared" si="104"/>
        <v>432607568.75661892</v>
      </c>
      <c r="R367" s="20">
        <f t="shared" si="104"/>
        <v>428347884.69776887</v>
      </c>
      <c r="S367" s="20">
        <f t="shared" si="104"/>
        <v>425630191.71801889</v>
      </c>
      <c r="T367" s="20">
        <f t="shared" si="104"/>
        <v>422981059.41188043</v>
      </c>
      <c r="U367" s="20">
        <f t="shared" si="104"/>
        <v>420357154.13003045</v>
      </c>
      <c r="V367" s="20">
        <f t="shared" si="104"/>
        <v>417784246.93834889</v>
      </c>
      <c r="W367" s="20">
        <f t="shared" si="104"/>
        <v>415282909.19816047</v>
      </c>
      <c r="X367" s="20">
        <f t="shared" si="104"/>
        <v>412723734.30086893</v>
      </c>
      <c r="Y367" s="20">
        <f t="shared" si="104"/>
        <v>410106560.48798782</v>
      </c>
      <c r="Z367" s="20">
        <f t="shared" si="104"/>
        <v>407425929.66464329</v>
      </c>
      <c r="AA367" s="20">
        <f t="shared" si="104"/>
        <v>404678619.62570661</v>
      </c>
    </row>
    <row r="368" spans="3:27">
      <c r="D368" s="37" t="s">
        <v>136</v>
      </c>
      <c r="H368" s="20">
        <f t="shared" ref="H368:AA368" si="105">$F$329*H282</f>
        <v>16778404.669318024</v>
      </c>
      <c r="I368" s="20">
        <f t="shared" si="105"/>
        <v>8318428.7742750365</v>
      </c>
      <c r="J368" s="20">
        <f t="shared" si="105"/>
        <v>3683176.4320152262</v>
      </c>
      <c r="K368" s="20">
        <f t="shared" si="105"/>
        <v>5957427.2037239727</v>
      </c>
      <c r="L368" s="20">
        <f t="shared" si="105"/>
        <v>4541381.4913158882</v>
      </c>
      <c r="M368" s="20">
        <f t="shared" si="105"/>
        <v>0</v>
      </c>
      <c r="N368" s="20">
        <f t="shared" si="105"/>
        <v>0</v>
      </c>
      <c r="O368" s="20">
        <f t="shared" si="105"/>
        <v>0</v>
      </c>
      <c r="P368" s="20">
        <f t="shared" si="105"/>
        <v>0</v>
      </c>
      <c r="Q368" s="20">
        <f t="shared" si="105"/>
        <v>0</v>
      </c>
      <c r="R368" s="20">
        <f t="shared" si="105"/>
        <v>0</v>
      </c>
      <c r="S368" s="20">
        <f t="shared" si="105"/>
        <v>0</v>
      </c>
      <c r="T368" s="20">
        <f t="shared" si="105"/>
        <v>0</v>
      </c>
      <c r="U368" s="20">
        <f t="shared" si="105"/>
        <v>0</v>
      </c>
      <c r="V368" s="20">
        <f t="shared" si="105"/>
        <v>0</v>
      </c>
      <c r="W368" s="20">
        <f t="shared" si="105"/>
        <v>0</v>
      </c>
      <c r="X368" s="20">
        <f t="shared" si="105"/>
        <v>0</v>
      </c>
      <c r="Y368" s="20">
        <f t="shared" si="105"/>
        <v>0</v>
      </c>
      <c r="Z368" s="20">
        <f t="shared" si="105"/>
        <v>0</v>
      </c>
      <c r="AA368" s="20">
        <f t="shared" si="105"/>
        <v>0</v>
      </c>
    </row>
    <row r="369" spans="3:27">
      <c r="D369" s="37" t="s">
        <v>7</v>
      </c>
      <c r="E369" s="37" t="s">
        <v>127</v>
      </c>
      <c r="H369" s="20">
        <f>SUM(H367:H368)</f>
        <v>418241984.58159357</v>
      </c>
      <c r="I369" s="20">
        <f t="shared" ref="I369:AA369" si="106">SUM(I367:I368)</f>
        <v>437837530.46958196</v>
      </c>
      <c r="J369" s="20">
        <f t="shared" si="106"/>
        <v>444108585.1394968</v>
      </c>
      <c r="K369" s="20">
        <f t="shared" si="106"/>
        <v>447845414.87861729</v>
      </c>
      <c r="L369" s="20">
        <f t="shared" si="106"/>
        <v>451900527.76642835</v>
      </c>
      <c r="M369" s="20">
        <f t="shared" si="106"/>
        <v>449747172.84894818</v>
      </c>
      <c r="N369" s="20">
        <f t="shared" si="106"/>
        <v>445377316.59371591</v>
      </c>
      <c r="O369" s="20">
        <f t="shared" si="106"/>
        <v>441082264.88167602</v>
      </c>
      <c r="P369" s="20">
        <f t="shared" si="106"/>
        <v>436841628.26395565</v>
      </c>
      <c r="Q369" s="20">
        <f t="shared" si="106"/>
        <v>432607568.75661892</v>
      </c>
      <c r="R369" s="20">
        <f t="shared" si="106"/>
        <v>428347884.69776887</v>
      </c>
      <c r="S369" s="20">
        <f t="shared" si="106"/>
        <v>425630191.71801889</v>
      </c>
      <c r="T369" s="20">
        <f t="shared" si="106"/>
        <v>422981059.41188043</v>
      </c>
      <c r="U369" s="20">
        <f t="shared" si="106"/>
        <v>420357154.13003045</v>
      </c>
      <c r="V369" s="20">
        <f t="shared" si="106"/>
        <v>417784246.93834889</v>
      </c>
      <c r="W369" s="20">
        <f t="shared" si="106"/>
        <v>415282909.19816047</v>
      </c>
      <c r="X369" s="20">
        <f t="shared" si="106"/>
        <v>412723734.30086893</v>
      </c>
      <c r="Y369" s="20">
        <f t="shared" si="106"/>
        <v>410106560.48798782</v>
      </c>
      <c r="Z369" s="20">
        <f t="shared" si="106"/>
        <v>407425929.66464329</v>
      </c>
      <c r="AA369" s="20">
        <f t="shared" si="106"/>
        <v>404678619.62570661</v>
      </c>
    </row>
    <row r="370" spans="3:27">
      <c r="D370" s="37" t="s">
        <v>6</v>
      </c>
      <c r="E370" s="89">
        <v>9.7488462763990633E-2</v>
      </c>
      <c r="H370" s="27">
        <f>$E370</f>
        <v>9.7488462763990633E-2</v>
      </c>
      <c r="I370" s="27">
        <f t="shared" ref="I370:AA370" si="107">$E370</f>
        <v>9.7488462763990633E-2</v>
      </c>
      <c r="J370" s="27">
        <f t="shared" si="107"/>
        <v>9.7488462763990633E-2</v>
      </c>
      <c r="K370" s="27">
        <f t="shared" si="107"/>
        <v>9.7488462763990633E-2</v>
      </c>
      <c r="L370" s="27">
        <f t="shared" si="107"/>
        <v>9.7488462763990633E-2</v>
      </c>
      <c r="M370" s="27">
        <f t="shared" si="107"/>
        <v>9.7488462763990633E-2</v>
      </c>
      <c r="N370" s="27">
        <f t="shared" si="107"/>
        <v>9.7488462763990633E-2</v>
      </c>
      <c r="O370" s="27">
        <f t="shared" si="107"/>
        <v>9.7488462763990633E-2</v>
      </c>
      <c r="P370" s="27">
        <f t="shared" si="107"/>
        <v>9.7488462763990633E-2</v>
      </c>
      <c r="Q370" s="27">
        <f t="shared" si="107"/>
        <v>9.7488462763990633E-2</v>
      </c>
      <c r="R370" s="27">
        <f t="shared" si="107"/>
        <v>9.7488462763990633E-2</v>
      </c>
      <c r="S370" s="27">
        <f t="shared" si="107"/>
        <v>9.7488462763990633E-2</v>
      </c>
      <c r="T370" s="27">
        <f t="shared" si="107"/>
        <v>9.7488462763990633E-2</v>
      </c>
      <c r="U370" s="27">
        <f t="shared" si="107"/>
        <v>9.7488462763990633E-2</v>
      </c>
      <c r="V370" s="27">
        <f t="shared" si="107"/>
        <v>9.7488462763990633E-2</v>
      </c>
      <c r="W370" s="27">
        <f t="shared" si="107"/>
        <v>9.7488462763990633E-2</v>
      </c>
      <c r="X370" s="27">
        <f t="shared" si="107"/>
        <v>9.7488462763990633E-2</v>
      </c>
      <c r="Y370" s="27">
        <f t="shared" si="107"/>
        <v>9.7488462763990633E-2</v>
      </c>
      <c r="Z370" s="27">
        <f t="shared" si="107"/>
        <v>9.7488462763990633E-2</v>
      </c>
      <c r="AA370" s="27">
        <f t="shared" si="107"/>
        <v>9.7488462763990633E-2</v>
      </c>
    </row>
    <row r="371" spans="3:27">
      <c r="D371" s="37" t="s">
        <v>128</v>
      </c>
      <c r="E371" s="37" t="s">
        <v>171</v>
      </c>
      <c r="H371" s="20">
        <f t="shared" ref="H371:AA371" si="108">IF(H$4=1,H369*H370/MiY*MiFP,H370*H369)</f>
        <v>23784698.081795134</v>
      </c>
      <c r="I371" s="20">
        <f t="shared" si="108"/>
        <v>42684107.785861455</v>
      </c>
      <c r="J371" s="20">
        <f t="shared" si="108"/>
        <v>43295463.265540399</v>
      </c>
      <c r="K371" s="20">
        <f t="shared" si="108"/>
        <v>43659761.052418016</v>
      </c>
      <c r="L371" s="20">
        <f t="shared" si="108"/>
        <v>44055087.774185166</v>
      </c>
      <c r="M371" s="20">
        <f t="shared" si="108"/>
        <v>43845160.513494745</v>
      </c>
      <c r="N371" s="20">
        <f t="shared" si="108"/>
        <v>43419149.94467254</v>
      </c>
      <c r="O371" s="20">
        <f t="shared" si="108"/>
        <v>43000431.955773927</v>
      </c>
      <c r="P371" s="20">
        <f t="shared" si="108"/>
        <v>42587018.810771681</v>
      </c>
      <c r="Q371" s="20">
        <f t="shared" si="108"/>
        <v>42174246.858150162</v>
      </c>
      <c r="R371" s="20">
        <f t="shared" si="108"/>
        <v>41758976.80739259</v>
      </c>
      <c r="S371" s="20">
        <f t="shared" si="108"/>
        <v>41494033.096532278</v>
      </c>
      <c r="T371" s="20">
        <f t="shared" si="108"/>
        <v>41235773.260348417</v>
      </c>
      <c r="U371" s="20">
        <f t="shared" si="108"/>
        <v>40979972.767982543</v>
      </c>
      <c r="V371" s="20">
        <f t="shared" si="108"/>
        <v>40729144.001031093</v>
      </c>
      <c r="W371" s="20">
        <f t="shared" si="108"/>
        <v>40485292.429886572</v>
      </c>
      <c r="X371" s="20">
        <f t="shared" si="108"/>
        <v>40235802.403205425</v>
      </c>
      <c r="Y371" s="20">
        <f t="shared" si="108"/>
        <v>39980658.151401475</v>
      </c>
      <c r="Z371" s="20">
        <f t="shared" si="108"/>
        <v>39719327.573195845</v>
      </c>
      <c r="AA371" s="20">
        <f t="shared" si="108"/>
        <v>39451496.540763825</v>
      </c>
    </row>
    <row r="372" spans="3:27">
      <c r="C372" s="37" t="s">
        <v>4</v>
      </c>
      <c r="D372" s="37" t="s">
        <v>3</v>
      </c>
      <c r="H372" s="20">
        <f t="shared" ref="H372:AA372" si="109">IF(H$4=1,H309/MiY*MiFP,H309)</f>
        <v>8036970.666666667</v>
      </c>
      <c r="I372" s="20">
        <f t="shared" si="109"/>
        <v>14592483</v>
      </c>
      <c r="J372" s="20">
        <f t="shared" si="109"/>
        <v>15001622</v>
      </c>
      <c r="K372" s="20">
        <f t="shared" si="109"/>
        <v>15579074</v>
      </c>
      <c r="L372" s="20">
        <f t="shared" si="109"/>
        <v>15960583</v>
      </c>
      <c r="M372" s="20">
        <f t="shared" si="109"/>
        <v>15465354</v>
      </c>
      <c r="N372" s="20">
        <f t="shared" si="109"/>
        <v>15312927</v>
      </c>
      <c r="O372" s="20">
        <f t="shared" si="109"/>
        <v>15179074</v>
      </c>
      <c r="P372" s="20">
        <f t="shared" si="109"/>
        <v>15091084</v>
      </c>
      <c r="Q372" s="20">
        <f t="shared" si="109"/>
        <v>15033276</v>
      </c>
      <c r="R372" s="20">
        <f t="shared" si="109"/>
        <v>13405792</v>
      </c>
      <c r="S372" s="20">
        <f t="shared" si="109"/>
        <v>13275347</v>
      </c>
      <c r="T372" s="20">
        <f t="shared" si="109"/>
        <v>13188810</v>
      </c>
      <c r="U372" s="20">
        <f t="shared" si="109"/>
        <v>13075804</v>
      </c>
      <c r="V372" s="20">
        <f t="shared" si="109"/>
        <v>12942328</v>
      </c>
      <c r="W372" s="20">
        <f t="shared" si="109"/>
        <v>12937771</v>
      </c>
      <c r="X372" s="20">
        <f t="shared" si="109"/>
        <v>12931930</v>
      </c>
      <c r="Y372" s="20">
        <f t="shared" si="109"/>
        <v>12930096</v>
      </c>
      <c r="Z372" s="20">
        <f t="shared" si="109"/>
        <v>12929898</v>
      </c>
      <c r="AA372" s="20">
        <f t="shared" si="109"/>
        <v>12929726</v>
      </c>
    </row>
    <row r="373" spans="3:27">
      <c r="C373" s="37" t="s">
        <v>2</v>
      </c>
      <c r="D373" s="14" t="s">
        <v>21</v>
      </c>
      <c r="H373" s="20">
        <f t="shared" ref="H373:AA373" si="110">IF(H$4=1,-H284/MiY*MiFP,-H284)</f>
        <v>-4827886.7279181173</v>
      </c>
      <c r="I373" s="20">
        <f t="shared" si="110"/>
        <v>-8861932.3739210553</v>
      </c>
      <c r="J373" s="20">
        <f t="shared" si="110"/>
        <v>-9097847.9877390601</v>
      </c>
      <c r="K373" s="20">
        <f t="shared" si="110"/>
        <v>-9135378.5092032216</v>
      </c>
      <c r="L373" s="20">
        <f t="shared" si="110"/>
        <v>-9265845.98771175</v>
      </c>
      <c r="M373" s="20">
        <f t="shared" si="110"/>
        <v>-11095497.684529884</v>
      </c>
      <c r="N373" s="20">
        <f t="shared" si="110"/>
        <v>-11017875.641470527</v>
      </c>
      <c r="O373" s="20">
        <f t="shared" si="110"/>
        <v>-10938437.053579686</v>
      </c>
      <c r="P373" s="20">
        <f t="shared" si="110"/>
        <v>-10857024.021493252</v>
      </c>
      <c r="Q373" s="20">
        <f t="shared" si="110"/>
        <v>-10773591.831987139</v>
      </c>
      <c r="R373" s="20">
        <f t="shared" si="110"/>
        <v>-10688098.699979318</v>
      </c>
      <c r="S373" s="20">
        <f t="shared" si="110"/>
        <v>-10626214.642936788</v>
      </c>
      <c r="T373" s="20">
        <f t="shared" si="110"/>
        <v>-10564904.672707904</v>
      </c>
      <c r="U373" s="20">
        <f t="shared" si="110"/>
        <v>-10502896.671712173</v>
      </c>
      <c r="V373" s="20">
        <f t="shared" si="110"/>
        <v>-10440990.031258836</v>
      </c>
      <c r="W373" s="20">
        <f t="shared" si="110"/>
        <v>-10378595.670683108</v>
      </c>
      <c r="X373" s="20">
        <f t="shared" si="110"/>
        <v>-10314755.381179802</v>
      </c>
      <c r="Y373" s="20">
        <f t="shared" si="110"/>
        <v>-10249465.118786758</v>
      </c>
      <c r="Z373" s="20">
        <f t="shared" si="110"/>
        <v>-10182588.431132127</v>
      </c>
      <c r="AA373" s="20">
        <f t="shared" si="110"/>
        <v>-10114044.76308769</v>
      </c>
    </row>
    <row r="374" spans="3:27">
      <c r="D374" s="14" t="s">
        <v>15</v>
      </c>
      <c r="H374" s="43">
        <f>SUM(H371:H373)</f>
        <v>26993782.020543683</v>
      </c>
      <c r="I374" s="43">
        <f t="shared" ref="I374:AA374" si="111">SUM(I371:I373)</f>
        <v>48414658.411940396</v>
      </c>
      <c r="J374" s="43">
        <f t="shared" si="111"/>
        <v>49199237.277801335</v>
      </c>
      <c r="K374" s="43">
        <f t="shared" si="111"/>
        <v>50103456.543214798</v>
      </c>
      <c r="L374" s="43">
        <f t="shared" si="111"/>
        <v>50749824.786473416</v>
      </c>
      <c r="M374" s="43">
        <f t="shared" si="111"/>
        <v>48215016.828964859</v>
      </c>
      <c r="N374" s="43">
        <f t="shared" si="111"/>
        <v>47714201.303202011</v>
      </c>
      <c r="O374" s="43">
        <f t="shared" si="111"/>
        <v>47241068.902194239</v>
      </c>
      <c r="P374" s="43">
        <f t="shared" si="111"/>
        <v>46821078.789278433</v>
      </c>
      <c r="Q374" s="43">
        <f t="shared" si="111"/>
        <v>46433931.026163027</v>
      </c>
      <c r="R374" s="43">
        <f t="shared" si="111"/>
        <v>44476670.10741327</v>
      </c>
      <c r="S374" s="43">
        <f t="shared" si="111"/>
        <v>44143165.453595489</v>
      </c>
      <c r="T374" s="43">
        <f t="shared" si="111"/>
        <v>43859678.587640509</v>
      </c>
      <c r="U374" s="43">
        <f t="shared" si="111"/>
        <v>43552880.096270368</v>
      </c>
      <c r="V374" s="43">
        <f t="shared" si="111"/>
        <v>43230481.969772257</v>
      </c>
      <c r="W374" s="43">
        <f t="shared" si="111"/>
        <v>43044467.759203464</v>
      </c>
      <c r="X374" s="43">
        <f t="shared" si="111"/>
        <v>42852977.022025622</v>
      </c>
      <c r="Y374" s="43">
        <f t="shared" si="111"/>
        <v>42661289.032614715</v>
      </c>
      <c r="Z374" s="43">
        <f t="shared" si="111"/>
        <v>42466637.142063722</v>
      </c>
      <c r="AA374" s="43">
        <f t="shared" si="111"/>
        <v>42267177.777676135</v>
      </c>
    </row>
    <row r="375" spans="3:27">
      <c r="D375" s="14" t="s">
        <v>137</v>
      </c>
      <c r="H375" s="20">
        <f t="shared" ref="H375:AA375" si="112">H374/(1-tax)</f>
        <v>37491363.917421781</v>
      </c>
      <c r="I375" s="20">
        <f t="shared" si="112"/>
        <v>67242581.127694994</v>
      </c>
      <c r="J375" s="20">
        <f t="shared" si="112"/>
        <v>68332273.996946305</v>
      </c>
      <c r="K375" s="20">
        <f t="shared" si="112"/>
        <v>69588134.087798327</v>
      </c>
      <c r="L375" s="20">
        <f t="shared" si="112"/>
        <v>70485867.758990854</v>
      </c>
      <c r="M375" s="20">
        <f t="shared" si="112"/>
        <v>66965301.151340082</v>
      </c>
      <c r="N375" s="20">
        <f t="shared" si="112"/>
        <v>66269724.03222502</v>
      </c>
      <c r="O375" s="20">
        <f t="shared" si="112"/>
        <v>65612595.697492003</v>
      </c>
      <c r="P375" s="20">
        <f t="shared" si="112"/>
        <v>65029276.096220046</v>
      </c>
      <c r="Q375" s="20">
        <f t="shared" si="112"/>
        <v>64491570.869670875</v>
      </c>
      <c r="R375" s="20">
        <f t="shared" si="112"/>
        <v>61773152.926962875</v>
      </c>
      <c r="S375" s="20">
        <f t="shared" si="112"/>
        <v>61309952.018882625</v>
      </c>
      <c r="T375" s="20">
        <f t="shared" si="112"/>
        <v>60916220.260611817</v>
      </c>
      <c r="U375" s="20">
        <f t="shared" si="112"/>
        <v>60490111.244819954</v>
      </c>
      <c r="V375" s="20">
        <f t="shared" si="112"/>
        <v>60042336.069128133</v>
      </c>
      <c r="W375" s="20">
        <f t="shared" si="112"/>
        <v>59783982.998893701</v>
      </c>
      <c r="X375" s="20">
        <f t="shared" si="112"/>
        <v>59518023.641702257</v>
      </c>
      <c r="Y375" s="20">
        <f t="shared" si="112"/>
        <v>59251790.323075995</v>
      </c>
      <c r="Z375" s="20">
        <f t="shared" si="112"/>
        <v>58981440.475088507</v>
      </c>
      <c r="AA375" s="20">
        <f t="shared" si="112"/>
        <v>58704413.580105744</v>
      </c>
    </row>
    <row r="376" spans="3:27">
      <c r="H376" s="20"/>
      <c r="I376" s="20"/>
      <c r="J376" s="20"/>
      <c r="K376" s="20"/>
      <c r="L376" s="20"/>
      <c r="M376" s="20"/>
      <c r="N376" s="20"/>
      <c r="O376" s="20"/>
      <c r="P376" s="20"/>
      <c r="Q376" s="20"/>
      <c r="R376" s="20"/>
      <c r="S376" s="20"/>
      <c r="T376" s="20"/>
      <c r="U376" s="20"/>
      <c r="V376" s="20"/>
      <c r="W376" s="20"/>
      <c r="X376" s="20"/>
      <c r="Y376" s="20"/>
      <c r="Z376" s="20"/>
      <c r="AA376" s="20"/>
    </row>
    <row r="377" spans="3:27">
      <c r="C377" s="37" t="s">
        <v>4</v>
      </c>
      <c r="D377" s="37" t="s">
        <v>14</v>
      </c>
      <c r="H377" s="20">
        <f t="shared" ref="H377:AA377" si="113">H297</f>
        <v>14550344.522228759</v>
      </c>
      <c r="I377" s="20">
        <f t="shared" si="113"/>
        <v>26748954.827138193</v>
      </c>
      <c r="J377" s="20">
        <f t="shared" si="113"/>
        <v>27278785.605587013</v>
      </c>
      <c r="K377" s="20">
        <f t="shared" si="113"/>
        <v>27938134.254388396</v>
      </c>
      <c r="L377" s="20">
        <f t="shared" si="113"/>
        <v>28543070.912959062</v>
      </c>
      <c r="M377" s="20">
        <f t="shared" si="113"/>
        <v>29340581.849278934</v>
      </c>
      <c r="N377" s="20">
        <f t="shared" si="113"/>
        <v>30086742.267704841</v>
      </c>
      <c r="O377" s="20">
        <f t="shared" si="113"/>
        <v>30854472.098553393</v>
      </c>
      <c r="P377" s="20">
        <f t="shared" si="113"/>
        <v>31635398.921559013</v>
      </c>
      <c r="Q377" s="20">
        <f t="shared" si="113"/>
        <v>32467497.265826695</v>
      </c>
      <c r="R377" s="20">
        <f t="shared" si="113"/>
        <v>33321512.966273468</v>
      </c>
      <c r="S377" s="20">
        <f t="shared" si="113"/>
        <v>34173959.795258909</v>
      </c>
      <c r="T377" s="20">
        <f t="shared" si="113"/>
        <v>35043837.681521684</v>
      </c>
      <c r="U377" s="20">
        <f t="shared" si="113"/>
        <v>35934988.594076</v>
      </c>
      <c r="V377" s="20">
        <f t="shared" si="113"/>
        <v>36849553.74955558</v>
      </c>
      <c r="W377" s="20">
        <f t="shared" si="113"/>
        <v>37788609.024237677</v>
      </c>
      <c r="X377" s="20">
        <f t="shared" si="113"/>
        <v>38752729.09261442</v>
      </c>
      <c r="Y377" s="20">
        <f t="shared" si="113"/>
        <v>39741889.002456792</v>
      </c>
      <c r="Z377" s="20">
        <f t="shared" si="113"/>
        <v>40754583.660510354</v>
      </c>
      <c r="AA377" s="20">
        <f t="shared" si="113"/>
        <v>41793435.653594851</v>
      </c>
    </row>
    <row r="378" spans="3:27">
      <c r="C378" s="37" t="s">
        <v>2</v>
      </c>
      <c r="D378" s="37" t="s">
        <v>125</v>
      </c>
      <c r="H378" s="20">
        <f t="shared" ref="H378:AA378" si="114">-IF(H$4=1,$F$330/MiY*MiFP,IF(H$4=2,$F330*(1+H$137),-G378*(1+H$137)))</f>
        <v>-50750</v>
      </c>
      <c r="I378" s="20">
        <f t="shared" si="114"/>
        <v>-88826.999999999985</v>
      </c>
      <c r="J378" s="20">
        <f t="shared" si="114"/>
        <v>-90692.366999999984</v>
      </c>
      <c r="K378" s="20">
        <f t="shared" si="114"/>
        <v>-92596.906706999973</v>
      </c>
      <c r="L378" s="20">
        <f t="shared" si="114"/>
        <v>-94541.44174784697</v>
      </c>
      <c r="M378" s="20">
        <f t="shared" si="114"/>
        <v>-94541.44174784697</v>
      </c>
      <c r="N378" s="20">
        <f t="shared" si="114"/>
        <v>-94541.44174784697</v>
      </c>
      <c r="O378" s="20">
        <f t="shared" si="114"/>
        <v>-94541.44174784697</v>
      </c>
      <c r="P378" s="20">
        <f t="shared" si="114"/>
        <v>-94541.44174784697</v>
      </c>
      <c r="Q378" s="20">
        <f t="shared" si="114"/>
        <v>-94541.44174784697</v>
      </c>
      <c r="R378" s="20">
        <f t="shared" si="114"/>
        <v>-94541.44174784697</v>
      </c>
      <c r="S378" s="20">
        <f t="shared" si="114"/>
        <v>-94541.44174784697</v>
      </c>
      <c r="T378" s="20">
        <f t="shared" si="114"/>
        <v>-94541.44174784697</v>
      </c>
      <c r="U378" s="20">
        <f t="shared" si="114"/>
        <v>-94541.44174784697</v>
      </c>
      <c r="V378" s="20">
        <f t="shared" si="114"/>
        <v>-94541.44174784697</v>
      </c>
      <c r="W378" s="20">
        <f t="shared" si="114"/>
        <v>-94541.44174784697</v>
      </c>
      <c r="X378" s="20">
        <f t="shared" si="114"/>
        <v>-94541.44174784697</v>
      </c>
      <c r="Y378" s="20">
        <f t="shared" si="114"/>
        <v>-94541.44174784697</v>
      </c>
      <c r="Z378" s="20">
        <f t="shared" si="114"/>
        <v>-94541.44174784697</v>
      </c>
      <c r="AA378" s="20">
        <f t="shared" si="114"/>
        <v>-94541.44174784697</v>
      </c>
    </row>
    <row r="379" spans="3:27">
      <c r="H379" s="20"/>
      <c r="I379" s="20"/>
      <c r="J379" s="20"/>
      <c r="K379" s="20"/>
      <c r="L379" s="20"/>
      <c r="M379" s="20"/>
      <c r="N379" s="20"/>
      <c r="O379" s="20"/>
      <c r="P379" s="20"/>
      <c r="Q379" s="20"/>
      <c r="R379" s="20"/>
      <c r="S379" s="20"/>
      <c r="T379" s="20"/>
      <c r="U379" s="20"/>
      <c r="V379" s="20"/>
      <c r="W379" s="20"/>
      <c r="X379" s="20"/>
      <c r="Y379" s="20"/>
      <c r="Z379" s="20"/>
      <c r="AA379" s="20"/>
    </row>
    <row r="380" spans="3:27">
      <c r="C380" s="37" t="s">
        <v>2</v>
      </c>
      <c r="D380" s="37" t="s">
        <v>138</v>
      </c>
      <c r="H380" s="20">
        <f>-H$311</f>
        <v>-9938563.25</v>
      </c>
      <c r="I380" s="20">
        <f t="shared" ref="I380:AA380" si="115">-I$311</f>
        <v>-18941635</v>
      </c>
      <c r="J380" s="20">
        <f t="shared" si="115"/>
        <v>-17963660</v>
      </c>
      <c r="K380" s="20">
        <f t="shared" si="115"/>
        <v>-17427855</v>
      </c>
      <c r="L380" s="20">
        <f t="shared" si="115"/>
        <v>-19001189</v>
      </c>
      <c r="M380" s="20">
        <f t="shared" si="115"/>
        <v>-12502612</v>
      </c>
      <c r="N380" s="20">
        <f t="shared" si="115"/>
        <v>-11686554</v>
      </c>
      <c r="O380" s="20">
        <f t="shared" si="115"/>
        <v>-11157085</v>
      </c>
      <c r="P380" s="20">
        <f t="shared" si="115"/>
        <v>-10876884</v>
      </c>
      <c r="Q380" s="20">
        <f t="shared" si="115"/>
        <v>-10555491</v>
      </c>
      <c r="R380" s="20">
        <f t="shared" si="115"/>
        <v>-9199692</v>
      </c>
      <c r="S380" s="20">
        <f t="shared" si="115"/>
        <v>-1913146</v>
      </c>
      <c r="T380" s="20">
        <f t="shared" si="115"/>
        <v>-1701794</v>
      </c>
      <c r="U380" s="20">
        <f t="shared" si="115"/>
        <v>-1600602</v>
      </c>
      <c r="V380" s="20">
        <f t="shared" si="115"/>
        <v>-1597452</v>
      </c>
      <c r="W380" s="20">
        <f t="shared" si="115"/>
        <v>-1477482</v>
      </c>
      <c r="X380" s="20">
        <f t="shared" si="115"/>
        <v>-1092942</v>
      </c>
      <c r="Y380" s="20">
        <f t="shared" si="115"/>
        <v>-1092942</v>
      </c>
      <c r="Z380" s="20">
        <f t="shared" si="115"/>
        <v>-1092942</v>
      </c>
      <c r="AA380" s="20">
        <f t="shared" si="115"/>
        <v>-1092942</v>
      </c>
    </row>
    <row r="381" spans="3:27">
      <c r="D381" s="37" t="s">
        <v>137</v>
      </c>
      <c r="H381" s="43">
        <f t="shared" ref="H381:AA381" si="116">H380*tax/(1-tax)</f>
        <v>-3864996.819444445</v>
      </c>
      <c r="I381" s="43">
        <f t="shared" si="116"/>
        <v>-7366191.3888888899</v>
      </c>
      <c r="J381" s="43">
        <f t="shared" si="116"/>
        <v>-6985867.7777777789</v>
      </c>
      <c r="K381" s="43">
        <f t="shared" si="116"/>
        <v>-6777499.166666667</v>
      </c>
      <c r="L381" s="43">
        <f t="shared" si="116"/>
        <v>-7389351.2777777789</v>
      </c>
      <c r="M381" s="43">
        <f t="shared" si="116"/>
        <v>-4862126.8888888899</v>
      </c>
      <c r="N381" s="43">
        <f t="shared" si="116"/>
        <v>-4544771</v>
      </c>
      <c r="O381" s="43">
        <f t="shared" si="116"/>
        <v>-4338866.388888889</v>
      </c>
      <c r="P381" s="43">
        <f t="shared" si="116"/>
        <v>-4229899.333333334</v>
      </c>
      <c r="Q381" s="43">
        <f t="shared" si="116"/>
        <v>-4104913.1666666674</v>
      </c>
      <c r="R381" s="43">
        <f t="shared" si="116"/>
        <v>-3577658.0000000005</v>
      </c>
      <c r="S381" s="43">
        <f t="shared" si="116"/>
        <v>-744001.22222222225</v>
      </c>
      <c r="T381" s="43">
        <f t="shared" si="116"/>
        <v>-661808.77777777787</v>
      </c>
      <c r="U381" s="43">
        <f t="shared" si="116"/>
        <v>-622456.33333333349</v>
      </c>
      <c r="V381" s="43">
        <f t="shared" si="116"/>
        <v>-621231.33333333349</v>
      </c>
      <c r="W381" s="43">
        <f t="shared" si="116"/>
        <v>-574576.33333333337</v>
      </c>
      <c r="X381" s="43">
        <f t="shared" si="116"/>
        <v>-425033</v>
      </c>
      <c r="Y381" s="43">
        <f t="shared" si="116"/>
        <v>-425033</v>
      </c>
      <c r="Z381" s="43">
        <f t="shared" si="116"/>
        <v>-425033</v>
      </c>
      <c r="AA381" s="43">
        <f t="shared" si="116"/>
        <v>-425033</v>
      </c>
    </row>
    <row r="382" spans="3:27">
      <c r="H382" s="20"/>
      <c r="I382" s="20"/>
      <c r="J382" s="20"/>
      <c r="K382" s="20"/>
      <c r="L382" s="20"/>
      <c r="M382" s="20"/>
      <c r="N382" s="20"/>
      <c r="O382" s="20"/>
      <c r="P382" s="20"/>
      <c r="Q382" s="20"/>
      <c r="R382" s="20"/>
      <c r="S382" s="20"/>
      <c r="T382" s="20"/>
      <c r="U382" s="20"/>
      <c r="V382" s="20"/>
      <c r="W382" s="20"/>
      <c r="X382" s="20"/>
      <c r="Y382" s="20"/>
      <c r="Z382" s="20"/>
      <c r="AA382" s="20"/>
    </row>
    <row r="383" spans="3:27">
      <c r="D383" s="37" t="s">
        <v>228</v>
      </c>
      <c r="H383" s="20">
        <f t="shared" ref="H383:AA383" si="117">SUM(H375,H377:H378,H381)</f>
        <v>48125961.620206088</v>
      </c>
      <c r="I383" s="20">
        <f t="shared" si="117"/>
        <v>86536517.565944284</v>
      </c>
      <c r="J383" s="20">
        <f t="shared" si="117"/>
        <v>88534499.457755536</v>
      </c>
      <c r="K383" s="20">
        <f t="shared" si="117"/>
        <v>90656172.268813044</v>
      </c>
      <c r="L383" s="20">
        <f t="shared" si="117"/>
        <v>91545045.952424303</v>
      </c>
      <c r="M383" s="20">
        <f t="shared" si="117"/>
        <v>91349214.669982284</v>
      </c>
      <c r="N383" s="20">
        <f t="shared" si="117"/>
        <v>91717153.858182013</v>
      </c>
      <c r="O383" s="20">
        <f t="shared" si="117"/>
        <v>92033659.965408653</v>
      </c>
      <c r="P383" s="20">
        <f t="shared" si="117"/>
        <v>92340234.24269788</v>
      </c>
      <c r="Q383" s="20">
        <f t="shared" si="117"/>
        <v>92759613.527083054</v>
      </c>
      <c r="R383" s="20">
        <f t="shared" si="117"/>
        <v>91422466.451488495</v>
      </c>
      <c r="S383" s="20">
        <f t="shared" si="117"/>
        <v>94645369.150171474</v>
      </c>
      <c r="T383" s="20">
        <f t="shared" si="117"/>
        <v>95203707.722607881</v>
      </c>
      <c r="U383" s="20">
        <f t="shared" si="117"/>
        <v>95708102.063814774</v>
      </c>
      <c r="V383" s="20">
        <f t="shared" si="117"/>
        <v>96176117.043602541</v>
      </c>
      <c r="W383" s="20">
        <f t="shared" si="117"/>
        <v>96903474.248050198</v>
      </c>
      <c r="X383" s="20">
        <f t="shared" si="117"/>
        <v>97751178.292568833</v>
      </c>
      <c r="Y383" s="20">
        <f t="shared" si="117"/>
        <v>98474104.88378495</v>
      </c>
      <c r="Z383" s="20">
        <f t="shared" si="117"/>
        <v>99216449.693851024</v>
      </c>
      <c r="AA383" s="20">
        <f t="shared" si="117"/>
        <v>99978274.791952759</v>
      </c>
    </row>
    <row r="386" spans="3:27">
      <c r="C386" s="9" t="s">
        <v>229</v>
      </c>
    </row>
    <row r="388" spans="3:27">
      <c r="D388" s="37" t="s">
        <v>109</v>
      </c>
      <c r="H388" s="20">
        <f t="shared" ref="H388:AA388" si="118">H383-H377-H378</f>
        <v>33626367.097977325</v>
      </c>
      <c r="I388" s="20">
        <f t="shared" si="118"/>
        <v>59876389.738806091</v>
      </c>
      <c r="J388" s="20">
        <f t="shared" si="118"/>
        <v>61346406.219168521</v>
      </c>
      <c r="K388" s="20">
        <f t="shared" si="118"/>
        <v>62810634.921131648</v>
      </c>
      <c r="L388" s="20">
        <f t="shared" si="118"/>
        <v>63096516.481213085</v>
      </c>
      <c r="M388" s="20">
        <f t="shared" si="118"/>
        <v>62103174.262451194</v>
      </c>
      <c r="N388" s="20">
        <f t="shared" si="118"/>
        <v>61724953.032225013</v>
      </c>
      <c r="O388" s="20">
        <f t="shared" si="118"/>
        <v>61273729.308603108</v>
      </c>
      <c r="P388" s="20">
        <f t="shared" si="118"/>
        <v>60799376.76288671</v>
      </c>
      <c r="Q388" s="20">
        <f t="shared" si="118"/>
        <v>60386657.703004204</v>
      </c>
      <c r="R388" s="20">
        <f t="shared" si="118"/>
        <v>58195494.926962867</v>
      </c>
      <c r="S388" s="20">
        <f t="shared" si="118"/>
        <v>60565950.796660408</v>
      </c>
      <c r="T388" s="20">
        <f t="shared" si="118"/>
        <v>60254411.482834041</v>
      </c>
      <c r="U388" s="20">
        <f t="shared" si="118"/>
        <v>59867654.911486618</v>
      </c>
      <c r="V388" s="20">
        <f t="shared" si="118"/>
        <v>59421104.735794805</v>
      </c>
      <c r="W388" s="20">
        <f t="shared" si="118"/>
        <v>59209406.665560365</v>
      </c>
      <c r="X388" s="20">
        <f t="shared" si="118"/>
        <v>59092990.641702257</v>
      </c>
      <c r="Y388" s="20">
        <f t="shared" si="118"/>
        <v>58826757.323076002</v>
      </c>
      <c r="Z388" s="20">
        <f t="shared" si="118"/>
        <v>58556407.475088514</v>
      </c>
      <c r="AA388" s="20">
        <f t="shared" si="118"/>
        <v>58279380.580105752</v>
      </c>
    </row>
    <row r="389" spans="3:27">
      <c r="H389" s="20"/>
      <c r="I389" s="20"/>
      <c r="J389" s="20"/>
      <c r="K389" s="20"/>
      <c r="L389" s="20"/>
      <c r="M389" s="20"/>
      <c r="N389" s="20"/>
      <c r="O389" s="20"/>
      <c r="P389" s="20"/>
      <c r="Q389" s="20"/>
      <c r="R389" s="20"/>
      <c r="S389" s="20"/>
      <c r="T389" s="20"/>
      <c r="U389" s="20"/>
      <c r="V389" s="20"/>
      <c r="W389" s="20"/>
      <c r="X389" s="20"/>
      <c r="Y389" s="20"/>
      <c r="Z389" s="20"/>
      <c r="AA389" s="20"/>
    </row>
    <row r="390" spans="3:27">
      <c r="C390" s="37" t="s">
        <v>110</v>
      </c>
      <c r="D390" s="37" t="s">
        <v>111</v>
      </c>
      <c r="H390" s="20"/>
      <c r="I390" s="20"/>
      <c r="J390" s="20"/>
      <c r="K390" s="20"/>
      <c r="L390" s="20"/>
      <c r="M390" s="20"/>
      <c r="N390" s="20"/>
      <c r="O390" s="20"/>
      <c r="P390" s="20"/>
      <c r="Q390" s="20"/>
      <c r="R390" s="20"/>
      <c r="S390" s="20"/>
      <c r="T390" s="20"/>
      <c r="U390" s="20"/>
      <c r="V390" s="20"/>
      <c r="W390" s="20"/>
      <c r="X390" s="20"/>
      <c r="Y390" s="20"/>
      <c r="Z390" s="20"/>
      <c r="AA390" s="20"/>
    </row>
    <row r="391" spans="3:27">
      <c r="D391" s="37" t="s">
        <v>112</v>
      </c>
      <c r="H391" s="20"/>
      <c r="I391" s="20"/>
      <c r="J391" s="20"/>
      <c r="K391" s="20"/>
      <c r="L391" s="20"/>
      <c r="M391" s="20"/>
      <c r="N391" s="20"/>
      <c r="O391" s="20"/>
      <c r="P391" s="20"/>
      <c r="Q391" s="20"/>
      <c r="R391" s="20"/>
      <c r="S391" s="20"/>
      <c r="T391" s="20"/>
      <c r="U391" s="20"/>
      <c r="V391" s="20"/>
      <c r="W391" s="20"/>
      <c r="X391" s="20"/>
      <c r="Y391" s="20"/>
      <c r="Z391" s="20"/>
      <c r="AA391" s="20"/>
    </row>
    <row r="392" spans="3:27">
      <c r="H392" s="20"/>
      <c r="I392" s="20"/>
      <c r="J392" s="20"/>
      <c r="K392" s="20"/>
      <c r="L392" s="20"/>
      <c r="M392" s="20"/>
      <c r="N392" s="20"/>
      <c r="O392" s="20"/>
      <c r="P392" s="20"/>
      <c r="Q392" s="20"/>
      <c r="R392" s="20"/>
      <c r="S392" s="20"/>
      <c r="T392" s="20"/>
      <c r="U392" s="20"/>
      <c r="V392" s="20"/>
      <c r="W392" s="20"/>
      <c r="X392" s="20"/>
      <c r="Y392" s="20"/>
      <c r="Z392" s="20"/>
      <c r="AA392" s="20"/>
    </row>
    <row r="393" spans="3:27">
      <c r="H393" s="20"/>
      <c r="I393" s="20"/>
      <c r="J393" s="20"/>
      <c r="K393" s="20"/>
      <c r="L393" s="20"/>
      <c r="M393" s="20"/>
      <c r="N393" s="20"/>
      <c r="O393" s="20"/>
      <c r="P393" s="20"/>
      <c r="Q393" s="20"/>
      <c r="R393" s="20"/>
      <c r="S393" s="20"/>
      <c r="T393" s="20"/>
      <c r="U393" s="20"/>
      <c r="V393" s="20"/>
      <c r="W393" s="20"/>
      <c r="X393" s="20"/>
      <c r="Y393" s="20"/>
      <c r="Z393" s="20"/>
      <c r="AA393" s="20"/>
    </row>
    <row r="394" spans="3:27">
      <c r="C394" s="37" t="s">
        <v>113</v>
      </c>
      <c r="D394" s="37" t="s">
        <v>114</v>
      </c>
      <c r="H394" s="20">
        <f>-H$311</f>
        <v>-9938563.25</v>
      </c>
      <c r="I394" s="20">
        <f t="shared" ref="I394:AA394" si="119">-I$311</f>
        <v>-18941635</v>
      </c>
      <c r="J394" s="20">
        <f t="shared" si="119"/>
        <v>-17963660</v>
      </c>
      <c r="K394" s="20">
        <f t="shared" si="119"/>
        <v>-17427855</v>
      </c>
      <c r="L394" s="20">
        <f t="shared" si="119"/>
        <v>-19001189</v>
      </c>
      <c r="M394" s="20">
        <f t="shared" si="119"/>
        <v>-12502612</v>
      </c>
      <c r="N394" s="20">
        <f t="shared" si="119"/>
        <v>-11686554</v>
      </c>
      <c r="O394" s="20">
        <f t="shared" si="119"/>
        <v>-11157085</v>
      </c>
      <c r="P394" s="20">
        <f t="shared" si="119"/>
        <v>-10876884</v>
      </c>
      <c r="Q394" s="20">
        <f t="shared" si="119"/>
        <v>-10555491</v>
      </c>
      <c r="R394" s="20">
        <f t="shared" si="119"/>
        <v>-9199692</v>
      </c>
      <c r="S394" s="20">
        <f t="shared" si="119"/>
        <v>-1913146</v>
      </c>
      <c r="T394" s="20">
        <f t="shared" si="119"/>
        <v>-1701794</v>
      </c>
      <c r="U394" s="20">
        <f t="shared" si="119"/>
        <v>-1600602</v>
      </c>
      <c r="V394" s="20">
        <f t="shared" si="119"/>
        <v>-1597452</v>
      </c>
      <c r="W394" s="20">
        <f t="shared" si="119"/>
        <v>-1477482</v>
      </c>
      <c r="X394" s="20">
        <f t="shared" si="119"/>
        <v>-1092942</v>
      </c>
      <c r="Y394" s="20">
        <f t="shared" si="119"/>
        <v>-1092942</v>
      </c>
      <c r="Z394" s="20">
        <f t="shared" si="119"/>
        <v>-1092942</v>
      </c>
      <c r="AA394" s="20">
        <f t="shared" si="119"/>
        <v>-1092942</v>
      </c>
    </row>
    <row r="395" spans="3:27">
      <c r="D395" s="37" t="s">
        <v>108</v>
      </c>
      <c r="H395" s="20">
        <f>H344</f>
        <v>-2070213.8604143008</v>
      </c>
      <c r="I395" s="20">
        <f t="shared" ref="I395:AA395" si="120">I344</f>
        <v>-3796948.8589865132</v>
      </c>
      <c r="J395" s="20">
        <f t="shared" si="120"/>
        <v>-3893360.6129741375</v>
      </c>
      <c r="K395" s="20">
        <f t="shared" si="120"/>
        <v>-3906289.8110460569</v>
      </c>
      <c r="L395" s="20">
        <f t="shared" si="120"/>
        <v>-3954654.8530719941</v>
      </c>
      <c r="M395" s="20">
        <f t="shared" si="120"/>
        <v>-3975765.007984702</v>
      </c>
      <c r="N395" s="20">
        <f t="shared" si="120"/>
        <v>-3937135.4786884482</v>
      </c>
      <c r="O395" s="20">
        <f t="shared" si="120"/>
        <v>-3899167.2215540162</v>
      </c>
      <c r="P395" s="20">
        <f t="shared" si="120"/>
        <v>-3861679.9938533683</v>
      </c>
      <c r="Q395" s="20">
        <f t="shared" si="120"/>
        <v>-3824250.9078085111</v>
      </c>
      <c r="R395" s="20">
        <f t="shared" si="120"/>
        <v>-3786595.3007282768</v>
      </c>
      <c r="S395" s="20">
        <f t="shared" si="120"/>
        <v>-3762570.8947872873</v>
      </c>
      <c r="T395" s="20">
        <f t="shared" si="120"/>
        <v>-3739152.5652010231</v>
      </c>
      <c r="U395" s="20">
        <f t="shared" si="120"/>
        <v>-3715957.2425094694</v>
      </c>
      <c r="V395" s="20">
        <f t="shared" si="120"/>
        <v>-3693212.7429350046</v>
      </c>
      <c r="W395" s="20">
        <f t="shared" si="120"/>
        <v>-3671100.9173117382</v>
      </c>
      <c r="X395" s="20">
        <f t="shared" si="120"/>
        <v>-3648477.8112196811</v>
      </c>
      <c r="Y395" s="20">
        <f t="shared" si="120"/>
        <v>-3625341.9947138121</v>
      </c>
      <c r="Z395" s="20">
        <f t="shared" si="120"/>
        <v>-3601645.2182354466</v>
      </c>
      <c r="AA395" s="20">
        <f t="shared" si="120"/>
        <v>-3577358.9974912466</v>
      </c>
    </row>
    <row r="396" spans="3:27">
      <c r="D396" s="37" t="s">
        <v>115</v>
      </c>
      <c r="H396" s="20"/>
      <c r="I396" s="20"/>
      <c r="J396" s="20"/>
      <c r="K396" s="20"/>
      <c r="L396" s="20"/>
      <c r="M396" s="20"/>
      <c r="N396" s="20"/>
      <c r="O396" s="20"/>
      <c r="P396" s="20"/>
      <c r="Q396" s="20"/>
      <c r="R396" s="20"/>
      <c r="S396" s="20"/>
      <c r="T396" s="20"/>
      <c r="U396" s="20"/>
      <c r="V396" s="20"/>
      <c r="W396" s="20"/>
      <c r="X396" s="20"/>
      <c r="Y396" s="20"/>
      <c r="Z396" s="20"/>
      <c r="AA396" s="20"/>
    </row>
    <row r="397" spans="3:27">
      <c r="D397" s="37" t="s">
        <v>116</v>
      </c>
      <c r="H397" s="20"/>
      <c r="I397" s="20"/>
      <c r="J397" s="20"/>
      <c r="K397" s="20"/>
      <c r="L397" s="20"/>
      <c r="M397" s="20"/>
      <c r="N397" s="20"/>
      <c r="O397" s="20"/>
      <c r="P397" s="20"/>
      <c r="Q397" s="20"/>
      <c r="R397" s="20"/>
      <c r="S397" s="20"/>
      <c r="T397" s="20"/>
      <c r="U397" s="20"/>
      <c r="V397" s="20"/>
      <c r="W397" s="20"/>
      <c r="X397" s="20"/>
      <c r="Y397" s="20"/>
      <c r="Z397" s="20"/>
      <c r="AA397" s="20"/>
    </row>
    <row r="398" spans="3:27">
      <c r="H398" s="20"/>
      <c r="I398" s="20"/>
      <c r="J398" s="20"/>
      <c r="K398" s="20"/>
      <c r="L398" s="20"/>
      <c r="M398" s="20"/>
      <c r="N398" s="20"/>
      <c r="O398" s="20"/>
      <c r="P398" s="20"/>
      <c r="Q398" s="20"/>
      <c r="R398" s="20"/>
      <c r="S398" s="20"/>
      <c r="T398" s="20"/>
      <c r="U398" s="20"/>
      <c r="V398" s="20"/>
      <c r="W398" s="20"/>
      <c r="X398" s="20"/>
      <c r="Y398" s="20"/>
      <c r="Z398" s="20"/>
      <c r="AA398" s="20"/>
    </row>
    <row r="399" spans="3:27">
      <c r="D399" s="37" t="s">
        <v>117</v>
      </c>
      <c r="H399" s="43">
        <f>SUM(H388:H398)</f>
        <v>21617589.987563025</v>
      </c>
      <c r="I399" s="43">
        <f t="shared" ref="I399:AA399" si="121">SUM(I388:I398)</f>
        <v>37137805.879819579</v>
      </c>
      <c r="J399" s="43">
        <f t="shared" si="121"/>
        <v>39489385.606194384</v>
      </c>
      <c r="K399" s="43">
        <f t="shared" si="121"/>
        <v>41476490.110085592</v>
      </c>
      <c r="L399" s="43">
        <f t="shared" si="121"/>
        <v>40140672.62814109</v>
      </c>
      <c r="M399" s="43">
        <f t="shared" si="121"/>
        <v>45624797.254466489</v>
      </c>
      <c r="N399" s="43">
        <f t="shared" si="121"/>
        <v>46101263.553536564</v>
      </c>
      <c r="O399" s="43">
        <f t="shared" si="121"/>
        <v>46217477.087049089</v>
      </c>
      <c r="P399" s="43">
        <f t="shared" si="121"/>
        <v>46060812.769033343</v>
      </c>
      <c r="Q399" s="43">
        <f t="shared" si="121"/>
        <v>46006915.795195691</v>
      </c>
      <c r="R399" s="43">
        <f t="shared" si="121"/>
        <v>45209207.626234591</v>
      </c>
      <c r="S399" s="43">
        <f t="shared" si="121"/>
        <v>54890233.901873119</v>
      </c>
      <c r="T399" s="43">
        <f t="shared" si="121"/>
        <v>54813464.917633019</v>
      </c>
      <c r="U399" s="43">
        <f t="shared" si="121"/>
        <v>54551095.668977149</v>
      </c>
      <c r="V399" s="43">
        <f t="shared" si="121"/>
        <v>54130439.992859803</v>
      </c>
      <c r="W399" s="43">
        <f t="shared" si="121"/>
        <v>54060823.748248629</v>
      </c>
      <c r="X399" s="43">
        <f t="shared" si="121"/>
        <v>54351570.830482572</v>
      </c>
      <c r="Y399" s="43">
        <f t="shared" si="121"/>
        <v>54108473.328362189</v>
      </c>
      <c r="Z399" s="43">
        <f t="shared" si="121"/>
        <v>53861820.256853066</v>
      </c>
      <c r="AA399" s="43">
        <f t="shared" si="121"/>
        <v>53609079.582614504</v>
      </c>
    </row>
    <row r="400" spans="3:27">
      <c r="H400" s="20"/>
      <c r="I400" s="20"/>
      <c r="J400" s="20"/>
      <c r="K400" s="20"/>
      <c r="L400" s="20"/>
      <c r="M400" s="20"/>
      <c r="N400" s="20"/>
      <c r="O400" s="20"/>
      <c r="P400" s="20"/>
      <c r="Q400" s="20"/>
      <c r="R400" s="20"/>
      <c r="S400" s="20"/>
      <c r="T400" s="20"/>
      <c r="U400" s="20"/>
      <c r="V400" s="20"/>
      <c r="W400" s="20"/>
      <c r="X400" s="20"/>
      <c r="Y400" s="20"/>
      <c r="Z400" s="20"/>
      <c r="AA400" s="20"/>
    </row>
    <row r="401" spans="1:28" ht="15.75" thickBot="1">
      <c r="D401" s="37" t="s">
        <v>118</v>
      </c>
      <c r="H401" s="13">
        <f t="shared" ref="H401:AA401" si="122">H399*tax</f>
        <v>6052925.1965176472</v>
      </c>
      <c r="I401" s="13">
        <f t="shared" si="122"/>
        <v>10398585.646349484</v>
      </c>
      <c r="J401" s="13">
        <f t="shared" si="122"/>
        <v>11057027.969734428</v>
      </c>
      <c r="K401" s="13">
        <f t="shared" si="122"/>
        <v>11613417.230823968</v>
      </c>
      <c r="L401" s="13">
        <f t="shared" si="122"/>
        <v>11239388.335879507</v>
      </c>
      <c r="M401" s="13">
        <f t="shared" si="122"/>
        <v>12774943.231250618</v>
      </c>
      <c r="N401" s="13">
        <f t="shared" si="122"/>
        <v>12908353.79499024</v>
      </c>
      <c r="O401" s="13">
        <f t="shared" si="122"/>
        <v>12940893.584373746</v>
      </c>
      <c r="P401" s="13">
        <f t="shared" si="122"/>
        <v>12897027.575329337</v>
      </c>
      <c r="Q401" s="13">
        <f t="shared" si="122"/>
        <v>12881936.422654795</v>
      </c>
      <c r="R401" s="13">
        <f t="shared" si="122"/>
        <v>12658578.135345686</v>
      </c>
      <c r="S401" s="13">
        <f t="shared" si="122"/>
        <v>15369265.492524475</v>
      </c>
      <c r="T401" s="13">
        <f t="shared" si="122"/>
        <v>15347770.176937247</v>
      </c>
      <c r="U401" s="13">
        <f t="shared" si="122"/>
        <v>15274306.787313603</v>
      </c>
      <c r="V401" s="13">
        <f t="shared" si="122"/>
        <v>15156523.198000746</v>
      </c>
      <c r="W401" s="13">
        <f t="shared" si="122"/>
        <v>15137030.649509618</v>
      </c>
      <c r="X401" s="13">
        <f t="shared" si="122"/>
        <v>15218439.832535122</v>
      </c>
      <c r="Y401" s="13">
        <f t="shared" si="122"/>
        <v>15150372.531941414</v>
      </c>
      <c r="Z401" s="13">
        <f t="shared" si="122"/>
        <v>15081309.67191886</v>
      </c>
      <c r="AA401" s="13">
        <f t="shared" si="122"/>
        <v>15010542.283132063</v>
      </c>
    </row>
    <row r="402" spans="1:28" ht="15.75" thickTop="1">
      <c r="D402" s="37" t="s">
        <v>172</v>
      </c>
      <c r="H402" s="20">
        <f>H375-H374+H381-H401+H359</f>
        <v>0</v>
      </c>
      <c r="I402" s="20">
        <f t="shared" ref="I402:AA402" si="123">I375-I374+I381-I401+I359</f>
        <v>0</v>
      </c>
      <c r="J402" s="20">
        <f t="shared" si="123"/>
        <v>3.2596290111541748E-9</v>
      </c>
      <c r="K402" s="20">
        <f t="shared" si="123"/>
        <v>-2.3283064365386963E-9</v>
      </c>
      <c r="L402" s="20">
        <f t="shared" si="123"/>
        <v>-6.5192580223083496E-9</v>
      </c>
      <c r="M402" s="20">
        <f t="shared" si="123"/>
        <v>0</v>
      </c>
      <c r="N402" s="20">
        <f t="shared" si="123"/>
        <v>4.1909515857696533E-9</v>
      </c>
      <c r="O402" s="20">
        <f t="shared" si="123"/>
        <v>5.3551048040390015E-9</v>
      </c>
      <c r="P402" s="20">
        <f t="shared" si="123"/>
        <v>0</v>
      </c>
      <c r="Q402" s="20">
        <f t="shared" si="123"/>
        <v>3.0267983675003052E-9</v>
      </c>
      <c r="R402" s="20">
        <f t="shared" si="123"/>
        <v>0</v>
      </c>
      <c r="S402" s="20">
        <f t="shared" si="123"/>
        <v>-1.862645149230957E-9</v>
      </c>
      <c r="T402" s="20">
        <f t="shared" si="123"/>
        <v>-3.0267983675003052E-9</v>
      </c>
      <c r="U402" s="20">
        <f t="shared" si="123"/>
        <v>-1.862645149230957E-9</v>
      </c>
      <c r="V402" s="20">
        <f t="shared" si="123"/>
        <v>-4.7730281949043274E-9</v>
      </c>
      <c r="W402" s="20">
        <f t="shared" si="123"/>
        <v>-2.0954757928848267E-9</v>
      </c>
      <c r="X402" s="20">
        <f t="shared" si="123"/>
        <v>2.3283064365386963E-9</v>
      </c>
      <c r="Y402" s="20">
        <f t="shared" si="123"/>
        <v>-1.9790604710578918E-9</v>
      </c>
      <c r="Z402" s="20">
        <f t="shared" si="123"/>
        <v>0</v>
      </c>
      <c r="AA402" s="20">
        <f t="shared" si="123"/>
        <v>-3.3760443329811096E-9</v>
      </c>
      <c r="AB402" s="20"/>
    </row>
    <row r="404" spans="1:28">
      <c r="G404" s="24">
        <f>G353</f>
        <v>41243</v>
      </c>
      <c r="H404" s="24">
        <f t="shared" ref="H404:AA404" si="124">H353</f>
        <v>41455</v>
      </c>
      <c r="I404" s="24">
        <f t="shared" si="124"/>
        <v>41820</v>
      </c>
      <c r="J404" s="24">
        <f t="shared" si="124"/>
        <v>42185</v>
      </c>
      <c r="K404" s="24">
        <f t="shared" si="124"/>
        <v>42551</v>
      </c>
      <c r="L404" s="24">
        <f t="shared" si="124"/>
        <v>42916</v>
      </c>
      <c r="M404" s="24">
        <f t="shared" si="124"/>
        <v>43281</v>
      </c>
      <c r="N404" s="24">
        <f t="shared" si="124"/>
        <v>43646</v>
      </c>
      <c r="O404" s="24">
        <f t="shared" si="124"/>
        <v>44012</v>
      </c>
      <c r="P404" s="24">
        <f t="shared" si="124"/>
        <v>44377</v>
      </c>
      <c r="Q404" s="24">
        <f t="shared" si="124"/>
        <v>44742</v>
      </c>
      <c r="R404" s="24">
        <f t="shared" si="124"/>
        <v>45107</v>
      </c>
      <c r="S404" s="24">
        <f t="shared" si="124"/>
        <v>45473</v>
      </c>
      <c r="T404" s="24">
        <f t="shared" si="124"/>
        <v>45838</v>
      </c>
      <c r="U404" s="24">
        <f t="shared" si="124"/>
        <v>46203</v>
      </c>
      <c r="V404" s="24">
        <f t="shared" si="124"/>
        <v>46568</v>
      </c>
      <c r="W404" s="24">
        <f t="shared" si="124"/>
        <v>46934</v>
      </c>
      <c r="X404" s="24">
        <f t="shared" si="124"/>
        <v>47299</v>
      </c>
      <c r="Y404" s="24">
        <f t="shared" si="124"/>
        <v>47664</v>
      </c>
      <c r="Z404" s="24">
        <f t="shared" si="124"/>
        <v>48029</v>
      </c>
      <c r="AA404" s="24">
        <f t="shared" si="124"/>
        <v>48395</v>
      </c>
    </row>
    <row r="405" spans="1:28">
      <c r="C405" s="9" t="s">
        <v>233</v>
      </c>
    </row>
    <row r="406" spans="1:28">
      <c r="D406" s="37" t="s">
        <v>77</v>
      </c>
      <c r="H406" s="20">
        <f t="shared" ref="H406:AA406" si="125">H383-H378</f>
        <v>48176711.620206088</v>
      </c>
      <c r="I406" s="20">
        <f t="shared" si="125"/>
        <v>86625344.565944284</v>
      </c>
      <c r="J406" s="20">
        <f t="shared" si="125"/>
        <v>88625191.824755535</v>
      </c>
      <c r="K406" s="20">
        <f t="shared" si="125"/>
        <v>90748769.175520048</v>
      </c>
      <c r="L406" s="20">
        <f t="shared" si="125"/>
        <v>91639587.394172147</v>
      </c>
      <c r="M406" s="20">
        <f t="shared" si="125"/>
        <v>91443756.111730129</v>
      </c>
      <c r="N406" s="20">
        <f t="shared" si="125"/>
        <v>91811695.299929857</v>
      </c>
      <c r="O406" s="20">
        <f t="shared" si="125"/>
        <v>92128201.407156497</v>
      </c>
      <c r="P406" s="20">
        <f t="shared" si="125"/>
        <v>92434775.684445724</v>
      </c>
      <c r="Q406" s="20">
        <f t="shared" si="125"/>
        <v>92854154.968830898</v>
      </c>
      <c r="R406" s="20">
        <f t="shared" si="125"/>
        <v>91517007.893236339</v>
      </c>
      <c r="S406" s="20">
        <f t="shared" si="125"/>
        <v>94739910.591919318</v>
      </c>
      <c r="T406" s="20">
        <f t="shared" si="125"/>
        <v>95298249.164355725</v>
      </c>
      <c r="U406" s="20">
        <f t="shared" si="125"/>
        <v>95802643.505562618</v>
      </c>
      <c r="V406" s="20">
        <f t="shared" si="125"/>
        <v>96270658.485350385</v>
      </c>
      <c r="W406" s="20">
        <f t="shared" si="125"/>
        <v>96998015.689798042</v>
      </c>
      <c r="X406" s="20">
        <f t="shared" si="125"/>
        <v>97845719.734316677</v>
      </c>
      <c r="Y406" s="20">
        <f t="shared" si="125"/>
        <v>98568646.325532794</v>
      </c>
      <c r="Z406" s="20">
        <f t="shared" si="125"/>
        <v>99310991.135598868</v>
      </c>
      <c r="AA406" s="20">
        <f t="shared" si="125"/>
        <v>100072816.2337006</v>
      </c>
    </row>
    <row r="407" spans="1:28">
      <c r="D407" s="37" t="s">
        <v>14</v>
      </c>
      <c r="H407" s="20">
        <f t="shared" ref="H407:AA407" si="126">-H297</f>
        <v>-14550344.522228759</v>
      </c>
      <c r="I407" s="20">
        <f t="shared" si="126"/>
        <v>-26748954.827138193</v>
      </c>
      <c r="J407" s="20">
        <f t="shared" si="126"/>
        <v>-27278785.605587013</v>
      </c>
      <c r="K407" s="20">
        <f t="shared" si="126"/>
        <v>-27938134.254388396</v>
      </c>
      <c r="L407" s="20">
        <f t="shared" si="126"/>
        <v>-28543070.912959062</v>
      </c>
      <c r="M407" s="20">
        <f t="shared" si="126"/>
        <v>-29340581.849278934</v>
      </c>
      <c r="N407" s="20">
        <f t="shared" si="126"/>
        <v>-30086742.267704841</v>
      </c>
      <c r="O407" s="20">
        <f t="shared" si="126"/>
        <v>-30854472.098553393</v>
      </c>
      <c r="P407" s="20">
        <f t="shared" si="126"/>
        <v>-31635398.921559013</v>
      </c>
      <c r="Q407" s="20">
        <f t="shared" si="126"/>
        <v>-32467497.265826695</v>
      </c>
      <c r="R407" s="20">
        <f t="shared" si="126"/>
        <v>-33321512.966273468</v>
      </c>
      <c r="S407" s="20">
        <f t="shared" si="126"/>
        <v>-34173959.795258909</v>
      </c>
      <c r="T407" s="20">
        <f t="shared" si="126"/>
        <v>-35043837.681521684</v>
      </c>
      <c r="U407" s="20">
        <f t="shared" si="126"/>
        <v>-35934988.594076</v>
      </c>
      <c r="V407" s="20">
        <f t="shared" si="126"/>
        <v>-36849553.74955558</v>
      </c>
      <c r="W407" s="20">
        <f t="shared" si="126"/>
        <v>-37788609.024237677</v>
      </c>
      <c r="X407" s="20">
        <f t="shared" si="126"/>
        <v>-38752729.09261442</v>
      </c>
      <c r="Y407" s="20">
        <f t="shared" si="126"/>
        <v>-39741889.002456792</v>
      </c>
      <c r="Z407" s="20">
        <f t="shared" si="126"/>
        <v>-40754583.660510354</v>
      </c>
      <c r="AA407" s="20">
        <f t="shared" si="126"/>
        <v>-41793435.653594851</v>
      </c>
    </row>
    <row r="408" spans="1:28">
      <c r="D408" s="37" t="s">
        <v>13</v>
      </c>
      <c r="H408" s="20">
        <f>-H282-I282*CapexProp</f>
        <v>-41875238.112911083</v>
      </c>
      <c r="I408" s="51">
        <f t="shared" ref="I408:AA408" si="127">-(I282+J282)*CapexProp</f>
        <v>-12001605.206290264</v>
      </c>
      <c r="J408" s="51">
        <f t="shared" si="127"/>
        <v>-9640603.6357391998</v>
      </c>
      <c r="K408" s="51">
        <f t="shared" si="127"/>
        <v>-10498808.695039861</v>
      </c>
      <c r="L408" s="51">
        <f t="shared" si="127"/>
        <v>-4541381.4913158882</v>
      </c>
      <c r="M408" s="51">
        <f t="shared" si="127"/>
        <v>0</v>
      </c>
      <c r="N408" s="51">
        <f t="shared" si="127"/>
        <v>0</v>
      </c>
      <c r="O408" s="51">
        <f t="shared" si="127"/>
        <v>0</v>
      </c>
      <c r="P408" s="51">
        <f t="shared" si="127"/>
        <v>0</v>
      </c>
      <c r="Q408" s="51">
        <f t="shared" si="127"/>
        <v>0</v>
      </c>
      <c r="R408" s="51">
        <f t="shared" si="127"/>
        <v>0</v>
      </c>
      <c r="S408" s="51">
        <f t="shared" si="127"/>
        <v>0</v>
      </c>
      <c r="T408" s="51">
        <f t="shared" si="127"/>
        <v>0</v>
      </c>
      <c r="U408" s="51">
        <f t="shared" si="127"/>
        <v>0</v>
      </c>
      <c r="V408" s="51">
        <f t="shared" si="127"/>
        <v>0</v>
      </c>
      <c r="W408" s="51">
        <f t="shared" si="127"/>
        <v>0</v>
      </c>
      <c r="X408" s="51">
        <f t="shared" si="127"/>
        <v>0</v>
      </c>
      <c r="Y408" s="51">
        <f t="shared" si="127"/>
        <v>0</v>
      </c>
      <c r="Z408" s="51">
        <f t="shared" si="127"/>
        <v>0</v>
      </c>
      <c r="AA408" s="51">
        <f t="shared" si="127"/>
        <v>0</v>
      </c>
    </row>
    <row r="409" spans="1:28">
      <c r="D409" s="37" t="s">
        <v>5</v>
      </c>
      <c r="H409" s="20">
        <f>-H401</f>
        <v>-6052925.1965176472</v>
      </c>
      <c r="I409" s="20">
        <f t="shared" ref="I409:AA409" si="128">-I401</f>
        <v>-10398585.646349484</v>
      </c>
      <c r="J409" s="20">
        <f t="shared" si="128"/>
        <v>-11057027.969734428</v>
      </c>
      <c r="K409" s="20">
        <f t="shared" si="128"/>
        <v>-11613417.230823968</v>
      </c>
      <c r="L409" s="20">
        <f t="shared" si="128"/>
        <v>-11239388.335879507</v>
      </c>
      <c r="M409" s="20">
        <f t="shared" si="128"/>
        <v>-12774943.231250618</v>
      </c>
      <c r="N409" s="20">
        <f t="shared" si="128"/>
        <v>-12908353.79499024</v>
      </c>
      <c r="O409" s="20">
        <f t="shared" si="128"/>
        <v>-12940893.584373746</v>
      </c>
      <c r="P409" s="20">
        <f t="shared" si="128"/>
        <v>-12897027.575329337</v>
      </c>
      <c r="Q409" s="20">
        <f t="shared" si="128"/>
        <v>-12881936.422654795</v>
      </c>
      <c r="R409" s="20">
        <f t="shared" si="128"/>
        <v>-12658578.135345686</v>
      </c>
      <c r="S409" s="20">
        <f t="shared" si="128"/>
        <v>-15369265.492524475</v>
      </c>
      <c r="T409" s="20">
        <f t="shared" si="128"/>
        <v>-15347770.176937247</v>
      </c>
      <c r="U409" s="20">
        <f t="shared" si="128"/>
        <v>-15274306.787313603</v>
      </c>
      <c r="V409" s="20">
        <f t="shared" si="128"/>
        <v>-15156523.198000746</v>
      </c>
      <c r="W409" s="20">
        <f t="shared" si="128"/>
        <v>-15137030.649509618</v>
      </c>
      <c r="X409" s="20">
        <f t="shared" si="128"/>
        <v>-15218439.832535122</v>
      </c>
      <c r="Y409" s="20">
        <f t="shared" si="128"/>
        <v>-15150372.531941414</v>
      </c>
      <c r="Z409" s="20">
        <f t="shared" si="128"/>
        <v>-15081309.67191886</v>
      </c>
      <c r="AA409" s="20">
        <f t="shared" si="128"/>
        <v>-15010542.283132063</v>
      </c>
    </row>
    <row r="410" spans="1:28">
      <c r="D410" s="37" t="s">
        <v>129</v>
      </c>
      <c r="H410" s="20">
        <f t="shared" ref="H410:AA410" si="129">H395*tax</f>
        <v>-579659.8809160043</v>
      </c>
      <c r="I410" s="20">
        <f t="shared" si="129"/>
        <v>-1063145.6805162239</v>
      </c>
      <c r="J410" s="20">
        <f t="shared" si="129"/>
        <v>-1090140.9716327586</v>
      </c>
      <c r="K410" s="20">
        <f t="shared" si="129"/>
        <v>-1093761.147092896</v>
      </c>
      <c r="L410" s="20">
        <f t="shared" si="129"/>
        <v>-1107303.3588601584</v>
      </c>
      <c r="M410" s="20">
        <f t="shared" si="129"/>
        <v>-1113214.2022357166</v>
      </c>
      <c r="N410" s="20">
        <f t="shared" si="129"/>
        <v>-1102397.9340327657</v>
      </c>
      <c r="O410" s="20">
        <f t="shared" si="129"/>
        <v>-1091766.8220351248</v>
      </c>
      <c r="P410" s="20">
        <f t="shared" si="129"/>
        <v>-1081270.3982789433</v>
      </c>
      <c r="Q410" s="20">
        <f t="shared" si="129"/>
        <v>-1070790.2541863832</v>
      </c>
      <c r="R410" s="20">
        <f t="shared" si="129"/>
        <v>-1060246.6842039176</v>
      </c>
      <c r="S410" s="20">
        <f t="shared" si="129"/>
        <v>-1053519.8505404405</v>
      </c>
      <c r="T410" s="20">
        <f t="shared" si="129"/>
        <v>-1046962.7182562866</v>
      </c>
      <c r="U410" s="20">
        <f t="shared" si="129"/>
        <v>-1040468.0279026516</v>
      </c>
      <c r="V410" s="20">
        <f t="shared" si="129"/>
        <v>-1034099.5680218014</v>
      </c>
      <c r="W410" s="20">
        <f t="shared" si="129"/>
        <v>-1027908.2568472868</v>
      </c>
      <c r="X410" s="20">
        <f t="shared" si="129"/>
        <v>-1021573.7871415108</v>
      </c>
      <c r="Y410" s="20">
        <f t="shared" si="129"/>
        <v>-1015095.7585198676</v>
      </c>
      <c r="Z410" s="20">
        <f t="shared" si="129"/>
        <v>-1008460.6611059251</v>
      </c>
      <c r="AA410" s="20">
        <f t="shared" si="129"/>
        <v>-1001660.5192975492</v>
      </c>
    </row>
    <row r="411" spans="1:28" ht="15.75" thickBot="1">
      <c r="D411" s="37" t="s">
        <v>263</v>
      </c>
      <c r="G411" s="13">
        <f>SUM(G406:G410)</f>
        <v>0</v>
      </c>
      <c r="H411" s="13">
        <f>SUM(H406:H410)</f>
        <v>-14881456.092367409</v>
      </c>
      <c r="I411" s="13">
        <f t="shared" ref="I411:AA411" si="130">SUM(I406:I410)</f>
        <v>36413053.205650121</v>
      </c>
      <c r="J411" s="13">
        <f t="shared" si="130"/>
        <v>39558633.642062135</v>
      </c>
      <c r="K411" s="13">
        <f t="shared" si="130"/>
        <v>39604647.84817493</v>
      </c>
      <c r="L411" s="13">
        <f t="shared" si="130"/>
        <v>46208443.295157537</v>
      </c>
      <c r="M411" s="13">
        <f t="shared" si="130"/>
        <v>48215016.828964859</v>
      </c>
      <c r="N411" s="13">
        <f t="shared" si="130"/>
        <v>47714201.303202003</v>
      </c>
      <c r="O411" s="13">
        <f t="shared" si="130"/>
        <v>47241068.902194239</v>
      </c>
      <c r="P411" s="13">
        <f t="shared" si="130"/>
        <v>46821078.789278425</v>
      </c>
      <c r="Q411" s="13">
        <f t="shared" si="130"/>
        <v>46433931.026163027</v>
      </c>
      <c r="R411" s="13">
        <f t="shared" si="130"/>
        <v>44476670.10741327</v>
      </c>
      <c r="S411" s="13">
        <f t="shared" si="130"/>
        <v>44143165.453595489</v>
      </c>
      <c r="T411" s="13">
        <f t="shared" si="130"/>
        <v>43859678.587640509</v>
      </c>
      <c r="U411" s="13">
        <f t="shared" si="130"/>
        <v>43552880.096270368</v>
      </c>
      <c r="V411" s="13">
        <f t="shared" si="130"/>
        <v>43230481.969772257</v>
      </c>
      <c r="W411" s="13">
        <f t="shared" si="130"/>
        <v>43044467.759203464</v>
      </c>
      <c r="X411" s="13">
        <f t="shared" si="130"/>
        <v>42852977.022025622</v>
      </c>
      <c r="Y411" s="13">
        <f t="shared" si="130"/>
        <v>42661289.032614723</v>
      </c>
      <c r="Z411" s="13">
        <f t="shared" si="130"/>
        <v>42466637.142063729</v>
      </c>
      <c r="AA411" s="13">
        <f t="shared" si="130"/>
        <v>42267177.777676143</v>
      </c>
    </row>
    <row r="412" spans="1:28" ht="15.75" thickTop="1">
      <c r="A412" s="20"/>
      <c r="B412" s="20"/>
      <c r="C412" s="20"/>
      <c r="D412" s="20"/>
      <c r="E412" s="20"/>
      <c r="F412" s="20"/>
      <c r="G412" s="20"/>
      <c r="H412" s="20"/>
      <c r="I412" s="20"/>
      <c r="J412" s="20"/>
      <c r="K412" s="20"/>
      <c r="L412" s="20"/>
      <c r="M412" s="20"/>
      <c r="N412" s="20"/>
      <c r="O412" s="20"/>
      <c r="P412" s="20"/>
      <c r="Q412" s="20"/>
      <c r="R412" s="20"/>
      <c r="S412" s="20"/>
      <c r="T412" s="20"/>
      <c r="U412" s="20"/>
      <c r="V412" s="20"/>
      <c r="W412" s="20"/>
      <c r="X412" s="20"/>
      <c r="Y412" s="20"/>
      <c r="Z412" s="20"/>
      <c r="AA412" s="20"/>
    </row>
    <row r="413" spans="1:28">
      <c r="D413" s="37" t="s">
        <v>130</v>
      </c>
      <c r="G413" s="15">
        <f>XNPV($E$370,G411:AA411,G404:AA404)</f>
        <v>335540987.30383122</v>
      </c>
    </row>
    <row r="414" spans="1:28">
      <c r="G414" s="15">
        <f>G362-G413</f>
        <v>1.6391277313232422E-5</v>
      </c>
    </row>
    <row r="417" spans="1:27" s="4" customFormat="1">
      <c r="A417" s="4">
        <f>MAX($A$7:A416)+1</f>
        <v>8</v>
      </c>
      <c r="B417" s="4" t="s">
        <v>308</v>
      </c>
    </row>
    <row r="421" spans="1:27">
      <c r="D421" s="37" t="s">
        <v>309</v>
      </c>
      <c r="H421" s="20">
        <f>H185</f>
        <v>32410962.423091471</v>
      </c>
      <c r="I421" s="20">
        <f>I185</f>
        <v>62977855.874982014</v>
      </c>
      <c r="J421" s="20">
        <f>J185</f>
        <v>72783972.44528842</v>
      </c>
      <c r="K421" s="20">
        <f>K185</f>
        <v>80790294.54113324</v>
      </c>
      <c r="L421" s="20">
        <f>L185</f>
        <v>83166990.663798064</v>
      </c>
      <c r="M421" s="20">
        <f t="shared" ref="M421:AA421" si="131">M333</f>
        <v>84882276.020856947</v>
      </c>
      <c r="N421" s="20">
        <f t="shared" si="131"/>
        <v>87749000.69557178</v>
      </c>
      <c r="O421" s="20">
        <f t="shared" si="131"/>
        <v>91266812.585901722</v>
      </c>
      <c r="P421" s="20">
        <f t="shared" si="131"/>
        <v>94421060.951844692</v>
      </c>
      <c r="Q421" s="20">
        <f t="shared" si="131"/>
        <v>99488007.754207969</v>
      </c>
      <c r="R421" s="20">
        <f t="shared" si="131"/>
        <v>102380981.1704717</v>
      </c>
      <c r="S421" s="20">
        <f t="shared" si="131"/>
        <v>105496417.0815666</v>
      </c>
      <c r="T421" s="20">
        <f t="shared" si="131"/>
        <v>108449813.14968458</v>
      </c>
      <c r="U421" s="20">
        <f t="shared" si="131"/>
        <v>111437018.43774337</v>
      </c>
      <c r="V421" s="20">
        <f t="shared" si="131"/>
        <v>114551944.13222387</v>
      </c>
      <c r="W421" s="20">
        <f t="shared" si="131"/>
        <v>117825234.48952469</v>
      </c>
      <c r="X421" s="20">
        <f t="shared" si="131"/>
        <v>121257767.37411696</v>
      </c>
      <c r="Y421" s="20">
        <f t="shared" si="131"/>
        <v>124815707.30667771</v>
      </c>
      <c r="Z421" s="20">
        <f t="shared" si="131"/>
        <v>128381509.91630086</v>
      </c>
      <c r="AA421" s="20">
        <f t="shared" si="131"/>
        <v>132070939.46130037</v>
      </c>
    </row>
    <row r="423" spans="1:27">
      <c r="C423" s="9" t="s">
        <v>231</v>
      </c>
    </row>
    <row r="425" spans="1:27">
      <c r="D425" s="37" t="s">
        <v>109</v>
      </c>
      <c r="H425" s="20">
        <f t="shared" ref="H425:AA425" si="132">H421+H356-H378</f>
        <v>17911367.900862712</v>
      </c>
      <c r="I425" s="20">
        <f t="shared" si="132"/>
        <v>36317728.047843821</v>
      </c>
      <c r="J425" s="20">
        <f t="shared" si="132"/>
        <v>45595879.206701405</v>
      </c>
      <c r="K425" s="20">
        <f t="shared" si="132"/>
        <v>52944757.193451844</v>
      </c>
      <c r="L425" s="20">
        <f t="shared" si="132"/>
        <v>54718461.192586847</v>
      </c>
      <c r="M425" s="20">
        <f t="shared" si="132"/>
        <v>55636235.613325857</v>
      </c>
      <c r="N425" s="20">
        <f t="shared" si="132"/>
        <v>57756799.86961478</v>
      </c>
      <c r="O425" s="20">
        <f t="shared" si="132"/>
        <v>60506881.929096177</v>
      </c>
      <c r="P425" s="20">
        <f t="shared" si="132"/>
        <v>62880203.472033523</v>
      </c>
      <c r="Q425" s="20">
        <f t="shared" si="132"/>
        <v>67115051.930129126</v>
      </c>
      <c r="R425" s="20">
        <f t="shared" si="132"/>
        <v>69154009.645946071</v>
      </c>
      <c r="S425" s="20">
        <f t="shared" si="132"/>
        <v>71416998.728055537</v>
      </c>
      <c r="T425" s="20">
        <f t="shared" si="132"/>
        <v>73500516.909910738</v>
      </c>
      <c r="U425" s="20">
        <f t="shared" si="132"/>
        <v>75596571.285415202</v>
      </c>
      <c r="V425" s="20">
        <f t="shared" si="132"/>
        <v>77796931.824416131</v>
      </c>
      <c r="W425" s="20">
        <f t="shared" si="132"/>
        <v>80131166.907034859</v>
      </c>
      <c r="X425" s="20">
        <f t="shared" si="132"/>
        <v>82599579.723250389</v>
      </c>
      <c r="Y425" s="20">
        <f t="shared" si="132"/>
        <v>85168359.745968759</v>
      </c>
      <c r="Z425" s="20">
        <f t="shared" si="132"/>
        <v>87721467.697538346</v>
      </c>
      <c r="AA425" s="20">
        <f t="shared" si="132"/>
        <v>90372045.249453366</v>
      </c>
    </row>
    <row r="426" spans="1:27">
      <c r="H426" s="20"/>
      <c r="I426" s="20"/>
      <c r="J426" s="20"/>
      <c r="K426" s="20"/>
      <c r="L426" s="20"/>
      <c r="M426" s="20"/>
      <c r="N426" s="20"/>
      <c r="O426" s="20"/>
      <c r="P426" s="20"/>
      <c r="Q426" s="20"/>
      <c r="R426" s="20"/>
      <c r="S426" s="20"/>
      <c r="T426" s="20"/>
      <c r="U426" s="20"/>
      <c r="V426" s="20"/>
      <c r="W426" s="20"/>
      <c r="X426" s="20"/>
      <c r="Y426" s="20"/>
      <c r="Z426" s="20"/>
      <c r="AA426" s="20"/>
    </row>
    <row r="427" spans="1:27">
      <c r="C427" s="37" t="s">
        <v>110</v>
      </c>
      <c r="D427" s="37" t="s">
        <v>111</v>
      </c>
      <c r="H427" s="20"/>
      <c r="I427" s="20"/>
      <c r="J427" s="20"/>
      <c r="K427" s="20"/>
      <c r="L427" s="20"/>
      <c r="M427" s="20"/>
      <c r="N427" s="20"/>
      <c r="O427" s="20"/>
      <c r="P427" s="20"/>
      <c r="Q427" s="20"/>
      <c r="R427" s="20"/>
      <c r="S427" s="20"/>
      <c r="T427" s="20"/>
      <c r="U427" s="20"/>
      <c r="V427" s="20"/>
      <c r="W427" s="20"/>
      <c r="X427" s="20"/>
      <c r="Y427" s="20"/>
      <c r="Z427" s="20"/>
      <c r="AA427" s="20"/>
    </row>
    <row r="428" spans="1:27">
      <c r="D428" s="37" t="s">
        <v>112</v>
      </c>
      <c r="H428" s="20"/>
      <c r="I428" s="20"/>
      <c r="J428" s="20"/>
      <c r="K428" s="20"/>
      <c r="L428" s="20"/>
      <c r="M428" s="20"/>
      <c r="N428" s="20"/>
      <c r="O428" s="20"/>
      <c r="P428" s="20"/>
      <c r="Q428" s="20"/>
      <c r="R428" s="20"/>
      <c r="S428" s="20"/>
      <c r="T428" s="20"/>
      <c r="U428" s="20"/>
      <c r="V428" s="20"/>
      <c r="W428" s="20"/>
      <c r="X428" s="20"/>
      <c r="Y428" s="20"/>
      <c r="Z428" s="20"/>
      <c r="AA428" s="20"/>
    </row>
    <row r="429" spans="1:27">
      <c r="H429" s="20"/>
      <c r="I429" s="20"/>
      <c r="J429" s="20"/>
      <c r="K429" s="20"/>
      <c r="L429" s="20"/>
      <c r="M429" s="20"/>
      <c r="N429" s="20"/>
      <c r="O429" s="20"/>
      <c r="P429" s="20"/>
      <c r="Q429" s="20"/>
      <c r="R429" s="20"/>
      <c r="S429" s="20"/>
      <c r="T429" s="20"/>
      <c r="U429" s="20"/>
      <c r="V429" s="20"/>
      <c r="W429" s="20"/>
      <c r="X429" s="20"/>
      <c r="Y429" s="20"/>
      <c r="Z429" s="20"/>
      <c r="AA429" s="20"/>
    </row>
    <row r="430" spans="1:27">
      <c r="C430" s="37" t="s">
        <v>113</v>
      </c>
      <c r="D430" s="37" t="s">
        <v>114</v>
      </c>
      <c r="H430" s="20">
        <f>-H$311</f>
        <v>-9938563.25</v>
      </c>
      <c r="I430" s="20">
        <f t="shared" ref="I430:AA430" si="133">-I$311</f>
        <v>-18941635</v>
      </c>
      <c r="J430" s="20">
        <f t="shared" si="133"/>
        <v>-17963660</v>
      </c>
      <c r="K430" s="20">
        <f t="shared" si="133"/>
        <v>-17427855</v>
      </c>
      <c r="L430" s="20">
        <f t="shared" si="133"/>
        <v>-19001189</v>
      </c>
      <c r="M430" s="20">
        <f t="shared" si="133"/>
        <v>-12502612</v>
      </c>
      <c r="N430" s="20">
        <f t="shared" si="133"/>
        <v>-11686554</v>
      </c>
      <c r="O430" s="20">
        <f t="shared" si="133"/>
        <v>-11157085</v>
      </c>
      <c r="P430" s="20">
        <f t="shared" si="133"/>
        <v>-10876884</v>
      </c>
      <c r="Q430" s="20">
        <f t="shared" si="133"/>
        <v>-10555491</v>
      </c>
      <c r="R430" s="20">
        <f t="shared" si="133"/>
        <v>-9199692</v>
      </c>
      <c r="S430" s="20">
        <f t="shared" si="133"/>
        <v>-1913146</v>
      </c>
      <c r="T430" s="20">
        <f t="shared" si="133"/>
        <v>-1701794</v>
      </c>
      <c r="U430" s="20">
        <f t="shared" si="133"/>
        <v>-1600602</v>
      </c>
      <c r="V430" s="20">
        <f t="shared" si="133"/>
        <v>-1597452</v>
      </c>
      <c r="W430" s="20">
        <f t="shared" si="133"/>
        <v>-1477482</v>
      </c>
      <c r="X430" s="20">
        <f t="shared" si="133"/>
        <v>-1092942</v>
      </c>
      <c r="Y430" s="20">
        <f t="shared" si="133"/>
        <v>-1092942</v>
      </c>
      <c r="Z430" s="20">
        <f t="shared" si="133"/>
        <v>-1092942</v>
      </c>
      <c r="AA430" s="20">
        <f t="shared" si="133"/>
        <v>-1092942</v>
      </c>
    </row>
    <row r="431" spans="1:27">
      <c r="D431" s="37" t="s">
        <v>108</v>
      </c>
      <c r="H431" s="20">
        <f>H344</f>
        <v>-2070213.8604143008</v>
      </c>
      <c r="I431" s="20">
        <f t="shared" ref="I431:AA431" si="134">I344</f>
        <v>-3796948.8589865132</v>
      </c>
      <c r="J431" s="20">
        <f t="shared" si="134"/>
        <v>-3893360.6129741375</v>
      </c>
      <c r="K431" s="20">
        <f t="shared" si="134"/>
        <v>-3906289.8110460569</v>
      </c>
      <c r="L431" s="20">
        <f t="shared" si="134"/>
        <v>-3954654.8530719941</v>
      </c>
      <c r="M431" s="20">
        <f t="shared" si="134"/>
        <v>-3975765.007984702</v>
      </c>
      <c r="N431" s="20">
        <f t="shared" si="134"/>
        <v>-3937135.4786884482</v>
      </c>
      <c r="O431" s="20">
        <f t="shared" si="134"/>
        <v>-3899167.2215540162</v>
      </c>
      <c r="P431" s="20">
        <f t="shared" si="134"/>
        <v>-3861679.9938533683</v>
      </c>
      <c r="Q431" s="20">
        <f t="shared" si="134"/>
        <v>-3824250.9078085111</v>
      </c>
      <c r="R431" s="20">
        <f t="shared" si="134"/>
        <v>-3786595.3007282768</v>
      </c>
      <c r="S431" s="20">
        <f t="shared" si="134"/>
        <v>-3762570.8947872873</v>
      </c>
      <c r="T431" s="20">
        <f t="shared" si="134"/>
        <v>-3739152.5652010231</v>
      </c>
      <c r="U431" s="20">
        <f t="shared" si="134"/>
        <v>-3715957.2425094694</v>
      </c>
      <c r="V431" s="20">
        <f t="shared" si="134"/>
        <v>-3693212.7429350046</v>
      </c>
      <c r="W431" s="20">
        <f t="shared" si="134"/>
        <v>-3671100.9173117382</v>
      </c>
      <c r="X431" s="20">
        <f t="shared" si="134"/>
        <v>-3648477.8112196811</v>
      </c>
      <c r="Y431" s="20">
        <f t="shared" si="134"/>
        <v>-3625341.9947138121</v>
      </c>
      <c r="Z431" s="20">
        <f t="shared" si="134"/>
        <v>-3601645.2182354466</v>
      </c>
      <c r="AA431" s="20">
        <f t="shared" si="134"/>
        <v>-3577358.9974912466</v>
      </c>
    </row>
    <row r="432" spans="1:27">
      <c r="D432" s="37" t="s">
        <v>115</v>
      </c>
      <c r="H432" s="20"/>
      <c r="I432" s="20"/>
      <c r="J432" s="20"/>
      <c r="K432" s="20"/>
      <c r="L432" s="20"/>
      <c r="M432" s="20"/>
      <c r="N432" s="20"/>
      <c r="O432" s="20"/>
      <c r="P432" s="20"/>
      <c r="Q432" s="20"/>
      <c r="R432" s="20"/>
      <c r="S432" s="20"/>
      <c r="T432" s="20"/>
      <c r="U432" s="20"/>
      <c r="V432" s="20"/>
      <c r="W432" s="20"/>
      <c r="X432" s="20"/>
      <c r="Y432" s="20"/>
      <c r="Z432" s="20"/>
      <c r="AA432" s="20"/>
    </row>
    <row r="433" spans="3:27">
      <c r="D433" s="37" t="s">
        <v>116</v>
      </c>
      <c r="H433" s="20"/>
      <c r="I433" s="20"/>
      <c r="J433" s="20"/>
      <c r="K433" s="20"/>
      <c r="L433" s="20"/>
      <c r="M433" s="20"/>
      <c r="N433" s="20"/>
      <c r="O433" s="20"/>
      <c r="P433" s="20"/>
      <c r="Q433" s="20"/>
      <c r="R433" s="20"/>
      <c r="S433" s="20"/>
      <c r="T433" s="20"/>
      <c r="U433" s="20"/>
      <c r="V433" s="20"/>
      <c r="W433" s="20"/>
      <c r="X433" s="20"/>
      <c r="Y433" s="20"/>
      <c r="Z433" s="20"/>
      <c r="AA433" s="20"/>
    </row>
    <row r="434" spans="3:27">
      <c r="H434" s="20"/>
      <c r="I434" s="20"/>
      <c r="J434" s="20"/>
      <c r="K434" s="20"/>
      <c r="L434" s="20"/>
      <c r="M434" s="20"/>
      <c r="N434" s="20"/>
      <c r="O434" s="20"/>
      <c r="P434" s="20"/>
      <c r="Q434" s="20"/>
      <c r="R434" s="20"/>
      <c r="S434" s="20"/>
      <c r="T434" s="20"/>
      <c r="U434" s="20"/>
      <c r="V434" s="20"/>
      <c r="W434" s="20"/>
      <c r="X434" s="20"/>
      <c r="Y434" s="20"/>
      <c r="Z434" s="20"/>
      <c r="AA434" s="20"/>
    </row>
    <row r="435" spans="3:27">
      <c r="D435" s="37" t="s">
        <v>117</v>
      </c>
      <c r="H435" s="43">
        <f t="shared" ref="H435:AA435" si="135">SUM(H425:H434)</f>
        <v>5902590.7904484114</v>
      </c>
      <c r="I435" s="43">
        <f t="shared" si="135"/>
        <v>13579144.188857308</v>
      </c>
      <c r="J435" s="43">
        <f t="shared" si="135"/>
        <v>23738858.593727268</v>
      </c>
      <c r="K435" s="43">
        <f t="shared" si="135"/>
        <v>31610612.382405788</v>
      </c>
      <c r="L435" s="43">
        <f t="shared" si="135"/>
        <v>31762617.339514852</v>
      </c>
      <c r="M435" s="43">
        <f t="shared" si="135"/>
        <v>39157858.605341151</v>
      </c>
      <c r="N435" s="43">
        <f t="shared" si="135"/>
        <v>42133110.390926331</v>
      </c>
      <c r="O435" s="43">
        <f t="shared" si="135"/>
        <v>45450629.707542159</v>
      </c>
      <c r="P435" s="43">
        <f t="shared" si="135"/>
        <v>48141639.478180155</v>
      </c>
      <c r="Q435" s="43">
        <f t="shared" si="135"/>
        <v>52735310.022320613</v>
      </c>
      <c r="R435" s="43">
        <f t="shared" si="135"/>
        <v>56167722.345217794</v>
      </c>
      <c r="S435" s="43">
        <f t="shared" si="135"/>
        <v>65741281.833268248</v>
      </c>
      <c r="T435" s="43">
        <f t="shared" si="135"/>
        <v>68059570.344709709</v>
      </c>
      <c r="U435" s="43">
        <f t="shared" si="135"/>
        <v>70280012.042905733</v>
      </c>
      <c r="V435" s="43">
        <f t="shared" si="135"/>
        <v>72506267.081481129</v>
      </c>
      <c r="W435" s="43">
        <f t="shared" si="135"/>
        <v>74982583.989723116</v>
      </c>
      <c r="X435" s="43">
        <f t="shared" si="135"/>
        <v>77858159.912030712</v>
      </c>
      <c r="Y435" s="43">
        <f t="shared" si="135"/>
        <v>80450075.751254946</v>
      </c>
      <c r="Z435" s="43">
        <f t="shared" si="135"/>
        <v>83026880.479302898</v>
      </c>
      <c r="AA435" s="43">
        <f t="shared" si="135"/>
        <v>85701744.251962125</v>
      </c>
    </row>
    <row r="436" spans="3:27">
      <c r="H436" s="20"/>
      <c r="I436" s="20"/>
      <c r="J436" s="20"/>
      <c r="K436" s="20"/>
      <c r="L436" s="20"/>
      <c r="M436" s="20"/>
      <c r="N436" s="20"/>
      <c r="O436" s="20"/>
      <c r="P436" s="20"/>
      <c r="Q436" s="20"/>
      <c r="R436" s="20"/>
      <c r="S436" s="20"/>
      <c r="T436" s="20"/>
      <c r="U436" s="20"/>
      <c r="V436" s="20"/>
      <c r="W436" s="20"/>
      <c r="X436" s="20"/>
      <c r="Y436" s="20"/>
      <c r="Z436" s="20"/>
      <c r="AA436" s="20"/>
    </row>
    <row r="437" spans="3:27" ht="15.75" thickBot="1">
      <c r="D437" s="37" t="s">
        <v>118</v>
      </c>
      <c r="H437" s="13">
        <f t="shared" ref="H437:AA437" si="136">H435*tax</f>
        <v>1652725.4213255553</v>
      </c>
      <c r="I437" s="13">
        <f t="shared" si="136"/>
        <v>3802160.3728800467</v>
      </c>
      <c r="J437" s="13">
        <f t="shared" si="136"/>
        <v>6646880.4062436353</v>
      </c>
      <c r="K437" s="13">
        <f t="shared" si="136"/>
        <v>8850971.4670736212</v>
      </c>
      <c r="L437" s="13">
        <f t="shared" si="136"/>
        <v>8893532.8550641593</v>
      </c>
      <c r="M437" s="13">
        <f t="shared" si="136"/>
        <v>10964200.409495523</v>
      </c>
      <c r="N437" s="13">
        <f t="shared" si="136"/>
        <v>11797270.909459373</v>
      </c>
      <c r="O437" s="13">
        <f t="shared" si="136"/>
        <v>12726176.318111805</v>
      </c>
      <c r="P437" s="13">
        <f t="shared" si="136"/>
        <v>13479659.053890444</v>
      </c>
      <c r="Q437" s="13">
        <f t="shared" si="136"/>
        <v>14765886.806249773</v>
      </c>
      <c r="R437" s="13">
        <f t="shared" si="136"/>
        <v>15726962.256660983</v>
      </c>
      <c r="S437" s="13">
        <f t="shared" si="136"/>
        <v>18407558.91331511</v>
      </c>
      <c r="T437" s="13">
        <f t="shared" si="136"/>
        <v>19056679.696518719</v>
      </c>
      <c r="U437" s="13">
        <f t="shared" si="136"/>
        <v>19678403.372013606</v>
      </c>
      <c r="V437" s="13">
        <f t="shared" si="136"/>
        <v>20301754.782814719</v>
      </c>
      <c r="W437" s="13">
        <f t="shared" si="136"/>
        <v>20995123.517122474</v>
      </c>
      <c r="X437" s="13">
        <f t="shared" si="136"/>
        <v>21800284.775368601</v>
      </c>
      <c r="Y437" s="13">
        <f t="shared" si="136"/>
        <v>22526021.210351385</v>
      </c>
      <c r="Z437" s="13">
        <f t="shared" si="136"/>
        <v>23247526.534204815</v>
      </c>
      <c r="AA437" s="13">
        <f t="shared" si="136"/>
        <v>23996488.390549399</v>
      </c>
    </row>
    <row r="438" spans="3:27" ht="15.75" thickTop="1"/>
    <row r="440" spans="3:27">
      <c r="G440" s="24">
        <f>G353</f>
        <v>41243</v>
      </c>
      <c r="H440" s="24">
        <f t="shared" ref="H440:AA440" si="137">H353</f>
        <v>41455</v>
      </c>
      <c r="I440" s="24">
        <f t="shared" si="137"/>
        <v>41820</v>
      </c>
      <c r="J440" s="24">
        <f t="shared" si="137"/>
        <v>42185</v>
      </c>
      <c r="K440" s="24">
        <f t="shared" si="137"/>
        <v>42551</v>
      </c>
      <c r="L440" s="24">
        <f t="shared" si="137"/>
        <v>42916</v>
      </c>
      <c r="M440" s="24">
        <f t="shared" si="137"/>
        <v>43281</v>
      </c>
      <c r="N440" s="24">
        <f t="shared" si="137"/>
        <v>43646</v>
      </c>
      <c r="O440" s="24">
        <f t="shared" si="137"/>
        <v>44012</v>
      </c>
      <c r="P440" s="24">
        <f t="shared" si="137"/>
        <v>44377</v>
      </c>
      <c r="Q440" s="24">
        <f t="shared" si="137"/>
        <v>44742</v>
      </c>
      <c r="R440" s="24">
        <f t="shared" si="137"/>
        <v>45107</v>
      </c>
      <c r="S440" s="24">
        <f t="shared" si="137"/>
        <v>45473</v>
      </c>
      <c r="T440" s="24">
        <f t="shared" si="137"/>
        <v>45838</v>
      </c>
      <c r="U440" s="24">
        <f t="shared" si="137"/>
        <v>46203</v>
      </c>
      <c r="V440" s="24">
        <f t="shared" si="137"/>
        <v>46568</v>
      </c>
      <c r="W440" s="24">
        <f t="shared" si="137"/>
        <v>46934</v>
      </c>
      <c r="X440" s="24">
        <f t="shared" si="137"/>
        <v>47299</v>
      </c>
      <c r="Y440" s="24">
        <f t="shared" si="137"/>
        <v>47664</v>
      </c>
      <c r="Z440" s="24">
        <f t="shared" si="137"/>
        <v>48029</v>
      </c>
      <c r="AA440" s="24">
        <f t="shared" si="137"/>
        <v>48395</v>
      </c>
    </row>
    <row r="441" spans="3:27">
      <c r="C441" s="9" t="s">
        <v>232</v>
      </c>
    </row>
    <row r="442" spans="3:27">
      <c r="D442" s="37" t="s">
        <v>77</v>
      </c>
      <c r="G442" s="37">
        <v>0</v>
      </c>
      <c r="H442" s="20">
        <f>H421-H378</f>
        <v>32461712.423091471</v>
      </c>
      <c r="I442" s="20">
        <f t="shared" ref="I442:AA442" si="138">I421-I378</f>
        <v>63066682.874982014</v>
      </c>
      <c r="J442" s="20">
        <f t="shared" si="138"/>
        <v>72874664.812288418</v>
      </c>
      <c r="K442" s="20">
        <f t="shared" si="138"/>
        <v>80882891.447840244</v>
      </c>
      <c r="L442" s="20">
        <f t="shared" si="138"/>
        <v>83261532.105545908</v>
      </c>
      <c r="M442" s="20">
        <f t="shared" si="138"/>
        <v>84976817.462604791</v>
      </c>
      <c r="N442" s="20">
        <f t="shared" si="138"/>
        <v>87843542.137319624</v>
      </c>
      <c r="O442" s="20">
        <f t="shared" si="138"/>
        <v>91361354.027649567</v>
      </c>
      <c r="P442" s="20">
        <f t="shared" si="138"/>
        <v>94515602.393592536</v>
      </c>
      <c r="Q442" s="20">
        <f t="shared" si="138"/>
        <v>99582549.195955813</v>
      </c>
      <c r="R442" s="20">
        <f t="shared" si="138"/>
        <v>102475522.61221954</v>
      </c>
      <c r="S442" s="20">
        <f t="shared" si="138"/>
        <v>105590958.52331445</v>
      </c>
      <c r="T442" s="20">
        <f t="shared" si="138"/>
        <v>108544354.59143242</v>
      </c>
      <c r="U442" s="20">
        <f t="shared" si="138"/>
        <v>111531559.87949121</v>
      </c>
      <c r="V442" s="20">
        <f t="shared" si="138"/>
        <v>114646485.57397172</v>
      </c>
      <c r="W442" s="20">
        <f t="shared" si="138"/>
        <v>117919775.93127254</v>
      </c>
      <c r="X442" s="20">
        <f t="shared" si="138"/>
        <v>121352308.8158648</v>
      </c>
      <c r="Y442" s="20">
        <f t="shared" si="138"/>
        <v>124910248.74842556</v>
      </c>
      <c r="Z442" s="20">
        <f t="shared" si="138"/>
        <v>128476051.35804871</v>
      </c>
      <c r="AA442" s="20">
        <f t="shared" si="138"/>
        <v>132165480.90304822</v>
      </c>
    </row>
    <row r="443" spans="3:27">
      <c r="D443" s="37" t="s">
        <v>14</v>
      </c>
      <c r="H443" s="20">
        <f t="shared" ref="H443:AA443" si="139">-H297</f>
        <v>-14550344.522228759</v>
      </c>
      <c r="I443" s="20">
        <f t="shared" si="139"/>
        <v>-26748954.827138193</v>
      </c>
      <c r="J443" s="20">
        <f t="shared" si="139"/>
        <v>-27278785.605587013</v>
      </c>
      <c r="K443" s="20">
        <f t="shared" si="139"/>
        <v>-27938134.254388396</v>
      </c>
      <c r="L443" s="20">
        <f t="shared" si="139"/>
        <v>-28543070.912959062</v>
      </c>
      <c r="M443" s="20">
        <f t="shared" si="139"/>
        <v>-29340581.849278934</v>
      </c>
      <c r="N443" s="20">
        <f t="shared" si="139"/>
        <v>-30086742.267704841</v>
      </c>
      <c r="O443" s="20">
        <f t="shared" si="139"/>
        <v>-30854472.098553393</v>
      </c>
      <c r="P443" s="20">
        <f t="shared" si="139"/>
        <v>-31635398.921559013</v>
      </c>
      <c r="Q443" s="20">
        <f t="shared" si="139"/>
        <v>-32467497.265826695</v>
      </c>
      <c r="R443" s="20">
        <f t="shared" si="139"/>
        <v>-33321512.966273468</v>
      </c>
      <c r="S443" s="20">
        <f t="shared" si="139"/>
        <v>-34173959.795258909</v>
      </c>
      <c r="T443" s="20">
        <f t="shared" si="139"/>
        <v>-35043837.681521684</v>
      </c>
      <c r="U443" s="20">
        <f t="shared" si="139"/>
        <v>-35934988.594076</v>
      </c>
      <c r="V443" s="20">
        <f t="shared" si="139"/>
        <v>-36849553.74955558</v>
      </c>
      <c r="W443" s="20">
        <f t="shared" si="139"/>
        <v>-37788609.024237677</v>
      </c>
      <c r="X443" s="20">
        <f t="shared" si="139"/>
        <v>-38752729.09261442</v>
      </c>
      <c r="Y443" s="20">
        <f t="shared" si="139"/>
        <v>-39741889.002456792</v>
      </c>
      <c r="Z443" s="20">
        <f t="shared" si="139"/>
        <v>-40754583.660510354</v>
      </c>
      <c r="AA443" s="20">
        <f t="shared" si="139"/>
        <v>-41793435.653594851</v>
      </c>
    </row>
    <row r="444" spans="3:27">
      <c r="D444" s="37" t="s">
        <v>13</v>
      </c>
      <c r="H444" s="20">
        <f t="shared" ref="H444:AA444" si="140">H408</f>
        <v>-41875238.112911083</v>
      </c>
      <c r="I444" s="20">
        <f t="shared" si="140"/>
        <v>-12001605.206290264</v>
      </c>
      <c r="J444" s="20">
        <f t="shared" si="140"/>
        <v>-9640603.6357391998</v>
      </c>
      <c r="K444" s="20">
        <f t="shared" si="140"/>
        <v>-10498808.695039861</v>
      </c>
      <c r="L444" s="20">
        <f t="shared" si="140"/>
        <v>-4541381.4913158882</v>
      </c>
      <c r="M444" s="20">
        <f t="shared" si="140"/>
        <v>0</v>
      </c>
      <c r="N444" s="20">
        <f t="shared" si="140"/>
        <v>0</v>
      </c>
      <c r="O444" s="20">
        <f t="shared" si="140"/>
        <v>0</v>
      </c>
      <c r="P444" s="20">
        <f t="shared" si="140"/>
        <v>0</v>
      </c>
      <c r="Q444" s="20">
        <f t="shared" si="140"/>
        <v>0</v>
      </c>
      <c r="R444" s="20">
        <f t="shared" si="140"/>
        <v>0</v>
      </c>
      <c r="S444" s="20">
        <f t="shared" si="140"/>
        <v>0</v>
      </c>
      <c r="T444" s="20">
        <f t="shared" si="140"/>
        <v>0</v>
      </c>
      <c r="U444" s="20">
        <f t="shared" si="140"/>
        <v>0</v>
      </c>
      <c r="V444" s="20">
        <f t="shared" si="140"/>
        <v>0</v>
      </c>
      <c r="W444" s="20">
        <f t="shared" si="140"/>
        <v>0</v>
      </c>
      <c r="X444" s="20">
        <f t="shared" si="140"/>
        <v>0</v>
      </c>
      <c r="Y444" s="20">
        <f t="shared" si="140"/>
        <v>0</v>
      </c>
      <c r="Z444" s="20">
        <f t="shared" si="140"/>
        <v>0</v>
      </c>
      <c r="AA444" s="20">
        <f t="shared" si="140"/>
        <v>0</v>
      </c>
    </row>
    <row r="445" spans="3:27">
      <c r="D445" s="37" t="s">
        <v>5</v>
      </c>
      <c r="H445" s="20">
        <f>-H437</f>
        <v>-1652725.4213255553</v>
      </c>
      <c r="I445" s="20">
        <f t="shared" ref="I445:AA445" si="141">-I437</f>
        <v>-3802160.3728800467</v>
      </c>
      <c r="J445" s="20">
        <f t="shared" si="141"/>
        <v>-6646880.4062436353</v>
      </c>
      <c r="K445" s="20">
        <f t="shared" si="141"/>
        <v>-8850971.4670736212</v>
      </c>
      <c r="L445" s="20">
        <f t="shared" si="141"/>
        <v>-8893532.8550641593</v>
      </c>
      <c r="M445" s="20">
        <f t="shared" si="141"/>
        <v>-10964200.409495523</v>
      </c>
      <c r="N445" s="20">
        <f t="shared" si="141"/>
        <v>-11797270.909459373</v>
      </c>
      <c r="O445" s="20">
        <f t="shared" si="141"/>
        <v>-12726176.318111805</v>
      </c>
      <c r="P445" s="20">
        <f t="shared" si="141"/>
        <v>-13479659.053890444</v>
      </c>
      <c r="Q445" s="20">
        <f t="shared" si="141"/>
        <v>-14765886.806249773</v>
      </c>
      <c r="R445" s="20">
        <f t="shared" si="141"/>
        <v>-15726962.256660983</v>
      </c>
      <c r="S445" s="20">
        <f t="shared" si="141"/>
        <v>-18407558.91331511</v>
      </c>
      <c r="T445" s="20">
        <f t="shared" si="141"/>
        <v>-19056679.696518719</v>
      </c>
      <c r="U445" s="20">
        <f t="shared" si="141"/>
        <v>-19678403.372013606</v>
      </c>
      <c r="V445" s="20">
        <f t="shared" si="141"/>
        <v>-20301754.782814719</v>
      </c>
      <c r="W445" s="20">
        <f t="shared" si="141"/>
        <v>-20995123.517122474</v>
      </c>
      <c r="X445" s="20">
        <f t="shared" si="141"/>
        <v>-21800284.775368601</v>
      </c>
      <c r="Y445" s="20">
        <f t="shared" si="141"/>
        <v>-22526021.210351385</v>
      </c>
      <c r="Z445" s="20">
        <f t="shared" si="141"/>
        <v>-23247526.534204815</v>
      </c>
      <c r="AA445" s="20">
        <f t="shared" si="141"/>
        <v>-23996488.390549399</v>
      </c>
    </row>
    <row r="446" spans="3:27">
      <c r="D446" s="37" t="s">
        <v>129</v>
      </c>
      <c r="H446" s="20">
        <f t="shared" ref="H446:AA446" si="142">H410</f>
        <v>-579659.8809160043</v>
      </c>
      <c r="I446" s="20">
        <f t="shared" si="142"/>
        <v>-1063145.6805162239</v>
      </c>
      <c r="J446" s="20">
        <f t="shared" si="142"/>
        <v>-1090140.9716327586</v>
      </c>
      <c r="K446" s="20">
        <f t="shared" si="142"/>
        <v>-1093761.147092896</v>
      </c>
      <c r="L446" s="20">
        <f t="shared" si="142"/>
        <v>-1107303.3588601584</v>
      </c>
      <c r="M446" s="20">
        <f t="shared" si="142"/>
        <v>-1113214.2022357166</v>
      </c>
      <c r="N446" s="20">
        <f t="shared" si="142"/>
        <v>-1102397.9340327657</v>
      </c>
      <c r="O446" s="20">
        <f t="shared" si="142"/>
        <v>-1091766.8220351248</v>
      </c>
      <c r="P446" s="20">
        <f t="shared" si="142"/>
        <v>-1081270.3982789433</v>
      </c>
      <c r="Q446" s="20">
        <f t="shared" si="142"/>
        <v>-1070790.2541863832</v>
      </c>
      <c r="R446" s="20">
        <f t="shared" si="142"/>
        <v>-1060246.6842039176</v>
      </c>
      <c r="S446" s="20">
        <f t="shared" si="142"/>
        <v>-1053519.8505404405</v>
      </c>
      <c r="T446" s="20">
        <f t="shared" si="142"/>
        <v>-1046962.7182562866</v>
      </c>
      <c r="U446" s="20">
        <f t="shared" si="142"/>
        <v>-1040468.0279026516</v>
      </c>
      <c r="V446" s="20">
        <f t="shared" si="142"/>
        <v>-1034099.5680218014</v>
      </c>
      <c r="W446" s="20">
        <f t="shared" si="142"/>
        <v>-1027908.2568472868</v>
      </c>
      <c r="X446" s="20">
        <f t="shared" si="142"/>
        <v>-1021573.7871415108</v>
      </c>
      <c r="Y446" s="20">
        <f t="shared" si="142"/>
        <v>-1015095.7585198676</v>
      </c>
      <c r="Z446" s="20">
        <f t="shared" si="142"/>
        <v>-1008460.6611059251</v>
      </c>
      <c r="AA446" s="20">
        <f t="shared" si="142"/>
        <v>-1001660.5192975492</v>
      </c>
    </row>
    <row r="447" spans="3:27" ht="15.75" thickBot="1">
      <c r="D447" s="37" t="s">
        <v>263</v>
      </c>
      <c r="G447" s="13">
        <f>SUM(G442:G446)</f>
        <v>0</v>
      </c>
      <c r="H447" s="13">
        <f>SUM(H442:H446)</f>
        <v>-26196255.51428993</v>
      </c>
      <c r="I447" s="13">
        <f t="shared" ref="I447:AA447" si="143">SUM(I442:I446)</f>
        <v>19450816.788157288</v>
      </c>
      <c r="J447" s="13">
        <f t="shared" si="143"/>
        <v>28218254.193085808</v>
      </c>
      <c r="K447" s="13">
        <f t="shared" si="143"/>
        <v>32501215.884245474</v>
      </c>
      <c r="L447" s="13">
        <f t="shared" si="143"/>
        <v>40176243.487346642</v>
      </c>
      <c r="M447" s="13">
        <f t="shared" si="143"/>
        <v>43558821.001594618</v>
      </c>
      <c r="N447" s="13">
        <f t="shared" si="143"/>
        <v>44857131.026122637</v>
      </c>
      <c r="O447" s="13">
        <f t="shared" si="143"/>
        <v>46688938.788949244</v>
      </c>
      <c r="P447" s="13">
        <f t="shared" si="143"/>
        <v>48319274.019864134</v>
      </c>
      <c r="Q447" s="13">
        <f t="shared" si="143"/>
        <v>51278374.869692951</v>
      </c>
      <c r="R447" s="13">
        <f t="shared" si="143"/>
        <v>52366800.705081172</v>
      </c>
      <c r="S447" s="13">
        <f t="shared" si="143"/>
        <v>51955919.96419999</v>
      </c>
      <c r="T447" s="13">
        <f t="shared" si="143"/>
        <v>53396874.495135732</v>
      </c>
      <c r="U447" s="13">
        <f t="shared" si="143"/>
        <v>54877699.885498941</v>
      </c>
      <c r="V447" s="13">
        <f t="shared" si="143"/>
        <v>56461077.473579608</v>
      </c>
      <c r="W447" s="13">
        <f t="shared" si="143"/>
        <v>58108135.133065097</v>
      </c>
      <c r="X447" s="13">
        <f t="shared" si="143"/>
        <v>59777721.160740279</v>
      </c>
      <c r="Y447" s="13">
        <f t="shared" si="143"/>
        <v>61627242.777097508</v>
      </c>
      <c r="Z447" s="13">
        <f t="shared" si="143"/>
        <v>63465480.502227612</v>
      </c>
      <c r="AA447" s="13">
        <f t="shared" si="143"/>
        <v>65373896.339606419</v>
      </c>
    </row>
    <row r="448" spans="3:27" ht="15.75" thickTop="1">
      <c r="H448" s="20"/>
      <c r="I448" s="20"/>
      <c r="J448" s="20"/>
      <c r="K448" s="20"/>
      <c r="L448" s="20"/>
      <c r="M448" s="20"/>
      <c r="N448" s="20"/>
      <c r="O448" s="20"/>
      <c r="P448" s="20"/>
      <c r="Q448" s="20"/>
      <c r="R448" s="20"/>
      <c r="S448" s="20"/>
      <c r="T448" s="20"/>
      <c r="U448" s="20"/>
      <c r="V448" s="20"/>
      <c r="W448" s="20"/>
      <c r="X448" s="20"/>
      <c r="Y448" s="20"/>
    </row>
    <row r="449" spans="3:27">
      <c r="D449" s="37" t="s">
        <v>130</v>
      </c>
      <c r="G449" s="15">
        <f>XNPV(E457,G447:AA447,G440:AA440)</f>
        <v>332157856.26997155</v>
      </c>
    </row>
    <row r="450" spans="3:27">
      <c r="G450" s="15"/>
    </row>
    <row r="451" spans="3:27">
      <c r="G451" s="17"/>
    </row>
    <row r="453" spans="3:27">
      <c r="C453" s="9" t="s">
        <v>168</v>
      </c>
    </row>
    <row r="454" spans="3:27">
      <c r="D454" s="37" t="s">
        <v>16</v>
      </c>
      <c r="H454" s="20">
        <f>H367</f>
        <v>401463579.91227555</v>
      </c>
      <c r="I454" s="20">
        <f t="shared" ref="I454:AA456" si="144">I367</f>
        <v>429519101.6953069</v>
      </c>
      <c r="J454" s="20">
        <f t="shared" si="144"/>
        <v>440425408.70748156</v>
      </c>
      <c r="K454" s="20">
        <f t="shared" si="144"/>
        <v>441887987.67489332</v>
      </c>
      <c r="L454" s="20">
        <f t="shared" si="144"/>
        <v>447359146.27511245</v>
      </c>
      <c r="M454" s="20">
        <f t="shared" si="144"/>
        <v>449747172.84894818</v>
      </c>
      <c r="N454" s="20">
        <f t="shared" si="144"/>
        <v>445377316.59371591</v>
      </c>
      <c r="O454" s="20">
        <f t="shared" si="144"/>
        <v>441082264.88167602</v>
      </c>
      <c r="P454" s="20">
        <f t="shared" si="144"/>
        <v>436841628.26395565</v>
      </c>
      <c r="Q454" s="20">
        <f t="shared" si="144"/>
        <v>432607568.75661892</v>
      </c>
      <c r="R454" s="20">
        <f t="shared" si="144"/>
        <v>428347884.69776887</v>
      </c>
      <c r="S454" s="20">
        <f t="shared" si="144"/>
        <v>425630191.71801889</v>
      </c>
      <c r="T454" s="20">
        <f t="shared" si="144"/>
        <v>422981059.41188043</v>
      </c>
      <c r="U454" s="20">
        <f t="shared" si="144"/>
        <v>420357154.13003045</v>
      </c>
      <c r="V454" s="20">
        <f t="shared" si="144"/>
        <v>417784246.93834889</v>
      </c>
      <c r="W454" s="20">
        <f t="shared" si="144"/>
        <v>415282909.19816047</v>
      </c>
      <c r="X454" s="20">
        <f t="shared" si="144"/>
        <v>412723734.30086893</v>
      </c>
      <c r="Y454" s="20">
        <f t="shared" si="144"/>
        <v>410106560.48798782</v>
      </c>
      <c r="Z454" s="20">
        <f t="shared" si="144"/>
        <v>407425929.66464329</v>
      </c>
      <c r="AA454" s="20">
        <f t="shared" si="144"/>
        <v>404678619.62570661</v>
      </c>
    </row>
    <row r="455" spans="3:27">
      <c r="D455" s="37" t="s">
        <v>136</v>
      </c>
      <c r="H455" s="20">
        <f t="shared" ref="H455:W456" si="145">H368</f>
        <v>16778404.669318024</v>
      </c>
      <c r="I455" s="20">
        <f t="shared" si="145"/>
        <v>8318428.7742750365</v>
      </c>
      <c r="J455" s="20">
        <f t="shared" si="145"/>
        <v>3683176.4320152262</v>
      </c>
      <c r="K455" s="20">
        <f t="shared" si="145"/>
        <v>5957427.2037239727</v>
      </c>
      <c r="L455" s="20">
        <f t="shared" si="145"/>
        <v>4541381.4913158882</v>
      </c>
      <c r="M455" s="20">
        <f t="shared" si="145"/>
        <v>0</v>
      </c>
      <c r="N455" s="20">
        <f t="shared" si="145"/>
        <v>0</v>
      </c>
      <c r="O455" s="20">
        <f t="shared" si="145"/>
        <v>0</v>
      </c>
      <c r="P455" s="20">
        <f t="shared" si="145"/>
        <v>0</v>
      </c>
      <c r="Q455" s="20">
        <f t="shared" si="145"/>
        <v>0</v>
      </c>
      <c r="R455" s="20">
        <f t="shared" si="145"/>
        <v>0</v>
      </c>
      <c r="S455" s="20">
        <f t="shared" si="145"/>
        <v>0</v>
      </c>
      <c r="T455" s="20">
        <f t="shared" si="145"/>
        <v>0</v>
      </c>
      <c r="U455" s="20">
        <f t="shared" si="145"/>
        <v>0</v>
      </c>
      <c r="V455" s="20">
        <f t="shared" si="145"/>
        <v>0</v>
      </c>
      <c r="W455" s="20">
        <f t="shared" si="145"/>
        <v>0</v>
      </c>
      <c r="X455" s="20">
        <f t="shared" si="144"/>
        <v>0</v>
      </c>
      <c r="Y455" s="20">
        <f t="shared" si="144"/>
        <v>0</v>
      </c>
      <c r="Z455" s="20">
        <f t="shared" si="144"/>
        <v>0</v>
      </c>
      <c r="AA455" s="20">
        <f t="shared" si="144"/>
        <v>0</v>
      </c>
    </row>
    <row r="456" spans="3:27">
      <c r="D456" s="37" t="s">
        <v>7</v>
      </c>
      <c r="E456" s="37" t="s">
        <v>127</v>
      </c>
      <c r="H456" s="20">
        <f t="shared" si="145"/>
        <v>418241984.58159357</v>
      </c>
      <c r="I456" s="20">
        <f t="shared" si="144"/>
        <v>437837530.46958196</v>
      </c>
      <c r="J456" s="20">
        <f t="shared" si="144"/>
        <v>444108585.1394968</v>
      </c>
      <c r="K456" s="20">
        <f t="shared" si="144"/>
        <v>447845414.87861729</v>
      </c>
      <c r="L456" s="20">
        <f t="shared" si="144"/>
        <v>451900527.76642835</v>
      </c>
      <c r="M456" s="20">
        <f t="shared" si="144"/>
        <v>449747172.84894818</v>
      </c>
      <c r="N456" s="20">
        <f t="shared" si="144"/>
        <v>445377316.59371591</v>
      </c>
      <c r="O456" s="20">
        <f t="shared" si="144"/>
        <v>441082264.88167602</v>
      </c>
      <c r="P456" s="20">
        <f t="shared" si="144"/>
        <v>436841628.26395565</v>
      </c>
      <c r="Q456" s="20">
        <f t="shared" si="144"/>
        <v>432607568.75661892</v>
      </c>
      <c r="R456" s="20">
        <f t="shared" si="144"/>
        <v>428347884.69776887</v>
      </c>
      <c r="S456" s="20">
        <f t="shared" si="144"/>
        <v>425630191.71801889</v>
      </c>
      <c r="T456" s="20">
        <f t="shared" si="144"/>
        <v>422981059.41188043</v>
      </c>
      <c r="U456" s="20">
        <f t="shared" si="144"/>
        <v>420357154.13003045</v>
      </c>
      <c r="V456" s="20">
        <f t="shared" si="144"/>
        <v>417784246.93834889</v>
      </c>
      <c r="W456" s="20">
        <f t="shared" si="144"/>
        <v>415282909.19816047</v>
      </c>
      <c r="X456" s="20">
        <f t="shared" si="144"/>
        <v>412723734.30086893</v>
      </c>
      <c r="Y456" s="20">
        <f t="shared" si="144"/>
        <v>410106560.48798782</v>
      </c>
      <c r="Z456" s="20">
        <f t="shared" si="144"/>
        <v>407425929.66464329</v>
      </c>
      <c r="AA456" s="20">
        <f t="shared" si="144"/>
        <v>404678619.62570661</v>
      </c>
    </row>
    <row r="457" spans="3:27">
      <c r="D457" s="37" t="s">
        <v>6</v>
      </c>
      <c r="E457" s="89">
        <v>9.4689246217244075E-2</v>
      </c>
      <c r="H457" s="27">
        <f>$E457</f>
        <v>9.4689246217244075E-2</v>
      </c>
      <c r="I457" s="27">
        <f t="shared" ref="I457:AA457" si="146">$E457</f>
        <v>9.4689246217244075E-2</v>
      </c>
      <c r="J457" s="27">
        <f t="shared" si="146"/>
        <v>9.4689246217244075E-2</v>
      </c>
      <c r="K457" s="27">
        <f t="shared" si="146"/>
        <v>9.4689246217244075E-2</v>
      </c>
      <c r="L457" s="27">
        <f t="shared" si="146"/>
        <v>9.4689246217244075E-2</v>
      </c>
      <c r="M457" s="27">
        <f t="shared" si="146"/>
        <v>9.4689246217244075E-2</v>
      </c>
      <c r="N457" s="27">
        <f t="shared" si="146"/>
        <v>9.4689246217244075E-2</v>
      </c>
      <c r="O457" s="27">
        <f t="shared" si="146"/>
        <v>9.4689246217244075E-2</v>
      </c>
      <c r="P457" s="27">
        <f t="shared" si="146"/>
        <v>9.4689246217244075E-2</v>
      </c>
      <c r="Q457" s="27">
        <f t="shared" si="146"/>
        <v>9.4689246217244075E-2</v>
      </c>
      <c r="R457" s="27">
        <f t="shared" si="146"/>
        <v>9.4689246217244075E-2</v>
      </c>
      <c r="S457" s="27">
        <f t="shared" si="146"/>
        <v>9.4689246217244075E-2</v>
      </c>
      <c r="T457" s="27">
        <f t="shared" si="146"/>
        <v>9.4689246217244075E-2</v>
      </c>
      <c r="U457" s="27">
        <f t="shared" si="146"/>
        <v>9.4689246217244075E-2</v>
      </c>
      <c r="V457" s="27">
        <f t="shared" si="146"/>
        <v>9.4689246217244075E-2</v>
      </c>
      <c r="W457" s="27">
        <f t="shared" si="146"/>
        <v>9.4689246217244075E-2</v>
      </c>
      <c r="X457" s="27">
        <f t="shared" si="146"/>
        <v>9.4689246217244075E-2</v>
      </c>
      <c r="Y457" s="27">
        <f t="shared" si="146"/>
        <v>9.4689246217244075E-2</v>
      </c>
      <c r="Z457" s="27">
        <f t="shared" si="146"/>
        <v>9.4689246217244075E-2</v>
      </c>
      <c r="AA457" s="27">
        <f t="shared" si="146"/>
        <v>9.4689246217244075E-2</v>
      </c>
    </row>
    <row r="458" spans="3:27">
      <c r="D458" s="37" t="s">
        <v>128</v>
      </c>
      <c r="E458" s="37" t="s">
        <v>171</v>
      </c>
      <c r="H458" s="20">
        <f t="shared" ref="H458:AA458" si="147">IF(H$4=1,H456*H457/MiY*MiFP,H457*H456)</f>
        <v>23101760.649587266</v>
      </c>
      <c r="I458" s="20">
        <f t="shared" si="147"/>
        <v>41458505.725784354</v>
      </c>
      <c r="J458" s="20">
        <f t="shared" si="147"/>
        <v>42052307.165465713</v>
      </c>
      <c r="K458" s="20">
        <f t="shared" si="147"/>
        <v>42406144.756705217</v>
      </c>
      <c r="L458" s="20">
        <f t="shared" si="147"/>
        <v>42790120.33937788</v>
      </c>
      <c r="M458" s="20">
        <f t="shared" si="147"/>
        <v>42586220.785403483</v>
      </c>
      <c r="N458" s="20">
        <f t="shared" si="147"/>
        <v>42172442.390517831</v>
      </c>
      <c r="O458" s="20">
        <f t="shared" si="147"/>
        <v>41765747.181440689</v>
      </c>
      <c r="P458" s="20">
        <f t="shared" si="147"/>
        <v>41364204.496627502</v>
      </c>
      <c r="Q458" s="20">
        <f t="shared" si="147"/>
        <v>40963284.593438834</v>
      </c>
      <c r="R458" s="20">
        <f t="shared" si="147"/>
        <v>40559938.320782714</v>
      </c>
      <c r="S458" s="20">
        <f t="shared" si="147"/>
        <v>40302602.021080293</v>
      </c>
      <c r="T458" s="20">
        <f t="shared" si="147"/>
        <v>40051757.679882288</v>
      </c>
      <c r="U458" s="20">
        <f t="shared" si="147"/>
        <v>39803302.066598468</v>
      </c>
      <c r="V458" s="20">
        <f t="shared" si="147"/>
        <v>39559675.42403122</v>
      </c>
      <c r="W458" s="20">
        <f t="shared" si="147"/>
        <v>39322825.638878033</v>
      </c>
      <c r="X458" s="20">
        <f t="shared" si="147"/>
        <v>39080499.296915404</v>
      </c>
      <c r="Y458" s="20">
        <f t="shared" si="147"/>
        <v>38832681.081354178</v>
      </c>
      <c r="Z458" s="20">
        <f t="shared" si="147"/>
        <v>38578854.169304974</v>
      </c>
      <c r="AA458" s="20">
        <f t="shared" si="147"/>
        <v>38318713.452592991</v>
      </c>
    </row>
    <row r="459" spans="3:27">
      <c r="C459" s="37" t="s">
        <v>4</v>
      </c>
      <c r="D459" s="37" t="s">
        <v>3</v>
      </c>
      <c r="H459" s="20">
        <f t="shared" ref="H459:AA459" si="148">IF(H$4=1,H309/MiY*MiFP,H309)</f>
        <v>8036970.666666667</v>
      </c>
      <c r="I459" s="20">
        <f t="shared" si="148"/>
        <v>14592483</v>
      </c>
      <c r="J459" s="20">
        <f t="shared" si="148"/>
        <v>15001622</v>
      </c>
      <c r="K459" s="20">
        <f t="shared" si="148"/>
        <v>15579074</v>
      </c>
      <c r="L459" s="20">
        <f t="shared" si="148"/>
        <v>15960583</v>
      </c>
      <c r="M459" s="20">
        <f t="shared" si="148"/>
        <v>15465354</v>
      </c>
      <c r="N459" s="20">
        <f t="shared" si="148"/>
        <v>15312927</v>
      </c>
      <c r="O459" s="20">
        <f t="shared" si="148"/>
        <v>15179074</v>
      </c>
      <c r="P459" s="20">
        <f t="shared" si="148"/>
        <v>15091084</v>
      </c>
      <c r="Q459" s="20">
        <f t="shared" si="148"/>
        <v>15033276</v>
      </c>
      <c r="R459" s="20">
        <f t="shared" si="148"/>
        <v>13405792</v>
      </c>
      <c r="S459" s="20">
        <f t="shared" si="148"/>
        <v>13275347</v>
      </c>
      <c r="T459" s="20">
        <f t="shared" si="148"/>
        <v>13188810</v>
      </c>
      <c r="U459" s="20">
        <f t="shared" si="148"/>
        <v>13075804</v>
      </c>
      <c r="V459" s="20">
        <f t="shared" si="148"/>
        <v>12942328</v>
      </c>
      <c r="W459" s="20">
        <f t="shared" si="148"/>
        <v>12937771</v>
      </c>
      <c r="X459" s="20">
        <f t="shared" si="148"/>
        <v>12931930</v>
      </c>
      <c r="Y459" s="20">
        <f t="shared" si="148"/>
        <v>12930096</v>
      </c>
      <c r="Z459" s="20">
        <f t="shared" si="148"/>
        <v>12929898</v>
      </c>
      <c r="AA459" s="20">
        <f t="shared" si="148"/>
        <v>12929726</v>
      </c>
    </row>
    <row r="460" spans="3:27">
      <c r="C460" s="37" t="s">
        <v>2</v>
      </c>
      <c r="D460" s="14" t="s">
        <v>21</v>
      </c>
      <c r="H460" s="20">
        <f t="shared" ref="H460:AA460" si="149">IF(H$4=1,-H284/MiY*MiFP,-H284)</f>
        <v>-4827886.7279181173</v>
      </c>
      <c r="I460" s="20">
        <f t="shared" si="149"/>
        <v>-8861932.3739210553</v>
      </c>
      <c r="J460" s="20">
        <f t="shared" si="149"/>
        <v>-9097847.9877390601</v>
      </c>
      <c r="K460" s="20">
        <f t="shared" si="149"/>
        <v>-9135378.5092032216</v>
      </c>
      <c r="L460" s="20">
        <f t="shared" si="149"/>
        <v>-9265845.98771175</v>
      </c>
      <c r="M460" s="20">
        <f t="shared" si="149"/>
        <v>-11095497.684529884</v>
      </c>
      <c r="N460" s="20">
        <f t="shared" si="149"/>
        <v>-11017875.641470527</v>
      </c>
      <c r="O460" s="20">
        <f t="shared" si="149"/>
        <v>-10938437.053579686</v>
      </c>
      <c r="P460" s="20">
        <f t="shared" si="149"/>
        <v>-10857024.021493252</v>
      </c>
      <c r="Q460" s="20">
        <f t="shared" si="149"/>
        <v>-10773591.831987139</v>
      </c>
      <c r="R460" s="20">
        <f t="shared" si="149"/>
        <v>-10688098.699979318</v>
      </c>
      <c r="S460" s="20">
        <f t="shared" si="149"/>
        <v>-10626214.642936788</v>
      </c>
      <c r="T460" s="20">
        <f t="shared" si="149"/>
        <v>-10564904.672707904</v>
      </c>
      <c r="U460" s="20">
        <f t="shared" si="149"/>
        <v>-10502896.671712173</v>
      </c>
      <c r="V460" s="20">
        <f t="shared" si="149"/>
        <v>-10440990.031258836</v>
      </c>
      <c r="W460" s="20">
        <f t="shared" si="149"/>
        <v>-10378595.670683108</v>
      </c>
      <c r="X460" s="20">
        <f t="shared" si="149"/>
        <v>-10314755.381179802</v>
      </c>
      <c r="Y460" s="20">
        <f t="shared" si="149"/>
        <v>-10249465.118786758</v>
      </c>
      <c r="Z460" s="20">
        <f t="shared" si="149"/>
        <v>-10182588.431132127</v>
      </c>
      <c r="AA460" s="20">
        <f t="shared" si="149"/>
        <v>-10114044.76308769</v>
      </c>
    </row>
    <row r="461" spans="3:27">
      <c r="D461" s="14" t="s">
        <v>15</v>
      </c>
      <c r="H461" s="43">
        <f>SUM(H458:H460)</f>
        <v>26310844.588335816</v>
      </c>
      <c r="I461" s="43">
        <f t="shared" ref="I461:AA461" si="150">SUM(I458:I460)</f>
        <v>47189056.351863295</v>
      </c>
      <c r="J461" s="43">
        <f t="shared" si="150"/>
        <v>47956081.177726656</v>
      </c>
      <c r="K461" s="43">
        <f t="shared" si="150"/>
        <v>48849840.247501999</v>
      </c>
      <c r="L461" s="43">
        <f t="shared" si="150"/>
        <v>49484857.35166613</v>
      </c>
      <c r="M461" s="43">
        <f t="shared" si="150"/>
        <v>46956077.100873597</v>
      </c>
      <c r="N461" s="43">
        <f t="shared" si="150"/>
        <v>46467493.749047302</v>
      </c>
      <c r="O461" s="43">
        <f t="shared" si="150"/>
        <v>46006384.127861001</v>
      </c>
      <c r="P461" s="43">
        <f t="shared" si="150"/>
        <v>45598264.475134254</v>
      </c>
      <c r="Q461" s="43">
        <f t="shared" si="150"/>
        <v>45222968.761451691</v>
      </c>
      <c r="R461" s="43">
        <f t="shared" si="150"/>
        <v>43277631.620803393</v>
      </c>
      <c r="S461" s="43">
        <f t="shared" si="150"/>
        <v>42951734.378143504</v>
      </c>
      <c r="T461" s="43">
        <f t="shared" si="150"/>
        <v>42675663.007174388</v>
      </c>
      <c r="U461" s="43">
        <f t="shared" si="150"/>
        <v>42376209.394886293</v>
      </c>
      <c r="V461" s="43">
        <f t="shared" si="150"/>
        <v>42061013.392772384</v>
      </c>
      <c r="W461" s="43">
        <f t="shared" si="150"/>
        <v>41882000.968194924</v>
      </c>
      <c r="X461" s="43">
        <f t="shared" si="150"/>
        <v>41697673.915735602</v>
      </c>
      <c r="Y461" s="43">
        <f t="shared" si="150"/>
        <v>41513311.962567419</v>
      </c>
      <c r="Z461" s="43">
        <f t="shared" si="150"/>
        <v>41326163.738172844</v>
      </c>
      <c r="AA461" s="43">
        <f t="shared" si="150"/>
        <v>41134394.689505301</v>
      </c>
    </row>
    <row r="462" spans="3:27">
      <c r="D462" s="14" t="s">
        <v>137</v>
      </c>
      <c r="H462" s="20">
        <f t="shared" ref="H462:AA462" si="151">H461/(1-tax)</f>
        <v>36542839.706021965</v>
      </c>
      <c r="I462" s="20">
        <f t="shared" si="151"/>
        <v>65540356.044254579</v>
      </c>
      <c r="J462" s="20">
        <f t="shared" si="151"/>
        <v>66605668.302398138</v>
      </c>
      <c r="K462" s="20">
        <f t="shared" si="151"/>
        <v>67847000.343752787</v>
      </c>
      <c r="L462" s="20">
        <f t="shared" si="151"/>
        <v>68728968.543980733</v>
      </c>
      <c r="M462" s="20">
        <f t="shared" si="151"/>
        <v>65216773.751213335</v>
      </c>
      <c r="N462" s="20">
        <f t="shared" si="151"/>
        <v>64538185.762565702</v>
      </c>
      <c r="O462" s="20">
        <f t="shared" si="151"/>
        <v>63897755.733140282</v>
      </c>
      <c r="P462" s="20">
        <f t="shared" si="151"/>
        <v>63330922.882130913</v>
      </c>
      <c r="Q462" s="20">
        <f t="shared" si="151"/>
        <v>62809678.835349575</v>
      </c>
      <c r="R462" s="20">
        <f t="shared" si="151"/>
        <v>60107821.695560269</v>
      </c>
      <c r="S462" s="20">
        <f t="shared" si="151"/>
        <v>59655186.636310428</v>
      </c>
      <c r="T462" s="20">
        <f t="shared" si="151"/>
        <v>59271754.176631093</v>
      </c>
      <c r="U462" s="20">
        <f t="shared" si="151"/>
        <v>58855846.381786518</v>
      </c>
      <c r="V462" s="20">
        <f t="shared" si="151"/>
        <v>58418074.156628311</v>
      </c>
      <c r="W462" s="20">
        <f t="shared" si="151"/>
        <v>58169445.789159618</v>
      </c>
      <c r="X462" s="20">
        <f t="shared" si="151"/>
        <v>57913435.994077228</v>
      </c>
      <c r="Y462" s="20">
        <f t="shared" si="151"/>
        <v>57657377.725788087</v>
      </c>
      <c r="Z462" s="20">
        <f t="shared" si="151"/>
        <v>57397449.636351176</v>
      </c>
      <c r="AA462" s="20">
        <f t="shared" si="151"/>
        <v>57131103.735424034</v>
      </c>
    </row>
    <row r="463" spans="3:27">
      <c r="H463" s="20"/>
      <c r="I463" s="20"/>
      <c r="J463" s="20"/>
      <c r="K463" s="20"/>
      <c r="L463" s="20"/>
      <c r="M463" s="20"/>
      <c r="N463" s="20"/>
      <c r="O463" s="20"/>
      <c r="P463" s="20"/>
      <c r="Q463" s="20"/>
      <c r="R463" s="20"/>
      <c r="S463" s="20"/>
      <c r="T463" s="20"/>
      <c r="U463" s="20"/>
      <c r="V463" s="20"/>
      <c r="W463" s="20"/>
      <c r="X463" s="20"/>
      <c r="Y463" s="20"/>
      <c r="Z463" s="20"/>
      <c r="AA463" s="20"/>
    </row>
    <row r="464" spans="3:27">
      <c r="H464" s="20"/>
      <c r="I464" s="20"/>
      <c r="J464" s="20"/>
      <c r="K464" s="20"/>
      <c r="L464" s="20"/>
      <c r="M464" s="20"/>
      <c r="N464" s="20"/>
      <c r="O464" s="20"/>
      <c r="P464" s="20"/>
      <c r="Q464" s="20"/>
      <c r="R464" s="20"/>
      <c r="S464" s="20"/>
      <c r="T464" s="20"/>
      <c r="U464" s="20"/>
      <c r="V464" s="20"/>
      <c r="W464" s="20"/>
      <c r="X464" s="20"/>
      <c r="Y464" s="20"/>
      <c r="Z464" s="20"/>
      <c r="AA464" s="20"/>
    </row>
    <row r="465" spans="3:27">
      <c r="C465" s="37" t="s">
        <v>4</v>
      </c>
      <c r="D465" s="37" t="s">
        <v>14</v>
      </c>
      <c r="H465" s="20">
        <f t="shared" ref="H465:AA465" si="152">H297</f>
        <v>14550344.522228759</v>
      </c>
      <c r="I465" s="20">
        <f t="shared" si="152"/>
        <v>26748954.827138193</v>
      </c>
      <c r="J465" s="20">
        <f t="shared" si="152"/>
        <v>27278785.605587013</v>
      </c>
      <c r="K465" s="20">
        <f t="shared" si="152"/>
        <v>27938134.254388396</v>
      </c>
      <c r="L465" s="20">
        <f t="shared" si="152"/>
        <v>28543070.912959062</v>
      </c>
      <c r="M465" s="20">
        <f t="shared" si="152"/>
        <v>29340581.849278934</v>
      </c>
      <c r="N465" s="20">
        <f t="shared" si="152"/>
        <v>30086742.267704841</v>
      </c>
      <c r="O465" s="20">
        <f t="shared" si="152"/>
        <v>30854472.098553393</v>
      </c>
      <c r="P465" s="20">
        <f t="shared" si="152"/>
        <v>31635398.921559013</v>
      </c>
      <c r="Q465" s="20">
        <f t="shared" si="152"/>
        <v>32467497.265826695</v>
      </c>
      <c r="R465" s="20">
        <f t="shared" si="152"/>
        <v>33321512.966273468</v>
      </c>
      <c r="S465" s="20">
        <f t="shared" si="152"/>
        <v>34173959.795258909</v>
      </c>
      <c r="T465" s="20">
        <f t="shared" si="152"/>
        <v>35043837.681521684</v>
      </c>
      <c r="U465" s="20">
        <f t="shared" si="152"/>
        <v>35934988.594076</v>
      </c>
      <c r="V465" s="20">
        <f t="shared" si="152"/>
        <v>36849553.74955558</v>
      </c>
      <c r="W465" s="20">
        <f t="shared" si="152"/>
        <v>37788609.024237677</v>
      </c>
      <c r="X465" s="20">
        <f t="shared" si="152"/>
        <v>38752729.09261442</v>
      </c>
      <c r="Y465" s="20">
        <f t="shared" si="152"/>
        <v>39741889.002456792</v>
      </c>
      <c r="Z465" s="20">
        <f t="shared" si="152"/>
        <v>40754583.660510354</v>
      </c>
      <c r="AA465" s="20">
        <f t="shared" si="152"/>
        <v>41793435.653594851</v>
      </c>
    </row>
    <row r="466" spans="3:27">
      <c r="C466" s="37" t="s">
        <v>2</v>
      </c>
      <c r="D466" s="37" t="s">
        <v>125</v>
      </c>
      <c r="H466" s="20">
        <f>H378</f>
        <v>-50750</v>
      </c>
      <c r="I466" s="20">
        <f t="shared" ref="I466:AA466" si="153">I378</f>
        <v>-88826.999999999985</v>
      </c>
      <c r="J466" s="20">
        <f t="shared" si="153"/>
        <v>-90692.366999999984</v>
      </c>
      <c r="K466" s="20">
        <f t="shared" si="153"/>
        <v>-92596.906706999973</v>
      </c>
      <c r="L466" s="20">
        <f t="shared" si="153"/>
        <v>-94541.44174784697</v>
      </c>
      <c r="M466" s="20">
        <f t="shared" si="153"/>
        <v>-94541.44174784697</v>
      </c>
      <c r="N466" s="20">
        <f t="shared" si="153"/>
        <v>-94541.44174784697</v>
      </c>
      <c r="O466" s="20">
        <f t="shared" si="153"/>
        <v>-94541.44174784697</v>
      </c>
      <c r="P466" s="20">
        <f t="shared" si="153"/>
        <v>-94541.44174784697</v>
      </c>
      <c r="Q466" s="20">
        <f t="shared" si="153"/>
        <v>-94541.44174784697</v>
      </c>
      <c r="R466" s="20">
        <f t="shared" si="153"/>
        <v>-94541.44174784697</v>
      </c>
      <c r="S466" s="20">
        <f t="shared" si="153"/>
        <v>-94541.44174784697</v>
      </c>
      <c r="T466" s="20">
        <f t="shared" si="153"/>
        <v>-94541.44174784697</v>
      </c>
      <c r="U466" s="20">
        <f t="shared" si="153"/>
        <v>-94541.44174784697</v>
      </c>
      <c r="V466" s="20">
        <f t="shared" si="153"/>
        <v>-94541.44174784697</v>
      </c>
      <c r="W466" s="20">
        <f t="shared" si="153"/>
        <v>-94541.44174784697</v>
      </c>
      <c r="X466" s="20">
        <f t="shared" si="153"/>
        <v>-94541.44174784697</v>
      </c>
      <c r="Y466" s="20">
        <f t="shared" si="153"/>
        <v>-94541.44174784697</v>
      </c>
      <c r="Z466" s="20">
        <f t="shared" si="153"/>
        <v>-94541.44174784697</v>
      </c>
      <c r="AA466" s="20">
        <f t="shared" si="153"/>
        <v>-94541.44174784697</v>
      </c>
    </row>
    <row r="467" spans="3:27">
      <c r="H467" s="20"/>
      <c r="I467" s="20"/>
      <c r="J467" s="20"/>
      <c r="K467" s="20"/>
      <c r="L467" s="20"/>
      <c r="M467" s="20"/>
      <c r="N467" s="20"/>
      <c r="O467" s="20"/>
      <c r="P467" s="20"/>
      <c r="Q467" s="20"/>
      <c r="R467" s="20"/>
      <c r="S467" s="20"/>
      <c r="T467" s="20"/>
      <c r="U467" s="20"/>
      <c r="V467" s="20"/>
      <c r="W467" s="20"/>
      <c r="X467" s="20"/>
      <c r="Y467" s="20"/>
      <c r="Z467" s="20"/>
      <c r="AA467" s="20"/>
    </row>
    <row r="468" spans="3:27">
      <c r="C468" s="37" t="s">
        <v>2</v>
      </c>
      <c r="D468" s="37" t="s">
        <v>138</v>
      </c>
      <c r="H468" s="20">
        <f>-H$311</f>
        <v>-9938563.25</v>
      </c>
      <c r="I468" s="20">
        <f t="shared" ref="I468:AA468" si="154">-I$311</f>
        <v>-18941635</v>
      </c>
      <c r="J468" s="20">
        <f t="shared" si="154"/>
        <v>-17963660</v>
      </c>
      <c r="K468" s="20">
        <f t="shared" si="154"/>
        <v>-17427855</v>
      </c>
      <c r="L468" s="20">
        <f t="shared" si="154"/>
        <v>-19001189</v>
      </c>
      <c r="M468" s="20">
        <f t="shared" si="154"/>
        <v>-12502612</v>
      </c>
      <c r="N468" s="20">
        <f t="shared" si="154"/>
        <v>-11686554</v>
      </c>
      <c r="O468" s="20">
        <f t="shared" si="154"/>
        <v>-11157085</v>
      </c>
      <c r="P468" s="20">
        <f t="shared" si="154"/>
        <v>-10876884</v>
      </c>
      <c r="Q468" s="20">
        <f t="shared" si="154"/>
        <v>-10555491</v>
      </c>
      <c r="R468" s="20">
        <f t="shared" si="154"/>
        <v>-9199692</v>
      </c>
      <c r="S468" s="20">
        <f t="shared" si="154"/>
        <v>-1913146</v>
      </c>
      <c r="T468" s="20">
        <f t="shared" si="154"/>
        <v>-1701794</v>
      </c>
      <c r="U468" s="20">
        <f t="shared" si="154"/>
        <v>-1600602</v>
      </c>
      <c r="V468" s="20">
        <f t="shared" si="154"/>
        <v>-1597452</v>
      </c>
      <c r="W468" s="20">
        <f t="shared" si="154"/>
        <v>-1477482</v>
      </c>
      <c r="X468" s="20">
        <f t="shared" si="154"/>
        <v>-1092942</v>
      </c>
      <c r="Y468" s="20">
        <f t="shared" si="154"/>
        <v>-1092942</v>
      </c>
      <c r="Z468" s="20">
        <f t="shared" si="154"/>
        <v>-1092942</v>
      </c>
      <c r="AA468" s="20">
        <f t="shared" si="154"/>
        <v>-1092942</v>
      </c>
    </row>
    <row r="469" spans="3:27">
      <c r="D469" s="37" t="s">
        <v>137</v>
      </c>
      <c r="H469" s="43">
        <f t="shared" ref="H469:AA469" si="155">H468*tax/(1-tax)</f>
        <v>-3864996.819444445</v>
      </c>
      <c r="I469" s="43">
        <f t="shared" si="155"/>
        <v>-7366191.3888888899</v>
      </c>
      <c r="J469" s="43">
        <f t="shared" si="155"/>
        <v>-6985867.7777777789</v>
      </c>
      <c r="K469" s="43">
        <f t="shared" si="155"/>
        <v>-6777499.166666667</v>
      </c>
      <c r="L469" s="43">
        <f t="shared" si="155"/>
        <v>-7389351.2777777789</v>
      </c>
      <c r="M469" s="43">
        <f t="shared" si="155"/>
        <v>-4862126.8888888899</v>
      </c>
      <c r="N469" s="43">
        <f t="shared" si="155"/>
        <v>-4544771</v>
      </c>
      <c r="O469" s="43">
        <f t="shared" si="155"/>
        <v>-4338866.388888889</v>
      </c>
      <c r="P469" s="43">
        <f t="shared" si="155"/>
        <v>-4229899.333333334</v>
      </c>
      <c r="Q469" s="43">
        <f t="shared" si="155"/>
        <v>-4104913.1666666674</v>
      </c>
      <c r="R469" s="43">
        <f t="shared" si="155"/>
        <v>-3577658.0000000005</v>
      </c>
      <c r="S469" s="43">
        <f t="shared" si="155"/>
        <v>-744001.22222222225</v>
      </c>
      <c r="T469" s="43">
        <f t="shared" si="155"/>
        <v>-661808.77777777787</v>
      </c>
      <c r="U469" s="43">
        <f t="shared" si="155"/>
        <v>-622456.33333333349</v>
      </c>
      <c r="V469" s="43">
        <f t="shared" si="155"/>
        <v>-621231.33333333349</v>
      </c>
      <c r="W469" s="43">
        <f t="shared" si="155"/>
        <v>-574576.33333333337</v>
      </c>
      <c r="X469" s="43">
        <f t="shared" si="155"/>
        <v>-425033</v>
      </c>
      <c r="Y469" s="43">
        <f t="shared" si="155"/>
        <v>-425033</v>
      </c>
      <c r="Z469" s="43">
        <f t="shared" si="155"/>
        <v>-425033</v>
      </c>
      <c r="AA469" s="43">
        <f t="shared" si="155"/>
        <v>-425033</v>
      </c>
    </row>
    <row r="470" spans="3:27">
      <c r="H470" s="20"/>
      <c r="I470" s="20"/>
      <c r="J470" s="20"/>
      <c r="K470" s="20"/>
      <c r="L470" s="20"/>
      <c r="M470" s="20"/>
      <c r="N470" s="20"/>
      <c r="O470" s="20"/>
      <c r="P470" s="20"/>
      <c r="Q470" s="20"/>
      <c r="R470" s="20"/>
      <c r="S470" s="20"/>
      <c r="T470" s="20"/>
      <c r="U470" s="20"/>
      <c r="V470" s="20"/>
      <c r="W470" s="20"/>
      <c r="X470" s="20"/>
      <c r="Y470" s="20"/>
      <c r="Z470" s="20"/>
      <c r="AA470" s="20"/>
    </row>
    <row r="471" spans="3:27">
      <c r="D471" s="37" t="s">
        <v>228</v>
      </c>
      <c r="H471" s="20">
        <f t="shared" ref="H471:AA471" si="156">SUM(H462,H465:H466,H469)</f>
        <v>47177437.408806279</v>
      </c>
      <c r="I471" s="20">
        <f t="shared" si="156"/>
        <v>84834292.482503876</v>
      </c>
      <c r="J471" s="20">
        <f t="shared" si="156"/>
        <v>86807893.763207376</v>
      </c>
      <c r="K471" s="20">
        <f t="shared" si="156"/>
        <v>88915038.524767503</v>
      </c>
      <c r="L471" s="20">
        <f t="shared" si="156"/>
        <v>89788146.737414166</v>
      </c>
      <c r="M471" s="20">
        <f t="shared" si="156"/>
        <v>89600687.269855529</v>
      </c>
      <c r="N471" s="20">
        <f t="shared" si="156"/>
        <v>89985615.588522702</v>
      </c>
      <c r="O471" s="20">
        <f t="shared" si="156"/>
        <v>90318820.001056939</v>
      </c>
      <c r="P471" s="20">
        <f t="shared" si="156"/>
        <v>90641881.028608754</v>
      </c>
      <c r="Q471" s="20">
        <f t="shared" si="156"/>
        <v>91077721.492761746</v>
      </c>
      <c r="R471" s="20">
        <f t="shared" si="156"/>
        <v>89757135.220085889</v>
      </c>
      <c r="S471" s="20">
        <f t="shared" si="156"/>
        <v>92990603.76759927</v>
      </c>
      <c r="T471" s="20">
        <f t="shared" si="156"/>
        <v>93559241.638627157</v>
      </c>
      <c r="U471" s="20">
        <f t="shared" si="156"/>
        <v>94073837.200781345</v>
      </c>
      <c r="V471" s="20">
        <f t="shared" si="156"/>
        <v>94551855.131102726</v>
      </c>
      <c r="W471" s="20">
        <f t="shared" si="156"/>
        <v>95288937.038316116</v>
      </c>
      <c r="X471" s="20">
        <f t="shared" si="156"/>
        <v>96146590.644943804</v>
      </c>
      <c r="Y471" s="20">
        <f t="shared" si="156"/>
        <v>96879692.286497027</v>
      </c>
      <c r="Z471" s="20">
        <f t="shared" si="156"/>
        <v>97632458.855113685</v>
      </c>
      <c r="AA471" s="20">
        <f t="shared" si="156"/>
        <v>98404964.947271049</v>
      </c>
    </row>
    <row r="474" spans="3:27">
      <c r="C474" s="9" t="s">
        <v>229</v>
      </c>
      <c r="D474" s="9"/>
    </row>
    <row r="476" spans="3:27">
      <c r="D476" s="37" t="s">
        <v>109</v>
      </c>
      <c r="H476" s="20">
        <f t="shared" ref="H476:AA476" si="157">H471-H465-H466</f>
        <v>32677842.886577521</v>
      </c>
      <c r="I476" s="20">
        <f t="shared" si="157"/>
        <v>58174164.655365683</v>
      </c>
      <c r="J476" s="20">
        <f t="shared" si="157"/>
        <v>59619800.524620362</v>
      </c>
      <c r="K476" s="20">
        <f t="shared" si="157"/>
        <v>61069501.177086107</v>
      </c>
      <c r="L476" s="20">
        <f t="shared" si="157"/>
        <v>61339617.266202949</v>
      </c>
      <c r="M476" s="20">
        <f t="shared" si="157"/>
        <v>60354646.862324439</v>
      </c>
      <c r="N476" s="20">
        <f t="shared" si="157"/>
        <v>59993414.762565702</v>
      </c>
      <c r="O476" s="20">
        <f t="shared" si="157"/>
        <v>59558889.344251394</v>
      </c>
      <c r="P476" s="20">
        <f t="shared" si="157"/>
        <v>59101023.548797585</v>
      </c>
      <c r="Q476" s="20">
        <f t="shared" si="157"/>
        <v>58704765.668682896</v>
      </c>
      <c r="R476" s="20">
        <f t="shared" si="157"/>
        <v>56530163.695560262</v>
      </c>
      <c r="S476" s="20">
        <f t="shared" si="157"/>
        <v>58911185.414088205</v>
      </c>
      <c r="T476" s="20">
        <f t="shared" si="157"/>
        <v>58609945.398853317</v>
      </c>
      <c r="U476" s="20">
        <f t="shared" si="157"/>
        <v>58233390.048453189</v>
      </c>
      <c r="V476" s="20">
        <f t="shared" si="157"/>
        <v>57796842.82329499</v>
      </c>
      <c r="W476" s="20">
        <f t="shared" si="157"/>
        <v>57594869.455826283</v>
      </c>
      <c r="X476" s="20">
        <f t="shared" si="157"/>
        <v>57488402.994077228</v>
      </c>
      <c r="Y476" s="20">
        <f t="shared" si="157"/>
        <v>57232344.725788079</v>
      </c>
      <c r="Z476" s="20">
        <f t="shared" si="157"/>
        <v>56972416.636351176</v>
      </c>
      <c r="AA476" s="20">
        <f t="shared" si="157"/>
        <v>56706070.735424042</v>
      </c>
    </row>
    <row r="477" spans="3:27">
      <c r="H477" s="20"/>
      <c r="I477" s="20"/>
      <c r="J477" s="20"/>
      <c r="K477" s="20"/>
      <c r="L477" s="20"/>
      <c r="M477" s="20"/>
      <c r="N477" s="20"/>
      <c r="O477" s="20"/>
      <c r="P477" s="20"/>
      <c r="Q477" s="20"/>
      <c r="R477" s="20"/>
      <c r="S477" s="20"/>
      <c r="T477" s="20"/>
      <c r="U477" s="20"/>
      <c r="V477" s="20"/>
      <c r="W477" s="20"/>
      <c r="X477" s="20"/>
      <c r="Y477" s="20"/>
      <c r="Z477" s="20"/>
      <c r="AA477" s="20"/>
    </row>
    <row r="478" spans="3:27">
      <c r="C478" s="37" t="s">
        <v>110</v>
      </c>
      <c r="D478" s="37" t="s">
        <v>111</v>
      </c>
      <c r="H478" s="20"/>
      <c r="I478" s="20"/>
      <c r="J478" s="20"/>
      <c r="K478" s="20"/>
      <c r="L478" s="20"/>
      <c r="M478" s="20"/>
      <c r="N478" s="20"/>
      <c r="O478" s="20"/>
      <c r="P478" s="20"/>
      <c r="Q478" s="20"/>
      <c r="R478" s="20"/>
      <c r="S478" s="20"/>
      <c r="T478" s="20"/>
      <c r="U478" s="20"/>
      <c r="V478" s="20"/>
      <c r="W478" s="20"/>
      <c r="X478" s="20"/>
      <c r="Y478" s="20"/>
      <c r="Z478" s="20"/>
      <c r="AA478" s="20"/>
    </row>
    <row r="479" spans="3:27">
      <c r="D479" s="37" t="s">
        <v>112</v>
      </c>
      <c r="H479" s="20"/>
      <c r="I479" s="20"/>
      <c r="J479" s="20"/>
      <c r="K479" s="20"/>
      <c r="L479" s="20"/>
      <c r="M479" s="20"/>
      <c r="N479" s="20"/>
      <c r="O479" s="20"/>
      <c r="P479" s="20"/>
      <c r="Q479" s="20"/>
      <c r="R479" s="20"/>
      <c r="S479" s="20"/>
      <c r="T479" s="20"/>
      <c r="U479" s="20"/>
      <c r="V479" s="20"/>
      <c r="W479" s="20"/>
      <c r="X479" s="20"/>
      <c r="Y479" s="20"/>
      <c r="Z479" s="20"/>
      <c r="AA479" s="20"/>
    </row>
    <row r="480" spans="3:27">
      <c r="H480" s="20"/>
      <c r="I480" s="20"/>
      <c r="J480" s="20"/>
      <c r="K480" s="20"/>
      <c r="L480" s="20"/>
      <c r="M480" s="20"/>
      <c r="N480" s="20"/>
      <c r="O480" s="20"/>
      <c r="P480" s="20"/>
      <c r="Q480" s="20"/>
      <c r="R480" s="20"/>
      <c r="S480" s="20"/>
      <c r="T480" s="20"/>
      <c r="U480" s="20"/>
      <c r="V480" s="20"/>
      <c r="W480" s="20"/>
      <c r="X480" s="20"/>
      <c r="Y480" s="20"/>
      <c r="Z480" s="20"/>
      <c r="AA480" s="20"/>
    </row>
    <row r="481" spans="3:27">
      <c r="C481" s="37" t="s">
        <v>113</v>
      </c>
      <c r="D481" s="37" t="s">
        <v>114</v>
      </c>
      <c r="H481" s="20">
        <f>-H$311</f>
        <v>-9938563.25</v>
      </c>
      <c r="I481" s="20">
        <f t="shared" ref="I481:AA481" si="158">-I$311</f>
        <v>-18941635</v>
      </c>
      <c r="J481" s="20">
        <f t="shared" si="158"/>
        <v>-17963660</v>
      </c>
      <c r="K481" s="20">
        <f t="shared" si="158"/>
        <v>-17427855</v>
      </c>
      <c r="L481" s="20">
        <f t="shared" si="158"/>
        <v>-19001189</v>
      </c>
      <c r="M481" s="20">
        <f t="shared" si="158"/>
        <v>-12502612</v>
      </c>
      <c r="N481" s="20">
        <f t="shared" si="158"/>
        <v>-11686554</v>
      </c>
      <c r="O481" s="20">
        <f t="shared" si="158"/>
        <v>-11157085</v>
      </c>
      <c r="P481" s="20">
        <f t="shared" si="158"/>
        <v>-10876884</v>
      </c>
      <c r="Q481" s="20">
        <f t="shared" si="158"/>
        <v>-10555491</v>
      </c>
      <c r="R481" s="20">
        <f t="shared" si="158"/>
        <v>-9199692</v>
      </c>
      <c r="S481" s="20">
        <f t="shared" si="158"/>
        <v>-1913146</v>
      </c>
      <c r="T481" s="20">
        <f t="shared" si="158"/>
        <v>-1701794</v>
      </c>
      <c r="U481" s="20">
        <f t="shared" si="158"/>
        <v>-1600602</v>
      </c>
      <c r="V481" s="20">
        <f t="shared" si="158"/>
        <v>-1597452</v>
      </c>
      <c r="W481" s="20">
        <f t="shared" si="158"/>
        <v>-1477482</v>
      </c>
      <c r="X481" s="20">
        <f t="shared" si="158"/>
        <v>-1092942</v>
      </c>
      <c r="Y481" s="20">
        <f t="shared" si="158"/>
        <v>-1092942</v>
      </c>
      <c r="Z481" s="20">
        <f t="shared" si="158"/>
        <v>-1092942</v>
      </c>
      <c r="AA481" s="20">
        <f t="shared" si="158"/>
        <v>-1092942</v>
      </c>
    </row>
    <row r="482" spans="3:27">
      <c r="D482" s="37" t="s">
        <v>108</v>
      </c>
      <c r="H482" s="20">
        <f t="shared" ref="H482:AA482" si="159">H344</f>
        <v>-2070213.8604143008</v>
      </c>
      <c r="I482" s="20">
        <f t="shared" si="159"/>
        <v>-3796948.8589865132</v>
      </c>
      <c r="J482" s="20">
        <f t="shared" si="159"/>
        <v>-3893360.6129741375</v>
      </c>
      <c r="K482" s="20">
        <f t="shared" si="159"/>
        <v>-3906289.8110460569</v>
      </c>
      <c r="L482" s="20">
        <f t="shared" si="159"/>
        <v>-3954654.8530719941</v>
      </c>
      <c r="M482" s="20">
        <f t="shared" si="159"/>
        <v>-3975765.007984702</v>
      </c>
      <c r="N482" s="20">
        <f t="shared" si="159"/>
        <v>-3937135.4786884482</v>
      </c>
      <c r="O482" s="20">
        <f t="shared" si="159"/>
        <v>-3899167.2215540162</v>
      </c>
      <c r="P482" s="20">
        <f t="shared" si="159"/>
        <v>-3861679.9938533683</v>
      </c>
      <c r="Q482" s="20">
        <f t="shared" si="159"/>
        <v>-3824250.9078085111</v>
      </c>
      <c r="R482" s="20">
        <f t="shared" si="159"/>
        <v>-3786595.3007282768</v>
      </c>
      <c r="S482" s="20">
        <f t="shared" si="159"/>
        <v>-3762570.8947872873</v>
      </c>
      <c r="T482" s="20">
        <f t="shared" si="159"/>
        <v>-3739152.5652010231</v>
      </c>
      <c r="U482" s="20">
        <f t="shared" si="159"/>
        <v>-3715957.2425094694</v>
      </c>
      <c r="V482" s="20">
        <f t="shared" si="159"/>
        <v>-3693212.7429350046</v>
      </c>
      <c r="W482" s="20">
        <f t="shared" si="159"/>
        <v>-3671100.9173117382</v>
      </c>
      <c r="X482" s="20">
        <f t="shared" si="159"/>
        <v>-3648477.8112196811</v>
      </c>
      <c r="Y482" s="20">
        <f t="shared" si="159"/>
        <v>-3625341.9947138121</v>
      </c>
      <c r="Z482" s="20">
        <f t="shared" si="159"/>
        <v>-3601645.2182354466</v>
      </c>
      <c r="AA482" s="20">
        <f t="shared" si="159"/>
        <v>-3577358.9974912466</v>
      </c>
    </row>
    <row r="483" spans="3:27">
      <c r="D483" s="37" t="s">
        <v>115</v>
      </c>
      <c r="H483" s="20"/>
      <c r="I483" s="20"/>
      <c r="J483" s="20"/>
      <c r="K483" s="20"/>
      <c r="L483" s="20"/>
      <c r="M483" s="20"/>
      <c r="N483" s="20"/>
      <c r="O483" s="20"/>
      <c r="P483" s="20"/>
      <c r="Q483" s="20"/>
      <c r="R483" s="20"/>
      <c r="S483" s="20"/>
      <c r="T483" s="20"/>
      <c r="U483" s="20"/>
      <c r="V483" s="20"/>
      <c r="W483" s="20"/>
      <c r="X483" s="20"/>
      <c r="Y483" s="20"/>
      <c r="Z483" s="20"/>
      <c r="AA483" s="20"/>
    </row>
    <row r="484" spans="3:27">
      <c r="D484" s="37" t="s">
        <v>116</v>
      </c>
      <c r="H484" s="20"/>
      <c r="I484" s="20"/>
      <c r="J484" s="20"/>
      <c r="K484" s="20"/>
      <c r="L484" s="20"/>
      <c r="M484" s="20"/>
      <c r="N484" s="20"/>
      <c r="O484" s="20"/>
      <c r="P484" s="20"/>
      <c r="Q484" s="20"/>
      <c r="R484" s="20"/>
      <c r="S484" s="20"/>
      <c r="T484" s="20"/>
      <c r="U484" s="20"/>
      <c r="V484" s="20"/>
      <c r="W484" s="20"/>
      <c r="X484" s="20"/>
      <c r="Y484" s="20"/>
      <c r="Z484" s="20"/>
      <c r="AA484" s="20"/>
    </row>
    <row r="485" spans="3:27">
      <c r="H485" s="20"/>
      <c r="I485" s="20"/>
      <c r="J485" s="20"/>
      <c r="K485" s="20"/>
      <c r="L485" s="20"/>
      <c r="M485" s="20"/>
      <c r="N485" s="20"/>
      <c r="O485" s="20"/>
      <c r="P485" s="20"/>
      <c r="Q485" s="20"/>
      <c r="R485" s="20"/>
      <c r="S485" s="20"/>
      <c r="T485" s="20"/>
      <c r="U485" s="20"/>
      <c r="V485" s="20"/>
      <c r="W485" s="20"/>
      <c r="X485" s="20"/>
      <c r="Y485" s="20"/>
      <c r="Z485" s="20"/>
      <c r="AA485" s="20"/>
    </row>
    <row r="486" spans="3:27">
      <c r="D486" s="37" t="s">
        <v>117</v>
      </c>
      <c r="H486" s="43">
        <f t="shared" ref="H486:AA486" si="160">SUM(H476:H485)</f>
        <v>20669065.77616322</v>
      </c>
      <c r="I486" s="43">
        <f t="shared" si="160"/>
        <v>35435580.796379171</v>
      </c>
      <c r="J486" s="43">
        <f t="shared" si="160"/>
        <v>37762779.911646225</v>
      </c>
      <c r="K486" s="43">
        <f t="shared" si="160"/>
        <v>39735356.366040051</v>
      </c>
      <c r="L486" s="43">
        <f t="shared" si="160"/>
        <v>38383773.413130954</v>
      </c>
      <c r="M486" s="43">
        <f t="shared" si="160"/>
        <v>43876269.854339734</v>
      </c>
      <c r="N486" s="43">
        <f t="shared" si="160"/>
        <v>44369725.283877254</v>
      </c>
      <c r="O486" s="43">
        <f t="shared" si="160"/>
        <v>44502637.122697376</v>
      </c>
      <c r="P486" s="43">
        <f t="shared" si="160"/>
        <v>44362459.554944217</v>
      </c>
      <c r="Q486" s="43">
        <f t="shared" si="160"/>
        <v>44325023.760874383</v>
      </c>
      <c r="R486" s="43">
        <f t="shared" si="160"/>
        <v>43543876.394831985</v>
      </c>
      <c r="S486" s="43">
        <f t="shared" si="160"/>
        <v>53235468.519300915</v>
      </c>
      <c r="T486" s="43">
        <f t="shared" si="160"/>
        <v>53168998.833652295</v>
      </c>
      <c r="U486" s="43">
        <f t="shared" si="160"/>
        <v>52916830.80594372</v>
      </c>
      <c r="V486" s="43">
        <f t="shared" si="160"/>
        <v>52506178.080359988</v>
      </c>
      <c r="W486" s="43">
        <f t="shared" si="160"/>
        <v>52446286.538514547</v>
      </c>
      <c r="X486" s="43">
        <f t="shared" si="160"/>
        <v>52746983.182857543</v>
      </c>
      <c r="Y486" s="43">
        <f t="shared" si="160"/>
        <v>52514060.731074266</v>
      </c>
      <c r="Z486" s="43">
        <f t="shared" si="160"/>
        <v>52277829.418115728</v>
      </c>
      <c r="AA486" s="43">
        <f t="shared" si="160"/>
        <v>52035769.737932794</v>
      </c>
    </row>
    <row r="487" spans="3:27">
      <c r="H487" s="20"/>
      <c r="I487" s="20"/>
      <c r="J487" s="20"/>
      <c r="K487" s="20"/>
      <c r="L487" s="20"/>
      <c r="M487" s="20"/>
      <c r="N487" s="20"/>
      <c r="O487" s="20"/>
      <c r="P487" s="20"/>
      <c r="Q487" s="20"/>
      <c r="R487" s="20"/>
      <c r="S487" s="20"/>
      <c r="T487" s="20"/>
      <c r="U487" s="20"/>
      <c r="V487" s="20"/>
      <c r="W487" s="20"/>
      <c r="X487" s="20"/>
      <c r="Y487" s="20"/>
      <c r="Z487" s="20"/>
      <c r="AA487" s="20"/>
    </row>
    <row r="488" spans="3:27" ht="15.75" thickBot="1">
      <c r="D488" s="37" t="s">
        <v>118</v>
      </c>
      <c r="H488" s="13">
        <f t="shared" ref="H488:AA488" si="161">H486*tax</f>
        <v>5787338.4173257025</v>
      </c>
      <c r="I488" s="13">
        <f t="shared" si="161"/>
        <v>9921962.6229861695</v>
      </c>
      <c r="J488" s="13">
        <f t="shared" si="161"/>
        <v>10573578.375260944</v>
      </c>
      <c r="K488" s="13">
        <f t="shared" si="161"/>
        <v>11125899.782491215</v>
      </c>
      <c r="L488" s="13">
        <f t="shared" si="161"/>
        <v>10747456.555676669</v>
      </c>
      <c r="M488" s="13">
        <f t="shared" si="161"/>
        <v>12285355.559215127</v>
      </c>
      <c r="N488" s="13">
        <f t="shared" si="161"/>
        <v>12423523.079485632</v>
      </c>
      <c r="O488" s="13">
        <f t="shared" si="161"/>
        <v>12460738.394355267</v>
      </c>
      <c r="P488" s="13">
        <f t="shared" si="161"/>
        <v>12421488.675384382</v>
      </c>
      <c r="Q488" s="13">
        <f t="shared" si="161"/>
        <v>12411006.653044829</v>
      </c>
      <c r="R488" s="13">
        <f t="shared" si="161"/>
        <v>12192285.390552957</v>
      </c>
      <c r="S488" s="13">
        <f t="shared" si="161"/>
        <v>14905931.185404258</v>
      </c>
      <c r="T488" s="13">
        <f t="shared" si="161"/>
        <v>14887319.673422644</v>
      </c>
      <c r="U488" s="13">
        <f t="shared" si="161"/>
        <v>14816712.625664243</v>
      </c>
      <c r="V488" s="13">
        <f t="shared" si="161"/>
        <v>14701729.862500798</v>
      </c>
      <c r="W488" s="13">
        <f t="shared" si="161"/>
        <v>14684960.230784075</v>
      </c>
      <c r="X488" s="13">
        <f t="shared" si="161"/>
        <v>14769155.291200114</v>
      </c>
      <c r="Y488" s="13">
        <f t="shared" si="161"/>
        <v>14703937.004700797</v>
      </c>
      <c r="Z488" s="13">
        <f t="shared" si="161"/>
        <v>14637792.237072404</v>
      </c>
      <c r="AA488" s="13">
        <f t="shared" si="161"/>
        <v>14570015.526621183</v>
      </c>
    </row>
    <row r="489" spans="3:27" ht="15.75" thickTop="1">
      <c r="D489" s="37" t="s">
        <v>172</v>
      </c>
      <c r="H489" s="20">
        <f t="shared" ref="H489:AA489" si="162">H462-H461+H469-H488+H446</f>
        <v>-3.0267983675003052E-9</v>
      </c>
      <c r="I489" s="20">
        <f t="shared" si="162"/>
        <v>0</v>
      </c>
      <c r="J489" s="20">
        <f t="shared" si="162"/>
        <v>0</v>
      </c>
      <c r="K489" s="20">
        <f t="shared" si="162"/>
        <v>8.8475644588470459E-9</v>
      </c>
      <c r="L489" s="20">
        <f t="shared" si="162"/>
        <v>-4.6566128730773926E-9</v>
      </c>
      <c r="M489" s="20">
        <f t="shared" si="162"/>
        <v>4.4237822294235229E-9</v>
      </c>
      <c r="N489" s="20">
        <f t="shared" si="162"/>
        <v>2.3283064365386963E-9</v>
      </c>
      <c r="O489" s="20">
        <f t="shared" si="162"/>
        <v>0</v>
      </c>
      <c r="P489" s="20">
        <f t="shared" si="162"/>
        <v>0</v>
      </c>
      <c r="Q489" s="20">
        <f t="shared" si="162"/>
        <v>3.0267983675003052E-9</v>
      </c>
      <c r="R489" s="20">
        <f t="shared" si="162"/>
        <v>0</v>
      </c>
      <c r="S489" s="20">
        <f t="shared" si="162"/>
        <v>3.7252902984619141E-9</v>
      </c>
      <c r="T489" s="20">
        <f t="shared" si="162"/>
        <v>-3.0267983675003052E-9</v>
      </c>
      <c r="U489" s="20">
        <f t="shared" si="162"/>
        <v>-3.7252902984619141E-9</v>
      </c>
      <c r="V489" s="20">
        <f t="shared" si="162"/>
        <v>-6.6356733441352844E-9</v>
      </c>
      <c r="W489" s="20">
        <f t="shared" si="162"/>
        <v>-2.0954757928848267E-9</v>
      </c>
      <c r="X489" s="20">
        <f t="shared" si="162"/>
        <v>0</v>
      </c>
      <c r="Y489" s="20">
        <f t="shared" si="162"/>
        <v>3.6088749766349792E-9</v>
      </c>
      <c r="Z489" s="20">
        <f t="shared" si="162"/>
        <v>1.9790604710578918E-9</v>
      </c>
      <c r="AA489" s="20">
        <f t="shared" si="162"/>
        <v>0</v>
      </c>
    </row>
    <row r="491" spans="3:27">
      <c r="G491" s="24">
        <f t="shared" ref="G491:AA491" si="163">G353</f>
        <v>41243</v>
      </c>
      <c r="H491" s="24">
        <f t="shared" si="163"/>
        <v>41455</v>
      </c>
      <c r="I491" s="24">
        <f t="shared" si="163"/>
        <v>41820</v>
      </c>
      <c r="J491" s="24">
        <f t="shared" si="163"/>
        <v>42185</v>
      </c>
      <c r="K491" s="24">
        <f t="shared" si="163"/>
        <v>42551</v>
      </c>
      <c r="L491" s="24">
        <f t="shared" si="163"/>
        <v>42916</v>
      </c>
      <c r="M491" s="24">
        <f t="shared" si="163"/>
        <v>43281</v>
      </c>
      <c r="N491" s="24">
        <f t="shared" si="163"/>
        <v>43646</v>
      </c>
      <c r="O491" s="24">
        <f t="shared" si="163"/>
        <v>44012</v>
      </c>
      <c r="P491" s="24">
        <f t="shared" si="163"/>
        <v>44377</v>
      </c>
      <c r="Q491" s="24">
        <f t="shared" si="163"/>
        <v>44742</v>
      </c>
      <c r="R491" s="24">
        <f t="shared" si="163"/>
        <v>45107</v>
      </c>
      <c r="S491" s="24">
        <f t="shared" si="163"/>
        <v>45473</v>
      </c>
      <c r="T491" s="24">
        <f t="shared" si="163"/>
        <v>45838</v>
      </c>
      <c r="U491" s="24">
        <f t="shared" si="163"/>
        <v>46203</v>
      </c>
      <c r="V491" s="24">
        <f t="shared" si="163"/>
        <v>46568</v>
      </c>
      <c r="W491" s="24">
        <f t="shared" si="163"/>
        <v>46934</v>
      </c>
      <c r="X491" s="24">
        <f t="shared" si="163"/>
        <v>47299</v>
      </c>
      <c r="Y491" s="24">
        <f t="shared" si="163"/>
        <v>47664</v>
      </c>
      <c r="Z491" s="24">
        <f t="shared" si="163"/>
        <v>48029</v>
      </c>
      <c r="AA491" s="24">
        <f t="shared" si="163"/>
        <v>48395</v>
      </c>
    </row>
    <row r="492" spans="3:27">
      <c r="C492" s="9" t="s">
        <v>233</v>
      </c>
    </row>
    <row r="493" spans="3:27">
      <c r="D493" s="37" t="s">
        <v>77</v>
      </c>
      <c r="H493" s="20">
        <f t="shared" ref="H493:AA493" si="164">H471-H466</f>
        <v>47228187.408806279</v>
      </c>
      <c r="I493" s="20">
        <f t="shared" si="164"/>
        <v>84923119.482503876</v>
      </c>
      <c r="J493" s="20">
        <f t="shared" si="164"/>
        <v>86898586.130207375</v>
      </c>
      <c r="K493" s="20">
        <f t="shared" si="164"/>
        <v>89007635.431474507</v>
      </c>
      <c r="L493" s="20">
        <f t="shared" si="164"/>
        <v>89882688.179162011</v>
      </c>
      <c r="M493" s="20">
        <f t="shared" si="164"/>
        <v>89695228.711603373</v>
      </c>
      <c r="N493" s="20">
        <f t="shared" si="164"/>
        <v>90080157.030270547</v>
      </c>
      <c r="O493" s="20">
        <f t="shared" si="164"/>
        <v>90413361.442804784</v>
      </c>
      <c r="P493" s="20">
        <f t="shared" si="164"/>
        <v>90736422.470356598</v>
      </c>
      <c r="Q493" s="20">
        <f t="shared" si="164"/>
        <v>91172262.93450959</v>
      </c>
      <c r="R493" s="20">
        <f t="shared" si="164"/>
        <v>89851676.661833733</v>
      </c>
      <c r="S493" s="20">
        <f t="shared" si="164"/>
        <v>93085145.209347114</v>
      </c>
      <c r="T493" s="20">
        <f t="shared" si="164"/>
        <v>93653783.080375001</v>
      </c>
      <c r="U493" s="20">
        <f t="shared" si="164"/>
        <v>94168378.64252919</v>
      </c>
      <c r="V493" s="20">
        <f t="shared" si="164"/>
        <v>94646396.57285057</v>
      </c>
      <c r="W493" s="20">
        <f t="shared" si="164"/>
        <v>95383478.48006396</v>
      </c>
      <c r="X493" s="20">
        <f t="shared" si="164"/>
        <v>96241132.086691648</v>
      </c>
      <c r="Y493" s="20">
        <f t="shared" si="164"/>
        <v>96974233.728244871</v>
      </c>
      <c r="Z493" s="20">
        <f t="shared" si="164"/>
        <v>97727000.296861529</v>
      </c>
      <c r="AA493" s="20">
        <f t="shared" si="164"/>
        <v>98499506.389018893</v>
      </c>
    </row>
    <row r="494" spans="3:27">
      <c r="D494" s="37" t="s">
        <v>14</v>
      </c>
      <c r="H494" s="20">
        <f t="shared" ref="H494:AA494" si="165">-H297</f>
        <v>-14550344.522228759</v>
      </c>
      <c r="I494" s="20">
        <f t="shared" si="165"/>
        <v>-26748954.827138193</v>
      </c>
      <c r="J494" s="20">
        <f t="shared" si="165"/>
        <v>-27278785.605587013</v>
      </c>
      <c r="K494" s="20">
        <f t="shared" si="165"/>
        <v>-27938134.254388396</v>
      </c>
      <c r="L494" s="20">
        <f t="shared" si="165"/>
        <v>-28543070.912959062</v>
      </c>
      <c r="M494" s="20">
        <f t="shared" si="165"/>
        <v>-29340581.849278934</v>
      </c>
      <c r="N494" s="20">
        <f t="shared" si="165"/>
        <v>-30086742.267704841</v>
      </c>
      <c r="O494" s="20">
        <f t="shared" si="165"/>
        <v>-30854472.098553393</v>
      </c>
      <c r="P494" s="20">
        <f t="shared" si="165"/>
        <v>-31635398.921559013</v>
      </c>
      <c r="Q494" s="20">
        <f t="shared" si="165"/>
        <v>-32467497.265826695</v>
      </c>
      <c r="R494" s="20">
        <f t="shared" si="165"/>
        <v>-33321512.966273468</v>
      </c>
      <c r="S494" s="20">
        <f t="shared" si="165"/>
        <v>-34173959.795258909</v>
      </c>
      <c r="T494" s="20">
        <f t="shared" si="165"/>
        <v>-35043837.681521684</v>
      </c>
      <c r="U494" s="20">
        <f t="shared" si="165"/>
        <v>-35934988.594076</v>
      </c>
      <c r="V494" s="20">
        <f t="shared" si="165"/>
        <v>-36849553.74955558</v>
      </c>
      <c r="W494" s="20">
        <f t="shared" si="165"/>
        <v>-37788609.024237677</v>
      </c>
      <c r="X494" s="20">
        <f t="shared" si="165"/>
        <v>-38752729.09261442</v>
      </c>
      <c r="Y494" s="20">
        <f t="shared" si="165"/>
        <v>-39741889.002456792</v>
      </c>
      <c r="Z494" s="20">
        <f t="shared" si="165"/>
        <v>-40754583.660510354</v>
      </c>
      <c r="AA494" s="20">
        <f t="shared" si="165"/>
        <v>-41793435.653594851</v>
      </c>
    </row>
    <row r="495" spans="3:27">
      <c r="D495" s="37" t="s">
        <v>13</v>
      </c>
      <c r="H495" s="20">
        <f t="shared" ref="H495:AA495" si="166">H357</f>
        <v>-41875238.112911083</v>
      </c>
      <c r="I495" s="20">
        <f t="shared" si="166"/>
        <v>-12001605.206290264</v>
      </c>
      <c r="J495" s="20">
        <f t="shared" si="166"/>
        <v>-9640603.6357391998</v>
      </c>
      <c r="K495" s="20">
        <f t="shared" si="166"/>
        <v>-10498808.695039861</v>
      </c>
      <c r="L495" s="20">
        <f t="shared" si="166"/>
        <v>-4541381.4913158882</v>
      </c>
      <c r="M495" s="20">
        <f t="shared" si="166"/>
        <v>0</v>
      </c>
      <c r="N495" s="20">
        <f t="shared" si="166"/>
        <v>0</v>
      </c>
      <c r="O495" s="20">
        <f t="shared" si="166"/>
        <v>0</v>
      </c>
      <c r="P495" s="20">
        <f t="shared" si="166"/>
        <v>0</v>
      </c>
      <c r="Q495" s="20">
        <f t="shared" si="166"/>
        <v>0</v>
      </c>
      <c r="R495" s="20">
        <f t="shared" si="166"/>
        <v>0</v>
      </c>
      <c r="S495" s="20">
        <f t="shared" si="166"/>
        <v>0</v>
      </c>
      <c r="T495" s="20">
        <f t="shared" si="166"/>
        <v>0</v>
      </c>
      <c r="U495" s="20">
        <f t="shared" si="166"/>
        <v>0</v>
      </c>
      <c r="V495" s="20">
        <f t="shared" si="166"/>
        <v>0</v>
      </c>
      <c r="W495" s="20">
        <f t="shared" si="166"/>
        <v>0</v>
      </c>
      <c r="X495" s="20">
        <f t="shared" si="166"/>
        <v>0</v>
      </c>
      <c r="Y495" s="20">
        <f t="shared" si="166"/>
        <v>0</v>
      </c>
      <c r="Z495" s="20">
        <f t="shared" si="166"/>
        <v>0</v>
      </c>
      <c r="AA495" s="20">
        <f t="shared" si="166"/>
        <v>0</v>
      </c>
    </row>
    <row r="496" spans="3:27">
      <c r="D496" s="37" t="s">
        <v>5</v>
      </c>
      <c r="H496" s="20">
        <f>-H488</f>
        <v>-5787338.4173257025</v>
      </c>
      <c r="I496" s="20">
        <f t="shared" ref="I496:AA496" si="167">-I488</f>
        <v>-9921962.6229861695</v>
      </c>
      <c r="J496" s="20">
        <f t="shared" si="167"/>
        <v>-10573578.375260944</v>
      </c>
      <c r="K496" s="20">
        <f t="shared" si="167"/>
        <v>-11125899.782491215</v>
      </c>
      <c r="L496" s="20">
        <f t="shared" si="167"/>
        <v>-10747456.555676669</v>
      </c>
      <c r="M496" s="20">
        <f t="shared" si="167"/>
        <v>-12285355.559215127</v>
      </c>
      <c r="N496" s="20">
        <f t="shared" si="167"/>
        <v>-12423523.079485632</v>
      </c>
      <c r="O496" s="20">
        <f t="shared" si="167"/>
        <v>-12460738.394355267</v>
      </c>
      <c r="P496" s="20">
        <f t="shared" si="167"/>
        <v>-12421488.675384382</v>
      </c>
      <c r="Q496" s="20">
        <f t="shared" si="167"/>
        <v>-12411006.653044829</v>
      </c>
      <c r="R496" s="20">
        <f t="shared" si="167"/>
        <v>-12192285.390552957</v>
      </c>
      <c r="S496" s="20">
        <f t="shared" si="167"/>
        <v>-14905931.185404258</v>
      </c>
      <c r="T496" s="20">
        <f t="shared" si="167"/>
        <v>-14887319.673422644</v>
      </c>
      <c r="U496" s="20">
        <f t="shared" si="167"/>
        <v>-14816712.625664243</v>
      </c>
      <c r="V496" s="20">
        <f t="shared" si="167"/>
        <v>-14701729.862500798</v>
      </c>
      <c r="W496" s="20">
        <f t="shared" si="167"/>
        <v>-14684960.230784075</v>
      </c>
      <c r="X496" s="20">
        <f t="shared" si="167"/>
        <v>-14769155.291200114</v>
      </c>
      <c r="Y496" s="20">
        <f t="shared" si="167"/>
        <v>-14703937.004700797</v>
      </c>
      <c r="Z496" s="20">
        <f t="shared" si="167"/>
        <v>-14637792.237072404</v>
      </c>
      <c r="AA496" s="20">
        <f t="shared" si="167"/>
        <v>-14570015.526621183</v>
      </c>
    </row>
    <row r="497" spans="1:27">
      <c r="D497" s="37" t="s">
        <v>129</v>
      </c>
      <c r="H497" s="20">
        <f t="shared" ref="H497:AA497" si="168">H482*tax</f>
        <v>-579659.8809160043</v>
      </c>
      <c r="I497" s="20">
        <f t="shared" si="168"/>
        <v>-1063145.6805162239</v>
      </c>
      <c r="J497" s="20">
        <f t="shared" si="168"/>
        <v>-1090140.9716327586</v>
      </c>
      <c r="K497" s="20">
        <f t="shared" si="168"/>
        <v>-1093761.147092896</v>
      </c>
      <c r="L497" s="20">
        <f t="shared" si="168"/>
        <v>-1107303.3588601584</v>
      </c>
      <c r="M497" s="20">
        <f t="shared" si="168"/>
        <v>-1113214.2022357166</v>
      </c>
      <c r="N497" s="20">
        <f t="shared" si="168"/>
        <v>-1102397.9340327657</v>
      </c>
      <c r="O497" s="20">
        <f t="shared" si="168"/>
        <v>-1091766.8220351248</v>
      </c>
      <c r="P497" s="20">
        <f t="shared" si="168"/>
        <v>-1081270.3982789433</v>
      </c>
      <c r="Q497" s="20">
        <f t="shared" si="168"/>
        <v>-1070790.2541863832</v>
      </c>
      <c r="R497" s="20">
        <f t="shared" si="168"/>
        <v>-1060246.6842039176</v>
      </c>
      <c r="S497" s="20">
        <f t="shared" si="168"/>
        <v>-1053519.8505404405</v>
      </c>
      <c r="T497" s="20">
        <f t="shared" si="168"/>
        <v>-1046962.7182562866</v>
      </c>
      <c r="U497" s="20">
        <f t="shared" si="168"/>
        <v>-1040468.0279026516</v>
      </c>
      <c r="V497" s="20">
        <f t="shared" si="168"/>
        <v>-1034099.5680218014</v>
      </c>
      <c r="W497" s="20">
        <f t="shared" si="168"/>
        <v>-1027908.2568472868</v>
      </c>
      <c r="X497" s="20">
        <f t="shared" si="168"/>
        <v>-1021573.7871415108</v>
      </c>
      <c r="Y497" s="20">
        <f t="shared" si="168"/>
        <v>-1015095.7585198676</v>
      </c>
      <c r="Z497" s="20">
        <f t="shared" si="168"/>
        <v>-1008460.6611059251</v>
      </c>
      <c r="AA497" s="20">
        <f t="shared" si="168"/>
        <v>-1001660.5192975492</v>
      </c>
    </row>
    <row r="498" spans="1:27" ht="15.75" thickBot="1">
      <c r="D498" s="37" t="s">
        <v>263</v>
      </c>
      <c r="G498" s="13">
        <f>SUM(G493:G497)</f>
        <v>0</v>
      </c>
      <c r="H498" s="13">
        <f>SUM(H493:H497)</f>
        <v>-15564393.524575269</v>
      </c>
      <c r="I498" s="13">
        <f t="shared" ref="I498:AA498" si="169">SUM(I493:I497)</f>
        <v>35187451.145573027</v>
      </c>
      <c r="J498" s="13">
        <f t="shared" si="169"/>
        <v>38315477.541987464</v>
      </c>
      <c r="K498" s="13">
        <f t="shared" si="169"/>
        <v>38351031.552462146</v>
      </c>
      <c r="L498" s="13">
        <f t="shared" si="169"/>
        <v>44943475.860350236</v>
      </c>
      <c r="M498" s="13">
        <f t="shared" si="169"/>
        <v>46956077.100873597</v>
      </c>
      <c r="N498" s="13">
        <f t="shared" si="169"/>
        <v>46467493.749047302</v>
      </c>
      <c r="O498" s="13">
        <f t="shared" si="169"/>
        <v>46006384.127861001</v>
      </c>
      <c r="P498" s="13">
        <f t="shared" si="169"/>
        <v>45598264.475134261</v>
      </c>
      <c r="Q498" s="13">
        <f t="shared" si="169"/>
        <v>45222968.761451684</v>
      </c>
      <c r="R498" s="13">
        <f t="shared" si="169"/>
        <v>43277631.620803393</v>
      </c>
      <c r="S498" s="13">
        <f t="shared" si="169"/>
        <v>42951734.378143504</v>
      </c>
      <c r="T498" s="13">
        <f t="shared" si="169"/>
        <v>42675663.007174388</v>
      </c>
      <c r="U498" s="13">
        <f t="shared" si="169"/>
        <v>42376209.3948863</v>
      </c>
      <c r="V498" s="13">
        <f t="shared" si="169"/>
        <v>42061013.392772391</v>
      </c>
      <c r="W498" s="13">
        <f t="shared" si="169"/>
        <v>41882000.968194924</v>
      </c>
      <c r="X498" s="13">
        <f t="shared" si="169"/>
        <v>41697673.915735602</v>
      </c>
      <c r="Y498" s="13">
        <f t="shared" si="169"/>
        <v>41513311.962567419</v>
      </c>
      <c r="Z498" s="13">
        <f t="shared" si="169"/>
        <v>41326163.738172852</v>
      </c>
      <c r="AA498" s="13">
        <f t="shared" si="169"/>
        <v>41134394.689505309</v>
      </c>
    </row>
    <row r="499" spans="1:27" ht="15.75" thickTop="1">
      <c r="H499" s="20"/>
      <c r="I499" s="20"/>
      <c r="J499" s="20"/>
      <c r="K499" s="20"/>
      <c r="L499" s="20"/>
      <c r="M499" s="20"/>
      <c r="N499" s="20"/>
      <c r="O499" s="20"/>
      <c r="P499" s="20"/>
      <c r="Q499" s="20"/>
      <c r="R499" s="20"/>
      <c r="S499" s="20"/>
      <c r="T499" s="20"/>
      <c r="U499" s="20"/>
      <c r="V499" s="20"/>
      <c r="W499" s="20"/>
      <c r="X499" s="20"/>
      <c r="Y499" s="20"/>
      <c r="Z499" s="20"/>
      <c r="AA499" s="20"/>
    </row>
    <row r="500" spans="1:27">
      <c r="D500" s="37" t="s">
        <v>130</v>
      </c>
      <c r="G500" s="15">
        <f>XNPV($E$457,G498:AA498,G491:AA491)</f>
        <v>332157856.26993841</v>
      </c>
    </row>
    <row r="501" spans="1:27">
      <c r="G501" s="17">
        <f>G500-G449</f>
        <v>-3.3140182495117188E-5</v>
      </c>
    </row>
    <row r="503" spans="1:27" s="4" customFormat="1">
      <c r="A503" s="4">
        <f>MAX($A$7:A502)+1</f>
        <v>9</v>
      </c>
      <c r="B503" s="4" t="s">
        <v>258</v>
      </c>
    </row>
    <row r="506" spans="1:27">
      <c r="C506" s="9" t="s">
        <v>256</v>
      </c>
    </row>
    <row r="507" spans="1:27">
      <c r="G507" s="24">
        <f t="shared" ref="G507:AA507" si="170">G491</f>
        <v>41243</v>
      </c>
      <c r="H507" s="24">
        <f t="shared" si="170"/>
        <v>41455</v>
      </c>
      <c r="I507" s="24">
        <f t="shared" si="170"/>
        <v>41820</v>
      </c>
      <c r="J507" s="24">
        <f t="shared" si="170"/>
        <v>42185</v>
      </c>
      <c r="K507" s="24">
        <f t="shared" si="170"/>
        <v>42551</v>
      </c>
      <c r="L507" s="24">
        <f t="shared" si="170"/>
        <v>42916</v>
      </c>
      <c r="M507" s="24">
        <f t="shared" si="170"/>
        <v>43281</v>
      </c>
      <c r="N507" s="24">
        <f t="shared" si="170"/>
        <v>43646</v>
      </c>
      <c r="O507" s="24">
        <f t="shared" si="170"/>
        <v>44012</v>
      </c>
      <c r="P507" s="24">
        <f t="shared" si="170"/>
        <v>44377</v>
      </c>
      <c r="Q507" s="24">
        <f t="shared" si="170"/>
        <v>44742</v>
      </c>
      <c r="R507" s="24">
        <f t="shared" si="170"/>
        <v>45107</v>
      </c>
      <c r="S507" s="24">
        <f t="shared" si="170"/>
        <v>45473</v>
      </c>
      <c r="T507" s="24">
        <f t="shared" si="170"/>
        <v>45838</v>
      </c>
      <c r="U507" s="24">
        <f t="shared" si="170"/>
        <v>46203</v>
      </c>
      <c r="V507" s="24">
        <f t="shared" si="170"/>
        <v>46568</v>
      </c>
      <c r="W507" s="24">
        <f t="shared" si="170"/>
        <v>46934</v>
      </c>
      <c r="X507" s="24">
        <f t="shared" si="170"/>
        <v>47299</v>
      </c>
      <c r="Y507" s="24">
        <f t="shared" si="170"/>
        <v>47664</v>
      </c>
      <c r="Z507" s="24">
        <f t="shared" si="170"/>
        <v>48029</v>
      </c>
      <c r="AA507" s="24">
        <f t="shared" si="170"/>
        <v>48395</v>
      </c>
    </row>
    <row r="508" spans="1:27">
      <c r="G508" s="24"/>
      <c r="H508" s="24"/>
      <c r="I508" s="24"/>
      <c r="J508" s="24"/>
      <c r="K508" s="24"/>
      <c r="L508" s="24"/>
      <c r="M508" s="24"/>
      <c r="N508" s="24"/>
      <c r="O508" s="24"/>
      <c r="P508" s="24"/>
      <c r="Q508" s="24"/>
      <c r="R508" s="24"/>
      <c r="S508" s="24"/>
      <c r="T508" s="24"/>
      <c r="U508" s="24"/>
      <c r="V508" s="24"/>
      <c r="W508" s="24"/>
      <c r="X508" s="24"/>
      <c r="Y508" s="24"/>
      <c r="Z508" s="24"/>
      <c r="AA508" s="24"/>
    </row>
    <row r="509" spans="1:27">
      <c r="D509" s="37" t="s">
        <v>185</v>
      </c>
      <c r="G509" s="20">
        <f>-G286</f>
        <v>-401463579.91227555</v>
      </c>
      <c r="H509" s="23"/>
      <c r="I509" s="23"/>
      <c r="J509" s="23"/>
      <c r="K509" s="23"/>
      <c r="L509" s="23"/>
      <c r="M509" s="23"/>
      <c r="N509" s="23"/>
      <c r="O509" s="23"/>
      <c r="P509" s="23"/>
      <c r="Q509" s="23"/>
      <c r="R509" s="23"/>
      <c r="S509" s="23"/>
      <c r="T509" s="23"/>
      <c r="U509" s="23"/>
      <c r="V509" s="23"/>
      <c r="W509" s="23"/>
      <c r="X509" s="23"/>
      <c r="Y509" s="23"/>
      <c r="Z509" s="23"/>
    </row>
    <row r="510" spans="1:27">
      <c r="D510" s="37" t="str">
        <f>D493</f>
        <v>Total revenue</v>
      </c>
      <c r="H510" s="20">
        <f t="shared" ref="H510:AA510" si="171">H355</f>
        <v>39458668.739159793</v>
      </c>
      <c r="I510" s="20">
        <f t="shared" si="171"/>
        <v>72880821.24278459</v>
      </c>
      <c r="J510" s="20">
        <f t="shared" si="171"/>
        <v>76759302.765403107</v>
      </c>
      <c r="K510" s="20">
        <f t="shared" si="171"/>
        <v>79502602.177760199</v>
      </c>
      <c r="L510" s="20">
        <f t="shared" si="171"/>
        <v>82018336.907090575</v>
      </c>
      <c r="M510" s="20">
        <f t="shared" si="171"/>
        <v>84976817.462604791</v>
      </c>
      <c r="N510" s="20">
        <f t="shared" si="171"/>
        <v>87843542.137319624</v>
      </c>
      <c r="O510" s="20">
        <f t="shared" si="171"/>
        <v>91361354.027649567</v>
      </c>
      <c r="P510" s="20">
        <f t="shared" si="171"/>
        <v>94515602.393592536</v>
      </c>
      <c r="Q510" s="20">
        <f t="shared" si="171"/>
        <v>99582549.195955813</v>
      </c>
      <c r="R510" s="20">
        <f t="shared" si="171"/>
        <v>102475522.61221954</v>
      </c>
      <c r="S510" s="20">
        <f t="shared" si="171"/>
        <v>105590958.52331445</v>
      </c>
      <c r="T510" s="20">
        <f t="shared" si="171"/>
        <v>108544354.59143242</v>
      </c>
      <c r="U510" s="20">
        <f t="shared" si="171"/>
        <v>111531559.87949121</v>
      </c>
      <c r="V510" s="20">
        <f t="shared" si="171"/>
        <v>114646485.57397172</v>
      </c>
      <c r="W510" s="20">
        <f t="shared" si="171"/>
        <v>117919775.93127254</v>
      </c>
      <c r="X510" s="20">
        <f t="shared" si="171"/>
        <v>121352308.8158648</v>
      </c>
      <c r="Y510" s="20">
        <f t="shared" si="171"/>
        <v>124910248.74842556</v>
      </c>
      <c r="Z510" s="20">
        <f t="shared" si="171"/>
        <v>128476051.35804871</v>
      </c>
      <c r="AA510" s="20">
        <f t="shared" si="171"/>
        <v>132165480.90304822</v>
      </c>
    </row>
    <row r="511" spans="1:27">
      <c r="D511" s="37" t="str">
        <f>D494</f>
        <v>Opex</v>
      </c>
      <c r="H511" s="20">
        <f t="shared" ref="H511:AA511" si="172">H356</f>
        <v>-14550344.522228759</v>
      </c>
      <c r="I511" s="20">
        <f t="shared" si="172"/>
        <v>-26748954.827138193</v>
      </c>
      <c r="J511" s="20">
        <f t="shared" si="172"/>
        <v>-27278785.605587013</v>
      </c>
      <c r="K511" s="20">
        <f t="shared" si="172"/>
        <v>-27938134.254388396</v>
      </c>
      <c r="L511" s="20">
        <f t="shared" si="172"/>
        <v>-28543070.912959062</v>
      </c>
      <c r="M511" s="20">
        <f t="shared" si="172"/>
        <v>-29340581.849278934</v>
      </c>
      <c r="N511" s="20">
        <f t="shared" si="172"/>
        <v>-30086742.267704841</v>
      </c>
      <c r="O511" s="20">
        <f t="shared" si="172"/>
        <v>-30854472.098553393</v>
      </c>
      <c r="P511" s="20">
        <f t="shared" si="172"/>
        <v>-31635398.921559013</v>
      </c>
      <c r="Q511" s="20">
        <f t="shared" si="172"/>
        <v>-32467497.265826695</v>
      </c>
      <c r="R511" s="20">
        <f t="shared" si="172"/>
        <v>-33321512.966273468</v>
      </c>
      <c r="S511" s="20">
        <f t="shared" si="172"/>
        <v>-34173959.795258909</v>
      </c>
      <c r="T511" s="20">
        <f t="shared" si="172"/>
        <v>-35043837.681521684</v>
      </c>
      <c r="U511" s="20">
        <f t="shared" si="172"/>
        <v>-35934988.594076</v>
      </c>
      <c r="V511" s="20">
        <f t="shared" si="172"/>
        <v>-36849553.74955558</v>
      </c>
      <c r="W511" s="20">
        <f t="shared" si="172"/>
        <v>-37788609.024237677</v>
      </c>
      <c r="X511" s="20">
        <f t="shared" si="172"/>
        <v>-38752729.09261442</v>
      </c>
      <c r="Y511" s="20">
        <f t="shared" si="172"/>
        <v>-39741889.002456792</v>
      </c>
      <c r="Z511" s="20">
        <f t="shared" si="172"/>
        <v>-40754583.660510354</v>
      </c>
      <c r="AA511" s="20">
        <f t="shared" si="172"/>
        <v>-41793435.653594851</v>
      </c>
    </row>
    <row r="512" spans="1:27">
      <c r="D512" s="37" t="str">
        <f>D495</f>
        <v>Capex</v>
      </c>
      <c r="H512" s="20">
        <f t="shared" ref="H512:AA512" si="173">H357</f>
        <v>-41875238.112911083</v>
      </c>
      <c r="I512" s="20">
        <f t="shared" si="173"/>
        <v>-12001605.206290264</v>
      </c>
      <c r="J512" s="20">
        <f t="shared" si="173"/>
        <v>-9640603.6357391998</v>
      </c>
      <c r="K512" s="20">
        <f t="shared" si="173"/>
        <v>-10498808.695039861</v>
      </c>
      <c r="L512" s="20">
        <f t="shared" si="173"/>
        <v>-4541381.4913158882</v>
      </c>
      <c r="M512" s="20">
        <f t="shared" si="173"/>
        <v>0</v>
      </c>
      <c r="N512" s="20">
        <f t="shared" si="173"/>
        <v>0</v>
      </c>
      <c r="O512" s="20">
        <f t="shared" si="173"/>
        <v>0</v>
      </c>
      <c r="P512" s="20">
        <f t="shared" si="173"/>
        <v>0</v>
      </c>
      <c r="Q512" s="20">
        <f t="shared" si="173"/>
        <v>0</v>
      </c>
      <c r="R512" s="20">
        <f t="shared" si="173"/>
        <v>0</v>
      </c>
      <c r="S512" s="20">
        <f t="shared" si="173"/>
        <v>0</v>
      </c>
      <c r="T512" s="20">
        <f t="shared" si="173"/>
        <v>0</v>
      </c>
      <c r="U512" s="20">
        <f t="shared" si="173"/>
        <v>0</v>
      </c>
      <c r="V512" s="20">
        <f t="shared" si="173"/>
        <v>0</v>
      </c>
      <c r="W512" s="20">
        <f t="shared" si="173"/>
        <v>0</v>
      </c>
      <c r="X512" s="20">
        <f t="shared" si="173"/>
        <v>0</v>
      </c>
      <c r="Y512" s="20">
        <f t="shared" si="173"/>
        <v>0</v>
      </c>
      <c r="Z512" s="20">
        <f t="shared" si="173"/>
        <v>0</v>
      </c>
      <c r="AA512" s="20">
        <f t="shared" si="173"/>
        <v>0</v>
      </c>
    </row>
    <row r="513" spans="3:27">
      <c r="D513" s="37" t="str">
        <f>D496</f>
        <v>Tax</v>
      </c>
      <c r="H513" s="20">
        <f t="shared" ref="H513:AA513" si="174">H358</f>
        <v>-3611873.1898246859</v>
      </c>
      <c r="I513" s="20">
        <f t="shared" si="174"/>
        <v>-6550119.1158647686</v>
      </c>
      <c r="J513" s="20">
        <f t="shared" si="174"/>
        <v>-7734579.0331157483</v>
      </c>
      <c r="K513" s="20">
        <f t="shared" si="174"/>
        <v>-8464490.471451208</v>
      </c>
      <c r="L513" s="20">
        <f t="shared" si="174"/>
        <v>-8545438.199496666</v>
      </c>
      <c r="M513" s="20">
        <f t="shared" si="174"/>
        <v>-10964200.409495523</v>
      </c>
      <c r="N513" s="20">
        <f t="shared" si="174"/>
        <v>-11797270.909459373</v>
      </c>
      <c r="O513" s="20">
        <f t="shared" si="174"/>
        <v>-12726176.318111805</v>
      </c>
      <c r="P513" s="20">
        <f t="shared" si="174"/>
        <v>-13479659.053890444</v>
      </c>
      <c r="Q513" s="20">
        <f t="shared" si="174"/>
        <v>-14765886.806249773</v>
      </c>
      <c r="R513" s="20">
        <f t="shared" si="174"/>
        <v>-15726962.256660983</v>
      </c>
      <c r="S513" s="20">
        <f t="shared" si="174"/>
        <v>-18407558.91331511</v>
      </c>
      <c r="T513" s="20">
        <f t="shared" si="174"/>
        <v>-19056679.696518719</v>
      </c>
      <c r="U513" s="20">
        <f t="shared" si="174"/>
        <v>-19678403.372013606</v>
      </c>
      <c r="V513" s="20">
        <f t="shared" si="174"/>
        <v>-20301754.782814719</v>
      </c>
      <c r="W513" s="20">
        <f t="shared" si="174"/>
        <v>-20995123.517122474</v>
      </c>
      <c r="X513" s="20">
        <f t="shared" si="174"/>
        <v>-21800284.775368601</v>
      </c>
      <c r="Y513" s="20">
        <f t="shared" si="174"/>
        <v>-22526021.210351385</v>
      </c>
      <c r="Z513" s="20">
        <f t="shared" si="174"/>
        <v>-23247526.534204815</v>
      </c>
      <c r="AA513" s="20">
        <f t="shared" si="174"/>
        <v>-23996488.390549399</v>
      </c>
    </row>
    <row r="514" spans="3:27" ht="16.5" customHeight="1">
      <c r="D514" s="37" t="str">
        <f>D497</f>
        <v>Notional interest adjustment</v>
      </c>
      <c r="H514" s="20">
        <f t="shared" ref="H514:AA514" si="175">H359</f>
        <v>-579659.8809160043</v>
      </c>
      <c r="I514" s="20">
        <f t="shared" si="175"/>
        <v>-1063145.6805162239</v>
      </c>
      <c r="J514" s="20">
        <f t="shared" si="175"/>
        <v>-1090140.9716327586</v>
      </c>
      <c r="K514" s="20">
        <f t="shared" si="175"/>
        <v>-1093761.147092896</v>
      </c>
      <c r="L514" s="20">
        <f t="shared" si="175"/>
        <v>-1107303.3588601584</v>
      </c>
      <c r="M514" s="20">
        <f t="shared" si="175"/>
        <v>-1113214.2022357166</v>
      </c>
      <c r="N514" s="20">
        <f t="shared" si="175"/>
        <v>-1102397.9340327657</v>
      </c>
      <c r="O514" s="20">
        <f t="shared" si="175"/>
        <v>-1091766.8220351248</v>
      </c>
      <c r="P514" s="20">
        <f t="shared" si="175"/>
        <v>-1081270.3982789433</v>
      </c>
      <c r="Q514" s="20">
        <f t="shared" si="175"/>
        <v>-1070790.2541863832</v>
      </c>
      <c r="R514" s="20">
        <f t="shared" si="175"/>
        <v>-1060246.6842039176</v>
      </c>
      <c r="S514" s="20">
        <f t="shared" si="175"/>
        <v>-1053519.8505404405</v>
      </c>
      <c r="T514" s="20">
        <f t="shared" si="175"/>
        <v>-1046962.7182562866</v>
      </c>
      <c r="U514" s="20">
        <f t="shared" si="175"/>
        <v>-1040468.0279026516</v>
      </c>
      <c r="V514" s="20">
        <f t="shared" si="175"/>
        <v>-1034099.5680218014</v>
      </c>
      <c r="W514" s="20">
        <f t="shared" si="175"/>
        <v>-1027908.2568472868</v>
      </c>
      <c r="X514" s="20">
        <f t="shared" si="175"/>
        <v>-1021573.7871415108</v>
      </c>
      <c r="Y514" s="20">
        <f t="shared" si="175"/>
        <v>-1015095.7585198676</v>
      </c>
      <c r="Z514" s="20">
        <f t="shared" si="175"/>
        <v>-1008460.6611059251</v>
      </c>
      <c r="AA514" s="20">
        <f t="shared" si="175"/>
        <v>-1001660.5192975492</v>
      </c>
    </row>
    <row r="515" spans="3:27" ht="16.5" customHeight="1">
      <c r="D515" s="37" t="s">
        <v>186</v>
      </c>
      <c r="H515" s="20"/>
      <c r="I515" s="20"/>
      <c r="J515" s="20"/>
      <c r="K515" s="20"/>
      <c r="L515" s="20"/>
      <c r="M515" s="20"/>
      <c r="N515" s="20"/>
      <c r="O515" s="20"/>
      <c r="P515" s="20"/>
      <c r="Q515" s="20"/>
      <c r="R515" s="20"/>
      <c r="S515" s="20"/>
      <c r="T515" s="20"/>
      <c r="U515" s="20"/>
      <c r="V515" s="20"/>
      <c r="W515" s="20"/>
      <c r="X515" s="20"/>
      <c r="Y515" s="20"/>
      <c r="Z515" s="20"/>
      <c r="AA515" s="20">
        <f>AA286</f>
        <v>401862938.76763862</v>
      </c>
    </row>
    <row r="516" spans="3:27" ht="15.75" thickBot="1">
      <c r="D516" s="37" t="str">
        <f>D498</f>
        <v>Post tax cash flow</v>
      </c>
      <c r="G516" s="13">
        <f t="shared" ref="G516:Z516" si="176">SUM(G509:G515)</f>
        <v>-401463579.91227555</v>
      </c>
      <c r="H516" s="13">
        <f t="shared" si="176"/>
        <v>-21158446.966720738</v>
      </c>
      <c r="I516" s="13">
        <f t="shared" si="176"/>
        <v>26516996.412975136</v>
      </c>
      <c r="J516" s="13">
        <f t="shared" si="176"/>
        <v>31015193.519328386</v>
      </c>
      <c r="K516" s="13">
        <f t="shared" si="176"/>
        <v>31507407.60978784</v>
      </c>
      <c r="L516" s="13">
        <f t="shared" si="176"/>
        <v>39281142.944458805</v>
      </c>
      <c r="M516" s="13">
        <f t="shared" si="176"/>
        <v>43558821.001594618</v>
      </c>
      <c r="N516" s="13">
        <f t="shared" si="176"/>
        <v>44857131.026122637</v>
      </c>
      <c r="O516" s="13">
        <f t="shared" si="176"/>
        <v>46688938.788949244</v>
      </c>
      <c r="P516" s="13">
        <f t="shared" si="176"/>
        <v>48319274.019864134</v>
      </c>
      <c r="Q516" s="13">
        <f t="shared" si="176"/>
        <v>51278374.869692951</v>
      </c>
      <c r="R516" s="13">
        <f t="shared" si="176"/>
        <v>52366800.705081172</v>
      </c>
      <c r="S516" s="13">
        <f t="shared" si="176"/>
        <v>51955919.96419999</v>
      </c>
      <c r="T516" s="13">
        <f t="shared" si="176"/>
        <v>53396874.495135732</v>
      </c>
      <c r="U516" s="13">
        <f t="shared" si="176"/>
        <v>54877699.885498941</v>
      </c>
      <c r="V516" s="13">
        <f t="shared" si="176"/>
        <v>56461077.473579608</v>
      </c>
      <c r="W516" s="13">
        <f t="shared" si="176"/>
        <v>58108135.133065097</v>
      </c>
      <c r="X516" s="13">
        <f t="shared" si="176"/>
        <v>59777721.160740279</v>
      </c>
      <c r="Y516" s="13">
        <f t="shared" si="176"/>
        <v>61627242.777097508</v>
      </c>
      <c r="Z516" s="13">
        <f t="shared" si="176"/>
        <v>63465480.502227612</v>
      </c>
      <c r="AA516" s="13">
        <f>SUM(AA509:AA515)</f>
        <v>467236835.10724503</v>
      </c>
    </row>
    <row r="517" spans="3:27" ht="15.75" thickTop="1">
      <c r="F517" s="45">
        <f>XIRR(G516:AA516,G507:AA507)</f>
        <v>9.7248429059982294E-2</v>
      </c>
      <c r="H517" s="20"/>
      <c r="I517" s="20"/>
      <c r="J517" s="20"/>
      <c r="K517" s="20"/>
      <c r="L517" s="20"/>
      <c r="M517" s="20"/>
      <c r="N517" s="20"/>
      <c r="O517" s="20"/>
      <c r="P517" s="20"/>
      <c r="Q517" s="20"/>
      <c r="R517" s="20"/>
      <c r="S517" s="20"/>
      <c r="T517" s="20"/>
      <c r="U517" s="20"/>
      <c r="V517" s="20"/>
      <c r="W517" s="20"/>
      <c r="X517" s="20"/>
      <c r="Y517" s="20"/>
      <c r="Z517" s="20"/>
      <c r="AA517" s="20"/>
    </row>
    <row r="518" spans="3:27">
      <c r="F518" s="22"/>
    </row>
    <row r="519" spans="3:27">
      <c r="C519" s="9" t="s">
        <v>257</v>
      </c>
      <c r="F519" s="22"/>
    </row>
    <row r="520" spans="3:27">
      <c r="G520" s="24">
        <f t="shared" ref="G520:AA520" si="177">G550</f>
        <v>41243</v>
      </c>
      <c r="H520" s="24">
        <f t="shared" si="177"/>
        <v>41455</v>
      </c>
      <c r="I520" s="24">
        <f t="shared" si="177"/>
        <v>41820</v>
      </c>
      <c r="J520" s="24">
        <f t="shared" si="177"/>
        <v>42185</v>
      </c>
      <c r="K520" s="24">
        <f t="shared" si="177"/>
        <v>42551</v>
      </c>
      <c r="L520" s="24">
        <f t="shared" si="177"/>
        <v>42916</v>
      </c>
      <c r="M520" s="24">
        <f t="shared" si="177"/>
        <v>43281</v>
      </c>
      <c r="N520" s="24">
        <f t="shared" si="177"/>
        <v>43646</v>
      </c>
      <c r="O520" s="24">
        <f t="shared" si="177"/>
        <v>44012</v>
      </c>
      <c r="P520" s="24">
        <f t="shared" si="177"/>
        <v>44377</v>
      </c>
      <c r="Q520" s="24">
        <f t="shared" si="177"/>
        <v>44742</v>
      </c>
      <c r="R520" s="24">
        <f t="shared" si="177"/>
        <v>45107</v>
      </c>
      <c r="S520" s="24">
        <f t="shared" si="177"/>
        <v>45473</v>
      </c>
      <c r="T520" s="24">
        <f t="shared" si="177"/>
        <v>45838</v>
      </c>
      <c r="U520" s="24">
        <f t="shared" si="177"/>
        <v>46203</v>
      </c>
      <c r="V520" s="24">
        <f t="shared" si="177"/>
        <v>46568</v>
      </c>
      <c r="W520" s="24">
        <f t="shared" si="177"/>
        <v>46934</v>
      </c>
      <c r="X520" s="24">
        <f t="shared" si="177"/>
        <v>47299</v>
      </c>
      <c r="Y520" s="24">
        <f t="shared" si="177"/>
        <v>47664</v>
      </c>
      <c r="Z520" s="24">
        <f t="shared" si="177"/>
        <v>48029</v>
      </c>
      <c r="AA520" s="24">
        <f t="shared" si="177"/>
        <v>48395</v>
      </c>
    </row>
    <row r="521" spans="3:27">
      <c r="D521" s="37" t="str">
        <f t="shared" ref="D521:D526" si="178">D551</f>
        <v>Opening asset value</v>
      </c>
      <c r="G521" s="20">
        <f>G551</f>
        <v>-401463579.91227555</v>
      </c>
      <c r="H521" s="23"/>
      <c r="I521" s="23"/>
      <c r="J521" s="23"/>
      <c r="K521" s="23"/>
      <c r="L521" s="23"/>
      <c r="M521" s="23"/>
      <c r="N521" s="23"/>
      <c r="O521" s="23"/>
      <c r="P521" s="23"/>
      <c r="Q521" s="23"/>
      <c r="R521" s="23"/>
      <c r="S521" s="23"/>
      <c r="T521" s="23"/>
      <c r="U521" s="23"/>
      <c r="V521" s="23"/>
      <c r="W521" s="23"/>
      <c r="X521" s="23"/>
      <c r="Y521" s="23"/>
      <c r="Z521" s="23"/>
      <c r="AA521" s="20"/>
    </row>
    <row r="522" spans="3:27">
      <c r="D522" s="37" t="str">
        <f t="shared" si="178"/>
        <v>Total revenue</v>
      </c>
      <c r="H522" s="20">
        <f t="shared" ref="H522:AA522" si="179">H406</f>
        <v>48176711.620206088</v>
      </c>
      <c r="I522" s="20">
        <f t="shared" si="179"/>
        <v>86625344.565944284</v>
      </c>
      <c r="J522" s="20">
        <f t="shared" si="179"/>
        <v>88625191.824755535</v>
      </c>
      <c r="K522" s="20">
        <f t="shared" si="179"/>
        <v>90748769.175520048</v>
      </c>
      <c r="L522" s="20">
        <f t="shared" si="179"/>
        <v>91639587.394172147</v>
      </c>
      <c r="M522" s="20">
        <f t="shared" si="179"/>
        <v>91443756.111730129</v>
      </c>
      <c r="N522" s="20">
        <f t="shared" si="179"/>
        <v>91811695.299929857</v>
      </c>
      <c r="O522" s="20">
        <f t="shared" si="179"/>
        <v>92128201.407156497</v>
      </c>
      <c r="P522" s="20">
        <f t="shared" si="179"/>
        <v>92434775.684445724</v>
      </c>
      <c r="Q522" s="20">
        <f t="shared" si="179"/>
        <v>92854154.968830898</v>
      </c>
      <c r="R522" s="20">
        <f t="shared" si="179"/>
        <v>91517007.893236339</v>
      </c>
      <c r="S522" s="20">
        <f t="shared" si="179"/>
        <v>94739910.591919318</v>
      </c>
      <c r="T522" s="20">
        <f t="shared" si="179"/>
        <v>95298249.164355725</v>
      </c>
      <c r="U522" s="20">
        <f t="shared" si="179"/>
        <v>95802643.505562618</v>
      </c>
      <c r="V522" s="20">
        <f t="shared" si="179"/>
        <v>96270658.485350385</v>
      </c>
      <c r="W522" s="20">
        <f t="shared" si="179"/>
        <v>96998015.689798042</v>
      </c>
      <c r="X522" s="20">
        <f t="shared" si="179"/>
        <v>97845719.734316677</v>
      </c>
      <c r="Y522" s="20">
        <f t="shared" si="179"/>
        <v>98568646.325532794</v>
      </c>
      <c r="Z522" s="20">
        <f t="shared" si="179"/>
        <v>99310991.135598868</v>
      </c>
      <c r="AA522" s="20">
        <f t="shared" si="179"/>
        <v>100072816.2337006</v>
      </c>
    </row>
    <row r="523" spans="3:27">
      <c r="D523" s="37" t="str">
        <f t="shared" si="178"/>
        <v>Opex</v>
      </c>
      <c r="H523" s="20">
        <f t="shared" ref="H523:AA523" si="180">H407</f>
        <v>-14550344.522228759</v>
      </c>
      <c r="I523" s="20">
        <f t="shared" si="180"/>
        <v>-26748954.827138193</v>
      </c>
      <c r="J523" s="20">
        <f t="shared" si="180"/>
        <v>-27278785.605587013</v>
      </c>
      <c r="K523" s="20">
        <f t="shared" si="180"/>
        <v>-27938134.254388396</v>
      </c>
      <c r="L523" s="20">
        <f t="shared" si="180"/>
        <v>-28543070.912959062</v>
      </c>
      <c r="M523" s="20">
        <f t="shared" si="180"/>
        <v>-29340581.849278934</v>
      </c>
      <c r="N523" s="20">
        <f t="shared" si="180"/>
        <v>-30086742.267704841</v>
      </c>
      <c r="O523" s="20">
        <f t="shared" si="180"/>
        <v>-30854472.098553393</v>
      </c>
      <c r="P523" s="20">
        <f t="shared" si="180"/>
        <v>-31635398.921559013</v>
      </c>
      <c r="Q523" s="20">
        <f t="shared" si="180"/>
        <v>-32467497.265826695</v>
      </c>
      <c r="R523" s="20">
        <f t="shared" si="180"/>
        <v>-33321512.966273468</v>
      </c>
      <c r="S523" s="20">
        <f t="shared" si="180"/>
        <v>-34173959.795258909</v>
      </c>
      <c r="T523" s="20">
        <f t="shared" si="180"/>
        <v>-35043837.681521684</v>
      </c>
      <c r="U523" s="20">
        <f t="shared" si="180"/>
        <v>-35934988.594076</v>
      </c>
      <c r="V523" s="20">
        <f t="shared" si="180"/>
        <v>-36849553.74955558</v>
      </c>
      <c r="W523" s="20">
        <f t="shared" si="180"/>
        <v>-37788609.024237677</v>
      </c>
      <c r="X523" s="20">
        <f t="shared" si="180"/>
        <v>-38752729.09261442</v>
      </c>
      <c r="Y523" s="20">
        <f t="shared" si="180"/>
        <v>-39741889.002456792</v>
      </c>
      <c r="Z523" s="20">
        <f t="shared" si="180"/>
        <v>-40754583.660510354</v>
      </c>
      <c r="AA523" s="20">
        <f t="shared" si="180"/>
        <v>-41793435.653594851</v>
      </c>
    </row>
    <row r="524" spans="3:27">
      <c r="D524" s="37" t="str">
        <f t="shared" si="178"/>
        <v>Capex</v>
      </c>
      <c r="H524" s="20">
        <f t="shared" ref="H524:AA524" si="181">H408</f>
        <v>-41875238.112911083</v>
      </c>
      <c r="I524" s="20">
        <f t="shared" si="181"/>
        <v>-12001605.206290264</v>
      </c>
      <c r="J524" s="20">
        <f t="shared" si="181"/>
        <v>-9640603.6357391998</v>
      </c>
      <c r="K524" s="20">
        <f t="shared" si="181"/>
        <v>-10498808.695039861</v>
      </c>
      <c r="L524" s="20">
        <f t="shared" si="181"/>
        <v>-4541381.4913158882</v>
      </c>
      <c r="M524" s="20">
        <f t="shared" si="181"/>
        <v>0</v>
      </c>
      <c r="N524" s="20">
        <f t="shared" si="181"/>
        <v>0</v>
      </c>
      <c r="O524" s="20">
        <f t="shared" si="181"/>
        <v>0</v>
      </c>
      <c r="P524" s="20">
        <f t="shared" si="181"/>
        <v>0</v>
      </c>
      <c r="Q524" s="20">
        <f t="shared" si="181"/>
        <v>0</v>
      </c>
      <c r="R524" s="20">
        <f t="shared" si="181"/>
        <v>0</v>
      </c>
      <c r="S524" s="20">
        <f t="shared" si="181"/>
        <v>0</v>
      </c>
      <c r="T524" s="20">
        <f t="shared" si="181"/>
        <v>0</v>
      </c>
      <c r="U524" s="20">
        <f t="shared" si="181"/>
        <v>0</v>
      </c>
      <c r="V524" s="20">
        <f t="shared" si="181"/>
        <v>0</v>
      </c>
      <c r="W524" s="20">
        <f t="shared" si="181"/>
        <v>0</v>
      </c>
      <c r="X524" s="20">
        <f t="shared" si="181"/>
        <v>0</v>
      </c>
      <c r="Y524" s="20">
        <f t="shared" si="181"/>
        <v>0</v>
      </c>
      <c r="Z524" s="20">
        <f t="shared" si="181"/>
        <v>0</v>
      </c>
      <c r="AA524" s="20">
        <f t="shared" si="181"/>
        <v>0</v>
      </c>
    </row>
    <row r="525" spans="3:27">
      <c r="D525" s="37" t="str">
        <f t="shared" si="178"/>
        <v>Tax</v>
      </c>
      <c r="H525" s="20">
        <f t="shared" ref="H525:AA525" si="182">H409</f>
        <v>-6052925.1965176472</v>
      </c>
      <c r="I525" s="20">
        <f t="shared" si="182"/>
        <v>-10398585.646349484</v>
      </c>
      <c r="J525" s="20">
        <f t="shared" si="182"/>
        <v>-11057027.969734428</v>
      </c>
      <c r="K525" s="20">
        <f t="shared" si="182"/>
        <v>-11613417.230823968</v>
      </c>
      <c r="L525" s="20">
        <f t="shared" si="182"/>
        <v>-11239388.335879507</v>
      </c>
      <c r="M525" s="20">
        <f t="shared" si="182"/>
        <v>-12774943.231250618</v>
      </c>
      <c r="N525" s="20">
        <f t="shared" si="182"/>
        <v>-12908353.79499024</v>
      </c>
      <c r="O525" s="20">
        <f t="shared" si="182"/>
        <v>-12940893.584373746</v>
      </c>
      <c r="P525" s="20">
        <f t="shared" si="182"/>
        <v>-12897027.575329337</v>
      </c>
      <c r="Q525" s="20">
        <f t="shared" si="182"/>
        <v>-12881936.422654795</v>
      </c>
      <c r="R525" s="20">
        <f t="shared" si="182"/>
        <v>-12658578.135345686</v>
      </c>
      <c r="S525" s="20">
        <f t="shared" si="182"/>
        <v>-15369265.492524475</v>
      </c>
      <c r="T525" s="20">
        <f t="shared" si="182"/>
        <v>-15347770.176937247</v>
      </c>
      <c r="U525" s="20">
        <f t="shared" si="182"/>
        <v>-15274306.787313603</v>
      </c>
      <c r="V525" s="20">
        <f t="shared" si="182"/>
        <v>-15156523.198000746</v>
      </c>
      <c r="W525" s="20">
        <f t="shared" si="182"/>
        <v>-15137030.649509618</v>
      </c>
      <c r="X525" s="20">
        <f t="shared" si="182"/>
        <v>-15218439.832535122</v>
      </c>
      <c r="Y525" s="20">
        <f t="shared" si="182"/>
        <v>-15150372.531941414</v>
      </c>
      <c r="Z525" s="20">
        <f t="shared" si="182"/>
        <v>-15081309.67191886</v>
      </c>
      <c r="AA525" s="20">
        <f t="shared" si="182"/>
        <v>-15010542.283132063</v>
      </c>
    </row>
    <row r="526" spans="3:27">
      <c r="D526" s="37" t="str">
        <f t="shared" si="178"/>
        <v>Notional interest adjustment</v>
      </c>
      <c r="H526" s="20">
        <f t="shared" ref="H526:AA526" si="183">H410</f>
        <v>-579659.8809160043</v>
      </c>
      <c r="I526" s="20">
        <f t="shared" si="183"/>
        <v>-1063145.6805162239</v>
      </c>
      <c r="J526" s="20">
        <f t="shared" si="183"/>
        <v>-1090140.9716327586</v>
      </c>
      <c r="K526" s="20">
        <f t="shared" si="183"/>
        <v>-1093761.147092896</v>
      </c>
      <c r="L526" s="20">
        <f t="shared" si="183"/>
        <v>-1107303.3588601584</v>
      </c>
      <c r="M526" s="20">
        <f t="shared" si="183"/>
        <v>-1113214.2022357166</v>
      </c>
      <c r="N526" s="20">
        <f t="shared" si="183"/>
        <v>-1102397.9340327657</v>
      </c>
      <c r="O526" s="20">
        <f t="shared" si="183"/>
        <v>-1091766.8220351248</v>
      </c>
      <c r="P526" s="20">
        <f t="shared" si="183"/>
        <v>-1081270.3982789433</v>
      </c>
      <c r="Q526" s="20">
        <f t="shared" si="183"/>
        <v>-1070790.2541863832</v>
      </c>
      <c r="R526" s="20">
        <f t="shared" si="183"/>
        <v>-1060246.6842039176</v>
      </c>
      <c r="S526" s="20">
        <f t="shared" si="183"/>
        <v>-1053519.8505404405</v>
      </c>
      <c r="T526" s="20">
        <f t="shared" si="183"/>
        <v>-1046962.7182562866</v>
      </c>
      <c r="U526" s="20">
        <f t="shared" si="183"/>
        <v>-1040468.0279026516</v>
      </c>
      <c r="V526" s="20">
        <f t="shared" si="183"/>
        <v>-1034099.5680218014</v>
      </c>
      <c r="W526" s="20">
        <f t="shared" si="183"/>
        <v>-1027908.2568472868</v>
      </c>
      <c r="X526" s="20">
        <f t="shared" si="183"/>
        <v>-1021573.7871415108</v>
      </c>
      <c r="Y526" s="20">
        <f t="shared" si="183"/>
        <v>-1015095.7585198676</v>
      </c>
      <c r="Z526" s="20">
        <f t="shared" si="183"/>
        <v>-1008460.6611059251</v>
      </c>
      <c r="AA526" s="20">
        <f t="shared" si="183"/>
        <v>-1001660.5192975492</v>
      </c>
    </row>
    <row r="527" spans="3:27">
      <c r="D527" s="37" t="str">
        <f>D558</f>
        <v>Post tax cash flow</v>
      </c>
      <c r="H527" s="20"/>
      <c r="I527" s="20"/>
      <c r="J527" s="20"/>
      <c r="K527" s="20"/>
      <c r="L527" s="20"/>
      <c r="M527" s="20"/>
      <c r="N527" s="20"/>
      <c r="O527" s="20"/>
      <c r="P527" s="20"/>
      <c r="Q527" s="20"/>
      <c r="R527" s="20"/>
      <c r="S527" s="20"/>
      <c r="T527" s="20"/>
      <c r="U527" s="20"/>
      <c r="V527" s="20"/>
      <c r="W527" s="20"/>
      <c r="X527" s="20"/>
      <c r="Y527" s="20"/>
      <c r="Z527" s="20"/>
      <c r="AA527" s="20">
        <f>AA286</f>
        <v>401862938.76763862</v>
      </c>
    </row>
    <row r="528" spans="3:27" ht="15.75" thickBot="1">
      <c r="D528" s="37" t="str">
        <f>D558</f>
        <v>Post tax cash flow</v>
      </c>
      <c r="G528" s="13">
        <f t="shared" ref="G528" si="184">SUM(G521:G527)</f>
        <v>-401463579.91227555</v>
      </c>
      <c r="H528" s="13">
        <f t="shared" ref="H528" si="185">SUM(H521:H527)</f>
        <v>-14881456.092367409</v>
      </c>
      <c r="I528" s="13">
        <f t="shared" ref="I528" si="186">SUM(I521:I527)</f>
        <v>36413053.205650121</v>
      </c>
      <c r="J528" s="13">
        <f t="shared" ref="J528" si="187">SUM(J521:J527)</f>
        <v>39558633.642062135</v>
      </c>
      <c r="K528" s="13">
        <f t="shared" ref="K528" si="188">SUM(K521:K527)</f>
        <v>39604647.84817493</v>
      </c>
      <c r="L528" s="13">
        <f t="shared" ref="L528" si="189">SUM(L521:L527)</f>
        <v>46208443.295157537</v>
      </c>
      <c r="M528" s="13">
        <f t="shared" ref="M528" si="190">SUM(M521:M527)</f>
        <v>48215016.828964859</v>
      </c>
      <c r="N528" s="13">
        <f t="shared" ref="N528" si="191">SUM(N521:N527)</f>
        <v>47714201.303202003</v>
      </c>
      <c r="O528" s="13">
        <f t="shared" ref="O528" si="192">SUM(O521:O527)</f>
        <v>47241068.902194239</v>
      </c>
      <c r="P528" s="13">
        <f t="shared" ref="P528" si="193">SUM(P521:P527)</f>
        <v>46821078.789278425</v>
      </c>
      <c r="Q528" s="13">
        <f t="shared" ref="Q528" si="194">SUM(Q521:Q527)</f>
        <v>46433931.026163027</v>
      </c>
      <c r="R528" s="13">
        <f t="shared" ref="R528" si="195">SUM(R521:R527)</f>
        <v>44476670.10741327</v>
      </c>
      <c r="S528" s="13">
        <f t="shared" ref="S528" si="196">SUM(S521:S527)</f>
        <v>44143165.453595489</v>
      </c>
      <c r="T528" s="13">
        <f t="shared" ref="T528" si="197">SUM(T521:T527)</f>
        <v>43859678.587640509</v>
      </c>
      <c r="U528" s="13">
        <f t="shared" ref="U528" si="198">SUM(U521:U527)</f>
        <v>43552880.096270368</v>
      </c>
      <c r="V528" s="13">
        <f t="shared" ref="V528" si="199">SUM(V521:V527)</f>
        <v>43230481.969772257</v>
      </c>
      <c r="W528" s="13">
        <f t="shared" ref="W528" si="200">SUM(W521:W527)</f>
        <v>43044467.759203464</v>
      </c>
      <c r="X528" s="13">
        <f t="shared" ref="X528" si="201">SUM(X521:X527)</f>
        <v>42852977.022025622</v>
      </c>
      <c r="Y528" s="13">
        <f t="shared" ref="Y528" si="202">SUM(Y521:Y527)</f>
        <v>42661289.032614723</v>
      </c>
      <c r="Z528" s="13">
        <f t="shared" ref="Z528" si="203">SUM(Z521:Z527)</f>
        <v>42466637.142063729</v>
      </c>
      <c r="AA528" s="13">
        <f t="shared" ref="AA528" si="204">SUM(AA521:AA527)</f>
        <v>444130116.54531479</v>
      </c>
    </row>
    <row r="529" spans="1:27" ht="15.75" thickTop="1">
      <c r="F529" s="45">
        <f>XIRR(G528:AA528,G520:AA520)</f>
        <v>9.7222834825515747E-2</v>
      </c>
    </row>
    <row r="533" spans="1:27" s="4" customFormat="1">
      <c r="A533" s="4">
        <f>MAX($A$7:A532)+1</f>
        <v>10</v>
      </c>
      <c r="B533" s="4" t="s">
        <v>259</v>
      </c>
    </row>
    <row r="536" spans="1:27">
      <c r="C536" s="9" t="s">
        <v>261</v>
      </c>
    </row>
    <row r="537" spans="1:27">
      <c r="G537" s="24">
        <f t="shared" ref="G537:AA537" si="205">G507</f>
        <v>41243</v>
      </c>
      <c r="H537" s="24">
        <f t="shared" si="205"/>
        <v>41455</v>
      </c>
      <c r="I537" s="24">
        <f t="shared" si="205"/>
        <v>41820</v>
      </c>
      <c r="J537" s="24">
        <f t="shared" si="205"/>
        <v>42185</v>
      </c>
      <c r="K537" s="24">
        <f t="shared" si="205"/>
        <v>42551</v>
      </c>
      <c r="L537" s="24">
        <f t="shared" si="205"/>
        <v>42916</v>
      </c>
      <c r="M537" s="24">
        <f t="shared" si="205"/>
        <v>43281</v>
      </c>
      <c r="N537" s="24">
        <f t="shared" si="205"/>
        <v>43646</v>
      </c>
      <c r="O537" s="24">
        <f t="shared" si="205"/>
        <v>44012</v>
      </c>
      <c r="P537" s="24">
        <f t="shared" si="205"/>
        <v>44377</v>
      </c>
      <c r="Q537" s="24">
        <f t="shared" si="205"/>
        <v>44742</v>
      </c>
      <c r="R537" s="24">
        <f t="shared" si="205"/>
        <v>45107</v>
      </c>
      <c r="S537" s="24">
        <f t="shared" si="205"/>
        <v>45473</v>
      </c>
      <c r="T537" s="24">
        <f t="shared" si="205"/>
        <v>45838</v>
      </c>
      <c r="U537" s="24">
        <f t="shared" si="205"/>
        <v>46203</v>
      </c>
      <c r="V537" s="24">
        <f t="shared" si="205"/>
        <v>46568</v>
      </c>
      <c r="W537" s="24">
        <f t="shared" si="205"/>
        <v>46934</v>
      </c>
      <c r="X537" s="24">
        <f t="shared" si="205"/>
        <v>47299</v>
      </c>
      <c r="Y537" s="24">
        <f t="shared" si="205"/>
        <v>47664</v>
      </c>
      <c r="Z537" s="24">
        <f t="shared" si="205"/>
        <v>48029</v>
      </c>
      <c r="AA537" s="24">
        <f t="shared" si="205"/>
        <v>48395</v>
      </c>
    </row>
    <row r="538" spans="1:27">
      <c r="D538" s="37" t="str">
        <f t="shared" ref="D538:D545" si="206">D509</f>
        <v>Opening asset value</v>
      </c>
      <c r="G538" s="20">
        <f>G509</f>
        <v>-401463579.91227555</v>
      </c>
      <c r="H538" s="23"/>
      <c r="I538" s="23"/>
      <c r="J538" s="23"/>
      <c r="K538" s="23"/>
      <c r="L538" s="23"/>
      <c r="M538" s="23"/>
      <c r="N538" s="23"/>
      <c r="O538" s="23"/>
      <c r="P538" s="23"/>
      <c r="Q538" s="23"/>
      <c r="R538" s="23"/>
      <c r="S538" s="23"/>
      <c r="T538" s="23"/>
      <c r="U538" s="23"/>
      <c r="V538" s="23"/>
      <c r="W538" s="23"/>
      <c r="X538" s="23"/>
      <c r="Y538" s="23"/>
      <c r="Z538" s="23"/>
      <c r="AA538" s="20"/>
    </row>
    <row r="539" spans="1:27">
      <c r="D539" s="37" t="str">
        <f t="shared" si="206"/>
        <v>Total revenue</v>
      </c>
      <c r="H539" s="20">
        <f t="shared" ref="H539:AA539" si="207">H442</f>
        <v>32461712.423091471</v>
      </c>
      <c r="I539" s="20">
        <f t="shared" si="207"/>
        <v>63066682.874982014</v>
      </c>
      <c r="J539" s="20">
        <f t="shared" si="207"/>
        <v>72874664.812288418</v>
      </c>
      <c r="K539" s="20">
        <f t="shared" si="207"/>
        <v>80882891.447840244</v>
      </c>
      <c r="L539" s="20">
        <f t="shared" si="207"/>
        <v>83261532.105545908</v>
      </c>
      <c r="M539" s="20">
        <f t="shared" si="207"/>
        <v>84976817.462604791</v>
      </c>
      <c r="N539" s="20">
        <f t="shared" si="207"/>
        <v>87843542.137319624</v>
      </c>
      <c r="O539" s="20">
        <f t="shared" si="207"/>
        <v>91361354.027649567</v>
      </c>
      <c r="P539" s="20">
        <f t="shared" si="207"/>
        <v>94515602.393592536</v>
      </c>
      <c r="Q539" s="20">
        <f t="shared" si="207"/>
        <v>99582549.195955813</v>
      </c>
      <c r="R539" s="20">
        <f t="shared" si="207"/>
        <v>102475522.61221954</v>
      </c>
      <c r="S539" s="20">
        <f t="shared" si="207"/>
        <v>105590958.52331445</v>
      </c>
      <c r="T539" s="20">
        <f t="shared" si="207"/>
        <v>108544354.59143242</v>
      </c>
      <c r="U539" s="20">
        <f t="shared" si="207"/>
        <v>111531559.87949121</v>
      </c>
      <c r="V539" s="20">
        <f t="shared" si="207"/>
        <v>114646485.57397172</v>
      </c>
      <c r="W539" s="20">
        <f t="shared" si="207"/>
        <v>117919775.93127254</v>
      </c>
      <c r="X539" s="20">
        <f t="shared" si="207"/>
        <v>121352308.8158648</v>
      </c>
      <c r="Y539" s="20">
        <f t="shared" si="207"/>
        <v>124910248.74842556</v>
      </c>
      <c r="Z539" s="20">
        <f t="shared" si="207"/>
        <v>128476051.35804871</v>
      </c>
      <c r="AA539" s="20">
        <f t="shared" si="207"/>
        <v>132165480.90304822</v>
      </c>
    </row>
    <row r="540" spans="1:27">
      <c r="D540" s="37" t="str">
        <f t="shared" si="206"/>
        <v>Opex</v>
      </c>
      <c r="H540" s="20">
        <f t="shared" ref="H540:AA540" si="208">H443</f>
        <v>-14550344.522228759</v>
      </c>
      <c r="I540" s="20">
        <f t="shared" si="208"/>
        <v>-26748954.827138193</v>
      </c>
      <c r="J540" s="20">
        <f t="shared" si="208"/>
        <v>-27278785.605587013</v>
      </c>
      <c r="K540" s="20">
        <f t="shared" si="208"/>
        <v>-27938134.254388396</v>
      </c>
      <c r="L540" s="20">
        <f t="shared" si="208"/>
        <v>-28543070.912959062</v>
      </c>
      <c r="M540" s="20">
        <f t="shared" si="208"/>
        <v>-29340581.849278934</v>
      </c>
      <c r="N540" s="20">
        <f t="shared" si="208"/>
        <v>-30086742.267704841</v>
      </c>
      <c r="O540" s="20">
        <f t="shared" si="208"/>
        <v>-30854472.098553393</v>
      </c>
      <c r="P540" s="20">
        <f t="shared" si="208"/>
        <v>-31635398.921559013</v>
      </c>
      <c r="Q540" s="20">
        <f t="shared" si="208"/>
        <v>-32467497.265826695</v>
      </c>
      <c r="R540" s="20">
        <f t="shared" si="208"/>
        <v>-33321512.966273468</v>
      </c>
      <c r="S540" s="20">
        <f t="shared" si="208"/>
        <v>-34173959.795258909</v>
      </c>
      <c r="T540" s="20">
        <f t="shared" si="208"/>
        <v>-35043837.681521684</v>
      </c>
      <c r="U540" s="20">
        <f t="shared" si="208"/>
        <v>-35934988.594076</v>
      </c>
      <c r="V540" s="20">
        <f t="shared" si="208"/>
        <v>-36849553.74955558</v>
      </c>
      <c r="W540" s="20">
        <f t="shared" si="208"/>
        <v>-37788609.024237677</v>
      </c>
      <c r="X540" s="20">
        <f t="shared" si="208"/>
        <v>-38752729.09261442</v>
      </c>
      <c r="Y540" s="20">
        <f t="shared" si="208"/>
        <v>-39741889.002456792</v>
      </c>
      <c r="Z540" s="20">
        <f t="shared" si="208"/>
        <v>-40754583.660510354</v>
      </c>
      <c r="AA540" s="20">
        <f t="shared" si="208"/>
        <v>-41793435.653594851</v>
      </c>
    </row>
    <row r="541" spans="1:27">
      <c r="D541" s="37" t="str">
        <f t="shared" si="206"/>
        <v>Capex</v>
      </c>
      <c r="H541" s="20">
        <f t="shared" ref="H541:AA541" si="209">H444</f>
        <v>-41875238.112911083</v>
      </c>
      <c r="I541" s="20">
        <f t="shared" si="209"/>
        <v>-12001605.206290264</v>
      </c>
      <c r="J541" s="20">
        <f t="shared" si="209"/>
        <v>-9640603.6357391998</v>
      </c>
      <c r="K541" s="20">
        <f t="shared" si="209"/>
        <v>-10498808.695039861</v>
      </c>
      <c r="L541" s="20">
        <f t="shared" si="209"/>
        <v>-4541381.4913158882</v>
      </c>
      <c r="M541" s="20">
        <f t="shared" si="209"/>
        <v>0</v>
      </c>
      <c r="N541" s="20">
        <f t="shared" si="209"/>
        <v>0</v>
      </c>
      <c r="O541" s="20">
        <f t="shared" si="209"/>
        <v>0</v>
      </c>
      <c r="P541" s="20">
        <f t="shared" si="209"/>
        <v>0</v>
      </c>
      <c r="Q541" s="20">
        <f t="shared" si="209"/>
        <v>0</v>
      </c>
      <c r="R541" s="20">
        <f t="shared" si="209"/>
        <v>0</v>
      </c>
      <c r="S541" s="20">
        <f t="shared" si="209"/>
        <v>0</v>
      </c>
      <c r="T541" s="20">
        <f t="shared" si="209"/>
        <v>0</v>
      </c>
      <c r="U541" s="20">
        <f t="shared" si="209"/>
        <v>0</v>
      </c>
      <c r="V541" s="20">
        <f t="shared" si="209"/>
        <v>0</v>
      </c>
      <c r="W541" s="20">
        <f t="shared" si="209"/>
        <v>0</v>
      </c>
      <c r="X541" s="20">
        <f t="shared" si="209"/>
        <v>0</v>
      </c>
      <c r="Y541" s="20">
        <f t="shared" si="209"/>
        <v>0</v>
      </c>
      <c r="Z541" s="20">
        <f t="shared" si="209"/>
        <v>0</v>
      </c>
      <c r="AA541" s="20">
        <f t="shared" si="209"/>
        <v>0</v>
      </c>
    </row>
    <row r="542" spans="1:27">
      <c r="D542" s="37" t="str">
        <f t="shared" si="206"/>
        <v>Tax</v>
      </c>
      <c r="H542" s="20">
        <f t="shared" ref="H542:AA542" si="210">H445</f>
        <v>-1652725.4213255553</v>
      </c>
      <c r="I542" s="20">
        <f t="shared" si="210"/>
        <v>-3802160.3728800467</v>
      </c>
      <c r="J542" s="20">
        <f t="shared" si="210"/>
        <v>-6646880.4062436353</v>
      </c>
      <c r="K542" s="20">
        <f t="shared" si="210"/>
        <v>-8850971.4670736212</v>
      </c>
      <c r="L542" s="20">
        <f t="shared" si="210"/>
        <v>-8893532.8550641593</v>
      </c>
      <c r="M542" s="20">
        <f t="shared" si="210"/>
        <v>-10964200.409495523</v>
      </c>
      <c r="N542" s="20">
        <f t="shared" si="210"/>
        <v>-11797270.909459373</v>
      </c>
      <c r="O542" s="20">
        <f t="shared" si="210"/>
        <v>-12726176.318111805</v>
      </c>
      <c r="P542" s="20">
        <f t="shared" si="210"/>
        <v>-13479659.053890444</v>
      </c>
      <c r="Q542" s="20">
        <f t="shared" si="210"/>
        <v>-14765886.806249773</v>
      </c>
      <c r="R542" s="20">
        <f t="shared" si="210"/>
        <v>-15726962.256660983</v>
      </c>
      <c r="S542" s="20">
        <f t="shared" si="210"/>
        <v>-18407558.91331511</v>
      </c>
      <c r="T542" s="20">
        <f t="shared" si="210"/>
        <v>-19056679.696518719</v>
      </c>
      <c r="U542" s="20">
        <f t="shared" si="210"/>
        <v>-19678403.372013606</v>
      </c>
      <c r="V542" s="20">
        <f t="shared" si="210"/>
        <v>-20301754.782814719</v>
      </c>
      <c r="W542" s="20">
        <f t="shared" si="210"/>
        <v>-20995123.517122474</v>
      </c>
      <c r="X542" s="20">
        <f t="shared" si="210"/>
        <v>-21800284.775368601</v>
      </c>
      <c r="Y542" s="20">
        <f t="shared" si="210"/>
        <v>-22526021.210351385</v>
      </c>
      <c r="Z542" s="20">
        <f t="shared" si="210"/>
        <v>-23247526.534204815</v>
      </c>
      <c r="AA542" s="20">
        <f t="shared" si="210"/>
        <v>-23996488.390549399</v>
      </c>
    </row>
    <row r="543" spans="1:27">
      <c r="D543" s="37" t="str">
        <f t="shared" si="206"/>
        <v>Notional interest adjustment</v>
      </c>
      <c r="H543" s="20">
        <f t="shared" ref="H543:AA543" si="211">H446</f>
        <v>-579659.8809160043</v>
      </c>
      <c r="I543" s="20">
        <f t="shared" si="211"/>
        <v>-1063145.6805162239</v>
      </c>
      <c r="J543" s="20">
        <f t="shared" si="211"/>
        <v>-1090140.9716327586</v>
      </c>
      <c r="K543" s="20">
        <f t="shared" si="211"/>
        <v>-1093761.147092896</v>
      </c>
      <c r="L543" s="20">
        <f t="shared" si="211"/>
        <v>-1107303.3588601584</v>
      </c>
      <c r="M543" s="20">
        <f t="shared" si="211"/>
        <v>-1113214.2022357166</v>
      </c>
      <c r="N543" s="20">
        <f t="shared" si="211"/>
        <v>-1102397.9340327657</v>
      </c>
      <c r="O543" s="20">
        <f t="shared" si="211"/>
        <v>-1091766.8220351248</v>
      </c>
      <c r="P543" s="20">
        <f t="shared" si="211"/>
        <v>-1081270.3982789433</v>
      </c>
      <c r="Q543" s="20">
        <f t="shared" si="211"/>
        <v>-1070790.2541863832</v>
      </c>
      <c r="R543" s="20">
        <f t="shared" si="211"/>
        <v>-1060246.6842039176</v>
      </c>
      <c r="S543" s="20">
        <f t="shared" si="211"/>
        <v>-1053519.8505404405</v>
      </c>
      <c r="T543" s="20">
        <f t="shared" si="211"/>
        <v>-1046962.7182562866</v>
      </c>
      <c r="U543" s="20">
        <f t="shared" si="211"/>
        <v>-1040468.0279026516</v>
      </c>
      <c r="V543" s="20">
        <f t="shared" si="211"/>
        <v>-1034099.5680218014</v>
      </c>
      <c r="W543" s="20">
        <f t="shared" si="211"/>
        <v>-1027908.2568472868</v>
      </c>
      <c r="X543" s="20">
        <f t="shared" si="211"/>
        <v>-1021573.7871415108</v>
      </c>
      <c r="Y543" s="20">
        <f t="shared" si="211"/>
        <v>-1015095.7585198676</v>
      </c>
      <c r="Z543" s="20">
        <f t="shared" si="211"/>
        <v>-1008460.6611059251</v>
      </c>
      <c r="AA543" s="20">
        <f t="shared" si="211"/>
        <v>-1001660.5192975492</v>
      </c>
    </row>
    <row r="544" spans="1:27">
      <c r="D544" s="37" t="str">
        <f t="shared" si="206"/>
        <v>Closing asset value</v>
      </c>
      <c r="H544" s="20"/>
      <c r="I544" s="20"/>
      <c r="J544" s="20"/>
      <c r="K544" s="20"/>
      <c r="L544" s="20"/>
      <c r="M544" s="20"/>
      <c r="N544" s="20"/>
      <c r="O544" s="20"/>
      <c r="P544" s="20"/>
      <c r="Q544" s="20"/>
      <c r="R544" s="20"/>
      <c r="S544" s="20"/>
      <c r="T544" s="20"/>
      <c r="U544" s="20"/>
      <c r="V544" s="20"/>
      <c r="W544" s="20"/>
      <c r="X544" s="20"/>
      <c r="Y544" s="20"/>
      <c r="Z544" s="20"/>
      <c r="AA544" s="20">
        <f>AA515</f>
        <v>401862938.76763862</v>
      </c>
    </row>
    <row r="545" spans="3:27" ht="15.75" thickBot="1">
      <c r="D545" s="37" t="str">
        <f t="shared" si="206"/>
        <v>Post tax cash flow</v>
      </c>
      <c r="G545" s="13">
        <f t="shared" ref="G545" si="212">SUM(G538:G544)</f>
        <v>-401463579.91227555</v>
      </c>
      <c r="H545" s="13">
        <f t="shared" ref="H545" si="213">SUM(H538:H544)</f>
        <v>-26196255.51428993</v>
      </c>
      <c r="I545" s="13">
        <f t="shared" ref="I545" si="214">SUM(I538:I544)</f>
        <v>19450816.788157288</v>
      </c>
      <c r="J545" s="13">
        <f t="shared" ref="J545" si="215">SUM(J538:J544)</f>
        <v>28218254.193085808</v>
      </c>
      <c r="K545" s="13">
        <f t="shared" ref="K545" si="216">SUM(K538:K544)</f>
        <v>32501215.884245474</v>
      </c>
      <c r="L545" s="13">
        <f t="shared" ref="L545" si="217">SUM(L538:L544)</f>
        <v>40176243.487346642</v>
      </c>
      <c r="M545" s="13">
        <f t="shared" ref="M545" si="218">SUM(M538:M544)</f>
        <v>43558821.001594618</v>
      </c>
      <c r="N545" s="13">
        <f t="shared" ref="N545" si="219">SUM(N538:N544)</f>
        <v>44857131.026122637</v>
      </c>
      <c r="O545" s="13">
        <f t="shared" ref="O545" si="220">SUM(O538:O544)</f>
        <v>46688938.788949244</v>
      </c>
      <c r="P545" s="13">
        <f t="shared" ref="P545" si="221">SUM(P538:P544)</f>
        <v>48319274.019864134</v>
      </c>
      <c r="Q545" s="13">
        <f t="shared" ref="Q545" si="222">SUM(Q538:Q544)</f>
        <v>51278374.869692951</v>
      </c>
      <c r="R545" s="13">
        <f t="shared" ref="R545" si="223">SUM(R538:R544)</f>
        <v>52366800.705081172</v>
      </c>
      <c r="S545" s="13">
        <f t="shared" ref="S545" si="224">SUM(S538:S544)</f>
        <v>51955919.96419999</v>
      </c>
      <c r="T545" s="13">
        <f t="shared" ref="T545" si="225">SUM(T538:T544)</f>
        <v>53396874.495135732</v>
      </c>
      <c r="U545" s="13">
        <f t="shared" ref="U545" si="226">SUM(U538:U544)</f>
        <v>54877699.885498941</v>
      </c>
      <c r="V545" s="13">
        <f t="shared" ref="V545" si="227">SUM(V538:V544)</f>
        <v>56461077.473579608</v>
      </c>
      <c r="W545" s="13">
        <f t="shared" ref="W545" si="228">SUM(W538:W544)</f>
        <v>58108135.133065097</v>
      </c>
      <c r="X545" s="13">
        <f t="shared" ref="X545" si="229">SUM(X538:X544)</f>
        <v>59777721.160740279</v>
      </c>
      <c r="Y545" s="13">
        <f t="shared" ref="Y545" si="230">SUM(Y538:Y544)</f>
        <v>61627242.777097508</v>
      </c>
      <c r="Z545" s="13">
        <f t="shared" ref="Z545" si="231">SUM(Z538:Z544)</f>
        <v>63465480.502227612</v>
      </c>
      <c r="AA545" s="13">
        <f t="shared" ref="AA545" si="232">SUM(AA538:AA544)</f>
        <v>467236835.10724503</v>
      </c>
    </row>
    <row r="546" spans="3:27" ht="15.75" thickTop="1">
      <c r="F546" s="45">
        <f>XIRR(G545:AA545,G537:AA537)</f>
        <v>9.444579780101775E-2</v>
      </c>
    </row>
    <row r="548" spans="3:27">
      <c r="F548" s="22"/>
    </row>
    <row r="549" spans="3:27">
      <c r="C549" s="9" t="s">
        <v>260</v>
      </c>
    </row>
    <row r="550" spans="3:27">
      <c r="G550" s="24">
        <f t="shared" ref="G550:AA550" si="233">G537</f>
        <v>41243</v>
      </c>
      <c r="H550" s="24">
        <f t="shared" si="233"/>
        <v>41455</v>
      </c>
      <c r="I550" s="24">
        <f t="shared" si="233"/>
        <v>41820</v>
      </c>
      <c r="J550" s="24">
        <f t="shared" si="233"/>
        <v>42185</v>
      </c>
      <c r="K550" s="24">
        <f t="shared" si="233"/>
        <v>42551</v>
      </c>
      <c r="L550" s="24">
        <f t="shared" si="233"/>
        <v>42916</v>
      </c>
      <c r="M550" s="24">
        <f t="shared" si="233"/>
        <v>43281</v>
      </c>
      <c r="N550" s="24">
        <f t="shared" si="233"/>
        <v>43646</v>
      </c>
      <c r="O550" s="24">
        <f t="shared" si="233"/>
        <v>44012</v>
      </c>
      <c r="P550" s="24">
        <f t="shared" si="233"/>
        <v>44377</v>
      </c>
      <c r="Q550" s="24">
        <f t="shared" si="233"/>
        <v>44742</v>
      </c>
      <c r="R550" s="24">
        <f t="shared" si="233"/>
        <v>45107</v>
      </c>
      <c r="S550" s="24">
        <f t="shared" si="233"/>
        <v>45473</v>
      </c>
      <c r="T550" s="24">
        <f t="shared" si="233"/>
        <v>45838</v>
      </c>
      <c r="U550" s="24">
        <f t="shared" si="233"/>
        <v>46203</v>
      </c>
      <c r="V550" s="24">
        <f t="shared" si="233"/>
        <v>46568</v>
      </c>
      <c r="W550" s="24">
        <f t="shared" si="233"/>
        <v>46934</v>
      </c>
      <c r="X550" s="24">
        <f t="shared" si="233"/>
        <v>47299</v>
      </c>
      <c r="Y550" s="24">
        <f t="shared" si="233"/>
        <v>47664</v>
      </c>
      <c r="Z550" s="24">
        <f t="shared" si="233"/>
        <v>48029</v>
      </c>
      <c r="AA550" s="24">
        <f t="shared" si="233"/>
        <v>48395</v>
      </c>
    </row>
    <row r="551" spans="3:27">
      <c r="D551" s="37" t="str">
        <f t="shared" ref="D551:D558" si="234">D538</f>
        <v>Opening asset value</v>
      </c>
      <c r="G551" s="20">
        <f>G538</f>
        <v>-401463579.91227555</v>
      </c>
      <c r="H551" s="23"/>
      <c r="I551" s="23"/>
      <c r="J551" s="23"/>
      <c r="K551" s="23"/>
      <c r="L551" s="23"/>
      <c r="M551" s="23"/>
      <c r="N551" s="23"/>
      <c r="O551" s="23"/>
      <c r="P551" s="23"/>
      <c r="Q551" s="23"/>
      <c r="R551" s="23"/>
      <c r="S551" s="23"/>
      <c r="T551" s="23"/>
      <c r="U551" s="23"/>
      <c r="V551" s="23"/>
      <c r="W551" s="23"/>
      <c r="X551" s="23"/>
      <c r="Y551" s="23"/>
      <c r="Z551" s="23"/>
      <c r="AA551" s="20"/>
    </row>
    <row r="552" spans="3:27">
      <c r="D552" s="37" t="str">
        <f t="shared" si="234"/>
        <v>Total revenue</v>
      </c>
      <c r="H552" s="20">
        <f t="shared" ref="H552:AA552" si="235">H493</f>
        <v>47228187.408806279</v>
      </c>
      <c r="I552" s="20">
        <f t="shared" si="235"/>
        <v>84923119.482503876</v>
      </c>
      <c r="J552" s="20">
        <f t="shared" si="235"/>
        <v>86898586.130207375</v>
      </c>
      <c r="K552" s="20">
        <f t="shared" si="235"/>
        <v>89007635.431474507</v>
      </c>
      <c r="L552" s="20">
        <f t="shared" si="235"/>
        <v>89882688.179162011</v>
      </c>
      <c r="M552" s="20">
        <f t="shared" si="235"/>
        <v>89695228.711603373</v>
      </c>
      <c r="N552" s="20">
        <f t="shared" si="235"/>
        <v>90080157.030270547</v>
      </c>
      <c r="O552" s="20">
        <f t="shared" si="235"/>
        <v>90413361.442804784</v>
      </c>
      <c r="P552" s="20">
        <f t="shared" si="235"/>
        <v>90736422.470356598</v>
      </c>
      <c r="Q552" s="20">
        <f t="shared" si="235"/>
        <v>91172262.93450959</v>
      </c>
      <c r="R552" s="20">
        <f t="shared" si="235"/>
        <v>89851676.661833733</v>
      </c>
      <c r="S552" s="20">
        <f t="shared" si="235"/>
        <v>93085145.209347114</v>
      </c>
      <c r="T552" s="20">
        <f t="shared" si="235"/>
        <v>93653783.080375001</v>
      </c>
      <c r="U552" s="20">
        <f t="shared" si="235"/>
        <v>94168378.64252919</v>
      </c>
      <c r="V552" s="20">
        <f t="shared" si="235"/>
        <v>94646396.57285057</v>
      </c>
      <c r="W552" s="20">
        <f t="shared" si="235"/>
        <v>95383478.48006396</v>
      </c>
      <c r="X552" s="20">
        <f t="shared" si="235"/>
        <v>96241132.086691648</v>
      </c>
      <c r="Y552" s="20">
        <f t="shared" si="235"/>
        <v>96974233.728244871</v>
      </c>
      <c r="Z552" s="20">
        <f t="shared" si="235"/>
        <v>97727000.296861529</v>
      </c>
      <c r="AA552" s="20">
        <f t="shared" si="235"/>
        <v>98499506.389018893</v>
      </c>
    </row>
    <row r="553" spans="3:27">
      <c r="D553" s="37" t="str">
        <f t="shared" si="234"/>
        <v>Opex</v>
      </c>
      <c r="H553" s="20">
        <f t="shared" ref="H553:AA553" si="236">H494</f>
        <v>-14550344.522228759</v>
      </c>
      <c r="I553" s="20">
        <f t="shared" si="236"/>
        <v>-26748954.827138193</v>
      </c>
      <c r="J553" s="20">
        <f t="shared" si="236"/>
        <v>-27278785.605587013</v>
      </c>
      <c r="K553" s="20">
        <f t="shared" si="236"/>
        <v>-27938134.254388396</v>
      </c>
      <c r="L553" s="20">
        <f t="shared" si="236"/>
        <v>-28543070.912959062</v>
      </c>
      <c r="M553" s="20">
        <f t="shared" si="236"/>
        <v>-29340581.849278934</v>
      </c>
      <c r="N553" s="20">
        <f t="shared" si="236"/>
        <v>-30086742.267704841</v>
      </c>
      <c r="O553" s="20">
        <f t="shared" si="236"/>
        <v>-30854472.098553393</v>
      </c>
      <c r="P553" s="20">
        <f t="shared" si="236"/>
        <v>-31635398.921559013</v>
      </c>
      <c r="Q553" s="20">
        <f t="shared" si="236"/>
        <v>-32467497.265826695</v>
      </c>
      <c r="R553" s="20">
        <f t="shared" si="236"/>
        <v>-33321512.966273468</v>
      </c>
      <c r="S553" s="20">
        <f t="shared" si="236"/>
        <v>-34173959.795258909</v>
      </c>
      <c r="T553" s="20">
        <f t="shared" si="236"/>
        <v>-35043837.681521684</v>
      </c>
      <c r="U553" s="20">
        <f t="shared" si="236"/>
        <v>-35934988.594076</v>
      </c>
      <c r="V553" s="20">
        <f t="shared" si="236"/>
        <v>-36849553.74955558</v>
      </c>
      <c r="W553" s="20">
        <f t="shared" si="236"/>
        <v>-37788609.024237677</v>
      </c>
      <c r="X553" s="20">
        <f t="shared" si="236"/>
        <v>-38752729.09261442</v>
      </c>
      <c r="Y553" s="20">
        <f t="shared" si="236"/>
        <v>-39741889.002456792</v>
      </c>
      <c r="Z553" s="20">
        <f t="shared" si="236"/>
        <v>-40754583.660510354</v>
      </c>
      <c r="AA553" s="20">
        <f t="shared" si="236"/>
        <v>-41793435.653594851</v>
      </c>
    </row>
    <row r="554" spans="3:27">
      <c r="D554" s="37" t="str">
        <f t="shared" si="234"/>
        <v>Capex</v>
      </c>
      <c r="H554" s="20">
        <f t="shared" ref="H554:AA554" si="237">H495</f>
        <v>-41875238.112911083</v>
      </c>
      <c r="I554" s="20">
        <f t="shared" si="237"/>
        <v>-12001605.206290264</v>
      </c>
      <c r="J554" s="20">
        <f t="shared" si="237"/>
        <v>-9640603.6357391998</v>
      </c>
      <c r="K554" s="20">
        <f t="shared" si="237"/>
        <v>-10498808.695039861</v>
      </c>
      <c r="L554" s="20">
        <f t="shared" si="237"/>
        <v>-4541381.4913158882</v>
      </c>
      <c r="M554" s="20">
        <f t="shared" si="237"/>
        <v>0</v>
      </c>
      <c r="N554" s="20">
        <f t="shared" si="237"/>
        <v>0</v>
      </c>
      <c r="O554" s="20">
        <f t="shared" si="237"/>
        <v>0</v>
      </c>
      <c r="P554" s="20">
        <f t="shared" si="237"/>
        <v>0</v>
      </c>
      <c r="Q554" s="20">
        <f t="shared" si="237"/>
        <v>0</v>
      </c>
      <c r="R554" s="20">
        <f t="shared" si="237"/>
        <v>0</v>
      </c>
      <c r="S554" s="20">
        <f t="shared" si="237"/>
        <v>0</v>
      </c>
      <c r="T554" s="20">
        <f t="shared" si="237"/>
        <v>0</v>
      </c>
      <c r="U554" s="20">
        <f t="shared" si="237"/>
        <v>0</v>
      </c>
      <c r="V554" s="20">
        <f t="shared" si="237"/>
        <v>0</v>
      </c>
      <c r="W554" s="20">
        <f t="shared" si="237"/>
        <v>0</v>
      </c>
      <c r="X554" s="20">
        <f t="shared" si="237"/>
        <v>0</v>
      </c>
      <c r="Y554" s="20">
        <f t="shared" si="237"/>
        <v>0</v>
      </c>
      <c r="Z554" s="20">
        <f t="shared" si="237"/>
        <v>0</v>
      </c>
      <c r="AA554" s="20">
        <f t="shared" si="237"/>
        <v>0</v>
      </c>
    </row>
    <row r="555" spans="3:27">
      <c r="D555" s="37" t="str">
        <f t="shared" si="234"/>
        <v>Tax</v>
      </c>
      <c r="H555" s="20">
        <f t="shared" ref="H555:AA555" si="238">H496</f>
        <v>-5787338.4173257025</v>
      </c>
      <c r="I555" s="20">
        <f t="shared" si="238"/>
        <v>-9921962.6229861695</v>
      </c>
      <c r="J555" s="20">
        <f t="shared" si="238"/>
        <v>-10573578.375260944</v>
      </c>
      <c r="K555" s="20">
        <f t="shared" si="238"/>
        <v>-11125899.782491215</v>
      </c>
      <c r="L555" s="20">
        <f t="shared" si="238"/>
        <v>-10747456.555676669</v>
      </c>
      <c r="M555" s="20">
        <f t="shared" si="238"/>
        <v>-12285355.559215127</v>
      </c>
      <c r="N555" s="20">
        <f t="shared" si="238"/>
        <v>-12423523.079485632</v>
      </c>
      <c r="O555" s="20">
        <f t="shared" si="238"/>
        <v>-12460738.394355267</v>
      </c>
      <c r="P555" s="20">
        <f t="shared" si="238"/>
        <v>-12421488.675384382</v>
      </c>
      <c r="Q555" s="20">
        <f t="shared" si="238"/>
        <v>-12411006.653044829</v>
      </c>
      <c r="R555" s="20">
        <f t="shared" si="238"/>
        <v>-12192285.390552957</v>
      </c>
      <c r="S555" s="20">
        <f t="shared" si="238"/>
        <v>-14905931.185404258</v>
      </c>
      <c r="T555" s="20">
        <f t="shared" si="238"/>
        <v>-14887319.673422644</v>
      </c>
      <c r="U555" s="20">
        <f t="shared" si="238"/>
        <v>-14816712.625664243</v>
      </c>
      <c r="V555" s="20">
        <f t="shared" si="238"/>
        <v>-14701729.862500798</v>
      </c>
      <c r="W555" s="20">
        <f t="shared" si="238"/>
        <v>-14684960.230784075</v>
      </c>
      <c r="X555" s="20">
        <f t="shared" si="238"/>
        <v>-14769155.291200114</v>
      </c>
      <c r="Y555" s="20">
        <f t="shared" si="238"/>
        <v>-14703937.004700797</v>
      </c>
      <c r="Z555" s="20">
        <f t="shared" si="238"/>
        <v>-14637792.237072404</v>
      </c>
      <c r="AA555" s="20">
        <f t="shared" si="238"/>
        <v>-14570015.526621183</v>
      </c>
    </row>
    <row r="556" spans="3:27">
      <c r="D556" s="37" t="str">
        <f t="shared" si="234"/>
        <v>Notional interest adjustment</v>
      </c>
      <c r="H556" s="20">
        <f t="shared" ref="H556:AA556" si="239">H497</f>
        <v>-579659.8809160043</v>
      </c>
      <c r="I556" s="20">
        <f t="shared" si="239"/>
        <v>-1063145.6805162239</v>
      </c>
      <c r="J556" s="20">
        <f t="shared" si="239"/>
        <v>-1090140.9716327586</v>
      </c>
      <c r="K556" s="20">
        <f t="shared" si="239"/>
        <v>-1093761.147092896</v>
      </c>
      <c r="L556" s="20">
        <f t="shared" si="239"/>
        <v>-1107303.3588601584</v>
      </c>
      <c r="M556" s="20">
        <f t="shared" si="239"/>
        <v>-1113214.2022357166</v>
      </c>
      <c r="N556" s="20">
        <f t="shared" si="239"/>
        <v>-1102397.9340327657</v>
      </c>
      <c r="O556" s="20">
        <f t="shared" si="239"/>
        <v>-1091766.8220351248</v>
      </c>
      <c r="P556" s="20">
        <f t="shared" si="239"/>
        <v>-1081270.3982789433</v>
      </c>
      <c r="Q556" s="20">
        <f t="shared" si="239"/>
        <v>-1070790.2541863832</v>
      </c>
      <c r="R556" s="20">
        <f t="shared" si="239"/>
        <v>-1060246.6842039176</v>
      </c>
      <c r="S556" s="20">
        <f t="shared" si="239"/>
        <v>-1053519.8505404405</v>
      </c>
      <c r="T556" s="20">
        <f t="shared" si="239"/>
        <v>-1046962.7182562866</v>
      </c>
      <c r="U556" s="20">
        <f t="shared" si="239"/>
        <v>-1040468.0279026516</v>
      </c>
      <c r="V556" s="20">
        <f t="shared" si="239"/>
        <v>-1034099.5680218014</v>
      </c>
      <c r="W556" s="20">
        <f t="shared" si="239"/>
        <v>-1027908.2568472868</v>
      </c>
      <c r="X556" s="20">
        <f t="shared" si="239"/>
        <v>-1021573.7871415108</v>
      </c>
      <c r="Y556" s="20">
        <f t="shared" si="239"/>
        <v>-1015095.7585198676</v>
      </c>
      <c r="Z556" s="20">
        <f t="shared" si="239"/>
        <v>-1008460.6611059251</v>
      </c>
      <c r="AA556" s="20">
        <f t="shared" si="239"/>
        <v>-1001660.5192975492</v>
      </c>
    </row>
    <row r="557" spans="3:27">
      <c r="D557" s="37" t="str">
        <f t="shared" si="234"/>
        <v>Closing asset value</v>
      </c>
      <c r="H557" s="20"/>
      <c r="I557" s="20"/>
      <c r="J557" s="20"/>
      <c r="K557" s="20"/>
      <c r="L557" s="20"/>
      <c r="M557" s="20"/>
      <c r="N557" s="20"/>
      <c r="O557" s="20"/>
      <c r="P557" s="20"/>
      <c r="Q557" s="20"/>
      <c r="R557" s="20"/>
      <c r="S557" s="20"/>
      <c r="T557" s="20"/>
      <c r="U557" s="20"/>
      <c r="V557" s="20"/>
      <c r="W557" s="20"/>
      <c r="X557" s="20"/>
      <c r="Y557" s="20"/>
      <c r="Z557" s="20"/>
      <c r="AA557" s="20">
        <f>AA515</f>
        <v>401862938.76763862</v>
      </c>
    </row>
    <row r="558" spans="3:27" ht="15.75" thickBot="1">
      <c r="D558" s="37" t="str">
        <f t="shared" si="234"/>
        <v>Post tax cash flow</v>
      </c>
      <c r="G558" s="13">
        <f t="shared" ref="G558" si="240">SUM(G551:G557)</f>
        <v>-401463579.91227555</v>
      </c>
      <c r="H558" s="13">
        <f t="shared" ref="H558" si="241">SUM(H551:H557)</f>
        <v>-15564393.524575269</v>
      </c>
      <c r="I558" s="13">
        <f t="shared" ref="I558" si="242">SUM(I551:I557)</f>
        <v>35187451.145573027</v>
      </c>
      <c r="J558" s="13">
        <f t="shared" ref="J558" si="243">SUM(J551:J557)</f>
        <v>38315477.541987464</v>
      </c>
      <c r="K558" s="13">
        <f t="shared" ref="K558" si="244">SUM(K551:K557)</f>
        <v>38351031.552462146</v>
      </c>
      <c r="L558" s="13">
        <f t="shared" ref="L558" si="245">SUM(L551:L557)</f>
        <v>44943475.860350236</v>
      </c>
      <c r="M558" s="13">
        <f t="shared" ref="M558" si="246">SUM(M551:M557)</f>
        <v>46956077.100873597</v>
      </c>
      <c r="N558" s="13">
        <f t="shared" ref="N558" si="247">SUM(N551:N557)</f>
        <v>46467493.749047302</v>
      </c>
      <c r="O558" s="13">
        <f t="shared" ref="O558" si="248">SUM(O551:O557)</f>
        <v>46006384.127861001</v>
      </c>
      <c r="P558" s="13">
        <f t="shared" ref="P558" si="249">SUM(P551:P557)</f>
        <v>45598264.475134261</v>
      </c>
      <c r="Q558" s="13">
        <f t="shared" ref="Q558" si="250">SUM(Q551:Q557)</f>
        <v>45222968.761451684</v>
      </c>
      <c r="R558" s="13">
        <f t="shared" ref="R558" si="251">SUM(R551:R557)</f>
        <v>43277631.620803393</v>
      </c>
      <c r="S558" s="13">
        <f t="shared" ref="S558" si="252">SUM(S551:S557)</f>
        <v>42951734.378143504</v>
      </c>
      <c r="T558" s="13">
        <f t="shared" ref="T558" si="253">SUM(T551:T557)</f>
        <v>42675663.007174388</v>
      </c>
      <c r="U558" s="13">
        <f t="shared" ref="U558" si="254">SUM(U551:U557)</f>
        <v>42376209.3948863</v>
      </c>
      <c r="V558" s="13">
        <f t="shared" ref="V558" si="255">SUM(V551:V557)</f>
        <v>42061013.392772391</v>
      </c>
      <c r="W558" s="13">
        <f t="shared" ref="W558" si="256">SUM(W551:W557)</f>
        <v>41882000.968194924</v>
      </c>
      <c r="X558" s="13">
        <f t="shared" ref="X558" si="257">SUM(X551:X557)</f>
        <v>41697673.915735602</v>
      </c>
      <c r="Y558" s="13">
        <f t="shared" ref="Y558" si="258">SUM(Y551:Y557)</f>
        <v>41513311.962567419</v>
      </c>
      <c r="Z558" s="13">
        <f t="shared" ref="Z558" si="259">SUM(Z551:Z557)</f>
        <v>41326163.738172852</v>
      </c>
      <c r="AA558" s="13">
        <f t="shared" ref="AA558" si="260">SUM(AA551:AA557)</f>
        <v>442997333.4571439</v>
      </c>
    </row>
    <row r="559" spans="3:27" ht="15.75" thickTop="1">
      <c r="F559" s="45">
        <f>XIRR(G558:AA558,G550:AA550)</f>
        <v>9.4415166974067669E-2</v>
      </c>
    </row>
  </sheetData>
  <dataConsolidate/>
  <mergeCells count="1">
    <mergeCell ref="A1:L1"/>
  </mergeCells>
  <pageMargins left="0.70866141732283472" right="0.70866141732283472" top="0.74803149606299213" bottom="0.74803149606299213" header="0.31496062992125984" footer="0.31496062992125984"/>
  <pageSetup paperSize="8" scale="45" orientation="landscape" r:id="rId1"/>
  <rowBreaks count="2" manualBreakCount="2">
    <brk id="196" max="36" man="1"/>
    <brk id="289" max="36" man="1"/>
  </rowBreaks>
  <colBreaks count="1" manualBreakCount="1">
    <brk id="28" max="552" man="1"/>
  </colBreaks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 enableFormatConditionsCalculation="0">
    <pageSetUpPr fitToPage="1"/>
  </sheetPr>
  <dimension ref="A1:AK210"/>
  <sheetViews>
    <sheetView showGridLines="0" workbookViewId="0">
      <selection activeCell="F24" sqref="F24"/>
    </sheetView>
  </sheetViews>
  <sheetFormatPr defaultColWidth="8.85546875" defaultRowHeight="15"/>
  <cols>
    <col min="1" max="2" width="4" customWidth="1"/>
    <col min="3" max="3" width="3.85546875" customWidth="1"/>
    <col min="4" max="4" width="30.7109375" customWidth="1"/>
    <col min="6" max="6" width="10.7109375" bestFit="1" customWidth="1"/>
    <col min="7" max="7" width="11.140625" bestFit="1" customWidth="1"/>
    <col min="8" max="27" width="10.7109375" customWidth="1"/>
  </cols>
  <sheetData>
    <row r="1" spans="1:37" s="1" customFormat="1" ht="48.75" customHeight="1">
      <c r="A1" s="170" t="s">
        <v>17</v>
      </c>
      <c r="B1" s="170"/>
      <c r="C1" s="170"/>
      <c r="D1" s="170"/>
      <c r="E1" s="170"/>
      <c r="F1" s="170"/>
      <c r="G1" s="170"/>
      <c r="H1" s="170"/>
      <c r="I1" s="170"/>
      <c r="J1" s="170"/>
      <c r="K1" s="170"/>
      <c r="L1" s="170"/>
    </row>
    <row r="2" spans="1:37" s="1" customFormat="1" ht="18.75">
      <c r="A2" s="3" t="str">
        <f ca="1">MID(CELL("filename",A1),FIND("]",CELL("filename",A1))+1,256)</f>
        <v>Inputs</v>
      </c>
    </row>
    <row r="3" spans="1:37" s="1" customFormat="1"/>
    <row r="4" spans="1:37" s="1" customFormat="1">
      <c r="D4" s="2" t="s">
        <v>0</v>
      </c>
      <c r="G4" s="2">
        <v>0</v>
      </c>
      <c r="H4" s="2">
        <f>G4+1</f>
        <v>1</v>
      </c>
      <c r="I4" s="2">
        <f t="shared" ref="I4:AA4" si="0">H4+1</f>
        <v>2</v>
      </c>
      <c r="J4" s="2">
        <f t="shared" si="0"/>
        <v>3</v>
      </c>
      <c r="K4" s="2">
        <f t="shared" si="0"/>
        <v>4</v>
      </c>
      <c r="L4" s="2">
        <f t="shared" si="0"/>
        <v>5</v>
      </c>
      <c r="M4" s="2">
        <f t="shared" si="0"/>
        <v>6</v>
      </c>
      <c r="N4" s="2">
        <f t="shared" si="0"/>
        <v>7</v>
      </c>
      <c r="O4" s="2">
        <f t="shared" si="0"/>
        <v>8</v>
      </c>
      <c r="P4" s="2">
        <f t="shared" si="0"/>
        <v>9</v>
      </c>
      <c r="Q4" s="2">
        <f t="shared" si="0"/>
        <v>10</v>
      </c>
      <c r="R4" s="2">
        <f t="shared" si="0"/>
        <v>11</v>
      </c>
      <c r="S4" s="2">
        <f t="shared" si="0"/>
        <v>12</v>
      </c>
      <c r="T4" s="2">
        <f t="shared" si="0"/>
        <v>13</v>
      </c>
      <c r="U4" s="2">
        <f t="shared" si="0"/>
        <v>14</v>
      </c>
      <c r="V4" s="2">
        <f t="shared" si="0"/>
        <v>15</v>
      </c>
      <c r="W4" s="2">
        <f t="shared" si="0"/>
        <v>16</v>
      </c>
      <c r="X4" s="2">
        <f t="shared" si="0"/>
        <v>17</v>
      </c>
      <c r="Y4" s="2">
        <f t="shared" si="0"/>
        <v>18</v>
      </c>
      <c r="Z4" s="2">
        <f t="shared" si="0"/>
        <v>19</v>
      </c>
      <c r="AA4" s="2">
        <f t="shared" si="0"/>
        <v>20</v>
      </c>
      <c r="AB4" s="2"/>
      <c r="AC4" s="2"/>
      <c r="AD4" s="2"/>
      <c r="AE4" s="2"/>
      <c r="AF4" s="2"/>
      <c r="AG4" s="2"/>
      <c r="AH4" s="2"/>
      <c r="AI4" s="2"/>
      <c r="AJ4" s="2"/>
      <c r="AK4" s="2"/>
    </row>
    <row r="5" spans="1:37" s="1" customFormat="1">
      <c r="D5" s="2" t="s">
        <v>1</v>
      </c>
      <c r="G5" s="42">
        <f>'CIAL 20 year return calculation'!G5</f>
        <v>41090</v>
      </c>
      <c r="H5" s="42">
        <f>'CIAL 20 year return calculation'!H5</f>
        <v>41455</v>
      </c>
      <c r="I5" s="42">
        <f>'CIAL 20 year return calculation'!I5</f>
        <v>41820</v>
      </c>
      <c r="J5" s="42">
        <f>'CIAL 20 year return calculation'!J5</f>
        <v>42185</v>
      </c>
      <c r="K5" s="42">
        <f>'CIAL 20 year return calculation'!K5</f>
        <v>42551</v>
      </c>
      <c r="L5" s="42">
        <f>'CIAL 20 year return calculation'!L5</f>
        <v>42916</v>
      </c>
      <c r="M5" s="42">
        <f>'CIAL 20 year return calculation'!M5</f>
        <v>43281</v>
      </c>
      <c r="N5" s="42">
        <f>'CIAL 20 year return calculation'!N5</f>
        <v>43646</v>
      </c>
      <c r="O5" s="42">
        <f>'CIAL 20 year return calculation'!O5</f>
        <v>44012</v>
      </c>
      <c r="P5" s="42">
        <f>'CIAL 20 year return calculation'!P5</f>
        <v>44377</v>
      </c>
      <c r="Q5" s="42">
        <f>'CIAL 20 year return calculation'!Q5</f>
        <v>44742</v>
      </c>
      <c r="R5" s="42">
        <f>'CIAL 20 year return calculation'!R5</f>
        <v>45107</v>
      </c>
      <c r="S5" s="42">
        <f>'CIAL 20 year return calculation'!S5</f>
        <v>45473</v>
      </c>
      <c r="T5" s="42">
        <f>'CIAL 20 year return calculation'!T5</f>
        <v>45838</v>
      </c>
      <c r="U5" s="42">
        <f>'CIAL 20 year return calculation'!U5</f>
        <v>46203</v>
      </c>
      <c r="V5" s="42">
        <f>'CIAL 20 year return calculation'!V5</f>
        <v>46568</v>
      </c>
      <c r="W5" s="42">
        <f>'CIAL 20 year return calculation'!W5</f>
        <v>46934</v>
      </c>
      <c r="X5" s="42">
        <f>'CIAL 20 year return calculation'!X5</f>
        <v>47299</v>
      </c>
      <c r="Y5" s="42">
        <f>'CIAL 20 year return calculation'!Y5</f>
        <v>47664</v>
      </c>
      <c r="Z5" s="42">
        <f>'CIAL 20 year return calculation'!Z5</f>
        <v>48029</v>
      </c>
      <c r="AA5" s="42">
        <f>'CIAL 20 year return calculation'!AA5</f>
        <v>48395</v>
      </c>
      <c r="AB5" s="2"/>
      <c r="AC5" s="2"/>
      <c r="AD5" s="2"/>
      <c r="AE5" s="2"/>
      <c r="AF5" s="2"/>
      <c r="AG5" s="2"/>
      <c r="AH5" s="2"/>
      <c r="AI5" s="2"/>
      <c r="AJ5" s="2"/>
      <c r="AK5" s="2"/>
    </row>
    <row r="6" spans="1:37" s="1" customFormat="1">
      <c r="D6" s="2"/>
      <c r="G6" s="11"/>
      <c r="H6" s="11"/>
      <c r="I6" s="11"/>
      <c r="J6" s="11"/>
      <c r="K6" s="11"/>
      <c r="L6" s="11"/>
      <c r="M6" s="11"/>
    </row>
    <row r="7" spans="1:37" s="4" customFormat="1">
      <c r="A7" s="4">
        <v>1</v>
      </c>
      <c r="B7" s="4" t="s">
        <v>131</v>
      </c>
    </row>
    <row r="10" spans="1:37">
      <c r="B10" t="s">
        <v>132</v>
      </c>
      <c r="F10" s="106">
        <v>41243</v>
      </c>
    </row>
    <row r="11" spans="1:37">
      <c r="B11" t="s">
        <v>133</v>
      </c>
      <c r="F11" s="106">
        <v>41455</v>
      </c>
    </row>
    <row r="12" spans="1:37">
      <c r="B12" t="s">
        <v>134</v>
      </c>
      <c r="F12" s="21">
        <v>12</v>
      </c>
    </row>
    <row r="13" spans="1:37">
      <c r="B13" t="s">
        <v>135</v>
      </c>
      <c r="F13" s="21">
        <v>7</v>
      </c>
    </row>
    <row r="14" spans="1:37" s="37" customFormat="1"/>
    <row r="15" spans="1:37" s="37" customFormat="1">
      <c r="B15" s="37" t="s">
        <v>166</v>
      </c>
      <c r="F15" s="19">
        <v>0.28000000000000003</v>
      </c>
    </row>
    <row r="16" spans="1:37" s="37" customFormat="1">
      <c r="B16" s="37" t="s">
        <v>167</v>
      </c>
      <c r="F16" s="19">
        <v>0.5</v>
      </c>
    </row>
    <row r="17" spans="1:27" s="37" customFormat="1">
      <c r="B17" s="37" t="s">
        <v>198</v>
      </c>
      <c r="F17" s="19">
        <v>0.5</v>
      </c>
    </row>
    <row r="18" spans="1:27">
      <c r="L18" s="46"/>
    </row>
    <row r="19" spans="1:27">
      <c r="B19" t="s">
        <v>153</v>
      </c>
      <c r="I19" s="19">
        <v>2.1000000000000001E-2</v>
      </c>
      <c r="J19" s="19">
        <v>2.1000000000000001E-2</v>
      </c>
      <c r="K19" s="19">
        <v>2.1000000000000001E-2</v>
      </c>
      <c r="L19" s="19">
        <v>2.1000000000000001E-2</v>
      </c>
      <c r="M19" s="19">
        <v>2.5000000000000001E-2</v>
      </c>
      <c r="N19" s="19">
        <v>2.5000000000000001E-2</v>
      </c>
      <c r="O19" s="19">
        <v>2.5000000000000001E-2</v>
      </c>
      <c r="P19" s="19">
        <v>2.5000000000000001E-2</v>
      </c>
      <c r="Q19" s="19">
        <v>2.5000000000000001E-2</v>
      </c>
      <c r="R19" s="19">
        <v>2.5000000000000001E-2</v>
      </c>
      <c r="S19" s="19">
        <v>2.5000000000000001E-2</v>
      </c>
      <c r="T19" s="19">
        <v>2.5000000000000001E-2</v>
      </c>
      <c r="U19" s="19">
        <v>2.5000000000000001E-2</v>
      </c>
      <c r="V19" s="19">
        <v>2.5000000000000001E-2</v>
      </c>
      <c r="W19" s="19">
        <v>2.5000000000000001E-2</v>
      </c>
      <c r="X19" s="19">
        <v>2.5000000000000001E-2</v>
      </c>
      <c r="Y19" s="19">
        <v>2.5000000000000001E-2</v>
      </c>
      <c r="Z19" s="19">
        <v>2.5000000000000001E-2</v>
      </c>
      <c r="AA19" s="19">
        <v>2.5000000000000001E-2</v>
      </c>
    </row>
    <row r="20" spans="1:27">
      <c r="B20" t="s">
        <v>152</v>
      </c>
      <c r="I20" s="19">
        <v>2.1000000000000001E-2</v>
      </c>
      <c r="J20" s="19">
        <v>2.1000000000000001E-2</v>
      </c>
      <c r="K20" s="19">
        <v>2.1000000000000001E-2</v>
      </c>
      <c r="L20" s="19">
        <v>2.1000000000000001E-2</v>
      </c>
      <c r="M20" s="19">
        <v>2.5000000000000001E-2</v>
      </c>
      <c r="N20" s="19">
        <v>2.5000000000000001E-2</v>
      </c>
      <c r="O20" s="19">
        <v>2.5000000000000001E-2</v>
      </c>
      <c r="P20" s="19">
        <v>2.5000000000000001E-2</v>
      </c>
      <c r="Q20" s="19">
        <v>2.5000000000000001E-2</v>
      </c>
      <c r="R20" s="19">
        <v>2.4999999999999467E-3</v>
      </c>
      <c r="S20" s="19">
        <v>2.4937655860348684E-3</v>
      </c>
      <c r="T20" s="19">
        <v>2.4875621890545485E-3</v>
      </c>
      <c r="U20" s="19">
        <v>2.4813895781636841E-3</v>
      </c>
      <c r="V20" s="19">
        <v>2.4752475247524774E-3</v>
      </c>
      <c r="W20" s="19">
        <v>2.4691358024691024E-3</v>
      </c>
      <c r="X20" s="19">
        <v>2.4630541871919487E-3</v>
      </c>
      <c r="Y20" s="19">
        <v>2.4570024570023108E-3</v>
      </c>
      <c r="Z20" s="19">
        <v>2.450980392156854E-3</v>
      </c>
      <c r="AA20" s="19">
        <v>2.4449877750609694E-3</v>
      </c>
    </row>
    <row r="21" spans="1:27">
      <c r="L21" s="47"/>
    </row>
    <row r="22" spans="1:27" s="37" customFormat="1">
      <c r="B22" s="37" t="s">
        <v>175</v>
      </c>
      <c r="F22" s="19">
        <v>6.59E-2</v>
      </c>
      <c r="L22" s="47"/>
    </row>
    <row r="23" spans="1:27" s="37" customFormat="1">
      <c r="B23" s="37" t="s">
        <v>176</v>
      </c>
      <c r="F23" s="19">
        <v>7.5800000000000006E-2</v>
      </c>
      <c r="L23" s="47"/>
    </row>
    <row r="24" spans="1:27" s="37" customFormat="1">
      <c r="B24" s="37" t="s">
        <v>296</v>
      </c>
      <c r="F24" s="19">
        <v>0.13554266666666701</v>
      </c>
      <c r="L24" s="47"/>
    </row>
    <row r="25" spans="1:27" s="37" customFormat="1">
      <c r="L25" s="47"/>
    </row>
    <row r="26" spans="1:27" s="37" customFormat="1">
      <c r="B26" s="37" t="s">
        <v>106</v>
      </c>
      <c r="F26" s="19">
        <v>0.17</v>
      </c>
      <c r="L26" s="47"/>
    </row>
    <row r="27" spans="1:27" s="37" customFormat="1">
      <c r="B27" s="37" t="s">
        <v>107</v>
      </c>
      <c r="F27" s="19">
        <v>5.1999999999999998E-2</v>
      </c>
      <c r="L27" s="47"/>
    </row>
    <row r="28" spans="1:27" s="37" customFormat="1">
      <c r="L28" s="47"/>
    </row>
    <row r="30" spans="1:27" s="4" customFormat="1">
      <c r="A30" s="4">
        <f>MAX($A7:A$29)+1</f>
        <v>2</v>
      </c>
      <c r="B30" s="4" t="s">
        <v>154</v>
      </c>
    </row>
    <row r="32" spans="1:27" s="37" customFormat="1">
      <c r="C32" s="35" t="s">
        <v>22</v>
      </c>
    </row>
    <row r="33" spans="3:27" s="37" customFormat="1">
      <c r="C33" s="9"/>
      <c r="D33" s="37" t="s">
        <v>23</v>
      </c>
      <c r="G33" s="21">
        <v>4836</v>
      </c>
      <c r="H33" s="21">
        <v>4727</v>
      </c>
      <c r="I33" s="21">
        <v>4727</v>
      </c>
      <c r="J33" s="21">
        <v>4987</v>
      </c>
      <c r="K33" s="21">
        <v>5172</v>
      </c>
      <c r="L33" s="21">
        <v>5364</v>
      </c>
      <c r="M33" s="21">
        <v>5468</v>
      </c>
      <c r="N33" s="21">
        <v>5584</v>
      </c>
      <c r="O33" s="21">
        <v>5796</v>
      </c>
      <c r="P33" s="21">
        <v>5988</v>
      </c>
      <c r="Q33" s="21">
        <v>6223.7750000000005</v>
      </c>
      <c r="R33" s="21">
        <v>6410.4882500000003</v>
      </c>
      <c r="S33" s="21">
        <v>6602.8028975000007</v>
      </c>
      <c r="T33" s="21">
        <v>6800.8869844250003</v>
      </c>
      <c r="U33" s="21">
        <v>7004.9135939577509</v>
      </c>
      <c r="V33" s="21">
        <v>7215.061001776483</v>
      </c>
      <c r="W33" s="21">
        <v>7431.5128318297775</v>
      </c>
      <c r="X33" s="21">
        <v>7654.4582167846711</v>
      </c>
      <c r="Y33" s="21">
        <v>7884.0919632882096</v>
      </c>
      <c r="Z33" s="21">
        <v>8120.6147221868578</v>
      </c>
      <c r="AA33" s="21">
        <v>8364.2331638524629</v>
      </c>
    </row>
    <row r="34" spans="3:27" s="37" customFormat="1">
      <c r="C34" s="9"/>
      <c r="D34" s="37" t="s">
        <v>24</v>
      </c>
      <c r="G34" s="21">
        <v>11892</v>
      </c>
      <c r="H34" s="21">
        <v>11872</v>
      </c>
      <c r="I34" s="21">
        <v>11578</v>
      </c>
      <c r="J34" s="21">
        <v>11617</v>
      </c>
      <c r="K34" s="21">
        <v>11678</v>
      </c>
      <c r="L34" s="21">
        <v>11656</v>
      </c>
      <c r="M34" s="21">
        <v>11695</v>
      </c>
      <c r="N34" s="21">
        <v>11655</v>
      </c>
      <c r="O34" s="21">
        <v>11719</v>
      </c>
      <c r="P34" s="21">
        <v>11721</v>
      </c>
      <c r="Q34" s="21">
        <v>11951.167173288657</v>
      </c>
      <c r="R34" s="21">
        <v>12259.308099278969</v>
      </c>
      <c r="S34" s="21">
        <v>12607.002508070356</v>
      </c>
      <c r="T34" s="21">
        <v>12905.013591520841</v>
      </c>
      <c r="U34" s="21">
        <v>13198.408073748065</v>
      </c>
      <c r="V34" s="21">
        <v>13508.4183929336</v>
      </c>
      <c r="W34" s="21">
        <v>13841.58304062179</v>
      </c>
      <c r="X34" s="21">
        <v>14197.572165377698</v>
      </c>
      <c r="Y34" s="21">
        <v>14568.145191463935</v>
      </c>
      <c r="Z34" s="21">
        <v>14926.120206157233</v>
      </c>
      <c r="AA34" s="21">
        <v>15297.42422577324</v>
      </c>
    </row>
    <row r="35" spans="3:27" s="37" customFormat="1">
      <c r="C35" s="9"/>
      <c r="D35" s="37" t="s">
        <v>40</v>
      </c>
      <c r="G35" s="21">
        <v>18176</v>
      </c>
      <c r="H35" s="21">
        <v>19144</v>
      </c>
      <c r="I35" s="21">
        <v>20276</v>
      </c>
      <c r="J35" s="21">
        <v>20301</v>
      </c>
      <c r="K35" s="21">
        <v>20438</v>
      </c>
      <c r="L35" s="21">
        <v>20613</v>
      </c>
      <c r="M35" s="21">
        <v>20756</v>
      </c>
      <c r="N35" s="21">
        <v>20951</v>
      </c>
      <c r="O35" s="21">
        <v>21180</v>
      </c>
      <c r="P35" s="21">
        <v>21289</v>
      </c>
      <c r="Q35" s="21">
        <v>21788.397114760868</v>
      </c>
      <c r="R35" s="21">
        <v>22350.174618617806</v>
      </c>
      <c r="S35" s="21">
        <v>22984.062819115978</v>
      </c>
      <c r="T35" s="21">
        <v>23527.372416971139</v>
      </c>
      <c r="U35" s="21">
        <v>24062.265402514349</v>
      </c>
      <c r="V35" s="21">
        <v>24627.451032181136</v>
      </c>
      <c r="W35" s="21">
        <v>25234.849752588478</v>
      </c>
      <c r="X35" s="21">
        <v>25883.860205396282</v>
      </c>
      <c r="Y35" s="21">
        <v>26559.458842358847</v>
      </c>
      <c r="Z35" s="21">
        <v>27212.089808372992</v>
      </c>
      <c r="AA35" s="21">
        <v>27889.021133355403</v>
      </c>
    </row>
    <row r="36" spans="3:27" s="37" customFormat="1">
      <c r="C36" s="9"/>
      <c r="D36" s="37" t="s">
        <v>25</v>
      </c>
      <c r="G36" s="21">
        <v>2543</v>
      </c>
      <c r="H36" s="21">
        <v>2543</v>
      </c>
      <c r="I36" s="21">
        <v>2543</v>
      </c>
      <c r="J36" s="21">
        <v>2543</v>
      </c>
      <c r="K36" s="21">
        <v>2543</v>
      </c>
      <c r="L36" s="21">
        <v>2543</v>
      </c>
      <c r="M36" s="21">
        <v>2543</v>
      </c>
      <c r="N36" s="21">
        <v>2543</v>
      </c>
      <c r="O36" s="21">
        <v>2543</v>
      </c>
      <c r="P36" s="21">
        <v>2543</v>
      </c>
      <c r="Q36" s="21">
        <v>2543</v>
      </c>
      <c r="R36" s="21">
        <v>2543</v>
      </c>
      <c r="S36" s="21">
        <v>2543</v>
      </c>
      <c r="T36" s="21">
        <v>2543</v>
      </c>
      <c r="U36" s="21">
        <v>2543</v>
      </c>
      <c r="V36" s="21">
        <v>2543</v>
      </c>
      <c r="W36" s="21">
        <v>2543</v>
      </c>
      <c r="X36" s="21">
        <v>2543</v>
      </c>
      <c r="Y36" s="21">
        <v>2543</v>
      </c>
      <c r="Z36" s="21">
        <v>2543</v>
      </c>
      <c r="AA36" s="21">
        <v>2543</v>
      </c>
    </row>
    <row r="38" spans="3:27" s="37" customFormat="1">
      <c r="C38" s="9"/>
      <c r="D38" s="37" t="s">
        <v>27</v>
      </c>
      <c r="G38" s="21">
        <v>3033</v>
      </c>
      <c r="H38" s="21">
        <v>3103</v>
      </c>
      <c r="I38" s="21">
        <v>3103</v>
      </c>
      <c r="J38" s="21">
        <v>3103</v>
      </c>
      <c r="K38" s="21">
        <v>3111</v>
      </c>
      <c r="L38" s="21">
        <v>3103</v>
      </c>
      <c r="M38" s="21">
        <v>3103</v>
      </c>
      <c r="N38" s="21">
        <v>3103</v>
      </c>
      <c r="O38" s="21">
        <v>3111</v>
      </c>
      <c r="P38" s="21">
        <v>3103</v>
      </c>
      <c r="Q38" s="21">
        <v>3163.5780042339829</v>
      </c>
      <c r="R38" s="21">
        <v>3232.7180235608598</v>
      </c>
      <c r="S38" s="21">
        <v>3310.7329709957853</v>
      </c>
      <c r="T38" s="21">
        <v>3377.6000773471105</v>
      </c>
      <c r="U38" s="21">
        <v>3443.4313203291836</v>
      </c>
      <c r="V38" s="21">
        <v>3512.9907902085365</v>
      </c>
      <c r="W38" s="21">
        <v>3587.7455801026831</v>
      </c>
      <c r="X38" s="21">
        <v>3667.6216786335067</v>
      </c>
      <c r="Y38" s="21">
        <v>3750.7700825765364</v>
      </c>
      <c r="Z38" s="21">
        <v>3831.0917709562605</v>
      </c>
      <c r="AA38" s="21">
        <v>3914.4041937053407</v>
      </c>
    </row>
    <row r="41" spans="3:27" s="37" customFormat="1">
      <c r="C41" s="35" t="s">
        <v>29</v>
      </c>
      <c r="I41" s="15"/>
      <c r="J41" s="15"/>
      <c r="K41" s="15"/>
      <c r="L41" s="15"/>
      <c r="M41" s="15"/>
      <c r="N41" s="15"/>
      <c r="O41" s="15"/>
      <c r="P41" s="15"/>
      <c r="Q41" s="15"/>
      <c r="R41" s="15"/>
      <c r="S41" s="15"/>
      <c r="T41" s="15"/>
      <c r="U41" s="15"/>
      <c r="V41" s="15"/>
      <c r="W41" s="15"/>
      <c r="X41" s="15"/>
      <c r="Y41" s="15"/>
      <c r="Z41" s="15"/>
      <c r="AA41" s="15"/>
    </row>
    <row r="42" spans="3:27" s="37" customFormat="1">
      <c r="C42" s="9"/>
      <c r="D42" s="37" t="s">
        <v>30</v>
      </c>
      <c r="G42" s="21">
        <v>1431104.9635192307</v>
      </c>
      <c r="H42" s="21">
        <v>1402917.3720384617</v>
      </c>
      <c r="I42" s="21">
        <v>1428649.5960384617</v>
      </c>
      <c r="J42" s="21">
        <v>1454464.2697884617</v>
      </c>
      <c r="K42" s="21">
        <v>1485650.7394038464</v>
      </c>
      <c r="L42" s="21">
        <v>1500935.2052884619</v>
      </c>
      <c r="M42" s="21">
        <v>1521582.1837884618</v>
      </c>
      <c r="N42" s="21">
        <v>1536582.007038462</v>
      </c>
      <c r="O42" s="21">
        <v>1565264.0666346157</v>
      </c>
      <c r="P42" s="21">
        <v>1580497.0977884619</v>
      </c>
      <c r="Q42" s="21">
        <v>1624085.6462988991</v>
      </c>
      <c r="R42" s="21">
        <v>1666890.3453648647</v>
      </c>
      <c r="S42" s="21">
        <v>1713161.4517643482</v>
      </c>
      <c r="T42" s="21">
        <v>1756492.4720082814</v>
      </c>
      <c r="U42" s="21">
        <v>1800147.3236312051</v>
      </c>
      <c r="V42" s="21">
        <v>1845674.4289822038</v>
      </c>
      <c r="W42" s="21">
        <v>1893564.8368564837</v>
      </c>
      <c r="X42" s="21">
        <v>1943815.6836768603</v>
      </c>
      <c r="Y42" s="21">
        <v>1995855.160288159</v>
      </c>
      <c r="Z42" s="21">
        <v>2047748.3266411594</v>
      </c>
      <c r="AA42" s="21">
        <v>2101384.7503074473</v>
      </c>
    </row>
    <row r="43" spans="3:27" s="37" customFormat="1">
      <c r="C43" s="9"/>
      <c r="D43" s="37" t="s">
        <v>31</v>
      </c>
      <c r="G43" s="21">
        <v>389254.47400000063</v>
      </c>
      <c r="H43" s="21">
        <v>410571.20400000061</v>
      </c>
      <c r="I43" s="21">
        <v>436002.26900000061</v>
      </c>
      <c r="J43" s="21">
        <v>436525.83400000061</v>
      </c>
      <c r="K43" s="21">
        <v>439388.62400000065</v>
      </c>
      <c r="L43" s="21">
        <v>443312.22400000063</v>
      </c>
      <c r="M43" s="21">
        <v>446373.98400000058</v>
      </c>
      <c r="N43" s="21">
        <v>450647.67400000058</v>
      </c>
      <c r="O43" s="21">
        <v>455448.68400000065</v>
      </c>
      <c r="P43" s="21">
        <v>457899.26400000061</v>
      </c>
      <c r="Q43" s="21">
        <v>467723.40378130949</v>
      </c>
      <c r="R43" s="21">
        <v>478754.14723776991</v>
      </c>
      <c r="S43" s="21">
        <v>491200.81530789868</v>
      </c>
      <c r="T43" s="21">
        <v>501868.93346896209</v>
      </c>
      <c r="U43" s="21">
        <v>512371.78781908925</v>
      </c>
      <c r="V43" s="21">
        <v>523469.45129498397</v>
      </c>
      <c r="W43" s="21">
        <v>535395.98700457683</v>
      </c>
      <c r="X43" s="21">
        <v>548139.58701762999</v>
      </c>
      <c r="Y43" s="21">
        <v>561405.25748806284</v>
      </c>
      <c r="Z43" s="21">
        <v>574219.94783863518</v>
      </c>
      <c r="AA43" s="21">
        <v>587511.78621282615</v>
      </c>
    </row>
    <row r="46" spans="3:27" s="37" customFormat="1">
      <c r="C46" s="35" t="s">
        <v>32</v>
      </c>
    </row>
    <row r="47" spans="3:27" s="37" customFormat="1">
      <c r="C47" s="29" t="s">
        <v>23</v>
      </c>
    </row>
    <row r="48" spans="3:27" s="37" customFormat="1">
      <c r="D48" s="37" t="s">
        <v>33</v>
      </c>
      <c r="G48" s="21">
        <v>1405380.04837277</v>
      </c>
      <c r="H48" s="21">
        <v>1355560.51210738</v>
      </c>
      <c r="I48" s="21">
        <v>1457227.55054119</v>
      </c>
      <c r="J48" s="21">
        <v>1602950.3054255201</v>
      </c>
      <c r="K48" s="21">
        <v>1651038.8141850804</v>
      </c>
      <c r="L48" s="21">
        <v>1700569.9796342803</v>
      </c>
      <c r="M48" s="21">
        <v>1751587.0787111095</v>
      </c>
      <c r="N48" s="21">
        <v>1804134.6898191499</v>
      </c>
      <c r="O48" s="21">
        <v>1858258.7305649002</v>
      </c>
      <c r="P48" s="21">
        <v>1914006.4932807498</v>
      </c>
      <c r="Q48" s="21">
        <v>2032956.5565714824</v>
      </c>
      <c r="R48" s="21">
        <v>2093945.2532686268</v>
      </c>
      <c r="S48" s="21">
        <v>2156763.6108666859</v>
      </c>
      <c r="T48" s="21">
        <v>2221466.5191926868</v>
      </c>
      <c r="U48" s="21">
        <v>2288110.5147684668</v>
      </c>
      <c r="V48" s="21">
        <v>2356753.8302115207</v>
      </c>
      <c r="W48" s="21">
        <v>2427456.4451178666</v>
      </c>
      <c r="X48" s="21">
        <v>2500280.1384714036</v>
      </c>
      <c r="Y48" s="21">
        <v>2575288.5426255451</v>
      </c>
      <c r="Z48" s="21">
        <v>2652547.1989043113</v>
      </c>
      <c r="AA48" s="21">
        <v>2732123.6148714409</v>
      </c>
    </row>
    <row r="49" spans="1:27" s="37" customFormat="1">
      <c r="D49" s="37" t="s">
        <v>35</v>
      </c>
      <c r="G49" s="21">
        <v>969632</v>
      </c>
      <c r="H49" s="21">
        <v>889241</v>
      </c>
      <c r="I49" s="21">
        <v>889241</v>
      </c>
      <c r="J49" s="21">
        <v>959338</v>
      </c>
      <c r="K49" s="21">
        <v>1013101</v>
      </c>
      <c r="L49" s="21">
        <v>1066610</v>
      </c>
      <c r="M49" s="21">
        <v>1111486</v>
      </c>
      <c r="N49" s="21">
        <v>1160029</v>
      </c>
      <c r="O49" s="21">
        <v>1223416</v>
      </c>
      <c r="P49" s="21">
        <v>1279512</v>
      </c>
      <c r="Q49" s="21">
        <v>1326522.0649999999</v>
      </c>
      <c r="R49" s="21">
        <v>1366317.72695</v>
      </c>
      <c r="S49" s="21">
        <v>1407307.2587585</v>
      </c>
      <c r="T49" s="21">
        <v>1449526.476521255</v>
      </c>
      <c r="U49" s="21">
        <v>1493012.2708168929</v>
      </c>
      <c r="V49" s="21">
        <v>1537802.6389413995</v>
      </c>
      <c r="W49" s="21">
        <v>1583936.7181096412</v>
      </c>
      <c r="X49" s="21">
        <v>1631454.8196529311</v>
      </c>
      <c r="Y49" s="21">
        <v>1680398.4642425191</v>
      </c>
      <c r="Z49" s="21">
        <v>1730810.4181697944</v>
      </c>
      <c r="AA49" s="21">
        <v>1782734.7307148883</v>
      </c>
    </row>
    <row r="51" spans="1:27" s="37" customFormat="1">
      <c r="C51" s="6"/>
      <c r="D51" s="20" t="s">
        <v>58</v>
      </c>
      <c r="E51" s="20"/>
      <c r="F51" s="20"/>
      <c r="G51" s="20"/>
      <c r="H51" s="19">
        <v>0.93</v>
      </c>
      <c r="I51" s="19">
        <v>0.93</v>
      </c>
      <c r="J51" s="19">
        <v>0.93</v>
      </c>
      <c r="K51" s="19">
        <v>0.93</v>
      </c>
      <c r="L51" s="19">
        <v>0.93</v>
      </c>
      <c r="M51" s="19">
        <v>0.93</v>
      </c>
      <c r="N51" s="19">
        <v>0.93</v>
      </c>
      <c r="O51" s="19">
        <v>0.93</v>
      </c>
      <c r="P51" s="19">
        <v>0.93</v>
      </c>
      <c r="Q51" s="19">
        <v>0.93</v>
      </c>
      <c r="R51" s="19">
        <v>0.93</v>
      </c>
      <c r="S51" s="19">
        <v>0.93</v>
      </c>
      <c r="T51" s="19">
        <v>0.93</v>
      </c>
      <c r="U51" s="19">
        <v>0.93</v>
      </c>
      <c r="V51" s="19">
        <v>0.93</v>
      </c>
      <c r="W51" s="19">
        <v>0.93</v>
      </c>
      <c r="X51" s="19">
        <v>0.93</v>
      </c>
      <c r="Y51" s="19">
        <v>0.93</v>
      </c>
      <c r="Z51" s="19">
        <v>0.93</v>
      </c>
      <c r="AA51" s="19">
        <v>0.93</v>
      </c>
    </row>
    <row r="52" spans="1:27" s="37" customFormat="1">
      <c r="C52" s="6"/>
      <c r="D52" s="20" t="s">
        <v>59</v>
      </c>
      <c r="E52" s="20"/>
      <c r="F52" s="20"/>
      <c r="G52" s="20"/>
      <c r="I52" s="19">
        <v>5.5599999999999997E-2</v>
      </c>
      <c r="J52" s="19">
        <v>5.5599999999999997E-2</v>
      </c>
      <c r="K52" s="19">
        <v>5.5599999999999997E-2</v>
      </c>
      <c r="L52" s="19">
        <v>5.5599999999999997E-2</v>
      </c>
      <c r="M52" s="19">
        <v>5.5599999999999997E-2</v>
      </c>
      <c r="N52" s="19">
        <v>5.5599999999999997E-2</v>
      </c>
      <c r="O52" s="19">
        <v>5.5599999999999997E-2</v>
      </c>
      <c r="P52" s="19">
        <v>5.5599999999999997E-2</v>
      </c>
      <c r="Q52" s="19">
        <v>5.5599999999999997E-2</v>
      </c>
      <c r="R52" s="19">
        <v>5.5599999999999997E-2</v>
      </c>
      <c r="S52" s="19">
        <v>5.5599999999999997E-2</v>
      </c>
      <c r="T52" s="19">
        <v>5.5599999999999997E-2</v>
      </c>
      <c r="U52" s="19">
        <v>5.5599999999999997E-2</v>
      </c>
      <c r="V52" s="19">
        <v>5.5599999999999997E-2</v>
      </c>
      <c r="W52" s="19">
        <v>5.5599999999999997E-2</v>
      </c>
      <c r="X52" s="19">
        <v>5.5599999999999997E-2</v>
      </c>
      <c r="Y52" s="19">
        <v>5.5599999999999997E-2</v>
      </c>
      <c r="Z52" s="19">
        <v>5.5599999999999997E-2</v>
      </c>
      <c r="AA52" s="19">
        <v>5.5599999999999997E-2</v>
      </c>
    </row>
    <row r="53" spans="1:27" s="37" customFormat="1">
      <c r="C53" s="6"/>
      <c r="D53" s="20"/>
      <c r="E53" s="20"/>
      <c r="F53" s="20"/>
      <c r="G53" s="20"/>
    </row>
    <row r="54" spans="1:27" s="37" customFormat="1">
      <c r="A54" s="9"/>
      <c r="C54" s="29" t="s">
        <v>37</v>
      </c>
    </row>
    <row r="55" spans="1:27" s="37" customFormat="1">
      <c r="D55" s="37" t="s">
        <v>34</v>
      </c>
      <c r="G55" s="21">
        <v>1327814.8617457699</v>
      </c>
      <c r="H55" s="21">
        <v>1290779.88721252</v>
      </c>
      <c r="I55" s="21">
        <v>1305893.5266257601</v>
      </c>
      <c r="J55" s="21">
        <v>1337230.1202835401</v>
      </c>
      <c r="K55" s="21">
        <v>1372474.4360229052</v>
      </c>
      <c r="L55" s="21">
        <v>1405083.1854069952</v>
      </c>
      <c r="M55" s="21">
        <v>1440067.8821269996</v>
      </c>
      <c r="N55" s="21">
        <v>1476358.4318761404</v>
      </c>
      <c r="O55" s="21">
        <v>1514320.72688221</v>
      </c>
      <c r="P55" s="21">
        <v>1544586.8852456901</v>
      </c>
      <c r="Q55" s="21">
        <v>1576424.0718282633</v>
      </c>
      <c r="R55" s="21">
        <v>1617069.5390201434</v>
      </c>
      <c r="S55" s="21">
        <v>1662932.3261196243</v>
      </c>
      <c r="T55" s="21">
        <v>1702241.6118831914</v>
      </c>
      <c r="U55" s="21">
        <v>1740941.9427896424</v>
      </c>
      <c r="V55" s="21">
        <v>1781833.9931302585</v>
      </c>
      <c r="W55" s="21">
        <v>1825780.2255678494</v>
      </c>
      <c r="X55" s="21">
        <v>1872737.1309007918</v>
      </c>
      <c r="Y55" s="21">
        <v>1921617.7322865925</v>
      </c>
      <c r="Z55" s="21">
        <v>1968836.5873233513</v>
      </c>
      <c r="AA55" s="21">
        <v>2017813.6107388979</v>
      </c>
    </row>
    <row r="56" spans="1:27" s="37" customFormat="1">
      <c r="D56" s="37" t="s">
        <v>35</v>
      </c>
      <c r="G56" s="21">
        <v>1744908</v>
      </c>
      <c r="H56" s="21">
        <v>1823073</v>
      </c>
      <c r="I56" s="21">
        <v>1977165</v>
      </c>
      <c r="J56" s="21">
        <v>1995810</v>
      </c>
      <c r="K56" s="21">
        <v>2006432</v>
      </c>
      <c r="L56" s="21">
        <v>2002713</v>
      </c>
      <c r="M56" s="21">
        <v>2011371</v>
      </c>
      <c r="N56" s="21">
        <v>2004656</v>
      </c>
      <c r="O56" s="21">
        <v>2016133</v>
      </c>
      <c r="P56" s="21">
        <v>2017156</v>
      </c>
      <c r="Q56" s="21">
        <v>2057261.1926385816</v>
      </c>
      <c r="R56" s="21">
        <v>2110304.2435566913</v>
      </c>
      <c r="S56" s="21">
        <v>2170155.9888910428</v>
      </c>
      <c r="T56" s="21">
        <v>2221455.2994997283</v>
      </c>
      <c r="U56" s="21">
        <v>2271959.9132892</v>
      </c>
      <c r="V56" s="21">
        <v>2325324.7595615666</v>
      </c>
      <c r="W56" s="21">
        <v>2382675.3672896498</v>
      </c>
      <c r="X56" s="21">
        <v>2443954.956198636</v>
      </c>
      <c r="Y56" s="21">
        <v>2507745.002354946</v>
      </c>
      <c r="Z56" s="21">
        <v>2569366.4402433503</v>
      </c>
      <c r="AA56" s="21">
        <v>2633282.3188475766</v>
      </c>
    </row>
    <row r="58" spans="1:27" s="37" customFormat="1">
      <c r="A58" s="9"/>
      <c r="C58" s="29" t="s">
        <v>38</v>
      </c>
    </row>
    <row r="59" spans="1:27" s="37" customFormat="1">
      <c r="D59" s="37" t="s">
        <v>34</v>
      </c>
      <c r="G59" s="21">
        <v>736014.83569701004</v>
      </c>
      <c r="H59" s="21">
        <v>764110.79590985004</v>
      </c>
      <c r="I59" s="21">
        <v>790094.39228110528</v>
      </c>
      <c r="J59" s="21">
        <v>811151.05594972509</v>
      </c>
      <c r="K59" s="21">
        <v>829624.78882297524</v>
      </c>
      <c r="L59" s="21">
        <v>852059.2300491198</v>
      </c>
      <c r="M59" s="21">
        <v>873512.99114140007</v>
      </c>
      <c r="N59" s="21">
        <v>895053.46697010542</v>
      </c>
      <c r="O59" s="21">
        <v>916389.38761913998</v>
      </c>
      <c r="P59" s="21">
        <v>934726.21074413008</v>
      </c>
      <c r="Q59" s="21">
        <v>911476.99644580099</v>
      </c>
      <c r="R59" s="21">
        <v>934977.91159753758</v>
      </c>
      <c r="S59" s="21">
        <v>961495.44338426483</v>
      </c>
      <c r="T59" s="21">
        <v>984223.78809842048</v>
      </c>
      <c r="U59" s="21">
        <v>1006600.0395186114</v>
      </c>
      <c r="V59" s="21">
        <v>1030243.5272634723</v>
      </c>
      <c r="W59" s="21">
        <v>1055652.9210066607</v>
      </c>
      <c r="X59" s="21">
        <v>1082803.0640424888</v>
      </c>
      <c r="Y59" s="21">
        <v>1111065.4742224622</v>
      </c>
      <c r="Z59" s="21">
        <v>1138367.0746824197</v>
      </c>
      <c r="AA59" s="21">
        <v>1166685.2353825953</v>
      </c>
    </row>
    <row r="60" spans="1:27" s="37" customFormat="1">
      <c r="D60" s="37" t="s">
        <v>35</v>
      </c>
      <c r="G60" s="21">
        <v>974603</v>
      </c>
      <c r="H60" s="21">
        <v>1038345</v>
      </c>
      <c r="I60" s="21">
        <v>1094823</v>
      </c>
      <c r="J60" s="21">
        <v>1096289</v>
      </c>
      <c r="K60" s="21">
        <v>1104465</v>
      </c>
      <c r="L60" s="21">
        <v>1117308</v>
      </c>
      <c r="M60" s="21">
        <v>1126340</v>
      </c>
      <c r="N60" s="21">
        <v>1139500</v>
      </c>
      <c r="O60" s="21">
        <v>1153912</v>
      </c>
      <c r="P60" s="21">
        <v>1161836</v>
      </c>
      <c r="Q60" s="21">
        <v>1189493.5419223923</v>
      </c>
      <c r="R60" s="21">
        <v>1220162.6503159788</v>
      </c>
      <c r="S60" s="21">
        <v>1254768.4965754342</v>
      </c>
      <c r="T60" s="21">
        <v>1284429.386934154</v>
      </c>
      <c r="U60" s="21">
        <v>1313630.7893398502</v>
      </c>
      <c r="V60" s="21">
        <v>1344485.9574798015</v>
      </c>
      <c r="W60" s="21">
        <v>1377645.6640654225</v>
      </c>
      <c r="X60" s="21">
        <v>1413077.0791524923</v>
      </c>
      <c r="Y60" s="21">
        <v>1449960.0224624488</v>
      </c>
      <c r="Z60" s="21">
        <v>1485589.0921569092</v>
      </c>
      <c r="AA60" s="21">
        <v>1522544.7908781357</v>
      </c>
    </row>
    <row r="63" spans="1:27" s="4" customFormat="1">
      <c r="A63" s="4">
        <f>MAX($A$29:A41)+1</f>
        <v>3</v>
      </c>
      <c r="B63" s="4" t="s">
        <v>155</v>
      </c>
    </row>
    <row r="65" spans="3:12">
      <c r="C65" s="35" t="s">
        <v>42</v>
      </c>
    </row>
    <row r="66" spans="3:12">
      <c r="D66" s="38" t="s">
        <v>54</v>
      </c>
      <c r="E66" s="37"/>
      <c r="F66" s="37"/>
      <c r="G66" s="30">
        <v>2.8021225113711501</v>
      </c>
    </row>
    <row r="67" spans="3:12" s="37" customFormat="1">
      <c r="D67" s="38"/>
    </row>
    <row r="68" spans="3:12" s="37" customFormat="1">
      <c r="C68" s="35" t="s">
        <v>44</v>
      </c>
      <c r="D68" s="38"/>
    </row>
    <row r="69" spans="3:12">
      <c r="D69" s="38" t="s">
        <v>46</v>
      </c>
      <c r="E69" s="37"/>
      <c r="F69" s="37"/>
      <c r="G69" s="30">
        <v>7.5438381200361899</v>
      </c>
    </row>
    <row r="71" spans="3:12">
      <c r="C71" s="35" t="s">
        <v>49</v>
      </c>
    </row>
    <row r="72" spans="3:12">
      <c r="D72" s="38" t="s">
        <v>50</v>
      </c>
      <c r="E72" s="37"/>
      <c r="F72" s="37"/>
      <c r="G72" s="30">
        <v>5.3032351844856196</v>
      </c>
    </row>
    <row r="73" spans="3:12">
      <c r="D73" s="20" t="s">
        <v>56</v>
      </c>
      <c r="E73" s="20"/>
      <c r="F73" s="20"/>
      <c r="G73" s="30">
        <v>11.1</v>
      </c>
    </row>
    <row r="75" spans="3:12">
      <c r="C75" s="35" t="s">
        <v>61</v>
      </c>
    </row>
    <row r="76" spans="3:12">
      <c r="D76" s="38" t="s">
        <v>66</v>
      </c>
      <c r="E76" s="37"/>
      <c r="F76" s="37"/>
      <c r="G76" s="37"/>
      <c r="H76" s="30">
        <v>150</v>
      </c>
      <c r="I76" s="30">
        <v>153.14999999999998</v>
      </c>
      <c r="J76" s="30">
        <v>158.007994575</v>
      </c>
      <c r="K76" s="30">
        <v>159.64983914999999</v>
      </c>
      <c r="L76" s="30">
        <v>163.00248577214998</v>
      </c>
    </row>
    <row r="77" spans="3:12">
      <c r="D77" s="38" t="s">
        <v>68</v>
      </c>
      <c r="E77" s="37"/>
      <c r="F77" s="37"/>
      <c r="G77" s="37"/>
      <c r="H77" s="30">
        <v>75</v>
      </c>
      <c r="I77" s="30">
        <v>76.574999999999989</v>
      </c>
      <c r="J77" s="30">
        <v>79.003997287499999</v>
      </c>
      <c r="K77" s="30">
        <v>79.824919574999996</v>
      </c>
      <c r="L77" s="30">
        <v>81.501242886074991</v>
      </c>
    </row>
    <row r="78" spans="3:12">
      <c r="D78" s="20" t="s">
        <v>73</v>
      </c>
      <c r="E78" s="37"/>
      <c r="F78" s="37"/>
      <c r="G78" s="30">
        <v>16.041945661478199</v>
      </c>
    </row>
    <row r="79" spans="3:12">
      <c r="D79" s="20" t="s">
        <v>75</v>
      </c>
      <c r="E79" s="37"/>
      <c r="F79" s="37"/>
      <c r="G79" s="30">
        <v>10.153878344665999</v>
      </c>
    </row>
    <row r="82" spans="1:12" s="4" customFormat="1">
      <c r="A82" s="4">
        <f>MAX($A$29:A60)+1</f>
        <v>3</v>
      </c>
      <c r="B82" s="4" t="s">
        <v>156</v>
      </c>
    </row>
    <row r="84" spans="1:12">
      <c r="C84" s="35" t="s">
        <v>42</v>
      </c>
      <c r="D84" s="37"/>
      <c r="E84" s="37"/>
      <c r="F84" s="37"/>
      <c r="G84" s="37"/>
    </row>
    <row r="85" spans="1:12">
      <c r="C85" s="37"/>
      <c r="D85" s="38" t="s">
        <v>54</v>
      </c>
      <c r="E85" s="37"/>
      <c r="F85" s="37"/>
      <c r="G85" s="37"/>
      <c r="H85" s="30">
        <v>1.86</v>
      </c>
      <c r="I85" s="30">
        <v>1.89906</v>
      </c>
      <c r="J85" s="30">
        <v>2.3057392836855</v>
      </c>
      <c r="K85" s="30">
        <v>2.6725383073710001</v>
      </c>
      <c r="L85" s="30">
        <v>2.7286616118257907</v>
      </c>
    </row>
    <row r="86" spans="1:12">
      <c r="C86" s="37"/>
      <c r="D86" s="38"/>
      <c r="E86" s="37"/>
      <c r="F86" s="37"/>
      <c r="G86" s="37"/>
    </row>
    <row r="87" spans="1:12">
      <c r="C87" s="35" t="s">
        <v>44</v>
      </c>
      <c r="D87" s="38"/>
      <c r="E87" s="37"/>
      <c r="F87" s="37"/>
      <c r="G87" s="37"/>
    </row>
    <row r="88" spans="1:12">
      <c r="C88" s="37"/>
      <c r="D88" s="38" t="s">
        <v>46</v>
      </c>
      <c r="E88" s="37"/>
      <c r="F88" s="37"/>
      <c r="G88" s="37"/>
      <c r="H88" s="30">
        <v>5.8</v>
      </c>
      <c r="I88" s="30">
        <v>5.9217999999999993</v>
      </c>
      <c r="J88" s="30">
        <v>7.1899397018149998</v>
      </c>
      <c r="K88" s="30">
        <v>8.3337216036299999</v>
      </c>
      <c r="L88" s="30">
        <v>8.508729757306229</v>
      </c>
    </row>
    <row r="89" spans="1:12">
      <c r="C89" s="37"/>
      <c r="D89" s="37"/>
      <c r="E89" s="37"/>
      <c r="F89" s="37"/>
      <c r="G89" s="37"/>
    </row>
    <row r="90" spans="1:12">
      <c r="C90" s="35" t="s">
        <v>49</v>
      </c>
      <c r="D90" s="37"/>
      <c r="E90" s="37"/>
      <c r="F90" s="37"/>
      <c r="G90" s="37"/>
    </row>
    <row r="91" spans="1:12">
      <c r="C91" s="37"/>
      <c r="D91" s="38" t="s">
        <v>50</v>
      </c>
      <c r="E91" s="37"/>
      <c r="F91" s="37"/>
      <c r="G91" s="37"/>
      <c r="H91" s="30">
        <v>3.53</v>
      </c>
      <c r="I91" s="30">
        <v>3.53</v>
      </c>
      <c r="J91" s="30">
        <v>3.53</v>
      </c>
      <c r="K91" s="30">
        <v>3.53</v>
      </c>
      <c r="L91" s="30">
        <v>3.53</v>
      </c>
    </row>
    <row r="92" spans="1:12">
      <c r="C92" s="37"/>
      <c r="D92" s="20" t="s">
        <v>56</v>
      </c>
      <c r="E92" s="20"/>
      <c r="F92" s="20"/>
      <c r="G92" s="37"/>
      <c r="H92" s="30">
        <v>11.1</v>
      </c>
      <c r="I92" s="30">
        <v>11.1</v>
      </c>
      <c r="J92" s="30">
        <v>11.1</v>
      </c>
      <c r="K92" s="30">
        <v>11.1</v>
      </c>
      <c r="L92" s="30">
        <v>11.1</v>
      </c>
    </row>
    <row r="93" spans="1:12">
      <c r="C93" s="37"/>
      <c r="D93" s="37"/>
      <c r="E93" s="37"/>
      <c r="F93" s="37"/>
      <c r="G93" s="37"/>
    </row>
    <row r="94" spans="1:12">
      <c r="C94" s="35" t="s">
        <v>61</v>
      </c>
      <c r="D94" s="37"/>
      <c r="E94" s="37"/>
      <c r="F94" s="37"/>
      <c r="G94" s="37"/>
    </row>
    <row r="95" spans="1:12">
      <c r="C95" s="37"/>
      <c r="D95" s="38" t="s">
        <v>66</v>
      </c>
      <c r="E95" s="37"/>
      <c r="F95" s="37"/>
      <c r="G95" s="37"/>
      <c r="H95" s="30">
        <v>150</v>
      </c>
      <c r="I95" s="30">
        <v>153.14999999999998</v>
      </c>
      <c r="J95" s="30">
        <v>158.007994575</v>
      </c>
      <c r="K95" s="30">
        <v>159.64983914999999</v>
      </c>
      <c r="L95" s="30">
        <v>163.00248577214998</v>
      </c>
    </row>
    <row r="96" spans="1:12">
      <c r="C96" s="37"/>
      <c r="D96" s="38" t="s">
        <v>68</v>
      </c>
      <c r="E96" s="37"/>
      <c r="F96" s="37"/>
      <c r="G96" s="37"/>
      <c r="H96" s="30">
        <v>75</v>
      </c>
      <c r="I96" s="30">
        <v>76.574999999999989</v>
      </c>
      <c r="J96" s="30">
        <v>79.003997287499999</v>
      </c>
      <c r="K96" s="30">
        <v>79.824919574999996</v>
      </c>
      <c r="L96" s="30">
        <v>81.501242886074991</v>
      </c>
    </row>
    <row r="97" spans="1:27">
      <c r="C97" s="37"/>
      <c r="D97" s="20" t="s">
        <v>73</v>
      </c>
      <c r="E97" s="37"/>
      <c r="F97" s="37"/>
      <c r="G97" s="37"/>
      <c r="H97" s="30">
        <v>12.28</v>
      </c>
      <c r="I97" s="30">
        <v>14.38499</v>
      </c>
      <c r="J97" s="30">
        <v>16.8656820289746</v>
      </c>
      <c r="K97" s="30">
        <v>19.044289267949299</v>
      </c>
      <c r="L97" s="30">
        <v>19.444219342576233</v>
      </c>
    </row>
    <row r="98" spans="1:27">
      <c r="C98" s="37"/>
      <c r="D98" s="20" t="s">
        <v>75</v>
      </c>
      <c r="E98" s="37"/>
      <c r="F98" s="37"/>
      <c r="G98" s="37"/>
      <c r="H98" s="30">
        <v>7.76</v>
      </c>
      <c r="I98" s="30">
        <v>8.7240000000000002</v>
      </c>
      <c r="J98" s="30">
        <v>10.228454105340001</v>
      </c>
      <c r="K98" s="30">
        <v>11.54970421068</v>
      </c>
      <c r="L98" s="30">
        <v>11.792247999104278</v>
      </c>
    </row>
    <row r="99" spans="1:27">
      <c r="G99" s="37"/>
    </row>
    <row r="100" spans="1:27">
      <c r="G100" s="37"/>
    </row>
    <row r="101" spans="1:27" s="4" customFormat="1">
      <c r="A101" s="4">
        <f>MAX($A$29:A79)+1</f>
        <v>4</v>
      </c>
      <c r="B101" s="4" t="s">
        <v>165</v>
      </c>
    </row>
    <row r="104" spans="1:27" s="37" customFormat="1">
      <c r="C104" s="35" t="s">
        <v>164</v>
      </c>
    </row>
    <row r="105" spans="1:27" s="37" customFormat="1">
      <c r="D105" s="37" t="s">
        <v>18</v>
      </c>
      <c r="H105" s="21">
        <v>6122995.958711057</v>
      </c>
      <c r="I105" s="21">
        <v>11336904.061747536</v>
      </c>
      <c r="J105" s="21">
        <v>11522500.641193254</v>
      </c>
      <c r="K105" s="21">
        <v>11776914.167763583</v>
      </c>
      <c r="L105" s="21">
        <v>12034088.306152927</v>
      </c>
      <c r="M105" s="21">
        <v>12368810.590311857</v>
      </c>
      <c r="N105" s="21">
        <v>12685117.148069082</v>
      </c>
      <c r="O105" s="21">
        <v>13011174.259597903</v>
      </c>
      <c r="P105" s="21">
        <v>13341344.194913812</v>
      </c>
      <c r="Q105" s="21">
        <v>13679781.631388716</v>
      </c>
      <c r="R105" s="21">
        <v>14030775.539447056</v>
      </c>
      <c r="S105" s="21">
        <v>14391727.317827061</v>
      </c>
      <c r="T105" s="21">
        <v>14760343.329081945</v>
      </c>
      <c r="U105" s="21">
        <v>15138092.668790968</v>
      </c>
      <c r="V105" s="21">
        <v>15525823.478030823</v>
      </c>
      <c r="W105" s="21">
        <v>15923985.245497309</v>
      </c>
      <c r="X105" s="21">
        <v>16332835.523257948</v>
      </c>
      <c r="Y105" s="21">
        <v>16752392.920464769</v>
      </c>
      <c r="Z105" s="21">
        <v>17182074.610111672</v>
      </c>
      <c r="AA105" s="21">
        <v>17622942.030182157</v>
      </c>
    </row>
    <row r="106" spans="1:27" s="37" customFormat="1">
      <c r="D106" s="37" t="s">
        <v>19</v>
      </c>
      <c r="H106" s="21">
        <v>4464747.7177882716</v>
      </c>
      <c r="I106" s="21">
        <v>8138246.283968498</v>
      </c>
      <c r="J106" s="21">
        <v>8336643.2435770836</v>
      </c>
      <c r="K106" s="21">
        <v>8585773.1144020148</v>
      </c>
      <c r="L106" s="21">
        <v>8774596.2984820493</v>
      </c>
      <c r="M106" s="21">
        <v>8957735.0815938599</v>
      </c>
      <c r="N106" s="21">
        <v>9187651.4815291855</v>
      </c>
      <c r="O106" s="21">
        <v>9424243.2751349341</v>
      </c>
      <c r="P106" s="21">
        <v>9665087.0185055416</v>
      </c>
      <c r="Q106" s="21">
        <v>9943457.726523336</v>
      </c>
      <c r="R106" s="21">
        <v>10211634.272216573</v>
      </c>
      <c r="S106" s="21">
        <v>10475011.970990036</v>
      </c>
      <c r="T106" s="21">
        <v>10742908.963904703</v>
      </c>
      <c r="U106" s="21">
        <v>11017204.791509131</v>
      </c>
      <c r="V106" s="21">
        <v>11298875.417454099</v>
      </c>
      <c r="W106" s="21">
        <v>11588341.984452641</v>
      </c>
      <c r="X106" s="21">
        <v>11885768.518557722</v>
      </c>
      <c r="Y106" s="21">
        <v>12191023.066179795</v>
      </c>
      <c r="Z106" s="21">
        <v>12503260.614314826</v>
      </c>
      <c r="AA106" s="21">
        <v>12823656.864834104</v>
      </c>
    </row>
    <row r="107" spans="1:27" s="37" customFormat="1">
      <c r="A107" s="37" t="s">
        <v>141</v>
      </c>
      <c r="D107" s="37" t="s">
        <v>89</v>
      </c>
      <c r="H107" s="21">
        <v>3039318.0131772151</v>
      </c>
      <c r="I107" s="21">
        <v>5596434.8976499513</v>
      </c>
      <c r="J107" s="21">
        <v>5709649.8565609362</v>
      </c>
      <c r="K107" s="21">
        <v>5829518.7065951591</v>
      </c>
      <c r="L107" s="21">
        <v>5951732.6753231259</v>
      </c>
      <c r="M107" s="21">
        <v>6172367.3077930762</v>
      </c>
      <c r="N107" s="21">
        <v>6326209.3173166467</v>
      </c>
      <c r="O107" s="21">
        <v>6484080.6571950316</v>
      </c>
      <c r="P107" s="21">
        <v>6645663.0523346672</v>
      </c>
      <c r="Q107" s="21">
        <v>6811404.9660302084</v>
      </c>
      <c r="R107" s="21">
        <v>6995243.3389501711</v>
      </c>
      <c r="S107" s="21">
        <v>7171025.8255250994</v>
      </c>
      <c r="T107" s="21">
        <v>7350834.6141937077</v>
      </c>
      <c r="U107" s="21">
        <v>7535062.3740816778</v>
      </c>
      <c r="V107" s="21">
        <v>7723959.5345114507</v>
      </c>
      <c r="W107" s="21">
        <v>7917686.1785700377</v>
      </c>
      <c r="X107" s="21">
        <v>8116360.1984743662</v>
      </c>
      <c r="Y107" s="21">
        <v>8320047.1668724017</v>
      </c>
      <c r="Z107" s="21">
        <v>8528678.9313735403</v>
      </c>
      <c r="AA107" s="21">
        <v>8742560.3267556094</v>
      </c>
    </row>
    <row r="108" spans="1:27" s="37" customFormat="1">
      <c r="D108" s="37" t="s">
        <v>90</v>
      </c>
      <c r="H108" s="21">
        <v>923282.83255221287</v>
      </c>
      <c r="I108" s="21">
        <v>1677369.5837722076</v>
      </c>
      <c r="J108" s="21">
        <v>1709991.8642557396</v>
      </c>
      <c r="K108" s="21">
        <v>1745928.2656276373</v>
      </c>
      <c r="L108" s="21">
        <v>1782653.6330009568</v>
      </c>
      <c r="M108" s="21">
        <v>1841668.8695801373</v>
      </c>
      <c r="N108" s="21">
        <v>1887764.3207899241</v>
      </c>
      <c r="O108" s="21">
        <v>1934973.9066255232</v>
      </c>
      <c r="P108" s="21">
        <v>1983304.6558049903</v>
      </c>
      <c r="Q108" s="21">
        <v>2032852.9418844362</v>
      </c>
      <c r="R108" s="21">
        <v>2083859.8156596685</v>
      </c>
      <c r="S108" s="21">
        <v>2136194.6809167122</v>
      </c>
      <c r="T108" s="21">
        <v>2189750.7743413327</v>
      </c>
      <c r="U108" s="21">
        <v>2244628.7596942252</v>
      </c>
      <c r="V108" s="21">
        <v>2300895.3195592118</v>
      </c>
      <c r="W108" s="21">
        <v>2358595.6157176904</v>
      </c>
      <c r="X108" s="21">
        <v>2417764.8523243899</v>
      </c>
      <c r="Y108" s="21">
        <v>2478425.8489398188</v>
      </c>
      <c r="Z108" s="21">
        <v>2540569.5047103059</v>
      </c>
      <c r="AA108" s="21">
        <v>2604276.4318229826</v>
      </c>
    </row>
    <row r="109" spans="1:27" s="37" customFormat="1">
      <c r="D109" s="37" t="s">
        <v>20</v>
      </c>
      <c r="H109" s="25">
        <f>SUM(H105:H108)</f>
        <v>14550344.522228759</v>
      </c>
      <c r="I109" s="25">
        <f t="shared" ref="I109:AA109" si="1">SUM(I105:I108)</f>
        <v>26748954.827138193</v>
      </c>
      <c r="J109" s="25">
        <f t="shared" si="1"/>
        <v>27278785.605587013</v>
      </c>
      <c r="K109" s="25">
        <f t="shared" si="1"/>
        <v>27938134.254388396</v>
      </c>
      <c r="L109" s="25">
        <f t="shared" si="1"/>
        <v>28543070.912959062</v>
      </c>
      <c r="M109" s="25">
        <f t="shared" si="1"/>
        <v>29340581.849278934</v>
      </c>
      <c r="N109" s="25">
        <f t="shared" si="1"/>
        <v>30086742.267704841</v>
      </c>
      <c r="O109" s="25">
        <f t="shared" si="1"/>
        <v>30854472.098553393</v>
      </c>
      <c r="P109" s="25">
        <f t="shared" si="1"/>
        <v>31635398.921559013</v>
      </c>
      <c r="Q109" s="25">
        <f t="shared" si="1"/>
        <v>32467497.265826695</v>
      </c>
      <c r="R109" s="25">
        <f t="shared" si="1"/>
        <v>33321512.966273468</v>
      </c>
      <c r="S109" s="25">
        <f t="shared" si="1"/>
        <v>34173959.795258909</v>
      </c>
      <c r="T109" s="25">
        <f t="shared" si="1"/>
        <v>35043837.681521684</v>
      </c>
      <c r="U109" s="25">
        <f t="shared" si="1"/>
        <v>35934988.594076</v>
      </c>
      <c r="V109" s="25">
        <f t="shared" si="1"/>
        <v>36849553.74955558</v>
      </c>
      <c r="W109" s="25">
        <f t="shared" si="1"/>
        <v>37788609.024237677</v>
      </c>
      <c r="X109" s="25">
        <f t="shared" si="1"/>
        <v>38752729.09261442</v>
      </c>
      <c r="Y109" s="25">
        <f t="shared" si="1"/>
        <v>39741889.002456792</v>
      </c>
      <c r="Z109" s="25">
        <f t="shared" si="1"/>
        <v>40754583.660510354</v>
      </c>
      <c r="AA109" s="25">
        <f t="shared" si="1"/>
        <v>41793435.653594851</v>
      </c>
    </row>
    <row r="110" spans="1:27" s="37" customFormat="1">
      <c r="H110" s="104"/>
      <c r="I110" s="104"/>
      <c r="J110" s="104"/>
      <c r="K110" s="104"/>
      <c r="L110" s="104"/>
      <c r="M110" s="104"/>
      <c r="N110" s="104"/>
      <c r="O110" s="104"/>
      <c r="P110" s="104"/>
      <c r="Q110" s="104"/>
      <c r="R110" s="104"/>
      <c r="S110" s="104"/>
      <c r="T110" s="104"/>
      <c r="U110" s="104"/>
      <c r="V110" s="104"/>
      <c r="W110" s="104"/>
      <c r="X110" s="104"/>
      <c r="Y110" s="104"/>
      <c r="Z110" s="104"/>
      <c r="AA110" s="104"/>
    </row>
    <row r="111" spans="1:27" s="37" customFormat="1"/>
    <row r="112" spans="1:27">
      <c r="C112" s="35" t="s">
        <v>275</v>
      </c>
    </row>
    <row r="113" spans="1:12">
      <c r="C113" s="35"/>
      <c r="D113" s="102" t="s">
        <v>353</v>
      </c>
      <c r="H113" s="21">
        <v>9643542.0939257294</v>
      </c>
      <c r="I113" s="21">
        <v>9643542.0939257294</v>
      </c>
      <c r="J113" s="21">
        <v>9643542.0939257294</v>
      </c>
      <c r="K113" s="21">
        <v>9643542.0939257294</v>
      </c>
      <c r="L113" s="21">
        <v>9643542.0939257294</v>
      </c>
    </row>
    <row r="114" spans="1:12">
      <c r="C114" s="35"/>
      <c r="H114" s="20">
        <f>SUM(H113:H113)</f>
        <v>9643542.0939257294</v>
      </c>
      <c r="I114" s="20">
        <f>SUM(I113:I113)</f>
        <v>9643542.0939257294</v>
      </c>
      <c r="J114" s="20">
        <f>SUM(J113:J113)</f>
        <v>9643542.0939257294</v>
      </c>
      <c r="K114" s="20">
        <f>SUM(K113:K113)</f>
        <v>9643542.0939257294</v>
      </c>
      <c r="L114" s="20">
        <f>SUM(L113:L113)</f>
        <v>9643542.0939257294</v>
      </c>
    </row>
    <row r="115" spans="1:12" s="37" customFormat="1">
      <c r="C115" s="35"/>
      <c r="H115" s="20"/>
      <c r="I115" s="20"/>
      <c r="J115" s="20"/>
      <c r="K115" s="20"/>
      <c r="L115" s="20"/>
    </row>
    <row r="116" spans="1:12">
      <c r="C116" s="35" t="s">
        <v>157</v>
      </c>
    </row>
    <row r="117" spans="1:12">
      <c r="D117" t="s">
        <v>158</v>
      </c>
      <c r="H117" s="21">
        <v>87000</v>
      </c>
    </row>
    <row r="121" spans="1:12" s="4" customFormat="1">
      <c r="A121" s="4">
        <f>MAX($A$29:A100)+1</f>
        <v>4</v>
      </c>
      <c r="B121" s="4" t="s">
        <v>297</v>
      </c>
    </row>
    <row r="123" spans="1:12">
      <c r="C123" s="35" t="s">
        <v>159</v>
      </c>
    </row>
    <row r="124" spans="1:12">
      <c r="D124" t="s">
        <v>10</v>
      </c>
      <c r="G124" s="21">
        <v>79387867</v>
      </c>
    </row>
    <row r="125" spans="1:12">
      <c r="D125" t="s">
        <v>97</v>
      </c>
      <c r="G125" s="21">
        <v>1667715</v>
      </c>
    </row>
    <row r="126" spans="1:12">
      <c r="D126" t="s">
        <v>98</v>
      </c>
      <c r="G126" s="21">
        <v>1621739</v>
      </c>
    </row>
    <row r="127" spans="1:12">
      <c r="D127" t="s">
        <v>99</v>
      </c>
      <c r="G127" s="21">
        <v>3278838</v>
      </c>
    </row>
    <row r="128" spans="1:12">
      <c r="D128" t="s">
        <v>100</v>
      </c>
      <c r="G128" s="21">
        <v>2258661.3882231601</v>
      </c>
    </row>
    <row r="129" spans="3:27">
      <c r="D129" t="s">
        <v>101</v>
      </c>
      <c r="G129" s="21">
        <v>95048211.352828562</v>
      </c>
    </row>
    <row r="130" spans="3:27">
      <c r="D130" t="s">
        <v>102</v>
      </c>
      <c r="G130" s="21">
        <v>8098451.6963170934</v>
      </c>
    </row>
    <row r="131" spans="3:27">
      <c r="D131" t="s">
        <v>103</v>
      </c>
      <c r="G131" s="21">
        <v>209910956.75246233</v>
      </c>
    </row>
    <row r="132" spans="3:27">
      <c r="D132" t="s">
        <v>104</v>
      </c>
      <c r="G132" s="21">
        <v>191139.72244437679</v>
      </c>
    </row>
    <row r="133" spans="3:27">
      <c r="G133" s="20">
        <f>SUM(G124:G132)</f>
        <v>401463579.91227549</v>
      </c>
    </row>
    <row r="135" spans="3:27">
      <c r="C135" s="35" t="s">
        <v>160</v>
      </c>
    </row>
    <row r="136" spans="3:27">
      <c r="C136" s="35"/>
      <c r="D136" s="37" t="s">
        <v>10</v>
      </c>
      <c r="E136" s="37"/>
      <c r="F136" s="37"/>
      <c r="H136" s="21">
        <v>102099.99999999999</v>
      </c>
      <c r="I136" s="21">
        <v>0</v>
      </c>
      <c r="J136" s="21">
        <v>0</v>
      </c>
      <c r="K136" s="21">
        <v>0</v>
      </c>
      <c r="L136" s="21">
        <v>0</v>
      </c>
      <c r="M136" s="21">
        <v>0</v>
      </c>
      <c r="N136" s="21">
        <v>0</v>
      </c>
      <c r="O136" s="21">
        <v>0</v>
      </c>
      <c r="P136" s="21">
        <v>0</v>
      </c>
      <c r="Q136" s="21">
        <v>0</v>
      </c>
      <c r="R136" s="21">
        <v>0</v>
      </c>
      <c r="S136" s="21">
        <v>0</v>
      </c>
      <c r="T136" s="21">
        <v>0</v>
      </c>
      <c r="U136" s="21">
        <v>0</v>
      </c>
      <c r="V136" s="21">
        <v>0</v>
      </c>
      <c r="W136" s="21">
        <v>0</v>
      </c>
      <c r="X136" s="21">
        <v>0</v>
      </c>
      <c r="Y136" s="21">
        <v>0</v>
      </c>
      <c r="Z136" s="21">
        <v>0</v>
      </c>
      <c r="AA136" s="21">
        <v>0</v>
      </c>
    </row>
    <row r="137" spans="3:27">
      <c r="C137" s="35"/>
      <c r="D137" s="37" t="s">
        <v>97</v>
      </c>
      <c r="E137" s="37"/>
      <c r="F137" s="37"/>
      <c r="H137" s="21">
        <v>0</v>
      </c>
      <c r="I137" s="21">
        <v>0</v>
      </c>
      <c r="J137" s="21">
        <v>0</v>
      </c>
      <c r="K137" s="21">
        <v>0</v>
      </c>
      <c r="L137" s="21">
        <v>0</v>
      </c>
      <c r="M137" s="21">
        <v>0</v>
      </c>
      <c r="N137" s="21">
        <v>0</v>
      </c>
      <c r="O137" s="21">
        <v>0</v>
      </c>
      <c r="P137" s="21">
        <v>0</v>
      </c>
      <c r="Q137" s="21">
        <v>0</v>
      </c>
      <c r="R137" s="21">
        <v>0</v>
      </c>
      <c r="S137" s="21">
        <v>0</v>
      </c>
      <c r="T137" s="21">
        <v>0</v>
      </c>
      <c r="U137" s="21">
        <v>0</v>
      </c>
      <c r="V137" s="21">
        <v>0</v>
      </c>
      <c r="W137" s="21">
        <v>0</v>
      </c>
      <c r="X137" s="21">
        <v>0</v>
      </c>
      <c r="Y137" s="21">
        <v>0</v>
      </c>
      <c r="Z137" s="21">
        <v>0</v>
      </c>
      <c r="AA137" s="21">
        <v>0</v>
      </c>
    </row>
    <row r="138" spans="3:27">
      <c r="C138" s="35"/>
      <c r="D138" s="37" t="s">
        <v>98</v>
      </c>
      <c r="E138" s="37"/>
      <c r="F138" s="37"/>
      <c r="H138" s="21">
        <v>649507.31849759584</v>
      </c>
      <c r="I138" s="21">
        <v>535372.18670437986</v>
      </c>
      <c r="J138" s="21">
        <v>719614.51918631059</v>
      </c>
      <c r="K138" s="21">
        <v>436332.89351181779</v>
      </c>
      <c r="L138" s="21">
        <v>1098936.2591955983</v>
      </c>
      <c r="M138" s="21">
        <v>0</v>
      </c>
      <c r="N138" s="21">
        <v>0</v>
      </c>
      <c r="O138" s="21">
        <v>0</v>
      </c>
      <c r="P138" s="21">
        <v>0</v>
      </c>
      <c r="Q138" s="21">
        <v>0</v>
      </c>
      <c r="R138" s="21">
        <v>0</v>
      </c>
      <c r="S138" s="21">
        <v>0</v>
      </c>
      <c r="T138" s="21">
        <v>0</v>
      </c>
      <c r="U138" s="21">
        <v>0</v>
      </c>
      <c r="V138" s="21">
        <v>0</v>
      </c>
      <c r="W138" s="21">
        <v>0</v>
      </c>
      <c r="X138" s="21">
        <v>0</v>
      </c>
      <c r="Y138" s="21">
        <v>0</v>
      </c>
      <c r="Z138" s="21">
        <v>0</v>
      </c>
      <c r="AA138" s="21">
        <v>0</v>
      </c>
    </row>
    <row r="139" spans="3:27">
      <c r="C139" s="35"/>
      <c r="D139" s="37" t="s">
        <v>99</v>
      </c>
      <c r="E139" s="37"/>
      <c r="F139" s="37"/>
      <c r="H139" s="21">
        <v>0</v>
      </c>
      <c r="I139" s="21">
        <v>0</v>
      </c>
      <c r="J139" s="21">
        <v>0</v>
      </c>
      <c r="K139" s="21">
        <v>0</v>
      </c>
      <c r="L139" s="21">
        <v>0</v>
      </c>
      <c r="M139" s="21">
        <v>0</v>
      </c>
      <c r="N139" s="21">
        <v>0</v>
      </c>
      <c r="O139" s="21">
        <v>0</v>
      </c>
      <c r="P139" s="21">
        <v>0</v>
      </c>
      <c r="Q139" s="21">
        <v>0</v>
      </c>
      <c r="R139" s="21">
        <v>0</v>
      </c>
      <c r="S139" s="21">
        <v>0</v>
      </c>
      <c r="T139" s="21">
        <v>0</v>
      </c>
      <c r="U139" s="21">
        <v>0</v>
      </c>
      <c r="V139" s="21">
        <v>0</v>
      </c>
      <c r="W139" s="21">
        <v>0</v>
      </c>
      <c r="X139" s="21">
        <v>0</v>
      </c>
      <c r="Y139" s="21">
        <v>0</v>
      </c>
      <c r="Z139" s="21">
        <v>0</v>
      </c>
      <c r="AA139" s="21">
        <v>0</v>
      </c>
    </row>
    <row r="140" spans="3:27">
      <c r="C140" s="35"/>
      <c r="D140" s="37" t="s">
        <v>100</v>
      </c>
      <c r="E140" s="37"/>
      <c r="F140" s="37"/>
      <c r="H140" s="21">
        <v>616864.16072624456</v>
      </c>
      <c r="I140" s="21">
        <v>403027.96602276491</v>
      </c>
      <c r="J140" s="21">
        <v>419566.17544441501</v>
      </c>
      <c r="K140" s="21">
        <v>432898.05363705184</v>
      </c>
      <c r="L140" s="21">
        <v>444177.43523775687</v>
      </c>
      <c r="M140" s="21">
        <v>0</v>
      </c>
      <c r="N140" s="21">
        <v>0</v>
      </c>
      <c r="O140" s="21">
        <v>0</v>
      </c>
      <c r="P140" s="21">
        <v>0</v>
      </c>
      <c r="Q140" s="21">
        <v>0</v>
      </c>
      <c r="R140" s="21">
        <v>0</v>
      </c>
      <c r="S140" s="21">
        <v>0</v>
      </c>
      <c r="T140" s="21">
        <v>0</v>
      </c>
      <c r="U140" s="21">
        <v>0</v>
      </c>
      <c r="V140" s="21">
        <v>0</v>
      </c>
      <c r="W140" s="21">
        <v>0</v>
      </c>
      <c r="X140" s="21">
        <v>0</v>
      </c>
      <c r="Y140" s="21">
        <v>0</v>
      </c>
      <c r="Z140" s="21">
        <v>0</v>
      </c>
      <c r="AA140" s="21">
        <v>0</v>
      </c>
    </row>
    <row r="141" spans="3:27">
      <c r="C141" s="35"/>
      <c r="D141" s="37" t="s">
        <v>101</v>
      </c>
      <c r="E141" s="37"/>
      <c r="F141" s="37"/>
      <c r="H141" s="21">
        <v>30876469.399999999</v>
      </c>
      <c r="I141" s="21">
        <v>10657708.295799997</v>
      </c>
      <c r="J141" s="21">
        <v>5922370.4331083978</v>
      </c>
      <c r="K141" s="21">
        <v>5546213.9125593249</v>
      </c>
      <c r="L141" s="21">
        <v>7061324.6258512298</v>
      </c>
      <c r="M141" s="21">
        <v>0</v>
      </c>
      <c r="N141" s="21">
        <v>0</v>
      </c>
      <c r="O141" s="21">
        <v>0</v>
      </c>
      <c r="P141" s="21">
        <v>0</v>
      </c>
      <c r="Q141" s="21">
        <v>0</v>
      </c>
      <c r="R141" s="21">
        <v>0</v>
      </c>
      <c r="S141" s="21">
        <v>0</v>
      </c>
      <c r="T141" s="21">
        <v>0</v>
      </c>
      <c r="U141" s="21">
        <v>0</v>
      </c>
      <c r="V141" s="21">
        <v>0</v>
      </c>
      <c r="W141" s="21">
        <v>0</v>
      </c>
      <c r="X141" s="21">
        <v>0</v>
      </c>
      <c r="Y141" s="21">
        <v>0</v>
      </c>
      <c r="Z141" s="21">
        <v>0</v>
      </c>
      <c r="AA141" s="21">
        <v>0</v>
      </c>
    </row>
    <row r="142" spans="3:27">
      <c r="C142" s="35"/>
      <c r="D142" s="37" t="s">
        <v>102</v>
      </c>
      <c r="E142" s="37"/>
      <c r="F142" s="37"/>
      <c r="H142" s="21">
        <v>368989.48576724424</v>
      </c>
      <c r="I142" s="21">
        <v>207568.57122499467</v>
      </c>
      <c r="J142" s="21">
        <v>147272.06741784452</v>
      </c>
      <c r="K142" s="21">
        <v>150778.48312829109</v>
      </c>
      <c r="L142" s="21">
        <v>283628.89217530756</v>
      </c>
      <c r="M142" s="21">
        <v>0</v>
      </c>
      <c r="N142" s="21">
        <v>0</v>
      </c>
      <c r="O142" s="21">
        <v>0</v>
      </c>
      <c r="P142" s="21">
        <v>0</v>
      </c>
      <c r="Q142" s="21">
        <v>0</v>
      </c>
      <c r="R142" s="21">
        <v>0</v>
      </c>
      <c r="S142" s="21">
        <v>0</v>
      </c>
      <c r="T142" s="21">
        <v>0</v>
      </c>
      <c r="U142" s="21">
        <v>0</v>
      </c>
      <c r="V142" s="21">
        <v>0</v>
      </c>
      <c r="W142" s="21">
        <v>0</v>
      </c>
      <c r="X142" s="21">
        <v>0</v>
      </c>
      <c r="Y142" s="21">
        <v>0</v>
      </c>
      <c r="Z142" s="21">
        <v>0</v>
      </c>
      <c r="AA142" s="21">
        <v>0</v>
      </c>
    </row>
    <row r="143" spans="3:27">
      <c r="C143" s="35"/>
      <c r="D143" s="37" t="s">
        <v>103</v>
      </c>
      <c r="E143" s="37"/>
      <c r="F143" s="37"/>
      <c r="H143" s="21">
        <v>926388.25093387614</v>
      </c>
      <c r="I143" s="21">
        <v>4830430.7154390598</v>
      </c>
      <c r="J143" s="21">
        <v>154754.98474269622</v>
      </c>
      <c r="K143" s="21">
        <v>5345128.5107007008</v>
      </c>
      <c r="L143" s="21">
        <v>193587.52926019317</v>
      </c>
      <c r="M143" s="21">
        <v>0</v>
      </c>
      <c r="N143" s="21">
        <v>0</v>
      </c>
      <c r="O143" s="21">
        <v>0</v>
      </c>
      <c r="P143" s="21">
        <v>0</v>
      </c>
      <c r="Q143" s="21">
        <v>0</v>
      </c>
      <c r="R143" s="21">
        <v>0</v>
      </c>
      <c r="S143" s="21">
        <v>0</v>
      </c>
      <c r="T143" s="21">
        <v>0</v>
      </c>
      <c r="U143" s="21">
        <v>0</v>
      </c>
      <c r="V143" s="21">
        <v>0</v>
      </c>
      <c r="W143" s="21">
        <v>0</v>
      </c>
      <c r="X143" s="21">
        <v>0</v>
      </c>
      <c r="Y143" s="21">
        <v>0</v>
      </c>
      <c r="Z143" s="21">
        <v>0</v>
      </c>
      <c r="AA143" s="21">
        <v>0</v>
      </c>
    </row>
    <row r="144" spans="3:27">
      <c r="C144" s="35"/>
      <c r="D144" s="37" t="s">
        <v>104</v>
      </c>
      <c r="E144" s="37"/>
      <c r="F144" s="37"/>
      <c r="H144" s="21">
        <v>16490.722711092159</v>
      </c>
      <c r="I144" s="21">
        <v>2749.8133588765818</v>
      </c>
      <c r="J144" s="21">
        <v>2774.6841307885807</v>
      </c>
      <c r="K144" s="21">
        <v>3502.5539107577579</v>
      </c>
      <c r="L144" s="21">
        <v>1108.2409116898739</v>
      </c>
      <c r="M144" s="21">
        <v>0</v>
      </c>
      <c r="N144" s="21">
        <v>0</v>
      </c>
      <c r="O144" s="21">
        <v>0</v>
      </c>
      <c r="P144" s="21">
        <v>0</v>
      </c>
      <c r="Q144" s="21">
        <v>0</v>
      </c>
      <c r="R144" s="21">
        <v>0</v>
      </c>
      <c r="S144" s="21">
        <v>0</v>
      </c>
      <c r="T144" s="21">
        <v>0</v>
      </c>
      <c r="U144" s="21">
        <v>0</v>
      </c>
      <c r="V144" s="21">
        <v>0</v>
      </c>
      <c r="W144" s="21">
        <v>0</v>
      </c>
      <c r="X144" s="21">
        <v>0</v>
      </c>
      <c r="Y144" s="21">
        <v>0</v>
      </c>
      <c r="Z144" s="21">
        <v>0</v>
      </c>
      <c r="AA144" s="21">
        <v>0</v>
      </c>
    </row>
    <row r="145" spans="3:27">
      <c r="C145" s="35"/>
    </row>
    <row r="146" spans="3:27">
      <c r="C146" s="35"/>
    </row>
    <row r="147" spans="3:27">
      <c r="C147" s="35" t="s">
        <v>161</v>
      </c>
      <c r="D147" s="37"/>
    </row>
    <row r="148" spans="3:27">
      <c r="C148" s="35"/>
      <c r="D148" s="37" t="s">
        <v>10</v>
      </c>
      <c r="H148" s="21">
        <v>0</v>
      </c>
      <c r="I148" s="21">
        <v>0</v>
      </c>
      <c r="J148" s="21">
        <v>0</v>
      </c>
      <c r="K148" s="21">
        <v>0</v>
      </c>
      <c r="L148" s="21">
        <v>0</v>
      </c>
      <c r="M148" s="21">
        <v>0</v>
      </c>
      <c r="N148" s="21">
        <v>0</v>
      </c>
      <c r="O148" s="21">
        <v>0</v>
      </c>
      <c r="P148" s="21">
        <v>0</v>
      </c>
      <c r="Q148" s="21">
        <v>0</v>
      </c>
      <c r="R148" s="21">
        <v>0</v>
      </c>
      <c r="S148" s="21">
        <v>0</v>
      </c>
      <c r="T148" s="21">
        <v>0</v>
      </c>
      <c r="U148" s="21">
        <v>0</v>
      </c>
      <c r="V148" s="21">
        <v>0</v>
      </c>
      <c r="W148" s="21">
        <v>0</v>
      </c>
      <c r="X148" s="21">
        <v>0</v>
      </c>
      <c r="Y148" s="21">
        <v>0</v>
      </c>
      <c r="Z148" s="21">
        <v>0</v>
      </c>
      <c r="AA148" s="21">
        <v>0</v>
      </c>
    </row>
    <row r="149" spans="3:27">
      <c r="C149" s="35"/>
      <c r="D149" s="37" t="s">
        <v>97</v>
      </c>
      <c r="H149" s="21">
        <v>157174.36475256979</v>
      </c>
      <c r="I149" s="21">
        <v>157174.36475256979</v>
      </c>
      <c r="J149" s="21">
        <v>157174.36475256979</v>
      </c>
      <c r="K149" s="21">
        <v>157174.36475256979</v>
      </c>
      <c r="L149" s="21">
        <v>157174.36475256979</v>
      </c>
      <c r="M149" s="21">
        <v>157174.36475256979</v>
      </c>
      <c r="N149" s="21">
        <v>157174.36475256979</v>
      </c>
      <c r="O149" s="21">
        <v>157174.36475256979</v>
      </c>
      <c r="P149" s="21">
        <v>157174.36475256979</v>
      </c>
      <c r="Q149" s="21">
        <v>157174.36475256964</v>
      </c>
      <c r="R149" s="21">
        <v>0</v>
      </c>
      <c r="S149" s="21">
        <v>0</v>
      </c>
      <c r="T149" s="21">
        <v>0</v>
      </c>
      <c r="U149" s="21">
        <v>0</v>
      </c>
      <c r="V149" s="21">
        <v>0</v>
      </c>
      <c r="W149" s="21">
        <v>0</v>
      </c>
      <c r="X149" s="21">
        <v>0</v>
      </c>
      <c r="Y149" s="21">
        <v>0</v>
      </c>
      <c r="Z149" s="21">
        <v>0</v>
      </c>
      <c r="AA149" s="21">
        <v>0</v>
      </c>
    </row>
    <row r="150" spans="3:27">
      <c r="C150" s="35"/>
      <c r="D150" s="37" t="s">
        <v>98</v>
      </c>
      <c r="H150" s="21">
        <v>460263.83569408592</v>
      </c>
      <c r="I150" s="21">
        <v>577275.53773968341</v>
      </c>
      <c r="J150" s="21">
        <v>732249.54689433216</v>
      </c>
      <c r="K150" s="21">
        <v>836143.85510126222</v>
      </c>
      <c r="L150" s="21">
        <v>974386.11306066555</v>
      </c>
      <c r="M150" s="21">
        <v>494706.67616094404</v>
      </c>
      <c r="N150" s="21">
        <v>347934.01074191451</v>
      </c>
      <c r="O150" s="21">
        <v>214930.32125532572</v>
      </c>
      <c r="P150" s="21">
        <v>127863.97431250617</v>
      </c>
      <c r="Q150" s="21">
        <v>71050.825757639424</v>
      </c>
      <c r="R150" s="21">
        <v>66605.83152680585</v>
      </c>
      <c r="S150" s="21">
        <v>61311.427063577146</v>
      </c>
      <c r="T150" s="21">
        <v>50119.789645681543</v>
      </c>
      <c r="U150" s="21">
        <v>46660.512864998636</v>
      </c>
      <c r="V150" s="21">
        <v>0</v>
      </c>
      <c r="W150" s="21">
        <v>0</v>
      </c>
      <c r="X150" s="21">
        <v>0</v>
      </c>
      <c r="Y150" s="21">
        <v>0</v>
      </c>
      <c r="Z150" s="21">
        <v>0</v>
      </c>
      <c r="AA150" s="21">
        <v>0</v>
      </c>
    </row>
    <row r="151" spans="3:27">
      <c r="C151" s="35"/>
      <c r="D151" s="37" t="s">
        <v>99</v>
      </c>
      <c r="H151" s="21">
        <v>327883.8</v>
      </c>
      <c r="I151" s="21">
        <v>327883.8</v>
      </c>
      <c r="J151" s="21">
        <v>327883.8</v>
      </c>
      <c r="K151" s="21">
        <v>327883.8</v>
      </c>
      <c r="L151" s="21">
        <v>327883.8</v>
      </c>
      <c r="M151" s="21">
        <v>327883.8</v>
      </c>
      <c r="N151" s="21">
        <v>327883.8</v>
      </c>
      <c r="O151" s="21">
        <v>327883.8</v>
      </c>
      <c r="P151" s="21">
        <v>327883.8</v>
      </c>
      <c r="Q151" s="21">
        <v>327883.8</v>
      </c>
      <c r="R151" s="21">
        <v>0</v>
      </c>
      <c r="S151" s="21">
        <v>0</v>
      </c>
      <c r="T151" s="21">
        <v>0</v>
      </c>
      <c r="U151" s="21">
        <v>0</v>
      </c>
      <c r="V151" s="21">
        <v>0</v>
      </c>
      <c r="W151" s="21">
        <v>0</v>
      </c>
      <c r="X151" s="21">
        <v>0</v>
      </c>
      <c r="Y151" s="21">
        <v>0</v>
      </c>
      <c r="Z151" s="21">
        <v>0</v>
      </c>
      <c r="AA151" s="21">
        <v>0</v>
      </c>
    </row>
    <row r="152" spans="3:27">
      <c r="C152" s="35"/>
      <c r="D152" s="37" t="s">
        <v>100</v>
      </c>
      <c r="H152" s="21">
        <v>270862.60341711261</v>
      </c>
      <c r="I152" s="21">
        <v>311165.40001938911</v>
      </c>
      <c r="J152" s="21">
        <v>353122.0175638306</v>
      </c>
      <c r="K152" s="21">
        <v>396411.82292753586</v>
      </c>
      <c r="L152" s="21">
        <v>440829.56645131146</v>
      </c>
      <c r="M152" s="21">
        <v>440829.56645131146</v>
      </c>
      <c r="N152" s="21">
        <v>440829.56645131146</v>
      </c>
      <c r="O152" s="21">
        <v>440829.56645131146</v>
      </c>
      <c r="P152" s="21">
        <v>440829.56645131146</v>
      </c>
      <c r="Q152" s="21">
        <v>440829.56645131134</v>
      </c>
      <c r="R152" s="21">
        <v>175530.28019347481</v>
      </c>
      <c r="S152" s="21">
        <v>135227.48359119831</v>
      </c>
      <c r="T152" s="21">
        <v>93270.866046756797</v>
      </c>
      <c r="U152" s="21">
        <v>49981.060683051619</v>
      </c>
      <c r="V152" s="21">
        <v>5563.3171592759336</v>
      </c>
      <c r="W152" s="21">
        <v>5563.3171592759336</v>
      </c>
      <c r="X152" s="21">
        <v>5563.3171592759336</v>
      </c>
      <c r="Y152" s="21">
        <v>5563.3171592759336</v>
      </c>
      <c r="Z152" s="21">
        <v>5563.3171592759336</v>
      </c>
      <c r="AA152" s="21">
        <v>5563.3171592759336</v>
      </c>
    </row>
    <row r="153" spans="3:27">
      <c r="C153" s="35"/>
      <c r="D153" s="37" t="s">
        <v>101</v>
      </c>
      <c r="H153" s="21">
        <v>3741899.8472921494</v>
      </c>
      <c r="I153" s="21">
        <v>4090674.7483466235</v>
      </c>
      <c r="J153" s="21">
        <v>4280766.7914201664</v>
      </c>
      <c r="K153" s="21">
        <v>4455212.2148591727</v>
      </c>
      <c r="L153" s="21">
        <v>4672263.5018865326</v>
      </c>
      <c r="M153" s="21">
        <v>4672263.5018865326</v>
      </c>
      <c r="N153" s="21">
        <v>4672263.5018865326</v>
      </c>
      <c r="O153" s="21">
        <v>4672263.5018865326</v>
      </c>
      <c r="P153" s="21">
        <v>4672263.5018865326</v>
      </c>
      <c r="Q153" s="21">
        <v>4672263.5018865326</v>
      </c>
      <c r="R153" s="21">
        <v>4662625.2618865333</v>
      </c>
      <c r="S153" s="21">
        <v>4621573.9353065323</v>
      </c>
      <c r="T153" s="21">
        <v>4604076.3129356932</v>
      </c>
      <c r="U153" s="21">
        <v>4592796.5409202594</v>
      </c>
      <c r="V153" s="21">
        <v>4585651.3378232699</v>
      </c>
      <c r="W153" s="21">
        <v>4585651.3378232699</v>
      </c>
      <c r="X153" s="21">
        <v>4585651.3378232699</v>
      </c>
      <c r="Y153" s="21">
        <v>4585651.3378232699</v>
      </c>
      <c r="Z153" s="21">
        <v>4585651.3378232699</v>
      </c>
      <c r="AA153" s="21">
        <v>4585651.3378232699</v>
      </c>
    </row>
    <row r="154" spans="3:27">
      <c r="C154" s="35"/>
      <c r="D154" s="37" t="s">
        <v>102</v>
      </c>
      <c r="H154" s="21">
        <v>863462.11527123419</v>
      </c>
      <c r="I154" s="21">
        <v>875131.45657157921</v>
      </c>
      <c r="J154" s="21">
        <v>880552.9776758193</v>
      </c>
      <c r="K154" s="21">
        <v>886096.62476914166</v>
      </c>
      <c r="L154" s="21">
        <v>889829.59486989025</v>
      </c>
      <c r="M154" s="21">
        <v>856533.42779562401</v>
      </c>
      <c r="N154" s="21">
        <v>856533.42779562401</v>
      </c>
      <c r="O154" s="21">
        <v>856533.42779562401</v>
      </c>
      <c r="P154" s="21">
        <v>856533.42779562401</v>
      </c>
      <c r="Q154" s="21">
        <v>856533.4277956225</v>
      </c>
      <c r="R154" s="21">
        <v>43422.260698025173</v>
      </c>
      <c r="S154" s="21">
        <v>34024.798353218932</v>
      </c>
      <c r="T154" s="21">
        <v>30929.698658365014</v>
      </c>
      <c r="U154" s="21">
        <v>27769.601869919159</v>
      </c>
      <c r="V154" s="21">
        <v>11637.307764903062</v>
      </c>
      <c r="W154" s="21">
        <v>11637.307764903062</v>
      </c>
      <c r="X154" s="21">
        <v>11637.307764903062</v>
      </c>
      <c r="Y154" s="21">
        <v>11637.307764903062</v>
      </c>
      <c r="Z154" s="21">
        <v>11637.307764903062</v>
      </c>
      <c r="AA154" s="21">
        <v>11637.307764903062</v>
      </c>
    </row>
    <row r="155" spans="3:27">
      <c r="C155" s="35"/>
      <c r="D155" s="37" t="s">
        <v>103</v>
      </c>
      <c r="H155" s="21">
        <v>7904210.6257483196</v>
      </c>
      <c r="I155" s="21">
        <v>7925228.7472922243</v>
      </c>
      <c r="J155" s="21">
        <v>7939837.6178519363</v>
      </c>
      <c r="K155" s="21">
        <v>8188831.231462013</v>
      </c>
      <c r="L155" s="21">
        <v>8207802.8093295116</v>
      </c>
      <c r="M155" s="21">
        <v>8167111.1181073794</v>
      </c>
      <c r="N155" s="21">
        <v>8167111.1181073794</v>
      </c>
      <c r="O155" s="21">
        <v>8167111.1181073794</v>
      </c>
      <c r="P155" s="21">
        <v>8167111.1181073794</v>
      </c>
      <c r="Q155" s="21">
        <v>8167111.1181073794</v>
      </c>
      <c r="R155" s="21">
        <v>8118990.7470106408</v>
      </c>
      <c r="S155" s="21">
        <v>8105046.1254667351</v>
      </c>
      <c r="T155" s="21">
        <v>8093903.7665652605</v>
      </c>
      <c r="U155" s="21">
        <v>8043168.6182318572</v>
      </c>
      <c r="V155" s="21">
        <v>8025745.740598442</v>
      </c>
      <c r="W155" s="21">
        <v>8022279.2289402038</v>
      </c>
      <c r="X155" s="21">
        <v>8016660.3974795183</v>
      </c>
      <c r="Y155" s="21">
        <v>8015111.6972454377</v>
      </c>
      <c r="Z155" s="21">
        <v>8015111.6972454377</v>
      </c>
      <c r="AA155" s="21">
        <v>8015111.6972454377</v>
      </c>
    </row>
    <row r="156" spans="3:27">
      <c r="C156" s="35"/>
      <c r="D156" s="37" t="s">
        <v>104</v>
      </c>
      <c r="H156" s="21">
        <v>51907.611288867236</v>
      </c>
      <c r="I156" s="21">
        <v>52595.064628586384</v>
      </c>
      <c r="J156" s="21">
        <v>53288.735661283521</v>
      </c>
      <c r="K156" s="21">
        <v>53872.494646409818</v>
      </c>
      <c r="L156" s="21">
        <v>2241.9435854650524</v>
      </c>
      <c r="M156" s="21">
        <v>1554.4902457459068</v>
      </c>
      <c r="N156" s="21">
        <v>860.81921304876153</v>
      </c>
      <c r="O156" s="21">
        <v>471.64655629789951</v>
      </c>
      <c r="P156" s="21">
        <v>194.58632837543101</v>
      </c>
      <c r="Q156" s="21">
        <v>194.58632837543101</v>
      </c>
      <c r="R156" s="21">
        <v>194.58632837543101</v>
      </c>
      <c r="S156" s="21">
        <v>194.58632837543101</v>
      </c>
      <c r="T156" s="21">
        <v>194.58632837543101</v>
      </c>
      <c r="U156" s="21">
        <v>0</v>
      </c>
      <c r="V156" s="21">
        <v>0</v>
      </c>
      <c r="W156" s="21">
        <v>0</v>
      </c>
      <c r="X156" s="21">
        <v>0</v>
      </c>
      <c r="Y156" s="21">
        <v>0</v>
      </c>
      <c r="Z156" s="21">
        <v>0</v>
      </c>
      <c r="AA156" s="21">
        <v>0</v>
      </c>
    </row>
    <row r="157" spans="3:27">
      <c r="C157" s="35"/>
    </row>
    <row r="158" spans="3:27">
      <c r="C158" s="35"/>
    </row>
    <row r="159" spans="3:27">
      <c r="C159" s="35" t="s">
        <v>162</v>
      </c>
      <c r="D159" s="37"/>
    </row>
    <row r="160" spans="3:27">
      <c r="C160" s="35"/>
      <c r="D160" s="37" t="s">
        <v>10</v>
      </c>
      <c r="H160" s="21">
        <v>1667145.2085960002</v>
      </c>
      <c r="I160" s="21">
        <v>1704299.3579765165</v>
      </c>
      <c r="J160" s="21">
        <v>1740089.6444940229</v>
      </c>
      <c r="K160" s="21">
        <v>1776631.5270283974</v>
      </c>
      <c r="L160" s="21">
        <v>1813940.7890959939</v>
      </c>
      <c r="M160" s="21">
        <v>2204801.8400797732</v>
      </c>
      <c r="N160" s="21">
        <v>2259921.8860817682</v>
      </c>
      <c r="O160" s="21">
        <v>2316419.933233812</v>
      </c>
      <c r="P160" s="21">
        <v>2374330.431564657</v>
      </c>
      <c r="Q160" s="21">
        <v>2433688.6923537743</v>
      </c>
      <c r="R160" s="21">
        <v>2494530.9096626183</v>
      </c>
      <c r="S160" s="21">
        <v>2556894.1824041842</v>
      </c>
      <c r="T160" s="21">
        <v>2620816.5369642889</v>
      </c>
      <c r="U160" s="21">
        <v>2686336.9503883952</v>
      </c>
      <c r="V160" s="21">
        <v>2753495.3741481053</v>
      </c>
      <c r="W160" s="21">
        <v>2822332.7585018082</v>
      </c>
      <c r="X160" s="21">
        <v>2892891.0774643533</v>
      </c>
      <c r="Y160" s="21">
        <v>2965213.3544009617</v>
      </c>
      <c r="Z160" s="21">
        <v>3039343.6882609855</v>
      </c>
      <c r="AA160" s="21">
        <v>3115327.2804675102</v>
      </c>
    </row>
    <row r="161" spans="3:27">
      <c r="C161" s="35"/>
      <c r="D161" s="37" t="s">
        <v>97</v>
      </c>
      <c r="H161" s="21">
        <v>35022.023429861903</v>
      </c>
      <c r="I161" s="21">
        <v>32456.824262085032</v>
      </c>
      <c r="J161" s="21">
        <v>29771.292510262447</v>
      </c>
      <c r="K161" s="21">
        <v>27029.771230966944</v>
      </c>
      <c r="L161" s="21">
        <v>24231.094802662134</v>
      </c>
      <c r="M161" s="21">
        <v>25445.443689002928</v>
      </c>
      <c r="N161" s="21">
        <v>22060.911680909594</v>
      </c>
      <c r="O161" s="21">
        <v>18592.890942867387</v>
      </c>
      <c r="P161" s="21">
        <v>15040.008929875681</v>
      </c>
      <c r="Q161" s="21">
        <v>11401.14004152439</v>
      </c>
      <c r="R161" s="21">
        <v>7676.2387375676899</v>
      </c>
      <c r="S161" s="21">
        <v>7798.334848039045</v>
      </c>
      <c r="T161" s="21">
        <v>7993.2932192400194</v>
      </c>
      <c r="U161" s="21">
        <v>8193.1255497210223</v>
      </c>
      <c r="V161" s="21">
        <v>8397.9536884640474</v>
      </c>
      <c r="W161" s="21">
        <v>8607.9025306756484</v>
      </c>
      <c r="X161" s="21">
        <v>8823.1000939425394</v>
      </c>
      <c r="Y161" s="21">
        <v>9043.6775962911033</v>
      </c>
      <c r="Z161" s="21">
        <v>9269.7695361983806</v>
      </c>
      <c r="AA161" s="21">
        <v>9501.5137746033415</v>
      </c>
    </row>
    <row r="162" spans="3:27">
      <c r="C162" s="35"/>
      <c r="D162" s="37" t="s">
        <v>98</v>
      </c>
      <c r="H162" s="21">
        <v>0</v>
      </c>
      <c r="I162" s="21">
        <v>0</v>
      </c>
      <c r="J162" s="21">
        <v>0</v>
      </c>
      <c r="K162" s="21">
        <v>0</v>
      </c>
      <c r="L162" s="21">
        <v>0</v>
      </c>
      <c r="M162" s="21">
        <v>0</v>
      </c>
      <c r="N162" s="21">
        <v>0</v>
      </c>
      <c r="O162" s="21">
        <v>0</v>
      </c>
      <c r="P162" s="21">
        <v>0</v>
      </c>
      <c r="Q162" s="21">
        <v>0</v>
      </c>
      <c r="R162" s="21">
        <v>0</v>
      </c>
      <c r="S162" s="21">
        <v>0</v>
      </c>
      <c r="T162" s="21">
        <v>0</v>
      </c>
      <c r="U162" s="21">
        <v>0</v>
      </c>
      <c r="V162" s="21">
        <v>0</v>
      </c>
      <c r="W162" s="21">
        <v>0</v>
      </c>
      <c r="X162" s="21">
        <v>0</v>
      </c>
      <c r="Y162" s="21">
        <v>0</v>
      </c>
      <c r="Z162" s="21">
        <v>0</v>
      </c>
      <c r="AA162" s="21">
        <v>0</v>
      </c>
    </row>
    <row r="163" spans="3:27">
      <c r="C163" s="35"/>
      <c r="D163" s="37" t="s">
        <v>99</v>
      </c>
      <c r="H163" s="21">
        <v>0</v>
      </c>
      <c r="I163" s="21">
        <v>0</v>
      </c>
      <c r="J163" s="21">
        <v>0</v>
      </c>
      <c r="K163" s="21">
        <v>0</v>
      </c>
      <c r="L163" s="21">
        <v>0</v>
      </c>
      <c r="M163" s="21">
        <v>0</v>
      </c>
      <c r="N163" s="21">
        <v>0</v>
      </c>
      <c r="O163" s="21">
        <v>0</v>
      </c>
      <c r="P163" s="21">
        <v>0</v>
      </c>
      <c r="Q163" s="21">
        <v>0</v>
      </c>
      <c r="R163" s="21">
        <v>0</v>
      </c>
      <c r="S163" s="21">
        <v>0</v>
      </c>
      <c r="T163" s="21">
        <v>0</v>
      </c>
      <c r="U163" s="21">
        <v>0</v>
      </c>
      <c r="V163" s="21">
        <v>0</v>
      </c>
      <c r="W163" s="21">
        <v>0</v>
      </c>
      <c r="X163" s="21">
        <v>0</v>
      </c>
      <c r="Y163" s="21">
        <v>0</v>
      </c>
      <c r="Z163" s="21">
        <v>0</v>
      </c>
      <c r="AA163" s="21">
        <v>0</v>
      </c>
    </row>
    <row r="164" spans="3:27">
      <c r="C164" s="35"/>
      <c r="D164" s="37" t="s">
        <v>100</v>
      </c>
      <c r="H164" s="21">
        <v>0</v>
      </c>
      <c r="I164" s="21">
        <v>0</v>
      </c>
      <c r="J164" s="21">
        <v>0</v>
      </c>
      <c r="K164" s="21">
        <v>0</v>
      </c>
      <c r="L164" s="21">
        <v>0</v>
      </c>
      <c r="M164" s="21">
        <v>0</v>
      </c>
      <c r="N164" s="21">
        <v>0</v>
      </c>
      <c r="O164" s="21">
        <v>0</v>
      </c>
      <c r="P164" s="21">
        <v>0</v>
      </c>
      <c r="Q164" s="21">
        <v>0</v>
      </c>
      <c r="R164" s="21">
        <v>0</v>
      </c>
      <c r="S164" s="21">
        <v>0</v>
      </c>
      <c r="T164" s="21">
        <v>0</v>
      </c>
      <c r="U164" s="21">
        <v>0</v>
      </c>
      <c r="V164" s="21">
        <v>0</v>
      </c>
      <c r="W164" s="21">
        <v>0</v>
      </c>
      <c r="X164" s="21">
        <v>0</v>
      </c>
      <c r="Y164" s="21">
        <v>0</v>
      </c>
      <c r="Z164" s="21">
        <v>0</v>
      </c>
      <c r="AA164" s="21">
        <v>0</v>
      </c>
    </row>
    <row r="165" spans="3:27">
      <c r="C165" s="35"/>
      <c r="D165" s="37" t="s">
        <v>101</v>
      </c>
      <c r="H165" s="21">
        <v>1996012.4384093999</v>
      </c>
      <c r="I165" s="21">
        <v>2607754.6602228624</v>
      </c>
      <c r="J165" s="21">
        <v>2798555.7613971932</v>
      </c>
      <c r="K165" s="21">
        <v>2889931.4544370431</v>
      </c>
      <c r="L165" s="21">
        <v>2971612.907948487</v>
      </c>
      <c r="M165" s="21">
        <v>3669279.6845014277</v>
      </c>
      <c r="N165" s="21">
        <v>3641231.5831193761</v>
      </c>
      <c r="O165" s="21">
        <v>3612546.8242025748</v>
      </c>
      <c r="P165" s="21">
        <v>3583145.2902391488</v>
      </c>
      <c r="Q165" s="21">
        <v>3553009.1020262241</v>
      </c>
      <c r="R165" s="21">
        <v>3522119.9092817204</v>
      </c>
      <c r="S165" s="21">
        <v>3490699.8598782937</v>
      </c>
      <c r="T165" s="21">
        <v>3459526.9236420551</v>
      </c>
      <c r="U165" s="21">
        <v>3428037.6605354631</v>
      </c>
      <c r="V165" s="21">
        <v>3396054.2966933185</v>
      </c>
      <c r="W165" s="21">
        <v>3363457.3263644525</v>
      </c>
      <c r="X165" s="21">
        <v>3330050.2651032014</v>
      </c>
      <c r="Y165" s="21">
        <v>3295808.5104645249</v>
      </c>
      <c r="Z165" s="21">
        <v>3260711.219052583</v>
      </c>
      <c r="AA165" s="21">
        <v>3224737.025972412</v>
      </c>
    </row>
    <row r="166" spans="3:27">
      <c r="C166" s="35"/>
      <c r="D166" s="37" t="s">
        <v>102</v>
      </c>
      <c r="H166" s="21">
        <v>170067.48562265898</v>
      </c>
      <c r="I166" s="21">
        <v>163254.97760115104</v>
      </c>
      <c r="J166" s="21">
        <v>152282.31862331973</v>
      </c>
      <c r="K166" s="21">
        <v>139707.54331682736</v>
      </c>
      <c r="L166" s="21">
        <v>126828.26897968839</v>
      </c>
      <c r="M166" s="21">
        <v>138559.33717194275</v>
      </c>
      <c r="N166" s="21">
        <v>120073.79778506693</v>
      </c>
      <c r="O166" s="21">
        <v>101165.32046620002</v>
      </c>
      <c r="P166" s="21">
        <v>81791.688758922945</v>
      </c>
      <c r="Q166" s="21">
        <v>61944.768144758978</v>
      </c>
      <c r="R166" s="21">
        <v>41619.18144399103</v>
      </c>
      <c r="S166" s="21">
        <v>41145.210710695595</v>
      </c>
      <c r="T166" s="21">
        <v>41298.145490800009</v>
      </c>
      <c r="U166" s="21">
        <v>41537.275531821077</v>
      </c>
      <c r="V166" s="21">
        <v>41863.185652873261</v>
      </c>
      <c r="W166" s="21">
        <v>42602.356800330053</v>
      </c>
      <c r="X166" s="21">
        <v>43369.145940410228</v>
      </c>
      <c r="Y166" s="21">
        <v>44155.103787127911</v>
      </c>
      <c r="Z166" s="21">
        <v>44960.710137447371</v>
      </c>
      <c r="AA166" s="21">
        <v>45786.456208834155</v>
      </c>
    </row>
    <row r="167" spans="3:27">
      <c r="C167" s="35"/>
      <c r="D167" s="37" t="s">
        <v>103</v>
      </c>
      <c r="H167" s="21">
        <v>4408130.0918017086</v>
      </c>
      <c r="I167" s="21">
        <v>4354166.5538584413</v>
      </c>
      <c r="J167" s="21">
        <v>4377148.9707142608</v>
      </c>
      <c r="K167" s="21">
        <v>4302078.2131899865</v>
      </c>
      <c r="L167" s="21">
        <v>4329232.9268849203</v>
      </c>
      <c r="M167" s="21">
        <v>5057411.3790877359</v>
      </c>
      <c r="N167" s="21">
        <v>4974587.4628034066</v>
      </c>
      <c r="O167" s="21">
        <v>4889712.0847342312</v>
      </c>
      <c r="P167" s="21">
        <v>4802716.6020006463</v>
      </c>
      <c r="Q167" s="21">
        <v>4713548.129420856</v>
      </c>
      <c r="R167" s="21">
        <v>4622152.4608534211</v>
      </c>
      <c r="S167" s="21">
        <v>4529677.0550955748</v>
      </c>
      <c r="T167" s="21">
        <v>4435269.7733915206</v>
      </c>
      <c r="U167" s="21">
        <v>4338791.6597067732</v>
      </c>
      <c r="V167" s="21">
        <v>4241179.2210760759</v>
      </c>
      <c r="W167" s="21">
        <v>4141595.3264858425</v>
      </c>
      <c r="X167" s="21">
        <v>4039621.7925778953</v>
      </c>
      <c r="Y167" s="21">
        <v>3935244.4725378519</v>
      </c>
      <c r="Z167" s="21">
        <v>3828303.0441449126</v>
      </c>
      <c r="AA167" s="21">
        <v>3718692.4866643311</v>
      </c>
    </row>
    <row r="168" spans="3:27">
      <c r="C168" s="35"/>
      <c r="D168" s="37" t="s">
        <v>104</v>
      </c>
      <c r="H168" s="21">
        <v>0</v>
      </c>
      <c r="I168" s="21">
        <v>0</v>
      </c>
      <c r="J168" s="21">
        <v>0</v>
      </c>
      <c r="K168" s="21">
        <v>0</v>
      </c>
      <c r="L168" s="21">
        <v>0</v>
      </c>
      <c r="M168" s="21">
        <v>0</v>
      </c>
      <c r="N168" s="21">
        <v>0</v>
      </c>
      <c r="O168" s="21">
        <v>0</v>
      </c>
      <c r="P168" s="21">
        <v>0</v>
      </c>
      <c r="Q168" s="21">
        <v>0</v>
      </c>
      <c r="R168" s="21">
        <v>0</v>
      </c>
      <c r="S168" s="21">
        <v>0</v>
      </c>
      <c r="T168" s="21">
        <v>0</v>
      </c>
      <c r="U168" s="21">
        <v>0</v>
      </c>
      <c r="V168" s="21">
        <v>0</v>
      </c>
      <c r="W168" s="21">
        <v>0</v>
      </c>
      <c r="X168" s="21">
        <v>0</v>
      </c>
      <c r="Y168" s="21">
        <v>0</v>
      </c>
      <c r="Z168" s="21">
        <v>0</v>
      </c>
      <c r="AA168" s="21">
        <v>0</v>
      </c>
    </row>
    <row r="169" spans="3:27">
      <c r="C169" s="35"/>
    </row>
    <row r="170" spans="3:27">
      <c r="C170" s="35"/>
    </row>
    <row r="171" spans="3:27">
      <c r="C171" s="35" t="s">
        <v>163</v>
      </c>
      <c r="D171" s="37"/>
    </row>
    <row r="172" spans="3:27">
      <c r="C172" s="35"/>
      <c r="D172" s="37" t="s">
        <v>10</v>
      </c>
      <c r="H172" s="21">
        <v>0</v>
      </c>
      <c r="I172" s="21">
        <v>0</v>
      </c>
      <c r="J172" s="21">
        <v>0</v>
      </c>
      <c r="K172" s="21">
        <v>0</v>
      </c>
      <c r="L172" s="21">
        <v>0</v>
      </c>
      <c r="M172" s="21">
        <v>0</v>
      </c>
      <c r="N172" s="21">
        <v>0</v>
      </c>
      <c r="O172" s="21">
        <v>0</v>
      </c>
      <c r="P172" s="21">
        <v>0</v>
      </c>
      <c r="Q172" s="21">
        <v>0</v>
      </c>
      <c r="R172" s="21">
        <v>0</v>
      </c>
      <c r="S172" s="21">
        <v>0</v>
      </c>
      <c r="T172" s="21">
        <v>0</v>
      </c>
      <c r="U172" s="21">
        <v>0</v>
      </c>
      <c r="V172" s="21">
        <v>0</v>
      </c>
      <c r="W172" s="21">
        <v>0</v>
      </c>
      <c r="X172" s="21">
        <v>0</v>
      </c>
      <c r="Y172" s="21">
        <v>0</v>
      </c>
      <c r="Z172" s="21">
        <v>0</v>
      </c>
      <c r="AA172" s="21">
        <v>0</v>
      </c>
    </row>
    <row r="173" spans="3:27">
      <c r="C173" s="35"/>
      <c r="D173" s="37" t="s">
        <v>97</v>
      </c>
      <c r="H173" s="21">
        <v>0</v>
      </c>
      <c r="I173" s="21">
        <v>3164.9238820192118</v>
      </c>
      <c r="J173" s="21">
        <v>3145.5601050976475</v>
      </c>
      <c r="K173" s="21">
        <v>3125.7125881500333</v>
      </c>
      <c r="L173" s="21">
        <v>3100.6397596003962</v>
      </c>
      <c r="M173" s="21">
        <v>3652.3592601663458</v>
      </c>
      <c r="N173" s="21">
        <v>3607.3764500280063</v>
      </c>
      <c r="O173" s="21">
        <v>3533.8067099659797</v>
      </c>
      <c r="P173" s="21">
        <v>3420.3997113573823</v>
      </c>
      <c r="Q173" s="21">
        <v>3222.8274472227531</v>
      </c>
      <c r="R173" s="21">
        <v>2792.394318713491</v>
      </c>
      <c r="S173" s="21">
        <v>0</v>
      </c>
      <c r="T173" s="21">
        <v>0</v>
      </c>
      <c r="U173" s="21">
        <v>0</v>
      </c>
      <c r="V173" s="21">
        <v>0</v>
      </c>
      <c r="W173" s="21">
        <v>0</v>
      </c>
      <c r="X173" s="21">
        <v>0</v>
      </c>
      <c r="Y173" s="21">
        <v>0</v>
      </c>
      <c r="Z173" s="21">
        <v>0</v>
      </c>
      <c r="AA173" s="21">
        <v>0</v>
      </c>
    </row>
    <row r="174" spans="3:27">
      <c r="C174" s="37"/>
      <c r="D174" s="37" t="s">
        <v>98</v>
      </c>
      <c r="H174" s="21">
        <v>0</v>
      </c>
      <c r="I174" s="21">
        <v>0</v>
      </c>
      <c r="J174" s="21">
        <v>0</v>
      </c>
      <c r="K174" s="21">
        <v>0</v>
      </c>
      <c r="L174" s="21">
        <v>0</v>
      </c>
      <c r="M174" s="21">
        <v>0</v>
      </c>
      <c r="N174" s="21">
        <v>0</v>
      </c>
      <c r="O174" s="21">
        <v>0</v>
      </c>
      <c r="P174" s="21">
        <v>0</v>
      </c>
      <c r="Q174" s="21">
        <v>0</v>
      </c>
      <c r="R174" s="21">
        <v>0</v>
      </c>
      <c r="S174" s="21">
        <v>0</v>
      </c>
      <c r="T174" s="21">
        <v>0</v>
      </c>
      <c r="U174" s="21">
        <v>0</v>
      </c>
      <c r="V174" s="21">
        <v>0</v>
      </c>
      <c r="W174" s="21">
        <v>0</v>
      </c>
      <c r="X174" s="21">
        <v>0</v>
      </c>
      <c r="Y174" s="21">
        <v>0</v>
      </c>
      <c r="Z174" s="21">
        <v>0</v>
      </c>
      <c r="AA174" s="21">
        <v>0</v>
      </c>
    </row>
    <row r="175" spans="3:27">
      <c r="C175" s="37"/>
      <c r="D175" s="37" t="s">
        <v>99</v>
      </c>
      <c r="H175" s="21">
        <v>0</v>
      </c>
      <c r="I175" s="21">
        <v>0</v>
      </c>
      <c r="J175" s="21">
        <v>0</v>
      </c>
      <c r="K175" s="21">
        <v>0</v>
      </c>
      <c r="L175" s="21">
        <v>0</v>
      </c>
      <c r="M175" s="21">
        <v>0</v>
      </c>
      <c r="N175" s="21">
        <v>0</v>
      </c>
      <c r="O175" s="21">
        <v>0</v>
      </c>
      <c r="P175" s="21">
        <v>0</v>
      </c>
      <c r="Q175" s="21">
        <v>0</v>
      </c>
      <c r="R175" s="21">
        <v>0</v>
      </c>
      <c r="S175" s="21">
        <v>0</v>
      </c>
      <c r="T175" s="21">
        <v>0</v>
      </c>
      <c r="U175" s="21">
        <v>0</v>
      </c>
      <c r="V175" s="21">
        <v>0</v>
      </c>
      <c r="W175" s="21">
        <v>0</v>
      </c>
      <c r="X175" s="21">
        <v>0</v>
      </c>
      <c r="Y175" s="21">
        <v>0</v>
      </c>
      <c r="Z175" s="21">
        <v>0</v>
      </c>
      <c r="AA175" s="21">
        <v>0</v>
      </c>
    </row>
    <row r="176" spans="3:27">
      <c r="C176" s="37"/>
      <c r="D176" s="37" t="s">
        <v>100</v>
      </c>
      <c r="H176" s="21">
        <v>0</v>
      </c>
      <c r="I176" s="21">
        <v>0</v>
      </c>
      <c r="J176" s="21">
        <v>0</v>
      </c>
      <c r="K176" s="21">
        <v>0</v>
      </c>
      <c r="L176" s="21">
        <v>0</v>
      </c>
      <c r="M176" s="21">
        <v>0</v>
      </c>
      <c r="N176" s="21">
        <v>0</v>
      </c>
      <c r="O176" s="21">
        <v>0</v>
      </c>
      <c r="P176" s="21">
        <v>0</v>
      </c>
      <c r="Q176" s="21">
        <v>0</v>
      </c>
      <c r="R176" s="21">
        <v>0</v>
      </c>
      <c r="S176" s="21">
        <v>0</v>
      </c>
      <c r="T176" s="21">
        <v>0</v>
      </c>
      <c r="U176" s="21">
        <v>0</v>
      </c>
      <c r="V176" s="21">
        <v>0</v>
      </c>
      <c r="W176" s="21">
        <v>0</v>
      </c>
      <c r="X176" s="21">
        <v>0</v>
      </c>
      <c r="Y176" s="21">
        <v>0</v>
      </c>
      <c r="Z176" s="21">
        <v>0</v>
      </c>
      <c r="AA176" s="21">
        <v>0</v>
      </c>
    </row>
    <row r="177" spans="3:27">
      <c r="C177" s="37"/>
      <c r="D177" s="37" t="s">
        <v>101</v>
      </c>
      <c r="H177" s="21">
        <v>0</v>
      </c>
      <c r="I177" s="21">
        <v>89021.485089030131</v>
      </c>
      <c r="J177" s="21">
        <v>88935.924997327864</v>
      </c>
      <c r="K177" s="21">
        <v>91340.127782717915</v>
      </c>
      <c r="L177" s="21">
        <v>94863.220831679064</v>
      </c>
      <c r="M177" s="21">
        <v>118940.23789697164</v>
      </c>
      <c r="N177" s="21">
        <v>116358.43790486331</v>
      </c>
      <c r="O177" s="21">
        <v>116344.6808530875</v>
      </c>
      <c r="P177" s="21">
        <v>116329.31686961067</v>
      </c>
      <c r="Q177" s="21">
        <v>116313.30991983981</v>
      </c>
      <c r="R177" s="21">
        <v>116296.62353225908</v>
      </c>
      <c r="S177" s="21">
        <v>116043.37402130192</v>
      </c>
      <c r="T177" s="21">
        <v>115021.13497005218</v>
      </c>
      <c r="U177" s="21">
        <v>114575.67330098253</v>
      </c>
      <c r="V177" s="21">
        <v>114281.77202468747</v>
      </c>
      <c r="W177" s="21">
        <v>114088.43899122925</v>
      </c>
      <c r="X177" s="21">
        <v>114069.11282699354</v>
      </c>
      <c r="Y177" s="21">
        <v>114048.82911895444</v>
      </c>
      <c r="Z177" s="21">
        <v>114027.60443615018</v>
      </c>
      <c r="AA177" s="21">
        <v>114005.37864612653</v>
      </c>
    </row>
    <row r="178" spans="3:27">
      <c r="C178" s="37"/>
      <c r="D178" s="37" t="s">
        <v>102</v>
      </c>
      <c r="H178" s="21">
        <v>0</v>
      </c>
      <c r="I178" s="21">
        <v>18199.662627483947</v>
      </c>
      <c r="J178" s="21">
        <v>17800.232484028435</v>
      </c>
      <c r="K178" s="21">
        <v>17688.17963497575</v>
      </c>
      <c r="L178" s="21">
        <v>17695.45939255656</v>
      </c>
      <c r="M178" s="21">
        <v>21447.484851352037</v>
      </c>
      <c r="N178" s="21">
        <v>19879.462744118686</v>
      </c>
      <c r="O178" s="21">
        <v>19577.160961658505</v>
      </c>
      <c r="P178" s="21">
        <v>19135.085529857486</v>
      </c>
      <c r="Q178" s="21">
        <v>18434.808379854487</v>
      </c>
      <c r="R178" s="21">
        <v>17155.750077783148</v>
      </c>
      <c r="S178" s="21">
        <v>1003.0211532997793</v>
      </c>
      <c r="T178" s="21">
        <v>803.2451915925177</v>
      </c>
      <c r="U178" s="21">
        <v>731.26881981445683</v>
      </c>
      <c r="V178" s="21">
        <v>659.03198969829259</v>
      </c>
      <c r="W178" s="21">
        <v>293.48343222045139</v>
      </c>
      <c r="X178" s="21">
        <v>293.5243067997942</v>
      </c>
      <c r="Y178" s="21">
        <v>293.54200944661051</v>
      </c>
      <c r="Z178" s="21">
        <v>293.55951707243668</v>
      </c>
      <c r="AA178" s="21">
        <v>293.57682626697567</v>
      </c>
    </row>
    <row r="179" spans="3:27">
      <c r="C179" s="37"/>
      <c r="D179" s="37" t="s">
        <v>103</v>
      </c>
      <c r="H179" s="21">
        <v>0</v>
      </c>
      <c r="I179" s="21">
        <v>164967.71934723062</v>
      </c>
      <c r="J179" s="21">
        <v>166864.3149513948</v>
      </c>
      <c r="K179" s="21">
        <v>165293.8879080358</v>
      </c>
      <c r="L179" s="21">
        <v>172511.38258804378</v>
      </c>
      <c r="M179" s="21">
        <v>203256.91235355329</v>
      </c>
      <c r="N179" s="21">
        <v>202491.46746305883</v>
      </c>
      <c r="O179" s="21">
        <v>202420.27597024469</v>
      </c>
      <c r="P179" s="21">
        <v>202344.38708487511</v>
      </c>
      <c r="Q179" s="21">
        <v>202263.75401084471</v>
      </c>
      <c r="R179" s="21">
        <v>202177.94415668299</v>
      </c>
      <c r="S179" s="21">
        <v>200922.19779097638</v>
      </c>
      <c r="T179" s="21">
        <v>200490.55421614781</v>
      </c>
      <c r="U179" s="21">
        <v>200120.58670282175</v>
      </c>
      <c r="V179" s="21">
        <v>198789.26408695403</v>
      </c>
      <c r="W179" s="21">
        <v>198257.45386352067</v>
      </c>
      <c r="X179" s="21">
        <v>198054.19670013562</v>
      </c>
      <c r="Y179" s="21">
        <v>197789.91100997647</v>
      </c>
      <c r="Z179" s="21">
        <v>197613.64612272108</v>
      </c>
      <c r="AA179" s="21">
        <v>197463.00569043189</v>
      </c>
    </row>
    <row r="180" spans="3:27">
      <c r="C180" s="37"/>
      <c r="D180" s="37" t="s">
        <v>104</v>
      </c>
      <c r="H180" s="21">
        <v>0</v>
      </c>
      <c r="I180" s="21">
        <v>0</v>
      </c>
      <c r="J180" s="21">
        <v>0</v>
      </c>
      <c r="K180" s="21">
        <v>0</v>
      </c>
      <c r="L180" s="21">
        <v>0</v>
      </c>
      <c r="M180" s="21">
        <v>0</v>
      </c>
      <c r="N180" s="21">
        <v>0</v>
      </c>
      <c r="O180" s="21">
        <v>0</v>
      </c>
      <c r="P180" s="21">
        <v>0</v>
      </c>
      <c r="Q180" s="21">
        <v>0</v>
      </c>
      <c r="R180" s="21">
        <v>0</v>
      </c>
      <c r="S180" s="21">
        <v>0</v>
      </c>
      <c r="T180" s="21">
        <v>0</v>
      </c>
      <c r="U180" s="21">
        <v>0</v>
      </c>
      <c r="V180" s="21">
        <v>0</v>
      </c>
      <c r="W180" s="21">
        <v>0</v>
      </c>
      <c r="X180" s="21">
        <v>0</v>
      </c>
      <c r="Y180" s="21">
        <v>0</v>
      </c>
      <c r="Z180" s="21">
        <v>0</v>
      </c>
      <c r="AA180" s="21">
        <v>0</v>
      </c>
    </row>
    <row r="184" spans="3:27">
      <c r="C184" s="9" t="s">
        <v>169</v>
      </c>
    </row>
    <row r="185" spans="3:27">
      <c r="D185" s="37" t="s">
        <v>92</v>
      </c>
      <c r="E185" s="37"/>
      <c r="F185" s="37"/>
      <c r="G185" s="37"/>
      <c r="H185" s="21">
        <v>5376585</v>
      </c>
      <c r="I185" s="21">
        <v>5916023</v>
      </c>
      <c r="J185" s="21">
        <v>6211765</v>
      </c>
      <c r="K185" s="21">
        <v>6483313</v>
      </c>
      <c r="L185" s="21">
        <v>6799179</v>
      </c>
      <c r="M185" s="21">
        <v>6596043</v>
      </c>
      <c r="N185" s="21">
        <v>6518596</v>
      </c>
      <c r="O185" s="21">
        <v>6444672</v>
      </c>
      <c r="P185" s="21">
        <v>6391780</v>
      </c>
      <c r="Q185" s="21">
        <v>6354151</v>
      </c>
      <c r="R185" s="21">
        <v>4965135</v>
      </c>
      <c r="S185" s="21">
        <v>4877462</v>
      </c>
      <c r="T185" s="21">
        <v>4824638</v>
      </c>
      <c r="U185" s="21">
        <v>4780814</v>
      </c>
      <c r="V185" s="21">
        <v>4711474</v>
      </c>
      <c r="W185" s="21">
        <v>4711281</v>
      </c>
      <c r="X185" s="21">
        <v>4711262</v>
      </c>
      <c r="Y185" s="21">
        <v>4711241</v>
      </c>
      <c r="Z185" s="21">
        <v>4711220</v>
      </c>
      <c r="AA185" s="21">
        <v>4711198</v>
      </c>
    </row>
    <row r="186" spans="3:27">
      <c r="D186" s="37" t="s">
        <v>93</v>
      </c>
      <c r="E186" s="37"/>
      <c r="F186" s="37"/>
      <c r="G186" s="37"/>
      <c r="H186" s="21">
        <v>4620260</v>
      </c>
      <c r="I186" s="21">
        <v>4778935</v>
      </c>
      <c r="J186" s="21">
        <v>4843728</v>
      </c>
      <c r="K186" s="21">
        <v>5117908</v>
      </c>
      <c r="L186" s="21">
        <v>5151584</v>
      </c>
      <c r="M186" s="21">
        <v>5006318</v>
      </c>
      <c r="N186" s="21">
        <v>4963949</v>
      </c>
      <c r="O186" s="21">
        <v>4929636</v>
      </c>
      <c r="P186" s="21">
        <v>4910795</v>
      </c>
      <c r="Q186" s="21">
        <v>4899978</v>
      </c>
      <c r="R186" s="21">
        <v>4792272</v>
      </c>
      <c r="S186" s="21">
        <v>4766556</v>
      </c>
      <c r="T186" s="21">
        <v>4746909</v>
      </c>
      <c r="U186" s="21">
        <v>4706315</v>
      </c>
      <c r="V186" s="21">
        <v>4669963</v>
      </c>
      <c r="W186" s="21">
        <v>4667385</v>
      </c>
      <c r="X186" s="21">
        <v>4662271</v>
      </c>
      <c r="Y186" s="21">
        <v>4661164</v>
      </c>
      <c r="Z186" s="21">
        <v>4661069</v>
      </c>
      <c r="AA186" s="21">
        <v>4660990</v>
      </c>
    </row>
    <row r="187" spans="3:27">
      <c r="D187" s="37" t="s">
        <v>94</v>
      </c>
      <c r="E187" s="37"/>
      <c r="F187" s="37"/>
      <c r="G187" s="37"/>
      <c r="H187" s="21">
        <v>3291068</v>
      </c>
      <c r="I187" s="21">
        <v>3391176</v>
      </c>
      <c r="J187" s="21">
        <v>3432077</v>
      </c>
      <c r="K187" s="21">
        <v>3458236</v>
      </c>
      <c r="L187" s="21">
        <v>3483439</v>
      </c>
      <c r="M187" s="21">
        <v>3347424</v>
      </c>
      <c r="N187" s="21">
        <v>3320394</v>
      </c>
      <c r="O187" s="21">
        <v>3299486</v>
      </c>
      <c r="P187" s="21">
        <v>3286343</v>
      </c>
      <c r="Q187" s="21">
        <v>3278885</v>
      </c>
      <c r="R187" s="21">
        <v>3155130</v>
      </c>
      <c r="S187" s="21">
        <v>3140516</v>
      </c>
      <c r="T187" s="21">
        <v>3128647</v>
      </c>
      <c r="U187" s="21">
        <v>3103679</v>
      </c>
      <c r="V187" s="21">
        <v>3080137</v>
      </c>
      <c r="W187" s="21">
        <v>3078541</v>
      </c>
      <c r="X187" s="21">
        <v>3077910</v>
      </c>
      <c r="Y187" s="21">
        <v>3077280</v>
      </c>
      <c r="Z187" s="21">
        <v>3077209</v>
      </c>
      <c r="AA187" s="21">
        <v>3077147</v>
      </c>
    </row>
    <row r="188" spans="3:27">
      <c r="D188" s="37" t="s">
        <v>95</v>
      </c>
      <c r="E188" s="37"/>
      <c r="F188" s="37"/>
      <c r="G188" s="37"/>
      <c r="H188" s="21">
        <v>489751</v>
      </c>
      <c r="I188" s="21">
        <v>506349</v>
      </c>
      <c r="J188" s="21">
        <v>514052</v>
      </c>
      <c r="K188" s="21">
        <v>519617</v>
      </c>
      <c r="L188" s="21">
        <v>526381</v>
      </c>
      <c r="M188" s="21">
        <v>515569</v>
      </c>
      <c r="N188" s="21">
        <v>509988</v>
      </c>
      <c r="O188" s="21">
        <v>505280</v>
      </c>
      <c r="P188" s="21">
        <v>502166</v>
      </c>
      <c r="Q188" s="21">
        <v>500262</v>
      </c>
      <c r="R188" s="21">
        <v>493255</v>
      </c>
      <c r="S188" s="21">
        <v>490813</v>
      </c>
      <c r="T188" s="21">
        <v>488616</v>
      </c>
      <c r="U188" s="21">
        <v>484996</v>
      </c>
      <c r="V188" s="21">
        <v>480754</v>
      </c>
      <c r="W188" s="21">
        <v>480564</v>
      </c>
      <c r="X188" s="21">
        <v>480487</v>
      </c>
      <c r="Y188" s="21">
        <v>480411</v>
      </c>
      <c r="Z188" s="21">
        <v>480400</v>
      </c>
      <c r="AA188" s="21">
        <v>480391</v>
      </c>
    </row>
    <row r="191" spans="3:27">
      <c r="C191" s="9" t="s">
        <v>210</v>
      </c>
      <c r="D191" s="37"/>
      <c r="E191" s="37"/>
      <c r="G191" s="37"/>
      <c r="H191" s="21">
        <v>17037537</v>
      </c>
      <c r="I191" s="21">
        <v>18941635</v>
      </c>
      <c r="J191" s="21">
        <v>17963660</v>
      </c>
      <c r="K191" s="21">
        <v>17427855</v>
      </c>
      <c r="L191" s="21">
        <v>19001189</v>
      </c>
      <c r="M191" s="21">
        <v>12502612</v>
      </c>
      <c r="N191" s="21">
        <v>11686554</v>
      </c>
      <c r="O191" s="21">
        <v>11157085</v>
      </c>
      <c r="P191" s="21">
        <v>10876884</v>
      </c>
      <c r="Q191" s="21">
        <v>10555491</v>
      </c>
      <c r="R191" s="21">
        <v>9199692</v>
      </c>
      <c r="S191" s="21">
        <v>1913146</v>
      </c>
      <c r="T191" s="21">
        <v>1701794</v>
      </c>
      <c r="U191" s="21">
        <v>1600602</v>
      </c>
      <c r="V191" s="21">
        <v>1597452</v>
      </c>
      <c r="W191" s="21">
        <v>1477482</v>
      </c>
      <c r="X191" s="21">
        <v>1092942</v>
      </c>
      <c r="Y191" s="21">
        <v>1092942</v>
      </c>
      <c r="Z191" s="21">
        <v>1092942</v>
      </c>
      <c r="AA191" s="21">
        <v>1092942</v>
      </c>
    </row>
    <row r="192" spans="3:27">
      <c r="G192" s="37"/>
    </row>
    <row r="193" spans="1:27">
      <c r="G193" s="37"/>
      <c r="H193" s="25"/>
      <c r="I193" s="25"/>
      <c r="J193" s="25"/>
      <c r="K193" s="25"/>
      <c r="L193" s="25"/>
      <c r="M193" s="25"/>
      <c r="N193" s="25"/>
      <c r="O193" s="25"/>
      <c r="P193" s="25"/>
      <c r="Q193" s="25"/>
      <c r="R193" s="25"/>
      <c r="S193" s="25"/>
      <c r="T193" s="25"/>
      <c r="U193" s="25"/>
      <c r="V193" s="25"/>
      <c r="W193" s="25"/>
      <c r="X193" s="25"/>
      <c r="Y193" s="25"/>
      <c r="Z193" s="25"/>
      <c r="AA193" s="25"/>
    </row>
    <row r="194" spans="1:27" ht="15.75" customHeight="1">
      <c r="H194" s="25"/>
      <c r="I194" s="25"/>
      <c r="J194" s="25"/>
      <c r="K194" s="25"/>
      <c r="L194" s="25"/>
      <c r="M194" s="25"/>
      <c r="N194" s="25"/>
      <c r="O194" s="25"/>
      <c r="P194" s="25"/>
      <c r="Q194" s="25"/>
      <c r="R194" s="25"/>
      <c r="S194" s="25"/>
      <c r="T194" s="25"/>
      <c r="U194" s="25"/>
      <c r="V194" s="25"/>
      <c r="W194" s="25"/>
      <c r="X194" s="25"/>
      <c r="Y194" s="25"/>
      <c r="Z194" s="25"/>
      <c r="AA194" s="25"/>
    </row>
    <row r="195" spans="1:27" s="70" customFormat="1">
      <c r="A195" s="4">
        <f>MAX($A$29:A170)+1</f>
        <v>5</v>
      </c>
      <c r="B195" s="70" t="s">
        <v>181</v>
      </c>
    </row>
    <row r="196" spans="1:27" s="37" customFormat="1"/>
    <row r="197" spans="1:27" s="37" customFormat="1">
      <c r="C197" s="9"/>
      <c r="D197" s="37" t="s">
        <v>182</v>
      </c>
      <c r="H197" s="21">
        <v>10027.611000000001</v>
      </c>
      <c r="I197" s="21">
        <v>10238.191000000001</v>
      </c>
      <c r="J197" s="21">
        <v>10453.192999999999</v>
      </c>
      <c r="K197" s="21">
        <v>10672.71</v>
      </c>
      <c r="L197" s="21">
        <v>10896.837</v>
      </c>
    </row>
    <row r="198" spans="1:27" s="37" customFormat="1">
      <c r="D198" s="37" t="s">
        <v>183</v>
      </c>
      <c r="F198" s="27"/>
      <c r="H198" s="21">
        <v>1914.279</v>
      </c>
      <c r="I198" s="21">
        <v>1954.479</v>
      </c>
      <c r="J198" s="21">
        <v>1995.5229999999999</v>
      </c>
      <c r="K198" s="21">
        <v>2037.4290000000001</v>
      </c>
      <c r="L198" s="21">
        <v>2080.2150000000001</v>
      </c>
    </row>
    <row r="199" spans="1:27" s="37" customFormat="1">
      <c r="D199" s="65"/>
      <c r="F199" s="27"/>
    </row>
    <row r="200" spans="1:27" s="37" customFormat="1">
      <c r="D200" s="65"/>
      <c r="F200" s="27"/>
    </row>
    <row r="201" spans="1:27" s="37" customFormat="1">
      <c r="C201" s="9" t="s">
        <v>184</v>
      </c>
    </row>
    <row r="202" spans="1:27" s="37" customFormat="1">
      <c r="C202" s="9"/>
      <c r="D202" s="37" t="s">
        <v>185</v>
      </c>
      <c r="H202" s="20">
        <f>G206</f>
        <v>78639</v>
      </c>
      <c r="I202" s="20">
        <f>H206</f>
        <v>77195</v>
      </c>
      <c r="J202" s="20">
        <f>I206</f>
        <v>75428</v>
      </c>
      <c r="K202" s="20">
        <f>J206</f>
        <v>73647</v>
      </c>
      <c r="L202" s="20">
        <f>K206</f>
        <v>71795</v>
      </c>
    </row>
    <row r="203" spans="1:27" s="37" customFormat="1">
      <c r="D203" s="37" t="s">
        <v>13</v>
      </c>
      <c r="H203" s="21">
        <v>1715</v>
      </c>
      <c r="I203" s="21">
        <v>776</v>
      </c>
      <c r="J203" s="21">
        <v>759</v>
      </c>
      <c r="K203" s="21">
        <v>831</v>
      </c>
      <c r="L203" s="21">
        <v>885</v>
      </c>
    </row>
    <row r="204" spans="1:27" s="37" customFormat="1">
      <c r="D204" s="10" t="s">
        <v>3</v>
      </c>
      <c r="H204" s="21">
        <v>-3470.9050000000002</v>
      </c>
      <c r="I204" s="21">
        <v>-3387.7260000000001</v>
      </c>
      <c r="J204" s="21">
        <v>-3365.482</v>
      </c>
      <c r="K204" s="21">
        <v>-3398.33</v>
      </c>
      <c r="L204" s="21">
        <v>-3580.761</v>
      </c>
    </row>
    <row r="205" spans="1:27" s="37" customFormat="1">
      <c r="D205" s="10" t="s">
        <v>21</v>
      </c>
      <c r="H205" s="71">
        <f>H206-SUM(H202:H204)</f>
        <v>311.90499999999884</v>
      </c>
      <c r="I205" s="71">
        <f>I206-SUM(I202:I204)</f>
        <v>844.72599999999511</v>
      </c>
      <c r="J205" s="71">
        <f>J206-SUM(J202:J204)</f>
        <v>825.48200000000361</v>
      </c>
      <c r="K205" s="71">
        <f>K206-SUM(K202:K204)</f>
        <v>715.33000000000175</v>
      </c>
      <c r="L205" s="71">
        <f>L206-SUM(L202:L204)</f>
        <v>622.7609999999986</v>
      </c>
    </row>
    <row r="206" spans="1:27" s="37" customFormat="1">
      <c r="D206" s="10" t="s">
        <v>186</v>
      </c>
      <c r="G206" s="21">
        <v>78639</v>
      </c>
      <c r="H206" s="21">
        <v>77195</v>
      </c>
      <c r="I206" s="21">
        <v>75428</v>
      </c>
      <c r="J206" s="21">
        <v>73647</v>
      </c>
      <c r="K206" s="21">
        <v>71795</v>
      </c>
      <c r="L206" s="21">
        <v>69722</v>
      </c>
    </row>
    <row r="207" spans="1:27" s="67" customFormat="1" ht="12.75">
      <c r="D207" s="68"/>
      <c r="H207" s="69"/>
      <c r="I207" s="69"/>
      <c r="J207" s="69"/>
    </row>
    <row r="208" spans="1:27" s="37" customFormat="1">
      <c r="H208" s="66"/>
      <c r="I208" s="66"/>
      <c r="J208" s="66"/>
    </row>
    <row r="209" spans="4:12" s="67" customFormat="1" ht="12.75">
      <c r="D209" s="68"/>
      <c r="H209" s="69"/>
      <c r="I209" s="69"/>
      <c r="J209" s="69"/>
    </row>
    <row r="210" spans="4:12" s="37" customFormat="1">
      <c r="D210" s="37" t="s">
        <v>187</v>
      </c>
      <c r="H210" s="21">
        <v>3470.9050000000002</v>
      </c>
      <c r="I210" s="21">
        <v>3387.7260000000001</v>
      </c>
      <c r="J210" s="21">
        <v>3365.482</v>
      </c>
      <c r="K210" s="21">
        <v>3398.33</v>
      </c>
      <c r="L210" s="21">
        <v>3580.761</v>
      </c>
    </row>
  </sheetData>
  <mergeCells count="1">
    <mergeCell ref="A1:L1"/>
  </mergeCells>
  <pageMargins left="0.7" right="0.7" top="0.75" bottom="0.75" header="0.3" footer="0.3"/>
  <pageSetup paperSize="9" scale="34" fitToHeight="0" orientation="landscape"/>
  <extLst>
    <ext xmlns:mx="http://schemas.microsoft.com/office/mac/excel/2008/main" uri="{64002731-A6B0-56B0-2670-7721B7C09600}">
      <mx:PLV Mode="0" OnePage="0" WScale="0"/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XFD404"/>
  <sheetViews>
    <sheetView showGridLines="0" view="pageBreakPreview" zoomScaleSheetLayoutView="100" workbookViewId="0">
      <pane ySplit="6" topLeftCell="A34" activePane="bottomLeft" state="frozen"/>
      <selection activeCell="H5" sqref="H5"/>
      <selection pane="bottomLeft" activeCell="F104" sqref="F104"/>
    </sheetView>
  </sheetViews>
  <sheetFormatPr defaultColWidth="15.7109375" defaultRowHeight="15" zeroHeight="1"/>
  <cols>
    <col min="1" max="1" width="3.7109375" style="37" customWidth="1"/>
    <col min="2" max="2" width="4.7109375" style="37" customWidth="1"/>
    <col min="3" max="3" width="5.42578125" style="37" customWidth="1"/>
    <col min="4" max="4" width="45.7109375" style="37" customWidth="1"/>
    <col min="5" max="6" width="11.7109375" style="37" customWidth="1"/>
    <col min="7" max="7" width="15.42578125" style="37" customWidth="1"/>
    <col min="8" max="8" width="19.42578125" style="37" bestFit="1" customWidth="1"/>
    <col min="9" max="9" width="15.7109375" style="37" customWidth="1"/>
    <col min="10" max="16384" width="15.7109375" style="37"/>
  </cols>
  <sheetData>
    <row r="1" spans="1:16384" s="1" customFormat="1" ht="48.75" customHeight="1">
      <c r="A1" s="170" t="s">
        <v>17</v>
      </c>
      <c r="B1" s="170"/>
      <c r="C1" s="170"/>
      <c r="D1" s="170"/>
      <c r="E1" s="170"/>
      <c r="F1" s="170"/>
      <c r="G1" s="170"/>
      <c r="H1" s="170"/>
      <c r="I1" s="170"/>
      <c r="J1" s="170"/>
      <c r="K1" s="170"/>
    </row>
    <row r="2" spans="1:16384" s="1" customFormat="1" ht="18.75">
      <c r="A2" s="3" t="str">
        <f ca="1">MID(CELL("filename",A1),FIND("]",CELL("filename",A1))+1,256)</f>
        <v>CIAL 5 year return calculation</v>
      </c>
    </row>
    <row r="3" spans="1:16384" s="1" customFormat="1"/>
    <row r="4" spans="1:16384" s="1" customFormat="1">
      <c r="D4" s="2" t="s">
        <v>0</v>
      </c>
      <c r="G4" s="2">
        <v>0</v>
      </c>
      <c r="H4" s="2">
        <f>G4+1</f>
        <v>1</v>
      </c>
      <c r="I4" s="2">
        <f>H4+1</f>
        <v>2</v>
      </c>
      <c r="J4" s="2">
        <f>I4+1</f>
        <v>3</v>
      </c>
      <c r="K4" s="2">
        <f>J4+1</f>
        <v>4</v>
      </c>
      <c r="L4" s="2">
        <f>K4+1</f>
        <v>5</v>
      </c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"/>
      <c r="AZ4" s="2"/>
      <c r="BA4" s="2"/>
      <c r="BB4" s="2"/>
      <c r="BC4" s="2"/>
      <c r="BD4" s="2"/>
      <c r="BE4" s="2"/>
      <c r="BF4" s="2"/>
      <c r="BG4" s="2"/>
      <c r="BH4" s="2"/>
      <c r="BI4" s="2"/>
      <c r="BJ4" s="2"/>
      <c r="BK4" s="2"/>
      <c r="BL4" s="2"/>
      <c r="BM4" s="2"/>
      <c r="BN4" s="2"/>
      <c r="BO4" s="2"/>
      <c r="BP4" s="2"/>
      <c r="BQ4" s="2"/>
      <c r="BR4" s="2"/>
      <c r="BS4" s="2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/>
      <c r="CU4" s="2"/>
      <c r="CV4" s="2"/>
      <c r="CW4" s="2"/>
      <c r="CX4" s="2"/>
      <c r="CY4" s="2"/>
      <c r="CZ4" s="2"/>
      <c r="DA4" s="2"/>
      <c r="DB4" s="2"/>
      <c r="DC4" s="2"/>
      <c r="DD4" s="2"/>
      <c r="DE4" s="2"/>
      <c r="DF4" s="2"/>
      <c r="DG4" s="2"/>
      <c r="DH4" s="2"/>
      <c r="DI4" s="2"/>
      <c r="DJ4" s="2"/>
      <c r="DK4" s="2"/>
      <c r="DL4" s="2"/>
      <c r="DM4" s="2"/>
      <c r="DN4" s="2"/>
      <c r="DO4" s="2"/>
      <c r="DP4" s="2"/>
      <c r="DQ4" s="2"/>
      <c r="DR4" s="2"/>
      <c r="DS4" s="2"/>
      <c r="DT4" s="2"/>
      <c r="DU4" s="2"/>
      <c r="DV4" s="2"/>
      <c r="DW4" s="2"/>
      <c r="DX4" s="2"/>
      <c r="DY4" s="2"/>
      <c r="DZ4" s="2"/>
      <c r="EA4" s="2"/>
      <c r="EB4" s="2"/>
      <c r="EC4" s="2"/>
      <c r="ED4" s="2"/>
      <c r="EE4" s="2"/>
      <c r="EF4" s="2"/>
      <c r="EG4" s="2"/>
      <c r="EH4" s="2"/>
      <c r="EI4" s="2"/>
      <c r="EJ4" s="2"/>
      <c r="EK4" s="2"/>
      <c r="EL4" s="2"/>
      <c r="EM4" s="2"/>
      <c r="EN4" s="2"/>
      <c r="EO4" s="2"/>
      <c r="EP4" s="2"/>
      <c r="EQ4" s="2"/>
      <c r="ER4" s="2"/>
      <c r="ES4" s="2"/>
      <c r="ET4" s="2"/>
      <c r="EU4" s="2"/>
      <c r="EV4" s="2"/>
      <c r="EW4" s="2"/>
      <c r="EX4" s="2"/>
      <c r="EY4" s="2"/>
      <c r="EZ4" s="2"/>
      <c r="FA4" s="2"/>
      <c r="FB4" s="2"/>
      <c r="FC4" s="2"/>
      <c r="FD4" s="2"/>
      <c r="FE4" s="2"/>
      <c r="FF4" s="2"/>
      <c r="FG4" s="2"/>
      <c r="FH4" s="2"/>
      <c r="FI4" s="2"/>
      <c r="FJ4" s="2"/>
      <c r="FK4" s="2"/>
      <c r="FL4" s="2"/>
      <c r="FM4" s="2"/>
      <c r="FN4" s="2"/>
      <c r="FO4" s="2"/>
      <c r="FP4" s="2"/>
      <c r="FQ4" s="2"/>
      <c r="FR4" s="2"/>
      <c r="FS4" s="2"/>
      <c r="FT4" s="2"/>
      <c r="FU4" s="2"/>
      <c r="FV4" s="2"/>
      <c r="FW4" s="2"/>
      <c r="FX4" s="2"/>
      <c r="FY4" s="2"/>
      <c r="FZ4" s="2"/>
      <c r="GA4" s="2"/>
      <c r="GB4" s="2"/>
      <c r="GC4" s="2"/>
      <c r="GD4" s="2"/>
      <c r="GE4" s="2"/>
      <c r="GF4" s="2"/>
      <c r="GG4" s="2"/>
      <c r="GH4" s="2"/>
      <c r="GI4" s="2"/>
      <c r="GJ4" s="2"/>
      <c r="GK4" s="2"/>
      <c r="GL4" s="2"/>
      <c r="GM4" s="2"/>
      <c r="GN4" s="2"/>
      <c r="GO4" s="2"/>
      <c r="GP4" s="2"/>
      <c r="GQ4" s="2"/>
      <c r="GR4" s="2"/>
      <c r="GS4" s="2"/>
      <c r="GT4" s="2"/>
      <c r="GU4" s="2"/>
      <c r="GV4" s="2"/>
      <c r="GW4" s="2"/>
      <c r="GX4" s="2"/>
      <c r="GY4" s="2"/>
      <c r="GZ4" s="2"/>
      <c r="HA4" s="2"/>
      <c r="HB4" s="2"/>
      <c r="HC4" s="2"/>
      <c r="HD4" s="2"/>
      <c r="HE4" s="2"/>
      <c r="HF4" s="2"/>
      <c r="HG4" s="2"/>
      <c r="HH4" s="2"/>
      <c r="HI4" s="2"/>
      <c r="HJ4" s="2"/>
      <c r="HK4" s="2"/>
      <c r="HL4" s="2"/>
      <c r="HM4" s="2"/>
      <c r="HN4" s="2"/>
      <c r="HO4" s="2"/>
      <c r="HP4" s="2"/>
      <c r="HQ4" s="2"/>
      <c r="HR4" s="2"/>
      <c r="HS4" s="2"/>
      <c r="HT4" s="2"/>
      <c r="HU4" s="2"/>
      <c r="HV4" s="2"/>
      <c r="HW4" s="2"/>
      <c r="HX4" s="2"/>
      <c r="HY4" s="2"/>
      <c r="HZ4" s="2"/>
      <c r="IA4" s="2"/>
      <c r="IB4" s="2"/>
      <c r="IC4" s="2"/>
      <c r="ID4" s="2"/>
      <c r="IE4" s="2"/>
      <c r="IF4" s="2"/>
      <c r="IG4" s="2"/>
      <c r="IH4" s="2"/>
      <c r="II4" s="2"/>
      <c r="IJ4" s="2"/>
      <c r="IK4" s="2"/>
      <c r="IL4" s="2"/>
      <c r="IM4" s="2"/>
      <c r="IN4" s="2"/>
      <c r="IO4" s="2"/>
      <c r="IP4" s="2"/>
      <c r="IQ4" s="2"/>
      <c r="IR4" s="2"/>
      <c r="IS4" s="2"/>
      <c r="IT4" s="2"/>
      <c r="IU4" s="2"/>
      <c r="IV4" s="2"/>
      <c r="IW4" s="2"/>
      <c r="IX4" s="2"/>
      <c r="IY4" s="2"/>
      <c r="IZ4" s="2"/>
      <c r="JA4" s="2"/>
      <c r="JB4" s="2"/>
      <c r="JC4" s="2"/>
      <c r="JD4" s="2"/>
      <c r="JE4" s="2"/>
      <c r="JF4" s="2"/>
      <c r="JG4" s="2"/>
      <c r="JH4" s="2"/>
      <c r="JI4" s="2"/>
      <c r="JJ4" s="2"/>
      <c r="JK4" s="2"/>
      <c r="JL4" s="2"/>
      <c r="JM4" s="2"/>
      <c r="JN4" s="2"/>
      <c r="JO4" s="2"/>
      <c r="JP4" s="2"/>
      <c r="JQ4" s="2"/>
      <c r="JR4" s="2"/>
      <c r="JS4" s="2"/>
      <c r="JT4" s="2"/>
      <c r="JU4" s="2"/>
      <c r="JV4" s="2"/>
      <c r="JW4" s="2"/>
      <c r="JX4" s="2"/>
      <c r="JY4" s="2"/>
      <c r="JZ4" s="2"/>
      <c r="KA4" s="2"/>
      <c r="KB4" s="2"/>
      <c r="KC4" s="2"/>
      <c r="KD4" s="2"/>
      <c r="KE4" s="2"/>
      <c r="KF4" s="2"/>
      <c r="KG4" s="2"/>
      <c r="KH4" s="2"/>
      <c r="KI4" s="2"/>
      <c r="KJ4" s="2"/>
      <c r="KK4" s="2"/>
      <c r="KL4" s="2"/>
      <c r="KM4" s="2"/>
      <c r="KN4" s="2"/>
      <c r="KO4" s="2"/>
      <c r="KP4" s="2"/>
      <c r="KQ4" s="2"/>
      <c r="KR4" s="2"/>
      <c r="KS4" s="2"/>
      <c r="KT4" s="2"/>
      <c r="KU4" s="2"/>
      <c r="KV4" s="2"/>
      <c r="KW4" s="2"/>
      <c r="KX4" s="2"/>
      <c r="KY4" s="2"/>
      <c r="KZ4" s="2"/>
      <c r="LA4" s="2"/>
      <c r="LB4" s="2"/>
      <c r="LC4" s="2"/>
      <c r="LD4" s="2"/>
      <c r="LE4" s="2"/>
      <c r="LF4" s="2"/>
      <c r="LG4" s="2"/>
      <c r="LH4" s="2"/>
      <c r="LI4" s="2"/>
      <c r="LJ4" s="2"/>
      <c r="LK4" s="2"/>
      <c r="LL4" s="2"/>
      <c r="LM4" s="2"/>
      <c r="LN4" s="2"/>
      <c r="LO4" s="2"/>
      <c r="LP4" s="2"/>
      <c r="LQ4" s="2"/>
      <c r="LR4" s="2"/>
      <c r="LS4" s="2"/>
      <c r="LT4" s="2"/>
      <c r="LU4" s="2"/>
      <c r="LV4" s="2"/>
      <c r="LW4" s="2"/>
      <c r="LX4" s="2"/>
      <c r="LY4" s="2"/>
      <c r="LZ4" s="2"/>
      <c r="MA4" s="2"/>
      <c r="MB4" s="2"/>
      <c r="MC4" s="2"/>
      <c r="MD4" s="2"/>
      <c r="ME4" s="2"/>
      <c r="MF4" s="2"/>
      <c r="MG4" s="2"/>
      <c r="MH4" s="2"/>
      <c r="MI4" s="2"/>
      <c r="MJ4" s="2"/>
      <c r="MK4" s="2"/>
      <c r="ML4" s="2"/>
      <c r="MM4" s="2"/>
      <c r="MN4" s="2"/>
      <c r="MO4" s="2"/>
      <c r="MP4" s="2"/>
      <c r="MQ4" s="2"/>
      <c r="MR4" s="2"/>
      <c r="MS4" s="2"/>
      <c r="MT4" s="2"/>
      <c r="MU4" s="2"/>
      <c r="MV4" s="2"/>
      <c r="MW4" s="2"/>
      <c r="MX4" s="2"/>
      <c r="MY4" s="2"/>
      <c r="MZ4" s="2"/>
      <c r="NA4" s="2"/>
      <c r="NB4" s="2"/>
      <c r="NC4" s="2"/>
      <c r="ND4" s="2"/>
      <c r="NE4" s="2"/>
      <c r="NF4" s="2"/>
      <c r="NG4" s="2"/>
      <c r="NH4" s="2"/>
      <c r="NI4" s="2"/>
      <c r="NJ4" s="2"/>
      <c r="NK4" s="2"/>
      <c r="NL4" s="2"/>
      <c r="NM4" s="2"/>
      <c r="NN4" s="2"/>
      <c r="NO4" s="2"/>
      <c r="NP4" s="2"/>
      <c r="NQ4" s="2"/>
      <c r="NR4" s="2"/>
      <c r="NS4" s="2"/>
      <c r="NT4" s="2"/>
      <c r="NU4" s="2"/>
      <c r="NV4" s="2"/>
      <c r="NW4" s="2"/>
      <c r="NX4" s="2"/>
      <c r="NY4" s="2"/>
      <c r="NZ4" s="2"/>
      <c r="OA4" s="2"/>
      <c r="OB4" s="2"/>
      <c r="OC4" s="2"/>
      <c r="OD4" s="2"/>
      <c r="OE4" s="2"/>
      <c r="OF4" s="2"/>
      <c r="OG4" s="2"/>
      <c r="OH4" s="2"/>
      <c r="OI4" s="2"/>
      <c r="OJ4" s="2"/>
      <c r="OK4" s="2"/>
      <c r="OL4" s="2"/>
      <c r="OM4" s="2"/>
      <c r="ON4" s="2"/>
      <c r="OO4" s="2"/>
      <c r="OP4" s="2"/>
      <c r="OQ4" s="2"/>
      <c r="OR4" s="2"/>
      <c r="OS4" s="2"/>
      <c r="OT4" s="2"/>
      <c r="OU4" s="2"/>
      <c r="OV4" s="2"/>
      <c r="OW4" s="2"/>
      <c r="OX4" s="2"/>
      <c r="OY4" s="2"/>
      <c r="OZ4" s="2"/>
      <c r="PA4" s="2"/>
      <c r="PB4" s="2"/>
      <c r="PC4" s="2"/>
      <c r="PD4" s="2"/>
      <c r="PE4" s="2"/>
      <c r="PF4" s="2"/>
      <c r="PG4" s="2"/>
      <c r="PH4" s="2"/>
      <c r="PI4" s="2"/>
      <c r="PJ4" s="2"/>
      <c r="PK4" s="2"/>
      <c r="PL4" s="2"/>
      <c r="PM4" s="2"/>
      <c r="PN4" s="2"/>
      <c r="PO4" s="2"/>
      <c r="PP4" s="2"/>
      <c r="PQ4" s="2"/>
      <c r="PR4" s="2"/>
      <c r="PS4" s="2"/>
      <c r="PT4" s="2"/>
      <c r="PU4" s="2"/>
      <c r="PV4" s="2"/>
      <c r="PW4" s="2"/>
      <c r="PX4" s="2"/>
      <c r="PY4" s="2"/>
      <c r="PZ4" s="2"/>
      <c r="QA4" s="2"/>
      <c r="QB4" s="2"/>
      <c r="QC4" s="2"/>
      <c r="QD4" s="2"/>
      <c r="QE4" s="2"/>
      <c r="QF4" s="2"/>
      <c r="QG4" s="2"/>
      <c r="QH4" s="2"/>
      <c r="QI4" s="2"/>
      <c r="QJ4" s="2"/>
      <c r="QK4" s="2"/>
      <c r="QL4" s="2"/>
      <c r="QM4" s="2"/>
      <c r="QN4" s="2"/>
      <c r="QO4" s="2"/>
      <c r="QP4" s="2"/>
      <c r="QQ4" s="2"/>
      <c r="QR4" s="2"/>
      <c r="QS4" s="2"/>
      <c r="QT4" s="2"/>
      <c r="QU4" s="2"/>
      <c r="QV4" s="2"/>
      <c r="QW4" s="2"/>
      <c r="QX4" s="2"/>
      <c r="QY4" s="2"/>
      <c r="QZ4" s="2"/>
      <c r="RA4" s="2"/>
      <c r="RB4" s="2"/>
      <c r="RC4" s="2"/>
      <c r="RD4" s="2"/>
      <c r="RE4" s="2"/>
      <c r="RF4" s="2"/>
      <c r="RG4" s="2"/>
      <c r="RH4" s="2"/>
      <c r="RI4" s="2"/>
      <c r="RJ4" s="2"/>
      <c r="RK4" s="2"/>
      <c r="RL4" s="2"/>
      <c r="RM4" s="2"/>
      <c r="RN4" s="2"/>
      <c r="RO4" s="2"/>
      <c r="RP4" s="2"/>
      <c r="RQ4" s="2"/>
      <c r="RR4" s="2"/>
      <c r="RS4" s="2"/>
      <c r="RT4" s="2"/>
      <c r="RU4" s="2"/>
      <c r="RV4" s="2"/>
      <c r="RW4" s="2"/>
      <c r="RX4" s="2"/>
      <c r="RY4" s="2"/>
      <c r="RZ4" s="2"/>
      <c r="SA4" s="2"/>
      <c r="SB4" s="2"/>
      <c r="SC4" s="2"/>
      <c r="SD4" s="2"/>
      <c r="SE4" s="2"/>
      <c r="SF4" s="2"/>
      <c r="SG4" s="2"/>
      <c r="SH4" s="2"/>
      <c r="SI4" s="2"/>
      <c r="SJ4" s="2"/>
      <c r="SK4" s="2"/>
      <c r="SL4" s="2"/>
      <c r="SM4" s="2"/>
      <c r="SN4" s="2"/>
      <c r="SO4" s="2"/>
      <c r="SP4" s="2"/>
      <c r="SQ4" s="2"/>
      <c r="SR4" s="2"/>
      <c r="SS4" s="2"/>
      <c r="ST4" s="2"/>
      <c r="SU4" s="2"/>
      <c r="SV4" s="2"/>
      <c r="SW4" s="2"/>
      <c r="SX4" s="2"/>
      <c r="SY4" s="2"/>
      <c r="SZ4" s="2"/>
      <c r="TA4" s="2"/>
      <c r="TB4" s="2"/>
      <c r="TC4" s="2"/>
      <c r="TD4" s="2"/>
      <c r="TE4" s="2"/>
      <c r="TF4" s="2"/>
      <c r="TG4" s="2"/>
      <c r="TH4" s="2"/>
      <c r="TI4" s="2"/>
      <c r="TJ4" s="2"/>
      <c r="TK4" s="2"/>
      <c r="TL4" s="2"/>
      <c r="TM4" s="2"/>
      <c r="TN4" s="2"/>
      <c r="TO4" s="2"/>
      <c r="TP4" s="2"/>
      <c r="TQ4" s="2"/>
      <c r="TR4" s="2"/>
      <c r="TS4" s="2"/>
      <c r="TT4" s="2"/>
      <c r="TU4" s="2"/>
      <c r="TV4" s="2"/>
      <c r="TW4" s="2"/>
      <c r="TX4" s="2"/>
      <c r="TY4" s="2"/>
      <c r="TZ4" s="2"/>
      <c r="UA4" s="2"/>
      <c r="UB4" s="2"/>
      <c r="UC4" s="2"/>
      <c r="UD4" s="2"/>
      <c r="UE4" s="2"/>
      <c r="UF4" s="2"/>
      <c r="UG4" s="2"/>
      <c r="UH4" s="2"/>
      <c r="UI4" s="2"/>
      <c r="UJ4" s="2"/>
      <c r="UK4" s="2"/>
      <c r="UL4" s="2"/>
      <c r="UM4" s="2"/>
      <c r="UN4" s="2"/>
      <c r="UO4" s="2"/>
      <c r="UP4" s="2"/>
      <c r="UQ4" s="2"/>
      <c r="UR4" s="2"/>
      <c r="US4" s="2"/>
      <c r="UT4" s="2"/>
      <c r="UU4" s="2"/>
      <c r="UV4" s="2"/>
      <c r="UW4" s="2"/>
      <c r="UX4" s="2"/>
      <c r="UY4" s="2"/>
      <c r="UZ4" s="2"/>
      <c r="VA4" s="2"/>
      <c r="VB4" s="2"/>
      <c r="VC4" s="2"/>
      <c r="VD4" s="2"/>
      <c r="VE4" s="2"/>
      <c r="VF4" s="2"/>
      <c r="VG4" s="2"/>
      <c r="VH4" s="2"/>
      <c r="VI4" s="2"/>
      <c r="VJ4" s="2"/>
      <c r="VK4" s="2"/>
      <c r="VL4" s="2"/>
      <c r="VM4" s="2"/>
      <c r="VN4" s="2"/>
      <c r="VO4" s="2"/>
      <c r="VP4" s="2"/>
      <c r="VQ4" s="2"/>
      <c r="VR4" s="2"/>
      <c r="VS4" s="2"/>
      <c r="VT4" s="2"/>
      <c r="VU4" s="2"/>
      <c r="VV4" s="2"/>
      <c r="VW4" s="2"/>
      <c r="VX4" s="2"/>
      <c r="VY4" s="2"/>
      <c r="VZ4" s="2"/>
      <c r="WA4" s="2"/>
      <c r="WB4" s="2"/>
      <c r="WC4" s="2"/>
      <c r="WD4" s="2"/>
      <c r="WE4" s="2"/>
      <c r="WF4" s="2"/>
      <c r="WG4" s="2"/>
      <c r="WH4" s="2"/>
      <c r="WI4" s="2"/>
      <c r="WJ4" s="2"/>
      <c r="WK4" s="2"/>
      <c r="WL4" s="2"/>
      <c r="WM4" s="2"/>
      <c r="WN4" s="2"/>
      <c r="WO4" s="2"/>
      <c r="WP4" s="2"/>
      <c r="WQ4" s="2"/>
      <c r="WR4" s="2"/>
      <c r="WS4" s="2"/>
      <c r="WT4" s="2"/>
      <c r="WU4" s="2"/>
      <c r="WV4" s="2"/>
      <c r="WW4" s="2"/>
      <c r="WX4" s="2"/>
      <c r="WY4" s="2"/>
      <c r="WZ4" s="2"/>
      <c r="XA4" s="2"/>
      <c r="XB4" s="2"/>
      <c r="XC4" s="2"/>
      <c r="XD4" s="2"/>
      <c r="XE4" s="2"/>
      <c r="XF4" s="2"/>
      <c r="XG4" s="2"/>
      <c r="XH4" s="2"/>
      <c r="XI4" s="2"/>
      <c r="XJ4" s="2"/>
      <c r="XK4" s="2"/>
      <c r="XL4" s="2"/>
      <c r="XM4" s="2"/>
      <c r="XN4" s="2"/>
      <c r="XO4" s="2"/>
      <c r="XP4" s="2"/>
      <c r="XQ4" s="2"/>
      <c r="XR4" s="2"/>
      <c r="XS4" s="2"/>
      <c r="XT4" s="2"/>
      <c r="XU4" s="2"/>
      <c r="XV4" s="2"/>
      <c r="XW4" s="2"/>
      <c r="XX4" s="2"/>
      <c r="XY4" s="2"/>
      <c r="XZ4" s="2"/>
      <c r="YA4" s="2"/>
      <c r="YB4" s="2"/>
      <c r="YC4" s="2"/>
      <c r="YD4" s="2"/>
      <c r="YE4" s="2"/>
      <c r="YF4" s="2"/>
      <c r="YG4" s="2"/>
      <c r="YH4" s="2"/>
      <c r="YI4" s="2"/>
      <c r="YJ4" s="2"/>
      <c r="YK4" s="2"/>
      <c r="YL4" s="2"/>
      <c r="YM4" s="2"/>
      <c r="YN4" s="2"/>
      <c r="YO4" s="2"/>
      <c r="YP4" s="2"/>
      <c r="YQ4" s="2"/>
      <c r="YR4" s="2"/>
      <c r="YS4" s="2"/>
      <c r="YT4" s="2"/>
      <c r="YU4" s="2"/>
      <c r="YV4" s="2"/>
      <c r="YW4" s="2"/>
      <c r="YX4" s="2"/>
      <c r="YY4" s="2"/>
      <c r="YZ4" s="2"/>
      <c r="ZA4" s="2"/>
      <c r="ZB4" s="2"/>
      <c r="ZC4" s="2"/>
      <c r="ZD4" s="2"/>
      <c r="ZE4" s="2"/>
      <c r="ZF4" s="2"/>
      <c r="ZG4" s="2"/>
      <c r="ZH4" s="2"/>
      <c r="ZI4" s="2"/>
      <c r="ZJ4" s="2"/>
      <c r="ZK4" s="2"/>
      <c r="ZL4" s="2"/>
      <c r="ZM4" s="2"/>
      <c r="ZN4" s="2"/>
      <c r="ZO4" s="2"/>
      <c r="ZP4" s="2"/>
      <c r="ZQ4" s="2"/>
      <c r="ZR4" s="2"/>
      <c r="ZS4" s="2"/>
      <c r="ZT4" s="2"/>
      <c r="ZU4" s="2"/>
      <c r="ZV4" s="2"/>
      <c r="ZW4" s="2"/>
      <c r="ZX4" s="2"/>
      <c r="ZY4" s="2"/>
      <c r="ZZ4" s="2"/>
      <c r="AAA4" s="2"/>
      <c r="AAB4" s="2"/>
      <c r="AAC4" s="2"/>
      <c r="AAD4" s="2"/>
      <c r="AAE4" s="2"/>
      <c r="AAF4" s="2"/>
      <c r="AAG4" s="2"/>
      <c r="AAH4" s="2"/>
      <c r="AAI4" s="2"/>
      <c r="AAJ4" s="2"/>
      <c r="AAK4" s="2"/>
      <c r="AAL4" s="2"/>
      <c r="AAM4" s="2"/>
      <c r="AAN4" s="2"/>
      <c r="AAO4" s="2"/>
      <c r="AAP4" s="2"/>
      <c r="AAQ4" s="2"/>
      <c r="AAR4" s="2"/>
      <c r="AAS4" s="2"/>
      <c r="AAT4" s="2"/>
      <c r="AAU4" s="2"/>
      <c r="AAV4" s="2"/>
      <c r="AAW4" s="2"/>
      <c r="AAX4" s="2"/>
      <c r="AAY4" s="2"/>
      <c r="AAZ4" s="2"/>
      <c r="ABA4" s="2"/>
      <c r="ABB4" s="2"/>
      <c r="ABC4" s="2"/>
      <c r="ABD4" s="2"/>
      <c r="ABE4" s="2"/>
      <c r="ABF4" s="2"/>
      <c r="ABG4" s="2"/>
      <c r="ABH4" s="2"/>
      <c r="ABI4" s="2"/>
      <c r="ABJ4" s="2"/>
      <c r="ABK4" s="2"/>
      <c r="ABL4" s="2"/>
      <c r="ABM4" s="2"/>
      <c r="ABN4" s="2"/>
      <c r="ABO4" s="2"/>
      <c r="ABP4" s="2"/>
      <c r="ABQ4" s="2"/>
      <c r="ABR4" s="2"/>
      <c r="ABS4" s="2"/>
      <c r="ABT4" s="2"/>
      <c r="ABU4" s="2"/>
      <c r="ABV4" s="2"/>
      <c r="ABW4" s="2"/>
      <c r="ABX4" s="2"/>
      <c r="ABY4" s="2"/>
      <c r="ABZ4" s="2"/>
      <c r="ACA4" s="2"/>
      <c r="ACB4" s="2"/>
      <c r="ACC4" s="2"/>
      <c r="ACD4" s="2"/>
      <c r="ACE4" s="2"/>
      <c r="ACF4" s="2"/>
      <c r="ACG4" s="2"/>
      <c r="ACH4" s="2"/>
      <c r="ACI4" s="2"/>
      <c r="ACJ4" s="2"/>
      <c r="ACK4" s="2"/>
      <c r="ACL4" s="2"/>
      <c r="ACM4" s="2"/>
      <c r="ACN4" s="2"/>
      <c r="ACO4" s="2"/>
      <c r="ACP4" s="2"/>
      <c r="ACQ4" s="2"/>
      <c r="ACR4" s="2"/>
      <c r="ACS4" s="2"/>
      <c r="ACT4" s="2"/>
      <c r="ACU4" s="2"/>
      <c r="ACV4" s="2"/>
      <c r="ACW4" s="2"/>
      <c r="ACX4" s="2"/>
      <c r="ACY4" s="2"/>
      <c r="ACZ4" s="2"/>
      <c r="ADA4" s="2"/>
      <c r="ADB4" s="2"/>
      <c r="ADC4" s="2"/>
      <c r="ADD4" s="2"/>
      <c r="ADE4" s="2"/>
      <c r="ADF4" s="2"/>
      <c r="ADG4" s="2"/>
      <c r="ADH4" s="2"/>
      <c r="ADI4" s="2"/>
      <c r="ADJ4" s="2"/>
      <c r="ADK4" s="2"/>
      <c r="ADL4" s="2"/>
      <c r="ADM4" s="2"/>
      <c r="ADN4" s="2"/>
      <c r="ADO4" s="2"/>
      <c r="ADP4" s="2"/>
      <c r="ADQ4" s="2"/>
      <c r="ADR4" s="2"/>
      <c r="ADS4" s="2"/>
      <c r="ADT4" s="2"/>
      <c r="ADU4" s="2"/>
      <c r="ADV4" s="2"/>
      <c r="ADW4" s="2"/>
      <c r="ADX4" s="2"/>
      <c r="ADY4" s="2"/>
      <c r="ADZ4" s="2"/>
      <c r="AEA4" s="2"/>
      <c r="AEB4" s="2"/>
      <c r="AEC4" s="2"/>
      <c r="AED4" s="2"/>
      <c r="AEE4" s="2"/>
      <c r="AEF4" s="2"/>
      <c r="AEG4" s="2"/>
      <c r="AEH4" s="2"/>
      <c r="AEI4" s="2"/>
      <c r="AEJ4" s="2"/>
      <c r="AEK4" s="2"/>
      <c r="AEL4" s="2"/>
      <c r="AEM4" s="2"/>
      <c r="AEN4" s="2"/>
      <c r="AEO4" s="2"/>
      <c r="AEP4" s="2"/>
      <c r="AEQ4" s="2"/>
      <c r="AER4" s="2"/>
      <c r="AES4" s="2"/>
      <c r="AET4" s="2"/>
      <c r="AEU4" s="2"/>
      <c r="AEV4" s="2"/>
      <c r="AEW4" s="2"/>
      <c r="AEX4" s="2"/>
      <c r="AEY4" s="2"/>
      <c r="AEZ4" s="2"/>
      <c r="AFA4" s="2"/>
      <c r="AFB4" s="2"/>
      <c r="AFC4" s="2"/>
      <c r="AFD4" s="2"/>
      <c r="AFE4" s="2"/>
      <c r="AFF4" s="2"/>
      <c r="AFG4" s="2"/>
      <c r="AFH4" s="2"/>
      <c r="AFI4" s="2"/>
      <c r="AFJ4" s="2"/>
      <c r="AFK4" s="2"/>
      <c r="AFL4" s="2"/>
      <c r="AFM4" s="2"/>
      <c r="AFN4" s="2"/>
      <c r="AFO4" s="2"/>
      <c r="AFP4" s="2"/>
      <c r="AFQ4" s="2"/>
      <c r="AFR4" s="2"/>
      <c r="AFS4" s="2"/>
      <c r="AFT4" s="2"/>
      <c r="AFU4" s="2"/>
      <c r="AFV4" s="2"/>
      <c r="AFW4" s="2"/>
      <c r="AFX4" s="2"/>
      <c r="AFY4" s="2"/>
      <c r="AFZ4" s="2"/>
      <c r="AGA4" s="2"/>
      <c r="AGB4" s="2"/>
      <c r="AGC4" s="2"/>
      <c r="AGD4" s="2"/>
      <c r="AGE4" s="2"/>
      <c r="AGF4" s="2"/>
      <c r="AGG4" s="2"/>
      <c r="AGH4" s="2"/>
      <c r="AGI4" s="2"/>
      <c r="AGJ4" s="2"/>
      <c r="AGK4" s="2"/>
      <c r="AGL4" s="2"/>
      <c r="AGM4" s="2"/>
      <c r="AGN4" s="2"/>
      <c r="AGO4" s="2"/>
      <c r="AGP4" s="2"/>
      <c r="AGQ4" s="2"/>
      <c r="AGR4" s="2"/>
      <c r="AGS4" s="2"/>
      <c r="AGT4" s="2"/>
      <c r="AGU4" s="2"/>
      <c r="AGV4" s="2"/>
      <c r="AGW4" s="2"/>
      <c r="AGX4" s="2"/>
      <c r="AGY4" s="2"/>
      <c r="AGZ4" s="2"/>
      <c r="AHA4" s="2"/>
      <c r="AHB4" s="2"/>
      <c r="AHC4" s="2"/>
      <c r="AHD4" s="2"/>
      <c r="AHE4" s="2"/>
      <c r="AHF4" s="2"/>
      <c r="AHG4" s="2"/>
      <c r="AHH4" s="2"/>
      <c r="AHI4" s="2"/>
      <c r="AHJ4" s="2"/>
      <c r="AHK4" s="2"/>
      <c r="AHL4" s="2"/>
      <c r="AHM4" s="2"/>
      <c r="AHN4" s="2"/>
      <c r="AHO4" s="2"/>
      <c r="AHP4" s="2"/>
      <c r="AHQ4" s="2"/>
      <c r="AHR4" s="2"/>
      <c r="AHS4" s="2"/>
      <c r="AHT4" s="2"/>
      <c r="AHU4" s="2"/>
      <c r="AHV4" s="2"/>
      <c r="AHW4" s="2"/>
      <c r="AHX4" s="2"/>
      <c r="AHY4" s="2"/>
      <c r="AHZ4" s="2"/>
      <c r="AIA4" s="2"/>
      <c r="AIB4" s="2"/>
      <c r="AIC4" s="2"/>
      <c r="AID4" s="2"/>
      <c r="AIE4" s="2"/>
      <c r="AIF4" s="2"/>
      <c r="AIG4" s="2"/>
      <c r="AIH4" s="2"/>
      <c r="AII4" s="2"/>
      <c r="AIJ4" s="2"/>
      <c r="AIK4" s="2"/>
      <c r="AIL4" s="2"/>
      <c r="AIM4" s="2"/>
      <c r="AIN4" s="2"/>
      <c r="AIO4" s="2"/>
      <c r="AIP4" s="2"/>
      <c r="AIQ4" s="2"/>
      <c r="AIR4" s="2"/>
      <c r="AIS4" s="2"/>
      <c r="AIT4" s="2"/>
      <c r="AIU4" s="2"/>
      <c r="AIV4" s="2"/>
      <c r="AIW4" s="2"/>
      <c r="AIX4" s="2"/>
      <c r="AIY4" s="2"/>
      <c r="AIZ4" s="2"/>
      <c r="AJA4" s="2"/>
      <c r="AJB4" s="2"/>
      <c r="AJC4" s="2"/>
      <c r="AJD4" s="2"/>
      <c r="AJE4" s="2"/>
      <c r="AJF4" s="2"/>
      <c r="AJG4" s="2"/>
      <c r="AJH4" s="2"/>
      <c r="AJI4" s="2"/>
      <c r="AJJ4" s="2"/>
      <c r="AJK4" s="2"/>
      <c r="AJL4" s="2"/>
      <c r="AJM4" s="2"/>
      <c r="AJN4" s="2"/>
      <c r="AJO4" s="2"/>
      <c r="AJP4" s="2"/>
      <c r="AJQ4" s="2"/>
      <c r="AJR4" s="2"/>
      <c r="AJS4" s="2"/>
      <c r="AJT4" s="2"/>
      <c r="AJU4" s="2"/>
      <c r="AJV4" s="2"/>
      <c r="AJW4" s="2"/>
      <c r="AJX4" s="2"/>
      <c r="AJY4" s="2"/>
      <c r="AJZ4" s="2"/>
      <c r="AKA4" s="2"/>
      <c r="AKB4" s="2"/>
      <c r="AKC4" s="2"/>
      <c r="AKD4" s="2"/>
      <c r="AKE4" s="2"/>
      <c r="AKF4" s="2"/>
      <c r="AKG4" s="2"/>
      <c r="AKH4" s="2"/>
      <c r="AKI4" s="2"/>
      <c r="AKJ4" s="2"/>
      <c r="AKK4" s="2"/>
      <c r="AKL4" s="2"/>
      <c r="AKM4" s="2"/>
      <c r="AKN4" s="2"/>
      <c r="AKO4" s="2"/>
      <c r="AKP4" s="2"/>
      <c r="AKQ4" s="2"/>
      <c r="AKR4" s="2"/>
      <c r="AKS4" s="2"/>
      <c r="AKT4" s="2"/>
      <c r="AKU4" s="2"/>
      <c r="AKV4" s="2"/>
      <c r="AKW4" s="2"/>
      <c r="AKX4" s="2"/>
      <c r="AKY4" s="2"/>
      <c r="AKZ4" s="2"/>
      <c r="ALA4" s="2"/>
      <c r="ALB4" s="2"/>
      <c r="ALC4" s="2"/>
      <c r="ALD4" s="2"/>
      <c r="ALE4" s="2"/>
      <c r="ALF4" s="2"/>
      <c r="ALG4" s="2"/>
      <c r="ALH4" s="2"/>
      <c r="ALI4" s="2"/>
      <c r="ALJ4" s="2"/>
      <c r="ALK4" s="2"/>
      <c r="ALL4" s="2"/>
      <c r="ALM4" s="2"/>
      <c r="ALN4" s="2"/>
      <c r="ALO4" s="2"/>
      <c r="ALP4" s="2"/>
      <c r="ALQ4" s="2"/>
      <c r="ALR4" s="2"/>
      <c r="ALS4" s="2"/>
      <c r="ALT4" s="2"/>
      <c r="ALU4" s="2"/>
      <c r="ALV4" s="2"/>
      <c r="ALW4" s="2"/>
      <c r="ALX4" s="2"/>
      <c r="ALY4" s="2"/>
      <c r="ALZ4" s="2"/>
      <c r="AMA4" s="2"/>
      <c r="AMB4" s="2"/>
      <c r="AMC4" s="2"/>
      <c r="AMD4" s="2"/>
      <c r="AME4" s="2"/>
      <c r="AMF4" s="2"/>
      <c r="AMG4" s="2"/>
      <c r="AMH4" s="2"/>
      <c r="AMI4" s="2"/>
      <c r="AMJ4" s="2"/>
      <c r="AMK4" s="2"/>
      <c r="AML4" s="2"/>
      <c r="AMM4" s="2"/>
      <c r="AMN4" s="2"/>
      <c r="AMO4" s="2"/>
      <c r="AMP4" s="2"/>
      <c r="AMQ4" s="2"/>
      <c r="AMR4" s="2"/>
      <c r="AMS4" s="2"/>
      <c r="AMT4" s="2"/>
      <c r="AMU4" s="2"/>
      <c r="AMV4" s="2"/>
      <c r="AMW4" s="2"/>
      <c r="AMX4" s="2"/>
      <c r="AMY4" s="2"/>
      <c r="AMZ4" s="2"/>
      <c r="ANA4" s="2"/>
      <c r="ANB4" s="2"/>
      <c r="ANC4" s="2"/>
      <c r="AND4" s="2"/>
      <c r="ANE4" s="2"/>
      <c r="ANF4" s="2"/>
      <c r="ANG4" s="2"/>
      <c r="ANH4" s="2"/>
      <c r="ANI4" s="2"/>
      <c r="ANJ4" s="2"/>
      <c r="ANK4" s="2"/>
      <c r="ANL4" s="2"/>
      <c r="ANM4" s="2"/>
      <c r="ANN4" s="2"/>
      <c r="ANO4" s="2"/>
      <c r="ANP4" s="2"/>
      <c r="ANQ4" s="2"/>
      <c r="ANR4" s="2"/>
      <c r="ANS4" s="2"/>
      <c r="ANT4" s="2"/>
      <c r="ANU4" s="2"/>
      <c r="ANV4" s="2"/>
      <c r="ANW4" s="2"/>
      <c r="ANX4" s="2"/>
      <c r="ANY4" s="2"/>
      <c r="ANZ4" s="2"/>
      <c r="AOA4" s="2"/>
      <c r="AOB4" s="2"/>
      <c r="AOC4" s="2"/>
      <c r="AOD4" s="2"/>
      <c r="AOE4" s="2"/>
      <c r="AOF4" s="2"/>
      <c r="AOG4" s="2"/>
      <c r="AOH4" s="2"/>
      <c r="AOI4" s="2"/>
      <c r="AOJ4" s="2"/>
      <c r="AOK4" s="2"/>
      <c r="AOL4" s="2"/>
      <c r="AOM4" s="2"/>
      <c r="AON4" s="2"/>
      <c r="AOO4" s="2"/>
      <c r="AOP4" s="2"/>
      <c r="AOQ4" s="2"/>
      <c r="AOR4" s="2"/>
      <c r="AOS4" s="2"/>
      <c r="AOT4" s="2"/>
      <c r="AOU4" s="2"/>
      <c r="AOV4" s="2"/>
      <c r="AOW4" s="2"/>
      <c r="AOX4" s="2"/>
      <c r="AOY4" s="2"/>
      <c r="AOZ4" s="2"/>
      <c r="APA4" s="2"/>
      <c r="APB4" s="2"/>
      <c r="APC4" s="2"/>
      <c r="APD4" s="2"/>
      <c r="APE4" s="2"/>
      <c r="APF4" s="2"/>
      <c r="APG4" s="2"/>
      <c r="APH4" s="2"/>
      <c r="API4" s="2"/>
      <c r="APJ4" s="2"/>
      <c r="APK4" s="2"/>
      <c r="APL4" s="2"/>
      <c r="APM4" s="2"/>
      <c r="APN4" s="2"/>
      <c r="APO4" s="2"/>
      <c r="APP4" s="2"/>
      <c r="APQ4" s="2"/>
      <c r="APR4" s="2"/>
      <c r="APS4" s="2"/>
      <c r="APT4" s="2"/>
      <c r="APU4" s="2"/>
      <c r="APV4" s="2"/>
      <c r="APW4" s="2"/>
      <c r="APX4" s="2"/>
      <c r="APY4" s="2"/>
      <c r="APZ4" s="2"/>
      <c r="AQA4" s="2"/>
      <c r="AQB4" s="2"/>
      <c r="AQC4" s="2"/>
      <c r="AQD4" s="2"/>
      <c r="AQE4" s="2"/>
      <c r="AQF4" s="2"/>
      <c r="AQG4" s="2"/>
      <c r="AQH4" s="2"/>
      <c r="AQI4" s="2"/>
      <c r="AQJ4" s="2"/>
      <c r="AQK4" s="2"/>
      <c r="AQL4" s="2"/>
      <c r="AQM4" s="2"/>
      <c r="AQN4" s="2"/>
      <c r="AQO4" s="2"/>
      <c r="AQP4" s="2"/>
      <c r="AQQ4" s="2"/>
      <c r="AQR4" s="2"/>
      <c r="AQS4" s="2"/>
      <c r="AQT4" s="2"/>
      <c r="AQU4" s="2"/>
      <c r="AQV4" s="2"/>
      <c r="AQW4" s="2"/>
      <c r="AQX4" s="2"/>
      <c r="AQY4" s="2"/>
      <c r="AQZ4" s="2"/>
      <c r="ARA4" s="2"/>
      <c r="ARB4" s="2"/>
      <c r="ARC4" s="2"/>
      <c r="ARD4" s="2"/>
      <c r="ARE4" s="2"/>
      <c r="ARF4" s="2"/>
      <c r="ARG4" s="2"/>
      <c r="ARH4" s="2"/>
      <c r="ARI4" s="2"/>
      <c r="ARJ4" s="2"/>
      <c r="ARK4" s="2"/>
      <c r="ARL4" s="2"/>
      <c r="ARM4" s="2"/>
      <c r="ARN4" s="2"/>
      <c r="ARO4" s="2"/>
      <c r="ARP4" s="2"/>
      <c r="ARQ4" s="2"/>
      <c r="ARR4" s="2"/>
      <c r="ARS4" s="2"/>
      <c r="ART4" s="2"/>
      <c r="ARU4" s="2"/>
      <c r="ARV4" s="2"/>
      <c r="ARW4" s="2"/>
      <c r="ARX4" s="2"/>
      <c r="ARY4" s="2"/>
      <c r="ARZ4" s="2"/>
      <c r="ASA4" s="2"/>
      <c r="ASB4" s="2"/>
      <c r="ASC4" s="2"/>
      <c r="ASD4" s="2"/>
      <c r="ASE4" s="2"/>
      <c r="ASF4" s="2"/>
      <c r="ASG4" s="2"/>
      <c r="ASH4" s="2"/>
      <c r="ASI4" s="2"/>
      <c r="ASJ4" s="2"/>
      <c r="ASK4" s="2"/>
      <c r="ASL4" s="2"/>
      <c r="ASM4" s="2"/>
      <c r="ASN4" s="2"/>
      <c r="ASO4" s="2"/>
      <c r="ASP4" s="2"/>
      <c r="ASQ4" s="2"/>
      <c r="ASR4" s="2"/>
      <c r="ASS4" s="2"/>
      <c r="AST4" s="2"/>
      <c r="ASU4" s="2"/>
      <c r="ASV4" s="2"/>
      <c r="ASW4" s="2"/>
      <c r="ASX4" s="2"/>
      <c r="ASY4" s="2"/>
      <c r="ASZ4" s="2"/>
      <c r="ATA4" s="2"/>
      <c r="ATB4" s="2"/>
      <c r="ATC4" s="2"/>
      <c r="ATD4" s="2"/>
      <c r="ATE4" s="2"/>
      <c r="ATF4" s="2"/>
      <c r="ATG4" s="2"/>
      <c r="ATH4" s="2"/>
      <c r="ATI4" s="2"/>
      <c r="ATJ4" s="2"/>
      <c r="ATK4" s="2"/>
      <c r="ATL4" s="2"/>
      <c r="ATM4" s="2"/>
      <c r="ATN4" s="2"/>
      <c r="ATO4" s="2"/>
      <c r="ATP4" s="2"/>
      <c r="ATQ4" s="2"/>
      <c r="ATR4" s="2"/>
      <c r="ATS4" s="2"/>
      <c r="ATT4" s="2"/>
      <c r="ATU4" s="2"/>
      <c r="ATV4" s="2"/>
      <c r="ATW4" s="2"/>
      <c r="ATX4" s="2"/>
      <c r="ATY4" s="2"/>
      <c r="ATZ4" s="2"/>
      <c r="AUA4" s="2"/>
      <c r="AUB4" s="2"/>
      <c r="AUC4" s="2"/>
      <c r="AUD4" s="2"/>
      <c r="AUE4" s="2"/>
      <c r="AUF4" s="2"/>
      <c r="AUG4" s="2"/>
      <c r="AUH4" s="2"/>
      <c r="AUI4" s="2"/>
      <c r="AUJ4" s="2"/>
      <c r="AUK4" s="2"/>
      <c r="AUL4" s="2"/>
      <c r="AUM4" s="2"/>
      <c r="AUN4" s="2"/>
      <c r="AUO4" s="2"/>
      <c r="AUP4" s="2"/>
      <c r="AUQ4" s="2"/>
      <c r="AUR4" s="2"/>
      <c r="AUS4" s="2"/>
      <c r="AUT4" s="2"/>
      <c r="AUU4" s="2"/>
      <c r="AUV4" s="2"/>
      <c r="AUW4" s="2"/>
      <c r="AUX4" s="2"/>
      <c r="AUY4" s="2"/>
      <c r="AUZ4" s="2"/>
      <c r="AVA4" s="2"/>
      <c r="AVB4" s="2"/>
      <c r="AVC4" s="2"/>
      <c r="AVD4" s="2"/>
      <c r="AVE4" s="2"/>
      <c r="AVF4" s="2"/>
      <c r="AVG4" s="2"/>
      <c r="AVH4" s="2"/>
      <c r="AVI4" s="2"/>
      <c r="AVJ4" s="2"/>
      <c r="AVK4" s="2"/>
      <c r="AVL4" s="2"/>
      <c r="AVM4" s="2"/>
      <c r="AVN4" s="2"/>
      <c r="AVO4" s="2"/>
      <c r="AVP4" s="2"/>
      <c r="AVQ4" s="2"/>
      <c r="AVR4" s="2"/>
      <c r="AVS4" s="2"/>
      <c r="AVT4" s="2"/>
      <c r="AVU4" s="2"/>
      <c r="AVV4" s="2"/>
      <c r="AVW4" s="2"/>
      <c r="AVX4" s="2"/>
      <c r="AVY4" s="2"/>
      <c r="AVZ4" s="2"/>
      <c r="AWA4" s="2"/>
      <c r="AWB4" s="2"/>
      <c r="AWC4" s="2"/>
      <c r="AWD4" s="2"/>
      <c r="AWE4" s="2"/>
      <c r="AWF4" s="2"/>
      <c r="AWG4" s="2"/>
      <c r="AWH4" s="2"/>
      <c r="AWI4" s="2"/>
      <c r="AWJ4" s="2"/>
      <c r="AWK4" s="2"/>
      <c r="AWL4" s="2"/>
      <c r="AWM4" s="2"/>
      <c r="AWN4" s="2"/>
      <c r="AWO4" s="2"/>
      <c r="AWP4" s="2"/>
      <c r="AWQ4" s="2"/>
      <c r="AWR4" s="2"/>
      <c r="AWS4" s="2"/>
      <c r="AWT4" s="2"/>
      <c r="AWU4" s="2"/>
      <c r="AWV4" s="2"/>
      <c r="AWW4" s="2"/>
      <c r="AWX4" s="2"/>
      <c r="AWY4" s="2"/>
      <c r="AWZ4" s="2"/>
      <c r="AXA4" s="2"/>
      <c r="AXB4" s="2"/>
      <c r="AXC4" s="2"/>
      <c r="AXD4" s="2"/>
      <c r="AXE4" s="2"/>
      <c r="AXF4" s="2"/>
      <c r="AXG4" s="2"/>
      <c r="AXH4" s="2"/>
      <c r="AXI4" s="2"/>
      <c r="AXJ4" s="2"/>
      <c r="AXK4" s="2"/>
      <c r="AXL4" s="2"/>
      <c r="AXM4" s="2"/>
      <c r="AXN4" s="2"/>
      <c r="AXO4" s="2"/>
      <c r="AXP4" s="2"/>
      <c r="AXQ4" s="2"/>
      <c r="AXR4" s="2"/>
      <c r="AXS4" s="2"/>
      <c r="AXT4" s="2"/>
      <c r="AXU4" s="2"/>
      <c r="AXV4" s="2"/>
      <c r="AXW4" s="2"/>
      <c r="AXX4" s="2"/>
      <c r="AXY4" s="2"/>
      <c r="AXZ4" s="2"/>
      <c r="AYA4" s="2"/>
      <c r="AYB4" s="2"/>
      <c r="AYC4" s="2"/>
      <c r="AYD4" s="2"/>
      <c r="AYE4" s="2"/>
      <c r="AYF4" s="2"/>
      <c r="AYG4" s="2"/>
      <c r="AYH4" s="2"/>
      <c r="AYI4" s="2"/>
      <c r="AYJ4" s="2"/>
      <c r="AYK4" s="2"/>
      <c r="AYL4" s="2"/>
      <c r="AYM4" s="2"/>
      <c r="AYN4" s="2"/>
      <c r="AYO4" s="2"/>
      <c r="AYP4" s="2"/>
      <c r="AYQ4" s="2"/>
      <c r="AYR4" s="2"/>
      <c r="AYS4" s="2"/>
      <c r="AYT4" s="2"/>
      <c r="AYU4" s="2"/>
      <c r="AYV4" s="2"/>
      <c r="AYW4" s="2"/>
      <c r="AYX4" s="2"/>
      <c r="AYY4" s="2"/>
      <c r="AYZ4" s="2"/>
      <c r="AZA4" s="2"/>
      <c r="AZB4" s="2"/>
      <c r="AZC4" s="2"/>
      <c r="AZD4" s="2"/>
      <c r="AZE4" s="2"/>
      <c r="AZF4" s="2"/>
      <c r="AZG4" s="2"/>
      <c r="AZH4" s="2"/>
      <c r="AZI4" s="2"/>
      <c r="AZJ4" s="2"/>
      <c r="AZK4" s="2"/>
      <c r="AZL4" s="2"/>
      <c r="AZM4" s="2"/>
      <c r="AZN4" s="2"/>
      <c r="AZO4" s="2"/>
      <c r="AZP4" s="2"/>
      <c r="AZQ4" s="2"/>
      <c r="AZR4" s="2"/>
      <c r="AZS4" s="2"/>
      <c r="AZT4" s="2"/>
      <c r="AZU4" s="2"/>
      <c r="AZV4" s="2"/>
      <c r="AZW4" s="2"/>
      <c r="AZX4" s="2"/>
      <c r="AZY4" s="2"/>
      <c r="AZZ4" s="2"/>
      <c r="BAA4" s="2"/>
      <c r="BAB4" s="2"/>
      <c r="BAC4" s="2"/>
      <c r="BAD4" s="2"/>
      <c r="BAE4" s="2"/>
      <c r="BAF4" s="2"/>
      <c r="BAG4" s="2"/>
      <c r="BAH4" s="2"/>
      <c r="BAI4" s="2"/>
      <c r="BAJ4" s="2"/>
      <c r="BAK4" s="2"/>
      <c r="BAL4" s="2"/>
      <c r="BAM4" s="2"/>
      <c r="BAN4" s="2"/>
      <c r="BAO4" s="2"/>
      <c r="BAP4" s="2"/>
      <c r="BAQ4" s="2"/>
      <c r="BAR4" s="2"/>
      <c r="BAS4" s="2"/>
      <c r="BAT4" s="2"/>
      <c r="BAU4" s="2"/>
      <c r="BAV4" s="2"/>
      <c r="BAW4" s="2"/>
      <c r="BAX4" s="2"/>
      <c r="BAY4" s="2"/>
      <c r="BAZ4" s="2"/>
      <c r="BBA4" s="2"/>
      <c r="BBB4" s="2"/>
      <c r="BBC4" s="2"/>
      <c r="BBD4" s="2"/>
      <c r="BBE4" s="2"/>
      <c r="BBF4" s="2"/>
      <c r="BBG4" s="2"/>
      <c r="BBH4" s="2"/>
      <c r="BBI4" s="2"/>
      <c r="BBJ4" s="2"/>
      <c r="BBK4" s="2"/>
      <c r="BBL4" s="2"/>
      <c r="BBM4" s="2"/>
      <c r="BBN4" s="2"/>
      <c r="BBO4" s="2"/>
      <c r="BBP4" s="2"/>
      <c r="BBQ4" s="2"/>
      <c r="BBR4" s="2"/>
      <c r="BBS4" s="2"/>
      <c r="BBT4" s="2"/>
      <c r="BBU4" s="2"/>
      <c r="BBV4" s="2"/>
      <c r="BBW4" s="2"/>
      <c r="BBX4" s="2"/>
      <c r="BBY4" s="2"/>
      <c r="BBZ4" s="2"/>
      <c r="BCA4" s="2"/>
      <c r="BCB4" s="2"/>
      <c r="BCC4" s="2"/>
      <c r="BCD4" s="2"/>
      <c r="BCE4" s="2"/>
      <c r="BCF4" s="2"/>
      <c r="BCG4" s="2"/>
      <c r="BCH4" s="2"/>
      <c r="BCI4" s="2"/>
      <c r="BCJ4" s="2"/>
      <c r="BCK4" s="2"/>
      <c r="BCL4" s="2"/>
      <c r="BCM4" s="2"/>
      <c r="BCN4" s="2"/>
      <c r="BCO4" s="2"/>
      <c r="BCP4" s="2"/>
      <c r="BCQ4" s="2"/>
      <c r="BCR4" s="2"/>
      <c r="BCS4" s="2"/>
      <c r="BCT4" s="2"/>
      <c r="BCU4" s="2"/>
      <c r="BCV4" s="2"/>
      <c r="BCW4" s="2"/>
      <c r="BCX4" s="2"/>
      <c r="BCY4" s="2"/>
      <c r="BCZ4" s="2"/>
      <c r="BDA4" s="2"/>
      <c r="BDB4" s="2"/>
      <c r="BDC4" s="2"/>
      <c r="BDD4" s="2"/>
      <c r="BDE4" s="2"/>
      <c r="BDF4" s="2"/>
      <c r="BDG4" s="2"/>
      <c r="BDH4" s="2"/>
      <c r="BDI4" s="2"/>
      <c r="BDJ4" s="2"/>
      <c r="BDK4" s="2"/>
      <c r="BDL4" s="2"/>
      <c r="BDM4" s="2"/>
      <c r="BDN4" s="2"/>
      <c r="BDO4" s="2"/>
      <c r="BDP4" s="2"/>
      <c r="BDQ4" s="2"/>
      <c r="BDR4" s="2"/>
      <c r="BDS4" s="2"/>
      <c r="BDT4" s="2"/>
      <c r="BDU4" s="2"/>
      <c r="BDV4" s="2"/>
      <c r="BDW4" s="2"/>
      <c r="BDX4" s="2"/>
      <c r="BDY4" s="2"/>
      <c r="BDZ4" s="2"/>
      <c r="BEA4" s="2"/>
      <c r="BEB4" s="2"/>
      <c r="BEC4" s="2"/>
      <c r="BED4" s="2"/>
      <c r="BEE4" s="2"/>
      <c r="BEF4" s="2"/>
      <c r="BEG4" s="2"/>
      <c r="BEH4" s="2"/>
      <c r="BEI4" s="2"/>
      <c r="BEJ4" s="2"/>
      <c r="BEK4" s="2"/>
      <c r="BEL4" s="2"/>
      <c r="BEM4" s="2"/>
      <c r="BEN4" s="2"/>
      <c r="BEO4" s="2"/>
      <c r="BEP4" s="2"/>
      <c r="BEQ4" s="2"/>
      <c r="BER4" s="2"/>
      <c r="BES4" s="2"/>
      <c r="BET4" s="2"/>
      <c r="BEU4" s="2"/>
      <c r="BEV4" s="2"/>
      <c r="BEW4" s="2"/>
      <c r="BEX4" s="2"/>
      <c r="BEY4" s="2"/>
      <c r="BEZ4" s="2"/>
      <c r="BFA4" s="2"/>
      <c r="BFB4" s="2"/>
      <c r="BFC4" s="2"/>
      <c r="BFD4" s="2"/>
      <c r="BFE4" s="2"/>
      <c r="BFF4" s="2"/>
      <c r="BFG4" s="2"/>
      <c r="BFH4" s="2"/>
      <c r="BFI4" s="2"/>
      <c r="BFJ4" s="2"/>
      <c r="BFK4" s="2"/>
      <c r="BFL4" s="2"/>
      <c r="BFM4" s="2"/>
      <c r="BFN4" s="2"/>
      <c r="BFO4" s="2"/>
      <c r="BFP4" s="2"/>
      <c r="BFQ4" s="2"/>
      <c r="BFR4" s="2"/>
      <c r="BFS4" s="2"/>
      <c r="BFT4" s="2"/>
      <c r="BFU4" s="2"/>
      <c r="BFV4" s="2"/>
      <c r="BFW4" s="2"/>
      <c r="BFX4" s="2"/>
      <c r="BFY4" s="2"/>
      <c r="BFZ4" s="2"/>
      <c r="BGA4" s="2"/>
      <c r="BGB4" s="2"/>
      <c r="BGC4" s="2"/>
      <c r="BGD4" s="2"/>
      <c r="BGE4" s="2"/>
      <c r="BGF4" s="2"/>
      <c r="BGG4" s="2"/>
      <c r="BGH4" s="2"/>
      <c r="BGI4" s="2"/>
      <c r="BGJ4" s="2"/>
      <c r="BGK4" s="2"/>
      <c r="BGL4" s="2"/>
      <c r="BGM4" s="2"/>
      <c r="BGN4" s="2"/>
      <c r="BGO4" s="2"/>
      <c r="BGP4" s="2"/>
      <c r="BGQ4" s="2"/>
      <c r="BGR4" s="2"/>
      <c r="BGS4" s="2"/>
      <c r="BGT4" s="2"/>
      <c r="BGU4" s="2"/>
      <c r="BGV4" s="2"/>
      <c r="BGW4" s="2"/>
      <c r="BGX4" s="2"/>
      <c r="BGY4" s="2"/>
      <c r="BGZ4" s="2"/>
      <c r="BHA4" s="2"/>
      <c r="BHB4" s="2"/>
      <c r="BHC4" s="2"/>
      <c r="BHD4" s="2"/>
      <c r="BHE4" s="2"/>
      <c r="BHF4" s="2"/>
      <c r="BHG4" s="2"/>
      <c r="BHH4" s="2"/>
      <c r="BHI4" s="2"/>
      <c r="BHJ4" s="2"/>
      <c r="BHK4" s="2"/>
      <c r="BHL4" s="2"/>
      <c r="BHM4" s="2"/>
      <c r="BHN4" s="2"/>
      <c r="BHO4" s="2"/>
      <c r="BHP4" s="2"/>
      <c r="BHQ4" s="2"/>
      <c r="BHR4" s="2"/>
      <c r="BHS4" s="2"/>
      <c r="BHT4" s="2"/>
      <c r="BHU4" s="2"/>
      <c r="BHV4" s="2"/>
      <c r="BHW4" s="2"/>
      <c r="BHX4" s="2"/>
      <c r="BHY4" s="2"/>
      <c r="BHZ4" s="2"/>
      <c r="BIA4" s="2"/>
      <c r="BIB4" s="2"/>
      <c r="BIC4" s="2"/>
      <c r="BID4" s="2"/>
      <c r="BIE4" s="2"/>
      <c r="BIF4" s="2"/>
      <c r="BIG4" s="2"/>
      <c r="BIH4" s="2"/>
      <c r="BII4" s="2"/>
      <c r="BIJ4" s="2"/>
      <c r="BIK4" s="2"/>
      <c r="BIL4" s="2"/>
      <c r="BIM4" s="2"/>
      <c r="BIN4" s="2"/>
      <c r="BIO4" s="2"/>
      <c r="BIP4" s="2"/>
      <c r="BIQ4" s="2"/>
      <c r="BIR4" s="2"/>
      <c r="BIS4" s="2"/>
      <c r="BIT4" s="2"/>
      <c r="BIU4" s="2"/>
      <c r="BIV4" s="2"/>
      <c r="BIW4" s="2"/>
      <c r="BIX4" s="2"/>
      <c r="BIY4" s="2"/>
      <c r="BIZ4" s="2"/>
      <c r="BJA4" s="2"/>
      <c r="BJB4" s="2"/>
      <c r="BJC4" s="2"/>
      <c r="BJD4" s="2"/>
      <c r="BJE4" s="2"/>
      <c r="BJF4" s="2"/>
      <c r="BJG4" s="2"/>
      <c r="BJH4" s="2"/>
      <c r="BJI4" s="2"/>
      <c r="BJJ4" s="2"/>
      <c r="BJK4" s="2"/>
      <c r="BJL4" s="2"/>
      <c r="BJM4" s="2"/>
      <c r="BJN4" s="2"/>
      <c r="BJO4" s="2"/>
      <c r="BJP4" s="2"/>
      <c r="BJQ4" s="2"/>
      <c r="BJR4" s="2"/>
      <c r="BJS4" s="2"/>
      <c r="BJT4" s="2"/>
      <c r="BJU4" s="2"/>
      <c r="BJV4" s="2"/>
      <c r="BJW4" s="2"/>
      <c r="BJX4" s="2"/>
      <c r="BJY4" s="2"/>
      <c r="BJZ4" s="2"/>
      <c r="BKA4" s="2"/>
      <c r="BKB4" s="2"/>
      <c r="BKC4" s="2"/>
      <c r="BKD4" s="2"/>
      <c r="BKE4" s="2"/>
      <c r="BKF4" s="2"/>
      <c r="BKG4" s="2"/>
      <c r="BKH4" s="2"/>
      <c r="BKI4" s="2"/>
      <c r="BKJ4" s="2"/>
      <c r="BKK4" s="2"/>
      <c r="BKL4" s="2"/>
      <c r="BKM4" s="2"/>
      <c r="BKN4" s="2"/>
      <c r="BKO4" s="2"/>
      <c r="BKP4" s="2"/>
      <c r="BKQ4" s="2"/>
      <c r="BKR4" s="2"/>
      <c r="BKS4" s="2"/>
      <c r="BKT4" s="2"/>
      <c r="BKU4" s="2"/>
      <c r="BKV4" s="2"/>
      <c r="BKW4" s="2"/>
      <c r="BKX4" s="2"/>
      <c r="BKY4" s="2"/>
      <c r="BKZ4" s="2"/>
      <c r="BLA4" s="2"/>
      <c r="BLB4" s="2"/>
      <c r="BLC4" s="2"/>
      <c r="BLD4" s="2"/>
      <c r="BLE4" s="2"/>
      <c r="BLF4" s="2"/>
      <c r="BLG4" s="2"/>
      <c r="BLH4" s="2"/>
      <c r="BLI4" s="2"/>
      <c r="BLJ4" s="2"/>
      <c r="BLK4" s="2"/>
      <c r="BLL4" s="2"/>
      <c r="BLM4" s="2"/>
      <c r="BLN4" s="2"/>
      <c r="BLO4" s="2"/>
      <c r="BLP4" s="2"/>
      <c r="BLQ4" s="2"/>
      <c r="BLR4" s="2"/>
      <c r="BLS4" s="2"/>
      <c r="BLT4" s="2"/>
      <c r="BLU4" s="2"/>
      <c r="BLV4" s="2"/>
      <c r="BLW4" s="2"/>
      <c r="BLX4" s="2"/>
      <c r="BLY4" s="2"/>
      <c r="BLZ4" s="2"/>
      <c r="BMA4" s="2"/>
      <c r="BMB4" s="2"/>
      <c r="BMC4" s="2"/>
      <c r="BMD4" s="2"/>
      <c r="BME4" s="2"/>
      <c r="BMF4" s="2"/>
      <c r="BMG4" s="2"/>
      <c r="BMH4" s="2"/>
      <c r="BMI4" s="2"/>
      <c r="BMJ4" s="2"/>
      <c r="BMK4" s="2"/>
      <c r="BML4" s="2"/>
      <c r="BMM4" s="2"/>
      <c r="BMN4" s="2"/>
      <c r="BMO4" s="2"/>
      <c r="BMP4" s="2"/>
      <c r="BMQ4" s="2"/>
      <c r="BMR4" s="2"/>
      <c r="BMS4" s="2"/>
      <c r="BMT4" s="2"/>
      <c r="BMU4" s="2"/>
      <c r="BMV4" s="2"/>
      <c r="BMW4" s="2"/>
      <c r="BMX4" s="2"/>
      <c r="BMY4" s="2"/>
      <c r="BMZ4" s="2"/>
      <c r="BNA4" s="2"/>
      <c r="BNB4" s="2"/>
      <c r="BNC4" s="2"/>
      <c r="BND4" s="2"/>
      <c r="BNE4" s="2"/>
      <c r="BNF4" s="2"/>
      <c r="BNG4" s="2"/>
      <c r="BNH4" s="2"/>
      <c r="BNI4" s="2"/>
      <c r="BNJ4" s="2"/>
      <c r="BNK4" s="2"/>
      <c r="BNL4" s="2"/>
      <c r="BNM4" s="2"/>
      <c r="BNN4" s="2"/>
      <c r="BNO4" s="2"/>
      <c r="BNP4" s="2"/>
      <c r="BNQ4" s="2"/>
      <c r="BNR4" s="2"/>
      <c r="BNS4" s="2"/>
      <c r="BNT4" s="2"/>
      <c r="BNU4" s="2"/>
      <c r="BNV4" s="2"/>
      <c r="BNW4" s="2"/>
      <c r="BNX4" s="2"/>
      <c r="BNY4" s="2"/>
      <c r="BNZ4" s="2"/>
      <c r="BOA4" s="2"/>
      <c r="BOB4" s="2"/>
      <c r="BOC4" s="2"/>
      <c r="BOD4" s="2"/>
      <c r="BOE4" s="2"/>
      <c r="BOF4" s="2"/>
      <c r="BOG4" s="2"/>
      <c r="BOH4" s="2"/>
      <c r="BOI4" s="2"/>
      <c r="BOJ4" s="2"/>
      <c r="BOK4" s="2"/>
      <c r="BOL4" s="2"/>
      <c r="BOM4" s="2"/>
      <c r="BON4" s="2"/>
      <c r="BOO4" s="2"/>
      <c r="BOP4" s="2"/>
      <c r="BOQ4" s="2"/>
      <c r="BOR4" s="2"/>
      <c r="BOS4" s="2"/>
      <c r="BOT4" s="2"/>
      <c r="BOU4" s="2"/>
      <c r="BOV4" s="2"/>
      <c r="BOW4" s="2"/>
      <c r="BOX4" s="2"/>
      <c r="BOY4" s="2"/>
      <c r="BOZ4" s="2"/>
      <c r="BPA4" s="2"/>
      <c r="BPB4" s="2"/>
      <c r="BPC4" s="2"/>
      <c r="BPD4" s="2"/>
      <c r="BPE4" s="2"/>
      <c r="BPF4" s="2"/>
      <c r="BPG4" s="2"/>
      <c r="BPH4" s="2"/>
      <c r="BPI4" s="2"/>
      <c r="BPJ4" s="2"/>
      <c r="BPK4" s="2"/>
      <c r="BPL4" s="2"/>
      <c r="BPM4" s="2"/>
      <c r="BPN4" s="2"/>
      <c r="BPO4" s="2"/>
      <c r="BPP4" s="2"/>
      <c r="BPQ4" s="2"/>
      <c r="BPR4" s="2"/>
      <c r="BPS4" s="2"/>
      <c r="BPT4" s="2"/>
      <c r="BPU4" s="2"/>
      <c r="BPV4" s="2"/>
      <c r="BPW4" s="2"/>
      <c r="BPX4" s="2"/>
      <c r="BPY4" s="2"/>
      <c r="BPZ4" s="2"/>
      <c r="BQA4" s="2"/>
      <c r="BQB4" s="2"/>
      <c r="BQC4" s="2"/>
      <c r="BQD4" s="2"/>
      <c r="BQE4" s="2"/>
      <c r="BQF4" s="2"/>
      <c r="BQG4" s="2"/>
      <c r="BQH4" s="2"/>
      <c r="BQI4" s="2"/>
      <c r="BQJ4" s="2"/>
      <c r="BQK4" s="2"/>
      <c r="BQL4" s="2"/>
      <c r="BQM4" s="2"/>
      <c r="BQN4" s="2"/>
      <c r="BQO4" s="2"/>
      <c r="BQP4" s="2"/>
      <c r="BQQ4" s="2"/>
      <c r="BQR4" s="2"/>
      <c r="BQS4" s="2"/>
      <c r="BQT4" s="2"/>
      <c r="BQU4" s="2"/>
      <c r="BQV4" s="2"/>
      <c r="BQW4" s="2"/>
      <c r="BQX4" s="2"/>
      <c r="BQY4" s="2"/>
      <c r="BQZ4" s="2"/>
      <c r="BRA4" s="2"/>
      <c r="BRB4" s="2"/>
      <c r="BRC4" s="2"/>
      <c r="BRD4" s="2"/>
      <c r="BRE4" s="2"/>
      <c r="BRF4" s="2"/>
      <c r="BRG4" s="2"/>
      <c r="BRH4" s="2"/>
      <c r="BRI4" s="2"/>
      <c r="BRJ4" s="2"/>
      <c r="BRK4" s="2"/>
      <c r="BRL4" s="2"/>
      <c r="BRM4" s="2"/>
      <c r="BRN4" s="2"/>
      <c r="BRO4" s="2"/>
      <c r="BRP4" s="2"/>
      <c r="BRQ4" s="2"/>
      <c r="BRR4" s="2"/>
      <c r="BRS4" s="2"/>
      <c r="BRT4" s="2"/>
      <c r="BRU4" s="2"/>
      <c r="BRV4" s="2"/>
      <c r="BRW4" s="2"/>
      <c r="BRX4" s="2"/>
      <c r="BRY4" s="2"/>
      <c r="BRZ4" s="2"/>
      <c r="BSA4" s="2"/>
      <c r="BSB4" s="2"/>
      <c r="BSC4" s="2"/>
      <c r="BSD4" s="2"/>
      <c r="BSE4" s="2"/>
      <c r="BSF4" s="2"/>
      <c r="BSG4" s="2"/>
      <c r="BSH4" s="2"/>
      <c r="BSI4" s="2"/>
      <c r="BSJ4" s="2"/>
      <c r="BSK4" s="2"/>
      <c r="BSL4" s="2"/>
      <c r="BSM4" s="2"/>
      <c r="BSN4" s="2"/>
      <c r="BSO4" s="2"/>
      <c r="BSP4" s="2"/>
      <c r="BSQ4" s="2"/>
      <c r="BSR4" s="2"/>
      <c r="BSS4" s="2"/>
      <c r="BST4" s="2"/>
      <c r="BSU4" s="2"/>
      <c r="BSV4" s="2"/>
      <c r="BSW4" s="2"/>
      <c r="BSX4" s="2"/>
      <c r="BSY4" s="2"/>
      <c r="BSZ4" s="2"/>
      <c r="BTA4" s="2"/>
      <c r="BTB4" s="2"/>
      <c r="BTC4" s="2"/>
      <c r="BTD4" s="2"/>
      <c r="BTE4" s="2"/>
      <c r="BTF4" s="2"/>
      <c r="BTG4" s="2"/>
      <c r="BTH4" s="2"/>
      <c r="BTI4" s="2"/>
      <c r="BTJ4" s="2"/>
      <c r="BTK4" s="2"/>
      <c r="BTL4" s="2"/>
      <c r="BTM4" s="2"/>
      <c r="BTN4" s="2"/>
      <c r="BTO4" s="2"/>
      <c r="BTP4" s="2"/>
      <c r="BTQ4" s="2"/>
      <c r="BTR4" s="2"/>
      <c r="BTS4" s="2"/>
      <c r="BTT4" s="2"/>
      <c r="BTU4" s="2"/>
      <c r="BTV4" s="2"/>
      <c r="BTW4" s="2"/>
      <c r="BTX4" s="2"/>
      <c r="BTY4" s="2"/>
      <c r="BTZ4" s="2"/>
      <c r="BUA4" s="2"/>
      <c r="BUB4" s="2"/>
      <c r="BUC4" s="2"/>
      <c r="BUD4" s="2"/>
      <c r="BUE4" s="2"/>
      <c r="BUF4" s="2"/>
      <c r="BUG4" s="2"/>
      <c r="BUH4" s="2"/>
      <c r="BUI4" s="2"/>
      <c r="BUJ4" s="2"/>
      <c r="BUK4" s="2"/>
      <c r="BUL4" s="2"/>
      <c r="BUM4" s="2"/>
      <c r="BUN4" s="2"/>
      <c r="BUO4" s="2"/>
      <c r="BUP4" s="2"/>
      <c r="BUQ4" s="2"/>
      <c r="BUR4" s="2"/>
      <c r="BUS4" s="2"/>
      <c r="BUT4" s="2"/>
      <c r="BUU4" s="2"/>
      <c r="BUV4" s="2"/>
      <c r="BUW4" s="2"/>
      <c r="BUX4" s="2"/>
      <c r="BUY4" s="2"/>
      <c r="BUZ4" s="2"/>
      <c r="BVA4" s="2"/>
      <c r="BVB4" s="2"/>
      <c r="BVC4" s="2"/>
      <c r="BVD4" s="2"/>
      <c r="BVE4" s="2"/>
      <c r="BVF4" s="2"/>
      <c r="BVG4" s="2"/>
      <c r="BVH4" s="2"/>
      <c r="BVI4" s="2"/>
      <c r="BVJ4" s="2"/>
      <c r="BVK4" s="2"/>
      <c r="BVL4" s="2"/>
      <c r="BVM4" s="2"/>
      <c r="BVN4" s="2"/>
      <c r="BVO4" s="2"/>
      <c r="BVP4" s="2"/>
      <c r="BVQ4" s="2"/>
      <c r="BVR4" s="2"/>
      <c r="BVS4" s="2"/>
      <c r="BVT4" s="2"/>
      <c r="BVU4" s="2"/>
      <c r="BVV4" s="2"/>
      <c r="BVW4" s="2"/>
      <c r="BVX4" s="2"/>
      <c r="BVY4" s="2"/>
      <c r="BVZ4" s="2"/>
      <c r="BWA4" s="2"/>
      <c r="BWB4" s="2"/>
      <c r="BWC4" s="2"/>
      <c r="BWD4" s="2"/>
      <c r="BWE4" s="2"/>
      <c r="BWF4" s="2"/>
      <c r="BWG4" s="2"/>
      <c r="BWH4" s="2"/>
      <c r="BWI4" s="2"/>
      <c r="BWJ4" s="2"/>
      <c r="BWK4" s="2"/>
      <c r="BWL4" s="2"/>
      <c r="BWM4" s="2"/>
      <c r="BWN4" s="2"/>
      <c r="BWO4" s="2"/>
      <c r="BWP4" s="2"/>
      <c r="BWQ4" s="2"/>
      <c r="BWR4" s="2"/>
      <c r="BWS4" s="2"/>
      <c r="BWT4" s="2"/>
      <c r="BWU4" s="2"/>
      <c r="BWV4" s="2"/>
      <c r="BWW4" s="2"/>
      <c r="BWX4" s="2"/>
      <c r="BWY4" s="2"/>
      <c r="BWZ4" s="2"/>
      <c r="BXA4" s="2"/>
      <c r="BXB4" s="2"/>
      <c r="BXC4" s="2"/>
      <c r="BXD4" s="2"/>
      <c r="BXE4" s="2"/>
      <c r="BXF4" s="2"/>
      <c r="BXG4" s="2"/>
      <c r="BXH4" s="2"/>
      <c r="BXI4" s="2"/>
      <c r="BXJ4" s="2"/>
      <c r="BXK4" s="2"/>
      <c r="BXL4" s="2"/>
      <c r="BXM4" s="2"/>
      <c r="BXN4" s="2"/>
      <c r="BXO4" s="2"/>
      <c r="BXP4" s="2"/>
      <c r="BXQ4" s="2"/>
      <c r="BXR4" s="2"/>
      <c r="BXS4" s="2"/>
      <c r="BXT4" s="2"/>
      <c r="BXU4" s="2"/>
      <c r="BXV4" s="2"/>
      <c r="BXW4" s="2"/>
      <c r="BXX4" s="2"/>
      <c r="BXY4" s="2"/>
      <c r="BXZ4" s="2"/>
      <c r="BYA4" s="2"/>
      <c r="BYB4" s="2"/>
      <c r="BYC4" s="2"/>
      <c r="BYD4" s="2"/>
      <c r="BYE4" s="2"/>
      <c r="BYF4" s="2"/>
      <c r="BYG4" s="2"/>
      <c r="BYH4" s="2"/>
      <c r="BYI4" s="2"/>
      <c r="BYJ4" s="2"/>
      <c r="BYK4" s="2"/>
      <c r="BYL4" s="2"/>
      <c r="BYM4" s="2"/>
      <c r="BYN4" s="2"/>
      <c r="BYO4" s="2"/>
      <c r="BYP4" s="2"/>
      <c r="BYQ4" s="2"/>
      <c r="BYR4" s="2"/>
      <c r="BYS4" s="2"/>
      <c r="BYT4" s="2"/>
      <c r="BYU4" s="2"/>
      <c r="BYV4" s="2"/>
      <c r="BYW4" s="2"/>
      <c r="BYX4" s="2"/>
      <c r="BYY4" s="2"/>
      <c r="BYZ4" s="2"/>
      <c r="BZA4" s="2"/>
      <c r="BZB4" s="2"/>
      <c r="BZC4" s="2"/>
      <c r="BZD4" s="2"/>
      <c r="BZE4" s="2"/>
      <c r="BZF4" s="2"/>
      <c r="BZG4" s="2"/>
      <c r="BZH4" s="2"/>
      <c r="BZI4" s="2"/>
      <c r="BZJ4" s="2"/>
      <c r="BZK4" s="2"/>
      <c r="BZL4" s="2"/>
      <c r="BZM4" s="2"/>
      <c r="BZN4" s="2"/>
      <c r="BZO4" s="2"/>
      <c r="BZP4" s="2"/>
      <c r="BZQ4" s="2"/>
      <c r="BZR4" s="2"/>
      <c r="BZS4" s="2"/>
      <c r="BZT4" s="2"/>
      <c r="BZU4" s="2"/>
      <c r="BZV4" s="2"/>
      <c r="BZW4" s="2"/>
      <c r="BZX4" s="2"/>
      <c r="BZY4" s="2"/>
      <c r="BZZ4" s="2"/>
      <c r="CAA4" s="2"/>
      <c r="CAB4" s="2"/>
      <c r="CAC4" s="2"/>
      <c r="CAD4" s="2"/>
      <c r="CAE4" s="2"/>
      <c r="CAF4" s="2"/>
      <c r="CAG4" s="2"/>
      <c r="CAH4" s="2"/>
      <c r="CAI4" s="2"/>
      <c r="CAJ4" s="2"/>
      <c r="CAK4" s="2"/>
      <c r="CAL4" s="2"/>
      <c r="CAM4" s="2"/>
      <c r="CAN4" s="2"/>
      <c r="CAO4" s="2"/>
      <c r="CAP4" s="2"/>
      <c r="CAQ4" s="2"/>
      <c r="CAR4" s="2"/>
      <c r="CAS4" s="2"/>
      <c r="CAT4" s="2"/>
      <c r="CAU4" s="2"/>
      <c r="CAV4" s="2"/>
      <c r="CAW4" s="2"/>
      <c r="CAX4" s="2"/>
      <c r="CAY4" s="2"/>
      <c r="CAZ4" s="2"/>
      <c r="CBA4" s="2"/>
      <c r="CBB4" s="2"/>
      <c r="CBC4" s="2"/>
      <c r="CBD4" s="2"/>
      <c r="CBE4" s="2"/>
      <c r="CBF4" s="2"/>
      <c r="CBG4" s="2"/>
      <c r="CBH4" s="2"/>
      <c r="CBI4" s="2"/>
      <c r="CBJ4" s="2"/>
      <c r="CBK4" s="2"/>
      <c r="CBL4" s="2"/>
      <c r="CBM4" s="2"/>
      <c r="CBN4" s="2"/>
      <c r="CBO4" s="2"/>
      <c r="CBP4" s="2"/>
      <c r="CBQ4" s="2"/>
      <c r="CBR4" s="2"/>
      <c r="CBS4" s="2"/>
      <c r="CBT4" s="2"/>
      <c r="CBU4" s="2"/>
      <c r="CBV4" s="2"/>
      <c r="CBW4" s="2"/>
      <c r="CBX4" s="2"/>
      <c r="CBY4" s="2"/>
      <c r="CBZ4" s="2"/>
      <c r="CCA4" s="2"/>
      <c r="CCB4" s="2"/>
      <c r="CCC4" s="2"/>
      <c r="CCD4" s="2"/>
      <c r="CCE4" s="2"/>
      <c r="CCF4" s="2"/>
      <c r="CCG4" s="2"/>
      <c r="CCH4" s="2"/>
      <c r="CCI4" s="2"/>
      <c r="CCJ4" s="2"/>
      <c r="CCK4" s="2"/>
      <c r="CCL4" s="2"/>
      <c r="CCM4" s="2"/>
      <c r="CCN4" s="2"/>
      <c r="CCO4" s="2"/>
      <c r="CCP4" s="2"/>
      <c r="CCQ4" s="2"/>
      <c r="CCR4" s="2"/>
      <c r="CCS4" s="2"/>
      <c r="CCT4" s="2"/>
      <c r="CCU4" s="2"/>
      <c r="CCV4" s="2"/>
      <c r="CCW4" s="2"/>
      <c r="CCX4" s="2"/>
      <c r="CCY4" s="2"/>
      <c r="CCZ4" s="2"/>
      <c r="CDA4" s="2"/>
      <c r="CDB4" s="2"/>
      <c r="CDC4" s="2"/>
      <c r="CDD4" s="2"/>
      <c r="CDE4" s="2"/>
      <c r="CDF4" s="2"/>
      <c r="CDG4" s="2"/>
      <c r="CDH4" s="2"/>
      <c r="CDI4" s="2"/>
      <c r="CDJ4" s="2"/>
      <c r="CDK4" s="2"/>
      <c r="CDL4" s="2"/>
      <c r="CDM4" s="2"/>
      <c r="CDN4" s="2"/>
      <c r="CDO4" s="2"/>
      <c r="CDP4" s="2"/>
      <c r="CDQ4" s="2"/>
      <c r="CDR4" s="2"/>
      <c r="CDS4" s="2"/>
      <c r="CDT4" s="2"/>
      <c r="CDU4" s="2"/>
      <c r="CDV4" s="2"/>
      <c r="CDW4" s="2"/>
      <c r="CDX4" s="2"/>
      <c r="CDY4" s="2"/>
      <c r="CDZ4" s="2"/>
      <c r="CEA4" s="2"/>
      <c r="CEB4" s="2"/>
      <c r="CEC4" s="2"/>
      <c r="CED4" s="2"/>
      <c r="CEE4" s="2"/>
      <c r="CEF4" s="2"/>
      <c r="CEG4" s="2"/>
      <c r="CEH4" s="2"/>
      <c r="CEI4" s="2"/>
      <c r="CEJ4" s="2"/>
      <c r="CEK4" s="2"/>
      <c r="CEL4" s="2"/>
      <c r="CEM4" s="2"/>
      <c r="CEN4" s="2"/>
      <c r="CEO4" s="2"/>
      <c r="CEP4" s="2"/>
      <c r="CEQ4" s="2"/>
      <c r="CER4" s="2"/>
      <c r="CES4" s="2"/>
      <c r="CET4" s="2"/>
      <c r="CEU4" s="2"/>
      <c r="CEV4" s="2"/>
      <c r="CEW4" s="2"/>
      <c r="CEX4" s="2"/>
      <c r="CEY4" s="2"/>
      <c r="CEZ4" s="2"/>
      <c r="CFA4" s="2"/>
      <c r="CFB4" s="2"/>
      <c r="CFC4" s="2"/>
      <c r="CFD4" s="2"/>
      <c r="CFE4" s="2"/>
      <c r="CFF4" s="2"/>
      <c r="CFG4" s="2"/>
      <c r="CFH4" s="2"/>
      <c r="CFI4" s="2"/>
      <c r="CFJ4" s="2"/>
      <c r="CFK4" s="2"/>
      <c r="CFL4" s="2"/>
      <c r="CFM4" s="2"/>
      <c r="CFN4" s="2"/>
      <c r="CFO4" s="2"/>
      <c r="CFP4" s="2"/>
      <c r="CFQ4" s="2"/>
      <c r="CFR4" s="2"/>
      <c r="CFS4" s="2"/>
      <c r="CFT4" s="2"/>
      <c r="CFU4" s="2"/>
      <c r="CFV4" s="2"/>
      <c r="CFW4" s="2"/>
      <c r="CFX4" s="2"/>
      <c r="CFY4" s="2"/>
      <c r="CFZ4" s="2"/>
      <c r="CGA4" s="2"/>
      <c r="CGB4" s="2"/>
      <c r="CGC4" s="2"/>
      <c r="CGD4" s="2"/>
      <c r="CGE4" s="2"/>
      <c r="CGF4" s="2"/>
      <c r="CGG4" s="2"/>
      <c r="CGH4" s="2"/>
      <c r="CGI4" s="2"/>
      <c r="CGJ4" s="2"/>
      <c r="CGK4" s="2"/>
      <c r="CGL4" s="2"/>
      <c r="CGM4" s="2"/>
      <c r="CGN4" s="2"/>
      <c r="CGO4" s="2"/>
      <c r="CGP4" s="2"/>
      <c r="CGQ4" s="2"/>
      <c r="CGR4" s="2"/>
      <c r="CGS4" s="2"/>
      <c r="CGT4" s="2"/>
      <c r="CGU4" s="2"/>
      <c r="CGV4" s="2"/>
      <c r="CGW4" s="2"/>
      <c r="CGX4" s="2"/>
      <c r="CGY4" s="2"/>
      <c r="CGZ4" s="2"/>
      <c r="CHA4" s="2"/>
      <c r="CHB4" s="2"/>
      <c r="CHC4" s="2"/>
      <c r="CHD4" s="2"/>
      <c r="CHE4" s="2"/>
      <c r="CHF4" s="2"/>
      <c r="CHG4" s="2"/>
      <c r="CHH4" s="2"/>
      <c r="CHI4" s="2"/>
      <c r="CHJ4" s="2"/>
      <c r="CHK4" s="2"/>
      <c r="CHL4" s="2"/>
      <c r="CHM4" s="2"/>
      <c r="CHN4" s="2"/>
      <c r="CHO4" s="2"/>
      <c r="CHP4" s="2"/>
      <c r="CHQ4" s="2"/>
      <c r="CHR4" s="2"/>
      <c r="CHS4" s="2"/>
      <c r="CHT4" s="2"/>
      <c r="CHU4" s="2"/>
      <c r="CHV4" s="2"/>
      <c r="CHW4" s="2"/>
      <c r="CHX4" s="2"/>
      <c r="CHY4" s="2"/>
      <c r="CHZ4" s="2"/>
      <c r="CIA4" s="2"/>
      <c r="CIB4" s="2"/>
      <c r="CIC4" s="2"/>
      <c r="CID4" s="2"/>
      <c r="CIE4" s="2"/>
      <c r="CIF4" s="2"/>
      <c r="CIG4" s="2"/>
      <c r="CIH4" s="2"/>
      <c r="CII4" s="2"/>
      <c r="CIJ4" s="2"/>
      <c r="CIK4" s="2"/>
      <c r="CIL4" s="2"/>
      <c r="CIM4" s="2"/>
      <c r="CIN4" s="2"/>
      <c r="CIO4" s="2"/>
      <c r="CIP4" s="2"/>
      <c r="CIQ4" s="2"/>
      <c r="CIR4" s="2"/>
      <c r="CIS4" s="2"/>
      <c r="CIT4" s="2"/>
      <c r="CIU4" s="2"/>
      <c r="CIV4" s="2"/>
      <c r="CIW4" s="2"/>
      <c r="CIX4" s="2"/>
      <c r="CIY4" s="2"/>
      <c r="CIZ4" s="2"/>
      <c r="CJA4" s="2"/>
      <c r="CJB4" s="2"/>
      <c r="CJC4" s="2"/>
      <c r="CJD4" s="2"/>
      <c r="CJE4" s="2"/>
      <c r="CJF4" s="2"/>
      <c r="CJG4" s="2"/>
      <c r="CJH4" s="2"/>
      <c r="CJI4" s="2"/>
      <c r="CJJ4" s="2"/>
      <c r="CJK4" s="2"/>
      <c r="CJL4" s="2"/>
      <c r="CJM4" s="2"/>
      <c r="CJN4" s="2"/>
      <c r="CJO4" s="2"/>
      <c r="CJP4" s="2"/>
      <c r="CJQ4" s="2"/>
      <c r="CJR4" s="2"/>
      <c r="CJS4" s="2"/>
      <c r="CJT4" s="2"/>
      <c r="CJU4" s="2"/>
      <c r="CJV4" s="2"/>
      <c r="CJW4" s="2"/>
      <c r="CJX4" s="2"/>
      <c r="CJY4" s="2"/>
      <c r="CJZ4" s="2"/>
      <c r="CKA4" s="2"/>
      <c r="CKB4" s="2"/>
      <c r="CKC4" s="2"/>
      <c r="CKD4" s="2"/>
      <c r="CKE4" s="2"/>
      <c r="CKF4" s="2"/>
      <c r="CKG4" s="2"/>
      <c r="CKH4" s="2"/>
      <c r="CKI4" s="2"/>
      <c r="CKJ4" s="2"/>
      <c r="CKK4" s="2"/>
      <c r="CKL4" s="2"/>
      <c r="CKM4" s="2"/>
      <c r="CKN4" s="2"/>
      <c r="CKO4" s="2"/>
      <c r="CKP4" s="2"/>
      <c r="CKQ4" s="2"/>
      <c r="CKR4" s="2"/>
      <c r="CKS4" s="2"/>
      <c r="CKT4" s="2"/>
      <c r="CKU4" s="2"/>
      <c r="CKV4" s="2"/>
      <c r="CKW4" s="2"/>
      <c r="CKX4" s="2"/>
      <c r="CKY4" s="2"/>
      <c r="CKZ4" s="2"/>
      <c r="CLA4" s="2"/>
      <c r="CLB4" s="2"/>
      <c r="CLC4" s="2"/>
      <c r="CLD4" s="2"/>
      <c r="CLE4" s="2"/>
      <c r="CLF4" s="2"/>
      <c r="CLG4" s="2"/>
      <c r="CLH4" s="2"/>
      <c r="CLI4" s="2"/>
      <c r="CLJ4" s="2"/>
      <c r="CLK4" s="2"/>
      <c r="CLL4" s="2"/>
      <c r="CLM4" s="2"/>
      <c r="CLN4" s="2"/>
      <c r="CLO4" s="2"/>
      <c r="CLP4" s="2"/>
      <c r="CLQ4" s="2"/>
      <c r="CLR4" s="2"/>
      <c r="CLS4" s="2"/>
      <c r="CLT4" s="2"/>
      <c r="CLU4" s="2"/>
      <c r="CLV4" s="2"/>
      <c r="CLW4" s="2"/>
      <c r="CLX4" s="2"/>
      <c r="CLY4" s="2"/>
      <c r="CLZ4" s="2"/>
      <c r="CMA4" s="2"/>
      <c r="CMB4" s="2"/>
      <c r="CMC4" s="2"/>
      <c r="CMD4" s="2"/>
      <c r="CME4" s="2"/>
      <c r="CMF4" s="2"/>
      <c r="CMG4" s="2"/>
      <c r="CMH4" s="2"/>
      <c r="CMI4" s="2"/>
      <c r="CMJ4" s="2"/>
      <c r="CMK4" s="2"/>
      <c r="CML4" s="2"/>
      <c r="CMM4" s="2"/>
      <c r="CMN4" s="2"/>
      <c r="CMO4" s="2"/>
      <c r="CMP4" s="2"/>
      <c r="CMQ4" s="2"/>
      <c r="CMR4" s="2"/>
      <c r="CMS4" s="2"/>
      <c r="CMT4" s="2"/>
      <c r="CMU4" s="2"/>
      <c r="CMV4" s="2"/>
      <c r="CMW4" s="2"/>
      <c r="CMX4" s="2"/>
      <c r="CMY4" s="2"/>
      <c r="CMZ4" s="2"/>
      <c r="CNA4" s="2"/>
      <c r="CNB4" s="2"/>
      <c r="CNC4" s="2"/>
      <c r="CND4" s="2"/>
      <c r="CNE4" s="2"/>
      <c r="CNF4" s="2"/>
      <c r="CNG4" s="2"/>
      <c r="CNH4" s="2"/>
      <c r="CNI4" s="2"/>
      <c r="CNJ4" s="2"/>
      <c r="CNK4" s="2"/>
      <c r="CNL4" s="2"/>
      <c r="CNM4" s="2"/>
      <c r="CNN4" s="2"/>
      <c r="CNO4" s="2"/>
      <c r="CNP4" s="2"/>
      <c r="CNQ4" s="2"/>
      <c r="CNR4" s="2"/>
      <c r="CNS4" s="2"/>
      <c r="CNT4" s="2"/>
      <c r="CNU4" s="2"/>
      <c r="CNV4" s="2"/>
      <c r="CNW4" s="2"/>
      <c r="CNX4" s="2"/>
      <c r="CNY4" s="2"/>
      <c r="CNZ4" s="2"/>
      <c r="COA4" s="2"/>
      <c r="COB4" s="2"/>
      <c r="COC4" s="2"/>
      <c r="COD4" s="2"/>
      <c r="COE4" s="2"/>
      <c r="COF4" s="2"/>
      <c r="COG4" s="2"/>
      <c r="COH4" s="2"/>
      <c r="COI4" s="2"/>
      <c r="COJ4" s="2"/>
      <c r="COK4" s="2"/>
      <c r="COL4" s="2"/>
      <c r="COM4" s="2"/>
      <c r="CON4" s="2"/>
      <c r="COO4" s="2"/>
      <c r="COP4" s="2"/>
      <c r="COQ4" s="2"/>
      <c r="COR4" s="2"/>
      <c r="COS4" s="2"/>
      <c r="COT4" s="2"/>
      <c r="COU4" s="2"/>
      <c r="COV4" s="2"/>
      <c r="COW4" s="2"/>
      <c r="COX4" s="2"/>
      <c r="COY4" s="2"/>
      <c r="COZ4" s="2"/>
      <c r="CPA4" s="2"/>
      <c r="CPB4" s="2"/>
      <c r="CPC4" s="2"/>
      <c r="CPD4" s="2"/>
      <c r="CPE4" s="2"/>
      <c r="CPF4" s="2"/>
      <c r="CPG4" s="2"/>
      <c r="CPH4" s="2"/>
      <c r="CPI4" s="2"/>
      <c r="CPJ4" s="2"/>
      <c r="CPK4" s="2"/>
      <c r="CPL4" s="2"/>
      <c r="CPM4" s="2"/>
      <c r="CPN4" s="2"/>
      <c r="CPO4" s="2"/>
      <c r="CPP4" s="2"/>
      <c r="CPQ4" s="2"/>
      <c r="CPR4" s="2"/>
      <c r="CPS4" s="2"/>
      <c r="CPT4" s="2"/>
      <c r="CPU4" s="2"/>
      <c r="CPV4" s="2"/>
      <c r="CPW4" s="2"/>
      <c r="CPX4" s="2"/>
      <c r="CPY4" s="2"/>
      <c r="CPZ4" s="2"/>
      <c r="CQA4" s="2"/>
      <c r="CQB4" s="2"/>
      <c r="CQC4" s="2"/>
      <c r="CQD4" s="2"/>
      <c r="CQE4" s="2"/>
      <c r="CQF4" s="2"/>
      <c r="CQG4" s="2"/>
      <c r="CQH4" s="2"/>
      <c r="CQI4" s="2"/>
      <c r="CQJ4" s="2"/>
      <c r="CQK4" s="2"/>
      <c r="CQL4" s="2"/>
      <c r="CQM4" s="2"/>
      <c r="CQN4" s="2"/>
      <c r="CQO4" s="2"/>
      <c r="CQP4" s="2"/>
      <c r="CQQ4" s="2"/>
      <c r="CQR4" s="2"/>
      <c r="CQS4" s="2"/>
      <c r="CQT4" s="2"/>
      <c r="CQU4" s="2"/>
      <c r="CQV4" s="2"/>
      <c r="CQW4" s="2"/>
      <c r="CQX4" s="2"/>
      <c r="CQY4" s="2"/>
      <c r="CQZ4" s="2"/>
      <c r="CRA4" s="2"/>
      <c r="CRB4" s="2"/>
      <c r="CRC4" s="2"/>
      <c r="CRD4" s="2"/>
      <c r="CRE4" s="2"/>
      <c r="CRF4" s="2"/>
      <c r="CRG4" s="2"/>
      <c r="CRH4" s="2"/>
      <c r="CRI4" s="2"/>
      <c r="CRJ4" s="2"/>
      <c r="CRK4" s="2"/>
      <c r="CRL4" s="2"/>
      <c r="CRM4" s="2"/>
      <c r="CRN4" s="2"/>
      <c r="CRO4" s="2"/>
      <c r="CRP4" s="2"/>
      <c r="CRQ4" s="2"/>
      <c r="CRR4" s="2"/>
      <c r="CRS4" s="2"/>
      <c r="CRT4" s="2"/>
      <c r="CRU4" s="2"/>
      <c r="CRV4" s="2"/>
      <c r="CRW4" s="2"/>
      <c r="CRX4" s="2"/>
      <c r="CRY4" s="2"/>
      <c r="CRZ4" s="2"/>
      <c r="CSA4" s="2"/>
      <c r="CSB4" s="2"/>
      <c r="CSC4" s="2"/>
      <c r="CSD4" s="2"/>
      <c r="CSE4" s="2"/>
      <c r="CSF4" s="2"/>
      <c r="CSG4" s="2"/>
      <c r="CSH4" s="2"/>
      <c r="CSI4" s="2"/>
      <c r="CSJ4" s="2"/>
      <c r="CSK4" s="2"/>
      <c r="CSL4" s="2"/>
      <c r="CSM4" s="2"/>
      <c r="CSN4" s="2"/>
      <c r="CSO4" s="2"/>
      <c r="CSP4" s="2"/>
      <c r="CSQ4" s="2"/>
      <c r="CSR4" s="2"/>
      <c r="CSS4" s="2"/>
      <c r="CST4" s="2"/>
      <c r="CSU4" s="2"/>
      <c r="CSV4" s="2"/>
      <c r="CSW4" s="2"/>
      <c r="CSX4" s="2"/>
      <c r="CSY4" s="2"/>
      <c r="CSZ4" s="2"/>
      <c r="CTA4" s="2"/>
      <c r="CTB4" s="2"/>
      <c r="CTC4" s="2"/>
      <c r="CTD4" s="2"/>
      <c r="CTE4" s="2"/>
      <c r="CTF4" s="2"/>
      <c r="CTG4" s="2"/>
      <c r="CTH4" s="2"/>
      <c r="CTI4" s="2"/>
      <c r="CTJ4" s="2"/>
      <c r="CTK4" s="2"/>
      <c r="CTL4" s="2"/>
      <c r="CTM4" s="2"/>
      <c r="CTN4" s="2"/>
      <c r="CTO4" s="2"/>
      <c r="CTP4" s="2"/>
      <c r="CTQ4" s="2"/>
      <c r="CTR4" s="2"/>
      <c r="CTS4" s="2"/>
      <c r="CTT4" s="2"/>
      <c r="CTU4" s="2"/>
      <c r="CTV4" s="2"/>
      <c r="CTW4" s="2"/>
      <c r="CTX4" s="2"/>
      <c r="CTY4" s="2"/>
      <c r="CTZ4" s="2"/>
      <c r="CUA4" s="2"/>
      <c r="CUB4" s="2"/>
      <c r="CUC4" s="2"/>
      <c r="CUD4" s="2"/>
      <c r="CUE4" s="2"/>
      <c r="CUF4" s="2"/>
      <c r="CUG4" s="2"/>
      <c r="CUH4" s="2"/>
      <c r="CUI4" s="2"/>
      <c r="CUJ4" s="2"/>
      <c r="CUK4" s="2"/>
      <c r="CUL4" s="2"/>
      <c r="CUM4" s="2"/>
      <c r="CUN4" s="2"/>
      <c r="CUO4" s="2"/>
      <c r="CUP4" s="2"/>
      <c r="CUQ4" s="2"/>
      <c r="CUR4" s="2"/>
      <c r="CUS4" s="2"/>
      <c r="CUT4" s="2"/>
      <c r="CUU4" s="2"/>
      <c r="CUV4" s="2"/>
      <c r="CUW4" s="2"/>
      <c r="CUX4" s="2"/>
      <c r="CUY4" s="2"/>
      <c r="CUZ4" s="2"/>
      <c r="CVA4" s="2"/>
      <c r="CVB4" s="2"/>
      <c r="CVC4" s="2"/>
      <c r="CVD4" s="2"/>
      <c r="CVE4" s="2"/>
      <c r="CVF4" s="2"/>
      <c r="CVG4" s="2"/>
      <c r="CVH4" s="2"/>
      <c r="CVI4" s="2"/>
      <c r="CVJ4" s="2"/>
      <c r="CVK4" s="2"/>
      <c r="CVL4" s="2"/>
      <c r="CVM4" s="2"/>
      <c r="CVN4" s="2"/>
      <c r="CVO4" s="2"/>
      <c r="CVP4" s="2"/>
      <c r="CVQ4" s="2"/>
      <c r="CVR4" s="2"/>
      <c r="CVS4" s="2"/>
      <c r="CVT4" s="2"/>
      <c r="CVU4" s="2"/>
      <c r="CVV4" s="2"/>
      <c r="CVW4" s="2"/>
      <c r="CVX4" s="2"/>
      <c r="CVY4" s="2"/>
      <c r="CVZ4" s="2"/>
      <c r="CWA4" s="2"/>
      <c r="CWB4" s="2"/>
      <c r="CWC4" s="2"/>
      <c r="CWD4" s="2"/>
      <c r="CWE4" s="2"/>
      <c r="CWF4" s="2"/>
      <c r="CWG4" s="2"/>
      <c r="CWH4" s="2"/>
      <c r="CWI4" s="2"/>
      <c r="CWJ4" s="2"/>
      <c r="CWK4" s="2"/>
      <c r="CWL4" s="2"/>
      <c r="CWM4" s="2"/>
      <c r="CWN4" s="2"/>
      <c r="CWO4" s="2"/>
      <c r="CWP4" s="2"/>
      <c r="CWQ4" s="2"/>
      <c r="CWR4" s="2"/>
      <c r="CWS4" s="2"/>
      <c r="CWT4" s="2"/>
      <c r="CWU4" s="2"/>
      <c r="CWV4" s="2"/>
      <c r="CWW4" s="2"/>
      <c r="CWX4" s="2"/>
      <c r="CWY4" s="2"/>
      <c r="CWZ4" s="2"/>
      <c r="CXA4" s="2"/>
      <c r="CXB4" s="2"/>
      <c r="CXC4" s="2"/>
      <c r="CXD4" s="2"/>
      <c r="CXE4" s="2"/>
      <c r="CXF4" s="2"/>
      <c r="CXG4" s="2"/>
      <c r="CXH4" s="2"/>
      <c r="CXI4" s="2"/>
      <c r="CXJ4" s="2"/>
      <c r="CXK4" s="2"/>
      <c r="CXL4" s="2"/>
      <c r="CXM4" s="2"/>
      <c r="CXN4" s="2"/>
      <c r="CXO4" s="2"/>
      <c r="CXP4" s="2"/>
      <c r="CXQ4" s="2"/>
      <c r="CXR4" s="2"/>
      <c r="CXS4" s="2"/>
      <c r="CXT4" s="2"/>
      <c r="CXU4" s="2"/>
      <c r="CXV4" s="2"/>
      <c r="CXW4" s="2"/>
      <c r="CXX4" s="2"/>
      <c r="CXY4" s="2"/>
      <c r="CXZ4" s="2"/>
      <c r="CYA4" s="2"/>
      <c r="CYB4" s="2"/>
      <c r="CYC4" s="2"/>
      <c r="CYD4" s="2"/>
      <c r="CYE4" s="2"/>
      <c r="CYF4" s="2"/>
      <c r="CYG4" s="2"/>
      <c r="CYH4" s="2"/>
      <c r="CYI4" s="2"/>
      <c r="CYJ4" s="2"/>
      <c r="CYK4" s="2"/>
      <c r="CYL4" s="2"/>
      <c r="CYM4" s="2"/>
      <c r="CYN4" s="2"/>
      <c r="CYO4" s="2"/>
      <c r="CYP4" s="2"/>
      <c r="CYQ4" s="2"/>
      <c r="CYR4" s="2"/>
      <c r="CYS4" s="2"/>
      <c r="CYT4" s="2"/>
      <c r="CYU4" s="2"/>
      <c r="CYV4" s="2"/>
      <c r="CYW4" s="2"/>
      <c r="CYX4" s="2"/>
      <c r="CYY4" s="2"/>
      <c r="CYZ4" s="2"/>
      <c r="CZA4" s="2"/>
      <c r="CZB4" s="2"/>
      <c r="CZC4" s="2"/>
      <c r="CZD4" s="2"/>
      <c r="CZE4" s="2"/>
      <c r="CZF4" s="2"/>
      <c r="CZG4" s="2"/>
      <c r="CZH4" s="2"/>
      <c r="CZI4" s="2"/>
      <c r="CZJ4" s="2"/>
      <c r="CZK4" s="2"/>
      <c r="CZL4" s="2"/>
      <c r="CZM4" s="2"/>
      <c r="CZN4" s="2"/>
      <c r="CZO4" s="2"/>
      <c r="CZP4" s="2"/>
      <c r="CZQ4" s="2"/>
      <c r="CZR4" s="2"/>
      <c r="CZS4" s="2"/>
      <c r="CZT4" s="2"/>
      <c r="CZU4" s="2"/>
      <c r="CZV4" s="2"/>
      <c r="CZW4" s="2"/>
      <c r="CZX4" s="2"/>
      <c r="CZY4" s="2"/>
      <c r="CZZ4" s="2"/>
      <c r="DAA4" s="2"/>
      <c r="DAB4" s="2"/>
      <c r="DAC4" s="2"/>
      <c r="DAD4" s="2"/>
      <c r="DAE4" s="2"/>
      <c r="DAF4" s="2"/>
      <c r="DAG4" s="2"/>
      <c r="DAH4" s="2"/>
      <c r="DAI4" s="2"/>
      <c r="DAJ4" s="2"/>
      <c r="DAK4" s="2"/>
      <c r="DAL4" s="2"/>
      <c r="DAM4" s="2"/>
      <c r="DAN4" s="2"/>
      <c r="DAO4" s="2"/>
      <c r="DAP4" s="2"/>
      <c r="DAQ4" s="2"/>
      <c r="DAR4" s="2"/>
      <c r="DAS4" s="2"/>
      <c r="DAT4" s="2"/>
      <c r="DAU4" s="2"/>
      <c r="DAV4" s="2"/>
      <c r="DAW4" s="2"/>
      <c r="DAX4" s="2"/>
      <c r="DAY4" s="2"/>
      <c r="DAZ4" s="2"/>
      <c r="DBA4" s="2"/>
      <c r="DBB4" s="2"/>
      <c r="DBC4" s="2"/>
      <c r="DBD4" s="2"/>
      <c r="DBE4" s="2"/>
      <c r="DBF4" s="2"/>
      <c r="DBG4" s="2"/>
      <c r="DBH4" s="2"/>
      <c r="DBI4" s="2"/>
      <c r="DBJ4" s="2"/>
      <c r="DBK4" s="2"/>
      <c r="DBL4" s="2"/>
      <c r="DBM4" s="2"/>
      <c r="DBN4" s="2"/>
      <c r="DBO4" s="2"/>
      <c r="DBP4" s="2"/>
      <c r="DBQ4" s="2"/>
      <c r="DBR4" s="2"/>
      <c r="DBS4" s="2"/>
      <c r="DBT4" s="2"/>
      <c r="DBU4" s="2"/>
      <c r="DBV4" s="2"/>
      <c r="DBW4" s="2"/>
      <c r="DBX4" s="2"/>
      <c r="DBY4" s="2"/>
      <c r="DBZ4" s="2"/>
      <c r="DCA4" s="2"/>
      <c r="DCB4" s="2"/>
      <c r="DCC4" s="2"/>
      <c r="DCD4" s="2"/>
      <c r="DCE4" s="2"/>
      <c r="DCF4" s="2"/>
      <c r="DCG4" s="2"/>
      <c r="DCH4" s="2"/>
      <c r="DCI4" s="2"/>
      <c r="DCJ4" s="2"/>
      <c r="DCK4" s="2"/>
      <c r="DCL4" s="2"/>
      <c r="DCM4" s="2"/>
      <c r="DCN4" s="2"/>
      <c r="DCO4" s="2"/>
      <c r="DCP4" s="2"/>
      <c r="DCQ4" s="2"/>
      <c r="DCR4" s="2"/>
      <c r="DCS4" s="2"/>
      <c r="DCT4" s="2"/>
      <c r="DCU4" s="2"/>
      <c r="DCV4" s="2"/>
      <c r="DCW4" s="2"/>
      <c r="DCX4" s="2"/>
      <c r="DCY4" s="2"/>
      <c r="DCZ4" s="2"/>
      <c r="DDA4" s="2"/>
      <c r="DDB4" s="2"/>
      <c r="DDC4" s="2"/>
      <c r="DDD4" s="2"/>
      <c r="DDE4" s="2"/>
      <c r="DDF4" s="2"/>
      <c r="DDG4" s="2"/>
      <c r="DDH4" s="2"/>
      <c r="DDI4" s="2"/>
      <c r="DDJ4" s="2"/>
      <c r="DDK4" s="2"/>
      <c r="DDL4" s="2"/>
      <c r="DDM4" s="2"/>
      <c r="DDN4" s="2"/>
      <c r="DDO4" s="2"/>
      <c r="DDP4" s="2"/>
      <c r="DDQ4" s="2"/>
      <c r="DDR4" s="2"/>
      <c r="DDS4" s="2"/>
      <c r="DDT4" s="2"/>
      <c r="DDU4" s="2"/>
      <c r="DDV4" s="2"/>
      <c r="DDW4" s="2"/>
      <c r="DDX4" s="2"/>
      <c r="DDY4" s="2"/>
      <c r="DDZ4" s="2"/>
      <c r="DEA4" s="2"/>
      <c r="DEB4" s="2"/>
      <c r="DEC4" s="2"/>
      <c r="DED4" s="2"/>
      <c r="DEE4" s="2"/>
      <c r="DEF4" s="2"/>
      <c r="DEG4" s="2"/>
      <c r="DEH4" s="2"/>
      <c r="DEI4" s="2"/>
      <c r="DEJ4" s="2"/>
      <c r="DEK4" s="2"/>
      <c r="DEL4" s="2"/>
      <c r="DEM4" s="2"/>
      <c r="DEN4" s="2"/>
      <c r="DEO4" s="2"/>
      <c r="DEP4" s="2"/>
      <c r="DEQ4" s="2"/>
      <c r="DER4" s="2"/>
      <c r="DES4" s="2"/>
      <c r="DET4" s="2"/>
      <c r="DEU4" s="2"/>
      <c r="DEV4" s="2"/>
      <c r="DEW4" s="2"/>
      <c r="DEX4" s="2"/>
      <c r="DEY4" s="2"/>
      <c r="DEZ4" s="2"/>
      <c r="DFA4" s="2"/>
      <c r="DFB4" s="2"/>
      <c r="DFC4" s="2"/>
      <c r="DFD4" s="2"/>
      <c r="DFE4" s="2"/>
      <c r="DFF4" s="2"/>
      <c r="DFG4" s="2"/>
      <c r="DFH4" s="2"/>
      <c r="DFI4" s="2"/>
      <c r="DFJ4" s="2"/>
      <c r="DFK4" s="2"/>
      <c r="DFL4" s="2"/>
      <c r="DFM4" s="2"/>
      <c r="DFN4" s="2"/>
      <c r="DFO4" s="2"/>
      <c r="DFP4" s="2"/>
      <c r="DFQ4" s="2"/>
      <c r="DFR4" s="2"/>
      <c r="DFS4" s="2"/>
      <c r="DFT4" s="2"/>
      <c r="DFU4" s="2"/>
      <c r="DFV4" s="2"/>
      <c r="DFW4" s="2"/>
      <c r="DFX4" s="2"/>
      <c r="DFY4" s="2"/>
      <c r="DFZ4" s="2"/>
      <c r="DGA4" s="2"/>
      <c r="DGB4" s="2"/>
      <c r="DGC4" s="2"/>
      <c r="DGD4" s="2"/>
      <c r="DGE4" s="2"/>
      <c r="DGF4" s="2"/>
      <c r="DGG4" s="2"/>
      <c r="DGH4" s="2"/>
      <c r="DGI4" s="2"/>
      <c r="DGJ4" s="2"/>
      <c r="DGK4" s="2"/>
      <c r="DGL4" s="2"/>
      <c r="DGM4" s="2"/>
      <c r="DGN4" s="2"/>
      <c r="DGO4" s="2"/>
      <c r="DGP4" s="2"/>
      <c r="DGQ4" s="2"/>
      <c r="DGR4" s="2"/>
      <c r="DGS4" s="2"/>
      <c r="DGT4" s="2"/>
      <c r="DGU4" s="2"/>
      <c r="DGV4" s="2"/>
      <c r="DGW4" s="2"/>
      <c r="DGX4" s="2"/>
      <c r="DGY4" s="2"/>
      <c r="DGZ4" s="2"/>
      <c r="DHA4" s="2"/>
      <c r="DHB4" s="2"/>
      <c r="DHC4" s="2"/>
      <c r="DHD4" s="2"/>
      <c r="DHE4" s="2"/>
      <c r="DHF4" s="2"/>
      <c r="DHG4" s="2"/>
      <c r="DHH4" s="2"/>
      <c r="DHI4" s="2"/>
      <c r="DHJ4" s="2"/>
      <c r="DHK4" s="2"/>
      <c r="DHL4" s="2"/>
      <c r="DHM4" s="2"/>
      <c r="DHN4" s="2"/>
      <c r="DHO4" s="2"/>
      <c r="DHP4" s="2"/>
      <c r="DHQ4" s="2"/>
      <c r="DHR4" s="2"/>
      <c r="DHS4" s="2"/>
      <c r="DHT4" s="2"/>
      <c r="DHU4" s="2"/>
      <c r="DHV4" s="2"/>
      <c r="DHW4" s="2"/>
      <c r="DHX4" s="2"/>
      <c r="DHY4" s="2"/>
      <c r="DHZ4" s="2"/>
      <c r="DIA4" s="2"/>
      <c r="DIB4" s="2"/>
      <c r="DIC4" s="2"/>
      <c r="DID4" s="2"/>
      <c r="DIE4" s="2"/>
      <c r="DIF4" s="2"/>
      <c r="DIG4" s="2"/>
      <c r="DIH4" s="2"/>
      <c r="DII4" s="2"/>
      <c r="DIJ4" s="2"/>
      <c r="DIK4" s="2"/>
      <c r="DIL4" s="2"/>
      <c r="DIM4" s="2"/>
      <c r="DIN4" s="2"/>
      <c r="DIO4" s="2"/>
      <c r="DIP4" s="2"/>
      <c r="DIQ4" s="2"/>
      <c r="DIR4" s="2"/>
      <c r="DIS4" s="2"/>
      <c r="DIT4" s="2"/>
      <c r="DIU4" s="2"/>
      <c r="DIV4" s="2"/>
      <c r="DIW4" s="2"/>
      <c r="DIX4" s="2"/>
      <c r="DIY4" s="2"/>
      <c r="DIZ4" s="2"/>
      <c r="DJA4" s="2"/>
      <c r="DJB4" s="2"/>
      <c r="DJC4" s="2"/>
      <c r="DJD4" s="2"/>
      <c r="DJE4" s="2"/>
      <c r="DJF4" s="2"/>
      <c r="DJG4" s="2"/>
      <c r="DJH4" s="2"/>
      <c r="DJI4" s="2"/>
      <c r="DJJ4" s="2"/>
      <c r="DJK4" s="2"/>
      <c r="DJL4" s="2"/>
      <c r="DJM4" s="2"/>
      <c r="DJN4" s="2"/>
      <c r="DJO4" s="2"/>
      <c r="DJP4" s="2"/>
      <c r="DJQ4" s="2"/>
      <c r="DJR4" s="2"/>
      <c r="DJS4" s="2"/>
      <c r="DJT4" s="2"/>
      <c r="DJU4" s="2"/>
      <c r="DJV4" s="2"/>
      <c r="DJW4" s="2"/>
      <c r="DJX4" s="2"/>
      <c r="DJY4" s="2"/>
      <c r="DJZ4" s="2"/>
      <c r="DKA4" s="2"/>
      <c r="DKB4" s="2"/>
      <c r="DKC4" s="2"/>
      <c r="DKD4" s="2"/>
      <c r="DKE4" s="2"/>
      <c r="DKF4" s="2"/>
      <c r="DKG4" s="2"/>
      <c r="DKH4" s="2"/>
      <c r="DKI4" s="2"/>
      <c r="DKJ4" s="2"/>
      <c r="DKK4" s="2"/>
      <c r="DKL4" s="2"/>
      <c r="DKM4" s="2"/>
      <c r="DKN4" s="2"/>
      <c r="DKO4" s="2"/>
      <c r="DKP4" s="2"/>
      <c r="DKQ4" s="2"/>
      <c r="DKR4" s="2"/>
      <c r="DKS4" s="2"/>
      <c r="DKT4" s="2"/>
      <c r="DKU4" s="2"/>
      <c r="DKV4" s="2"/>
      <c r="DKW4" s="2"/>
      <c r="DKX4" s="2"/>
      <c r="DKY4" s="2"/>
      <c r="DKZ4" s="2"/>
      <c r="DLA4" s="2"/>
      <c r="DLB4" s="2"/>
      <c r="DLC4" s="2"/>
      <c r="DLD4" s="2"/>
      <c r="DLE4" s="2"/>
      <c r="DLF4" s="2"/>
      <c r="DLG4" s="2"/>
      <c r="DLH4" s="2"/>
      <c r="DLI4" s="2"/>
      <c r="DLJ4" s="2"/>
      <c r="DLK4" s="2"/>
      <c r="DLL4" s="2"/>
      <c r="DLM4" s="2"/>
      <c r="DLN4" s="2"/>
      <c r="DLO4" s="2"/>
      <c r="DLP4" s="2"/>
      <c r="DLQ4" s="2"/>
      <c r="DLR4" s="2"/>
      <c r="DLS4" s="2"/>
      <c r="DLT4" s="2"/>
      <c r="DLU4" s="2"/>
      <c r="DLV4" s="2"/>
      <c r="DLW4" s="2"/>
      <c r="DLX4" s="2"/>
      <c r="DLY4" s="2"/>
      <c r="DLZ4" s="2"/>
      <c r="DMA4" s="2"/>
      <c r="DMB4" s="2"/>
      <c r="DMC4" s="2"/>
      <c r="DMD4" s="2"/>
      <c r="DME4" s="2"/>
      <c r="DMF4" s="2"/>
      <c r="DMG4" s="2"/>
      <c r="DMH4" s="2"/>
      <c r="DMI4" s="2"/>
      <c r="DMJ4" s="2"/>
      <c r="DMK4" s="2"/>
      <c r="DML4" s="2"/>
      <c r="DMM4" s="2"/>
      <c r="DMN4" s="2"/>
      <c r="DMO4" s="2"/>
      <c r="DMP4" s="2"/>
      <c r="DMQ4" s="2"/>
      <c r="DMR4" s="2"/>
      <c r="DMS4" s="2"/>
      <c r="DMT4" s="2"/>
      <c r="DMU4" s="2"/>
      <c r="DMV4" s="2"/>
      <c r="DMW4" s="2"/>
      <c r="DMX4" s="2"/>
      <c r="DMY4" s="2"/>
      <c r="DMZ4" s="2"/>
      <c r="DNA4" s="2"/>
      <c r="DNB4" s="2"/>
      <c r="DNC4" s="2"/>
      <c r="DND4" s="2"/>
      <c r="DNE4" s="2"/>
      <c r="DNF4" s="2"/>
      <c r="DNG4" s="2"/>
      <c r="DNH4" s="2"/>
      <c r="DNI4" s="2"/>
      <c r="DNJ4" s="2"/>
      <c r="DNK4" s="2"/>
      <c r="DNL4" s="2"/>
      <c r="DNM4" s="2"/>
      <c r="DNN4" s="2"/>
      <c r="DNO4" s="2"/>
      <c r="DNP4" s="2"/>
      <c r="DNQ4" s="2"/>
      <c r="DNR4" s="2"/>
      <c r="DNS4" s="2"/>
      <c r="DNT4" s="2"/>
      <c r="DNU4" s="2"/>
      <c r="DNV4" s="2"/>
      <c r="DNW4" s="2"/>
      <c r="DNX4" s="2"/>
      <c r="DNY4" s="2"/>
      <c r="DNZ4" s="2"/>
      <c r="DOA4" s="2"/>
      <c r="DOB4" s="2"/>
      <c r="DOC4" s="2"/>
      <c r="DOD4" s="2"/>
      <c r="DOE4" s="2"/>
      <c r="DOF4" s="2"/>
      <c r="DOG4" s="2"/>
      <c r="DOH4" s="2"/>
      <c r="DOI4" s="2"/>
      <c r="DOJ4" s="2"/>
      <c r="DOK4" s="2"/>
      <c r="DOL4" s="2"/>
      <c r="DOM4" s="2"/>
      <c r="DON4" s="2"/>
      <c r="DOO4" s="2"/>
      <c r="DOP4" s="2"/>
      <c r="DOQ4" s="2"/>
      <c r="DOR4" s="2"/>
      <c r="DOS4" s="2"/>
      <c r="DOT4" s="2"/>
      <c r="DOU4" s="2"/>
      <c r="DOV4" s="2"/>
      <c r="DOW4" s="2"/>
      <c r="DOX4" s="2"/>
      <c r="DOY4" s="2"/>
      <c r="DOZ4" s="2"/>
      <c r="DPA4" s="2"/>
      <c r="DPB4" s="2"/>
      <c r="DPC4" s="2"/>
      <c r="DPD4" s="2"/>
      <c r="DPE4" s="2"/>
      <c r="DPF4" s="2"/>
      <c r="DPG4" s="2"/>
      <c r="DPH4" s="2"/>
      <c r="DPI4" s="2"/>
      <c r="DPJ4" s="2"/>
      <c r="DPK4" s="2"/>
      <c r="DPL4" s="2"/>
      <c r="DPM4" s="2"/>
      <c r="DPN4" s="2"/>
      <c r="DPO4" s="2"/>
      <c r="DPP4" s="2"/>
      <c r="DPQ4" s="2"/>
      <c r="DPR4" s="2"/>
      <c r="DPS4" s="2"/>
      <c r="DPT4" s="2"/>
      <c r="DPU4" s="2"/>
      <c r="DPV4" s="2"/>
      <c r="DPW4" s="2"/>
      <c r="DPX4" s="2"/>
      <c r="DPY4" s="2"/>
      <c r="DPZ4" s="2"/>
      <c r="DQA4" s="2"/>
      <c r="DQB4" s="2"/>
      <c r="DQC4" s="2"/>
      <c r="DQD4" s="2"/>
      <c r="DQE4" s="2"/>
      <c r="DQF4" s="2"/>
      <c r="DQG4" s="2"/>
      <c r="DQH4" s="2"/>
      <c r="DQI4" s="2"/>
      <c r="DQJ4" s="2"/>
      <c r="DQK4" s="2"/>
      <c r="DQL4" s="2"/>
      <c r="DQM4" s="2"/>
      <c r="DQN4" s="2"/>
      <c r="DQO4" s="2"/>
      <c r="DQP4" s="2"/>
      <c r="DQQ4" s="2"/>
      <c r="DQR4" s="2"/>
      <c r="DQS4" s="2"/>
      <c r="DQT4" s="2"/>
      <c r="DQU4" s="2"/>
      <c r="DQV4" s="2"/>
      <c r="DQW4" s="2"/>
      <c r="DQX4" s="2"/>
      <c r="DQY4" s="2"/>
      <c r="DQZ4" s="2"/>
      <c r="DRA4" s="2"/>
      <c r="DRB4" s="2"/>
      <c r="DRC4" s="2"/>
      <c r="DRD4" s="2"/>
      <c r="DRE4" s="2"/>
      <c r="DRF4" s="2"/>
      <c r="DRG4" s="2"/>
      <c r="DRH4" s="2"/>
      <c r="DRI4" s="2"/>
      <c r="DRJ4" s="2"/>
      <c r="DRK4" s="2"/>
      <c r="DRL4" s="2"/>
      <c r="DRM4" s="2"/>
      <c r="DRN4" s="2"/>
      <c r="DRO4" s="2"/>
      <c r="DRP4" s="2"/>
      <c r="DRQ4" s="2"/>
      <c r="DRR4" s="2"/>
      <c r="DRS4" s="2"/>
      <c r="DRT4" s="2"/>
      <c r="DRU4" s="2"/>
      <c r="DRV4" s="2"/>
      <c r="DRW4" s="2"/>
      <c r="DRX4" s="2"/>
      <c r="DRY4" s="2"/>
      <c r="DRZ4" s="2"/>
      <c r="DSA4" s="2"/>
      <c r="DSB4" s="2"/>
      <c r="DSC4" s="2"/>
      <c r="DSD4" s="2"/>
      <c r="DSE4" s="2"/>
      <c r="DSF4" s="2"/>
      <c r="DSG4" s="2"/>
      <c r="DSH4" s="2"/>
      <c r="DSI4" s="2"/>
      <c r="DSJ4" s="2"/>
      <c r="DSK4" s="2"/>
      <c r="DSL4" s="2"/>
      <c r="DSM4" s="2"/>
      <c r="DSN4" s="2"/>
      <c r="DSO4" s="2"/>
      <c r="DSP4" s="2"/>
      <c r="DSQ4" s="2"/>
      <c r="DSR4" s="2"/>
      <c r="DSS4" s="2"/>
      <c r="DST4" s="2"/>
      <c r="DSU4" s="2"/>
      <c r="DSV4" s="2"/>
      <c r="DSW4" s="2"/>
      <c r="DSX4" s="2"/>
      <c r="DSY4" s="2"/>
      <c r="DSZ4" s="2"/>
      <c r="DTA4" s="2"/>
      <c r="DTB4" s="2"/>
      <c r="DTC4" s="2"/>
      <c r="DTD4" s="2"/>
      <c r="DTE4" s="2"/>
      <c r="DTF4" s="2"/>
      <c r="DTG4" s="2"/>
      <c r="DTH4" s="2"/>
      <c r="DTI4" s="2"/>
      <c r="DTJ4" s="2"/>
      <c r="DTK4" s="2"/>
      <c r="DTL4" s="2"/>
      <c r="DTM4" s="2"/>
      <c r="DTN4" s="2"/>
      <c r="DTO4" s="2"/>
      <c r="DTP4" s="2"/>
      <c r="DTQ4" s="2"/>
      <c r="DTR4" s="2"/>
      <c r="DTS4" s="2"/>
      <c r="DTT4" s="2"/>
      <c r="DTU4" s="2"/>
      <c r="DTV4" s="2"/>
      <c r="DTW4" s="2"/>
      <c r="DTX4" s="2"/>
      <c r="DTY4" s="2"/>
      <c r="DTZ4" s="2"/>
      <c r="DUA4" s="2"/>
      <c r="DUB4" s="2"/>
      <c r="DUC4" s="2"/>
      <c r="DUD4" s="2"/>
      <c r="DUE4" s="2"/>
      <c r="DUF4" s="2"/>
      <c r="DUG4" s="2"/>
      <c r="DUH4" s="2"/>
      <c r="DUI4" s="2"/>
      <c r="DUJ4" s="2"/>
      <c r="DUK4" s="2"/>
      <c r="DUL4" s="2"/>
      <c r="DUM4" s="2"/>
      <c r="DUN4" s="2"/>
      <c r="DUO4" s="2"/>
      <c r="DUP4" s="2"/>
      <c r="DUQ4" s="2"/>
      <c r="DUR4" s="2"/>
      <c r="DUS4" s="2"/>
      <c r="DUT4" s="2"/>
      <c r="DUU4" s="2"/>
      <c r="DUV4" s="2"/>
      <c r="DUW4" s="2"/>
      <c r="DUX4" s="2"/>
      <c r="DUY4" s="2"/>
      <c r="DUZ4" s="2"/>
      <c r="DVA4" s="2"/>
      <c r="DVB4" s="2"/>
      <c r="DVC4" s="2"/>
      <c r="DVD4" s="2"/>
      <c r="DVE4" s="2"/>
      <c r="DVF4" s="2"/>
      <c r="DVG4" s="2"/>
      <c r="DVH4" s="2"/>
      <c r="DVI4" s="2"/>
      <c r="DVJ4" s="2"/>
      <c r="DVK4" s="2"/>
      <c r="DVL4" s="2"/>
      <c r="DVM4" s="2"/>
      <c r="DVN4" s="2"/>
      <c r="DVO4" s="2"/>
      <c r="DVP4" s="2"/>
      <c r="DVQ4" s="2"/>
      <c r="DVR4" s="2"/>
      <c r="DVS4" s="2"/>
      <c r="DVT4" s="2"/>
      <c r="DVU4" s="2"/>
      <c r="DVV4" s="2"/>
      <c r="DVW4" s="2"/>
      <c r="DVX4" s="2"/>
      <c r="DVY4" s="2"/>
      <c r="DVZ4" s="2"/>
      <c r="DWA4" s="2"/>
      <c r="DWB4" s="2"/>
      <c r="DWC4" s="2"/>
      <c r="DWD4" s="2"/>
      <c r="DWE4" s="2"/>
      <c r="DWF4" s="2"/>
      <c r="DWG4" s="2"/>
      <c r="DWH4" s="2"/>
      <c r="DWI4" s="2"/>
      <c r="DWJ4" s="2"/>
      <c r="DWK4" s="2"/>
      <c r="DWL4" s="2"/>
      <c r="DWM4" s="2"/>
      <c r="DWN4" s="2"/>
      <c r="DWO4" s="2"/>
      <c r="DWP4" s="2"/>
      <c r="DWQ4" s="2"/>
      <c r="DWR4" s="2"/>
      <c r="DWS4" s="2"/>
      <c r="DWT4" s="2"/>
      <c r="DWU4" s="2"/>
      <c r="DWV4" s="2"/>
      <c r="DWW4" s="2"/>
      <c r="DWX4" s="2"/>
      <c r="DWY4" s="2"/>
      <c r="DWZ4" s="2"/>
      <c r="DXA4" s="2"/>
      <c r="DXB4" s="2"/>
      <c r="DXC4" s="2"/>
      <c r="DXD4" s="2"/>
      <c r="DXE4" s="2"/>
      <c r="DXF4" s="2"/>
      <c r="DXG4" s="2"/>
      <c r="DXH4" s="2"/>
      <c r="DXI4" s="2"/>
      <c r="DXJ4" s="2"/>
      <c r="DXK4" s="2"/>
      <c r="DXL4" s="2"/>
      <c r="DXM4" s="2"/>
      <c r="DXN4" s="2"/>
      <c r="DXO4" s="2"/>
      <c r="DXP4" s="2"/>
      <c r="DXQ4" s="2"/>
      <c r="DXR4" s="2"/>
      <c r="DXS4" s="2"/>
      <c r="DXT4" s="2"/>
      <c r="DXU4" s="2"/>
      <c r="DXV4" s="2"/>
      <c r="DXW4" s="2"/>
      <c r="DXX4" s="2"/>
      <c r="DXY4" s="2"/>
      <c r="DXZ4" s="2"/>
      <c r="DYA4" s="2"/>
      <c r="DYB4" s="2"/>
      <c r="DYC4" s="2"/>
      <c r="DYD4" s="2"/>
      <c r="DYE4" s="2"/>
      <c r="DYF4" s="2"/>
      <c r="DYG4" s="2"/>
      <c r="DYH4" s="2"/>
      <c r="DYI4" s="2"/>
      <c r="DYJ4" s="2"/>
      <c r="DYK4" s="2"/>
      <c r="DYL4" s="2"/>
      <c r="DYM4" s="2"/>
      <c r="DYN4" s="2"/>
      <c r="DYO4" s="2"/>
      <c r="DYP4" s="2"/>
      <c r="DYQ4" s="2"/>
      <c r="DYR4" s="2"/>
      <c r="DYS4" s="2"/>
      <c r="DYT4" s="2"/>
      <c r="DYU4" s="2"/>
      <c r="DYV4" s="2"/>
      <c r="DYW4" s="2"/>
      <c r="DYX4" s="2"/>
      <c r="DYY4" s="2"/>
      <c r="DYZ4" s="2"/>
      <c r="DZA4" s="2"/>
      <c r="DZB4" s="2"/>
      <c r="DZC4" s="2"/>
      <c r="DZD4" s="2"/>
      <c r="DZE4" s="2"/>
      <c r="DZF4" s="2"/>
      <c r="DZG4" s="2"/>
      <c r="DZH4" s="2"/>
      <c r="DZI4" s="2"/>
      <c r="DZJ4" s="2"/>
      <c r="DZK4" s="2"/>
      <c r="DZL4" s="2"/>
      <c r="DZM4" s="2"/>
      <c r="DZN4" s="2"/>
      <c r="DZO4" s="2"/>
      <c r="DZP4" s="2"/>
      <c r="DZQ4" s="2"/>
      <c r="DZR4" s="2"/>
      <c r="DZS4" s="2"/>
      <c r="DZT4" s="2"/>
      <c r="DZU4" s="2"/>
      <c r="DZV4" s="2"/>
      <c r="DZW4" s="2"/>
      <c r="DZX4" s="2"/>
      <c r="DZY4" s="2"/>
      <c r="DZZ4" s="2"/>
      <c r="EAA4" s="2"/>
      <c r="EAB4" s="2"/>
      <c r="EAC4" s="2"/>
      <c r="EAD4" s="2"/>
      <c r="EAE4" s="2"/>
      <c r="EAF4" s="2"/>
      <c r="EAG4" s="2"/>
      <c r="EAH4" s="2"/>
      <c r="EAI4" s="2"/>
      <c r="EAJ4" s="2"/>
      <c r="EAK4" s="2"/>
      <c r="EAL4" s="2"/>
      <c r="EAM4" s="2"/>
      <c r="EAN4" s="2"/>
      <c r="EAO4" s="2"/>
      <c r="EAP4" s="2"/>
      <c r="EAQ4" s="2"/>
      <c r="EAR4" s="2"/>
      <c r="EAS4" s="2"/>
      <c r="EAT4" s="2"/>
      <c r="EAU4" s="2"/>
      <c r="EAV4" s="2"/>
      <c r="EAW4" s="2"/>
      <c r="EAX4" s="2"/>
      <c r="EAY4" s="2"/>
      <c r="EAZ4" s="2"/>
      <c r="EBA4" s="2"/>
      <c r="EBB4" s="2"/>
      <c r="EBC4" s="2"/>
      <c r="EBD4" s="2"/>
      <c r="EBE4" s="2"/>
      <c r="EBF4" s="2"/>
      <c r="EBG4" s="2"/>
      <c r="EBH4" s="2"/>
      <c r="EBI4" s="2"/>
      <c r="EBJ4" s="2"/>
      <c r="EBK4" s="2"/>
      <c r="EBL4" s="2"/>
      <c r="EBM4" s="2"/>
      <c r="EBN4" s="2"/>
      <c r="EBO4" s="2"/>
      <c r="EBP4" s="2"/>
      <c r="EBQ4" s="2"/>
      <c r="EBR4" s="2"/>
      <c r="EBS4" s="2"/>
      <c r="EBT4" s="2"/>
      <c r="EBU4" s="2"/>
      <c r="EBV4" s="2"/>
      <c r="EBW4" s="2"/>
      <c r="EBX4" s="2"/>
      <c r="EBY4" s="2"/>
      <c r="EBZ4" s="2"/>
      <c r="ECA4" s="2"/>
      <c r="ECB4" s="2"/>
      <c r="ECC4" s="2"/>
      <c r="ECD4" s="2"/>
      <c r="ECE4" s="2"/>
      <c r="ECF4" s="2"/>
      <c r="ECG4" s="2"/>
      <c r="ECH4" s="2"/>
      <c r="ECI4" s="2"/>
      <c r="ECJ4" s="2"/>
      <c r="ECK4" s="2"/>
      <c r="ECL4" s="2"/>
      <c r="ECM4" s="2"/>
      <c r="ECN4" s="2"/>
      <c r="ECO4" s="2"/>
      <c r="ECP4" s="2"/>
      <c r="ECQ4" s="2"/>
      <c r="ECR4" s="2"/>
      <c r="ECS4" s="2"/>
      <c r="ECT4" s="2"/>
      <c r="ECU4" s="2"/>
      <c r="ECV4" s="2"/>
      <c r="ECW4" s="2"/>
      <c r="ECX4" s="2"/>
      <c r="ECY4" s="2"/>
      <c r="ECZ4" s="2"/>
      <c r="EDA4" s="2"/>
      <c r="EDB4" s="2"/>
      <c r="EDC4" s="2"/>
      <c r="EDD4" s="2"/>
      <c r="EDE4" s="2"/>
      <c r="EDF4" s="2"/>
      <c r="EDG4" s="2"/>
      <c r="EDH4" s="2"/>
      <c r="EDI4" s="2"/>
      <c r="EDJ4" s="2"/>
      <c r="EDK4" s="2"/>
      <c r="EDL4" s="2"/>
      <c r="EDM4" s="2"/>
      <c r="EDN4" s="2"/>
      <c r="EDO4" s="2"/>
      <c r="EDP4" s="2"/>
      <c r="EDQ4" s="2"/>
      <c r="EDR4" s="2"/>
      <c r="EDS4" s="2"/>
      <c r="EDT4" s="2"/>
      <c r="EDU4" s="2"/>
      <c r="EDV4" s="2"/>
      <c r="EDW4" s="2"/>
      <c r="EDX4" s="2"/>
      <c r="EDY4" s="2"/>
      <c r="EDZ4" s="2"/>
      <c r="EEA4" s="2"/>
      <c r="EEB4" s="2"/>
      <c r="EEC4" s="2"/>
      <c r="EED4" s="2"/>
      <c r="EEE4" s="2"/>
      <c r="EEF4" s="2"/>
      <c r="EEG4" s="2"/>
      <c r="EEH4" s="2"/>
      <c r="EEI4" s="2"/>
      <c r="EEJ4" s="2"/>
      <c r="EEK4" s="2"/>
      <c r="EEL4" s="2"/>
      <c r="EEM4" s="2"/>
      <c r="EEN4" s="2"/>
      <c r="EEO4" s="2"/>
      <c r="EEP4" s="2"/>
      <c r="EEQ4" s="2"/>
      <c r="EER4" s="2"/>
      <c r="EES4" s="2"/>
      <c r="EET4" s="2"/>
      <c r="EEU4" s="2"/>
      <c r="EEV4" s="2"/>
      <c r="EEW4" s="2"/>
      <c r="EEX4" s="2"/>
      <c r="EEY4" s="2"/>
      <c r="EEZ4" s="2"/>
      <c r="EFA4" s="2"/>
      <c r="EFB4" s="2"/>
      <c r="EFC4" s="2"/>
      <c r="EFD4" s="2"/>
      <c r="EFE4" s="2"/>
      <c r="EFF4" s="2"/>
      <c r="EFG4" s="2"/>
      <c r="EFH4" s="2"/>
      <c r="EFI4" s="2"/>
      <c r="EFJ4" s="2"/>
      <c r="EFK4" s="2"/>
      <c r="EFL4" s="2"/>
      <c r="EFM4" s="2"/>
      <c r="EFN4" s="2"/>
      <c r="EFO4" s="2"/>
      <c r="EFP4" s="2"/>
      <c r="EFQ4" s="2"/>
      <c r="EFR4" s="2"/>
      <c r="EFS4" s="2"/>
      <c r="EFT4" s="2"/>
      <c r="EFU4" s="2"/>
      <c r="EFV4" s="2"/>
      <c r="EFW4" s="2"/>
      <c r="EFX4" s="2"/>
      <c r="EFY4" s="2"/>
      <c r="EFZ4" s="2"/>
      <c r="EGA4" s="2"/>
      <c r="EGB4" s="2"/>
      <c r="EGC4" s="2"/>
      <c r="EGD4" s="2"/>
      <c r="EGE4" s="2"/>
      <c r="EGF4" s="2"/>
      <c r="EGG4" s="2"/>
      <c r="EGH4" s="2"/>
      <c r="EGI4" s="2"/>
      <c r="EGJ4" s="2"/>
      <c r="EGK4" s="2"/>
      <c r="EGL4" s="2"/>
      <c r="EGM4" s="2"/>
      <c r="EGN4" s="2"/>
      <c r="EGO4" s="2"/>
      <c r="EGP4" s="2"/>
      <c r="EGQ4" s="2"/>
      <c r="EGR4" s="2"/>
      <c r="EGS4" s="2"/>
      <c r="EGT4" s="2"/>
      <c r="EGU4" s="2"/>
      <c r="EGV4" s="2"/>
      <c r="EGW4" s="2"/>
      <c r="EGX4" s="2"/>
      <c r="EGY4" s="2"/>
      <c r="EGZ4" s="2"/>
      <c r="EHA4" s="2"/>
      <c r="EHB4" s="2"/>
      <c r="EHC4" s="2"/>
      <c r="EHD4" s="2"/>
      <c r="EHE4" s="2"/>
      <c r="EHF4" s="2"/>
      <c r="EHG4" s="2"/>
      <c r="EHH4" s="2"/>
      <c r="EHI4" s="2"/>
      <c r="EHJ4" s="2"/>
      <c r="EHK4" s="2"/>
      <c r="EHL4" s="2"/>
      <c r="EHM4" s="2"/>
      <c r="EHN4" s="2"/>
      <c r="EHO4" s="2"/>
      <c r="EHP4" s="2"/>
      <c r="EHQ4" s="2"/>
      <c r="EHR4" s="2"/>
      <c r="EHS4" s="2"/>
      <c r="EHT4" s="2"/>
      <c r="EHU4" s="2"/>
      <c r="EHV4" s="2"/>
      <c r="EHW4" s="2"/>
      <c r="EHX4" s="2"/>
      <c r="EHY4" s="2"/>
      <c r="EHZ4" s="2"/>
      <c r="EIA4" s="2"/>
      <c r="EIB4" s="2"/>
      <c r="EIC4" s="2"/>
      <c r="EID4" s="2"/>
      <c r="EIE4" s="2"/>
      <c r="EIF4" s="2"/>
      <c r="EIG4" s="2"/>
      <c r="EIH4" s="2"/>
      <c r="EII4" s="2"/>
      <c r="EIJ4" s="2"/>
      <c r="EIK4" s="2"/>
      <c r="EIL4" s="2"/>
      <c r="EIM4" s="2"/>
      <c r="EIN4" s="2"/>
      <c r="EIO4" s="2"/>
      <c r="EIP4" s="2"/>
      <c r="EIQ4" s="2"/>
      <c r="EIR4" s="2"/>
      <c r="EIS4" s="2"/>
      <c r="EIT4" s="2"/>
      <c r="EIU4" s="2"/>
      <c r="EIV4" s="2"/>
      <c r="EIW4" s="2"/>
      <c r="EIX4" s="2"/>
      <c r="EIY4" s="2"/>
      <c r="EIZ4" s="2"/>
      <c r="EJA4" s="2"/>
      <c r="EJB4" s="2"/>
      <c r="EJC4" s="2"/>
      <c r="EJD4" s="2"/>
      <c r="EJE4" s="2"/>
      <c r="EJF4" s="2"/>
      <c r="EJG4" s="2"/>
      <c r="EJH4" s="2"/>
      <c r="EJI4" s="2"/>
      <c r="EJJ4" s="2"/>
      <c r="EJK4" s="2"/>
      <c r="EJL4" s="2"/>
      <c r="EJM4" s="2"/>
      <c r="EJN4" s="2"/>
      <c r="EJO4" s="2"/>
      <c r="EJP4" s="2"/>
      <c r="EJQ4" s="2"/>
      <c r="EJR4" s="2"/>
      <c r="EJS4" s="2"/>
      <c r="EJT4" s="2"/>
      <c r="EJU4" s="2"/>
      <c r="EJV4" s="2"/>
      <c r="EJW4" s="2"/>
      <c r="EJX4" s="2"/>
      <c r="EJY4" s="2"/>
      <c r="EJZ4" s="2"/>
      <c r="EKA4" s="2"/>
      <c r="EKB4" s="2"/>
      <c r="EKC4" s="2"/>
      <c r="EKD4" s="2"/>
      <c r="EKE4" s="2"/>
      <c r="EKF4" s="2"/>
      <c r="EKG4" s="2"/>
      <c r="EKH4" s="2"/>
      <c r="EKI4" s="2"/>
      <c r="EKJ4" s="2"/>
      <c r="EKK4" s="2"/>
      <c r="EKL4" s="2"/>
      <c r="EKM4" s="2"/>
      <c r="EKN4" s="2"/>
      <c r="EKO4" s="2"/>
      <c r="EKP4" s="2"/>
      <c r="EKQ4" s="2"/>
      <c r="EKR4" s="2"/>
      <c r="EKS4" s="2"/>
      <c r="EKT4" s="2"/>
      <c r="EKU4" s="2"/>
      <c r="EKV4" s="2"/>
      <c r="EKW4" s="2"/>
      <c r="EKX4" s="2"/>
      <c r="EKY4" s="2"/>
      <c r="EKZ4" s="2"/>
      <c r="ELA4" s="2"/>
      <c r="ELB4" s="2"/>
      <c r="ELC4" s="2"/>
      <c r="ELD4" s="2"/>
      <c r="ELE4" s="2"/>
      <c r="ELF4" s="2"/>
      <c r="ELG4" s="2"/>
      <c r="ELH4" s="2"/>
      <c r="ELI4" s="2"/>
      <c r="ELJ4" s="2"/>
      <c r="ELK4" s="2"/>
      <c r="ELL4" s="2"/>
      <c r="ELM4" s="2"/>
      <c r="ELN4" s="2"/>
      <c r="ELO4" s="2"/>
      <c r="ELP4" s="2"/>
      <c r="ELQ4" s="2"/>
      <c r="ELR4" s="2"/>
      <c r="ELS4" s="2"/>
      <c r="ELT4" s="2"/>
      <c r="ELU4" s="2"/>
      <c r="ELV4" s="2"/>
      <c r="ELW4" s="2"/>
      <c r="ELX4" s="2"/>
      <c r="ELY4" s="2"/>
      <c r="ELZ4" s="2"/>
      <c r="EMA4" s="2"/>
      <c r="EMB4" s="2"/>
      <c r="EMC4" s="2"/>
      <c r="EMD4" s="2"/>
      <c r="EME4" s="2"/>
      <c r="EMF4" s="2"/>
      <c r="EMG4" s="2"/>
      <c r="EMH4" s="2"/>
      <c r="EMI4" s="2"/>
      <c r="EMJ4" s="2"/>
      <c r="EMK4" s="2"/>
      <c r="EML4" s="2"/>
      <c r="EMM4" s="2"/>
      <c r="EMN4" s="2"/>
      <c r="EMO4" s="2"/>
      <c r="EMP4" s="2"/>
      <c r="EMQ4" s="2"/>
      <c r="EMR4" s="2"/>
      <c r="EMS4" s="2"/>
      <c r="EMT4" s="2"/>
      <c r="EMU4" s="2"/>
      <c r="EMV4" s="2"/>
      <c r="EMW4" s="2"/>
      <c r="EMX4" s="2"/>
      <c r="EMY4" s="2"/>
      <c r="EMZ4" s="2"/>
      <c r="ENA4" s="2"/>
      <c r="ENB4" s="2"/>
      <c r="ENC4" s="2"/>
      <c r="END4" s="2"/>
      <c r="ENE4" s="2"/>
      <c r="ENF4" s="2"/>
      <c r="ENG4" s="2"/>
      <c r="ENH4" s="2"/>
      <c r="ENI4" s="2"/>
      <c r="ENJ4" s="2"/>
      <c r="ENK4" s="2"/>
      <c r="ENL4" s="2"/>
      <c r="ENM4" s="2"/>
      <c r="ENN4" s="2"/>
      <c r="ENO4" s="2"/>
      <c r="ENP4" s="2"/>
      <c r="ENQ4" s="2"/>
      <c r="ENR4" s="2"/>
      <c r="ENS4" s="2"/>
      <c r="ENT4" s="2"/>
      <c r="ENU4" s="2"/>
      <c r="ENV4" s="2"/>
      <c r="ENW4" s="2"/>
      <c r="ENX4" s="2"/>
      <c r="ENY4" s="2"/>
      <c r="ENZ4" s="2"/>
      <c r="EOA4" s="2"/>
      <c r="EOB4" s="2"/>
      <c r="EOC4" s="2"/>
      <c r="EOD4" s="2"/>
      <c r="EOE4" s="2"/>
      <c r="EOF4" s="2"/>
      <c r="EOG4" s="2"/>
      <c r="EOH4" s="2"/>
      <c r="EOI4" s="2"/>
      <c r="EOJ4" s="2"/>
      <c r="EOK4" s="2"/>
      <c r="EOL4" s="2"/>
      <c r="EOM4" s="2"/>
      <c r="EON4" s="2"/>
      <c r="EOO4" s="2"/>
      <c r="EOP4" s="2"/>
      <c r="EOQ4" s="2"/>
      <c r="EOR4" s="2"/>
      <c r="EOS4" s="2"/>
      <c r="EOT4" s="2"/>
      <c r="EOU4" s="2"/>
      <c r="EOV4" s="2"/>
      <c r="EOW4" s="2"/>
      <c r="EOX4" s="2"/>
      <c r="EOY4" s="2"/>
      <c r="EOZ4" s="2"/>
      <c r="EPA4" s="2"/>
      <c r="EPB4" s="2"/>
      <c r="EPC4" s="2"/>
      <c r="EPD4" s="2"/>
      <c r="EPE4" s="2"/>
      <c r="EPF4" s="2"/>
      <c r="EPG4" s="2"/>
      <c r="EPH4" s="2"/>
      <c r="EPI4" s="2"/>
      <c r="EPJ4" s="2"/>
      <c r="EPK4" s="2"/>
      <c r="EPL4" s="2"/>
      <c r="EPM4" s="2"/>
      <c r="EPN4" s="2"/>
      <c r="EPO4" s="2"/>
      <c r="EPP4" s="2"/>
      <c r="EPQ4" s="2"/>
      <c r="EPR4" s="2"/>
      <c r="EPS4" s="2"/>
      <c r="EPT4" s="2"/>
      <c r="EPU4" s="2"/>
      <c r="EPV4" s="2"/>
      <c r="EPW4" s="2"/>
      <c r="EPX4" s="2"/>
      <c r="EPY4" s="2"/>
      <c r="EPZ4" s="2"/>
      <c r="EQA4" s="2"/>
      <c r="EQB4" s="2"/>
      <c r="EQC4" s="2"/>
      <c r="EQD4" s="2"/>
      <c r="EQE4" s="2"/>
      <c r="EQF4" s="2"/>
      <c r="EQG4" s="2"/>
      <c r="EQH4" s="2"/>
      <c r="EQI4" s="2"/>
      <c r="EQJ4" s="2"/>
      <c r="EQK4" s="2"/>
      <c r="EQL4" s="2"/>
      <c r="EQM4" s="2"/>
      <c r="EQN4" s="2"/>
      <c r="EQO4" s="2"/>
      <c r="EQP4" s="2"/>
      <c r="EQQ4" s="2"/>
      <c r="EQR4" s="2"/>
      <c r="EQS4" s="2"/>
      <c r="EQT4" s="2"/>
      <c r="EQU4" s="2"/>
      <c r="EQV4" s="2"/>
      <c r="EQW4" s="2"/>
      <c r="EQX4" s="2"/>
      <c r="EQY4" s="2"/>
      <c r="EQZ4" s="2"/>
      <c r="ERA4" s="2"/>
      <c r="ERB4" s="2"/>
      <c r="ERC4" s="2"/>
      <c r="ERD4" s="2"/>
      <c r="ERE4" s="2"/>
      <c r="ERF4" s="2"/>
      <c r="ERG4" s="2"/>
      <c r="ERH4" s="2"/>
      <c r="ERI4" s="2"/>
      <c r="ERJ4" s="2"/>
      <c r="ERK4" s="2"/>
      <c r="ERL4" s="2"/>
      <c r="ERM4" s="2"/>
      <c r="ERN4" s="2"/>
      <c r="ERO4" s="2"/>
      <c r="ERP4" s="2"/>
      <c r="ERQ4" s="2"/>
      <c r="ERR4" s="2"/>
      <c r="ERS4" s="2"/>
      <c r="ERT4" s="2"/>
      <c r="ERU4" s="2"/>
      <c r="ERV4" s="2"/>
      <c r="ERW4" s="2"/>
      <c r="ERX4" s="2"/>
      <c r="ERY4" s="2"/>
      <c r="ERZ4" s="2"/>
      <c r="ESA4" s="2"/>
      <c r="ESB4" s="2"/>
      <c r="ESC4" s="2"/>
      <c r="ESD4" s="2"/>
      <c r="ESE4" s="2"/>
      <c r="ESF4" s="2"/>
      <c r="ESG4" s="2"/>
      <c r="ESH4" s="2"/>
      <c r="ESI4" s="2"/>
      <c r="ESJ4" s="2"/>
      <c r="ESK4" s="2"/>
      <c r="ESL4" s="2"/>
      <c r="ESM4" s="2"/>
      <c r="ESN4" s="2"/>
      <c r="ESO4" s="2"/>
      <c r="ESP4" s="2"/>
      <c r="ESQ4" s="2"/>
      <c r="ESR4" s="2"/>
      <c r="ESS4" s="2"/>
      <c r="EST4" s="2"/>
      <c r="ESU4" s="2"/>
      <c r="ESV4" s="2"/>
      <c r="ESW4" s="2"/>
      <c r="ESX4" s="2"/>
      <c r="ESY4" s="2"/>
      <c r="ESZ4" s="2"/>
      <c r="ETA4" s="2"/>
      <c r="ETB4" s="2"/>
      <c r="ETC4" s="2"/>
      <c r="ETD4" s="2"/>
      <c r="ETE4" s="2"/>
      <c r="ETF4" s="2"/>
      <c r="ETG4" s="2"/>
      <c r="ETH4" s="2"/>
      <c r="ETI4" s="2"/>
      <c r="ETJ4" s="2"/>
      <c r="ETK4" s="2"/>
      <c r="ETL4" s="2"/>
      <c r="ETM4" s="2"/>
      <c r="ETN4" s="2"/>
      <c r="ETO4" s="2"/>
      <c r="ETP4" s="2"/>
      <c r="ETQ4" s="2"/>
      <c r="ETR4" s="2"/>
      <c r="ETS4" s="2"/>
      <c r="ETT4" s="2"/>
      <c r="ETU4" s="2"/>
      <c r="ETV4" s="2"/>
      <c r="ETW4" s="2"/>
      <c r="ETX4" s="2"/>
      <c r="ETY4" s="2"/>
      <c r="ETZ4" s="2"/>
      <c r="EUA4" s="2"/>
      <c r="EUB4" s="2"/>
      <c r="EUC4" s="2"/>
      <c r="EUD4" s="2"/>
      <c r="EUE4" s="2"/>
      <c r="EUF4" s="2"/>
      <c r="EUG4" s="2"/>
      <c r="EUH4" s="2"/>
      <c r="EUI4" s="2"/>
      <c r="EUJ4" s="2"/>
      <c r="EUK4" s="2"/>
      <c r="EUL4" s="2"/>
      <c r="EUM4" s="2"/>
      <c r="EUN4" s="2"/>
      <c r="EUO4" s="2"/>
      <c r="EUP4" s="2"/>
      <c r="EUQ4" s="2"/>
      <c r="EUR4" s="2"/>
      <c r="EUS4" s="2"/>
      <c r="EUT4" s="2"/>
      <c r="EUU4" s="2"/>
      <c r="EUV4" s="2"/>
      <c r="EUW4" s="2"/>
      <c r="EUX4" s="2"/>
      <c r="EUY4" s="2"/>
      <c r="EUZ4" s="2"/>
      <c r="EVA4" s="2"/>
      <c r="EVB4" s="2"/>
      <c r="EVC4" s="2"/>
      <c r="EVD4" s="2"/>
      <c r="EVE4" s="2"/>
      <c r="EVF4" s="2"/>
      <c r="EVG4" s="2"/>
      <c r="EVH4" s="2"/>
      <c r="EVI4" s="2"/>
      <c r="EVJ4" s="2"/>
      <c r="EVK4" s="2"/>
      <c r="EVL4" s="2"/>
      <c r="EVM4" s="2"/>
      <c r="EVN4" s="2"/>
      <c r="EVO4" s="2"/>
      <c r="EVP4" s="2"/>
      <c r="EVQ4" s="2"/>
      <c r="EVR4" s="2"/>
      <c r="EVS4" s="2"/>
      <c r="EVT4" s="2"/>
      <c r="EVU4" s="2"/>
      <c r="EVV4" s="2"/>
      <c r="EVW4" s="2"/>
      <c r="EVX4" s="2"/>
      <c r="EVY4" s="2"/>
      <c r="EVZ4" s="2"/>
      <c r="EWA4" s="2"/>
      <c r="EWB4" s="2"/>
      <c r="EWC4" s="2"/>
      <c r="EWD4" s="2"/>
      <c r="EWE4" s="2"/>
      <c r="EWF4" s="2"/>
      <c r="EWG4" s="2"/>
      <c r="EWH4" s="2"/>
      <c r="EWI4" s="2"/>
      <c r="EWJ4" s="2"/>
      <c r="EWK4" s="2"/>
      <c r="EWL4" s="2"/>
      <c r="EWM4" s="2"/>
      <c r="EWN4" s="2"/>
      <c r="EWO4" s="2"/>
      <c r="EWP4" s="2"/>
      <c r="EWQ4" s="2"/>
      <c r="EWR4" s="2"/>
      <c r="EWS4" s="2"/>
      <c r="EWT4" s="2"/>
      <c r="EWU4" s="2"/>
      <c r="EWV4" s="2"/>
      <c r="EWW4" s="2"/>
      <c r="EWX4" s="2"/>
      <c r="EWY4" s="2"/>
      <c r="EWZ4" s="2"/>
      <c r="EXA4" s="2"/>
      <c r="EXB4" s="2"/>
      <c r="EXC4" s="2"/>
      <c r="EXD4" s="2"/>
      <c r="EXE4" s="2"/>
      <c r="EXF4" s="2"/>
      <c r="EXG4" s="2"/>
      <c r="EXH4" s="2"/>
      <c r="EXI4" s="2"/>
      <c r="EXJ4" s="2"/>
      <c r="EXK4" s="2"/>
      <c r="EXL4" s="2"/>
      <c r="EXM4" s="2"/>
      <c r="EXN4" s="2"/>
      <c r="EXO4" s="2"/>
      <c r="EXP4" s="2"/>
      <c r="EXQ4" s="2"/>
      <c r="EXR4" s="2"/>
      <c r="EXS4" s="2"/>
      <c r="EXT4" s="2"/>
      <c r="EXU4" s="2"/>
      <c r="EXV4" s="2"/>
      <c r="EXW4" s="2"/>
      <c r="EXX4" s="2"/>
      <c r="EXY4" s="2"/>
      <c r="EXZ4" s="2"/>
      <c r="EYA4" s="2"/>
      <c r="EYB4" s="2"/>
      <c r="EYC4" s="2"/>
      <c r="EYD4" s="2"/>
      <c r="EYE4" s="2"/>
      <c r="EYF4" s="2"/>
      <c r="EYG4" s="2"/>
      <c r="EYH4" s="2"/>
      <c r="EYI4" s="2"/>
      <c r="EYJ4" s="2"/>
      <c r="EYK4" s="2"/>
      <c r="EYL4" s="2"/>
      <c r="EYM4" s="2"/>
      <c r="EYN4" s="2"/>
      <c r="EYO4" s="2"/>
      <c r="EYP4" s="2"/>
      <c r="EYQ4" s="2"/>
      <c r="EYR4" s="2"/>
      <c r="EYS4" s="2"/>
      <c r="EYT4" s="2"/>
      <c r="EYU4" s="2"/>
      <c r="EYV4" s="2"/>
      <c r="EYW4" s="2"/>
      <c r="EYX4" s="2"/>
      <c r="EYY4" s="2"/>
      <c r="EYZ4" s="2"/>
      <c r="EZA4" s="2"/>
      <c r="EZB4" s="2"/>
      <c r="EZC4" s="2"/>
      <c r="EZD4" s="2"/>
      <c r="EZE4" s="2"/>
      <c r="EZF4" s="2"/>
      <c r="EZG4" s="2"/>
      <c r="EZH4" s="2"/>
      <c r="EZI4" s="2"/>
      <c r="EZJ4" s="2"/>
      <c r="EZK4" s="2"/>
      <c r="EZL4" s="2"/>
      <c r="EZM4" s="2"/>
      <c r="EZN4" s="2"/>
      <c r="EZO4" s="2"/>
      <c r="EZP4" s="2"/>
      <c r="EZQ4" s="2"/>
      <c r="EZR4" s="2"/>
      <c r="EZS4" s="2"/>
      <c r="EZT4" s="2"/>
      <c r="EZU4" s="2"/>
      <c r="EZV4" s="2"/>
      <c r="EZW4" s="2"/>
      <c r="EZX4" s="2"/>
      <c r="EZY4" s="2"/>
      <c r="EZZ4" s="2"/>
      <c r="FAA4" s="2"/>
      <c r="FAB4" s="2"/>
      <c r="FAC4" s="2"/>
      <c r="FAD4" s="2"/>
      <c r="FAE4" s="2"/>
      <c r="FAF4" s="2"/>
      <c r="FAG4" s="2"/>
      <c r="FAH4" s="2"/>
      <c r="FAI4" s="2"/>
      <c r="FAJ4" s="2"/>
      <c r="FAK4" s="2"/>
      <c r="FAL4" s="2"/>
      <c r="FAM4" s="2"/>
      <c r="FAN4" s="2"/>
      <c r="FAO4" s="2"/>
      <c r="FAP4" s="2"/>
      <c r="FAQ4" s="2"/>
      <c r="FAR4" s="2"/>
      <c r="FAS4" s="2"/>
      <c r="FAT4" s="2"/>
      <c r="FAU4" s="2"/>
      <c r="FAV4" s="2"/>
      <c r="FAW4" s="2"/>
      <c r="FAX4" s="2"/>
      <c r="FAY4" s="2"/>
      <c r="FAZ4" s="2"/>
      <c r="FBA4" s="2"/>
      <c r="FBB4" s="2"/>
      <c r="FBC4" s="2"/>
      <c r="FBD4" s="2"/>
      <c r="FBE4" s="2"/>
      <c r="FBF4" s="2"/>
      <c r="FBG4" s="2"/>
      <c r="FBH4" s="2"/>
      <c r="FBI4" s="2"/>
      <c r="FBJ4" s="2"/>
      <c r="FBK4" s="2"/>
      <c r="FBL4" s="2"/>
      <c r="FBM4" s="2"/>
      <c r="FBN4" s="2"/>
      <c r="FBO4" s="2"/>
      <c r="FBP4" s="2"/>
      <c r="FBQ4" s="2"/>
      <c r="FBR4" s="2"/>
      <c r="FBS4" s="2"/>
      <c r="FBT4" s="2"/>
      <c r="FBU4" s="2"/>
      <c r="FBV4" s="2"/>
      <c r="FBW4" s="2"/>
      <c r="FBX4" s="2"/>
      <c r="FBY4" s="2"/>
      <c r="FBZ4" s="2"/>
      <c r="FCA4" s="2"/>
      <c r="FCB4" s="2"/>
      <c r="FCC4" s="2"/>
      <c r="FCD4" s="2"/>
      <c r="FCE4" s="2"/>
      <c r="FCF4" s="2"/>
      <c r="FCG4" s="2"/>
      <c r="FCH4" s="2"/>
      <c r="FCI4" s="2"/>
      <c r="FCJ4" s="2"/>
      <c r="FCK4" s="2"/>
      <c r="FCL4" s="2"/>
      <c r="FCM4" s="2"/>
      <c r="FCN4" s="2"/>
      <c r="FCO4" s="2"/>
      <c r="FCP4" s="2"/>
      <c r="FCQ4" s="2"/>
      <c r="FCR4" s="2"/>
      <c r="FCS4" s="2"/>
      <c r="FCT4" s="2"/>
      <c r="FCU4" s="2"/>
      <c r="FCV4" s="2"/>
      <c r="FCW4" s="2"/>
      <c r="FCX4" s="2"/>
      <c r="FCY4" s="2"/>
      <c r="FCZ4" s="2"/>
      <c r="FDA4" s="2"/>
      <c r="FDB4" s="2"/>
      <c r="FDC4" s="2"/>
      <c r="FDD4" s="2"/>
      <c r="FDE4" s="2"/>
      <c r="FDF4" s="2"/>
      <c r="FDG4" s="2"/>
      <c r="FDH4" s="2"/>
      <c r="FDI4" s="2"/>
      <c r="FDJ4" s="2"/>
      <c r="FDK4" s="2"/>
      <c r="FDL4" s="2"/>
      <c r="FDM4" s="2"/>
      <c r="FDN4" s="2"/>
      <c r="FDO4" s="2"/>
      <c r="FDP4" s="2"/>
      <c r="FDQ4" s="2"/>
      <c r="FDR4" s="2"/>
      <c r="FDS4" s="2"/>
      <c r="FDT4" s="2"/>
      <c r="FDU4" s="2"/>
      <c r="FDV4" s="2"/>
      <c r="FDW4" s="2"/>
      <c r="FDX4" s="2"/>
      <c r="FDY4" s="2"/>
      <c r="FDZ4" s="2"/>
      <c r="FEA4" s="2"/>
      <c r="FEB4" s="2"/>
      <c r="FEC4" s="2"/>
      <c r="FED4" s="2"/>
      <c r="FEE4" s="2"/>
      <c r="FEF4" s="2"/>
      <c r="FEG4" s="2"/>
      <c r="FEH4" s="2"/>
      <c r="FEI4" s="2"/>
      <c r="FEJ4" s="2"/>
      <c r="FEK4" s="2"/>
      <c r="FEL4" s="2"/>
      <c r="FEM4" s="2"/>
      <c r="FEN4" s="2"/>
      <c r="FEO4" s="2"/>
      <c r="FEP4" s="2"/>
      <c r="FEQ4" s="2"/>
      <c r="FER4" s="2"/>
      <c r="FES4" s="2"/>
      <c r="FET4" s="2"/>
      <c r="FEU4" s="2"/>
      <c r="FEV4" s="2"/>
      <c r="FEW4" s="2"/>
      <c r="FEX4" s="2"/>
      <c r="FEY4" s="2"/>
      <c r="FEZ4" s="2"/>
      <c r="FFA4" s="2"/>
      <c r="FFB4" s="2"/>
      <c r="FFC4" s="2"/>
      <c r="FFD4" s="2"/>
      <c r="FFE4" s="2"/>
      <c r="FFF4" s="2"/>
      <c r="FFG4" s="2"/>
      <c r="FFH4" s="2"/>
      <c r="FFI4" s="2"/>
      <c r="FFJ4" s="2"/>
      <c r="FFK4" s="2"/>
      <c r="FFL4" s="2"/>
      <c r="FFM4" s="2"/>
      <c r="FFN4" s="2"/>
      <c r="FFO4" s="2"/>
      <c r="FFP4" s="2"/>
      <c r="FFQ4" s="2"/>
      <c r="FFR4" s="2"/>
      <c r="FFS4" s="2"/>
      <c r="FFT4" s="2"/>
      <c r="FFU4" s="2"/>
      <c r="FFV4" s="2"/>
      <c r="FFW4" s="2"/>
      <c r="FFX4" s="2"/>
      <c r="FFY4" s="2"/>
      <c r="FFZ4" s="2"/>
      <c r="FGA4" s="2"/>
      <c r="FGB4" s="2"/>
      <c r="FGC4" s="2"/>
      <c r="FGD4" s="2"/>
      <c r="FGE4" s="2"/>
      <c r="FGF4" s="2"/>
      <c r="FGG4" s="2"/>
      <c r="FGH4" s="2"/>
      <c r="FGI4" s="2"/>
      <c r="FGJ4" s="2"/>
      <c r="FGK4" s="2"/>
      <c r="FGL4" s="2"/>
      <c r="FGM4" s="2"/>
      <c r="FGN4" s="2"/>
      <c r="FGO4" s="2"/>
      <c r="FGP4" s="2"/>
      <c r="FGQ4" s="2"/>
      <c r="FGR4" s="2"/>
      <c r="FGS4" s="2"/>
      <c r="FGT4" s="2"/>
      <c r="FGU4" s="2"/>
      <c r="FGV4" s="2"/>
      <c r="FGW4" s="2"/>
      <c r="FGX4" s="2"/>
      <c r="FGY4" s="2"/>
      <c r="FGZ4" s="2"/>
      <c r="FHA4" s="2"/>
      <c r="FHB4" s="2"/>
      <c r="FHC4" s="2"/>
      <c r="FHD4" s="2"/>
      <c r="FHE4" s="2"/>
      <c r="FHF4" s="2"/>
      <c r="FHG4" s="2"/>
      <c r="FHH4" s="2"/>
      <c r="FHI4" s="2"/>
      <c r="FHJ4" s="2"/>
      <c r="FHK4" s="2"/>
      <c r="FHL4" s="2"/>
      <c r="FHM4" s="2"/>
      <c r="FHN4" s="2"/>
      <c r="FHO4" s="2"/>
      <c r="FHP4" s="2"/>
      <c r="FHQ4" s="2"/>
      <c r="FHR4" s="2"/>
      <c r="FHS4" s="2"/>
      <c r="FHT4" s="2"/>
      <c r="FHU4" s="2"/>
      <c r="FHV4" s="2"/>
      <c r="FHW4" s="2"/>
      <c r="FHX4" s="2"/>
      <c r="FHY4" s="2"/>
      <c r="FHZ4" s="2"/>
      <c r="FIA4" s="2"/>
      <c r="FIB4" s="2"/>
      <c r="FIC4" s="2"/>
      <c r="FID4" s="2"/>
      <c r="FIE4" s="2"/>
      <c r="FIF4" s="2"/>
      <c r="FIG4" s="2"/>
      <c r="FIH4" s="2"/>
      <c r="FII4" s="2"/>
      <c r="FIJ4" s="2"/>
      <c r="FIK4" s="2"/>
      <c r="FIL4" s="2"/>
      <c r="FIM4" s="2"/>
      <c r="FIN4" s="2"/>
      <c r="FIO4" s="2"/>
      <c r="FIP4" s="2"/>
      <c r="FIQ4" s="2"/>
      <c r="FIR4" s="2"/>
      <c r="FIS4" s="2"/>
      <c r="FIT4" s="2"/>
      <c r="FIU4" s="2"/>
      <c r="FIV4" s="2"/>
      <c r="FIW4" s="2"/>
      <c r="FIX4" s="2"/>
      <c r="FIY4" s="2"/>
      <c r="FIZ4" s="2"/>
      <c r="FJA4" s="2"/>
      <c r="FJB4" s="2"/>
      <c r="FJC4" s="2"/>
      <c r="FJD4" s="2"/>
      <c r="FJE4" s="2"/>
      <c r="FJF4" s="2"/>
      <c r="FJG4" s="2"/>
      <c r="FJH4" s="2"/>
      <c r="FJI4" s="2"/>
      <c r="FJJ4" s="2"/>
      <c r="FJK4" s="2"/>
      <c r="FJL4" s="2"/>
      <c r="FJM4" s="2"/>
      <c r="FJN4" s="2"/>
      <c r="FJO4" s="2"/>
      <c r="FJP4" s="2"/>
      <c r="FJQ4" s="2"/>
      <c r="FJR4" s="2"/>
      <c r="FJS4" s="2"/>
      <c r="FJT4" s="2"/>
      <c r="FJU4" s="2"/>
      <c r="FJV4" s="2"/>
      <c r="FJW4" s="2"/>
      <c r="FJX4" s="2"/>
      <c r="FJY4" s="2"/>
      <c r="FJZ4" s="2"/>
      <c r="FKA4" s="2"/>
      <c r="FKB4" s="2"/>
      <c r="FKC4" s="2"/>
      <c r="FKD4" s="2"/>
      <c r="FKE4" s="2"/>
      <c r="FKF4" s="2"/>
      <c r="FKG4" s="2"/>
      <c r="FKH4" s="2"/>
      <c r="FKI4" s="2"/>
      <c r="FKJ4" s="2"/>
      <c r="FKK4" s="2"/>
      <c r="FKL4" s="2"/>
      <c r="FKM4" s="2"/>
      <c r="FKN4" s="2"/>
      <c r="FKO4" s="2"/>
      <c r="FKP4" s="2"/>
      <c r="FKQ4" s="2"/>
      <c r="FKR4" s="2"/>
      <c r="FKS4" s="2"/>
      <c r="FKT4" s="2"/>
      <c r="FKU4" s="2"/>
      <c r="FKV4" s="2"/>
      <c r="FKW4" s="2"/>
      <c r="FKX4" s="2"/>
      <c r="FKY4" s="2"/>
      <c r="FKZ4" s="2"/>
      <c r="FLA4" s="2"/>
      <c r="FLB4" s="2"/>
      <c r="FLC4" s="2"/>
      <c r="FLD4" s="2"/>
      <c r="FLE4" s="2"/>
      <c r="FLF4" s="2"/>
      <c r="FLG4" s="2"/>
      <c r="FLH4" s="2"/>
      <c r="FLI4" s="2"/>
      <c r="FLJ4" s="2"/>
      <c r="FLK4" s="2"/>
      <c r="FLL4" s="2"/>
      <c r="FLM4" s="2"/>
      <c r="FLN4" s="2"/>
      <c r="FLO4" s="2"/>
      <c r="FLP4" s="2"/>
      <c r="FLQ4" s="2"/>
      <c r="FLR4" s="2"/>
      <c r="FLS4" s="2"/>
      <c r="FLT4" s="2"/>
      <c r="FLU4" s="2"/>
      <c r="FLV4" s="2"/>
      <c r="FLW4" s="2"/>
      <c r="FLX4" s="2"/>
      <c r="FLY4" s="2"/>
      <c r="FLZ4" s="2"/>
      <c r="FMA4" s="2"/>
      <c r="FMB4" s="2"/>
      <c r="FMC4" s="2"/>
      <c r="FMD4" s="2"/>
      <c r="FME4" s="2"/>
      <c r="FMF4" s="2"/>
      <c r="FMG4" s="2"/>
      <c r="FMH4" s="2"/>
      <c r="FMI4" s="2"/>
      <c r="FMJ4" s="2"/>
      <c r="FMK4" s="2"/>
      <c r="FML4" s="2"/>
      <c r="FMM4" s="2"/>
      <c r="FMN4" s="2"/>
      <c r="FMO4" s="2"/>
      <c r="FMP4" s="2"/>
      <c r="FMQ4" s="2"/>
      <c r="FMR4" s="2"/>
      <c r="FMS4" s="2"/>
      <c r="FMT4" s="2"/>
      <c r="FMU4" s="2"/>
      <c r="FMV4" s="2"/>
      <c r="FMW4" s="2"/>
      <c r="FMX4" s="2"/>
      <c r="FMY4" s="2"/>
      <c r="FMZ4" s="2"/>
      <c r="FNA4" s="2"/>
      <c r="FNB4" s="2"/>
      <c r="FNC4" s="2"/>
      <c r="FND4" s="2"/>
      <c r="FNE4" s="2"/>
      <c r="FNF4" s="2"/>
      <c r="FNG4" s="2"/>
      <c r="FNH4" s="2"/>
      <c r="FNI4" s="2"/>
      <c r="FNJ4" s="2"/>
      <c r="FNK4" s="2"/>
      <c r="FNL4" s="2"/>
      <c r="FNM4" s="2"/>
      <c r="FNN4" s="2"/>
      <c r="FNO4" s="2"/>
      <c r="FNP4" s="2"/>
      <c r="FNQ4" s="2"/>
      <c r="FNR4" s="2"/>
      <c r="FNS4" s="2"/>
      <c r="FNT4" s="2"/>
      <c r="FNU4" s="2"/>
      <c r="FNV4" s="2"/>
      <c r="FNW4" s="2"/>
      <c r="FNX4" s="2"/>
      <c r="FNY4" s="2"/>
      <c r="FNZ4" s="2"/>
      <c r="FOA4" s="2"/>
      <c r="FOB4" s="2"/>
      <c r="FOC4" s="2"/>
      <c r="FOD4" s="2"/>
      <c r="FOE4" s="2"/>
      <c r="FOF4" s="2"/>
      <c r="FOG4" s="2"/>
      <c r="FOH4" s="2"/>
      <c r="FOI4" s="2"/>
      <c r="FOJ4" s="2"/>
      <c r="FOK4" s="2"/>
      <c r="FOL4" s="2"/>
      <c r="FOM4" s="2"/>
      <c r="FON4" s="2"/>
      <c r="FOO4" s="2"/>
      <c r="FOP4" s="2"/>
      <c r="FOQ4" s="2"/>
      <c r="FOR4" s="2"/>
      <c r="FOS4" s="2"/>
      <c r="FOT4" s="2"/>
      <c r="FOU4" s="2"/>
      <c r="FOV4" s="2"/>
      <c r="FOW4" s="2"/>
      <c r="FOX4" s="2"/>
      <c r="FOY4" s="2"/>
      <c r="FOZ4" s="2"/>
      <c r="FPA4" s="2"/>
      <c r="FPB4" s="2"/>
      <c r="FPC4" s="2"/>
      <c r="FPD4" s="2"/>
      <c r="FPE4" s="2"/>
      <c r="FPF4" s="2"/>
      <c r="FPG4" s="2"/>
      <c r="FPH4" s="2"/>
      <c r="FPI4" s="2"/>
      <c r="FPJ4" s="2"/>
      <c r="FPK4" s="2"/>
      <c r="FPL4" s="2"/>
      <c r="FPM4" s="2"/>
      <c r="FPN4" s="2"/>
      <c r="FPO4" s="2"/>
      <c r="FPP4" s="2"/>
      <c r="FPQ4" s="2"/>
      <c r="FPR4" s="2"/>
      <c r="FPS4" s="2"/>
      <c r="FPT4" s="2"/>
      <c r="FPU4" s="2"/>
      <c r="FPV4" s="2"/>
      <c r="FPW4" s="2"/>
      <c r="FPX4" s="2"/>
      <c r="FPY4" s="2"/>
      <c r="FPZ4" s="2"/>
      <c r="FQA4" s="2"/>
      <c r="FQB4" s="2"/>
      <c r="FQC4" s="2"/>
      <c r="FQD4" s="2"/>
      <c r="FQE4" s="2"/>
      <c r="FQF4" s="2"/>
      <c r="FQG4" s="2"/>
      <c r="FQH4" s="2"/>
      <c r="FQI4" s="2"/>
      <c r="FQJ4" s="2"/>
      <c r="FQK4" s="2"/>
      <c r="FQL4" s="2"/>
      <c r="FQM4" s="2"/>
      <c r="FQN4" s="2"/>
      <c r="FQO4" s="2"/>
      <c r="FQP4" s="2"/>
      <c r="FQQ4" s="2"/>
      <c r="FQR4" s="2"/>
      <c r="FQS4" s="2"/>
      <c r="FQT4" s="2"/>
      <c r="FQU4" s="2"/>
      <c r="FQV4" s="2"/>
      <c r="FQW4" s="2"/>
      <c r="FQX4" s="2"/>
      <c r="FQY4" s="2"/>
      <c r="FQZ4" s="2"/>
      <c r="FRA4" s="2"/>
      <c r="FRB4" s="2"/>
      <c r="FRC4" s="2"/>
      <c r="FRD4" s="2"/>
      <c r="FRE4" s="2"/>
      <c r="FRF4" s="2"/>
      <c r="FRG4" s="2"/>
      <c r="FRH4" s="2"/>
      <c r="FRI4" s="2"/>
      <c r="FRJ4" s="2"/>
      <c r="FRK4" s="2"/>
      <c r="FRL4" s="2"/>
      <c r="FRM4" s="2"/>
      <c r="FRN4" s="2"/>
      <c r="FRO4" s="2"/>
      <c r="FRP4" s="2"/>
      <c r="FRQ4" s="2"/>
      <c r="FRR4" s="2"/>
      <c r="FRS4" s="2"/>
      <c r="FRT4" s="2"/>
      <c r="FRU4" s="2"/>
      <c r="FRV4" s="2"/>
      <c r="FRW4" s="2"/>
      <c r="FRX4" s="2"/>
      <c r="FRY4" s="2"/>
      <c r="FRZ4" s="2"/>
      <c r="FSA4" s="2"/>
      <c r="FSB4" s="2"/>
      <c r="FSC4" s="2"/>
      <c r="FSD4" s="2"/>
      <c r="FSE4" s="2"/>
      <c r="FSF4" s="2"/>
      <c r="FSG4" s="2"/>
      <c r="FSH4" s="2"/>
      <c r="FSI4" s="2"/>
      <c r="FSJ4" s="2"/>
      <c r="FSK4" s="2"/>
      <c r="FSL4" s="2"/>
      <c r="FSM4" s="2"/>
      <c r="FSN4" s="2"/>
      <c r="FSO4" s="2"/>
      <c r="FSP4" s="2"/>
      <c r="FSQ4" s="2"/>
      <c r="FSR4" s="2"/>
      <c r="FSS4" s="2"/>
      <c r="FST4" s="2"/>
      <c r="FSU4" s="2"/>
      <c r="FSV4" s="2"/>
      <c r="FSW4" s="2"/>
      <c r="FSX4" s="2"/>
      <c r="FSY4" s="2"/>
      <c r="FSZ4" s="2"/>
      <c r="FTA4" s="2"/>
      <c r="FTB4" s="2"/>
      <c r="FTC4" s="2"/>
      <c r="FTD4" s="2"/>
      <c r="FTE4" s="2"/>
      <c r="FTF4" s="2"/>
      <c r="FTG4" s="2"/>
      <c r="FTH4" s="2"/>
      <c r="FTI4" s="2"/>
      <c r="FTJ4" s="2"/>
      <c r="FTK4" s="2"/>
      <c r="FTL4" s="2"/>
      <c r="FTM4" s="2"/>
      <c r="FTN4" s="2"/>
      <c r="FTO4" s="2"/>
      <c r="FTP4" s="2"/>
      <c r="FTQ4" s="2"/>
      <c r="FTR4" s="2"/>
      <c r="FTS4" s="2"/>
      <c r="FTT4" s="2"/>
      <c r="FTU4" s="2"/>
      <c r="FTV4" s="2"/>
      <c r="FTW4" s="2"/>
      <c r="FTX4" s="2"/>
      <c r="FTY4" s="2"/>
      <c r="FTZ4" s="2"/>
      <c r="FUA4" s="2"/>
      <c r="FUB4" s="2"/>
      <c r="FUC4" s="2"/>
      <c r="FUD4" s="2"/>
      <c r="FUE4" s="2"/>
      <c r="FUF4" s="2"/>
      <c r="FUG4" s="2"/>
      <c r="FUH4" s="2"/>
      <c r="FUI4" s="2"/>
      <c r="FUJ4" s="2"/>
      <c r="FUK4" s="2"/>
      <c r="FUL4" s="2"/>
      <c r="FUM4" s="2"/>
      <c r="FUN4" s="2"/>
      <c r="FUO4" s="2"/>
      <c r="FUP4" s="2"/>
      <c r="FUQ4" s="2"/>
      <c r="FUR4" s="2"/>
      <c r="FUS4" s="2"/>
      <c r="FUT4" s="2"/>
      <c r="FUU4" s="2"/>
      <c r="FUV4" s="2"/>
      <c r="FUW4" s="2"/>
      <c r="FUX4" s="2"/>
      <c r="FUY4" s="2"/>
      <c r="FUZ4" s="2"/>
      <c r="FVA4" s="2"/>
      <c r="FVB4" s="2"/>
      <c r="FVC4" s="2"/>
      <c r="FVD4" s="2"/>
      <c r="FVE4" s="2"/>
      <c r="FVF4" s="2"/>
      <c r="FVG4" s="2"/>
      <c r="FVH4" s="2"/>
      <c r="FVI4" s="2"/>
      <c r="FVJ4" s="2"/>
      <c r="FVK4" s="2"/>
      <c r="FVL4" s="2"/>
      <c r="FVM4" s="2"/>
      <c r="FVN4" s="2"/>
      <c r="FVO4" s="2"/>
      <c r="FVP4" s="2"/>
      <c r="FVQ4" s="2"/>
      <c r="FVR4" s="2"/>
      <c r="FVS4" s="2"/>
      <c r="FVT4" s="2"/>
      <c r="FVU4" s="2"/>
      <c r="FVV4" s="2"/>
      <c r="FVW4" s="2"/>
      <c r="FVX4" s="2"/>
      <c r="FVY4" s="2"/>
      <c r="FVZ4" s="2"/>
      <c r="FWA4" s="2"/>
      <c r="FWB4" s="2"/>
      <c r="FWC4" s="2"/>
      <c r="FWD4" s="2"/>
      <c r="FWE4" s="2"/>
      <c r="FWF4" s="2"/>
      <c r="FWG4" s="2"/>
      <c r="FWH4" s="2"/>
      <c r="FWI4" s="2"/>
      <c r="FWJ4" s="2"/>
      <c r="FWK4" s="2"/>
      <c r="FWL4" s="2"/>
      <c r="FWM4" s="2"/>
      <c r="FWN4" s="2"/>
      <c r="FWO4" s="2"/>
      <c r="FWP4" s="2"/>
      <c r="FWQ4" s="2"/>
      <c r="FWR4" s="2"/>
      <c r="FWS4" s="2"/>
      <c r="FWT4" s="2"/>
      <c r="FWU4" s="2"/>
      <c r="FWV4" s="2"/>
      <c r="FWW4" s="2"/>
      <c r="FWX4" s="2"/>
      <c r="FWY4" s="2"/>
      <c r="FWZ4" s="2"/>
      <c r="FXA4" s="2"/>
      <c r="FXB4" s="2"/>
      <c r="FXC4" s="2"/>
      <c r="FXD4" s="2"/>
      <c r="FXE4" s="2"/>
      <c r="FXF4" s="2"/>
      <c r="FXG4" s="2"/>
      <c r="FXH4" s="2"/>
      <c r="FXI4" s="2"/>
      <c r="FXJ4" s="2"/>
      <c r="FXK4" s="2"/>
      <c r="FXL4" s="2"/>
      <c r="FXM4" s="2"/>
      <c r="FXN4" s="2"/>
      <c r="FXO4" s="2"/>
      <c r="FXP4" s="2"/>
      <c r="FXQ4" s="2"/>
      <c r="FXR4" s="2"/>
      <c r="FXS4" s="2"/>
      <c r="FXT4" s="2"/>
      <c r="FXU4" s="2"/>
      <c r="FXV4" s="2"/>
      <c r="FXW4" s="2"/>
      <c r="FXX4" s="2"/>
      <c r="FXY4" s="2"/>
      <c r="FXZ4" s="2"/>
      <c r="FYA4" s="2"/>
      <c r="FYB4" s="2"/>
      <c r="FYC4" s="2"/>
      <c r="FYD4" s="2"/>
      <c r="FYE4" s="2"/>
      <c r="FYF4" s="2"/>
      <c r="FYG4" s="2"/>
      <c r="FYH4" s="2"/>
      <c r="FYI4" s="2"/>
      <c r="FYJ4" s="2"/>
      <c r="FYK4" s="2"/>
      <c r="FYL4" s="2"/>
      <c r="FYM4" s="2"/>
      <c r="FYN4" s="2"/>
      <c r="FYO4" s="2"/>
      <c r="FYP4" s="2"/>
      <c r="FYQ4" s="2"/>
      <c r="FYR4" s="2"/>
      <c r="FYS4" s="2"/>
      <c r="FYT4" s="2"/>
      <c r="FYU4" s="2"/>
      <c r="FYV4" s="2"/>
      <c r="FYW4" s="2"/>
      <c r="FYX4" s="2"/>
      <c r="FYY4" s="2"/>
      <c r="FYZ4" s="2"/>
      <c r="FZA4" s="2"/>
      <c r="FZB4" s="2"/>
      <c r="FZC4" s="2"/>
      <c r="FZD4" s="2"/>
      <c r="FZE4" s="2"/>
      <c r="FZF4" s="2"/>
      <c r="FZG4" s="2"/>
      <c r="FZH4" s="2"/>
      <c r="FZI4" s="2"/>
      <c r="FZJ4" s="2"/>
      <c r="FZK4" s="2"/>
      <c r="FZL4" s="2"/>
      <c r="FZM4" s="2"/>
      <c r="FZN4" s="2"/>
      <c r="FZO4" s="2"/>
      <c r="FZP4" s="2"/>
      <c r="FZQ4" s="2"/>
      <c r="FZR4" s="2"/>
      <c r="FZS4" s="2"/>
      <c r="FZT4" s="2"/>
      <c r="FZU4" s="2"/>
      <c r="FZV4" s="2"/>
      <c r="FZW4" s="2"/>
      <c r="FZX4" s="2"/>
      <c r="FZY4" s="2"/>
      <c r="FZZ4" s="2"/>
      <c r="GAA4" s="2"/>
      <c r="GAB4" s="2"/>
      <c r="GAC4" s="2"/>
      <c r="GAD4" s="2"/>
      <c r="GAE4" s="2"/>
      <c r="GAF4" s="2"/>
      <c r="GAG4" s="2"/>
      <c r="GAH4" s="2"/>
      <c r="GAI4" s="2"/>
      <c r="GAJ4" s="2"/>
      <c r="GAK4" s="2"/>
      <c r="GAL4" s="2"/>
      <c r="GAM4" s="2"/>
      <c r="GAN4" s="2"/>
      <c r="GAO4" s="2"/>
      <c r="GAP4" s="2"/>
      <c r="GAQ4" s="2"/>
      <c r="GAR4" s="2"/>
      <c r="GAS4" s="2"/>
      <c r="GAT4" s="2"/>
      <c r="GAU4" s="2"/>
      <c r="GAV4" s="2"/>
      <c r="GAW4" s="2"/>
      <c r="GAX4" s="2"/>
      <c r="GAY4" s="2"/>
      <c r="GAZ4" s="2"/>
      <c r="GBA4" s="2"/>
      <c r="GBB4" s="2"/>
      <c r="GBC4" s="2"/>
      <c r="GBD4" s="2"/>
      <c r="GBE4" s="2"/>
      <c r="GBF4" s="2"/>
      <c r="GBG4" s="2"/>
      <c r="GBH4" s="2"/>
      <c r="GBI4" s="2"/>
      <c r="GBJ4" s="2"/>
      <c r="GBK4" s="2"/>
      <c r="GBL4" s="2"/>
      <c r="GBM4" s="2"/>
      <c r="GBN4" s="2"/>
      <c r="GBO4" s="2"/>
      <c r="GBP4" s="2"/>
      <c r="GBQ4" s="2"/>
      <c r="GBR4" s="2"/>
      <c r="GBS4" s="2"/>
      <c r="GBT4" s="2"/>
      <c r="GBU4" s="2"/>
      <c r="GBV4" s="2"/>
      <c r="GBW4" s="2"/>
      <c r="GBX4" s="2"/>
      <c r="GBY4" s="2"/>
      <c r="GBZ4" s="2"/>
      <c r="GCA4" s="2"/>
      <c r="GCB4" s="2"/>
      <c r="GCC4" s="2"/>
      <c r="GCD4" s="2"/>
      <c r="GCE4" s="2"/>
      <c r="GCF4" s="2"/>
      <c r="GCG4" s="2"/>
      <c r="GCH4" s="2"/>
      <c r="GCI4" s="2"/>
      <c r="GCJ4" s="2"/>
      <c r="GCK4" s="2"/>
      <c r="GCL4" s="2"/>
      <c r="GCM4" s="2"/>
      <c r="GCN4" s="2"/>
      <c r="GCO4" s="2"/>
      <c r="GCP4" s="2"/>
      <c r="GCQ4" s="2"/>
      <c r="GCR4" s="2"/>
      <c r="GCS4" s="2"/>
      <c r="GCT4" s="2"/>
      <c r="GCU4" s="2"/>
      <c r="GCV4" s="2"/>
      <c r="GCW4" s="2"/>
      <c r="GCX4" s="2"/>
      <c r="GCY4" s="2"/>
      <c r="GCZ4" s="2"/>
      <c r="GDA4" s="2"/>
      <c r="GDB4" s="2"/>
      <c r="GDC4" s="2"/>
      <c r="GDD4" s="2"/>
      <c r="GDE4" s="2"/>
      <c r="GDF4" s="2"/>
      <c r="GDG4" s="2"/>
      <c r="GDH4" s="2"/>
      <c r="GDI4" s="2"/>
      <c r="GDJ4" s="2"/>
      <c r="GDK4" s="2"/>
      <c r="GDL4" s="2"/>
      <c r="GDM4" s="2"/>
      <c r="GDN4" s="2"/>
      <c r="GDO4" s="2"/>
      <c r="GDP4" s="2"/>
      <c r="GDQ4" s="2"/>
      <c r="GDR4" s="2"/>
      <c r="GDS4" s="2"/>
      <c r="GDT4" s="2"/>
      <c r="GDU4" s="2"/>
      <c r="GDV4" s="2"/>
      <c r="GDW4" s="2"/>
      <c r="GDX4" s="2"/>
      <c r="GDY4" s="2"/>
      <c r="GDZ4" s="2"/>
      <c r="GEA4" s="2"/>
      <c r="GEB4" s="2"/>
      <c r="GEC4" s="2"/>
      <c r="GED4" s="2"/>
      <c r="GEE4" s="2"/>
      <c r="GEF4" s="2"/>
      <c r="GEG4" s="2"/>
      <c r="GEH4" s="2"/>
      <c r="GEI4" s="2"/>
      <c r="GEJ4" s="2"/>
      <c r="GEK4" s="2"/>
      <c r="GEL4" s="2"/>
      <c r="GEM4" s="2"/>
      <c r="GEN4" s="2"/>
      <c r="GEO4" s="2"/>
      <c r="GEP4" s="2"/>
      <c r="GEQ4" s="2"/>
      <c r="GER4" s="2"/>
      <c r="GES4" s="2"/>
      <c r="GET4" s="2"/>
      <c r="GEU4" s="2"/>
      <c r="GEV4" s="2"/>
      <c r="GEW4" s="2"/>
      <c r="GEX4" s="2"/>
      <c r="GEY4" s="2"/>
      <c r="GEZ4" s="2"/>
      <c r="GFA4" s="2"/>
      <c r="GFB4" s="2"/>
      <c r="GFC4" s="2"/>
      <c r="GFD4" s="2"/>
      <c r="GFE4" s="2"/>
      <c r="GFF4" s="2"/>
      <c r="GFG4" s="2"/>
      <c r="GFH4" s="2"/>
      <c r="GFI4" s="2"/>
      <c r="GFJ4" s="2"/>
      <c r="GFK4" s="2"/>
      <c r="GFL4" s="2"/>
      <c r="GFM4" s="2"/>
      <c r="GFN4" s="2"/>
      <c r="GFO4" s="2"/>
      <c r="GFP4" s="2"/>
      <c r="GFQ4" s="2"/>
      <c r="GFR4" s="2"/>
      <c r="GFS4" s="2"/>
      <c r="GFT4" s="2"/>
      <c r="GFU4" s="2"/>
      <c r="GFV4" s="2"/>
      <c r="GFW4" s="2"/>
      <c r="GFX4" s="2"/>
      <c r="GFY4" s="2"/>
      <c r="GFZ4" s="2"/>
      <c r="GGA4" s="2"/>
      <c r="GGB4" s="2"/>
      <c r="GGC4" s="2"/>
      <c r="GGD4" s="2"/>
      <c r="GGE4" s="2"/>
      <c r="GGF4" s="2"/>
      <c r="GGG4" s="2"/>
      <c r="GGH4" s="2"/>
      <c r="GGI4" s="2"/>
      <c r="GGJ4" s="2"/>
      <c r="GGK4" s="2"/>
      <c r="GGL4" s="2"/>
      <c r="GGM4" s="2"/>
      <c r="GGN4" s="2"/>
      <c r="GGO4" s="2"/>
      <c r="GGP4" s="2"/>
      <c r="GGQ4" s="2"/>
      <c r="GGR4" s="2"/>
      <c r="GGS4" s="2"/>
      <c r="GGT4" s="2"/>
      <c r="GGU4" s="2"/>
      <c r="GGV4" s="2"/>
      <c r="GGW4" s="2"/>
      <c r="GGX4" s="2"/>
      <c r="GGY4" s="2"/>
      <c r="GGZ4" s="2"/>
      <c r="GHA4" s="2"/>
      <c r="GHB4" s="2"/>
      <c r="GHC4" s="2"/>
      <c r="GHD4" s="2"/>
      <c r="GHE4" s="2"/>
      <c r="GHF4" s="2"/>
      <c r="GHG4" s="2"/>
      <c r="GHH4" s="2"/>
      <c r="GHI4" s="2"/>
      <c r="GHJ4" s="2"/>
      <c r="GHK4" s="2"/>
      <c r="GHL4" s="2"/>
      <c r="GHM4" s="2"/>
      <c r="GHN4" s="2"/>
      <c r="GHO4" s="2"/>
      <c r="GHP4" s="2"/>
      <c r="GHQ4" s="2"/>
      <c r="GHR4" s="2"/>
      <c r="GHS4" s="2"/>
      <c r="GHT4" s="2"/>
      <c r="GHU4" s="2"/>
      <c r="GHV4" s="2"/>
      <c r="GHW4" s="2"/>
      <c r="GHX4" s="2"/>
      <c r="GHY4" s="2"/>
      <c r="GHZ4" s="2"/>
      <c r="GIA4" s="2"/>
      <c r="GIB4" s="2"/>
      <c r="GIC4" s="2"/>
      <c r="GID4" s="2"/>
      <c r="GIE4" s="2"/>
      <c r="GIF4" s="2"/>
      <c r="GIG4" s="2"/>
      <c r="GIH4" s="2"/>
      <c r="GII4" s="2"/>
      <c r="GIJ4" s="2"/>
      <c r="GIK4" s="2"/>
      <c r="GIL4" s="2"/>
      <c r="GIM4" s="2"/>
      <c r="GIN4" s="2"/>
      <c r="GIO4" s="2"/>
      <c r="GIP4" s="2"/>
      <c r="GIQ4" s="2"/>
      <c r="GIR4" s="2"/>
      <c r="GIS4" s="2"/>
      <c r="GIT4" s="2"/>
      <c r="GIU4" s="2"/>
      <c r="GIV4" s="2"/>
      <c r="GIW4" s="2"/>
      <c r="GIX4" s="2"/>
      <c r="GIY4" s="2"/>
      <c r="GIZ4" s="2"/>
      <c r="GJA4" s="2"/>
      <c r="GJB4" s="2"/>
      <c r="GJC4" s="2"/>
      <c r="GJD4" s="2"/>
      <c r="GJE4" s="2"/>
      <c r="GJF4" s="2"/>
      <c r="GJG4" s="2"/>
      <c r="GJH4" s="2"/>
      <c r="GJI4" s="2"/>
      <c r="GJJ4" s="2"/>
      <c r="GJK4" s="2"/>
      <c r="GJL4" s="2"/>
      <c r="GJM4" s="2"/>
      <c r="GJN4" s="2"/>
      <c r="GJO4" s="2"/>
      <c r="GJP4" s="2"/>
      <c r="GJQ4" s="2"/>
      <c r="GJR4" s="2"/>
      <c r="GJS4" s="2"/>
      <c r="GJT4" s="2"/>
      <c r="GJU4" s="2"/>
      <c r="GJV4" s="2"/>
      <c r="GJW4" s="2"/>
      <c r="GJX4" s="2"/>
      <c r="GJY4" s="2"/>
      <c r="GJZ4" s="2"/>
      <c r="GKA4" s="2"/>
      <c r="GKB4" s="2"/>
      <c r="GKC4" s="2"/>
      <c r="GKD4" s="2"/>
      <c r="GKE4" s="2"/>
      <c r="GKF4" s="2"/>
      <c r="GKG4" s="2"/>
      <c r="GKH4" s="2"/>
      <c r="GKI4" s="2"/>
      <c r="GKJ4" s="2"/>
      <c r="GKK4" s="2"/>
      <c r="GKL4" s="2"/>
      <c r="GKM4" s="2"/>
      <c r="GKN4" s="2"/>
      <c r="GKO4" s="2"/>
      <c r="GKP4" s="2"/>
      <c r="GKQ4" s="2"/>
      <c r="GKR4" s="2"/>
      <c r="GKS4" s="2"/>
      <c r="GKT4" s="2"/>
      <c r="GKU4" s="2"/>
      <c r="GKV4" s="2"/>
      <c r="GKW4" s="2"/>
      <c r="GKX4" s="2"/>
      <c r="GKY4" s="2"/>
      <c r="GKZ4" s="2"/>
      <c r="GLA4" s="2"/>
      <c r="GLB4" s="2"/>
      <c r="GLC4" s="2"/>
      <c r="GLD4" s="2"/>
      <c r="GLE4" s="2"/>
      <c r="GLF4" s="2"/>
      <c r="GLG4" s="2"/>
      <c r="GLH4" s="2"/>
      <c r="GLI4" s="2"/>
      <c r="GLJ4" s="2"/>
      <c r="GLK4" s="2"/>
      <c r="GLL4" s="2"/>
      <c r="GLM4" s="2"/>
      <c r="GLN4" s="2"/>
      <c r="GLO4" s="2"/>
      <c r="GLP4" s="2"/>
      <c r="GLQ4" s="2"/>
      <c r="GLR4" s="2"/>
      <c r="GLS4" s="2"/>
      <c r="GLT4" s="2"/>
      <c r="GLU4" s="2"/>
      <c r="GLV4" s="2"/>
      <c r="GLW4" s="2"/>
      <c r="GLX4" s="2"/>
      <c r="GLY4" s="2"/>
      <c r="GLZ4" s="2"/>
      <c r="GMA4" s="2"/>
      <c r="GMB4" s="2"/>
      <c r="GMC4" s="2"/>
      <c r="GMD4" s="2"/>
      <c r="GME4" s="2"/>
      <c r="GMF4" s="2"/>
      <c r="GMG4" s="2"/>
      <c r="GMH4" s="2"/>
      <c r="GMI4" s="2"/>
      <c r="GMJ4" s="2"/>
      <c r="GMK4" s="2"/>
      <c r="GML4" s="2"/>
      <c r="GMM4" s="2"/>
      <c r="GMN4" s="2"/>
      <c r="GMO4" s="2"/>
      <c r="GMP4" s="2"/>
      <c r="GMQ4" s="2"/>
      <c r="GMR4" s="2"/>
      <c r="GMS4" s="2"/>
      <c r="GMT4" s="2"/>
      <c r="GMU4" s="2"/>
      <c r="GMV4" s="2"/>
      <c r="GMW4" s="2"/>
      <c r="GMX4" s="2"/>
      <c r="GMY4" s="2"/>
      <c r="GMZ4" s="2"/>
      <c r="GNA4" s="2"/>
      <c r="GNB4" s="2"/>
      <c r="GNC4" s="2"/>
      <c r="GND4" s="2"/>
      <c r="GNE4" s="2"/>
      <c r="GNF4" s="2"/>
      <c r="GNG4" s="2"/>
      <c r="GNH4" s="2"/>
      <c r="GNI4" s="2"/>
      <c r="GNJ4" s="2"/>
      <c r="GNK4" s="2"/>
      <c r="GNL4" s="2"/>
      <c r="GNM4" s="2"/>
      <c r="GNN4" s="2"/>
      <c r="GNO4" s="2"/>
      <c r="GNP4" s="2"/>
      <c r="GNQ4" s="2"/>
      <c r="GNR4" s="2"/>
      <c r="GNS4" s="2"/>
      <c r="GNT4" s="2"/>
      <c r="GNU4" s="2"/>
      <c r="GNV4" s="2"/>
      <c r="GNW4" s="2"/>
      <c r="GNX4" s="2"/>
      <c r="GNY4" s="2"/>
      <c r="GNZ4" s="2"/>
      <c r="GOA4" s="2"/>
      <c r="GOB4" s="2"/>
      <c r="GOC4" s="2"/>
      <c r="GOD4" s="2"/>
      <c r="GOE4" s="2"/>
      <c r="GOF4" s="2"/>
      <c r="GOG4" s="2"/>
      <c r="GOH4" s="2"/>
      <c r="GOI4" s="2"/>
      <c r="GOJ4" s="2"/>
      <c r="GOK4" s="2"/>
      <c r="GOL4" s="2"/>
      <c r="GOM4" s="2"/>
      <c r="GON4" s="2"/>
      <c r="GOO4" s="2"/>
      <c r="GOP4" s="2"/>
      <c r="GOQ4" s="2"/>
      <c r="GOR4" s="2"/>
      <c r="GOS4" s="2"/>
      <c r="GOT4" s="2"/>
      <c r="GOU4" s="2"/>
      <c r="GOV4" s="2"/>
      <c r="GOW4" s="2"/>
      <c r="GOX4" s="2"/>
      <c r="GOY4" s="2"/>
      <c r="GOZ4" s="2"/>
      <c r="GPA4" s="2"/>
      <c r="GPB4" s="2"/>
      <c r="GPC4" s="2"/>
      <c r="GPD4" s="2"/>
      <c r="GPE4" s="2"/>
      <c r="GPF4" s="2"/>
      <c r="GPG4" s="2"/>
      <c r="GPH4" s="2"/>
      <c r="GPI4" s="2"/>
      <c r="GPJ4" s="2"/>
      <c r="GPK4" s="2"/>
      <c r="GPL4" s="2"/>
      <c r="GPM4" s="2"/>
      <c r="GPN4" s="2"/>
      <c r="GPO4" s="2"/>
      <c r="GPP4" s="2"/>
      <c r="GPQ4" s="2"/>
      <c r="GPR4" s="2"/>
      <c r="GPS4" s="2"/>
      <c r="GPT4" s="2"/>
      <c r="GPU4" s="2"/>
      <c r="GPV4" s="2"/>
      <c r="GPW4" s="2"/>
      <c r="GPX4" s="2"/>
      <c r="GPY4" s="2"/>
      <c r="GPZ4" s="2"/>
      <c r="GQA4" s="2"/>
      <c r="GQB4" s="2"/>
      <c r="GQC4" s="2"/>
      <c r="GQD4" s="2"/>
      <c r="GQE4" s="2"/>
      <c r="GQF4" s="2"/>
      <c r="GQG4" s="2"/>
      <c r="GQH4" s="2"/>
      <c r="GQI4" s="2"/>
      <c r="GQJ4" s="2"/>
      <c r="GQK4" s="2"/>
      <c r="GQL4" s="2"/>
      <c r="GQM4" s="2"/>
      <c r="GQN4" s="2"/>
      <c r="GQO4" s="2"/>
      <c r="GQP4" s="2"/>
      <c r="GQQ4" s="2"/>
      <c r="GQR4" s="2"/>
      <c r="GQS4" s="2"/>
      <c r="GQT4" s="2"/>
      <c r="GQU4" s="2"/>
      <c r="GQV4" s="2"/>
      <c r="GQW4" s="2"/>
      <c r="GQX4" s="2"/>
      <c r="GQY4" s="2"/>
      <c r="GQZ4" s="2"/>
      <c r="GRA4" s="2"/>
      <c r="GRB4" s="2"/>
      <c r="GRC4" s="2"/>
      <c r="GRD4" s="2"/>
      <c r="GRE4" s="2"/>
      <c r="GRF4" s="2"/>
      <c r="GRG4" s="2"/>
      <c r="GRH4" s="2"/>
      <c r="GRI4" s="2"/>
      <c r="GRJ4" s="2"/>
      <c r="GRK4" s="2"/>
      <c r="GRL4" s="2"/>
      <c r="GRM4" s="2"/>
      <c r="GRN4" s="2"/>
      <c r="GRO4" s="2"/>
      <c r="GRP4" s="2"/>
      <c r="GRQ4" s="2"/>
      <c r="GRR4" s="2"/>
      <c r="GRS4" s="2"/>
      <c r="GRT4" s="2"/>
      <c r="GRU4" s="2"/>
      <c r="GRV4" s="2"/>
      <c r="GRW4" s="2"/>
      <c r="GRX4" s="2"/>
      <c r="GRY4" s="2"/>
      <c r="GRZ4" s="2"/>
      <c r="GSA4" s="2"/>
      <c r="GSB4" s="2"/>
      <c r="GSC4" s="2"/>
      <c r="GSD4" s="2"/>
      <c r="GSE4" s="2"/>
      <c r="GSF4" s="2"/>
      <c r="GSG4" s="2"/>
      <c r="GSH4" s="2"/>
      <c r="GSI4" s="2"/>
      <c r="GSJ4" s="2"/>
      <c r="GSK4" s="2"/>
      <c r="GSL4" s="2"/>
      <c r="GSM4" s="2"/>
      <c r="GSN4" s="2"/>
      <c r="GSO4" s="2"/>
      <c r="GSP4" s="2"/>
      <c r="GSQ4" s="2"/>
      <c r="GSR4" s="2"/>
      <c r="GSS4" s="2"/>
      <c r="GST4" s="2"/>
      <c r="GSU4" s="2"/>
      <c r="GSV4" s="2"/>
      <c r="GSW4" s="2"/>
      <c r="GSX4" s="2"/>
      <c r="GSY4" s="2"/>
      <c r="GSZ4" s="2"/>
      <c r="GTA4" s="2"/>
      <c r="GTB4" s="2"/>
      <c r="GTC4" s="2"/>
      <c r="GTD4" s="2"/>
      <c r="GTE4" s="2"/>
      <c r="GTF4" s="2"/>
      <c r="GTG4" s="2"/>
      <c r="GTH4" s="2"/>
      <c r="GTI4" s="2"/>
      <c r="GTJ4" s="2"/>
      <c r="GTK4" s="2"/>
      <c r="GTL4" s="2"/>
      <c r="GTM4" s="2"/>
      <c r="GTN4" s="2"/>
      <c r="GTO4" s="2"/>
      <c r="GTP4" s="2"/>
      <c r="GTQ4" s="2"/>
      <c r="GTR4" s="2"/>
      <c r="GTS4" s="2"/>
      <c r="GTT4" s="2"/>
      <c r="GTU4" s="2"/>
      <c r="GTV4" s="2"/>
      <c r="GTW4" s="2"/>
      <c r="GTX4" s="2"/>
      <c r="GTY4" s="2"/>
      <c r="GTZ4" s="2"/>
      <c r="GUA4" s="2"/>
      <c r="GUB4" s="2"/>
      <c r="GUC4" s="2"/>
      <c r="GUD4" s="2"/>
      <c r="GUE4" s="2"/>
      <c r="GUF4" s="2"/>
      <c r="GUG4" s="2"/>
      <c r="GUH4" s="2"/>
      <c r="GUI4" s="2"/>
      <c r="GUJ4" s="2"/>
      <c r="GUK4" s="2"/>
      <c r="GUL4" s="2"/>
      <c r="GUM4" s="2"/>
      <c r="GUN4" s="2"/>
      <c r="GUO4" s="2"/>
      <c r="GUP4" s="2"/>
      <c r="GUQ4" s="2"/>
      <c r="GUR4" s="2"/>
      <c r="GUS4" s="2"/>
      <c r="GUT4" s="2"/>
      <c r="GUU4" s="2"/>
      <c r="GUV4" s="2"/>
      <c r="GUW4" s="2"/>
      <c r="GUX4" s="2"/>
      <c r="GUY4" s="2"/>
      <c r="GUZ4" s="2"/>
      <c r="GVA4" s="2"/>
      <c r="GVB4" s="2"/>
      <c r="GVC4" s="2"/>
      <c r="GVD4" s="2"/>
      <c r="GVE4" s="2"/>
      <c r="GVF4" s="2"/>
      <c r="GVG4" s="2"/>
      <c r="GVH4" s="2"/>
      <c r="GVI4" s="2"/>
      <c r="GVJ4" s="2"/>
      <c r="GVK4" s="2"/>
      <c r="GVL4" s="2"/>
      <c r="GVM4" s="2"/>
      <c r="GVN4" s="2"/>
      <c r="GVO4" s="2"/>
      <c r="GVP4" s="2"/>
      <c r="GVQ4" s="2"/>
      <c r="GVR4" s="2"/>
      <c r="GVS4" s="2"/>
      <c r="GVT4" s="2"/>
      <c r="GVU4" s="2"/>
      <c r="GVV4" s="2"/>
      <c r="GVW4" s="2"/>
      <c r="GVX4" s="2"/>
      <c r="GVY4" s="2"/>
      <c r="GVZ4" s="2"/>
      <c r="GWA4" s="2"/>
      <c r="GWB4" s="2"/>
      <c r="GWC4" s="2"/>
      <c r="GWD4" s="2"/>
      <c r="GWE4" s="2"/>
      <c r="GWF4" s="2"/>
      <c r="GWG4" s="2"/>
      <c r="GWH4" s="2"/>
      <c r="GWI4" s="2"/>
      <c r="GWJ4" s="2"/>
      <c r="GWK4" s="2"/>
      <c r="GWL4" s="2"/>
      <c r="GWM4" s="2"/>
      <c r="GWN4" s="2"/>
      <c r="GWO4" s="2"/>
      <c r="GWP4" s="2"/>
      <c r="GWQ4" s="2"/>
      <c r="GWR4" s="2"/>
      <c r="GWS4" s="2"/>
      <c r="GWT4" s="2"/>
      <c r="GWU4" s="2"/>
      <c r="GWV4" s="2"/>
      <c r="GWW4" s="2"/>
      <c r="GWX4" s="2"/>
      <c r="GWY4" s="2"/>
      <c r="GWZ4" s="2"/>
      <c r="GXA4" s="2"/>
      <c r="GXB4" s="2"/>
      <c r="GXC4" s="2"/>
      <c r="GXD4" s="2"/>
      <c r="GXE4" s="2"/>
      <c r="GXF4" s="2"/>
      <c r="GXG4" s="2"/>
      <c r="GXH4" s="2"/>
      <c r="GXI4" s="2"/>
      <c r="GXJ4" s="2"/>
      <c r="GXK4" s="2"/>
      <c r="GXL4" s="2"/>
      <c r="GXM4" s="2"/>
      <c r="GXN4" s="2"/>
      <c r="GXO4" s="2"/>
      <c r="GXP4" s="2"/>
      <c r="GXQ4" s="2"/>
      <c r="GXR4" s="2"/>
      <c r="GXS4" s="2"/>
      <c r="GXT4" s="2"/>
      <c r="GXU4" s="2"/>
      <c r="GXV4" s="2"/>
      <c r="GXW4" s="2"/>
      <c r="GXX4" s="2"/>
      <c r="GXY4" s="2"/>
      <c r="GXZ4" s="2"/>
      <c r="GYA4" s="2"/>
      <c r="GYB4" s="2"/>
      <c r="GYC4" s="2"/>
      <c r="GYD4" s="2"/>
      <c r="GYE4" s="2"/>
      <c r="GYF4" s="2"/>
      <c r="GYG4" s="2"/>
      <c r="GYH4" s="2"/>
      <c r="GYI4" s="2"/>
      <c r="GYJ4" s="2"/>
      <c r="GYK4" s="2"/>
      <c r="GYL4" s="2"/>
      <c r="GYM4" s="2"/>
      <c r="GYN4" s="2"/>
      <c r="GYO4" s="2"/>
      <c r="GYP4" s="2"/>
      <c r="GYQ4" s="2"/>
      <c r="GYR4" s="2"/>
      <c r="GYS4" s="2"/>
      <c r="GYT4" s="2"/>
      <c r="GYU4" s="2"/>
      <c r="GYV4" s="2"/>
      <c r="GYW4" s="2"/>
      <c r="GYX4" s="2"/>
      <c r="GYY4" s="2"/>
      <c r="GYZ4" s="2"/>
      <c r="GZA4" s="2"/>
      <c r="GZB4" s="2"/>
      <c r="GZC4" s="2"/>
      <c r="GZD4" s="2"/>
      <c r="GZE4" s="2"/>
      <c r="GZF4" s="2"/>
      <c r="GZG4" s="2"/>
      <c r="GZH4" s="2"/>
      <c r="GZI4" s="2"/>
      <c r="GZJ4" s="2"/>
      <c r="GZK4" s="2"/>
      <c r="GZL4" s="2"/>
      <c r="GZM4" s="2"/>
      <c r="GZN4" s="2"/>
      <c r="GZO4" s="2"/>
      <c r="GZP4" s="2"/>
      <c r="GZQ4" s="2"/>
      <c r="GZR4" s="2"/>
      <c r="GZS4" s="2"/>
      <c r="GZT4" s="2"/>
      <c r="GZU4" s="2"/>
      <c r="GZV4" s="2"/>
      <c r="GZW4" s="2"/>
      <c r="GZX4" s="2"/>
      <c r="GZY4" s="2"/>
      <c r="GZZ4" s="2"/>
      <c r="HAA4" s="2"/>
      <c r="HAB4" s="2"/>
      <c r="HAC4" s="2"/>
      <c r="HAD4" s="2"/>
      <c r="HAE4" s="2"/>
      <c r="HAF4" s="2"/>
      <c r="HAG4" s="2"/>
      <c r="HAH4" s="2"/>
      <c r="HAI4" s="2"/>
      <c r="HAJ4" s="2"/>
      <c r="HAK4" s="2"/>
      <c r="HAL4" s="2"/>
      <c r="HAM4" s="2"/>
      <c r="HAN4" s="2"/>
      <c r="HAO4" s="2"/>
      <c r="HAP4" s="2"/>
      <c r="HAQ4" s="2"/>
      <c r="HAR4" s="2"/>
      <c r="HAS4" s="2"/>
      <c r="HAT4" s="2"/>
      <c r="HAU4" s="2"/>
      <c r="HAV4" s="2"/>
      <c r="HAW4" s="2"/>
      <c r="HAX4" s="2"/>
      <c r="HAY4" s="2"/>
      <c r="HAZ4" s="2"/>
      <c r="HBA4" s="2"/>
      <c r="HBB4" s="2"/>
      <c r="HBC4" s="2"/>
      <c r="HBD4" s="2"/>
      <c r="HBE4" s="2"/>
      <c r="HBF4" s="2"/>
      <c r="HBG4" s="2"/>
      <c r="HBH4" s="2"/>
      <c r="HBI4" s="2"/>
      <c r="HBJ4" s="2"/>
      <c r="HBK4" s="2"/>
      <c r="HBL4" s="2"/>
      <c r="HBM4" s="2"/>
      <c r="HBN4" s="2"/>
      <c r="HBO4" s="2"/>
      <c r="HBP4" s="2"/>
      <c r="HBQ4" s="2"/>
      <c r="HBR4" s="2"/>
      <c r="HBS4" s="2"/>
      <c r="HBT4" s="2"/>
      <c r="HBU4" s="2"/>
      <c r="HBV4" s="2"/>
      <c r="HBW4" s="2"/>
      <c r="HBX4" s="2"/>
      <c r="HBY4" s="2"/>
      <c r="HBZ4" s="2"/>
      <c r="HCA4" s="2"/>
      <c r="HCB4" s="2"/>
      <c r="HCC4" s="2"/>
      <c r="HCD4" s="2"/>
      <c r="HCE4" s="2"/>
      <c r="HCF4" s="2"/>
      <c r="HCG4" s="2"/>
      <c r="HCH4" s="2"/>
      <c r="HCI4" s="2"/>
      <c r="HCJ4" s="2"/>
      <c r="HCK4" s="2"/>
      <c r="HCL4" s="2"/>
      <c r="HCM4" s="2"/>
      <c r="HCN4" s="2"/>
      <c r="HCO4" s="2"/>
      <c r="HCP4" s="2"/>
      <c r="HCQ4" s="2"/>
      <c r="HCR4" s="2"/>
      <c r="HCS4" s="2"/>
      <c r="HCT4" s="2"/>
      <c r="HCU4" s="2"/>
      <c r="HCV4" s="2"/>
      <c r="HCW4" s="2"/>
      <c r="HCX4" s="2"/>
      <c r="HCY4" s="2"/>
      <c r="HCZ4" s="2"/>
      <c r="HDA4" s="2"/>
      <c r="HDB4" s="2"/>
      <c r="HDC4" s="2"/>
      <c r="HDD4" s="2"/>
      <c r="HDE4" s="2"/>
      <c r="HDF4" s="2"/>
      <c r="HDG4" s="2"/>
      <c r="HDH4" s="2"/>
      <c r="HDI4" s="2"/>
      <c r="HDJ4" s="2"/>
      <c r="HDK4" s="2"/>
      <c r="HDL4" s="2"/>
      <c r="HDM4" s="2"/>
      <c r="HDN4" s="2"/>
      <c r="HDO4" s="2"/>
      <c r="HDP4" s="2"/>
      <c r="HDQ4" s="2"/>
      <c r="HDR4" s="2"/>
      <c r="HDS4" s="2"/>
      <c r="HDT4" s="2"/>
      <c r="HDU4" s="2"/>
      <c r="HDV4" s="2"/>
      <c r="HDW4" s="2"/>
      <c r="HDX4" s="2"/>
      <c r="HDY4" s="2"/>
      <c r="HDZ4" s="2"/>
      <c r="HEA4" s="2"/>
      <c r="HEB4" s="2"/>
      <c r="HEC4" s="2"/>
      <c r="HED4" s="2"/>
      <c r="HEE4" s="2"/>
      <c r="HEF4" s="2"/>
      <c r="HEG4" s="2"/>
      <c r="HEH4" s="2"/>
      <c r="HEI4" s="2"/>
      <c r="HEJ4" s="2"/>
      <c r="HEK4" s="2"/>
      <c r="HEL4" s="2"/>
      <c r="HEM4" s="2"/>
      <c r="HEN4" s="2"/>
      <c r="HEO4" s="2"/>
      <c r="HEP4" s="2"/>
      <c r="HEQ4" s="2"/>
      <c r="HER4" s="2"/>
      <c r="HES4" s="2"/>
      <c r="HET4" s="2"/>
      <c r="HEU4" s="2"/>
      <c r="HEV4" s="2"/>
      <c r="HEW4" s="2"/>
      <c r="HEX4" s="2"/>
      <c r="HEY4" s="2"/>
      <c r="HEZ4" s="2"/>
      <c r="HFA4" s="2"/>
      <c r="HFB4" s="2"/>
      <c r="HFC4" s="2"/>
      <c r="HFD4" s="2"/>
      <c r="HFE4" s="2"/>
      <c r="HFF4" s="2"/>
      <c r="HFG4" s="2"/>
      <c r="HFH4" s="2"/>
      <c r="HFI4" s="2"/>
      <c r="HFJ4" s="2"/>
      <c r="HFK4" s="2"/>
      <c r="HFL4" s="2"/>
      <c r="HFM4" s="2"/>
      <c r="HFN4" s="2"/>
      <c r="HFO4" s="2"/>
      <c r="HFP4" s="2"/>
      <c r="HFQ4" s="2"/>
      <c r="HFR4" s="2"/>
      <c r="HFS4" s="2"/>
      <c r="HFT4" s="2"/>
      <c r="HFU4" s="2"/>
      <c r="HFV4" s="2"/>
      <c r="HFW4" s="2"/>
      <c r="HFX4" s="2"/>
      <c r="HFY4" s="2"/>
      <c r="HFZ4" s="2"/>
      <c r="HGA4" s="2"/>
      <c r="HGB4" s="2"/>
      <c r="HGC4" s="2"/>
      <c r="HGD4" s="2"/>
      <c r="HGE4" s="2"/>
      <c r="HGF4" s="2"/>
      <c r="HGG4" s="2"/>
      <c r="HGH4" s="2"/>
      <c r="HGI4" s="2"/>
      <c r="HGJ4" s="2"/>
      <c r="HGK4" s="2"/>
      <c r="HGL4" s="2"/>
      <c r="HGM4" s="2"/>
      <c r="HGN4" s="2"/>
      <c r="HGO4" s="2"/>
      <c r="HGP4" s="2"/>
      <c r="HGQ4" s="2"/>
      <c r="HGR4" s="2"/>
      <c r="HGS4" s="2"/>
      <c r="HGT4" s="2"/>
      <c r="HGU4" s="2"/>
      <c r="HGV4" s="2"/>
      <c r="HGW4" s="2"/>
      <c r="HGX4" s="2"/>
      <c r="HGY4" s="2"/>
      <c r="HGZ4" s="2"/>
      <c r="HHA4" s="2"/>
      <c r="HHB4" s="2"/>
      <c r="HHC4" s="2"/>
      <c r="HHD4" s="2"/>
      <c r="HHE4" s="2"/>
      <c r="HHF4" s="2"/>
      <c r="HHG4" s="2"/>
      <c r="HHH4" s="2"/>
      <c r="HHI4" s="2"/>
      <c r="HHJ4" s="2"/>
      <c r="HHK4" s="2"/>
      <c r="HHL4" s="2"/>
      <c r="HHM4" s="2"/>
      <c r="HHN4" s="2"/>
      <c r="HHO4" s="2"/>
      <c r="HHP4" s="2"/>
      <c r="HHQ4" s="2"/>
      <c r="HHR4" s="2"/>
      <c r="HHS4" s="2"/>
      <c r="HHT4" s="2"/>
      <c r="HHU4" s="2"/>
      <c r="HHV4" s="2"/>
      <c r="HHW4" s="2"/>
      <c r="HHX4" s="2"/>
      <c r="HHY4" s="2"/>
      <c r="HHZ4" s="2"/>
      <c r="HIA4" s="2"/>
      <c r="HIB4" s="2"/>
      <c r="HIC4" s="2"/>
      <c r="HID4" s="2"/>
      <c r="HIE4" s="2"/>
      <c r="HIF4" s="2"/>
      <c r="HIG4" s="2"/>
      <c r="HIH4" s="2"/>
      <c r="HII4" s="2"/>
      <c r="HIJ4" s="2"/>
      <c r="HIK4" s="2"/>
      <c r="HIL4" s="2"/>
      <c r="HIM4" s="2"/>
      <c r="HIN4" s="2"/>
      <c r="HIO4" s="2"/>
      <c r="HIP4" s="2"/>
      <c r="HIQ4" s="2"/>
      <c r="HIR4" s="2"/>
      <c r="HIS4" s="2"/>
      <c r="HIT4" s="2"/>
      <c r="HIU4" s="2"/>
      <c r="HIV4" s="2"/>
      <c r="HIW4" s="2"/>
      <c r="HIX4" s="2"/>
      <c r="HIY4" s="2"/>
      <c r="HIZ4" s="2"/>
      <c r="HJA4" s="2"/>
      <c r="HJB4" s="2"/>
      <c r="HJC4" s="2"/>
      <c r="HJD4" s="2"/>
      <c r="HJE4" s="2"/>
      <c r="HJF4" s="2"/>
      <c r="HJG4" s="2"/>
      <c r="HJH4" s="2"/>
      <c r="HJI4" s="2"/>
      <c r="HJJ4" s="2"/>
      <c r="HJK4" s="2"/>
      <c r="HJL4" s="2"/>
      <c r="HJM4" s="2"/>
      <c r="HJN4" s="2"/>
      <c r="HJO4" s="2"/>
      <c r="HJP4" s="2"/>
      <c r="HJQ4" s="2"/>
      <c r="HJR4" s="2"/>
      <c r="HJS4" s="2"/>
      <c r="HJT4" s="2"/>
      <c r="HJU4" s="2"/>
      <c r="HJV4" s="2"/>
      <c r="HJW4" s="2"/>
      <c r="HJX4" s="2"/>
      <c r="HJY4" s="2"/>
      <c r="HJZ4" s="2"/>
      <c r="HKA4" s="2"/>
      <c r="HKB4" s="2"/>
      <c r="HKC4" s="2"/>
      <c r="HKD4" s="2"/>
      <c r="HKE4" s="2"/>
      <c r="HKF4" s="2"/>
      <c r="HKG4" s="2"/>
      <c r="HKH4" s="2"/>
      <c r="HKI4" s="2"/>
      <c r="HKJ4" s="2"/>
      <c r="HKK4" s="2"/>
      <c r="HKL4" s="2"/>
      <c r="HKM4" s="2"/>
      <c r="HKN4" s="2"/>
      <c r="HKO4" s="2"/>
      <c r="HKP4" s="2"/>
      <c r="HKQ4" s="2"/>
      <c r="HKR4" s="2"/>
      <c r="HKS4" s="2"/>
      <c r="HKT4" s="2"/>
      <c r="HKU4" s="2"/>
      <c r="HKV4" s="2"/>
      <c r="HKW4" s="2"/>
      <c r="HKX4" s="2"/>
      <c r="HKY4" s="2"/>
      <c r="HKZ4" s="2"/>
      <c r="HLA4" s="2"/>
      <c r="HLB4" s="2"/>
      <c r="HLC4" s="2"/>
      <c r="HLD4" s="2"/>
      <c r="HLE4" s="2"/>
      <c r="HLF4" s="2"/>
      <c r="HLG4" s="2"/>
      <c r="HLH4" s="2"/>
      <c r="HLI4" s="2"/>
      <c r="HLJ4" s="2"/>
      <c r="HLK4" s="2"/>
      <c r="HLL4" s="2"/>
      <c r="HLM4" s="2"/>
      <c r="HLN4" s="2"/>
      <c r="HLO4" s="2"/>
      <c r="HLP4" s="2"/>
      <c r="HLQ4" s="2"/>
      <c r="HLR4" s="2"/>
      <c r="HLS4" s="2"/>
      <c r="HLT4" s="2"/>
      <c r="HLU4" s="2"/>
      <c r="HLV4" s="2"/>
      <c r="HLW4" s="2"/>
      <c r="HLX4" s="2"/>
      <c r="HLY4" s="2"/>
      <c r="HLZ4" s="2"/>
      <c r="HMA4" s="2"/>
      <c r="HMB4" s="2"/>
      <c r="HMC4" s="2"/>
      <c r="HMD4" s="2"/>
      <c r="HME4" s="2"/>
      <c r="HMF4" s="2"/>
      <c r="HMG4" s="2"/>
      <c r="HMH4" s="2"/>
      <c r="HMI4" s="2"/>
      <c r="HMJ4" s="2"/>
      <c r="HMK4" s="2"/>
      <c r="HML4" s="2"/>
      <c r="HMM4" s="2"/>
      <c r="HMN4" s="2"/>
      <c r="HMO4" s="2"/>
      <c r="HMP4" s="2"/>
      <c r="HMQ4" s="2"/>
      <c r="HMR4" s="2"/>
      <c r="HMS4" s="2"/>
      <c r="HMT4" s="2"/>
      <c r="HMU4" s="2"/>
      <c r="HMV4" s="2"/>
      <c r="HMW4" s="2"/>
      <c r="HMX4" s="2"/>
      <c r="HMY4" s="2"/>
      <c r="HMZ4" s="2"/>
      <c r="HNA4" s="2"/>
      <c r="HNB4" s="2"/>
      <c r="HNC4" s="2"/>
      <c r="HND4" s="2"/>
      <c r="HNE4" s="2"/>
      <c r="HNF4" s="2"/>
      <c r="HNG4" s="2"/>
      <c r="HNH4" s="2"/>
      <c r="HNI4" s="2"/>
      <c r="HNJ4" s="2"/>
      <c r="HNK4" s="2"/>
      <c r="HNL4" s="2"/>
      <c r="HNM4" s="2"/>
      <c r="HNN4" s="2"/>
      <c r="HNO4" s="2"/>
      <c r="HNP4" s="2"/>
      <c r="HNQ4" s="2"/>
      <c r="HNR4" s="2"/>
      <c r="HNS4" s="2"/>
      <c r="HNT4" s="2"/>
      <c r="HNU4" s="2"/>
      <c r="HNV4" s="2"/>
      <c r="HNW4" s="2"/>
      <c r="HNX4" s="2"/>
      <c r="HNY4" s="2"/>
      <c r="HNZ4" s="2"/>
      <c r="HOA4" s="2"/>
      <c r="HOB4" s="2"/>
      <c r="HOC4" s="2"/>
      <c r="HOD4" s="2"/>
      <c r="HOE4" s="2"/>
      <c r="HOF4" s="2"/>
      <c r="HOG4" s="2"/>
      <c r="HOH4" s="2"/>
      <c r="HOI4" s="2"/>
      <c r="HOJ4" s="2"/>
      <c r="HOK4" s="2"/>
      <c r="HOL4" s="2"/>
      <c r="HOM4" s="2"/>
      <c r="HON4" s="2"/>
      <c r="HOO4" s="2"/>
      <c r="HOP4" s="2"/>
      <c r="HOQ4" s="2"/>
      <c r="HOR4" s="2"/>
      <c r="HOS4" s="2"/>
      <c r="HOT4" s="2"/>
      <c r="HOU4" s="2"/>
      <c r="HOV4" s="2"/>
      <c r="HOW4" s="2"/>
      <c r="HOX4" s="2"/>
      <c r="HOY4" s="2"/>
      <c r="HOZ4" s="2"/>
      <c r="HPA4" s="2"/>
      <c r="HPB4" s="2"/>
      <c r="HPC4" s="2"/>
      <c r="HPD4" s="2"/>
      <c r="HPE4" s="2"/>
      <c r="HPF4" s="2"/>
      <c r="HPG4" s="2"/>
      <c r="HPH4" s="2"/>
      <c r="HPI4" s="2"/>
      <c r="HPJ4" s="2"/>
      <c r="HPK4" s="2"/>
      <c r="HPL4" s="2"/>
      <c r="HPM4" s="2"/>
      <c r="HPN4" s="2"/>
      <c r="HPO4" s="2"/>
      <c r="HPP4" s="2"/>
      <c r="HPQ4" s="2"/>
      <c r="HPR4" s="2"/>
      <c r="HPS4" s="2"/>
      <c r="HPT4" s="2"/>
      <c r="HPU4" s="2"/>
      <c r="HPV4" s="2"/>
      <c r="HPW4" s="2"/>
      <c r="HPX4" s="2"/>
      <c r="HPY4" s="2"/>
      <c r="HPZ4" s="2"/>
      <c r="HQA4" s="2"/>
      <c r="HQB4" s="2"/>
      <c r="HQC4" s="2"/>
      <c r="HQD4" s="2"/>
      <c r="HQE4" s="2"/>
      <c r="HQF4" s="2"/>
      <c r="HQG4" s="2"/>
      <c r="HQH4" s="2"/>
      <c r="HQI4" s="2"/>
      <c r="HQJ4" s="2"/>
      <c r="HQK4" s="2"/>
      <c r="HQL4" s="2"/>
      <c r="HQM4" s="2"/>
      <c r="HQN4" s="2"/>
      <c r="HQO4" s="2"/>
      <c r="HQP4" s="2"/>
      <c r="HQQ4" s="2"/>
      <c r="HQR4" s="2"/>
      <c r="HQS4" s="2"/>
      <c r="HQT4" s="2"/>
      <c r="HQU4" s="2"/>
      <c r="HQV4" s="2"/>
      <c r="HQW4" s="2"/>
      <c r="HQX4" s="2"/>
      <c r="HQY4" s="2"/>
      <c r="HQZ4" s="2"/>
      <c r="HRA4" s="2"/>
      <c r="HRB4" s="2"/>
      <c r="HRC4" s="2"/>
      <c r="HRD4" s="2"/>
      <c r="HRE4" s="2"/>
      <c r="HRF4" s="2"/>
      <c r="HRG4" s="2"/>
      <c r="HRH4" s="2"/>
      <c r="HRI4" s="2"/>
      <c r="HRJ4" s="2"/>
      <c r="HRK4" s="2"/>
      <c r="HRL4" s="2"/>
      <c r="HRM4" s="2"/>
      <c r="HRN4" s="2"/>
      <c r="HRO4" s="2"/>
      <c r="HRP4" s="2"/>
      <c r="HRQ4" s="2"/>
      <c r="HRR4" s="2"/>
      <c r="HRS4" s="2"/>
      <c r="HRT4" s="2"/>
      <c r="HRU4" s="2"/>
      <c r="HRV4" s="2"/>
      <c r="HRW4" s="2"/>
      <c r="HRX4" s="2"/>
      <c r="HRY4" s="2"/>
      <c r="HRZ4" s="2"/>
      <c r="HSA4" s="2"/>
      <c r="HSB4" s="2"/>
      <c r="HSC4" s="2"/>
      <c r="HSD4" s="2"/>
      <c r="HSE4" s="2"/>
      <c r="HSF4" s="2"/>
      <c r="HSG4" s="2"/>
      <c r="HSH4" s="2"/>
      <c r="HSI4" s="2"/>
      <c r="HSJ4" s="2"/>
      <c r="HSK4" s="2"/>
      <c r="HSL4" s="2"/>
      <c r="HSM4" s="2"/>
      <c r="HSN4" s="2"/>
      <c r="HSO4" s="2"/>
      <c r="HSP4" s="2"/>
      <c r="HSQ4" s="2"/>
      <c r="HSR4" s="2"/>
      <c r="HSS4" s="2"/>
      <c r="HST4" s="2"/>
      <c r="HSU4" s="2"/>
      <c r="HSV4" s="2"/>
      <c r="HSW4" s="2"/>
      <c r="HSX4" s="2"/>
      <c r="HSY4" s="2"/>
      <c r="HSZ4" s="2"/>
      <c r="HTA4" s="2"/>
      <c r="HTB4" s="2"/>
      <c r="HTC4" s="2"/>
      <c r="HTD4" s="2"/>
      <c r="HTE4" s="2"/>
      <c r="HTF4" s="2"/>
      <c r="HTG4" s="2"/>
      <c r="HTH4" s="2"/>
      <c r="HTI4" s="2"/>
      <c r="HTJ4" s="2"/>
      <c r="HTK4" s="2"/>
      <c r="HTL4" s="2"/>
      <c r="HTM4" s="2"/>
      <c r="HTN4" s="2"/>
      <c r="HTO4" s="2"/>
      <c r="HTP4" s="2"/>
      <c r="HTQ4" s="2"/>
      <c r="HTR4" s="2"/>
      <c r="HTS4" s="2"/>
      <c r="HTT4" s="2"/>
      <c r="HTU4" s="2"/>
      <c r="HTV4" s="2"/>
      <c r="HTW4" s="2"/>
      <c r="HTX4" s="2"/>
      <c r="HTY4" s="2"/>
      <c r="HTZ4" s="2"/>
      <c r="HUA4" s="2"/>
      <c r="HUB4" s="2"/>
      <c r="HUC4" s="2"/>
      <c r="HUD4" s="2"/>
      <c r="HUE4" s="2"/>
      <c r="HUF4" s="2"/>
      <c r="HUG4" s="2"/>
      <c r="HUH4" s="2"/>
      <c r="HUI4" s="2"/>
      <c r="HUJ4" s="2"/>
      <c r="HUK4" s="2"/>
      <c r="HUL4" s="2"/>
      <c r="HUM4" s="2"/>
      <c r="HUN4" s="2"/>
      <c r="HUO4" s="2"/>
      <c r="HUP4" s="2"/>
      <c r="HUQ4" s="2"/>
      <c r="HUR4" s="2"/>
      <c r="HUS4" s="2"/>
      <c r="HUT4" s="2"/>
      <c r="HUU4" s="2"/>
      <c r="HUV4" s="2"/>
      <c r="HUW4" s="2"/>
      <c r="HUX4" s="2"/>
      <c r="HUY4" s="2"/>
      <c r="HUZ4" s="2"/>
      <c r="HVA4" s="2"/>
      <c r="HVB4" s="2"/>
      <c r="HVC4" s="2"/>
      <c r="HVD4" s="2"/>
      <c r="HVE4" s="2"/>
      <c r="HVF4" s="2"/>
      <c r="HVG4" s="2"/>
      <c r="HVH4" s="2"/>
      <c r="HVI4" s="2"/>
      <c r="HVJ4" s="2"/>
      <c r="HVK4" s="2"/>
      <c r="HVL4" s="2"/>
      <c r="HVM4" s="2"/>
      <c r="HVN4" s="2"/>
      <c r="HVO4" s="2"/>
      <c r="HVP4" s="2"/>
      <c r="HVQ4" s="2"/>
      <c r="HVR4" s="2"/>
      <c r="HVS4" s="2"/>
      <c r="HVT4" s="2"/>
      <c r="HVU4" s="2"/>
      <c r="HVV4" s="2"/>
      <c r="HVW4" s="2"/>
      <c r="HVX4" s="2"/>
      <c r="HVY4" s="2"/>
      <c r="HVZ4" s="2"/>
      <c r="HWA4" s="2"/>
      <c r="HWB4" s="2"/>
      <c r="HWC4" s="2"/>
      <c r="HWD4" s="2"/>
      <c r="HWE4" s="2"/>
      <c r="HWF4" s="2"/>
      <c r="HWG4" s="2"/>
      <c r="HWH4" s="2"/>
      <c r="HWI4" s="2"/>
      <c r="HWJ4" s="2"/>
      <c r="HWK4" s="2"/>
      <c r="HWL4" s="2"/>
      <c r="HWM4" s="2"/>
      <c r="HWN4" s="2"/>
      <c r="HWO4" s="2"/>
      <c r="HWP4" s="2"/>
      <c r="HWQ4" s="2"/>
      <c r="HWR4" s="2"/>
      <c r="HWS4" s="2"/>
      <c r="HWT4" s="2"/>
      <c r="HWU4" s="2"/>
      <c r="HWV4" s="2"/>
      <c r="HWW4" s="2"/>
      <c r="HWX4" s="2"/>
      <c r="HWY4" s="2"/>
      <c r="HWZ4" s="2"/>
      <c r="HXA4" s="2"/>
      <c r="HXB4" s="2"/>
      <c r="HXC4" s="2"/>
      <c r="HXD4" s="2"/>
      <c r="HXE4" s="2"/>
      <c r="HXF4" s="2"/>
      <c r="HXG4" s="2"/>
      <c r="HXH4" s="2"/>
      <c r="HXI4" s="2"/>
      <c r="HXJ4" s="2"/>
      <c r="HXK4" s="2"/>
      <c r="HXL4" s="2"/>
      <c r="HXM4" s="2"/>
      <c r="HXN4" s="2"/>
      <c r="HXO4" s="2"/>
      <c r="HXP4" s="2"/>
      <c r="HXQ4" s="2"/>
      <c r="HXR4" s="2"/>
      <c r="HXS4" s="2"/>
      <c r="HXT4" s="2"/>
      <c r="HXU4" s="2"/>
      <c r="HXV4" s="2"/>
      <c r="HXW4" s="2"/>
      <c r="HXX4" s="2"/>
      <c r="HXY4" s="2"/>
      <c r="HXZ4" s="2"/>
      <c r="HYA4" s="2"/>
      <c r="HYB4" s="2"/>
      <c r="HYC4" s="2"/>
      <c r="HYD4" s="2"/>
      <c r="HYE4" s="2"/>
      <c r="HYF4" s="2"/>
      <c r="HYG4" s="2"/>
      <c r="HYH4" s="2"/>
      <c r="HYI4" s="2"/>
      <c r="HYJ4" s="2"/>
      <c r="HYK4" s="2"/>
      <c r="HYL4" s="2"/>
      <c r="HYM4" s="2"/>
      <c r="HYN4" s="2"/>
      <c r="HYO4" s="2"/>
      <c r="HYP4" s="2"/>
      <c r="HYQ4" s="2"/>
      <c r="HYR4" s="2"/>
      <c r="HYS4" s="2"/>
      <c r="HYT4" s="2"/>
      <c r="HYU4" s="2"/>
      <c r="HYV4" s="2"/>
      <c r="HYW4" s="2"/>
      <c r="HYX4" s="2"/>
      <c r="HYY4" s="2"/>
      <c r="HYZ4" s="2"/>
      <c r="HZA4" s="2"/>
      <c r="HZB4" s="2"/>
      <c r="HZC4" s="2"/>
      <c r="HZD4" s="2"/>
      <c r="HZE4" s="2"/>
      <c r="HZF4" s="2"/>
      <c r="HZG4" s="2"/>
      <c r="HZH4" s="2"/>
      <c r="HZI4" s="2"/>
      <c r="HZJ4" s="2"/>
      <c r="HZK4" s="2"/>
      <c r="HZL4" s="2"/>
      <c r="HZM4" s="2"/>
      <c r="HZN4" s="2"/>
      <c r="HZO4" s="2"/>
      <c r="HZP4" s="2"/>
      <c r="HZQ4" s="2"/>
      <c r="HZR4" s="2"/>
      <c r="HZS4" s="2"/>
      <c r="HZT4" s="2"/>
      <c r="HZU4" s="2"/>
      <c r="HZV4" s="2"/>
      <c r="HZW4" s="2"/>
      <c r="HZX4" s="2"/>
      <c r="HZY4" s="2"/>
      <c r="HZZ4" s="2"/>
      <c r="IAA4" s="2"/>
      <c r="IAB4" s="2"/>
      <c r="IAC4" s="2"/>
      <c r="IAD4" s="2"/>
      <c r="IAE4" s="2"/>
      <c r="IAF4" s="2"/>
      <c r="IAG4" s="2"/>
      <c r="IAH4" s="2"/>
      <c r="IAI4" s="2"/>
      <c r="IAJ4" s="2"/>
      <c r="IAK4" s="2"/>
      <c r="IAL4" s="2"/>
      <c r="IAM4" s="2"/>
      <c r="IAN4" s="2"/>
      <c r="IAO4" s="2"/>
      <c r="IAP4" s="2"/>
      <c r="IAQ4" s="2"/>
      <c r="IAR4" s="2"/>
      <c r="IAS4" s="2"/>
      <c r="IAT4" s="2"/>
      <c r="IAU4" s="2"/>
      <c r="IAV4" s="2"/>
      <c r="IAW4" s="2"/>
      <c r="IAX4" s="2"/>
      <c r="IAY4" s="2"/>
      <c r="IAZ4" s="2"/>
      <c r="IBA4" s="2"/>
      <c r="IBB4" s="2"/>
      <c r="IBC4" s="2"/>
      <c r="IBD4" s="2"/>
      <c r="IBE4" s="2"/>
      <c r="IBF4" s="2"/>
      <c r="IBG4" s="2"/>
      <c r="IBH4" s="2"/>
      <c r="IBI4" s="2"/>
      <c r="IBJ4" s="2"/>
      <c r="IBK4" s="2"/>
      <c r="IBL4" s="2"/>
      <c r="IBM4" s="2"/>
      <c r="IBN4" s="2"/>
      <c r="IBO4" s="2"/>
      <c r="IBP4" s="2"/>
      <c r="IBQ4" s="2"/>
      <c r="IBR4" s="2"/>
      <c r="IBS4" s="2"/>
      <c r="IBT4" s="2"/>
      <c r="IBU4" s="2"/>
      <c r="IBV4" s="2"/>
      <c r="IBW4" s="2"/>
      <c r="IBX4" s="2"/>
      <c r="IBY4" s="2"/>
      <c r="IBZ4" s="2"/>
      <c r="ICA4" s="2"/>
      <c r="ICB4" s="2"/>
      <c r="ICC4" s="2"/>
      <c r="ICD4" s="2"/>
      <c r="ICE4" s="2"/>
      <c r="ICF4" s="2"/>
      <c r="ICG4" s="2"/>
      <c r="ICH4" s="2"/>
      <c r="ICI4" s="2"/>
      <c r="ICJ4" s="2"/>
      <c r="ICK4" s="2"/>
      <c r="ICL4" s="2"/>
      <c r="ICM4" s="2"/>
      <c r="ICN4" s="2"/>
      <c r="ICO4" s="2"/>
      <c r="ICP4" s="2"/>
      <c r="ICQ4" s="2"/>
      <c r="ICR4" s="2"/>
      <c r="ICS4" s="2"/>
      <c r="ICT4" s="2"/>
      <c r="ICU4" s="2"/>
      <c r="ICV4" s="2"/>
      <c r="ICW4" s="2"/>
      <c r="ICX4" s="2"/>
      <c r="ICY4" s="2"/>
      <c r="ICZ4" s="2"/>
      <c r="IDA4" s="2"/>
      <c r="IDB4" s="2"/>
      <c r="IDC4" s="2"/>
      <c r="IDD4" s="2"/>
      <c r="IDE4" s="2"/>
      <c r="IDF4" s="2"/>
      <c r="IDG4" s="2"/>
      <c r="IDH4" s="2"/>
      <c r="IDI4" s="2"/>
      <c r="IDJ4" s="2"/>
      <c r="IDK4" s="2"/>
      <c r="IDL4" s="2"/>
      <c r="IDM4" s="2"/>
      <c r="IDN4" s="2"/>
      <c r="IDO4" s="2"/>
      <c r="IDP4" s="2"/>
      <c r="IDQ4" s="2"/>
      <c r="IDR4" s="2"/>
      <c r="IDS4" s="2"/>
      <c r="IDT4" s="2"/>
      <c r="IDU4" s="2"/>
      <c r="IDV4" s="2"/>
      <c r="IDW4" s="2"/>
      <c r="IDX4" s="2"/>
      <c r="IDY4" s="2"/>
      <c r="IDZ4" s="2"/>
      <c r="IEA4" s="2"/>
      <c r="IEB4" s="2"/>
      <c r="IEC4" s="2"/>
      <c r="IED4" s="2"/>
      <c r="IEE4" s="2"/>
      <c r="IEF4" s="2"/>
      <c r="IEG4" s="2"/>
      <c r="IEH4" s="2"/>
      <c r="IEI4" s="2"/>
      <c r="IEJ4" s="2"/>
      <c r="IEK4" s="2"/>
      <c r="IEL4" s="2"/>
      <c r="IEM4" s="2"/>
      <c r="IEN4" s="2"/>
      <c r="IEO4" s="2"/>
      <c r="IEP4" s="2"/>
      <c r="IEQ4" s="2"/>
      <c r="IER4" s="2"/>
      <c r="IES4" s="2"/>
      <c r="IET4" s="2"/>
      <c r="IEU4" s="2"/>
      <c r="IEV4" s="2"/>
      <c r="IEW4" s="2"/>
      <c r="IEX4" s="2"/>
      <c r="IEY4" s="2"/>
      <c r="IEZ4" s="2"/>
      <c r="IFA4" s="2"/>
      <c r="IFB4" s="2"/>
      <c r="IFC4" s="2"/>
      <c r="IFD4" s="2"/>
      <c r="IFE4" s="2"/>
      <c r="IFF4" s="2"/>
      <c r="IFG4" s="2"/>
      <c r="IFH4" s="2"/>
      <c r="IFI4" s="2"/>
      <c r="IFJ4" s="2"/>
      <c r="IFK4" s="2"/>
      <c r="IFL4" s="2"/>
      <c r="IFM4" s="2"/>
      <c r="IFN4" s="2"/>
      <c r="IFO4" s="2"/>
      <c r="IFP4" s="2"/>
      <c r="IFQ4" s="2"/>
      <c r="IFR4" s="2"/>
      <c r="IFS4" s="2"/>
      <c r="IFT4" s="2"/>
      <c r="IFU4" s="2"/>
      <c r="IFV4" s="2"/>
      <c r="IFW4" s="2"/>
      <c r="IFX4" s="2"/>
      <c r="IFY4" s="2"/>
      <c r="IFZ4" s="2"/>
      <c r="IGA4" s="2"/>
      <c r="IGB4" s="2"/>
      <c r="IGC4" s="2"/>
      <c r="IGD4" s="2"/>
      <c r="IGE4" s="2"/>
      <c r="IGF4" s="2"/>
      <c r="IGG4" s="2"/>
      <c r="IGH4" s="2"/>
      <c r="IGI4" s="2"/>
      <c r="IGJ4" s="2"/>
      <c r="IGK4" s="2"/>
      <c r="IGL4" s="2"/>
      <c r="IGM4" s="2"/>
      <c r="IGN4" s="2"/>
      <c r="IGO4" s="2"/>
      <c r="IGP4" s="2"/>
      <c r="IGQ4" s="2"/>
      <c r="IGR4" s="2"/>
      <c r="IGS4" s="2"/>
      <c r="IGT4" s="2"/>
      <c r="IGU4" s="2"/>
      <c r="IGV4" s="2"/>
      <c r="IGW4" s="2"/>
      <c r="IGX4" s="2"/>
      <c r="IGY4" s="2"/>
      <c r="IGZ4" s="2"/>
      <c r="IHA4" s="2"/>
      <c r="IHB4" s="2"/>
      <c r="IHC4" s="2"/>
      <c r="IHD4" s="2"/>
      <c r="IHE4" s="2"/>
      <c r="IHF4" s="2"/>
      <c r="IHG4" s="2"/>
      <c r="IHH4" s="2"/>
      <c r="IHI4" s="2"/>
      <c r="IHJ4" s="2"/>
      <c r="IHK4" s="2"/>
      <c r="IHL4" s="2"/>
      <c r="IHM4" s="2"/>
      <c r="IHN4" s="2"/>
      <c r="IHO4" s="2"/>
      <c r="IHP4" s="2"/>
      <c r="IHQ4" s="2"/>
      <c r="IHR4" s="2"/>
      <c r="IHS4" s="2"/>
      <c r="IHT4" s="2"/>
      <c r="IHU4" s="2"/>
      <c r="IHV4" s="2"/>
      <c r="IHW4" s="2"/>
      <c r="IHX4" s="2"/>
      <c r="IHY4" s="2"/>
      <c r="IHZ4" s="2"/>
      <c r="IIA4" s="2"/>
      <c r="IIB4" s="2"/>
      <c r="IIC4" s="2"/>
      <c r="IID4" s="2"/>
      <c r="IIE4" s="2"/>
      <c r="IIF4" s="2"/>
      <c r="IIG4" s="2"/>
      <c r="IIH4" s="2"/>
      <c r="III4" s="2"/>
      <c r="IIJ4" s="2"/>
      <c r="IIK4" s="2"/>
      <c r="IIL4" s="2"/>
      <c r="IIM4" s="2"/>
      <c r="IIN4" s="2"/>
      <c r="IIO4" s="2"/>
      <c r="IIP4" s="2"/>
      <c r="IIQ4" s="2"/>
      <c r="IIR4" s="2"/>
      <c r="IIS4" s="2"/>
      <c r="IIT4" s="2"/>
      <c r="IIU4" s="2"/>
      <c r="IIV4" s="2"/>
      <c r="IIW4" s="2"/>
      <c r="IIX4" s="2"/>
      <c r="IIY4" s="2"/>
      <c r="IIZ4" s="2"/>
      <c r="IJA4" s="2"/>
      <c r="IJB4" s="2"/>
      <c r="IJC4" s="2"/>
      <c r="IJD4" s="2"/>
      <c r="IJE4" s="2"/>
      <c r="IJF4" s="2"/>
      <c r="IJG4" s="2"/>
      <c r="IJH4" s="2"/>
      <c r="IJI4" s="2"/>
      <c r="IJJ4" s="2"/>
      <c r="IJK4" s="2"/>
      <c r="IJL4" s="2"/>
      <c r="IJM4" s="2"/>
      <c r="IJN4" s="2"/>
      <c r="IJO4" s="2"/>
      <c r="IJP4" s="2"/>
      <c r="IJQ4" s="2"/>
      <c r="IJR4" s="2"/>
      <c r="IJS4" s="2"/>
      <c r="IJT4" s="2"/>
      <c r="IJU4" s="2"/>
      <c r="IJV4" s="2"/>
      <c r="IJW4" s="2"/>
      <c r="IJX4" s="2"/>
      <c r="IJY4" s="2"/>
      <c r="IJZ4" s="2"/>
      <c r="IKA4" s="2"/>
      <c r="IKB4" s="2"/>
      <c r="IKC4" s="2"/>
      <c r="IKD4" s="2"/>
      <c r="IKE4" s="2"/>
      <c r="IKF4" s="2"/>
      <c r="IKG4" s="2"/>
      <c r="IKH4" s="2"/>
      <c r="IKI4" s="2"/>
      <c r="IKJ4" s="2"/>
      <c r="IKK4" s="2"/>
      <c r="IKL4" s="2"/>
      <c r="IKM4" s="2"/>
      <c r="IKN4" s="2"/>
      <c r="IKO4" s="2"/>
      <c r="IKP4" s="2"/>
      <c r="IKQ4" s="2"/>
      <c r="IKR4" s="2"/>
      <c r="IKS4" s="2"/>
      <c r="IKT4" s="2"/>
      <c r="IKU4" s="2"/>
      <c r="IKV4" s="2"/>
      <c r="IKW4" s="2"/>
      <c r="IKX4" s="2"/>
      <c r="IKY4" s="2"/>
      <c r="IKZ4" s="2"/>
      <c r="ILA4" s="2"/>
      <c r="ILB4" s="2"/>
      <c r="ILC4" s="2"/>
      <c r="ILD4" s="2"/>
      <c r="ILE4" s="2"/>
      <c r="ILF4" s="2"/>
      <c r="ILG4" s="2"/>
      <c r="ILH4" s="2"/>
      <c r="ILI4" s="2"/>
      <c r="ILJ4" s="2"/>
      <c r="ILK4" s="2"/>
      <c r="ILL4" s="2"/>
      <c r="ILM4" s="2"/>
      <c r="ILN4" s="2"/>
      <c r="ILO4" s="2"/>
      <c r="ILP4" s="2"/>
      <c r="ILQ4" s="2"/>
      <c r="ILR4" s="2"/>
      <c r="ILS4" s="2"/>
      <c r="ILT4" s="2"/>
      <c r="ILU4" s="2"/>
      <c r="ILV4" s="2"/>
      <c r="ILW4" s="2"/>
      <c r="ILX4" s="2"/>
      <c r="ILY4" s="2"/>
      <c r="ILZ4" s="2"/>
      <c r="IMA4" s="2"/>
      <c r="IMB4" s="2"/>
      <c r="IMC4" s="2"/>
      <c r="IMD4" s="2"/>
      <c r="IME4" s="2"/>
      <c r="IMF4" s="2"/>
      <c r="IMG4" s="2"/>
      <c r="IMH4" s="2"/>
      <c r="IMI4" s="2"/>
      <c r="IMJ4" s="2"/>
      <c r="IMK4" s="2"/>
      <c r="IML4" s="2"/>
      <c r="IMM4" s="2"/>
      <c r="IMN4" s="2"/>
      <c r="IMO4" s="2"/>
      <c r="IMP4" s="2"/>
      <c r="IMQ4" s="2"/>
      <c r="IMR4" s="2"/>
      <c r="IMS4" s="2"/>
      <c r="IMT4" s="2"/>
      <c r="IMU4" s="2"/>
      <c r="IMV4" s="2"/>
      <c r="IMW4" s="2"/>
      <c r="IMX4" s="2"/>
      <c r="IMY4" s="2"/>
      <c r="IMZ4" s="2"/>
      <c r="INA4" s="2"/>
      <c r="INB4" s="2"/>
      <c r="INC4" s="2"/>
      <c r="IND4" s="2"/>
      <c r="INE4" s="2"/>
      <c r="INF4" s="2"/>
      <c r="ING4" s="2"/>
      <c r="INH4" s="2"/>
      <c r="INI4" s="2"/>
      <c r="INJ4" s="2"/>
      <c r="INK4" s="2"/>
      <c r="INL4" s="2"/>
      <c r="INM4" s="2"/>
      <c r="INN4" s="2"/>
      <c r="INO4" s="2"/>
      <c r="INP4" s="2"/>
      <c r="INQ4" s="2"/>
      <c r="INR4" s="2"/>
      <c r="INS4" s="2"/>
      <c r="INT4" s="2"/>
      <c r="INU4" s="2"/>
      <c r="INV4" s="2"/>
      <c r="INW4" s="2"/>
      <c r="INX4" s="2"/>
      <c r="INY4" s="2"/>
      <c r="INZ4" s="2"/>
      <c r="IOA4" s="2"/>
      <c r="IOB4" s="2"/>
      <c r="IOC4" s="2"/>
      <c r="IOD4" s="2"/>
      <c r="IOE4" s="2"/>
      <c r="IOF4" s="2"/>
      <c r="IOG4" s="2"/>
      <c r="IOH4" s="2"/>
      <c r="IOI4" s="2"/>
      <c r="IOJ4" s="2"/>
      <c r="IOK4" s="2"/>
      <c r="IOL4" s="2"/>
      <c r="IOM4" s="2"/>
      <c r="ION4" s="2"/>
      <c r="IOO4" s="2"/>
      <c r="IOP4" s="2"/>
      <c r="IOQ4" s="2"/>
      <c r="IOR4" s="2"/>
      <c r="IOS4" s="2"/>
      <c r="IOT4" s="2"/>
      <c r="IOU4" s="2"/>
      <c r="IOV4" s="2"/>
      <c r="IOW4" s="2"/>
      <c r="IOX4" s="2"/>
      <c r="IOY4" s="2"/>
      <c r="IOZ4" s="2"/>
      <c r="IPA4" s="2"/>
      <c r="IPB4" s="2"/>
      <c r="IPC4" s="2"/>
      <c r="IPD4" s="2"/>
      <c r="IPE4" s="2"/>
      <c r="IPF4" s="2"/>
      <c r="IPG4" s="2"/>
      <c r="IPH4" s="2"/>
      <c r="IPI4" s="2"/>
      <c r="IPJ4" s="2"/>
      <c r="IPK4" s="2"/>
      <c r="IPL4" s="2"/>
      <c r="IPM4" s="2"/>
      <c r="IPN4" s="2"/>
      <c r="IPO4" s="2"/>
      <c r="IPP4" s="2"/>
      <c r="IPQ4" s="2"/>
      <c r="IPR4" s="2"/>
      <c r="IPS4" s="2"/>
      <c r="IPT4" s="2"/>
      <c r="IPU4" s="2"/>
      <c r="IPV4" s="2"/>
      <c r="IPW4" s="2"/>
      <c r="IPX4" s="2"/>
      <c r="IPY4" s="2"/>
      <c r="IPZ4" s="2"/>
      <c r="IQA4" s="2"/>
      <c r="IQB4" s="2"/>
      <c r="IQC4" s="2"/>
      <c r="IQD4" s="2"/>
      <c r="IQE4" s="2"/>
      <c r="IQF4" s="2"/>
      <c r="IQG4" s="2"/>
      <c r="IQH4" s="2"/>
      <c r="IQI4" s="2"/>
      <c r="IQJ4" s="2"/>
      <c r="IQK4" s="2"/>
      <c r="IQL4" s="2"/>
      <c r="IQM4" s="2"/>
      <c r="IQN4" s="2"/>
      <c r="IQO4" s="2"/>
      <c r="IQP4" s="2"/>
      <c r="IQQ4" s="2"/>
      <c r="IQR4" s="2"/>
      <c r="IQS4" s="2"/>
      <c r="IQT4" s="2"/>
      <c r="IQU4" s="2"/>
      <c r="IQV4" s="2"/>
      <c r="IQW4" s="2"/>
      <c r="IQX4" s="2"/>
      <c r="IQY4" s="2"/>
      <c r="IQZ4" s="2"/>
      <c r="IRA4" s="2"/>
      <c r="IRB4" s="2"/>
      <c r="IRC4" s="2"/>
      <c r="IRD4" s="2"/>
      <c r="IRE4" s="2"/>
      <c r="IRF4" s="2"/>
      <c r="IRG4" s="2"/>
      <c r="IRH4" s="2"/>
      <c r="IRI4" s="2"/>
      <c r="IRJ4" s="2"/>
      <c r="IRK4" s="2"/>
      <c r="IRL4" s="2"/>
      <c r="IRM4" s="2"/>
      <c r="IRN4" s="2"/>
      <c r="IRO4" s="2"/>
      <c r="IRP4" s="2"/>
      <c r="IRQ4" s="2"/>
      <c r="IRR4" s="2"/>
      <c r="IRS4" s="2"/>
      <c r="IRT4" s="2"/>
      <c r="IRU4" s="2"/>
      <c r="IRV4" s="2"/>
      <c r="IRW4" s="2"/>
      <c r="IRX4" s="2"/>
      <c r="IRY4" s="2"/>
      <c r="IRZ4" s="2"/>
      <c r="ISA4" s="2"/>
      <c r="ISB4" s="2"/>
      <c r="ISC4" s="2"/>
      <c r="ISD4" s="2"/>
      <c r="ISE4" s="2"/>
      <c r="ISF4" s="2"/>
      <c r="ISG4" s="2"/>
      <c r="ISH4" s="2"/>
      <c r="ISI4" s="2"/>
      <c r="ISJ4" s="2"/>
      <c r="ISK4" s="2"/>
      <c r="ISL4" s="2"/>
      <c r="ISM4" s="2"/>
      <c r="ISN4" s="2"/>
      <c r="ISO4" s="2"/>
      <c r="ISP4" s="2"/>
      <c r="ISQ4" s="2"/>
      <c r="ISR4" s="2"/>
      <c r="ISS4" s="2"/>
      <c r="IST4" s="2"/>
      <c r="ISU4" s="2"/>
      <c r="ISV4" s="2"/>
      <c r="ISW4" s="2"/>
      <c r="ISX4" s="2"/>
      <c r="ISY4" s="2"/>
      <c r="ISZ4" s="2"/>
      <c r="ITA4" s="2"/>
      <c r="ITB4" s="2"/>
      <c r="ITC4" s="2"/>
      <c r="ITD4" s="2"/>
      <c r="ITE4" s="2"/>
      <c r="ITF4" s="2"/>
      <c r="ITG4" s="2"/>
      <c r="ITH4" s="2"/>
      <c r="ITI4" s="2"/>
      <c r="ITJ4" s="2"/>
      <c r="ITK4" s="2"/>
      <c r="ITL4" s="2"/>
      <c r="ITM4" s="2"/>
      <c r="ITN4" s="2"/>
      <c r="ITO4" s="2"/>
      <c r="ITP4" s="2"/>
      <c r="ITQ4" s="2"/>
      <c r="ITR4" s="2"/>
      <c r="ITS4" s="2"/>
      <c r="ITT4" s="2"/>
      <c r="ITU4" s="2"/>
      <c r="ITV4" s="2"/>
      <c r="ITW4" s="2"/>
      <c r="ITX4" s="2"/>
      <c r="ITY4" s="2"/>
      <c r="ITZ4" s="2"/>
      <c r="IUA4" s="2"/>
      <c r="IUB4" s="2"/>
      <c r="IUC4" s="2"/>
      <c r="IUD4" s="2"/>
      <c r="IUE4" s="2"/>
      <c r="IUF4" s="2"/>
      <c r="IUG4" s="2"/>
      <c r="IUH4" s="2"/>
      <c r="IUI4" s="2"/>
      <c r="IUJ4" s="2"/>
      <c r="IUK4" s="2"/>
      <c r="IUL4" s="2"/>
      <c r="IUM4" s="2"/>
      <c r="IUN4" s="2"/>
      <c r="IUO4" s="2"/>
      <c r="IUP4" s="2"/>
      <c r="IUQ4" s="2"/>
      <c r="IUR4" s="2"/>
      <c r="IUS4" s="2"/>
      <c r="IUT4" s="2"/>
      <c r="IUU4" s="2"/>
      <c r="IUV4" s="2"/>
      <c r="IUW4" s="2"/>
      <c r="IUX4" s="2"/>
      <c r="IUY4" s="2"/>
      <c r="IUZ4" s="2"/>
      <c r="IVA4" s="2"/>
      <c r="IVB4" s="2"/>
      <c r="IVC4" s="2"/>
      <c r="IVD4" s="2"/>
      <c r="IVE4" s="2"/>
      <c r="IVF4" s="2"/>
      <c r="IVG4" s="2"/>
      <c r="IVH4" s="2"/>
      <c r="IVI4" s="2"/>
      <c r="IVJ4" s="2"/>
      <c r="IVK4" s="2"/>
      <c r="IVL4" s="2"/>
      <c r="IVM4" s="2"/>
      <c r="IVN4" s="2"/>
      <c r="IVO4" s="2"/>
      <c r="IVP4" s="2"/>
      <c r="IVQ4" s="2"/>
      <c r="IVR4" s="2"/>
      <c r="IVS4" s="2"/>
      <c r="IVT4" s="2"/>
      <c r="IVU4" s="2"/>
      <c r="IVV4" s="2"/>
      <c r="IVW4" s="2"/>
      <c r="IVX4" s="2"/>
      <c r="IVY4" s="2"/>
      <c r="IVZ4" s="2"/>
      <c r="IWA4" s="2"/>
      <c r="IWB4" s="2"/>
      <c r="IWC4" s="2"/>
      <c r="IWD4" s="2"/>
      <c r="IWE4" s="2"/>
      <c r="IWF4" s="2"/>
      <c r="IWG4" s="2"/>
      <c r="IWH4" s="2"/>
      <c r="IWI4" s="2"/>
      <c r="IWJ4" s="2"/>
      <c r="IWK4" s="2"/>
      <c r="IWL4" s="2"/>
      <c r="IWM4" s="2"/>
      <c r="IWN4" s="2"/>
      <c r="IWO4" s="2"/>
      <c r="IWP4" s="2"/>
      <c r="IWQ4" s="2"/>
      <c r="IWR4" s="2"/>
      <c r="IWS4" s="2"/>
      <c r="IWT4" s="2"/>
      <c r="IWU4" s="2"/>
      <c r="IWV4" s="2"/>
      <c r="IWW4" s="2"/>
      <c r="IWX4" s="2"/>
      <c r="IWY4" s="2"/>
      <c r="IWZ4" s="2"/>
      <c r="IXA4" s="2"/>
      <c r="IXB4" s="2"/>
      <c r="IXC4" s="2"/>
      <c r="IXD4" s="2"/>
      <c r="IXE4" s="2"/>
      <c r="IXF4" s="2"/>
      <c r="IXG4" s="2"/>
      <c r="IXH4" s="2"/>
      <c r="IXI4" s="2"/>
      <c r="IXJ4" s="2"/>
      <c r="IXK4" s="2"/>
      <c r="IXL4" s="2"/>
      <c r="IXM4" s="2"/>
      <c r="IXN4" s="2"/>
      <c r="IXO4" s="2"/>
      <c r="IXP4" s="2"/>
      <c r="IXQ4" s="2"/>
      <c r="IXR4" s="2"/>
      <c r="IXS4" s="2"/>
      <c r="IXT4" s="2"/>
      <c r="IXU4" s="2"/>
      <c r="IXV4" s="2"/>
      <c r="IXW4" s="2"/>
      <c r="IXX4" s="2"/>
      <c r="IXY4" s="2"/>
      <c r="IXZ4" s="2"/>
      <c r="IYA4" s="2"/>
      <c r="IYB4" s="2"/>
      <c r="IYC4" s="2"/>
      <c r="IYD4" s="2"/>
      <c r="IYE4" s="2"/>
      <c r="IYF4" s="2"/>
      <c r="IYG4" s="2"/>
      <c r="IYH4" s="2"/>
      <c r="IYI4" s="2"/>
      <c r="IYJ4" s="2"/>
      <c r="IYK4" s="2"/>
      <c r="IYL4" s="2"/>
      <c r="IYM4" s="2"/>
      <c r="IYN4" s="2"/>
      <c r="IYO4" s="2"/>
      <c r="IYP4" s="2"/>
      <c r="IYQ4" s="2"/>
      <c r="IYR4" s="2"/>
      <c r="IYS4" s="2"/>
      <c r="IYT4" s="2"/>
      <c r="IYU4" s="2"/>
      <c r="IYV4" s="2"/>
      <c r="IYW4" s="2"/>
      <c r="IYX4" s="2"/>
      <c r="IYY4" s="2"/>
      <c r="IYZ4" s="2"/>
      <c r="IZA4" s="2"/>
      <c r="IZB4" s="2"/>
      <c r="IZC4" s="2"/>
      <c r="IZD4" s="2"/>
      <c r="IZE4" s="2"/>
      <c r="IZF4" s="2"/>
      <c r="IZG4" s="2"/>
      <c r="IZH4" s="2"/>
      <c r="IZI4" s="2"/>
      <c r="IZJ4" s="2"/>
      <c r="IZK4" s="2"/>
      <c r="IZL4" s="2"/>
      <c r="IZM4" s="2"/>
      <c r="IZN4" s="2"/>
      <c r="IZO4" s="2"/>
      <c r="IZP4" s="2"/>
      <c r="IZQ4" s="2"/>
      <c r="IZR4" s="2"/>
      <c r="IZS4" s="2"/>
      <c r="IZT4" s="2"/>
      <c r="IZU4" s="2"/>
      <c r="IZV4" s="2"/>
      <c r="IZW4" s="2"/>
      <c r="IZX4" s="2"/>
      <c r="IZY4" s="2"/>
      <c r="IZZ4" s="2"/>
      <c r="JAA4" s="2"/>
      <c r="JAB4" s="2"/>
      <c r="JAC4" s="2"/>
      <c r="JAD4" s="2"/>
      <c r="JAE4" s="2"/>
      <c r="JAF4" s="2"/>
      <c r="JAG4" s="2"/>
      <c r="JAH4" s="2"/>
      <c r="JAI4" s="2"/>
      <c r="JAJ4" s="2"/>
      <c r="JAK4" s="2"/>
      <c r="JAL4" s="2"/>
      <c r="JAM4" s="2"/>
      <c r="JAN4" s="2"/>
      <c r="JAO4" s="2"/>
      <c r="JAP4" s="2"/>
      <c r="JAQ4" s="2"/>
      <c r="JAR4" s="2"/>
      <c r="JAS4" s="2"/>
      <c r="JAT4" s="2"/>
      <c r="JAU4" s="2"/>
      <c r="JAV4" s="2"/>
      <c r="JAW4" s="2"/>
      <c r="JAX4" s="2"/>
      <c r="JAY4" s="2"/>
      <c r="JAZ4" s="2"/>
      <c r="JBA4" s="2"/>
      <c r="JBB4" s="2"/>
      <c r="JBC4" s="2"/>
      <c r="JBD4" s="2"/>
      <c r="JBE4" s="2"/>
      <c r="JBF4" s="2"/>
      <c r="JBG4" s="2"/>
      <c r="JBH4" s="2"/>
      <c r="JBI4" s="2"/>
      <c r="JBJ4" s="2"/>
      <c r="JBK4" s="2"/>
      <c r="JBL4" s="2"/>
      <c r="JBM4" s="2"/>
      <c r="JBN4" s="2"/>
      <c r="JBO4" s="2"/>
      <c r="JBP4" s="2"/>
      <c r="JBQ4" s="2"/>
      <c r="JBR4" s="2"/>
      <c r="JBS4" s="2"/>
      <c r="JBT4" s="2"/>
      <c r="JBU4" s="2"/>
      <c r="JBV4" s="2"/>
      <c r="JBW4" s="2"/>
      <c r="JBX4" s="2"/>
      <c r="JBY4" s="2"/>
      <c r="JBZ4" s="2"/>
      <c r="JCA4" s="2"/>
      <c r="JCB4" s="2"/>
      <c r="JCC4" s="2"/>
      <c r="JCD4" s="2"/>
      <c r="JCE4" s="2"/>
      <c r="JCF4" s="2"/>
      <c r="JCG4" s="2"/>
      <c r="JCH4" s="2"/>
      <c r="JCI4" s="2"/>
      <c r="JCJ4" s="2"/>
      <c r="JCK4" s="2"/>
      <c r="JCL4" s="2"/>
      <c r="JCM4" s="2"/>
      <c r="JCN4" s="2"/>
      <c r="JCO4" s="2"/>
      <c r="JCP4" s="2"/>
      <c r="JCQ4" s="2"/>
      <c r="JCR4" s="2"/>
      <c r="JCS4" s="2"/>
      <c r="JCT4" s="2"/>
      <c r="JCU4" s="2"/>
      <c r="JCV4" s="2"/>
      <c r="JCW4" s="2"/>
      <c r="JCX4" s="2"/>
      <c r="JCY4" s="2"/>
      <c r="JCZ4" s="2"/>
      <c r="JDA4" s="2"/>
      <c r="JDB4" s="2"/>
      <c r="JDC4" s="2"/>
      <c r="JDD4" s="2"/>
      <c r="JDE4" s="2"/>
      <c r="JDF4" s="2"/>
      <c r="JDG4" s="2"/>
      <c r="JDH4" s="2"/>
      <c r="JDI4" s="2"/>
      <c r="JDJ4" s="2"/>
      <c r="JDK4" s="2"/>
      <c r="JDL4" s="2"/>
      <c r="JDM4" s="2"/>
      <c r="JDN4" s="2"/>
      <c r="JDO4" s="2"/>
      <c r="JDP4" s="2"/>
      <c r="JDQ4" s="2"/>
      <c r="JDR4" s="2"/>
      <c r="JDS4" s="2"/>
      <c r="JDT4" s="2"/>
      <c r="JDU4" s="2"/>
      <c r="JDV4" s="2"/>
      <c r="JDW4" s="2"/>
      <c r="JDX4" s="2"/>
      <c r="JDY4" s="2"/>
      <c r="JDZ4" s="2"/>
      <c r="JEA4" s="2"/>
      <c r="JEB4" s="2"/>
      <c r="JEC4" s="2"/>
      <c r="JED4" s="2"/>
      <c r="JEE4" s="2"/>
      <c r="JEF4" s="2"/>
      <c r="JEG4" s="2"/>
      <c r="JEH4" s="2"/>
      <c r="JEI4" s="2"/>
      <c r="JEJ4" s="2"/>
      <c r="JEK4" s="2"/>
      <c r="JEL4" s="2"/>
      <c r="JEM4" s="2"/>
      <c r="JEN4" s="2"/>
      <c r="JEO4" s="2"/>
      <c r="JEP4" s="2"/>
      <c r="JEQ4" s="2"/>
      <c r="JER4" s="2"/>
      <c r="JES4" s="2"/>
      <c r="JET4" s="2"/>
      <c r="JEU4" s="2"/>
      <c r="JEV4" s="2"/>
      <c r="JEW4" s="2"/>
      <c r="JEX4" s="2"/>
      <c r="JEY4" s="2"/>
      <c r="JEZ4" s="2"/>
      <c r="JFA4" s="2"/>
      <c r="JFB4" s="2"/>
      <c r="JFC4" s="2"/>
      <c r="JFD4" s="2"/>
      <c r="JFE4" s="2"/>
      <c r="JFF4" s="2"/>
      <c r="JFG4" s="2"/>
      <c r="JFH4" s="2"/>
      <c r="JFI4" s="2"/>
      <c r="JFJ4" s="2"/>
      <c r="JFK4" s="2"/>
      <c r="JFL4" s="2"/>
      <c r="JFM4" s="2"/>
      <c r="JFN4" s="2"/>
      <c r="JFO4" s="2"/>
      <c r="JFP4" s="2"/>
      <c r="JFQ4" s="2"/>
      <c r="JFR4" s="2"/>
      <c r="JFS4" s="2"/>
      <c r="JFT4" s="2"/>
      <c r="JFU4" s="2"/>
      <c r="JFV4" s="2"/>
      <c r="JFW4" s="2"/>
      <c r="JFX4" s="2"/>
      <c r="JFY4" s="2"/>
      <c r="JFZ4" s="2"/>
      <c r="JGA4" s="2"/>
      <c r="JGB4" s="2"/>
      <c r="JGC4" s="2"/>
      <c r="JGD4" s="2"/>
      <c r="JGE4" s="2"/>
      <c r="JGF4" s="2"/>
      <c r="JGG4" s="2"/>
      <c r="JGH4" s="2"/>
      <c r="JGI4" s="2"/>
      <c r="JGJ4" s="2"/>
      <c r="JGK4" s="2"/>
      <c r="JGL4" s="2"/>
      <c r="JGM4" s="2"/>
      <c r="JGN4" s="2"/>
      <c r="JGO4" s="2"/>
      <c r="JGP4" s="2"/>
      <c r="JGQ4" s="2"/>
      <c r="JGR4" s="2"/>
      <c r="JGS4" s="2"/>
      <c r="JGT4" s="2"/>
      <c r="JGU4" s="2"/>
      <c r="JGV4" s="2"/>
      <c r="JGW4" s="2"/>
      <c r="JGX4" s="2"/>
      <c r="JGY4" s="2"/>
      <c r="JGZ4" s="2"/>
      <c r="JHA4" s="2"/>
      <c r="JHB4" s="2"/>
      <c r="JHC4" s="2"/>
      <c r="JHD4" s="2"/>
      <c r="JHE4" s="2"/>
      <c r="JHF4" s="2"/>
      <c r="JHG4" s="2"/>
      <c r="JHH4" s="2"/>
      <c r="JHI4" s="2"/>
      <c r="JHJ4" s="2"/>
      <c r="JHK4" s="2"/>
      <c r="JHL4" s="2"/>
      <c r="JHM4" s="2"/>
      <c r="JHN4" s="2"/>
      <c r="JHO4" s="2"/>
      <c r="JHP4" s="2"/>
      <c r="JHQ4" s="2"/>
      <c r="JHR4" s="2"/>
      <c r="JHS4" s="2"/>
      <c r="JHT4" s="2"/>
      <c r="JHU4" s="2"/>
      <c r="JHV4" s="2"/>
      <c r="JHW4" s="2"/>
      <c r="JHX4" s="2"/>
      <c r="JHY4" s="2"/>
      <c r="JHZ4" s="2"/>
      <c r="JIA4" s="2"/>
      <c r="JIB4" s="2"/>
      <c r="JIC4" s="2"/>
      <c r="JID4" s="2"/>
      <c r="JIE4" s="2"/>
      <c r="JIF4" s="2"/>
      <c r="JIG4" s="2"/>
      <c r="JIH4" s="2"/>
      <c r="JII4" s="2"/>
      <c r="JIJ4" s="2"/>
      <c r="JIK4" s="2"/>
      <c r="JIL4" s="2"/>
      <c r="JIM4" s="2"/>
      <c r="JIN4" s="2"/>
      <c r="JIO4" s="2"/>
      <c r="JIP4" s="2"/>
      <c r="JIQ4" s="2"/>
      <c r="JIR4" s="2"/>
      <c r="JIS4" s="2"/>
      <c r="JIT4" s="2"/>
      <c r="JIU4" s="2"/>
      <c r="JIV4" s="2"/>
      <c r="JIW4" s="2"/>
      <c r="JIX4" s="2"/>
      <c r="JIY4" s="2"/>
      <c r="JIZ4" s="2"/>
      <c r="JJA4" s="2"/>
      <c r="JJB4" s="2"/>
      <c r="JJC4" s="2"/>
      <c r="JJD4" s="2"/>
      <c r="JJE4" s="2"/>
      <c r="JJF4" s="2"/>
      <c r="JJG4" s="2"/>
      <c r="JJH4" s="2"/>
      <c r="JJI4" s="2"/>
      <c r="JJJ4" s="2"/>
      <c r="JJK4" s="2"/>
      <c r="JJL4" s="2"/>
      <c r="JJM4" s="2"/>
      <c r="JJN4" s="2"/>
      <c r="JJO4" s="2"/>
      <c r="JJP4" s="2"/>
      <c r="JJQ4" s="2"/>
      <c r="JJR4" s="2"/>
      <c r="JJS4" s="2"/>
      <c r="JJT4" s="2"/>
      <c r="JJU4" s="2"/>
      <c r="JJV4" s="2"/>
      <c r="JJW4" s="2"/>
      <c r="JJX4" s="2"/>
      <c r="JJY4" s="2"/>
      <c r="JJZ4" s="2"/>
      <c r="JKA4" s="2"/>
      <c r="JKB4" s="2"/>
      <c r="JKC4" s="2"/>
      <c r="JKD4" s="2"/>
      <c r="JKE4" s="2"/>
      <c r="JKF4" s="2"/>
      <c r="JKG4" s="2"/>
      <c r="JKH4" s="2"/>
      <c r="JKI4" s="2"/>
      <c r="JKJ4" s="2"/>
      <c r="JKK4" s="2"/>
      <c r="JKL4" s="2"/>
      <c r="JKM4" s="2"/>
      <c r="JKN4" s="2"/>
      <c r="JKO4" s="2"/>
      <c r="JKP4" s="2"/>
      <c r="JKQ4" s="2"/>
      <c r="JKR4" s="2"/>
      <c r="JKS4" s="2"/>
      <c r="JKT4" s="2"/>
      <c r="JKU4" s="2"/>
      <c r="JKV4" s="2"/>
      <c r="JKW4" s="2"/>
      <c r="JKX4" s="2"/>
      <c r="JKY4" s="2"/>
      <c r="JKZ4" s="2"/>
      <c r="JLA4" s="2"/>
      <c r="JLB4" s="2"/>
      <c r="JLC4" s="2"/>
      <c r="JLD4" s="2"/>
      <c r="JLE4" s="2"/>
      <c r="JLF4" s="2"/>
      <c r="JLG4" s="2"/>
      <c r="JLH4" s="2"/>
      <c r="JLI4" s="2"/>
      <c r="JLJ4" s="2"/>
      <c r="JLK4" s="2"/>
      <c r="JLL4" s="2"/>
      <c r="JLM4" s="2"/>
      <c r="JLN4" s="2"/>
      <c r="JLO4" s="2"/>
      <c r="JLP4" s="2"/>
      <c r="JLQ4" s="2"/>
      <c r="JLR4" s="2"/>
      <c r="JLS4" s="2"/>
      <c r="JLT4" s="2"/>
      <c r="JLU4" s="2"/>
      <c r="JLV4" s="2"/>
      <c r="JLW4" s="2"/>
      <c r="JLX4" s="2"/>
      <c r="JLY4" s="2"/>
      <c r="JLZ4" s="2"/>
      <c r="JMA4" s="2"/>
      <c r="JMB4" s="2"/>
      <c r="JMC4" s="2"/>
      <c r="JMD4" s="2"/>
      <c r="JME4" s="2"/>
      <c r="JMF4" s="2"/>
      <c r="JMG4" s="2"/>
      <c r="JMH4" s="2"/>
      <c r="JMI4" s="2"/>
      <c r="JMJ4" s="2"/>
      <c r="JMK4" s="2"/>
      <c r="JML4" s="2"/>
      <c r="JMM4" s="2"/>
      <c r="JMN4" s="2"/>
      <c r="JMO4" s="2"/>
      <c r="JMP4" s="2"/>
      <c r="JMQ4" s="2"/>
      <c r="JMR4" s="2"/>
      <c r="JMS4" s="2"/>
      <c r="JMT4" s="2"/>
      <c r="JMU4" s="2"/>
      <c r="JMV4" s="2"/>
      <c r="JMW4" s="2"/>
      <c r="JMX4" s="2"/>
      <c r="JMY4" s="2"/>
      <c r="JMZ4" s="2"/>
      <c r="JNA4" s="2"/>
      <c r="JNB4" s="2"/>
      <c r="JNC4" s="2"/>
      <c r="JND4" s="2"/>
      <c r="JNE4" s="2"/>
      <c r="JNF4" s="2"/>
      <c r="JNG4" s="2"/>
      <c r="JNH4" s="2"/>
      <c r="JNI4" s="2"/>
      <c r="JNJ4" s="2"/>
      <c r="JNK4" s="2"/>
      <c r="JNL4" s="2"/>
      <c r="JNM4" s="2"/>
      <c r="JNN4" s="2"/>
      <c r="JNO4" s="2"/>
      <c r="JNP4" s="2"/>
      <c r="JNQ4" s="2"/>
      <c r="JNR4" s="2"/>
      <c r="JNS4" s="2"/>
      <c r="JNT4" s="2"/>
      <c r="JNU4" s="2"/>
      <c r="JNV4" s="2"/>
      <c r="JNW4" s="2"/>
      <c r="JNX4" s="2"/>
      <c r="JNY4" s="2"/>
      <c r="JNZ4" s="2"/>
      <c r="JOA4" s="2"/>
      <c r="JOB4" s="2"/>
      <c r="JOC4" s="2"/>
      <c r="JOD4" s="2"/>
      <c r="JOE4" s="2"/>
      <c r="JOF4" s="2"/>
      <c r="JOG4" s="2"/>
      <c r="JOH4" s="2"/>
      <c r="JOI4" s="2"/>
      <c r="JOJ4" s="2"/>
      <c r="JOK4" s="2"/>
      <c r="JOL4" s="2"/>
      <c r="JOM4" s="2"/>
      <c r="JON4" s="2"/>
      <c r="JOO4" s="2"/>
      <c r="JOP4" s="2"/>
      <c r="JOQ4" s="2"/>
      <c r="JOR4" s="2"/>
      <c r="JOS4" s="2"/>
      <c r="JOT4" s="2"/>
      <c r="JOU4" s="2"/>
      <c r="JOV4" s="2"/>
      <c r="JOW4" s="2"/>
      <c r="JOX4" s="2"/>
      <c r="JOY4" s="2"/>
      <c r="JOZ4" s="2"/>
      <c r="JPA4" s="2"/>
      <c r="JPB4" s="2"/>
      <c r="JPC4" s="2"/>
      <c r="JPD4" s="2"/>
      <c r="JPE4" s="2"/>
      <c r="JPF4" s="2"/>
      <c r="JPG4" s="2"/>
      <c r="JPH4" s="2"/>
      <c r="JPI4" s="2"/>
      <c r="JPJ4" s="2"/>
      <c r="JPK4" s="2"/>
      <c r="JPL4" s="2"/>
      <c r="JPM4" s="2"/>
      <c r="JPN4" s="2"/>
      <c r="JPO4" s="2"/>
      <c r="JPP4" s="2"/>
      <c r="JPQ4" s="2"/>
      <c r="JPR4" s="2"/>
      <c r="JPS4" s="2"/>
      <c r="JPT4" s="2"/>
      <c r="JPU4" s="2"/>
      <c r="JPV4" s="2"/>
      <c r="JPW4" s="2"/>
      <c r="JPX4" s="2"/>
      <c r="JPY4" s="2"/>
      <c r="JPZ4" s="2"/>
      <c r="JQA4" s="2"/>
      <c r="JQB4" s="2"/>
      <c r="JQC4" s="2"/>
      <c r="JQD4" s="2"/>
      <c r="JQE4" s="2"/>
      <c r="JQF4" s="2"/>
      <c r="JQG4" s="2"/>
      <c r="JQH4" s="2"/>
      <c r="JQI4" s="2"/>
      <c r="JQJ4" s="2"/>
      <c r="JQK4" s="2"/>
      <c r="JQL4" s="2"/>
      <c r="JQM4" s="2"/>
      <c r="JQN4" s="2"/>
      <c r="JQO4" s="2"/>
      <c r="JQP4" s="2"/>
      <c r="JQQ4" s="2"/>
      <c r="JQR4" s="2"/>
      <c r="JQS4" s="2"/>
      <c r="JQT4" s="2"/>
      <c r="JQU4" s="2"/>
      <c r="JQV4" s="2"/>
      <c r="JQW4" s="2"/>
      <c r="JQX4" s="2"/>
      <c r="JQY4" s="2"/>
      <c r="JQZ4" s="2"/>
      <c r="JRA4" s="2"/>
      <c r="JRB4" s="2"/>
      <c r="JRC4" s="2"/>
      <c r="JRD4" s="2"/>
      <c r="JRE4" s="2"/>
      <c r="JRF4" s="2"/>
      <c r="JRG4" s="2"/>
      <c r="JRH4" s="2"/>
      <c r="JRI4" s="2"/>
      <c r="JRJ4" s="2"/>
      <c r="JRK4" s="2"/>
      <c r="JRL4" s="2"/>
      <c r="JRM4" s="2"/>
      <c r="JRN4" s="2"/>
      <c r="JRO4" s="2"/>
      <c r="JRP4" s="2"/>
      <c r="JRQ4" s="2"/>
      <c r="JRR4" s="2"/>
      <c r="JRS4" s="2"/>
      <c r="JRT4" s="2"/>
      <c r="JRU4" s="2"/>
      <c r="JRV4" s="2"/>
      <c r="JRW4" s="2"/>
      <c r="JRX4" s="2"/>
      <c r="JRY4" s="2"/>
      <c r="JRZ4" s="2"/>
      <c r="JSA4" s="2"/>
      <c r="JSB4" s="2"/>
      <c r="JSC4" s="2"/>
      <c r="JSD4" s="2"/>
      <c r="JSE4" s="2"/>
      <c r="JSF4" s="2"/>
      <c r="JSG4" s="2"/>
      <c r="JSH4" s="2"/>
      <c r="JSI4" s="2"/>
      <c r="JSJ4" s="2"/>
      <c r="JSK4" s="2"/>
      <c r="JSL4" s="2"/>
      <c r="JSM4" s="2"/>
      <c r="JSN4" s="2"/>
      <c r="JSO4" s="2"/>
      <c r="JSP4" s="2"/>
      <c r="JSQ4" s="2"/>
      <c r="JSR4" s="2"/>
      <c r="JSS4" s="2"/>
      <c r="JST4" s="2"/>
      <c r="JSU4" s="2"/>
      <c r="JSV4" s="2"/>
      <c r="JSW4" s="2"/>
      <c r="JSX4" s="2"/>
      <c r="JSY4" s="2"/>
      <c r="JSZ4" s="2"/>
      <c r="JTA4" s="2"/>
      <c r="JTB4" s="2"/>
      <c r="JTC4" s="2"/>
      <c r="JTD4" s="2"/>
      <c r="JTE4" s="2"/>
      <c r="JTF4" s="2"/>
      <c r="JTG4" s="2"/>
      <c r="JTH4" s="2"/>
      <c r="JTI4" s="2"/>
      <c r="JTJ4" s="2"/>
      <c r="JTK4" s="2"/>
      <c r="JTL4" s="2"/>
      <c r="JTM4" s="2"/>
      <c r="JTN4" s="2"/>
      <c r="JTO4" s="2"/>
      <c r="JTP4" s="2"/>
      <c r="JTQ4" s="2"/>
      <c r="JTR4" s="2"/>
      <c r="JTS4" s="2"/>
      <c r="JTT4" s="2"/>
      <c r="JTU4" s="2"/>
      <c r="JTV4" s="2"/>
      <c r="JTW4" s="2"/>
      <c r="JTX4" s="2"/>
      <c r="JTY4" s="2"/>
      <c r="JTZ4" s="2"/>
      <c r="JUA4" s="2"/>
      <c r="JUB4" s="2"/>
      <c r="JUC4" s="2"/>
      <c r="JUD4" s="2"/>
      <c r="JUE4" s="2"/>
      <c r="JUF4" s="2"/>
      <c r="JUG4" s="2"/>
      <c r="JUH4" s="2"/>
      <c r="JUI4" s="2"/>
      <c r="JUJ4" s="2"/>
      <c r="JUK4" s="2"/>
      <c r="JUL4" s="2"/>
      <c r="JUM4" s="2"/>
      <c r="JUN4" s="2"/>
      <c r="JUO4" s="2"/>
      <c r="JUP4" s="2"/>
      <c r="JUQ4" s="2"/>
      <c r="JUR4" s="2"/>
      <c r="JUS4" s="2"/>
      <c r="JUT4" s="2"/>
      <c r="JUU4" s="2"/>
      <c r="JUV4" s="2"/>
      <c r="JUW4" s="2"/>
      <c r="JUX4" s="2"/>
      <c r="JUY4" s="2"/>
      <c r="JUZ4" s="2"/>
      <c r="JVA4" s="2"/>
      <c r="JVB4" s="2"/>
      <c r="JVC4" s="2"/>
      <c r="JVD4" s="2"/>
      <c r="JVE4" s="2"/>
      <c r="JVF4" s="2"/>
      <c r="JVG4" s="2"/>
      <c r="JVH4" s="2"/>
      <c r="JVI4" s="2"/>
      <c r="JVJ4" s="2"/>
      <c r="JVK4" s="2"/>
      <c r="JVL4" s="2"/>
      <c r="JVM4" s="2"/>
      <c r="JVN4" s="2"/>
      <c r="JVO4" s="2"/>
      <c r="JVP4" s="2"/>
      <c r="JVQ4" s="2"/>
      <c r="JVR4" s="2"/>
      <c r="JVS4" s="2"/>
      <c r="JVT4" s="2"/>
      <c r="JVU4" s="2"/>
      <c r="JVV4" s="2"/>
      <c r="JVW4" s="2"/>
      <c r="JVX4" s="2"/>
      <c r="JVY4" s="2"/>
      <c r="JVZ4" s="2"/>
      <c r="JWA4" s="2"/>
      <c r="JWB4" s="2"/>
      <c r="JWC4" s="2"/>
      <c r="JWD4" s="2"/>
      <c r="JWE4" s="2"/>
      <c r="JWF4" s="2"/>
      <c r="JWG4" s="2"/>
      <c r="JWH4" s="2"/>
      <c r="JWI4" s="2"/>
      <c r="JWJ4" s="2"/>
      <c r="JWK4" s="2"/>
      <c r="JWL4" s="2"/>
      <c r="JWM4" s="2"/>
      <c r="JWN4" s="2"/>
      <c r="JWO4" s="2"/>
      <c r="JWP4" s="2"/>
      <c r="JWQ4" s="2"/>
      <c r="JWR4" s="2"/>
      <c r="JWS4" s="2"/>
      <c r="JWT4" s="2"/>
      <c r="JWU4" s="2"/>
      <c r="JWV4" s="2"/>
      <c r="JWW4" s="2"/>
      <c r="JWX4" s="2"/>
      <c r="JWY4" s="2"/>
      <c r="JWZ4" s="2"/>
      <c r="JXA4" s="2"/>
      <c r="JXB4" s="2"/>
      <c r="JXC4" s="2"/>
      <c r="JXD4" s="2"/>
      <c r="JXE4" s="2"/>
      <c r="JXF4" s="2"/>
      <c r="JXG4" s="2"/>
      <c r="JXH4" s="2"/>
      <c r="JXI4" s="2"/>
      <c r="JXJ4" s="2"/>
      <c r="JXK4" s="2"/>
      <c r="JXL4" s="2"/>
      <c r="JXM4" s="2"/>
      <c r="JXN4" s="2"/>
      <c r="JXO4" s="2"/>
      <c r="JXP4" s="2"/>
      <c r="JXQ4" s="2"/>
      <c r="JXR4" s="2"/>
      <c r="JXS4" s="2"/>
      <c r="JXT4" s="2"/>
      <c r="JXU4" s="2"/>
      <c r="JXV4" s="2"/>
      <c r="JXW4" s="2"/>
      <c r="JXX4" s="2"/>
      <c r="JXY4" s="2"/>
      <c r="JXZ4" s="2"/>
      <c r="JYA4" s="2"/>
      <c r="JYB4" s="2"/>
      <c r="JYC4" s="2"/>
      <c r="JYD4" s="2"/>
      <c r="JYE4" s="2"/>
      <c r="JYF4" s="2"/>
      <c r="JYG4" s="2"/>
      <c r="JYH4" s="2"/>
      <c r="JYI4" s="2"/>
      <c r="JYJ4" s="2"/>
      <c r="JYK4" s="2"/>
      <c r="JYL4" s="2"/>
      <c r="JYM4" s="2"/>
      <c r="JYN4" s="2"/>
      <c r="JYO4" s="2"/>
      <c r="JYP4" s="2"/>
      <c r="JYQ4" s="2"/>
      <c r="JYR4" s="2"/>
      <c r="JYS4" s="2"/>
      <c r="JYT4" s="2"/>
      <c r="JYU4" s="2"/>
      <c r="JYV4" s="2"/>
      <c r="JYW4" s="2"/>
      <c r="JYX4" s="2"/>
      <c r="JYY4" s="2"/>
      <c r="JYZ4" s="2"/>
      <c r="JZA4" s="2"/>
      <c r="JZB4" s="2"/>
      <c r="JZC4" s="2"/>
      <c r="JZD4" s="2"/>
      <c r="JZE4" s="2"/>
      <c r="JZF4" s="2"/>
      <c r="JZG4" s="2"/>
      <c r="JZH4" s="2"/>
      <c r="JZI4" s="2"/>
      <c r="JZJ4" s="2"/>
      <c r="JZK4" s="2"/>
      <c r="JZL4" s="2"/>
      <c r="JZM4" s="2"/>
      <c r="JZN4" s="2"/>
      <c r="JZO4" s="2"/>
      <c r="JZP4" s="2"/>
      <c r="JZQ4" s="2"/>
      <c r="JZR4" s="2"/>
      <c r="JZS4" s="2"/>
      <c r="JZT4" s="2"/>
      <c r="JZU4" s="2"/>
      <c r="JZV4" s="2"/>
      <c r="JZW4" s="2"/>
      <c r="JZX4" s="2"/>
      <c r="JZY4" s="2"/>
      <c r="JZZ4" s="2"/>
      <c r="KAA4" s="2"/>
      <c r="KAB4" s="2"/>
      <c r="KAC4" s="2"/>
      <c r="KAD4" s="2"/>
      <c r="KAE4" s="2"/>
      <c r="KAF4" s="2"/>
      <c r="KAG4" s="2"/>
      <c r="KAH4" s="2"/>
      <c r="KAI4" s="2"/>
      <c r="KAJ4" s="2"/>
      <c r="KAK4" s="2"/>
      <c r="KAL4" s="2"/>
      <c r="KAM4" s="2"/>
      <c r="KAN4" s="2"/>
      <c r="KAO4" s="2"/>
      <c r="KAP4" s="2"/>
      <c r="KAQ4" s="2"/>
      <c r="KAR4" s="2"/>
      <c r="KAS4" s="2"/>
      <c r="KAT4" s="2"/>
      <c r="KAU4" s="2"/>
      <c r="KAV4" s="2"/>
      <c r="KAW4" s="2"/>
      <c r="KAX4" s="2"/>
      <c r="KAY4" s="2"/>
      <c r="KAZ4" s="2"/>
      <c r="KBA4" s="2"/>
      <c r="KBB4" s="2"/>
      <c r="KBC4" s="2"/>
      <c r="KBD4" s="2"/>
      <c r="KBE4" s="2"/>
      <c r="KBF4" s="2"/>
      <c r="KBG4" s="2"/>
      <c r="KBH4" s="2"/>
      <c r="KBI4" s="2"/>
      <c r="KBJ4" s="2"/>
      <c r="KBK4" s="2"/>
      <c r="KBL4" s="2"/>
      <c r="KBM4" s="2"/>
      <c r="KBN4" s="2"/>
      <c r="KBO4" s="2"/>
      <c r="KBP4" s="2"/>
      <c r="KBQ4" s="2"/>
      <c r="KBR4" s="2"/>
      <c r="KBS4" s="2"/>
      <c r="KBT4" s="2"/>
      <c r="KBU4" s="2"/>
      <c r="KBV4" s="2"/>
      <c r="KBW4" s="2"/>
      <c r="KBX4" s="2"/>
      <c r="KBY4" s="2"/>
      <c r="KBZ4" s="2"/>
      <c r="KCA4" s="2"/>
      <c r="KCB4" s="2"/>
      <c r="KCC4" s="2"/>
      <c r="KCD4" s="2"/>
      <c r="KCE4" s="2"/>
      <c r="KCF4" s="2"/>
      <c r="KCG4" s="2"/>
      <c r="KCH4" s="2"/>
      <c r="KCI4" s="2"/>
      <c r="KCJ4" s="2"/>
      <c r="KCK4" s="2"/>
      <c r="KCL4" s="2"/>
      <c r="KCM4" s="2"/>
      <c r="KCN4" s="2"/>
      <c r="KCO4" s="2"/>
      <c r="KCP4" s="2"/>
      <c r="KCQ4" s="2"/>
      <c r="KCR4" s="2"/>
      <c r="KCS4" s="2"/>
      <c r="KCT4" s="2"/>
      <c r="KCU4" s="2"/>
      <c r="KCV4" s="2"/>
      <c r="KCW4" s="2"/>
      <c r="KCX4" s="2"/>
      <c r="KCY4" s="2"/>
      <c r="KCZ4" s="2"/>
      <c r="KDA4" s="2"/>
      <c r="KDB4" s="2"/>
      <c r="KDC4" s="2"/>
      <c r="KDD4" s="2"/>
      <c r="KDE4" s="2"/>
      <c r="KDF4" s="2"/>
      <c r="KDG4" s="2"/>
      <c r="KDH4" s="2"/>
      <c r="KDI4" s="2"/>
      <c r="KDJ4" s="2"/>
      <c r="KDK4" s="2"/>
      <c r="KDL4" s="2"/>
      <c r="KDM4" s="2"/>
      <c r="KDN4" s="2"/>
      <c r="KDO4" s="2"/>
      <c r="KDP4" s="2"/>
      <c r="KDQ4" s="2"/>
      <c r="KDR4" s="2"/>
      <c r="KDS4" s="2"/>
      <c r="KDT4" s="2"/>
      <c r="KDU4" s="2"/>
      <c r="KDV4" s="2"/>
      <c r="KDW4" s="2"/>
      <c r="KDX4" s="2"/>
      <c r="KDY4" s="2"/>
      <c r="KDZ4" s="2"/>
      <c r="KEA4" s="2"/>
      <c r="KEB4" s="2"/>
      <c r="KEC4" s="2"/>
      <c r="KED4" s="2"/>
      <c r="KEE4" s="2"/>
      <c r="KEF4" s="2"/>
      <c r="KEG4" s="2"/>
      <c r="KEH4" s="2"/>
      <c r="KEI4" s="2"/>
      <c r="KEJ4" s="2"/>
      <c r="KEK4" s="2"/>
      <c r="KEL4" s="2"/>
      <c r="KEM4" s="2"/>
      <c r="KEN4" s="2"/>
      <c r="KEO4" s="2"/>
      <c r="KEP4" s="2"/>
      <c r="KEQ4" s="2"/>
      <c r="KER4" s="2"/>
      <c r="KES4" s="2"/>
      <c r="KET4" s="2"/>
      <c r="KEU4" s="2"/>
      <c r="KEV4" s="2"/>
      <c r="KEW4" s="2"/>
      <c r="KEX4" s="2"/>
      <c r="KEY4" s="2"/>
      <c r="KEZ4" s="2"/>
      <c r="KFA4" s="2"/>
      <c r="KFB4" s="2"/>
      <c r="KFC4" s="2"/>
      <c r="KFD4" s="2"/>
      <c r="KFE4" s="2"/>
      <c r="KFF4" s="2"/>
      <c r="KFG4" s="2"/>
      <c r="KFH4" s="2"/>
      <c r="KFI4" s="2"/>
      <c r="KFJ4" s="2"/>
      <c r="KFK4" s="2"/>
      <c r="KFL4" s="2"/>
      <c r="KFM4" s="2"/>
      <c r="KFN4" s="2"/>
      <c r="KFO4" s="2"/>
      <c r="KFP4" s="2"/>
      <c r="KFQ4" s="2"/>
      <c r="KFR4" s="2"/>
      <c r="KFS4" s="2"/>
      <c r="KFT4" s="2"/>
      <c r="KFU4" s="2"/>
      <c r="KFV4" s="2"/>
      <c r="KFW4" s="2"/>
      <c r="KFX4" s="2"/>
      <c r="KFY4" s="2"/>
      <c r="KFZ4" s="2"/>
      <c r="KGA4" s="2"/>
      <c r="KGB4" s="2"/>
      <c r="KGC4" s="2"/>
      <c r="KGD4" s="2"/>
      <c r="KGE4" s="2"/>
      <c r="KGF4" s="2"/>
      <c r="KGG4" s="2"/>
      <c r="KGH4" s="2"/>
      <c r="KGI4" s="2"/>
      <c r="KGJ4" s="2"/>
      <c r="KGK4" s="2"/>
      <c r="KGL4" s="2"/>
      <c r="KGM4" s="2"/>
      <c r="KGN4" s="2"/>
      <c r="KGO4" s="2"/>
      <c r="KGP4" s="2"/>
      <c r="KGQ4" s="2"/>
      <c r="KGR4" s="2"/>
      <c r="KGS4" s="2"/>
      <c r="KGT4" s="2"/>
      <c r="KGU4" s="2"/>
      <c r="KGV4" s="2"/>
      <c r="KGW4" s="2"/>
      <c r="KGX4" s="2"/>
      <c r="KGY4" s="2"/>
      <c r="KGZ4" s="2"/>
      <c r="KHA4" s="2"/>
      <c r="KHB4" s="2"/>
      <c r="KHC4" s="2"/>
      <c r="KHD4" s="2"/>
      <c r="KHE4" s="2"/>
      <c r="KHF4" s="2"/>
      <c r="KHG4" s="2"/>
      <c r="KHH4" s="2"/>
      <c r="KHI4" s="2"/>
      <c r="KHJ4" s="2"/>
      <c r="KHK4" s="2"/>
      <c r="KHL4" s="2"/>
      <c r="KHM4" s="2"/>
      <c r="KHN4" s="2"/>
      <c r="KHO4" s="2"/>
      <c r="KHP4" s="2"/>
      <c r="KHQ4" s="2"/>
      <c r="KHR4" s="2"/>
      <c r="KHS4" s="2"/>
      <c r="KHT4" s="2"/>
      <c r="KHU4" s="2"/>
      <c r="KHV4" s="2"/>
      <c r="KHW4" s="2"/>
      <c r="KHX4" s="2"/>
      <c r="KHY4" s="2"/>
      <c r="KHZ4" s="2"/>
      <c r="KIA4" s="2"/>
      <c r="KIB4" s="2"/>
      <c r="KIC4" s="2"/>
      <c r="KID4" s="2"/>
      <c r="KIE4" s="2"/>
      <c r="KIF4" s="2"/>
      <c r="KIG4" s="2"/>
      <c r="KIH4" s="2"/>
      <c r="KII4" s="2"/>
      <c r="KIJ4" s="2"/>
      <c r="KIK4" s="2"/>
      <c r="KIL4" s="2"/>
      <c r="KIM4" s="2"/>
      <c r="KIN4" s="2"/>
      <c r="KIO4" s="2"/>
      <c r="KIP4" s="2"/>
      <c r="KIQ4" s="2"/>
      <c r="KIR4" s="2"/>
      <c r="KIS4" s="2"/>
      <c r="KIT4" s="2"/>
      <c r="KIU4" s="2"/>
      <c r="KIV4" s="2"/>
      <c r="KIW4" s="2"/>
      <c r="KIX4" s="2"/>
      <c r="KIY4" s="2"/>
      <c r="KIZ4" s="2"/>
      <c r="KJA4" s="2"/>
      <c r="KJB4" s="2"/>
      <c r="KJC4" s="2"/>
      <c r="KJD4" s="2"/>
      <c r="KJE4" s="2"/>
      <c r="KJF4" s="2"/>
      <c r="KJG4" s="2"/>
      <c r="KJH4" s="2"/>
      <c r="KJI4" s="2"/>
      <c r="KJJ4" s="2"/>
      <c r="KJK4" s="2"/>
      <c r="KJL4" s="2"/>
      <c r="KJM4" s="2"/>
      <c r="KJN4" s="2"/>
      <c r="KJO4" s="2"/>
      <c r="KJP4" s="2"/>
      <c r="KJQ4" s="2"/>
      <c r="KJR4" s="2"/>
      <c r="KJS4" s="2"/>
      <c r="KJT4" s="2"/>
      <c r="KJU4" s="2"/>
      <c r="KJV4" s="2"/>
      <c r="KJW4" s="2"/>
      <c r="KJX4" s="2"/>
      <c r="KJY4" s="2"/>
      <c r="KJZ4" s="2"/>
      <c r="KKA4" s="2"/>
      <c r="KKB4" s="2"/>
      <c r="KKC4" s="2"/>
      <c r="KKD4" s="2"/>
      <c r="KKE4" s="2"/>
      <c r="KKF4" s="2"/>
      <c r="KKG4" s="2"/>
      <c r="KKH4" s="2"/>
      <c r="KKI4" s="2"/>
      <c r="KKJ4" s="2"/>
      <c r="KKK4" s="2"/>
      <c r="KKL4" s="2"/>
      <c r="KKM4" s="2"/>
      <c r="KKN4" s="2"/>
      <c r="KKO4" s="2"/>
      <c r="KKP4" s="2"/>
      <c r="KKQ4" s="2"/>
      <c r="KKR4" s="2"/>
      <c r="KKS4" s="2"/>
      <c r="KKT4" s="2"/>
      <c r="KKU4" s="2"/>
      <c r="KKV4" s="2"/>
      <c r="KKW4" s="2"/>
      <c r="KKX4" s="2"/>
      <c r="KKY4" s="2"/>
      <c r="KKZ4" s="2"/>
      <c r="KLA4" s="2"/>
      <c r="KLB4" s="2"/>
      <c r="KLC4" s="2"/>
      <c r="KLD4" s="2"/>
      <c r="KLE4" s="2"/>
      <c r="KLF4" s="2"/>
      <c r="KLG4" s="2"/>
      <c r="KLH4" s="2"/>
      <c r="KLI4" s="2"/>
      <c r="KLJ4" s="2"/>
      <c r="KLK4" s="2"/>
      <c r="KLL4" s="2"/>
      <c r="KLM4" s="2"/>
      <c r="KLN4" s="2"/>
      <c r="KLO4" s="2"/>
      <c r="KLP4" s="2"/>
      <c r="KLQ4" s="2"/>
      <c r="KLR4" s="2"/>
      <c r="KLS4" s="2"/>
      <c r="KLT4" s="2"/>
      <c r="KLU4" s="2"/>
      <c r="KLV4" s="2"/>
      <c r="KLW4" s="2"/>
      <c r="KLX4" s="2"/>
      <c r="KLY4" s="2"/>
      <c r="KLZ4" s="2"/>
      <c r="KMA4" s="2"/>
      <c r="KMB4" s="2"/>
      <c r="KMC4" s="2"/>
      <c r="KMD4" s="2"/>
      <c r="KME4" s="2"/>
      <c r="KMF4" s="2"/>
      <c r="KMG4" s="2"/>
      <c r="KMH4" s="2"/>
      <c r="KMI4" s="2"/>
      <c r="KMJ4" s="2"/>
      <c r="KMK4" s="2"/>
      <c r="KML4" s="2"/>
      <c r="KMM4" s="2"/>
      <c r="KMN4" s="2"/>
      <c r="KMO4" s="2"/>
      <c r="KMP4" s="2"/>
      <c r="KMQ4" s="2"/>
      <c r="KMR4" s="2"/>
      <c r="KMS4" s="2"/>
      <c r="KMT4" s="2"/>
      <c r="KMU4" s="2"/>
      <c r="KMV4" s="2"/>
      <c r="KMW4" s="2"/>
      <c r="KMX4" s="2"/>
      <c r="KMY4" s="2"/>
      <c r="KMZ4" s="2"/>
      <c r="KNA4" s="2"/>
      <c r="KNB4" s="2"/>
      <c r="KNC4" s="2"/>
      <c r="KND4" s="2"/>
      <c r="KNE4" s="2"/>
      <c r="KNF4" s="2"/>
      <c r="KNG4" s="2"/>
      <c r="KNH4" s="2"/>
      <c r="KNI4" s="2"/>
      <c r="KNJ4" s="2"/>
      <c r="KNK4" s="2"/>
      <c r="KNL4" s="2"/>
      <c r="KNM4" s="2"/>
      <c r="KNN4" s="2"/>
      <c r="KNO4" s="2"/>
      <c r="KNP4" s="2"/>
      <c r="KNQ4" s="2"/>
      <c r="KNR4" s="2"/>
      <c r="KNS4" s="2"/>
      <c r="KNT4" s="2"/>
      <c r="KNU4" s="2"/>
      <c r="KNV4" s="2"/>
      <c r="KNW4" s="2"/>
      <c r="KNX4" s="2"/>
      <c r="KNY4" s="2"/>
      <c r="KNZ4" s="2"/>
      <c r="KOA4" s="2"/>
      <c r="KOB4" s="2"/>
      <c r="KOC4" s="2"/>
      <c r="KOD4" s="2"/>
      <c r="KOE4" s="2"/>
      <c r="KOF4" s="2"/>
      <c r="KOG4" s="2"/>
      <c r="KOH4" s="2"/>
      <c r="KOI4" s="2"/>
      <c r="KOJ4" s="2"/>
      <c r="KOK4" s="2"/>
      <c r="KOL4" s="2"/>
      <c r="KOM4" s="2"/>
      <c r="KON4" s="2"/>
      <c r="KOO4" s="2"/>
      <c r="KOP4" s="2"/>
      <c r="KOQ4" s="2"/>
      <c r="KOR4" s="2"/>
      <c r="KOS4" s="2"/>
      <c r="KOT4" s="2"/>
      <c r="KOU4" s="2"/>
      <c r="KOV4" s="2"/>
      <c r="KOW4" s="2"/>
      <c r="KOX4" s="2"/>
      <c r="KOY4" s="2"/>
      <c r="KOZ4" s="2"/>
      <c r="KPA4" s="2"/>
      <c r="KPB4" s="2"/>
      <c r="KPC4" s="2"/>
      <c r="KPD4" s="2"/>
      <c r="KPE4" s="2"/>
      <c r="KPF4" s="2"/>
      <c r="KPG4" s="2"/>
      <c r="KPH4" s="2"/>
      <c r="KPI4" s="2"/>
      <c r="KPJ4" s="2"/>
      <c r="KPK4" s="2"/>
      <c r="KPL4" s="2"/>
      <c r="KPM4" s="2"/>
      <c r="KPN4" s="2"/>
      <c r="KPO4" s="2"/>
      <c r="KPP4" s="2"/>
      <c r="KPQ4" s="2"/>
      <c r="KPR4" s="2"/>
      <c r="KPS4" s="2"/>
      <c r="KPT4" s="2"/>
      <c r="KPU4" s="2"/>
      <c r="KPV4" s="2"/>
      <c r="KPW4" s="2"/>
      <c r="KPX4" s="2"/>
      <c r="KPY4" s="2"/>
      <c r="KPZ4" s="2"/>
      <c r="KQA4" s="2"/>
      <c r="KQB4" s="2"/>
      <c r="KQC4" s="2"/>
      <c r="KQD4" s="2"/>
      <c r="KQE4" s="2"/>
      <c r="KQF4" s="2"/>
      <c r="KQG4" s="2"/>
      <c r="KQH4" s="2"/>
      <c r="KQI4" s="2"/>
      <c r="KQJ4" s="2"/>
      <c r="KQK4" s="2"/>
      <c r="KQL4" s="2"/>
      <c r="KQM4" s="2"/>
      <c r="KQN4" s="2"/>
      <c r="KQO4" s="2"/>
      <c r="KQP4" s="2"/>
      <c r="KQQ4" s="2"/>
      <c r="KQR4" s="2"/>
      <c r="KQS4" s="2"/>
      <c r="KQT4" s="2"/>
      <c r="KQU4" s="2"/>
      <c r="KQV4" s="2"/>
      <c r="KQW4" s="2"/>
      <c r="KQX4" s="2"/>
      <c r="KQY4" s="2"/>
      <c r="KQZ4" s="2"/>
      <c r="KRA4" s="2"/>
      <c r="KRB4" s="2"/>
      <c r="KRC4" s="2"/>
      <c r="KRD4" s="2"/>
      <c r="KRE4" s="2"/>
      <c r="KRF4" s="2"/>
      <c r="KRG4" s="2"/>
      <c r="KRH4" s="2"/>
      <c r="KRI4" s="2"/>
      <c r="KRJ4" s="2"/>
      <c r="KRK4" s="2"/>
      <c r="KRL4" s="2"/>
      <c r="KRM4" s="2"/>
      <c r="KRN4" s="2"/>
      <c r="KRO4" s="2"/>
      <c r="KRP4" s="2"/>
      <c r="KRQ4" s="2"/>
      <c r="KRR4" s="2"/>
      <c r="KRS4" s="2"/>
      <c r="KRT4" s="2"/>
      <c r="KRU4" s="2"/>
      <c r="KRV4" s="2"/>
      <c r="KRW4" s="2"/>
      <c r="KRX4" s="2"/>
      <c r="KRY4" s="2"/>
      <c r="KRZ4" s="2"/>
      <c r="KSA4" s="2"/>
      <c r="KSB4" s="2"/>
      <c r="KSC4" s="2"/>
      <c r="KSD4" s="2"/>
      <c r="KSE4" s="2"/>
      <c r="KSF4" s="2"/>
      <c r="KSG4" s="2"/>
      <c r="KSH4" s="2"/>
      <c r="KSI4" s="2"/>
      <c r="KSJ4" s="2"/>
      <c r="KSK4" s="2"/>
      <c r="KSL4" s="2"/>
      <c r="KSM4" s="2"/>
      <c r="KSN4" s="2"/>
      <c r="KSO4" s="2"/>
      <c r="KSP4" s="2"/>
      <c r="KSQ4" s="2"/>
      <c r="KSR4" s="2"/>
      <c r="KSS4" s="2"/>
      <c r="KST4" s="2"/>
      <c r="KSU4" s="2"/>
      <c r="KSV4" s="2"/>
      <c r="KSW4" s="2"/>
      <c r="KSX4" s="2"/>
      <c r="KSY4" s="2"/>
      <c r="KSZ4" s="2"/>
      <c r="KTA4" s="2"/>
      <c r="KTB4" s="2"/>
      <c r="KTC4" s="2"/>
      <c r="KTD4" s="2"/>
      <c r="KTE4" s="2"/>
      <c r="KTF4" s="2"/>
      <c r="KTG4" s="2"/>
      <c r="KTH4" s="2"/>
      <c r="KTI4" s="2"/>
      <c r="KTJ4" s="2"/>
      <c r="KTK4" s="2"/>
      <c r="KTL4" s="2"/>
      <c r="KTM4" s="2"/>
      <c r="KTN4" s="2"/>
      <c r="KTO4" s="2"/>
      <c r="KTP4" s="2"/>
      <c r="KTQ4" s="2"/>
      <c r="KTR4" s="2"/>
      <c r="KTS4" s="2"/>
      <c r="KTT4" s="2"/>
      <c r="KTU4" s="2"/>
      <c r="KTV4" s="2"/>
      <c r="KTW4" s="2"/>
      <c r="KTX4" s="2"/>
      <c r="KTY4" s="2"/>
      <c r="KTZ4" s="2"/>
      <c r="KUA4" s="2"/>
      <c r="KUB4" s="2"/>
      <c r="KUC4" s="2"/>
      <c r="KUD4" s="2"/>
      <c r="KUE4" s="2"/>
      <c r="KUF4" s="2"/>
      <c r="KUG4" s="2"/>
      <c r="KUH4" s="2"/>
      <c r="KUI4" s="2"/>
      <c r="KUJ4" s="2"/>
      <c r="KUK4" s="2"/>
      <c r="KUL4" s="2"/>
      <c r="KUM4" s="2"/>
      <c r="KUN4" s="2"/>
      <c r="KUO4" s="2"/>
      <c r="KUP4" s="2"/>
      <c r="KUQ4" s="2"/>
      <c r="KUR4" s="2"/>
      <c r="KUS4" s="2"/>
      <c r="KUT4" s="2"/>
      <c r="KUU4" s="2"/>
      <c r="KUV4" s="2"/>
      <c r="KUW4" s="2"/>
      <c r="KUX4" s="2"/>
      <c r="KUY4" s="2"/>
      <c r="KUZ4" s="2"/>
      <c r="KVA4" s="2"/>
      <c r="KVB4" s="2"/>
      <c r="KVC4" s="2"/>
      <c r="KVD4" s="2"/>
      <c r="KVE4" s="2"/>
      <c r="KVF4" s="2"/>
      <c r="KVG4" s="2"/>
      <c r="KVH4" s="2"/>
      <c r="KVI4" s="2"/>
      <c r="KVJ4" s="2"/>
      <c r="KVK4" s="2"/>
      <c r="KVL4" s="2"/>
      <c r="KVM4" s="2"/>
      <c r="KVN4" s="2"/>
      <c r="KVO4" s="2"/>
      <c r="KVP4" s="2"/>
      <c r="KVQ4" s="2"/>
      <c r="KVR4" s="2"/>
      <c r="KVS4" s="2"/>
      <c r="KVT4" s="2"/>
      <c r="KVU4" s="2"/>
      <c r="KVV4" s="2"/>
      <c r="KVW4" s="2"/>
      <c r="KVX4" s="2"/>
      <c r="KVY4" s="2"/>
      <c r="KVZ4" s="2"/>
      <c r="KWA4" s="2"/>
      <c r="KWB4" s="2"/>
      <c r="KWC4" s="2"/>
      <c r="KWD4" s="2"/>
      <c r="KWE4" s="2"/>
      <c r="KWF4" s="2"/>
      <c r="KWG4" s="2"/>
      <c r="KWH4" s="2"/>
      <c r="KWI4" s="2"/>
      <c r="KWJ4" s="2"/>
      <c r="KWK4" s="2"/>
      <c r="KWL4" s="2"/>
      <c r="KWM4" s="2"/>
      <c r="KWN4" s="2"/>
      <c r="KWO4" s="2"/>
      <c r="KWP4" s="2"/>
      <c r="KWQ4" s="2"/>
      <c r="KWR4" s="2"/>
      <c r="KWS4" s="2"/>
      <c r="KWT4" s="2"/>
      <c r="KWU4" s="2"/>
      <c r="KWV4" s="2"/>
      <c r="KWW4" s="2"/>
      <c r="KWX4" s="2"/>
      <c r="KWY4" s="2"/>
      <c r="KWZ4" s="2"/>
      <c r="KXA4" s="2"/>
      <c r="KXB4" s="2"/>
      <c r="KXC4" s="2"/>
      <c r="KXD4" s="2"/>
      <c r="KXE4" s="2"/>
      <c r="KXF4" s="2"/>
      <c r="KXG4" s="2"/>
      <c r="KXH4" s="2"/>
      <c r="KXI4" s="2"/>
      <c r="KXJ4" s="2"/>
      <c r="KXK4" s="2"/>
      <c r="KXL4" s="2"/>
      <c r="KXM4" s="2"/>
      <c r="KXN4" s="2"/>
      <c r="KXO4" s="2"/>
      <c r="KXP4" s="2"/>
      <c r="KXQ4" s="2"/>
      <c r="KXR4" s="2"/>
      <c r="KXS4" s="2"/>
      <c r="KXT4" s="2"/>
      <c r="KXU4" s="2"/>
      <c r="KXV4" s="2"/>
      <c r="KXW4" s="2"/>
      <c r="KXX4" s="2"/>
      <c r="KXY4" s="2"/>
      <c r="KXZ4" s="2"/>
      <c r="KYA4" s="2"/>
      <c r="KYB4" s="2"/>
      <c r="KYC4" s="2"/>
      <c r="KYD4" s="2"/>
      <c r="KYE4" s="2"/>
      <c r="KYF4" s="2"/>
      <c r="KYG4" s="2"/>
      <c r="KYH4" s="2"/>
      <c r="KYI4" s="2"/>
      <c r="KYJ4" s="2"/>
      <c r="KYK4" s="2"/>
      <c r="KYL4" s="2"/>
      <c r="KYM4" s="2"/>
      <c r="KYN4" s="2"/>
      <c r="KYO4" s="2"/>
      <c r="KYP4" s="2"/>
      <c r="KYQ4" s="2"/>
      <c r="KYR4" s="2"/>
      <c r="KYS4" s="2"/>
      <c r="KYT4" s="2"/>
      <c r="KYU4" s="2"/>
      <c r="KYV4" s="2"/>
      <c r="KYW4" s="2"/>
      <c r="KYX4" s="2"/>
      <c r="KYY4" s="2"/>
      <c r="KYZ4" s="2"/>
      <c r="KZA4" s="2"/>
      <c r="KZB4" s="2"/>
      <c r="KZC4" s="2"/>
      <c r="KZD4" s="2"/>
      <c r="KZE4" s="2"/>
      <c r="KZF4" s="2"/>
      <c r="KZG4" s="2"/>
      <c r="KZH4" s="2"/>
      <c r="KZI4" s="2"/>
      <c r="KZJ4" s="2"/>
      <c r="KZK4" s="2"/>
      <c r="KZL4" s="2"/>
      <c r="KZM4" s="2"/>
      <c r="KZN4" s="2"/>
      <c r="KZO4" s="2"/>
      <c r="KZP4" s="2"/>
      <c r="KZQ4" s="2"/>
      <c r="KZR4" s="2"/>
      <c r="KZS4" s="2"/>
      <c r="KZT4" s="2"/>
      <c r="KZU4" s="2"/>
      <c r="KZV4" s="2"/>
      <c r="KZW4" s="2"/>
      <c r="KZX4" s="2"/>
      <c r="KZY4" s="2"/>
      <c r="KZZ4" s="2"/>
      <c r="LAA4" s="2"/>
      <c r="LAB4" s="2"/>
      <c r="LAC4" s="2"/>
      <c r="LAD4" s="2"/>
      <c r="LAE4" s="2"/>
      <c r="LAF4" s="2"/>
      <c r="LAG4" s="2"/>
      <c r="LAH4" s="2"/>
      <c r="LAI4" s="2"/>
      <c r="LAJ4" s="2"/>
      <c r="LAK4" s="2"/>
      <c r="LAL4" s="2"/>
      <c r="LAM4" s="2"/>
      <c r="LAN4" s="2"/>
      <c r="LAO4" s="2"/>
      <c r="LAP4" s="2"/>
      <c r="LAQ4" s="2"/>
      <c r="LAR4" s="2"/>
      <c r="LAS4" s="2"/>
      <c r="LAT4" s="2"/>
      <c r="LAU4" s="2"/>
      <c r="LAV4" s="2"/>
      <c r="LAW4" s="2"/>
      <c r="LAX4" s="2"/>
      <c r="LAY4" s="2"/>
      <c r="LAZ4" s="2"/>
      <c r="LBA4" s="2"/>
      <c r="LBB4" s="2"/>
      <c r="LBC4" s="2"/>
      <c r="LBD4" s="2"/>
      <c r="LBE4" s="2"/>
      <c r="LBF4" s="2"/>
      <c r="LBG4" s="2"/>
      <c r="LBH4" s="2"/>
      <c r="LBI4" s="2"/>
      <c r="LBJ4" s="2"/>
      <c r="LBK4" s="2"/>
      <c r="LBL4" s="2"/>
      <c r="LBM4" s="2"/>
      <c r="LBN4" s="2"/>
      <c r="LBO4" s="2"/>
      <c r="LBP4" s="2"/>
      <c r="LBQ4" s="2"/>
      <c r="LBR4" s="2"/>
      <c r="LBS4" s="2"/>
      <c r="LBT4" s="2"/>
      <c r="LBU4" s="2"/>
      <c r="LBV4" s="2"/>
      <c r="LBW4" s="2"/>
      <c r="LBX4" s="2"/>
      <c r="LBY4" s="2"/>
      <c r="LBZ4" s="2"/>
      <c r="LCA4" s="2"/>
      <c r="LCB4" s="2"/>
      <c r="LCC4" s="2"/>
      <c r="LCD4" s="2"/>
      <c r="LCE4" s="2"/>
      <c r="LCF4" s="2"/>
      <c r="LCG4" s="2"/>
      <c r="LCH4" s="2"/>
      <c r="LCI4" s="2"/>
      <c r="LCJ4" s="2"/>
      <c r="LCK4" s="2"/>
      <c r="LCL4" s="2"/>
      <c r="LCM4" s="2"/>
      <c r="LCN4" s="2"/>
      <c r="LCO4" s="2"/>
      <c r="LCP4" s="2"/>
      <c r="LCQ4" s="2"/>
      <c r="LCR4" s="2"/>
      <c r="LCS4" s="2"/>
      <c r="LCT4" s="2"/>
      <c r="LCU4" s="2"/>
      <c r="LCV4" s="2"/>
      <c r="LCW4" s="2"/>
      <c r="LCX4" s="2"/>
      <c r="LCY4" s="2"/>
      <c r="LCZ4" s="2"/>
      <c r="LDA4" s="2"/>
      <c r="LDB4" s="2"/>
      <c r="LDC4" s="2"/>
      <c r="LDD4" s="2"/>
      <c r="LDE4" s="2"/>
      <c r="LDF4" s="2"/>
      <c r="LDG4" s="2"/>
      <c r="LDH4" s="2"/>
      <c r="LDI4" s="2"/>
      <c r="LDJ4" s="2"/>
      <c r="LDK4" s="2"/>
      <c r="LDL4" s="2"/>
      <c r="LDM4" s="2"/>
      <c r="LDN4" s="2"/>
      <c r="LDO4" s="2"/>
      <c r="LDP4" s="2"/>
      <c r="LDQ4" s="2"/>
      <c r="LDR4" s="2"/>
      <c r="LDS4" s="2"/>
      <c r="LDT4" s="2"/>
      <c r="LDU4" s="2"/>
      <c r="LDV4" s="2"/>
      <c r="LDW4" s="2"/>
      <c r="LDX4" s="2"/>
      <c r="LDY4" s="2"/>
      <c r="LDZ4" s="2"/>
      <c r="LEA4" s="2"/>
      <c r="LEB4" s="2"/>
      <c r="LEC4" s="2"/>
      <c r="LED4" s="2"/>
      <c r="LEE4" s="2"/>
      <c r="LEF4" s="2"/>
      <c r="LEG4" s="2"/>
      <c r="LEH4" s="2"/>
      <c r="LEI4" s="2"/>
      <c r="LEJ4" s="2"/>
      <c r="LEK4" s="2"/>
      <c r="LEL4" s="2"/>
      <c r="LEM4" s="2"/>
      <c r="LEN4" s="2"/>
      <c r="LEO4" s="2"/>
      <c r="LEP4" s="2"/>
      <c r="LEQ4" s="2"/>
      <c r="LER4" s="2"/>
      <c r="LES4" s="2"/>
      <c r="LET4" s="2"/>
      <c r="LEU4" s="2"/>
      <c r="LEV4" s="2"/>
      <c r="LEW4" s="2"/>
      <c r="LEX4" s="2"/>
      <c r="LEY4" s="2"/>
      <c r="LEZ4" s="2"/>
      <c r="LFA4" s="2"/>
      <c r="LFB4" s="2"/>
      <c r="LFC4" s="2"/>
      <c r="LFD4" s="2"/>
      <c r="LFE4" s="2"/>
      <c r="LFF4" s="2"/>
      <c r="LFG4" s="2"/>
      <c r="LFH4" s="2"/>
      <c r="LFI4" s="2"/>
      <c r="LFJ4" s="2"/>
      <c r="LFK4" s="2"/>
      <c r="LFL4" s="2"/>
      <c r="LFM4" s="2"/>
      <c r="LFN4" s="2"/>
      <c r="LFO4" s="2"/>
      <c r="LFP4" s="2"/>
      <c r="LFQ4" s="2"/>
      <c r="LFR4" s="2"/>
      <c r="LFS4" s="2"/>
      <c r="LFT4" s="2"/>
      <c r="LFU4" s="2"/>
      <c r="LFV4" s="2"/>
      <c r="LFW4" s="2"/>
      <c r="LFX4" s="2"/>
      <c r="LFY4" s="2"/>
      <c r="LFZ4" s="2"/>
      <c r="LGA4" s="2"/>
      <c r="LGB4" s="2"/>
      <c r="LGC4" s="2"/>
      <c r="LGD4" s="2"/>
      <c r="LGE4" s="2"/>
      <c r="LGF4" s="2"/>
      <c r="LGG4" s="2"/>
      <c r="LGH4" s="2"/>
      <c r="LGI4" s="2"/>
      <c r="LGJ4" s="2"/>
      <c r="LGK4" s="2"/>
      <c r="LGL4" s="2"/>
      <c r="LGM4" s="2"/>
      <c r="LGN4" s="2"/>
      <c r="LGO4" s="2"/>
      <c r="LGP4" s="2"/>
      <c r="LGQ4" s="2"/>
      <c r="LGR4" s="2"/>
      <c r="LGS4" s="2"/>
      <c r="LGT4" s="2"/>
      <c r="LGU4" s="2"/>
      <c r="LGV4" s="2"/>
      <c r="LGW4" s="2"/>
      <c r="LGX4" s="2"/>
      <c r="LGY4" s="2"/>
      <c r="LGZ4" s="2"/>
      <c r="LHA4" s="2"/>
      <c r="LHB4" s="2"/>
      <c r="LHC4" s="2"/>
      <c r="LHD4" s="2"/>
      <c r="LHE4" s="2"/>
      <c r="LHF4" s="2"/>
      <c r="LHG4" s="2"/>
      <c r="LHH4" s="2"/>
      <c r="LHI4" s="2"/>
      <c r="LHJ4" s="2"/>
      <c r="LHK4" s="2"/>
      <c r="LHL4" s="2"/>
      <c r="LHM4" s="2"/>
      <c r="LHN4" s="2"/>
      <c r="LHO4" s="2"/>
      <c r="LHP4" s="2"/>
      <c r="LHQ4" s="2"/>
      <c r="LHR4" s="2"/>
      <c r="LHS4" s="2"/>
      <c r="LHT4" s="2"/>
      <c r="LHU4" s="2"/>
      <c r="LHV4" s="2"/>
      <c r="LHW4" s="2"/>
      <c r="LHX4" s="2"/>
      <c r="LHY4" s="2"/>
      <c r="LHZ4" s="2"/>
      <c r="LIA4" s="2"/>
      <c r="LIB4" s="2"/>
      <c r="LIC4" s="2"/>
      <c r="LID4" s="2"/>
      <c r="LIE4" s="2"/>
      <c r="LIF4" s="2"/>
      <c r="LIG4" s="2"/>
      <c r="LIH4" s="2"/>
      <c r="LII4" s="2"/>
      <c r="LIJ4" s="2"/>
      <c r="LIK4" s="2"/>
      <c r="LIL4" s="2"/>
      <c r="LIM4" s="2"/>
      <c r="LIN4" s="2"/>
      <c r="LIO4" s="2"/>
      <c r="LIP4" s="2"/>
      <c r="LIQ4" s="2"/>
      <c r="LIR4" s="2"/>
      <c r="LIS4" s="2"/>
      <c r="LIT4" s="2"/>
      <c r="LIU4" s="2"/>
      <c r="LIV4" s="2"/>
      <c r="LIW4" s="2"/>
      <c r="LIX4" s="2"/>
      <c r="LIY4" s="2"/>
      <c r="LIZ4" s="2"/>
      <c r="LJA4" s="2"/>
      <c r="LJB4" s="2"/>
      <c r="LJC4" s="2"/>
      <c r="LJD4" s="2"/>
      <c r="LJE4" s="2"/>
      <c r="LJF4" s="2"/>
      <c r="LJG4" s="2"/>
      <c r="LJH4" s="2"/>
      <c r="LJI4" s="2"/>
      <c r="LJJ4" s="2"/>
      <c r="LJK4" s="2"/>
      <c r="LJL4" s="2"/>
      <c r="LJM4" s="2"/>
      <c r="LJN4" s="2"/>
      <c r="LJO4" s="2"/>
      <c r="LJP4" s="2"/>
      <c r="LJQ4" s="2"/>
      <c r="LJR4" s="2"/>
      <c r="LJS4" s="2"/>
      <c r="LJT4" s="2"/>
      <c r="LJU4" s="2"/>
      <c r="LJV4" s="2"/>
      <c r="LJW4" s="2"/>
      <c r="LJX4" s="2"/>
      <c r="LJY4" s="2"/>
      <c r="LJZ4" s="2"/>
      <c r="LKA4" s="2"/>
      <c r="LKB4" s="2"/>
      <c r="LKC4" s="2"/>
      <c r="LKD4" s="2"/>
      <c r="LKE4" s="2"/>
      <c r="LKF4" s="2"/>
      <c r="LKG4" s="2"/>
      <c r="LKH4" s="2"/>
      <c r="LKI4" s="2"/>
      <c r="LKJ4" s="2"/>
      <c r="LKK4" s="2"/>
      <c r="LKL4" s="2"/>
      <c r="LKM4" s="2"/>
      <c r="LKN4" s="2"/>
      <c r="LKO4" s="2"/>
      <c r="LKP4" s="2"/>
      <c r="LKQ4" s="2"/>
      <c r="LKR4" s="2"/>
      <c r="LKS4" s="2"/>
      <c r="LKT4" s="2"/>
      <c r="LKU4" s="2"/>
      <c r="LKV4" s="2"/>
      <c r="LKW4" s="2"/>
      <c r="LKX4" s="2"/>
      <c r="LKY4" s="2"/>
      <c r="LKZ4" s="2"/>
      <c r="LLA4" s="2"/>
      <c r="LLB4" s="2"/>
      <c r="LLC4" s="2"/>
      <c r="LLD4" s="2"/>
      <c r="LLE4" s="2"/>
      <c r="LLF4" s="2"/>
      <c r="LLG4" s="2"/>
      <c r="LLH4" s="2"/>
      <c r="LLI4" s="2"/>
      <c r="LLJ4" s="2"/>
      <c r="LLK4" s="2"/>
      <c r="LLL4" s="2"/>
      <c r="LLM4" s="2"/>
      <c r="LLN4" s="2"/>
      <c r="LLO4" s="2"/>
      <c r="LLP4" s="2"/>
      <c r="LLQ4" s="2"/>
      <c r="LLR4" s="2"/>
      <c r="LLS4" s="2"/>
      <c r="LLT4" s="2"/>
      <c r="LLU4" s="2"/>
      <c r="LLV4" s="2"/>
      <c r="LLW4" s="2"/>
      <c r="LLX4" s="2"/>
      <c r="LLY4" s="2"/>
      <c r="LLZ4" s="2"/>
      <c r="LMA4" s="2"/>
      <c r="LMB4" s="2"/>
      <c r="LMC4" s="2"/>
      <c r="LMD4" s="2"/>
      <c r="LME4" s="2"/>
      <c r="LMF4" s="2"/>
      <c r="LMG4" s="2"/>
      <c r="LMH4" s="2"/>
      <c r="LMI4" s="2"/>
      <c r="LMJ4" s="2"/>
      <c r="LMK4" s="2"/>
      <c r="LML4" s="2"/>
      <c r="LMM4" s="2"/>
      <c r="LMN4" s="2"/>
      <c r="LMO4" s="2"/>
      <c r="LMP4" s="2"/>
      <c r="LMQ4" s="2"/>
      <c r="LMR4" s="2"/>
      <c r="LMS4" s="2"/>
      <c r="LMT4" s="2"/>
      <c r="LMU4" s="2"/>
      <c r="LMV4" s="2"/>
      <c r="LMW4" s="2"/>
      <c r="LMX4" s="2"/>
      <c r="LMY4" s="2"/>
      <c r="LMZ4" s="2"/>
      <c r="LNA4" s="2"/>
      <c r="LNB4" s="2"/>
      <c r="LNC4" s="2"/>
      <c r="LND4" s="2"/>
      <c r="LNE4" s="2"/>
      <c r="LNF4" s="2"/>
      <c r="LNG4" s="2"/>
      <c r="LNH4" s="2"/>
      <c r="LNI4" s="2"/>
      <c r="LNJ4" s="2"/>
      <c r="LNK4" s="2"/>
      <c r="LNL4" s="2"/>
      <c r="LNM4" s="2"/>
      <c r="LNN4" s="2"/>
      <c r="LNO4" s="2"/>
      <c r="LNP4" s="2"/>
      <c r="LNQ4" s="2"/>
      <c r="LNR4" s="2"/>
      <c r="LNS4" s="2"/>
      <c r="LNT4" s="2"/>
      <c r="LNU4" s="2"/>
      <c r="LNV4" s="2"/>
      <c r="LNW4" s="2"/>
      <c r="LNX4" s="2"/>
      <c r="LNY4" s="2"/>
      <c r="LNZ4" s="2"/>
      <c r="LOA4" s="2"/>
      <c r="LOB4" s="2"/>
      <c r="LOC4" s="2"/>
      <c r="LOD4" s="2"/>
      <c r="LOE4" s="2"/>
      <c r="LOF4" s="2"/>
      <c r="LOG4" s="2"/>
      <c r="LOH4" s="2"/>
      <c r="LOI4" s="2"/>
      <c r="LOJ4" s="2"/>
      <c r="LOK4" s="2"/>
      <c r="LOL4" s="2"/>
      <c r="LOM4" s="2"/>
      <c r="LON4" s="2"/>
      <c r="LOO4" s="2"/>
      <c r="LOP4" s="2"/>
      <c r="LOQ4" s="2"/>
      <c r="LOR4" s="2"/>
      <c r="LOS4" s="2"/>
      <c r="LOT4" s="2"/>
      <c r="LOU4" s="2"/>
      <c r="LOV4" s="2"/>
      <c r="LOW4" s="2"/>
      <c r="LOX4" s="2"/>
      <c r="LOY4" s="2"/>
      <c r="LOZ4" s="2"/>
      <c r="LPA4" s="2"/>
      <c r="LPB4" s="2"/>
      <c r="LPC4" s="2"/>
      <c r="LPD4" s="2"/>
      <c r="LPE4" s="2"/>
      <c r="LPF4" s="2"/>
      <c r="LPG4" s="2"/>
      <c r="LPH4" s="2"/>
      <c r="LPI4" s="2"/>
      <c r="LPJ4" s="2"/>
      <c r="LPK4" s="2"/>
      <c r="LPL4" s="2"/>
      <c r="LPM4" s="2"/>
      <c r="LPN4" s="2"/>
      <c r="LPO4" s="2"/>
      <c r="LPP4" s="2"/>
      <c r="LPQ4" s="2"/>
      <c r="LPR4" s="2"/>
      <c r="LPS4" s="2"/>
      <c r="LPT4" s="2"/>
      <c r="LPU4" s="2"/>
      <c r="LPV4" s="2"/>
      <c r="LPW4" s="2"/>
      <c r="LPX4" s="2"/>
      <c r="LPY4" s="2"/>
      <c r="LPZ4" s="2"/>
      <c r="LQA4" s="2"/>
      <c r="LQB4" s="2"/>
      <c r="LQC4" s="2"/>
      <c r="LQD4" s="2"/>
      <c r="LQE4" s="2"/>
      <c r="LQF4" s="2"/>
      <c r="LQG4" s="2"/>
      <c r="LQH4" s="2"/>
      <c r="LQI4" s="2"/>
      <c r="LQJ4" s="2"/>
      <c r="LQK4" s="2"/>
      <c r="LQL4" s="2"/>
      <c r="LQM4" s="2"/>
      <c r="LQN4" s="2"/>
      <c r="LQO4" s="2"/>
      <c r="LQP4" s="2"/>
      <c r="LQQ4" s="2"/>
      <c r="LQR4" s="2"/>
      <c r="LQS4" s="2"/>
      <c r="LQT4" s="2"/>
      <c r="LQU4" s="2"/>
      <c r="LQV4" s="2"/>
      <c r="LQW4" s="2"/>
      <c r="LQX4" s="2"/>
      <c r="LQY4" s="2"/>
      <c r="LQZ4" s="2"/>
      <c r="LRA4" s="2"/>
      <c r="LRB4" s="2"/>
      <c r="LRC4" s="2"/>
      <c r="LRD4" s="2"/>
      <c r="LRE4" s="2"/>
      <c r="LRF4" s="2"/>
      <c r="LRG4" s="2"/>
      <c r="LRH4" s="2"/>
      <c r="LRI4" s="2"/>
      <c r="LRJ4" s="2"/>
      <c r="LRK4" s="2"/>
      <c r="LRL4" s="2"/>
      <c r="LRM4" s="2"/>
      <c r="LRN4" s="2"/>
      <c r="LRO4" s="2"/>
      <c r="LRP4" s="2"/>
      <c r="LRQ4" s="2"/>
      <c r="LRR4" s="2"/>
      <c r="LRS4" s="2"/>
      <c r="LRT4" s="2"/>
      <c r="LRU4" s="2"/>
      <c r="LRV4" s="2"/>
      <c r="LRW4" s="2"/>
      <c r="LRX4" s="2"/>
      <c r="LRY4" s="2"/>
      <c r="LRZ4" s="2"/>
      <c r="LSA4" s="2"/>
      <c r="LSB4" s="2"/>
      <c r="LSC4" s="2"/>
      <c r="LSD4" s="2"/>
      <c r="LSE4" s="2"/>
      <c r="LSF4" s="2"/>
      <c r="LSG4" s="2"/>
      <c r="LSH4" s="2"/>
      <c r="LSI4" s="2"/>
      <c r="LSJ4" s="2"/>
      <c r="LSK4" s="2"/>
      <c r="LSL4" s="2"/>
      <c r="LSM4" s="2"/>
      <c r="LSN4" s="2"/>
      <c r="LSO4" s="2"/>
      <c r="LSP4" s="2"/>
      <c r="LSQ4" s="2"/>
      <c r="LSR4" s="2"/>
      <c r="LSS4" s="2"/>
      <c r="LST4" s="2"/>
      <c r="LSU4" s="2"/>
      <c r="LSV4" s="2"/>
      <c r="LSW4" s="2"/>
      <c r="LSX4" s="2"/>
      <c r="LSY4" s="2"/>
      <c r="LSZ4" s="2"/>
      <c r="LTA4" s="2"/>
      <c r="LTB4" s="2"/>
      <c r="LTC4" s="2"/>
      <c r="LTD4" s="2"/>
      <c r="LTE4" s="2"/>
      <c r="LTF4" s="2"/>
      <c r="LTG4" s="2"/>
      <c r="LTH4" s="2"/>
      <c r="LTI4" s="2"/>
      <c r="LTJ4" s="2"/>
      <c r="LTK4" s="2"/>
      <c r="LTL4" s="2"/>
      <c r="LTM4" s="2"/>
      <c r="LTN4" s="2"/>
      <c r="LTO4" s="2"/>
      <c r="LTP4" s="2"/>
      <c r="LTQ4" s="2"/>
      <c r="LTR4" s="2"/>
      <c r="LTS4" s="2"/>
      <c r="LTT4" s="2"/>
      <c r="LTU4" s="2"/>
      <c r="LTV4" s="2"/>
      <c r="LTW4" s="2"/>
      <c r="LTX4" s="2"/>
      <c r="LTY4" s="2"/>
      <c r="LTZ4" s="2"/>
      <c r="LUA4" s="2"/>
      <c r="LUB4" s="2"/>
      <c r="LUC4" s="2"/>
      <c r="LUD4" s="2"/>
      <c r="LUE4" s="2"/>
      <c r="LUF4" s="2"/>
      <c r="LUG4" s="2"/>
      <c r="LUH4" s="2"/>
      <c r="LUI4" s="2"/>
      <c r="LUJ4" s="2"/>
      <c r="LUK4" s="2"/>
      <c r="LUL4" s="2"/>
      <c r="LUM4" s="2"/>
      <c r="LUN4" s="2"/>
      <c r="LUO4" s="2"/>
      <c r="LUP4" s="2"/>
      <c r="LUQ4" s="2"/>
      <c r="LUR4" s="2"/>
      <c r="LUS4" s="2"/>
      <c r="LUT4" s="2"/>
      <c r="LUU4" s="2"/>
      <c r="LUV4" s="2"/>
      <c r="LUW4" s="2"/>
      <c r="LUX4" s="2"/>
      <c r="LUY4" s="2"/>
      <c r="LUZ4" s="2"/>
      <c r="LVA4" s="2"/>
      <c r="LVB4" s="2"/>
      <c r="LVC4" s="2"/>
      <c r="LVD4" s="2"/>
      <c r="LVE4" s="2"/>
      <c r="LVF4" s="2"/>
      <c r="LVG4" s="2"/>
      <c r="LVH4" s="2"/>
      <c r="LVI4" s="2"/>
      <c r="LVJ4" s="2"/>
      <c r="LVK4" s="2"/>
      <c r="LVL4" s="2"/>
      <c r="LVM4" s="2"/>
      <c r="LVN4" s="2"/>
      <c r="LVO4" s="2"/>
      <c r="LVP4" s="2"/>
      <c r="LVQ4" s="2"/>
      <c r="LVR4" s="2"/>
      <c r="LVS4" s="2"/>
      <c r="LVT4" s="2"/>
      <c r="LVU4" s="2"/>
      <c r="LVV4" s="2"/>
      <c r="LVW4" s="2"/>
      <c r="LVX4" s="2"/>
      <c r="LVY4" s="2"/>
      <c r="LVZ4" s="2"/>
      <c r="LWA4" s="2"/>
      <c r="LWB4" s="2"/>
      <c r="LWC4" s="2"/>
      <c r="LWD4" s="2"/>
      <c r="LWE4" s="2"/>
      <c r="LWF4" s="2"/>
      <c r="LWG4" s="2"/>
      <c r="LWH4" s="2"/>
      <c r="LWI4" s="2"/>
      <c r="LWJ4" s="2"/>
      <c r="LWK4" s="2"/>
      <c r="LWL4" s="2"/>
      <c r="LWM4" s="2"/>
      <c r="LWN4" s="2"/>
      <c r="LWO4" s="2"/>
      <c r="LWP4" s="2"/>
      <c r="LWQ4" s="2"/>
      <c r="LWR4" s="2"/>
      <c r="LWS4" s="2"/>
      <c r="LWT4" s="2"/>
      <c r="LWU4" s="2"/>
      <c r="LWV4" s="2"/>
      <c r="LWW4" s="2"/>
      <c r="LWX4" s="2"/>
      <c r="LWY4" s="2"/>
      <c r="LWZ4" s="2"/>
      <c r="LXA4" s="2"/>
      <c r="LXB4" s="2"/>
      <c r="LXC4" s="2"/>
      <c r="LXD4" s="2"/>
      <c r="LXE4" s="2"/>
      <c r="LXF4" s="2"/>
      <c r="LXG4" s="2"/>
      <c r="LXH4" s="2"/>
      <c r="LXI4" s="2"/>
      <c r="LXJ4" s="2"/>
      <c r="LXK4" s="2"/>
      <c r="LXL4" s="2"/>
      <c r="LXM4" s="2"/>
      <c r="LXN4" s="2"/>
      <c r="LXO4" s="2"/>
      <c r="LXP4" s="2"/>
      <c r="LXQ4" s="2"/>
      <c r="LXR4" s="2"/>
      <c r="LXS4" s="2"/>
      <c r="LXT4" s="2"/>
      <c r="LXU4" s="2"/>
      <c r="LXV4" s="2"/>
      <c r="LXW4" s="2"/>
      <c r="LXX4" s="2"/>
      <c r="LXY4" s="2"/>
      <c r="LXZ4" s="2"/>
      <c r="LYA4" s="2"/>
      <c r="LYB4" s="2"/>
      <c r="LYC4" s="2"/>
      <c r="LYD4" s="2"/>
      <c r="LYE4" s="2"/>
      <c r="LYF4" s="2"/>
      <c r="LYG4" s="2"/>
      <c r="LYH4" s="2"/>
      <c r="LYI4" s="2"/>
      <c r="LYJ4" s="2"/>
      <c r="LYK4" s="2"/>
      <c r="LYL4" s="2"/>
      <c r="LYM4" s="2"/>
      <c r="LYN4" s="2"/>
      <c r="LYO4" s="2"/>
      <c r="LYP4" s="2"/>
      <c r="LYQ4" s="2"/>
      <c r="LYR4" s="2"/>
      <c r="LYS4" s="2"/>
      <c r="LYT4" s="2"/>
      <c r="LYU4" s="2"/>
      <c r="LYV4" s="2"/>
      <c r="LYW4" s="2"/>
      <c r="LYX4" s="2"/>
      <c r="LYY4" s="2"/>
      <c r="LYZ4" s="2"/>
      <c r="LZA4" s="2"/>
      <c r="LZB4" s="2"/>
      <c r="LZC4" s="2"/>
      <c r="LZD4" s="2"/>
      <c r="LZE4" s="2"/>
      <c r="LZF4" s="2"/>
      <c r="LZG4" s="2"/>
      <c r="LZH4" s="2"/>
      <c r="LZI4" s="2"/>
      <c r="LZJ4" s="2"/>
      <c r="LZK4" s="2"/>
      <c r="LZL4" s="2"/>
      <c r="LZM4" s="2"/>
      <c r="LZN4" s="2"/>
      <c r="LZO4" s="2"/>
      <c r="LZP4" s="2"/>
      <c r="LZQ4" s="2"/>
      <c r="LZR4" s="2"/>
      <c r="LZS4" s="2"/>
      <c r="LZT4" s="2"/>
      <c r="LZU4" s="2"/>
      <c r="LZV4" s="2"/>
      <c r="LZW4" s="2"/>
      <c r="LZX4" s="2"/>
      <c r="LZY4" s="2"/>
      <c r="LZZ4" s="2"/>
      <c r="MAA4" s="2"/>
      <c r="MAB4" s="2"/>
      <c r="MAC4" s="2"/>
      <c r="MAD4" s="2"/>
      <c r="MAE4" s="2"/>
      <c r="MAF4" s="2"/>
      <c r="MAG4" s="2"/>
      <c r="MAH4" s="2"/>
      <c r="MAI4" s="2"/>
      <c r="MAJ4" s="2"/>
      <c r="MAK4" s="2"/>
      <c r="MAL4" s="2"/>
      <c r="MAM4" s="2"/>
      <c r="MAN4" s="2"/>
      <c r="MAO4" s="2"/>
      <c r="MAP4" s="2"/>
      <c r="MAQ4" s="2"/>
      <c r="MAR4" s="2"/>
      <c r="MAS4" s="2"/>
      <c r="MAT4" s="2"/>
      <c r="MAU4" s="2"/>
      <c r="MAV4" s="2"/>
      <c r="MAW4" s="2"/>
      <c r="MAX4" s="2"/>
      <c r="MAY4" s="2"/>
      <c r="MAZ4" s="2"/>
      <c r="MBA4" s="2"/>
      <c r="MBB4" s="2"/>
      <c r="MBC4" s="2"/>
      <c r="MBD4" s="2"/>
      <c r="MBE4" s="2"/>
      <c r="MBF4" s="2"/>
      <c r="MBG4" s="2"/>
      <c r="MBH4" s="2"/>
      <c r="MBI4" s="2"/>
      <c r="MBJ4" s="2"/>
      <c r="MBK4" s="2"/>
      <c r="MBL4" s="2"/>
      <c r="MBM4" s="2"/>
      <c r="MBN4" s="2"/>
      <c r="MBO4" s="2"/>
      <c r="MBP4" s="2"/>
      <c r="MBQ4" s="2"/>
      <c r="MBR4" s="2"/>
      <c r="MBS4" s="2"/>
      <c r="MBT4" s="2"/>
      <c r="MBU4" s="2"/>
      <c r="MBV4" s="2"/>
      <c r="MBW4" s="2"/>
      <c r="MBX4" s="2"/>
      <c r="MBY4" s="2"/>
      <c r="MBZ4" s="2"/>
      <c r="MCA4" s="2"/>
      <c r="MCB4" s="2"/>
      <c r="MCC4" s="2"/>
      <c r="MCD4" s="2"/>
      <c r="MCE4" s="2"/>
      <c r="MCF4" s="2"/>
      <c r="MCG4" s="2"/>
      <c r="MCH4" s="2"/>
      <c r="MCI4" s="2"/>
      <c r="MCJ4" s="2"/>
      <c r="MCK4" s="2"/>
      <c r="MCL4" s="2"/>
      <c r="MCM4" s="2"/>
      <c r="MCN4" s="2"/>
      <c r="MCO4" s="2"/>
      <c r="MCP4" s="2"/>
      <c r="MCQ4" s="2"/>
      <c r="MCR4" s="2"/>
      <c r="MCS4" s="2"/>
      <c r="MCT4" s="2"/>
      <c r="MCU4" s="2"/>
      <c r="MCV4" s="2"/>
      <c r="MCW4" s="2"/>
      <c r="MCX4" s="2"/>
      <c r="MCY4" s="2"/>
      <c r="MCZ4" s="2"/>
      <c r="MDA4" s="2"/>
      <c r="MDB4" s="2"/>
      <c r="MDC4" s="2"/>
      <c r="MDD4" s="2"/>
      <c r="MDE4" s="2"/>
      <c r="MDF4" s="2"/>
      <c r="MDG4" s="2"/>
      <c r="MDH4" s="2"/>
      <c r="MDI4" s="2"/>
      <c r="MDJ4" s="2"/>
      <c r="MDK4" s="2"/>
      <c r="MDL4" s="2"/>
      <c r="MDM4" s="2"/>
      <c r="MDN4" s="2"/>
      <c r="MDO4" s="2"/>
      <c r="MDP4" s="2"/>
      <c r="MDQ4" s="2"/>
      <c r="MDR4" s="2"/>
      <c r="MDS4" s="2"/>
      <c r="MDT4" s="2"/>
      <c r="MDU4" s="2"/>
      <c r="MDV4" s="2"/>
      <c r="MDW4" s="2"/>
      <c r="MDX4" s="2"/>
      <c r="MDY4" s="2"/>
      <c r="MDZ4" s="2"/>
      <c r="MEA4" s="2"/>
      <c r="MEB4" s="2"/>
      <c r="MEC4" s="2"/>
      <c r="MED4" s="2"/>
      <c r="MEE4" s="2"/>
      <c r="MEF4" s="2"/>
      <c r="MEG4" s="2"/>
      <c r="MEH4" s="2"/>
      <c r="MEI4" s="2"/>
      <c r="MEJ4" s="2"/>
      <c r="MEK4" s="2"/>
      <c r="MEL4" s="2"/>
      <c r="MEM4" s="2"/>
      <c r="MEN4" s="2"/>
      <c r="MEO4" s="2"/>
      <c r="MEP4" s="2"/>
      <c r="MEQ4" s="2"/>
      <c r="MER4" s="2"/>
      <c r="MES4" s="2"/>
      <c r="MET4" s="2"/>
      <c r="MEU4" s="2"/>
      <c r="MEV4" s="2"/>
      <c r="MEW4" s="2"/>
      <c r="MEX4" s="2"/>
      <c r="MEY4" s="2"/>
      <c r="MEZ4" s="2"/>
      <c r="MFA4" s="2"/>
      <c r="MFB4" s="2"/>
      <c r="MFC4" s="2"/>
      <c r="MFD4" s="2"/>
      <c r="MFE4" s="2"/>
      <c r="MFF4" s="2"/>
      <c r="MFG4" s="2"/>
      <c r="MFH4" s="2"/>
      <c r="MFI4" s="2"/>
      <c r="MFJ4" s="2"/>
      <c r="MFK4" s="2"/>
      <c r="MFL4" s="2"/>
      <c r="MFM4" s="2"/>
      <c r="MFN4" s="2"/>
      <c r="MFO4" s="2"/>
      <c r="MFP4" s="2"/>
      <c r="MFQ4" s="2"/>
      <c r="MFR4" s="2"/>
      <c r="MFS4" s="2"/>
      <c r="MFT4" s="2"/>
      <c r="MFU4" s="2"/>
      <c r="MFV4" s="2"/>
      <c r="MFW4" s="2"/>
      <c r="MFX4" s="2"/>
      <c r="MFY4" s="2"/>
      <c r="MFZ4" s="2"/>
      <c r="MGA4" s="2"/>
      <c r="MGB4" s="2"/>
      <c r="MGC4" s="2"/>
      <c r="MGD4" s="2"/>
      <c r="MGE4" s="2"/>
      <c r="MGF4" s="2"/>
      <c r="MGG4" s="2"/>
      <c r="MGH4" s="2"/>
      <c r="MGI4" s="2"/>
      <c r="MGJ4" s="2"/>
      <c r="MGK4" s="2"/>
      <c r="MGL4" s="2"/>
      <c r="MGM4" s="2"/>
      <c r="MGN4" s="2"/>
      <c r="MGO4" s="2"/>
      <c r="MGP4" s="2"/>
      <c r="MGQ4" s="2"/>
      <c r="MGR4" s="2"/>
      <c r="MGS4" s="2"/>
      <c r="MGT4" s="2"/>
      <c r="MGU4" s="2"/>
      <c r="MGV4" s="2"/>
      <c r="MGW4" s="2"/>
      <c r="MGX4" s="2"/>
      <c r="MGY4" s="2"/>
      <c r="MGZ4" s="2"/>
      <c r="MHA4" s="2"/>
      <c r="MHB4" s="2"/>
      <c r="MHC4" s="2"/>
      <c r="MHD4" s="2"/>
      <c r="MHE4" s="2"/>
      <c r="MHF4" s="2"/>
      <c r="MHG4" s="2"/>
      <c r="MHH4" s="2"/>
      <c r="MHI4" s="2"/>
      <c r="MHJ4" s="2"/>
      <c r="MHK4" s="2"/>
      <c r="MHL4" s="2"/>
      <c r="MHM4" s="2"/>
      <c r="MHN4" s="2"/>
      <c r="MHO4" s="2"/>
      <c r="MHP4" s="2"/>
      <c r="MHQ4" s="2"/>
      <c r="MHR4" s="2"/>
      <c r="MHS4" s="2"/>
      <c r="MHT4" s="2"/>
      <c r="MHU4" s="2"/>
      <c r="MHV4" s="2"/>
      <c r="MHW4" s="2"/>
      <c r="MHX4" s="2"/>
      <c r="MHY4" s="2"/>
      <c r="MHZ4" s="2"/>
      <c r="MIA4" s="2"/>
      <c r="MIB4" s="2"/>
      <c r="MIC4" s="2"/>
      <c r="MID4" s="2"/>
      <c r="MIE4" s="2"/>
      <c r="MIF4" s="2"/>
      <c r="MIG4" s="2"/>
      <c r="MIH4" s="2"/>
      <c r="MII4" s="2"/>
      <c r="MIJ4" s="2"/>
      <c r="MIK4" s="2"/>
      <c r="MIL4" s="2"/>
      <c r="MIM4" s="2"/>
      <c r="MIN4" s="2"/>
      <c r="MIO4" s="2"/>
      <c r="MIP4" s="2"/>
      <c r="MIQ4" s="2"/>
      <c r="MIR4" s="2"/>
      <c r="MIS4" s="2"/>
      <c r="MIT4" s="2"/>
      <c r="MIU4" s="2"/>
      <c r="MIV4" s="2"/>
      <c r="MIW4" s="2"/>
      <c r="MIX4" s="2"/>
      <c r="MIY4" s="2"/>
      <c r="MIZ4" s="2"/>
      <c r="MJA4" s="2"/>
      <c r="MJB4" s="2"/>
      <c r="MJC4" s="2"/>
      <c r="MJD4" s="2"/>
      <c r="MJE4" s="2"/>
      <c r="MJF4" s="2"/>
      <c r="MJG4" s="2"/>
      <c r="MJH4" s="2"/>
      <c r="MJI4" s="2"/>
      <c r="MJJ4" s="2"/>
      <c r="MJK4" s="2"/>
      <c r="MJL4" s="2"/>
      <c r="MJM4" s="2"/>
      <c r="MJN4" s="2"/>
      <c r="MJO4" s="2"/>
      <c r="MJP4" s="2"/>
      <c r="MJQ4" s="2"/>
      <c r="MJR4" s="2"/>
      <c r="MJS4" s="2"/>
      <c r="MJT4" s="2"/>
      <c r="MJU4" s="2"/>
      <c r="MJV4" s="2"/>
      <c r="MJW4" s="2"/>
      <c r="MJX4" s="2"/>
      <c r="MJY4" s="2"/>
      <c r="MJZ4" s="2"/>
      <c r="MKA4" s="2"/>
      <c r="MKB4" s="2"/>
      <c r="MKC4" s="2"/>
      <c r="MKD4" s="2"/>
      <c r="MKE4" s="2"/>
      <c r="MKF4" s="2"/>
      <c r="MKG4" s="2"/>
      <c r="MKH4" s="2"/>
      <c r="MKI4" s="2"/>
      <c r="MKJ4" s="2"/>
      <c r="MKK4" s="2"/>
      <c r="MKL4" s="2"/>
      <c r="MKM4" s="2"/>
      <c r="MKN4" s="2"/>
      <c r="MKO4" s="2"/>
      <c r="MKP4" s="2"/>
      <c r="MKQ4" s="2"/>
      <c r="MKR4" s="2"/>
      <c r="MKS4" s="2"/>
      <c r="MKT4" s="2"/>
      <c r="MKU4" s="2"/>
      <c r="MKV4" s="2"/>
      <c r="MKW4" s="2"/>
      <c r="MKX4" s="2"/>
      <c r="MKY4" s="2"/>
      <c r="MKZ4" s="2"/>
      <c r="MLA4" s="2"/>
      <c r="MLB4" s="2"/>
      <c r="MLC4" s="2"/>
      <c r="MLD4" s="2"/>
      <c r="MLE4" s="2"/>
      <c r="MLF4" s="2"/>
      <c r="MLG4" s="2"/>
      <c r="MLH4" s="2"/>
      <c r="MLI4" s="2"/>
      <c r="MLJ4" s="2"/>
      <c r="MLK4" s="2"/>
      <c r="MLL4" s="2"/>
      <c r="MLM4" s="2"/>
      <c r="MLN4" s="2"/>
      <c r="MLO4" s="2"/>
      <c r="MLP4" s="2"/>
      <c r="MLQ4" s="2"/>
      <c r="MLR4" s="2"/>
      <c r="MLS4" s="2"/>
      <c r="MLT4" s="2"/>
      <c r="MLU4" s="2"/>
      <c r="MLV4" s="2"/>
      <c r="MLW4" s="2"/>
      <c r="MLX4" s="2"/>
      <c r="MLY4" s="2"/>
      <c r="MLZ4" s="2"/>
      <c r="MMA4" s="2"/>
      <c r="MMB4" s="2"/>
      <c r="MMC4" s="2"/>
      <c r="MMD4" s="2"/>
      <c r="MME4" s="2"/>
      <c r="MMF4" s="2"/>
      <c r="MMG4" s="2"/>
      <c r="MMH4" s="2"/>
      <c r="MMI4" s="2"/>
      <c r="MMJ4" s="2"/>
      <c r="MMK4" s="2"/>
      <c r="MML4" s="2"/>
      <c r="MMM4" s="2"/>
      <c r="MMN4" s="2"/>
      <c r="MMO4" s="2"/>
      <c r="MMP4" s="2"/>
      <c r="MMQ4" s="2"/>
      <c r="MMR4" s="2"/>
      <c r="MMS4" s="2"/>
      <c r="MMT4" s="2"/>
      <c r="MMU4" s="2"/>
      <c r="MMV4" s="2"/>
      <c r="MMW4" s="2"/>
      <c r="MMX4" s="2"/>
      <c r="MMY4" s="2"/>
      <c r="MMZ4" s="2"/>
      <c r="MNA4" s="2"/>
      <c r="MNB4" s="2"/>
      <c r="MNC4" s="2"/>
      <c r="MND4" s="2"/>
      <c r="MNE4" s="2"/>
      <c r="MNF4" s="2"/>
      <c r="MNG4" s="2"/>
      <c r="MNH4" s="2"/>
      <c r="MNI4" s="2"/>
      <c r="MNJ4" s="2"/>
      <c r="MNK4" s="2"/>
      <c r="MNL4" s="2"/>
      <c r="MNM4" s="2"/>
      <c r="MNN4" s="2"/>
      <c r="MNO4" s="2"/>
      <c r="MNP4" s="2"/>
      <c r="MNQ4" s="2"/>
      <c r="MNR4" s="2"/>
      <c r="MNS4" s="2"/>
      <c r="MNT4" s="2"/>
      <c r="MNU4" s="2"/>
      <c r="MNV4" s="2"/>
      <c r="MNW4" s="2"/>
      <c r="MNX4" s="2"/>
      <c r="MNY4" s="2"/>
      <c r="MNZ4" s="2"/>
      <c r="MOA4" s="2"/>
      <c r="MOB4" s="2"/>
      <c r="MOC4" s="2"/>
      <c r="MOD4" s="2"/>
      <c r="MOE4" s="2"/>
      <c r="MOF4" s="2"/>
      <c r="MOG4" s="2"/>
      <c r="MOH4" s="2"/>
      <c r="MOI4" s="2"/>
      <c r="MOJ4" s="2"/>
      <c r="MOK4" s="2"/>
      <c r="MOL4" s="2"/>
      <c r="MOM4" s="2"/>
      <c r="MON4" s="2"/>
      <c r="MOO4" s="2"/>
      <c r="MOP4" s="2"/>
      <c r="MOQ4" s="2"/>
      <c r="MOR4" s="2"/>
      <c r="MOS4" s="2"/>
      <c r="MOT4" s="2"/>
      <c r="MOU4" s="2"/>
      <c r="MOV4" s="2"/>
      <c r="MOW4" s="2"/>
      <c r="MOX4" s="2"/>
      <c r="MOY4" s="2"/>
      <c r="MOZ4" s="2"/>
      <c r="MPA4" s="2"/>
      <c r="MPB4" s="2"/>
      <c r="MPC4" s="2"/>
      <c r="MPD4" s="2"/>
      <c r="MPE4" s="2"/>
      <c r="MPF4" s="2"/>
      <c r="MPG4" s="2"/>
      <c r="MPH4" s="2"/>
      <c r="MPI4" s="2"/>
      <c r="MPJ4" s="2"/>
      <c r="MPK4" s="2"/>
      <c r="MPL4" s="2"/>
      <c r="MPM4" s="2"/>
      <c r="MPN4" s="2"/>
      <c r="MPO4" s="2"/>
      <c r="MPP4" s="2"/>
      <c r="MPQ4" s="2"/>
      <c r="MPR4" s="2"/>
      <c r="MPS4" s="2"/>
      <c r="MPT4" s="2"/>
      <c r="MPU4" s="2"/>
      <c r="MPV4" s="2"/>
      <c r="MPW4" s="2"/>
      <c r="MPX4" s="2"/>
      <c r="MPY4" s="2"/>
      <c r="MPZ4" s="2"/>
      <c r="MQA4" s="2"/>
      <c r="MQB4" s="2"/>
      <c r="MQC4" s="2"/>
      <c r="MQD4" s="2"/>
      <c r="MQE4" s="2"/>
      <c r="MQF4" s="2"/>
      <c r="MQG4" s="2"/>
      <c r="MQH4" s="2"/>
      <c r="MQI4" s="2"/>
      <c r="MQJ4" s="2"/>
      <c r="MQK4" s="2"/>
      <c r="MQL4" s="2"/>
      <c r="MQM4" s="2"/>
      <c r="MQN4" s="2"/>
      <c r="MQO4" s="2"/>
      <c r="MQP4" s="2"/>
      <c r="MQQ4" s="2"/>
      <c r="MQR4" s="2"/>
      <c r="MQS4" s="2"/>
      <c r="MQT4" s="2"/>
      <c r="MQU4" s="2"/>
      <c r="MQV4" s="2"/>
      <c r="MQW4" s="2"/>
      <c r="MQX4" s="2"/>
      <c r="MQY4" s="2"/>
      <c r="MQZ4" s="2"/>
      <c r="MRA4" s="2"/>
      <c r="MRB4" s="2"/>
      <c r="MRC4" s="2"/>
      <c r="MRD4" s="2"/>
      <c r="MRE4" s="2"/>
      <c r="MRF4" s="2"/>
      <c r="MRG4" s="2"/>
      <c r="MRH4" s="2"/>
      <c r="MRI4" s="2"/>
      <c r="MRJ4" s="2"/>
      <c r="MRK4" s="2"/>
      <c r="MRL4" s="2"/>
      <c r="MRM4" s="2"/>
      <c r="MRN4" s="2"/>
      <c r="MRO4" s="2"/>
      <c r="MRP4" s="2"/>
      <c r="MRQ4" s="2"/>
      <c r="MRR4" s="2"/>
      <c r="MRS4" s="2"/>
      <c r="MRT4" s="2"/>
      <c r="MRU4" s="2"/>
      <c r="MRV4" s="2"/>
      <c r="MRW4" s="2"/>
      <c r="MRX4" s="2"/>
      <c r="MRY4" s="2"/>
      <c r="MRZ4" s="2"/>
      <c r="MSA4" s="2"/>
      <c r="MSB4" s="2"/>
      <c r="MSC4" s="2"/>
      <c r="MSD4" s="2"/>
      <c r="MSE4" s="2"/>
      <c r="MSF4" s="2"/>
      <c r="MSG4" s="2"/>
      <c r="MSH4" s="2"/>
      <c r="MSI4" s="2"/>
      <c r="MSJ4" s="2"/>
      <c r="MSK4" s="2"/>
      <c r="MSL4" s="2"/>
      <c r="MSM4" s="2"/>
      <c r="MSN4" s="2"/>
      <c r="MSO4" s="2"/>
      <c r="MSP4" s="2"/>
      <c r="MSQ4" s="2"/>
      <c r="MSR4" s="2"/>
      <c r="MSS4" s="2"/>
      <c r="MST4" s="2"/>
      <c r="MSU4" s="2"/>
      <c r="MSV4" s="2"/>
      <c r="MSW4" s="2"/>
      <c r="MSX4" s="2"/>
      <c r="MSY4" s="2"/>
      <c r="MSZ4" s="2"/>
      <c r="MTA4" s="2"/>
      <c r="MTB4" s="2"/>
      <c r="MTC4" s="2"/>
      <c r="MTD4" s="2"/>
      <c r="MTE4" s="2"/>
      <c r="MTF4" s="2"/>
      <c r="MTG4" s="2"/>
      <c r="MTH4" s="2"/>
      <c r="MTI4" s="2"/>
      <c r="MTJ4" s="2"/>
      <c r="MTK4" s="2"/>
      <c r="MTL4" s="2"/>
      <c r="MTM4" s="2"/>
      <c r="MTN4" s="2"/>
      <c r="MTO4" s="2"/>
      <c r="MTP4" s="2"/>
      <c r="MTQ4" s="2"/>
      <c r="MTR4" s="2"/>
      <c r="MTS4" s="2"/>
      <c r="MTT4" s="2"/>
      <c r="MTU4" s="2"/>
      <c r="MTV4" s="2"/>
      <c r="MTW4" s="2"/>
      <c r="MTX4" s="2"/>
      <c r="MTY4" s="2"/>
      <c r="MTZ4" s="2"/>
      <c r="MUA4" s="2"/>
      <c r="MUB4" s="2"/>
      <c r="MUC4" s="2"/>
      <c r="MUD4" s="2"/>
      <c r="MUE4" s="2"/>
      <c r="MUF4" s="2"/>
      <c r="MUG4" s="2"/>
      <c r="MUH4" s="2"/>
      <c r="MUI4" s="2"/>
      <c r="MUJ4" s="2"/>
      <c r="MUK4" s="2"/>
      <c r="MUL4" s="2"/>
      <c r="MUM4" s="2"/>
      <c r="MUN4" s="2"/>
      <c r="MUO4" s="2"/>
      <c r="MUP4" s="2"/>
      <c r="MUQ4" s="2"/>
      <c r="MUR4" s="2"/>
      <c r="MUS4" s="2"/>
      <c r="MUT4" s="2"/>
      <c r="MUU4" s="2"/>
      <c r="MUV4" s="2"/>
      <c r="MUW4" s="2"/>
      <c r="MUX4" s="2"/>
      <c r="MUY4" s="2"/>
      <c r="MUZ4" s="2"/>
      <c r="MVA4" s="2"/>
      <c r="MVB4" s="2"/>
      <c r="MVC4" s="2"/>
      <c r="MVD4" s="2"/>
      <c r="MVE4" s="2"/>
      <c r="MVF4" s="2"/>
      <c r="MVG4" s="2"/>
      <c r="MVH4" s="2"/>
      <c r="MVI4" s="2"/>
      <c r="MVJ4" s="2"/>
      <c r="MVK4" s="2"/>
      <c r="MVL4" s="2"/>
      <c r="MVM4" s="2"/>
      <c r="MVN4" s="2"/>
      <c r="MVO4" s="2"/>
      <c r="MVP4" s="2"/>
      <c r="MVQ4" s="2"/>
      <c r="MVR4" s="2"/>
      <c r="MVS4" s="2"/>
      <c r="MVT4" s="2"/>
      <c r="MVU4" s="2"/>
      <c r="MVV4" s="2"/>
      <c r="MVW4" s="2"/>
      <c r="MVX4" s="2"/>
      <c r="MVY4" s="2"/>
      <c r="MVZ4" s="2"/>
      <c r="MWA4" s="2"/>
      <c r="MWB4" s="2"/>
      <c r="MWC4" s="2"/>
      <c r="MWD4" s="2"/>
      <c r="MWE4" s="2"/>
      <c r="MWF4" s="2"/>
      <c r="MWG4" s="2"/>
      <c r="MWH4" s="2"/>
      <c r="MWI4" s="2"/>
      <c r="MWJ4" s="2"/>
      <c r="MWK4" s="2"/>
      <c r="MWL4" s="2"/>
      <c r="MWM4" s="2"/>
      <c r="MWN4" s="2"/>
      <c r="MWO4" s="2"/>
      <c r="MWP4" s="2"/>
      <c r="MWQ4" s="2"/>
      <c r="MWR4" s="2"/>
      <c r="MWS4" s="2"/>
      <c r="MWT4" s="2"/>
      <c r="MWU4" s="2"/>
      <c r="MWV4" s="2"/>
      <c r="MWW4" s="2"/>
      <c r="MWX4" s="2"/>
      <c r="MWY4" s="2"/>
      <c r="MWZ4" s="2"/>
      <c r="MXA4" s="2"/>
      <c r="MXB4" s="2"/>
      <c r="MXC4" s="2"/>
      <c r="MXD4" s="2"/>
      <c r="MXE4" s="2"/>
      <c r="MXF4" s="2"/>
      <c r="MXG4" s="2"/>
      <c r="MXH4" s="2"/>
      <c r="MXI4" s="2"/>
      <c r="MXJ4" s="2"/>
      <c r="MXK4" s="2"/>
      <c r="MXL4" s="2"/>
      <c r="MXM4" s="2"/>
      <c r="MXN4" s="2"/>
      <c r="MXO4" s="2"/>
      <c r="MXP4" s="2"/>
      <c r="MXQ4" s="2"/>
      <c r="MXR4" s="2"/>
      <c r="MXS4" s="2"/>
      <c r="MXT4" s="2"/>
      <c r="MXU4" s="2"/>
      <c r="MXV4" s="2"/>
      <c r="MXW4" s="2"/>
      <c r="MXX4" s="2"/>
      <c r="MXY4" s="2"/>
      <c r="MXZ4" s="2"/>
      <c r="MYA4" s="2"/>
      <c r="MYB4" s="2"/>
      <c r="MYC4" s="2"/>
      <c r="MYD4" s="2"/>
      <c r="MYE4" s="2"/>
      <c r="MYF4" s="2"/>
      <c r="MYG4" s="2"/>
      <c r="MYH4" s="2"/>
      <c r="MYI4" s="2"/>
      <c r="MYJ4" s="2"/>
      <c r="MYK4" s="2"/>
      <c r="MYL4" s="2"/>
      <c r="MYM4" s="2"/>
      <c r="MYN4" s="2"/>
      <c r="MYO4" s="2"/>
      <c r="MYP4" s="2"/>
      <c r="MYQ4" s="2"/>
      <c r="MYR4" s="2"/>
      <c r="MYS4" s="2"/>
      <c r="MYT4" s="2"/>
      <c r="MYU4" s="2"/>
      <c r="MYV4" s="2"/>
      <c r="MYW4" s="2"/>
      <c r="MYX4" s="2"/>
      <c r="MYY4" s="2"/>
      <c r="MYZ4" s="2"/>
      <c r="MZA4" s="2"/>
      <c r="MZB4" s="2"/>
      <c r="MZC4" s="2"/>
      <c r="MZD4" s="2"/>
      <c r="MZE4" s="2"/>
      <c r="MZF4" s="2"/>
      <c r="MZG4" s="2"/>
      <c r="MZH4" s="2"/>
      <c r="MZI4" s="2"/>
      <c r="MZJ4" s="2"/>
      <c r="MZK4" s="2"/>
      <c r="MZL4" s="2"/>
      <c r="MZM4" s="2"/>
      <c r="MZN4" s="2"/>
      <c r="MZO4" s="2"/>
      <c r="MZP4" s="2"/>
      <c r="MZQ4" s="2"/>
      <c r="MZR4" s="2"/>
      <c r="MZS4" s="2"/>
      <c r="MZT4" s="2"/>
      <c r="MZU4" s="2"/>
      <c r="MZV4" s="2"/>
      <c r="MZW4" s="2"/>
      <c r="MZX4" s="2"/>
      <c r="MZY4" s="2"/>
      <c r="MZZ4" s="2"/>
      <c r="NAA4" s="2"/>
      <c r="NAB4" s="2"/>
      <c r="NAC4" s="2"/>
      <c r="NAD4" s="2"/>
      <c r="NAE4" s="2"/>
      <c r="NAF4" s="2"/>
      <c r="NAG4" s="2"/>
      <c r="NAH4" s="2"/>
      <c r="NAI4" s="2"/>
      <c r="NAJ4" s="2"/>
      <c r="NAK4" s="2"/>
      <c r="NAL4" s="2"/>
      <c r="NAM4" s="2"/>
      <c r="NAN4" s="2"/>
      <c r="NAO4" s="2"/>
      <c r="NAP4" s="2"/>
      <c r="NAQ4" s="2"/>
      <c r="NAR4" s="2"/>
      <c r="NAS4" s="2"/>
      <c r="NAT4" s="2"/>
      <c r="NAU4" s="2"/>
      <c r="NAV4" s="2"/>
      <c r="NAW4" s="2"/>
      <c r="NAX4" s="2"/>
      <c r="NAY4" s="2"/>
      <c r="NAZ4" s="2"/>
      <c r="NBA4" s="2"/>
      <c r="NBB4" s="2"/>
      <c r="NBC4" s="2"/>
      <c r="NBD4" s="2"/>
      <c r="NBE4" s="2"/>
      <c r="NBF4" s="2"/>
      <c r="NBG4" s="2"/>
      <c r="NBH4" s="2"/>
      <c r="NBI4" s="2"/>
      <c r="NBJ4" s="2"/>
      <c r="NBK4" s="2"/>
      <c r="NBL4" s="2"/>
      <c r="NBM4" s="2"/>
      <c r="NBN4" s="2"/>
      <c r="NBO4" s="2"/>
      <c r="NBP4" s="2"/>
      <c r="NBQ4" s="2"/>
      <c r="NBR4" s="2"/>
      <c r="NBS4" s="2"/>
      <c r="NBT4" s="2"/>
      <c r="NBU4" s="2"/>
      <c r="NBV4" s="2"/>
      <c r="NBW4" s="2"/>
      <c r="NBX4" s="2"/>
      <c r="NBY4" s="2"/>
      <c r="NBZ4" s="2"/>
      <c r="NCA4" s="2"/>
      <c r="NCB4" s="2"/>
      <c r="NCC4" s="2"/>
      <c r="NCD4" s="2"/>
      <c r="NCE4" s="2"/>
      <c r="NCF4" s="2"/>
      <c r="NCG4" s="2"/>
      <c r="NCH4" s="2"/>
      <c r="NCI4" s="2"/>
      <c r="NCJ4" s="2"/>
      <c r="NCK4" s="2"/>
      <c r="NCL4" s="2"/>
      <c r="NCM4" s="2"/>
      <c r="NCN4" s="2"/>
      <c r="NCO4" s="2"/>
      <c r="NCP4" s="2"/>
      <c r="NCQ4" s="2"/>
      <c r="NCR4" s="2"/>
      <c r="NCS4" s="2"/>
      <c r="NCT4" s="2"/>
      <c r="NCU4" s="2"/>
      <c r="NCV4" s="2"/>
      <c r="NCW4" s="2"/>
      <c r="NCX4" s="2"/>
      <c r="NCY4" s="2"/>
      <c r="NCZ4" s="2"/>
      <c r="NDA4" s="2"/>
      <c r="NDB4" s="2"/>
      <c r="NDC4" s="2"/>
      <c r="NDD4" s="2"/>
      <c r="NDE4" s="2"/>
      <c r="NDF4" s="2"/>
      <c r="NDG4" s="2"/>
      <c r="NDH4" s="2"/>
      <c r="NDI4" s="2"/>
      <c r="NDJ4" s="2"/>
      <c r="NDK4" s="2"/>
      <c r="NDL4" s="2"/>
      <c r="NDM4" s="2"/>
      <c r="NDN4" s="2"/>
      <c r="NDO4" s="2"/>
      <c r="NDP4" s="2"/>
      <c r="NDQ4" s="2"/>
      <c r="NDR4" s="2"/>
      <c r="NDS4" s="2"/>
      <c r="NDT4" s="2"/>
      <c r="NDU4" s="2"/>
      <c r="NDV4" s="2"/>
      <c r="NDW4" s="2"/>
      <c r="NDX4" s="2"/>
      <c r="NDY4" s="2"/>
      <c r="NDZ4" s="2"/>
      <c r="NEA4" s="2"/>
      <c r="NEB4" s="2"/>
      <c r="NEC4" s="2"/>
      <c r="NED4" s="2"/>
      <c r="NEE4" s="2"/>
      <c r="NEF4" s="2"/>
      <c r="NEG4" s="2"/>
      <c r="NEH4" s="2"/>
      <c r="NEI4" s="2"/>
      <c r="NEJ4" s="2"/>
      <c r="NEK4" s="2"/>
      <c r="NEL4" s="2"/>
      <c r="NEM4" s="2"/>
      <c r="NEN4" s="2"/>
      <c r="NEO4" s="2"/>
      <c r="NEP4" s="2"/>
      <c r="NEQ4" s="2"/>
      <c r="NER4" s="2"/>
      <c r="NES4" s="2"/>
      <c r="NET4" s="2"/>
      <c r="NEU4" s="2"/>
      <c r="NEV4" s="2"/>
      <c r="NEW4" s="2"/>
      <c r="NEX4" s="2"/>
      <c r="NEY4" s="2"/>
      <c r="NEZ4" s="2"/>
      <c r="NFA4" s="2"/>
      <c r="NFB4" s="2"/>
      <c r="NFC4" s="2"/>
      <c r="NFD4" s="2"/>
      <c r="NFE4" s="2"/>
      <c r="NFF4" s="2"/>
      <c r="NFG4" s="2"/>
      <c r="NFH4" s="2"/>
      <c r="NFI4" s="2"/>
      <c r="NFJ4" s="2"/>
      <c r="NFK4" s="2"/>
      <c r="NFL4" s="2"/>
      <c r="NFM4" s="2"/>
      <c r="NFN4" s="2"/>
      <c r="NFO4" s="2"/>
      <c r="NFP4" s="2"/>
      <c r="NFQ4" s="2"/>
      <c r="NFR4" s="2"/>
      <c r="NFS4" s="2"/>
      <c r="NFT4" s="2"/>
      <c r="NFU4" s="2"/>
      <c r="NFV4" s="2"/>
      <c r="NFW4" s="2"/>
      <c r="NFX4" s="2"/>
      <c r="NFY4" s="2"/>
      <c r="NFZ4" s="2"/>
      <c r="NGA4" s="2"/>
      <c r="NGB4" s="2"/>
      <c r="NGC4" s="2"/>
      <c r="NGD4" s="2"/>
      <c r="NGE4" s="2"/>
      <c r="NGF4" s="2"/>
      <c r="NGG4" s="2"/>
      <c r="NGH4" s="2"/>
      <c r="NGI4" s="2"/>
      <c r="NGJ4" s="2"/>
      <c r="NGK4" s="2"/>
      <c r="NGL4" s="2"/>
      <c r="NGM4" s="2"/>
      <c r="NGN4" s="2"/>
      <c r="NGO4" s="2"/>
      <c r="NGP4" s="2"/>
      <c r="NGQ4" s="2"/>
      <c r="NGR4" s="2"/>
      <c r="NGS4" s="2"/>
      <c r="NGT4" s="2"/>
      <c r="NGU4" s="2"/>
      <c r="NGV4" s="2"/>
      <c r="NGW4" s="2"/>
      <c r="NGX4" s="2"/>
      <c r="NGY4" s="2"/>
      <c r="NGZ4" s="2"/>
      <c r="NHA4" s="2"/>
      <c r="NHB4" s="2"/>
      <c r="NHC4" s="2"/>
      <c r="NHD4" s="2"/>
      <c r="NHE4" s="2"/>
      <c r="NHF4" s="2"/>
      <c r="NHG4" s="2"/>
      <c r="NHH4" s="2"/>
      <c r="NHI4" s="2"/>
      <c r="NHJ4" s="2"/>
      <c r="NHK4" s="2"/>
      <c r="NHL4" s="2"/>
      <c r="NHM4" s="2"/>
      <c r="NHN4" s="2"/>
      <c r="NHO4" s="2"/>
      <c r="NHP4" s="2"/>
      <c r="NHQ4" s="2"/>
      <c r="NHR4" s="2"/>
      <c r="NHS4" s="2"/>
      <c r="NHT4" s="2"/>
      <c r="NHU4" s="2"/>
      <c r="NHV4" s="2"/>
      <c r="NHW4" s="2"/>
      <c r="NHX4" s="2"/>
      <c r="NHY4" s="2"/>
      <c r="NHZ4" s="2"/>
      <c r="NIA4" s="2"/>
      <c r="NIB4" s="2"/>
      <c r="NIC4" s="2"/>
      <c r="NID4" s="2"/>
      <c r="NIE4" s="2"/>
      <c r="NIF4" s="2"/>
      <c r="NIG4" s="2"/>
      <c r="NIH4" s="2"/>
      <c r="NII4" s="2"/>
      <c r="NIJ4" s="2"/>
      <c r="NIK4" s="2"/>
      <c r="NIL4" s="2"/>
      <c r="NIM4" s="2"/>
      <c r="NIN4" s="2"/>
      <c r="NIO4" s="2"/>
      <c r="NIP4" s="2"/>
      <c r="NIQ4" s="2"/>
      <c r="NIR4" s="2"/>
      <c r="NIS4" s="2"/>
      <c r="NIT4" s="2"/>
      <c r="NIU4" s="2"/>
      <c r="NIV4" s="2"/>
      <c r="NIW4" s="2"/>
      <c r="NIX4" s="2"/>
      <c r="NIY4" s="2"/>
      <c r="NIZ4" s="2"/>
      <c r="NJA4" s="2"/>
      <c r="NJB4" s="2"/>
      <c r="NJC4" s="2"/>
      <c r="NJD4" s="2"/>
      <c r="NJE4" s="2"/>
      <c r="NJF4" s="2"/>
      <c r="NJG4" s="2"/>
      <c r="NJH4" s="2"/>
      <c r="NJI4" s="2"/>
      <c r="NJJ4" s="2"/>
      <c r="NJK4" s="2"/>
      <c r="NJL4" s="2"/>
      <c r="NJM4" s="2"/>
      <c r="NJN4" s="2"/>
      <c r="NJO4" s="2"/>
      <c r="NJP4" s="2"/>
      <c r="NJQ4" s="2"/>
      <c r="NJR4" s="2"/>
      <c r="NJS4" s="2"/>
      <c r="NJT4" s="2"/>
      <c r="NJU4" s="2"/>
      <c r="NJV4" s="2"/>
      <c r="NJW4" s="2"/>
      <c r="NJX4" s="2"/>
      <c r="NJY4" s="2"/>
      <c r="NJZ4" s="2"/>
      <c r="NKA4" s="2"/>
      <c r="NKB4" s="2"/>
      <c r="NKC4" s="2"/>
      <c r="NKD4" s="2"/>
      <c r="NKE4" s="2"/>
      <c r="NKF4" s="2"/>
      <c r="NKG4" s="2"/>
      <c r="NKH4" s="2"/>
      <c r="NKI4" s="2"/>
      <c r="NKJ4" s="2"/>
      <c r="NKK4" s="2"/>
      <c r="NKL4" s="2"/>
      <c r="NKM4" s="2"/>
      <c r="NKN4" s="2"/>
      <c r="NKO4" s="2"/>
      <c r="NKP4" s="2"/>
      <c r="NKQ4" s="2"/>
      <c r="NKR4" s="2"/>
      <c r="NKS4" s="2"/>
      <c r="NKT4" s="2"/>
      <c r="NKU4" s="2"/>
      <c r="NKV4" s="2"/>
      <c r="NKW4" s="2"/>
      <c r="NKX4" s="2"/>
      <c r="NKY4" s="2"/>
      <c r="NKZ4" s="2"/>
      <c r="NLA4" s="2"/>
      <c r="NLB4" s="2"/>
      <c r="NLC4" s="2"/>
      <c r="NLD4" s="2"/>
      <c r="NLE4" s="2"/>
      <c r="NLF4" s="2"/>
      <c r="NLG4" s="2"/>
      <c r="NLH4" s="2"/>
      <c r="NLI4" s="2"/>
      <c r="NLJ4" s="2"/>
      <c r="NLK4" s="2"/>
      <c r="NLL4" s="2"/>
      <c r="NLM4" s="2"/>
      <c r="NLN4" s="2"/>
      <c r="NLO4" s="2"/>
      <c r="NLP4" s="2"/>
      <c r="NLQ4" s="2"/>
      <c r="NLR4" s="2"/>
      <c r="NLS4" s="2"/>
      <c r="NLT4" s="2"/>
      <c r="NLU4" s="2"/>
      <c r="NLV4" s="2"/>
      <c r="NLW4" s="2"/>
      <c r="NLX4" s="2"/>
      <c r="NLY4" s="2"/>
      <c r="NLZ4" s="2"/>
      <c r="NMA4" s="2"/>
      <c r="NMB4" s="2"/>
      <c r="NMC4" s="2"/>
      <c r="NMD4" s="2"/>
      <c r="NME4" s="2"/>
      <c r="NMF4" s="2"/>
      <c r="NMG4" s="2"/>
      <c r="NMH4" s="2"/>
      <c r="NMI4" s="2"/>
      <c r="NMJ4" s="2"/>
      <c r="NMK4" s="2"/>
      <c r="NML4" s="2"/>
      <c r="NMM4" s="2"/>
      <c r="NMN4" s="2"/>
      <c r="NMO4" s="2"/>
      <c r="NMP4" s="2"/>
      <c r="NMQ4" s="2"/>
      <c r="NMR4" s="2"/>
      <c r="NMS4" s="2"/>
      <c r="NMT4" s="2"/>
      <c r="NMU4" s="2"/>
      <c r="NMV4" s="2"/>
      <c r="NMW4" s="2"/>
      <c r="NMX4" s="2"/>
      <c r="NMY4" s="2"/>
      <c r="NMZ4" s="2"/>
      <c r="NNA4" s="2"/>
      <c r="NNB4" s="2"/>
      <c r="NNC4" s="2"/>
      <c r="NND4" s="2"/>
      <c r="NNE4" s="2"/>
      <c r="NNF4" s="2"/>
      <c r="NNG4" s="2"/>
      <c r="NNH4" s="2"/>
      <c r="NNI4" s="2"/>
      <c r="NNJ4" s="2"/>
      <c r="NNK4" s="2"/>
      <c r="NNL4" s="2"/>
      <c r="NNM4" s="2"/>
      <c r="NNN4" s="2"/>
      <c r="NNO4" s="2"/>
      <c r="NNP4" s="2"/>
      <c r="NNQ4" s="2"/>
      <c r="NNR4" s="2"/>
      <c r="NNS4" s="2"/>
      <c r="NNT4" s="2"/>
      <c r="NNU4" s="2"/>
      <c r="NNV4" s="2"/>
      <c r="NNW4" s="2"/>
      <c r="NNX4" s="2"/>
      <c r="NNY4" s="2"/>
      <c r="NNZ4" s="2"/>
      <c r="NOA4" s="2"/>
      <c r="NOB4" s="2"/>
      <c r="NOC4" s="2"/>
      <c r="NOD4" s="2"/>
      <c r="NOE4" s="2"/>
      <c r="NOF4" s="2"/>
      <c r="NOG4" s="2"/>
      <c r="NOH4" s="2"/>
      <c r="NOI4" s="2"/>
      <c r="NOJ4" s="2"/>
      <c r="NOK4" s="2"/>
      <c r="NOL4" s="2"/>
      <c r="NOM4" s="2"/>
      <c r="NON4" s="2"/>
      <c r="NOO4" s="2"/>
      <c r="NOP4" s="2"/>
      <c r="NOQ4" s="2"/>
      <c r="NOR4" s="2"/>
      <c r="NOS4" s="2"/>
      <c r="NOT4" s="2"/>
      <c r="NOU4" s="2"/>
      <c r="NOV4" s="2"/>
      <c r="NOW4" s="2"/>
      <c r="NOX4" s="2"/>
      <c r="NOY4" s="2"/>
      <c r="NOZ4" s="2"/>
      <c r="NPA4" s="2"/>
      <c r="NPB4" s="2"/>
      <c r="NPC4" s="2"/>
      <c r="NPD4" s="2"/>
      <c r="NPE4" s="2"/>
      <c r="NPF4" s="2"/>
      <c r="NPG4" s="2"/>
      <c r="NPH4" s="2"/>
      <c r="NPI4" s="2"/>
      <c r="NPJ4" s="2"/>
      <c r="NPK4" s="2"/>
      <c r="NPL4" s="2"/>
      <c r="NPM4" s="2"/>
      <c r="NPN4" s="2"/>
      <c r="NPO4" s="2"/>
      <c r="NPP4" s="2"/>
      <c r="NPQ4" s="2"/>
      <c r="NPR4" s="2"/>
      <c r="NPS4" s="2"/>
      <c r="NPT4" s="2"/>
      <c r="NPU4" s="2"/>
      <c r="NPV4" s="2"/>
      <c r="NPW4" s="2"/>
      <c r="NPX4" s="2"/>
      <c r="NPY4" s="2"/>
      <c r="NPZ4" s="2"/>
      <c r="NQA4" s="2"/>
      <c r="NQB4" s="2"/>
      <c r="NQC4" s="2"/>
      <c r="NQD4" s="2"/>
      <c r="NQE4" s="2"/>
      <c r="NQF4" s="2"/>
      <c r="NQG4" s="2"/>
      <c r="NQH4" s="2"/>
      <c r="NQI4" s="2"/>
      <c r="NQJ4" s="2"/>
      <c r="NQK4" s="2"/>
      <c r="NQL4" s="2"/>
      <c r="NQM4" s="2"/>
      <c r="NQN4" s="2"/>
      <c r="NQO4" s="2"/>
      <c r="NQP4" s="2"/>
      <c r="NQQ4" s="2"/>
      <c r="NQR4" s="2"/>
      <c r="NQS4" s="2"/>
      <c r="NQT4" s="2"/>
      <c r="NQU4" s="2"/>
      <c r="NQV4" s="2"/>
      <c r="NQW4" s="2"/>
      <c r="NQX4" s="2"/>
      <c r="NQY4" s="2"/>
      <c r="NQZ4" s="2"/>
      <c r="NRA4" s="2"/>
      <c r="NRB4" s="2"/>
      <c r="NRC4" s="2"/>
      <c r="NRD4" s="2"/>
      <c r="NRE4" s="2"/>
      <c r="NRF4" s="2"/>
      <c r="NRG4" s="2"/>
      <c r="NRH4" s="2"/>
      <c r="NRI4" s="2"/>
      <c r="NRJ4" s="2"/>
      <c r="NRK4" s="2"/>
      <c r="NRL4" s="2"/>
      <c r="NRM4" s="2"/>
      <c r="NRN4" s="2"/>
      <c r="NRO4" s="2"/>
      <c r="NRP4" s="2"/>
      <c r="NRQ4" s="2"/>
      <c r="NRR4" s="2"/>
      <c r="NRS4" s="2"/>
      <c r="NRT4" s="2"/>
      <c r="NRU4" s="2"/>
      <c r="NRV4" s="2"/>
      <c r="NRW4" s="2"/>
      <c r="NRX4" s="2"/>
      <c r="NRY4" s="2"/>
      <c r="NRZ4" s="2"/>
      <c r="NSA4" s="2"/>
      <c r="NSB4" s="2"/>
      <c r="NSC4" s="2"/>
      <c r="NSD4" s="2"/>
      <c r="NSE4" s="2"/>
      <c r="NSF4" s="2"/>
      <c r="NSG4" s="2"/>
      <c r="NSH4" s="2"/>
      <c r="NSI4" s="2"/>
      <c r="NSJ4" s="2"/>
      <c r="NSK4" s="2"/>
      <c r="NSL4" s="2"/>
      <c r="NSM4" s="2"/>
      <c r="NSN4" s="2"/>
      <c r="NSO4" s="2"/>
      <c r="NSP4" s="2"/>
      <c r="NSQ4" s="2"/>
      <c r="NSR4" s="2"/>
      <c r="NSS4" s="2"/>
      <c r="NST4" s="2"/>
      <c r="NSU4" s="2"/>
      <c r="NSV4" s="2"/>
      <c r="NSW4" s="2"/>
      <c r="NSX4" s="2"/>
      <c r="NSY4" s="2"/>
      <c r="NSZ4" s="2"/>
      <c r="NTA4" s="2"/>
      <c r="NTB4" s="2"/>
      <c r="NTC4" s="2"/>
      <c r="NTD4" s="2"/>
      <c r="NTE4" s="2"/>
      <c r="NTF4" s="2"/>
      <c r="NTG4" s="2"/>
      <c r="NTH4" s="2"/>
      <c r="NTI4" s="2"/>
      <c r="NTJ4" s="2"/>
      <c r="NTK4" s="2"/>
      <c r="NTL4" s="2"/>
      <c r="NTM4" s="2"/>
      <c r="NTN4" s="2"/>
      <c r="NTO4" s="2"/>
      <c r="NTP4" s="2"/>
      <c r="NTQ4" s="2"/>
      <c r="NTR4" s="2"/>
      <c r="NTS4" s="2"/>
      <c r="NTT4" s="2"/>
      <c r="NTU4" s="2"/>
      <c r="NTV4" s="2"/>
      <c r="NTW4" s="2"/>
      <c r="NTX4" s="2"/>
      <c r="NTY4" s="2"/>
      <c r="NTZ4" s="2"/>
      <c r="NUA4" s="2"/>
      <c r="NUB4" s="2"/>
      <c r="NUC4" s="2"/>
      <c r="NUD4" s="2"/>
      <c r="NUE4" s="2"/>
      <c r="NUF4" s="2"/>
      <c r="NUG4" s="2"/>
      <c r="NUH4" s="2"/>
      <c r="NUI4" s="2"/>
      <c r="NUJ4" s="2"/>
      <c r="NUK4" s="2"/>
      <c r="NUL4" s="2"/>
      <c r="NUM4" s="2"/>
      <c r="NUN4" s="2"/>
      <c r="NUO4" s="2"/>
      <c r="NUP4" s="2"/>
      <c r="NUQ4" s="2"/>
      <c r="NUR4" s="2"/>
      <c r="NUS4" s="2"/>
      <c r="NUT4" s="2"/>
      <c r="NUU4" s="2"/>
      <c r="NUV4" s="2"/>
      <c r="NUW4" s="2"/>
      <c r="NUX4" s="2"/>
      <c r="NUY4" s="2"/>
      <c r="NUZ4" s="2"/>
      <c r="NVA4" s="2"/>
      <c r="NVB4" s="2"/>
      <c r="NVC4" s="2"/>
      <c r="NVD4" s="2"/>
      <c r="NVE4" s="2"/>
      <c r="NVF4" s="2"/>
      <c r="NVG4" s="2"/>
      <c r="NVH4" s="2"/>
      <c r="NVI4" s="2"/>
      <c r="NVJ4" s="2"/>
      <c r="NVK4" s="2"/>
      <c r="NVL4" s="2"/>
      <c r="NVM4" s="2"/>
      <c r="NVN4" s="2"/>
      <c r="NVO4" s="2"/>
      <c r="NVP4" s="2"/>
      <c r="NVQ4" s="2"/>
      <c r="NVR4" s="2"/>
      <c r="NVS4" s="2"/>
      <c r="NVT4" s="2"/>
      <c r="NVU4" s="2"/>
      <c r="NVV4" s="2"/>
      <c r="NVW4" s="2"/>
      <c r="NVX4" s="2"/>
      <c r="NVY4" s="2"/>
      <c r="NVZ4" s="2"/>
      <c r="NWA4" s="2"/>
      <c r="NWB4" s="2"/>
      <c r="NWC4" s="2"/>
      <c r="NWD4" s="2"/>
      <c r="NWE4" s="2"/>
      <c r="NWF4" s="2"/>
      <c r="NWG4" s="2"/>
      <c r="NWH4" s="2"/>
      <c r="NWI4" s="2"/>
      <c r="NWJ4" s="2"/>
      <c r="NWK4" s="2"/>
      <c r="NWL4" s="2"/>
      <c r="NWM4" s="2"/>
      <c r="NWN4" s="2"/>
      <c r="NWO4" s="2"/>
      <c r="NWP4" s="2"/>
      <c r="NWQ4" s="2"/>
      <c r="NWR4" s="2"/>
      <c r="NWS4" s="2"/>
      <c r="NWT4" s="2"/>
      <c r="NWU4" s="2"/>
      <c r="NWV4" s="2"/>
      <c r="NWW4" s="2"/>
      <c r="NWX4" s="2"/>
      <c r="NWY4" s="2"/>
      <c r="NWZ4" s="2"/>
      <c r="NXA4" s="2"/>
      <c r="NXB4" s="2"/>
      <c r="NXC4" s="2"/>
      <c r="NXD4" s="2"/>
      <c r="NXE4" s="2"/>
      <c r="NXF4" s="2"/>
      <c r="NXG4" s="2"/>
      <c r="NXH4" s="2"/>
      <c r="NXI4" s="2"/>
      <c r="NXJ4" s="2"/>
      <c r="NXK4" s="2"/>
      <c r="NXL4" s="2"/>
      <c r="NXM4" s="2"/>
      <c r="NXN4" s="2"/>
      <c r="NXO4" s="2"/>
      <c r="NXP4" s="2"/>
      <c r="NXQ4" s="2"/>
      <c r="NXR4" s="2"/>
      <c r="NXS4" s="2"/>
      <c r="NXT4" s="2"/>
      <c r="NXU4" s="2"/>
      <c r="NXV4" s="2"/>
      <c r="NXW4" s="2"/>
      <c r="NXX4" s="2"/>
      <c r="NXY4" s="2"/>
      <c r="NXZ4" s="2"/>
      <c r="NYA4" s="2"/>
      <c r="NYB4" s="2"/>
      <c r="NYC4" s="2"/>
      <c r="NYD4" s="2"/>
      <c r="NYE4" s="2"/>
      <c r="NYF4" s="2"/>
      <c r="NYG4" s="2"/>
      <c r="NYH4" s="2"/>
      <c r="NYI4" s="2"/>
      <c r="NYJ4" s="2"/>
      <c r="NYK4" s="2"/>
      <c r="NYL4" s="2"/>
      <c r="NYM4" s="2"/>
      <c r="NYN4" s="2"/>
      <c r="NYO4" s="2"/>
      <c r="NYP4" s="2"/>
      <c r="NYQ4" s="2"/>
      <c r="NYR4" s="2"/>
      <c r="NYS4" s="2"/>
      <c r="NYT4" s="2"/>
      <c r="NYU4" s="2"/>
      <c r="NYV4" s="2"/>
      <c r="NYW4" s="2"/>
      <c r="NYX4" s="2"/>
      <c r="NYY4" s="2"/>
      <c r="NYZ4" s="2"/>
      <c r="NZA4" s="2"/>
      <c r="NZB4" s="2"/>
      <c r="NZC4" s="2"/>
      <c r="NZD4" s="2"/>
      <c r="NZE4" s="2"/>
      <c r="NZF4" s="2"/>
      <c r="NZG4" s="2"/>
      <c r="NZH4" s="2"/>
      <c r="NZI4" s="2"/>
      <c r="NZJ4" s="2"/>
      <c r="NZK4" s="2"/>
      <c r="NZL4" s="2"/>
      <c r="NZM4" s="2"/>
      <c r="NZN4" s="2"/>
      <c r="NZO4" s="2"/>
      <c r="NZP4" s="2"/>
      <c r="NZQ4" s="2"/>
      <c r="NZR4" s="2"/>
      <c r="NZS4" s="2"/>
      <c r="NZT4" s="2"/>
      <c r="NZU4" s="2"/>
      <c r="NZV4" s="2"/>
      <c r="NZW4" s="2"/>
      <c r="NZX4" s="2"/>
      <c r="NZY4" s="2"/>
      <c r="NZZ4" s="2"/>
      <c r="OAA4" s="2"/>
      <c r="OAB4" s="2"/>
      <c r="OAC4" s="2"/>
      <c r="OAD4" s="2"/>
      <c r="OAE4" s="2"/>
      <c r="OAF4" s="2"/>
      <c r="OAG4" s="2"/>
      <c r="OAH4" s="2"/>
      <c r="OAI4" s="2"/>
      <c r="OAJ4" s="2"/>
      <c r="OAK4" s="2"/>
      <c r="OAL4" s="2"/>
      <c r="OAM4" s="2"/>
      <c r="OAN4" s="2"/>
      <c r="OAO4" s="2"/>
      <c r="OAP4" s="2"/>
      <c r="OAQ4" s="2"/>
      <c r="OAR4" s="2"/>
      <c r="OAS4" s="2"/>
      <c r="OAT4" s="2"/>
      <c r="OAU4" s="2"/>
      <c r="OAV4" s="2"/>
      <c r="OAW4" s="2"/>
      <c r="OAX4" s="2"/>
      <c r="OAY4" s="2"/>
      <c r="OAZ4" s="2"/>
      <c r="OBA4" s="2"/>
      <c r="OBB4" s="2"/>
      <c r="OBC4" s="2"/>
      <c r="OBD4" s="2"/>
      <c r="OBE4" s="2"/>
      <c r="OBF4" s="2"/>
      <c r="OBG4" s="2"/>
      <c r="OBH4" s="2"/>
      <c r="OBI4" s="2"/>
      <c r="OBJ4" s="2"/>
      <c r="OBK4" s="2"/>
      <c r="OBL4" s="2"/>
      <c r="OBM4" s="2"/>
      <c r="OBN4" s="2"/>
      <c r="OBO4" s="2"/>
      <c r="OBP4" s="2"/>
      <c r="OBQ4" s="2"/>
      <c r="OBR4" s="2"/>
      <c r="OBS4" s="2"/>
      <c r="OBT4" s="2"/>
      <c r="OBU4" s="2"/>
      <c r="OBV4" s="2"/>
      <c r="OBW4" s="2"/>
      <c r="OBX4" s="2"/>
      <c r="OBY4" s="2"/>
      <c r="OBZ4" s="2"/>
      <c r="OCA4" s="2"/>
      <c r="OCB4" s="2"/>
      <c r="OCC4" s="2"/>
      <c r="OCD4" s="2"/>
      <c r="OCE4" s="2"/>
      <c r="OCF4" s="2"/>
      <c r="OCG4" s="2"/>
      <c r="OCH4" s="2"/>
      <c r="OCI4" s="2"/>
      <c r="OCJ4" s="2"/>
      <c r="OCK4" s="2"/>
      <c r="OCL4" s="2"/>
      <c r="OCM4" s="2"/>
      <c r="OCN4" s="2"/>
      <c r="OCO4" s="2"/>
      <c r="OCP4" s="2"/>
      <c r="OCQ4" s="2"/>
      <c r="OCR4" s="2"/>
      <c r="OCS4" s="2"/>
      <c r="OCT4" s="2"/>
      <c r="OCU4" s="2"/>
      <c r="OCV4" s="2"/>
      <c r="OCW4" s="2"/>
      <c r="OCX4" s="2"/>
      <c r="OCY4" s="2"/>
      <c r="OCZ4" s="2"/>
      <c r="ODA4" s="2"/>
      <c r="ODB4" s="2"/>
      <c r="ODC4" s="2"/>
      <c r="ODD4" s="2"/>
      <c r="ODE4" s="2"/>
      <c r="ODF4" s="2"/>
      <c r="ODG4" s="2"/>
      <c r="ODH4" s="2"/>
      <c r="ODI4" s="2"/>
      <c r="ODJ4" s="2"/>
      <c r="ODK4" s="2"/>
      <c r="ODL4" s="2"/>
      <c r="ODM4" s="2"/>
      <c r="ODN4" s="2"/>
      <c r="ODO4" s="2"/>
      <c r="ODP4" s="2"/>
      <c r="ODQ4" s="2"/>
      <c r="ODR4" s="2"/>
      <c r="ODS4" s="2"/>
      <c r="ODT4" s="2"/>
      <c r="ODU4" s="2"/>
      <c r="ODV4" s="2"/>
      <c r="ODW4" s="2"/>
      <c r="ODX4" s="2"/>
      <c r="ODY4" s="2"/>
      <c r="ODZ4" s="2"/>
      <c r="OEA4" s="2"/>
      <c r="OEB4" s="2"/>
      <c r="OEC4" s="2"/>
      <c r="OED4" s="2"/>
      <c r="OEE4" s="2"/>
      <c r="OEF4" s="2"/>
      <c r="OEG4" s="2"/>
      <c r="OEH4" s="2"/>
      <c r="OEI4" s="2"/>
      <c r="OEJ4" s="2"/>
      <c r="OEK4" s="2"/>
      <c r="OEL4" s="2"/>
      <c r="OEM4" s="2"/>
      <c r="OEN4" s="2"/>
      <c r="OEO4" s="2"/>
      <c r="OEP4" s="2"/>
      <c r="OEQ4" s="2"/>
      <c r="OER4" s="2"/>
      <c r="OES4" s="2"/>
      <c r="OET4" s="2"/>
      <c r="OEU4" s="2"/>
      <c r="OEV4" s="2"/>
      <c r="OEW4" s="2"/>
      <c r="OEX4" s="2"/>
      <c r="OEY4" s="2"/>
      <c r="OEZ4" s="2"/>
      <c r="OFA4" s="2"/>
      <c r="OFB4" s="2"/>
      <c r="OFC4" s="2"/>
      <c r="OFD4" s="2"/>
      <c r="OFE4" s="2"/>
      <c r="OFF4" s="2"/>
      <c r="OFG4" s="2"/>
      <c r="OFH4" s="2"/>
      <c r="OFI4" s="2"/>
      <c r="OFJ4" s="2"/>
      <c r="OFK4" s="2"/>
      <c r="OFL4" s="2"/>
      <c r="OFM4" s="2"/>
      <c r="OFN4" s="2"/>
      <c r="OFO4" s="2"/>
      <c r="OFP4" s="2"/>
      <c r="OFQ4" s="2"/>
      <c r="OFR4" s="2"/>
      <c r="OFS4" s="2"/>
      <c r="OFT4" s="2"/>
      <c r="OFU4" s="2"/>
      <c r="OFV4" s="2"/>
      <c r="OFW4" s="2"/>
      <c r="OFX4" s="2"/>
      <c r="OFY4" s="2"/>
      <c r="OFZ4" s="2"/>
      <c r="OGA4" s="2"/>
      <c r="OGB4" s="2"/>
      <c r="OGC4" s="2"/>
      <c r="OGD4" s="2"/>
      <c r="OGE4" s="2"/>
      <c r="OGF4" s="2"/>
      <c r="OGG4" s="2"/>
      <c r="OGH4" s="2"/>
      <c r="OGI4" s="2"/>
      <c r="OGJ4" s="2"/>
      <c r="OGK4" s="2"/>
      <c r="OGL4" s="2"/>
      <c r="OGM4" s="2"/>
      <c r="OGN4" s="2"/>
      <c r="OGO4" s="2"/>
      <c r="OGP4" s="2"/>
      <c r="OGQ4" s="2"/>
      <c r="OGR4" s="2"/>
      <c r="OGS4" s="2"/>
      <c r="OGT4" s="2"/>
      <c r="OGU4" s="2"/>
      <c r="OGV4" s="2"/>
      <c r="OGW4" s="2"/>
      <c r="OGX4" s="2"/>
      <c r="OGY4" s="2"/>
      <c r="OGZ4" s="2"/>
      <c r="OHA4" s="2"/>
      <c r="OHB4" s="2"/>
      <c r="OHC4" s="2"/>
      <c r="OHD4" s="2"/>
      <c r="OHE4" s="2"/>
      <c r="OHF4" s="2"/>
      <c r="OHG4" s="2"/>
      <c r="OHH4" s="2"/>
      <c r="OHI4" s="2"/>
      <c r="OHJ4" s="2"/>
      <c r="OHK4" s="2"/>
      <c r="OHL4" s="2"/>
      <c r="OHM4" s="2"/>
      <c r="OHN4" s="2"/>
      <c r="OHO4" s="2"/>
      <c r="OHP4" s="2"/>
      <c r="OHQ4" s="2"/>
      <c r="OHR4" s="2"/>
      <c r="OHS4" s="2"/>
      <c r="OHT4" s="2"/>
      <c r="OHU4" s="2"/>
      <c r="OHV4" s="2"/>
      <c r="OHW4" s="2"/>
      <c r="OHX4" s="2"/>
      <c r="OHY4" s="2"/>
      <c r="OHZ4" s="2"/>
      <c r="OIA4" s="2"/>
      <c r="OIB4" s="2"/>
      <c r="OIC4" s="2"/>
      <c r="OID4" s="2"/>
      <c r="OIE4" s="2"/>
      <c r="OIF4" s="2"/>
      <c r="OIG4" s="2"/>
      <c r="OIH4" s="2"/>
      <c r="OII4" s="2"/>
      <c r="OIJ4" s="2"/>
      <c r="OIK4" s="2"/>
      <c r="OIL4" s="2"/>
      <c r="OIM4" s="2"/>
      <c r="OIN4" s="2"/>
      <c r="OIO4" s="2"/>
      <c r="OIP4" s="2"/>
      <c r="OIQ4" s="2"/>
      <c r="OIR4" s="2"/>
      <c r="OIS4" s="2"/>
      <c r="OIT4" s="2"/>
      <c r="OIU4" s="2"/>
      <c r="OIV4" s="2"/>
      <c r="OIW4" s="2"/>
      <c r="OIX4" s="2"/>
      <c r="OIY4" s="2"/>
      <c r="OIZ4" s="2"/>
      <c r="OJA4" s="2"/>
      <c r="OJB4" s="2"/>
      <c r="OJC4" s="2"/>
      <c r="OJD4" s="2"/>
      <c r="OJE4" s="2"/>
      <c r="OJF4" s="2"/>
      <c r="OJG4" s="2"/>
      <c r="OJH4" s="2"/>
      <c r="OJI4" s="2"/>
      <c r="OJJ4" s="2"/>
      <c r="OJK4" s="2"/>
      <c r="OJL4" s="2"/>
      <c r="OJM4" s="2"/>
      <c r="OJN4" s="2"/>
      <c r="OJO4" s="2"/>
      <c r="OJP4" s="2"/>
      <c r="OJQ4" s="2"/>
      <c r="OJR4" s="2"/>
      <c r="OJS4" s="2"/>
      <c r="OJT4" s="2"/>
      <c r="OJU4" s="2"/>
      <c r="OJV4" s="2"/>
      <c r="OJW4" s="2"/>
      <c r="OJX4" s="2"/>
      <c r="OJY4" s="2"/>
      <c r="OJZ4" s="2"/>
      <c r="OKA4" s="2"/>
      <c r="OKB4" s="2"/>
      <c r="OKC4" s="2"/>
      <c r="OKD4" s="2"/>
      <c r="OKE4" s="2"/>
      <c r="OKF4" s="2"/>
      <c r="OKG4" s="2"/>
      <c r="OKH4" s="2"/>
      <c r="OKI4" s="2"/>
      <c r="OKJ4" s="2"/>
      <c r="OKK4" s="2"/>
      <c r="OKL4" s="2"/>
      <c r="OKM4" s="2"/>
      <c r="OKN4" s="2"/>
      <c r="OKO4" s="2"/>
      <c r="OKP4" s="2"/>
      <c r="OKQ4" s="2"/>
      <c r="OKR4" s="2"/>
      <c r="OKS4" s="2"/>
      <c r="OKT4" s="2"/>
      <c r="OKU4" s="2"/>
      <c r="OKV4" s="2"/>
      <c r="OKW4" s="2"/>
      <c r="OKX4" s="2"/>
      <c r="OKY4" s="2"/>
      <c r="OKZ4" s="2"/>
      <c r="OLA4" s="2"/>
      <c r="OLB4" s="2"/>
      <c r="OLC4" s="2"/>
      <c r="OLD4" s="2"/>
      <c r="OLE4" s="2"/>
      <c r="OLF4" s="2"/>
      <c r="OLG4" s="2"/>
      <c r="OLH4" s="2"/>
      <c r="OLI4" s="2"/>
      <c r="OLJ4" s="2"/>
      <c r="OLK4" s="2"/>
      <c r="OLL4" s="2"/>
      <c r="OLM4" s="2"/>
      <c r="OLN4" s="2"/>
      <c r="OLO4" s="2"/>
      <c r="OLP4" s="2"/>
      <c r="OLQ4" s="2"/>
      <c r="OLR4" s="2"/>
      <c r="OLS4" s="2"/>
      <c r="OLT4" s="2"/>
      <c r="OLU4" s="2"/>
      <c r="OLV4" s="2"/>
      <c r="OLW4" s="2"/>
      <c r="OLX4" s="2"/>
      <c r="OLY4" s="2"/>
      <c r="OLZ4" s="2"/>
      <c r="OMA4" s="2"/>
      <c r="OMB4" s="2"/>
      <c r="OMC4" s="2"/>
      <c r="OMD4" s="2"/>
      <c r="OME4" s="2"/>
      <c r="OMF4" s="2"/>
      <c r="OMG4" s="2"/>
      <c r="OMH4" s="2"/>
      <c r="OMI4" s="2"/>
      <c r="OMJ4" s="2"/>
      <c r="OMK4" s="2"/>
      <c r="OML4" s="2"/>
      <c r="OMM4" s="2"/>
      <c r="OMN4" s="2"/>
      <c r="OMO4" s="2"/>
      <c r="OMP4" s="2"/>
      <c r="OMQ4" s="2"/>
      <c r="OMR4" s="2"/>
      <c r="OMS4" s="2"/>
      <c r="OMT4" s="2"/>
      <c r="OMU4" s="2"/>
      <c r="OMV4" s="2"/>
      <c r="OMW4" s="2"/>
      <c r="OMX4" s="2"/>
      <c r="OMY4" s="2"/>
      <c r="OMZ4" s="2"/>
      <c r="ONA4" s="2"/>
      <c r="ONB4" s="2"/>
      <c r="ONC4" s="2"/>
      <c r="OND4" s="2"/>
      <c r="ONE4" s="2"/>
      <c r="ONF4" s="2"/>
      <c r="ONG4" s="2"/>
      <c r="ONH4" s="2"/>
      <c r="ONI4" s="2"/>
      <c r="ONJ4" s="2"/>
      <c r="ONK4" s="2"/>
      <c r="ONL4" s="2"/>
      <c r="ONM4" s="2"/>
      <c r="ONN4" s="2"/>
      <c r="ONO4" s="2"/>
      <c r="ONP4" s="2"/>
      <c r="ONQ4" s="2"/>
      <c r="ONR4" s="2"/>
      <c r="ONS4" s="2"/>
      <c r="ONT4" s="2"/>
      <c r="ONU4" s="2"/>
      <c r="ONV4" s="2"/>
      <c r="ONW4" s="2"/>
      <c r="ONX4" s="2"/>
      <c r="ONY4" s="2"/>
      <c r="ONZ4" s="2"/>
      <c r="OOA4" s="2"/>
      <c r="OOB4" s="2"/>
      <c r="OOC4" s="2"/>
      <c r="OOD4" s="2"/>
      <c r="OOE4" s="2"/>
      <c r="OOF4" s="2"/>
      <c r="OOG4" s="2"/>
      <c r="OOH4" s="2"/>
      <c r="OOI4" s="2"/>
      <c r="OOJ4" s="2"/>
      <c r="OOK4" s="2"/>
      <c r="OOL4" s="2"/>
      <c r="OOM4" s="2"/>
      <c r="OON4" s="2"/>
      <c r="OOO4" s="2"/>
      <c r="OOP4" s="2"/>
      <c r="OOQ4" s="2"/>
      <c r="OOR4" s="2"/>
      <c r="OOS4" s="2"/>
      <c r="OOT4" s="2"/>
      <c r="OOU4" s="2"/>
      <c r="OOV4" s="2"/>
      <c r="OOW4" s="2"/>
      <c r="OOX4" s="2"/>
      <c r="OOY4" s="2"/>
      <c r="OOZ4" s="2"/>
      <c r="OPA4" s="2"/>
      <c r="OPB4" s="2"/>
      <c r="OPC4" s="2"/>
      <c r="OPD4" s="2"/>
      <c r="OPE4" s="2"/>
      <c r="OPF4" s="2"/>
      <c r="OPG4" s="2"/>
      <c r="OPH4" s="2"/>
      <c r="OPI4" s="2"/>
      <c r="OPJ4" s="2"/>
      <c r="OPK4" s="2"/>
      <c r="OPL4" s="2"/>
      <c r="OPM4" s="2"/>
      <c r="OPN4" s="2"/>
      <c r="OPO4" s="2"/>
      <c r="OPP4" s="2"/>
      <c r="OPQ4" s="2"/>
      <c r="OPR4" s="2"/>
      <c r="OPS4" s="2"/>
      <c r="OPT4" s="2"/>
      <c r="OPU4" s="2"/>
      <c r="OPV4" s="2"/>
      <c r="OPW4" s="2"/>
      <c r="OPX4" s="2"/>
      <c r="OPY4" s="2"/>
      <c r="OPZ4" s="2"/>
      <c r="OQA4" s="2"/>
      <c r="OQB4" s="2"/>
      <c r="OQC4" s="2"/>
      <c r="OQD4" s="2"/>
      <c r="OQE4" s="2"/>
      <c r="OQF4" s="2"/>
      <c r="OQG4" s="2"/>
      <c r="OQH4" s="2"/>
      <c r="OQI4" s="2"/>
      <c r="OQJ4" s="2"/>
      <c r="OQK4" s="2"/>
      <c r="OQL4" s="2"/>
      <c r="OQM4" s="2"/>
      <c r="OQN4" s="2"/>
      <c r="OQO4" s="2"/>
      <c r="OQP4" s="2"/>
      <c r="OQQ4" s="2"/>
      <c r="OQR4" s="2"/>
      <c r="OQS4" s="2"/>
      <c r="OQT4" s="2"/>
      <c r="OQU4" s="2"/>
      <c r="OQV4" s="2"/>
      <c r="OQW4" s="2"/>
      <c r="OQX4" s="2"/>
      <c r="OQY4" s="2"/>
      <c r="OQZ4" s="2"/>
      <c r="ORA4" s="2"/>
      <c r="ORB4" s="2"/>
      <c r="ORC4" s="2"/>
      <c r="ORD4" s="2"/>
      <c r="ORE4" s="2"/>
      <c r="ORF4" s="2"/>
      <c r="ORG4" s="2"/>
      <c r="ORH4" s="2"/>
      <c r="ORI4" s="2"/>
      <c r="ORJ4" s="2"/>
      <c r="ORK4" s="2"/>
      <c r="ORL4" s="2"/>
      <c r="ORM4" s="2"/>
      <c r="ORN4" s="2"/>
      <c r="ORO4" s="2"/>
      <c r="ORP4" s="2"/>
      <c r="ORQ4" s="2"/>
      <c r="ORR4" s="2"/>
      <c r="ORS4" s="2"/>
      <c r="ORT4" s="2"/>
      <c r="ORU4" s="2"/>
      <c r="ORV4" s="2"/>
      <c r="ORW4" s="2"/>
      <c r="ORX4" s="2"/>
      <c r="ORY4" s="2"/>
      <c r="ORZ4" s="2"/>
      <c r="OSA4" s="2"/>
      <c r="OSB4" s="2"/>
      <c r="OSC4" s="2"/>
      <c r="OSD4" s="2"/>
      <c r="OSE4" s="2"/>
      <c r="OSF4" s="2"/>
      <c r="OSG4" s="2"/>
      <c r="OSH4" s="2"/>
      <c r="OSI4" s="2"/>
      <c r="OSJ4" s="2"/>
      <c r="OSK4" s="2"/>
      <c r="OSL4" s="2"/>
      <c r="OSM4" s="2"/>
      <c r="OSN4" s="2"/>
      <c r="OSO4" s="2"/>
      <c r="OSP4" s="2"/>
      <c r="OSQ4" s="2"/>
      <c r="OSR4" s="2"/>
      <c r="OSS4" s="2"/>
      <c r="OST4" s="2"/>
      <c r="OSU4" s="2"/>
      <c r="OSV4" s="2"/>
      <c r="OSW4" s="2"/>
      <c r="OSX4" s="2"/>
      <c r="OSY4" s="2"/>
      <c r="OSZ4" s="2"/>
      <c r="OTA4" s="2"/>
      <c r="OTB4" s="2"/>
      <c r="OTC4" s="2"/>
      <c r="OTD4" s="2"/>
      <c r="OTE4" s="2"/>
      <c r="OTF4" s="2"/>
      <c r="OTG4" s="2"/>
      <c r="OTH4" s="2"/>
      <c r="OTI4" s="2"/>
      <c r="OTJ4" s="2"/>
      <c r="OTK4" s="2"/>
      <c r="OTL4" s="2"/>
      <c r="OTM4" s="2"/>
      <c r="OTN4" s="2"/>
      <c r="OTO4" s="2"/>
      <c r="OTP4" s="2"/>
      <c r="OTQ4" s="2"/>
      <c r="OTR4" s="2"/>
      <c r="OTS4" s="2"/>
      <c r="OTT4" s="2"/>
      <c r="OTU4" s="2"/>
      <c r="OTV4" s="2"/>
      <c r="OTW4" s="2"/>
      <c r="OTX4" s="2"/>
      <c r="OTY4" s="2"/>
      <c r="OTZ4" s="2"/>
      <c r="OUA4" s="2"/>
      <c r="OUB4" s="2"/>
      <c r="OUC4" s="2"/>
      <c r="OUD4" s="2"/>
      <c r="OUE4" s="2"/>
      <c r="OUF4" s="2"/>
      <c r="OUG4" s="2"/>
      <c r="OUH4" s="2"/>
      <c r="OUI4" s="2"/>
      <c r="OUJ4" s="2"/>
      <c r="OUK4" s="2"/>
      <c r="OUL4" s="2"/>
      <c r="OUM4" s="2"/>
      <c r="OUN4" s="2"/>
      <c r="OUO4" s="2"/>
      <c r="OUP4" s="2"/>
      <c r="OUQ4" s="2"/>
      <c r="OUR4" s="2"/>
      <c r="OUS4" s="2"/>
      <c r="OUT4" s="2"/>
      <c r="OUU4" s="2"/>
      <c r="OUV4" s="2"/>
      <c r="OUW4" s="2"/>
      <c r="OUX4" s="2"/>
      <c r="OUY4" s="2"/>
      <c r="OUZ4" s="2"/>
      <c r="OVA4" s="2"/>
      <c r="OVB4" s="2"/>
      <c r="OVC4" s="2"/>
      <c r="OVD4" s="2"/>
      <c r="OVE4" s="2"/>
      <c r="OVF4" s="2"/>
      <c r="OVG4" s="2"/>
      <c r="OVH4" s="2"/>
      <c r="OVI4" s="2"/>
      <c r="OVJ4" s="2"/>
      <c r="OVK4" s="2"/>
      <c r="OVL4" s="2"/>
      <c r="OVM4" s="2"/>
      <c r="OVN4" s="2"/>
      <c r="OVO4" s="2"/>
      <c r="OVP4" s="2"/>
      <c r="OVQ4" s="2"/>
      <c r="OVR4" s="2"/>
      <c r="OVS4" s="2"/>
      <c r="OVT4" s="2"/>
      <c r="OVU4" s="2"/>
      <c r="OVV4" s="2"/>
      <c r="OVW4" s="2"/>
      <c r="OVX4" s="2"/>
      <c r="OVY4" s="2"/>
      <c r="OVZ4" s="2"/>
      <c r="OWA4" s="2"/>
      <c r="OWB4" s="2"/>
      <c r="OWC4" s="2"/>
      <c r="OWD4" s="2"/>
      <c r="OWE4" s="2"/>
      <c r="OWF4" s="2"/>
      <c r="OWG4" s="2"/>
      <c r="OWH4" s="2"/>
      <c r="OWI4" s="2"/>
      <c r="OWJ4" s="2"/>
      <c r="OWK4" s="2"/>
      <c r="OWL4" s="2"/>
      <c r="OWM4" s="2"/>
      <c r="OWN4" s="2"/>
      <c r="OWO4" s="2"/>
      <c r="OWP4" s="2"/>
      <c r="OWQ4" s="2"/>
      <c r="OWR4" s="2"/>
      <c r="OWS4" s="2"/>
      <c r="OWT4" s="2"/>
      <c r="OWU4" s="2"/>
      <c r="OWV4" s="2"/>
      <c r="OWW4" s="2"/>
      <c r="OWX4" s="2"/>
      <c r="OWY4" s="2"/>
      <c r="OWZ4" s="2"/>
      <c r="OXA4" s="2"/>
      <c r="OXB4" s="2"/>
      <c r="OXC4" s="2"/>
      <c r="OXD4" s="2"/>
      <c r="OXE4" s="2"/>
      <c r="OXF4" s="2"/>
      <c r="OXG4" s="2"/>
      <c r="OXH4" s="2"/>
      <c r="OXI4" s="2"/>
      <c r="OXJ4" s="2"/>
      <c r="OXK4" s="2"/>
      <c r="OXL4" s="2"/>
      <c r="OXM4" s="2"/>
      <c r="OXN4" s="2"/>
      <c r="OXO4" s="2"/>
      <c r="OXP4" s="2"/>
      <c r="OXQ4" s="2"/>
      <c r="OXR4" s="2"/>
      <c r="OXS4" s="2"/>
      <c r="OXT4" s="2"/>
      <c r="OXU4" s="2"/>
      <c r="OXV4" s="2"/>
      <c r="OXW4" s="2"/>
      <c r="OXX4" s="2"/>
      <c r="OXY4" s="2"/>
      <c r="OXZ4" s="2"/>
      <c r="OYA4" s="2"/>
      <c r="OYB4" s="2"/>
      <c r="OYC4" s="2"/>
      <c r="OYD4" s="2"/>
      <c r="OYE4" s="2"/>
      <c r="OYF4" s="2"/>
      <c r="OYG4" s="2"/>
      <c r="OYH4" s="2"/>
      <c r="OYI4" s="2"/>
      <c r="OYJ4" s="2"/>
      <c r="OYK4" s="2"/>
      <c r="OYL4" s="2"/>
      <c r="OYM4" s="2"/>
      <c r="OYN4" s="2"/>
      <c r="OYO4" s="2"/>
      <c r="OYP4" s="2"/>
      <c r="OYQ4" s="2"/>
      <c r="OYR4" s="2"/>
      <c r="OYS4" s="2"/>
      <c r="OYT4" s="2"/>
      <c r="OYU4" s="2"/>
      <c r="OYV4" s="2"/>
      <c r="OYW4" s="2"/>
      <c r="OYX4" s="2"/>
      <c r="OYY4" s="2"/>
      <c r="OYZ4" s="2"/>
      <c r="OZA4" s="2"/>
      <c r="OZB4" s="2"/>
      <c r="OZC4" s="2"/>
      <c r="OZD4" s="2"/>
      <c r="OZE4" s="2"/>
      <c r="OZF4" s="2"/>
      <c r="OZG4" s="2"/>
      <c r="OZH4" s="2"/>
      <c r="OZI4" s="2"/>
      <c r="OZJ4" s="2"/>
      <c r="OZK4" s="2"/>
      <c r="OZL4" s="2"/>
      <c r="OZM4" s="2"/>
      <c r="OZN4" s="2"/>
      <c r="OZO4" s="2"/>
      <c r="OZP4" s="2"/>
      <c r="OZQ4" s="2"/>
      <c r="OZR4" s="2"/>
      <c r="OZS4" s="2"/>
      <c r="OZT4" s="2"/>
      <c r="OZU4" s="2"/>
      <c r="OZV4" s="2"/>
      <c r="OZW4" s="2"/>
      <c r="OZX4" s="2"/>
      <c r="OZY4" s="2"/>
      <c r="OZZ4" s="2"/>
      <c r="PAA4" s="2"/>
      <c r="PAB4" s="2"/>
      <c r="PAC4" s="2"/>
      <c r="PAD4" s="2"/>
      <c r="PAE4" s="2"/>
      <c r="PAF4" s="2"/>
      <c r="PAG4" s="2"/>
      <c r="PAH4" s="2"/>
      <c r="PAI4" s="2"/>
      <c r="PAJ4" s="2"/>
      <c r="PAK4" s="2"/>
      <c r="PAL4" s="2"/>
      <c r="PAM4" s="2"/>
      <c r="PAN4" s="2"/>
      <c r="PAO4" s="2"/>
      <c r="PAP4" s="2"/>
      <c r="PAQ4" s="2"/>
      <c r="PAR4" s="2"/>
      <c r="PAS4" s="2"/>
      <c r="PAT4" s="2"/>
      <c r="PAU4" s="2"/>
      <c r="PAV4" s="2"/>
      <c r="PAW4" s="2"/>
      <c r="PAX4" s="2"/>
      <c r="PAY4" s="2"/>
      <c r="PAZ4" s="2"/>
      <c r="PBA4" s="2"/>
      <c r="PBB4" s="2"/>
      <c r="PBC4" s="2"/>
      <c r="PBD4" s="2"/>
      <c r="PBE4" s="2"/>
      <c r="PBF4" s="2"/>
      <c r="PBG4" s="2"/>
      <c r="PBH4" s="2"/>
      <c r="PBI4" s="2"/>
      <c r="PBJ4" s="2"/>
      <c r="PBK4" s="2"/>
      <c r="PBL4" s="2"/>
      <c r="PBM4" s="2"/>
      <c r="PBN4" s="2"/>
      <c r="PBO4" s="2"/>
      <c r="PBP4" s="2"/>
      <c r="PBQ4" s="2"/>
      <c r="PBR4" s="2"/>
      <c r="PBS4" s="2"/>
      <c r="PBT4" s="2"/>
      <c r="PBU4" s="2"/>
      <c r="PBV4" s="2"/>
      <c r="PBW4" s="2"/>
      <c r="PBX4" s="2"/>
      <c r="PBY4" s="2"/>
      <c r="PBZ4" s="2"/>
      <c r="PCA4" s="2"/>
      <c r="PCB4" s="2"/>
      <c r="PCC4" s="2"/>
      <c r="PCD4" s="2"/>
      <c r="PCE4" s="2"/>
      <c r="PCF4" s="2"/>
      <c r="PCG4" s="2"/>
      <c r="PCH4" s="2"/>
      <c r="PCI4" s="2"/>
      <c r="PCJ4" s="2"/>
      <c r="PCK4" s="2"/>
      <c r="PCL4" s="2"/>
      <c r="PCM4" s="2"/>
      <c r="PCN4" s="2"/>
      <c r="PCO4" s="2"/>
      <c r="PCP4" s="2"/>
      <c r="PCQ4" s="2"/>
      <c r="PCR4" s="2"/>
      <c r="PCS4" s="2"/>
      <c r="PCT4" s="2"/>
      <c r="PCU4" s="2"/>
      <c r="PCV4" s="2"/>
      <c r="PCW4" s="2"/>
      <c r="PCX4" s="2"/>
      <c r="PCY4" s="2"/>
      <c r="PCZ4" s="2"/>
      <c r="PDA4" s="2"/>
      <c r="PDB4" s="2"/>
      <c r="PDC4" s="2"/>
      <c r="PDD4" s="2"/>
      <c r="PDE4" s="2"/>
      <c r="PDF4" s="2"/>
      <c r="PDG4" s="2"/>
      <c r="PDH4" s="2"/>
      <c r="PDI4" s="2"/>
      <c r="PDJ4" s="2"/>
      <c r="PDK4" s="2"/>
      <c r="PDL4" s="2"/>
      <c r="PDM4" s="2"/>
      <c r="PDN4" s="2"/>
      <c r="PDO4" s="2"/>
      <c r="PDP4" s="2"/>
      <c r="PDQ4" s="2"/>
      <c r="PDR4" s="2"/>
      <c r="PDS4" s="2"/>
      <c r="PDT4" s="2"/>
      <c r="PDU4" s="2"/>
      <c r="PDV4" s="2"/>
      <c r="PDW4" s="2"/>
      <c r="PDX4" s="2"/>
      <c r="PDY4" s="2"/>
      <c r="PDZ4" s="2"/>
      <c r="PEA4" s="2"/>
      <c r="PEB4" s="2"/>
      <c r="PEC4" s="2"/>
      <c r="PED4" s="2"/>
      <c r="PEE4" s="2"/>
      <c r="PEF4" s="2"/>
      <c r="PEG4" s="2"/>
      <c r="PEH4" s="2"/>
      <c r="PEI4" s="2"/>
      <c r="PEJ4" s="2"/>
      <c r="PEK4" s="2"/>
      <c r="PEL4" s="2"/>
      <c r="PEM4" s="2"/>
      <c r="PEN4" s="2"/>
      <c r="PEO4" s="2"/>
      <c r="PEP4" s="2"/>
      <c r="PEQ4" s="2"/>
      <c r="PER4" s="2"/>
      <c r="PES4" s="2"/>
      <c r="PET4" s="2"/>
      <c r="PEU4" s="2"/>
      <c r="PEV4" s="2"/>
      <c r="PEW4" s="2"/>
      <c r="PEX4" s="2"/>
      <c r="PEY4" s="2"/>
      <c r="PEZ4" s="2"/>
      <c r="PFA4" s="2"/>
      <c r="PFB4" s="2"/>
      <c r="PFC4" s="2"/>
      <c r="PFD4" s="2"/>
      <c r="PFE4" s="2"/>
      <c r="PFF4" s="2"/>
      <c r="PFG4" s="2"/>
      <c r="PFH4" s="2"/>
      <c r="PFI4" s="2"/>
      <c r="PFJ4" s="2"/>
      <c r="PFK4" s="2"/>
      <c r="PFL4" s="2"/>
      <c r="PFM4" s="2"/>
      <c r="PFN4" s="2"/>
      <c r="PFO4" s="2"/>
      <c r="PFP4" s="2"/>
      <c r="PFQ4" s="2"/>
      <c r="PFR4" s="2"/>
      <c r="PFS4" s="2"/>
      <c r="PFT4" s="2"/>
      <c r="PFU4" s="2"/>
      <c r="PFV4" s="2"/>
      <c r="PFW4" s="2"/>
      <c r="PFX4" s="2"/>
      <c r="PFY4" s="2"/>
      <c r="PFZ4" s="2"/>
      <c r="PGA4" s="2"/>
      <c r="PGB4" s="2"/>
      <c r="PGC4" s="2"/>
      <c r="PGD4" s="2"/>
      <c r="PGE4" s="2"/>
      <c r="PGF4" s="2"/>
      <c r="PGG4" s="2"/>
      <c r="PGH4" s="2"/>
      <c r="PGI4" s="2"/>
      <c r="PGJ4" s="2"/>
      <c r="PGK4" s="2"/>
      <c r="PGL4" s="2"/>
      <c r="PGM4" s="2"/>
      <c r="PGN4" s="2"/>
      <c r="PGO4" s="2"/>
      <c r="PGP4" s="2"/>
      <c r="PGQ4" s="2"/>
      <c r="PGR4" s="2"/>
      <c r="PGS4" s="2"/>
      <c r="PGT4" s="2"/>
      <c r="PGU4" s="2"/>
      <c r="PGV4" s="2"/>
      <c r="PGW4" s="2"/>
      <c r="PGX4" s="2"/>
      <c r="PGY4" s="2"/>
      <c r="PGZ4" s="2"/>
      <c r="PHA4" s="2"/>
      <c r="PHB4" s="2"/>
      <c r="PHC4" s="2"/>
      <c r="PHD4" s="2"/>
      <c r="PHE4" s="2"/>
      <c r="PHF4" s="2"/>
      <c r="PHG4" s="2"/>
      <c r="PHH4" s="2"/>
      <c r="PHI4" s="2"/>
      <c r="PHJ4" s="2"/>
      <c r="PHK4" s="2"/>
      <c r="PHL4" s="2"/>
      <c r="PHM4" s="2"/>
      <c r="PHN4" s="2"/>
      <c r="PHO4" s="2"/>
      <c r="PHP4" s="2"/>
      <c r="PHQ4" s="2"/>
      <c r="PHR4" s="2"/>
      <c r="PHS4" s="2"/>
      <c r="PHT4" s="2"/>
      <c r="PHU4" s="2"/>
      <c r="PHV4" s="2"/>
      <c r="PHW4" s="2"/>
      <c r="PHX4" s="2"/>
      <c r="PHY4" s="2"/>
      <c r="PHZ4" s="2"/>
      <c r="PIA4" s="2"/>
      <c r="PIB4" s="2"/>
      <c r="PIC4" s="2"/>
      <c r="PID4" s="2"/>
      <c r="PIE4" s="2"/>
      <c r="PIF4" s="2"/>
      <c r="PIG4" s="2"/>
      <c r="PIH4" s="2"/>
      <c r="PII4" s="2"/>
      <c r="PIJ4" s="2"/>
      <c r="PIK4" s="2"/>
      <c r="PIL4" s="2"/>
      <c r="PIM4" s="2"/>
      <c r="PIN4" s="2"/>
      <c r="PIO4" s="2"/>
      <c r="PIP4" s="2"/>
      <c r="PIQ4" s="2"/>
      <c r="PIR4" s="2"/>
      <c r="PIS4" s="2"/>
      <c r="PIT4" s="2"/>
      <c r="PIU4" s="2"/>
      <c r="PIV4" s="2"/>
      <c r="PIW4" s="2"/>
      <c r="PIX4" s="2"/>
      <c r="PIY4" s="2"/>
      <c r="PIZ4" s="2"/>
      <c r="PJA4" s="2"/>
      <c r="PJB4" s="2"/>
      <c r="PJC4" s="2"/>
      <c r="PJD4" s="2"/>
      <c r="PJE4" s="2"/>
      <c r="PJF4" s="2"/>
      <c r="PJG4" s="2"/>
      <c r="PJH4" s="2"/>
      <c r="PJI4" s="2"/>
      <c r="PJJ4" s="2"/>
      <c r="PJK4" s="2"/>
      <c r="PJL4" s="2"/>
      <c r="PJM4" s="2"/>
      <c r="PJN4" s="2"/>
      <c r="PJO4" s="2"/>
      <c r="PJP4" s="2"/>
      <c r="PJQ4" s="2"/>
      <c r="PJR4" s="2"/>
      <c r="PJS4" s="2"/>
      <c r="PJT4" s="2"/>
      <c r="PJU4" s="2"/>
      <c r="PJV4" s="2"/>
      <c r="PJW4" s="2"/>
      <c r="PJX4" s="2"/>
      <c r="PJY4" s="2"/>
      <c r="PJZ4" s="2"/>
      <c r="PKA4" s="2"/>
      <c r="PKB4" s="2"/>
      <c r="PKC4" s="2"/>
      <c r="PKD4" s="2"/>
      <c r="PKE4" s="2"/>
      <c r="PKF4" s="2"/>
      <c r="PKG4" s="2"/>
      <c r="PKH4" s="2"/>
      <c r="PKI4" s="2"/>
      <c r="PKJ4" s="2"/>
      <c r="PKK4" s="2"/>
      <c r="PKL4" s="2"/>
      <c r="PKM4" s="2"/>
      <c r="PKN4" s="2"/>
      <c r="PKO4" s="2"/>
      <c r="PKP4" s="2"/>
      <c r="PKQ4" s="2"/>
      <c r="PKR4" s="2"/>
      <c r="PKS4" s="2"/>
      <c r="PKT4" s="2"/>
      <c r="PKU4" s="2"/>
      <c r="PKV4" s="2"/>
      <c r="PKW4" s="2"/>
      <c r="PKX4" s="2"/>
      <c r="PKY4" s="2"/>
      <c r="PKZ4" s="2"/>
      <c r="PLA4" s="2"/>
      <c r="PLB4" s="2"/>
      <c r="PLC4" s="2"/>
      <c r="PLD4" s="2"/>
      <c r="PLE4" s="2"/>
      <c r="PLF4" s="2"/>
      <c r="PLG4" s="2"/>
      <c r="PLH4" s="2"/>
      <c r="PLI4" s="2"/>
      <c r="PLJ4" s="2"/>
      <c r="PLK4" s="2"/>
      <c r="PLL4" s="2"/>
      <c r="PLM4" s="2"/>
      <c r="PLN4" s="2"/>
      <c r="PLO4" s="2"/>
      <c r="PLP4" s="2"/>
      <c r="PLQ4" s="2"/>
      <c r="PLR4" s="2"/>
      <c r="PLS4" s="2"/>
      <c r="PLT4" s="2"/>
      <c r="PLU4" s="2"/>
      <c r="PLV4" s="2"/>
      <c r="PLW4" s="2"/>
      <c r="PLX4" s="2"/>
      <c r="PLY4" s="2"/>
      <c r="PLZ4" s="2"/>
      <c r="PMA4" s="2"/>
      <c r="PMB4" s="2"/>
      <c r="PMC4" s="2"/>
      <c r="PMD4" s="2"/>
      <c r="PME4" s="2"/>
      <c r="PMF4" s="2"/>
      <c r="PMG4" s="2"/>
      <c r="PMH4" s="2"/>
      <c r="PMI4" s="2"/>
      <c r="PMJ4" s="2"/>
      <c r="PMK4" s="2"/>
      <c r="PML4" s="2"/>
      <c r="PMM4" s="2"/>
      <c r="PMN4" s="2"/>
      <c r="PMO4" s="2"/>
      <c r="PMP4" s="2"/>
      <c r="PMQ4" s="2"/>
      <c r="PMR4" s="2"/>
      <c r="PMS4" s="2"/>
      <c r="PMT4" s="2"/>
      <c r="PMU4" s="2"/>
      <c r="PMV4" s="2"/>
      <c r="PMW4" s="2"/>
      <c r="PMX4" s="2"/>
      <c r="PMY4" s="2"/>
      <c r="PMZ4" s="2"/>
      <c r="PNA4" s="2"/>
      <c r="PNB4" s="2"/>
      <c r="PNC4" s="2"/>
      <c r="PND4" s="2"/>
      <c r="PNE4" s="2"/>
      <c r="PNF4" s="2"/>
      <c r="PNG4" s="2"/>
      <c r="PNH4" s="2"/>
      <c r="PNI4" s="2"/>
      <c r="PNJ4" s="2"/>
      <c r="PNK4" s="2"/>
      <c r="PNL4" s="2"/>
      <c r="PNM4" s="2"/>
      <c r="PNN4" s="2"/>
      <c r="PNO4" s="2"/>
      <c r="PNP4" s="2"/>
      <c r="PNQ4" s="2"/>
      <c r="PNR4" s="2"/>
      <c r="PNS4" s="2"/>
      <c r="PNT4" s="2"/>
      <c r="PNU4" s="2"/>
      <c r="PNV4" s="2"/>
      <c r="PNW4" s="2"/>
      <c r="PNX4" s="2"/>
      <c r="PNY4" s="2"/>
      <c r="PNZ4" s="2"/>
      <c r="POA4" s="2"/>
      <c r="POB4" s="2"/>
      <c r="POC4" s="2"/>
      <c r="POD4" s="2"/>
      <c r="POE4" s="2"/>
      <c r="POF4" s="2"/>
      <c r="POG4" s="2"/>
      <c r="POH4" s="2"/>
      <c r="POI4" s="2"/>
      <c r="POJ4" s="2"/>
      <c r="POK4" s="2"/>
      <c r="POL4" s="2"/>
      <c r="POM4" s="2"/>
      <c r="PON4" s="2"/>
      <c r="POO4" s="2"/>
      <c r="POP4" s="2"/>
      <c r="POQ4" s="2"/>
      <c r="POR4" s="2"/>
      <c r="POS4" s="2"/>
      <c r="POT4" s="2"/>
      <c r="POU4" s="2"/>
      <c r="POV4" s="2"/>
      <c r="POW4" s="2"/>
      <c r="POX4" s="2"/>
      <c r="POY4" s="2"/>
      <c r="POZ4" s="2"/>
      <c r="PPA4" s="2"/>
      <c r="PPB4" s="2"/>
      <c r="PPC4" s="2"/>
      <c r="PPD4" s="2"/>
      <c r="PPE4" s="2"/>
      <c r="PPF4" s="2"/>
      <c r="PPG4" s="2"/>
      <c r="PPH4" s="2"/>
      <c r="PPI4" s="2"/>
      <c r="PPJ4" s="2"/>
      <c r="PPK4" s="2"/>
      <c r="PPL4" s="2"/>
      <c r="PPM4" s="2"/>
      <c r="PPN4" s="2"/>
      <c r="PPO4" s="2"/>
      <c r="PPP4" s="2"/>
      <c r="PPQ4" s="2"/>
      <c r="PPR4" s="2"/>
      <c r="PPS4" s="2"/>
      <c r="PPT4" s="2"/>
      <c r="PPU4" s="2"/>
      <c r="PPV4" s="2"/>
      <c r="PPW4" s="2"/>
      <c r="PPX4" s="2"/>
      <c r="PPY4" s="2"/>
      <c r="PPZ4" s="2"/>
      <c r="PQA4" s="2"/>
      <c r="PQB4" s="2"/>
      <c r="PQC4" s="2"/>
      <c r="PQD4" s="2"/>
      <c r="PQE4" s="2"/>
      <c r="PQF4" s="2"/>
      <c r="PQG4" s="2"/>
      <c r="PQH4" s="2"/>
      <c r="PQI4" s="2"/>
      <c r="PQJ4" s="2"/>
      <c r="PQK4" s="2"/>
      <c r="PQL4" s="2"/>
      <c r="PQM4" s="2"/>
      <c r="PQN4" s="2"/>
      <c r="PQO4" s="2"/>
      <c r="PQP4" s="2"/>
      <c r="PQQ4" s="2"/>
      <c r="PQR4" s="2"/>
      <c r="PQS4" s="2"/>
      <c r="PQT4" s="2"/>
      <c r="PQU4" s="2"/>
      <c r="PQV4" s="2"/>
      <c r="PQW4" s="2"/>
      <c r="PQX4" s="2"/>
      <c r="PQY4" s="2"/>
      <c r="PQZ4" s="2"/>
      <c r="PRA4" s="2"/>
      <c r="PRB4" s="2"/>
      <c r="PRC4" s="2"/>
      <c r="PRD4" s="2"/>
      <c r="PRE4" s="2"/>
      <c r="PRF4" s="2"/>
      <c r="PRG4" s="2"/>
      <c r="PRH4" s="2"/>
      <c r="PRI4" s="2"/>
      <c r="PRJ4" s="2"/>
      <c r="PRK4" s="2"/>
      <c r="PRL4" s="2"/>
      <c r="PRM4" s="2"/>
      <c r="PRN4" s="2"/>
      <c r="PRO4" s="2"/>
      <c r="PRP4" s="2"/>
      <c r="PRQ4" s="2"/>
      <c r="PRR4" s="2"/>
      <c r="PRS4" s="2"/>
      <c r="PRT4" s="2"/>
      <c r="PRU4" s="2"/>
      <c r="PRV4" s="2"/>
      <c r="PRW4" s="2"/>
      <c r="PRX4" s="2"/>
      <c r="PRY4" s="2"/>
      <c r="PRZ4" s="2"/>
      <c r="PSA4" s="2"/>
      <c r="PSB4" s="2"/>
      <c r="PSC4" s="2"/>
      <c r="PSD4" s="2"/>
      <c r="PSE4" s="2"/>
      <c r="PSF4" s="2"/>
      <c r="PSG4" s="2"/>
      <c r="PSH4" s="2"/>
      <c r="PSI4" s="2"/>
      <c r="PSJ4" s="2"/>
      <c r="PSK4" s="2"/>
      <c r="PSL4" s="2"/>
      <c r="PSM4" s="2"/>
      <c r="PSN4" s="2"/>
      <c r="PSO4" s="2"/>
      <c r="PSP4" s="2"/>
      <c r="PSQ4" s="2"/>
      <c r="PSR4" s="2"/>
      <c r="PSS4" s="2"/>
      <c r="PST4" s="2"/>
      <c r="PSU4" s="2"/>
      <c r="PSV4" s="2"/>
      <c r="PSW4" s="2"/>
      <c r="PSX4" s="2"/>
      <c r="PSY4" s="2"/>
      <c r="PSZ4" s="2"/>
      <c r="PTA4" s="2"/>
      <c r="PTB4" s="2"/>
      <c r="PTC4" s="2"/>
      <c r="PTD4" s="2"/>
      <c r="PTE4" s="2"/>
      <c r="PTF4" s="2"/>
      <c r="PTG4" s="2"/>
      <c r="PTH4" s="2"/>
      <c r="PTI4" s="2"/>
      <c r="PTJ4" s="2"/>
      <c r="PTK4" s="2"/>
      <c r="PTL4" s="2"/>
      <c r="PTM4" s="2"/>
      <c r="PTN4" s="2"/>
      <c r="PTO4" s="2"/>
      <c r="PTP4" s="2"/>
      <c r="PTQ4" s="2"/>
      <c r="PTR4" s="2"/>
      <c r="PTS4" s="2"/>
      <c r="PTT4" s="2"/>
      <c r="PTU4" s="2"/>
      <c r="PTV4" s="2"/>
      <c r="PTW4" s="2"/>
      <c r="PTX4" s="2"/>
      <c r="PTY4" s="2"/>
      <c r="PTZ4" s="2"/>
      <c r="PUA4" s="2"/>
      <c r="PUB4" s="2"/>
      <c r="PUC4" s="2"/>
      <c r="PUD4" s="2"/>
      <c r="PUE4" s="2"/>
      <c r="PUF4" s="2"/>
      <c r="PUG4" s="2"/>
      <c r="PUH4" s="2"/>
      <c r="PUI4" s="2"/>
      <c r="PUJ4" s="2"/>
      <c r="PUK4" s="2"/>
      <c r="PUL4" s="2"/>
      <c r="PUM4" s="2"/>
      <c r="PUN4" s="2"/>
      <c r="PUO4" s="2"/>
      <c r="PUP4" s="2"/>
      <c r="PUQ4" s="2"/>
      <c r="PUR4" s="2"/>
      <c r="PUS4" s="2"/>
      <c r="PUT4" s="2"/>
      <c r="PUU4" s="2"/>
      <c r="PUV4" s="2"/>
      <c r="PUW4" s="2"/>
      <c r="PUX4" s="2"/>
      <c r="PUY4" s="2"/>
      <c r="PUZ4" s="2"/>
      <c r="PVA4" s="2"/>
      <c r="PVB4" s="2"/>
      <c r="PVC4" s="2"/>
      <c r="PVD4" s="2"/>
      <c r="PVE4" s="2"/>
      <c r="PVF4" s="2"/>
      <c r="PVG4" s="2"/>
      <c r="PVH4" s="2"/>
      <c r="PVI4" s="2"/>
      <c r="PVJ4" s="2"/>
      <c r="PVK4" s="2"/>
      <c r="PVL4" s="2"/>
      <c r="PVM4" s="2"/>
      <c r="PVN4" s="2"/>
      <c r="PVO4" s="2"/>
      <c r="PVP4" s="2"/>
      <c r="PVQ4" s="2"/>
      <c r="PVR4" s="2"/>
      <c r="PVS4" s="2"/>
      <c r="PVT4" s="2"/>
      <c r="PVU4" s="2"/>
      <c r="PVV4" s="2"/>
      <c r="PVW4" s="2"/>
      <c r="PVX4" s="2"/>
      <c r="PVY4" s="2"/>
      <c r="PVZ4" s="2"/>
      <c r="PWA4" s="2"/>
      <c r="PWB4" s="2"/>
      <c r="PWC4" s="2"/>
      <c r="PWD4" s="2"/>
      <c r="PWE4" s="2"/>
      <c r="PWF4" s="2"/>
      <c r="PWG4" s="2"/>
      <c r="PWH4" s="2"/>
      <c r="PWI4" s="2"/>
      <c r="PWJ4" s="2"/>
      <c r="PWK4" s="2"/>
      <c r="PWL4" s="2"/>
      <c r="PWM4" s="2"/>
      <c r="PWN4" s="2"/>
      <c r="PWO4" s="2"/>
      <c r="PWP4" s="2"/>
      <c r="PWQ4" s="2"/>
      <c r="PWR4" s="2"/>
      <c r="PWS4" s="2"/>
      <c r="PWT4" s="2"/>
      <c r="PWU4" s="2"/>
      <c r="PWV4" s="2"/>
      <c r="PWW4" s="2"/>
      <c r="PWX4" s="2"/>
      <c r="PWY4" s="2"/>
      <c r="PWZ4" s="2"/>
      <c r="PXA4" s="2"/>
      <c r="PXB4" s="2"/>
      <c r="PXC4" s="2"/>
      <c r="PXD4" s="2"/>
      <c r="PXE4" s="2"/>
      <c r="PXF4" s="2"/>
      <c r="PXG4" s="2"/>
      <c r="PXH4" s="2"/>
      <c r="PXI4" s="2"/>
      <c r="PXJ4" s="2"/>
      <c r="PXK4" s="2"/>
      <c r="PXL4" s="2"/>
      <c r="PXM4" s="2"/>
      <c r="PXN4" s="2"/>
      <c r="PXO4" s="2"/>
      <c r="PXP4" s="2"/>
      <c r="PXQ4" s="2"/>
      <c r="PXR4" s="2"/>
      <c r="PXS4" s="2"/>
      <c r="PXT4" s="2"/>
      <c r="PXU4" s="2"/>
      <c r="PXV4" s="2"/>
      <c r="PXW4" s="2"/>
      <c r="PXX4" s="2"/>
      <c r="PXY4" s="2"/>
      <c r="PXZ4" s="2"/>
      <c r="PYA4" s="2"/>
      <c r="PYB4" s="2"/>
      <c r="PYC4" s="2"/>
      <c r="PYD4" s="2"/>
      <c r="PYE4" s="2"/>
      <c r="PYF4" s="2"/>
      <c r="PYG4" s="2"/>
      <c r="PYH4" s="2"/>
      <c r="PYI4" s="2"/>
      <c r="PYJ4" s="2"/>
      <c r="PYK4" s="2"/>
      <c r="PYL4" s="2"/>
      <c r="PYM4" s="2"/>
      <c r="PYN4" s="2"/>
      <c r="PYO4" s="2"/>
      <c r="PYP4" s="2"/>
      <c r="PYQ4" s="2"/>
      <c r="PYR4" s="2"/>
      <c r="PYS4" s="2"/>
      <c r="PYT4" s="2"/>
      <c r="PYU4" s="2"/>
      <c r="PYV4" s="2"/>
      <c r="PYW4" s="2"/>
      <c r="PYX4" s="2"/>
      <c r="PYY4" s="2"/>
      <c r="PYZ4" s="2"/>
      <c r="PZA4" s="2"/>
      <c r="PZB4" s="2"/>
      <c r="PZC4" s="2"/>
      <c r="PZD4" s="2"/>
      <c r="PZE4" s="2"/>
      <c r="PZF4" s="2"/>
      <c r="PZG4" s="2"/>
      <c r="PZH4" s="2"/>
      <c r="PZI4" s="2"/>
      <c r="PZJ4" s="2"/>
      <c r="PZK4" s="2"/>
      <c r="PZL4" s="2"/>
      <c r="PZM4" s="2"/>
      <c r="PZN4" s="2"/>
      <c r="PZO4" s="2"/>
      <c r="PZP4" s="2"/>
      <c r="PZQ4" s="2"/>
      <c r="PZR4" s="2"/>
      <c r="PZS4" s="2"/>
      <c r="PZT4" s="2"/>
      <c r="PZU4" s="2"/>
      <c r="PZV4" s="2"/>
      <c r="PZW4" s="2"/>
      <c r="PZX4" s="2"/>
      <c r="PZY4" s="2"/>
      <c r="PZZ4" s="2"/>
      <c r="QAA4" s="2"/>
      <c r="QAB4" s="2"/>
      <c r="QAC4" s="2"/>
      <c r="QAD4" s="2"/>
      <c r="QAE4" s="2"/>
      <c r="QAF4" s="2"/>
      <c r="QAG4" s="2"/>
      <c r="QAH4" s="2"/>
      <c r="QAI4" s="2"/>
      <c r="QAJ4" s="2"/>
      <c r="QAK4" s="2"/>
      <c r="QAL4" s="2"/>
      <c r="QAM4" s="2"/>
      <c r="QAN4" s="2"/>
      <c r="QAO4" s="2"/>
      <c r="QAP4" s="2"/>
      <c r="QAQ4" s="2"/>
      <c r="QAR4" s="2"/>
      <c r="QAS4" s="2"/>
      <c r="QAT4" s="2"/>
      <c r="QAU4" s="2"/>
      <c r="QAV4" s="2"/>
      <c r="QAW4" s="2"/>
      <c r="QAX4" s="2"/>
      <c r="QAY4" s="2"/>
      <c r="QAZ4" s="2"/>
      <c r="QBA4" s="2"/>
      <c r="QBB4" s="2"/>
      <c r="QBC4" s="2"/>
      <c r="QBD4" s="2"/>
      <c r="QBE4" s="2"/>
      <c r="QBF4" s="2"/>
      <c r="QBG4" s="2"/>
      <c r="QBH4" s="2"/>
      <c r="QBI4" s="2"/>
      <c r="QBJ4" s="2"/>
      <c r="QBK4" s="2"/>
      <c r="QBL4" s="2"/>
      <c r="QBM4" s="2"/>
      <c r="QBN4" s="2"/>
      <c r="QBO4" s="2"/>
      <c r="QBP4" s="2"/>
      <c r="QBQ4" s="2"/>
      <c r="QBR4" s="2"/>
      <c r="QBS4" s="2"/>
      <c r="QBT4" s="2"/>
      <c r="QBU4" s="2"/>
      <c r="QBV4" s="2"/>
      <c r="QBW4" s="2"/>
      <c r="QBX4" s="2"/>
      <c r="QBY4" s="2"/>
      <c r="QBZ4" s="2"/>
      <c r="QCA4" s="2"/>
      <c r="QCB4" s="2"/>
      <c r="QCC4" s="2"/>
      <c r="QCD4" s="2"/>
      <c r="QCE4" s="2"/>
      <c r="QCF4" s="2"/>
      <c r="QCG4" s="2"/>
      <c r="QCH4" s="2"/>
      <c r="QCI4" s="2"/>
      <c r="QCJ4" s="2"/>
      <c r="QCK4" s="2"/>
      <c r="QCL4" s="2"/>
      <c r="QCM4" s="2"/>
      <c r="QCN4" s="2"/>
      <c r="QCO4" s="2"/>
      <c r="QCP4" s="2"/>
      <c r="QCQ4" s="2"/>
      <c r="QCR4" s="2"/>
      <c r="QCS4" s="2"/>
      <c r="QCT4" s="2"/>
      <c r="QCU4" s="2"/>
      <c r="QCV4" s="2"/>
      <c r="QCW4" s="2"/>
      <c r="QCX4" s="2"/>
      <c r="QCY4" s="2"/>
      <c r="QCZ4" s="2"/>
      <c r="QDA4" s="2"/>
      <c r="QDB4" s="2"/>
      <c r="QDC4" s="2"/>
      <c r="QDD4" s="2"/>
      <c r="QDE4" s="2"/>
      <c r="QDF4" s="2"/>
      <c r="QDG4" s="2"/>
      <c r="QDH4" s="2"/>
      <c r="QDI4" s="2"/>
      <c r="QDJ4" s="2"/>
      <c r="QDK4" s="2"/>
      <c r="QDL4" s="2"/>
      <c r="QDM4" s="2"/>
      <c r="QDN4" s="2"/>
      <c r="QDO4" s="2"/>
      <c r="QDP4" s="2"/>
      <c r="QDQ4" s="2"/>
      <c r="QDR4" s="2"/>
      <c r="QDS4" s="2"/>
      <c r="QDT4" s="2"/>
      <c r="QDU4" s="2"/>
      <c r="QDV4" s="2"/>
      <c r="QDW4" s="2"/>
      <c r="QDX4" s="2"/>
      <c r="QDY4" s="2"/>
      <c r="QDZ4" s="2"/>
      <c r="QEA4" s="2"/>
      <c r="QEB4" s="2"/>
      <c r="QEC4" s="2"/>
      <c r="QED4" s="2"/>
      <c r="QEE4" s="2"/>
      <c r="QEF4" s="2"/>
      <c r="QEG4" s="2"/>
      <c r="QEH4" s="2"/>
      <c r="QEI4" s="2"/>
      <c r="QEJ4" s="2"/>
      <c r="QEK4" s="2"/>
      <c r="QEL4" s="2"/>
      <c r="QEM4" s="2"/>
      <c r="QEN4" s="2"/>
      <c r="QEO4" s="2"/>
      <c r="QEP4" s="2"/>
      <c r="QEQ4" s="2"/>
      <c r="QER4" s="2"/>
      <c r="QES4" s="2"/>
      <c r="QET4" s="2"/>
      <c r="QEU4" s="2"/>
      <c r="QEV4" s="2"/>
      <c r="QEW4" s="2"/>
      <c r="QEX4" s="2"/>
      <c r="QEY4" s="2"/>
      <c r="QEZ4" s="2"/>
      <c r="QFA4" s="2"/>
      <c r="QFB4" s="2"/>
      <c r="QFC4" s="2"/>
      <c r="QFD4" s="2"/>
      <c r="QFE4" s="2"/>
      <c r="QFF4" s="2"/>
      <c r="QFG4" s="2"/>
      <c r="QFH4" s="2"/>
      <c r="QFI4" s="2"/>
      <c r="QFJ4" s="2"/>
      <c r="QFK4" s="2"/>
      <c r="QFL4" s="2"/>
      <c r="QFM4" s="2"/>
      <c r="QFN4" s="2"/>
      <c r="QFO4" s="2"/>
      <c r="QFP4" s="2"/>
      <c r="QFQ4" s="2"/>
      <c r="QFR4" s="2"/>
      <c r="QFS4" s="2"/>
      <c r="QFT4" s="2"/>
      <c r="QFU4" s="2"/>
      <c r="QFV4" s="2"/>
      <c r="QFW4" s="2"/>
      <c r="QFX4" s="2"/>
      <c r="QFY4" s="2"/>
      <c r="QFZ4" s="2"/>
      <c r="QGA4" s="2"/>
      <c r="QGB4" s="2"/>
      <c r="QGC4" s="2"/>
      <c r="QGD4" s="2"/>
      <c r="QGE4" s="2"/>
      <c r="QGF4" s="2"/>
      <c r="QGG4" s="2"/>
      <c r="QGH4" s="2"/>
      <c r="QGI4" s="2"/>
      <c r="QGJ4" s="2"/>
      <c r="QGK4" s="2"/>
      <c r="QGL4" s="2"/>
      <c r="QGM4" s="2"/>
      <c r="QGN4" s="2"/>
      <c r="QGO4" s="2"/>
      <c r="QGP4" s="2"/>
      <c r="QGQ4" s="2"/>
      <c r="QGR4" s="2"/>
      <c r="QGS4" s="2"/>
      <c r="QGT4" s="2"/>
      <c r="QGU4" s="2"/>
      <c r="QGV4" s="2"/>
      <c r="QGW4" s="2"/>
      <c r="QGX4" s="2"/>
      <c r="QGY4" s="2"/>
      <c r="QGZ4" s="2"/>
      <c r="QHA4" s="2"/>
      <c r="QHB4" s="2"/>
      <c r="QHC4" s="2"/>
      <c r="QHD4" s="2"/>
      <c r="QHE4" s="2"/>
      <c r="QHF4" s="2"/>
      <c r="QHG4" s="2"/>
      <c r="QHH4" s="2"/>
      <c r="QHI4" s="2"/>
      <c r="QHJ4" s="2"/>
      <c r="QHK4" s="2"/>
      <c r="QHL4" s="2"/>
      <c r="QHM4" s="2"/>
      <c r="QHN4" s="2"/>
      <c r="QHO4" s="2"/>
      <c r="QHP4" s="2"/>
      <c r="QHQ4" s="2"/>
      <c r="QHR4" s="2"/>
      <c r="QHS4" s="2"/>
      <c r="QHT4" s="2"/>
      <c r="QHU4" s="2"/>
      <c r="QHV4" s="2"/>
      <c r="QHW4" s="2"/>
      <c r="QHX4" s="2"/>
      <c r="QHY4" s="2"/>
      <c r="QHZ4" s="2"/>
      <c r="QIA4" s="2"/>
      <c r="QIB4" s="2"/>
      <c r="QIC4" s="2"/>
      <c r="QID4" s="2"/>
      <c r="QIE4" s="2"/>
      <c r="QIF4" s="2"/>
      <c r="QIG4" s="2"/>
      <c r="QIH4" s="2"/>
      <c r="QII4" s="2"/>
      <c r="QIJ4" s="2"/>
      <c r="QIK4" s="2"/>
      <c r="QIL4" s="2"/>
      <c r="QIM4" s="2"/>
      <c r="QIN4" s="2"/>
      <c r="QIO4" s="2"/>
      <c r="QIP4" s="2"/>
      <c r="QIQ4" s="2"/>
      <c r="QIR4" s="2"/>
      <c r="QIS4" s="2"/>
      <c r="QIT4" s="2"/>
      <c r="QIU4" s="2"/>
      <c r="QIV4" s="2"/>
      <c r="QIW4" s="2"/>
      <c r="QIX4" s="2"/>
      <c r="QIY4" s="2"/>
      <c r="QIZ4" s="2"/>
      <c r="QJA4" s="2"/>
      <c r="QJB4" s="2"/>
      <c r="QJC4" s="2"/>
      <c r="QJD4" s="2"/>
      <c r="QJE4" s="2"/>
      <c r="QJF4" s="2"/>
      <c r="QJG4" s="2"/>
      <c r="QJH4" s="2"/>
      <c r="QJI4" s="2"/>
      <c r="QJJ4" s="2"/>
      <c r="QJK4" s="2"/>
      <c r="QJL4" s="2"/>
      <c r="QJM4" s="2"/>
      <c r="QJN4" s="2"/>
      <c r="QJO4" s="2"/>
      <c r="QJP4" s="2"/>
      <c r="QJQ4" s="2"/>
      <c r="QJR4" s="2"/>
      <c r="QJS4" s="2"/>
      <c r="QJT4" s="2"/>
      <c r="QJU4" s="2"/>
      <c r="QJV4" s="2"/>
      <c r="QJW4" s="2"/>
      <c r="QJX4" s="2"/>
      <c r="QJY4" s="2"/>
      <c r="QJZ4" s="2"/>
      <c r="QKA4" s="2"/>
      <c r="QKB4" s="2"/>
      <c r="QKC4" s="2"/>
      <c r="QKD4" s="2"/>
      <c r="QKE4" s="2"/>
      <c r="QKF4" s="2"/>
      <c r="QKG4" s="2"/>
      <c r="QKH4" s="2"/>
      <c r="QKI4" s="2"/>
      <c r="QKJ4" s="2"/>
      <c r="QKK4" s="2"/>
      <c r="QKL4" s="2"/>
      <c r="QKM4" s="2"/>
      <c r="QKN4" s="2"/>
      <c r="QKO4" s="2"/>
      <c r="QKP4" s="2"/>
      <c r="QKQ4" s="2"/>
      <c r="QKR4" s="2"/>
      <c r="QKS4" s="2"/>
      <c r="QKT4" s="2"/>
      <c r="QKU4" s="2"/>
      <c r="QKV4" s="2"/>
      <c r="QKW4" s="2"/>
      <c r="QKX4" s="2"/>
      <c r="QKY4" s="2"/>
      <c r="QKZ4" s="2"/>
      <c r="QLA4" s="2"/>
      <c r="QLB4" s="2"/>
      <c r="QLC4" s="2"/>
      <c r="QLD4" s="2"/>
      <c r="QLE4" s="2"/>
      <c r="QLF4" s="2"/>
      <c r="QLG4" s="2"/>
      <c r="QLH4" s="2"/>
      <c r="QLI4" s="2"/>
      <c r="QLJ4" s="2"/>
      <c r="QLK4" s="2"/>
      <c r="QLL4" s="2"/>
      <c r="QLM4" s="2"/>
      <c r="QLN4" s="2"/>
      <c r="QLO4" s="2"/>
      <c r="QLP4" s="2"/>
      <c r="QLQ4" s="2"/>
      <c r="QLR4" s="2"/>
      <c r="QLS4" s="2"/>
      <c r="QLT4" s="2"/>
      <c r="QLU4" s="2"/>
      <c r="QLV4" s="2"/>
      <c r="QLW4" s="2"/>
      <c r="QLX4" s="2"/>
      <c r="QLY4" s="2"/>
      <c r="QLZ4" s="2"/>
      <c r="QMA4" s="2"/>
      <c r="QMB4" s="2"/>
      <c r="QMC4" s="2"/>
      <c r="QMD4" s="2"/>
      <c r="QME4" s="2"/>
      <c r="QMF4" s="2"/>
      <c r="QMG4" s="2"/>
      <c r="QMH4" s="2"/>
      <c r="QMI4" s="2"/>
      <c r="QMJ4" s="2"/>
      <c r="QMK4" s="2"/>
      <c r="QML4" s="2"/>
      <c r="QMM4" s="2"/>
      <c r="QMN4" s="2"/>
      <c r="QMO4" s="2"/>
      <c r="QMP4" s="2"/>
      <c r="QMQ4" s="2"/>
      <c r="QMR4" s="2"/>
      <c r="QMS4" s="2"/>
      <c r="QMT4" s="2"/>
      <c r="QMU4" s="2"/>
      <c r="QMV4" s="2"/>
      <c r="QMW4" s="2"/>
      <c r="QMX4" s="2"/>
      <c r="QMY4" s="2"/>
      <c r="QMZ4" s="2"/>
      <c r="QNA4" s="2"/>
      <c r="QNB4" s="2"/>
      <c r="QNC4" s="2"/>
      <c r="QND4" s="2"/>
      <c r="QNE4" s="2"/>
      <c r="QNF4" s="2"/>
      <c r="QNG4" s="2"/>
      <c r="QNH4" s="2"/>
      <c r="QNI4" s="2"/>
      <c r="QNJ4" s="2"/>
      <c r="QNK4" s="2"/>
      <c r="QNL4" s="2"/>
      <c r="QNM4" s="2"/>
      <c r="QNN4" s="2"/>
      <c r="QNO4" s="2"/>
      <c r="QNP4" s="2"/>
      <c r="QNQ4" s="2"/>
      <c r="QNR4" s="2"/>
      <c r="QNS4" s="2"/>
      <c r="QNT4" s="2"/>
      <c r="QNU4" s="2"/>
      <c r="QNV4" s="2"/>
      <c r="QNW4" s="2"/>
      <c r="QNX4" s="2"/>
      <c r="QNY4" s="2"/>
      <c r="QNZ4" s="2"/>
      <c r="QOA4" s="2"/>
      <c r="QOB4" s="2"/>
      <c r="QOC4" s="2"/>
      <c r="QOD4" s="2"/>
      <c r="QOE4" s="2"/>
      <c r="QOF4" s="2"/>
      <c r="QOG4" s="2"/>
      <c r="QOH4" s="2"/>
      <c r="QOI4" s="2"/>
      <c r="QOJ4" s="2"/>
      <c r="QOK4" s="2"/>
      <c r="QOL4" s="2"/>
      <c r="QOM4" s="2"/>
      <c r="QON4" s="2"/>
      <c r="QOO4" s="2"/>
      <c r="QOP4" s="2"/>
      <c r="QOQ4" s="2"/>
      <c r="QOR4" s="2"/>
      <c r="QOS4" s="2"/>
      <c r="QOT4" s="2"/>
      <c r="QOU4" s="2"/>
      <c r="QOV4" s="2"/>
      <c r="QOW4" s="2"/>
      <c r="QOX4" s="2"/>
      <c r="QOY4" s="2"/>
      <c r="QOZ4" s="2"/>
      <c r="QPA4" s="2"/>
      <c r="QPB4" s="2"/>
      <c r="QPC4" s="2"/>
      <c r="QPD4" s="2"/>
      <c r="QPE4" s="2"/>
      <c r="QPF4" s="2"/>
      <c r="QPG4" s="2"/>
      <c r="QPH4" s="2"/>
      <c r="QPI4" s="2"/>
      <c r="QPJ4" s="2"/>
      <c r="QPK4" s="2"/>
      <c r="QPL4" s="2"/>
      <c r="QPM4" s="2"/>
      <c r="QPN4" s="2"/>
      <c r="QPO4" s="2"/>
      <c r="QPP4" s="2"/>
      <c r="QPQ4" s="2"/>
      <c r="QPR4" s="2"/>
      <c r="QPS4" s="2"/>
      <c r="QPT4" s="2"/>
      <c r="QPU4" s="2"/>
      <c r="QPV4" s="2"/>
      <c r="QPW4" s="2"/>
      <c r="QPX4" s="2"/>
      <c r="QPY4" s="2"/>
      <c r="QPZ4" s="2"/>
      <c r="QQA4" s="2"/>
      <c r="QQB4" s="2"/>
      <c r="QQC4" s="2"/>
      <c r="QQD4" s="2"/>
      <c r="QQE4" s="2"/>
      <c r="QQF4" s="2"/>
      <c r="QQG4" s="2"/>
      <c r="QQH4" s="2"/>
      <c r="QQI4" s="2"/>
      <c r="QQJ4" s="2"/>
      <c r="QQK4" s="2"/>
      <c r="QQL4" s="2"/>
      <c r="QQM4" s="2"/>
      <c r="QQN4" s="2"/>
      <c r="QQO4" s="2"/>
      <c r="QQP4" s="2"/>
      <c r="QQQ4" s="2"/>
      <c r="QQR4" s="2"/>
      <c r="QQS4" s="2"/>
      <c r="QQT4" s="2"/>
      <c r="QQU4" s="2"/>
      <c r="QQV4" s="2"/>
      <c r="QQW4" s="2"/>
      <c r="QQX4" s="2"/>
      <c r="QQY4" s="2"/>
      <c r="QQZ4" s="2"/>
      <c r="QRA4" s="2"/>
      <c r="QRB4" s="2"/>
      <c r="QRC4" s="2"/>
      <c r="QRD4" s="2"/>
      <c r="QRE4" s="2"/>
      <c r="QRF4" s="2"/>
      <c r="QRG4" s="2"/>
      <c r="QRH4" s="2"/>
      <c r="QRI4" s="2"/>
      <c r="QRJ4" s="2"/>
      <c r="QRK4" s="2"/>
      <c r="QRL4" s="2"/>
      <c r="QRM4" s="2"/>
      <c r="QRN4" s="2"/>
      <c r="QRO4" s="2"/>
      <c r="QRP4" s="2"/>
      <c r="QRQ4" s="2"/>
      <c r="QRR4" s="2"/>
      <c r="QRS4" s="2"/>
      <c r="QRT4" s="2"/>
      <c r="QRU4" s="2"/>
      <c r="QRV4" s="2"/>
      <c r="QRW4" s="2"/>
      <c r="QRX4" s="2"/>
      <c r="QRY4" s="2"/>
      <c r="QRZ4" s="2"/>
      <c r="QSA4" s="2"/>
      <c r="QSB4" s="2"/>
      <c r="QSC4" s="2"/>
      <c r="QSD4" s="2"/>
      <c r="QSE4" s="2"/>
      <c r="QSF4" s="2"/>
      <c r="QSG4" s="2"/>
      <c r="QSH4" s="2"/>
      <c r="QSI4" s="2"/>
      <c r="QSJ4" s="2"/>
      <c r="QSK4" s="2"/>
      <c r="QSL4" s="2"/>
      <c r="QSM4" s="2"/>
      <c r="QSN4" s="2"/>
      <c r="QSO4" s="2"/>
      <c r="QSP4" s="2"/>
      <c r="QSQ4" s="2"/>
      <c r="QSR4" s="2"/>
      <c r="QSS4" s="2"/>
      <c r="QST4" s="2"/>
      <c r="QSU4" s="2"/>
      <c r="QSV4" s="2"/>
      <c r="QSW4" s="2"/>
      <c r="QSX4" s="2"/>
      <c r="QSY4" s="2"/>
      <c r="QSZ4" s="2"/>
      <c r="QTA4" s="2"/>
      <c r="QTB4" s="2"/>
      <c r="QTC4" s="2"/>
      <c r="QTD4" s="2"/>
      <c r="QTE4" s="2"/>
      <c r="QTF4" s="2"/>
      <c r="QTG4" s="2"/>
      <c r="QTH4" s="2"/>
      <c r="QTI4" s="2"/>
      <c r="QTJ4" s="2"/>
      <c r="QTK4" s="2"/>
      <c r="QTL4" s="2"/>
      <c r="QTM4" s="2"/>
      <c r="QTN4" s="2"/>
      <c r="QTO4" s="2"/>
      <c r="QTP4" s="2"/>
      <c r="QTQ4" s="2"/>
      <c r="QTR4" s="2"/>
      <c r="QTS4" s="2"/>
      <c r="QTT4" s="2"/>
      <c r="QTU4" s="2"/>
      <c r="QTV4" s="2"/>
      <c r="QTW4" s="2"/>
      <c r="QTX4" s="2"/>
      <c r="QTY4" s="2"/>
      <c r="QTZ4" s="2"/>
      <c r="QUA4" s="2"/>
      <c r="QUB4" s="2"/>
      <c r="QUC4" s="2"/>
      <c r="QUD4" s="2"/>
      <c r="QUE4" s="2"/>
      <c r="QUF4" s="2"/>
      <c r="QUG4" s="2"/>
      <c r="QUH4" s="2"/>
      <c r="QUI4" s="2"/>
      <c r="QUJ4" s="2"/>
      <c r="QUK4" s="2"/>
      <c r="QUL4" s="2"/>
      <c r="QUM4" s="2"/>
      <c r="QUN4" s="2"/>
      <c r="QUO4" s="2"/>
      <c r="QUP4" s="2"/>
      <c r="QUQ4" s="2"/>
      <c r="QUR4" s="2"/>
      <c r="QUS4" s="2"/>
      <c r="QUT4" s="2"/>
      <c r="QUU4" s="2"/>
      <c r="QUV4" s="2"/>
      <c r="QUW4" s="2"/>
      <c r="QUX4" s="2"/>
      <c r="QUY4" s="2"/>
      <c r="QUZ4" s="2"/>
      <c r="QVA4" s="2"/>
      <c r="QVB4" s="2"/>
      <c r="QVC4" s="2"/>
      <c r="QVD4" s="2"/>
      <c r="QVE4" s="2"/>
      <c r="QVF4" s="2"/>
      <c r="QVG4" s="2"/>
      <c r="QVH4" s="2"/>
      <c r="QVI4" s="2"/>
      <c r="QVJ4" s="2"/>
      <c r="QVK4" s="2"/>
      <c r="QVL4" s="2"/>
      <c r="QVM4" s="2"/>
      <c r="QVN4" s="2"/>
      <c r="QVO4" s="2"/>
      <c r="QVP4" s="2"/>
      <c r="QVQ4" s="2"/>
      <c r="QVR4" s="2"/>
      <c r="QVS4" s="2"/>
      <c r="QVT4" s="2"/>
      <c r="QVU4" s="2"/>
      <c r="QVV4" s="2"/>
      <c r="QVW4" s="2"/>
      <c r="QVX4" s="2"/>
      <c r="QVY4" s="2"/>
      <c r="QVZ4" s="2"/>
      <c r="QWA4" s="2"/>
      <c r="QWB4" s="2"/>
      <c r="QWC4" s="2"/>
      <c r="QWD4" s="2"/>
      <c r="QWE4" s="2"/>
      <c r="QWF4" s="2"/>
      <c r="QWG4" s="2"/>
      <c r="QWH4" s="2"/>
      <c r="QWI4" s="2"/>
      <c r="QWJ4" s="2"/>
      <c r="QWK4" s="2"/>
      <c r="QWL4" s="2"/>
      <c r="QWM4" s="2"/>
      <c r="QWN4" s="2"/>
      <c r="QWO4" s="2"/>
      <c r="QWP4" s="2"/>
      <c r="QWQ4" s="2"/>
      <c r="QWR4" s="2"/>
      <c r="QWS4" s="2"/>
      <c r="QWT4" s="2"/>
      <c r="QWU4" s="2"/>
      <c r="QWV4" s="2"/>
      <c r="QWW4" s="2"/>
      <c r="QWX4" s="2"/>
      <c r="QWY4" s="2"/>
      <c r="QWZ4" s="2"/>
      <c r="QXA4" s="2"/>
      <c r="QXB4" s="2"/>
      <c r="QXC4" s="2"/>
      <c r="QXD4" s="2"/>
      <c r="QXE4" s="2"/>
      <c r="QXF4" s="2"/>
      <c r="QXG4" s="2"/>
      <c r="QXH4" s="2"/>
      <c r="QXI4" s="2"/>
      <c r="QXJ4" s="2"/>
      <c r="QXK4" s="2"/>
      <c r="QXL4" s="2"/>
      <c r="QXM4" s="2"/>
      <c r="QXN4" s="2"/>
      <c r="QXO4" s="2"/>
      <c r="QXP4" s="2"/>
      <c r="QXQ4" s="2"/>
      <c r="QXR4" s="2"/>
      <c r="QXS4" s="2"/>
      <c r="QXT4" s="2"/>
      <c r="QXU4" s="2"/>
      <c r="QXV4" s="2"/>
      <c r="QXW4" s="2"/>
      <c r="QXX4" s="2"/>
      <c r="QXY4" s="2"/>
      <c r="QXZ4" s="2"/>
      <c r="QYA4" s="2"/>
      <c r="QYB4" s="2"/>
      <c r="QYC4" s="2"/>
      <c r="QYD4" s="2"/>
      <c r="QYE4" s="2"/>
      <c r="QYF4" s="2"/>
      <c r="QYG4" s="2"/>
      <c r="QYH4" s="2"/>
      <c r="QYI4" s="2"/>
      <c r="QYJ4" s="2"/>
      <c r="QYK4" s="2"/>
      <c r="QYL4" s="2"/>
      <c r="QYM4" s="2"/>
      <c r="QYN4" s="2"/>
      <c r="QYO4" s="2"/>
      <c r="QYP4" s="2"/>
      <c r="QYQ4" s="2"/>
      <c r="QYR4" s="2"/>
      <c r="QYS4" s="2"/>
      <c r="QYT4" s="2"/>
      <c r="QYU4" s="2"/>
      <c r="QYV4" s="2"/>
      <c r="QYW4" s="2"/>
      <c r="QYX4" s="2"/>
      <c r="QYY4" s="2"/>
      <c r="QYZ4" s="2"/>
      <c r="QZA4" s="2"/>
      <c r="QZB4" s="2"/>
      <c r="QZC4" s="2"/>
      <c r="QZD4" s="2"/>
      <c r="QZE4" s="2"/>
      <c r="QZF4" s="2"/>
      <c r="QZG4" s="2"/>
      <c r="QZH4" s="2"/>
      <c r="QZI4" s="2"/>
      <c r="QZJ4" s="2"/>
      <c r="QZK4" s="2"/>
      <c r="QZL4" s="2"/>
      <c r="QZM4" s="2"/>
      <c r="QZN4" s="2"/>
      <c r="QZO4" s="2"/>
      <c r="QZP4" s="2"/>
      <c r="QZQ4" s="2"/>
      <c r="QZR4" s="2"/>
      <c r="QZS4" s="2"/>
      <c r="QZT4" s="2"/>
      <c r="QZU4" s="2"/>
      <c r="QZV4" s="2"/>
      <c r="QZW4" s="2"/>
      <c r="QZX4" s="2"/>
      <c r="QZY4" s="2"/>
      <c r="QZZ4" s="2"/>
      <c r="RAA4" s="2"/>
      <c r="RAB4" s="2"/>
      <c r="RAC4" s="2"/>
      <c r="RAD4" s="2"/>
      <c r="RAE4" s="2"/>
      <c r="RAF4" s="2"/>
      <c r="RAG4" s="2"/>
      <c r="RAH4" s="2"/>
      <c r="RAI4" s="2"/>
      <c r="RAJ4" s="2"/>
      <c r="RAK4" s="2"/>
      <c r="RAL4" s="2"/>
      <c r="RAM4" s="2"/>
      <c r="RAN4" s="2"/>
      <c r="RAO4" s="2"/>
      <c r="RAP4" s="2"/>
      <c r="RAQ4" s="2"/>
      <c r="RAR4" s="2"/>
      <c r="RAS4" s="2"/>
      <c r="RAT4" s="2"/>
      <c r="RAU4" s="2"/>
      <c r="RAV4" s="2"/>
      <c r="RAW4" s="2"/>
      <c r="RAX4" s="2"/>
      <c r="RAY4" s="2"/>
      <c r="RAZ4" s="2"/>
      <c r="RBA4" s="2"/>
      <c r="RBB4" s="2"/>
      <c r="RBC4" s="2"/>
      <c r="RBD4" s="2"/>
      <c r="RBE4" s="2"/>
      <c r="RBF4" s="2"/>
      <c r="RBG4" s="2"/>
      <c r="RBH4" s="2"/>
      <c r="RBI4" s="2"/>
      <c r="RBJ4" s="2"/>
      <c r="RBK4" s="2"/>
      <c r="RBL4" s="2"/>
      <c r="RBM4" s="2"/>
      <c r="RBN4" s="2"/>
      <c r="RBO4" s="2"/>
      <c r="RBP4" s="2"/>
      <c r="RBQ4" s="2"/>
      <c r="RBR4" s="2"/>
      <c r="RBS4" s="2"/>
      <c r="RBT4" s="2"/>
      <c r="RBU4" s="2"/>
      <c r="RBV4" s="2"/>
      <c r="RBW4" s="2"/>
      <c r="RBX4" s="2"/>
      <c r="RBY4" s="2"/>
      <c r="RBZ4" s="2"/>
      <c r="RCA4" s="2"/>
      <c r="RCB4" s="2"/>
      <c r="RCC4" s="2"/>
      <c r="RCD4" s="2"/>
      <c r="RCE4" s="2"/>
      <c r="RCF4" s="2"/>
      <c r="RCG4" s="2"/>
      <c r="RCH4" s="2"/>
      <c r="RCI4" s="2"/>
      <c r="RCJ4" s="2"/>
      <c r="RCK4" s="2"/>
      <c r="RCL4" s="2"/>
      <c r="RCM4" s="2"/>
      <c r="RCN4" s="2"/>
      <c r="RCO4" s="2"/>
      <c r="RCP4" s="2"/>
      <c r="RCQ4" s="2"/>
      <c r="RCR4" s="2"/>
      <c r="RCS4" s="2"/>
      <c r="RCT4" s="2"/>
      <c r="RCU4" s="2"/>
      <c r="RCV4" s="2"/>
      <c r="RCW4" s="2"/>
      <c r="RCX4" s="2"/>
      <c r="RCY4" s="2"/>
      <c r="RCZ4" s="2"/>
      <c r="RDA4" s="2"/>
      <c r="RDB4" s="2"/>
      <c r="RDC4" s="2"/>
      <c r="RDD4" s="2"/>
      <c r="RDE4" s="2"/>
      <c r="RDF4" s="2"/>
      <c r="RDG4" s="2"/>
      <c r="RDH4" s="2"/>
      <c r="RDI4" s="2"/>
      <c r="RDJ4" s="2"/>
      <c r="RDK4" s="2"/>
      <c r="RDL4" s="2"/>
      <c r="RDM4" s="2"/>
      <c r="RDN4" s="2"/>
      <c r="RDO4" s="2"/>
      <c r="RDP4" s="2"/>
      <c r="RDQ4" s="2"/>
      <c r="RDR4" s="2"/>
      <c r="RDS4" s="2"/>
      <c r="RDT4" s="2"/>
      <c r="RDU4" s="2"/>
      <c r="RDV4" s="2"/>
      <c r="RDW4" s="2"/>
      <c r="RDX4" s="2"/>
      <c r="RDY4" s="2"/>
      <c r="RDZ4" s="2"/>
      <c r="REA4" s="2"/>
      <c r="REB4" s="2"/>
      <c r="REC4" s="2"/>
      <c r="RED4" s="2"/>
      <c r="REE4" s="2"/>
      <c r="REF4" s="2"/>
      <c r="REG4" s="2"/>
      <c r="REH4" s="2"/>
      <c r="REI4" s="2"/>
      <c r="REJ4" s="2"/>
      <c r="REK4" s="2"/>
      <c r="REL4" s="2"/>
      <c r="REM4" s="2"/>
      <c r="REN4" s="2"/>
      <c r="REO4" s="2"/>
      <c r="REP4" s="2"/>
      <c r="REQ4" s="2"/>
      <c r="RER4" s="2"/>
      <c r="RES4" s="2"/>
      <c r="RET4" s="2"/>
      <c r="REU4" s="2"/>
      <c r="REV4" s="2"/>
      <c r="REW4" s="2"/>
      <c r="REX4" s="2"/>
      <c r="REY4" s="2"/>
      <c r="REZ4" s="2"/>
      <c r="RFA4" s="2"/>
      <c r="RFB4" s="2"/>
      <c r="RFC4" s="2"/>
      <c r="RFD4" s="2"/>
      <c r="RFE4" s="2"/>
      <c r="RFF4" s="2"/>
      <c r="RFG4" s="2"/>
      <c r="RFH4" s="2"/>
      <c r="RFI4" s="2"/>
      <c r="RFJ4" s="2"/>
      <c r="RFK4" s="2"/>
      <c r="RFL4" s="2"/>
      <c r="RFM4" s="2"/>
      <c r="RFN4" s="2"/>
      <c r="RFO4" s="2"/>
      <c r="RFP4" s="2"/>
      <c r="RFQ4" s="2"/>
      <c r="RFR4" s="2"/>
      <c r="RFS4" s="2"/>
      <c r="RFT4" s="2"/>
      <c r="RFU4" s="2"/>
      <c r="RFV4" s="2"/>
      <c r="RFW4" s="2"/>
      <c r="RFX4" s="2"/>
      <c r="RFY4" s="2"/>
      <c r="RFZ4" s="2"/>
      <c r="RGA4" s="2"/>
      <c r="RGB4" s="2"/>
      <c r="RGC4" s="2"/>
      <c r="RGD4" s="2"/>
      <c r="RGE4" s="2"/>
      <c r="RGF4" s="2"/>
      <c r="RGG4" s="2"/>
      <c r="RGH4" s="2"/>
      <c r="RGI4" s="2"/>
      <c r="RGJ4" s="2"/>
      <c r="RGK4" s="2"/>
      <c r="RGL4" s="2"/>
      <c r="RGM4" s="2"/>
      <c r="RGN4" s="2"/>
      <c r="RGO4" s="2"/>
      <c r="RGP4" s="2"/>
      <c r="RGQ4" s="2"/>
      <c r="RGR4" s="2"/>
      <c r="RGS4" s="2"/>
      <c r="RGT4" s="2"/>
      <c r="RGU4" s="2"/>
      <c r="RGV4" s="2"/>
      <c r="RGW4" s="2"/>
      <c r="RGX4" s="2"/>
      <c r="RGY4" s="2"/>
      <c r="RGZ4" s="2"/>
      <c r="RHA4" s="2"/>
      <c r="RHB4" s="2"/>
      <c r="RHC4" s="2"/>
      <c r="RHD4" s="2"/>
      <c r="RHE4" s="2"/>
      <c r="RHF4" s="2"/>
      <c r="RHG4" s="2"/>
      <c r="RHH4" s="2"/>
      <c r="RHI4" s="2"/>
      <c r="RHJ4" s="2"/>
      <c r="RHK4" s="2"/>
      <c r="RHL4" s="2"/>
      <c r="RHM4" s="2"/>
      <c r="RHN4" s="2"/>
      <c r="RHO4" s="2"/>
      <c r="RHP4" s="2"/>
      <c r="RHQ4" s="2"/>
      <c r="RHR4" s="2"/>
      <c r="RHS4" s="2"/>
      <c r="RHT4" s="2"/>
      <c r="RHU4" s="2"/>
      <c r="RHV4" s="2"/>
      <c r="RHW4" s="2"/>
      <c r="RHX4" s="2"/>
      <c r="RHY4" s="2"/>
      <c r="RHZ4" s="2"/>
      <c r="RIA4" s="2"/>
      <c r="RIB4" s="2"/>
      <c r="RIC4" s="2"/>
      <c r="RID4" s="2"/>
      <c r="RIE4" s="2"/>
      <c r="RIF4" s="2"/>
      <c r="RIG4" s="2"/>
      <c r="RIH4" s="2"/>
      <c r="RII4" s="2"/>
      <c r="RIJ4" s="2"/>
      <c r="RIK4" s="2"/>
      <c r="RIL4" s="2"/>
      <c r="RIM4" s="2"/>
      <c r="RIN4" s="2"/>
      <c r="RIO4" s="2"/>
      <c r="RIP4" s="2"/>
      <c r="RIQ4" s="2"/>
      <c r="RIR4" s="2"/>
      <c r="RIS4" s="2"/>
      <c r="RIT4" s="2"/>
      <c r="RIU4" s="2"/>
      <c r="RIV4" s="2"/>
      <c r="RIW4" s="2"/>
      <c r="RIX4" s="2"/>
      <c r="RIY4" s="2"/>
      <c r="RIZ4" s="2"/>
      <c r="RJA4" s="2"/>
      <c r="RJB4" s="2"/>
      <c r="RJC4" s="2"/>
      <c r="RJD4" s="2"/>
      <c r="RJE4" s="2"/>
      <c r="RJF4" s="2"/>
      <c r="RJG4" s="2"/>
      <c r="RJH4" s="2"/>
      <c r="RJI4" s="2"/>
      <c r="RJJ4" s="2"/>
      <c r="RJK4" s="2"/>
      <c r="RJL4" s="2"/>
      <c r="RJM4" s="2"/>
      <c r="RJN4" s="2"/>
      <c r="RJO4" s="2"/>
      <c r="RJP4" s="2"/>
      <c r="RJQ4" s="2"/>
      <c r="RJR4" s="2"/>
      <c r="RJS4" s="2"/>
      <c r="RJT4" s="2"/>
      <c r="RJU4" s="2"/>
      <c r="RJV4" s="2"/>
      <c r="RJW4" s="2"/>
      <c r="RJX4" s="2"/>
      <c r="RJY4" s="2"/>
      <c r="RJZ4" s="2"/>
      <c r="RKA4" s="2"/>
      <c r="RKB4" s="2"/>
      <c r="RKC4" s="2"/>
      <c r="RKD4" s="2"/>
      <c r="RKE4" s="2"/>
      <c r="RKF4" s="2"/>
      <c r="RKG4" s="2"/>
      <c r="RKH4" s="2"/>
      <c r="RKI4" s="2"/>
      <c r="RKJ4" s="2"/>
      <c r="RKK4" s="2"/>
      <c r="RKL4" s="2"/>
      <c r="RKM4" s="2"/>
      <c r="RKN4" s="2"/>
      <c r="RKO4" s="2"/>
      <c r="RKP4" s="2"/>
      <c r="RKQ4" s="2"/>
      <c r="RKR4" s="2"/>
      <c r="RKS4" s="2"/>
      <c r="RKT4" s="2"/>
      <c r="RKU4" s="2"/>
      <c r="RKV4" s="2"/>
      <c r="RKW4" s="2"/>
      <c r="RKX4" s="2"/>
      <c r="RKY4" s="2"/>
      <c r="RKZ4" s="2"/>
      <c r="RLA4" s="2"/>
      <c r="RLB4" s="2"/>
      <c r="RLC4" s="2"/>
      <c r="RLD4" s="2"/>
      <c r="RLE4" s="2"/>
      <c r="RLF4" s="2"/>
      <c r="RLG4" s="2"/>
      <c r="RLH4" s="2"/>
      <c r="RLI4" s="2"/>
      <c r="RLJ4" s="2"/>
      <c r="RLK4" s="2"/>
      <c r="RLL4" s="2"/>
      <c r="RLM4" s="2"/>
      <c r="RLN4" s="2"/>
      <c r="RLO4" s="2"/>
      <c r="RLP4" s="2"/>
      <c r="RLQ4" s="2"/>
      <c r="RLR4" s="2"/>
      <c r="RLS4" s="2"/>
      <c r="RLT4" s="2"/>
      <c r="RLU4" s="2"/>
      <c r="RLV4" s="2"/>
      <c r="RLW4" s="2"/>
      <c r="RLX4" s="2"/>
      <c r="RLY4" s="2"/>
      <c r="RLZ4" s="2"/>
      <c r="RMA4" s="2"/>
      <c r="RMB4" s="2"/>
      <c r="RMC4" s="2"/>
      <c r="RMD4" s="2"/>
      <c r="RME4" s="2"/>
      <c r="RMF4" s="2"/>
      <c r="RMG4" s="2"/>
      <c r="RMH4" s="2"/>
      <c r="RMI4" s="2"/>
      <c r="RMJ4" s="2"/>
      <c r="RMK4" s="2"/>
      <c r="RML4" s="2"/>
      <c r="RMM4" s="2"/>
      <c r="RMN4" s="2"/>
      <c r="RMO4" s="2"/>
      <c r="RMP4" s="2"/>
      <c r="RMQ4" s="2"/>
      <c r="RMR4" s="2"/>
      <c r="RMS4" s="2"/>
      <c r="RMT4" s="2"/>
      <c r="RMU4" s="2"/>
      <c r="RMV4" s="2"/>
      <c r="RMW4" s="2"/>
      <c r="RMX4" s="2"/>
      <c r="RMY4" s="2"/>
      <c r="RMZ4" s="2"/>
      <c r="RNA4" s="2"/>
      <c r="RNB4" s="2"/>
      <c r="RNC4" s="2"/>
      <c r="RND4" s="2"/>
      <c r="RNE4" s="2"/>
      <c r="RNF4" s="2"/>
      <c r="RNG4" s="2"/>
      <c r="RNH4" s="2"/>
      <c r="RNI4" s="2"/>
      <c r="RNJ4" s="2"/>
      <c r="RNK4" s="2"/>
      <c r="RNL4" s="2"/>
      <c r="RNM4" s="2"/>
      <c r="RNN4" s="2"/>
      <c r="RNO4" s="2"/>
      <c r="RNP4" s="2"/>
      <c r="RNQ4" s="2"/>
      <c r="RNR4" s="2"/>
      <c r="RNS4" s="2"/>
      <c r="RNT4" s="2"/>
      <c r="RNU4" s="2"/>
      <c r="RNV4" s="2"/>
      <c r="RNW4" s="2"/>
      <c r="RNX4" s="2"/>
      <c r="RNY4" s="2"/>
      <c r="RNZ4" s="2"/>
      <c r="ROA4" s="2"/>
      <c r="ROB4" s="2"/>
      <c r="ROC4" s="2"/>
      <c r="ROD4" s="2"/>
      <c r="ROE4" s="2"/>
      <c r="ROF4" s="2"/>
      <c r="ROG4" s="2"/>
      <c r="ROH4" s="2"/>
      <c r="ROI4" s="2"/>
      <c r="ROJ4" s="2"/>
      <c r="ROK4" s="2"/>
      <c r="ROL4" s="2"/>
      <c r="ROM4" s="2"/>
      <c r="RON4" s="2"/>
      <c r="ROO4" s="2"/>
      <c r="ROP4" s="2"/>
      <c r="ROQ4" s="2"/>
      <c r="ROR4" s="2"/>
      <c r="ROS4" s="2"/>
      <c r="ROT4" s="2"/>
      <c r="ROU4" s="2"/>
      <c r="ROV4" s="2"/>
      <c r="ROW4" s="2"/>
      <c r="ROX4" s="2"/>
      <c r="ROY4" s="2"/>
      <c r="ROZ4" s="2"/>
      <c r="RPA4" s="2"/>
      <c r="RPB4" s="2"/>
      <c r="RPC4" s="2"/>
      <c r="RPD4" s="2"/>
      <c r="RPE4" s="2"/>
      <c r="RPF4" s="2"/>
      <c r="RPG4" s="2"/>
      <c r="RPH4" s="2"/>
      <c r="RPI4" s="2"/>
      <c r="RPJ4" s="2"/>
      <c r="RPK4" s="2"/>
      <c r="RPL4" s="2"/>
      <c r="RPM4" s="2"/>
      <c r="RPN4" s="2"/>
      <c r="RPO4" s="2"/>
      <c r="RPP4" s="2"/>
      <c r="RPQ4" s="2"/>
      <c r="RPR4" s="2"/>
      <c r="RPS4" s="2"/>
      <c r="RPT4" s="2"/>
      <c r="RPU4" s="2"/>
      <c r="RPV4" s="2"/>
      <c r="RPW4" s="2"/>
      <c r="RPX4" s="2"/>
      <c r="RPY4" s="2"/>
      <c r="RPZ4" s="2"/>
      <c r="RQA4" s="2"/>
      <c r="RQB4" s="2"/>
      <c r="RQC4" s="2"/>
      <c r="RQD4" s="2"/>
      <c r="RQE4" s="2"/>
      <c r="RQF4" s="2"/>
      <c r="RQG4" s="2"/>
      <c r="RQH4" s="2"/>
      <c r="RQI4" s="2"/>
      <c r="RQJ4" s="2"/>
      <c r="RQK4" s="2"/>
      <c r="RQL4" s="2"/>
      <c r="RQM4" s="2"/>
      <c r="RQN4" s="2"/>
      <c r="RQO4" s="2"/>
      <c r="RQP4" s="2"/>
      <c r="RQQ4" s="2"/>
      <c r="RQR4" s="2"/>
      <c r="RQS4" s="2"/>
      <c r="RQT4" s="2"/>
      <c r="RQU4" s="2"/>
      <c r="RQV4" s="2"/>
      <c r="RQW4" s="2"/>
      <c r="RQX4" s="2"/>
      <c r="RQY4" s="2"/>
      <c r="RQZ4" s="2"/>
      <c r="RRA4" s="2"/>
      <c r="RRB4" s="2"/>
      <c r="RRC4" s="2"/>
      <c r="RRD4" s="2"/>
      <c r="RRE4" s="2"/>
      <c r="RRF4" s="2"/>
      <c r="RRG4" s="2"/>
      <c r="RRH4" s="2"/>
      <c r="RRI4" s="2"/>
      <c r="RRJ4" s="2"/>
      <c r="RRK4" s="2"/>
      <c r="RRL4" s="2"/>
      <c r="RRM4" s="2"/>
      <c r="RRN4" s="2"/>
      <c r="RRO4" s="2"/>
      <c r="RRP4" s="2"/>
      <c r="RRQ4" s="2"/>
      <c r="RRR4" s="2"/>
      <c r="RRS4" s="2"/>
      <c r="RRT4" s="2"/>
      <c r="RRU4" s="2"/>
      <c r="RRV4" s="2"/>
      <c r="RRW4" s="2"/>
      <c r="RRX4" s="2"/>
      <c r="RRY4" s="2"/>
      <c r="RRZ4" s="2"/>
      <c r="RSA4" s="2"/>
      <c r="RSB4" s="2"/>
      <c r="RSC4" s="2"/>
      <c r="RSD4" s="2"/>
      <c r="RSE4" s="2"/>
      <c r="RSF4" s="2"/>
      <c r="RSG4" s="2"/>
      <c r="RSH4" s="2"/>
      <c r="RSI4" s="2"/>
      <c r="RSJ4" s="2"/>
      <c r="RSK4" s="2"/>
      <c r="RSL4" s="2"/>
      <c r="RSM4" s="2"/>
      <c r="RSN4" s="2"/>
      <c r="RSO4" s="2"/>
      <c r="RSP4" s="2"/>
      <c r="RSQ4" s="2"/>
      <c r="RSR4" s="2"/>
      <c r="RSS4" s="2"/>
      <c r="RST4" s="2"/>
      <c r="RSU4" s="2"/>
      <c r="RSV4" s="2"/>
      <c r="RSW4" s="2"/>
      <c r="RSX4" s="2"/>
      <c r="RSY4" s="2"/>
      <c r="RSZ4" s="2"/>
      <c r="RTA4" s="2"/>
      <c r="RTB4" s="2"/>
      <c r="RTC4" s="2"/>
      <c r="RTD4" s="2"/>
      <c r="RTE4" s="2"/>
      <c r="RTF4" s="2"/>
      <c r="RTG4" s="2"/>
      <c r="RTH4" s="2"/>
      <c r="RTI4" s="2"/>
      <c r="RTJ4" s="2"/>
      <c r="RTK4" s="2"/>
      <c r="RTL4" s="2"/>
      <c r="RTM4" s="2"/>
      <c r="RTN4" s="2"/>
      <c r="RTO4" s="2"/>
      <c r="RTP4" s="2"/>
      <c r="RTQ4" s="2"/>
      <c r="RTR4" s="2"/>
      <c r="RTS4" s="2"/>
      <c r="RTT4" s="2"/>
      <c r="RTU4" s="2"/>
      <c r="RTV4" s="2"/>
      <c r="RTW4" s="2"/>
      <c r="RTX4" s="2"/>
      <c r="RTY4" s="2"/>
      <c r="RTZ4" s="2"/>
      <c r="RUA4" s="2"/>
      <c r="RUB4" s="2"/>
      <c r="RUC4" s="2"/>
      <c r="RUD4" s="2"/>
      <c r="RUE4" s="2"/>
      <c r="RUF4" s="2"/>
      <c r="RUG4" s="2"/>
      <c r="RUH4" s="2"/>
      <c r="RUI4" s="2"/>
      <c r="RUJ4" s="2"/>
      <c r="RUK4" s="2"/>
      <c r="RUL4" s="2"/>
      <c r="RUM4" s="2"/>
      <c r="RUN4" s="2"/>
      <c r="RUO4" s="2"/>
      <c r="RUP4" s="2"/>
      <c r="RUQ4" s="2"/>
      <c r="RUR4" s="2"/>
      <c r="RUS4" s="2"/>
      <c r="RUT4" s="2"/>
      <c r="RUU4" s="2"/>
      <c r="RUV4" s="2"/>
      <c r="RUW4" s="2"/>
      <c r="RUX4" s="2"/>
      <c r="RUY4" s="2"/>
      <c r="RUZ4" s="2"/>
      <c r="RVA4" s="2"/>
      <c r="RVB4" s="2"/>
      <c r="RVC4" s="2"/>
      <c r="RVD4" s="2"/>
      <c r="RVE4" s="2"/>
      <c r="RVF4" s="2"/>
      <c r="RVG4" s="2"/>
      <c r="RVH4" s="2"/>
      <c r="RVI4" s="2"/>
      <c r="RVJ4" s="2"/>
      <c r="RVK4" s="2"/>
      <c r="RVL4" s="2"/>
      <c r="RVM4" s="2"/>
      <c r="RVN4" s="2"/>
      <c r="RVO4" s="2"/>
      <c r="RVP4" s="2"/>
      <c r="RVQ4" s="2"/>
      <c r="RVR4" s="2"/>
      <c r="RVS4" s="2"/>
      <c r="RVT4" s="2"/>
      <c r="RVU4" s="2"/>
      <c r="RVV4" s="2"/>
      <c r="RVW4" s="2"/>
      <c r="RVX4" s="2"/>
      <c r="RVY4" s="2"/>
      <c r="RVZ4" s="2"/>
      <c r="RWA4" s="2"/>
      <c r="RWB4" s="2"/>
      <c r="RWC4" s="2"/>
      <c r="RWD4" s="2"/>
      <c r="RWE4" s="2"/>
      <c r="RWF4" s="2"/>
      <c r="RWG4" s="2"/>
      <c r="RWH4" s="2"/>
      <c r="RWI4" s="2"/>
      <c r="RWJ4" s="2"/>
      <c r="RWK4" s="2"/>
      <c r="RWL4" s="2"/>
      <c r="RWM4" s="2"/>
      <c r="RWN4" s="2"/>
      <c r="RWO4" s="2"/>
      <c r="RWP4" s="2"/>
      <c r="RWQ4" s="2"/>
      <c r="RWR4" s="2"/>
      <c r="RWS4" s="2"/>
      <c r="RWT4" s="2"/>
      <c r="RWU4" s="2"/>
      <c r="RWV4" s="2"/>
      <c r="RWW4" s="2"/>
      <c r="RWX4" s="2"/>
      <c r="RWY4" s="2"/>
      <c r="RWZ4" s="2"/>
      <c r="RXA4" s="2"/>
      <c r="RXB4" s="2"/>
      <c r="RXC4" s="2"/>
      <c r="RXD4" s="2"/>
      <c r="RXE4" s="2"/>
      <c r="RXF4" s="2"/>
      <c r="RXG4" s="2"/>
      <c r="RXH4" s="2"/>
      <c r="RXI4" s="2"/>
      <c r="RXJ4" s="2"/>
      <c r="RXK4" s="2"/>
      <c r="RXL4" s="2"/>
      <c r="RXM4" s="2"/>
      <c r="RXN4" s="2"/>
      <c r="RXO4" s="2"/>
      <c r="RXP4" s="2"/>
      <c r="RXQ4" s="2"/>
      <c r="RXR4" s="2"/>
      <c r="RXS4" s="2"/>
      <c r="RXT4" s="2"/>
      <c r="RXU4" s="2"/>
      <c r="RXV4" s="2"/>
      <c r="RXW4" s="2"/>
      <c r="RXX4" s="2"/>
      <c r="RXY4" s="2"/>
      <c r="RXZ4" s="2"/>
      <c r="RYA4" s="2"/>
      <c r="RYB4" s="2"/>
      <c r="RYC4" s="2"/>
      <c r="RYD4" s="2"/>
      <c r="RYE4" s="2"/>
      <c r="RYF4" s="2"/>
      <c r="RYG4" s="2"/>
      <c r="RYH4" s="2"/>
      <c r="RYI4" s="2"/>
      <c r="RYJ4" s="2"/>
      <c r="RYK4" s="2"/>
      <c r="RYL4" s="2"/>
      <c r="RYM4" s="2"/>
      <c r="RYN4" s="2"/>
      <c r="RYO4" s="2"/>
      <c r="RYP4" s="2"/>
      <c r="RYQ4" s="2"/>
      <c r="RYR4" s="2"/>
      <c r="RYS4" s="2"/>
      <c r="RYT4" s="2"/>
      <c r="RYU4" s="2"/>
      <c r="RYV4" s="2"/>
      <c r="RYW4" s="2"/>
      <c r="RYX4" s="2"/>
      <c r="RYY4" s="2"/>
      <c r="RYZ4" s="2"/>
      <c r="RZA4" s="2"/>
      <c r="RZB4" s="2"/>
      <c r="RZC4" s="2"/>
      <c r="RZD4" s="2"/>
      <c r="RZE4" s="2"/>
      <c r="RZF4" s="2"/>
      <c r="RZG4" s="2"/>
      <c r="RZH4" s="2"/>
      <c r="RZI4" s="2"/>
      <c r="RZJ4" s="2"/>
      <c r="RZK4" s="2"/>
      <c r="RZL4" s="2"/>
      <c r="RZM4" s="2"/>
      <c r="RZN4" s="2"/>
      <c r="RZO4" s="2"/>
      <c r="RZP4" s="2"/>
      <c r="RZQ4" s="2"/>
      <c r="RZR4" s="2"/>
      <c r="RZS4" s="2"/>
      <c r="RZT4" s="2"/>
      <c r="RZU4" s="2"/>
      <c r="RZV4" s="2"/>
      <c r="RZW4" s="2"/>
      <c r="RZX4" s="2"/>
      <c r="RZY4" s="2"/>
      <c r="RZZ4" s="2"/>
      <c r="SAA4" s="2"/>
      <c r="SAB4" s="2"/>
      <c r="SAC4" s="2"/>
      <c r="SAD4" s="2"/>
      <c r="SAE4" s="2"/>
      <c r="SAF4" s="2"/>
      <c r="SAG4" s="2"/>
      <c r="SAH4" s="2"/>
      <c r="SAI4" s="2"/>
      <c r="SAJ4" s="2"/>
      <c r="SAK4" s="2"/>
      <c r="SAL4" s="2"/>
      <c r="SAM4" s="2"/>
      <c r="SAN4" s="2"/>
      <c r="SAO4" s="2"/>
      <c r="SAP4" s="2"/>
      <c r="SAQ4" s="2"/>
      <c r="SAR4" s="2"/>
      <c r="SAS4" s="2"/>
      <c r="SAT4" s="2"/>
      <c r="SAU4" s="2"/>
      <c r="SAV4" s="2"/>
      <c r="SAW4" s="2"/>
      <c r="SAX4" s="2"/>
      <c r="SAY4" s="2"/>
      <c r="SAZ4" s="2"/>
      <c r="SBA4" s="2"/>
      <c r="SBB4" s="2"/>
      <c r="SBC4" s="2"/>
      <c r="SBD4" s="2"/>
      <c r="SBE4" s="2"/>
      <c r="SBF4" s="2"/>
      <c r="SBG4" s="2"/>
      <c r="SBH4" s="2"/>
      <c r="SBI4" s="2"/>
      <c r="SBJ4" s="2"/>
      <c r="SBK4" s="2"/>
      <c r="SBL4" s="2"/>
      <c r="SBM4" s="2"/>
      <c r="SBN4" s="2"/>
      <c r="SBO4" s="2"/>
      <c r="SBP4" s="2"/>
      <c r="SBQ4" s="2"/>
      <c r="SBR4" s="2"/>
      <c r="SBS4" s="2"/>
      <c r="SBT4" s="2"/>
      <c r="SBU4" s="2"/>
      <c r="SBV4" s="2"/>
      <c r="SBW4" s="2"/>
      <c r="SBX4" s="2"/>
      <c r="SBY4" s="2"/>
      <c r="SBZ4" s="2"/>
      <c r="SCA4" s="2"/>
      <c r="SCB4" s="2"/>
      <c r="SCC4" s="2"/>
      <c r="SCD4" s="2"/>
      <c r="SCE4" s="2"/>
      <c r="SCF4" s="2"/>
      <c r="SCG4" s="2"/>
      <c r="SCH4" s="2"/>
      <c r="SCI4" s="2"/>
      <c r="SCJ4" s="2"/>
      <c r="SCK4" s="2"/>
      <c r="SCL4" s="2"/>
      <c r="SCM4" s="2"/>
      <c r="SCN4" s="2"/>
      <c r="SCO4" s="2"/>
      <c r="SCP4" s="2"/>
      <c r="SCQ4" s="2"/>
      <c r="SCR4" s="2"/>
      <c r="SCS4" s="2"/>
      <c r="SCT4" s="2"/>
      <c r="SCU4" s="2"/>
      <c r="SCV4" s="2"/>
      <c r="SCW4" s="2"/>
      <c r="SCX4" s="2"/>
      <c r="SCY4" s="2"/>
      <c r="SCZ4" s="2"/>
      <c r="SDA4" s="2"/>
      <c r="SDB4" s="2"/>
      <c r="SDC4" s="2"/>
      <c r="SDD4" s="2"/>
      <c r="SDE4" s="2"/>
      <c r="SDF4" s="2"/>
      <c r="SDG4" s="2"/>
      <c r="SDH4" s="2"/>
      <c r="SDI4" s="2"/>
      <c r="SDJ4" s="2"/>
      <c r="SDK4" s="2"/>
      <c r="SDL4" s="2"/>
      <c r="SDM4" s="2"/>
      <c r="SDN4" s="2"/>
      <c r="SDO4" s="2"/>
      <c r="SDP4" s="2"/>
      <c r="SDQ4" s="2"/>
      <c r="SDR4" s="2"/>
      <c r="SDS4" s="2"/>
      <c r="SDT4" s="2"/>
      <c r="SDU4" s="2"/>
      <c r="SDV4" s="2"/>
      <c r="SDW4" s="2"/>
      <c r="SDX4" s="2"/>
      <c r="SDY4" s="2"/>
      <c r="SDZ4" s="2"/>
      <c r="SEA4" s="2"/>
      <c r="SEB4" s="2"/>
      <c r="SEC4" s="2"/>
      <c r="SED4" s="2"/>
      <c r="SEE4" s="2"/>
      <c r="SEF4" s="2"/>
      <c r="SEG4" s="2"/>
      <c r="SEH4" s="2"/>
      <c r="SEI4" s="2"/>
      <c r="SEJ4" s="2"/>
      <c r="SEK4" s="2"/>
      <c r="SEL4" s="2"/>
      <c r="SEM4" s="2"/>
      <c r="SEN4" s="2"/>
      <c r="SEO4" s="2"/>
      <c r="SEP4" s="2"/>
      <c r="SEQ4" s="2"/>
      <c r="SER4" s="2"/>
      <c r="SES4" s="2"/>
      <c r="SET4" s="2"/>
      <c r="SEU4" s="2"/>
      <c r="SEV4" s="2"/>
      <c r="SEW4" s="2"/>
      <c r="SEX4" s="2"/>
      <c r="SEY4" s="2"/>
      <c r="SEZ4" s="2"/>
      <c r="SFA4" s="2"/>
      <c r="SFB4" s="2"/>
      <c r="SFC4" s="2"/>
      <c r="SFD4" s="2"/>
      <c r="SFE4" s="2"/>
      <c r="SFF4" s="2"/>
      <c r="SFG4" s="2"/>
      <c r="SFH4" s="2"/>
      <c r="SFI4" s="2"/>
      <c r="SFJ4" s="2"/>
      <c r="SFK4" s="2"/>
      <c r="SFL4" s="2"/>
      <c r="SFM4" s="2"/>
      <c r="SFN4" s="2"/>
      <c r="SFO4" s="2"/>
      <c r="SFP4" s="2"/>
      <c r="SFQ4" s="2"/>
      <c r="SFR4" s="2"/>
      <c r="SFS4" s="2"/>
      <c r="SFT4" s="2"/>
      <c r="SFU4" s="2"/>
      <c r="SFV4" s="2"/>
      <c r="SFW4" s="2"/>
      <c r="SFX4" s="2"/>
      <c r="SFY4" s="2"/>
      <c r="SFZ4" s="2"/>
      <c r="SGA4" s="2"/>
      <c r="SGB4" s="2"/>
      <c r="SGC4" s="2"/>
      <c r="SGD4" s="2"/>
      <c r="SGE4" s="2"/>
      <c r="SGF4" s="2"/>
      <c r="SGG4" s="2"/>
      <c r="SGH4" s="2"/>
      <c r="SGI4" s="2"/>
      <c r="SGJ4" s="2"/>
      <c r="SGK4" s="2"/>
      <c r="SGL4" s="2"/>
      <c r="SGM4" s="2"/>
      <c r="SGN4" s="2"/>
      <c r="SGO4" s="2"/>
      <c r="SGP4" s="2"/>
      <c r="SGQ4" s="2"/>
      <c r="SGR4" s="2"/>
      <c r="SGS4" s="2"/>
      <c r="SGT4" s="2"/>
      <c r="SGU4" s="2"/>
      <c r="SGV4" s="2"/>
      <c r="SGW4" s="2"/>
      <c r="SGX4" s="2"/>
      <c r="SGY4" s="2"/>
      <c r="SGZ4" s="2"/>
      <c r="SHA4" s="2"/>
      <c r="SHB4" s="2"/>
      <c r="SHC4" s="2"/>
      <c r="SHD4" s="2"/>
      <c r="SHE4" s="2"/>
      <c r="SHF4" s="2"/>
      <c r="SHG4" s="2"/>
      <c r="SHH4" s="2"/>
      <c r="SHI4" s="2"/>
      <c r="SHJ4" s="2"/>
      <c r="SHK4" s="2"/>
      <c r="SHL4" s="2"/>
      <c r="SHM4" s="2"/>
      <c r="SHN4" s="2"/>
      <c r="SHO4" s="2"/>
      <c r="SHP4" s="2"/>
      <c r="SHQ4" s="2"/>
      <c r="SHR4" s="2"/>
      <c r="SHS4" s="2"/>
      <c r="SHT4" s="2"/>
      <c r="SHU4" s="2"/>
      <c r="SHV4" s="2"/>
      <c r="SHW4" s="2"/>
      <c r="SHX4" s="2"/>
      <c r="SHY4" s="2"/>
      <c r="SHZ4" s="2"/>
      <c r="SIA4" s="2"/>
      <c r="SIB4" s="2"/>
      <c r="SIC4" s="2"/>
      <c r="SID4" s="2"/>
      <c r="SIE4" s="2"/>
      <c r="SIF4" s="2"/>
      <c r="SIG4" s="2"/>
      <c r="SIH4" s="2"/>
      <c r="SII4" s="2"/>
      <c r="SIJ4" s="2"/>
      <c r="SIK4" s="2"/>
      <c r="SIL4" s="2"/>
      <c r="SIM4" s="2"/>
      <c r="SIN4" s="2"/>
      <c r="SIO4" s="2"/>
      <c r="SIP4" s="2"/>
      <c r="SIQ4" s="2"/>
      <c r="SIR4" s="2"/>
      <c r="SIS4" s="2"/>
      <c r="SIT4" s="2"/>
      <c r="SIU4" s="2"/>
      <c r="SIV4" s="2"/>
      <c r="SIW4" s="2"/>
      <c r="SIX4" s="2"/>
      <c r="SIY4" s="2"/>
      <c r="SIZ4" s="2"/>
      <c r="SJA4" s="2"/>
      <c r="SJB4" s="2"/>
      <c r="SJC4" s="2"/>
      <c r="SJD4" s="2"/>
      <c r="SJE4" s="2"/>
      <c r="SJF4" s="2"/>
      <c r="SJG4" s="2"/>
      <c r="SJH4" s="2"/>
      <c r="SJI4" s="2"/>
      <c r="SJJ4" s="2"/>
      <c r="SJK4" s="2"/>
      <c r="SJL4" s="2"/>
      <c r="SJM4" s="2"/>
      <c r="SJN4" s="2"/>
      <c r="SJO4" s="2"/>
      <c r="SJP4" s="2"/>
      <c r="SJQ4" s="2"/>
      <c r="SJR4" s="2"/>
      <c r="SJS4" s="2"/>
      <c r="SJT4" s="2"/>
      <c r="SJU4" s="2"/>
      <c r="SJV4" s="2"/>
      <c r="SJW4" s="2"/>
      <c r="SJX4" s="2"/>
      <c r="SJY4" s="2"/>
      <c r="SJZ4" s="2"/>
      <c r="SKA4" s="2"/>
      <c r="SKB4" s="2"/>
      <c r="SKC4" s="2"/>
      <c r="SKD4" s="2"/>
      <c r="SKE4" s="2"/>
      <c r="SKF4" s="2"/>
      <c r="SKG4" s="2"/>
      <c r="SKH4" s="2"/>
      <c r="SKI4" s="2"/>
      <c r="SKJ4" s="2"/>
      <c r="SKK4" s="2"/>
      <c r="SKL4" s="2"/>
      <c r="SKM4" s="2"/>
      <c r="SKN4" s="2"/>
      <c r="SKO4" s="2"/>
      <c r="SKP4" s="2"/>
      <c r="SKQ4" s="2"/>
      <c r="SKR4" s="2"/>
      <c r="SKS4" s="2"/>
      <c r="SKT4" s="2"/>
      <c r="SKU4" s="2"/>
      <c r="SKV4" s="2"/>
      <c r="SKW4" s="2"/>
      <c r="SKX4" s="2"/>
      <c r="SKY4" s="2"/>
      <c r="SKZ4" s="2"/>
      <c r="SLA4" s="2"/>
      <c r="SLB4" s="2"/>
      <c r="SLC4" s="2"/>
      <c r="SLD4" s="2"/>
      <c r="SLE4" s="2"/>
      <c r="SLF4" s="2"/>
      <c r="SLG4" s="2"/>
      <c r="SLH4" s="2"/>
      <c r="SLI4" s="2"/>
      <c r="SLJ4" s="2"/>
      <c r="SLK4" s="2"/>
      <c r="SLL4" s="2"/>
      <c r="SLM4" s="2"/>
      <c r="SLN4" s="2"/>
      <c r="SLO4" s="2"/>
      <c r="SLP4" s="2"/>
      <c r="SLQ4" s="2"/>
      <c r="SLR4" s="2"/>
      <c r="SLS4" s="2"/>
      <c r="SLT4" s="2"/>
      <c r="SLU4" s="2"/>
      <c r="SLV4" s="2"/>
      <c r="SLW4" s="2"/>
      <c r="SLX4" s="2"/>
      <c r="SLY4" s="2"/>
      <c r="SLZ4" s="2"/>
      <c r="SMA4" s="2"/>
      <c r="SMB4" s="2"/>
      <c r="SMC4" s="2"/>
      <c r="SMD4" s="2"/>
      <c r="SME4" s="2"/>
      <c r="SMF4" s="2"/>
      <c r="SMG4" s="2"/>
      <c r="SMH4" s="2"/>
      <c r="SMI4" s="2"/>
      <c r="SMJ4" s="2"/>
      <c r="SMK4" s="2"/>
      <c r="SML4" s="2"/>
      <c r="SMM4" s="2"/>
      <c r="SMN4" s="2"/>
      <c r="SMO4" s="2"/>
      <c r="SMP4" s="2"/>
      <c r="SMQ4" s="2"/>
      <c r="SMR4" s="2"/>
      <c r="SMS4" s="2"/>
      <c r="SMT4" s="2"/>
      <c r="SMU4" s="2"/>
      <c r="SMV4" s="2"/>
      <c r="SMW4" s="2"/>
      <c r="SMX4" s="2"/>
      <c r="SMY4" s="2"/>
      <c r="SMZ4" s="2"/>
      <c r="SNA4" s="2"/>
      <c r="SNB4" s="2"/>
      <c r="SNC4" s="2"/>
      <c r="SND4" s="2"/>
      <c r="SNE4" s="2"/>
      <c r="SNF4" s="2"/>
      <c r="SNG4" s="2"/>
      <c r="SNH4" s="2"/>
      <c r="SNI4" s="2"/>
      <c r="SNJ4" s="2"/>
      <c r="SNK4" s="2"/>
      <c r="SNL4" s="2"/>
      <c r="SNM4" s="2"/>
      <c r="SNN4" s="2"/>
      <c r="SNO4" s="2"/>
      <c r="SNP4" s="2"/>
      <c r="SNQ4" s="2"/>
      <c r="SNR4" s="2"/>
      <c r="SNS4" s="2"/>
      <c r="SNT4" s="2"/>
      <c r="SNU4" s="2"/>
      <c r="SNV4" s="2"/>
      <c r="SNW4" s="2"/>
      <c r="SNX4" s="2"/>
      <c r="SNY4" s="2"/>
      <c r="SNZ4" s="2"/>
      <c r="SOA4" s="2"/>
      <c r="SOB4" s="2"/>
      <c r="SOC4" s="2"/>
      <c r="SOD4" s="2"/>
      <c r="SOE4" s="2"/>
      <c r="SOF4" s="2"/>
      <c r="SOG4" s="2"/>
      <c r="SOH4" s="2"/>
      <c r="SOI4" s="2"/>
      <c r="SOJ4" s="2"/>
      <c r="SOK4" s="2"/>
      <c r="SOL4" s="2"/>
      <c r="SOM4" s="2"/>
      <c r="SON4" s="2"/>
      <c r="SOO4" s="2"/>
      <c r="SOP4" s="2"/>
      <c r="SOQ4" s="2"/>
      <c r="SOR4" s="2"/>
      <c r="SOS4" s="2"/>
      <c r="SOT4" s="2"/>
      <c r="SOU4" s="2"/>
      <c r="SOV4" s="2"/>
      <c r="SOW4" s="2"/>
      <c r="SOX4" s="2"/>
      <c r="SOY4" s="2"/>
      <c r="SOZ4" s="2"/>
      <c r="SPA4" s="2"/>
      <c r="SPB4" s="2"/>
      <c r="SPC4" s="2"/>
      <c r="SPD4" s="2"/>
      <c r="SPE4" s="2"/>
      <c r="SPF4" s="2"/>
      <c r="SPG4" s="2"/>
      <c r="SPH4" s="2"/>
      <c r="SPI4" s="2"/>
      <c r="SPJ4" s="2"/>
      <c r="SPK4" s="2"/>
      <c r="SPL4" s="2"/>
      <c r="SPM4" s="2"/>
      <c r="SPN4" s="2"/>
      <c r="SPO4" s="2"/>
      <c r="SPP4" s="2"/>
      <c r="SPQ4" s="2"/>
      <c r="SPR4" s="2"/>
      <c r="SPS4" s="2"/>
      <c r="SPT4" s="2"/>
      <c r="SPU4" s="2"/>
      <c r="SPV4" s="2"/>
      <c r="SPW4" s="2"/>
      <c r="SPX4" s="2"/>
      <c r="SPY4" s="2"/>
      <c r="SPZ4" s="2"/>
      <c r="SQA4" s="2"/>
      <c r="SQB4" s="2"/>
      <c r="SQC4" s="2"/>
      <c r="SQD4" s="2"/>
      <c r="SQE4" s="2"/>
      <c r="SQF4" s="2"/>
      <c r="SQG4" s="2"/>
      <c r="SQH4" s="2"/>
      <c r="SQI4" s="2"/>
      <c r="SQJ4" s="2"/>
      <c r="SQK4" s="2"/>
      <c r="SQL4" s="2"/>
      <c r="SQM4" s="2"/>
      <c r="SQN4" s="2"/>
      <c r="SQO4" s="2"/>
      <c r="SQP4" s="2"/>
      <c r="SQQ4" s="2"/>
      <c r="SQR4" s="2"/>
      <c r="SQS4" s="2"/>
      <c r="SQT4" s="2"/>
      <c r="SQU4" s="2"/>
      <c r="SQV4" s="2"/>
      <c r="SQW4" s="2"/>
      <c r="SQX4" s="2"/>
      <c r="SQY4" s="2"/>
      <c r="SQZ4" s="2"/>
      <c r="SRA4" s="2"/>
      <c r="SRB4" s="2"/>
      <c r="SRC4" s="2"/>
      <c r="SRD4" s="2"/>
      <c r="SRE4" s="2"/>
      <c r="SRF4" s="2"/>
      <c r="SRG4" s="2"/>
      <c r="SRH4" s="2"/>
      <c r="SRI4" s="2"/>
      <c r="SRJ4" s="2"/>
      <c r="SRK4" s="2"/>
      <c r="SRL4" s="2"/>
      <c r="SRM4" s="2"/>
      <c r="SRN4" s="2"/>
      <c r="SRO4" s="2"/>
      <c r="SRP4" s="2"/>
      <c r="SRQ4" s="2"/>
      <c r="SRR4" s="2"/>
      <c r="SRS4" s="2"/>
      <c r="SRT4" s="2"/>
      <c r="SRU4" s="2"/>
      <c r="SRV4" s="2"/>
      <c r="SRW4" s="2"/>
      <c r="SRX4" s="2"/>
      <c r="SRY4" s="2"/>
      <c r="SRZ4" s="2"/>
      <c r="SSA4" s="2"/>
      <c r="SSB4" s="2"/>
      <c r="SSC4" s="2"/>
      <c r="SSD4" s="2"/>
      <c r="SSE4" s="2"/>
      <c r="SSF4" s="2"/>
      <c r="SSG4" s="2"/>
      <c r="SSH4" s="2"/>
      <c r="SSI4" s="2"/>
      <c r="SSJ4" s="2"/>
      <c r="SSK4" s="2"/>
      <c r="SSL4" s="2"/>
      <c r="SSM4" s="2"/>
      <c r="SSN4" s="2"/>
      <c r="SSO4" s="2"/>
      <c r="SSP4" s="2"/>
      <c r="SSQ4" s="2"/>
      <c r="SSR4" s="2"/>
      <c r="SSS4" s="2"/>
      <c r="SST4" s="2"/>
      <c r="SSU4" s="2"/>
      <c r="SSV4" s="2"/>
      <c r="SSW4" s="2"/>
      <c r="SSX4" s="2"/>
      <c r="SSY4" s="2"/>
      <c r="SSZ4" s="2"/>
      <c r="STA4" s="2"/>
      <c r="STB4" s="2"/>
      <c r="STC4" s="2"/>
      <c r="STD4" s="2"/>
      <c r="STE4" s="2"/>
      <c r="STF4" s="2"/>
      <c r="STG4" s="2"/>
      <c r="STH4" s="2"/>
      <c r="STI4" s="2"/>
      <c r="STJ4" s="2"/>
      <c r="STK4" s="2"/>
      <c r="STL4" s="2"/>
      <c r="STM4" s="2"/>
      <c r="STN4" s="2"/>
      <c r="STO4" s="2"/>
      <c r="STP4" s="2"/>
      <c r="STQ4" s="2"/>
      <c r="STR4" s="2"/>
      <c r="STS4" s="2"/>
      <c r="STT4" s="2"/>
      <c r="STU4" s="2"/>
      <c r="STV4" s="2"/>
      <c r="STW4" s="2"/>
      <c r="STX4" s="2"/>
      <c r="STY4" s="2"/>
      <c r="STZ4" s="2"/>
      <c r="SUA4" s="2"/>
      <c r="SUB4" s="2"/>
      <c r="SUC4" s="2"/>
      <c r="SUD4" s="2"/>
      <c r="SUE4" s="2"/>
      <c r="SUF4" s="2"/>
      <c r="SUG4" s="2"/>
      <c r="SUH4" s="2"/>
      <c r="SUI4" s="2"/>
      <c r="SUJ4" s="2"/>
      <c r="SUK4" s="2"/>
      <c r="SUL4" s="2"/>
      <c r="SUM4" s="2"/>
      <c r="SUN4" s="2"/>
      <c r="SUO4" s="2"/>
      <c r="SUP4" s="2"/>
      <c r="SUQ4" s="2"/>
      <c r="SUR4" s="2"/>
      <c r="SUS4" s="2"/>
      <c r="SUT4" s="2"/>
      <c r="SUU4" s="2"/>
      <c r="SUV4" s="2"/>
      <c r="SUW4" s="2"/>
      <c r="SUX4" s="2"/>
      <c r="SUY4" s="2"/>
      <c r="SUZ4" s="2"/>
      <c r="SVA4" s="2"/>
      <c r="SVB4" s="2"/>
      <c r="SVC4" s="2"/>
      <c r="SVD4" s="2"/>
      <c r="SVE4" s="2"/>
      <c r="SVF4" s="2"/>
      <c r="SVG4" s="2"/>
      <c r="SVH4" s="2"/>
      <c r="SVI4" s="2"/>
      <c r="SVJ4" s="2"/>
      <c r="SVK4" s="2"/>
      <c r="SVL4" s="2"/>
      <c r="SVM4" s="2"/>
      <c r="SVN4" s="2"/>
      <c r="SVO4" s="2"/>
      <c r="SVP4" s="2"/>
      <c r="SVQ4" s="2"/>
      <c r="SVR4" s="2"/>
      <c r="SVS4" s="2"/>
      <c r="SVT4" s="2"/>
      <c r="SVU4" s="2"/>
      <c r="SVV4" s="2"/>
      <c r="SVW4" s="2"/>
      <c r="SVX4" s="2"/>
      <c r="SVY4" s="2"/>
      <c r="SVZ4" s="2"/>
      <c r="SWA4" s="2"/>
      <c r="SWB4" s="2"/>
      <c r="SWC4" s="2"/>
      <c r="SWD4" s="2"/>
      <c r="SWE4" s="2"/>
      <c r="SWF4" s="2"/>
      <c r="SWG4" s="2"/>
      <c r="SWH4" s="2"/>
      <c r="SWI4" s="2"/>
      <c r="SWJ4" s="2"/>
      <c r="SWK4" s="2"/>
      <c r="SWL4" s="2"/>
      <c r="SWM4" s="2"/>
      <c r="SWN4" s="2"/>
      <c r="SWO4" s="2"/>
      <c r="SWP4" s="2"/>
      <c r="SWQ4" s="2"/>
      <c r="SWR4" s="2"/>
      <c r="SWS4" s="2"/>
      <c r="SWT4" s="2"/>
      <c r="SWU4" s="2"/>
      <c r="SWV4" s="2"/>
      <c r="SWW4" s="2"/>
      <c r="SWX4" s="2"/>
      <c r="SWY4" s="2"/>
      <c r="SWZ4" s="2"/>
      <c r="SXA4" s="2"/>
      <c r="SXB4" s="2"/>
      <c r="SXC4" s="2"/>
      <c r="SXD4" s="2"/>
      <c r="SXE4" s="2"/>
      <c r="SXF4" s="2"/>
      <c r="SXG4" s="2"/>
      <c r="SXH4" s="2"/>
      <c r="SXI4" s="2"/>
      <c r="SXJ4" s="2"/>
      <c r="SXK4" s="2"/>
      <c r="SXL4" s="2"/>
      <c r="SXM4" s="2"/>
      <c r="SXN4" s="2"/>
      <c r="SXO4" s="2"/>
      <c r="SXP4" s="2"/>
      <c r="SXQ4" s="2"/>
      <c r="SXR4" s="2"/>
      <c r="SXS4" s="2"/>
      <c r="SXT4" s="2"/>
      <c r="SXU4" s="2"/>
      <c r="SXV4" s="2"/>
      <c r="SXW4" s="2"/>
      <c r="SXX4" s="2"/>
      <c r="SXY4" s="2"/>
      <c r="SXZ4" s="2"/>
      <c r="SYA4" s="2"/>
      <c r="SYB4" s="2"/>
      <c r="SYC4" s="2"/>
      <c r="SYD4" s="2"/>
      <c r="SYE4" s="2"/>
      <c r="SYF4" s="2"/>
      <c r="SYG4" s="2"/>
      <c r="SYH4" s="2"/>
      <c r="SYI4" s="2"/>
      <c r="SYJ4" s="2"/>
      <c r="SYK4" s="2"/>
      <c r="SYL4" s="2"/>
      <c r="SYM4" s="2"/>
      <c r="SYN4" s="2"/>
      <c r="SYO4" s="2"/>
      <c r="SYP4" s="2"/>
      <c r="SYQ4" s="2"/>
      <c r="SYR4" s="2"/>
      <c r="SYS4" s="2"/>
      <c r="SYT4" s="2"/>
      <c r="SYU4" s="2"/>
      <c r="SYV4" s="2"/>
      <c r="SYW4" s="2"/>
      <c r="SYX4" s="2"/>
      <c r="SYY4" s="2"/>
      <c r="SYZ4" s="2"/>
      <c r="SZA4" s="2"/>
      <c r="SZB4" s="2"/>
      <c r="SZC4" s="2"/>
      <c r="SZD4" s="2"/>
      <c r="SZE4" s="2"/>
      <c r="SZF4" s="2"/>
      <c r="SZG4" s="2"/>
      <c r="SZH4" s="2"/>
      <c r="SZI4" s="2"/>
      <c r="SZJ4" s="2"/>
      <c r="SZK4" s="2"/>
      <c r="SZL4" s="2"/>
      <c r="SZM4" s="2"/>
      <c r="SZN4" s="2"/>
      <c r="SZO4" s="2"/>
      <c r="SZP4" s="2"/>
      <c r="SZQ4" s="2"/>
      <c r="SZR4" s="2"/>
      <c r="SZS4" s="2"/>
      <c r="SZT4" s="2"/>
      <c r="SZU4" s="2"/>
      <c r="SZV4" s="2"/>
      <c r="SZW4" s="2"/>
      <c r="SZX4" s="2"/>
      <c r="SZY4" s="2"/>
      <c r="SZZ4" s="2"/>
      <c r="TAA4" s="2"/>
      <c r="TAB4" s="2"/>
      <c r="TAC4" s="2"/>
      <c r="TAD4" s="2"/>
      <c r="TAE4" s="2"/>
      <c r="TAF4" s="2"/>
      <c r="TAG4" s="2"/>
      <c r="TAH4" s="2"/>
      <c r="TAI4" s="2"/>
      <c r="TAJ4" s="2"/>
      <c r="TAK4" s="2"/>
      <c r="TAL4" s="2"/>
      <c r="TAM4" s="2"/>
      <c r="TAN4" s="2"/>
      <c r="TAO4" s="2"/>
      <c r="TAP4" s="2"/>
      <c r="TAQ4" s="2"/>
      <c r="TAR4" s="2"/>
      <c r="TAS4" s="2"/>
      <c r="TAT4" s="2"/>
      <c r="TAU4" s="2"/>
      <c r="TAV4" s="2"/>
      <c r="TAW4" s="2"/>
      <c r="TAX4" s="2"/>
      <c r="TAY4" s="2"/>
      <c r="TAZ4" s="2"/>
      <c r="TBA4" s="2"/>
      <c r="TBB4" s="2"/>
      <c r="TBC4" s="2"/>
      <c r="TBD4" s="2"/>
      <c r="TBE4" s="2"/>
      <c r="TBF4" s="2"/>
      <c r="TBG4" s="2"/>
      <c r="TBH4" s="2"/>
      <c r="TBI4" s="2"/>
      <c r="TBJ4" s="2"/>
      <c r="TBK4" s="2"/>
      <c r="TBL4" s="2"/>
      <c r="TBM4" s="2"/>
      <c r="TBN4" s="2"/>
      <c r="TBO4" s="2"/>
      <c r="TBP4" s="2"/>
      <c r="TBQ4" s="2"/>
      <c r="TBR4" s="2"/>
      <c r="TBS4" s="2"/>
      <c r="TBT4" s="2"/>
      <c r="TBU4" s="2"/>
      <c r="TBV4" s="2"/>
      <c r="TBW4" s="2"/>
      <c r="TBX4" s="2"/>
      <c r="TBY4" s="2"/>
      <c r="TBZ4" s="2"/>
      <c r="TCA4" s="2"/>
      <c r="TCB4" s="2"/>
      <c r="TCC4" s="2"/>
      <c r="TCD4" s="2"/>
      <c r="TCE4" s="2"/>
      <c r="TCF4" s="2"/>
      <c r="TCG4" s="2"/>
      <c r="TCH4" s="2"/>
      <c r="TCI4" s="2"/>
      <c r="TCJ4" s="2"/>
      <c r="TCK4" s="2"/>
      <c r="TCL4" s="2"/>
      <c r="TCM4" s="2"/>
      <c r="TCN4" s="2"/>
      <c r="TCO4" s="2"/>
      <c r="TCP4" s="2"/>
      <c r="TCQ4" s="2"/>
      <c r="TCR4" s="2"/>
      <c r="TCS4" s="2"/>
      <c r="TCT4" s="2"/>
      <c r="TCU4" s="2"/>
      <c r="TCV4" s="2"/>
      <c r="TCW4" s="2"/>
      <c r="TCX4" s="2"/>
      <c r="TCY4" s="2"/>
      <c r="TCZ4" s="2"/>
      <c r="TDA4" s="2"/>
      <c r="TDB4" s="2"/>
      <c r="TDC4" s="2"/>
      <c r="TDD4" s="2"/>
      <c r="TDE4" s="2"/>
      <c r="TDF4" s="2"/>
      <c r="TDG4" s="2"/>
      <c r="TDH4" s="2"/>
      <c r="TDI4" s="2"/>
      <c r="TDJ4" s="2"/>
      <c r="TDK4" s="2"/>
      <c r="TDL4" s="2"/>
      <c r="TDM4" s="2"/>
      <c r="TDN4" s="2"/>
      <c r="TDO4" s="2"/>
      <c r="TDP4" s="2"/>
      <c r="TDQ4" s="2"/>
      <c r="TDR4" s="2"/>
      <c r="TDS4" s="2"/>
      <c r="TDT4" s="2"/>
      <c r="TDU4" s="2"/>
      <c r="TDV4" s="2"/>
      <c r="TDW4" s="2"/>
      <c r="TDX4" s="2"/>
      <c r="TDY4" s="2"/>
      <c r="TDZ4" s="2"/>
      <c r="TEA4" s="2"/>
      <c r="TEB4" s="2"/>
      <c r="TEC4" s="2"/>
      <c r="TED4" s="2"/>
      <c r="TEE4" s="2"/>
      <c r="TEF4" s="2"/>
      <c r="TEG4" s="2"/>
      <c r="TEH4" s="2"/>
      <c r="TEI4" s="2"/>
      <c r="TEJ4" s="2"/>
      <c r="TEK4" s="2"/>
      <c r="TEL4" s="2"/>
      <c r="TEM4" s="2"/>
      <c r="TEN4" s="2"/>
      <c r="TEO4" s="2"/>
      <c r="TEP4" s="2"/>
      <c r="TEQ4" s="2"/>
      <c r="TER4" s="2"/>
      <c r="TES4" s="2"/>
      <c r="TET4" s="2"/>
      <c r="TEU4" s="2"/>
      <c r="TEV4" s="2"/>
      <c r="TEW4" s="2"/>
      <c r="TEX4" s="2"/>
      <c r="TEY4" s="2"/>
      <c r="TEZ4" s="2"/>
      <c r="TFA4" s="2"/>
      <c r="TFB4" s="2"/>
      <c r="TFC4" s="2"/>
      <c r="TFD4" s="2"/>
      <c r="TFE4" s="2"/>
      <c r="TFF4" s="2"/>
      <c r="TFG4" s="2"/>
      <c r="TFH4" s="2"/>
      <c r="TFI4" s="2"/>
      <c r="TFJ4" s="2"/>
      <c r="TFK4" s="2"/>
      <c r="TFL4" s="2"/>
      <c r="TFM4" s="2"/>
      <c r="TFN4" s="2"/>
      <c r="TFO4" s="2"/>
      <c r="TFP4" s="2"/>
      <c r="TFQ4" s="2"/>
      <c r="TFR4" s="2"/>
      <c r="TFS4" s="2"/>
      <c r="TFT4" s="2"/>
      <c r="TFU4" s="2"/>
      <c r="TFV4" s="2"/>
      <c r="TFW4" s="2"/>
      <c r="TFX4" s="2"/>
      <c r="TFY4" s="2"/>
      <c r="TFZ4" s="2"/>
      <c r="TGA4" s="2"/>
      <c r="TGB4" s="2"/>
      <c r="TGC4" s="2"/>
      <c r="TGD4" s="2"/>
      <c r="TGE4" s="2"/>
      <c r="TGF4" s="2"/>
      <c r="TGG4" s="2"/>
      <c r="TGH4" s="2"/>
      <c r="TGI4" s="2"/>
      <c r="TGJ4" s="2"/>
      <c r="TGK4" s="2"/>
      <c r="TGL4" s="2"/>
      <c r="TGM4" s="2"/>
      <c r="TGN4" s="2"/>
      <c r="TGO4" s="2"/>
      <c r="TGP4" s="2"/>
      <c r="TGQ4" s="2"/>
      <c r="TGR4" s="2"/>
      <c r="TGS4" s="2"/>
      <c r="TGT4" s="2"/>
      <c r="TGU4" s="2"/>
      <c r="TGV4" s="2"/>
      <c r="TGW4" s="2"/>
      <c r="TGX4" s="2"/>
      <c r="TGY4" s="2"/>
      <c r="TGZ4" s="2"/>
      <c r="THA4" s="2"/>
      <c r="THB4" s="2"/>
      <c r="THC4" s="2"/>
      <c r="THD4" s="2"/>
      <c r="THE4" s="2"/>
      <c r="THF4" s="2"/>
      <c r="THG4" s="2"/>
      <c r="THH4" s="2"/>
      <c r="THI4" s="2"/>
      <c r="THJ4" s="2"/>
      <c r="THK4" s="2"/>
      <c r="THL4" s="2"/>
      <c r="THM4" s="2"/>
      <c r="THN4" s="2"/>
      <c r="THO4" s="2"/>
      <c r="THP4" s="2"/>
      <c r="THQ4" s="2"/>
      <c r="THR4" s="2"/>
      <c r="THS4" s="2"/>
      <c r="THT4" s="2"/>
      <c r="THU4" s="2"/>
      <c r="THV4" s="2"/>
      <c r="THW4" s="2"/>
      <c r="THX4" s="2"/>
      <c r="THY4" s="2"/>
      <c r="THZ4" s="2"/>
      <c r="TIA4" s="2"/>
      <c r="TIB4" s="2"/>
      <c r="TIC4" s="2"/>
      <c r="TID4" s="2"/>
      <c r="TIE4" s="2"/>
      <c r="TIF4" s="2"/>
      <c r="TIG4" s="2"/>
      <c r="TIH4" s="2"/>
      <c r="TII4" s="2"/>
      <c r="TIJ4" s="2"/>
      <c r="TIK4" s="2"/>
      <c r="TIL4" s="2"/>
      <c r="TIM4" s="2"/>
      <c r="TIN4" s="2"/>
      <c r="TIO4" s="2"/>
      <c r="TIP4" s="2"/>
      <c r="TIQ4" s="2"/>
      <c r="TIR4" s="2"/>
      <c r="TIS4" s="2"/>
      <c r="TIT4" s="2"/>
      <c r="TIU4" s="2"/>
      <c r="TIV4" s="2"/>
      <c r="TIW4" s="2"/>
      <c r="TIX4" s="2"/>
      <c r="TIY4" s="2"/>
      <c r="TIZ4" s="2"/>
      <c r="TJA4" s="2"/>
      <c r="TJB4" s="2"/>
      <c r="TJC4" s="2"/>
      <c r="TJD4" s="2"/>
      <c r="TJE4" s="2"/>
      <c r="TJF4" s="2"/>
      <c r="TJG4" s="2"/>
      <c r="TJH4" s="2"/>
      <c r="TJI4" s="2"/>
      <c r="TJJ4" s="2"/>
      <c r="TJK4" s="2"/>
      <c r="TJL4" s="2"/>
      <c r="TJM4" s="2"/>
      <c r="TJN4" s="2"/>
      <c r="TJO4" s="2"/>
      <c r="TJP4" s="2"/>
      <c r="TJQ4" s="2"/>
      <c r="TJR4" s="2"/>
      <c r="TJS4" s="2"/>
      <c r="TJT4" s="2"/>
      <c r="TJU4" s="2"/>
      <c r="TJV4" s="2"/>
      <c r="TJW4" s="2"/>
      <c r="TJX4" s="2"/>
      <c r="TJY4" s="2"/>
      <c r="TJZ4" s="2"/>
      <c r="TKA4" s="2"/>
      <c r="TKB4" s="2"/>
      <c r="TKC4" s="2"/>
      <c r="TKD4" s="2"/>
      <c r="TKE4" s="2"/>
      <c r="TKF4" s="2"/>
      <c r="TKG4" s="2"/>
      <c r="TKH4" s="2"/>
      <c r="TKI4" s="2"/>
      <c r="TKJ4" s="2"/>
      <c r="TKK4" s="2"/>
      <c r="TKL4" s="2"/>
      <c r="TKM4" s="2"/>
      <c r="TKN4" s="2"/>
      <c r="TKO4" s="2"/>
      <c r="TKP4" s="2"/>
      <c r="TKQ4" s="2"/>
      <c r="TKR4" s="2"/>
      <c r="TKS4" s="2"/>
      <c r="TKT4" s="2"/>
      <c r="TKU4" s="2"/>
      <c r="TKV4" s="2"/>
      <c r="TKW4" s="2"/>
      <c r="TKX4" s="2"/>
      <c r="TKY4" s="2"/>
      <c r="TKZ4" s="2"/>
      <c r="TLA4" s="2"/>
      <c r="TLB4" s="2"/>
      <c r="TLC4" s="2"/>
      <c r="TLD4" s="2"/>
      <c r="TLE4" s="2"/>
      <c r="TLF4" s="2"/>
      <c r="TLG4" s="2"/>
      <c r="TLH4" s="2"/>
      <c r="TLI4" s="2"/>
      <c r="TLJ4" s="2"/>
      <c r="TLK4" s="2"/>
      <c r="TLL4" s="2"/>
      <c r="TLM4" s="2"/>
      <c r="TLN4" s="2"/>
      <c r="TLO4" s="2"/>
      <c r="TLP4" s="2"/>
      <c r="TLQ4" s="2"/>
      <c r="TLR4" s="2"/>
      <c r="TLS4" s="2"/>
      <c r="TLT4" s="2"/>
      <c r="TLU4" s="2"/>
      <c r="TLV4" s="2"/>
      <c r="TLW4" s="2"/>
      <c r="TLX4" s="2"/>
      <c r="TLY4" s="2"/>
      <c r="TLZ4" s="2"/>
      <c r="TMA4" s="2"/>
      <c r="TMB4" s="2"/>
      <c r="TMC4" s="2"/>
      <c r="TMD4" s="2"/>
      <c r="TME4" s="2"/>
      <c r="TMF4" s="2"/>
      <c r="TMG4" s="2"/>
      <c r="TMH4" s="2"/>
      <c r="TMI4" s="2"/>
      <c r="TMJ4" s="2"/>
      <c r="TMK4" s="2"/>
      <c r="TML4" s="2"/>
      <c r="TMM4" s="2"/>
      <c r="TMN4" s="2"/>
      <c r="TMO4" s="2"/>
      <c r="TMP4" s="2"/>
      <c r="TMQ4" s="2"/>
      <c r="TMR4" s="2"/>
      <c r="TMS4" s="2"/>
      <c r="TMT4" s="2"/>
      <c r="TMU4" s="2"/>
      <c r="TMV4" s="2"/>
      <c r="TMW4" s="2"/>
      <c r="TMX4" s="2"/>
      <c r="TMY4" s="2"/>
      <c r="TMZ4" s="2"/>
      <c r="TNA4" s="2"/>
      <c r="TNB4" s="2"/>
      <c r="TNC4" s="2"/>
      <c r="TND4" s="2"/>
      <c r="TNE4" s="2"/>
      <c r="TNF4" s="2"/>
      <c r="TNG4" s="2"/>
      <c r="TNH4" s="2"/>
      <c r="TNI4" s="2"/>
      <c r="TNJ4" s="2"/>
      <c r="TNK4" s="2"/>
      <c r="TNL4" s="2"/>
      <c r="TNM4" s="2"/>
      <c r="TNN4" s="2"/>
      <c r="TNO4" s="2"/>
      <c r="TNP4" s="2"/>
      <c r="TNQ4" s="2"/>
      <c r="TNR4" s="2"/>
      <c r="TNS4" s="2"/>
      <c r="TNT4" s="2"/>
      <c r="TNU4" s="2"/>
      <c r="TNV4" s="2"/>
      <c r="TNW4" s="2"/>
      <c r="TNX4" s="2"/>
      <c r="TNY4" s="2"/>
      <c r="TNZ4" s="2"/>
      <c r="TOA4" s="2"/>
      <c r="TOB4" s="2"/>
      <c r="TOC4" s="2"/>
      <c r="TOD4" s="2"/>
      <c r="TOE4" s="2"/>
      <c r="TOF4" s="2"/>
      <c r="TOG4" s="2"/>
      <c r="TOH4" s="2"/>
      <c r="TOI4" s="2"/>
      <c r="TOJ4" s="2"/>
      <c r="TOK4" s="2"/>
      <c r="TOL4" s="2"/>
      <c r="TOM4" s="2"/>
      <c r="TON4" s="2"/>
      <c r="TOO4" s="2"/>
      <c r="TOP4" s="2"/>
      <c r="TOQ4" s="2"/>
      <c r="TOR4" s="2"/>
      <c r="TOS4" s="2"/>
      <c r="TOT4" s="2"/>
      <c r="TOU4" s="2"/>
      <c r="TOV4" s="2"/>
      <c r="TOW4" s="2"/>
      <c r="TOX4" s="2"/>
      <c r="TOY4" s="2"/>
      <c r="TOZ4" s="2"/>
      <c r="TPA4" s="2"/>
      <c r="TPB4" s="2"/>
      <c r="TPC4" s="2"/>
      <c r="TPD4" s="2"/>
      <c r="TPE4" s="2"/>
      <c r="TPF4" s="2"/>
      <c r="TPG4" s="2"/>
      <c r="TPH4" s="2"/>
      <c r="TPI4" s="2"/>
      <c r="TPJ4" s="2"/>
      <c r="TPK4" s="2"/>
      <c r="TPL4" s="2"/>
      <c r="TPM4" s="2"/>
      <c r="TPN4" s="2"/>
      <c r="TPO4" s="2"/>
      <c r="TPP4" s="2"/>
      <c r="TPQ4" s="2"/>
      <c r="TPR4" s="2"/>
      <c r="TPS4" s="2"/>
      <c r="TPT4" s="2"/>
      <c r="TPU4" s="2"/>
      <c r="TPV4" s="2"/>
      <c r="TPW4" s="2"/>
      <c r="TPX4" s="2"/>
      <c r="TPY4" s="2"/>
      <c r="TPZ4" s="2"/>
      <c r="TQA4" s="2"/>
      <c r="TQB4" s="2"/>
      <c r="TQC4" s="2"/>
      <c r="TQD4" s="2"/>
      <c r="TQE4" s="2"/>
      <c r="TQF4" s="2"/>
      <c r="TQG4" s="2"/>
      <c r="TQH4" s="2"/>
      <c r="TQI4" s="2"/>
      <c r="TQJ4" s="2"/>
      <c r="TQK4" s="2"/>
      <c r="TQL4" s="2"/>
      <c r="TQM4" s="2"/>
      <c r="TQN4" s="2"/>
      <c r="TQO4" s="2"/>
      <c r="TQP4" s="2"/>
      <c r="TQQ4" s="2"/>
      <c r="TQR4" s="2"/>
      <c r="TQS4" s="2"/>
      <c r="TQT4" s="2"/>
      <c r="TQU4" s="2"/>
      <c r="TQV4" s="2"/>
      <c r="TQW4" s="2"/>
      <c r="TQX4" s="2"/>
      <c r="TQY4" s="2"/>
      <c r="TQZ4" s="2"/>
      <c r="TRA4" s="2"/>
      <c r="TRB4" s="2"/>
      <c r="TRC4" s="2"/>
      <c r="TRD4" s="2"/>
      <c r="TRE4" s="2"/>
      <c r="TRF4" s="2"/>
      <c r="TRG4" s="2"/>
      <c r="TRH4" s="2"/>
      <c r="TRI4" s="2"/>
      <c r="TRJ4" s="2"/>
      <c r="TRK4" s="2"/>
      <c r="TRL4" s="2"/>
      <c r="TRM4" s="2"/>
      <c r="TRN4" s="2"/>
      <c r="TRO4" s="2"/>
      <c r="TRP4" s="2"/>
      <c r="TRQ4" s="2"/>
      <c r="TRR4" s="2"/>
      <c r="TRS4" s="2"/>
      <c r="TRT4" s="2"/>
      <c r="TRU4" s="2"/>
      <c r="TRV4" s="2"/>
      <c r="TRW4" s="2"/>
      <c r="TRX4" s="2"/>
      <c r="TRY4" s="2"/>
      <c r="TRZ4" s="2"/>
      <c r="TSA4" s="2"/>
      <c r="TSB4" s="2"/>
      <c r="TSC4" s="2"/>
      <c r="TSD4" s="2"/>
      <c r="TSE4" s="2"/>
      <c r="TSF4" s="2"/>
      <c r="TSG4" s="2"/>
      <c r="TSH4" s="2"/>
      <c r="TSI4" s="2"/>
      <c r="TSJ4" s="2"/>
      <c r="TSK4" s="2"/>
      <c r="TSL4" s="2"/>
      <c r="TSM4" s="2"/>
      <c r="TSN4" s="2"/>
      <c r="TSO4" s="2"/>
      <c r="TSP4" s="2"/>
      <c r="TSQ4" s="2"/>
      <c r="TSR4" s="2"/>
      <c r="TSS4" s="2"/>
      <c r="TST4" s="2"/>
      <c r="TSU4" s="2"/>
      <c r="TSV4" s="2"/>
      <c r="TSW4" s="2"/>
      <c r="TSX4" s="2"/>
      <c r="TSY4" s="2"/>
      <c r="TSZ4" s="2"/>
      <c r="TTA4" s="2"/>
      <c r="TTB4" s="2"/>
      <c r="TTC4" s="2"/>
      <c r="TTD4" s="2"/>
      <c r="TTE4" s="2"/>
      <c r="TTF4" s="2"/>
      <c r="TTG4" s="2"/>
      <c r="TTH4" s="2"/>
      <c r="TTI4" s="2"/>
      <c r="TTJ4" s="2"/>
      <c r="TTK4" s="2"/>
      <c r="TTL4" s="2"/>
      <c r="TTM4" s="2"/>
      <c r="TTN4" s="2"/>
      <c r="TTO4" s="2"/>
      <c r="TTP4" s="2"/>
      <c r="TTQ4" s="2"/>
      <c r="TTR4" s="2"/>
      <c r="TTS4" s="2"/>
      <c r="TTT4" s="2"/>
      <c r="TTU4" s="2"/>
      <c r="TTV4" s="2"/>
      <c r="TTW4" s="2"/>
      <c r="TTX4" s="2"/>
      <c r="TTY4" s="2"/>
      <c r="TTZ4" s="2"/>
      <c r="TUA4" s="2"/>
      <c r="TUB4" s="2"/>
      <c r="TUC4" s="2"/>
      <c r="TUD4" s="2"/>
      <c r="TUE4" s="2"/>
      <c r="TUF4" s="2"/>
      <c r="TUG4" s="2"/>
      <c r="TUH4" s="2"/>
      <c r="TUI4" s="2"/>
      <c r="TUJ4" s="2"/>
      <c r="TUK4" s="2"/>
      <c r="TUL4" s="2"/>
      <c r="TUM4" s="2"/>
      <c r="TUN4" s="2"/>
      <c r="TUO4" s="2"/>
      <c r="TUP4" s="2"/>
      <c r="TUQ4" s="2"/>
      <c r="TUR4" s="2"/>
      <c r="TUS4" s="2"/>
      <c r="TUT4" s="2"/>
      <c r="TUU4" s="2"/>
      <c r="TUV4" s="2"/>
      <c r="TUW4" s="2"/>
      <c r="TUX4" s="2"/>
      <c r="TUY4" s="2"/>
      <c r="TUZ4" s="2"/>
      <c r="TVA4" s="2"/>
      <c r="TVB4" s="2"/>
      <c r="TVC4" s="2"/>
      <c r="TVD4" s="2"/>
      <c r="TVE4" s="2"/>
      <c r="TVF4" s="2"/>
      <c r="TVG4" s="2"/>
      <c r="TVH4" s="2"/>
      <c r="TVI4" s="2"/>
      <c r="TVJ4" s="2"/>
      <c r="TVK4" s="2"/>
      <c r="TVL4" s="2"/>
      <c r="TVM4" s="2"/>
      <c r="TVN4" s="2"/>
      <c r="TVO4" s="2"/>
      <c r="TVP4" s="2"/>
      <c r="TVQ4" s="2"/>
      <c r="TVR4" s="2"/>
      <c r="TVS4" s="2"/>
      <c r="TVT4" s="2"/>
      <c r="TVU4" s="2"/>
      <c r="TVV4" s="2"/>
      <c r="TVW4" s="2"/>
      <c r="TVX4" s="2"/>
      <c r="TVY4" s="2"/>
      <c r="TVZ4" s="2"/>
      <c r="TWA4" s="2"/>
      <c r="TWB4" s="2"/>
      <c r="TWC4" s="2"/>
      <c r="TWD4" s="2"/>
      <c r="TWE4" s="2"/>
      <c r="TWF4" s="2"/>
      <c r="TWG4" s="2"/>
      <c r="TWH4" s="2"/>
      <c r="TWI4" s="2"/>
      <c r="TWJ4" s="2"/>
      <c r="TWK4" s="2"/>
      <c r="TWL4" s="2"/>
      <c r="TWM4" s="2"/>
      <c r="TWN4" s="2"/>
      <c r="TWO4" s="2"/>
      <c r="TWP4" s="2"/>
      <c r="TWQ4" s="2"/>
      <c r="TWR4" s="2"/>
      <c r="TWS4" s="2"/>
      <c r="TWT4" s="2"/>
      <c r="TWU4" s="2"/>
      <c r="TWV4" s="2"/>
      <c r="TWW4" s="2"/>
      <c r="TWX4" s="2"/>
      <c r="TWY4" s="2"/>
      <c r="TWZ4" s="2"/>
      <c r="TXA4" s="2"/>
      <c r="TXB4" s="2"/>
      <c r="TXC4" s="2"/>
      <c r="TXD4" s="2"/>
      <c r="TXE4" s="2"/>
      <c r="TXF4" s="2"/>
      <c r="TXG4" s="2"/>
      <c r="TXH4" s="2"/>
      <c r="TXI4" s="2"/>
      <c r="TXJ4" s="2"/>
      <c r="TXK4" s="2"/>
      <c r="TXL4" s="2"/>
      <c r="TXM4" s="2"/>
      <c r="TXN4" s="2"/>
      <c r="TXO4" s="2"/>
      <c r="TXP4" s="2"/>
      <c r="TXQ4" s="2"/>
      <c r="TXR4" s="2"/>
      <c r="TXS4" s="2"/>
      <c r="TXT4" s="2"/>
      <c r="TXU4" s="2"/>
      <c r="TXV4" s="2"/>
      <c r="TXW4" s="2"/>
      <c r="TXX4" s="2"/>
      <c r="TXY4" s="2"/>
      <c r="TXZ4" s="2"/>
      <c r="TYA4" s="2"/>
      <c r="TYB4" s="2"/>
      <c r="TYC4" s="2"/>
      <c r="TYD4" s="2"/>
      <c r="TYE4" s="2"/>
      <c r="TYF4" s="2"/>
      <c r="TYG4" s="2"/>
      <c r="TYH4" s="2"/>
      <c r="TYI4" s="2"/>
      <c r="TYJ4" s="2"/>
      <c r="TYK4" s="2"/>
      <c r="TYL4" s="2"/>
      <c r="TYM4" s="2"/>
      <c r="TYN4" s="2"/>
      <c r="TYO4" s="2"/>
      <c r="TYP4" s="2"/>
      <c r="TYQ4" s="2"/>
      <c r="TYR4" s="2"/>
      <c r="TYS4" s="2"/>
      <c r="TYT4" s="2"/>
      <c r="TYU4" s="2"/>
      <c r="TYV4" s="2"/>
      <c r="TYW4" s="2"/>
      <c r="TYX4" s="2"/>
      <c r="TYY4" s="2"/>
      <c r="TYZ4" s="2"/>
      <c r="TZA4" s="2"/>
      <c r="TZB4" s="2"/>
      <c r="TZC4" s="2"/>
      <c r="TZD4" s="2"/>
      <c r="TZE4" s="2"/>
      <c r="TZF4" s="2"/>
      <c r="TZG4" s="2"/>
      <c r="TZH4" s="2"/>
      <c r="TZI4" s="2"/>
      <c r="TZJ4" s="2"/>
      <c r="TZK4" s="2"/>
      <c r="TZL4" s="2"/>
      <c r="TZM4" s="2"/>
      <c r="TZN4" s="2"/>
      <c r="TZO4" s="2"/>
      <c r="TZP4" s="2"/>
      <c r="TZQ4" s="2"/>
      <c r="TZR4" s="2"/>
      <c r="TZS4" s="2"/>
      <c r="TZT4" s="2"/>
      <c r="TZU4" s="2"/>
      <c r="TZV4" s="2"/>
      <c r="TZW4" s="2"/>
      <c r="TZX4" s="2"/>
      <c r="TZY4" s="2"/>
      <c r="TZZ4" s="2"/>
      <c r="UAA4" s="2"/>
      <c r="UAB4" s="2"/>
      <c r="UAC4" s="2"/>
      <c r="UAD4" s="2"/>
      <c r="UAE4" s="2"/>
      <c r="UAF4" s="2"/>
      <c r="UAG4" s="2"/>
      <c r="UAH4" s="2"/>
      <c r="UAI4" s="2"/>
      <c r="UAJ4" s="2"/>
      <c r="UAK4" s="2"/>
      <c r="UAL4" s="2"/>
      <c r="UAM4" s="2"/>
      <c r="UAN4" s="2"/>
      <c r="UAO4" s="2"/>
      <c r="UAP4" s="2"/>
      <c r="UAQ4" s="2"/>
      <c r="UAR4" s="2"/>
      <c r="UAS4" s="2"/>
      <c r="UAT4" s="2"/>
      <c r="UAU4" s="2"/>
      <c r="UAV4" s="2"/>
      <c r="UAW4" s="2"/>
      <c r="UAX4" s="2"/>
      <c r="UAY4" s="2"/>
      <c r="UAZ4" s="2"/>
      <c r="UBA4" s="2"/>
      <c r="UBB4" s="2"/>
      <c r="UBC4" s="2"/>
      <c r="UBD4" s="2"/>
      <c r="UBE4" s="2"/>
      <c r="UBF4" s="2"/>
      <c r="UBG4" s="2"/>
      <c r="UBH4" s="2"/>
      <c r="UBI4" s="2"/>
      <c r="UBJ4" s="2"/>
      <c r="UBK4" s="2"/>
      <c r="UBL4" s="2"/>
      <c r="UBM4" s="2"/>
      <c r="UBN4" s="2"/>
      <c r="UBO4" s="2"/>
      <c r="UBP4" s="2"/>
      <c r="UBQ4" s="2"/>
      <c r="UBR4" s="2"/>
      <c r="UBS4" s="2"/>
      <c r="UBT4" s="2"/>
      <c r="UBU4" s="2"/>
      <c r="UBV4" s="2"/>
      <c r="UBW4" s="2"/>
      <c r="UBX4" s="2"/>
      <c r="UBY4" s="2"/>
      <c r="UBZ4" s="2"/>
      <c r="UCA4" s="2"/>
      <c r="UCB4" s="2"/>
      <c r="UCC4" s="2"/>
      <c r="UCD4" s="2"/>
      <c r="UCE4" s="2"/>
      <c r="UCF4" s="2"/>
      <c r="UCG4" s="2"/>
      <c r="UCH4" s="2"/>
      <c r="UCI4" s="2"/>
      <c r="UCJ4" s="2"/>
      <c r="UCK4" s="2"/>
      <c r="UCL4" s="2"/>
      <c r="UCM4" s="2"/>
      <c r="UCN4" s="2"/>
      <c r="UCO4" s="2"/>
      <c r="UCP4" s="2"/>
      <c r="UCQ4" s="2"/>
      <c r="UCR4" s="2"/>
      <c r="UCS4" s="2"/>
      <c r="UCT4" s="2"/>
      <c r="UCU4" s="2"/>
      <c r="UCV4" s="2"/>
      <c r="UCW4" s="2"/>
      <c r="UCX4" s="2"/>
      <c r="UCY4" s="2"/>
      <c r="UCZ4" s="2"/>
      <c r="UDA4" s="2"/>
      <c r="UDB4" s="2"/>
      <c r="UDC4" s="2"/>
      <c r="UDD4" s="2"/>
      <c r="UDE4" s="2"/>
      <c r="UDF4" s="2"/>
      <c r="UDG4" s="2"/>
      <c r="UDH4" s="2"/>
      <c r="UDI4" s="2"/>
      <c r="UDJ4" s="2"/>
      <c r="UDK4" s="2"/>
      <c r="UDL4" s="2"/>
      <c r="UDM4" s="2"/>
      <c r="UDN4" s="2"/>
      <c r="UDO4" s="2"/>
      <c r="UDP4" s="2"/>
      <c r="UDQ4" s="2"/>
      <c r="UDR4" s="2"/>
      <c r="UDS4" s="2"/>
      <c r="UDT4" s="2"/>
      <c r="UDU4" s="2"/>
      <c r="UDV4" s="2"/>
      <c r="UDW4" s="2"/>
      <c r="UDX4" s="2"/>
      <c r="UDY4" s="2"/>
      <c r="UDZ4" s="2"/>
      <c r="UEA4" s="2"/>
      <c r="UEB4" s="2"/>
      <c r="UEC4" s="2"/>
      <c r="UED4" s="2"/>
      <c r="UEE4" s="2"/>
      <c r="UEF4" s="2"/>
      <c r="UEG4" s="2"/>
      <c r="UEH4" s="2"/>
      <c r="UEI4" s="2"/>
      <c r="UEJ4" s="2"/>
      <c r="UEK4" s="2"/>
      <c r="UEL4" s="2"/>
      <c r="UEM4" s="2"/>
      <c r="UEN4" s="2"/>
      <c r="UEO4" s="2"/>
      <c r="UEP4" s="2"/>
      <c r="UEQ4" s="2"/>
      <c r="UER4" s="2"/>
      <c r="UES4" s="2"/>
      <c r="UET4" s="2"/>
      <c r="UEU4" s="2"/>
      <c r="UEV4" s="2"/>
      <c r="UEW4" s="2"/>
      <c r="UEX4" s="2"/>
      <c r="UEY4" s="2"/>
      <c r="UEZ4" s="2"/>
      <c r="UFA4" s="2"/>
      <c r="UFB4" s="2"/>
      <c r="UFC4" s="2"/>
      <c r="UFD4" s="2"/>
      <c r="UFE4" s="2"/>
      <c r="UFF4" s="2"/>
      <c r="UFG4" s="2"/>
      <c r="UFH4" s="2"/>
      <c r="UFI4" s="2"/>
      <c r="UFJ4" s="2"/>
      <c r="UFK4" s="2"/>
      <c r="UFL4" s="2"/>
      <c r="UFM4" s="2"/>
      <c r="UFN4" s="2"/>
      <c r="UFO4" s="2"/>
      <c r="UFP4" s="2"/>
      <c r="UFQ4" s="2"/>
      <c r="UFR4" s="2"/>
      <c r="UFS4" s="2"/>
      <c r="UFT4" s="2"/>
      <c r="UFU4" s="2"/>
      <c r="UFV4" s="2"/>
      <c r="UFW4" s="2"/>
      <c r="UFX4" s="2"/>
      <c r="UFY4" s="2"/>
      <c r="UFZ4" s="2"/>
      <c r="UGA4" s="2"/>
      <c r="UGB4" s="2"/>
      <c r="UGC4" s="2"/>
      <c r="UGD4" s="2"/>
      <c r="UGE4" s="2"/>
      <c r="UGF4" s="2"/>
      <c r="UGG4" s="2"/>
      <c r="UGH4" s="2"/>
      <c r="UGI4" s="2"/>
      <c r="UGJ4" s="2"/>
      <c r="UGK4" s="2"/>
      <c r="UGL4" s="2"/>
      <c r="UGM4" s="2"/>
      <c r="UGN4" s="2"/>
      <c r="UGO4" s="2"/>
      <c r="UGP4" s="2"/>
      <c r="UGQ4" s="2"/>
      <c r="UGR4" s="2"/>
      <c r="UGS4" s="2"/>
      <c r="UGT4" s="2"/>
      <c r="UGU4" s="2"/>
      <c r="UGV4" s="2"/>
      <c r="UGW4" s="2"/>
      <c r="UGX4" s="2"/>
      <c r="UGY4" s="2"/>
      <c r="UGZ4" s="2"/>
      <c r="UHA4" s="2"/>
      <c r="UHB4" s="2"/>
      <c r="UHC4" s="2"/>
      <c r="UHD4" s="2"/>
      <c r="UHE4" s="2"/>
      <c r="UHF4" s="2"/>
      <c r="UHG4" s="2"/>
      <c r="UHH4" s="2"/>
      <c r="UHI4" s="2"/>
      <c r="UHJ4" s="2"/>
      <c r="UHK4" s="2"/>
      <c r="UHL4" s="2"/>
      <c r="UHM4" s="2"/>
      <c r="UHN4" s="2"/>
      <c r="UHO4" s="2"/>
      <c r="UHP4" s="2"/>
      <c r="UHQ4" s="2"/>
      <c r="UHR4" s="2"/>
      <c r="UHS4" s="2"/>
      <c r="UHT4" s="2"/>
      <c r="UHU4" s="2"/>
      <c r="UHV4" s="2"/>
      <c r="UHW4" s="2"/>
      <c r="UHX4" s="2"/>
      <c r="UHY4" s="2"/>
      <c r="UHZ4" s="2"/>
      <c r="UIA4" s="2"/>
      <c r="UIB4" s="2"/>
      <c r="UIC4" s="2"/>
      <c r="UID4" s="2"/>
      <c r="UIE4" s="2"/>
      <c r="UIF4" s="2"/>
      <c r="UIG4" s="2"/>
      <c r="UIH4" s="2"/>
      <c r="UII4" s="2"/>
      <c r="UIJ4" s="2"/>
      <c r="UIK4" s="2"/>
      <c r="UIL4" s="2"/>
      <c r="UIM4" s="2"/>
      <c r="UIN4" s="2"/>
      <c r="UIO4" s="2"/>
      <c r="UIP4" s="2"/>
      <c r="UIQ4" s="2"/>
      <c r="UIR4" s="2"/>
      <c r="UIS4" s="2"/>
      <c r="UIT4" s="2"/>
      <c r="UIU4" s="2"/>
      <c r="UIV4" s="2"/>
      <c r="UIW4" s="2"/>
      <c r="UIX4" s="2"/>
      <c r="UIY4" s="2"/>
      <c r="UIZ4" s="2"/>
      <c r="UJA4" s="2"/>
      <c r="UJB4" s="2"/>
      <c r="UJC4" s="2"/>
      <c r="UJD4" s="2"/>
      <c r="UJE4" s="2"/>
      <c r="UJF4" s="2"/>
      <c r="UJG4" s="2"/>
      <c r="UJH4" s="2"/>
      <c r="UJI4" s="2"/>
      <c r="UJJ4" s="2"/>
      <c r="UJK4" s="2"/>
      <c r="UJL4" s="2"/>
      <c r="UJM4" s="2"/>
      <c r="UJN4" s="2"/>
      <c r="UJO4" s="2"/>
      <c r="UJP4" s="2"/>
      <c r="UJQ4" s="2"/>
      <c r="UJR4" s="2"/>
      <c r="UJS4" s="2"/>
      <c r="UJT4" s="2"/>
      <c r="UJU4" s="2"/>
      <c r="UJV4" s="2"/>
      <c r="UJW4" s="2"/>
      <c r="UJX4" s="2"/>
      <c r="UJY4" s="2"/>
      <c r="UJZ4" s="2"/>
      <c r="UKA4" s="2"/>
      <c r="UKB4" s="2"/>
      <c r="UKC4" s="2"/>
      <c r="UKD4" s="2"/>
      <c r="UKE4" s="2"/>
      <c r="UKF4" s="2"/>
      <c r="UKG4" s="2"/>
      <c r="UKH4" s="2"/>
      <c r="UKI4" s="2"/>
      <c r="UKJ4" s="2"/>
      <c r="UKK4" s="2"/>
      <c r="UKL4" s="2"/>
      <c r="UKM4" s="2"/>
      <c r="UKN4" s="2"/>
      <c r="UKO4" s="2"/>
      <c r="UKP4" s="2"/>
      <c r="UKQ4" s="2"/>
      <c r="UKR4" s="2"/>
      <c r="UKS4" s="2"/>
      <c r="UKT4" s="2"/>
      <c r="UKU4" s="2"/>
      <c r="UKV4" s="2"/>
      <c r="UKW4" s="2"/>
      <c r="UKX4" s="2"/>
      <c r="UKY4" s="2"/>
      <c r="UKZ4" s="2"/>
      <c r="ULA4" s="2"/>
      <c r="ULB4" s="2"/>
      <c r="ULC4" s="2"/>
      <c r="ULD4" s="2"/>
      <c r="ULE4" s="2"/>
      <c r="ULF4" s="2"/>
      <c r="ULG4" s="2"/>
      <c r="ULH4" s="2"/>
      <c r="ULI4" s="2"/>
      <c r="ULJ4" s="2"/>
      <c r="ULK4" s="2"/>
      <c r="ULL4" s="2"/>
      <c r="ULM4" s="2"/>
      <c r="ULN4" s="2"/>
      <c r="ULO4" s="2"/>
      <c r="ULP4" s="2"/>
      <c r="ULQ4" s="2"/>
      <c r="ULR4" s="2"/>
      <c r="ULS4" s="2"/>
      <c r="ULT4" s="2"/>
      <c r="ULU4" s="2"/>
      <c r="ULV4" s="2"/>
      <c r="ULW4" s="2"/>
      <c r="ULX4" s="2"/>
      <c r="ULY4" s="2"/>
      <c r="ULZ4" s="2"/>
      <c r="UMA4" s="2"/>
      <c r="UMB4" s="2"/>
      <c r="UMC4" s="2"/>
      <c r="UMD4" s="2"/>
      <c r="UME4" s="2"/>
      <c r="UMF4" s="2"/>
      <c r="UMG4" s="2"/>
      <c r="UMH4" s="2"/>
      <c r="UMI4" s="2"/>
      <c r="UMJ4" s="2"/>
      <c r="UMK4" s="2"/>
      <c r="UML4" s="2"/>
      <c r="UMM4" s="2"/>
      <c r="UMN4" s="2"/>
      <c r="UMO4" s="2"/>
      <c r="UMP4" s="2"/>
      <c r="UMQ4" s="2"/>
      <c r="UMR4" s="2"/>
      <c r="UMS4" s="2"/>
      <c r="UMT4" s="2"/>
      <c r="UMU4" s="2"/>
      <c r="UMV4" s="2"/>
      <c r="UMW4" s="2"/>
      <c r="UMX4" s="2"/>
      <c r="UMY4" s="2"/>
      <c r="UMZ4" s="2"/>
      <c r="UNA4" s="2"/>
      <c r="UNB4" s="2"/>
      <c r="UNC4" s="2"/>
      <c r="UND4" s="2"/>
      <c r="UNE4" s="2"/>
      <c r="UNF4" s="2"/>
      <c r="UNG4" s="2"/>
      <c r="UNH4" s="2"/>
      <c r="UNI4" s="2"/>
      <c r="UNJ4" s="2"/>
      <c r="UNK4" s="2"/>
      <c r="UNL4" s="2"/>
      <c r="UNM4" s="2"/>
      <c r="UNN4" s="2"/>
      <c r="UNO4" s="2"/>
      <c r="UNP4" s="2"/>
      <c r="UNQ4" s="2"/>
      <c r="UNR4" s="2"/>
      <c r="UNS4" s="2"/>
      <c r="UNT4" s="2"/>
      <c r="UNU4" s="2"/>
      <c r="UNV4" s="2"/>
      <c r="UNW4" s="2"/>
      <c r="UNX4" s="2"/>
      <c r="UNY4" s="2"/>
      <c r="UNZ4" s="2"/>
      <c r="UOA4" s="2"/>
      <c r="UOB4" s="2"/>
      <c r="UOC4" s="2"/>
      <c r="UOD4" s="2"/>
      <c r="UOE4" s="2"/>
      <c r="UOF4" s="2"/>
      <c r="UOG4" s="2"/>
      <c r="UOH4" s="2"/>
      <c r="UOI4" s="2"/>
      <c r="UOJ4" s="2"/>
      <c r="UOK4" s="2"/>
      <c r="UOL4" s="2"/>
      <c r="UOM4" s="2"/>
      <c r="UON4" s="2"/>
      <c r="UOO4" s="2"/>
      <c r="UOP4" s="2"/>
      <c r="UOQ4" s="2"/>
      <c r="UOR4" s="2"/>
      <c r="UOS4" s="2"/>
      <c r="UOT4" s="2"/>
      <c r="UOU4" s="2"/>
      <c r="UOV4" s="2"/>
      <c r="UOW4" s="2"/>
      <c r="UOX4" s="2"/>
      <c r="UOY4" s="2"/>
      <c r="UOZ4" s="2"/>
      <c r="UPA4" s="2"/>
      <c r="UPB4" s="2"/>
      <c r="UPC4" s="2"/>
      <c r="UPD4" s="2"/>
      <c r="UPE4" s="2"/>
      <c r="UPF4" s="2"/>
      <c r="UPG4" s="2"/>
      <c r="UPH4" s="2"/>
      <c r="UPI4" s="2"/>
      <c r="UPJ4" s="2"/>
      <c r="UPK4" s="2"/>
      <c r="UPL4" s="2"/>
      <c r="UPM4" s="2"/>
      <c r="UPN4" s="2"/>
      <c r="UPO4" s="2"/>
      <c r="UPP4" s="2"/>
      <c r="UPQ4" s="2"/>
      <c r="UPR4" s="2"/>
      <c r="UPS4" s="2"/>
      <c r="UPT4" s="2"/>
      <c r="UPU4" s="2"/>
      <c r="UPV4" s="2"/>
      <c r="UPW4" s="2"/>
      <c r="UPX4" s="2"/>
      <c r="UPY4" s="2"/>
      <c r="UPZ4" s="2"/>
      <c r="UQA4" s="2"/>
      <c r="UQB4" s="2"/>
      <c r="UQC4" s="2"/>
      <c r="UQD4" s="2"/>
      <c r="UQE4" s="2"/>
      <c r="UQF4" s="2"/>
      <c r="UQG4" s="2"/>
      <c r="UQH4" s="2"/>
      <c r="UQI4" s="2"/>
      <c r="UQJ4" s="2"/>
      <c r="UQK4" s="2"/>
      <c r="UQL4" s="2"/>
      <c r="UQM4" s="2"/>
      <c r="UQN4" s="2"/>
      <c r="UQO4" s="2"/>
      <c r="UQP4" s="2"/>
      <c r="UQQ4" s="2"/>
      <c r="UQR4" s="2"/>
      <c r="UQS4" s="2"/>
      <c r="UQT4" s="2"/>
      <c r="UQU4" s="2"/>
      <c r="UQV4" s="2"/>
      <c r="UQW4" s="2"/>
      <c r="UQX4" s="2"/>
      <c r="UQY4" s="2"/>
      <c r="UQZ4" s="2"/>
      <c r="URA4" s="2"/>
      <c r="URB4" s="2"/>
      <c r="URC4" s="2"/>
      <c r="URD4" s="2"/>
      <c r="URE4" s="2"/>
      <c r="URF4" s="2"/>
      <c r="URG4" s="2"/>
      <c r="URH4" s="2"/>
      <c r="URI4" s="2"/>
      <c r="URJ4" s="2"/>
      <c r="URK4" s="2"/>
      <c r="URL4" s="2"/>
      <c r="URM4" s="2"/>
      <c r="URN4" s="2"/>
      <c r="URO4" s="2"/>
      <c r="URP4" s="2"/>
      <c r="URQ4" s="2"/>
      <c r="URR4" s="2"/>
      <c r="URS4" s="2"/>
      <c r="URT4" s="2"/>
      <c r="URU4" s="2"/>
      <c r="URV4" s="2"/>
      <c r="URW4" s="2"/>
      <c r="URX4" s="2"/>
      <c r="URY4" s="2"/>
      <c r="URZ4" s="2"/>
      <c r="USA4" s="2"/>
      <c r="USB4" s="2"/>
      <c r="USC4" s="2"/>
      <c r="USD4" s="2"/>
      <c r="USE4" s="2"/>
      <c r="USF4" s="2"/>
      <c r="USG4" s="2"/>
      <c r="USH4" s="2"/>
      <c r="USI4" s="2"/>
      <c r="USJ4" s="2"/>
      <c r="USK4" s="2"/>
      <c r="USL4" s="2"/>
      <c r="USM4" s="2"/>
      <c r="USN4" s="2"/>
      <c r="USO4" s="2"/>
      <c r="USP4" s="2"/>
      <c r="USQ4" s="2"/>
      <c r="USR4" s="2"/>
      <c r="USS4" s="2"/>
      <c r="UST4" s="2"/>
      <c r="USU4" s="2"/>
      <c r="USV4" s="2"/>
      <c r="USW4" s="2"/>
      <c r="USX4" s="2"/>
      <c r="USY4" s="2"/>
      <c r="USZ4" s="2"/>
      <c r="UTA4" s="2"/>
      <c r="UTB4" s="2"/>
      <c r="UTC4" s="2"/>
      <c r="UTD4" s="2"/>
      <c r="UTE4" s="2"/>
      <c r="UTF4" s="2"/>
      <c r="UTG4" s="2"/>
      <c r="UTH4" s="2"/>
      <c r="UTI4" s="2"/>
      <c r="UTJ4" s="2"/>
      <c r="UTK4" s="2"/>
      <c r="UTL4" s="2"/>
      <c r="UTM4" s="2"/>
      <c r="UTN4" s="2"/>
      <c r="UTO4" s="2"/>
      <c r="UTP4" s="2"/>
      <c r="UTQ4" s="2"/>
      <c r="UTR4" s="2"/>
      <c r="UTS4" s="2"/>
      <c r="UTT4" s="2"/>
      <c r="UTU4" s="2"/>
      <c r="UTV4" s="2"/>
      <c r="UTW4" s="2"/>
      <c r="UTX4" s="2"/>
      <c r="UTY4" s="2"/>
      <c r="UTZ4" s="2"/>
      <c r="UUA4" s="2"/>
      <c r="UUB4" s="2"/>
      <c r="UUC4" s="2"/>
      <c r="UUD4" s="2"/>
      <c r="UUE4" s="2"/>
      <c r="UUF4" s="2"/>
      <c r="UUG4" s="2"/>
      <c r="UUH4" s="2"/>
      <c r="UUI4" s="2"/>
      <c r="UUJ4" s="2"/>
      <c r="UUK4" s="2"/>
      <c r="UUL4" s="2"/>
      <c r="UUM4" s="2"/>
      <c r="UUN4" s="2"/>
      <c r="UUO4" s="2"/>
      <c r="UUP4" s="2"/>
      <c r="UUQ4" s="2"/>
      <c r="UUR4" s="2"/>
      <c r="UUS4" s="2"/>
      <c r="UUT4" s="2"/>
      <c r="UUU4" s="2"/>
      <c r="UUV4" s="2"/>
      <c r="UUW4" s="2"/>
      <c r="UUX4" s="2"/>
      <c r="UUY4" s="2"/>
      <c r="UUZ4" s="2"/>
      <c r="UVA4" s="2"/>
      <c r="UVB4" s="2"/>
      <c r="UVC4" s="2"/>
      <c r="UVD4" s="2"/>
      <c r="UVE4" s="2"/>
      <c r="UVF4" s="2"/>
      <c r="UVG4" s="2"/>
      <c r="UVH4" s="2"/>
      <c r="UVI4" s="2"/>
      <c r="UVJ4" s="2"/>
      <c r="UVK4" s="2"/>
      <c r="UVL4" s="2"/>
      <c r="UVM4" s="2"/>
      <c r="UVN4" s="2"/>
      <c r="UVO4" s="2"/>
      <c r="UVP4" s="2"/>
      <c r="UVQ4" s="2"/>
      <c r="UVR4" s="2"/>
      <c r="UVS4" s="2"/>
      <c r="UVT4" s="2"/>
      <c r="UVU4" s="2"/>
      <c r="UVV4" s="2"/>
      <c r="UVW4" s="2"/>
      <c r="UVX4" s="2"/>
      <c r="UVY4" s="2"/>
      <c r="UVZ4" s="2"/>
      <c r="UWA4" s="2"/>
      <c r="UWB4" s="2"/>
      <c r="UWC4" s="2"/>
      <c r="UWD4" s="2"/>
      <c r="UWE4" s="2"/>
      <c r="UWF4" s="2"/>
      <c r="UWG4" s="2"/>
      <c r="UWH4" s="2"/>
      <c r="UWI4" s="2"/>
      <c r="UWJ4" s="2"/>
      <c r="UWK4" s="2"/>
      <c r="UWL4" s="2"/>
      <c r="UWM4" s="2"/>
      <c r="UWN4" s="2"/>
      <c r="UWO4" s="2"/>
      <c r="UWP4" s="2"/>
      <c r="UWQ4" s="2"/>
      <c r="UWR4" s="2"/>
      <c r="UWS4" s="2"/>
      <c r="UWT4" s="2"/>
      <c r="UWU4" s="2"/>
      <c r="UWV4" s="2"/>
      <c r="UWW4" s="2"/>
      <c r="UWX4" s="2"/>
      <c r="UWY4" s="2"/>
      <c r="UWZ4" s="2"/>
      <c r="UXA4" s="2"/>
      <c r="UXB4" s="2"/>
      <c r="UXC4" s="2"/>
      <c r="UXD4" s="2"/>
      <c r="UXE4" s="2"/>
      <c r="UXF4" s="2"/>
      <c r="UXG4" s="2"/>
      <c r="UXH4" s="2"/>
      <c r="UXI4" s="2"/>
      <c r="UXJ4" s="2"/>
      <c r="UXK4" s="2"/>
      <c r="UXL4" s="2"/>
      <c r="UXM4" s="2"/>
      <c r="UXN4" s="2"/>
      <c r="UXO4" s="2"/>
      <c r="UXP4" s="2"/>
      <c r="UXQ4" s="2"/>
      <c r="UXR4" s="2"/>
      <c r="UXS4" s="2"/>
      <c r="UXT4" s="2"/>
      <c r="UXU4" s="2"/>
      <c r="UXV4" s="2"/>
      <c r="UXW4" s="2"/>
      <c r="UXX4" s="2"/>
      <c r="UXY4" s="2"/>
      <c r="UXZ4" s="2"/>
      <c r="UYA4" s="2"/>
      <c r="UYB4" s="2"/>
      <c r="UYC4" s="2"/>
      <c r="UYD4" s="2"/>
      <c r="UYE4" s="2"/>
      <c r="UYF4" s="2"/>
      <c r="UYG4" s="2"/>
      <c r="UYH4" s="2"/>
      <c r="UYI4" s="2"/>
      <c r="UYJ4" s="2"/>
      <c r="UYK4" s="2"/>
      <c r="UYL4" s="2"/>
      <c r="UYM4" s="2"/>
      <c r="UYN4" s="2"/>
      <c r="UYO4" s="2"/>
      <c r="UYP4" s="2"/>
      <c r="UYQ4" s="2"/>
      <c r="UYR4" s="2"/>
      <c r="UYS4" s="2"/>
      <c r="UYT4" s="2"/>
      <c r="UYU4" s="2"/>
      <c r="UYV4" s="2"/>
      <c r="UYW4" s="2"/>
      <c r="UYX4" s="2"/>
      <c r="UYY4" s="2"/>
      <c r="UYZ4" s="2"/>
      <c r="UZA4" s="2"/>
      <c r="UZB4" s="2"/>
      <c r="UZC4" s="2"/>
      <c r="UZD4" s="2"/>
      <c r="UZE4" s="2"/>
      <c r="UZF4" s="2"/>
      <c r="UZG4" s="2"/>
      <c r="UZH4" s="2"/>
      <c r="UZI4" s="2"/>
      <c r="UZJ4" s="2"/>
      <c r="UZK4" s="2"/>
      <c r="UZL4" s="2"/>
      <c r="UZM4" s="2"/>
      <c r="UZN4" s="2"/>
      <c r="UZO4" s="2"/>
      <c r="UZP4" s="2"/>
      <c r="UZQ4" s="2"/>
      <c r="UZR4" s="2"/>
      <c r="UZS4" s="2"/>
      <c r="UZT4" s="2"/>
      <c r="UZU4" s="2"/>
      <c r="UZV4" s="2"/>
      <c r="UZW4" s="2"/>
      <c r="UZX4" s="2"/>
      <c r="UZY4" s="2"/>
      <c r="UZZ4" s="2"/>
      <c r="VAA4" s="2"/>
      <c r="VAB4" s="2"/>
      <c r="VAC4" s="2"/>
      <c r="VAD4" s="2"/>
      <c r="VAE4" s="2"/>
      <c r="VAF4" s="2"/>
      <c r="VAG4" s="2"/>
      <c r="VAH4" s="2"/>
      <c r="VAI4" s="2"/>
      <c r="VAJ4" s="2"/>
      <c r="VAK4" s="2"/>
      <c r="VAL4" s="2"/>
      <c r="VAM4" s="2"/>
      <c r="VAN4" s="2"/>
      <c r="VAO4" s="2"/>
      <c r="VAP4" s="2"/>
      <c r="VAQ4" s="2"/>
      <c r="VAR4" s="2"/>
      <c r="VAS4" s="2"/>
      <c r="VAT4" s="2"/>
      <c r="VAU4" s="2"/>
      <c r="VAV4" s="2"/>
      <c r="VAW4" s="2"/>
      <c r="VAX4" s="2"/>
      <c r="VAY4" s="2"/>
      <c r="VAZ4" s="2"/>
      <c r="VBA4" s="2"/>
      <c r="VBB4" s="2"/>
      <c r="VBC4" s="2"/>
      <c r="VBD4" s="2"/>
      <c r="VBE4" s="2"/>
      <c r="VBF4" s="2"/>
      <c r="VBG4" s="2"/>
      <c r="VBH4" s="2"/>
      <c r="VBI4" s="2"/>
      <c r="VBJ4" s="2"/>
      <c r="VBK4" s="2"/>
      <c r="VBL4" s="2"/>
      <c r="VBM4" s="2"/>
      <c r="VBN4" s="2"/>
      <c r="VBO4" s="2"/>
      <c r="VBP4" s="2"/>
      <c r="VBQ4" s="2"/>
      <c r="VBR4" s="2"/>
      <c r="VBS4" s="2"/>
      <c r="VBT4" s="2"/>
      <c r="VBU4" s="2"/>
      <c r="VBV4" s="2"/>
      <c r="VBW4" s="2"/>
      <c r="VBX4" s="2"/>
      <c r="VBY4" s="2"/>
      <c r="VBZ4" s="2"/>
      <c r="VCA4" s="2"/>
      <c r="VCB4" s="2"/>
      <c r="VCC4" s="2"/>
      <c r="VCD4" s="2"/>
      <c r="VCE4" s="2"/>
      <c r="VCF4" s="2"/>
      <c r="VCG4" s="2"/>
      <c r="VCH4" s="2"/>
      <c r="VCI4" s="2"/>
      <c r="VCJ4" s="2"/>
      <c r="VCK4" s="2"/>
      <c r="VCL4" s="2"/>
      <c r="VCM4" s="2"/>
      <c r="VCN4" s="2"/>
      <c r="VCO4" s="2"/>
      <c r="VCP4" s="2"/>
      <c r="VCQ4" s="2"/>
      <c r="VCR4" s="2"/>
      <c r="VCS4" s="2"/>
      <c r="VCT4" s="2"/>
      <c r="VCU4" s="2"/>
      <c r="VCV4" s="2"/>
      <c r="VCW4" s="2"/>
      <c r="VCX4" s="2"/>
      <c r="VCY4" s="2"/>
      <c r="VCZ4" s="2"/>
      <c r="VDA4" s="2"/>
      <c r="VDB4" s="2"/>
      <c r="VDC4" s="2"/>
      <c r="VDD4" s="2"/>
      <c r="VDE4" s="2"/>
      <c r="VDF4" s="2"/>
      <c r="VDG4" s="2"/>
      <c r="VDH4" s="2"/>
      <c r="VDI4" s="2"/>
      <c r="VDJ4" s="2"/>
      <c r="VDK4" s="2"/>
      <c r="VDL4" s="2"/>
      <c r="VDM4" s="2"/>
      <c r="VDN4" s="2"/>
      <c r="VDO4" s="2"/>
      <c r="VDP4" s="2"/>
      <c r="VDQ4" s="2"/>
      <c r="VDR4" s="2"/>
      <c r="VDS4" s="2"/>
      <c r="VDT4" s="2"/>
      <c r="VDU4" s="2"/>
      <c r="VDV4" s="2"/>
      <c r="VDW4" s="2"/>
      <c r="VDX4" s="2"/>
      <c r="VDY4" s="2"/>
      <c r="VDZ4" s="2"/>
      <c r="VEA4" s="2"/>
      <c r="VEB4" s="2"/>
      <c r="VEC4" s="2"/>
      <c r="VED4" s="2"/>
      <c r="VEE4" s="2"/>
      <c r="VEF4" s="2"/>
      <c r="VEG4" s="2"/>
      <c r="VEH4" s="2"/>
      <c r="VEI4" s="2"/>
      <c r="VEJ4" s="2"/>
      <c r="VEK4" s="2"/>
      <c r="VEL4" s="2"/>
      <c r="VEM4" s="2"/>
      <c r="VEN4" s="2"/>
      <c r="VEO4" s="2"/>
      <c r="VEP4" s="2"/>
      <c r="VEQ4" s="2"/>
      <c r="VER4" s="2"/>
      <c r="VES4" s="2"/>
      <c r="VET4" s="2"/>
      <c r="VEU4" s="2"/>
      <c r="VEV4" s="2"/>
      <c r="VEW4" s="2"/>
      <c r="VEX4" s="2"/>
      <c r="VEY4" s="2"/>
      <c r="VEZ4" s="2"/>
      <c r="VFA4" s="2"/>
      <c r="VFB4" s="2"/>
      <c r="VFC4" s="2"/>
      <c r="VFD4" s="2"/>
      <c r="VFE4" s="2"/>
      <c r="VFF4" s="2"/>
      <c r="VFG4" s="2"/>
      <c r="VFH4" s="2"/>
      <c r="VFI4" s="2"/>
      <c r="VFJ4" s="2"/>
      <c r="VFK4" s="2"/>
      <c r="VFL4" s="2"/>
      <c r="VFM4" s="2"/>
      <c r="VFN4" s="2"/>
      <c r="VFO4" s="2"/>
      <c r="VFP4" s="2"/>
      <c r="VFQ4" s="2"/>
      <c r="VFR4" s="2"/>
      <c r="VFS4" s="2"/>
      <c r="VFT4" s="2"/>
      <c r="VFU4" s="2"/>
      <c r="VFV4" s="2"/>
      <c r="VFW4" s="2"/>
      <c r="VFX4" s="2"/>
      <c r="VFY4" s="2"/>
      <c r="VFZ4" s="2"/>
      <c r="VGA4" s="2"/>
      <c r="VGB4" s="2"/>
      <c r="VGC4" s="2"/>
      <c r="VGD4" s="2"/>
      <c r="VGE4" s="2"/>
      <c r="VGF4" s="2"/>
      <c r="VGG4" s="2"/>
      <c r="VGH4" s="2"/>
      <c r="VGI4" s="2"/>
      <c r="VGJ4" s="2"/>
      <c r="VGK4" s="2"/>
      <c r="VGL4" s="2"/>
      <c r="VGM4" s="2"/>
      <c r="VGN4" s="2"/>
      <c r="VGO4" s="2"/>
      <c r="VGP4" s="2"/>
      <c r="VGQ4" s="2"/>
      <c r="VGR4" s="2"/>
      <c r="VGS4" s="2"/>
      <c r="VGT4" s="2"/>
      <c r="VGU4" s="2"/>
      <c r="VGV4" s="2"/>
      <c r="VGW4" s="2"/>
      <c r="VGX4" s="2"/>
      <c r="VGY4" s="2"/>
      <c r="VGZ4" s="2"/>
      <c r="VHA4" s="2"/>
      <c r="VHB4" s="2"/>
      <c r="VHC4" s="2"/>
      <c r="VHD4" s="2"/>
      <c r="VHE4" s="2"/>
      <c r="VHF4" s="2"/>
      <c r="VHG4" s="2"/>
      <c r="VHH4" s="2"/>
      <c r="VHI4" s="2"/>
      <c r="VHJ4" s="2"/>
      <c r="VHK4" s="2"/>
      <c r="VHL4" s="2"/>
      <c r="VHM4" s="2"/>
      <c r="VHN4" s="2"/>
      <c r="VHO4" s="2"/>
      <c r="VHP4" s="2"/>
      <c r="VHQ4" s="2"/>
      <c r="VHR4" s="2"/>
      <c r="VHS4" s="2"/>
      <c r="VHT4" s="2"/>
      <c r="VHU4" s="2"/>
      <c r="VHV4" s="2"/>
      <c r="VHW4" s="2"/>
      <c r="VHX4" s="2"/>
      <c r="VHY4" s="2"/>
      <c r="VHZ4" s="2"/>
      <c r="VIA4" s="2"/>
      <c r="VIB4" s="2"/>
      <c r="VIC4" s="2"/>
      <c r="VID4" s="2"/>
      <c r="VIE4" s="2"/>
      <c r="VIF4" s="2"/>
      <c r="VIG4" s="2"/>
      <c r="VIH4" s="2"/>
      <c r="VII4" s="2"/>
      <c r="VIJ4" s="2"/>
      <c r="VIK4" s="2"/>
      <c r="VIL4" s="2"/>
      <c r="VIM4" s="2"/>
      <c r="VIN4" s="2"/>
      <c r="VIO4" s="2"/>
      <c r="VIP4" s="2"/>
      <c r="VIQ4" s="2"/>
      <c r="VIR4" s="2"/>
      <c r="VIS4" s="2"/>
      <c r="VIT4" s="2"/>
      <c r="VIU4" s="2"/>
      <c r="VIV4" s="2"/>
      <c r="VIW4" s="2"/>
      <c r="VIX4" s="2"/>
      <c r="VIY4" s="2"/>
      <c r="VIZ4" s="2"/>
      <c r="VJA4" s="2"/>
      <c r="VJB4" s="2"/>
      <c r="VJC4" s="2"/>
      <c r="VJD4" s="2"/>
      <c r="VJE4" s="2"/>
      <c r="VJF4" s="2"/>
      <c r="VJG4" s="2"/>
      <c r="VJH4" s="2"/>
      <c r="VJI4" s="2"/>
      <c r="VJJ4" s="2"/>
      <c r="VJK4" s="2"/>
      <c r="VJL4" s="2"/>
      <c r="VJM4" s="2"/>
      <c r="VJN4" s="2"/>
      <c r="VJO4" s="2"/>
      <c r="VJP4" s="2"/>
      <c r="VJQ4" s="2"/>
      <c r="VJR4" s="2"/>
      <c r="VJS4" s="2"/>
      <c r="VJT4" s="2"/>
      <c r="VJU4" s="2"/>
      <c r="VJV4" s="2"/>
      <c r="VJW4" s="2"/>
      <c r="VJX4" s="2"/>
      <c r="VJY4" s="2"/>
      <c r="VJZ4" s="2"/>
      <c r="VKA4" s="2"/>
      <c r="VKB4" s="2"/>
      <c r="VKC4" s="2"/>
      <c r="VKD4" s="2"/>
      <c r="VKE4" s="2"/>
      <c r="VKF4" s="2"/>
      <c r="VKG4" s="2"/>
      <c r="VKH4" s="2"/>
      <c r="VKI4" s="2"/>
      <c r="VKJ4" s="2"/>
      <c r="VKK4" s="2"/>
      <c r="VKL4" s="2"/>
      <c r="VKM4" s="2"/>
      <c r="VKN4" s="2"/>
      <c r="VKO4" s="2"/>
      <c r="VKP4" s="2"/>
      <c r="VKQ4" s="2"/>
      <c r="VKR4" s="2"/>
      <c r="VKS4" s="2"/>
      <c r="VKT4" s="2"/>
      <c r="VKU4" s="2"/>
      <c r="VKV4" s="2"/>
      <c r="VKW4" s="2"/>
      <c r="VKX4" s="2"/>
      <c r="VKY4" s="2"/>
      <c r="VKZ4" s="2"/>
      <c r="VLA4" s="2"/>
      <c r="VLB4" s="2"/>
      <c r="VLC4" s="2"/>
      <c r="VLD4" s="2"/>
      <c r="VLE4" s="2"/>
      <c r="VLF4" s="2"/>
      <c r="VLG4" s="2"/>
      <c r="VLH4" s="2"/>
      <c r="VLI4" s="2"/>
      <c r="VLJ4" s="2"/>
      <c r="VLK4" s="2"/>
      <c r="VLL4" s="2"/>
      <c r="VLM4" s="2"/>
      <c r="VLN4" s="2"/>
      <c r="VLO4" s="2"/>
      <c r="VLP4" s="2"/>
      <c r="VLQ4" s="2"/>
      <c r="VLR4" s="2"/>
      <c r="VLS4" s="2"/>
      <c r="VLT4" s="2"/>
      <c r="VLU4" s="2"/>
      <c r="VLV4" s="2"/>
      <c r="VLW4" s="2"/>
      <c r="VLX4" s="2"/>
      <c r="VLY4" s="2"/>
      <c r="VLZ4" s="2"/>
      <c r="VMA4" s="2"/>
      <c r="VMB4" s="2"/>
      <c r="VMC4" s="2"/>
      <c r="VMD4" s="2"/>
      <c r="VME4" s="2"/>
      <c r="VMF4" s="2"/>
      <c r="VMG4" s="2"/>
      <c r="VMH4" s="2"/>
      <c r="VMI4" s="2"/>
      <c r="VMJ4" s="2"/>
      <c r="VMK4" s="2"/>
      <c r="VML4" s="2"/>
      <c r="VMM4" s="2"/>
      <c r="VMN4" s="2"/>
      <c r="VMO4" s="2"/>
      <c r="VMP4" s="2"/>
      <c r="VMQ4" s="2"/>
      <c r="VMR4" s="2"/>
      <c r="VMS4" s="2"/>
      <c r="VMT4" s="2"/>
      <c r="VMU4" s="2"/>
      <c r="VMV4" s="2"/>
      <c r="VMW4" s="2"/>
      <c r="VMX4" s="2"/>
      <c r="VMY4" s="2"/>
      <c r="VMZ4" s="2"/>
      <c r="VNA4" s="2"/>
      <c r="VNB4" s="2"/>
      <c r="VNC4" s="2"/>
      <c r="VND4" s="2"/>
      <c r="VNE4" s="2"/>
      <c r="VNF4" s="2"/>
      <c r="VNG4" s="2"/>
      <c r="VNH4" s="2"/>
      <c r="VNI4" s="2"/>
      <c r="VNJ4" s="2"/>
      <c r="VNK4" s="2"/>
      <c r="VNL4" s="2"/>
      <c r="VNM4" s="2"/>
      <c r="VNN4" s="2"/>
      <c r="VNO4" s="2"/>
      <c r="VNP4" s="2"/>
      <c r="VNQ4" s="2"/>
      <c r="VNR4" s="2"/>
      <c r="VNS4" s="2"/>
      <c r="VNT4" s="2"/>
      <c r="VNU4" s="2"/>
      <c r="VNV4" s="2"/>
      <c r="VNW4" s="2"/>
      <c r="VNX4" s="2"/>
      <c r="VNY4" s="2"/>
      <c r="VNZ4" s="2"/>
      <c r="VOA4" s="2"/>
      <c r="VOB4" s="2"/>
      <c r="VOC4" s="2"/>
      <c r="VOD4" s="2"/>
      <c r="VOE4" s="2"/>
      <c r="VOF4" s="2"/>
      <c r="VOG4" s="2"/>
      <c r="VOH4" s="2"/>
      <c r="VOI4" s="2"/>
      <c r="VOJ4" s="2"/>
      <c r="VOK4" s="2"/>
      <c r="VOL4" s="2"/>
      <c r="VOM4" s="2"/>
      <c r="VON4" s="2"/>
      <c r="VOO4" s="2"/>
      <c r="VOP4" s="2"/>
      <c r="VOQ4" s="2"/>
      <c r="VOR4" s="2"/>
      <c r="VOS4" s="2"/>
      <c r="VOT4" s="2"/>
      <c r="VOU4" s="2"/>
      <c r="VOV4" s="2"/>
      <c r="VOW4" s="2"/>
      <c r="VOX4" s="2"/>
      <c r="VOY4" s="2"/>
      <c r="VOZ4" s="2"/>
      <c r="VPA4" s="2"/>
      <c r="VPB4" s="2"/>
      <c r="VPC4" s="2"/>
      <c r="VPD4" s="2"/>
      <c r="VPE4" s="2"/>
      <c r="VPF4" s="2"/>
      <c r="VPG4" s="2"/>
      <c r="VPH4" s="2"/>
      <c r="VPI4" s="2"/>
      <c r="VPJ4" s="2"/>
      <c r="VPK4" s="2"/>
      <c r="VPL4" s="2"/>
      <c r="VPM4" s="2"/>
      <c r="VPN4" s="2"/>
      <c r="VPO4" s="2"/>
      <c r="VPP4" s="2"/>
      <c r="VPQ4" s="2"/>
      <c r="VPR4" s="2"/>
      <c r="VPS4" s="2"/>
      <c r="VPT4" s="2"/>
      <c r="VPU4" s="2"/>
      <c r="VPV4" s="2"/>
      <c r="VPW4" s="2"/>
      <c r="VPX4" s="2"/>
      <c r="VPY4" s="2"/>
      <c r="VPZ4" s="2"/>
      <c r="VQA4" s="2"/>
      <c r="VQB4" s="2"/>
      <c r="VQC4" s="2"/>
      <c r="VQD4" s="2"/>
      <c r="VQE4" s="2"/>
      <c r="VQF4" s="2"/>
      <c r="VQG4" s="2"/>
      <c r="VQH4" s="2"/>
      <c r="VQI4" s="2"/>
      <c r="VQJ4" s="2"/>
      <c r="VQK4" s="2"/>
      <c r="VQL4" s="2"/>
      <c r="VQM4" s="2"/>
      <c r="VQN4" s="2"/>
      <c r="VQO4" s="2"/>
      <c r="VQP4" s="2"/>
      <c r="VQQ4" s="2"/>
      <c r="VQR4" s="2"/>
      <c r="VQS4" s="2"/>
      <c r="VQT4" s="2"/>
      <c r="VQU4" s="2"/>
      <c r="VQV4" s="2"/>
      <c r="VQW4" s="2"/>
      <c r="VQX4" s="2"/>
      <c r="VQY4" s="2"/>
      <c r="VQZ4" s="2"/>
      <c r="VRA4" s="2"/>
      <c r="VRB4" s="2"/>
      <c r="VRC4" s="2"/>
      <c r="VRD4" s="2"/>
      <c r="VRE4" s="2"/>
      <c r="VRF4" s="2"/>
      <c r="VRG4" s="2"/>
      <c r="VRH4" s="2"/>
      <c r="VRI4" s="2"/>
      <c r="VRJ4" s="2"/>
      <c r="VRK4" s="2"/>
      <c r="VRL4" s="2"/>
      <c r="VRM4" s="2"/>
      <c r="VRN4" s="2"/>
      <c r="VRO4" s="2"/>
      <c r="VRP4" s="2"/>
      <c r="VRQ4" s="2"/>
      <c r="VRR4" s="2"/>
      <c r="VRS4" s="2"/>
      <c r="VRT4" s="2"/>
      <c r="VRU4" s="2"/>
      <c r="VRV4" s="2"/>
      <c r="VRW4" s="2"/>
      <c r="VRX4" s="2"/>
      <c r="VRY4" s="2"/>
      <c r="VRZ4" s="2"/>
      <c r="VSA4" s="2"/>
      <c r="VSB4" s="2"/>
      <c r="VSC4" s="2"/>
      <c r="VSD4" s="2"/>
      <c r="VSE4" s="2"/>
      <c r="VSF4" s="2"/>
      <c r="VSG4" s="2"/>
      <c r="VSH4" s="2"/>
      <c r="VSI4" s="2"/>
      <c r="VSJ4" s="2"/>
      <c r="VSK4" s="2"/>
      <c r="VSL4" s="2"/>
      <c r="VSM4" s="2"/>
      <c r="VSN4" s="2"/>
      <c r="VSO4" s="2"/>
      <c r="VSP4" s="2"/>
      <c r="VSQ4" s="2"/>
      <c r="VSR4" s="2"/>
      <c r="VSS4" s="2"/>
      <c r="VST4" s="2"/>
      <c r="VSU4" s="2"/>
      <c r="VSV4" s="2"/>
      <c r="VSW4" s="2"/>
      <c r="VSX4" s="2"/>
      <c r="VSY4" s="2"/>
      <c r="VSZ4" s="2"/>
      <c r="VTA4" s="2"/>
      <c r="VTB4" s="2"/>
      <c r="VTC4" s="2"/>
      <c r="VTD4" s="2"/>
      <c r="VTE4" s="2"/>
      <c r="VTF4" s="2"/>
      <c r="VTG4" s="2"/>
      <c r="VTH4" s="2"/>
      <c r="VTI4" s="2"/>
      <c r="VTJ4" s="2"/>
      <c r="VTK4" s="2"/>
      <c r="VTL4" s="2"/>
      <c r="VTM4" s="2"/>
      <c r="VTN4" s="2"/>
      <c r="VTO4" s="2"/>
      <c r="VTP4" s="2"/>
      <c r="VTQ4" s="2"/>
      <c r="VTR4" s="2"/>
      <c r="VTS4" s="2"/>
      <c r="VTT4" s="2"/>
      <c r="VTU4" s="2"/>
      <c r="VTV4" s="2"/>
      <c r="VTW4" s="2"/>
      <c r="VTX4" s="2"/>
      <c r="VTY4" s="2"/>
      <c r="VTZ4" s="2"/>
      <c r="VUA4" s="2"/>
      <c r="VUB4" s="2"/>
      <c r="VUC4" s="2"/>
      <c r="VUD4" s="2"/>
      <c r="VUE4" s="2"/>
      <c r="VUF4" s="2"/>
      <c r="VUG4" s="2"/>
      <c r="VUH4" s="2"/>
      <c r="VUI4" s="2"/>
      <c r="VUJ4" s="2"/>
      <c r="VUK4" s="2"/>
      <c r="VUL4" s="2"/>
      <c r="VUM4" s="2"/>
      <c r="VUN4" s="2"/>
      <c r="VUO4" s="2"/>
      <c r="VUP4" s="2"/>
      <c r="VUQ4" s="2"/>
      <c r="VUR4" s="2"/>
      <c r="VUS4" s="2"/>
      <c r="VUT4" s="2"/>
      <c r="VUU4" s="2"/>
      <c r="VUV4" s="2"/>
      <c r="VUW4" s="2"/>
      <c r="VUX4" s="2"/>
      <c r="VUY4" s="2"/>
      <c r="VUZ4" s="2"/>
      <c r="VVA4" s="2"/>
      <c r="VVB4" s="2"/>
      <c r="VVC4" s="2"/>
      <c r="VVD4" s="2"/>
      <c r="VVE4" s="2"/>
      <c r="VVF4" s="2"/>
      <c r="VVG4" s="2"/>
      <c r="VVH4" s="2"/>
      <c r="VVI4" s="2"/>
      <c r="VVJ4" s="2"/>
      <c r="VVK4" s="2"/>
      <c r="VVL4" s="2"/>
      <c r="VVM4" s="2"/>
      <c r="VVN4" s="2"/>
      <c r="VVO4" s="2"/>
      <c r="VVP4" s="2"/>
      <c r="VVQ4" s="2"/>
      <c r="VVR4" s="2"/>
      <c r="VVS4" s="2"/>
      <c r="VVT4" s="2"/>
      <c r="VVU4" s="2"/>
      <c r="VVV4" s="2"/>
      <c r="VVW4" s="2"/>
      <c r="VVX4" s="2"/>
      <c r="VVY4" s="2"/>
      <c r="VVZ4" s="2"/>
      <c r="VWA4" s="2"/>
      <c r="VWB4" s="2"/>
      <c r="VWC4" s="2"/>
      <c r="VWD4" s="2"/>
      <c r="VWE4" s="2"/>
      <c r="VWF4" s="2"/>
      <c r="VWG4" s="2"/>
      <c r="VWH4" s="2"/>
      <c r="VWI4" s="2"/>
      <c r="VWJ4" s="2"/>
      <c r="VWK4" s="2"/>
      <c r="VWL4" s="2"/>
      <c r="VWM4" s="2"/>
      <c r="VWN4" s="2"/>
      <c r="VWO4" s="2"/>
      <c r="VWP4" s="2"/>
      <c r="VWQ4" s="2"/>
      <c r="VWR4" s="2"/>
      <c r="VWS4" s="2"/>
      <c r="VWT4" s="2"/>
      <c r="VWU4" s="2"/>
      <c r="VWV4" s="2"/>
      <c r="VWW4" s="2"/>
      <c r="VWX4" s="2"/>
      <c r="VWY4" s="2"/>
      <c r="VWZ4" s="2"/>
      <c r="VXA4" s="2"/>
      <c r="VXB4" s="2"/>
      <c r="VXC4" s="2"/>
      <c r="VXD4" s="2"/>
      <c r="VXE4" s="2"/>
      <c r="VXF4" s="2"/>
      <c r="VXG4" s="2"/>
      <c r="VXH4" s="2"/>
      <c r="VXI4" s="2"/>
      <c r="VXJ4" s="2"/>
      <c r="VXK4" s="2"/>
      <c r="VXL4" s="2"/>
      <c r="VXM4" s="2"/>
      <c r="VXN4" s="2"/>
      <c r="VXO4" s="2"/>
      <c r="VXP4" s="2"/>
      <c r="VXQ4" s="2"/>
      <c r="VXR4" s="2"/>
      <c r="VXS4" s="2"/>
      <c r="VXT4" s="2"/>
      <c r="VXU4" s="2"/>
      <c r="VXV4" s="2"/>
      <c r="VXW4" s="2"/>
      <c r="VXX4" s="2"/>
      <c r="VXY4" s="2"/>
      <c r="VXZ4" s="2"/>
      <c r="VYA4" s="2"/>
      <c r="VYB4" s="2"/>
      <c r="VYC4" s="2"/>
      <c r="VYD4" s="2"/>
      <c r="VYE4" s="2"/>
      <c r="VYF4" s="2"/>
      <c r="VYG4" s="2"/>
      <c r="VYH4" s="2"/>
      <c r="VYI4" s="2"/>
      <c r="VYJ4" s="2"/>
      <c r="VYK4" s="2"/>
      <c r="VYL4" s="2"/>
      <c r="VYM4" s="2"/>
      <c r="VYN4" s="2"/>
      <c r="VYO4" s="2"/>
      <c r="VYP4" s="2"/>
      <c r="VYQ4" s="2"/>
      <c r="VYR4" s="2"/>
      <c r="VYS4" s="2"/>
      <c r="VYT4" s="2"/>
      <c r="VYU4" s="2"/>
      <c r="VYV4" s="2"/>
      <c r="VYW4" s="2"/>
      <c r="VYX4" s="2"/>
      <c r="VYY4" s="2"/>
      <c r="VYZ4" s="2"/>
      <c r="VZA4" s="2"/>
      <c r="VZB4" s="2"/>
      <c r="VZC4" s="2"/>
      <c r="VZD4" s="2"/>
      <c r="VZE4" s="2"/>
      <c r="VZF4" s="2"/>
      <c r="VZG4" s="2"/>
      <c r="VZH4" s="2"/>
      <c r="VZI4" s="2"/>
      <c r="VZJ4" s="2"/>
      <c r="VZK4" s="2"/>
      <c r="VZL4" s="2"/>
      <c r="VZM4" s="2"/>
      <c r="VZN4" s="2"/>
      <c r="VZO4" s="2"/>
      <c r="VZP4" s="2"/>
      <c r="VZQ4" s="2"/>
      <c r="VZR4" s="2"/>
      <c r="VZS4" s="2"/>
      <c r="VZT4" s="2"/>
      <c r="VZU4" s="2"/>
      <c r="VZV4" s="2"/>
      <c r="VZW4" s="2"/>
      <c r="VZX4" s="2"/>
      <c r="VZY4" s="2"/>
      <c r="VZZ4" s="2"/>
      <c r="WAA4" s="2"/>
      <c r="WAB4" s="2"/>
      <c r="WAC4" s="2"/>
      <c r="WAD4" s="2"/>
      <c r="WAE4" s="2"/>
      <c r="WAF4" s="2"/>
      <c r="WAG4" s="2"/>
      <c r="WAH4" s="2"/>
      <c r="WAI4" s="2"/>
      <c r="WAJ4" s="2"/>
      <c r="WAK4" s="2"/>
      <c r="WAL4" s="2"/>
      <c r="WAM4" s="2"/>
      <c r="WAN4" s="2"/>
      <c r="WAO4" s="2"/>
      <c r="WAP4" s="2"/>
      <c r="WAQ4" s="2"/>
      <c r="WAR4" s="2"/>
      <c r="WAS4" s="2"/>
      <c r="WAT4" s="2"/>
      <c r="WAU4" s="2"/>
      <c r="WAV4" s="2"/>
      <c r="WAW4" s="2"/>
      <c r="WAX4" s="2"/>
      <c r="WAY4" s="2"/>
      <c r="WAZ4" s="2"/>
      <c r="WBA4" s="2"/>
      <c r="WBB4" s="2"/>
      <c r="WBC4" s="2"/>
      <c r="WBD4" s="2"/>
      <c r="WBE4" s="2"/>
      <c r="WBF4" s="2"/>
      <c r="WBG4" s="2"/>
      <c r="WBH4" s="2"/>
      <c r="WBI4" s="2"/>
      <c r="WBJ4" s="2"/>
      <c r="WBK4" s="2"/>
      <c r="WBL4" s="2"/>
      <c r="WBM4" s="2"/>
      <c r="WBN4" s="2"/>
      <c r="WBO4" s="2"/>
      <c r="WBP4" s="2"/>
      <c r="WBQ4" s="2"/>
      <c r="WBR4" s="2"/>
      <c r="WBS4" s="2"/>
      <c r="WBT4" s="2"/>
      <c r="WBU4" s="2"/>
      <c r="WBV4" s="2"/>
      <c r="WBW4" s="2"/>
      <c r="WBX4" s="2"/>
      <c r="WBY4" s="2"/>
      <c r="WBZ4" s="2"/>
      <c r="WCA4" s="2"/>
      <c r="WCB4" s="2"/>
      <c r="WCC4" s="2"/>
      <c r="WCD4" s="2"/>
      <c r="WCE4" s="2"/>
      <c r="WCF4" s="2"/>
      <c r="WCG4" s="2"/>
      <c r="WCH4" s="2"/>
      <c r="WCI4" s="2"/>
      <c r="WCJ4" s="2"/>
      <c r="WCK4" s="2"/>
      <c r="WCL4" s="2"/>
      <c r="WCM4" s="2"/>
      <c r="WCN4" s="2"/>
      <c r="WCO4" s="2"/>
      <c r="WCP4" s="2"/>
      <c r="WCQ4" s="2"/>
      <c r="WCR4" s="2"/>
      <c r="WCS4" s="2"/>
      <c r="WCT4" s="2"/>
      <c r="WCU4" s="2"/>
      <c r="WCV4" s="2"/>
      <c r="WCW4" s="2"/>
      <c r="WCX4" s="2"/>
      <c r="WCY4" s="2"/>
      <c r="WCZ4" s="2"/>
      <c r="WDA4" s="2"/>
      <c r="WDB4" s="2"/>
      <c r="WDC4" s="2"/>
      <c r="WDD4" s="2"/>
      <c r="WDE4" s="2"/>
      <c r="WDF4" s="2"/>
      <c r="WDG4" s="2"/>
      <c r="WDH4" s="2"/>
      <c r="WDI4" s="2"/>
      <c r="WDJ4" s="2"/>
      <c r="WDK4" s="2"/>
      <c r="WDL4" s="2"/>
      <c r="WDM4" s="2"/>
      <c r="WDN4" s="2"/>
      <c r="WDO4" s="2"/>
      <c r="WDP4" s="2"/>
      <c r="WDQ4" s="2"/>
      <c r="WDR4" s="2"/>
      <c r="WDS4" s="2"/>
      <c r="WDT4" s="2"/>
      <c r="WDU4" s="2"/>
      <c r="WDV4" s="2"/>
      <c r="WDW4" s="2"/>
      <c r="WDX4" s="2"/>
      <c r="WDY4" s="2"/>
      <c r="WDZ4" s="2"/>
      <c r="WEA4" s="2"/>
      <c r="WEB4" s="2"/>
      <c r="WEC4" s="2"/>
      <c r="WED4" s="2"/>
      <c r="WEE4" s="2"/>
      <c r="WEF4" s="2"/>
      <c r="WEG4" s="2"/>
      <c r="WEH4" s="2"/>
      <c r="WEI4" s="2"/>
      <c r="WEJ4" s="2"/>
      <c r="WEK4" s="2"/>
      <c r="WEL4" s="2"/>
      <c r="WEM4" s="2"/>
      <c r="WEN4" s="2"/>
      <c r="WEO4" s="2"/>
      <c r="WEP4" s="2"/>
      <c r="WEQ4" s="2"/>
      <c r="WER4" s="2"/>
      <c r="WES4" s="2"/>
      <c r="WET4" s="2"/>
      <c r="WEU4" s="2"/>
      <c r="WEV4" s="2"/>
      <c r="WEW4" s="2"/>
      <c r="WEX4" s="2"/>
      <c r="WEY4" s="2"/>
      <c r="WEZ4" s="2"/>
      <c r="WFA4" s="2"/>
      <c r="WFB4" s="2"/>
      <c r="WFC4" s="2"/>
      <c r="WFD4" s="2"/>
      <c r="WFE4" s="2"/>
      <c r="WFF4" s="2"/>
      <c r="WFG4" s="2"/>
      <c r="WFH4" s="2"/>
      <c r="WFI4" s="2"/>
      <c r="WFJ4" s="2"/>
      <c r="WFK4" s="2"/>
      <c r="WFL4" s="2"/>
      <c r="WFM4" s="2"/>
      <c r="WFN4" s="2"/>
      <c r="WFO4" s="2"/>
      <c r="WFP4" s="2"/>
      <c r="WFQ4" s="2"/>
      <c r="WFR4" s="2"/>
      <c r="WFS4" s="2"/>
      <c r="WFT4" s="2"/>
      <c r="WFU4" s="2"/>
      <c r="WFV4" s="2"/>
      <c r="WFW4" s="2"/>
      <c r="WFX4" s="2"/>
      <c r="WFY4" s="2"/>
      <c r="WFZ4" s="2"/>
      <c r="WGA4" s="2"/>
      <c r="WGB4" s="2"/>
      <c r="WGC4" s="2"/>
      <c r="WGD4" s="2"/>
      <c r="WGE4" s="2"/>
      <c r="WGF4" s="2"/>
      <c r="WGG4" s="2"/>
      <c r="WGH4" s="2"/>
      <c r="WGI4" s="2"/>
      <c r="WGJ4" s="2"/>
      <c r="WGK4" s="2"/>
      <c r="WGL4" s="2"/>
      <c r="WGM4" s="2"/>
      <c r="WGN4" s="2"/>
      <c r="WGO4" s="2"/>
      <c r="WGP4" s="2"/>
      <c r="WGQ4" s="2"/>
      <c r="WGR4" s="2"/>
      <c r="WGS4" s="2"/>
      <c r="WGT4" s="2"/>
      <c r="WGU4" s="2"/>
      <c r="WGV4" s="2"/>
      <c r="WGW4" s="2"/>
      <c r="WGX4" s="2"/>
      <c r="WGY4" s="2"/>
      <c r="WGZ4" s="2"/>
      <c r="WHA4" s="2"/>
      <c r="WHB4" s="2"/>
      <c r="WHC4" s="2"/>
      <c r="WHD4" s="2"/>
      <c r="WHE4" s="2"/>
      <c r="WHF4" s="2"/>
      <c r="WHG4" s="2"/>
      <c r="WHH4" s="2"/>
      <c r="WHI4" s="2"/>
      <c r="WHJ4" s="2"/>
      <c r="WHK4" s="2"/>
      <c r="WHL4" s="2"/>
      <c r="WHM4" s="2"/>
      <c r="WHN4" s="2"/>
      <c r="WHO4" s="2"/>
      <c r="WHP4" s="2"/>
      <c r="WHQ4" s="2"/>
      <c r="WHR4" s="2"/>
      <c r="WHS4" s="2"/>
      <c r="WHT4" s="2"/>
      <c r="WHU4" s="2"/>
      <c r="WHV4" s="2"/>
      <c r="WHW4" s="2"/>
      <c r="WHX4" s="2"/>
      <c r="WHY4" s="2"/>
      <c r="WHZ4" s="2"/>
      <c r="WIA4" s="2"/>
      <c r="WIB4" s="2"/>
      <c r="WIC4" s="2"/>
      <c r="WID4" s="2"/>
      <c r="WIE4" s="2"/>
      <c r="WIF4" s="2"/>
      <c r="WIG4" s="2"/>
      <c r="WIH4" s="2"/>
      <c r="WII4" s="2"/>
      <c r="WIJ4" s="2"/>
      <c r="WIK4" s="2"/>
      <c r="WIL4" s="2"/>
      <c r="WIM4" s="2"/>
      <c r="WIN4" s="2"/>
      <c r="WIO4" s="2"/>
      <c r="WIP4" s="2"/>
      <c r="WIQ4" s="2"/>
      <c r="WIR4" s="2"/>
      <c r="WIS4" s="2"/>
      <c r="WIT4" s="2"/>
      <c r="WIU4" s="2"/>
      <c r="WIV4" s="2"/>
      <c r="WIW4" s="2"/>
      <c r="WIX4" s="2"/>
      <c r="WIY4" s="2"/>
      <c r="WIZ4" s="2"/>
      <c r="WJA4" s="2"/>
      <c r="WJB4" s="2"/>
      <c r="WJC4" s="2"/>
      <c r="WJD4" s="2"/>
      <c r="WJE4" s="2"/>
      <c r="WJF4" s="2"/>
      <c r="WJG4" s="2"/>
      <c r="WJH4" s="2"/>
      <c r="WJI4" s="2"/>
      <c r="WJJ4" s="2"/>
      <c r="WJK4" s="2"/>
      <c r="WJL4" s="2"/>
      <c r="WJM4" s="2"/>
      <c r="WJN4" s="2"/>
      <c r="WJO4" s="2"/>
      <c r="WJP4" s="2"/>
      <c r="WJQ4" s="2"/>
      <c r="WJR4" s="2"/>
      <c r="WJS4" s="2"/>
      <c r="WJT4" s="2"/>
      <c r="WJU4" s="2"/>
      <c r="WJV4" s="2"/>
      <c r="WJW4" s="2"/>
      <c r="WJX4" s="2"/>
      <c r="WJY4" s="2"/>
      <c r="WJZ4" s="2"/>
      <c r="WKA4" s="2"/>
      <c r="WKB4" s="2"/>
      <c r="WKC4" s="2"/>
      <c r="WKD4" s="2"/>
      <c r="WKE4" s="2"/>
      <c r="WKF4" s="2"/>
      <c r="WKG4" s="2"/>
      <c r="WKH4" s="2"/>
      <c r="WKI4" s="2"/>
      <c r="WKJ4" s="2"/>
      <c r="WKK4" s="2"/>
      <c r="WKL4" s="2"/>
      <c r="WKM4" s="2"/>
      <c r="WKN4" s="2"/>
      <c r="WKO4" s="2"/>
      <c r="WKP4" s="2"/>
      <c r="WKQ4" s="2"/>
      <c r="WKR4" s="2"/>
      <c r="WKS4" s="2"/>
      <c r="WKT4" s="2"/>
      <c r="WKU4" s="2"/>
      <c r="WKV4" s="2"/>
      <c r="WKW4" s="2"/>
      <c r="WKX4" s="2"/>
      <c r="WKY4" s="2"/>
      <c r="WKZ4" s="2"/>
      <c r="WLA4" s="2"/>
      <c r="WLB4" s="2"/>
      <c r="WLC4" s="2"/>
      <c r="WLD4" s="2"/>
      <c r="WLE4" s="2"/>
      <c r="WLF4" s="2"/>
      <c r="WLG4" s="2"/>
      <c r="WLH4" s="2"/>
      <c r="WLI4" s="2"/>
      <c r="WLJ4" s="2"/>
      <c r="WLK4" s="2"/>
      <c r="WLL4" s="2"/>
      <c r="WLM4" s="2"/>
      <c r="WLN4" s="2"/>
      <c r="WLO4" s="2"/>
      <c r="WLP4" s="2"/>
      <c r="WLQ4" s="2"/>
      <c r="WLR4" s="2"/>
      <c r="WLS4" s="2"/>
      <c r="WLT4" s="2"/>
      <c r="WLU4" s="2"/>
      <c r="WLV4" s="2"/>
      <c r="WLW4" s="2"/>
      <c r="WLX4" s="2"/>
      <c r="WLY4" s="2"/>
      <c r="WLZ4" s="2"/>
      <c r="WMA4" s="2"/>
      <c r="WMB4" s="2"/>
      <c r="WMC4" s="2"/>
      <c r="WMD4" s="2"/>
      <c r="WME4" s="2"/>
      <c r="WMF4" s="2"/>
      <c r="WMG4" s="2"/>
      <c r="WMH4" s="2"/>
      <c r="WMI4" s="2"/>
      <c r="WMJ4" s="2"/>
      <c r="WMK4" s="2"/>
      <c r="WML4" s="2"/>
      <c r="WMM4" s="2"/>
      <c r="WMN4" s="2"/>
      <c r="WMO4" s="2"/>
      <c r="WMP4" s="2"/>
      <c r="WMQ4" s="2"/>
      <c r="WMR4" s="2"/>
      <c r="WMS4" s="2"/>
      <c r="WMT4" s="2"/>
      <c r="WMU4" s="2"/>
      <c r="WMV4" s="2"/>
      <c r="WMW4" s="2"/>
      <c r="WMX4" s="2"/>
      <c r="WMY4" s="2"/>
      <c r="WMZ4" s="2"/>
      <c r="WNA4" s="2"/>
      <c r="WNB4" s="2"/>
      <c r="WNC4" s="2"/>
      <c r="WND4" s="2"/>
      <c r="WNE4" s="2"/>
      <c r="WNF4" s="2"/>
      <c r="WNG4" s="2"/>
      <c r="WNH4" s="2"/>
      <c r="WNI4" s="2"/>
      <c r="WNJ4" s="2"/>
      <c r="WNK4" s="2"/>
      <c r="WNL4" s="2"/>
      <c r="WNM4" s="2"/>
      <c r="WNN4" s="2"/>
      <c r="WNO4" s="2"/>
      <c r="WNP4" s="2"/>
      <c r="WNQ4" s="2"/>
      <c r="WNR4" s="2"/>
      <c r="WNS4" s="2"/>
      <c r="WNT4" s="2"/>
      <c r="WNU4" s="2"/>
      <c r="WNV4" s="2"/>
      <c r="WNW4" s="2"/>
      <c r="WNX4" s="2"/>
      <c r="WNY4" s="2"/>
      <c r="WNZ4" s="2"/>
      <c r="WOA4" s="2"/>
      <c r="WOB4" s="2"/>
      <c r="WOC4" s="2"/>
      <c r="WOD4" s="2"/>
      <c r="WOE4" s="2"/>
      <c r="WOF4" s="2"/>
      <c r="WOG4" s="2"/>
      <c r="WOH4" s="2"/>
      <c r="WOI4" s="2"/>
      <c r="WOJ4" s="2"/>
      <c r="WOK4" s="2"/>
      <c r="WOL4" s="2"/>
      <c r="WOM4" s="2"/>
      <c r="WON4" s="2"/>
      <c r="WOO4" s="2"/>
      <c r="WOP4" s="2"/>
      <c r="WOQ4" s="2"/>
      <c r="WOR4" s="2"/>
      <c r="WOS4" s="2"/>
      <c r="WOT4" s="2"/>
      <c r="WOU4" s="2"/>
      <c r="WOV4" s="2"/>
      <c r="WOW4" s="2"/>
      <c r="WOX4" s="2"/>
      <c r="WOY4" s="2"/>
      <c r="WOZ4" s="2"/>
      <c r="WPA4" s="2"/>
      <c r="WPB4" s="2"/>
      <c r="WPC4" s="2"/>
      <c r="WPD4" s="2"/>
      <c r="WPE4" s="2"/>
      <c r="WPF4" s="2"/>
      <c r="WPG4" s="2"/>
      <c r="WPH4" s="2"/>
      <c r="WPI4" s="2"/>
      <c r="WPJ4" s="2"/>
      <c r="WPK4" s="2"/>
      <c r="WPL4" s="2"/>
      <c r="WPM4" s="2"/>
      <c r="WPN4" s="2"/>
      <c r="WPO4" s="2"/>
      <c r="WPP4" s="2"/>
      <c r="WPQ4" s="2"/>
      <c r="WPR4" s="2"/>
      <c r="WPS4" s="2"/>
      <c r="WPT4" s="2"/>
      <c r="WPU4" s="2"/>
      <c r="WPV4" s="2"/>
      <c r="WPW4" s="2"/>
      <c r="WPX4" s="2"/>
      <c r="WPY4" s="2"/>
      <c r="WPZ4" s="2"/>
      <c r="WQA4" s="2"/>
      <c r="WQB4" s="2"/>
      <c r="WQC4" s="2"/>
      <c r="WQD4" s="2"/>
      <c r="WQE4" s="2"/>
      <c r="WQF4" s="2"/>
      <c r="WQG4" s="2"/>
      <c r="WQH4" s="2"/>
      <c r="WQI4" s="2"/>
      <c r="WQJ4" s="2"/>
      <c r="WQK4" s="2"/>
      <c r="WQL4" s="2"/>
      <c r="WQM4" s="2"/>
      <c r="WQN4" s="2"/>
      <c r="WQO4" s="2"/>
      <c r="WQP4" s="2"/>
      <c r="WQQ4" s="2"/>
      <c r="WQR4" s="2"/>
      <c r="WQS4" s="2"/>
      <c r="WQT4" s="2"/>
      <c r="WQU4" s="2"/>
      <c r="WQV4" s="2"/>
      <c r="WQW4" s="2"/>
      <c r="WQX4" s="2"/>
      <c r="WQY4" s="2"/>
      <c r="WQZ4" s="2"/>
      <c r="WRA4" s="2"/>
      <c r="WRB4" s="2"/>
      <c r="WRC4" s="2"/>
      <c r="WRD4" s="2"/>
      <c r="WRE4" s="2"/>
      <c r="WRF4" s="2"/>
      <c r="WRG4" s="2"/>
      <c r="WRH4" s="2"/>
      <c r="WRI4" s="2"/>
      <c r="WRJ4" s="2"/>
      <c r="WRK4" s="2"/>
      <c r="WRL4" s="2"/>
      <c r="WRM4" s="2"/>
      <c r="WRN4" s="2"/>
      <c r="WRO4" s="2"/>
      <c r="WRP4" s="2"/>
      <c r="WRQ4" s="2"/>
      <c r="WRR4" s="2"/>
      <c r="WRS4" s="2"/>
      <c r="WRT4" s="2"/>
      <c r="WRU4" s="2"/>
      <c r="WRV4" s="2"/>
      <c r="WRW4" s="2"/>
      <c r="WRX4" s="2"/>
      <c r="WRY4" s="2"/>
      <c r="WRZ4" s="2"/>
      <c r="WSA4" s="2"/>
      <c r="WSB4" s="2"/>
      <c r="WSC4" s="2"/>
      <c r="WSD4" s="2"/>
      <c r="WSE4" s="2"/>
      <c r="WSF4" s="2"/>
      <c r="WSG4" s="2"/>
      <c r="WSH4" s="2"/>
      <c r="WSI4" s="2"/>
      <c r="WSJ4" s="2"/>
      <c r="WSK4" s="2"/>
      <c r="WSL4" s="2"/>
      <c r="WSM4" s="2"/>
      <c r="WSN4" s="2"/>
      <c r="WSO4" s="2"/>
      <c r="WSP4" s="2"/>
      <c r="WSQ4" s="2"/>
      <c r="WSR4" s="2"/>
      <c r="WSS4" s="2"/>
      <c r="WST4" s="2"/>
      <c r="WSU4" s="2"/>
      <c r="WSV4" s="2"/>
      <c r="WSW4" s="2"/>
      <c r="WSX4" s="2"/>
      <c r="WSY4" s="2"/>
      <c r="WSZ4" s="2"/>
      <c r="WTA4" s="2"/>
      <c r="WTB4" s="2"/>
      <c r="WTC4" s="2"/>
      <c r="WTD4" s="2"/>
      <c r="WTE4" s="2"/>
      <c r="WTF4" s="2"/>
      <c r="WTG4" s="2"/>
      <c r="WTH4" s="2"/>
      <c r="WTI4" s="2"/>
      <c r="WTJ4" s="2"/>
      <c r="WTK4" s="2"/>
      <c r="WTL4" s="2"/>
      <c r="WTM4" s="2"/>
      <c r="WTN4" s="2"/>
      <c r="WTO4" s="2"/>
      <c r="WTP4" s="2"/>
      <c r="WTQ4" s="2"/>
      <c r="WTR4" s="2"/>
      <c r="WTS4" s="2"/>
      <c r="WTT4" s="2"/>
      <c r="WTU4" s="2"/>
      <c r="WTV4" s="2"/>
      <c r="WTW4" s="2"/>
      <c r="WTX4" s="2"/>
      <c r="WTY4" s="2"/>
      <c r="WTZ4" s="2"/>
      <c r="WUA4" s="2"/>
      <c r="WUB4" s="2"/>
      <c r="WUC4" s="2"/>
      <c r="WUD4" s="2"/>
      <c r="WUE4" s="2"/>
      <c r="WUF4" s="2"/>
      <c r="WUG4" s="2"/>
      <c r="WUH4" s="2"/>
      <c r="WUI4" s="2"/>
      <c r="WUJ4" s="2"/>
      <c r="WUK4" s="2"/>
      <c r="WUL4" s="2"/>
      <c r="WUM4" s="2"/>
      <c r="WUN4" s="2"/>
      <c r="WUO4" s="2"/>
      <c r="WUP4" s="2"/>
      <c r="WUQ4" s="2"/>
      <c r="WUR4" s="2"/>
      <c r="WUS4" s="2"/>
      <c r="WUT4" s="2"/>
      <c r="WUU4" s="2"/>
      <c r="WUV4" s="2"/>
      <c r="WUW4" s="2"/>
      <c r="WUX4" s="2"/>
      <c r="WUY4" s="2"/>
      <c r="WUZ4" s="2"/>
      <c r="WVA4" s="2"/>
      <c r="WVB4" s="2"/>
      <c r="WVC4" s="2"/>
      <c r="WVD4" s="2"/>
      <c r="WVE4" s="2"/>
      <c r="WVF4" s="2"/>
      <c r="WVG4" s="2"/>
      <c r="WVH4" s="2"/>
      <c r="WVI4" s="2"/>
      <c r="WVJ4" s="2"/>
      <c r="WVK4" s="2"/>
      <c r="WVL4" s="2"/>
      <c r="WVM4" s="2"/>
      <c r="WVN4" s="2"/>
      <c r="WVO4" s="2"/>
      <c r="WVP4" s="2"/>
      <c r="WVQ4" s="2"/>
      <c r="WVR4" s="2"/>
      <c r="WVS4" s="2"/>
      <c r="WVT4" s="2"/>
      <c r="WVU4" s="2"/>
      <c r="WVV4" s="2"/>
      <c r="WVW4" s="2"/>
      <c r="WVX4" s="2"/>
      <c r="WVY4" s="2"/>
      <c r="WVZ4" s="2"/>
      <c r="WWA4" s="2"/>
      <c r="WWB4" s="2"/>
      <c r="WWC4" s="2"/>
      <c r="WWD4" s="2"/>
      <c r="WWE4" s="2"/>
      <c r="WWF4" s="2"/>
      <c r="WWG4" s="2"/>
      <c r="WWH4" s="2"/>
      <c r="WWI4" s="2"/>
      <c r="WWJ4" s="2"/>
      <c r="WWK4" s="2"/>
      <c r="WWL4" s="2"/>
      <c r="WWM4" s="2"/>
      <c r="WWN4" s="2"/>
      <c r="WWO4" s="2"/>
      <c r="WWP4" s="2"/>
      <c r="WWQ4" s="2"/>
      <c r="WWR4" s="2"/>
      <c r="WWS4" s="2"/>
      <c r="WWT4" s="2"/>
      <c r="WWU4" s="2"/>
      <c r="WWV4" s="2"/>
      <c r="WWW4" s="2"/>
      <c r="WWX4" s="2"/>
      <c r="WWY4" s="2"/>
      <c r="WWZ4" s="2"/>
      <c r="WXA4" s="2"/>
      <c r="WXB4" s="2"/>
      <c r="WXC4" s="2"/>
      <c r="WXD4" s="2"/>
      <c r="WXE4" s="2"/>
      <c r="WXF4" s="2"/>
      <c r="WXG4" s="2"/>
      <c r="WXH4" s="2"/>
      <c r="WXI4" s="2"/>
      <c r="WXJ4" s="2"/>
      <c r="WXK4" s="2"/>
      <c r="WXL4" s="2"/>
      <c r="WXM4" s="2"/>
      <c r="WXN4" s="2"/>
      <c r="WXO4" s="2"/>
      <c r="WXP4" s="2"/>
      <c r="WXQ4" s="2"/>
      <c r="WXR4" s="2"/>
      <c r="WXS4" s="2"/>
      <c r="WXT4" s="2"/>
      <c r="WXU4" s="2"/>
      <c r="WXV4" s="2"/>
      <c r="WXW4" s="2"/>
      <c r="WXX4" s="2"/>
      <c r="WXY4" s="2"/>
      <c r="WXZ4" s="2"/>
      <c r="WYA4" s="2"/>
      <c r="WYB4" s="2"/>
      <c r="WYC4" s="2"/>
      <c r="WYD4" s="2"/>
      <c r="WYE4" s="2"/>
      <c r="WYF4" s="2"/>
      <c r="WYG4" s="2"/>
      <c r="WYH4" s="2"/>
      <c r="WYI4" s="2"/>
      <c r="WYJ4" s="2"/>
      <c r="WYK4" s="2"/>
      <c r="WYL4" s="2"/>
      <c r="WYM4" s="2"/>
      <c r="WYN4" s="2"/>
      <c r="WYO4" s="2"/>
      <c r="WYP4" s="2"/>
      <c r="WYQ4" s="2"/>
      <c r="WYR4" s="2"/>
      <c r="WYS4" s="2"/>
      <c r="WYT4" s="2"/>
      <c r="WYU4" s="2"/>
      <c r="WYV4" s="2"/>
      <c r="WYW4" s="2"/>
      <c r="WYX4" s="2"/>
      <c r="WYY4" s="2"/>
      <c r="WYZ4" s="2"/>
      <c r="WZA4" s="2"/>
      <c r="WZB4" s="2"/>
      <c r="WZC4" s="2"/>
      <c r="WZD4" s="2"/>
      <c r="WZE4" s="2"/>
      <c r="WZF4" s="2"/>
      <c r="WZG4" s="2"/>
      <c r="WZH4" s="2"/>
      <c r="WZI4" s="2"/>
      <c r="WZJ4" s="2"/>
      <c r="WZK4" s="2"/>
      <c r="WZL4" s="2"/>
      <c r="WZM4" s="2"/>
      <c r="WZN4" s="2"/>
      <c r="WZO4" s="2"/>
      <c r="WZP4" s="2"/>
      <c r="WZQ4" s="2"/>
      <c r="WZR4" s="2"/>
      <c r="WZS4" s="2"/>
      <c r="WZT4" s="2"/>
      <c r="WZU4" s="2"/>
      <c r="WZV4" s="2"/>
      <c r="WZW4" s="2"/>
      <c r="WZX4" s="2"/>
      <c r="WZY4" s="2"/>
      <c r="WZZ4" s="2"/>
      <c r="XAA4" s="2"/>
      <c r="XAB4" s="2"/>
      <c r="XAC4" s="2"/>
      <c r="XAD4" s="2"/>
      <c r="XAE4" s="2"/>
      <c r="XAF4" s="2"/>
      <c r="XAG4" s="2"/>
      <c r="XAH4" s="2"/>
      <c r="XAI4" s="2"/>
      <c r="XAJ4" s="2"/>
      <c r="XAK4" s="2"/>
      <c r="XAL4" s="2"/>
      <c r="XAM4" s="2"/>
      <c r="XAN4" s="2"/>
      <c r="XAO4" s="2"/>
      <c r="XAP4" s="2"/>
      <c r="XAQ4" s="2"/>
      <c r="XAR4" s="2"/>
      <c r="XAS4" s="2"/>
      <c r="XAT4" s="2"/>
      <c r="XAU4" s="2"/>
      <c r="XAV4" s="2"/>
      <c r="XAW4" s="2"/>
      <c r="XAX4" s="2"/>
      <c r="XAY4" s="2"/>
      <c r="XAZ4" s="2"/>
      <c r="XBA4" s="2"/>
      <c r="XBB4" s="2"/>
      <c r="XBC4" s="2"/>
      <c r="XBD4" s="2"/>
      <c r="XBE4" s="2"/>
      <c r="XBF4" s="2"/>
      <c r="XBG4" s="2"/>
      <c r="XBH4" s="2"/>
      <c r="XBI4" s="2"/>
      <c r="XBJ4" s="2"/>
      <c r="XBK4" s="2"/>
      <c r="XBL4" s="2"/>
      <c r="XBM4" s="2"/>
      <c r="XBN4" s="2"/>
      <c r="XBO4" s="2"/>
      <c r="XBP4" s="2"/>
      <c r="XBQ4" s="2"/>
      <c r="XBR4" s="2"/>
      <c r="XBS4" s="2"/>
      <c r="XBT4" s="2"/>
      <c r="XBU4" s="2"/>
      <c r="XBV4" s="2"/>
      <c r="XBW4" s="2"/>
      <c r="XBX4" s="2"/>
      <c r="XBY4" s="2"/>
      <c r="XBZ4" s="2"/>
      <c r="XCA4" s="2"/>
      <c r="XCB4" s="2"/>
      <c r="XCC4" s="2"/>
      <c r="XCD4" s="2"/>
      <c r="XCE4" s="2"/>
      <c r="XCF4" s="2"/>
      <c r="XCG4" s="2"/>
      <c r="XCH4" s="2"/>
      <c r="XCI4" s="2"/>
      <c r="XCJ4" s="2"/>
      <c r="XCK4" s="2"/>
      <c r="XCL4" s="2"/>
      <c r="XCM4" s="2"/>
      <c r="XCN4" s="2"/>
      <c r="XCO4" s="2"/>
      <c r="XCP4" s="2"/>
      <c r="XCQ4" s="2"/>
      <c r="XCR4" s="2"/>
      <c r="XCS4" s="2"/>
      <c r="XCT4" s="2"/>
      <c r="XCU4" s="2"/>
      <c r="XCV4" s="2"/>
      <c r="XCW4" s="2"/>
      <c r="XCX4" s="2"/>
      <c r="XCY4" s="2"/>
      <c r="XCZ4" s="2"/>
      <c r="XDA4" s="2"/>
      <c r="XDB4" s="2"/>
      <c r="XDC4" s="2"/>
      <c r="XDD4" s="2"/>
      <c r="XDE4" s="2"/>
      <c r="XDF4" s="2"/>
      <c r="XDG4" s="2"/>
      <c r="XDH4" s="2"/>
      <c r="XDI4" s="2"/>
      <c r="XDJ4" s="2"/>
      <c r="XDK4" s="2"/>
      <c r="XDL4" s="2"/>
      <c r="XDM4" s="2"/>
      <c r="XDN4" s="2"/>
      <c r="XDO4" s="2"/>
      <c r="XDP4" s="2"/>
      <c r="XDQ4" s="2"/>
      <c r="XDR4" s="2"/>
      <c r="XDS4" s="2"/>
      <c r="XDT4" s="2"/>
      <c r="XDU4" s="2"/>
      <c r="XDV4" s="2"/>
      <c r="XDW4" s="2"/>
      <c r="XDX4" s="2"/>
      <c r="XDY4" s="2"/>
      <c r="XDZ4" s="2"/>
      <c r="XEA4" s="2"/>
      <c r="XEB4" s="2"/>
      <c r="XEC4" s="2"/>
      <c r="XED4" s="2"/>
      <c r="XEE4" s="2"/>
      <c r="XEF4" s="2"/>
      <c r="XEG4" s="2"/>
      <c r="XEH4" s="2"/>
      <c r="XEI4" s="2"/>
      <c r="XEJ4" s="2"/>
      <c r="XEK4" s="2"/>
      <c r="XEL4" s="2"/>
      <c r="XEM4" s="2"/>
      <c r="XEN4" s="2"/>
      <c r="XEO4" s="2"/>
      <c r="XEP4" s="2"/>
      <c r="XEQ4" s="2"/>
      <c r="XER4" s="2"/>
      <c r="XES4" s="2"/>
      <c r="XET4" s="2"/>
      <c r="XEU4" s="2"/>
      <c r="XEV4" s="2"/>
      <c r="XEW4" s="2"/>
      <c r="XEX4" s="2"/>
      <c r="XEY4" s="2"/>
      <c r="XEZ4" s="2"/>
      <c r="XFA4" s="2"/>
      <c r="XFB4" s="2"/>
      <c r="XFC4" s="2"/>
      <c r="XFD4" s="2"/>
    </row>
    <row r="5" spans="1:16384" s="1" customFormat="1">
      <c r="D5" s="2" t="s">
        <v>1</v>
      </c>
      <c r="G5" s="42">
        <f>'CIAL 20 year return calculation'!G5</f>
        <v>41090</v>
      </c>
      <c r="H5" s="42">
        <f>'CIAL 20 year return calculation'!H5</f>
        <v>41455</v>
      </c>
      <c r="I5" s="42">
        <f>'CIAL 20 year return calculation'!I5</f>
        <v>41820</v>
      </c>
      <c r="J5" s="42">
        <f>'CIAL 20 year return calculation'!J5</f>
        <v>42185</v>
      </c>
      <c r="K5" s="42">
        <f>'CIAL 20 year return calculation'!K5</f>
        <v>42551</v>
      </c>
      <c r="L5" s="42">
        <f>'CIAL 20 year return calculation'!L5</f>
        <v>42916</v>
      </c>
      <c r="M5" s="42"/>
      <c r="N5" s="42"/>
      <c r="O5" s="42"/>
      <c r="P5" s="42"/>
      <c r="Q5" s="42"/>
      <c r="R5" s="42"/>
      <c r="S5" s="42"/>
      <c r="T5" s="42"/>
      <c r="U5" s="42"/>
      <c r="V5" s="42"/>
      <c r="W5" s="42"/>
      <c r="X5" s="42"/>
      <c r="Y5" s="42"/>
      <c r="Z5" s="42"/>
      <c r="AA5" s="42"/>
      <c r="AB5" s="42"/>
      <c r="AC5" s="42"/>
      <c r="AD5" s="42"/>
      <c r="AE5" s="42"/>
      <c r="AF5" s="42"/>
      <c r="AG5" s="42"/>
      <c r="AH5" s="42"/>
      <c r="AI5" s="42"/>
      <c r="AJ5" s="42"/>
      <c r="AK5" s="42"/>
      <c r="AL5" s="42"/>
      <c r="AM5" s="42"/>
      <c r="AN5" s="42"/>
      <c r="AO5" s="42"/>
      <c r="AP5" s="42"/>
      <c r="AQ5" s="42"/>
      <c r="AR5" s="42"/>
      <c r="AS5" s="42"/>
      <c r="AT5" s="42"/>
      <c r="AU5" s="42"/>
      <c r="AV5" s="42"/>
      <c r="AW5" s="42"/>
      <c r="AX5" s="42"/>
      <c r="AY5" s="42"/>
      <c r="AZ5" s="42"/>
      <c r="BA5" s="42"/>
      <c r="BB5" s="42"/>
      <c r="BC5" s="42"/>
      <c r="BD5" s="42"/>
      <c r="BE5" s="42"/>
      <c r="BF5" s="42"/>
      <c r="BG5" s="42"/>
      <c r="BH5" s="42"/>
      <c r="BI5" s="42"/>
      <c r="BJ5" s="42"/>
      <c r="BK5" s="42"/>
      <c r="BL5" s="42"/>
      <c r="BM5" s="42"/>
      <c r="BN5" s="42"/>
      <c r="BO5" s="42"/>
      <c r="BP5" s="42"/>
      <c r="BQ5" s="42"/>
      <c r="BR5" s="42"/>
      <c r="BS5" s="42"/>
      <c r="BT5" s="42"/>
      <c r="BU5" s="42"/>
      <c r="BV5" s="42"/>
      <c r="BW5" s="42"/>
      <c r="BX5" s="42"/>
      <c r="BY5" s="42"/>
      <c r="BZ5" s="42"/>
      <c r="CA5" s="42"/>
      <c r="CB5" s="42"/>
      <c r="CC5" s="42"/>
      <c r="CD5" s="42"/>
      <c r="CE5" s="42"/>
      <c r="CF5" s="42"/>
      <c r="CG5" s="42"/>
      <c r="CH5" s="42"/>
      <c r="CI5" s="42"/>
      <c r="CJ5" s="42"/>
      <c r="CK5" s="42"/>
      <c r="CL5" s="42"/>
      <c r="CM5" s="42"/>
      <c r="CN5" s="42"/>
      <c r="CO5" s="42"/>
      <c r="CP5" s="42"/>
      <c r="CQ5" s="42"/>
      <c r="CR5" s="42"/>
      <c r="CS5" s="42"/>
      <c r="CT5" s="42"/>
      <c r="CU5" s="42"/>
      <c r="CV5" s="42"/>
      <c r="CW5" s="42"/>
      <c r="CX5" s="42"/>
      <c r="CY5" s="42"/>
      <c r="CZ5" s="42"/>
      <c r="DA5" s="42"/>
      <c r="DB5" s="42"/>
      <c r="DC5" s="42"/>
      <c r="DD5" s="42"/>
      <c r="DE5" s="42"/>
      <c r="DF5" s="42"/>
      <c r="DG5" s="42"/>
      <c r="DH5" s="42"/>
      <c r="DI5" s="42"/>
      <c r="DJ5" s="42"/>
      <c r="DK5" s="42"/>
      <c r="DL5" s="42"/>
      <c r="DM5" s="42"/>
      <c r="DN5" s="42"/>
      <c r="DO5" s="42"/>
      <c r="DP5" s="42"/>
      <c r="DQ5" s="42"/>
      <c r="DR5" s="42"/>
      <c r="DS5" s="42"/>
      <c r="DT5" s="42"/>
      <c r="DU5" s="42"/>
      <c r="DV5" s="42"/>
      <c r="DW5" s="42"/>
      <c r="DX5" s="42"/>
      <c r="DY5" s="42"/>
      <c r="DZ5" s="42"/>
      <c r="EA5" s="42"/>
      <c r="EB5" s="42"/>
      <c r="EC5" s="42"/>
      <c r="ED5" s="42"/>
      <c r="EE5" s="42"/>
      <c r="EF5" s="42"/>
      <c r="EG5" s="42"/>
      <c r="EH5" s="42"/>
      <c r="EI5" s="42"/>
      <c r="EJ5" s="42"/>
      <c r="EK5" s="42"/>
      <c r="EL5" s="42"/>
      <c r="EM5" s="42"/>
      <c r="EN5" s="42"/>
      <c r="EO5" s="42"/>
      <c r="EP5" s="42"/>
      <c r="EQ5" s="42"/>
      <c r="ER5" s="42"/>
      <c r="ES5" s="42"/>
      <c r="ET5" s="42"/>
      <c r="EU5" s="42"/>
      <c r="EV5" s="42"/>
      <c r="EW5" s="42"/>
      <c r="EX5" s="42"/>
      <c r="EY5" s="42"/>
      <c r="EZ5" s="42"/>
      <c r="FA5" s="42"/>
      <c r="FB5" s="42"/>
      <c r="FC5" s="42"/>
      <c r="FD5" s="42"/>
      <c r="FE5" s="42"/>
      <c r="FF5" s="42"/>
      <c r="FG5" s="42"/>
      <c r="FH5" s="42"/>
      <c r="FI5" s="42"/>
      <c r="FJ5" s="42"/>
      <c r="FK5" s="42"/>
      <c r="FL5" s="42"/>
      <c r="FM5" s="42"/>
      <c r="FN5" s="42"/>
      <c r="FO5" s="42"/>
      <c r="FP5" s="42"/>
      <c r="FQ5" s="42"/>
      <c r="FR5" s="42"/>
      <c r="FS5" s="42"/>
      <c r="FT5" s="42"/>
      <c r="FU5" s="42"/>
      <c r="FV5" s="42"/>
      <c r="FW5" s="42"/>
      <c r="FX5" s="42"/>
      <c r="FY5" s="42"/>
      <c r="FZ5" s="42"/>
      <c r="GA5" s="42"/>
      <c r="GB5" s="42"/>
      <c r="GC5" s="42"/>
      <c r="GD5" s="42"/>
      <c r="GE5" s="42"/>
      <c r="GF5" s="42"/>
      <c r="GG5" s="42"/>
      <c r="GH5" s="42"/>
      <c r="GI5" s="42"/>
      <c r="GJ5" s="42"/>
      <c r="GK5" s="42"/>
      <c r="GL5" s="42"/>
      <c r="GM5" s="42"/>
      <c r="GN5" s="42"/>
      <c r="GO5" s="42"/>
      <c r="GP5" s="42"/>
      <c r="GQ5" s="42"/>
      <c r="GR5" s="42"/>
      <c r="GS5" s="42"/>
      <c r="GT5" s="42"/>
      <c r="GU5" s="42"/>
      <c r="GV5" s="42"/>
      <c r="GW5" s="42"/>
      <c r="GX5" s="42"/>
      <c r="GY5" s="42"/>
      <c r="GZ5" s="42"/>
      <c r="HA5" s="42"/>
      <c r="HB5" s="42"/>
      <c r="HC5" s="42"/>
      <c r="HD5" s="42"/>
      <c r="HE5" s="42"/>
      <c r="HF5" s="42"/>
      <c r="HG5" s="42"/>
      <c r="HH5" s="42"/>
      <c r="HI5" s="42"/>
      <c r="HJ5" s="42"/>
      <c r="HK5" s="42"/>
      <c r="HL5" s="42"/>
      <c r="HM5" s="42"/>
      <c r="HN5" s="42"/>
      <c r="HO5" s="42"/>
      <c r="HP5" s="42"/>
      <c r="HQ5" s="42"/>
      <c r="HR5" s="42"/>
      <c r="HS5" s="42"/>
      <c r="HT5" s="42"/>
      <c r="HU5" s="42"/>
      <c r="HV5" s="42"/>
      <c r="HW5" s="42"/>
      <c r="HX5" s="42"/>
      <c r="HY5" s="42"/>
      <c r="HZ5" s="42"/>
      <c r="IA5" s="42"/>
      <c r="IB5" s="42"/>
      <c r="IC5" s="42"/>
      <c r="ID5" s="42"/>
      <c r="IE5" s="42"/>
      <c r="IF5" s="42"/>
      <c r="IG5" s="42"/>
      <c r="IH5" s="42"/>
      <c r="II5" s="42"/>
      <c r="IJ5" s="42"/>
      <c r="IK5" s="42"/>
      <c r="IL5" s="42"/>
      <c r="IM5" s="42"/>
      <c r="IN5" s="42"/>
      <c r="IO5" s="42"/>
      <c r="IP5" s="42"/>
      <c r="IQ5" s="42"/>
      <c r="IR5" s="42"/>
      <c r="IS5" s="42"/>
      <c r="IT5" s="42"/>
      <c r="IU5" s="42"/>
      <c r="IV5" s="42"/>
      <c r="IW5" s="42"/>
      <c r="IX5" s="42"/>
      <c r="IY5" s="42"/>
      <c r="IZ5" s="42"/>
      <c r="JA5" s="42"/>
      <c r="JB5" s="42"/>
      <c r="JC5" s="42"/>
      <c r="JD5" s="42"/>
      <c r="JE5" s="42"/>
      <c r="JF5" s="42"/>
      <c r="JG5" s="42"/>
      <c r="JH5" s="42"/>
      <c r="JI5" s="42"/>
      <c r="JJ5" s="42"/>
      <c r="JK5" s="42"/>
      <c r="JL5" s="42"/>
      <c r="JM5" s="42"/>
      <c r="JN5" s="42"/>
      <c r="JO5" s="42"/>
      <c r="JP5" s="42"/>
      <c r="JQ5" s="42"/>
      <c r="JR5" s="42"/>
      <c r="JS5" s="42"/>
      <c r="JT5" s="42"/>
      <c r="JU5" s="42"/>
      <c r="JV5" s="42"/>
      <c r="JW5" s="42"/>
      <c r="JX5" s="42"/>
      <c r="JY5" s="42"/>
      <c r="JZ5" s="42"/>
      <c r="KA5" s="42"/>
      <c r="KB5" s="42"/>
      <c r="KC5" s="42"/>
      <c r="KD5" s="42"/>
      <c r="KE5" s="42"/>
      <c r="KF5" s="42"/>
      <c r="KG5" s="42"/>
      <c r="KH5" s="42"/>
      <c r="KI5" s="42"/>
      <c r="KJ5" s="42"/>
      <c r="KK5" s="42"/>
      <c r="KL5" s="42"/>
      <c r="KM5" s="42"/>
      <c r="KN5" s="42"/>
      <c r="KO5" s="42"/>
      <c r="KP5" s="42"/>
      <c r="KQ5" s="42"/>
      <c r="KR5" s="42"/>
      <c r="KS5" s="42"/>
      <c r="KT5" s="42"/>
      <c r="KU5" s="42"/>
      <c r="KV5" s="42"/>
      <c r="KW5" s="42"/>
      <c r="KX5" s="42"/>
      <c r="KY5" s="42"/>
      <c r="KZ5" s="42"/>
      <c r="LA5" s="42"/>
      <c r="LB5" s="42"/>
      <c r="LC5" s="42"/>
      <c r="LD5" s="42"/>
      <c r="LE5" s="42"/>
      <c r="LF5" s="42"/>
      <c r="LG5" s="42"/>
      <c r="LH5" s="42"/>
      <c r="LI5" s="42"/>
      <c r="LJ5" s="42"/>
      <c r="LK5" s="42"/>
      <c r="LL5" s="42"/>
      <c r="LM5" s="42"/>
      <c r="LN5" s="42"/>
      <c r="LO5" s="42"/>
      <c r="LP5" s="42"/>
      <c r="LQ5" s="42"/>
      <c r="LR5" s="42"/>
      <c r="LS5" s="42"/>
      <c r="LT5" s="42"/>
      <c r="LU5" s="42"/>
      <c r="LV5" s="42"/>
      <c r="LW5" s="42"/>
      <c r="LX5" s="42"/>
      <c r="LY5" s="42"/>
      <c r="LZ5" s="42"/>
      <c r="MA5" s="42"/>
      <c r="MB5" s="42"/>
      <c r="MC5" s="42"/>
      <c r="MD5" s="42"/>
      <c r="ME5" s="42"/>
      <c r="MF5" s="42"/>
      <c r="MG5" s="42"/>
      <c r="MH5" s="42"/>
      <c r="MI5" s="42"/>
      <c r="MJ5" s="42"/>
      <c r="MK5" s="42"/>
      <c r="ML5" s="42"/>
      <c r="MM5" s="42"/>
      <c r="MN5" s="42"/>
      <c r="MO5" s="42"/>
      <c r="MP5" s="42"/>
      <c r="MQ5" s="42"/>
      <c r="MR5" s="42"/>
      <c r="MS5" s="42"/>
      <c r="MT5" s="42"/>
      <c r="MU5" s="42"/>
      <c r="MV5" s="42"/>
      <c r="MW5" s="42"/>
      <c r="MX5" s="42"/>
      <c r="MY5" s="42"/>
      <c r="MZ5" s="42"/>
      <c r="NA5" s="42"/>
      <c r="NB5" s="42"/>
      <c r="NC5" s="42"/>
      <c r="ND5" s="42"/>
      <c r="NE5" s="42"/>
      <c r="NF5" s="42"/>
      <c r="NG5" s="42"/>
      <c r="NH5" s="42"/>
      <c r="NI5" s="42"/>
      <c r="NJ5" s="42"/>
      <c r="NK5" s="42"/>
      <c r="NL5" s="42"/>
      <c r="NM5" s="42"/>
      <c r="NN5" s="42"/>
      <c r="NO5" s="42"/>
      <c r="NP5" s="42"/>
      <c r="NQ5" s="42"/>
      <c r="NR5" s="42"/>
      <c r="NS5" s="42"/>
      <c r="NT5" s="42"/>
      <c r="NU5" s="42"/>
      <c r="NV5" s="42"/>
      <c r="NW5" s="42"/>
      <c r="NX5" s="42"/>
      <c r="NY5" s="42"/>
      <c r="NZ5" s="42"/>
      <c r="OA5" s="42"/>
      <c r="OB5" s="42"/>
      <c r="OC5" s="42"/>
      <c r="OD5" s="42"/>
      <c r="OE5" s="42"/>
      <c r="OF5" s="42"/>
      <c r="OG5" s="42"/>
      <c r="OH5" s="42"/>
      <c r="OI5" s="42"/>
      <c r="OJ5" s="42"/>
      <c r="OK5" s="42"/>
      <c r="OL5" s="42"/>
      <c r="OM5" s="42"/>
      <c r="ON5" s="42"/>
      <c r="OO5" s="42"/>
      <c r="OP5" s="42"/>
      <c r="OQ5" s="42"/>
      <c r="OR5" s="42"/>
      <c r="OS5" s="42"/>
      <c r="OT5" s="42"/>
      <c r="OU5" s="42"/>
      <c r="OV5" s="42"/>
      <c r="OW5" s="42"/>
      <c r="OX5" s="42"/>
      <c r="OY5" s="42"/>
      <c r="OZ5" s="42"/>
      <c r="PA5" s="42"/>
      <c r="PB5" s="42"/>
      <c r="PC5" s="42"/>
      <c r="PD5" s="42"/>
      <c r="PE5" s="42"/>
      <c r="PF5" s="42"/>
      <c r="PG5" s="42"/>
      <c r="PH5" s="42"/>
      <c r="PI5" s="42"/>
      <c r="PJ5" s="42"/>
      <c r="PK5" s="42"/>
      <c r="PL5" s="42"/>
      <c r="PM5" s="42"/>
      <c r="PN5" s="42"/>
      <c r="PO5" s="42"/>
      <c r="PP5" s="42"/>
      <c r="PQ5" s="42"/>
      <c r="PR5" s="42"/>
      <c r="PS5" s="42"/>
      <c r="PT5" s="42"/>
      <c r="PU5" s="42"/>
      <c r="PV5" s="42"/>
      <c r="PW5" s="42"/>
      <c r="PX5" s="42"/>
      <c r="PY5" s="42"/>
      <c r="PZ5" s="42"/>
      <c r="QA5" s="42"/>
      <c r="QB5" s="42"/>
      <c r="QC5" s="42"/>
      <c r="QD5" s="42"/>
      <c r="QE5" s="42"/>
      <c r="QF5" s="42"/>
      <c r="QG5" s="42"/>
      <c r="QH5" s="42"/>
      <c r="QI5" s="42"/>
      <c r="QJ5" s="42"/>
      <c r="QK5" s="42"/>
      <c r="QL5" s="42"/>
      <c r="QM5" s="42"/>
      <c r="QN5" s="42"/>
      <c r="QO5" s="42"/>
      <c r="QP5" s="42"/>
      <c r="QQ5" s="42"/>
      <c r="QR5" s="42"/>
      <c r="QS5" s="42"/>
      <c r="QT5" s="42"/>
      <c r="QU5" s="42"/>
      <c r="QV5" s="42"/>
      <c r="QW5" s="42"/>
      <c r="QX5" s="42"/>
      <c r="QY5" s="42"/>
      <c r="QZ5" s="42"/>
      <c r="RA5" s="42"/>
      <c r="RB5" s="42"/>
      <c r="RC5" s="42"/>
      <c r="RD5" s="42"/>
      <c r="RE5" s="42"/>
      <c r="RF5" s="42"/>
      <c r="RG5" s="42"/>
      <c r="RH5" s="42"/>
      <c r="RI5" s="42"/>
      <c r="RJ5" s="42"/>
      <c r="RK5" s="42"/>
      <c r="RL5" s="42"/>
      <c r="RM5" s="42"/>
      <c r="RN5" s="42"/>
      <c r="RO5" s="42"/>
      <c r="RP5" s="42"/>
      <c r="RQ5" s="42"/>
      <c r="RR5" s="42"/>
      <c r="RS5" s="42"/>
      <c r="RT5" s="42"/>
      <c r="RU5" s="42"/>
      <c r="RV5" s="42"/>
      <c r="RW5" s="42"/>
      <c r="RX5" s="42"/>
      <c r="RY5" s="42"/>
      <c r="RZ5" s="42"/>
      <c r="SA5" s="42"/>
      <c r="SB5" s="42"/>
      <c r="SC5" s="42"/>
      <c r="SD5" s="42"/>
      <c r="SE5" s="42"/>
      <c r="SF5" s="42"/>
      <c r="SG5" s="42"/>
      <c r="SH5" s="42"/>
      <c r="SI5" s="42"/>
      <c r="SJ5" s="42"/>
      <c r="SK5" s="42"/>
      <c r="SL5" s="42"/>
      <c r="SM5" s="42"/>
      <c r="SN5" s="42"/>
      <c r="SO5" s="42"/>
      <c r="SP5" s="42"/>
      <c r="SQ5" s="42"/>
      <c r="SR5" s="42"/>
      <c r="SS5" s="42"/>
      <c r="ST5" s="42"/>
      <c r="SU5" s="42"/>
      <c r="SV5" s="42"/>
      <c r="SW5" s="42"/>
      <c r="SX5" s="42"/>
      <c r="SY5" s="42"/>
      <c r="SZ5" s="42"/>
      <c r="TA5" s="42"/>
      <c r="TB5" s="42"/>
      <c r="TC5" s="42"/>
      <c r="TD5" s="42"/>
      <c r="TE5" s="42"/>
      <c r="TF5" s="42"/>
      <c r="TG5" s="42"/>
      <c r="TH5" s="42"/>
      <c r="TI5" s="42"/>
      <c r="TJ5" s="42"/>
      <c r="TK5" s="42"/>
      <c r="TL5" s="42"/>
      <c r="TM5" s="42"/>
      <c r="TN5" s="42"/>
      <c r="TO5" s="42"/>
      <c r="TP5" s="42"/>
      <c r="TQ5" s="42"/>
      <c r="TR5" s="42"/>
      <c r="TS5" s="42"/>
      <c r="TT5" s="42"/>
      <c r="TU5" s="42"/>
      <c r="TV5" s="42"/>
      <c r="TW5" s="42"/>
      <c r="TX5" s="42"/>
      <c r="TY5" s="42"/>
      <c r="TZ5" s="42"/>
      <c r="UA5" s="42"/>
      <c r="UB5" s="42"/>
      <c r="UC5" s="42"/>
      <c r="UD5" s="42"/>
      <c r="UE5" s="42"/>
      <c r="UF5" s="42"/>
      <c r="UG5" s="42"/>
      <c r="UH5" s="42"/>
      <c r="UI5" s="42"/>
      <c r="UJ5" s="42"/>
      <c r="UK5" s="42"/>
      <c r="UL5" s="42"/>
      <c r="UM5" s="42"/>
      <c r="UN5" s="42"/>
      <c r="UO5" s="42"/>
      <c r="UP5" s="42"/>
      <c r="UQ5" s="42"/>
      <c r="UR5" s="42"/>
      <c r="US5" s="42"/>
      <c r="UT5" s="42"/>
      <c r="UU5" s="42"/>
      <c r="UV5" s="42"/>
      <c r="UW5" s="42"/>
      <c r="UX5" s="42"/>
      <c r="UY5" s="42"/>
      <c r="UZ5" s="42"/>
      <c r="VA5" s="42"/>
      <c r="VB5" s="42"/>
      <c r="VC5" s="42"/>
      <c r="VD5" s="42"/>
      <c r="VE5" s="42"/>
      <c r="VF5" s="42"/>
      <c r="VG5" s="42"/>
      <c r="VH5" s="42"/>
      <c r="VI5" s="42"/>
      <c r="VJ5" s="42"/>
      <c r="VK5" s="42"/>
      <c r="VL5" s="42"/>
      <c r="VM5" s="42"/>
      <c r="VN5" s="42"/>
      <c r="VO5" s="42"/>
      <c r="VP5" s="42"/>
      <c r="VQ5" s="42"/>
      <c r="VR5" s="42"/>
      <c r="VS5" s="42"/>
      <c r="VT5" s="42"/>
      <c r="VU5" s="42"/>
      <c r="VV5" s="42"/>
      <c r="VW5" s="42"/>
      <c r="VX5" s="42"/>
      <c r="VY5" s="42"/>
      <c r="VZ5" s="42"/>
      <c r="WA5" s="42"/>
      <c r="WB5" s="42"/>
      <c r="WC5" s="42"/>
      <c r="WD5" s="42"/>
      <c r="WE5" s="42"/>
      <c r="WF5" s="42"/>
      <c r="WG5" s="42"/>
      <c r="WH5" s="42"/>
      <c r="WI5" s="42"/>
      <c r="WJ5" s="42"/>
      <c r="WK5" s="42"/>
      <c r="WL5" s="42"/>
      <c r="WM5" s="42"/>
      <c r="WN5" s="42"/>
      <c r="WO5" s="42"/>
      <c r="WP5" s="42"/>
      <c r="WQ5" s="42"/>
      <c r="WR5" s="42"/>
      <c r="WS5" s="42"/>
      <c r="WT5" s="42"/>
      <c r="WU5" s="42"/>
      <c r="WV5" s="42"/>
      <c r="WW5" s="42"/>
      <c r="WX5" s="42"/>
      <c r="WY5" s="42"/>
      <c r="WZ5" s="42"/>
      <c r="XA5" s="42"/>
      <c r="XB5" s="42"/>
      <c r="XC5" s="42"/>
      <c r="XD5" s="42"/>
      <c r="XE5" s="42"/>
      <c r="XF5" s="42"/>
      <c r="XG5" s="42"/>
      <c r="XH5" s="42"/>
      <c r="XI5" s="42"/>
      <c r="XJ5" s="42"/>
      <c r="XK5" s="42"/>
      <c r="XL5" s="42"/>
      <c r="XM5" s="42"/>
      <c r="XN5" s="42"/>
      <c r="XO5" s="42"/>
      <c r="XP5" s="42"/>
      <c r="XQ5" s="42"/>
      <c r="XR5" s="42"/>
      <c r="XS5" s="42"/>
      <c r="XT5" s="42"/>
      <c r="XU5" s="42"/>
      <c r="XV5" s="42"/>
      <c r="XW5" s="42"/>
      <c r="XX5" s="42"/>
      <c r="XY5" s="42"/>
      <c r="XZ5" s="42"/>
      <c r="YA5" s="42"/>
      <c r="YB5" s="42"/>
      <c r="YC5" s="42"/>
      <c r="YD5" s="42"/>
      <c r="YE5" s="42"/>
      <c r="YF5" s="42"/>
      <c r="YG5" s="42"/>
      <c r="YH5" s="42"/>
      <c r="YI5" s="42"/>
      <c r="YJ5" s="42"/>
      <c r="YK5" s="42"/>
      <c r="YL5" s="42"/>
      <c r="YM5" s="42"/>
      <c r="YN5" s="42"/>
      <c r="YO5" s="42"/>
      <c r="YP5" s="42"/>
      <c r="YQ5" s="42"/>
      <c r="YR5" s="42"/>
      <c r="YS5" s="42"/>
      <c r="YT5" s="42"/>
      <c r="YU5" s="42"/>
      <c r="YV5" s="42"/>
      <c r="YW5" s="42"/>
      <c r="YX5" s="42"/>
      <c r="YY5" s="42"/>
      <c r="YZ5" s="42"/>
      <c r="ZA5" s="42"/>
      <c r="ZB5" s="42"/>
      <c r="ZC5" s="42"/>
      <c r="ZD5" s="42"/>
      <c r="ZE5" s="42"/>
      <c r="ZF5" s="42"/>
      <c r="ZG5" s="42"/>
      <c r="ZH5" s="42"/>
      <c r="ZI5" s="42"/>
      <c r="ZJ5" s="42"/>
      <c r="ZK5" s="42"/>
      <c r="ZL5" s="42"/>
      <c r="ZM5" s="42"/>
      <c r="ZN5" s="42"/>
      <c r="ZO5" s="42"/>
      <c r="ZP5" s="42"/>
      <c r="ZQ5" s="42"/>
      <c r="ZR5" s="42"/>
      <c r="ZS5" s="42"/>
      <c r="ZT5" s="42"/>
      <c r="ZU5" s="42"/>
      <c r="ZV5" s="42"/>
      <c r="ZW5" s="42"/>
      <c r="ZX5" s="42"/>
      <c r="ZY5" s="42"/>
      <c r="ZZ5" s="42"/>
      <c r="AAA5" s="42"/>
      <c r="AAB5" s="42"/>
      <c r="AAC5" s="42"/>
      <c r="AAD5" s="42"/>
      <c r="AAE5" s="42"/>
      <c r="AAF5" s="42"/>
      <c r="AAG5" s="42"/>
      <c r="AAH5" s="42"/>
      <c r="AAI5" s="42"/>
      <c r="AAJ5" s="42"/>
      <c r="AAK5" s="42"/>
      <c r="AAL5" s="42"/>
      <c r="AAM5" s="42"/>
      <c r="AAN5" s="42"/>
      <c r="AAO5" s="42"/>
      <c r="AAP5" s="42"/>
      <c r="AAQ5" s="42"/>
      <c r="AAR5" s="42"/>
      <c r="AAS5" s="42"/>
      <c r="AAT5" s="42"/>
      <c r="AAU5" s="42"/>
      <c r="AAV5" s="42"/>
      <c r="AAW5" s="42"/>
      <c r="AAX5" s="42"/>
      <c r="AAY5" s="42"/>
      <c r="AAZ5" s="42"/>
      <c r="ABA5" s="42"/>
      <c r="ABB5" s="42"/>
      <c r="ABC5" s="42"/>
      <c r="ABD5" s="42"/>
      <c r="ABE5" s="42"/>
      <c r="ABF5" s="42"/>
      <c r="ABG5" s="42"/>
      <c r="ABH5" s="42"/>
      <c r="ABI5" s="42"/>
      <c r="ABJ5" s="42"/>
      <c r="ABK5" s="42"/>
      <c r="ABL5" s="42"/>
      <c r="ABM5" s="42"/>
      <c r="ABN5" s="42"/>
      <c r="ABO5" s="42"/>
      <c r="ABP5" s="42"/>
      <c r="ABQ5" s="42"/>
      <c r="ABR5" s="42"/>
      <c r="ABS5" s="42"/>
      <c r="ABT5" s="42"/>
      <c r="ABU5" s="42"/>
      <c r="ABV5" s="42"/>
      <c r="ABW5" s="42"/>
      <c r="ABX5" s="42"/>
      <c r="ABY5" s="42"/>
      <c r="ABZ5" s="42"/>
      <c r="ACA5" s="42"/>
      <c r="ACB5" s="42"/>
      <c r="ACC5" s="42"/>
      <c r="ACD5" s="42"/>
      <c r="ACE5" s="42"/>
      <c r="ACF5" s="42"/>
      <c r="ACG5" s="42"/>
      <c r="ACH5" s="42"/>
      <c r="ACI5" s="42"/>
      <c r="ACJ5" s="42"/>
      <c r="ACK5" s="42"/>
      <c r="ACL5" s="42"/>
      <c r="ACM5" s="42"/>
      <c r="ACN5" s="42"/>
      <c r="ACO5" s="42"/>
      <c r="ACP5" s="42"/>
      <c r="ACQ5" s="42"/>
      <c r="ACR5" s="42"/>
      <c r="ACS5" s="42"/>
      <c r="ACT5" s="42"/>
      <c r="ACU5" s="42"/>
      <c r="ACV5" s="42"/>
      <c r="ACW5" s="42"/>
      <c r="ACX5" s="42"/>
      <c r="ACY5" s="42"/>
      <c r="ACZ5" s="42"/>
      <c r="ADA5" s="42"/>
      <c r="ADB5" s="42"/>
      <c r="ADC5" s="42"/>
      <c r="ADD5" s="42"/>
      <c r="ADE5" s="42"/>
      <c r="ADF5" s="42"/>
      <c r="ADG5" s="42"/>
      <c r="ADH5" s="42"/>
      <c r="ADI5" s="42"/>
      <c r="ADJ5" s="42"/>
      <c r="ADK5" s="42"/>
      <c r="ADL5" s="42"/>
      <c r="ADM5" s="42"/>
      <c r="ADN5" s="42"/>
      <c r="ADO5" s="42"/>
      <c r="ADP5" s="42"/>
      <c r="ADQ5" s="42"/>
      <c r="ADR5" s="42"/>
      <c r="ADS5" s="42"/>
      <c r="ADT5" s="42"/>
      <c r="ADU5" s="42"/>
      <c r="ADV5" s="42"/>
      <c r="ADW5" s="42"/>
      <c r="ADX5" s="42"/>
      <c r="ADY5" s="42"/>
      <c r="ADZ5" s="42"/>
      <c r="AEA5" s="42"/>
      <c r="AEB5" s="42"/>
      <c r="AEC5" s="42"/>
      <c r="AED5" s="42"/>
      <c r="AEE5" s="42"/>
      <c r="AEF5" s="42"/>
      <c r="AEG5" s="42"/>
      <c r="AEH5" s="42"/>
      <c r="AEI5" s="42"/>
      <c r="AEJ5" s="42"/>
      <c r="AEK5" s="42"/>
      <c r="AEL5" s="42"/>
      <c r="AEM5" s="42"/>
      <c r="AEN5" s="42"/>
      <c r="AEO5" s="42"/>
      <c r="AEP5" s="42"/>
      <c r="AEQ5" s="42"/>
      <c r="AER5" s="42"/>
      <c r="AES5" s="42"/>
      <c r="AET5" s="42"/>
      <c r="AEU5" s="42"/>
      <c r="AEV5" s="42"/>
      <c r="AEW5" s="42"/>
      <c r="AEX5" s="42"/>
      <c r="AEY5" s="42"/>
      <c r="AEZ5" s="42"/>
      <c r="AFA5" s="42"/>
      <c r="AFB5" s="42"/>
      <c r="AFC5" s="42"/>
      <c r="AFD5" s="42"/>
      <c r="AFE5" s="42"/>
      <c r="AFF5" s="42"/>
      <c r="AFG5" s="42"/>
      <c r="AFH5" s="42"/>
      <c r="AFI5" s="42"/>
      <c r="AFJ5" s="42"/>
      <c r="AFK5" s="42"/>
      <c r="AFL5" s="42"/>
      <c r="AFM5" s="42"/>
      <c r="AFN5" s="42"/>
      <c r="AFO5" s="42"/>
      <c r="AFP5" s="42"/>
      <c r="AFQ5" s="42"/>
      <c r="AFR5" s="42"/>
      <c r="AFS5" s="42"/>
      <c r="AFT5" s="42"/>
      <c r="AFU5" s="42"/>
      <c r="AFV5" s="42"/>
      <c r="AFW5" s="42"/>
      <c r="AFX5" s="42"/>
      <c r="AFY5" s="42"/>
      <c r="AFZ5" s="42"/>
      <c r="AGA5" s="42"/>
      <c r="AGB5" s="42"/>
      <c r="AGC5" s="42"/>
      <c r="AGD5" s="42"/>
      <c r="AGE5" s="42"/>
      <c r="AGF5" s="42"/>
      <c r="AGG5" s="42"/>
      <c r="AGH5" s="42"/>
      <c r="AGI5" s="42"/>
      <c r="AGJ5" s="42"/>
      <c r="AGK5" s="42"/>
      <c r="AGL5" s="42"/>
      <c r="AGM5" s="42"/>
      <c r="AGN5" s="42"/>
      <c r="AGO5" s="42"/>
      <c r="AGP5" s="42"/>
      <c r="AGQ5" s="42"/>
      <c r="AGR5" s="42"/>
      <c r="AGS5" s="42"/>
      <c r="AGT5" s="42"/>
      <c r="AGU5" s="42"/>
      <c r="AGV5" s="42"/>
      <c r="AGW5" s="42"/>
      <c r="AGX5" s="42"/>
      <c r="AGY5" s="42"/>
      <c r="AGZ5" s="42"/>
      <c r="AHA5" s="42"/>
      <c r="AHB5" s="42"/>
      <c r="AHC5" s="42"/>
      <c r="AHD5" s="42"/>
      <c r="AHE5" s="42"/>
      <c r="AHF5" s="42"/>
      <c r="AHG5" s="42"/>
      <c r="AHH5" s="42"/>
      <c r="AHI5" s="42"/>
      <c r="AHJ5" s="42"/>
      <c r="AHK5" s="42"/>
      <c r="AHL5" s="42"/>
      <c r="AHM5" s="42"/>
      <c r="AHN5" s="42"/>
      <c r="AHO5" s="42"/>
      <c r="AHP5" s="42"/>
      <c r="AHQ5" s="42"/>
      <c r="AHR5" s="42"/>
      <c r="AHS5" s="42"/>
      <c r="AHT5" s="42"/>
      <c r="AHU5" s="42"/>
      <c r="AHV5" s="42"/>
      <c r="AHW5" s="42"/>
      <c r="AHX5" s="42"/>
      <c r="AHY5" s="42"/>
      <c r="AHZ5" s="42"/>
      <c r="AIA5" s="42"/>
      <c r="AIB5" s="42"/>
      <c r="AIC5" s="42"/>
      <c r="AID5" s="42"/>
      <c r="AIE5" s="42"/>
      <c r="AIF5" s="42"/>
      <c r="AIG5" s="42"/>
      <c r="AIH5" s="42"/>
      <c r="AII5" s="42"/>
      <c r="AIJ5" s="42"/>
      <c r="AIK5" s="42"/>
      <c r="AIL5" s="42"/>
      <c r="AIM5" s="42"/>
      <c r="AIN5" s="42"/>
      <c r="AIO5" s="42"/>
      <c r="AIP5" s="42"/>
      <c r="AIQ5" s="42"/>
      <c r="AIR5" s="42"/>
      <c r="AIS5" s="42"/>
      <c r="AIT5" s="42"/>
      <c r="AIU5" s="42"/>
      <c r="AIV5" s="42"/>
      <c r="AIW5" s="42"/>
      <c r="AIX5" s="42"/>
      <c r="AIY5" s="42"/>
      <c r="AIZ5" s="42"/>
      <c r="AJA5" s="42"/>
      <c r="AJB5" s="42"/>
      <c r="AJC5" s="42"/>
      <c r="AJD5" s="42"/>
      <c r="AJE5" s="42"/>
      <c r="AJF5" s="42"/>
      <c r="AJG5" s="42"/>
      <c r="AJH5" s="42"/>
      <c r="AJI5" s="42"/>
      <c r="AJJ5" s="42"/>
      <c r="AJK5" s="42"/>
      <c r="AJL5" s="42"/>
      <c r="AJM5" s="42"/>
      <c r="AJN5" s="42"/>
      <c r="AJO5" s="42"/>
      <c r="AJP5" s="42"/>
      <c r="AJQ5" s="42"/>
      <c r="AJR5" s="42"/>
      <c r="AJS5" s="42"/>
      <c r="AJT5" s="42"/>
      <c r="AJU5" s="42"/>
      <c r="AJV5" s="42"/>
      <c r="AJW5" s="42"/>
      <c r="AJX5" s="42"/>
      <c r="AJY5" s="42"/>
      <c r="AJZ5" s="42"/>
      <c r="AKA5" s="42"/>
      <c r="AKB5" s="42"/>
      <c r="AKC5" s="42"/>
      <c r="AKD5" s="42"/>
      <c r="AKE5" s="42"/>
      <c r="AKF5" s="42"/>
      <c r="AKG5" s="42"/>
      <c r="AKH5" s="42"/>
      <c r="AKI5" s="42"/>
      <c r="AKJ5" s="42"/>
      <c r="AKK5" s="42"/>
      <c r="AKL5" s="42"/>
      <c r="AKM5" s="42"/>
      <c r="AKN5" s="42"/>
      <c r="AKO5" s="42"/>
      <c r="AKP5" s="42"/>
      <c r="AKQ5" s="42"/>
      <c r="AKR5" s="42"/>
      <c r="AKS5" s="42"/>
      <c r="AKT5" s="42"/>
      <c r="AKU5" s="42"/>
      <c r="AKV5" s="42"/>
      <c r="AKW5" s="42"/>
      <c r="AKX5" s="42"/>
      <c r="AKY5" s="42"/>
      <c r="AKZ5" s="42"/>
      <c r="ALA5" s="42"/>
      <c r="ALB5" s="42"/>
      <c r="ALC5" s="42"/>
      <c r="ALD5" s="42"/>
      <c r="ALE5" s="42"/>
      <c r="ALF5" s="42"/>
      <c r="ALG5" s="42"/>
      <c r="ALH5" s="42"/>
      <c r="ALI5" s="42"/>
      <c r="ALJ5" s="42"/>
      <c r="ALK5" s="42"/>
      <c r="ALL5" s="42"/>
      <c r="ALM5" s="42"/>
      <c r="ALN5" s="42"/>
      <c r="ALO5" s="42"/>
      <c r="ALP5" s="42"/>
      <c r="ALQ5" s="42"/>
      <c r="ALR5" s="42"/>
      <c r="ALS5" s="42"/>
      <c r="ALT5" s="42"/>
      <c r="ALU5" s="42"/>
      <c r="ALV5" s="42"/>
      <c r="ALW5" s="42"/>
      <c r="ALX5" s="42"/>
      <c r="ALY5" s="42"/>
      <c r="ALZ5" s="42"/>
      <c r="AMA5" s="42"/>
      <c r="AMB5" s="42"/>
      <c r="AMC5" s="42"/>
      <c r="AMD5" s="42"/>
      <c r="AME5" s="42"/>
      <c r="AMF5" s="42"/>
      <c r="AMG5" s="42"/>
      <c r="AMH5" s="42"/>
      <c r="AMI5" s="42"/>
      <c r="AMJ5" s="42"/>
      <c r="AMK5" s="42"/>
      <c r="AML5" s="42"/>
      <c r="AMM5" s="42"/>
      <c r="AMN5" s="42"/>
      <c r="AMO5" s="42"/>
      <c r="AMP5" s="42"/>
      <c r="AMQ5" s="42"/>
      <c r="AMR5" s="42"/>
      <c r="AMS5" s="42"/>
      <c r="AMT5" s="42"/>
      <c r="AMU5" s="42"/>
      <c r="AMV5" s="42"/>
      <c r="AMW5" s="42"/>
      <c r="AMX5" s="42"/>
      <c r="AMY5" s="42"/>
      <c r="AMZ5" s="42"/>
      <c r="ANA5" s="42"/>
      <c r="ANB5" s="42"/>
      <c r="ANC5" s="42"/>
      <c r="AND5" s="42"/>
      <c r="ANE5" s="42"/>
      <c r="ANF5" s="42"/>
      <c r="ANG5" s="42"/>
      <c r="ANH5" s="42"/>
      <c r="ANI5" s="42"/>
      <c r="ANJ5" s="42"/>
      <c r="ANK5" s="42"/>
      <c r="ANL5" s="42"/>
      <c r="ANM5" s="42"/>
      <c r="ANN5" s="42"/>
      <c r="ANO5" s="42"/>
      <c r="ANP5" s="42"/>
      <c r="ANQ5" s="42"/>
      <c r="ANR5" s="42"/>
      <c r="ANS5" s="42"/>
      <c r="ANT5" s="42"/>
      <c r="ANU5" s="42"/>
      <c r="ANV5" s="42"/>
      <c r="ANW5" s="42"/>
      <c r="ANX5" s="42"/>
      <c r="ANY5" s="42"/>
      <c r="ANZ5" s="42"/>
      <c r="AOA5" s="42"/>
      <c r="AOB5" s="42"/>
      <c r="AOC5" s="42"/>
      <c r="AOD5" s="42"/>
      <c r="AOE5" s="42"/>
      <c r="AOF5" s="42"/>
      <c r="AOG5" s="42"/>
      <c r="AOH5" s="42"/>
      <c r="AOI5" s="42"/>
      <c r="AOJ5" s="42"/>
      <c r="AOK5" s="42"/>
      <c r="AOL5" s="42"/>
      <c r="AOM5" s="42"/>
      <c r="AON5" s="42"/>
      <c r="AOO5" s="42"/>
      <c r="AOP5" s="42"/>
      <c r="AOQ5" s="42"/>
      <c r="AOR5" s="42"/>
      <c r="AOS5" s="42"/>
      <c r="AOT5" s="42"/>
      <c r="AOU5" s="42"/>
      <c r="AOV5" s="42"/>
      <c r="AOW5" s="42"/>
      <c r="AOX5" s="42"/>
      <c r="AOY5" s="42"/>
      <c r="AOZ5" s="42"/>
      <c r="APA5" s="42"/>
      <c r="APB5" s="42"/>
      <c r="APC5" s="42"/>
      <c r="APD5" s="42"/>
      <c r="APE5" s="42"/>
      <c r="APF5" s="42"/>
      <c r="APG5" s="42"/>
      <c r="APH5" s="42"/>
      <c r="API5" s="42"/>
      <c r="APJ5" s="42"/>
      <c r="APK5" s="42"/>
      <c r="APL5" s="42"/>
      <c r="APM5" s="42"/>
      <c r="APN5" s="42"/>
      <c r="APO5" s="42"/>
      <c r="APP5" s="42"/>
      <c r="APQ5" s="42"/>
      <c r="APR5" s="42"/>
      <c r="APS5" s="42"/>
      <c r="APT5" s="42"/>
      <c r="APU5" s="42"/>
      <c r="APV5" s="42"/>
      <c r="APW5" s="42"/>
      <c r="APX5" s="42"/>
      <c r="APY5" s="42"/>
      <c r="APZ5" s="42"/>
      <c r="AQA5" s="42"/>
      <c r="AQB5" s="42"/>
      <c r="AQC5" s="42"/>
      <c r="AQD5" s="42"/>
      <c r="AQE5" s="42"/>
      <c r="AQF5" s="42"/>
      <c r="AQG5" s="42"/>
      <c r="AQH5" s="42"/>
      <c r="AQI5" s="42"/>
      <c r="AQJ5" s="42"/>
      <c r="AQK5" s="42"/>
      <c r="AQL5" s="42"/>
      <c r="AQM5" s="42"/>
      <c r="AQN5" s="42"/>
      <c r="AQO5" s="42"/>
      <c r="AQP5" s="42"/>
      <c r="AQQ5" s="42"/>
      <c r="AQR5" s="42"/>
      <c r="AQS5" s="42"/>
      <c r="AQT5" s="42"/>
      <c r="AQU5" s="42"/>
      <c r="AQV5" s="42"/>
      <c r="AQW5" s="42"/>
      <c r="AQX5" s="42"/>
      <c r="AQY5" s="42"/>
      <c r="AQZ5" s="42"/>
      <c r="ARA5" s="42"/>
      <c r="ARB5" s="42"/>
      <c r="ARC5" s="42"/>
      <c r="ARD5" s="42"/>
      <c r="ARE5" s="42"/>
      <c r="ARF5" s="42"/>
      <c r="ARG5" s="42"/>
      <c r="ARH5" s="42"/>
      <c r="ARI5" s="42"/>
      <c r="ARJ5" s="42"/>
      <c r="ARK5" s="42"/>
      <c r="ARL5" s="42"/>
      <c r="ARM5" s="42"/>
      <c r="ARN5" s="42"/>
      <c r="ARO5" s="42"/>
      <c r="ARP5" s="42"/>
      <c r="ARQ5" s="42"/>
      <c r="ARR5" s="42"/>
      <c r="ARS5" s="42"/>
      <c r="ART5" s="42"/>
      <c r="ARU5" s="42"/>
      <c r="ARV5" s="42"/>
      <c r="ARW5" s="42"/>
      <c r="ARX5" s="42"/>
      <c r="ARY5" s="42"/>
      <c r="ARZ5" s="42"/>
      <c r="ASA5" s="42"/>
      <c r="ASB5" s="42"/>
      <c r="ASC5" s="42"/>
      <c r="ASD5" s="42"/>
      <c r="ASE5" s="42"/>
      <c r="ASF5" s="42"/>
      <c r="ASG5" s="42"/>
      <c r="ASH5" s="42"/>
      <c r="ASI5" s="42"/>
      <c r="ASJ5" s="42"/>
      <c r="ASK5" s="42"/>
      <c r="ASL5" s="42"/>
      <c r="ASM5" s="42"/>
      <c r="ASN5" s="42"/>
      <c r="ASO5" s="42"/>
      <c r="ASP5" s="42"/>
      <c r="ASQ5" s="42"/>
      <c r="ASR5" s="42"/>
      <c r="ASS5" s="42"/>
      <c r="AST5" s="42"/>
      <c r="ASU5" s="42"/>
      <c r="ASV5" s="42"/>
      <c r="ASW5" s="42"/>
      <c r="ASX5" s="42"/>
      <c r="ASY5" s="42"/>
      <c r="ASZ5" s="42"/>
      <c r="ATA5" s="42"/>
      <c r="ATB5" s="42"/>
      <c r="ATC5" s="42"/>
      <c r="ATD5" s="42"/>
      <c r="ATE5" s="42"/>
      <c r="ATF5" s="42"/>
      <c r="ATG5" s="42"/>
      <c r="ATH5" s="42"/>
      <c r="ATI5" s="42"/>
      <c r="ATJ5" s="42"/>
      <c r="ATK5" s="42"/>
      <c r="ATL5" s="42"/>
      <c r="ATM5" s="42"/>
      <c r="ATN5" s="42"/>
      <c r="ATO5" s="42"/>
      <c r="ATP5" s="42"/>
      <c r="ATQ5" s="42"/>
      <c r="ATR5" s="42"/>
      <c r="ATS5" s="42"/>
      <c r="ATT5" s="42"/>
      <c r="ATU5" s="42"/>
      <c r="ATV5" s="42"/>
      <c r="ATW5" s="42"/>
      <c r="ATX5" s="42"/>
      <c r="ATY5" s="42"/>
      <c r="ATZ5" s="42"/>
      <c r="AUA5" s="42"/>
      <c r="AUB5" s="42"/>
      <c r="AUC5" s="42"/>
      <c r="AUD5" s="42"/>
      <c r="AUE5" s="42"/>
      <c r="AUF5" s="42"/>
      <c r="AUG5" s="42"/>
      <c r="AUH5" s="42"/>
      <c r="AUI5" s="42"/>
      <c r="AUJ5" s="42"/>
      <c r="AUK5" s="42"/>
      <c r="AUL5" s="42"/>
      <c r="AUM5" s="42"/>
      <c r="AUN5" s="42"/>
      <c r="AUO5" s="42"/>
      <c r="AUP5" s="42"/>
      <c r="AUQ5" s="42"/>
      <c r="AUR5" s="42"/>
      <c r="AUS5" s="42"/>
      <c r="AUT5" s="42"/>
      <c r="AUU5" s="42"/>
      <c r="AUV5" s="42"/>
      <c r="AUW5" s="42"/>
      <c r="AUX5" s="42"/>
      <c r="AUY5" s="42"/>
      <c r="AUZ5" s="42"/>
      <c r="AVA5" s="42"/>
      <c r="AVB5" s="42"/>
      <c r="AVC5" s="42"/>
      <c r="AVD5" s="42"/>
      <c r="AVE5" s="42"/>
      <c r="AVF5" s="42"/>
      <c r="AVG5" s="42"/>
      <c r="AVH5" s="42"/>
      <c r="AVI5" s="42"/>
      <c r="AVJ5" s="42"/>
      <c r="AVK5" s="42"/>
      <c r="AVL5" s="42"/>
      <c r="AVM5" s="42"/>
      <c r="AVN5" s="42"/>
      <c r="AVO5" s="42"/>
      <c r="AVP5" s="42"/>
      <c r="AVQ5" s="42"/>
      <c r="AVR5" s="42"/>
      <c r="AVS5" s="42"/>
      <c r="AVT5" s="42"/>
      <c r="AVU5" s="42"/>
      <c r="AVV5" s="42"/>
      <c r="AVW5" s="42"/>
      <c r="AVX5" s="42"/>
      <c r="AVY5" s="42"/>
      <c r="AVZ5" s="42"/>
      <c r="AWA5" s="42"/>
      <c r="AWB5" s="42"/>
      <c r="AWC5" s="42"/>
      <c r="AWD5" s="42"/>
      <c r="AWE5" s="42"/>
      <c r="AWF5" s="42"/>
      <c r="AWG5" s="42"/>
      <c r="AWH5" s="42"/>
      <c r="AWI5" s="42"/>
      <c r="AWJ5" s="42"/>
      <c r="AWK5" s="42"/>
      <c r="AWL5" s="42"/>
      <c r="AWM5" s="42"/>
      <c r="AWN5" s="42"/>
      <c r="AWO5" s="42"/>
      <c r="AWP5" s="42"/>
      <c r="AWQ5" s="42"/>
      <c r="AWR5" s="42"/>
      <c r="AWS5" s="42"/>
      <c r="AWT5" s="42"/>
      <c r="AWU5" s="42"/>
      <c r="AWV5" s="42"/>
      <c r="AWW5" s="42"/>
      <c r="AWX5" s="42"/>
      <c r="AWY5" s="42"/>
      <c r="AWZ5" s="42"/>
      <c r="AXA5" s="42"/>
      <c r="AXB5" s="42"/>
      <c r="AXC5" s="42"/>
      <c r="AXD5" s="42"/>
      <c r="AXE5" s="42"/>
      <c r="AXF5" s="42"/>
      <c r="AXG5" s="42"/>
      <c r="AXH5" s="42"/>
      <c r="AXI5" s="42"/>
      <c r="AXJ5" s="42"/>
      <c r="AXK5" s="42"/>
      <c r="AXL5" s="42"/>
      <c r="AXM5" s="42"/>
      <c r="AXN5" s="42"/>
      <c r="AXO5" s="42"/>
      <c r="AXP5" s="42"/>
      <c r="AXQ5" s="42"/>
      <c r="AXR5" s="42"/>
      <c r="AXS5" s="42"/>
      <c r="AXT5" s="42"/>
      <c r="AXU5" s="42"/>
      <c r="AXV5" s="42"/>
      <c r="AXW5" s="42"/>
      <c r="AXX5" s="42"/>
      <c r="AXY5" s="42"/>
      <c r="AXZ5" s="42"/>
      <c r="AYA5" s="42"/>
      <c r="AYB5" s="42"/>
      <c r="AYC5" s="42"/>
      <c r="AYD5" s="42"/>
      <c r="AYE5" s="42"/>
      <c r="AYF5" s="42"/>
      <c r="AYG5" s="42"/>
      <c r="AYH5" s="42"/>
      <c r="AYI5" s="42"/>
      <c r="AYJ5" s="42"/>
      <c r="AYK5" s="42"/>
      <c r="AYL5" s="42"/>
      <c r="AYM5" s="42"/>
      <c r="AYN5" s="42"/>
      <c r="AYO5" s="42"/>
      <c r="AYP5" s="42"/>
      <c r="AYQ5" s="42"/>
      <c r="AYR5" s="42"/>
      <c r="AYS5" s="42"/>
      <c r="AYT5" s="42"/>
      <c r="AYU5" s="42"/>
      <c r="AYV5" s="42"/>
      <c r="AYW5" s="42"/>
      <c r="AYX5" s="42"/>
      <c r="AYY5" s="42"/>
      <c r="AYZ5" s="42"/>
      <c r="AZA5" s="42"/>
      <c r="AZB5" s="42"/>
      <c r="AZC5" s="42"/>
      <c r="AZD5" s="42"/>
      <c r="AZE5" s="42"/>
      <c r="AZF5" s="42"/>
      <c r="AZG5" s="42"/>
      <c r="AZH5" s="42"/>
      <c r="AZI5" s="42"/>
      <c r="AZJ5" s="42"/>
      <c r="AZK5" s="42"/>
      <c r="AZL5" s="42"/>
      <c r="AZM5" s="42"/>
      <c r="AZN5" s="42"/>
      <c r="AZO5" s="42"/>
      <c r="AZP5" s="42"/>
      <c r="AZQ5" s="42"/>
      <c r="AZR5" s="42"/>
      <c r="AZS5" s="42"/>
      <c r="AZT5" s="42"/>
      <c r="AZU5" s="42"/>
      <c r="AZV5" s="42"/>
      <c r="AZW5" s="42"/>
      <c r="AZX5" s="42"/>
      <c r="AZY5" s="42"/>
      <c r="AZZ5" s="42"/>
      <c r="BAA5" s="42"/>
      <c r="BAB5" s="42"/>
      <c r="BAC5" s="42"/>
      <c r="BAD5" s="42"/>
      <c r="BAE5" s="42"/>
      <c r="BAF5" s="42"/>
      <c r="BAG5" s="42"/>
      <c r="BAH5" s="42"/>
      <c r="BAI5" s="42"/>
      <c r="BAJ5" s="42"/>
      <c r="BAK5" s="42"/>
      <c r="BAL5" s="42"/>
      <c r="BAM5" s="42"/>
      <c r="BAN5" s="42"/>
      <c r="BAO5" s="42"/>
      <c r="BAP5" s="42"/>
      <c r="BAQ5" s="42"/>
      <c r="BAR5" s="42"/>
      <c r="BAS5" s="42"/>
      <c r="BAT5" s="42"/>
      <c r="BAU5" s="42"/>
      <c r="BAV5" s="42"/>
      <c r="BAW5" s="42"/>
      <c r="BAX5" s="42"/>
      <c r="BAY5" s="42"/>
      <c r="BAZ5" s="42"/>
      <c r="BBA5" s="42"/>
      <c r="BBB5" s="42"/>
      <c r="BBC5" s="42"/>
      <c r="BBD5" s="42"/>
      <c r="BBE5" s="42"/>
      <c r="BBF5" s="42"/>
      <c r="BBG5" s="42"/>
      <c r="BBH5" s="42"/>
      <c r="BBI5" s="42"/>
      <c r="BBJ5" s="42"/>
      <c r="BBK5" s="42"/>
      <c r="BBL5" s="42"/>
      <c r="BBM5" s="42"/>
      <c r="BBN5" s="42"/>
      <c r="BBO5" s="42"/>
      <c r="BBP5" s="42"/>
      <c r="BBQ5" s="42"/>
      <c r="BBR5" s="42"/>
      <c r="BBS5" s="42"/>
      <c r="BBT5" s="42"/>
      <c r="BBU5" s="42"/>
      <c r="BBV5" s="42"/>
      <c r="BBW5" s="42"/>
      <c r="BBX5" s="42"/>
      <c r="BBY5" s="42"/>
      <c r="BBZ5" s="42"/>
      <c r="BCA5" s="42"/>
      <c r="BCB5" s="42"/>
      <c r="BCC5" s="42"/>
      <c r="BCD5" s="42"/>
      <c r="BCE5" s="42"/>
      <c r="BCF5" s="42"/>
      <c r="BCG5" s="42"/>
      <c r="BCH5" s="42"/>
      <c r="BCI5" s="42"/>
      <c r="BCJ5" s="42"/>
      <c r="BCK5" s="42"/>
      <c r="BCL5" s="42"/>
      <c r="BCM5" s="42"/>
      <c r="BCN5" s="42"/>
      <c r="BCO5" s="42"/>
      <c r="BCP5" s="42"/>
      <c r="BCQ5" s="42"/>
      <c r="BCR5" s="42"/>
      <c r="BCS5" s="42"/>
      <c r="BCT5" s="42"/>
      <c r="BCU5" s="42"/>
      <c r="BCV5" s="42"/>
      <c r="BCW5" s="42"/>
      <c r="BCX5" s="42"/>
      <c r="BCY5" s="42"/>
      <c r="BCZ5" s="42"/>
      <c r="BDA5" s="42"/>
      <c r="BDB5" s="42"/>
      <c r="BDC5" s="42"/>
      <c r="BDD5" s="42"/>
      <c r="BDE5" s="42"/>
      <c r="BDF5" s="42"/>
      <c r="BDG5" s="42"/>
      <c r="BDH5" s="42"/>
      <c r="BDI5" s="42"/>
      <c r="BDJ5" s="42"/>
      <c r="BDK5" s="42"/>
      <c r="BDL5" s="42"/>
      <c r="BDM5" s="42"/>
      <c r="BDN5" s="42"/>
      <c r="BDO5" s="42"/>
      <c r="BDP5" s="42"/>
      <c r="BDQ5" s="42"/>
      <c r="BDR5" s="42"/>
      <c r="BDS5" s="42"/>
      <c r="BDT5" s="42"/>
      <c r="BDU5" s="42"/>
      <c r="BDV5" s="42"/>
      <c r="BDW5" s="42"/>
      <c r="BDX5" s="42"/>
      <c r="BDY5" s="42"/>
      <c r="BDZ5" s="42"/>
      <c r="BEA5" s="42"/>
      <c r="BEB5" s="42"/>
      <c r="BEC5" s="42"/>
      <c r="BED5" s="42"/>
      <c r="BEE5" s="42"/>
      <c r="BEF5" s="42"/>
      <c r="BEG5" s="42"/>
      <c r="BEH5" s="42"/>
      <c r="BEI5" s="42"/>
      <c r="BEJ5" s="42"/>
      <c r="BEK5" s="42"/>
      <c r="BEL5" s="42"/>
      <c r="BEM5" s="42"/>
      <c r="BEN5" s="42"/>
      <c r="BEO5" s="42"/>
      <c r="BEP5" s="42"/>
      <c r="BEQ5" s="42"/>
      <c r="BER5" s="42"/>
      <c r="BES5" s="42"/>
      <c r="BET5" s="42"/>
      <c r="BEU5" s="42"/>
      <c r="BEV5" s="42"/>
      <c r="BEW5" s="42"/>
      <c r="BEX5" s="42"/>
      <c r="BEY5" s="42"/>
      <c r="BEZ5" s="42"/>
      <c r="BFA5" s="42"/>
      <c r="BFB5" s="42"/>
      <c r="BFC5" s="42"/>
      <c r="BFD5" s="42"/>
      <c r="BFE5" s="42"/>
      <c r="BFF5" s="42"/>
      <c r="BFG5" s="42"/>
      <c r="BFH5" s="42"/>
      <c r="BFI5" s="42"/>
      <c r="BFJ5" s="42"/>
      <c r="BFK5" s="42"/>
      <c r="BFL5" s="42"/>
      <c r="BFM5" s="42"/>
      <c r="BFN5" s="42"/>
      <c r="BFO5" s="42"/>
      <c r="BFP5" s="42"/>
      <c r="BFQ5" s="42"/>
      <c r="BFR5" s="42"/>
      <c r="BFS5" s="42"/>
      <c r="BFT5" s="42"/>
      <c r="BFU5" s="42"/>
      <c r="BFV5" s="42"/>
      <c r="BFW5" s="42"/>
      <c r="BFX5" s="42"/>
      <c r="BFY5" s="42"/>
      <c r="BFZ5" s="42"/>
      <c r="BGA5" s="42"/>
      <c r="BGB5" s="42"/>
      <c r="BGC5" s="42"/>
      <c r="BGD5" s="42"/>
      <c r="BGE5" s="42"/>
      <c r="BGF5" s="42"/>
      <c r="BGG5" s="42"/>
      <c r="BGH5" s="42"/>
      <c r="BGI5" s="42"/>
      <c r="BGJ5" s="42"/>
      <c r="BGK5" s="42"/>
      <c r="BGL5" s="42"/>
      <c r="BGM5" s="42"/>
      <c r="BGN5" s="42"/>
      <c r="BGO5" s="42"/>
      <c r="BGP5" s="42"/>
      <c r="BGQ5" s="42"/>
      <c r="BGR5" s="42"/>
      <c r="BGS5" s="42"/>
      <c r="BGT5" s="42"/>
      <c r="BGU5" s="42"/>
      <c r="BGV5" s="42"/>
      <c r="BGW5" s="42"/>
      <c r="BGX5" s="42"/>
      <c r="BGY5" s="42"/>
      <c r="BGZ5" s="42"/>
      <c r="BHA5" s="42"/>
      <c r="BHB5" s="42"/>
      <c r="BHC5" s="42"/>
      <c r="BHD5" s="42"/>
      <c r="BHE5" s="42"/>
      <c r="BHF5" s="42"/>
      <c r="BHG5" s="42"/>
      <c r="BHH5" s="42"/>
      <c r="BHI5" s="42"/>
      <c r="BHJ5" s="42"/>
      <c r="BHK5" s="42"/>
      <c r="BHL5" s="42"/>
      <c r="BHM5" s="42"/>
      <c r="BHN5" s="42"/>
      <c r="BHO5" s="42"/>
      <c r="BHP5" s="42"/>
      <c r="BHQ5" s="42"/>
      <c r="BHR5" s="42"/>
      <c r="BHS5" s="42"/>
      <c r="BHT5" s="42"/>
      <c r="BHU5" s="42"/>
      <c r="BHV5" s="42"/>
      <c r="BHW5" s="42"/>
      <c r="BHX5" s="42"/>
      <c r="BHY5" s="42"/>
      <c r="BHZ5" s="42"/>
      <c r="BIA5" s="42"/>
      <c r="BIB5" s="42"/>
      <c r="BIC5" s="42"/>
      <c r="BID5" s="42"/>
      <c r="BIE5" s="42"/>
      <c r="BIF5" s="42"/>
      <c r="BIG5" s="42"/>
      <c r="BIH5" s="42"/>
      <c r="BII5" s="42"/>
      <c r="BIJ5" s="42"/>
      <c r="BIK5" s="42"/>
      <c r="BIL5" s="42"/>
      <c r="BIM5" s="42"/>
      <c r="BIN5" s="42"/>
      <c r="BIO5" s="42"/>
      <c r="BIP5" s="42"/>
      <c r="BIQ5" s="42"/>
      <c r="BIR5" s="42"/>
      <c r="BIS5" s="42"/>
      <c r="BIT5" s="42"/>
      <c r="BIU5" s="42"/>
      <c r="BIV5" s="42"/>
      <c r="BIW5" s="42"/>
      <c r="BIX5" s="42"/>
      <c r="BIY5" s="42"/>
      <c r="BIZ5" s="42"/>
      <c r="BJA5" s="42"/>
      <c r="BJB5" s="42"/>
      <c r="BJC5" s="42"/>
      <c r="BJD5" s="42"/>
      <c r="BJE5" s="42"/>
      <c r="BJF5" s="42"/>
      <c r="BJG5" s="42"/>
      <c r="BJH5" s="42"/>
      <c r="BJI5" s="42"/>
      <c r="BJJ5" s="42"/>
      <c r="BJK5" s="42"/>
      <c r="BJL5" s="42"/>
      <c r="BJM5" s="42"/>
      <c r="BJN5" s="42"/>
      <c r="BJO5" s="42"/>
      <c r="BJP5" s="42"/>
      <c r="BJQ5" s="42"/>
      <c r="BJR5" s="42"/>
      <c r="BJS5" s="42"/>
      <c r="BJT5" s="42"/>
      <c r="BJU5" s="42"/>
      <c r="BJV5" s="42"/>
      <c r="BJW5" s="42"/>
      <c r="BJX5" s="42"/>
      <c r="BJY5" s="42"/>
      <c r="BJZ5" s="42"/>
      <c r="BKA5" s="42"/>
      <c r="BKB5" s="42"/>
      <c r="BKC5" s="42"/>
      <c r="BKD5" s="42"/>
      <c r="BKE5" s="42"/>
      <c r="BKF5" s="42"/>
      <c r="BKG5" s="42"/>
      <c r="BKH5" s="42"/>
      <c r="BKI5" s="42"/>
      <c r="BKJ5" s="42"/>
      <c r="BKK5" s="42"/>
      <c r="BKL5" s="42"/>
      <c r="BKM5" s="42"/>
      <c r="BKN5" s="42"/>
      <c r="BKO5" s="42"/>
      <c r="BKP5" s="42"/>
      <c r="BKQ5" s="42"/>
      <c r="BKR5" s="42"/>
      <c r="BKS5" s="42"/>
      <c r="BKT5" s="42"/>
      <c r="BKU5" s="42"/>
      <c r="BKV5" s="42"/>
      <c r="BKW5" s="42"/>
      <c r="BKX5" s="42"/>
      <c r="BKY5" s="42"/>
      <c r="BKZ5" s="42"/>
      <c r="BLA5" s="42"/>
      <c r="BLB5" s="42"/>
      <c r="BLC5" s="42"/>
      <c r="BLD5" s="42"/>
      <c r="BLE5" s="42"/>
      <c r="BLF5" s="42"/>
      <c r="BLG5" s="42"/>
      <c r="BLH5" s="42"/>
      <c r="BLI5" s="42"/>
      <c r="BLJ5" s="42"/>
      <c r="BLK5" s="42"/>
      <c r="BLL5" s="42"/>
      <c r="BLM5" s="42"/>
      <c r="BLN5" s="42"/>
      <c r="BLO5" s="42"/>
      <c r="BLP5" s="42"/>
      <c r="BLQ5" s="42"/>
      <c r="BLR5" s="42"/>
      <c r="BLS5" s="42"/>
      <c r="BLT5" s="42"/>
      <c r="BLU5" s="42"/>
      <c r="BLV5" s="42"/>
      <c r="BLW5" s="42"/>
      <c r="BLX5" s="42"/>
      <c r="BLY5" s="42"/>
      <c r="BLZ5" s="42"/>
      <c r="BMA5" s="42"/>
      <c r="BMB5" s="42"/>
      <c r="BMC5" s="42"/>
      <c r="BMD5" s="42"/>
      <c r="BME5" s="42"/>
      <c r="BMF5" s="42"/>
      <c r="BMG5" s="42"/>
      <c r="BMH5" s="42"/>
      <c r="BMI5" s="42"/>
      <c r="BMJ5" s="42"/>
      <c r="BMK5" s="42"/>
      <c r="BML5" s="42"/>
      <c r="BMM5" s="42"/>
      <c r="BMN5" s="42"/>
      <c r="BMO5" s="42"/>
      <c r="BMP5" s="42"/>
      <c r="BMQ5" s="42"/>
      <c r="BMR5" s="42"/>
      <c r="BMS5" s="42"/>
      <c r="BMT5" s="42"/>
      <c r="BMU5" s="42"/>
      <c r="BMV5" s="42"/>
      <c r="BMW5" s="42"/>
      <c r="BMX5" s="42"/>
      <c r="BMY5" s="42"/>
      <c r="BMZ5" s="42"/>
      <c r="BNA5" s="42"/>
      <c r="BNB5" s="42"/>
      <c r="BNC5" s="42"/>
      <c r="BND5" s="42"/>
      <c r="BNE5" s="42"/>
      <c r="BNF5" s="42"/>
      <c r="BNG5" s="42"/>
      <c r="BNH5" s="42"/>
      <c r="BNI5" s="42"/>
      <c r="BNJ5" s="42"/>
      <c r="BNK5" s="42"/>
      <c r="BNL5" s="42"/>
      <c r="BNM5" s="42"/>
      <c r="BNN5" s="42"/>
      <c r="BNO5" s="42"/>
      <c r="BNP5" s="42"/>
      <c r="BNQ5" s="42"/>
      <c r="BNR5" s="42"/>
      <c r="BNS5" s="42"/>
      <c r="BNT5" s="42"/>
      <c r="BNU5" s="42"/>
      <c r="BNV5" s="42"/>
      <c r="BNW5" s="42"/>
      <c r="BNX5" s="42"/>
      <c r="BNY5" s="42"/>
      <c r="BNZ5" s="42"/>
      <c r="BOA5" s="42"/>
      <c r="BOB5" s="42"/>
      <c r="BOC5" s="42"/>
      <c r="BOD5" s="42"/>
      <c r="BOE5" s="42"/>
      <c r="BOF5" s="42"/>
      <c r="BOG5" s="42"/>
      <c r="BOH5" s="42"/>
      <c r="BOI5" s="42"/>
      <c r="BOJ5" s="42"/>
      <c r="BOK5" s="42"/>
      <c r="BOL5" s="42"/>
      <c r="BOM5" s="42"/>
      <c r="BON5" s="42"/>
      <c r="BOO5" s="42"/>
      <c r="BOP5" s="42"/>
      <c r="BOQ5" s="42"/>
      <c r="BOR5" s="42"/>
      <c r="BOS5" s="42"/>
      <c r="BOT5" s="42"/>
      <c r="BOU5" s="42"/>
      <c r="BOV5" s="42"/>
      <c r="BOW5" s="42"/>
      <c r="BOX5" s="42"/>
      <c r="BOY5" s="42"/>
      <c r="BOZ5" s="42"/>
      <c r="BPA5" s="42"/>
      <c r="BPB5" s="42"/>
      <c r="BPC5" s="42"/>
      <c r="BPD5" s="42"/>
      <c r="BPE5" s="42"/>
      <c r="BPF5" s="42"/>
      <c r="BPG5" s="42"/>
      <c r="BPH5" s="42"/>
      <c r="BPI5" s="42"/>
      <c r="BPJ5" s="42"/>
      <c r="BPK5" s="42"/>
      <c r="BPL5" s="42"/>
      <c r="BPM5" s="42"/>
      <c r="BPN5" s="42"/>
      <c r="BPO5" s="42"/>
      <c r="BPP5" s="42"/>
      <c r="BPQ5" s="42"/>
      <c r="BPR5" s="42"/>
      <c r="BPS5" s="42"/>
      <c r="BPT5" s="42"/>
      <c r="BPU5" s="42"/>
      <c r="BPV5" s="42"/>
      <c r="BPW5" s="42"/>
      <c r="BPX5" s="42"/>
      <c r="BPY5" s="42"/>
      <c r="BPZ5" s="42"/>
      <c r="BQA5" s="42"/>
      <c r="BQB5" s="42"/>
      <c r="BQC5" s="42"/>
      <c r="BQD5" s="42"/>
      <c r="BQE5" s="42"/>
      <c r="BQF5" s="42"/>
      <c r="BQG5" s="42"/>
      <c r="BQH5" s="42"/>
      <c r="BQI5" s="42"/>
      <c r="BQJ5" s="42"/>
      <c r="BQK5" s="42"/>
      <c r="BQL5" s="42"/>
      <c r="BQM5" s="42"/>
      <c r="BQN5" s="42"/>
      <c r="BQO5" s="42"/>
      <c r="BQP5" s="42"/>
      <c r="BQQ5" s="42"/>
      <c r="BQR5" s="42"/>
      <c r="BQS5" s="42"/>
      <c r="BQT5" s="42"/>
      <c r="BQU5" s="42"/>
      <c r="BQV5" s="42"/>
      <c r="BQW5" s="42"/>
      <c r="BQX5" s="42"/>
      <c r="BQY5" s="42"/>
      <c r="BQZ5" s="42"/>
      <c r="BRA5" s="42"/>
      <c r="BRB5" s="42"/>
      <c r="BRC5" s="42"/>
      <c r="BRD5" s="42"/>
      <c r="BRE5" s="42"/>
      <c r="BRF5" s="42"/>
      <c r="BRG5" s="42"/>
      <c r="BRH5" s="42"/>
      <c r="BRI5" s="42"/>
      <c r="BRJ5" s="42"/>
      <c r="BRK5" s="42"/>
      <c r="BRL5" s="42"/>
      <c r="BRM5" s="42"/>
      <c r="BRN5" s="42"/>
      <c r="BRO5" s="42"/>
      <c r="BRP5" s="42"/>
      <c r="BRQ5" s="42"/>
      <c r="BRR5" s="42"/>
      <c r="BRS5" s="42"/>
      <c r="BRT5" s="42"/>
      <c r="BRU5" s="42"/>
      <c r="BRV5" s="42"/>
      <c r="BRW5" s="42"/>
      <c r="BRX5" s="42"/>
      <c r="BRY5" s="42"/>
      <c r="BRZ5" s="42"/>
      <c r="BSA5" s="42"/>
      <c r="BSB5" s="42"/>
      <c r="BSC5" s="42"/>
      <c r="BSD5" s="42"/>
      <c r="BSE5" s="42"/>
      <c r="BSF5" s="42"/>
      <c r="BSG5" s="42"/>
      <c r="BSH5" s="42"/>
      <c r="BSI5" s="42"/>
      <c r="BSJ5" s="42"/>
      <c r="BSK5" s="42"/>
      <c r="BSL5" s="42"/>
      <c r="BSM5" s="42"/>
      <c r="BSN5" s="42"/>
      <c r="BSO5" s="42"/>
      <c r="BSP5" s="42"/>
      <c r="BSQ5" s="42"/>
      <c r="BSR5" s="42"/>
      <c r="BSS5" s="42"/>
      <c r="BST5" s="42"/>
      <c r="BSU5" s="42"/>
      <c r="BSV5" s="42"/>
      <c r="BSW5" s="42"/>
      <c r="BSX5" s="42"/>
      <c r="BSY5" s="42"/>
      <c r="BSZ5" s="42"/>
      <c r="BTA5" s="42"/>
      <c r="BTB5" s="42"/>
      <c r="BTC5" s="42"/>
      <c r="BTD5" s="42"/>
      <c r="BTE5" s="42"/>
      <c r="BTF5" s="42"/>
      <c r="BTG5" s="42"/>
      <c r="BTH5" s="42"/>
      <c r="BTI5" s="42"/>
      <c r="BTJ5" s="42"/>
      <c r="BTK5" s="42"/>
      <c r="BTL5" s="42"/>
      <c r="BTM5" s="42"/>
      <c r="BTN5" s="42"/>
      <c r="BTO5" s="42"/>
      <c r="BTP5" s="42"/>
      <c r="BTQ5" s="42"/>
      <c r="BTR5" s="42"/>
      <c r="BTS5" s="42"/>
      <c r="BTT5" s="42"/>
      <c r="BTU5" s="42"/>
      <c r="BTV5" s="42"/>
      <c r="BTW5" s="42"/>
      <c r="BTX5" s="42"/>
      <c r="BTY5" s="42"/>
      <c r="BTZ5" s="42"/>
      <c r="BUA5" s="42"/>
      <c r="BUB5" s="42"/>
      <c r="BUC5" s="42"/>
      <c r="BUD5" s="42"/>
      <c r="BUE5" s="42"/>
      <c r="BUF5" s="42"/>
      <c r="BUG5" s="42"/>
      <c r="BUH5" s="42"/>
      <c r="BUI5" s="42"/>
      <c r="BUJ5" s="42"/>
      <c r="BUK5" s="42"/>
      <c r="BUL5" s="42"/>
      <c r="BUM5" s="42"/>
      <c r="BUN5" s="42"/>
      <c r="BUO5" s="42"/>
      <c r="BUP5" s="42"/>
      <c r="BUQ5" s="42"/>
      <c r="BUR5" s="42"/>
      <c r="BUS5" s="42"/>
      <c r="BUT5" s="42"/>
      <c r="BUU5" s="42"/>
      <c r="BUV5" s="42"/>
      <c r="BUW5" s="42"/>
      <c r="BUX5" s="42"/>
      <c r="BUY5" s="42"/>
      <c r="BUZ5" s="42"/>
      <c r="BVA5" s="42"/>
      <c r="BVB5" s="42"/>
      <c r="BVC5" s="42"/>
      <c r="BVD5" s="42"/>
      <c r="BVE5" s="42"/>
      <c r="BVF5" s="42"/>
      <c r="BVG5" s="42"/>
      <c r="BVH5" s="42"/>
      <c r="BVI5" s="42"/>
      <c r="BVJ5" s="42"/>
      <c r="BVK5" s="42"/>
      <c r="BVL5" s="42"/>
      <c r="BVM5" s="42"/>
      <c r="BVN5" s="42"/>
      <c r="BVO5" s="42"/>
      <c r="BVP5" s="42"/>
      <c r="BVQ5" s="42"/>
      <c r="BVR5" s="42"/>
      <c r="BVS5" s="42"/>
      <c r="BVT5" s="42"/>
      <c r="BVU5" s="42"/>
      <c r="BVV5" s="42"/>
      <c r="BVW5" s="42"/>
      <c r="BVX5" s="42"/>
      <c r="BVY5" s="42"/>
      <c r="BVZ5" s="42"/>
      <c r="BWA5" s="42"/>
      <c r="BWB5" s="42"/>
      <c r="BWC5" s="42"/>
      <c r="BWD5" s="42"/>
      <c r="BWE5" s="42"/>
      <c r="BWF5" s="42"/>
      <c r="BWG5" s="42"/>
      <c r="BWH5" s="42"/>
      <c r="BWI5" s="42"/>
      <c r="BWJ5" s="42"/>
      <c r="BWK5" s="42"/>
      <c r="BWL5" s="42"/>
      <c r="BWM5" s="42"/>
      <c r="BWN5" s="42"/>
      <c r="BWO5" s="42"/>
      <c r="BWP5" s="42"/>
      <c r="BWQ5" s="42"/>
      <c r="BWR5" s="42"/>
      <c r="BWS5" s="42"/>
      <c r="BWT5" s="42"/>
      <c r="BWU5" s="42"/>
      <c r="BWV5" s="42"/>
      <c r="BWW5" s="42"/>
      <c r="BWX5" s="42"/>
      <c r="BWY5" s="42"/>
      <c r="BWZ5" s="42"/>
      <c r="BXA5" s="42"/>
      <c r="BXB5" s="42"/>
      <c r="BXC5" s="42"/>
      <c r="BXD5" s="42"/>
      <c r="BXE5" s="42"/>
      <c r="BXF5" s="42"/>
      <c r="BXG5" s="42"/>
      <c r="BXH5" s="42"/>
      <c r="BXI5" s="42"/>
      <c r="BXJ5" s="42"/>
      <c r="BXK5" s="42"/>
      <c r="BXL5" s="42"/>
      <c r="BXM5" s="42"/>
      <c r="BXN5" s="42"/>
      <c r="BXO5" s="42"/>
      <c r="BXP5" s="42"/>
      <c r="BXQ5" s="42"/>
      <c r="BXR5" s="42"/>
      <c r="BXS5" s="42"/>
      <c r="BXT5" s="42"/>
      <c r="BXU5" s="42"/>
      <c r="BXV5" s="42"/>
      <c r="BXW5" s="42"/>
      <c r="BXX5" s="42"/>
      <c r="BXY5" s="42"/>
      <c r="BXZ5" s="42"/>
      <c r="BYA5" s="42"/>
      <c r="BYB5" s="42"/>
      <c r="BYC5" s="42"/>
      <c r="BYD5" s="42"/>
      <c r="BYE5" s="42"/>
      <c r="BYF5" s="42"/>
      <c r="BYG5" s="42"/>
      <c r="BYH5" s="42"/>
      <c r="BYI5" s="42"/>
      <c r="BYJ5" s="42"/>
      <c r="BYK5" s="42"/>
      <c r="BYL5" s="42"/>
      <c r="BYM5" s="42"/>
      <c r="BYN5" s="42"/>
      <c r="BYO5" s="42"/>
      <c r="BYP5" s="42"/>
      <c r="BYQ5" s="42"/>
      <c r="BYR5" s="42"/>
      <c r="BYS5" s="42"/>
      <c r="BYT5" s="42"/>
      <c r="BYU5" s="42"/>
      <c r="BYV5" s="42"/>
      <c r="BYW5" s="42"/>
      <c r="BYX5" s="42"/>
      <c r="BYY5" s="42"/>
      <c r="BYZ5" s="42"/>
      <c r="BZA5" s="42"/>
      <c r="BZB5" s="42"/>
      <c r="BZC5" s="42"/>
      <c r="BZD5" s="42"/>
      <c r="BZE5" s="42"/>
      <c r="BZF5" s="42"/>
      <c r="BZG5" s="42"/>
      <c r="BZH5" s="42"/>
      <c r="BZI5" s="42"/>
      <c r="BZJ5" s="42"/>
      <c r="BZK5" s="42"/>
      <c r="BZL5" s="42"/>
      <c r="BZM5" s="42"/>
      <c r="BZN5" s="42"/>
      <c r="BZO5" s="42"/>
      <c r="BZP5" s="42"/>
      <c r="BZQ5" s="42"/>
      <c r="BZR5" s="42"/>
      <c r="BZS5" s="42"/>
      <c r="BZT5" s="42"/>
      <c r="BZU5" s="42"/>
      <c r="BZV5" s="42"/>
      <c r="BZW5" s="42"/>
      <c r="BZX5" s="42"/>
      <c r="BZY5" s="42"/>
      <c r="BZZ5" s="42"/>
      <c r="CAA5" s="42"/>
      <c r="CAB5" s="42"/>
      <c r="CAC5" s="42"/>
      <c r="CAD5" s="42"/>
      <c r="CAE5" s="42"/>
      <c r="CAF5" s="42"/>
      <c r="CAG5" s="42"/>
      <c r="CAH5" s="42"/>
      <c r="CAI5" s="42"/>
      <c r="CAJ5" s="42"/>
      <c r="CAK5" s="42"/>
      <c r="CAL5" s="42"/>
      <c r="CAM5" s="42"/>
      <c r="CAN5" s="42"/>
      <c r="CAO5" s="42"/>
      <c r="CAP5" s="42"/>
      <c r="CAQ5" s="42"/>
      <c r="CAR5" s="42"/>
      <c r="CAS5" s="42"/>
      <c r="CAT5" s="42"/>
      <c r="CAU5" s="42"/>
      <c r="CAV5" s="42"/>
      <c r="CAW5" s="42"/>
      <c r="CAX5" s="42"/>
      <c r="CAY5" s="42"/>
      <c r="CAZ5" s="42"/>
      <c r="CBA5" s="42"/>
      <c r="CBB5" s="42"/>
      <c r="CBC5" s="42"/>
      <c r="CBD5" s="42"/>
      <c r="CBE5" s="42"/>
      <c r="CBF5" s="42"/>
      <c r="CBG5" s="42"/>
      <c r="CBH5" s="42"/>
      <c r="CBI5" s="42"/>
      <c r="CBJ5" s="42"/>
      <c r="CBK5" s="42"/>
      <c r="CBL5" s="42"/>
      <c r="CBM5" s="42"/>
      <c r="CBN5" s="42"/>
      <c r="CBO5" s="42"/>
      <c r="CBP5" s="42"/>
      <c r="CBQ5" s="42"/>
      <c r="CBR5" s="42"/>
      <c r="CBS5" s="42"/>
      <c r="CBT5" s="42"/>
      <c r="CBU5" s="42"/>
      <c r="CBV5" s="42"/>
      <c r="CBW5" s="42"/>
      <c r="CBX5" s="42"/>
      <c r="CBY5" s="42"/>
      <c r="CBZ5" s="42"/>
      <c r="CCA5" s="42"/>
      <c r="CCB5" s="42"/>
      <c r="CCC5" s="42"/>
      <c r="CCD5" s="42"/>
      <c r="CCE5" s="42"/>
      <c r="CCF5" s="42"/>
      <c r="CCG5" s="42"/>
      <c r="CCH5" s="42"/>
      <c r="CCI5" s="42"/>
      <c r="CCJ5" s="42"/>
      <c r="CCK5" s="42"/>
      <c r="CCL5" s="42"/>
      <c r="CCM5" s="42"/>
      <c r="CCN5" s="42"/>
      <c r="CCO5" s="42"/>
      <c r="CCP5" s="42"/>
      <c r="CCQ5" s="42"/>
      <c r="CCR5" s="42"/>
      <c r="CCS5" s="42"/>
      <c r="CCT5" s="42"/>
      <c r="CCU5" s="42"/>
      <c r="CCV5" s="42"/>
      <c r="CCW5" s="42"/>
      <c r="CCX5" s="42"/>
      <c r="CCY5" s="42"/>
      <c r="CCZ5" s="42"/>
      <c r="CDA5" s="42"/>
      <c r="CDB5" s="42"/>
      <c r="CDC5" s="42"/>
      <c r="CDD5" s="42"/>
      <c r="CDE5" s="42"/>
      <c r="CDF5" s="42"/>
      <c r="CDG5" s="42"/>
      <c r="CDH5" s="42"/>
      <c r="CDI5" s="42"/>
      <c r="CDJ5" s="42"/>
      <c r="CDK5" s="42"/>
      <c r="CDL5" s="42"/>
      <c r="CDM5" s="42"/>
      <c r="CDN5" s="42"/>
      <c r="CDO5" s="42"/>
      <c r="CDP5" s="42"/>
      <c r="CDQ5" s="42"/>
      <c r="CDR5" s="42"/>
      <c r="CDS5" s="42"/>
      <c r="CDT5" s="42"/>
      <c r="CDU5" s="42"/>
      <c r="CDV5" s="42"/>
      <c r="CDW5" s="42"/>
      <c r="CDX5" s="42"/>
      <c r="CDY5" s="42"/>
      <c r="CDZ5" s="42"/>
      <c r="CEA5" s="42"/>
      <c r="CEB5" s="42"/>
      <c r="CEC5" s="42"/>
      <c r="CED5" s="42"/>
      <c r="CEE5" s="42"/>
      <c r="CEF5" s="42"/>
      <c r="CEG5" s="42"/>
      <c r="CEH5" s="42"/>
      <c r="CEI5" s="42"/>
      <c r="CEJ5" s="42"/>
      <c r="CEK5" s="42"/>
      <c r="CEL5" s="42"/>
      <c r="CEM5" s="42"/>
      <c r="CEN5" s="42"/>
      <c r="CEO5" s="42"/>
      <c r="CEP5" s="42"/>
      <c r="CEQ5" s="42"/>
      <c r="CER5" s="42"/>
      <c r="CES5" s="42"/>
      <c r="CET5" s="42"/>
      <c r="CEU5" s="42"/>
      <c r="CEV5" s="42"/>
      <c r="CEW5" s="42"/>
      <c r="CEX5" s="42"/>
      <c r="CEY5" s="42"/>
      <c r="CEZ5" s="42"/>
      <c r="CFA5" s="42"/>
      <c r="CFB5" s="42"/>
      <c r="CFC5" s="42"/>
      <c r="CFD5" s="42"/>
      <c r="CFE5" s="42"/>
      <c r="CFF5" s="42"/>
      <c r="CFG5" s="42"/>
      <c r="CFH5" s="42"/>
      <c r="CFI5" s="42"/>
      <c r="CFJ5" s="42"/>
      <c r="CFK5" s="42"/>
      <c r="CFL5" s="42"/>
      <c r="CFM5" s="42"/>
      <c r="CFN5" s="42"/>
      <c r="CFO5" s="42"/>
      <c r="CFP5" s="42"/>
      <c r="CFQ5" s="42"/>
      <c r="CFR5" s="42"/>
      <c r="CFS5" s="42"/>
      <c r="CFT5" s="42"/>
      <c r="CFU5" s="42"/>
      <c r="CFV5" s="42"/>
      <c r="CFW5" s="42"/>
      <c r="CFX5" s="42"/>
      <c r="CFY5" s="42"/>
      <c r="CFZ5" s="42"/>
      <c r="CGA5" s="42"/>
      <c r="CGB5" s="42"/>
      <c r="CGC5" s="42"/>
      <c r="CGD5" s="42"/>
      <c r="CGE5" s="42"/>
      <c r="CGF5" s="42"/>
      <c r="CGG5" s="42"/>
      <c r="CGH5" s="42"/>
      <c r="CGI5" s="42"/>
      <c r="CGJ5" s="42"/>
      <c r="CGK5" s="42"/>
      <c r="CGL5" s="42"/>
      <c r="CGM5" s="42"/>
      <c r="CGN5" s="42"/>
      <c r="CGO5" s="42"/>
      <c r="CGP5" s="42"/>
      <c r="CGQ5" s="42"/>
      <c r="CGR5" s="42"/>
      <c r="CGS5" s="42"/>
      <c r="CGT5" s="42"/>
      <c r="CGU5" s="42"/>
      <c r="CGV5" s="42"/>
      <c r="CGW5" s="42"/>
      <c r="CGX5" s="42"/>
      <c r="CGY5" s="42"/>
      <c r="CGZ5" s="42"/>
      <c r="CHA5" s="42"/>
      <c r="CHB5" s="42"/>
      <c r="CHC5" s="42"/>
      <c r="CHD5" s="42"/>
      <c r="CHE5" s="42"/>
      <c r="CHF5" s="42"/>
      <c r="CHG5" s="42"/>
      <c r="CHH5" s="42"/>
      <c r="CHI5" s="42"/>
      <c r="CHJ5" s="42"/>
      <c r="CHK5" s="42"/>
      <c r="CHL5" s="42"/>
      <c r="CHM5" s="42"/>
      <c r="CHN5" s="42"/>
      <c r="CHO5" s="42"/>
      <c r="CHP5" s="42"/>
      <c r="CHQ5" s="42"/>
      <c r="CHR5" s="42"/>
      <c r="CHS5" s="42"/>
      <c r="CHT5" s="42"/>
      <c r="CHU5" s="42"/>
      <c r="CHV5" s="42"/>
      <c r="CHW5" s="42"/>
      <c r="CHX5" s="42"/>
      <c r="CHY5" s="42"/>
      <c r="CHZ5" s="42"/>
      <c r="CIA5" s="42"/>
      <c r="CIB5" s="42"/>
      <c r="CIC5" s="42"/>
      <c r="CID5" s="42"/>
      <c r="CIE5" s="42"/>
      <c r="CIF5" s="42"/>
      <c r="CIG5" s="42"/>
      <c r="CIH5" s="42"/>
      <c r="CII5" s="42"/>
      <c r="CIJ5" s="42"/>
      <c r="CIK5" s="42"/>
      <c r="CIL5" s="42"/>
      <c r="CIM5" s="42"/>
      <c r="CIN5" s="42"/>
      <c r="CIO5" s="42"/>
      <c r="CIP5" s="42"/>
      <c r="CIQ5" s="42"/>
      <c r="CIR5" s="42"/>
      <c r="CIS5" s="42"/>
      <c r="CIT5" s="42"/>
      <c r="CIU5" s="42"/>
      <c r="CIV5" s="42"/>
      <c r="CIW5" s="42"/>
      <c r="CIX5" s="42"/>
      <c r="CIY5" s="42"/>
      <c r="CIZ5" s="42"/>
      <c r="CJA5" s="42"/>
      <c r="CJB5" s="42"/>
      <c r="CJC5" s="42"/>
      <c r="CJD5" s="42"/>
      <c r="CJE5" s="42"/>
      <c r="CJF5" s="42"/>
      <c r="CJG5" s="42"/>
      <c r="CJH5" s="42"/>
      <c r="CJI5" s="42"/>
      <c r="CJJ5" s="42"/>
      <c r="CJK5" s="42"/>
      <c r="CJL5" s="42"/>
      <c r="CJM5" s="42"/>
      <c r="CJN5" s="42"/>
      <c r="CJO5" s="42"/>
      <c r="CJP5" s="42"/>
      <c r="CJQ5" s="42"/>
      <c r="CJR5" s="42"/>
      <c r="CJS5" s="42"/>
      <c r="CJT5" s="42"/>
      <c r="CJU5" s="42"/>
      <c r="CJV5" s="42"/>
      <c r="CJW5" s="42"/>
      <c r="CJX5" s="42"/>
      <c r="CJY5" s="42"/>
      <c r="CJZ5" s="42"/>
      <c r="CKA5" s="42"/>
      <c r="CKB5" s="42"/>
      <c r="CKC5" s="42"/>
      <c r="CKD5" s="42"/>
      <c r="CKE5" s="42"/>
      <c r="CKF5" s="42"/>
      <c r="CKG5" s="42"/>
      <c r="CKH5" s="42"/>
      <c r="CKI5" s="42"/>
      <c r="CKJ5" s="42"/>
      <c r="CKK5" s="42"/>
      <c r="CKL5" s="42"/>
      <c r="CKM5" s="42"/>
      <c r="CKN5" s="42"/>
      <c r="CKO5" s="42"/>
      <c r="CKP5" s="42"/>
      <c r="CKQ5" s="42"/>
      <c r="CKR5" s="42"/>
      <c r="CKS5" s="42"/>
      <c r="CKT5" s="42"/>
      <c r="CKU5" s="42"/>
      <c r="CKV5" s="42"/>
      <c r="CKW5" s="42"/>
      <c r="CKX5" s="42"/>
      <c r="CKY5" s="42"/>
      <c r="CKZ5" s="42"/>
      <c r="CLA5" s="42"/>
      <c r="CLB5" s="42"/>
      <c r="CLC5" s="42"/>
      <c r="CLD5" s="42"/>
      <c r="CLE5" s="42"/>
      <c r="CLF5" s="42"/>
      <c r="CLG5" s="42"/>
      <c r="CLH5" s="42"/>
      <c r="CLI5" s="42"/>
      <c r="CLJ5" s="42"/>
      <c r="CLK5" s="42"/>
      <c r="CLL5" s="42"/>
      <c r="CLM5" s="42"/>
      <c r="CLN5" s="42"/>
      <c r="CLO5" s="42"/>
      <c r="CLP5" s="42"/>
      <c r="CLQ5" s="42"/>
      <c r="CLR5" s="42"/>
      <c r="CLS5" s="42"/>
      <c r="CLT5" s="42"/>
      <c r="CLU5" s="42"/>
      <c r="CLV5" s="42"/>
      <c r="CLW5" s="42"/>
      <c r="CLX5" s="42"/>
      <c r="CLY5" s="42"/>
      <c r="CLZ5" s="42"/>
      <c r="CMA5" s="42"/>
      <c r="CMB5" s="42"/>
      <c r="CMC5" s="42"/>
      <c r="CMD5" s="42"/>
      <c r="CME5" s="42"/>
      <c r="CMF5" s="42"/>
      <c r="CMG5" s="42"/>
      <c r="CMH5" s="42"/>
      <c r="CMI5" s="42"/>
      <c r="CMJ5" s="42"/>
      <c r="CMK5" s="42"/>
      <c r="CML5" s="42"/>
      <c r="CMM5" s="42"/>
      <c r="CMN5" s="42"/>
      <c r="CMO5" s="42"/>
      <c r="CMP5" s="42"/>
      <c r="CMQ5" s="42"/>
      <c r="CMR5" s="42"/>
      <c r="CMS5" s="42"/>
      <c r="CMT5" s="42"/>
      <c r="CMU5" s="42"/>
      <c r="CMV5" s="42"/>
      <c r="CMW5" s="42"/>
      <c r="CMX5" s="42"/>
      <c r="CMY5" s="42"/>
      <c r="CMZ5" s="42"/>
      <c r="CNA5" s="42"/>
      <c r="CNB5" s="42"/>
      <c r="CNC5" s="42"/>
      <c r="CND5" s="42"/>
      <c r="CNE5" s="42"/>
      <c r="CNF5" s="42"/>
      <c r="CNG5" s="42"/>
      <c r="CNH5" s="42"/>
      <c r="CNI5" s="42"/>
      <c r="CNJ5" s="42"/>
      <c r="CNK5" s="42"/>
      <c r="CNL5" s="42"/>
      <c r="CNM5" s="42"/>
      <c r="CNN5" s="42"/>
      <c r="CNO5" s="42"/>
      <c r="CNP5" s="42"/>
      <c r="CNQ5" s="42"/>
      <c r="CNR5" s="42"/>
      <c r="CNS5" s="42"/>
      <c r="CNT5" s="42"/>
      <c r="CNU5" s="42"/>
      <c r="CNV5" s="42"/>
      <c r="CNW5" s="42"/>
      <c r="CNX5" s="42"/>
      <c r="CNY5" s="42"/>
      <c r="CNZ5" s="42"/>
      <c r="COA5" s="42"/>
      <c r="COB5" s="42"/>
      <c r="COC5" s="42"/>
      <c r="COD5" s="42"/>
      <c r="COE5" s="42"/>
      <c r="COF5" s="42"/>
      <c r="COG5" s="42"/>
      <c r="COH5" s="42"/>
      <c r="COI5" s="42"/>
      <c r="COJ5" s="42"/>
      <c r="COK5" s="42"/>
      <c r="COL5" s="42"/>
      <c r="COM5" s="42"/>
      <c r="CON5" s="42"/>
      <c r="COO5" s="42"/>
      <c r="COP5" s="42"/>
      <c r="COQ5" s="42"/>
      <c r="COR5" s="42"/>
      <c r="COS5" s="42"/>
      <c r="COT5" s="42"/>
      <c r="COU5" s="42"/>
      <c r="COV5" s="42"/>
      <c r="COW5" s="42"/>
      <c r="COX5" s="42"/>
      <c r="COY5" s="42"/>
      <c r="COZ5" s="42"/>
      <c r="CPA5" s="42"/>
      <c r="CPB5" s="42"/>
      <c r="CPC5" s="42"/>
      <c r="CPD5" s="42"/>
      <c r="CPE5" s="42"/>
      <c r="CPF5" s="42"/>
      <c r="CPG5" s="42"/>
      <c r="CPH5" s="42"/>
      <c r="CPI5" s="42"/>
      <c r="CPJ5" s="42"/>
      <c r="CPK5" s="42"/>
      <c r="CPL5" s="42"/>
      <c r="CPM5" s="42"/>
      <c r="CPN5" s="42"/>
      <c r="CPO5" s="42"/>
      <c r="CPP5" s="42"/>
      <c r="CPQ5" s="42"/>
      <c r="CPR5" s="42"/>
      <c r="CPS5" s="42"/>
      <c r="CPT5" s="42"/>
      <c r="CPU5" s="42"/>
      <c r="CPV5" s="42"/>
      <c r="CPW5" s="42"/>
      <c r="CPX5" s="42"/>
      <c r="CPY5" s="42"/>
      <c r="CPZ5" s="42"/>
      <c r="CQA5" s="42"/>
      <c r="CQB5" s="42"/>
      <c r="CQC5" s="42"/>
      <c r="CQD5" s="42"/>
      <c r="CQE5" s="42"/>
      <c r="CQF5" s="42"/>
      <c r="CQG5" s="42"/>
      <c r="CQH5" s="42"/>
      <c r="CQI5" s="42"/>
      <c r="CQJ5" s="42"/>
      <c r="CQK5" s="42"/>
      <c r="CQL5" s="42"/>
      <c r="CQM5" s="42"/>
      <c r="CQN5" s="42"/>
      <c r="CQO5" s="42"/>
      <c r="CQP5" s="42"/>
      <c r="CQQ5" s="42"/>
      <c r="CQR5" s="42"/>
      <c r="CQS5" s="42"/>
      <c r="CQT5" s="42"/>
      <c r="CQU5" s="42"/>
      <c r="CQV5" s="42"/>
      <c r="CQW5" s="42"/>
      <c r="CQX5" s="42"/>
      <c r="CQY5" s="42"/>
      <c r="CQZ5" s="42"/>
      <c r="CRA5" s="42"/>
      <c r="CRB5" s="42"/>
      <c r="CRC5" s="42"/>
      <c r="CRD5" s="42"/>
      <c r="CRE5" s="42"/>
      <c r="CRF5" s="42"/>
      <c r="CRG5" s="42"/>
      <c r="CRH5" s="42"/>
      <c r="CRI5" s="42"/>
      <c r="CRJ5" s="42"/>
      <c r="CRK5" s="42"/>
      <c r="CRL5" s="42"/>
      <c r="CRM5" s="42"/>
      <c r="CRN5" s="42"/>
      <c r="CRO5" s="42"/>
      <c r="CRP5" s="42"/>
      <c r="CRQ5" s="42"/>
      <c r="CRR5" s="42"/>
      <c r="CRS5" s="42"/>
      <c r="CRT5" s="42"/>
      <c r="CRU5" s="42"/>
      <c r="CRV5" s="42"/>
      <c r="CRW5" s="42"/>
      <c r="CRX5" s="42"/>
      <c r="CRY5" s="42"/>
      <c r="CRZ5" s="42"/>
      <c r="CSA5" s="42"/>
      <c r="CSB5" s="42"/>
      <c r="CSC5" s="42"/>
      <c r="CSD5" s="42"/>
      <c r="CSE5" s="42"/>
      <c r="CSF5" s="42"/>
      <c r="CSG5" s="42"/>
      <c r="CSH5" s="42"/>
      <c r="CSI5" s="42"/>
      <c r="CSJ5" s="42"/>
      <c r="CSK5" s="42"/>
      <c r="CSL5" s="42"/>
      <c r="CSM5" s="42"/>
      <c r="CSN5" s="42"/>
      <c r="CSO5" s="42"/>
      <c r="CSP5" s="42"/>
      <c r="CSQ5" s="42"/>
      <c r="CSR5" s="42"/>
      <c r="CSS5" s="42"/>
      <c r="CST5" s="42"/>
      <c r="CSU5" s="42"/>
      <c r="CSV5" s="42"/>
      <c r="CSW5" s="42"/>
      <c r="CSX5" s="42"/>
      <c r="CSY5" s="42"/>
      <c r="CSZ5" s="42"/>
      <c r="CTA5" s="42"/>
      <c r="CTB5" s="42"/>
      <c r="CTC5" s="42"/>
      <c r="CTD5" s="42"/>
      <c r="CTE5" s="42"/>
      <c r="CTF5" s="42"/>
      <c r="CTG5" s="42"/>
      <c r="CTH5" s="42"/>
      <c r="CTI5" s="42"/>
      <c r="CTJ5" s="42"/>
      <c r="CTK5" s="42"/>
      <c r="CTL5" s="42"/>
      <c r="CTM5" s="42"/>
      <c r="CTN5" s="42"/>
      <c r="CTO5" s="42"/>
      <c r="CTP5" s="42"/>
      <c r="CTQ5" s="42"/>
      <c r="CTR5" s="42"/>
      <c r="CTS5" s="42"/>
      <c r="CTT5" s="42"/>
      <c r="CTU5" s="42"/>
      <c r="CTV5" s="42"/>
      <c r="CTW5" s="42"/>
      <c r="CTX5" s="42"/>
      <c r="CTY5" s="42"/>
      <c r="CTZ5" s="42"/>
      <c r="CUA5" s="42"/>
      <c r="CUB5" s="42"/>
      <c r="CUC5" s="42"/>
      <c r="CUD5" s="42"/>
      <c r="CUE5" s="42"/>
      <c r="CUF5" s="42"/>
      <c r="CUG5" s="42"/>
      <c r="CUH5" s="42"/>
      <c r="CUI5" s="42"/>
      <c r="CUJ5" s="42"/>
      <c r="CUK5" s="42"/>
      <c r="CUL5" s="42"/>
      <c r="CUM5" s="42"/>
      <c r="CUN5" s="42"/>
      <c r="CUO5" s="42"/>
      <c r="CUP5" s="42"/>
      <c r="CUQ5" s="42"/>
      <c r="CUR5" s="42"/>
      <c r="CUS5" s="42"/>
      <c r="CUT5" s="42"/>
      <c r="CUU5" s="42"/>
      <c r="CUV5" s="42"/>
      <c r="CUW5" s="42"/>
      <c r="CUX5" s="42"/>
      <c r="CUY5" s="42"/>
      <c r="CUZ5" s="42"/>
      <c r="CVA5" s="42"/>
      <c r="CVB5" s="42"/>
      <c r="CVC5" s="42"/>
      <c r="CVD5" s="42"/>
      <c r="CVE5" s="42"/>
      <c r="CVF5" s="42"/>
      <c r="CVG5" s="42"/>
      <c r="CVH5" s="42"/>
      <c r="CVI5" s="42"/>
      <c r="CVJ5" s="42"/>
      <c r="CVK5" s="42"/>
      <c r="CVL5" s="42"/>
      <c r="CVM5" s="42"/>
      <c r="CVN5" s="42"/>
      <c r="CVO5" s="42"/>
      <c r="CVP5" s="42"/>
      <c r="CVQ5" s="42"/>
      <c r="CVR5" s="42"/>
      <c r="CVS5" s="42"/>
      <c r="CVT5" s="42"/>
      <c r="CVU5" s="42"/>
      <c r="CVV5" s="42"/>
      <c r="CVW5" s="42"/>
      <c r="CVX5" s="42"/>
      <c r="CVY5" s="42"/>
      <c r="CVZ5" s="42"/>
      <c r="CWA5" s="42"/>
      <c r="CWB5" s="42"/>
      <c r="CWC5" s="42"/>
      <c r="CWD5" s="42"/>
      <c r="CWE5" s="42"/>
      <c r="CWF5" s="42"/>
      <c r="CWG5" s="42"/>
      <c r="CWH5" s="42"/>
      <c r="CWI5" s="42"/>
      <c r="CWJ5" s="42"/>
      <c r="CWK5" s="42"/>
      <c r="CWL5" s="42"/>
      <c r="CWM5" s="42"/>
      <c r="CWN5" s="42"/>
      <c r="CWO5" s="42"/>
      <c r="CWP5" s="42"/>
      <c r="CWQ5" s="42"/>
      <c r="CWR5" s="42"/>
      <c r="CWS5" s="42"/>
      <c r="CWT5" s="42"/>
      <c r="CWU5" s="42"/>
      <c r="CWV5" s="42"/>
      <c r="CWW5" s="42"/>
      <c r="CWX5" s="42"/>
      <c r="CWY5" s="42"/>
      <c r="CWZ5" s="42"/>
      <c r="CXA5" s="42"/>
      <c r="CXB5" s="42"/>
      <c r="CXC5" s="42"/>
      <c r="CXD5" s="42"/>
      <c r="CXE5" s="42"/>
      <c r="CXF5" s="42"/>
      <c r="CXG5" s="42"/>
      <c r="CXH5" s="42"/>
      <c r="CXI5" s="42"/>
      <c r="CXJ5" s="42"/>
      <c r="CXK5" s="42"/>
      <c r="CXL5" s="42"/>
      <c r="CXM5" s="42"/>
      <c r="CXN5" s="42"/>
      <c r="CXO5" s="42"/>
      <c r="CXP5" s="42"/>
      <c r="CXQ5" s="42"/>
      <c r="CXR5" s="42"/>
      <c r="CXS5" s="42"/>
      <c r="CXT5" s="42"/>
      <c r="CXU5" s="42"/>
      <c r="CXV5" s="42"/>
      <c r="CXW5" s="42"/>
      <c r="CXX5" s="42"/>
      <c r="CXY5" s="42"/>
      <c r="CXZ5" s="42"/>
      <c r="CYA5" s="42"/>
      <c r="CYB5" s="42"/>
      <c r="CYC5" s="42"/>
      <c r="CYD5" s="42"/>
      <c r="CYE5" s="42"/>
      <c r="CYF5" s="42"/>
      <c r="CYG5" s="42"/>
      <c r="CYH5" s="42"/>
      <c r="CYI5" s="42"/>
      <c r="CYJ5" s="42"/>
      <c r="CYK5" s="42"/>
      <c r="CYL5" s="42"/>
      <c r="CYM5" s="42"/>
      <c r="CYN5" s="42"/>
      <c r="CYO5" s="42"/>
      <c r="CYP5" s="42"/>
      <c r="CYQ5" s="42"/>
      <c r="CYR5" s="42"/>
      <c r="CYS5" s="42"/>
      <c r="CYT5" s="42"/>
      <c r="CYU5" s="42"/>
      <c r="CYV5" s="42"/>
      <c r="CYW5" s="42"/>
      <c r="CYX5" s="42"/>
      <c r="CYY5" s="42"/>
      <c r="CYZ5" s="42"/>
      <c r="CZA5" s="42"/>
      <c r="CZB5" s="42"/>
      <c r="CZC5" s="42"/>
      <c r="CZD5" s="42"/>
      <c r="CZE5" s="42"/>
      <c r="CZF5" s="42"/>
      <c r="CZG5" s="42"/>
      <c r="CZH5" s="42"/>
      <c r="CZI5" s="42"/>
      <c r="CZJ5" s="42"/>
      <c r="CZK5" s="42"/>
      <c r="CZL5" s="42"/>
      <c r="CZM5" s="42"/>
      <c r="CZN5" s="42"/>
      <c r="CZO5" s="42"/>
      <c r="CZP5" s="42"/>
      <c r="CZQ5" s="42"/>
      <c r="CZR5" s="42"/>
      <c r="CZS5" s="42"/>
      <c r="CZT5" s="42"/>
      <c r="CZU5" s="42"/>
      <c r="CZV5" s="42"/>
      <c r="CZW5" s="42"/>
      <c r="CZX5" s="42"/>
      <c r="CZY5" s="42"/>
      <c r="CZZ5" s="42"/>
      <c r="DAA5" s="42"/>
      <c r="DAB5" s="42"/>
      <c r="DAC5" s="42"/>
      <c r="DAD5" s="42"/>
      <c r="DAE5" s="42"/>
      <c r="DAF5" s="42"/>
      <c r="DAG5" s="42"/>
      <c r="DAH5" s="42"/>
      <c r="DAI5" s="42"/>
      <c r="DAJ5" s="42"/>
      <c r="DAK5" s="42"/>
      <c r="DAL5" s="42"/>
      <c r="DAM5" s="42"/>
      <c r="DAN5" s="42"/>
      <c r="DAO5" s="42"/>
      <c r="DAP5" s="42"/>
      <c r="DAQ5" s="42"/>
      <c r="DAR5" s="42"/>
      <c r="DAS5" s="42"/>
      <c r="DAT5" s="42"/>
      <c r="DAU5" s="42"/>
      <c r="DAV5" s="42"/>
      <c r="DAW5" s="42"/>
      <c r="DAX5" s="42"/>
      <c r="DAY5" s="42"/>
      <c r="DAZ5" s="42"/>
      <c r="DBA5" s="42"/>
      <c r="DBB5" s="42"/>
      <c r="DBC5" s="42"/>
      <c r="DBD5" s="42"/>
      <c r="DBE5" s="42"/>
      <c r="DBF5" s="42"/>
      <c r="DBG5" s="42"/>
      <c r="DBH5" s="42"/>
      <c r="DBI5" s="42"/>
      <c r="DBJ5" s="42"/>
      <c r="DBK5" s="42"/>
      <c r="DBL5" s="42"/>
      <c r="DBM5" s="42"/>
      <c r="DBN5" s="42"/>
      <c r="DBO5" s="42"/>
      <c r="DBP5" s="42"/>
      <c r="DBQ5" s="42"/>
      <c r="DBR5" s="42"/>
      <c r="DBS5" s="42"/>
      <c r="DBT5" s="42"/>
      <c r="DBU5" s="42"/>
      <c r="DBV5" s="42"/>
      <c r="DBW5" s="42"/>
      <c r="DBX5" s="42"/>
      <c r="DBY5" s="42"/>
      <c r="DBZ5" s="42"/>
      <c r="DCA5" s="42"/>
      <c r="DCB5" s="42"/>
      <c r="DCC5" s="42"/>
      <c r="DCD5" s="42"/>
      <c r="DCE5" s="42"/>
      <c r="DCF5" s="42"/>
      <c r="DCG5" s="42"/>
      <c r="DCH5" s="42"/>
      <c r="DCI5" s="42"/>
      <c r="DCJ5" s="42"/>
      <c r="DCK5" s="42"/>
      <c r="DCL5" s="42"/>
      <c r="DCM5" s="42"/>
      <c r="DCN5" s="42"/>
      <c r="DCO5" s="42"/>
      <c r="DCP5" s="42"/>
      <c r="DCQ5" s="42"/>
      <c r="DCR5" s="42"/>
      <c r="DCS5" s="42"/>
      <c r="DCT5" s="42"/>
      <c r="DCU5" s="42"/>
      <c r="DCV5" s="42"/>
      <c r="DCW5" s="42"/>
      <c r="DCX5" s="42"/>
      <c r="DCY5" s="42"/>
      <c r="DCZ5" s="42"/>
      <c r="DDA5" s="42"/>
      <c r="DDB5" s="42"/>
      <c r="DDC5" s="42"/>
      <c r="DDD5" s="42"/>
      <c r="DDE5" s="42"/>
      <c r="DDF5" s="42"/>
      <c r="DDG5" s="42"/>
      <c r="DDH5" s="42"/>
      <c r="DDI5" s="42"/>
      <c r="DDJ5" s="42"/>
      <c r="DDK5" s="42"/>
      <c r="DDL5" s="42"/>
      <c r="DDM5" s="42"/>
      <c r="DDN5" s="42"/>
      <c r="DDO5" s="42"/>
      <c r="DDP5" s="42"/>
      <c r="DDQ5" s="42"/>
      <c r="DDR5" s="42"/>
      <c r="DDS5" s="42"/>
      <c r="DDT5" s="42"/>
      <c r="DDU5" s="42"/>
      <c r="DDV5" s="42"/>
      <c r="DDW5" s="42"/>
      <c r="DDX5" s="42"/>
      <c r="DDY5" s="42"/>
      <c r="DDZ5" s="42"/>
      <c r="DEA5" s="42"/>
      <c r="DEB5" s="42"/>
      <c r="DEC5" s="42"/>
      <c r="DED5" s="42"/>
      <c r="DEE5" s="42"/>
      <c r="DEF5" s="42"/>
      <c r="DEG5" s="42"/>
      <c r="DEH5" s="42"/>
      <c r="DEI5" s="42"/>
      <c r="DEJ5" s="42"/>
      <c r="DEK5" s="42"/>
      <c r="DEL5" s="42"/>
      <c r="DEM5" s="42"/>
      <c r="DEN5" s="42"/>
      <c r="DEO5" s="42"/>
      <c r="DEP5" s="42"/>
      <c r="DEQ5" s="42"/>
      <c r="DER5" s="42"/>
      <c r="DES5" s="42"/>
      <c r="DET5" s="42"/>
      <c r="DEU5" s="42"/>
      <c r="DEV5" s="42"/>
      <c r="DEW5" s="42"/>
      <c r="DEX5" s="42"/>
      <c r="DEY5" s="42"/>
      <c r="DEZ5" s="42"/>
      <c r="DFA5" s="42"/>
      <c r="DFB5" s="42"/>
      <c r="DFC5" s="42"/>
      <c r="DFD5" s="42"/>
      <c r="DFE5" s="42"/>
      <c r="DFF5" s="42"/>
      <c r="DFG5" s="42"/>
      <c r="DFH5" s="42"/>
      <c r="DFI5" s="42"/>
      <c r="DFJ5" s="42"/>
      <c r="DFK5" s="42"/>
      <c r="DFL5" s="42"/>
      <c r="DFM5" s="42"/>
      <c r="DFN5" s="42"/>
      <c r="DFO5" s="42"/>
      <c r="DFP5" s="42"/>
      <c r="DFQ5" s="42"/>
      <c r="DFR5" s="42"/>
      <c r="DFS5" s="42"/>
      <c r="DFT5" s="42"/>
      <c r="DFU5" s="42"/>
      <c r="DFV5" s="42"/>
      <c r="DFW5" s="42"/>
      <c r="DFX5" s="42"/>
      <c r="DFY5" s="42"/>
      <c r="DFZ5" s="42"/>
      <c r="DGA5" s="42"/>
      <c r="DGB5" s="42"/>
      <c r="DGC5" s="42"/>
      <c r="DGD5" s="42"/>
      <c r="DGE5" s="42"/>
      <c r="DGF5" s="42"/>
      <c r="DGG5" s="42"/>
      <c r="DGH5" s="42"/>
      <c r="DGI5" s="42"/>
      <c r="DGJ5" s="42"/>
      <c r="DGK5" s="42"/>
      <c r="DGL5" s="42"/>
      <c r="DGM5" s="42"/>
      <c r="DGN5" s="42"/>
      <c r="DGO5" s="42"/>
      <c r="DGP5" s="42"/>
      <c r="DGQ5" s="42"/>
      <c r="DGR5" s="42"/>
      <c r="DGS5" s="42"/>
      <c r="DGT5" s="42"/>
      <c r="DGU5" s="42"/>
      <c r="DGV5" s="42"/>
      <c r="DGW5" s="42"/>
      <c r="DGX5" s="42"/>
      <c r="DGY5" s="42"/>
      <c r="DGZ5" s="42"/>
      <c r="DHA5" s="42"/>
      <c r="DHB5" s="42"/>
      <c r="DHC5" s="42"/>
      <c r="DHD5" s="42"/>
      <c r="DHE5" s="42"/>
      <c r="DHF5" s="42"/>
      <c r="DHG5" s="42"/>
      <c r="DHH5" s="42"/>
      <c r="DHI5" s="42"/>
      <c r="DHJ5" s="42"/>
      <c r="DHK5" s="42"/>
      <c r="DHL5" s="42"/>
      <c r="DHM5" s="42"/>
      <c r="DHN5" s="42"/>
      <c r="DHO5" s="42"/>
      <c r="DHP5" s="42"/>
      <c r="DHQ5" s="42"/>
      <c r="DHR5" s="42"/>
      <c r="DHS5" s="42"/>
      <c r="DHT5" s="42"/>
      <c r="DHU5" s="42"/>
      <c r="DHV5" s="42"/>
      <c r="DHW5" s="42"/>
      <c r="DHX5" s="42"/>
      <c r="DHY5" s="42"/>
      <c r="DHZ5" s="42"/>
      <c r="DIA5" s="42"/>
      <c r="DIB5" s="42"/>
      <c r="DIC5" s="42"/>
      <c r="DID5" s="42"/>
      <c r="DIE5" s="42"/>
      <c r="DIF5" s="42"/>
      <c r="DIG5" s="42"/>
      <c r="DIH5" s="42"/>
      <c r="DII5" s="42"/>
      <c r="DIJ5" s="42"/>
      <c r="DIK5" s="42"/>
      <c r="DIL5" s="42"/>
      <c r="DIM5" s="42"/>
      <c r="DIN5" s="42"/>
      <c r="DIO5" s="42"/>
      <c r="DIP5" s="42"/>
      <c r="DIQ5" s="42"/>
      <c r="DIR5" s="42"/>
      <c r="DIS5" s="42"/>
      <c r="DIT5" s="42"/>
      <c r="DIU5" s="42"/>
      <c r="DIV5" s="42"/>
      <c r="DIW5" s="42"/>
      <c r="DIX5" s="42"/>
      <c r="DIY5" s="42"/>
      <c r="DIZ5" s="42"/>
      <c r="DJA5" s="42"/>
      <c r="DJB5" s="42"/>
      <c r="DJC5" s="42"/>
      <c r="DJD5" s="42"/>
      <c r="DJE5" s="42"/>
      <c r="DJF5" s="42"/>
      <c r="DJG5" s="42"/>
      <c r="DJH5" s="42"/>
      <c r="DJI5" s="42"/>
      <c r="DJJ5" s="42"/>
      <c r="DJK5" s="42"/>
      <c r="DJL5" s="42"/>
      <c r="DJM5" s="42"/>
      <c r="DJN5" s="42"/>
      <c r="DJO5" s="42"/>
      <c r="DJP5" s="42"/>
      <c r="DJQ5" s="42"/>
      <c r="DJR5" s="42"/>
      <c r="DJS5" s="42"/>
      <c r="DJT5" s="42"/>
      <c r="DJU5" s="42"/>
      <c r="DJV5" s="42"/>
      <c r="DJW5" s="42"/>
      <c r="DJX5" s="42"/>
      <c r="DJY5" s="42"/>
      <c r="DJZ5" s="42"/>
      <c r="DKA5" s="42"/>
      <c r="DKB5" s="42"/>
      <c r="DKC5" s="42"/>
      <c r="DKD5" s="42"/>
      <c r="DKE5" s="42"/>
      <c r="DKF5" s="42"/>
      <c r="DKG5" s="42"/>
      <c r="DKH5" s="42"/>
      <c r="DKI5" s="42"/>
      <c r="DKJ5" s="42"/>
      <c r="DKK5" s="42"/>
      <c r="DKL5" s="42"/>
      <c r="DKM5" s="42"/>
      <c r="DKN5" s="42"/>
      <c r="DKO5" s="42"/>
      <c r="DKP5" s="42"/>
      <c r="DKQ5" s="42"/>
      <c r="DKR5" s="42"/>
      <c r="DKS5" s="42"/>
      <c r="DKT5" s="42"/>
      <c r="DKU5" s="42"/>
      <c r="DKV5" s="42"/>
      <c r="DKW5" s="42"/>
      <c r="DKX5" s="42"/>
      <c r="DKY5" s="42"/>
      <c r="DKZ5" s="42"/>
      <c r="DLA5" s="42"/>
      <c r="DLB5" s="42"/>
      <c r="DLC5" s="42"/>
      <c r="DLD5" s="42"/>
      <c r="DLE5" s="42"/>
      <c r="DLF5" s="42"/>
      <c r="DLG5" s="42"/>
      <c r="DLH5" s="42"/>
      <c r="DLI5" s="42"/>
      <c r="DLJ5" s="42"/>
      <c r="DLK5" s="42"/>
      <c r="DLL5" s="42"/>
      <c r="DLM5" s="42"/>
      <c r="DLN5" s="42"/>
      <c r="DLO5" s="42"/>
      <c r="DLP5" s="42"/>
      <c r="DLQ5" s="42"/>
      <c r="DLR5" s="42"/>
      <c r="DLS5" s="42"/>
      <c r="DLT5" s="42"/>
      <c r="DLU5" s="42"/>
      <c r="DLV5" s="42"/>
      <c r="DLW5" s="42"/>
      <c r="DLX5" s="42"/>
      <c r="DLY5" s="42"/>
      <c r="DLZ5" s="42"/>
      <c r="DMA5" s="42"/>
      <c r="DMB5" s="42"/>
      <c r="DMC5" s="42"/>
      <c r="DMD5" s="42"/>
      <c r="DME5" s="42"/>
      <c r="DMF5" s="42"/>
      <c r="DMG5" s="42"/>
      <c r="DMH5" s="42"/>
      <c r="DMI5" s="42"/>
      <c r="DMJ5" s="42"/>
      <c r="DMK5" s="42"/>
      <c r="DML5" s="42"/>
      <c r="DMM5" s="42"/>
      <c r="DMN5" s="42"/>
      <c r="DMO5" s="42"/>
      <c r="DMP5" s="42"/>
      <c r="DMQ5" s="42"/>
      <c r="DMR5" s="42"/>
      <c r="DMS5" s="42"/>
      <c r="DMT5" s="42"/>
      <c r="DMU5" s="42"/>
      <c r="DMV5" s="42"/>
      <c r="DMW5" s="42"/>
      <c r="DMX5" s="42"/>
      <c r="DMY5" s="42"/>
      <c r="DMZ5" s="42"/>
      <c r="DNA5" s="42"/>
      <c r="DNB5" s="42"/>
      <c r="DNC5" s="42"/>
      <c r="DND5" s="42"/>
      <c r="DNE5" s="42"/>
      <c r="DNF5" s="42"/>
      <c r="DNG5" s="42"/>
      <c r="DNH5" s="42"/>
      <c r="DNI5" s="42"/>
      <c r="DNJ5" s="42"/>
      <c r="DNK5" s="42"/>
      <c r="DNL5" s="42"/>
      <c r="DNM5" s="42"/>
      <c r="DNN5" s="42"/>
      <c r="DNO5" s="42"/>
      <c r="DNP5" s="42"/>
      <c r="DNQ5" s="42"/>
      <c r="DNR5" s="42"/>
      <c r="DNS5" s="42"/>
      <c r="DNT5" s="42"/>
      <c r="DNU5" s="42"/>
      <c r="DNV5" s="42"/>
      <c r="DNW5" s="42"/>
      <c r="DNX5" s="42"/>
      <c r="DNY5" s="42"/>
      <c r="DNZ5" s="42"/>
      <c r="DOA5" s="42"/>
      <c r="DOB5" s="42"/>
      <c r="DOC5" s="42"/>
      <c r="DOD5" s="42"/>
      <c r="DOE5" s="42"/>
      <c r="DOF5" s="42"/>
      <c r="DOG5" s="42"/>
      <c r="DOH5" s="42"/>
      <c r="DOI5" s="42"/>
      <c r="DOJ5" s="42"/>
      <c r="DOK5" s="42"/>
      <c r="DOL5" s="42"/>
      <c r="DOM5" s="42"/>
      <c r="DON5" s="42"/>
      <c r="DOO5" s="42"/>
      <c r="DOP5" s="42"/>
      <c r="DOQ5" s="42"/>
      <c r="DOR5" s="42"/>
      <c r="DOS5" s="42"/>
      <c r="DOT5" s="42"/>
      <c r="DOU5" s="42"/>
      <c r="DOV5" s="42"/>
      <c r="DOW5" s="42"/>
      <c r="DOX5" s="42"/>
      <c r="DOY5" s="42"/>
      <c r="DOZ5" s="42"/>
      <c r="DPA5" s="42"/>
      <c r="DPB5" s="42"/>
      <c r="DPC5" s="42"/>
      <c r="DPD5" s="42"/>
      <c r="DPE5" s="42"/>
      <c r="DPF5" s="42"/>
      <c r="DPG5" s="42"/>
      <c r="DPH5" s="42"/>
      <c r="DPI5" s="42"/>
      <c r="DPJ5" s="42"/>
      <c r="DPK5" s="42"/>
      <c r="DPL5" s="42"/>
      <c r="DPM5" s="42"/>
      <c r="DPN5" s="42"/>
      <c r="DPO5" s="42"/>
      <c r="DPP5" s="42"/>
      <c r="DPQ5" s="42"/>
      <c r="DPR5" s="42"/>
      <c r="DPS5" s="42"/>
      <c r="DPT5" s="42"/>
      <c r="DPU5" s="42"/>
      <c r="DPV5" s="42"/>
      <c r="DPW5" s="42"/>
      <c r="DPX5" s="42"/>
      <c r="DPY5" s="42"/>
      <c r="DPZ5" s="42"/>
      <c r="DQA5" s="42"/>
      <c r="DQB5" s="42"/>
      <c r="DQC5" s="42"/>
      <c r="DQD5" s="42"/>
      <c r="DQE5" s="42"/>
      <c r="DQF5" s="42"/>
      <c r="DQG5" s="42"/>
      <c r="DQH5" s="42"/>
      <c r="DQI5" s="42"/>
      <c r="DQJ5" s="42"/>
      <c r="DQK5" s="42"/>
      <c r="DQL5" s="42"/>
      <c r="DQM5" s="42"/>
      <c r="DQN5" s="42"/>
      <c r="DQO5" s="42"/>
      <c r="DQP5" s="42"/>
      <c r="DQQ5" s="42"/>
      <c r="DQR5" s="42"/>
      <c r="DQS5" s="42"/>
      <c r="DQT5" s="42"/>
      <c r="DQU5" s="42"/>
      <c r="DQV5" s="42"/>
      <c r="DQW5" s="42"/>
      <c r="DQX5" s="42"/>
      <c r="DQY5" s="42"/>
      <c r="DQZ5" s="42"/>
      <c r="DRA5" s="42"/>
      <c r="DRB5" s="42"/>
      <c r="DRC5" s="42"/>
      <c r="DRD5" s="42"/>
      <c r="DRE5" s="42"/>
      <c r="DRF5" s="42"/>
      <c r="DRG5" s="42"/>
      <c r="DRH5" s="42"/>
      <c r="DRI5" s="42"/>
      <c r="DRJ5" s="42"/>
      <c r="DRK5" s="42"/>
      <c r="DRL5" s="42"/>
      <c r="DRM5" s="42"/>
      <c r="DRN5" s="42"/>
      <c r="DRO5" s="42"/>
      <c r="DRP5" s="42"/>
      <c r="DRQ5" s="42"/>
      <c r="DRR5" s="42"/>
      <c r="DRS5" s="42"/>
      <c r="DRT5" s="42"/>
      <c r="DRU5" s="42"/>
      <c r="DRV5" s="42"/>
      <c r="DRW5" s="42"/>
      <c r="DRX5" s="42"/>
      <c r="DRY5" s="42"/>
      <c r="DRZ5" s="42"/>
      <c r="DSA5" s="42"/>
      <c r="DSB5" s="42"/>
      <c r="DSC5" s="42"/>
      <c r="DSD5" s="42"/>
      <c r="DSE5" s="42"/>
      <c r="DSF5" s="42"/>
      <c r="DSG5" s="42"/>
      <c r="DSH5" s="42"/>
      <c r="DSI5" s="42"/>
      <c r="DSJ5" s="42"/>
      <c r="DSK5" s="42"/>
      <c r="DSL5" s="42"/>
      <c r="DSM5" s="42"/>
      <c r="DSN5" s="42"/>
      <c r="DSO5" s="42"/>
      <c r="DSP5" s="42"/>
      <c r="DSQ5" s="42"/>
      <c r="DSR5" s="42"/>
      <c r="DSS5" s="42"/>
      <c r="DST5" s="42"/>
      <c r="DSU5" s="42"/>
      <c r="DSV5" s="42"/>
      <c r="DSW5" s="42"/>
      <c r="DSX5" s="42"/>
      <c r="DSY5" s="42"/>
      <c r="DSZ5" s="42"/>
      <c r="DTA5" s="42"/>
      <c r="DTB5" s="42"/>
      <c r="DTC5" s="42"/>
      <c r="DTD5" s="42"/>
      <c r="DTE5" s="42"/>
      <c r="DTF5" s="42"/>
      <c r="DTG5" s="42"/>
      <c r="DTH5" s="42"/>
      <c r="DTI5" s="42"/>
      <c r="DTJ5" s="42"/>
      <c r="DTK5" s="42"/>
      <c r="DTL5" s="42"/>
      <c r="DTM5" s="42"/>
      <c r="DTN5" s="42"/>
      <c r="DTO5" s="42"/>
      <c r="DTP5" s="42"/>
      <c r="DTQ5" s="42"/>
      <c r="DTR5" s="42"/>
      <c r="DTS5" s="42"/>
      <c r="DTT5" s="42"/>
      <c r="DTU5" s="42"/>
      <c r="DTV5" s="42"/>
      <c r="DTW5" s="42"/>
      <c r="DTX5" s="42"/>
      <c r="DTY5" s="42"/>
      <c r="DTZ5" s="42"/>
      <c r="DUA5" s="42"/>
      <c r="DUB5" s="42"/>
      <c r="DUC5" s="42"/>
      <c r="DUD5" s="42"/>
      <c r="DUE5" s="42"/>
      <c r="DUF5" s="42"/>
      <c r="DUG5" s="42"/>
      <c r="DUH5" s="42"/>
      <c r="DUI5" s="42"/>
      <c r="DUJ5" s="42"/>
      <c r="DUK5" s="42"/>
      <c r="DUL5" s="42"/>
      <c r="DUM5" s="42"/>
      <c r="DUN5" s="42"/>
      <c r="DUO5" s="42"/>
      <c r="DUP5" s="42"/>
      <c r="DUQ5" s="42"/>
      <c r="DUR5" s="42"/>
      <c r="DUS5" s="42"/>
      <c r="DUT5" s="42"/>
      <c r="DUU5" s="42"/>
      <c r="DUV5" s="42"/>
      <c r="DUW5" s="42"/>
      <c r="DUX5" s="42"/>
      <c r="DUY5" s="42"/>
      <c r="DUZ5" s="42"/>
      <c r="DVA5" s="42"/>
      <c r="DVB5" s="42"/>
      <c r="DVC5" s="42"/>
      <c r="DVD5" s="42"/>
      <c r="DVE5" s="42"/>
      <c r="DVF5" s="42"/>
      <c r="DVG5" s="42"/>
      <c r="DVH5" s="42"/>
      <c r="DVI5" s="42"/>
      <c r="DVJ5" s="42"/>
      <c r="DVK5" s="42"/>
      <c r="DVL5" s="42"/>
      <c r="DVM5" s="42"/>
      <c r="DVN5" s="42"/>
      <c r="DVO5" s="42"/>
      <c r="DVP5" s="42"/>
      <c r="DVQ5" s="42"/>
      <c r="DVR5" s="42"/>
      <c r="DVS5" s="42"/>
      <c r="DVT5" s="42"/>
      <c r="DVU5" s="42"/>
      <c r="DVV5" s="42"/>
      <c r="DVW5" s="42"/>
      <c r="DVX5" s="42"/>
      <c r="DVY5" s="42"/>
      <c r="DVZ5" s="42"/>
      <c r="DWA5" s="42"/>
      <c r="DWB5" s="42"/>
      <c r="DWC5" s="42"/>
      <c r="DWD5" s="42"/>
      <c r="DWE5" s="42"/>
      <c r="DWF5" s="42"/>
      <c r="DWG5" s="42"/>
      <c r="DWH5" s="42"/>
      <c r="DWI5" s="42"/>
      <c r="DWJ5" s="42"/>
      <c r="DWK5" s="42"/>
      <c r="DWL5" s="42"/>
      <c r="DWM5" s="42"/>
      <c r="DWN5" s="42"/>
      <c r="DWO5" s="42"/>
      <c r="DWP5" s="42"/>
      <c r="DWQ5" s="42"/>
      <c r="DWR5" s="42"/>
      <c r="DWS5" s="42"/>
      <c r="DWT5" s="42"/>
      <c r="DWU5" s="42"/>
      <c r="DWV5" s="42"/>
      <c r="DWW5" s="42"/>
      <c r="DWX5" s="42"/>
      <c r="DWY5" s="42"/>
      <c r="DWZ5" s="42"/>
      <c r="DXA5" s="42"/>
      <c r="DXB5" s="42"/>
      <c r="DXC5" s="42"/>
      <c r="DXD5" s="42"/>
      <c r="DXE5" s="42"/>
      <c r="DXF5" s="42"/>
      <c r="DXG5" s="42"/>
      <c r="DXH5" s="42"/>
      <c r="DXI5" s="42"/>
      <c r="DXJ5" s="42"/>
      <c r="DXK5" s="42"/>
      <c r="DXL5" s="42"/>
      <c r="DXM5" s="42"/>
      <c r="DXN5" s="42"/>
      <c r="DXO5" s="42"/>
      <c r="DXP5" s="42"/>
      <c r="DXQ5" s="42"/>
      <c r="DXR5" s="42"/>
      <c r="DXS5" s="42"/>
      <c r="DXT5" s="42"/>
      <c r="DXU5" s="42"/>
      <c r="DXV5" s="42"/>
      <c r="DXW5" s="42"/>
      <c r="DXX5" s="42"/>
      <c r="DXY5" s="42"/>
      <c r="DXZ5" s="42"/>
      <c r="DYA5" s="42"/>
      <c r="DYB5" s="42"/>
      <c r="DYC5" s="42"/>
      <c r="DYD5" s="42"/>
      <c r="DYE5" s="42"/>
      <c r="DYF5" s="42"/>
      <c r="DYG5" s="42"/>
      <c r="DYH5" s="42"/>
      <c r="DYI5" s="42"/>
      <c r="DYJ5" s="42"/>
      <c r="DYK5" s="42"/>
      <c r="DYL5" s="42"/>
      <c r="DYM5" s="42"/>
      <c r="DYN5" s="42"/>
      <c r="DYO5" s="42"/>
      <c r="DYP5" s="42"/>
      <c r="DYQ5" s="42"/>
      <c r="DYR5" s="42"/>
      <c r="DYS5" s="42"/>
      <c r="DYT5" s="42"/>
      <c r="DYU5" s="42"/>
      <c r="DYV5" s="42"/>
      <c r="DYW5" s="42"/>
      <c r="DYX5" s="42"/>
      <c r="DYY5" s="42"/>
      <c r="DYZ5" s="42"/>
      <c r="DZA5" s="42"/>
      <c r="DZB5" s="42"/>
      <c r="DZC5" s="42"/>
      <c r="DZD5" s="42"/>
      <c r="DZE5" s="42"/>
      <c r="DZF5" s="42"/>
      <c r="DZG5" s="42"/>
      <c r="DZH5" s="42"/>
      <c r="DZI5" s="42"/>
      <c r="DZJ5" s="42"/>
      <c r="DZK5" s="42"/>
      <c r="DZL5" s="42"/>
      <c r="DZM5" s="42"/>
      <c r="DZN5" s="42"/>
      <c r="DZO5" s="42"/>
      <c r="DZP5" s="42"/>
      <c r="DZQ5" s="42"/>
      <c r="DZR5" s="42"/>
      <c r="DZS5" s="42"/>
      <c r="DZT5" s="42"/>
      <c r="DZU5" s="42"/>
      <c r="DZV5" s="42"/>
      <c r="DZW5" s="42"/>
      <c r="DZX5" s="42"/>
      <c r="DZY5" s="42"/>
      <c r="DZZ5" s="42"/>
      <c r="EAA5" s="42"/>
      <c r="EAB5" s="42"/>
      <c r="EAC5" s="42"/>
      <c r="EAD5" s="42"/>
      <c r="EAE5" s="42"/>
      <c r="EAF5" s="42"/>
      <c r="EAG5" s="42"/>
      <c r="EAH5" s="42"/>
      <c r="EAI5" s="42"/>
      <c r="EAJ5" s="42"/>
      <c r="EAK5" s="42"/>
      <c r="EAL5" s="42"/>
      <c r="EAM5" s="42"/>
      <c r="EAN5" s="42"/>
      <c r="EAO5" s="42"/>
      <c r="EAP5" s="42"/>
      <c r="EAQ5" s="42"/>
      <c r="EAR5" s="42"/>
      <c r="EAS5" s="42"/>
      <c r="EAT5" s="42"/>
      <c r="EAU5" s="42"/>
      <c r="EAV5" s="42"/>
      <c r="EAW5" s="42"/>
      <c r="EAX5" s="42"/>
      <c r="EAY5" s="42"/>
      <c r="EAZ5" s="42"/>
      <c r="EBA5" s="42"/>
      <c r="EBB5" s="42"/>
      <c r="EBC5" s="42"/>
      <c r="EBD5" s="42"/>
      <c r="EBE5" s="42"/>
      <c r="EBF5" s="42"/>
      <c r="EBG5" s="42"/>
      <c r="EBH5" s="42"/>
      <c r="EBI5" s="42"/>
      <c r="EBJ5" s="42"/>
      <c r="EBK5" s="42"/>
      <c r="EBL5" s="42"/>
      <c r="EBM5" s="42"/>
      <c r="EBN5" s="42"/>
      <c r="EBO5" s="42"/>
      <c r="EBP5" s="42"/>
      <c r="EBQ5" s="42"/>
      <c r="EBR5" s="42"/>
      <c r="EBS5" s="42"/>
      <c r="EBT5" s="42"/>
      <c r="EBU5" s="42"/>
      <c r="EBV5" s="42"/>
      <c r="EBW5" s="42"/>
      <c r="EBX5" s="42"/>
      <c r="EBY5" s="42"/>
      <c r="EBZ5" s="42"/>
      <c r="ECA5" s="42"/>
      <c r="ECB5" s="42"/>
      <c r="ECC5" s="42"/>
      <c r="ECD5" s="42"/>
      <c r="ECE5" s="42"/>
      <c r="ECF5" s="42"/>
      <c r="ECG5" s="42"/>
      <c r="ECH5" s="42"/>
      <c r="ECI5" s="42"/>
      <c r="ECJ5" s="42"/>
      <c r="ECK5" s="42"/>
      <c r="ECL5" s="42"/>
      <c r="ECM5" s="42"/>
      <c r="ECN5" s="42"/>
      <c r="ECO5" s="42"/>
      <c r="ECP5" s="42"/>
      <c r="ECQ5" s="42"/>
      <c r="ECR5" s="42"/>
      <c r="ECS5" s="42"/>
      <c r="ECT5" s="42"/>
      <c r="ECU5" s="42"/>
      <c r="ECV5" s="42"/>
      <c r="ECW5" s="42"/>
      <c r="ECX5" s="42"/>
      <c r="ECY5" s="42"/>
      <c r="ECZ5" s="42"/>
      <c r="EDA5" s="42"/>
      <c r="EDB5" s="42"/>
      <c r="EDC5" s="42"/>
      <c r="EDD5" s="42"/>
      <c r="EDE5" s="42"/>
      <c r="EDF5" s="42"/>
      <c r="EDG5" s="42"/>
      <c r="EDH5" s="42"/>
      <c r="EDI5" s="42"/>
      <c r="EDJ5" s="42"/>
      <c r="EDK5" s="42"/>
      <c r="EDL5" s="42"/>
      <c r="EDM5" s="42"/>
      <c r="EDN5" s="42"/>
      <c r="EDO5" s="42"/>
      <c r="EDP5" s="42"/>
      <c r="EDQ5" s="42"/>
      <c r="EDR5" s="42"/>
      <c r="EDS5" s="42"/>
      <c r="EDT5" s="42"/>
      <c r="EDU5" s="42"/>
      <c r="EDV5" s="42"/>
      <c r="EDW5" s="42"/>
      <c r="EDX5" s="42"/>
      <c r="EDY5" s="42"/>
      <c r="EDZ5" s="42"/>
      <c r="EEA5" s="42"/>
      <c r="EEB5" s="42"/>
      <c r="EEC5" s="42"/>
      <c r="EED5" s="42"/>
      <c r="EEE5" s="42"/>
      <c r="EEF5" s="42"/>
      <c r="EEG5" s="42"/>
      <c r="EEH5" s="42"/>
      <c r="EEI5" s="42"/>
      <c r="EEJ5" s="42"/>
      <c r="EEK5" s="42"/>
      <c r="EEL5" s="42"/>
      <c r="EEM5" s="42"/>
      <c r="EEN5" s="42"/>
      <c r="EEO5" s="42"/>
      <c r="EEP5" s="42"/>
      <c r="EEQ5" s="42"/>
      <c r="EER5" s="42"/>
      <c r="EES5" s="42"/>
      <c r="EET5" s="42"/>
      <c r="EEU5" s="42"/>
      <c r="EEV5" s="42"/>
      <c r="EEW5" s="42"/>
      <c r="EEX5" s="42"/>
      <c r="EEY5" s="42"/>
      <c r="EEZ5" s="42"/>
      <c r="EFA5" s="42"/>
      <c r="EFB5" s="42"/>
      <c r="EFC5" s="42"/>
      <c r="EFD5" s="42"/>
      <c r="EFE5" s="42"/>
      <c r="EFF5" s="42"/>
      <c r="EFG5" s="42"/>
      <c r="EFH5" s="42"/>
      <c r="EFI5" s="42"/>
      <c r="EFJ5" s="42"/>
      <c r="EFK5" s="42"/>
      <c r="EFL5" s="42"/>
      <c r="EFM5" s="42"/>
      <c r="EFN5" s="42"/>
      <c r="EFO5" s="42"/>
      <c r="EFP5" s="42"/>
      <c r="EFQ5" s="42"/>
      <c r="EFR5" s="42"/>
      <c r="EFS5" s="42"/>
      <c r="EFT5" s="42"/>
      <c r="EFU5" s="42"/>
      <c r="EFV5" s="42"/>
      <c r="EFW5" s="42"/>
      <c r="EFX5" s="42"/>
      <c r="EFY5" s="42"/>
      <c r="EFZ5" s="42"/>
      <c r="EGA5" s="42"/>
      <c r="EGB5" s="42"/>
      <c r="EGC5" s="42"/>
      <c r="EGD5" s="42"/>
      <c r="EGE5" s="42"/>
      <c r="EGF5" s="42"/>
      <c r="EGG5" s="42"/>
      <c r="EGH5" s="42"/>
      <c r="EGI5" s="42"/>
      <c r="EGJ5" s="42"/>
      <c r="EGK5" s="42"/>
      <c r="EGL5" s="42"/>
      <c r="EGM5" s="42"/>
      <c r="EGN5" s="42"/>
      <c r="EGO5" s="42"/>
      <c r="EGP5" s="42"/>
      <c r="EGQ5" s="42"/>
      <c r="EGR5" s="42"/>
      <c r="EGS5" s="42"/>
      <c r="EGT5" s="42"/>
      <c r="EGU5" s="42"/>
      <c r="EGV5" s="42"/>
      <c r="EGW5" s="42"/>
      <c r="EGX5" s="42"/>
      <c r="EGY5" s="42"/>
      <c r="EGZ5" s="42"/>
      <c r="EHA5" s="42"/>
      <c r="EHB5" s="42"/>
      <c r="EHC5" s="42"/>
      <c r="EHD5" s="42"/>
      <c r="EHE5" s="42"/>
      <c r="EHF5" s="42"/>
      <c r="EHG5" s="42"/>
      <c r="EHH5" s="42"/>
      <c r="EHI5" s="42"/>
      <c r="EHJ5" s="42"/>
      <c r="EHK5" s="42"/>
      <c r="EHL5" s="42"/>
      <c r="EHM5" s="42"/>
      <c r="EHN5" s="42"/>
      <c r="EHO5" s="42"/>
      <c r="EHP5" s="42"/>
      <c r="EHQ5" s="42"/>
      <c r="EHR5" s="42"/>
      <c r="EHS5" s="42"/>
      <c r="EHT5" s="42"/>
      <c r="EHU5" s="42"/>
      <c r="EHV5" s="42"/>
      <c r="EHW5" s="42"/>
      <c r="EHX5" s="42"/>
      <c r="EHY5" s="42"/>
      <c r="EHZ5" s="42"/>
      <c r="EIA5" s="42"/>
      <c r="EIB5" s="42"/>
      <c r="EIC5" s="42"/>
      <c r="EID5" s="42"/>
      <c r="EIE5" s="42"/>
      <c r="EIF5" s="42"/>
      <c r="EIG5" s="42"/>
      <c r="EIH5" s="42"/>
      <c r="EII5" s="42"/>
      <c r="EIJ5" s="42"/>
      <c r="EIK5" s="42"/>
      <c r="EIL5" s="42"/>
      <c r="EIM5" s="42"/>
      <c r="EIN5" s="42"/>
      <c r="EIO5" s="42"/>
      <c r="EIP5" s="42"/>
      <c r="EIQ5" s="42"/>
      <c r="EIR5" s="42"/>
      <c r="EIS5" s="42"/>
      <c r="EIT5" s="42"/>
      <c r="EIU5" s="42"/>
      <c r="EIV5" s="42"/>
      <c r="EIW5" s="42"/>
      <c r="EIX5" s="42"/>
      <c r="EIY5" s="42"/>
      <c r="EIZ5" s="42"/>
      <c r="EJA5" s="42"/>
      <c r="EJB5" s="42"/>
      <c r="EJC5" s="42"/>
      <c r="EJD5" s="42"/>
      <c r="EJE5" s="42"/>
      <c r="EJF5" s="42"/>
      <c r="EJG5" s="42"/>
      <c r="EJH5" s="42"/>
      <c r="EJI5" s="42"/>
      <c r="EJJ5" s="42"/>
      <c r="EJK5" s="42"/>
      <c r="EJL5" s="42"/>
      <c r="EJM5" s="42"/>
      <c r="EJN5" s="42"/>
      <c r="EJO5" s="42"/>
      <c r="EJP5" s="42"/>
      <c r="EJQ5" s="42"/>
      <c r="EJR5" s="42"/>
      <c r="EJS5" s="42"/>
      <c r="EJT5" s="42"/>
      <c r="EJU5" s="42"/>
      <c r="EJV5" s="42"/>
      <c r="EJW5" s="42"/>
      <c r="EJX5" s="42"/>
      <c r="EJY5" s="42"/>
      <c r="EJZ5" s="42"/>
      <c r="EKA5" s="42"/>
      <c r="EKB5" s="42"/>
      <c r="EKC5" s="42"/>
      <c r="EKD5" s="42"/>
      <c r="EKE5" s="42"/>
      <c r="EKF5" s="42"/>
      <c r="EKG5" s="42"/>
      <c r="EKH5" s="42"/>
      <c r="EKI5" s="42"/>
      <c r="EKJ5" s="42"/>
      <c r="EKK5" s="42"/>
      <c r="EKL5" s="42"/>
      <c r="EKM5" s="42"/>
      <c r="EKN5" s="42"/>
      <c r="EKO5" s="42"/>
      <c r="EKP5" s="42"/>
      <c r="EKQ5" s="42"/>
      <c r="EKR5" s="42"/>
      <c r="EKS5" s="42"/>
      <c r="EKT5" s="42"/>
      <c r="EKU5" s="42"/>
      <c r="EKV5" s="42"/>
      <c r="EKW5" s="42"/>
      <c r="EKX5" s="42"/>
      <c r="EKY5" s="42"/>
      <c r="EKZ5" s="42"/>
      <c r="ELA5" s="42"/>
      <c r="ELB5" s="42"/>
      <c r="ELC5" s="42"/>
      <c r="ELD5" s="42"/>
      <c r="ELE5" s="42"/>
      <c r="ELF5" s="42"/>
      <c r="ELG5" s="42"/>
      <c r="ELH5" s="42"/>
      <c r="ELI5" s="42"/>
      <c r="ELJ5" s="42"/>
      <c r="ELK5" s="42"/>
      <c r="ELL5" s="42"/>
      <c r="ELM5" s="42"/>
      <c r="ELN5" s="42"/>
      <c r="ELO5" s="42"/>
      <c r="ELP5" s="42"/>
      <c r="ELQ5" s="42"/>
      <c r="ELR5" s="42"/>
      <c r="ELS5" s="42"/>
      <c r="ELT5" s="42"/>
      <c r="ELU5" s="42"/>
      <c r="ELV5" s="42"/>
      <c r="ELW5" s="42"/>
      <c r="ELX5" s="42"/>
      <c r="ELY5" s="42"/>
      <c r="ELZ5" s="42"/>
      <c r="EMA5" s="42"/>
      <c r="EMB5" s="42"/>
      <c r="EMC5" s="42"/>
      <c r="EMD5" s="42"/>
      <c r="EME5" s="42"/>
      <c r="EMF5" s="42"/>
      <c r="EMG5" s="42"/>
      <c r="EMH5" s="42"/>
      <c r="EMI5" s="42"/>
      <c r="EMJ5" s="42"/>
      <c r="EMK5" s="42"/>
      <c r="EML5" s="42"/>
      <c r="EMM5" s="42"/>
      <c r="EMN5" s="42"/>
      <c r="EMO5" s="42"/>
      <c r="EMP5" s="42"/>
      <c r="EMQ5" s="42"/>
      <c r="EMR5" s="42"/>
      <c r="EMS5" s="42"/>
      <c r="EMT5" s="42"/>
      <c r="EMU5" s="42"/>
      <c r="EMV5" s="42"/>
      <c r="EMW5" s="42"/>
      <c r="EMX5" s="42"/>
      <c r="EMY5" s="42"/>
      <c r="EMZ5" s="42"/>
      <c r="ENA5" s="42"/>
      <c r="ENB5" s="42"/>
      <c r="ENC5" s="42"/>
      <c r="END5" s="42"/>
      <c r="ENE5" s="42"/>
      <c r="ENF5" s="42"/>
      <c r="ENG5" s="42"/>
      <c r="ENH5" s="42"/>
      <c r="ENI5" s="42"/>
      <c r="ENJ5" s="42"/>
      <c r="ENK5" s="42"/>
      <c r="ENL5" s="42"/>
      <c r="ENM5" s="42"/>
      <c r="ENN5" s="42"/>
      <c r="ENO5" s="42"/>
      <c r="ENP5" s="42"/>
      <c r="ENQ5" s="42"/>
      <c r="ENR5" s="42"/>
      <c r="ENS5" s="42"/>
      <c r="ENT5" s="42"/>
      <c r="ENU5" s="42"/>
      <c r="ENV5" s="42"/>
      <c r="ENW5" s="42"/>
      <c r="ENX5" s="42"/>
      <c r="ENY5" s="42"/>
      <c r="ENZ5" s="42"/>
      <c r="EOA5" s="42"/>
      <c r="EOB5" s="42"/>
      <c r="EOC5" s="42"/>
      <c r="EOD5" s="42"/>
      <c r="EOE5" s="42"/>
      <c r="EOF5" s="42"/>
      <c r="EOG5" s="42"/>
      <c r="EOH5" s="42"/>
      <c r="EOI5" s="42"/>
      <c r="EOJ5" s="42"/>
      <c r="EOK5" s="42"/>
      <c r="EOL5" s="42"/>
      <c r="EOM5" s="42"/>
      <c r="EON5" s="42"/>
      <c r="EOO5" s="42"/>
      <c r="EOP5" s="42"/>
      <c r="EOQ5" s="42"/>
      <c r="EOR5" s="42"/>
      <c r="EOS5" s="42"/>
      <c r="EOT5" s="42"/>
      <c r="EOU5" s="42"/>
      <c r="EOV5" s="42"/>
      <c r="EOW5" s="42"/>
      <c r="EOX5" s="42"/>
      <c r="EOY5" s="42"/>
      <c r="EOZ5" s="42"/>
      <c r="EPA5" s="42"/>
      <c r="EPB5" s="42"/>
      <c r="EPC5" s="42"/>
      <c r="EPD5" s="42"/>
      <c r="EPE5" s="42"/>
      <c r="EPF5" s="42"/>
      <c r="EPG5" s="42"/>
      <c r="EPH5" s="42"/>
      <c r="EPI5" s="42"/>
      <c r="EPJ5" s="42"/>
      <c r="EPK5" s="42"/>
      <c r="EPL5" s="42"/>
      <c r="EPM5" s="42"/>
      <c r="EPN5" s="42"/>
      <c r="EPO5" s="42"/>
      <c r="EPP5" s="42"/>
      <c r="EPQ5" s="42"/>
      <c r="EPR5" s="42"/>
      <c r="EPS5" s="42"/>
      <c r="EPT5" s="42"/>
      <c r="EPU5" s="42"/>
      <c r="EPV5" s="42"/>
      <c r="EPW5" s="42"/>
      <c r="EPX5" s="42"/>
      <c r="EPY5" s="42"/>
      <c r="EPZ5" s="42"/>
      <c r="EQA5" s="42"/>
      <c r="EQB5" s="42"/>
      <c r="EQC5" s="42"/>
      <c r="EQD5" s="42"/>
      <c r="EQE5" s="42"/>
      <c r="EQF5" s="42"/>
      <c r="EQG5" s="42"/>
      <c r="EQH5" s="42"/>
      <c r="EQI5" s="42"/>
      <c r="EQJ5" s="42"/>
      <c r="EQK5" s="42"/>
      <c r="EQL5" s="42"/>
      <c r="EQM5" s="42"/>
      <c r="EQN5" s="42"/>
      <c r="EQO5" s="42"/>
      <c r="EQP5" s="42"/>
      <c r="EQQ5" s="42"/>
      <c r="EQR5" s="42"/>
      <c r="EQS5" s="42"/>
      <c r="EQT5" s="42"/>
      <c r="EQU5" s="42"/>
      <c r="EQV5" s="42"/>
      <c r="EQW5" s="42"/>
      <c r="EQX5" s="42"/>
      <c r="EQY5" s="42"/>
      <c r="EQZ5" s="42"/>
      <c r="ERA5" s="42"/>
      <c r="ERB5" s="42"/>
      <c r="ERC5" s="42"/>
      <c r="ERD5" s="42"/>
      <c r="ERE5" s="42"/>
      <c r="ERF5" s="42"/>
      <c r="ERG5" s="42"/>
      <c r="ERH5" s="42"/>
      <c r="ERI5" s="42"/>
      <c r="ERJ5" s="42"/>
      <c r="ERK5" s="42"/>
      <c r="ERL5" s="42"/>
      <c r="ERM5" s="42"/>
      <c r="ERN5" s="42"/>
      <c r="ERO5" s="42"/>
      <c r="ERP5" s="42"/>
      <c r="ERQ5" s="42"/>
      <c r="ERR5" s="42"/>
      <c r="ERS5" s="42"/>
      <c r="ERT5" s="42"/>
      <c r="ERU5" s="42"/>
      <c r="ERV5" s="42"/>
      <c r="ERW5" s="42"/>
      <c r="ERX5" s="42"/>
      <c r="ERY5" s="42"/>
      <c r="ERZ5" s="42"/>
      <c r="ESA5" s="42"/>
      <c r="ESB5" s="42"/>
      <c r="ESC5" s="42"/>
      <c r="ESD5" s="42"/>
      <c r="ESE5" s="42"/>
      <c r="ESF5" s="42"/>
      <c r="ESG5" s="42"/>
      <c r="ESH5" s="42"/>
      <c r="ESI5" s="42"/>
      <c r="ESJ5" s="42"/>
      <c r="ESK5" s="42"/>
      <c r="ESL5" s="42"/>
      <c r="ESM5" s="42"/>
      <c r="ESN5" s="42"/>
      <c r="ESO5" s="42"/>
      <c r="ESP5" s="42"/>
      <c r="ESQ5" s="42"/>
      <c r="ESR5" s="42"/>
      <c r="ESS5" s="42"/>
      <c r="EST5" s="42"/>
      <c r="ESU5" s="42"/>
      <c r="ESV5" s="42"/>
      <c r="ESW5" s="42"/>
      <c r="ESX5" s="42"/>
      <c r="ESY5" s="42"/>
      <c r="ESZ5" s="42"/>
      <c r="ETA5" s="42"/>
      <c r="ETB5" s="42"/>
      <c r="ETC5" s="42"/>
      <c r="ETD5" s="42"/>
      <c r="ETE5" s="42"/>
      <c r="ETF5" s="42"/>
      <c r="ETG5" s="42"/>
      <c r="ETH5" s="42"/>
      <c r="ETI5" s="42"/>
      <c r="ETJ5" s="42"/>
      <c r="ETK5" s="42"/>
      <c r="ETL5" s="42"/>
      <c r="ETM5" s="42"/>
      <c r="ETN5" s="42"/>
      <c r="ETO5" s="42"/>
      <c r="ETP5" s="42"/>
      <c r="ETQ5" s="42"/>
      <c r="ETR5" s="42"/>
      <c r="ETS5" s="42"/>
      <c r="ETT5" s="42"/>
      <c r="ETU5" s="42"/>
      <c r="ETV5" s="42"/>
      <c r="ETW5" s="42"/>
      <c r="ETX5" s="42"/>
      <c r="ETY5" s="42"/>
      <c r="ETZ5" s="42"/>
      <c r="EUA5" s="42"/>
      <c r="EUB5" s="42"/>
      <c r="EUC5" s="42"/>
      <c r="EUD5" s="42"/>
      <c r="EUE5" s="42"/>
      <c r="EUF5" s="42"/>
      <c r="EUG5" s="42"/>
      <c r="EUH5" s="42"/>
      <c r="EUI5" s="42"/>
      <c r="EUJ5" s="42"/>
      <c r="EUK5" s="42"/>
      <c r="EUL5" s="42"/>
      <c r="EUM5" s="42"/>
      <c r="EUN5" s="42"/>
      <c r="EUO5" s="42"/>
      <c r="EUP5" s="42"/>
      <c r="EUQ5" s="42"/>
      <c r="EUR5" s="42"/>
      <c r="EUS5" s="42"/>
      <c r="EUT5" s="42"/>
      <c r="EUU5" s="42"/>
      <c r="EUV5" s="42"/>
      <c r="EUW5" s="42"/>
      <c r="EUX5" s="42"/>
      <c r="EUY5" s="42"/>
      <c r="EUZ5" s="42"/>
      <c r="EVA5" s="42"/>
      <c r="EVB5" s="42"/>
      <c r="EVC5" s="42"/>
      <c r="EVD5" s="42"/>
      <c r="EVE5" s="42"/>
      <c r="EVF5" s="42"/>
      <c r="EVG5" s="42"/>
      <c r="EVH5" s="42"/>
      <c r="EVI5" s="42"/>
      <c r="EVJ5" s="42"/>
      <c r="EVK5" s="42"/>
      <c r="EVL5" s="42"/>
      <c r="EVM5" s="42"/>
      <c r="EVN5" s="42"/>
      <c r="EVO5" s="42"/>
      <c r="EVP5" s="42"/>
      <c r="EVQ5" s="42"/>
      <c r="EVR5" s="42"/>
      <c r="EVS5" s="42"/>
      <c r="EVT5" s="42"/>
      <c r="EVU5" s="42"/>
      <c r="EVV5" s="42"/>
      <c r="EVW5" s="42"/>
      <c r="EVX5" s="42"/>
      <c r="EVY5" s="42"/>
      <c r="EVZ5" s="42"/>
      <c r="EWA5" s="42"/>
      <c r="EWB5" s="42"/>
      <c r="EWC5" s="42"/>
      <c r="EWD5" s="42"/>
      <c r="EWE5" s="42"/>
      <c r="EWF5" s="42"/>
      <c r="EWG5" s="42"/>
      <c r="EWH5" s="42"/>
      <c r="EWI5" s="42"/>
      <c r="EWJ5" s="42"/>
      <c r="EWK5" s="42"/>
      <c r="EWL5" s="42"/>
      <c r="EWM5" s="42"/>
      <c r="EWN5" s="42"/>
      <c r="EWO5" s="42"/>
      <c r="EWP5" s="42"/>
      <c r="EWQ5" s="42"/>
      <c r="EWR5" s="42"/>
      <c r="EWS5" s="42"/>
      <c r="EWT5" s="42"/>
      <c r="EWU5" s="42"/>
      <c r="EWV5" s="42"/>
      <c r="EWW5" s="42"/>
      <c r="EWX5" s="42"/>
      <c r="EWY5" s="42"/>
      <c r="EWZ5" s="42"/>
      <c r="EXA5" s="42"/>
      <c r="EXB5" s="42"/>
      <c r="EXC5" s="42"/>
      <c r="EXD5" s="42"/>
      <c r="EXE5" s="42"/>
      <c r="EXF5" s="42"/>
      <c r="EXG5" s="42"/>
      <c r="EXH5" s="42"/>
      <c r="EXI5" s="42"/>
      <c r="EXJ5" s="42"/>
      <c r="EXK5" s="42"/>
      <c r="EXL5" s="42"/>
      <c r="EXM5" s="42"/>
      <c r="EXN5" s="42"/>
      <c r="EXO5" s="42"/>
      <c r="EXP5" s="42"/>
      <c r="EXQ5" s="42"/>
      <c r="EXR5" s="42"/>
      <c r="EXS5" s="42"/>
      <c r="EXT5" s="42"/>
      <c r="EXU5" s="42"/>
      <c r="EXV5" s="42"/>
      <c r="EXW5" s="42"/>
      <c r="EXX5" s="42"/>
      <c r="EXY5" s="42"/>
      <c r="EXZ5" s="42"/>
      <c r="EYA5" s="42"/>
      <c r="EYB5" s="42"/>
      <c r="EYC5" s="42"/>
      <c r="EYD5" s="42"/>
      <c r="EYE5" s="42"/>
      <c r="EYF5" s="42"/>
      <c r="EYG5" s="42"/>
      <c r="EYH5" s="42"/>
      <c r="EYI5" s="42"/>
      <c r="EYJ5" s="42"/>
      <c r="EYK5" s="42"/>
      <c r="EYL5" s="42"/>
      <c r="EYM5" s="42"/>
      <c r="EYN5" s="42"/>
      <c r="EYO5" s="42"/>
      <c r="EYP5" s="42"/>
      <c r="EYQ5" s="42"/>
      <c r="EYR5" s="42"/>
      <c r="EYS5" s="42"/>
      <c r="EYT5" s="42"/>
      <c r="EYU5" s="42"/>
      <c r="EYV5" s="42"/>
      <c r="EYW5" s="42"/>
      <c r="EYX5" s="42"/>
      <c r="EYY5" s="42"/>
      <c r="EYZ5" s="42"/>
      <c r="EZA5" s="42"/>
      <c r="EZB5" s="42"/>
      <c r="EZC5" s="42"/>
      <c r="EZD5" s="42"/>
      <c r="EZE5" s="42"/>
      <c r="EZF5" s="42"/>
      <c r="EZG5" s="42"/>
      <c r="EZH5" s="42"/>
      <c r="EZI5" s="42"/>
      <c r="EZJ5" s="42"/>
      <c r="EZK5" s="42"/>
      <c r="EZL5" s="42"/>
      <c r="EZM5" s="42"/>
      <c r="EZN5" s="42"/>
      <c r="EZO5" s="42"/>
      <c r="EZP5" s="42"/>
      <c r="EZQ5" s="42"/>
      <c r="EZR5" s="42"/>
      <c r="EZS5" s="42"/>
      <c r="EZT5" s="42"/>
      <c r="EZU5" s="42"/>
      <c r="EZV5" s="42"/>
      <c r="EZW5" s="42"/>
      <c r="EZX5" s="42"/>
      <c r="EZY5" s="42"/>
      <c r="EZZ5" s="42"/>
      <c r="FAA5" s="42"/>
      <c r="FAB5" s="42"/>
      <c r="FAC5" s="42"/>
      <c r="FAD5" s="42"/>
      <c r="FAE5" s="42"/>
      <c r="FAF5" s="42"/>
      <c r="FAG5" s="42"/>
      <c r="FAH5" s="42"/>
      <c r="FAI5" s="42"/>
      <c r="FAJ5" s="42"/>
      <c r="FAK5" s="42"/>
      <c r="FAL5" s="42"/>
      <c r="FAM5" s="42"/>
      <c r="FAN5" s="42"/>
      <c r="FAO5" s="42"/>
      <c r="FAP5" s="42"/>
      <c r="FAQ5" s="42"/>
      <c r="FAR5" s="42"/>
      <c r="FAS5" s="42"/>
      <c r="FAT5" s="42"/>
      <c r="FAU5" s="42"/>
      <c r="FAV5" s="42"/>
      <c r="FAW5" s="42"/>
      <c r="FAX5" s="42"/>
      <c r="FAY5" s="42"/>
      <c r="FAZ5" s="42"/>
      <c r="FBA5" s="42"/>
      <c r="FBB5" s="42"/>
      <c r="FBC5" s="42"/>
      <c r="FBD5" s="42"/>
      <c r="FBE5" s="42"/>
      <c r="FBF5" s="42"/>
      <c r="FBG5" s="42"/>
      <c r="FBH5" s="42"/>
      <c r="FBI5" s="42"/>
      <c r="FBJ5" s="42"/>
      <c r="FBK5" s="42"/>
      <c r="FBL5" s="42"/>
      <c r="FBM5" s="42"/>
      <c r="FBN5" s="42"/>
      <c r="FBO5" s="42"/>
      <c r="FBP5" s="42"/>
      <c r="FBQ5" s="42"/>
      <c r="FBR5" s="42"/>
      <c r="FBS5" s="42"/>
      <c r="FBT5" s="42"/>
      <c r="FBU5" s="42"/>
      <c r="FBV5" s="42"/>
      <c r="FBW5" s="42"/>
      <c r="FBX5" s="42"/>
      <c r="FBY5" s="42"/>
      <c r="FBZ5" s="42"/>
      <c r="FCA5" s="42"/>
      <c r="FCB5" s="42"/>
      <c r="FCC5" s="42"/>
      <c r="FCD5" s="42"/>
      <c r="FCE5" s="42"/>
      <c r="FCF5" s="42"/>
      <c r="FCG5" s="42"/>
      <c r="FCH5" s="42"/>
      <c r="FCI5" s="42"/>
      <c r="FCJ5" s="42"/>
      <c r="FCK5" s="42"/>
      <c r="FCL5" s="42"/>
      <c r="FCM5" s="42"/>
      <c r="FCN5" s="42"/>
      <c r="FCO5" s="42"/>
      <c r="FCP5" s="42"/>
      <c r="FCQ5" s="42"/>
      <c r="FCR5" s="42"/>
      <c r="FCS5" s="42"/>
      <c r="FCT5" s="42"/>
      <c r="FCU5" s="42"/>
      <c r="FCV5" s="42"/>
      <c r="FCW5" s="42"/>
      <c r="FCX5" s="42"/>
      <c r="FCY5" s="42"/>
      <c r="FCZ5" s="42"/>
      <c r="FDA5" s="42"/>
      <c r="FDB5" s="42"/>
      <c r="FDC5" s="42"/>
      <c r="FDD5" s="42"/>
      <c r="FDE5" s="42"/>
      <c r="FDF5" s="42"/>
      <c r="FDG5" s="42"/>
      <c r="FDH5" s="42"/>
      <c r="FDI5" s="42"/>
      <c r="FDJ5" s="42"/>
      <c r="FDK5" s="42"/>
      <c r="FDL5" s="42"/>
      <c r="FDM5" s="42"/>
      <c r="FDN5" s="42"/>
      <c r="FDO5" s="42"/>
      <c r="FDP5" s="42"/>
      <c r="FDQ5" s="42"/>
      <c r="FDR5" s="42"/>
      <c r="FDS5" s="42"/>
      <c r="FDT5" s="42"/>
      <c r="FDU5" s="42"/>
      <c r="FDV5" s="42"/>
      <c r="FDW5" s="42"/>
      <c r="FDX5" s="42"/>
      <c r="FDY5" s="42"/>
      <c r="FDZ5" s="42"/>
      <c r="FEA5" s="42"/>
      <c r="FEB5" s="42"/>
      <c r="FEC5" s="42"/>
      <c r="FED5" s="42"/>
      <c r="FEE5" s="42"/>
      <c r="FEF5" s="42"/>
      <c r="FEG5" s="42"/>
      <c r="FEH5" s="42"/>
      <c r="FEI5" s="42"/>
      <c r="FEJ5" s="42"/>
      <c r="FEK5" s="42"/>
      <c r="FEL5" s="42"/>
      <c r="FEM5" s="42"/>
      <c r="FEN5" s="42"/>
      <c r="FEO5" s="42"/>
      <c r="FEP5" s="42"/>
      <c r="FEQ5" s="42"/>
      <c r="FER5" s="42"/>
      <c r="FES5" s="42"/>
      <c r="FET5" s="42"/>
      <c r="FEU5" s="42"/>
      <c r="FEV5" s="42"/>
      <c r="FEW5" s="42"/>
      <c r="FEX5" s="42"/>
      <c r="FEY5" s="42"/>
      <c r="FEZ5" s="42"/>
      <c r="FFA5" s="42"/>
      <c r="FFB5" s="42"/>
      <c r="FFC5" s="42"/>
      <c r="FFD5" s="42"/>
      <c r="FFE5" s="42"/>
      <c r="FFF5" s="42"/>
      <c r="FFG5" s="42"/>
      <c r="FFH5" s="42"/>
      <c r="FFI5" s="42"/>
      <c r="FFJ5" s="42"/>
      <c r="FFK5" s="42"/>
      <c r="FFL5" s="42"/>
      <c r="FFM5" s="42"/>
      <c r="FFN5" s="42"/>
      <c r="FFO5" s="42"/>
      <c r="FFP5" s="42"/>
      <c r="FFQ5" s="42"/>
      <c r="FFR5" s="42"/>
      <c r="FFS5" s="42"/>
      <c r="FFT5" s="42"/>
      <c r="FFU5" s="42"/>
      <c r="FFV5" s="42"/>
      <c r="FFW5" s="42"/>
      <c r="FFX5" s="42"/>
      <c r="FFY5" s="42"/>
      <c r="FFZ5" s="42"/>
      <c r="FGA5" s="42"/>
      <c r="FGB5" s="42"/>
      <c r="FGC5" s="42"/>
      <c r="FGD5" s="42"/>
      <c r="FGE5" s="42"/>
      <c r="FGF5" s="42"/>
      <c r="FGG5" s="42"/>
      <c r="FGH5" s="42"/>
      <c r="FGI5" s="42"/>
      <c r="FGJ5" s="42"/>
      <c r="FGK5" s="42"/>
      <c r="FGL5" s="42"/>
      <c r="FGM5" s="42"/>
      <c r="FGN5" s="42"/>
      <c r="FGO5" s="42"/>
      <c r="FGP5" s="42"/>
      <c r="FGQ5" s="42"/>
      <c r="FGR5" s="42"/>
      <c r="FGS5" s="42"/>
      <c r="FGT5" s="42"/>
      <c r="FGU5" s="42"/>
      <c r="FGV5" s="42"/>
      <c r="FGW5" s="42"/>
      <c r="FGX5" s="42"/>
      <c r="FGY5" s="42"/>
      <c r="FGZ5" s="42"/>
      <c r="FHA5" s="42"/>
      <c r="FHB5" s="42"/>
      <c r="FHC5" s="42"/>
      <c r="FHD5" s="42"/>
      <c r="FHE5" s="42"/>
      <c r="FHF5" s="42"/>
      <c r="FHG5" s="42"/>
      <c r="FHH5" s="42"/>
      <c r="FHI5" s="42"/>
      <c r="FHJ5" s="42"/>
      <c r="FHK5" s="42"/>
      <c r="FHL5" s="42"/>
      <c r="FHM5" s="42"/>
      <c r="FHN5" s="42"/>
      <c r="FHO5" s="42"/>
      <c r="FHP5" s="42"/>
      <c r="FHQ5" s="42"/>
      <c r="FHR5" s="42"/>
      <c r="FHS5" s="42"/>
      <c r="FHT5" s="42"/>
      <c r="FHU5" s="42"/>
      <c r="FHV5" s="42"/>
      <c r="FHW5" s="42"/>
      <c r="FHX5" s="42"/>
      <c r="FHY5" s="42"/>
      <c r="FHZ5" s="42"/>
      <c r="FIA5" s="42"/>
      <c r="FIB5" s="42"/>
      <c r="FIC5" s="42"/>
      <c r="FID5" s="42"/>
      <c r="FIE5" s="42"/>
      <c r="FIF5" s="42"/>
      <c r="FIG5" s="42"/>
      <c r="FIH5" s="42"/>
      <c r="FII5" s="42"/>
      <c r="FIJ5" s="42"/>
      <c r="FIK5" s="42"/>
      <c r="FIL5" s="42"/>
      <c r="FIM5" s="42"/>
      <c r="FIN5" s="42"/>
      <c r="FIO5" s="42"/>
      <c r="FIP5" s="42"/>
      <c r="FIQ5" s="42"/>
      <c r="FIR5" s="42"/>
      <c r="FIS5" s="42"/>
      <c r="FIT5" s="42"/>
      <c r="FIU5" s="42"/>
      <c r="FIV5" s="42"/>
      <c r="FIW5" s="42"/>
      <c r="FIX5" s="42"/>
      <c r="FIY5" s="42"/>
      <c r="FIZ5" s="42"/>
      <c r="FJA5" s="42"/>
      <c r="FJB5" s="42"/>
      <c r="FJC5" s="42"/>
      <c r="FJD5" s="42"/>
      <c r="FJE5" s="42"/>
      <c r="FJF5" s="42"/>
      <c r="FJG5" s="42"/>
      <c r="FJH5" s="42"/>
      <c r="FJI5" s="42"/>
      <c r="FJJ5" s="42"/>
      <c r="FJK5" s="42"/>
      <c r="FJL5" s="42"/>
      <c r="FJM5" s="42"/>
      <c r="FJN5" s="42"/>
      <c r="FJO5" s="42"/>
      <c r="FJP5" s="42"/>
      <c r="FJQ5" s="42"/>
      <c r="FJR5" s="42"/>
      <c r="FJS5" s="42"/>
      <c r="FJT5" s="42"/>
      <c r="FJU5" s="42"/>
      <c r="FJV5" s="42"/>
      <c r="FJW5" s="42"/>
      <c r="FJX5" s="42"/>
      <c r="FJY5" s="42"/>
      <c r="FJZ5" s="42"/>
      <c r="FKA5" s="42"/>
      <c r="FKB5" s="42"/>
      <c r="FKC5" s="42"/>
      <c r="FKD5" s="42"/>
      <c r="FKE5" s="42"/>
      <c r="FKF5" s="42"/>
      <c r="FKG5" s="42"/>
      <c r="FKH5" s="42"/>
      <c r="FKI5" s="42"/>
      <c r="FKJ5" s="42"/>
      <c r="FKK5" s="42"/>
      <c r="FKL5" s="42"/>
      <c r="FKM5" s="42"/>
      <c r="FKN5" s="42"/>
      <c r="FKO5" s="42"/>
      <c r="FKP5" s="42"/>
      <c r="FKQ5" s="42"/>
      <c r="FKR5" s="42"/>
      <c r="FKS5" s="42"/>
      <c r="FKT5" s="42"/>
      <c r="FKU5" s="42"/>
      <c r="FKV5" s="42"/>
      <c r="FKW5" s="42"/>
      <c r="FKX5" s="42"/>
      <c r="FKY5" s="42"/>
      <c r="FKZ5" s="42"/>
      <c r="FLA5" s="42"/>
      <c r="FLB5" s="42"/>
      <c r="FLC5" s="42"/>
      <c r="FLD5" s="42"/>
      <c r="FLE5" s="42"/>
      <c r="FLF5" s="42"/>
      <c r="FLG5" s="42"/>
      <c r="FLH5" s="42"/>
      <c r="FLI5" s="42"/>
      <c r="FLJ5" s="42"/>
      <c r="FLK5" s="42"/>
      <c r="FLL5" s="42"/>
      <c r="FLM5" s="42"/>
      <c r="FLN5" s="42"/>
      <c r="FLO5" s="42"/>
      <c r="FLP5" s="42"/>
      <c r="FLQ5" s="42"/>
      <c r="FLR5" s="42"/>
      <c r="FLS5" s="42"/>
      <c r="FLT5" s="42"/>
      <c r="FLU5" s="42"/>
      <c r="FLV5" s="42"/>
      <c r="FLW5" s="42"/>
      <c r="FLX5" s="42"/>
      <c r="FLY5" s="42"/>
      <c r="FLZ5" s="42"/>
      <c r="FMA5" s="42"/>
      <c r="FMB5" s="42"/>
      <c r="FMC5" s="42"/>
      <c r="FMD5" s="42"/>
      <c r="FME5" s="42"/>
      <c r="FMF5" s="42"/>
      <c r="FMG5" s="42"/>
      <c r="FMH5" s="42"/>
      <c r="FMI5" s="42"/>
      <c r="FMJ5" s="42"/>
      <c r="FMK5" s="42"/>
      <c r="FML5" s="42"/>
      <c r="FMM5" s="42"/>
      <c r="FMN5" s="42"/>
      <c r="FMO5" s="42"/>
      <c r="FMP5" s="42"/>
      <c r="FMQ5" s="42"/>
      <c r="FMR5" s="42"/>
      <c r="FMS5" s="42"/>
      <c r="FMT5" s="42"/>
      <c r="FMU5" s="42"/>
      <c r="FMV5" s="42"/>
      <c r="FMW5" s="42"/>
      <c r="FMX5" s="42"/>
      <c r="FMY5" s="42"/>
      <c r="FMZ5" s="42"/>
      <c r="FNA5" s="42"/>
      <c r="FNB5" s="42"/>
      <c r="FNC5" s="42"/>
      <c r="FND5" s="42"/>
      <c r="FNE5" s="42"/>
      <c r="FNF5" s="42"/>
      <c r="FNG5" s="42"/>
      <c r="FNH5" s="42"/>
      <c r="FNI5" s="42"/>
      <c r="FNJ5" s="42"/>
      <c r="FNK5" s="42"/>
      <c r="FNL5" s="42"/>
      <c r="FNM5" s="42"/>
      <c r="FNN5" s="42"/>
      <c r="FNO5" s="42"/>
      <c r="FNP5" s="42"/>
      <c r="FNQ5" s="42"/>
      <c r="FNR5" s="42"/>
      <c r="FNS5" s="42"/>
      <c r="FNT5" s="42"/>
      <c r="FNU5" s="42"/>
      <c r="FNV5" s="42"/>
      <c r="FNW5" s="42"/>
      <c r="FNX5" s="42"/>
      <c r="FNY5" s="42"/>
      <c r="FNZ5" s="42"/>
      <c r="FOA5" s="42"/>
      <c r="FOB5" s="42"/>
      <c r="FOC5" s="42"/>
      <c r="FOD5" s="42"/>
      <c r="FOE5" s="42"/>
      <c r="FOF5" s="42"/>
      <c r="FOG5" s="42"/>
      <c r="FOH5" s="42"/>
      <c r="FOI5" s="42"/>
      <c r="FOJ5" s="42"/>
      <c r="FOK5" s="42"/>
      <c r="FOL5" s="42"/>
      <c r="FOM5" s="42"/>
      <c r="FON5" s="42"/>
      <c r="FOO5" s="42"/>
      <c r="FOP5" s="42"/>
      <c r="FOQ5" s="42"/>
      <c r="FOR5" s="42"/>
      <c r="FOS5" s="42"/>
      <c r="FOT5" s="42"/>
      <c r="FOU5" s="42"/>
      <c r="FOV5" s="42"/>
      <c r="FOW5" s="42"/>
      <c r="FOX5" s="42"/>
      <c r="FOY5" s="42"/>
      <c r="FOZ5" s="42"/>
      <c r="FPA5" s="42"/>
      <c r="FPB5" s="42"/>
      <c r="FPC5" s="42"/>
      <c r="FPD5" s="42"/>
      <c r="FPE5" s="42"/>
      <c r="FPF5" s="42"/>
      <c r="FPG5" s="42"/>
      <c r="FPH5" s="42"/>
      <c r="FPI5" s="42"/>
      <c r="FPJ5" s="42"/>
      <c r="FPK5" s="42"/>
      <c r="FPL5" s="42"/>
      <c r="FPM5" s="42"/>
      <c r="FPN5" s="42"/>
      <c r="FPO5" s="42"/>
      <c r="FPP5" s="42"/>
      <c r="FPQ5" s="42"/>
      <c r="FPR5" s="42"/>
      <c r="FPS5" s="42"/>
      <c r="FPT5" s="42"/>
      <c r="FPU5" s="42"/>
      <c r="FPV5" s="42"/>
      <c r="FPW5" s="42"/>
      <c r="FPX5" s="42"/>
      <c r="FPY5" s="42"/>
      <c r="FPZ5" s="42"/>
      <c r="FQA5" s="42"/>
      <c r="FQB5" s="42"/>
      <c r="FQC5" s="42"/>
      <c r="FQD5" s="42"/>
      <c r="FQE5" s="42"/>
      <c r="FQF5" s="42"/>
      <c r="FQG5" s="42"/>
      <c r="FQH5" s="42"/>
      <c r="FQI5" s="42"/>
      <c r="FQJ5" s="42"/>
      <c r="FQK5" s="42"/>
      <c r="FQL5" s="42"/>
      <c r="FQM5" s="42"/>
      <c r="FQN5" s="42"/>
      <c r="FQO5" s="42"/>
      <c r="FQP5" s="42"/>
      <c r="FQQ5" s="42"/>
      <c r="FQR5" s="42"/>
      <c r="FQS5" s="42"/>
      <c r="FQT5" s="42"/>
      <c r="FQU5" s="42"/>
      <c r="FQV5" s="42"/>
      <c r="FQW5" s="42"/>
      <c r="FQX5" s="42"/>
      <c r="FQY5" s="42"/>
      <c r="FQZ5" s="42"/>
      <c r="FRA5" s="42"/>
      <c r="FRB5" s="42"/>
      <c r="FRC5" s="42"/>
      <c r="FRD5" s="42"/>
      <c r="FRE5" s="42"/>
      <c r="FRF5" s="42"/>
      <c r="FRG5" s="42"/>
      <c r="FRH5" s="42"/>
      <c r="FRI5" s="42"/>
      <c r="FRJ5" s="42"/>
      <c r="FRK5" s="42"/>
      <c r="FRL5" s="42"/>
      <c r="FRM5" s="42"/>
      <c r="FRN5" s="42"/>
      <c r="FRO5" s="42"/>
      <c r="FRP5" s="42"/>
      <c r="FRQ5" s="42"/>
      <c r="FRR5" s="42"/>
      <c r="FRS5" s="42"/>
      <c r="FRT5" s="42"/>
      <c r="FRU5" s="42"/>
      <c r="FRV5" s="42"/>
      <c r="FRW5" s="42"/>
      <c r="FRX5" s="42"/>
      <c r="FRY5" s="42"/>
      <c r="FRZ5" s="42"/>
      <c r="FSA5" s="42"/>
      <c r="FSB5" s="42"/>
      <c r="FSC5" s="42"/>
      <c r="FSD5" s="42"/>
      <c r="FSE5" s="42"/>
      <c r="FSF5" s="42"/>
      <c r="FSG5" s="42"/>
      <c r="FSH5" s="42"/>
      <c r="FSI5" s="42"/>
      <c r="FSJ5" s="42"/>
      <c r="FSK5" s="42"/>
      <c r="FSL5" s="42"/>
      <c r="FSM5" s="42"/>
      <c r="FSN5" s="42"/>
      <c r="FSO5" s="42"/>
      <c r="FSP5" s="42"/>
      <c r="FSQ5" s="42"/>
      <c r="FSR5" s="42"/>
      <c r="FSS5" s="42"/>
      <c r="FST5" s="42"/>
      <c r="FSU5" s="42"/>
      <c r="FSV5" s="42"/>
      <c r="FSW5" s="42"/>
      <c r="FSX5" s="42"/>
      <c r="FSY5" s="42"/>
      <c r="FSZ5" s="42"/>
      <c r="FTA5" s="42"/>
      <c r="FTB5" s="42"/>
      <c r="FTC5" s="42"/>
      <c r="FTD5" s="42"/>
      <c r="FTE5" s="42"/>
      <c r="FTF5" s="42"/>
      <c r="FTG5" s="42"/>
      <c r="FTH5" s="42"/>
      <c r="FTI5" s="42"/>
      <c r="FTJ5" s="42"/>
      <c r="FTK5" s="42"/>
      <c r="FTL5" s="42"/>
      <c r="FTM5" s="42"/>
      <c r="FTN5" s="42"/>
      <c r="FTO5" s="42"/>
      <c r="FTP5" s="42"/>
      <c r="FTQ5" s="42"/>
      <c r="FTR5" s="42"/>
      <c r="FTS5" s="42"/>
      <c r="FTT5" s="42"/>
      <c r="FTU5" s="42"/>
      <c r="FTV5" s="42"/>
      <c r="FTW5" s="42"/>
      <c r="FTX5" s="42"/>
      <c r="FTY5" s="42"/>
      <c r="FTZ5" s="42"/>
      <c r="FUA5" s="42"/>
      <c r="FUB5" s="42"/>
      <c r="FUC5" s="42"/>
      <c r="FUD5" s="42"/>
      <c r="FUE5" s="42"/>
      <c r="FUF5" s="42"/>
      <c r="FUG5" s="42"/>
      <c r="FUH5" s="42"/>
      <c r="FUI5" s="42"/>
      <c r="FUJ5" s="42"/>
      <c r="FUK5" s="42"/>
      <c r="FUL5" s="42"/>
      <c r="FUM5" s="42"/>
      <c r="FUN5" s="42"/>
      <c r="FUO5" s="42"/>
      <c r="FUP5" s="42"/>
      <c r="FUQ5" s="42"/>
      <c r="FUR5" s="42"/>
      <c r="FUS5" s="42"/>
      <c r="FUT5" s="42"/>
      <c r="FUU5" s="42"/>
      <c r="FUV5" s="42"/>
      <c r="FUW5" s="42"/>
      <c r="FUX5" s="42"/>
      <c r="FUY5" s="42"/>
      <c r="FUZ5" s="42"/>
      <c r="FVA5" s="42"/>
      <c r="FVB5" s="42"/>
      <c r="FVC5" s="42"/>
      <c r="FVD5" s="42"/>
      <c r="FVE5" s="42"/>
      <c r="FVF5" s="42"/>
      <c r="FVG5" s="42"/>
      <c r="FVH5" s="42"/>
      <c r="FVI5" s="42"/>
      <c r="FVJ5" s="42"/>
      <c r="FVK5" s="42"/>
      <c r="FVL5" s="42"/>
      <c r="FVM5" s="42"/>
      <c r="FVN5" s="42"/>
      <c r="FVO5" s="42"/>
      <c r="FVP5" s="42"/>
      <c r="FVQ5" s="42"/>
      <c r="FVR5" s="42"/>
      <c r="FVS5" s="42"/>
      <c r="FVT5" s="42"/>
      <c r="FVU5" s="42"/>
      <c r="FVV5" s="42"/>
      <c r="FVW5" s="42"/>
      <c r="FVX5" s="42"/>
      <c r="FVY5" s="42"/>
      <c r="FVZ5" s="42"/>
      <c r="FWA5" s="42"/>
      <c r="FWB5" s="42"/>
      <c r="FWC5" s="42"/>
      <c r="FWD5" s="42"/>
      <c r="FWE5" s="42"/>
      <c r="FWF5" s="42"/>
      <c r="FWG5" s="42"/>
      <c r="FWH5" s="42"/>
      <c r="FWI5" s="42"/>
      <c r="FWJ5" s="42"/>
      <c r="FWK5" s="42"/>
      <c r="FWL5" s="42"/>
      <c r="FWM5" s="42"/>
      <c r="FWN5" s="42"/>
      <c r="FWO5" s="42"/>
      <c r="FWP5" s="42"/>
      <c r="FWQ5" s="42"/>
      <c r="FWR5" s="42"/>
      <c r="FWS5" s="42"/>
      <c r="FWT5" s="42"/>
      <c r="FWU5" s="42"/>
      <c r="FWV5" s="42"/>
      <c r="FWW5" s="42"/>
      <c r="FWX5" s="42"/>
      <c r="FWY5" s="42"/>
      <c r="FWZ5" s="42"/>
      <c r="FXA5" s="42"/>
      <c r="FXB5" s="42"/>
      <c r="FXC5" s="42"/>
      <c r="FXD5" s="42"/>
      <c r="FXE5" s="42"/>
      <c r="FXF5" s="42"/>
      <c r="FXG5" s="42"/>
      <c r="FXH5" s="42"/>
      <c r="FXI5" s="42"/>
      <c r="FXJ5" s="42"/>
      <c r="FXK5" s="42"/>
      <c r="FXL5" s="42"/>
      <c r="FXM5" s="42"/>
      <c r="FXN5" s="42"/>
      <c r="FXO5" s="42"/>
      <c r="FXP5" s="42"/>
      <c r="FXQ5" s="42"/>
      <c r="FXR5" s="42"/>
      <c r="FXS5" s="42"/>
      <c r="FXT5" s="42"/>
      <c r="FXU5" s="42"/>
      <c r="FXV5" s="42"/>
      <c r="FXW5" s="42"/>
      <c r="FXX5" s="42"/>
      <c r="FXY5" s="42"/>
      <c r="FXZ5" s="42"/>
      <c r="FYA5" s="42"/>
      <c r="FYB5" s="42"/>
      <c r="FYC5" s="42"/>
      <c r="FYD5" s="42"/>
      <c r="FYE5" s="42"/>
      <c r="FYF5" s="42"/>
      <c r="FYG5" s="42"/>
      <c r="FYH5" s="42"/>
      <c r="FYI5" s="42"/>
      <c r="FYJ5" s="42"/>
      <c r="FYK5" s="42"/>
      <c r="FYL5" s="42"/>
      <c r="FYM5" s="42"/>
      <c r="FYN5" s="42"/>
      <c r="FYO5" s="42"/>
      <c r="FYP5" s="42"/>
      <c r="FYQ5" s="42"/>
      <c r="FYR5" s="42"/>
      <c r="FYS5" s="42"/>
      <c r="FYT5" s="42"/>
      <c r="FYU5" s="42"/>
      <c r="FYV5" s="42"/>
      <c r="FYW5" s="42"/>
      <c r="FYX5" s="42"/>
      <c r="FYY5" s="42"/>
      <c r="FYZ5" s="42"/>
      <c r="FZA5" s="42"/>
      <c r="FZB5" s="42"/>
      <c r="FZC5" s="42"/>
      <c r="FZD5" s="42"/>
      <c r="FZE5" s="42"/>
      <c r="FZF5" s="42"/>
      <c r="FZG5" s="42"/>
      <c r="FZH5" s="42"/>
      <c r="FZI5" s="42"/>
      <c r="FZJ5" s="42"/>
      <c r="FZK5" s="42"/>
      <c r="FZL5" s="42"/>
      <c r="FZM5" s="42"/>
      <c r="FZN5" s="42"/>
      <c r="FZO5" s="42"/>
      <c r="FZP5" s="42"/>
      <c r="FZQ5" s="42"/>
      <c r="FZR5" s="42"/>
      <c r="FZS5" s="42"/>
      <c r="FZT5" s="42"/>
      <c r="FZU5" s="42"/>
      <c r="FZV5" s="42"/>
      <c r="FZW5" s="42"/>
      <c r="FZX5" s="42"/>
      <c r="FZY5" s="42"/>
      <c r="FZZ5" s="42"/>
      <c r="GAA5" s="42"/>
      <c r="GAB5" s="42"/>
      <c r="GAC5" s="42"/>
      <c r="GAD5" s="42"/>
      <c r="GAE5" s="42"/>
      <c r="GAF5" s="42"/>
      <c r="GAG5" s="42"/>
      <c r="GAH5" s="42"/>
      <c r="GAI5" s="42"/>
      <c r="GAJ5" s="42"/>
      <c r="GAK5" s="42"/>
      <c r="GAL5" s="42"/>
      <c r="GAM5" s="42"/>
      <c r="GAN5" s="42"/>
      <c r="GAO5" s="42"/>
      <c r="GAP5" s="42"/>
      <c r="GAQ5" s="42"/>
      <c r="GAR5" s="42"/>
      <c r="GAS5" s="42"/>
      <c r="GAT5" s="42"/>
      <c r="GAU5" s="42"/>
      <c r="GAV5" s="42"/>
      <c r="GAW5" s="42"/>
      <c r="GAX5" s="42"/>
      <c r="GAY5" s="42"/>
      <c r="GAZ5" s="42"/>
      <c r="GBA5" s="42"/>
      <c r="GBB5" s="42"/>
      <c r="GBC5" s="42"/>
      <c r="GBD5" s="42"/>
      <c r="GBE5" s="42"/>
      <c r="GBF5" s="42"/>
      <c r="GBG5" s="42"/>
      <c r="GBH5" s="42"/>
      <c r="GBI5" s="42"/>
      <c r="GBJ5" s="42"/>
      <c r="GBK5" s="42"/>
      <c r="GBL5" s="42"/>
      <c r="GBM5" s="42"/>
      <c r="GBN5" s="42"/>
      <c r="GBO5" s="42"/>
      <c r="GBP5" s="42"/>
      <c r="GBQ5" s="42"/>
      <c r="GBR5" s="42"/>
      <c r="GBS5" s="42"/>
      <c r="GBT5" s="42"/>
      <c r="GBU5" s="42"/>
      <c r="GBV5" s="42"/>
      <c r="GBW5" s="42"/>
      <c r="GBX5" s="42"/>
      <c r="GBY5" s="42"/>
      <c r="GBZ5" s="42"/>
      <c r="GCA5" s="42"/>
      <c r="GCB5" s="42"/>
      <c r="GCC5" s="42"/>
      <c r="GCD5" s="42"/>
      <c r="GCE5" s="42"/>
      <c r="GCF5" s="42"/>
      <c r="GCG5" s="42"/>
      <c r="GCH5" s="42"/>
      <c r="GCI5" s="42"/>
      <c r="GCJ5" s="42"/>
      <c r="GCK5" s="42"/>
      <c r="GCL5" s="42"/>
      <c r="GCM5" s="42"/>
      <c r="GCN5" s="42"/>
      <c r="GCO5" s="42"/>
      <c r="GCP5" s="42"/>
      <c r="GCQ5" s="42"/>
      <c r="GCR5" s="42"/>
      <c r="GCS5" s="42"/>
      <c r="GCT5" s="42"/>
      <c r="GCU5" s="42"/>
      <c r="GCV5" s="42"/>
      <c r="GCW5" s="42"/>
      <c r="GCX5" s="42"/>
      <c r="GCY5" s="42"/>
      <c r="GCZ5" s="42"/>
      <c r="GDA5" s="42"/>
      <c r="GDB5" s="42"/>
      <c r="GDC5" s="42"/>
      <c r="GDD5" s="42"/>
      <c r="GDE5" s="42"/>
      <c r="GDF5" s="42"/>
      <c r="GDG5" s="42"/>
      <c r="GDH5" s="42"/>
      <c r="GDI5" s="42"/>
      <c r="GDJ5" s="42"/>
      <c r="GDK5" s="42"/>
      <c r="GDL5" s="42"/>
      <c r="GDM5" s="42"/>
      <c r="GDN5" s="42"/>
      <c r="GDO5" s="42"/>
      <c r="GDP5" s="42"/>
      <c r="GDQ5" s="42"/>
      <c r="GDR5" s="42"/>
      <c r="GDS5" s="42"/>
      <c r="GDT5" s="42"/>
      <c r="GDU5" s="42"/>
      <c r="GDV5" s="42"/>
      <c r="GDW5" s="42"/>
      <c r="GDX5" s="42"/>
      <c r="GDY5" s="42"/>
      <c r="GDZ5" s="42"/>
      <c r="GEA5" s="42"/>
      <c r="GEB5" s="42"/>
      <c r="GEC5" s="42"/>
      <c r="GED5" s="42"/>
      <c r="GEE5" s="42"/>
      <c r="GEF5" s="42"/>
      <c r="GEG5" s="42"/>
      <c r="GEH5" s="42"/>
      <c r="GEI5" s="42"/>
      <c r="GEJ5" s="42"/>
      <c r="GEK5" s="42"/>
      <c r="GEL5" s="42"/>
      <c r="GEM5" s="42"/>
      <c r="GEN5" s="42"/>
      <c r="GEO5" s="42"/>
      <c r="GEP5" s="42"/>
      <c r="GEQ5" s="42"/>
      <c r="GER5" s="42"/>
      <c r="GES5" s="42"/>
      <c r="GET5" s="42"/>
      <c r="GEU5" s="42"/>
      <c r="GEV5" s="42"/>
      <c r="GEW5" s="42"/>
      <c r="GEX5" s="42"/>
      <c r="GEY5" s="42"/>
      <c r="GEZ5" s="42"/>
      <c r="GFA5" s="42"/>
      <c r="GFB5" s="42"/>
      <c r="GFC5" s="42"/>
      <c r="GFD5" s="42"/>
      <c r="GFE5" s="42"/>
      <c r="GFF5" s="42"/>
      <c r="GFG5" s="42"/>
      <c r="GFH5" s="42"/>
      <c r="GFI5" s="42"/>
      <c r="GFJ5" s="42"/>
      <c r="GFK5" s="42"/>
      <c r="GFL5" s="42"/>
      <c r="GFM5" s="42"/>
      <c r="GFN5" s="42"/>
      <c r="GFO5" s="42"/>
      <c r="GFP5" s="42"/>
      <c r="GFQ5" s="42"/>
      <c r="GFR5" s="42"/>
      <c r="GFS5" s="42"/>
      <c r="GFT5" s="42"/>
      <c r="GFU5" s="42"/>
      <c r="GFV5" s="42"/>
      <c r="GFW5" s="42"/>
      <c r="GFX5" s="42"/>
      <c r="GFY5" s="42"/>
      <c r="GFZ5" s="42"/>
      <c r="GGA5" s="42"/>
      <c r="GGB5" s="42"/>
      <c r="GGC5" s="42"/>
      <c r="GGD5" s="42"/>
      <c r="GGE5" s="42"/>
      <c r="GGF5" s="42"/>
      <c r="GGG5" s="42"/>
      <c r="GGH5" s="42"/>
      <c r="GGI5" s="42"/>
      <c r="GGJ5" s="42"/>
      <c r="GGK5" s="42"/>
      <c r="GGL5" s="42"/>
      <c r="GGM5" s="42"/>
      <c r="GGN5" s="42"/>
      <c r="GGO5" s="42"/>
      <c r="GGP5" s="42"/>
      <c r="GGQ5" s="42"/>
      <c r="GGR5" s="42"/>
      <c r="GGS5" s="42"/>
      <c r="GGT5" s="42"/>
      <c r="GGU5" s="42"/>
      <c r="GGV5" s="42"/>
      <c r="GGW5" s="42"/>
      <c r="GGX5" s="42"/>
      <c r="GGY5" s="42"/>
      <c r="GGZ5" s="42"/>
      <c r="GHA5" s="42"/>
      <c r="GHB5" s="42"/>
      <c r="GHC5" s="42"/>
      <c r="GHD5" s="42"/>
      <c r="GHE5" s="42"/>
      <c r="GHF5" s="42"/>
      <c r="GHG5" s="42"/>
      <c r="GHH5" s="42"/>
      <c r="GHI5" s="42"/>
      <c r="GHJ5" s="42"/>
      <c r="GHK5" s="42"/>
      <c r="GHL5" s="42"/>
      <c r="GHM5" s="42"/>
      <c r="GHN5" s="42"/>
      <c r="GHO5" s="42"/>
      <c r="GHP5" s="42"/>
      <c r="GHQ5" s="42"/>
      <c r="GHR5" s="42"/>
      <c r="GHS5" s="42"/>
      <c r="GHT5" s="42"/>
      <c r="GHU5" s="42"/>
      <c r="GHV5" s="42"/>
      <c r="GHW5" s="42"/>
      <c r="GHX5" s="42"/>
      <c r="GHY5" s="42"/>
      <c r="GHZ5" s="42"/>
      <c r="GIA5" s="42"/>
      <c r="GIB5" s="42"/>
      <c r="GIC5" s="42"/>
      <c r="GID5" s="42"/>
      <c r="GIE5" s="42"/>
      <c r="GIF5" s="42"/>
      <c r="GIG5" s="42"/>
      <c r="GIH5" s="42"/>
      <c r="GII5" s="42"/>
      <c r="GIJ5" s="42"/>
      <c r="GIK5" s="42"/>
      <c r="GIL5" s="42"/>
      <c r="GIM5" s="42"/>
      <c r="GIN5" s="42"/>
      <c r="GIO5" s="42"/>
      <c r="GIP5" s="42"/>
      <c r="GIQ5" s="42"/>
      <c r="GIR5" s="42"/>
      <c r="GIS5" s="42"/>
      <c r="GIT5" s="42"/>
      <c r="GIU5" s="42"/>
      <c r="GIV5" s="42"/>
      <c r="GIW5" s="42"/>
      <c r="GIX5" s="42"/>
      <c r="GIY5" s="42"/>
      <c r="GIZ5" s="42"/>
      <c r="GJA5" s="42"/>
      <c r="GJB5" s="42"/>
      <c r="GJC5" s="42"/>
      <c r="GJD5" s="42"/>
      <c r="GJE5" s="42"/>
      <c r="GJF5" s="42"/>
      <c r="GJG5" s="42"/>
      <c r="GJH5" s="42"/>
      <c r="GJI5" s="42"/>
      <c r="GJJ5" s="42"/>
      <c r="GJK5" s="42"/>
      <c r="GJL5" s="42"/>
      <c r="GJM5" s="42"/>
      <c r="GJN5" s="42"/>
      <c r="GJO5" s="42"/>
      <c r="GJP5" s="42"/>
      <c r="GJQ5" s="42"/>
      <c r="GJR5" s="42"/>
      <c r="GJS5" s="42"/>
      <c r="GJT5" s="42"/>
      <c r="GJU5" s="42"/>
      <c r="GJV5" s="42"/>
      <c r="GJW5" s="42"/>
      <c r="GJX5" s="42"/>
      <c r="GJY5" s="42"/>
      <c r="GJZ5" s="42"/>
      <c r="GKA5" s="42"/>
      <c r="GKB5" s="42"/>
      <c r="GKC5" s="42"/>
      <c r="GKD5" s="42"/>
      <c r="GKE5" s="42"/>
      <c r="GKF5" s="42"/>
      <c r="GKG5" s="42"/>
      <c r="GKH5" s="42"/>
      <c r="GKI5" s="42"/>
      <c r="GKJ5" s="42"/>
      <c r="GKK5" s="42"/>
      <c r="GKL5" s="42"/>
      <c r="GKM5" s="42"/>
      <c r="GKN5" s="42"/>
      <c r="GKO5" s="42"/>
      <c r="GKP5" s="42"/>
      <c r="GKQ5" s="42"/>
      <c r="GKR5" s="42"/>
      <c r="GKS5" s="42"/>
      <c r="GKT5" s="42"/>
      <c r="GKU5" s="42"/>
      <c r="GKV5" s="42"/>
      <c r="GKW5" s="42"/>
      <c r="GKX5" s="42"/>
      <c r="GKY5" s="42"/>
      <c r="GKZ5" s="42"/>
      <c r="GLA5" s="42"/>
      <c r="GLB5" s="42"/>
      <c r="GLC5" s="42"/>
      <c r="GLD5" s="42"/>
      <c r="GLE5" s="42"/>
      <c r="GLF5" s="42"/>
      <c r="GLG5" s="42"/>
      <c r="GLH5" s="42"/>
      <c r="GLI5" s="42"/>
      <c r="GLJ5" s="42"/>
      <c r="GLK5" s="42"/>
      <c r="GLL5" s="42"/>
      <c r="GLM5" s="42"/>
      <c r="GLN5" s="42"/>
      <c r="GLO5" s="42"/>
      <c r="GLP5" s="42"/>
      <c r="GLQ5" s="42"/>
      <c r="GLR5" s="42"/>
      <c r="GLS5" s="42"/>
      <c r="GLT5" s="42"/>
      <c r="GLU5" s="42"/>
      <c r="GLV5" s="42"/>
      <c r="GLW5" s="42"/>
      <c r="GLX5" s="42"/>
      <c r="GLY5" s="42"/>
      <c r="GLZ5" s="42"/>
      <c r="GMA5" s="42"/>
      <c r="GMB5" s="42"/>
      <c r="GMC5" s="42"/>
      <c r="GMD5" s="42"/>
      <c r="GME5" s="42"/>
      <c r="GMF5" s="42"/>
      <c r="GMG5" s="42"/>
      <c r="GMH5" s="42"/>
      <c r="GMI5" s="42"/>
      <c r="GMJ5" s="42"/>
      <c r="GMK5" s="42"/>
      <c r="GML5" s="42"/>
      <c r="GMM5" s="42"/>
      <c r="GMN5" s="42"/>
      <c r="GMO5" s="42"/>
      <c r="GMP5" s="42"/>
      <c r="GMQ5" s="42"/>
      <c r="GMR5" s="42"/>
      <c r="GMS5" s="42"/>
      <c r="GMT5" s="42"/>
      <c r="GMU5" s="42"/>
      <c r="GMV5" s="42"/>
      <c r="GMW5" s="42"/>
      <c r="GMX5" s="42"/>
      <c r="GMY5" s="42"/>
      <c r="GMZ5" s="42"/>
      <c r="GNA5" s="42"/>
      <c r="GNB5" s="42"/>
      <c r="GNC5" s="42"/>
      <c r="GND5" s="42"/>
      <c r="GNE5" s="42"/>
      <c r="GNF5" s="42"/>
      <c r="GNG5" s="42"/>
      <c r="GNH5" s="42"/>
      <c r="GNI5" s="42"/>
      <c r="GNJ5" s="42"/>
      <c r="GNK5" s="42"/>
      <c r="GNL5" s="42"/>
      <c r="GNM5" s="42"/>
      <c r="GNN5" s="42"/>
      <c r="GNO5" s="42"/>
      <c r="GNP5" s="42"/>
      <c r="GNQ5" s="42"/>
      <c r="GNR5" s="42"/>
      <c r="GNS5" s="42"/>
      <c r="GNT5" s="42"/>
      <c r="GNU5" s="42"/>
      <c r="GNV5" s="42"/>
      <c r="GNW5" s="42"/>
      <c r="GNX5" s="42"/>
      <c r="GNY5" s="42"/>
      <c r="GNZ5" s="42"/>
      <c r="GOA5" s="42"/>
      <c r="GOB5" s="42"/>
      <c r="GOC5" s="42"/>
      <c r="GOD5" s="42"/>
      <c r="GOE5" s="42"/>
      <c r="GOF5" s="42"/>
      <c r="GOG5" s="42"/>
      <c r="GOH5" s="42"/>
      <c r="GOI5" s="42"/>
      <c r="GOJ5" s="42"/>
      <c r="GOK5" s="42"/>
      <c r="GOL5" s="42"/>
      <c r="GOM5" s="42"/>
      <c r="GON5" s="42"/>
      <c r="GOO5" s="42"/>
      <c r="GOP5" s="42"/>
      <c r="GOQ5" s="42"/>
      <c r="GOR5" s="42"/>
      <c r="GOS5" s="42"/>
      <c r="GOT5" s="42"/>
      <c r="GOU5" s="42"/>
      <c r="GOV5" s="42"/>
      <c r="GOW5" s="42"/>
      <c r="GOX5" s="42"/>
      <c r="GOY5" s="42"/>
      <c r="GOZ5" s="42"/>
      <c r="GPA5" s="42"/>
      <c r="GPB5" s="42"/>
      <c r="GPC5" s="42"/>
      <c r="GPD5" s="42"/>
      <c r="GPE5" s="42"/>
      <c r="GPF5" s="42"/>
      <c r="GPG5" s="42"/>
      <c r="GPH5" s="42"/>
      <c r="GPI5" s="42"/>
      <c r="GPJ5" s="42"/>
      <c r="GPK5" s="42"/>
      <c r="GPL5" s="42"/>
      <c r="GPM5" s="42"/>
      <c r="GPN5" s="42"/>
      <c r="GPO5" s="42"/>
      <c r="GPP5" s="42"/>
      <c r="GPQ5" s="42"/>
      <c r="GPR5" s="42"/>
      <c r="GPS5" s="42"/>
      <c r="GPT5" s="42"/>
      <c r="GPU5" s="42"/>
      <c r="GPV5" s="42"/>
      <c r="GPW5" s="42"/>
      <c r="GPX5" s="42"/>
      <c r="GPY5" s="42"/>
      <c r="GPZ5" s="42"/>
      <c r="GQA5" s="42"/>
      <c r="GQB5" s="42"/>
      <c r="GQC5" s="42"/>
      <c r="GQD5" s="42"/>
      <c r="GQE5" s="42"/>
      <c r="GQF5" s="42"/>
      <c r="GQG5" s="42"/>
      <c r="GQH5" s="42"/>
      <c r="GQI5" s="42"/>
      <c r="GQJ5" s="42"/>
      <c r="GQK5" s="42"/>
      <c r="GQL5" s="42"/>
      <c r="GQM5" s="42"/>
      <c r="GQN5" s="42"/>
      <c r="GQO5" s="42"/>
      <c r="GQP5" s="42"/>
      <c r="GQQ5" s="42"/>
      <c r="GQR5" s="42"/>
      <c r="GQS5" s="42"/>
      <c r="GQT5" s="42"/>
      <c r="GQU5" s="42"/>
      <c r="GQV5" s="42"/>
      <c r="GQW5" s="42"/>
      <c r="GQX5" s="42"/>
      <c r="GQY5" s="42"/>
      <c r="GQZ5" s="42"/>
      <c r="GRA5" s="42"/>
      <c r="GRB5" s="42"/>
      <c r="GRC5" s="42"/>
      <c r="GRD5" s="42"/>
      <c r="GRE5" s="42"/>
      <c r="GRF5" s="42"/>
      <c r="GRG5" s="42"/>
      <c r="GRH5" s="42"/>
      <c r="GRI5" s="42"/>
      <c r="GRJ5" s="42"/>
      <c r="GRK5" s="42"/>
      <c r="GRL5" s="42"/>
      <c r="GRM5" s="42"/>
      <c r="GRN5" s="42"/>
      <c r="GRO5" s="42"/>
      <c r="GRP5" s="42"/>
      <c r="GRQ5" s="42"/>
      <c r="GRR5" s="42"/>
      <c r="GRS5" s="42"/>
      <c r="GRT5" s="42"/>
      <c r="GRU5" s="42"/>
      <c r="GRV5" s="42"/>
      <c r="GRW5" s="42"/>
      <c r="GRX5" s="42"/>
      <c r="GRY5" s="42"/>
      <c r="GRZ5" s="42"/>
      <c r="GSA5" s="42"/>
      <c r="GSB5" s="42"/>
      <c r="GSC5" s="42"/>
      <c r="GSD5" s="42"/>
      <c r="GSE5" s="42"/>
      <c r="GSF5" s="42"/>
      <c r="GSG5" s="42"/>
      <c r="GSH5" s="42"/>
      <c r="GSI5" s="42"/>
      <c r="GSJ5" s="42"/>
      <c r="GSK5" s="42"/>
      <c r="GSL5" s="42"/>
      <c r="GSM5" s="42"/>
      <c r="GSN5" s="42"/>
      <c r="GSO5" s="42"/>
      <c r="GSP5" s="42"/>
      <c r="GSQ5" s="42"/>
      <c r="GSR5" s="42"/>
      <c r="GSS5" s="42"/>
      <c r="GST5" s="42"/>
      <c r="GSU5" s="42"/>
      <c r="GSV5" s="42"/>
      <c r="GSW5" s="42"/>
      <c r="GSX5" s="42"/>
      <c r="GSY5" s="42"/>
      <c r="GSZ5" s="42"/>
      <c r="GTA5" s="42"/>
      <c r="GTB5" s="42"/>
      <c r="GTC5" s="42"/>
      <c r="GTD5" s="42"/>
      <c r="GTE5" s="42"/>
      <c r="GTF5" s="42"/>
      <c r="GTG5" s="42"/>
      <c r="GTH5" s="42"/>
      <c r="GTI5" s="42"/>
      <c r="GTJ5" s="42"/>
      <c r="GTK5" s="42"/>
      <c r="GTL5" s="42"/>
      <c r="GTM5" s="42"/>
      <c r="GTN5" s="42"/>
      <c r="GTO5" s="42"/>
      <c r="GTP5" s="42"/>
      <c r="GTQ5" s="42"/>
      <c r="GTR5" s="42"/>
      <c r="GTS5" s="42"/>
      <c r="GTT5" s="42"/>
      <c r="GTU5" s="42"/>
      <c r="GTV5" s="42"/>
      <c r="GTW5" s="42"/>
      <c r="GTX5" s="42"/>
      <c r="GTY5" s="42"/>
      <c r="GTZ5" s="42"/>
      <c r="GUA5" s="42"/>
      <c r="GUB5" s="42"/>
      <c r="GUC5" s="42"/>
      <c r="GUD5" s="42"/>
      <c r="GUE5" s="42"/>
      <c r="GUF5" s="42"/>
      <c r="GUG5" s="42"/>
      <c r="GUH5" s="42"/>
      <c r="GUI5" s="42"/>
      <c r="GUJ5" s="42"/>
      <c r="GUK5" s="42"/>
      <c r="GUL5" s="42"/>
      <c r="GUM5" s="42"/>
      <c r="GUN5" s="42"/>
      <c r="GUO5" s="42"/>
      <c r="GUP5" s="42"/>
      <c r="GUQ5" s="42"/>
      <c r="GUR5" s="42"/>
      <c r="GUS5" s="42"/>
      <c r="GUT5" s="42"/>
      <c r="GUU5" s="42"/>
      <c r="GUV5" s="42"/>
      <c r="GUW5" s="42"/>
      <c r="GUX5" s="42"/>
      <c r="GUY5" s="42"/>
      <c r="GUZ5" s="42"/>
      <c r="GVA5" s="42"/>
      <c r="GVB5" s="42"/>
      <c r="GVC5" s="42"/>
      <c r="GVD5" s="42"/>
      <c r="GVE5" s="42"/>
      <c r="GVF5" s="42"/>
      <c r="GVG5" s="42"/>
      <c r="GVH5" s="42"/>
      <c r="GVI5" s="42"/>
      <c r="GVJ5" s="42"/>
      <c r="GVK5" s="42"/>
      <c r="GVL5" s="42"/>
      <c r="GVM5" s="42"/>
      <c r="GVN5" s="42"/>
      <c r="GVO5" s="42"/>
      <c r="GVP5" s="42"/>
      <c r="GVQ5" s="42"/>
      <c r="GVR5" s="42"/>
      <c r="GVS5" s="42"/>
      <c r="GVT5" s="42"/>
      <c r="GVU5" s="42"/>
      <c r="GVV5" s="42"/>
      <c r="GVW5" s="42"/>
      <c r="GVX5" s="42"/>
      <c r="GVY5" s="42"/>
      <c r="GVZ5" s="42"/>
      <c r="GWA5" s="42"/>
      <c r="GWB5" s="42"/>
      <c r="GWC5" s="42"/>
      <c r="GWD5" s="42"/>
      <c r="GWE5" s="42"/>
      <c r="GWF5" s="42"/>
      <c r="GWG5" s="42"/>
      <c r="GWH5" s="42"/>
      <c r="GWI5" s="42"/>
      <c r="GWJ5" s="42"/>
      <c r="GWK5" s="42"/>
      <c r="GWL5" s="42"/>
      <c r="GWM5" s="42"/>
      <c r="GWN5" s="42"/>
      <c r="GWO5" s="42"/>
      <c r="GWP5" s="42"/>
      <c r="GWQ5" s="42"/>
      <c r="GWR5" s="42"/>
      <c r="GWS5" s="42"/>
      <c r="GWT5" s="42"/>
      <c r="GWU5" s="42"/>
      <c r="GWV5" s="42"/>
      <c r="GWW5" s="42"/>
      <c r="GWX5" s="42"/>
      <c r="GWY5" s="42"/>
      <c r="GWZ5" s="42"/>
      <c r="GXA5" s="42"/>
      <c r="GXB5" s="42"/>
      <c r="GXC5" s="42"/>
      <c r="GXD5" s="42"/>
      <c r="GXE5" s="42"/>
      <c r="GXF5" s="42"/>
      <c r="GXG5" s="42"/>
      <c r="GXH5" s="42"/>
      <c r="GXI5" s="42"/>
      <c r="GXJ5" s="42"/>
      <c r="GXK5" s="42"/>
      <c r="GXL5" s="42"/>
      <c r="GXM5" s="42"/>
      <c r="GXN5" s="42"/>
      <c r="GXO5" s="42"/>
      <c r="GXP5" s="42"/>
      <c r="GXQ5" s="42"/>
      <c r="GXR5" s="42"/>
      <c r="GXS5" s="42"/>
      <c r="GXT5" s="42"/>
      <c r="GXU5" s="42"/>
      <c r="GXV5" s="42"/>
      <c r="GXW5" s="42"/>
      <c r="GXX5" s="42"/>
      <c r="GXY5" s="42"/>
      <c r="GXZ5" s="42"/>
      <c r="GYA5" s="42"/>
      <c r="GYB5" s="42"/>
      <c r="GYC5" s="42"/>
      <c r="GYD5" s="42"/>
      <c r="GYE5" s="42"/>
      <c r="GYF5" s="42"/>
      <c r="GYG5" s="42"/>
      <c r="GYH5" s="42"/>
      <c r="GYI5" s="42"/>
      <c r="GYJ5" s="42"/>
      <c r="GYK5" s="42"/>
      <c r="GYL5" s="42"/>
      <c r="GYM5" s="42"/>
      <c r="GYN5" s="42"/>
      <c r="GYO5" s="42"/>
      <c r="GYP5" s="42"/>
      <c r="GYQ5" s="42"/>
      <c r="GYR5" s="42"/>
      <c r="GYS5" s="42"/>
      <c r="GYT5" s="42"/>
      <c r="GYU5" s="42"/>
      <c r="GYV5" s="42"/>
      <c r="GYW5" s="42"/>
      <c r="GYX5" s="42"/>
      <c r="GYY5" s="42"/>
      <c r="GYZ5" s="42"/>
      <c r="GZA5" s="42"/>
      <c r="GZB5" s="42"/>
      <c r="GZC5" s="42"/>
      <c r="GZD5" s="42"/>
      <c r="GZE5" s="42"/>
      <c r="GZF5" s="42"/>
      <c r="GZG5" s="42"/>
      <c r="GZH5" s="42"/>
      <c r="GZI5" s="42"/>
      <c r="GZJ5" s="42"/>
      <c r="GZK5" s="42"/>
      <c r="GZL5" s="42"/>
      <c r="GZM5" s="42"/>
      <c r="GZN5" s="42"/>
      <c r="GZO5" s="42"/>
      <c r="GZP5" s="42"/>
      <c r="GZQ5" s="42"/>
      <c r="GZR5" s="42"/>
      <c r="GZS5" s="42"/>
      <c r="GZT5" s="42"/>
      <c r="GZU5" s="42"/>
      <c r="GZV5" s="42"/>
      <c r="GZW5" s="42"/>
      <c r="GZX5" s="42"/>
      <c r="GZY5" s="42"/>
      <c r="GZZ5" s="42"/>
      <c r="HAA5" s="42"/>
      <c r="HAB5" s="42"/>
      <c r="HAC5" s="42"/>
      <c r="HAD5" s="42"/>
      <c r="HAE5" s="42"/>
      <c r="HAF5" s="42"/>
      <c r="HAG5" s="42"/>
      <c r="HAH5" s="42"/>
      <c r="HAI5" s="42"/>
      <c r="HAJ5" s="42"/>
      <c r="HAK5" s="42"/>
      <c r="HAL5" s="42"/>
      <c r="HAM5" s="42"/>
      <c r="HAN5" s="42"/>
      <c r="HAO5" s="42"/>
      <c r="HAP5" s="42"/>
      <c r="HAQ5" s="42"/>
      <c r="HAR5" s="42"/>
      <c r="HAS5" s="42"/>
      <c r="HAT5" s="42"/>
      <c r="HAU5" s="42"/>
      <c r="HAV5" s="42"/>
      <c r="HAW5" s="42"/>
      <c r="HAX5" s="42"/>
      <c r="HAY5" s="42"/>
      <c r="HAZ5" s="42"/>
      <c r="HBA5" s="42"/>
      <c r="HBB5" s="42"/>
      <c r="HBC5" s="42"/>
      <c r="HBD5" s="42"/>
      <c r="HBE5" s="42"/>
      <c r="HBF5" s="42"/>
      <c r="HBG5" s="42"/>
      <c r="HBH5" s="42"/>
      <c r="HBI5" s="42"/>
      <c r="HBJ5" s="42"/>
      <c r="HBK5" s="42"/>
      <c r="HBL5" s="42"/>
      <c r="HBM5" s="42"/>
      <c r="HBN5" s="42"/>
      <c r="HBO5" s="42"/>
      <c r="HBP5" s="42"/>
      <c r="HBQ5" s="42"/>
      <c r="HBR5" s="42"/>
      <c r="HBS5" s="42"/>
      <c r="HBT5" s="42"/>
      <c r="HBU5" s="42"/>
      <c r="HBV5" s="42"/>
      <c r="HBW5" s="42"/>
      <c r="HBX5" s="42"/>
      <c r="HBY5" s="42"/>
      <c r="HBZ5" s="42"/>
      <c r="HCA5" s="42"/>
      <c r="HCB5" s="42"/>
      <c r="HCC5" s="42"/>
      <c r="HCD5" s="42"/>
      <c r="HCE5" s="42"/>
      <c r="HCF5" s="42"/>
      <c r="HCG5" s="42"/>
      <c r="HCH5" s="42"/>
      <c r="HCI5" s="42"/>
      <c r="HCJ5" s="42"/>
      <c r="HCK5" s="42"/>
      <c r="HCL5" s="42"/>
      <c r="HCM5" s="42"/>
      <c r="HCN5" s="42"/>
      <c r="HCO5" s="42"/>
      <c r="HCP5" s="42"/>
      <c r="HCQ5" s="42"/>
      <c r="HCR5" s="42"/>
      <c r="HCS5" s="42"/>
      <c r="HCT5" s="42"/>
      <c r="HCU5" s="42"/>
      <c r="HCV5" s="42"/>
      <c r="HCW5" s="42"/>
      <c r="HCX5" s="42"/>
      <c r="HCY5" s="42"/>
      <c r="HCZ5" s="42"/>
      <c r="HDA5" s="42"/>
      <c r="HDB5" s="42"/>
      <c r="HDC5" s="42"/>
      <c r="HDD5" s="42"/>
      <c r="HDE5" s="42"/>
      <c r="HDF5" s="42"/>
      <c r="HDG5" s="42"/>
      <c r="HDH5" s="42"/>
      <c r="HDI5" s="42"/>
      <c r="HDJ5" s="42"/>
      <c r="HDK5" s="42"/>
      <c r="HDL5" s="42"/>
      <c r="HDM5" s="42"/>
      <c r="HDN5" s="42"/>
      <c r="HDO5" s="42"/>
      <c r="HDP5" s="42"/>
      <c r="HDQ5" s="42"/>
      <c r="HDR5" s="42"/>
      <c r="HDS5" s="42"/>
      <c r="HDT5" s="42"/>
      <c r="HDU5" s="42"/>
      <c r="HDV5" s="42"/>
      <c r="HDW5" s="42"/>
      <c r="HDX5" s="42"/>
      <c r="HDY5" s="42"/>
      <c r="HDZ5" s="42"/>
      <c r="HEA5" s="42"/>
      <c r="HEB5" s="42"/>
      <c r="HEC5" s="42"/>
      <c r="HED5" s="42"/>
      <c r="HEE5" s="42"/>
      <c r="HEF5" s="42"/>
      <c r="HEG5" s="42"/>
      <c r="HEH5" s="42"/>
      <c r="HEI5" s="42"/>
      <c r="HEJ5" s="42"/>
      <c r="HEK5" s="42"/>
      <c r="HEL5" s="42"/>
      <c r="HEM5" s="42"/>
      <c r="HEN5" s="42"/>
      <c r="HEO5" s="42"/>
      <c r="HEP5" s="42"/>
      <c r="HEQ5" s="42"/>
      <c r="HER5" s="42"/>
      <c r="HES5" s="42"/>
      <c r="HET5" s="42"/>
      <c r="HEU5" s="42"/>
      <c r="HEV5" s="42"/>
      <c r="HEW5" s="42"/>
      <c r="HEX5" s="42"/>
      <c r="HEY5" s="42"/>
      <c r="HEZ5" s="42"/>
      <c r="HFA5" s="42"/>
      <c r="HFB5" s="42"/>
      <c r="HFC5" s="42"/>
      <c r="HFD5" s="42"/>
      <c r="HFE5" s="42"/>
      <c r="HFF5" s="42"/>
      <c r="HFG5" s="42"/>
      <c r="HFH5" s="42"/>
      <c r="HFI5" s="42"/>
      <c r="HFJ5" s="42"/>
      <c r="HFK5" s="42"/>
      <c r="HFL5" s="42"/>
      <c r="HFM5" s="42"/>
      <c r="HFN5" s="42"/>
      <c r="HFO5" s="42"/>
      <c r="HFP5" s="42"/>
      <c r="HFQ5" s="42"/>
      <c r="HFR5" s="42"/>
      <c r="HFS5" s="42"/>
      <c r="HFT5" s="42"/>
      <c r="HFU5" s="42"/>
      <c r="HFV5" s="42"/>
      <c r="HFW5" s="42"/>
      <c r="HFX5" s="42"/>
      <c r="HFY5" s="42"/>
      <c r="HFZ5" s="42"/>
      <c r="HGA5" s="42"/>
      <c r="HGB5" s="42"/>
      <c r="HGC5" s="42"/>
      <c r="HGD5" s="42"/>
      <c r="HGE5" s="42"/>
      <c r="HGF5" s="42"/>
      <c r="HGG5" s="42"/>
      <c r="HGH5" s="42"/>
      <c r="HGI5" s="42"/>
      <c r="HGJ5" s="42"/>
      <c r="HGK5" s="42"/>
      <c r="HGL5" s="42"/>
      <c r="HGM5" s="42"/>
      <c r="HGN5" s="42"/>
      <c r="HGO5" s="42"/>
      <c r="HGP5" s="42"/>
      <c r="HGQ5" s="42"/>
      <c r="HGR5" s="42"/>
      <c r="HGS5" s="42"/>
      <c r="HGT5" s="42"/>
      <c r="HGU5" s="42"/>
      <c r="HGV5" s="42"/>
      <c r="HGW5" s="42"/>
      <c r="HGX5" s="42"/>
      <c r="HGY5" s="42"/>
      <c r="HGZ5" s="42"/>
      <c r="HHA5" s="42"/>
      <c r="HHB5" s="42"/>
      <c r="HHC5" s="42"/>
      <c r="HHD5" s="42"/>
      <c r="HHE5" s="42"/>
      <c r="HHF5" s="42"/>
      <c r="HHG5" s="42"/>
      <c r="HHH5" s="42"/>
      <c r="HHI5" s="42"/>
      <c r="HHJ5" s="42"/>
      <c r="HHK5" s="42"/>
      <c r="HHL5" s="42"/>
      <c r="HHM5" s="42"/>
      <c r="HHN5" s="42"/>
      <c r="HHO5" s="42"/>
      <c r="HHP5" s="42"/>
      <c r="HHQ5" s="42"/>
      <c r="HHR5" s="42"/>
      <c r="HHS5" s="42"/>
      <c r="HHT5" s="42"/>
      <c r="HHU5" s="42"/>
      <c r="HHV5" s="42"/>
      <c r="HHW5" s="42"/>
      <c r="HHX5" s="42"/>
      <c r="HHY5" s="42"/>
      <c r="HHZ5" s="42"/>
      <c r="HIA5" s="42"/>
      <c r="HIB5" s="42"/>
      <c r="HIC5" s="42"/>
      <c r="HID5" s="42"/>
      <c r="HIE5" s="42"/>
      <c r="HIF5" s="42"/>
      <c r="HIG5" s="42"/>
      <c r="HIH5" s="42"/>
      <c r="HII5" s="42"/>
      <c r="HIJ5" s="42"/>
      <c r="HIK5" s="42"/>
      <c r="HIL5" s="42"/>
      <c r="HIM5" s="42"/>
      <c r="HIN5" s="42"/>
      <c r="HIO5" s="42"/>
      <c r="HIP5" s="42"/>
      <c r="HIQ5" s="42"/>
      <c r="HIR5" s="42"/>
      <c r="HIS5" s="42"/>
      <c r="HIT5" s="42"/>
      <c r="HIU5" s="42"/>
      <c r="HIV5" s="42"/>
      <c r="HIW5" s="42"/>
      <c r="HIX5" s="42"/>
      <c r="HIY5" s="42"/>
      <c r="HIZ5" s="42"/>
      <c r="HJA5" s="42"/>
      <c r="HJB5" s="42"/>
      <c r="HJC5" s="42"/>
      <c r="HJD5" s="42"/>
      <c r="HJE5" s="42"/>
      <c r="HJF5" s="42"/>
      <c r="HJG5" s="42"/>
      <c r="HJH5" s="42"/>
      <c r="HJI5" s="42"/>
      <c r="HJJ5" s="42"/>
      <c r="HJK5" s="42"/>
      <c r="HJL5" s="42"/>
      <c r="HJM5" s="42"/>
      <c r="HJN5" s="42"/>
      <c r="HJO5" s="42"/>
      <c r="HJP5" s="42"/>
      <c r="HJQ5" s="42"/>
      <c r="HJR5" s="42"/>
      <c r="HJS5" s="42"/>
      <c r="HJT5" s="42"/>
      <c r="HJU5" s="42"/>
      <c r="HJV5" s="42"/>
      <c r="HJW5" s="42"/>
      <c r="HJX5" s="42"/>
      <c r="HJY5" s="42"/>
      <c r="HJZ5" s="42"/>
      <c r="HKA5" s="42"/>
      <c r="HKB5" s="42"/>
      <c r="HKC5" s="42"/>
      <c r="HKD5" s="42"/>
      <c r="HKE5" s="42"/>
      <c r="HKF5" s="42"/>
      <c r="HKG5" s="42"/>
      <c r="HKH5" s="42"/>
      <c r="HKI5" s="42"/>
      <c r="HKJ5" s="42"/>
      <c r="HKK5" s="42"/>
      <c r="HKL5" s="42"/>
      <c r="HKM5" s="42"/>
      <c r="HKN5" s="42"/>
      <c r="HKO5" s="42"/>
      <c r="HKP5" s="42"/>
      <c r="HKQ5" s="42"/>
      <c r="HKR5" s="42"/>
      <c r="HKS5" s="42"/>
      <c r="HKT5" s="42"/>
      <c r="HKU5" s="42"/>
      <c r="HKV5" s="42"/>
      <c r="HKW5" s="42"/>
      <c r="HKX5" s="42"/>
      <c r="HKY5" s="42"/>
      <c r="HKZ5" s="42"/>
      <c r="HLA5" s="42"/>
      <c r="HLB5" s="42"/>
      <c r="HLC5" s="42"/>
      <c r="HLD5" s="42"/>
      <c r="HLE5" s="42"/>
      <c r="HLF5" s="42"/>
      <c r="HLG5" s="42"/>
      <c r="HLH5" s="42"/>
      <c r="HLI5" s="42"/>
      <c r="HLJ5" s="42"/>
      <c r="HLK5" s="42"/>
      <c r="HLL5" s="42"/>
      <c r="HLM5" s="42"/>
      <c r="HLN5" s="42"/>
      <c r="HLO5" s="42"/>
      <c r="HLP5" s="42"/>
      <c r="HLQ5" s="42"/>
      <c r="HLR5" s="42"/>
      <c r="HLS5" s="42"/>
      <c r="HLT5" s="42"/>
      <c r="HLU5" s="42"/>
      <c r="HLV5" s="42"/>
      <c r="HLW5" s="42"/>
      <c r="HLX5" s="42"/>
      <c r="HLY5" s="42"/>
      <c r="HLZ5" s="42"/>
      <c r="HMA5" s="42"/>
      <c r="HMB5" s="42"/>
      <c r="HMC5" s="42"/>
      <c r="HMD5" s="42"/>
      <c r="HME5" s="42"/>
      <c r="HMF5" s="42"/>
      <c r="HMG5" s="42"/>
      <c r="HMH5" s="42"/>
      <c r="HMI5" s="42"/>
      <c r="HMJ5" s="42"/>
      <c r="HMK5" s="42"/>
      <c r="HML5" s="42"/>
      <c r="HMM5" s="42"/>
      <c r="HMN5" s="42"/>
      <c r="HMO5" s="42"/>
      <c r="HMP5" s="42"/>
      <c r="HMQ5" s="42"/>
      <c r="HMR5" s="42"/>
      <c r="HMS5" s="42"/>
      <c r="HMT5" s="42"/>
      <c r="HMU5" s="42"/>
      <c r="HMV5" s="42"/>
      <c r="HMW5" s="42"/>
      <c r="HMX5" s="42"/>
      <c r="HMY5" s="42"/>
      <c r="HMZ5" s="42"/>
      <c r="HNA5" s="42"/>
      <c r="HNB5" s="42"/>
      <c r="HNC5" s="42"/>
      <c r="HND5" s="42"/>
      <c r="HNE5" s="42"/>
      <c r="HNF5" s="42"/>
      <c r="HNG5" s="42"/>
      <c r="HNH5" s="42"/>
      <c r="HNI5" s="42"/>
      <c r="HNJ5" s="42"/>
      <c r="HNK5" s="42"/>
      <c r="HNL5" s="42"/>
      <c r="HNM5" s="42"/>
      <c r="HNN5" s="42"/>
      <c r="HNO5" s="42"/>
      <c r="HNP5" s="42"/>
      <c r="HNQ5" s="42"/>
      <c r="HNR5" s="42"/>
      <c r="HNS5" s="42"/>
      <c r="HNT5" s="42"/>
      <c r="HNU5" s="42"/>
      <c r="HNV5" s="42"/>
      <c r="HNW5" s="42"/>
      <c r="HNX5" s="42"/>
      <c r="HNY5" s="42"/>
      <c r="HNZ5" s="42"/>
      <c r="HOA5" s="42"/>
      <c r="HOB5" s="42"/>
      <c r="HOC5" s="42"/>
      <c r="HOD5" s="42"/>
      <c r="HOE5" s="42"/>
      <c r="HOF5" s="42"/>
      <c r="HOG5" s="42"/>
      <c r="HOH5" s="42"/>
      <c r="HOI5" s="42"/>
      <c r="HOJ5" s="42"/>
      <c r="HOK5" s="42"/>
      <c r="HOL5" s="42"/>
      <c r="HOM5" s="42"/>
      <c r="HON5" s="42"/>
      <c r="HOO5" s="42"/>
      <c r="HOP5" s="42"/>
      <c r="HOQ5" s="42"/>
      <c r="HOR5" s="42"/>
      <c r="HOS5" s="42"/>
      <c r="HOT5" s="42"/>
      <c r="HOU5" s="42"/>
      <c r="HOV5" s="42"/>
      <c r="HOW5" s="42"/>
      <c r="HOX5" s="42"/>
      <c r="HOY5" s="42"/>
      <c r="HOZ5" s="42"/>
      <c r="HPA5" s="42"/>
      <c r="HPB5" s="42"/>
      <c r="HPC5" s="42"/>
      <c r="HPD5" s="42"/>
      <c r="HPE5" s="42"/>
      <c r="HPF5" s="42"/>
      <c r="HPG5" s="42"/>
      <c r="HPH5" s="42"/>
      <c r="HPI5" s="42"/>
      <c r="HPJ5" s="42"/>
      <c r="HPK5" s="42"/>
      <c r="HPL5" s="42"/>
      <c r="HPM5" s="42"/>
      <c r="HPN5" s="42"/>
      <c r="HPO5" s="42"/>
      <c r="HPP5" s="42"/>
      <c r="HPQ5" s="42"/>
      <c r="HPR5" s="42"/>
      <c r="HPS5" s="42"/>
      <c r="HPT5" s="42"/>
      <c r="HPU5" s="42"/>
      <c r="HPV5" s="42"/>
      <c r="HPW5" s="42"/>
      <c r="HPX5" s="42"/>
      <c r="HPY5" s="42"/>
      <c r="HPZ5" s="42"/>
      <c r="HQA5" s="42"/>
      <c r="HQB5" s="42"/>
      <c r="HQC5" s="42"/>
      <c r="HQD5" s="42"/>
      <c r="HQE5" s="42"/>
      <c r="HQF5" s="42"/>
      <c r="HQG5" s="42"/>
      <c r="HQH5" s="42"/>
      <c r="HQI5" s="42"/>
      <c r="HQJ5" s="42"/>
      <c r="HQK5" s="42"/>
      <c r="HQL5" s="42"/>
      <c r="HQM5" s="42"/>
      <c r="HQN5" s="42"/>
      <c r="HQO5" s="42"/>
      <c r="HQP5" s="42"/>
      <c r="HQQ5" s="42"/>
      <c r="HQR5" s="42"/>
      <c r="HQS5" s="42"/>
      <c r="HQT5" s="42"/>
      <c r="HQU5" s="42"/>
      <c r="HQV5" s="42"/>
      <c r="HQW5" s="42"/>
      <c r="HQX5" s="42"/>
      <c r="HQY5" s="42"/>
      <c r="HQZ5" s="42"/>
      <c r="HRA5" s="42"/>
      <c r="HRB5" s="42"/>
      <c r="HRC5" s="42"/>
      <c r="HRD5" s="42"/>
      <c r="HRE5" s="42"/>
      <c r="HRF5" s="42"/>
      <c r="HRG5" s="42"/>
      <c r="HRH5" s="42"/>
      <c r="HRI5" s="42"/>
      <c r="HRJ5" s="42"/>
      <c r="HRK5" s="42"/>
      <c r="HRL5" s="42"/>
      <c r="HRM5" s="42"/>
      <c r="HRN5" s="42"/>
      <c r="HRO5" s="42"/>
      <c r="HRP5" s="42"/>
      <c r="HRQ5" s="42"/>
      <c r="HRR5" s="42"/>
      <c r="HRS5" s="42"/>
      <c r="HRT5" s="42"/>
      <c r="HRU5" s="42"/>
      <c r="HRV5" s="42"/>
      <c r="HRW5" s="42"/>
      <c r="HRX5" s="42"/>
      <c r="HRY5" s="42"/>
      <c r="HRZ5" s="42"/>
      <c r="HSA5" s="42"/>
      <c r="HSB5" s="42"/>
      <c r="HSC5" s="42"/>
      <c r="HSD5" s="42"/>
      <c r="HSE5" s="42"/>
      <c r="HSF5" s="42"/>
      <c r="HSG5" s="42"/>
      <c r="HSH5" s="42"/>
      <c r="HSI5" s="42"/>
      <c r="HSJ5" s="42"/>
      <c r="HSK5" s="42"/>
      <c r="HSL5" s="42"/>
      <c r="HSM5" s="42"/>
      <c r="HSN5" s="42"/>
      <c r="HSO5" s="42"/>
      <c r="HSP5" s="42"/>
      <c r="HSQ5" s="42"/>
      <c r="HSR5" s="42"/>
      <c r="HSS5" s="42"/>
      <c r="HST5" s="42"/>
      <c r="HSU5" s="42"/>
      <c r="HSV5" s="42"/>
      <c r="HSW5" s="42"/>
      <c r="HSX5" s="42"/>
      <c r="HSY5" s="42"/>
      <c r="HSZ5" s="42"/>
      <c r="HTA5" s="42"/>
      <c r="HTB5" s="42"/>
      <c r="HTC5" s="42"/>
      <c r="HTD5" s="42"/>
      <c r="HTE5" s="42"/>
      <c r="HTF5" s="42"/>
      <c r="HTG5" s="42"/>
      <c r="HTH5" s="42"/>
      <c r="HTI5" s="42"/>
      <c r="HTJ5" s="42"/>
      <c r="HTK5" s="42"/>
      <c r="HTL5" s="42"/>
      <c r="HTM5" s="42"/>
      <c r="HTN5" s="42"/>
      <c r="HTO5" s="42"/>
      <c r="HTP5" s="42"/>
      <c r="HTQ5" s="42"/>
      <c r="HTR5" s="42"/>
      <c r="HTS5" s="42"/>
      <c r="HTT5" s="42"/>
      <c r="HTU5" s="42"/>
      <c r="HTV5" s="42"/>
      <c r="HTW5" s="42"/>
      <c r="HTX5" s="42"/>
      <c r="HTY5" s="42"/>
      <c r="HTZ5" s="42"/>
      <c r="HUA5" s="42"/>
      <c r="HUB5" s="42"/>
      <c r="HUC5" s="42"/>
      <c r="HUD5" s="42"/>
      <c r="HUE5" s="42"/>
      <c r="HUF5" s="42"/>
      <c r="HUG5" s="42"/>
      <c r="HUH5" s="42"/>
      <c r="HUI5" s="42"/>
      <c r="HUJ5" s="42"/>
      <c r="HUK5" s="42"/>
      <c r="HUL5" s="42"/>
      <c r="HUM5" s="42"/>
      <c r="HUN5" s="42"/>
      <c r="HUO5" s="42"/>
      <c r="HUP5" s="42"/>
      <c r="HUQ5" s="42"/>
      <c r="HUR5" s="42"/>
      <c r="HUS5" s="42"/>
      <c r="HUT5" s="42"/>
      <c r="HUU5" s="42"/>
      <c r="HUV5" s="42"/>
      <c r="HUW5" s="42"/>
      <c r="HUX5" s="42"/>
      <c r="HUY5" s="42"/>
      <c r="HUZ5" s="42"/>
      <c r="HVA5" s="42"/>
      <c r="HVB5" s="42"/>
      <c r="HVC5" s="42"/>
      <c r="HVD5" s="42"/>
      <c r="HVE5" s="42"/>
      <c r="HVF5" s="42"/>
      <c r="HVG5" s="42"/>
      <c r="HVH5" s="42"/>
      <c r="HVI5" s="42"/>
      <c r="HVJ5" s="42"/>
      <c r="HVK5" s="42"/>
      <c r="HVL5" s="42"/>
      <c r="HVM5" s="42"/>
      <c r="HVN5" s="42"/>
      <c r="HVO5" s="42"/>
      <c r="HVP5" s="42"/>
      <c r="HVQ5" s="42"/>
      <c r="HVR5" s="42"/>
      <c r="HVS5" s="42"/>
      <c r="HVT5" s="42"/>
      <c r="HVU5" s="42"/>
      <c r="HVV5" s="42"/>
      <c r="HVW5" s="42"/>
      <c r="HVX5" s="42"/>
      <c r="HVY5" s="42"/>
      <c r="HVZ5" s="42"/>
      <c r="HWA5" s="42"/>
      <c r="HWB5" s="42"/>
      <c r="HWC5" s="42"/>
      <c r="HWD5" s="42"/>
      <c r="HWE5" s="42"/>
      <c r="HWF5" s="42"/>
      <c r="HWG5" s="42"/>
      <c r="HWH5" s="42"/>
      <c r="HWI5" s="42"/>
      <c r="HWJ5" s="42"/>
      <c r="HWK5" s="42"/>
      <c r="HWL5" s="42"/>
      <c r="HWM5" s="42"/>
      <c r="HWN5" s="42"/>
      <c r="HWO5" s="42"/>
      <c r="HWP5" s="42"/>
      <c r="HWQ5" s="42"/>
      <c r="HWR5" s="42"/>
      <c r="HWS5" s="42"/>
      <c r="HWT5" s="42"/>
      <c r="HWU5" s="42"/>
      <c r="HWV5" s="42"/>
      <c r="HWW5" s="42"/>
      <c r="HWX5" s="42"/>
      <c r="HWY5" s="42"/>
      <c r="HWZ5" s="42"/>
      <c r="HXA5" s="42"/>
      <c r="HXB5" s="42"/>
      <c r="HXC5" s="42"/>
      <c r="HXD5" s="42"/>
      <c r="HXE5" s="42"/>
      <c r="HXF5" s="42"/>
      <c r="HXG5" s="42"/>
      <c r="HXH5" s="42"/>
      <c r="HXI5" s="42"/>
      <c r="HXJ5" s="42"/>
      <c r="HXK5" s="42"/>
      <c r="HXL5" s="42"/>
      <c r="HXM5" s="42"/>
      <c r="HXN5" s="42"/>
      <c r="HXO5" s="42"/>
      <c r="HXP5" s="42"/>
      <c r="HXQ5" s="42"/>
      <c r="HXR5" s="42"/>
      <c r="HXS5" s="42"/>
      <c r="HXT5" s="42"/>
      <c r="HXU5" s="42"/>
      <c r="HXV5" s="42"/>
      <c r="HXW5" s="42"/>
      <c r="HXX5" s="42"/>
      <c r="HXY5" s="42"/>
      <c r="HXZ5" s="42"/>
      <c r="HYA5" s="42"/>
      <c r="HYB5" s="42"/>
      <c r="HYC5" s="42"/>
      <c r="HYD5" s="42"/>
      <c r="HYE5" s="42"/>
      <c r="HYF5" s="42"/>
      <c r="HYG5" s="42"/>
      <c r="HYH5" s="42"/>
      <c r="HYI5" s="42"/>
      <c r="HYJ5" s="42"/>
      <c r="HYK5" s="42"/>
      <c r="HYL5" s="42"/>
      <c r="HYM5" s="42"/>
      <c r="HYN5" s="42"/>
      <c r="HYO5" s="42"/>
      <c r="HYP5" s="42"/>
      <c r="HYQ5" s="42"/>
      <c r="HYR5" s="42"/>
      <c r="HYS5" s="42"/>
      <c r="HYT5" s="42"/>
      <c r="HYU5" s="42"/>
      <c r="HYV5" s="42"/>
      <c r="HYW5" s="42"/>
      <c r="HYX5" s="42"/>
      <c r="HYY5" s="42"/>
      <c r="HYZ5" s="42"/>
      <c r="HZA5" s="42"/>
      <c r="HZB5" s="42"/>
      <c r="HZC5" s="42"/>
      <c r="HZD5" s="42"/>
      <c r="HZE5" s="42"/>
      <c r="HZF5" s="42"/>
      <c r="HZG5" s="42"/>
      <c r="HZH5" s="42"/>
      <c r="HZI5" s="42"/>
      <c r="HZJ5" s="42"/>
      <c r="HZK5" s="42"/>
      <c r="HZL5" s="42"/>
      <c r="HZM5" s="42"/>
      <c r="HZN5" s="42"/>
      <c r="HZO5" s="42"/>
      <c r="HZP5" s="42"/>
      <c r="HZQ5" s="42"/>
      <c r="HZR5" s="42"/>
      <c r="HZS5" s="42"/>
      <c r="HZT5" s="42"/>
      <c r="HZU5" s="42"/>
      <c r="HZV5" s="42"/>
      <c r="HZW5" s="42"/>
      <c r="HZX5" s="42"/>
      <c r="HZY5" s="42"/>
      <c r="HZZ5" s="42"/>
      <c r="IAA5" s="42"/>
      <c r="IAB5" s="42"/>
      <c r="IAC5" s="42"/>
      <c r="IAD5" s="42"/>
      <c r="IAE5" s="42"/>
      <c r="IAF5" s="42"/>
      <c r="IAG5" s="42"/>
      <c r="IAH5" s="42"/>
      <c r="IAI5" s="42"/>
      <c r="IAJ5" s="42"/>
      <c r="IAK5" s="42"/>
      <c r="IAL5" s="42"/>
      <c r="IAM5" s="42"/>
      <c r="IAN5" s="42"/>
      <c r="IAO5" s="42"/>
      <c r="IAP5" s="42"/>
      <c r="IAQ5" s="42"/>
      <c r="IAR5" s="42"/>
      <c r="IAS5" s="42"/>
      <c r="IAT5" s="42"/>
      <c r="IAU5" s="42"/>
      <c r="IAV5" s="42"/>
      <c r="IAW5" s="42"/>
      <c r="IAX5" s="42"/>
      <c r="IAY5" s="42"/>
      <c r="IAZ5" s="42"/>
      <c r="IBA5" s="42"/>
      <c r="IBB5" s="42"/>
      <c r="IBC5" s="42"/>
      <c r="IBD5" s="42"/>
      <c r="IBE5" s="42"/>
      <c r="IBF5" s="42"/>
      <c r="IBG5" s="42"/>
      <c r="IBH5" s="42"/>
      <c r="IBI5" s="42"/>
      <c r="IBJ5" s="42"/>
      <c r="IBK5" s="42"/>
      <c r="IBL5" s="42"/>
      <c r="IBM5" s="42"/>
      <c r="IBN5" s="42"/>
      <c r="IBO5" s="42"/>
      <c r="IBP5" s="42"/>
      <c r="IBQ5" s="42"/>
      <c r="IBR5" s="42"/>
      <c r="IBS5" s="42"/>
      <c r="IBT5" s="42"/>
      <c r="IBU5" s="42"/>
      <c r="IBV5" s="42"/>
      <c r="IBW5" s="42"/>
      <c r="IBX5" s="42"/>
      <c r="IBY5" s="42"/>
      <c r="IBZ5" s="42"/>
      <c r="ICA5" s="42"/>
      <c r="ICB5" s="42"/>
      <c r="ICC5" s="42"/>
      <c r="ICD5" s="42"/>
      <c r="ICE5" s="42"/>
      <c r="ICF5" s="42"/>
      <c r="ICG5" s="42"/>
      <c r="ICH5" s="42"/>
      <c r="ICI5" s="42"/>
      <c r="ICJ5" s="42"/>
      <c r="ICK5" s="42"/>
      <c r="ICL5" s="42"/>
      <c r="ICM5" s="42"/>
      <c r="ICN5" s="42"/>
      <c r="ICO5" s="42"/>
      <c r="ICP5" s="42"/>
      <c r="ICQ5" s="42"/>
      <c r="ICR5" s="42"/>
      <c r="ICS5" s="42"/>
      <c r="ICT5" s="42"/>
      <c r="ICU5" s="42"/>
      <c r="ICV5" s="42"/>
      <c r="ICW5" s="42"/>
      <c r="ICX5" s="42"/>
      <c r="ICY5" s="42"/>
      <c r="ICZ5" s="42"/>
      <c r="IDA5" s="42"/>
      <c r="IDB5" s="42"/>
      <c r="IDC5" s="42"/>
      <c r="IDD5" s="42"/>
      <c r="IDE5" s="42"/>
      <c r="IDF5" s="42"/>
      <c r="IDG5" s="42"/>
      <c r="IDH5" s="42"/>
      <c r="IDI5" s="42"/>
      <c r="IDJ5" s="42"/>
      <c r="IDK5" s="42"/>
      <c r="IDL5" s="42"/>
      <c r="IDM5" s="42"/>
      <c r="IDN5" s="42"/>
      <c r="IDO5" s="42"/>
      <c r="IDP5" s="42"/>
      <c r="IDQ5" s="42"/>
      <c r="IDR5" s="42"/>
      <c r="IDS5" s="42"/>
      <c r="IDT5" s="42"/>
      <c r="IDU5" s="42"/>
      <c r="IDV5" s="42"/>
      <c r="IDW5" s="42"/>
      <c r="IDX5" s="42"/>
      <c r="IDY5" s="42"/>
      <c r="IDZ5" s="42"/>
      <c r="IEA5" s="42"/>
      <c r="IEB5" s="42"/>
      <c r="IEC5" s="42"/>
      <c r="IED5" s="42"/>
      <c r="IEE5" s="42"/>
      <c r="IEF5" s="42"/>
      <c r="IEG5" s="42"/>
      <c r="IEH5" s="42"/>
      <c r="IEI5" s="42"/>
      <c r="IEJ5" s="42"/>
      <c r="IEK5" s="42"/>
      <c r="IEL5" s="42"/>
      <c r="IEM5" s="42"/>
      <c r="IEN5" s="42"/>
      <c r="IEO5" s="42"/>
      <c r="IEP5" s="42"/>
      <c r="IEQ5" s="42"/>
      <c r="IER5" s="42"/>
      <c r="IES5" s="42"/>
      <c r="IET5" s="42"/>
      <c r="IEU5" s="42"/>
      <c r="IEV5" s="42"/>
      <c r="IEW5" s="42"/>
      <c r="IEX5" s="42"/>
      <c r="IEY5" s="42"/>
      <c r="IEZ5" s="42"/>
      <c r="IFA5" s="42"/>
      <c r="IFB5" s="42"/>
      <c r="IFC5" s="42"/>
      <c r="IFD5" s="42"/>
      <c r="IFE5" s="42"/>
      <c r="IFF5" s="42"/>
      <c r="IFG5" s="42"/>
      <c r="IFH5" s="42"/>
      <c r="IFI5" s="42"/>
      <c r="IFJ5" s="42"/>
      <c r="IFK5" s="42"/>
      <c r="IFL5" s="42"/>
      <c r="IFM5" s="42"/>
      <c r="IFN5" s="42"/>
      <c r="IFO5" s="42"/>
      <c r="IFP5" s="42"/>
      <c r="IFQ5" s="42"/>
      <c r="IFR5" s="42"/>
      <c r="IFS5" s="42"/>
      <c r="IFT5" s="42"/>
      <c r="IFU5" s="42"/>
      <c r="IFV5" s="42"/>
      <c r="IFW5" s="42"/>
      <c r="IFX5" s="42"/>
      <c r="IFY5" s="42"/>
      <c r="IFZ5" s="42"/>
      <c r="IGA5" s="42"/>
      <c r="IGB5" s="42"/>
      <c r="IGC5" s="42"/>
      <c r="IGD5" s="42"/>
      <c r="IGE5" s="42"/>
      <c r="IGF5" s="42"/>
      <c r="IGG5" s="42"/>
      <c r="IGH5" s="42"/>
      <c r="IGI5" s="42"/>
      <c r="IGJ5" s="42"/>
      <c r="IGK5" s="42"/>
      <c r="IGL5" s="42"/>
      <c r="IGM5" s="42"/>
      <c r="IGN5" s="42"/>
      <c r="IGO5" s="42"/>
      <c r="IGP5" s="42"/>
      <c r="IGQ5" s="42"/>
      <c r="IGR5" s="42"/>
      <c r="IGS5" s="42"/>
      <c r="IGT5" s="42"/>
      <c r="IGU5" s="42"/>
      <c r="IGV5" s="42"/>
      <c r="IGW5" s="42"/>
      <c r="IGX5" s="42"/>
      <c r="IGY5" s="42"/>
      <c r="IGZ5" s="42"/>
      <c r="IHA5" s="42"/>
      <c r="IHB5" s="42"/>
      <c r="IHC5" s="42"/>
      <c r="IHD5" s="42"/>
      <c r="IHE5" s="42"/>
      <c r="IHF5" s="42"/>
      <c r="IHG5" s="42"/>
      <c r="IHH5" s="42"/>
      <c r="IHI5" s="42"/>
      <c r="IHJ5" s="42"/>
      <c r="IHK5" s="42"/>
      <c r="IHL5" s="42"/>
      <c r="IHM5" s="42"/>
      <c r="IHN5" s="42"/>
      <c r="IHO5" s="42"/>
      <c r="IHP5" s="42"/>
      <c r="IHQ5" s="42"/>
      <c r="IHR5" s="42"/>
      <c r="IHS5" s="42"/>
      <c r="IHT5" s="42"/>
      <c r="IHU5" s="42"/>
      <c r="IHV5" s="42"/>
      <c r="IHW5" s="42"/>
      <c r="IHX5" s="42"/>
      <c r="IHY5" s="42"/>
      <c r="IHZ5" s="42"/>
      <c r="IIA5" s="42"/>
      <c r="IIB5" s="42"/>
      <c r="IIC5" s="42"/>
      <c r="IID5" s="42"/>
      <c r="IIE5" s="42"/>
      <c r="IIF5" s="42"/>
      <c r="IIG5" s="42"/>
      <c r="IIH5" s="42"/>
      <c r="III5" s="42"/>
      <c r="IIJ5" s="42"/>
      <c r="IIK5" s="42"/>
      <c r="IIL5" s="42"/>
      <c r="IIM5" s="42"/>
      <c r="IIN5" s="42"/>
      <c r="IIO5" s="42"/>
      <c r="IIP5" s="42"/>
      <c r="IIQ5" s="42"/>
      <c r="IIR5" s="42"/>
      <c r="IIS5" s="42"/>
      <c r="IIT5" s="42"/>
      <c r="IIU5" s="42"/>
      <c r="IIV5" s="42"/>
      <c r="IIW5" s="42"/>
      <c r="IIX5" s="42"/>
      <c r="IIY5" s="42"/>
      <c r="IIZ5" s="42"/>
      <c r="IJA5" s="42"/>
      <c r="IJB5" s="42"/>
      <c r="IJC5" s="42"/>
      <c r="IJD5" s="42"/>
      <c r="IJE5" s="42"/>
      <c r="IJF5" s="42"/>
      <c r="IJG5" s="42"/>
      <c r="IJH5" s="42"/>
      <c r="IJI5" s="42"/>
      <c r="IJJ5" s="42"/>
      <c r="IJK5" s="42"/>
      <c r="IJL5" s="42"/>
      <c r="IJM5" s="42"/>
      <c r="IJN5" s="42"/>
      <c r="IJO5" s="42"/>
      <c r="IJP5" s="42"/>
      <c r="IJQ5" s="42"/>
      <c r="IJR5" s="42"/>
      <c r="IJS5" s="42"/>
      <c r="IJT5" s="42"/>
      <c r="IJU5" s="42"/>
      <c r="IJV5" s="42"/>
      <c r="IJW5" s="42"/>
      <c r="IJX5" s="42"/>
      <c r="IJY5" s="42"/>
      <c r="IJZ5" s="42"/>
      <c r="IKA5" s="42"/>
      <c r="IKB5" s="42"/>
      <c r="IKC5" s="42"/>
      <c r="IKD5" s="42"/>
      <c r="IKE5" s="42"/>
      <c r="IKF5" s="42"/>
      <c r="IKG5" s="42"/>
      <c r="IKH5" s="42"/>
      <c r="IKI5" s="42"/>
      <c r="IKJ5" s="42"/>
      <c r="IKK5" s="42"/>
      <c r="IKL5" s="42"/>
      <c r="IKM5" s="42"/>
      <c r="IKN5" s="42"/>
      <c r="IKO5" s="42"/>
      <c r="IKP5" s="42"/>
      <c r="IKQ5" s="42"/>
      <c r="IKR5" s="42"/>
      <c r="IKS5" s="42"/>
      <c r="IKT5" s="42"/>
      <c r="IKU5" s="42"/>
      <c r="IKV5" s="42"/>
      <c r="IKW5" s="42"/>
      <c r="IKX5" s="42"/>
      <c r="IKY5" s="42"/>
      <c r="IKZ5" s="42"/>
      <c r="ILA5" s="42"/>
      <c r="ILB5" s="42"/>
      <c r="ILC5" s="42"/>
      <c r="ILD5" s="42"/>
      <c r="ILE5" s="42"/>
      <c r="ILF5" s="42"/>
      <c r="ILG5" s="42"/>
      <c r="ILH5" s="42"/>
      <c r="ILI5" s="42"/>
      <c r="ILJ5" s="42"/>
      <c r="ILK5" s="42"/>
      <c r="ILL5" s="42"/>
      <c r="ILM5" s="42"/>
      <c r="ILN5" s="42"/>
      <c r="ILO5" s="42"/>
      <c r="ILP5" s="42"/>
      <c r="ILQ5" s="42"/>
      <c r="ILR5" s="42"/>
      <c r="ILS5" s="42"/>
      <c r="ILT5" s="42"/>
      <c r="ILU5" s="42"/>
      <c r="ILV5" s="42"/>
      <c r="ILW5" s="42"/>
      <c r="ILX5" s="42"/>
      <c r="ILY5" s="42"/>
      <c r="ILZ5" s="42"/>
      <c r="IMA5" s="42"/>
      <c r="IMB5" s="42"/>
      <c r="IMC5" s="42"/>
      <c r="IMD5" s="42"/>
      <c r="IME5" s="42"/>
      <c r="IMF5" s="42"/>
      <c r="IMG5" s="42"/>
      <c r="IMH5" s="42"/>
      <c r="IMI5" s="42"/>
      <c r="IMJ5" s="42"/>
      <c r="IMK5" s="42"/>
      <c r="IML5" s="42"/>
      <c r="IMM5" s="42"/>
      <c r="IMN5" s="42"/>
      <c r="IMO5" s="42"/>
      <c r="IMP5" s="42"/>
      <c r="IMQ5" s="42"/>
      <c r="IMR5" s="42"/>
      <c r="IMS5" s="42"/>
      <c r="IMT5" s="42"/>
      <c r="IMU5" s="42"/>
      <c r="IMV5" s="42"/>
      <c r="IMW5" s="42"/>
      <c r="IMX5" s="42"/>
      <c r="IMY5" s="42"/>
      <c r="IMZ5" s="42"/>
      <c r="INA5" s="42"/>
      <c r="INB5" s="42"/>
      <c r="INC5" s="42"/>
      <c r="IND5" s="42"/>
      <c r="INE5" s="42"/>
      <c r="INF5" s="42"/>
      <c r="ING5" s="42"/>
      <c r="INH5" s="42"/>
      <c r="INI5" s="42"/>
      <c r="INJ5" s="42"/>
      <c r="INK5" s="42"/>
      <c r="INL5" s="42"/>
      <c r="INM5" s="42"/>
      <c r="INN5" s="42"/>
      <c r="INO5" s="42"/>
      <c r="INP5" s="42"/>
      <c r="INQ5" s="42"/>
      <c r="INR5" s="42"/>
      <c r="INS5" s="42"/>
      <c r="INT5" s="42"/>
      <c r="INU5" s="42"/>
      <c r="INV5" s="42"/>
      <c r="INW5" s="42"/>
      <c r="INX5" s="42"/>
      <c r="INY5" s="42"/>
      <c r="INZ5" s="42"/>
      <c r="IOA5" s="42"/>
      <c r="IOB5" s="42"/>
      <c r="IOC5" s="42"/>
      <c r="IOD5" s="42"/>
      <c r="IOE5" s="42"/>
      <c r="IOF5" s="42"/>
      <c r="IOG5" s="42"/>
      <c r="IOH5" s="42"/>
      <c r="IOI5" s="42"/>
      <c r="IOJ5" s="42"/>
      <c r="IOK5" s="42"/>
      <c r="IOL5" s="42"/>
      <c r="IOM5" s="42"/>
      <c r="ION5" s="42"/>
      <c r="IOO5" s="42"/>
      <c r="IOP5" s="42"/>
      <c r="IOQ5" s="42"/>
      <c r="IOR5" s="42"/>
      <c r="IOS5" s="42"/>
      <c r="IOT5" s="42"/>
      <c r="IOU5" s="42"/>
      <c r="IOV5" s="42"/>
      <c r="IOW5" s="42"/>
      <c r="IOX5" s="42"/>
      <c r="IOY5" s="42"/>
      <c r="IOZ5" s="42"/>
      <c r="IPA5" s="42"/>
      <c r="IPB5" s="42"/>
      <c r="IPC5" s="42"/>
      <c r="IPD5" s="42"/>
      <c r="IPE5" s="42"/>
      <c r="IPF5" s="42"/>
      <c r="IPG5" s="42"/>
      <c r="IPH5" s="42"/>
      <c r="IPI5" s="42"/>
      <c r="IPJ5" s="42"/>
      <c r="IPK5" s="42"/>
      <c r="IPL5" s="42"/>
      <c r="IPM5" s="42"/>
      <c r="IPN5" s="42"/>
      <c r="IPO5" s="42"/>
      <c r="IPP5" s="42"/>
      <c r="IPQ5" s="42"/>
      <c r="IPR5" s="42"/>
      <c r="IPS5" s="42"/>
      <c r="IPT5" s="42"/>
      <c r="IPU5" s="42"/>
      <c r="IPV5" s="42"/>
      <c r="IPW5" s="42"/>
      <c r="IPX5" s="42"/>
      <c r="IPY5" s="42"/>
      <c r="IPZ5" s="42"/>
      <c r="IQA5" s="42"/>
      <c r="IQB5" s="42"/>
      <c r="IQC5" s="42"/>
      <c r="IQD5" s="42"/>
      <c r="IQE5" s="42"/>
      <c r="IQF5" s="42"/>
      <c r="IQG5" s="42"/>
      <c r="IQH5" s="42"/>
      <c r="IQI5" s="42"/>
      <c r="IQJ5" s="42"/>
      <c r="IQK5" s="42"/>
      <c r="IQL5" s="42"/>
      <c r="IQM5" s="42"/>
      <c r="IQN5" s="42"/>
      <c r="IQO5" s="42"/>
      <c r="IQP5" s="42"/>
      <c r="IQQ5" s="42"/>
      <c r="IQR5" s="42"/>
      <c r="IQS5" s="42"/>
      <c r="IQT5" s="42"/>
      <c r="IQU5" s="42"/>
      <c r="IQV5" s="42"/>
      <c r="IQW5" s="42"/>
      <c r="IQX5" s="42"/>
      <c r="IQY5" s="42"/>
      <c r="IQZ5" s="42"/>
      <c r="IRA5" s="42"/>
      <c r="IRB5" s="42"/>
      <c r="IRC5" s="42"/>
      <c r="IRD5" s="42"/>
      <c r="IRE5" s="42"/>
      <c r="IRF5" s="42"/>
      <c r="IRG5" s="42"/>
      <c r="IRH5" s="42"/>
      <c r="IRI5" s="42"/>
      <c r="IRJ5" s="42"/>
      <c r="IRK5" s="42"/>
      <c r="IRL5" s="42"/>
      <c r="IRM5" s="42"/>
      <c r="IRN5" s="42"/>
      <c r="IRO5" s="42"/>
      <c r="IRP5" s="42"/>
      <c r="IRQ5" s="42"/>
      <c r="IRR5" s="42"/>
      <c r="IRS5" s="42"/>
      <c r="IRT5" s="42"/>
      <c r="IRU5" s="42"/>
      <c r="IRV5" s="42"/>
      <c r="IRW5" s="42"/>
      <c r="IRX5" s="42"/>
      <c r="IRY5" s="42"/>
      <c r="IRZ5" s="42"/>
      <c r="ISA5" s="42"/>
      <c r="ISB5" s="42"/>
      <c r="ISC5" s="42"/>
      <c r="ISD5" s="42"/>
      <c r="ISE5" s="42"/>
      <c r="ISF5" s="42"/>
      <c r="ISG5" s="42"/>
      <c r="ISH5" s="42"/>
      <c r="ISI5" s="42"/>
      <c r="ISJ5" s="42"/>
      <c r="ISK5" s="42"/>
      <c r="ISL5" s="42"/>
      <c r="ISM5" s="42"/>
      <c r="ISN5" s="42"/>
      <c r="ISO5" s="42"/>
      <c r="ISP5" s="42"/>
      <c r="ISQ5" s="42"/>
      <c r="ISR5" s="42"/>
      <c r="ISS5" s="42"/>
      <c r="IST5" s="42"/>
      <c r="ISU5" s="42"/>
      <c r="ISV5" s="42"/>
      <c r="ISW5" s="42"/>
      <c r="ISX5" s="42"/>
      <c r="ISY5" s="42"/>
      <c r="ISZ5" s="42"/>
      <c r="ITA5" s="42"/>
      <c r="ITB5" s="42"/>
      <c r="ITC5" s="42"/>
      <c r="ITD5" s="42"/>
      <c r="ITE5" s="42"/>
      <c r="ITF5" s="42"/>
      <c r="ITG5" s="42"/>
      <c r="ITH5" s="42"/>
      <c r="ITI5" s="42"/>
      <c r="ITJ5" s="42"/>
      <c r="ITK5" s="42"/>
      <c r="ITL5" s="42"/>
      <c r="ITM5" s="42"/>
      <c r="ITN5" s="42"/>
      <c r="ITO5" s="42"/>
      <c r="ITP5" s="42"/>
      <c r="ITQ5" s="42"/>
      <c r="ITR5" s="42"/>
      <c r="ITS5" s="42"/>
      <c r="ITT5" s="42"/>
      <c r="ITU5" s="42"/>
      <c r="ITV5" s="42"/>
      <c r="ITW5" s="42"/>
      <c r="ITX5" s="42"/>
      <c r="ITY5" s="42"/>
      <c r="ITZ5" s="42"/>
      <c r="IUA5" s="42"/>
      <c r="IUB5" s="42"/>
      <c r="IUC5" s="42"/>
      <c r="IUD5" s="42"/>
      <c r="IUE5" s="42"/>
      <c r="IUF5" s="42"/>
      <c r="IUG5" s="42"/>
      <c r="IUH5" s="42"/>
      <c r="IUI5" s="42"/>
      <c r="IUJ5" s="42"/>
      <c r="IUK5" s="42"/>
      <c r="IUL5" s="42"/>
      <c r="IUM5" s="42"/>
      <c r="IUN5" s="42"/>
      <c r="IUO5" s="42"/>
      <c r="IUP5" s="42"/>
      <c r="IUQ5" s="42"/>
      <c r="IUR5" s="42"/>
      <c r="IUS5" s="42"/>
      <c r="IUT5" s="42"/>
      <c r="IUU5" s="42"/>
      <c r="IUV5" s="42"/>
      <c r="IUW5" s="42"/>
      <c r="IUX5" s="42"/>
      <c r="IUY5" s="42"/>
      <c r="IUZ5" s="42"/>
      <c r="IVA5" s="42"/>
      <c r="IVB5" s="42"/>
      <c r="IVC5" s="42"/>
      <c r="IVD5" s="42"/>
      <c r="IVE5" s="42"/>
      <c r="IVF5" s="42"/>
      <c r="IVG5" s="42"/>
      <c r="IVH5" s="42"/>
      <c r="IVI5" s="42"/>
      <c r="IVJ5" s="42"/>
      <c r="IVK5" s="42"/>
      <c r="IVL5" s="42"/>
      <c r="IVM5" s="42"/>
      <c r="IVN5" s="42"/>
      <c r="IVO5" s="42"/>
      <c r="IVP5" s="42"/>
      <c r="IVQ5" s="42"/>
      <c r="IVR5" s="42"/>
      <c r="IVS5" s="42"/>
      <c r="IVT5" s="42"/>
      <c r="IVU5" s="42"/>
      <c r="IVV5" s="42"/>
      <c r="IVW5" s="42"/>
      <c r="IVX5" s="42"/>
      <c r="IVY5" s="42"/>
      <c r="IVZ5" s="42"/>
      <c r="IWA5" s="42"/>
      <c r="IWB5" s="42"/>
      <c r="IWC5" s="42"/>
      <c r="IWD5" s="42"/>
      <c r="IWE5" s="42"/>
      <c r="IWF5" s="42"/>
      <c r="IWG5" s="42"/>
      <c r="IWH5" s="42"/>
      <c r="IWI5" s="42"/>
      <c r="IWJ5" s="42"/>
      <c r="IWK5" s="42"/>
      <c r="IWL5" s="42"/>
      <c r="IWM5" s="42"/>
      <c r="IWN5" s="42"/>
      <c r="IWO5" s="42"/>
      <c r="IWP5" s="42"/>
      <c r="IWQ5" s="42"/>
      <c r="IWR5" s="42"/>
      <c r="IWS5" s="42"/>
      <c r="IWT5" s="42"/>
      <c r="IWU5" s="42"/>
      <c r="IWV5" s="42"/>
      <c r="IWW5" s="42"/>
      <c r="IWX5" s="42"/>
      <c r="IWY5" s="42"/>
      <c r="IWZ5" s="42"/>
      <c r="IXA5" s="42"/>
      <c r="IXB5" s="42"/>
      <c r="IXC5" s="42"/>
      <c r="IXD5" s="42"/>
      <c r="IXE5" s="42"/>
      <c r="IXF5" s="42"/>
      <c r="IXG5" s="42"/>
      <c r="IXH5" s="42"/>
      <c r="IXI5" s="42"/>
      <c r="IXJ5" s="42"/>
      <c r="IXK5" s="42"/>
      <c r="IXL5" s="42"/>
      <c r="IXM5" s="42"/>
      <c r="IXN5" s="42"/>
      <c r="IXO5" s="42"/>
      <c r="IXP5" s="42"/>
      <c r="IXQ5" s="42"/>
      <c r="IXR5" s="42"/>
      <c r="IXS5" s="42"/>
      <c r="IXT5" s="42"/>
      <c r="IXU5" s="42"/>
      <c r="IXV5" s="42"/>
      <c r="IXW5" s="42"/>
      <c r="IXX5" s="42"/>
      <c r="IXY5" s="42"/>
      <c r="IXZ5" s="42"/>
      <c r="IYA5" s="42"/>
      <c r="IYB5" s="42"/>
      <c r="IYC5" s="42"/>
      <c r="IYD5" s="42"/>
      <c r="IYE5" s="42"/>
      <c r="IYF5" s="42"/>
      <c r="IYG5" s="42"/>
      <c r="IYH5" s="42"/>
      <c r="IYI5" s="42"/>
      <c r="IYJ5" s="42"/>
      <c r="IYK5" s="42"/>
      <c r="IYL5" s="42"/>
      <c r="IYM5" s="42"/>
      <c r="IYN5" s="42"/>
      <c r="IYO5" s="42"/>
      <c r="IYP5" s="42"/>
      <c r="IYQ5" s="42"/>
      <c r="IYR5" s="42"/>
      <c r="IYS5" s="42"/>
      <c r="IYT5" s="42"/>
      <c r="IYU5" s="42"/>
      <c r="IYV5" s="42"/>
      <c r="IYW5" s="42"/>
      <c r="IYX5" s="42"/>
      <c r="IYY5" s="42"/>
      <c r="IYZ5" s="42"/>
      <c r="IZA5" s="42"/>
      <c r="IZB5" s="42"/>
      <c r="IZC5" s="42"/>
      <c r="IZD5" s="42"/>
      <c r="IZE5" s="42"/>
      <c r="IZF5" s="42"/>
      <c r="IZG5" s="42"/>
      <c r="IZH5" s="42"/>
      <c r="IZI5" s="42"/>
      <c r="IZJ5" s="42"/>
      <c r="IZK5" s="42"/>
      <c r="IZL5" s="42"/>
      <c r="IZM5" s="42"/>
      <c r="IZN5" s="42"/>
      <c r="IZO5" s="42"/>
      <c r="IZP5" s="42"/>
      <c r="IZQ5" s="42"/>
      <c r="IZR5" s="42"/>
      <c r="IZS5" s="42"/>
      <c r="IZT5" s="42"/>
      <c r="IZU5" s="42"/>
      <c r="IZV5" s="42"/>
      <c r="IZW5" s="42"/>
      <c r="IZX5" s="42"/>
      <c r="IZY5" s="42"/>
      <c r="IZZ5" s="42"/>
      <c r="JAA5" s="42"/>
      <c r="JAB5" s="42"/>
      <c r="JAC5" s="42"/>
      <c r="JAD5" s="42"/>
      <c r="JAE5" s="42"/>
      <c r="JAF5" s="42"/>
      <c r="JAG5" s="42"/>
      <c r="JAH5" s="42"/>
      <c r="JAI5" s="42"/>
      <c r="JAJ5" s="42"/>
      <c r="JAK5" s="42"/>
      <c r="JAL5" s="42"/>
      <c r="JAM5" s="42"/>
      <c r="JAN5" s="42"/>
      <c r="JAO5" s="42"/>
      <c r="JAP5" s="42"/>
      <c r="JAQ5" s="42"/>
      <c r="JAR5" s="42"/>
      <c r="JAS5" s="42"/>
      <c r="JAT5" s="42"/>
      <c r="JAU5" s="42"/>
      <c r="JAV5" s="42"/>
      <c r="JAW5" s="42"/>
      <c r="JAX5" s="42"/>
      <c r="JAY5" s="42"/>
      <c r="JAZ5" s="42"/>
      <c r="JBA5" s="42"/>
      <c r="JBB5" s="42"/>
      <c r="JBC5" s="42"/>
      <c r="JBD5" s="42"/>
      <c r="JBE5" s="42"/>
      <c r="JBF5" s="42"/>
      <c r="JBG5" s="42"/>
      <c r="JBH5" s="42"/>
      <c r="JBI5" s="42"/>
      <c r="JBJ5" s="42"/>
      <c r="JBK5" s="42"/>
      <c r="JBL5" s="42"/>
      <c r="JBM5" s="42"/>
      <c r="JBN5" s="42"/>
      <c r="JBO5" s="42"/>
      <c r="JBP5" s="42"/>
      <c r="JBQ5" s="42"/>
      <c r="JBR5" s="42"/>
      <c r="JBS5" s="42"/>
      <c r="JBT5" s="42"/>
      <c r="JBU5" s="42"/>
      <c r="JBV5" s="42"/>
      <c r="JBW5" s="42"/>
      <c r="JBX5" s="42"/>
      <c r="JBY5" s="42"/>
      <c r="JBZ5" s="42"/>
      <c r="JCA5" s="42"/>
      <c r="JCB5" s="42"/>
      <c r="JCC5" s="42"/>
      <c r="JCD5" s="42"/>
      <c r="JCE5" s="42"/>
      <c r="JCF5" s="42"/>
      <c r="JCG5" s="42"/>
      <c r="JCH5" s="42"/>
      <c r="JCI5" s="42"/>
      <c r="JCJ5" s="42"/>
      <c r="JCK5" s="42"/>
      <c r="JCL5" s="42"/>
      <c r="JCM5" s="42"/>
      <c r="JCN5" s="42"/>
      <c r="JCO5" s="42"/>
      <c r="JCP5" s="42"/>
      <c r="JCQ5" s="42"/>
      <c r="JCR5" s="42"/>
      <c r="JCS5" s="42"/>
      <c r="JCT5" s="42"/>
      <c r="JCU5" s="42"/>
      <c r="JCV5" s="42"/>
      <c r="JCW5" s="42"/>
      <c r="JCX5" s="42"/>
      <c r="JCY5" s="42"/>
      <c r="JCZ5" s="42"/>
      <c r="JDA5" s="42"/>
      <c r="JDB5" s="42"/>
      <c r="JDC5" s="42"/>
      <c r="JDD5" s="42"/>
      <c r="JDE5" s="42"/>
      <c r="JDF5" s="42"/>
      <c r="JDG5" s="42"/>
      <c r="JDH5" s="42"/>
      <c r="JDI5" s="42"/>
      <c r="JDJ5" s="42"/>
      <c r="JDK5" s="42"/>
      <c r="JDL5" s="42"/>
      <c r="JDM5" s="42"/>
      <c r="JDN5" s="42"/>
      <c r="JDO5" s="42"/>
      <c r="JDP5" s="42"/>
      <c r="JDQ5" s="42"/>
      <c r="JDR5" s="42"/>
      <c r="JDS5" s="42"/>
      <c r="JDT5" s="42"/>
      <c r="JDU5" s="42"/>
      <c r="JDV5" s="42"/>
      <c r="JDW5" s="42"/>
      <c r="JDX5" s="42"/>
      <c r="JDY5" s="42"/>
      <c r="JDZ5" s="42"/>
      <c r="JEA5" s="42"/>
      <c r="JEB5" s="42"/>
      <c r="JEC5" s="42"/>
      <c r="JED5" s="42"/>
      <c r="JEE5" s="42"/>
      <c r="JEF5" s="42"/>
      <c r="JEG5" s="42"/>
      <c r="JEH5" s="42"/>
      <c r="JEI5" s="42"/>
      <c r="JEJ5" s="42"/>
      <c r="JEK5" s="42"/>
      <c r="JEL5" s="42"/>
      <c r="JEM5" s="42"/>
      <c r="JEN5" s="42"/>
      <c r="JEO5" s="42"/>
      <c r="JEP5" s="42"/>
      <c r="JEQ5" s="42"/>
      <c r="JER5" s="42"/>
      <c r="JES5" s="42"/>
      <c r="JET5" s="42"/>
      <c r="JEU5" s="42"/>
      <c r="JEV5" s="42"/>
      <c r="JEW5" s="42"/>
      <c r="JEX5" s="42"/>
      <c r="JEY5" s="42"/>
      <c r="JEZ5" s="42"/>
      <c r="JFA5" s="42"/>
      <c r="JFB5" s="42"/>
      <c r="JFC5" s="42"/>
      <c r="JFD5" s="42"/>
      <c r="JFE5" s="42"/>
      <c r="JFF5" s="42"/>
      <c r="JFG5" s="42"/>
      <c r="JFH5" s="42"/>
      <c r="JFI5" s="42"/>
      <c r="JFJ5" s="42"/>
      <c r="JFK5" s="42"/>
      <c r="JFL5" s="42"/>
      <c r="JFM5" s="42"/>
      <c r="JFN5" s="42"/>
      <c r="JFO5" s="42"/>
      <c r="JFP5" s="42"/>
      <c r="JFQ5" s="42"/>
      <c r="JFR5" s="42"/>
      <c r="JFS5" s="42"/>
      <c r="JFT5" s="42"/>
      <c r="JFU5" s="42"/>
      <c r="JFV5" s="42"/>
      <c r="JFW5" s="42"/>
      <c r="JFX5" s="42"/>
      <c r="JFY5" s="42"/>
      <c r="JFZ5" s="42"/>
      <c r="JGA5" s="42"/>
      <c r="JGB5" s="42"/>
      <c r="JGC5" s="42"/>
      <c r="JGD5" s="42"/>
      <c r="JGE5" s="42"/>
      <c r="JGF5" s="42"/>
      <c r="JGG5" s="42"/>
      <c r="JGH5" s="42"/>
      <c r="JGI5" s="42"/>
      <c r="JGJ5" s="42"/>
      <c r="JGK5" s="42"/>
      <c r="JGL5" s="42"/>
      <c r="JGM5" s="42"/>
      <c r="JGN5" s="42"/>
      <c r="JGO5" s="42"/>
      <c r="JGP5" s="42"/>
      <c r="JGQ5" s="42"/>
      <c r="JGR5" s="42"/>
      <c r="JGS5" s="42"/>
      <c r="JGT5" s="42"/>
      <c r="JGU5" s="42"/>
      <c r="JGV5" s="42"/>
      <c r="JGW5" s="42"/>
      <c r="JGX5" s="42"/>
      <c r="JGY5" s="42"/>
      <c r="JGZ5" s="42"/>
      <c r="JHA5" s="42"/>
      <c r="JHB5" s="42"/>
      <c r="JHC5" s="42"/>
      <c r="JHD5" s="42"/>
      <c r="JHE5" s="42"/>
      <c r="JHF5" s="42"/>
      <c r="JHG5" s="42"/>
      <c r="JHH5" s="42"/>
      <c r="JHI5" s="42"/>
      <c r="JHJ5" s="42"/>
      <c r="JHK5" s="42"/>
      <c r="JHL5" s="42"/>
      <c r="JHM5" s="42"/>
      <c r="JHN5" s="42"/>
      <c r="JHO5" s="42"/>
      <c r="JHP5" s="42"/>
      <c r="JHQ5" s="42"/>
      <c r="JHR5" s="42"/>
      <c r="JHS5" s="42"/>
      <c r="JHT5" s="42"/>
      <c r="JHU5" s="42"/>
      <c r="JHV5" s="42"/>
      <c r="JHW5" s="42"/>
      <c r="JHX5" s="42"/>
      <c r="JHY5" s="42"/>
      <c r="JHZ5" s="42"/>
      <c r="JIA5" s="42"/>
      <c r="JIB5" s="42"/>
      <c r="JIC5" s="42"/>
      <c r="JID5" s="42"/>
      <c r="JIE5" s="42"/>
      <c r="JIF5" s="42"/>
      <c r="JIG5" s="42"/>
      <c r="JIH5" s="42"/>
      <c r="JII5" s="42"/>
      <c r="JIJ5" s="42"/>
      <c r="JIK5" s="42"/>
      <c r="JIL5" s="42"/>
      <c r="JIM5" s="42"/>
      <c r="JIN5" s="42"/>
      <c r="JIO5" s="42"/>
      <c r="JIP5" s="42"/>
      <c r="JIQ5" s="42"/>
      <c r="JIR5" s="42"/>
      <c r="JIS5" s="42"/>
      <c r="JIT5" s="42"/>
      <c r="JIU5" s="42"/>
      <c r="JIV5" s="42"/>
      <c r="JIW5" s="42"/>
      <c r="JIX5" s="42"/>
      <c r="JIY5" s="42"/>
      <c r="JIZ5" s="42"/>
      <c r="JJA5" s="42"/>
      <c r="JJB5" s="42"/>
      <c r="JJC5" s="42"/>
      <c r="JJD5" s="42"/>
      <c r="JJE5" s="42"/>
      <c r="JJF5" s="42"/>
      <c r="JJG5" s="42"/>
      <c r="JJH5" s="42"/>
      <c r="JJI5" s="42"/>
      <c r="JJJ5" s="42"/>
      <c r="JJK5" s="42"/>
      <c r="JJL5" s="42"/>
      <c r="JJM5" s="42"/>
      <c r="JJN5" s="42"/>
      <c r="JJO5" s="42"/>
      <c r="JJP5" s="42"/>
      <c r="JJQ5" s="42"/>
      <c r="JJR5" s="42"/>
      <c r="JJS5" s="42"/>
      <c r="JJT5" s="42"/>
      <c r="JJU5" s="42"/>
      <c r="JJV5" s="42"/>
      <c r="JJW5" s="42"/>
      <c r="JJX5" s="42"/>
      <c r="JJY5" s="42"/>
      <c r="JJZ5" s="42"/>
      <c r="JKA5" s="42"/>
      <c r="JKB5" s="42"/>
      <c r="JKC5" s="42"/>
      <c r="JKD5" s="42"/>
      <c r="JKE5" s="42"/>
      <c r="JKF5" s="42"/>
      <c r="JKG5" s="42"/>
      <c r="JKH5" s="42"/>
      <c r="JKI5" s="42"/>
      <c r="JKJ5" s="42"/>
      <c r="JKK5" s="42"/>
      <c r="JKL5" s="42"/>
      <c r="JKM5" s="42"/>
      <c r="JKN5" s="42"/>
      <c r="JKO5" s="42"/>
      <c r="JKP5" s="42"/>
      <c r="JKQ5" s="42"/>
      <c r="JKR5" s="42"/>
      <c r="JKS5" s="42"/>
      <c r="JKT5" s="42"/>
      <c r="JKU5" s="42"/>
      <c r="JKV5" s="42"/>
      <c r="JKW5" s="42"/>
      <c r="JKX5" s="42"/>
      <c r="JKY5" s="42"/>
      <c r="JKZ5" s="42"/>
      <c r="JLA5" s="42"/>
      <c r="JLB5" s="42"/>
      <c r="JLC5" s="42"/>
      <c r="JLD5" s="42"/>
      <c r="JLE5" s="42"/>
      <c r="JLF5" s="42"/>
      <c r="JLG5" s="42"/>
      <c r="JLH5" s="42"/>
      <c r="JLI5" s="42"/>
      <c r="JLJ5" s="42"/>
      <c r="JLK5" s="42"/>
      <c r="JLL5" s="42"/>
      <c r="JLM5" s="42"/>
      <c r="JLN5" s="42"/>
      <c r="JLO5" s="42"/>
      <c r="JLP5" s="42"/>
      <c r="JLQ5" s="42"/>
      <c r="JLR5" s="42"/>
      <c r="JLS5" s="42"/>
      <c r="JLT5" s="42"/>
      <c r="JLU5" s="42"/>
      <c r="JLV5" s="42"/>
      <c r="JLW5" s="42"/>
      <c r="JLX5" s="42"/>
      <c r="JLY5" s="42"/>
      <c r="JLZ5" s="42"/>
      <c r="JMA5" s="42"/>
      <c r="JMB5" s="42"/>
      <c r="JMC5" s="42"/>
      <c r="JMD5" s="42"/>
      <c r="JME5" s="42"/>
      <c r="JMF5" s="42"/>
      <c r="JMG5" s="42"/>
      <c r="JMH5" s="42"/>
      <c r="JMI5" s="42"/>
      <c r="JMJ5" s="42"/>
      <c r="JMK5" s="42"/>
      <c r="JML5" s="42"/>
      <c r="JMM5" s="42"/>
      <c r="JMN5" s="42"/>
      <c r="JMO5" s="42"/>
      <c r="JMP5" s="42"/>
      <c r="JMQ5" s="42"/>
      <c r="JMR5" s="42"/>
      <c r="JMS5" s="42"/>
      <c r="JMT5" s="42"/>
      <c r="JMU5" s="42"/>
      <c r="JMV5" s="42"/>
      <c r="JMW5" s="42"/>
      <c r="JMX5" s="42"/>
      <c r="JMY5" s="42"/>
      <c r="JMZ5" s="42"/>
      <c r="JNA5" s="42"/>
      <c r="JNB5" s="42"/>
      <c r="JNC5" s="42"/>
      <c r="JND5" s="42"/>
      <c r="JNE5" s="42"/>
      <c r="JNF5" s="42"/>
      <c r="JNG5" s="42"/>
      <c r="JNH5" s="42"/>
      <c r="JNI5" s="42"/>
      <c r="JNJ5" s="42"/>
      <c r="JNK5" s="42"/>
      <c r="JNL5" s="42"/>
      <c r="JNM5" s="42"/>
      <c r="JNN5" s="42"/>
      <c r="JNO5" s="42"/>
      <c r="JNP5" s="42"/>
      <c r="JNQ5" s="42"/>
      <c r="JNR5" s="42"/>
      <c r="JNS5" s="42"/>
      <c r="JNT5" s="42"/>
      <c r="JNU5" s="42"/>
      <c r="JNV5" s="42"/>
      <c r="JNW5" s="42"/>
      <c r="JNX5" s="42"/>
      <c r="JNY5" s="42"/>
      <c r="JNZ5" s="42"/>
      <c r="JOA5" s="42"/>
      <c r="JOB5" s="42"/>
      <c r="JOC5" s="42"/>
      <c r="JOD5" s="42"/>
      <c r="JOE5" s="42"/>
      <c r="JOF5" s="42"/>
      <c r="JOG5" s="42"/>
      <c r="JOH5" s="42"/>
      <c r="JOI5" s="42"/>
      <c r="JOJ5" s="42"/>
      <c r="JOK5" s="42"/>
      <c r="JOL5" s="42"/>
      <c r="JOM5" s="42"/>
      <c r="JON5" s="42"/>
      <c r="JOO5" s="42"/>
      <c r="JOP5" s="42"/>
      <c r="JOQ5" s="42"/>
      <c r="JOR5" s="42"/>
      <c r="JOS5" s="42"/>
      <c r="JOT5" s="42"/>
      <c r="JOU5" s="42"/>
      <c r="JOV5" s="42"/>
      <c r="JOW5" s="42"/>
      <c r="JOX5" s="42"/>
      <c r="JOY5" s="42"/>
      <c r="JOZ5" s="42"/>
      <c r="JPA5" s="42"/>
      <c r="JPB5" s="42"/>
      <c r="JPC5" s="42"/>
      <c r="JPD5" s="42"/>
      <c r="JPE5" s="42"/>
      <c r="JPF5" s="42"/>
      <c r="JPG5" s="42"/>
      <c r="JPH5" s="42"/>
      <c r="JPI5" s="42"/>
      <c r="JPJ5" s="42"/>
      <c r="JPK5" s="42"/>
      <c r="JPL5" s="42"/>
      <c r="JPM5" s="42"/>
      <c r="JPN5" s="42"/>
      <c r="JPO5" s="42"/>
      <c r="JPP5" s="42"/>
      <c r="JPQ5" s="42"/>
      <c r="JPR5" s="42"/>
      <c r="JPS5" s="42"/>
      <c r="JPT5" s="42"/>
      <c r="JPU5" s="42"/>
      <c r="JPV5" s="42"/>
      <c r="JPW5" s="42"/>
      <c r="JPX5" s="42"/>
      <c r="JPY5" s="42"/>
      <c r="JPZ5" s="42"/>
      <c r="JQA5" s="42"/>
      <c r="JQB5" s="42"/>
      <c r="JQC5" s="42"/>
      <c r="JQD5" s="42"/>
      <c r="JQE5" s="42"/>
      <c r="JQF5" s="42"/>
      <c r="JQG5" s="42"/>
      <c r="JQH5" s="42"/>
      <c r="JQI5" s="42"/>
      <c r="JQJ5" s="42"/>
      <c r="JQK5" s="42"/>
      <c r="JQL5" s="42"/>
      <c r="JQM5" s="42"/>
      <c r="JQN5" s="42"/>
      <c r="JQO5" s="42"/>
      <c r="JQP5" s="42"/>
      <c r="JQQ5" s="42"/>
      <c r="JQR5" s="42"/>
      <c r="JQS5" s="42"/>
      <c r="JQT5" s="42"/>
      <c r="JQU5" s="42"/>
      <c r="JQV5" s="42"/>
      <c r="JQW5" s="42"/>
      <c r="JQX5" s="42"/>
      <c r="JQY5" s="42"/>
      <c r="JQZ5" s="42"/>
      <c r="JRA5" s="42"/>
      <c r="JRB5" s="42"/>
      <c r="JRC5" s="42"/>
      <c r="JRD5" s="42"/>
      <c r="JRE5" s="42"/>
      <c r="JRF5" s="42"/>
      <c r="JRG5" s="42"/>
      <c r="JRH5" s="42"/>
      <c r="JRI5" s="42"/>
      <c r="JRJ5" s="42"/>
      <c r="JRK5" s="42"/>
      <c r="JRL5" s="42"/>
      <c r="JRM5" s="42"/>
      <c r="JRN5" s="42"/>
      <c r="JRO5" s="42"/>
      <c r="JRP5" s="42"/>
      <c r="JRQ5" s="42"/>
      <c r="JRR5" s="42"/>
      <c r="JRS5" s="42"/>
      <c r="JRT5" s="42"/>
      <c r="JRU5" s="42"/>
      <c r="JRV5" s="42"/>
      <c r="JRW5" s="42"/>
      <c r="JRX5" s="42"/>
      <c r="JRY5" s="42"/>
      <c r="JRZ5" s="42"/>
      <c r="JSA5" s="42"/>
      <c r="JSB5" s="42"/>
      <c r="JSC5" s="42"/>
      <c r="JSD5" s="42"/>
      <c r="JSE5" s="42"/>
      <c r="JSF5" s="42"/>
      <c r="JSG5" s="42"/>
      <c r="JSH5" s="42"/>
      <c r="JSI5" s="42"/>
      <c r="JSJ5" s="42"/>
      <c r="JSK5" s="42"/>
      <c r="JSL5" s="42"/>
      <c r="JSM5" s="42"/>
      <c r="JSN5" s="42"/>
      <c r="JSO5" s="42"/>
      <c r="JSP5" s="42"/>
      <c r="JSQ5" s="42"/>
      <c r="JSR5" s="42"/>
      <c r="JSS5" s="42"/>
      <c r="JST5" s="42"/>
      <c r="JSU5" s="42"/>
      <c r="JSV5" s="42"/>
      <c r="JSW5" s="42"/>
      <c r="JSX5" s="42"/>
      <c r="JSY5" s="42"/>
      <c r="JSZ5" s="42"/>
      <c r="JTA5" s="42"/>
      <c r="JTB5" s="42"/>
      <c r="JTC5" s="42"/>
      <c r="JTD5" s="42"/>
      <c r="JTE5" s="42"/>
      <c r="JTF5" s="42"/>
      <c r="JTG5" s="42"/>
      <c r="JTH5" s="42"/>
      <c r="JTI5" s="42"/>
      <c r="JTJ5" s="42"/>
      <c r="JTK5" s="42"/>
      <c r="JTL5" s="42"/>
      <c r="JTM5" s="42"/>
      <c r="JTN5" s="42"/>
      <c r="JTO5" s="42"/>
      <c r="JTP5" s="42"/>
      <c r="JTQ5" s="42"/>
      <c r="JTR5" s="42"/>
      <c r="JTS5" s="42"/>
      <c r="JTT5" s="42"/>
      <c r="JTU5" s="42"/>
      <c r="JTV5" s="42"/>
      <c r="JTW5" s="42"/>
      <c r="JTX5" s="42"/>
      <c r="JTY5" s="42"/>
      <c r="JTZ5" s="42"/>
      <c r="JUA5" s="42"/>
      <c r="JUB5" s="42"/>
      <c r="JUC5" s="42"/>
      <c r="JUD5" s="42"/>
      <c r="JUE5" s="42"/>
      <c r="JUF5" s="42"/>
      <c r="JUG5" s="42"/>
      <c r="JUH5" s="42"/>
      <c r="JUI5" s="42"/>
      <c r="JUJ5" s="42"/>
      <c r="JUK5" s="42"/>
      <c r="JUL5" s="42"/>
      <c r="JUM5" s="42"/>
      <c r="JUN5" s="42"/>
      <c r="JUO5" s="42"/>
      <c r="JUP5" s="42"/>
      <c r="JUQ5" s="42"/>
      <c r="JUR5" s="42"/>
      <c r="JUS5" s="42"/>
      <c r="JUT5" s="42"/>
      <c r="JUU5" s="42"/>
      <c r="JUV5" s="42"/>
      <c r="JUW5" s="42"/>
      <c r="JUX5" s="42"/>
      <c r="JUY5" s="42"/>
      <c r="JUZ5" s="42"/>
      <c r="JVA5" s="42"/>
      <c r="JVB5" s="42"/>
      <c r="JVC5" s="42"/>
      <c r="JVD5" s="42"/>
      <c r="JVE5" s="42"/>
      <c r="JVF5" s="42"/>
      <c r="JVG5" s="42"/>
      <c r="JVH5" s="42"/>
      <c r="JVI5" s="42"/>
      <c r="JVJ5" s="42"/>
      <c r="JVK5" s="42"/>
      <c r="JVL5" s="42"/>
      <c r="JVM5" s="42"/>
      <c r="JVN5" s="42"/>
      <c r="JVO5" s="42"/>
      <c r="JVP5" s="42"/>
      <c r="JVQ5" s="42"/>
      <c r="JVR5" s="42"/>
      <c r="JVS5" s="42"/>
      <c r="JVT5" s="42"/>
      <c r="JVU5" s="42"/>
      <c r="JVV5" s="42"/>
      <c r="JVW5" s="42"/>
      <c r="JVX5" s="42"/>
      <c r="JVY5" s="42"/>
      <c r="JVZ5" s="42"/>
      <c r="JWA5" s="42"/>
      <c r="JWB5" s="42"/>
      <c r="JWC5" s="42"/>
      <c r="JWD5" s="42"/>
      <c r="JWE5" s="42"/>
      <c r="JWF5" s="42"/>
      <c r="JWG5" s="42"/>
      <c r="JWH5" s="42"/>
      <c r="JWI5" s="42"/>
      <c r="JWJ5" s="42"/>
      <c r="JWK5" s="42"/>
      <c r="JWL5" s="42"/>
      <c r="JWM5" s="42"/>
      <c r="JWN5" s="42"/>
      <c r="JWO5" s="42"/>
      <c r="JWP5" s="42"/>
      <c r="JWQ5" s="42"/>
      <c r="JWR5" s="42"/>
      <c r="JWS5" s="42"/>
      <c r="JWT5" s="42"/>
      <c r="JWU5" s="42"/>
      <c r="JWV5" s="42"/>
      <c r="JWW5" s="42"/>
      <c r="JWX5" s="42"/>
      <c r="JWY5" s="42"/>
      <c r="JWZ5" s="42"/>
      <c r="JXA5" s="42"/>
      <c r="JXB5" s="42"/>
      <c r="JXC5" s="42"/>
      <c r="JXD5" s="42"/>
      <c r="JXE5" s="42"/>
      <c r="JXF5" s="42"/>
      <c r="JXG5" s="42"/>
      <c r="JXH5" s="42"/>
      <c r="JXI5" s="42"/>
      <c r="JXJ5" s="42"/>
      <c r="JXK5" s="42"/>
      <c r="JXL5" s="42"/>
      <c r="JXM5" s="42"/>
      <c r="JXN5" s="42"/>
      <c r="JXO5" s="42"/>
      <c r="JXP5" s="42"/>
      <c r="JXQ5" s="42"/>
      <c r="JXR5" s="42"/>
      <c r="JXS5" s="42"/>
      <c r="JXT5" s="42"/>
      <c r="JXU5" s="42"/>
      <c r="JXV5" s="42"/>
      <c r="JXW5" s="42"/>
      <c r="JXX5" s="42"/>
      <c r="JXY5" s="42"/>
      <c r="JXZ5" s="42"/>
      <c r="JYA5" s="42"/>
      <c r="JYB5" s="42"/>
      <c r="JYC5" s="42"/>
      <c r="JYD5" s="42"/>
      <c r="JYE5" s="42"/>
      <c r="JYF5" s="42"/>
      <c r="JYG5" s="42"/>
      <c r="JYH5" s="42"/>
      <c r="JYI5" s="42"/>
      <c r="JYJ5" s="42"/>
      <c r="JYK5" s="42"/>
      <c r="JYL5" s="42"/>
      <c r="JYM5" s="42"/>
      <c r="JYN5" s="42"/>
      <c r="JYO5" s="42"/>
      <c r="JYP5" s="42"/>
      <c r="JYQ5" s="42"/>
      <c r="JYR5" s="42"/>
      <c r="JYS5" s="42"/>
      <c r="JYT5" s="42"/>
      <c r="JYU5" s="42"/>
      <c r="JYV5" s="42"/>
      <c r="JYW5" s="42"/>
      <c r="JYX5" s="42"/>
      <c r="JYY5" s="42"/>
      <c r="JYZ5" s="42"/>
      <c r="JZA5" s="42"/>
      <c r="JZB5" s="42"/>
      <c r="JZC5" s="42"/>
      <c r="JZD5" s="42"/>
      <c r="JZE5" s="42"/>
      <c r="JZF5" s="42"/>
      <c r="JZG5" s="42"/>
      <c r="JZH5" s="42"/>
      <c r="JZI5" s="42"/>
      <c r="JZJ5" s="42"/>
      <c r="JZK5" s="42"/>
      <c r="JZL5" s="42"/>
      <c r="JZM5" s="42"/>
      <c r="JZN5" s="42"/>
      <c r="JZO5" s="42"/>
      <c r="JZP5" s="42"/>
      <c r="JZQ5" s="42"/>
      <c r="JZR5" s="42"/>
      <c r="JZS5" s="42"/>
      <c r="JZT5" s="42"/>
      <c r="JZU5" s="42"/>
      <c r="JZV5" s="42"/>
      <c r="JZW5" s="42"/>
      <c r="JZX5" s="42"/>
      <c r="JZY5" s="42"/>
      <c r="JZZ5" s="42"/>
      <c r="KAA5" s="42"/>
      <c r="KAB5" s="42"/>
      <c r="KAC5" s="42"/>
      <c r="KAD5" s="42"/>
      <c r="KAE5" s="42"/>
      <c r="KAF5" s="42"/>
      <c r="KAG5" s="42"/>
      <c r="KAH5" s="42"/>
      <c r="KAI5" s="42"/>
      <c r="KAJ5" s="42"/>
      <c r="KAK5" s="42"/>
      <c r="KAL5" s="42"/>
      <c r="KAM5" s="42"/>
      <c r="KAN5" s="42"/>
      <c r="KAO5" s="42"/>
      <c r="KAP5" s="42"/>
      <c r="KAQ5" s="42"/>
      <c r="KAR5" s="42"/>
      <c r="KAS5" s="42"/>
      <c r="KAT5" s="42"/>
      <c r="KAU5" s="42"/>
      <c r="KAV5" s="42"/>
      <c r="KAW5" s="42"/>
      <c r="KAX5" s="42"/>
      <c r="KAY5" s="42"/>
      <c r="KAZ5" s="42"/>
      <c r="KBA5" s="42"/>
      <c r="KBB5" s="42"/>
      <c r="KBC5" s="42"/>
      <c r="KBD5" s="42"/>
      <c r="KBE5" s="42"/>
      <c r="KBF5" s="42"/>
      <c r="KBG5" s="42"/>
      <c r="KBH5" s="42"/>
      <c r="KBI5" s="42"/>
      <c r="KBJ5" s="42"/>
      <c r="KBK5" s="42"/>
      <c r="KBL5" s="42"/>
      <c r="KBM5" s="42"/>
      <c r="KBN5" s="42"/>
      <c r="KBO5" s="42"/>
      <c r="KBP5" s="42"/>
      <c r="KBQ5" s="42"/>
      <c r="KBR5" s="42"/>
      <c r="KBS5" s="42"/>
      <c r="KBT5" s="42"/>
      <c r="KBU5" s="42"/>
      <c r="KBV5" s="42"/>
      <c r="KBW5" s="42"/>
      <c r="KBX5" s="42"/>
      <c r="KBY5" s="42"/>
      <c r="KBZ5" s="42"/>
      <c r="KCA5" s="42"/>
      <c r="KCB5" s="42"/>
      <c r="KCC5" s="42"/>
      <c r="KCD5" s="42"/>
      <c r="KCE5" s="42"/>
      <c r="KCF5" s="42"/>
      <c r="KCG5" s="42"/>
      <c r="KCH5" s="42"/>
      <c r="KCI5" s="42"/>
      <c r="KCJ5" s="42"/>
      <c r="KCK5" s="42"/>
      <c r="KCL5" s="42"/>
      <c r="KCM5" s="42"/>
      <c r="KCN5" s="42"/>
      <c r="KCO5" s="42"/>
      <c r="KCP5" s="42"/>
      <c r="KCQ5" s="42"/>
      <c r="KCR5" s="42"/>
      <c r="KCS5" s="42"/>
      <c r="KCT5" s="42"/>
      <c r="KCU5" s="42"/>
      <c r="KCV5" s="42"/>
      <c r="KCW5" s="42"/>
      <c r="KCX5" s="42"/>
      <c r="KCY5" s="42"/>
      <c r="KCZ5" s="42"/>
      <c r="KDA5" s="42"/>
      <c r="KDB5" s="42"/>
      <c r="KDC5" s="42"/>
      <c r="KDD5" s="42"/>
      <c r="KDE5" s="42"/>
      <c r="KDF5" s="42"/>
      <c r="KDG5" s="42"/>
      <c r="KDH5" s="42"/>
      <c r="KDI5" s="42"/>
      <c r="KDJ5" s="42"/>
      <c r="KDK5" s="42"/>
      <c r="KDL5" s="42"/>
      <c r="KDM5" s="42"/>
      <c r="KDN5" s="42"/>
      <c r="KDO5" s="42"/>
      <c r="KDP5" s="42"/>
      <c r="KDQ5" s="42"/>
      <c r="KDR5" s="42"/>
      <c r="KDS5" s="42"/>
      <c r="KDT5" s="42"/>
      <c r="KDU5" s="42"/>
      <c r="KDV5" s="42"/>
      <c r="KDW5" s="42"/>
      <c r="KDX5" s="42"/>
      <c r="KDY5" s="42"/>
      <c r="KDZ5" s="42"/>
      <c r="KEA5" s="42"/>
      <c r="KEB5" s="42"/>
      <c r="KEC5" s="42"/>
      <c r="KED5" s="42"/>
      <c r="KEE5" s="42"/>
      <c r="KEF5" s="42"/>
      <c r="KEG5" s="42"/>
      <c r="KEH5" s="42"/>
      <c r="KEI5" s="42"/>
      <c r="KEJ5" s="42"/>
      <c r="KEK5" s="42"/>
      <c r="KEL5" s="42"/>
      <c r="KEM5" s="42"/>
      <c r="KEN5" s="42"/>
      <c r="KEO5" s="42"/>
      <c r="KEP5" s="42"/>
      <c r="KEQ5" s="42"/>
      <c r="KER5" s="42"/>
      <c r="KES5" s="42"/>
      <c r="KET5" s="42"/>
      <c r="KEU5" s="42"/>
      <c r="KEV5" s="42"/>
      <c r="KEW5" s="42"/>
      <c r="KEX5" s="42"/>
      <c r="KEY5" s="42"/>
      <c r="KEZ5" s="42"/>
      <c r="KFA5" s="42"/>
      <c r="KFB5" s="42"/>
      <c r="KFC5" s="42"/>
      <c r="KFD5" s="42"/>
      <c r="KFE5" s="42"/>
      <c r="KFF5" s="42"/>
      <c r="KFG5" s="42"/>
      <c r="KFH5" s="42"/>
      <c r="KFI5" s="42"/>
      <c r="KFJ5" s="42"/>
      <c r="KFK5" s="42"/>
      <c r="KFL5" s="42"/>
      <c r="KFM5" s="42"/>
      <c r="KFN5" s="42"/>
      <c r="KFO5" s="42"/>
      <c r="KFP5" s="42"/>
      <c r="KFQ5" s="42"/>
      <c r="KFR5" s="42"/>
      <c r="KFS5" s="42"/>
      <c r="KFT5" s="42"/>
      <c r="KFU5" s="42"/>
      <c r="KFV5" s="42"/>
      <c r="KFW5" s="42"/>
      <c r="KFX5" s="42"/>
      <c r="KFY5" s="42"/>
      <c r="KFZ5" s="42"/>
      <c r="KGA5" s="42"/>
      <c r="KGB5" s="42"/>
      <c r="KGC5" s="42"/>
      <c r="KGD5" s="42"/>
      <c r="KGE5" s="42"/>
      <c r="KGF5" s="42"/>
      <c r="KGG5" s="42"/>
      <c r="KGH5" s="42"/>
      <c r="KGI5" s="42"/>
      <c r="KGJ5" s="42"/>
      <c r="KGK5" s="42"/>
      <c r="KGL5" s="42"/>
      <c r="KGM5" s="42"/>
      <c r="KGN5" s="42"/>
      <c r="KGO5" s="42"/>
      <c r="KGP5" s="42"/>
      <c r="KGQ5" s="42"/>
      <c r="KGR5" s="42"/>
      <c r="KGS5" s="42"/>
      <c r="KGT5" s="42"/>
      <c r="KGU5" s="42"/>
      <c r="KGV5" s="42"/>
      <c r="KGW5" s="42"/>
      <c r="KGX5" s="42"/>
      <c r="KGY5" s="42"/>
      <c r="KGZ5" s="42"/>
      <c r="KHA5" s="42"/>
      <c r="KHB5" s="42"/>
      <c r="KHC5" s="42"/>
      <c r="KHD5" s="42"/>
      <c r="KHE5" s="42"/>
      <c r="KHF5" s="42"/>
      <c r="KHG5" s="42"/>
      <c r="KHH5" s="42"/>
      <c r="KHI5" s="42"/>
      <c r="KHJ5" s="42"/>
      <c r="KHK5" s="42"/>
      <c r="KHL5" s="42"/>
      <c r="KHM5" s="42"/>
      <c r="KHN5" s="42"/>
      <c r="KHO5" s="42"/>
      <c r="KHP5" s="42"/>
      <c r="KHQ5" s="42"/>
      <c r="KHR5" s="42"/>
      <c r="KHS5" s="42"/>
      <c r="KHT5" s="42"/>
      <c r="KHU5" s="42"/>
      <c r="KHV5" s="42"/>
      <c r="KHW5" s="42"/>
      <c r="KHX5" s="42"/>
      <c r="KHY5" s="42"/>
      <c r="KHZ5" s="42"/>
      <c r="KIA5" s="42"/>
      <c r="KIB5" s="42"/>
      <c r="KIC5" s="42"/>
      <c r="KID5" s="42"/>
      <c r="KIE5" s="42"/>
      <c r="KIF5" s="42"/>
      <c r="KIG5" s="42"/>
      <c r="KIH5" s="42"/>
      <c r="KII5" s="42"/>
      <c r="KIJ5" s="42"/>
      <c r="KIK5" s="42"/>
      <c r="KIL5" s="42"/>
      <c r="KIM5" s="42"/>
      <c r="KIN5" s="42"/>
      <c r="KIO5" s="42"/>
      <c r="KIP5" s="42"/>
      <c r="KIQ5" s="42"/>
      <c r="KIR5" s="42"/>
      <c r="KIS5" s="42"/>
      <c r="KIT5" s="42"/>
      <c r="KIU5" s="42"/>
      <c r="KIV5" s="42"/>
      <c r="KIW5" s="42"/>
      <c r="KIX5" s="42"/>
      <c r="KIY5" s="42"/>
      <c r="KIZ5" s="42"/>
      <c r="KJA5" s="42"/>
      <c r="KJB5" s="42"/>
      <c r="KJC5" s="42"/>
      <c r="KJD5" s="42"/>
      <c r="KJE5" s="42"/>
      <c r="KJF5" s="42"/>
      <c r="KJG5" s="42"/>
      <c r="KJH5" s="42"/>
      <c r="KJI5" s="42"/>
      <c r="KJJ5" s="42"/>
      <c r="KJK5" s="42"/>
      <c r="KJL5" s="42"/>
      <c r="KJM5" s="42"/>
      <c r="KJN5" s="42"/>
      <c r="KJO5" s="42"/>
      <c r="KJP5" s="42"/>
      <c r="KJQ5" s="42"/>
      <c r="KJR5" s="42"/>
      <c r="KJS5" s="42"/>
      <c r="KJT5" s="42"/>
      <c r="KJU5" s="42"/>
      <c r="KJV5" s="42"/>
      <c r="KJW5" s="42"/>
      <c r="KJX5" s="42"/>
      <c r="KJY5" s="42"/>
      <c r="KJZ5" s="42"/>
      <c r="KKA5" s="42"/>
      <c r="KKB5" s="42"/>
      <c r="KKC5" s="42"/>
      <c r="KKD5" s="42"/>
      <c r="KKE5" s="42"/>
      <c r="KKF5" s="42"/>
      <c r="KKG5" s="42"/>
      <c r="KKH5" s="42"/>
      <c r="KKI5" s="42"/>
      <c r="KKJ5" s="42"/>
      <c r="KKK5" s="42"/>
      <c r="KKL5" s="42"/>
      <c r="KKM5" s="42"/>
      <c r="KKN5" s="42"/>
      <c r="KKO5" s="42"/>
      <c r="KKP5" s="42"/>
      <c r="KKQ5" s="42"/>
      <c r="KKR5" s="42"/>
      <c r="KKS5" s="42"/>
      <c r="KKT5" s="42"/>
      <c r="KKU5" s="42"/>
      <c r="KKV5" s="42"/>
      <c r="KKW5" s="42"/>
      <c r="KKX5" s="42"/>
      <c r="KKY5" s="42"/>
      <c r="KKZ5" s="42"/>
      <c r="KLA5" s="42"/>
      <c r="KLB5" s="42"/>
      <c r="KLC5" s="42"/>
      <c r="KLD5" s="42"/>
      <c r="KLE5" s="42"/>
      <c r="KLF5" s="42"/>
      <c r="KLG5" s="42"/>
      <c r="KLH5" s="42"/>
      <c r="KLI5" s="42"/>
      <c r="KLJ5" s="42"/>
      <c r="KLK5" s="42"/>
      <c r="KLL5" s="42"/>
      <c r="KLM5" s="42"/>
      <c r="KLN5" s="42"/>
      <c r="KLO5" s="42"/>
      <c r="KLP5" s="42"/>
      <c r="KLQ5" s="42"/>
      <c r="KLR5" s="42"/>
      <c r="KLS5" s="42"/>
      <c r="KLT5" s="42"/>
      <c r="KLU5" s="42"/>
      <c r="KLV5" s="42"/>
      <c r="KLW5" s="42"/>
      <c r="KLX5" s="42"/>
      <c r="KLY5" s="42"/>
      <c r="KLZ5" s="42"/>
      <c r="KMA5" s="42"/>
      <c r="KMB5" s="42"/>
      <c r="KMC5" s="42"/>
      <c r="KMD5" s="42"/>
      <c r="KME5" s="42"/>
      <c r="KMF5" s="42"/>
      <c r="KMG5" s="42"/>
      <c r="KMH5" s="42"/>
      <c r="KMI5" s="42"/>
      <c r="KMJ5" s="42"/>
      <c r="KMK5" s="42"/>
      <c r="KML5" s="42"/>
      <c r="KMM5" s="42"/>
      <c r="KMN5" s="42"/>
      <c r="KMO5" s="42"/>
      <c r="KMP5" s="42"/>
      <c r="KMQ5" s="42"/>
      <c r="KMR5" s="42"/>
      <c r="KMS5" s="42"/>
      <c r="KMT5" s="42"/>
      <c r="KMU5" s="42"/>
      <c r="KMV5" s="42"/>
      <c r="KMW5" s="42"/>
      <c r="KMX5" s="42"/>
      <c r="KMY5" s="42"/>
      <c r="KMZ5" s="42"/>
      <c r="KNA5" s="42"/>
      <c r="KNB5" s="42"/>
      <c r="KNC5" s="42"/>
      <c r="KND5" s="42"/>
      <c r="KNE5" s="42"/>
      <c r="KNF5" s="42"/>
      <c r="KNG5" s="42"/>
      <c r="KNH5" s="42"/>
      <c r="KNI5" s="42"/>
      <c r="KNJ5" s="42"/>
      <c r="KNK5" s="42"/>
      <c r="KNL5" s="42"/>
      <c r="KNM5" s="42"/>
      <c r="KNN5" s="42"/>
      <c r="KNO5" s="42"/>
      <c r="KNP5" s="42"/>
      <c r="KNQ5" s="42"/>
      <c r="KNR5" s="42"/>
      <c r="KNS5" s="42"/>
      <c r="KNT5" s="42"/>
      <c r="KNU5" s="42"/>
      <c r="KNV5" s="42"/>
      <c r="KNW5" s="42"/>
      <c r="KNX5" s="42"/>
      <c r="KNY5" s="42"/>
      <c r="KNZ5" s="42"/>
      <c r="KOA5" s="42"/>
      <c r="KOB5" s="42"/>
      <c r="KOC5" s="42"/>
      <c r="KOD5" s="42"/>
      <c r="KOE5" s="42"/>
      <c r="KOF5" s="42"/>
      <c r="KOG5" s="42"/>
      <c r="KOH5" s="42"/>
      <c r="KOI5" s="42"/>
      <c r="KOJ5" s="42"/>
      <c r="KOK5" s="42"/>
      <c r="KOL5" s="42"/>
      <c r="KOM5" s="42"/>
      <c r="KON5" s="42"/>
      <c r="KOO5" s="42"/>
      <c r="KOP5" s="42"/>
      <c r="KOQ5" s="42"/>
      <c r="KOR5" s="42"/>
      <c r="KOS5" s="42"/>
      <c r="KOT5" s="42"/>
      <c r="KOU5" s="42"/>
      <c r="KOV5" s="42"/>
      <c r="KOW5" s="42"/>
      <c r="KOX5" s="42"/>
      <c r="KOY5" s="42"/>
      <c r="KOZ5" s="42"/>
      <c r="KPA5" s="42"/>
      <c r="KPB5" s="42"/>
      <c r="KPC5" s="42"/>
      <c r="KPD5" s="42"/>
      <c r="KPE5" s="42"/>
      <c r="KPF5" s="42"/>
      <c r="KPG5" s="42"/>
      <c r="KPH5" s="42"/>
      <c r="KPI5" s="42"/>
      <c r="KPJ5" s="42"/>
      <c r="KPK5" s="42"/>
      <c r="KPL5" s="42"/>
      <c r="KPM5" s="42"/>
      <c r="KPN5" s="42"/>
      <c r="KPO5" s="42"/>
      <c r="KPP5" s="42"/>
      <c r="KPQ5" s="42"/>
      <c r="KPR5" s="42"/>
      <c r="KPS5" s="42"/>
      <c r="KPT5" s="42"/>
      <c r="KPU5" s="42"/>
      <c r="KPV5" s="42"/>
      <c r="KPW5" s="42"/>
      <c r="KPX5" s="42"/>
      <c r="KPY5" s="42"/>
      <c r="KPZ5" s="42"/>
      <c r="KQA5" s="42"/>
      <c r="KQB5" s="42"/>
      <c r="KQC5" s="42"/>
      <c r="KQD5" s="42"/>
      <c r="KQE5" s="42"/>
      <c r="KQF5" s="42"/>
      <c r="KQG5" s="42"/>
      <c r="KQH5" s="42"/>
      <c r="KQI5" s="42"/>
      <c r="KQJ5" s="42"/>
      <c r="KQK5" s="42"/>
      <c r="KQL5" s="42"/>
      <c r="KQM5" s="42"/>
      <c r="KQN5" s="42"/>
      <c r="KQO5" s="42"/>
      <c r="KQP5" s="42"/>
      <c r="KQQ5" s="42"/>
      <c r="KQR5" s="42"/>
      <c r="KQS5" s="42"/>
      <c r="KQT5" s="42"/>
      <c r="KQU5" s="42"/>
      <c r="KQV5" s="42"/>
      <c r="KQW5" s="42"/>
      <c r="KQX5" s="42"/>
      <c r="KQY5" s="42"/>
      <c r="KQZ5" s="42"/>
      <c r="KRA5" s="42"/>
      <c r="KRB5" s="42"/>
      <c r="KRC5" s="42"/>
      <c r="KRD5" s="42"/>
      <c r="KRE5" s="42"/>
      <c r="KRF5" s="42"/>
      <c r="KRG5" s="42"/>
      <c r="KRH5" s="42"/>
      <c r="KRI5" s="42"/>
      <c r="KRJ5" s="42"/>
      <c r="KRK5" s="42"/>
      <c r="KRL5" s="42"/>
      <c r="KRM5" s="42"/>
      <c r="KRN5" s="42"/>
      <c r="KRO5" s="42"/>
      <c r="KRP5" s="42"/>
      <c r="KRQ5" s="42"/>
      <c r="KRR5" s="42"/>
      <c r="KRS5" s="42"/>
      <c r="KRT5" s="42"/>
      <c r="KRU5" s="42"/>
      <c r="KRV5" s="42"/>
      <c r="KRW5" s="42"/>
      <c r="KRX5" s="42"/>
      <c r="KRY5" s="42"/>
      <c r="KRZ5" s="42"/>
      <c r="KSA5" s="42"/>
      <c r="KSB5" s="42"/>
      <c r="KSC5" s="42"/>
      <c r="KSD5" s="42"/>
      <c r="KSE5" s="42"/>
      <c r="KSF5" s="42"/>
      <c r="KSG5" s="42"/>
      <c r="KSH5" s="42"/>
      <c r="KSI5" s="42"/>
      <c r="KSJ5" s="42"/>
      <c r="KSK5" s="42"/>
      <c r="KSL5" s="42"/>
      <c r="KSM5" s="42"/>
      <c r="KSN5" s="42"/>
      <c r="KSO5" s="42"/>
      <c r="KSP5" s="42"/>
      <c r="KSQ5" s="42"/>
      <c r="KSR5" s="42"/>
      <c r="KSS5" s="42"/>
      <c r="KST5" s="42"/>
      <c r="KSU5" s="42"/>
      <c r="KSV5" s="42"/>
      <c r="KSW5" s="42"/>
      <c r="KSX5" s="42"/>
      <c r="KSY5" s="42"/>
      <c r="KSZ5" s="42"/>
      <c r="KTA5" s="42"/>
      <c r="KTB5" s="42"/>
      <c r="KTC5" s="42"/>
      <c r="KTD5" s="42"/>
      <c r="KTE5" s="42"/>
      <c r="KTF5" s="42"/>
      <c r="KTG5" s="42"/>
      <c r="KTH5" s="42"/>
      <c r="KTI5" s="42"/>
      <c r="KTJ5" s="42"/>
      <c r="KTK5" s="42"/>
      <c r="KTL5" s="42"/>
      <c r="KTM5" s="42"/>
      <c r="KTN5" s="42"/>
      <c r="KTO5" s="42"/>
      <c r="KTP5" s="42"/>
      <c r="KTQ5" s="42"/>
      <c r="KTR5" s="42"/>
      <c r="KTS5" s="42"/>
      <c r="KTT5" s="42"/>
      <c r="KTU5" s="42"/>
      <c r="KTV5" s="42"/>
      <c r="KTW5" s="42"/>
      <c r="KTX5" s="42"/>
      <c r="KTY5" s="42"/>
      <c r="KTZ5" s="42"/>
      <c r="KUA5" s="42"/>
      <c r="KUB5" s="42"/>
      <c r="KUC5" s="42"/>
      <c r="KUD5" s="42"/>
      <c r="KUE5" s="42"/>
      <c r="KUF5" s="42"/>
      <c r="KUG5" s="42"/>
      <c r="KUH5" s="42"/>
      <c r="KUI5" s="42"/>
      <c r="KUJ5" s="42"/>
      <c r="KUK5" s="42"/>
      <c r="KUL5" s="42"/>
      <c r="KUM5" s="42"/>
      <c r="KUN5" s="42"/>
      <c r="KUO5" s="42"/>
      <c r="KUP5" s="42"/>
      <c r="KUQ5" s="42"/>
      <c r="KUR5" s="42"/>
      <c r="KUS5" s="42"/>
      <c r="KUT5" s="42"/>
      <c r="KUU5" s="42"/>
      <c r="KUV5" s="42"/>
      <c r="KUW5" s="42"/>
      <c r="KUX5" s="42"/>
      <c r="KUY5" s="42"/>
      <c r="KUZ5" s="42"/>
      <c r="KVA5" s="42"/>
      <c r="KVB5" s="42"/>
      <c r="KVC5" s="42"/>
      <c r="KVD5" s="42"/>
      <c r="KVE5" s="42"/>
      <c r="KVF5" s="42"/>
      <c r="KVG5" s="42"/>
      <c r="KVH5" s="42"/>
      <c r="KVI5" s="42"/>
      <c r="KVJ5" s="42"/>
      <c r="KVK5" s="42"/>
      <c r="KVL5" s="42"/>
      <c r="KVM5" s="42"/>
      <c r="KVN5" s="42"/>
      <c r="KVO5" s="42"/>
      <c r="KVP5" s="42"/>
      <c r="KVQ5" s="42"/>
      <c r="KVR5" s="42"/>
      <c r="KVS5" s="42"/>
      <c r="KVT5" s="42"/>
      <c r="KVU5" s="42"/>
      <c r="KVV5" s="42"/>
      <c r="KVW5" s="42"/>
      <c r="KVX5" s="42"/>
      <c r="KVY5" s="42"/>
      <c r="KVZ5" s="42"/>
      <c r="KWA5" s="42"/>
      <c r="KWB5" s="42"/>
      <c r="KWC5" s="42"/>
      <c r="KWD5" s="42"/>
      <c r="KWE5" s="42"/>
      <c r="KWF5" s="42"/>
      <c r="KWG5" s="42"/>
      <c r="KWH5" s="42"/>
      <c r="KWI5" s="42"/>
      <c r="KWJ5" s="42"/>
      <c r="KWK5" s="42"/>
      <c r="KWL5" s="42"/>
      <c r="KWM5" s="42"/>
      <c r="KWN5" s="42"/>
      <c r="KWO5" s="42"/>
      <c r="KWP5" s="42"/>
      <c r="KWQ5" s="42"/>
      <c r="KWR5" s="42"/>
      <c r="KWS5" s="42"/>
      <c r="KWT5" s="42"/>
      <c r="KWU5" s="42"/>
      <c r="KWV5" s="42"/>
      <c r="KWW5" s="42"/>
      <c r="KWX5" s="42"/>
      <c r="KWY5" s="42"/>
      <c r="KWZ5" s="42"/>
      <c r="KXA5" s="42"/>
      <c r="KXB5" s="42"/>
      <c r="KXC5" s="42"/>
      <c r="KXD5" s="42"/>
      <c r="KXE5" s="42"/>
      <c r="KXF5" s="42"/>
      <c r="KXG5" s="42"/>
      <c r="KXH5" s="42"/>
      <c r="KXI5" s="42"/>
      <c r="KXJ5" s="42"/>
      <c r="KXK5" s="42"/>
      <c r="KXL5" s="42"/>
      <c r="KXM5" s="42"/>
      <c r="KXN5" s="42"/>
      <c r="KXO5" s="42"/>
      <c r="KXP5" s="42"/>
      <c r="KXQ5" s="42"/>
      <c r="KXR5" s="42"/>
      <c r="KXS5" s="42"/>
      <c r="KXT5" s="42"/>
      <c r="KXU5" s="42"/>
      <c r="KXV5" s="42"/>
      <c r="KXW5" s="42"/>
      <c r="KXX5" s="42"/>
      <c r="KXY5" s="42"/>
      <c r="KXZ5" s="42"/>
      <c r="KYA5" s="42"/>
      <c r="KYB5" s="42"/>
      <c r="KYC5" s="42"/>
      <c r="KYD5" s="42"/>
      <c r="KYE5" s="42"/>
      <c r="KYF5" s="42"/>
      <c r="KYG5" s="42"/>
      <c r="KYH5" s="42"/>
      <c r="KYI5" s="42"/>
      <c r="KYJ5" s="42"/>
      <c r="KYK5" s="42"/>
      <c r="KYL5" s="42"/>
      <c r="KYM5" s="42"/>
      <c r="KYN5" s="42"/>
      <c r="KYO5" s="42"/>
      <c r="KYP5" s="42"/>
      <c r="KYQ5" s="42"/>
      <c r="KYR5" s="42"/>
      <c r="KYS5" s="42"/>
      <c r="KYT5" s="42"/>
      <c r="KYU5" s="42"/>
      <c r="KYV5" s="42"/>
      <c r="KYW5" s="42"/>
      <c r="KYX5" s="42"/>
      <c r="KYY5" s="42"/>
      <c r="KYZ5" s="42"/>
      <c r="KZA5" s="42"/>
      <c r="KZB5" s="42"/>
      <c r="KZC5" s="42"/>
      <c r="KZD5" s="42"/>
      <c r="KZE5" s="42"/>
      <c r="KZF5" s="42"/>
      <c r="KZG5" s="42"/>
      <c r="KZH5" s="42"/>
      <c r="KZI5" s="42"/>
      <c r="KZJ5" s="42"/>
      <c r="KZK5" s="42"/>
      <c r="KZL5" s="42"/>
      <c r="KZM5" s="42"/>
      <c r="KZN5" s="42"/>
      <c r="KZO5" s="42"/>
      <c r="KZP5" s="42"/>
      <c r="KZQ5" s="42"/>
      <c r="KZR5" s="42"/>
      <c r="KZS5" s="42"/>
      <c r="KZT5" s="42"/>
      <c r="KZU5" s="42"/>
      <c r="KZV5" s="42"/>
      <c r="KZW5" s="42"/>
      <c r="KZX5" s="42"/>
      <c r="KZY5" s="42"/>
      <c r="KZZ5" s="42"/>
      <c r="LAA5" s="42"/>
      <c r="LAB5" s="42"/>
      <c r="LAC5" s="42"/>
      <c r="LAD5" s="42"/>
      <c r="LAE5" s="42"/>
      <c r="LAF5" s="42"/>
      <c r="LAG5" s="42"/>
      <c r="LAH5" s="42"/>
      <c r="LAI5" s="42"/>
      <c r="LAJ5" s="42"/>
      <c r="LAK5" s="42"/>
      <c r="LAL5" s="42"/>
      <c r="LAM5" s="42"/>
      <c r="LAN5" s="42"/>
      <c r="LAO5" s="42"/>
      <c r="LAP5" s="42"/>
      <c r="LAQ5" s="42"/>
      <c r="LAR5" s="42"/>
      <c r="LAS5" s="42"/>
      <c r="LAT5" s="42"/>
      <c r="LAU5" s="42"/>
      <c r="LAV5" s="42"/>
      <c r="LAW5" s="42"/>
      <c r="LAX5" s="42"/>
      <c r="LAY5" s="42"/>
      <c r="LAZ5" s="42"/>
      <c r="LBA5" s="42"/>
      <c r="LBB5" s="42"/>
      <c r="LBC5" s="42"/>
      <c r="LBD5" s="42"/>
      <c r="LBE5" s="42"/>
      <c r="LBF5" s="42"/>
      <c r="LBG5" s="42"/>
      <c r="LBH5" s="42"/>
      <c r="LBI5" s="42"/>
      <c r="LBJ5" s="42"/>
      <c r="LBK5" s="42"/>
      <c r="LBL5" s="42"/>
      <c r="LBM5" s="42"/>
      <c r="LBN5" s="42"/>
      <c r="LBO5" s="42"/>
      <c r="LBP5" s="42"/>
      <c r="LBQ5" s="42"/>
      <c r="LBR5" s="42"/>
      <c r="LBS5" s="42"/>
      <c r="LBT5" s="42"/>
      <c r="LBU5" s="42"/>
      <c r="LBV5" s="42"/>
      <c r="LBW5" s="42"/>
      <c r="LBX5" s="42"/>
      <c r="LBY5" s="42"/>
      <c r="LBZ5" s="42"/>
      <c r="LCA5" s="42"/>
      <c r="LCB5" s="42"/>
      <c r="LCC5" s="42"/>
      <c r="LCD5" s="42"/>
      <c r="LCE5" s="42"/>
      <c r="LCF5" s="42"/>
      <c r="LCG5" s="42"/>
      <c r="LCH5" s="42"/>
      <c r="LCI5" s="42"/>
      <c r="LCJ5" s="42"/>
      <c r="LCK5" s="42"/>
      <c r="LCL5" s="42"/>
      <c r="LCM5" s="42"/>
      <c r="LCN5" s="42"/>
      <c r="LCO5" s="42"/>
      <c r="LCP5" s="42"/>
      <c r="LCQ5" s="42"/>
      <c r="LCR5" s="42"/>
      <c r="LCS5" s="42"/>
      <c r="LCT5" s="42"/>
      <c r="LCU5" s="42"/>
      <c r="LCV5" s="42"/>
      <c r="LCW5" s="42"/>
      <c r="LCX5" s="42"/>
      <c r="LCY5" s="42"/>
      <c r="LCZ5" s="42"/>
      <c r="LDA5" s="42"/>
      <c r="LDB5" s="42"/>
      <c r="LDC5" s="42"/>
      <c r="LDD5" s="42"/>
      <c r="LDE5" s="42"/>
      <c r="LDF5" s="42"/>
      <c r="LDG5" s="42"/>
      <c r="LDH5" s="42"/>
      <c r="LDI5" s="42"/>
      <c r="LDJ5" s="42"/>
      <c r="LDK5" s="42"/>
      <c r="LDL5" s="42"/>
      <c r="LDM5" s="42"/>
      <c r="LDN5" s="42"/>
      <c r="LDO5" s="42"/>
      <c r="LDP5" s="42"/>
      <c r="LDQ5" s="42"/>
      <c r="LDR5" s="42"/>
      <c r="LDS5" s="42"/>
      <c r="LDT5" s="42"/>
      <c r="LDU5" s="42"/>
      <c r="LDV5" s="42"/>
      <c r="LDW5" s="42"/>
      <c r="LDX5" s="42"/>
      <c r="LDY5" s="42"/>
      <c r="LDZ5" s="42"/>
      <c r="LEA5" s="42"/>
      <c r="LEB5" s="42"/>
      <c r="LEC5" s="42"/>
      <c r="LED5" s="42"/>
      <c r="LEE5" s="42"/>
      <c r="LEF5" s="42"/>
      <c r="LEG5" s="42"/>
      <c r="LEH5" s="42"/>
      <c r="LEI5" s="42"/>
      <c r="LEJ5" s="42"/>
      <c r="LEK5" s="42"/>
      <c r="LEL5" s="42"/>
      <c r="LEM5" s="42"/>
      <c r="LEN5" s="42"/>
      <c r="LEO5" s="42"/>
      <c r="LEP5" s="42"/>
      <c r="LEQ5" s="42"/>
      <c r="LER5" s="42"/>
      <c r="LES5" s="42"/>
      <c r="LET5" s="42"/>
      <c r="LEU5" s="42"/>
      <c r="LEV5" s="42"/>
      <c r="LEW5" s="42"/>
      <c r="LEX5" s="42"/>
      <c r="LEY5" s="42"/>
      <c r="LEZ5" s="42"/>
      <c r="LFA5" s="42"/>
      <c r="LFB5" s="42"/>
      <c r="LFC5" s="42"/>
      <c r="LFD5" s="42"/>
      <c r="LFE5" s="42"/>
      <c r="LFF5" s="42"/>
      <c r="LFG5" s="42"/>
      <c r="LFH5" s="42"/>
      <c r="LFI5" s="42"/>
      <c r="LFJ5" s="42"/>
      <c r="LFK5" s="42"/>
      <c r="LFL5" s="42"/>
      <c r="LFM5" s="42"/>
      <c r="LFN5" s="42"/>
      <c r="LFO5" s="42"/>
      <c r="LFP5" s="42"/>
      <c r="LFQ5" s="42"/>
      <c r="LFR5" s="42"/>
      <c r="LFS5" s="42"/>
      <c r="LFT5" s="42"/>
      <c r="LFU5" s="42"/>
      <c r="LFV5" s="42"/>
      <c r="LFW5" s="42"/>
      <c r="LFX5" s="42"/>
      <c r="LFY5" s="42"/>
      <c r="LFZ5" s="42"/>
      <c r="LGA5" s="42"/>
      <c r="LGB5" s="42"/>
      <c r="LGC5" s="42"/>
      <c r="LGD5" s="42"/>
      <c r="LGE5" s="42"/>
      <c r="LGF5" s="42"/>
      <c r="LGG5" s="42"/>
      <c r="LGH5" s="42"/>
      <c r="LGI5" s="42"/>
      <c r="LGJ5" s="42"/>
      <c r="LGK5" s="42"/>
      <c r="LGL5" s="42"/>
      <c r="LGM5" s="42"/>
      <c r="LGN5" s="42"/>
      <c r="LGO5" s="42"/>
      <c r="LGP5" s="42"/>
      <c r="LGQ5" s="42"/>
      <c r="LGR5" s="42"/>
      <c r="LGS5" s="42"/>
      <c r="LGT5" s="42"/>
      <c r="LGU5" s="42"/>
      <c r="LGV5" s="42"/>
      <c r="LGW5" s="42"/>
      <c r="LGX5" s="42"/>
      <c r="LGY5" s="42"/>
      <c r="LGZ5" s="42"/>
      <c r="LHA5" s="42"/>
      <c r="LHB5" s="42"/>
      <c r="LHC5" s="42"/>
      <c r="LHD5" s="42"/>
      <c r="LHE5" s="42"/>
      <c r="LHF5" s="42"/>
      <c r="LHG5" s="42"/>
      <c r="LHH5" s="42"/>
      <c r="LHI5" s="42"/>
      <c r="LHJ5" s="42"/>
      <c r="LHK5" s="42"/>
      <c r="LHL5" s="42"/>
      <c r="LHM5" s="42"/>
      <c r="LHN5" s="42"/>
      <c r="LHO5" s="42"/>
      <c r="LHP5" s="42"/>
      <c r="LHQ5" s="42"/>
      <c r="LHR5" s="42"/>
      <c r="LHS5" s="42"/>
      <c r="LHT5" s="42"/>
      <c r="LHU5" s="42"/>
      <c r="LHV5" s="42"/>
      <c r="LHW5" s="42"/>
      <c r="LHX5" s="42"/>
      <c r="LHY5" s="42"/>
      <c r="LHZ5" s="42"/>
      <c r="LIA5" s="42"/>
      <c r="LIB5" s="42"/>
      <c r="LIC5" s="42"/>
      <c r="LID5" s="42"/>
      <c r="LIE5" s="42"/>
      <c r="LIF5" s="42"/>
      <c r="LIG5" s="42"/>
      <c r="LIH5" s="42"/>
      <c r="LII5" s="42"/>
      <c r="LIJ5" s="42"/>
      <c r="LIK5" s="42"/>
      <c r="LIL5" s="42"/>
      <c r="LIM5" s="42"/>
      <c r="LIN5" s="42"/>
      <c r="LIO5" s="42"/>
      <c r="LIP5" s="42"/>
      <c r="LIQ5" s="42"/>
      <c r="LIR5" s="42"/>
      <c r="LIS5" s="42"/>
      <c r="LIT5" s="42"/>
      <c r="LIU5" s="42"/>
      <c r="LIV5" s="42"/>
      <c r="LIW5" s="42"/>
      <c r="LIX5" s="42"/>
      <c r="LIY5" s="42"/>
      <c r="LIZ5" s="42"/>
      <c r="LJA5" s="42"/>
      <c r="LJB5" s="42"/>
      <c r="LJC5" s="42"/>
      <c r="LJD5" s="42"/>
      <c r="LJE5" s="42"/>
      <c r="LJF5" s="42"/>
      <c r="LJG5" s="42"/>
      <c r="LJH5" s="42"/>
      <c r="LJI5" s="42"/>
      <c r="LJJ5" s="42"/>
      <c r="LJK5" s="42"/>
      <c r="LJL5" s="42"/>
      <c r="LJM5" s="42"/>
      <c r="LJN5" s="42"/>
      <c r="LJO5" s="42"/>
      <c r="LJP5" s="42"/>
      <c r="LJQ5" s="42"/>
      <c r="LJR5" s="42"/>
      <c r="LJS5" s="42"/>
      <c r="LJT5" s="42"/>
      <c r="LJU5" s="42"/>
      <c r="LJV5" s="42"/>
      <c r="LJW5" s="42"/>
      <c r="LJX5" s="42"/>
      <c r="LJY5" s="42"/>
      <c r="LJZ5" s="42"/>
      <c r="LKA5" s="42"/>
      <c r="LKB5" s="42"/>
      <c r="LKC5" s="42"/>
      <c r="LKD5" s="42"/>
      <c r="LKE5" s="42"/>
      <c r="LKF5" s="42"/>
      <c r="LKG5" s="42"/>
      <c r="LKH5" s="42"/>
      <c r="LKI5" s="42"/>
      <c r="LKJ5" s="42"/>
      <c r="LKK5" s="42"/>
      <c r="LKL5" s="42"/>
      <c r="LKM5" s="42"/>
      <c r="LKN5" s="42"/>
      <c r="LKO5" s="42"/>
      <c r="LKP5" s="42"/>
      <c r="LKQ5" s="42"/>
      <c r="LKR5" s="42"/>
      <c r="LKS5" s="42"/>
      <c r="LKT5" s="42"/>
      <c r="LKU5" s="42"/>
      <c r="LKV5" s="42"/>
      <c r="LKW5" s="42"/>
      <c r="LKX5" s="42"/>
      <c r="LKY5" s="42"/>
      <c r="LKZ5" s="42"/>
      <c r="LLA5" s="42"/>
      <c r="LLB5" s="42"/>
      <c r="LLC5" s="42"/>
      <c r="LLD5" s="42"/>
      <c r="LLE5" s="42"/>
      <c r="LLF5" s="42"/>
      <c r="LLG5" s="42"/>
      <c r="LLH5" s="42"/>
      <c r="LLI5" s="42"/>
      <c r="LLJ5" s="42"/>
      <c r="LLK5" s="42"/>
      <c r="LLL5" s="42"/>
      <c r="LLM5" s="42"/>
      <c r="LLN5" s="42"/>
      <c r="LLO5" s="42"/>
      <c r="LLP5" s="42"/>
      <c r="LLQ5" s="42"/>
      <c r="LLR5" s="42"/>
      <c r="LLS5" s="42"/>
      <c r="LLT5" s="42"/>
      <c r="LLU5" s="42"/>
      <c r="LLV5" s="42"/>
      <c r="LLW5" s="42"/>
      <c r="LLX5" s="42"/>
      <c r="LLY5" s="42"/>
      <c r="LLZ5" s="42"/>
      <c r="LMA5" s="42"/>
      <c r="LMB5" s="42"/>
      <c r="LMC5" s="42"/>
      <c r="LMD5" s="42"/>
      <c r="LME5" s="42"/>
      <c r="LMF5" s="42"/>
      <c r="LMG5" s="42"/>
      <c r="LMH5" s="42"/>
      <c r="LMI5" s="42"/>
      <c r="LMJ5" s="42"/>
      <c r="LMK5" s="42"/>
      <c r="LML5" s="42"/>
      <c r="LMM5" s="42"/>
      <c r="LMN5" s="42"/>
      <c r="LMO5" s="42"/>
      <c r="LMP5" s="42"/>
      <c r="LMQ5" s="42"/>
      <c r="LMR5" s="42"/>
      <c r="LMS5" s="42"/>
      <c r="LMT5" s="42"/>
      <c r="LMU5" s="42"/>
      <c r="LMV5" s="42"/>
      <c r="LMW5" s="42"/>
      <c r="LMX5" s="42"/>
      <c r="LMY5" s="42"/>
      <c r="LMZ5" s="42"/>
      <c r="LNA5" s="42"/>
      <c r="LNB5" s="42"/>
      <c r="LNC5" s="42"/>
      <c r="LND5" s="42"/>
      <c r="LNE5" s="42"/>
      <c r="LNF5" s="42"/>
      <c r="LNG5" s="42"/>
      <c r="LNH5" s="42"/>
      <c r="LNI5" s="42"/>
      <c r="LNJ5" s="42"/>
      <c r="LNK5" s="42"/>
      <c r="LNL5" s="42"/>
      <c r="LNM5" s="42"/>
      <c r="LNN5" s="42"/>
      <c r="LNO5" s="42"/>
      <c r="LNP5" s="42"/>
      <c r="LNQ5" s="42"/>
      <c r="LNR5" s="42"/>
      <c r="LNS5" s="42"/>
      <c r="LNT5" s="42"/>
      <c r="LNU5" s="42"/>
      <c r="LNV5" s="42"/>
      <c r="LNW5" s="42"/>
      <c r="LNX5" s="42"/>
      <c r="LNY5" s="42"/>
      <c r="LNZ5" s="42"/>
      <c r="LOA5" s="42"/>
      <c r="LOB5" s="42"/>
      <c r="LOC5" s="42"/>
      <c r="LOD5" s="42"/>
      <c r="LOE5" s="42"/>
      <c r="LOF5" s="42"/>
      <c r="LOG5" s="42"/>
      <c r="LOH5" s="42"/>
      <c r="LOI5" s="42"/>
      <c r="LOJ5" s="42"/>
      <c r="LOK5" s="42"/>
      <c r="LOL5" s="42"/>
      <c r="LOM5" s="42"/>
      <c r="LON5" s="42"/>
      <c r="LOO5" s="42"/>
      <c r="LOP5" s="42"/>
      <c r="LOQ5" s="42"/>
      <c r="LOR5" s="42"/>
      <c r="LOS5" s="42"/>
      <c r="LOT5" s="42"/>
      <c r="LOU5" s="42"/>
      <c r="LOV5" s="42"/>
      <c r="LOW5" s="42"/>
      <c r="LOX5" s="42"/>
      <c r="LOY5" s="42"/>
      <c r="LOZ5" s="42"/>
      <c r="LPA5" s="42"/>
      <c r="LPB5" s="42"/>
      <c r="LPC5" s="42"/>
      <c r="LPD5" s="42"/>
      <c r="LPE5" s="42"/>
      <c r="LPF5" s="42"/>
      <c r="LPG5" s="42"/>
      <c r="LPH5" s="42"/>
      <c r="LPI5" s="42"/>
      <c r="LPJ5" s="42"/>
      <c r="LPK5" s="42"/>
      <c r="LPL5" s="42"/>
      <c r="LPM5" s="42"/>
      <c r="LPN5" s="42"/>
      <c r="LPO5" s="42"/>
      <c r="LPP5" s="42"/>
      <c r="LPQ5" s="42"/>
      <c r="LPR5" s="42"/>
      <c r="LPS5" s="42"/>
      <c r="LPT5" s="42"/>
      <c r="LPU5" s="42"/>
      <c r="LPV5" s="42"/>
      <c r="LPW5" s="42"/>
      <c r="LPX5" s="42"/>
      <c r="LPY5" s="42"/>
      <c r="LPZ5" s="42"/>
      <c r="LQA5" s="42"/>
      <c r="LQB5" s="42"/>
      <c r="LQC5" s="42"/>
      <c r="LQD5" s="42"/>
      <c r="LQE5" s="42"/>
      <c r="LQF5" s="42"/>
      <c r="LQG5" s="42"/>
      <c r="LQH5" s="42"/>
      <c r="LQI5" s="42"/>
      <c r="LQJ5" s="42"/>
      <c r="LQK5" s="42"/>
      <c r="LQL5" s="42"/>
      <c r="LQM5" s="42"/>
      <c r="LQN5" s="42"/>
      <c r="LQO5" s="42"/>
      <c r="LQP5" s="42"/>
      <c r="LQQ5" s="42"/>
      <c r="LQR5" s="42"/>
      <c r="LQS5" s="42"/>
      <c r="LQT5" s="42"/>
      <c r="LQU5" s="42"/>
      <c r="LQV5" s="42"/>
      <c r="LQW5" s="42"/>
      <c r="LQX5" s="42"/>
      <c r="LQY5" s="42"/>
      <c r="LQZ5" s="42"/>
      <c r="LRA5" s="42"/>
      <c r="LRB5" s="42"/>
      <c r="LRC5" s="42"/>
      <c r="LRD5" s="42"/>
      <c r="LRE5" s="42"/>
      <c r="LRF5" s="42"/>
      <c r="LRG5" s="42"/>
      <c r="LRH5" s="42"/>
      <c r="LRI5" s="42"/>
      <c r="LRJ5" s="42"/>
      <c r="LRK5" s="42"/>
      <c r="LRL5" s="42"/>
      <c r="LRM5" s="42"/>
      <c r="LRN5" s="42"/>
      <c r="LRO5" s="42"/>
      <c r="LRP5" s="42"/>
      <c r="LRQ5" s="42"/>
      <c r="LRR5" s="42"/>
      <c r="LRS5" s="42"/>
      <c r="LRT5" s="42"/>
      <c r="LRU5" s="42"/>
      <c r="LRV5" s="42"/>
      <c r="LRW5" s="42"/>
      <c r="LRX5" s="42"/>
      <c r="LRY5" s="42"/>
      <c r="LRZ5" s="42"/>
      <c r="LSA5" s="42"/>
      <c r="LSB5" s="42"/>
      <c r="LSC5" s="42"/>
      <c r="LSD5" s="42"/>
      <c r="LSE5" s="42"/>
      <c r="LSF5" s="42"/>
      <c r="LSG5" s="42"/>
      <c r="LSH5" s="42"/>
      <c r="LSI5" s="42"/>
      <c r="LSJ5" s="42"/>
      <c r="LSK5" s="42"/>
      <c r="LSL5" s="42"/>
      <c r="LSM5" s="42"/>
      <c r="LSN5" s="42"/>
      <c r="LSO5" s="42"/>
      <c r="LSP5" s="42"/>
      <c r="LSQ5" s="42"/>
      <c r="LSR5" s="42"/>
      <c r="LSS5" s="42"/>
      <c r="LST5" s="42"/>
      <c r="LSU5" s="42"/>
      <c r="LSV5" s="42"/>
      <c r="LSW5" s="42"/>
      <c r="LSX5" s="42"/>
      <c r="LSY5" s="42"/>
      <c r="LSZ5" s="42"/>
      <c r="LTA5" s="42"/>
      <c r="LTB5" s="42"/>
      <c r="LTC5" s="42"/>
      <c r="LTD5" s="42"/>
      <c r="LTE5" s="42"/>
      <c r="LTF5" s="42"/>
      <c r="LTG5" s="42"/>
      <c r="LTH5" s="42"/>
      <c r="LTI5" s="42"/>
      <c r="LTJ5" s="42"/>
      <c r="LTK5" s="42"/>
      <c r="LTL5" s="42"/>
      <c r="LTM5" s="42"/>
      <c r="LTN5" s="42"/>
      <c r="LTO5" s="42"/>
      <c r="LTP5" s="42"/>
      <c r="LTQ5" s="42"/>
      <c r="LTR5" s="42"/>
      <c r="LTS5" s="42"/>
      <c r="LTT5" s="42"/>
      <c r="LTU5" s="42"/>
      <c r="LTV5" s="42"/>
      <c r="LTW5" s="42"/>
      <c r="LTX5" s="42"/>
      <c r="LTY5" s="42"/>
      <c r="LTZ5" s="42"/>
      <c r="LUA5" s="42"/>
      <c r="LUB5" s="42"/>
      <c r="LUC5" s="42"/>
      <c r="LUD5" s="42"/>
      <c r="LUE5" s="42"/>
      <c r="LUF5" s="42"/>
      <c r="LUG5" s="42"/>
      <c r="LUH5" s="42"/>
      <c r="LUI5" s="42"/>
      <c r="LUJ5" s="42"/>
      <c r="LUK5" s="42"/>
      <c r="LUL5" s="42"/>
      <c r="LUM5" s="42"/>
      <c r="LUN5" s="42"/>
      <c r="LUO5" s="42"/>
      <c r="LUP5" s="42"/>
      <c r="LUQ5" s="42"/>
      <c r="LUR5" s="42"/>
      <c r="LUS5" s="42"/>
      <c r="LUT5" s="42"/>
      <c r="LUU5" s="42"/>
      <c r="LUV5" s="42"/>
      <c r="LUW5" s="42"/>
      <c r="LUX5" s="42"/>
      <c r="LUY5" s="42"/>
      <c r="LUZ5" s="42"/>
      <c r="LVA5" s="42"/>
      <c r="LVB5" s="42"/>
      <c r="LVC5" s="42"/>
      <c r="LVD5" s="42"/>
      <c r="LVE5" s="42"/>
      <c r="LVF5" s="42"/>
      <c r="LVG5" s="42"/>
      <c r="LVH5" s="42"/>
      <c r="LVI5" s="42"/>
      <c r="LVJ5" s="42"/>
      <c r="LVK5" s="42"/>
      <c r="LVL5" s="42"/>
      <c r="LVM5" s="42"/>
      <c r="LVN5" s="42"/>
      <c r="LVO5" s="42"/>
      <c r="LVP5" s="42"/>
      <c r="LVQ5" s="42"/>
      <c r="LVR5" s="42"/>
      <c r="LVS5" s="42"/>
      <c r="LVT5" s="42"/>
      <c r="LVU5" s="42"/>
      <c r="LVV5" s="42"/>
      <c r="LVW5" s="42"/>
      <c r="LVX5" s="42"/>
      <c r="LVY5" s="42"/>
      <c r="LVZ5" s="42"/>
      <c r="LWA5" s="42"/>
      <c r="LWB5" s="42"/>
      <c r="LWC5" s="42"/>
      <c r="LWD5" s="42"/>
      <c r="LWE5" s="42"/>
      <c r="LWF5" s="42"/>
      <c r="LWG5" s="42"/>
      <c r="LWH5" s="42"/>
      <c r="LWI5" s="42"/>
      <c r="LWJ5" s="42"/>
      <c r="LWK5" s="42"/>
      <c r="LWL5" s="42"/>
      <c r="LWM5" s="42"/>
      <c r="LWN5" s="42"/>
      <c r="LWO5" s="42"/>
      <c r="LWP5" s="42"/>
      <c r="LWQ5" s="42"/>
      <c r="LWR5" s="42"/>
      <c r="LWS5" s="42"/>
      <c r="LWT5" s="42"/>
      <c r="LWU5" s="42"/>
      <c r="LWV5" s="42"/>
      <c r="LWW5" s="42"/>
      <c r="LWX5" s="42"/>
      <c r="LWY5" s="42"/>
      <c r="LWZ5" s="42"/>
      <c r="LXA5" s="42"/>
      <c r="LXB5" s="42"/>
      <c r="LXC5" s="42"/>
      <c r="LXD5" s="42"/>
      <c r="LXE5" s="42"/>
      <c r="LXF5" s="42"/>
      <c r="LXG5" s="42"/>
      <c r="LXH5" s="42"/>
      <c r="LXI5" s="42"/>
      <c r="LXJ5" s="42"/>
      <c r="LXK5" s="42"/>
      <c r="LXL5" s="42"/>
      <c r="LXM5" s="42"/>
      <c r="LXN5" s="42"/>
      <c r="LXO5" s="42"/>
      <c r="LXP5" s="42"/>
      <c r="LXQ5" s="42"/>
      <c r="LXR5" s="42"/>
      <c r="LXS5" s="42"/>
      <c r="LXT5" s="42"/>
      <c r="LXU5" s="42"/>
      <c r="LXV5" s="42"/>
      <c r="LXW5" s="42"/>
      <c r="LXX5" s="42"/>
      <c r="LXY5" s="42"/>
      <c r="LXZ5" s="42"/>
      <c r="LYA5" s="42"/>
      <c r="LYB5" s="42"/>
      <c r="LYC5" s="42"/>
      <c r="LYD5" s="42"/>
      <c r="LYE5" s="42"/>
      <c r="LYF5" s="42"/>
      <c r="LYG5" s="42"/>
      <c r="LYH5" s="42"/>
      <c r="LYI5" s="42"/>
      <c r="LYJ5" s="42"/>
      <c r="LYK5" s="42"/>
      <c r="LYL5" s="42"/>
      <c r="LYM5" s="42"/>
      <c r="LYN5" s="42"/>
      <c r="LYO5" s="42"/>
      <c r="LYP5" s="42"/>
      <c r="LYQ5" s="42"/>
      <c r="LYR5" s="42"/>
      <c r="LYS5" s="42"/>
      <c r="LYT5" s="42"/>
      <c r="LYU5" s="42"/>
      <c r="LYV5" s="42"/>
      <c r="LYW5" s="42"/>
      <c r="LYX5" s="42"/>
      <c r="LYY5" s="42"/>
      <c r="LYZ5" s="42"/>
      <c r="LZA5" s="42"/>
      <c r="LZB5" s="42"/>
      <c r="LZC5" s="42"/>
      <c r="LZD5" s="42"/>
      <c r="LZE5" s="42"/>
      <c r="LZF5" s="42"/>
      <c r="LZG5" s="42"/>
      <c r="LZH5" s="42"/>
      <c r="LZI5" s="42"/>
      <c r="LZJ5" s="42"/>
      <c r="LZK5" s="42"/>
      <c r="LZL5" s="42"/>
      <c r="LZM5" s="42"/>
      <c r="LZN5" s="42"/>
      <c r="LZO5" s="42"/>
      <c r="LZP5" s="42"/>
      <c r="LZQ5" s="42"/>
      <c r="LZR5" s="42"/>
      <c r="LZS5" s="42"/>
      <c r="LZT5" s="42"/>
      <c r="LZU5" s="42"/>
      <c r="LZV5" s="42"/>
      <c r="LZW5" s="42"/>
      <c r="LZX5" s="42"/>
      <c r="LZY5" s="42"/>
      <c r="LZZ5" s="42"/>
      <c r="MAA5" s="42"/>
      <c r="MAB5" s="42"/>
      <c r="MAC5" s="42"/>
      <c r="MAD5" s="42"/>
      <c r="MAE5" s="42"/>
      <c r="MAF5" s="42"/>
      <c r="MAG5" s="42"/>
      <c r="MAH5" s="42"/>
      <c r="MAI5" s="42"/>
      <c r="MAJ5" s="42"/>
      <c r="MAK5" s="42"/>
      <c r="MAL5" s="42"/>
      <c r="MAM5" s="42"/>
      <c r="MAN5" s="42"/>
      <c r="MAO5" s="42"/>
      <c r="MAP5" s="42"/>
      <c r="MAQ5" s="42"/>
      <c r="MAR5" s="42"/>
      <c r="MAS5" s="42"/>
      <c r="MAT5" s="42"/>
      <c r="MAU5" s="42"/>
      <c r="MAV5" s="42"/>
      <c r="MAW5" s="42"/>
      <c r="MAX5" s="42"/>
      <c r="MAY5" s="42"/>
      <c r="MAZ5" s="42"/>
      <c r="MBA5" s="42"/>
      <c r="MBB5" s="42"/>
      <c r="MBC5" s="42"/>
      <c r="MBD5" s="42"/>
      <c r="MBE5" s="42"/>
      <c r="MBF5" s="42"/>
      <c r="MBG5" s="42"/>
      <c r="MBH5" s="42"/>
      <c r="MBI5" s="42"/>
      <c r="MBJ5" s="42"/>
      <c r="MBK5" s="42"/>
      <c r="MBL5" s="42"/>
      <c r="MBM5" s="42"/>
      <c r="MBN5" s="42"/>
      <c r="MBO5" s="42"/>
      <c r="MBP5" s="42"/>
      <c r="MBQ5" s="42"/>
      <c r="MBR5" s="42"/>
      <c r="MBS5" s="42"/>
      <c r="MBT5" s="42"/>
      <c r="MBU5" s="42"/>
      <c r="MBV5" s="42"/>
      <c r="MBW5" s="42"/>
      <c r="MBX5" s="42"/>
      <c r="MBY5" s="42"/>
      <c r="MBZ5" s="42"/>
      <c r="MCA5" s="42"/>
      <c r="MCB5" s="42"/>
      <c r="MCC5" s="42"/>
      <c r="MCD5" s="42"/>
      <c r="MCE5" s="42"/>
      <c r="MCF5" s="42"/>
      <c r="MCG5" s="42"/>
      <c r="MCH5" s="42"/>
      <c r="MCI5" s="42"/>
      <c r="MCJ5" s="42"/>
      <c r="MCK5" s="42"/>
      <c r="MCL5" s="42"/>
      <c r="MCM5" s="42"/>
      <c r="MCN5" s="42"/>
      <c r="MCO5" s="42"/>
      <c r="MCP5" s="42"/>
      <c r="MCQ5" s="42"/>
      <c r="MCR5" s="42"/>
      <c r="MCS5" s="42"/>
      <c r="MCT5" s="42"/>
      <c r="MCU5" s="42"/>
      <c r="MCV5" s="42"/>
      <c r="MCW5" s="42"/>
      <c r="MCX5" s="42"/>
      <c r="MCY5" s="42"/>
      <c r="MCZ5" s="42"/>
      <c r="MDA5" s="42"/>
      <c r="MDB5" s="42"/>
      <c r="MDC5" s="42"/>
      <c r="MDD5" s="42"/>
      <c r="MDE5" s="42"/>
      <c r="MDF5" s="42"/>
      <c r="MDG5" s="42"/>
      <c r="MDH5" s="42"/>
      <c r="MDI5" s="42"/>
      <c r="MDJ5" s="42"/>
      <c r="MDK5" s="42"/>
      <c r="MDL5" s="42"/>
      <c r="MDM5" s="42"/>
      <c r="MDN5" s="42"/>
      <c r="MDO5" s="42"/>
      <c r="MDP5" s="42"/>
      <c r="MDQ5" s="42"/>
      <c r="MDR5" s="42"/>
      <c r="MDS5" s="42"/>
      <c r="MDT5" s="42"/>
      <c r="MDU5" s="42"/>
      <c r="MDV5" s="42"/>
      <c r="MDW5" s="42"/>
      <c r="MDX5" s="42"/>
      <c r="MDY5" s="42"/>
      <c r="MDZ5" s="42"/>
      <c r="MEA5" s="42"/>
      <c r="MEB5" s="42"/>
      <c r="MEC5" s="42"/>
      <c r="MED5" s="42"/>
      <c r="MEE5" s="42"/>
      <c r="MEF5" s="42"/>
      <c r="MEG5" s="42"/>
      <c r="MEH5" s="42"/>
      <c r="MEI5" s="42"/>
      <c r="MEJ5" s="42"/>
      <c r="MEK5" s="42"/>
      <c r="MEL5" s="42"/>
      <c r="MEM5" s="42"/>
      <c r="MEN5" s="42"/>
      <c r="MEO5" s="42"/>
      <c r="MEP5" s="42"/>
      <c r="MEQ5" s="42"/>
      <c r="MER5" s="42"/>
      <c r="MES5" s="42"/>
      <c r="MET5" s="42"/>
      <c r="MEU5" s="42"/>
      <c r="MEV5" s="42"/>
      <c r="MEW5" s="42"/>
      <c r="MEX5" s="42"/>
      <c r="MEY5" s="42"/>
      <c r="MEZ5" s="42"/>
      <c r="MFA5" s="42"/>
      <c r="MFB5" s="42"/>
      <c r="MFC5" s="42"/>
      <c r="MFD5" s="42"/>
      <c r="MFE5" s="42"/>
      <c r="MFF5" s="42"/>
      <c r="MFG5" s="42"/>
      <c r="MFH5" s="42"/>
      <c r="MFI5" s="42"/>
      <c r="MFJ5" s="42"/>
      <c r="MFK5" s="42"/>
      <c r="MFL5" s="42"/>
      <c r="MFM5" s="42"/>
      <c r="MFN5" s="42"/>
      <c r="MFO5" s="42"/>
      <c r="MFP5" s="42"/>
      <c r="MFQ5" s="42"/>
      <c r="MFR5" s="42"/>
      <c r="MFS5" s="42"/>
      <c r="MFT5" s="42"/>
      <c r="MFU5" s="42"/>
      <c r="MFV5" s="42"/>
      <c r="MFW5" s="42"/>
      <c r="MFX5" s="42"/>
      <c r="MFY5" s="42"/>
      <c r="MFZ5" s="42"/>
      <c r="MGA5" s="42"/>
      <c r="MGB5" s="42"/>
      <c r="MGC5" s="42"/>
      <c r="MGD5" s="42"/>
      <c r="MGE5" s="42"/>
      <c r="MGF5" s="42"/>
      <c r="MGG5" s="42"/>
      <c r="MGH5" s="42"/>
      <c r="MGI5" s="42"/>
      <c r="MGJ5" s="42"/>
      <c r="MGK5" s="42"/>
      <c r="MGL5" s="42"/>
      <c r="MGM5" s="42"/>
      <c r="MGN5" s="42"/>
      <c r="MGO5" s="42"/>
      <c r="MGP5" s="42"/>
      <c r="MGQ5" s="42"/>
      <c r="MGR5" s="42"/>
      <c r="MGS5" s="42"/>
      <c r="MGT5" s="42"/>
      <c r="MGU5" s="42"/>
      <c r="MGV5" s="42"/>
      <c r="MGW5" s="42"/>
      <c r="MGX5" s="42"/>
      <c r="MGY5" s="42"/>
      <c r="MGZ5" s="42"/>
      <c r="MHA5" s="42"/>
      <c r="MHB5" s="42"/>
      <c r="MHC5" s="42"/>
      <c r="MHD5" s="42"/>
      <c r="MHE5" s="42"/>
      <c r="MHF5" s="42"/>
      <c r="MHG5" s="42"/>
      <c r="MHH5" s="42"/>
      <c r="MHI5" s="42"/>
      <c r="MHJ5" s="42"/>
      <c r="MHK5" s="42"/>
      <c r="MHL5" s="42"/>
      <c r="MHM5" s="42"/>
      <c r="MHN5" s="42"/>
      <c r="MHO5" s="42"/>
      <c r="MHP5" s="42"/>
      <c r="MHQ5" s="42"/>
      <c r="MHR5" s="42"/>
      <c r="MHS5" s="42"/>
      <c r="MHT5" s="42"/>
      <c r="MHU5" s="42"/>
      <c r="MHV5" s="42"/>
      <c r="MHW5" s="42"/>
      <c r="MHX5" s="42"/>
      <c r="MHY5" s="42"/>
      <c r="MHZ5" s="42"/>
      <c r="MIA5" s="42"/>
      <c r="MIB5" s="42"/>
      <c r="MIC5" s="42"/>
      <c r="MID5" s="42"/>
      <c r="MIE5" s="42"/>
      <c r="MIF5" s="42"/>
      <c r="MIG5" s="42"/>
      <c r="MIH5" s="42"/>
      <c r="MII5" s="42"/>
      <c r="MIJ5" s="42"/>
      <c r="MIK5" s="42"/>
      <c r="MIL5" s="42"/>
      <c r="MIM5" s="42"/>
      <c r="MIN5" s="42"/>
      <c r="MIO5" s="42"/>
      <c r="MIP5" s="42"/>
      <c r="MIQ5" s="42"/>
      <c r="MIR5" s="42"/>
      <c r="MIS5" s="42"/>
      <c r="MIT5" s="42"/>
      <c r="MIU5" s="42"/>
      <c r="MIV5" s="42"/>
      <c r="MIW5" s="42"/>
      <c r="MIX5" s="42"/>
      <c r="MIY5" s="42"/>
      <c r="MIZ5" s="42"/>
      <c r="MJA5" s="42"/>
      <c r="MJB5" s="42"/>
      <c r="MJC5" s="42"/>
      <c r="MJD5" s="42"/>
      <c r="MJE5" s="42"/>
      <c r="MJF5" s="42"/>
      <c r="MJG5" s="42"/>
      <c r="MJH5" s="42"/>
      <c r="MJI5" s="42"/>
      <c r="MJJ5" s="42"/>
      <c r="MJK5" s="42"/>
      <c r="MJL5" s="42"/>
      <c r="MJM5" s="42"/>
      <c r="MJN5" s="42"/>
      <c r="MJO5" s="42"/>
      <c r="MJP5" s="42"/>
      <c r="MJQ5" s="42"/>
      <c r="MJR5" s="42"/>
      <c r="MJS5" s="42"/>
      <c r="MJT5" s="42"/>
      <c r="MJU5" s="42"/>
      <c r="MJV5" s="42"/>
      <c r="MJW5" s="42"/>
      <c r="MJX5" s="42"/>
      <c r="MJY5" s="42"/>
      <c r="MJZ5" s="42"/>
      <c r="MKA5" s="42"/>
      <c r="MKB5" s="42"/>
      <c r="MKC5" s="42"/>
      <c r="MKD5" s="42"/>
      <c r="MKE5" s="42"/>
      <c r="MKF5" s="42"/>
      <c r="MKG5" s="42"/>
      <c r="MKH5" s="42"/>
      <c r="MKI5" s="42"/>
      <c r="MKJ5" s="42"/>
      <c r="MKK5" s="42"/>
      <c r="MKL5" s="42"/>
      <c r="MKM5" s="42"/>
      <c r="MKN5" s="42"/>
      <c r="MKO5" s="42"/>
      <c r="MKP5" s="42"/>
      <c r="MKQ5" s="42"/>
      <c r="MKR5" s="42"/>
      <c r="MKS5" s="42"/>
      <c r="MKT5" s="42"/>
      <c r="MKU5" s="42"/>
      <c r="MKV5" s="42"/>
      <c r="MKW5" s="42"/>
      <c r="MKX5" s="42"/>
      <c r="MKY5" s="42"/>
      <c r="MKZ5" s="42"/>
      <c r="MLA5" s="42"/>
      <c r="MLB5" s="42"/>
      <c r="MLC5" s="42"/>
      <c r="MLD5" s="42"/>
      <c r="MLE5" s="42"/>
      <c r="MLF5" s="42"/>
      <c r="MLG5" s="42"/>
      <c r="MLH5" s="42"/>
      <c r="MLI5" s="42"/>
      <c r="MLJ5" s="42"/>
      <c r="MLK5" s="42"/>
      <c r="MLL5" s="42"/>
      <c r="MLM5" s="42"/>
      <c r="MLN5" s="42"/>
      <c r="MLO5" s="42"/>
      <c r="MLP5" s="42"/>
      <c r="MLQ5" s="42"/>
      <c r="MLR5" s="42"/>
      <c r="MLS5" s="42"/>
      <c r="MLT5" s="42"/>
      <c r="MLU5" s="42"/>
      <c r="MLV5" s="42"/>
      <c r="MLW5" s="42"/>
      <c r="MLX5" s="42"/>
      <c r="MLY5" s="42"/>
      <c r="MLZ5" s="42"/>
      <c r="MMA5" s="42"/>
      <c r="MMB5" s="42"/>
      <c r="MMC5" s="42"/>
      <c r="MMD5" s="42"/>
      <c r="MME5" s="42"/>
      <c r="MMF5" s="42"/>
      <c r="MMG5" s="42"/>
      <c r="MMH5" s="42"/>
      <c r="MMI5" s="42"/>
      <c r="MMJ5" s="42"/>
      <c r="MMK5" s="42"/>
      <c r="MML5" s="42"/>
      <c r="MMM5" s="42"/>
      <c r="MMN5" s="42"/>
      <c r="MMO5" s="42"/>
      <c r="MMP5" s="42"/>
      <c r="MMQ5" s="42"/>
      <c r="MMR5" s="42"/>
      <c r="MMS5" s="42"/>
      <c r="MMT5" s="42"/>
      <c r="MMU5" s="42"/>
      <c r="MMV5" s="42"/>
      <c r="MMW5" s="42"/>
      <c r="MMX5" s="42"/>
      <c r="MMY5" s="42"/>
      <c r="MMZ5" s="42"/>
      <c r="MNA5" s="42"/>
      <c r="MNB5" s="42"/>
      <c r="MNC5" s="42"/>
      <c r="MND5" s="42"/>
      <c r="MNE5" s="42"/>
      <c r="MNF5" s="42"/>
      <c r="MNG5" s="42"/>
      <c r="MNH5" s="42"/>
      <c r="MNI5" s="42"/>
      <c r="MNJ5" s="42"/>
      <c r="MNK5" s="42"/>
      <c r="MNL5" s="42"/>
      <c r="MNM5" s="42"/>
      <c r="MNN5" s="42"/>
      <c r="MNO5" s="42"/>
      <c r="MNP5" s="42"/>
      <c r="MNQ5" s="42"/>
      <c r="MNR5" s="42"/>
      <c r="MNS5" s="42"/>
      <c r="MNT5" s="42"/>
      <c r="MNU5" s="42"/>
      <c r="MNV5" s="42"/>
      <c r="MNW5" s="42"/>
      <c r="MNX5" s="42"/>
      <c r="MNY5" s="42"/>
      <c r="MNZ5" s="42"/>
      <c r="MOA5" s="42"/>
      <c r="MOB5" s="42"/>
      <c r="MOC5" s="42"/>
      <c r="MOD5" s="42"/>
      <c r="MOE5" s="42"/>
      <c r="MOF5" s="42"/>
      <c r="MOG5" s="42"/>
      <c r="MOH5" s="42"/>
      <c r="MOI5" s="42"/>
      <c r="MOJ5" s="42"/>
      <c r="MOK5" s="42"/>
      <c r="MOL5" s="42"/>
      <c r="MOM5" s="42"/>
      <c r="MON5" s="42"/>
      <c r="MOO5" s="42"/>
      <c r="MOP5" s="42"/>
      <c r="MOQ5" s="42"/>
      <c r="MOR5" s="42"/>
      <c r="MOS5" s="42"/>
      <c r="MOT5" s="42"/>
      <c r="MOU5" s="42"/>
      <c r="MOV5" s="42"/>
      <c r="MOW5" s="42"/>
      <c r="MOX5" s="42"/>
      <c r="MOY5" s="42"/>
      <c r="MOZ5" s="42"/>
      <c r="MPA5" s="42"/>
      <c r="MPB5" s="42"/>
      <c r="MPC5" s="42"/>
      <c r="MPD5" s="42"/>
      <c r="MPE5" s="42"/>
      <c r="MPF5" s="42"/>
      <c r="MPG5" s="42"/>
      <c r="MPH5" s="42"/>
      <c r="MPI5" s="42"/>
      <c r="MPJ5" s="42"/>
      <c r="MPK5" s="42"/>
      <c r="MPL5" s="42"/>
      <c r="MPM5" s="42"/>
      <c r="MPN5" s="42"/>
      <c r="MPO5" s="42"/>
      <c r="MPP5" s="42"/>
      <c r="MPQ5" s="42"/>
      <c r="MPR5" s="42"/>
      <c r="MPS5" s="42"/>
      <c r="MPT5" s="42"/>
      <c r="MPU5" s="42"/>
      <c r="MPV5" s="42"/>
      <c r="MPW5" s="42"/>
      <c r="MPX5" s="42"/>
      <c r="MPY5" s="42"/>
      <c r="MPZ5" s="42"/>
      <c r="MQA5" s="42"/>
      <c r="MQB5" s="42"/>
      <c r="MQC5" s="42"/>
      <c r="MQD5" s="42"/>
      <c r="MQE5" s="42"/>
      <c r="MQF5" s="42"/>
      <c r="MQG5" s="42"/>
      <c r="MQH5" s="42"/>
      <c r="MQI5" s="42"/>
      <c r="MQJ5" s="42"/>
      <c r="MQK5" s="42"/>
      <c r="MQL5" s="42"/>
      <c r="MQM5" s="42"/>
      <c r="MQN5" s="42"/>
      <c r="MQO5" s="42"/>
      <c r="MQP5" s="42"/>
      <c r="MQQ5" s="42"/>
      <c r="MQR5" s="42"/>
      <c r="MQS5" s="42"/>
      <c r="MQT5" s="42"/>
      <c r="MQU5" s="42"/>
      <c r="MQV5" s="42"/>
      <c r="MQW5" s="42"/>
      <c r="MQX5" s="42"/>
      <c r="MQY5" s="42"/>
      <c r="MQZ5" s="42"/>
      <c r="MRA5" s="42"/>
      <c r="MRB5" s="42"/>
      <c r="MRC5" s="42"/>
      <c r="MRD5" s="42"/>
      <c r="MRE5" s="42"/>
      <c r="MRF5" s="42"/>
      <c r="MRG5" s="42"/>
      <c r="MRH5" s="42"/>
      <c r="MRI5" s="42"/>
      <c r="MRJ5" s="42"/>
      <c r="MRK5" s="42"/>
      <c r="MRL5" s="42"/>
      <c r="MRM5" s="42"/>
      <c r="MRN5" s="42"/>
      <c r="MRO5" s="42"/>
      <c r="MRP5" s="42"/>
      <c r="MRQ5" s="42"/>
      <c r="MRR5" s="42"/>
      <c r="MRS5" s="42"/>
      <c r="MRT5" s="42"/>
      <c r="MRU5" s="42"/>
      <c r="MRV5" s="42"/>
      <c r="MRW5" s="42"/>
      <c r="MRX5" s="42"/>
      <c r="MRY5" s="42"/>
      <c r="MRZ5" s="42"/>
      <c r="MSA5" s="42"/>
      <c r="MSB5" s="42"/>
      <c r="MSC5" s="42"/>
      <c r="MSD5" s="42"/>
      <c r="MSE5" s="42"/>
      <c r="MSF5" s="42"/>
      <c r="MSG5" s="42"/>
      <c r="MSH5" s="42"/>
      <c r="MSI5" s="42"/>
      <c r="MSJ5" s="42"/>
      <c r="MSK5" s="42"/>
      <c r="MSL5" s="42"/>
      <c r="MSM5" s="42"/>
      <c r="MSN5" s="42"/>
      <c r="MSO5" s="42"/>
      <c r="MSP5" s="42"/>
      <c r="MSQ5" s="42"/>
      <c r="MSR5" s="42"/>
      <c r="MSS5" s="42"/>
      <c r="MST5" s="42"/>
      <c r="MSU5" s="42"/>
      <c r="MSV5" s="42"/>
      <c r="MSW5" s="42"/>
      <c r="MSX5" s="42"/>
      <c r="MSY5" s="42"/>
      <c r="MSZ5" s="42"/>
      <c r="MTA5" s="42"/>
      <c r="MTB5" s="42"/>
      <c r="MTC5" s="42"/>
      <c r="MTD5" s="42"/>
      <c r="MTE5" s="42"/>
      <c r="MTF5" s="42"/>
      <c r="MTG5" s="42"/>
      <c r="MTH5" s="42"/>
      <c r="MTI5" s="42"/>
      <c r="MTJ5" s="42"/>
      <c r="MTK5" s="42"/>
      <c r="MTL5" s="42"/>
      <c r="MTM5" s="42"/>
      <c r="MTN5" s="42"/>
      <c r="MTO5" s="42"/>
      <c r="MTP5" s="42"/>
      <c r="MTQ5" s="42"/>
      <c r="MTR5" s="42"/>
      <c r="MTS5" s="42"/>
      <c r="MTT5" s="42"/>
      <c r="MTU5" s="42"/>
      <c r="MTV5" s="42"/>
      <c r="MTW5" s="42"/>
      <c r="MTX5" s="42"/>
      <c r="MTY5" s="42"/>
      <c r="MTZ5" s="42"/>
      <c r="MUA5" s="42"/>
      <c r="MUB5" s="42"/>
      <c r="MUC5" s="42"/>
      <c r="MUD5" s="42"/>
      <c r="MUE5" s="42"/>
      <c r="MUF5" s="42"/>
      <c r="MUG5" s="42"/>
      <c r="MUH5" s="42"/>
      <c r="MUI5" s="42"/>
      <c r="MUJ5" s="42"/>
      <c r="MUK5" s="42"/>
      <c r="MUL5" s="42"/>
      <c r="MUM5" s="42"/>
      <c r="MUN5" s="42"/>
      <c r="MUO5" s="42"/>
      <c r="MUP5" s="42"/>
      <c r="MUQ5" s="42"/>
      <c r="MUR5" s="42"/>
      <c r="MUS5" s="42"/>
      <c r="MUT5" s="42"/>
      <c r="MUU5" s="42"/>
      <c r="MUV5" s="42"/>
      <c r="MUW5" s="42"/>
      <c r="MUX5" s="42"/>
      <c r="MUY5" s="42"/>
      <c r="MUZ5" s="42"/>
      <c r="MVA5" s="42"/>
      <c r="MVB5" s="42"/>
      <c r="MVC5" s="42"/>
      <c r="MVD5" s="42"/>
      <c r="MVE5" s="42"/>
      <c r="MVF5" s="42"/>
      <c r="MVG5" s="42"/>
      <c r="MVH5" s="42"/>
      <c r="MVI5" s="42"/>
      <c r="MVJ5" s="42"/>
      <c r="MVK5" s="42"/>
      <c r="MVL5" s="42"/>
      <c r="MVM5" s="42"/>
      <c r="MVN5" s="42"/>
      <c r="MVO5" s="42"/>
      <c r="MVP5" s="42"/>
      <c r="MVQ5" s="42"/>
      <c r="MVR5" s="42"/>
      <c r="MVS5" s="42"/>
      <c r="MVT5" s="42"/>
      <c r="MVU5" s="42"/>
      <c r="MVV5" s="42"/>
      <c r="MVW5" s="42"/>
      <c r="MVX5" s="42"/>
      <c r="MVY5" s="42"/>
      <c r="MVZ5" s="42"/>
      <c r="MWA5" s="42"/>
      <c r="MWB5" s="42"/>
      <c r="MWC5" s="42"/>
      <c r="MWD5" s="42"/>
      <c r="MWE5" s="42"/>
      <c r="MWF5" s="42"/>
      <c r="MWG5" s="42"/>
      <c r="MWH5" s="42"/>
      <c r="MWI5" s="42"/>
      <c r="MWJ5" s="42"/>
      <c r="MWK5" s="42"/>
      <c r="MWL5" s="42"/>
      <c r="MWM5" s="42"/>
      <c r="MWN5" s="42"/>
      <c r="MWO5" s="42"/>
      <c r="MWP5" s="42"/>
      <c r="MWQ5" s="42"/>
      <c r="MWR5" s="42"/>
      <c r="MWS5" s="42"/>
      <c r="MWT5" s="42"/>
      <c r="MWU5" s="42"/>
      <c r="MWV5" s="42"/>
      <c r="MWW5" s="42"/>
      <c r="MWX5" s="42"/>
      <c r="MWY5" s="42"/>
      <c r="MWZ5" s="42"/>
      <c r="MXA5" s="42"/>
      <c r="MXB5" s="42"/>
      <c r="MXC5" s="42"/>
      <c r="MXD5" s="42"/>
      <c r="MXE5" s="42"/>
      <c r="MXF5" s="42"/>
      <c r="MXG5" s="42"/>
      <c r="MXH5" s="42"/>
      <c r="MXI5" s="42"/>
      <c r="MXJ5" s="42"/>
      <c r="MXK5" s="42"/>
      <c r="MXL5" s="42"/>
      <c r="MXM5" s="42"/>
      <c r="MXN5" s="42"/>
      <c r="MXO5" s="42"/>
      <c r="MXP5" s="42"/>
      <c r="MXQ5" s="42"/>
      <c r="MXR5" s="42"/>
      <c r="MXS5" s="42"/>
      <c r="MXT5" s="42"/>
      <c r="MXU5" s="42"/>
      <c r="MXV5" s="42"/>
      <c r="MXW5" s="42"/>
      <c r="MXX5" s="42"/>
      <c r="MXY5" s="42"/>
      <c r="MXZ5" s="42"/>
      <c r="MYA5" s="42"/>
      <c r="MYB5" s="42"/>
      <c r="MYC5" s="42"/>
      <c r="MYD5" s="42"/>
      <c r="MYE5" s="42"/>
      <c r="MYF5" s="42"/>
      <c r="MYG5" s="42"/>
      <c r="MYH5" s="42"/>
      <c r="MYI5" s="42"/>
      <c r="MYJ5" s="42"/>
      <c r="MYK5" s="42"/>
      <c r="MYL5" s="42"/>
      <c r="MYM5" s="42"/>
      <c r="MYN5" s="42"/>
      <c r="MYO5" s="42"/>
      <c r="MYP5" s="42"/>
      <c r="MYQ5" s="42"/>
      <c r="MYR5" s="42"/>
      <c r="MYS5" s="42"/>
      <c r="MYT5" s="42"/>
      <c r="MYU5" s="42"/>
      <c r="MYV5" s="42"/>
      <c r="MYW5" s="42"/>
      <c r="MYX5" s="42"/>
      <c r="MYY5" s="42"/>
      <c r="MYZ5" s="42"/>
      <c r="MZA5" s="42"/>
      <c r="MZB5" s="42"/>
      <c r="MZC5" s="42"/>
      <c r="MZD5" s="42"/>
      <c r="MZE5" s="42"/>
      <c r="MZF5" s="42"/>
      <c r="MZG5" s="42"/>
      <c r="MZH5" s="42"/>
      <c r="MZI5" s="42"/>
      <c r="MZJ5" s="42"/>
      <c r="MZK5" s="42"/>
      <c r="MZL5" s="42"/>
      <c r="MZM5" s="42"/>
      <c r="MZN5" s="42"/>
      <c r="MZO5" s="42"/>
      <c r="MZP5" s="42"/>
      <c r="MZQ5" s="42"/>
      <c r="MZR5" s="42"/>
      <c r="MZS5" s="42"/>
      <c r="MZT5" s="42"/>
      <c r="MZU5" s="42"/>
      <c r="MZV5" s="42"/>
      <c r="MZW5" s="42"/>
      <c r="MZX5" s="42"/>
      <c r="MZY5" s="42"/>
      <c r="MZZ5" s="42"/>
      <c r="NAA5" s="42"/>
      <c r="NAB5" s="42"/>
      <c r="NAC5" s="42"/>
      <c r="NAD5" s="42"/>
      <c r="NAE5" s="42"/>
      <c r="NAF5" s="42"/>
      <c r="NAG5" s="42"/>
      <c r="NAH5" s="42"/>
      <c r="NAI5" s="42"/>
      <c r="NAJ5" s="42"/>
      <c r="NAK5" s="42"/>
      <c r="NAL5" s="42"/>
      <c r="NAM5" s="42"/>
      <c r="NAN5" s="42"/>
      <c r="NAO5" s="42"/>
      <c r="NAP5" s="42"/>
      <c r="NAQ5" s="42"/>
      <c r="NAR5" s="42"/>
      <c r="NAS5" s="42"/>
      <c r="NAT5" s="42"/>
      <c r="NAU5" s="42"/>
      <c r="NAV5" s="42"/>
      <c r="NAW5" s="42"/>
      <c r="NAX5" s="42"/>
      <c r="NAY5" s="42"/>
      <c r="NAZ5" s="42"/>
      <c r="NBA5" s="42"/>
      <c r="NBB5" s="42"/>
      <c r="NBC5" s="42"/>
      <c r="NBD5" s="42"/>
      <c r="NBE5" s="42"/>
      <c r="NBF5" s="42"/>
      <c r="NBG5" s="42"/>
      <c r="NBH5" s="42"/>
      <c r="NBI5" s="42"/>
      <c r="NBJ5" s="42"/>
      <c r="NBK5" s="42"/>
      <c r="NBL5" s="42"/>
      <c r="NBM5" s="42"/>
      <c r="NBN5" s="42"/>
      <c r="NBO5" s="42"/>
      <c r="NBP5" s="42"/>
      <c r="NBQ5" s="42"/>
      <c r="NBR5" s="42"/>
      <c r="NBS5" s="42"/>
      <c r="NBT5" s="42"/>
      <c r="NBU5" s="42"/>
      <c r="NBV5" s="42"/>
      <c r="NBW5" s="42"/>
      <c r="NBX5" s="42"/>
      <c r="NBY5" s="42"/>
      <c r="NBZ5" s="42"/>
      <c r="NCA5" s="42"/>
      <c r="NCB5" s="42"/>
      <c r="NCC5" s="42"/>
      <c r="NCD5" s="42"/>
      <c r="NCE5" s="42"/>
      <c r="NCF5" s="42"/>
      <c r="NCG5" s="42"/>
      <c r="NCH5" s="42"/>
      <c r="NCI5" s="42"/>
      <c r="NCJ5" s="42"/>
      <c r="NCK5" s="42"/>
      <c r="NCL5" s="42"/>
      <c r="NCM5" s="42"/>
      <c r="NCN5" s="42"/>
      <c r="NCO5" s="42"/>
      <c r="NCP5" s="42"/>
      <c r="NCQ5" s="42"/>
      <c r="NCR5" s="42"/>
      <c r="NCS5" s="42"/>
      <c r="NCT5" s="42"/>
      <c r="NCU5" s="42"/>
      <c r="NCV5" s="42"/>
      <c r="NCW5" s="42"/>
      <c r="NCX5" s="42"/>
      <c r="NCY5" s="42"/>
      <c r="NCZ5" s="42"/>
      <c r="NDA5" s="42"/>
      <c r="NDB5" s="42"/>
      <c r="NDC5" s="42"/>
      <c r="NDD5" s="42"/>
      <c r="NDE5" s="42"/>
      <c r="NDF5" s="42"/>
      <c r="NDG5" s="42"/>
      <c r="NDH5" s="42"/>
      <c r="NDI5" s="42"/>
      <c r="NDJ5" s="42"/>
      <c r="NDK5" s="42"/>
      <c r="NDL5" s="42"/>
      <c r="NDM5" s="42"/>
      <c r="NDN5" s="42"/>
      <c r="NDO5" s="42"/>
      <c r="NDP5" s="42"/>
      <c r="NDQ5" s="42"/>
      <c r="NDR5" s="42"/>
      <c r="NDS5" s="42"/>
      <c r="NDT5" s="42"/>
      <c r="NDU5" s="42"/>
      <c r="NDV5" s="42"/>
      <c r="NDW5" s="42"/>
      <c r="NDX5" s="42"/>
      <c r="NDY5" s="42"/>
      <c r="NDZ5" s="42"/>
      <c r="NEA5" s="42"/>
      <c r="NEB5" s="42"/>
      <c r="NEC5" s="42"/>
      <c r="NED5" s="42"/>
      <c r="NEE5" s="42"/>
      <c r="NEF5" s="42"/>
      <c r="NEG5" s="42"/>
      <c r="NEH5" s="42"/>
      <c r="NEI5" s="42"/>
      <c r="NEJ5" s="42"/>
      <c r="NEK5" s="42"/>
      <c r="NEL5" s="42"/>
      <c r="NEM5" s="42"/>
      <c r="NEN5" s="42"/>
      <c r="NEO5" s="42"/>
      <c r="NEP5" s="42"/>
      <c r="NEQ5" s="42"/>
      <c r="NER5" s="42"/>
      <c r="NES5" s="42"/>
      <c r="NET5" s="42"/>
      <c r="NEU5" s="42"/>
      <c r="NEV5" s="42"/>
      <c r="NEW5" s="42"/>
      <c r="NEX5" s="42"/>
      <c r="NEY5" s="42"/>
      <c r="NEZ5" s="42"/>
      <c r="NFA5" s="42"/>
      <c r="NFB5" s="42"/>
      <c r="NFC5" s="42"/>
      <c r="NFD5" s="42"/>
      <c r="NFE5" s="42"/>
      <c r="NFF5" s="42"/>
      <c r="NFG5" s="42"/>
      <c r="NFH5" s="42"/>
      <c r="NFI5" s="42"/>
      <c r="NFJ5" s="42"/>
      <c r="NFK5" s="42"/>
      <c r="NFL5" s="42"/>
      <c r="NFM5" s="42"/>
      <c r="NFN5" s="42"/>
      <c r="NFO5" s="42"/>
      <c r="NFP5" s="42"/>
      <c r="NFQ5" s="42"/>
      <c r="NFR5" s="42"/>
      <c r="NFS5" s="42"/>
      <c r="NFT5" s="42"/>
      <c r="NFU5" s="42"/>
      <c r="NFV5" s="42"/>
      <c r="NFW5" s="42"/>
      <c r="NFX5" s="42"/>
      <c r="NFY5" s="42"/>
      <c r="NFZ5" s="42"/>
      <c r="NGA5" s="42"/>
      <c r="NGB5" s="42"/>
      <c r="NGC5" s="42"/>
      <c r="NGD5" s="42"/>
      <c r="NGE5" s="42"/>
      <c r="NGF5" s="42"/>
      <c r="NGG5" s="42"/>
      <c r="NGH5" s="42"/>
      <c r="NGI5" s="42"/>
      <c r="NGJ5" s="42"/>
      <c r="NGK5" s="42"/>
      <c r="NGL5" s="42"/>
      <c r="NGM5" s="42"/>
      <c r="NGN5" s="42"/>
      <c r="NGO5" s="42"/>
      <c r="NGP5" s="42"/>
      <c r="NGQ5" s="42"/>
      <c r="NGR5" s="42"/>
      <c r="NGS5" s="42"/>
      <c r="NGT5" s="42"/>
      <c r="NGU5" s="42"/>
      <c r="NGV5" s="42"/>
      <c r="NGW5" s="42"/>
      <c r="NGX5" s="42"/>
      <c r="NGY5" s="42"/>
      <c r="NGZ5" s="42"/>
      <c r="NHA5" s="42"/>
      <c r="NHB5" s="42"/>
      <c r="NHC5" s="42"/>
      <c r="NHD5" s="42"/>
      <c r="NHE5" s="42"/>
      <c r="NHF5" s="42"/>
      <c r="NHG5" s="42"/>
      <c r="NHH5" s="42"/>
      <c r="NHI5" s="42"/>
      <c r="NHJ5" s="42"/>
      <c r="NHK5" s="42"/>
      <c r="NHL5" s="42"/>
      <c r="NHM5" s="42"/>
      <c r="NHN5" s="42"/>
      <c r="NHO5" s="42"/>
      <c r="NHP5" s="42"/>
      <c r="NHQ5" s="42"/>
      <c r="NHR5" s="42"/>
      <c r="NHS5" s="42"/>
      <c r="NHT5" s="42"/>
      <c r="NHU5" s="42"/>
      <c r="NHV5" s="42"/>
      <c r="NHW5" s="42"/>
      <c r="NHX5" s="42"/>
      <c r="NHY5" s="42"/>
      <c r="NHZ5" s="42"/>
      <c r="NIA5" s="42"/>
      <c r="NIB5" s="42"/>
      <c r="NIC5" s="42"/>
      <c r="NID5" s="42"/>
      <c r="NIE5" s="42"/>
      <c r="NIF5" s="42"/>
      <c r="NIG5" s="42"/>
      <c r="NIH5" s="42"/>
      <c r="NII5" s="42"/>
      <c r="NIJ5" s="42"/>
      <c r="NIK5" s="42"/>
      <c r="NIL5" s="42"/>
      <c r="NIM5" s="42"/>
      <c r="NIN5" s="42"/>
      <c r="NIO5" s="42"/>
      <c r="NIP5" s="42"/>
      <c r="NIQ5" s="42"/>
      <c r="NIR5" s="42"/>
      <c r="NIS5" s="42"/>
      <c r="NIT5" s="42"/>
      <c r="NIU5" s="42"/>
      <c r="NIV5" s="42"/>
      <c r="NIW5" s="42"/>
      <c r="NIX5" s="42"/>
      <c r="NIY5" s="42"/>
      <c r="NIZ5" s="42"/>
      <c r="NJA5" s="42"/>
      <c r="NJB5" s="42"/>
      <c r="NJC5" s="42"/>
      <c r="NJD5" s="42"/>
      <c r="NJE5" s="42"/>
      <c r="NJF5" s="42"/>
      <c r="NJG5" s="42"/>
      <c r="NJH5" s="42"/>
      <c r="NJI5" s="42"/>
      <c r="NJJ5" s="42"/>
      <c r="NJK5" s="42"/>
      <c r="NJL5" s="42"/>
      <c r="NJM5" s="42"/>
      <c r="NJN5" s="42"/>
      <c r="NJO5" s="42"/>
      <c r="NJP5" s="42"/>
      <c r="NJQ5" s="42"/>
      <c r="NJR5" s="42"/>
      <c r="NJS5" s="42"/>
      <c r="NJT5" s="42"/>
      <c r="NJU5" s="42"/>
      <c r="NJV5" s="42"/>
      <c r="NJW5" s="42"/>
      <c r="NJX5" s="42"/>
      <c r="NJY5" s="42"/>
      <c r="NJZ5" s="42"/>
      <c r="NKA5" s="42"/>
      <c r="NKB5" s="42"/>
      <c r="NKC5" s="42"/>
      <c r="NKD5" s="42"/>
      <c r="NKE5" s="42"/>
      <c r="NKF5" s="42"/>
      <c r="NKG5" s="42"/>
      <c r="NKH5" s="42"/>
      <c r="NKI5" s="42"/>
      <c r="NKJ5" s="42"/>
      <c r="NKK5" s="42"/>
      <c r="NKL5" s="42"/>
      <c r="NKM5" s="42"/>
      <c r="NKN5" s="42"/>
      <c r="NKO5" s="42"/>
      <c r="NKP5" s="42"/>
      <c r="NKQ5" s="42"/>
      <c r="NKR5" s="42"/>
      <c r="NKS5" s="42"/>
      <c r="NKT5" s="42"/>
      <c r="NKU5" s="42"/>
      <c r="NKV5" s="42"/>
      <c r="NKW5" s="42"/>
      <c r="NKX5" s="42"/>
      <c r="NKY5" s="42"/>
      <c r="NKZ5" s="42"/>
      <c r="NLA5" s="42"/>
      <c r="NLB5" s="42"/>
      <c r="NLC5" s="42"/>
      <c r="NLD5" s="42"/>
      <c r="NLE5" s="42"/>
      <c r="NLF5" s="42"/>
      <c r="NLG5" s="42"/>
      <c r="NLH5" s="42"/>
      <c r="NLI5" s="42"/>
      <c r="NLJ5" s="42"/>
      <c r="NLK5" s="42"/>
      <c r="NLL5" s="42"/>
      <c r="NLM5" s="42"/>
      <c r="NLN5" s="42"/>
      <c r="NLO5" s="42"/>
      <c r="NLP5" s="42"/>
      <c r="NLQ5" s="42"/>
      <c r="NLR5" s="42"/>
      <c r="NLS5" s="42"/>
      <c r="NLT5" s="42"/>
      <c r="NLU5" s="42"/>
      <c r="NLV5" s="42"/>
      <c r="NLW5" s="42"/>
      <c r="NLX5" s="42"/>
      <c r="NLY5" s="42"/>
      <c r="NLZ5" s="42"/>
      <c r="NMA5" s="42"/>
      <c r="NMB5" s="42"/>
      <c r="NMC5" s="42"/>
      <c r="NMD5" s="42"/>
      <c r="NME5" s="42"/>
      <c r="NMF5" s="42"/>
      <c r="NMG5" s="42"/>
      <c r="NMH5" s="42"/>
      <c r="NMI5" s="42"/>
      <c r="NMJ5" s="42"/>
      <c r="NMK5" s="42"/>
      <c r="NML5" s="42"/>
      <c r="NMM5" s="42"/>
      <c r="NMN5" s="42"/>
      <c r="NMO5" s="42"/>
      <c r="NMP5" s="42"/>
      <c r="NMQ5" s="42"/>
      <c r="NMR5" s="42"/>
      <c r="NMS5" s="42"/>
      <c r="NMT5" s="42"/>
      <c r="NMU5" s="42"/>
      <c r="NMV5" s="42"/>
      <c r="NMW5" s="42"/>
      <c r="NMX5" s="42"/>
      <c r="NMY5" s="42"/>
      <c r="NMZ5" s="42"/>
      <c r="NNA5" s="42"/>
      <c r="NNB5" s="42"/>
      <c r="NNC5" s="42"/>
      <c r="NND5" s="42"/>
      <c r="NNE5" s="42"/>
      <c r="NNF5" s="42"/>
      <c r="NNG5" s="42"/>
      <c r="NNH5" s="42"/>
      <c r="NNI5" s="42"/>
      <c r="NNJ5" s="42"/>
      <c r="NNK5" s="42"/>
      <c r="NNL5" s="42"/>
      <c r="NNM5" s="42"/>
      <c r="NNN5" s="42"/>
      <c r="NNO5" s="42"/>
      <c r="NNP5" s="42"/>
      <c r="NNQ5" s="42"/>
      <c r="NNR5" s="42"/>
      <c r="NNS5" s="42"/>
      <c r="NNT5" s="42"/>
      <c r="NNU5" s="42"/>
      <c r="NNV5" s="42"/>
      <c r="NNW5" s="42"/>
      <c r="NNX5" s="42"/>
      <c r="NNY5" s="42"/>
      <c r="NNZ5" s="42"/>
      <c r="NOA5" s="42"/>
      <c r="NOB5" s="42"/>
      <c r="NOC5" s="42"/>
      <c r="NOD5" s="42"/>
      <c r="NOE5" s="42"/>
      <c r="NOF5" s="42"/>
      <c r="NOG5" s="42"/>
      <c r="NOH5" s="42"/>
      <c r="NOI5" s="42"/>
      <c r="NOJ5" s="42"/>
      <c r="NOK5" s="42"/>
      <c r="NOL5" s="42"/>
      <c r="NOM5" s="42"/>
      <c r="NON5" s="42"/>
      <c r="NOO5" s="42"/>
      <c r="NOP5" s="42"/>
      <c r="NOQ5" s="42"/>
      <c r="NOR5" s="42"/>
      <c r="NOS5" s="42"/>
      <c r="NOT5" s="42"/>
      <c r="NOU5" s="42"/>
      <c r="NOV5" s="42"/>
      <c r="NOW5" s="42"/>
      <c r="NOX5" s="42"/>
      <c r="NOY5" s="42"/>
      <c r="NOZ5" s="42"/>
      <c r="NPA5" s="42"/>
      <c r="NPB5" s="42"/>
      <c r="NPC5" s="42"/>
      <c r="NPD5" s="42"/>
      <c r="NPE5" s="42"/>
      <c r="NPF5" s="42"/>
      <c r="NPG5" s="42"/>
      <c r="NPH5" s="42"/>
      <c r="NPI5" s="42"/>
      <c r="NPJ5" s="42"/>
      <c r="NPK5" s="42"/>
      <c r="NPL5" s="42"/>
      <c r="NPM5" s="42"/>
      <c r="NPN5" s="42"/>
      <c r="NPO5" s="42"/>
      <c r="NPP5" s="42"/>
      <c r="NPQ5" s="42"/>
      <c r="NPR5" s="42"/>
      <c r="NPS5" s="42"/>
      <c r="NPT5" s="42"/>
      <c r="NPU5" s="42"/>
      <c r="NPV5" s="42"/>
      <c r="NPW5" s="42"/>
      <c r="NPX5" s="42"/>
      <c r="NPY5" s="42"/>
      <c r="NPZ5" s="42"/>
      <c r="NQA5" s="42"/>
      <c r="NQB5" s="42"/>
      <c r="NQC5" s="42"/>
      <c r="NQD5" s="42"/>
      <c r="NQE5" s="42"/>
      <c r="NQF5" s="42"/>
      <c r="NQG5" s="42"/>
      <c r="NQH5" s="42"/>
      <c r="NQI5" s="42"/>
      <c r="NQJ5" s="42"/>
      <c r="NQK5" s="42"/>
      <c r="NQL5" s="42"/>
      <c r="NQM5" s="42"/>
      <c r="NQN5" s="42"/>
      <c r="NQO5" s="42"/>
      <c r="NQP5" s="42"/>
      <c r="NQQ5" s="42"/>
      <c r="NQR5" s="42"/>
      <c r="NQS5" s="42"/>
      <c r="NQT5" s="42"/>
      <c r="NQU5" s="42"/>
      <c r="NQV5" s="42"/>
      <c r="NQW5" s="42"/>
      <c r="NQX5" s="42"/>
      <c r="NQY5" s="42"/>
      <c r="NQZ5" s="42"/>
      <c r="NRA5" s="42"/>
      <c r="NRB5" s="42"/>
      <c r="NRC5" s="42"/>
      <c r="NRD5" s="42"/>
      <c r="NRE5" s="42"/>
      <c r="NRF5" s="42"/>
      <c r="NRG5" s="42"/>
      <c r="NRH5" s="42"/>
      <c r="NRI5" s="42"/>
      <c r="NRJ5" s="42"/>
      <c r="NRK5" s="42"/>
      <c r="NRL5" s="42"/>
      <c r="NRM5" s="42"/>
      <c r="NRN5" s="42"/>
      <c r="NRO5" s="42"/>
      <c r="NRP5" s="42"/>
      <c r="NRQ5" s="42"/>
      <c r="NRR5" s="42"/>
      <c r="NRS5" s="42"/>
      <c r="NRT5" s="42"/>
      <c r="NRU5" s="42"/>
      <c r="NRV5" s="42"/>
      <c r="NRW5" s="42"/>
      <c r="NRX5" s="42"/>
      <c r="NRY5" s="42"/>
      <c r="NRZ5" s="42"/>
      <c r="NSA5" s="42"/>
      <c r="NSB5" s="42"/>
      <c r="NSC5" s="42"/>
      <c r="NSD5" s="42"/>
      <c r="NSE5" s="42"/>
      <c r="NSF5" s="42"/>
      <c r="NSG5" s="42"/>
      <c r="NSH5" s="42"/>
      <c r="NSI5" s="42"/>
      <c r="NSJ5" s="42"/>
      <c r="NSK5" s="42"/>
      <c r="NSL5" s="42"/>
      <c r="NSM5" s="42"/>
      <c r="NSN5" s="42"/>
      <c r="NSO5" s="42"/>
      <c r="NSP5" s="42"/>
      <c r="NSQ5" s="42"/>
      <c r="NSR5" s="42"/>
      <c r="NSS5" s="42"/>
      <c r="NST5" s="42"/>
      <c r="NSU5" s="42"/>
      <c r="NSV5" s="42"/>
      <c r="NSW5" s="42"/>
      <c r="NSX5" s="42"/>
      <c r="NSY5" s="42"/>
      <c r="NSZ5" s="42"/>
      <c r="NTA5" s="42"/>
      <c r="NTB5" s="42"/>
      <c r="NTC5" s="42"/>
      <c r="NTD5" s="42"/>
      <c r="NTE5" s="42"/>
      <c r="NTF5" s="42"/>
      <c r="NTG5" s="42"/>
      <c r="NTH5" s="42"/>
      <c r="NTI5" s="42"/>
      <c r="NTJ5" s="42"/>
      <c r="NTK5" s="42"/>
      <c r="NTL5" s="42"/>
      <c r="NTM5" s="42"/>
      <c r="NTN5" s="42"/>
      <c r="NTO5" s="42"/>
      <c r="NTP5" s="42"/>
      <c r="NTQ5" s="42"/>
      <c r="NTR5" s="42"/>
      <c r="NTS5" s="42"/>
      <c r="NTT5" s="42"/>
      <c r="NTU5" s="42"/>
      <c r="NTV5" s="42"/>
      <c r="NTW5" s="42"/>
      <c r="NTX5" s="42"/>
      <c r="NTY5" s="42"/>
      <c r="NTZ5" s="42"/>
      <c r="NUA5" s="42"/>
      <c r="NUB5" s="42"/>
      <c r="NUC5" s="42"/>
      <c r="NUD5" s="42"/>
      <c r="NUE5" s="42"/>
      <c r="NUF5" s="42"/>
      <c r="NUG5" s="42"/>
      <c r="NUH5" s="42"/>
      <c r="NUI5" s="42"/>
      <c r="NUJ5" s="42"/>
      <c r="NUK5" s="42"/>
      <c r="NUL5" s="42"/>
      <c r="NUM5" s="42"/>
      <c r="NUN5" s="42"/>
      <c r="NUO5" s="42"/>
      <c r="NUP5" s="42"/>
      <c r="NUQ5" s="42"/>
      <c r="NUR5" s="42"/>
      <c r="NUS5" s="42"/>
      <c r="NUT5" s="42"/>
      <c r="NUU5" s="42"/>
      <c r="NUV5" s="42"/>
      <c r="NUW5" s="42"/>
      <c r="NUX5" s="42"/>
      <c r="NUY5" s="42"/>
      <c r="NUZ5" s="42"/>
      <c r="NVA5" s="42"/>
      <c r="NVB5" s="42"/>
      <c r="NVC5" s="42"/>
      <c r="NVD5" s="42"/>
      <c r="NVE5" s="42"/>
      <c r="NVF5" s="42"/>
      <c r="NVG5" s="42"/>
      <c r="NVH5" s="42"/>
      <c r="NVI5" s="42"/>
      <c r="NVJ5" s="42"/>
      <c r="NVK5" s="42"/>
      <c r="NVL5" s="42"/>
      <c r="NVM5" s="42"/>
      <c r="NVN5" s="42"/>
      <c r="NVO5" s="42"/>
      <c r="NVP5" s="42"/>
      <c r="NVQ5" s="42"/>
      <c r="NVR5" s="42"/>
      <c r="NVS5" s="42"/>
      <c r="NVT5" s="42"/>
      <c r="NVU5" s="42"/>
      <c r="NVV5" s="42"/>
      <c r="NVW5" s="42"/>
      <c r="NVX5" s="42"/>
      <c r="NVY5" s="42"/>
      <c r="NVZ5" s="42"/>
      <c r="NWA5" s="42"/>
      <c r="NWB5" s="42"/>
      <c r="NWC5" s="42"/>
      <c r="NWD5" s="42"/>
      <c r="NWE5" s="42"/>
      <c r="NWF5" s="42"/>
      <c r="NWG5" s="42"/>
      <c r="NWH5" s="42"/>
      <c r="NWI5" s="42"/>
      <c r="NWJ5" s="42"/>
      <c r="NWK5" s="42"/>
      <c r="NWL5" s="42"/>
      <c r="NWM5" s="42"/>
      <c r="NWN5" s="42"/>
      <c r="NWO5" s="42"/>
      <c r="NWP5" s="42"/>
      <c r="NWQ5" s="42"/>
      <c r="NWR5" s="42"/>
      <c r="NWS5" s="42"/>
      <c r="NWT5" s="42"/>
      <c r="NWU5" s="42"/>
      <c r="NWV5" s="42"/>
      <c r="NWW5" s="42"/>
      <c r="NWX5" s="42"/>
      <c r="NWY5" s="42"/>
      <c r="NWZ5" s="42"/>
      <c r="NXA5" s="42"/>
      <c r="NXB5" s="42"/>
      <c r="NXC5" s="42"/>
      <c r="NXD5" s="42"/>
      <c r="NXE5" s="42"/>
      <c r="NXF5" s="42"/>
      <c r="NXG5" s="42"/>
      <c r="NXH5" s="42"/>
      <c r="NXI5" s="42"/>
      <c r="NXJ5" s="42"/>
      <c r="NXK5" s="42"/>
      <c r="NXL5" s="42"/>
      <c r="NXM5" s="42"/>
      <c r="NXN5" s="42"/>
      <c r="NXO5" s="42"/>
      <c r="NXP5" s="42"/>
      <c r="NXQ5" s="42"/>
      <c r="NXR5" s="42"/>
      <c r="NXS5" s="42"/>
      <c r="NXT5" s="42"/>
      <c r="NXU5" s="42"/>
      <c r="NXV5" s="42"/>
      <c r="NXW5" s="42"/>
      <c r="NXX5" s="42"/>
      <c r="NXY5" s="42"/>
      <c r="NXZ5" s="42"/>
      <c r="NYA5" s="42"/>
      <c r="NYB5" s="42"/>
      <c r="NYC5" s="42"/>
      <c r="NYD5" s="42"/>
      <c r="NYE5" s="42"/>
      <c r="NYF5" s="42"/>
      <c r="NYG5" s="42"/>
      <c r="NYH5" s="42"/>
      <c r="NYI5" s="42"/>
      <c r="NYJ5" s="42"/>
      <c r="NYK5" s="42"/>
      <c r="NYL5" s="42"/>
      <c r="NYM5" s="42"/>
      <c r="NYN5" s="42"/>
      <c r="NYO5" s="42"/>
      <c r="NYP5" s="42"/>
      <c r="NYQ5" s="42"/>
      <c r="NYR5" s="42"/>
      <c r="NYS5" s="42"/>
      <c r="NYT5" s="42"/>
      <c r="NYU5" s="42"/>
      <c r="NYV5" s="42"/>
      <c r="NYW5" s="42"/>
      <c r="NYX5" s="42"/>
      <c r="NYY5" s="42"/>
      <c r="NYZ5" s="42"/>
      <c r="NZA5" s="42"/>
      <c r="NZB5" s="42"/>
      <c r="NZC5" s="42"/>
      <c r="NZD5" s="42"/>
      <c r="NZE5" s="42"/>
      <c r="NZF5" s="42"/>
      <c r="NZG5" s="42"/>
      <c r="NZH5" s="42"/>
      <c r="NZI5" s="42"/>
      <c r="NZJ5" s="42"/>
      <c r="NZK5" s="42"/>
      <c r="NZL5" s="42"/>
      <c r="NZM5" s="42"/>
      <c r="NZN5" s="42"/>
      <c r="NZO5" s="42"/>
      <c r="NZP5" s="42"/>
      <c r="NZQ5" s="42"/>
      <c r="NZR5" s="42"/>
      <c r="NZS5" s="42"/>
      <c r="NZT5" s="42"/>
      <c r="NZU5" s="42"/>
      <c r="NZV5" s="42"/>
      <c r="NZW5" s="42"/>
      <c r="NZX5" s="42"/>
      <c r="NZY5" s="42"/>
      <c r="NZZ5" s="42"/>
      <c r="OAA5" s="42"/>
      <c r="OAB5" s="42"/>
      <c r="OAC5" s="42"/>
      <c r="OAD5" s="42"/>
      <c r="OAE5" s="42"/>
      <c r="OAF5" s="42"/>
      <c r="OAG5" s="42"/>
      <c r="OAH5" s="42"/>
      <c r="OAI5" s="42"/>
      <c r="OAJ5" s="42"/>
      <c r="OAK5" s="42"/>
      <c r="OAL5" s="42"/>
      <c r="OAM5" s="42"/>
      <c r="OAN5" s="42"/>
      <c r="OAO5" s="42"/>
      <c r="OAP5" s="42"/>
      <c r="OAQ5" s="42"/>
      <c r="OAR5" s="42"/>
      <c r="OAS5" s="42"/>
      <c r="OAT5" s="42"/>
      <c r="OAU5" s="42"/>
      <c r="OAV5" s="42"/>
      <c r="OAW5" s="42"/>
      <c r="OAX5" s="42"/>
      <c r="OAY5" s="42"/>
      <c r="OAZ5" s="42"/>
      <c r="OBA5" s="42"/>
      <c r="OBB5" s="42"/>
      <c r="OBC5" s="42"/>
      <c r="OBD5" s="42"/>
      <c r="OBE5" s="42"/>
      <c r="OBF5" s="42"/>
      <c r="OBG5" s="42"/>
      <c r="OBH5" s="42"/>
      <c r="OBI5" s="42"/>
      <c r="OBJ5" s="42"/>
      <c r="OBK5" s="42"/>
      <c r="OBL5" s="42"/>
      <c r="OBM5" s="42"/>
      <c r="OBN5" s="42"/>
      <c r="OBO5" s="42"/>
      <c r="OBP5" s="42"/>
      <c r="OBQ5" s="42"/>
      <c r="OBR5" s="42"/>
      <c r="OBS5" s="42"/>
      <c r="OBT5" s="42"/>
      <c r="OBU5" s="42"/>
      <c r="OBV5" s="42"/>
      <c r="OBW5" s="42"/>
      <c r="OBX5" s="42"/>
      <c r="OBY5" s="42"/>
      <c r="OBZ5" s="42"/>
      <c r="OCA5" s="42"/>
      <c r="OCB5" s="42"/>
      <c r="OCC5" s="42"/>
      <c r="OCD5" s="42"/>
      <c r="OCE5" s="42"/>
      <c r="OCF5" s="42"/>
      <c r="OCG5" s="42"/>
      <c r="OCH5" s="42"/>
      <c r="OCI5" s="42"/>
      <c r="OCJ5" s="42"/>
      <c r="OCK5" s="42"/>
      <c r="OCL5" s="42"/>
      <c r="OCM5" s="42"/>
      <c r="OCN5" s="42"/>
      <c r="OCO5" s="42"/>
      <c r="OCP5" s="42"/>
      <c r="OCQ5" s="42"/>
      <c r="OCR5" s="42"/>
      <c r="OCS5" s="42"/>
      <c r="OCT5" s="42"/>
      <c r="OCU5" s="42"/>
      <c r="OCV5" s="42"/>
      <c r="OCW5" s="42"/>
      <c r="OCX5" s="42"/>
      <c r="OCY5" s="42"/>
      <c r="OCZ5" s="42"/>
      <c r="ODA5" s="42"/>
      <c r="ODB5" s="42"/>
      <c r="ODC5" s="42"/>
      <c r="ODD5" s="42"/>
      <c r="ODE5" s="42"/>
      <c r="ODF5" s="42"/>
      <c r="ODG5" s="42"/>
      <c r="ODH5" s="42"/>
      <c r="ODI5" s="42"/>
      <c r="ODJ5" s="42"/>
      <c r="ODK5" s="42"/>
      <c r="ODL5" s="42"/>
      <c r="ODM5" s="42"/>
      <c r="ODN5" s="42"/>
      <c r="ODO5" s="42"/>
      <c r="ODP5" s="42"/>
      <c r="ODQ5" s="42"/>
      <c r="ODR5" s="42"/>
      <c r="ODS5" s="42"/>
      <c r="ODT5" s="42"/>
      <c r="ODU5" s="42"/>
      <c r="ODV5" s="42"/>
      <c r="ODW5" s="42"/>
      <c r="ODX5" s="42"/>
      <c r="ODY5" s="42"/>
      <c r="ODZ5" s="42"/>
      <c r="OEA5" s="42"/>
      <c r="OEB5" s="42"/>
      <c r="OEC5" s="42"/>
      <c r="OED5" s="42"/>
      <c r="OEE5" s="42"/>
      <c r="OEF5" s="42"/>
      <c r="OEG5" s="42"/>
      <c r="OEH5" s="42"/>
      <c r="OEI5" s="42"/>
      <c r="OEJ5" s="42"/>
      <c r="OEK5" s="42"/>
      <c r="OEL5" s="42"/>
      <c r="OEM5" s="42"/>
      <c r="OEN5" s="42"/>
      <c r="OEO5" s="42"/>
      <c r="OEP5" s="42"/>
      <c r="OEQ5" s="42"/>
      <c r="OER5" s="42"/>
      <c r="OES5" s="42"/>
      <c r="OET5" s="42"/>
      <c r="OEU5" s="42"/>
      <c r="OEV5" s="42"/>
      <c r="OEW5" s="42"/>
      <c r="OEX5" s="42"/>
      <c r="OEY5" s="42"/>
      <c r="OEZ5" s="42"/>
      <c r="OFA5" s="42"/>
      <c r="OFB5" s="42"/>
      <c r="OFC5" s="42"/>
      <c r="OFD5" s="42"/>
      <c r="OFE5" s="42"/>
      <c r="OFF5" s="42"/>
      <c r="OFG5" s="42"/>
      <c r="OFH5" s="42"/>
      <c r="OFI5" s="42"/>
      <c r="OFJ5" s="42"/>
      <c r="OFK5" s="42"/>
      <c r="OFL5" s="42"/>
      <c r="OFM5" s="42"/>
      <c r="OFN5" s="42"/>
      <c r="OFO5" s="42"/>
      <c r="OFP5" s="42"/>
      <c r="OFQ5" s="42"/>
      <c r="OFR5" s="42"/>
      <c r="OFS5" s="42"/>
      <c r="OFT5" s="42"/>
      <c r="OFU5" s="42"/>
      <c r="OFV5" s="42"/>
      <c r="OFW5" s="42"/>
      <c r="OFX5" s="42"/>
      <c r="OFY5" s="42"/>
      <c r="OFZ5" s="42"/>
      <c r="OGA5" s="42"/>
      <c r="OGB5" s="42"/>
      <c r="OGC5" s="42"/>
      <c r="OGD5" s="42"/>
      <c r="OGE5" s="42"/>
      <c r="OGF5" s="42"/>
      <c r="OGG5" s="42"/>
      <c r="OGH5" s="42"/>
      <c r="OGI5" s="42"/>
      <c r="OGJ5" s="42"/>
      <c r="OGK5" s="42"/>
      <c r="OGL5" s="42"/>
      <c r="OGM5" s="42"/>
      <c r="OGN5" s="42"/>
      <c r="OGO5" s="42"/>
      <c r="OGP5" s="42"/>
      <c r="OGQ5" s="42"/>
      <c r="OGR5" s="42"/>
      <c r="OGS5" s="42"/>
      <c r="OGT5" s="42"/>
      <c r="OGU5" s="42"/>
      <c r="OGV5" s="42"/>
      <c r="OGW5" s="42"/>
      <c r="OGX5" s="42"/>
      <c r="OGY5" s="42"/>
      <c r="OGZ5" s="42"/>
      <c r="OHA5" s="42"/>
      <c r="OHB5" s="42"/>
      <c r="OHC5" s="42"/>
      <c r="OHD5" s="42"/>
      <c r="OHE5" s="42"/>
      <c r="OHF5" s="42"/>
      <c r="OHG5" s="42"/>
      <c r="OHH5" s="42"/>
      <c r="OHI5" s="42"/>
      <c r="OHJ5" s="42"/>
      <c r="OHK5" s="42"/>
      <c r="OHL5" s="42"/>
      <c r="OHM5" s="42"/>
      <c r="OHN5" s="42"/>
      <c r="OHO5" s="42"/>
      <c r="OHP5" s="42"/>
      <c r="OHQ5" s="42"/>
      <c r="OHR5" s="42"/>
      <c r="OHS5" s="42"/>
      <c r="OHT5" s="42"/>
      <c r="OHU5" s="42"/>
      <c r="OHV5" s="42"/>
      <c r="OHW5" s="42"/>
      <c r="OHX5" s="42"/>
      <c r="OHY5" s="42"/>
      <c r="OHZ5" s="42"/>
      <c r="OIA5" s="42"/>
      <c r="OIB5" s="42"/>
      <c r="OIC5" s="42"/>
      <c r="OID5" s="42"/>
      <c r="OIE5" s="42"/>
      <c r="OIF5" s="42"/>
      <c r="OIG5" s="42"/>
      <c r="OIH5" s="42"/>
      <c r="OII5" s="42"/>
      <c r="OIJ5" s="42"/>
      <c r="OIK5" s="42"/>
      <c r="OIL5" s="42"/>
      <c r="OIM5" s="42"/>
      <c r="OIN5" s="42"/>
      <c r="OIO5" s="42"/>
      <c r="OIP5" s="42"/>
      <c r="OIQ5" s="42"/>
      <c r="OIR5" s="42"/>
      <c r="OIS5" s="42"/>
      <c r="OIT5" s="42"/>
      <c r="OIU5" s="42"/>
      <c r="OIV5" s="42"/>
      <c r="OIW5" s="42"/>
      <c r="OIX5" s="42"/>
      <c r="OIY5" s="42"/>
      <c r="OIZ5" s="42"/>
      <c r="OJA5" s="42"/>
      <c r="OJB5" s="42"/>
      <c r="OJC5" s="42"/>
      <c r="OJD5" s="42"/>
      <c r="OJE5" s="42"/>
      <c r="OJF5" s="42"/>
      <c r="OJG5" s="42"/>
      <c r="OJH5" s="42"/>
      <c r="OJI5" s="42"/>
      <c r="OJJ5" s="42"/>
      <c r="OJK5" s="42"/>
      <c r="OJL5" s="42"/>
      <c r="OJM5" s="42"/>
      <c r="OJN5" s="42"/>
      <c r="OJO5" s="42"/>
      <c r="OJP5" s="42"/>
      <c r="OJQ5" s="42"/>
      <c r="OJR5" s="42"/>
      <c r="OJS5" s="42"/>
      <c r="OJT5" s="42"/>
      <c r="OJU5" s="42"/>
      <c r="OJV5" s="42"/>
      <c r="OJW5" s="42"/>
      <c r="OJX5" s="42"/>
      <c r="OJY5" s="42"/>
      <c r="OJZ5" s="42"/>
      <c r="OKA5" s="42"/>
      <c r="OKB5" s="42"/>
      <c r="OKC5" s="42"/>
      <c r="OKD5" s="42"/>
      <c r="OKE5" s="42"/>
      <c r="OKF5" s="42"/>
      <c r="OKG5" s="42"/>
      <c r="OKH5" s="42"/>
      <c r="OKI5" s="42"/>
      <c r="OKJ5" s="42"/>
      <c r="OKK5" s="42"/>
      <c r="OKL5" s="42"/>
      <c r="OKM5" s="42"/>
      <c r="OKN5" s="42"/>
      <c r="OKO5" s="42"/>
      <c r="OKP5" s="42"/>
      <c r="OKQ5" s="42"/>
      <c r="OKR5" s="42"/>
      <c r="OKS5" s="42"/>
      <c r="OKT5" s="42"/>
      <c r="OKU5" s="42"/>
      <c r="OKV5" s="42"/>
      <c r="OKW5" s="42"/>
      <c r="OKX5" s="42"/>
      <c r="OKY5" s="42"/>
      <c r="OKZ5" s="42"/>
      <c r="OLA5" s="42"/>
      <c r="OLB5" s="42"/>
      <c r="OLC5" s="42"/>
      <c r="OLD5" s="42"/>
      <c r="OLE5" s="42"/>
      <c r="OLF5" s="42"/>
      <c r="OLG5" s="42"/>
      <c r="OLH5" s="42"/>
      <c r="OLI5" s="42"/>
      <c r="OLJ5" s="42"/>
      <c r="OLK5" s="42"/>
      <c r="OLL5" s="42"/>
      <c r="OLM5" s="42"/>
      <c r="OLN5" s="42"/>
      <c r="OLO5" s="42"/>
      <c r="OLP5" s="42"/>
      <c r="OLQ5" s="42"/>
      <c r="OLR5" s="42"/>
      <c r="OLS5" s="42"/>
      <c r="OLT5" s="42"/>
      <c r="OLU5" s="42"/>
      <c r="OLV5" s="42"/>
      <c r="OLW5" s="42"/>
      <c r="OLX5" s="42"/>
      <c r="OLY5" s="42"/>
      <c r="OLZ5" s="42"/>
      <c r="OMA5" s="42"/>
      <c r="OMB5" s="42"/>
      <c r="OMC5" s="42"/>
      <c r="OMD5" s="42"/>
      <c r="OME5" s="42"/>
      <c r="OMF5" s="42"/>
      <c r="OMG5" s="42"/>
      <c r="OMH5" s="42"/>
      <c r="OMI5" s="42"/>
      <c r="OMJ5" s="42"/>
      <c r="OMK5" s="42"/>
      <c r="OML5" s="42"/>
      <c r="OMM5" s="42"/>
      <c r="OMN5" s="42"/>
      <c r="OMO5" s="42"/>
      <c r="OMP5" s="42"/>
      <c r="OMQ5" s="42"/>
      <c r="OMR5" s="42"/>
      <c r="OMS5" s="42"/>
      <c r="OMT5" s="42"/>
      <c r="OMU5" s="42"/>
      <c r="OMV5" s="42"/>
      <c r="OMW5" s="42"/>
      <c r="OMX5" s="42"/>
      <c r="OMY5" s="42"/>
      <c r="OMZ5" s="42"/>
      <c r="ONA5" s="42"/>
      <c r="ONB5" s="42"/>
      <c r="ONC5" s="42"/>
      <c r="OND5" s="42"/>
      <c r="ONE5" s="42"/>
      <c r="ONF5" s="42"/>
      <c r="ONG5" s="42"/>
      <c r="ONH5" s="42"/>
      <c r="ONI5" s="42"/>
      <c r="ONJ5" s="42"/>
      <c r="ONK5" s="42"/>
      <c r="ONL5" s="42"/>
      <c r="ONM5" s="42"/>
      <c r="ONN5" s="42"/>
      <c r="ONO5" s="42"/>
      <c r="ONP5" s="42"/>
      <c r="ONQ5" s="42"/>
      <c r="ONR5" s="42"/>
      <c r="ONS5" s="42"/>
      <c r="ONT5" s="42"/>
      <c r="ONU5" s="42"/>
      <c r="ONV5" s="42"/>
      <c r="ONW5" s="42"/>
      <c r="ONX5" s="42"/>
      <c r="ONY5" s="42"/>
      <c r="ONZ5" s="42"/>
      <c r="OOA5" s="42"/>
      <c r="OOB5" s="42"/>
      <c r="OOC5" s="42"/>
      <c r="OOD5" s="42"/>
      <c r="OOE5" s="42"/>
      <c r="OOF5" s="42"/>
      <c r="OOG5" s="42"/>
      <c r="OOH5" s="42"/>
      <c r="OOI5" s="42"/>
      <c r="OOJ5" s="42"/>
      <c r="OOK5" s="42"/>
      <c r="OOL5" s="42"/>
      <c r="OOM5" s="42"/>
      <c r="OON5" s="42"/>
      <c r="OOO5" s="42"/>
      <c r="OOP5" s="42"/>
      <c r="OOQ5" s="42"/>
      <c r="OOR5" s="42"/>
      <c r="OOS5" s="42"/>
      <c r="OOT5" s="42"/>
      <c r="OOU5" s="42"/>
      <c r="OOV5" s="42"/>
      <c r="OOW5" s="42"/>
      <c r="OOX5" s="42"/>
      <c r="OOY5" s="42"/>
      <c r="OOZ5" s="42"/>
      <c r="OPA5" s="42"/>
      <c r="OPB5" s="42"/>
      <c r="OPC5" s="42"/>
      <c r="OPD5" s="42"/>
      <c r="OPE5" s="42"/>
      <c r="OPF5" s="42"/>
      <c r="OPG5" s="42"/>
      <c r="OPH5" s="42"/>
      <c r="OPI5" s="42"/>
      <c r="OPJ5" s="42"/>
      <c r="OPK5" s="42"/>
      <c r="OPL5" s="42"/>
      <c r="OPM5" s="42"/>
      <c r="OPN5" s="42"/>
      <c r="OPO5" s="42"/>
      <c r="OPP5" s="42"/>
      <c r="OPQ5" s="42"/>
      <c r="OPR5" s="42"/>
      <c r="OPS5" s="42"/>
      <c r="OPT5" s="42"/>
      <c r="OPU5" s="42"/>
      <c r="OPV5" s="42"/>
      <c r="OPW5" s="42"/>
      <c r="OPX5" s="42"/>
      <c r="OPY5" s="42"/>
      <c r="OPZ5" s="42"/>
      <c r="OQA5" s="42"/>
      <c r="OQB5" s="42"/>
      <c r="OQC5" s="42"/>
      <c r="OQD5" s="42"/>
      <c r="OQE5" s="42"/>
      <c r="OQF5" s="42"/>
      <c r="OQG5" s="42"/>
      <c r="OQH5" s="42"/>
      <c r="OQI5" s="42"/>
      <c r="OQJ5" s="42"/>
      <c r="OQK5" s="42"/>
      <c r="OQL5" s="42"/>
      <c r="OQM5" s="42"/>
      <c r="OQN5" s="42"/>
      <c r="OQO5" s="42"/>
      <c r="OQP5" s="42"/>
      <c r="OQQ5" s="42"/>
      <c r="OQR5" s="42"/>
      <c r="OQS5" s="42"/>
      <c r="OQT5" s="42"/>
      <c r="OQU5" s="42"/>
      <c r="OQV5" s="42"/>
      <c r="OQW5" s="42"/>
      <c r="OQX5" s="42"/>
      <c r="OQY5" s="42"/>
      <c r="OQZ5" s="42"/>
      <c r="ORA5" s="42"/>
      <c r="ORB5" s="42"/>
      <c r="ORC5" s="42"/>
      <c r="ORD5" s="42"/>
      <c r="ORE5" s="42"/>
      <c r="ORF5" s="42"/>
      <c r="ORG5" s="42"/>
      <c r="ORH5" s="42"/>
      <c r="ORI5" s="42"/>
      <c r="ORJ5" s="42"/>
      <c r="ORK5" s="42"/>
      <c r="ORL5" s="42"/>
      <c r="ORM5" s="42"/>
      <c r="ORN5" s="42"/>
      <c r="ORO5" s="42"/>
      <c r="ORP5" s="42"/>
      <c r="ORQ5" s="42"/>
      <c r="ORR5" s="42"/>
      <c r="ORS5" s="42"/>
      <c r="ORT5" s="42"/>
      <c r="ORU5" s="42"/>
      <c r="ORV5" s="42"/>
      <c r="ORW5" s="42"/>
      <c r="ORX5" s="42"/>
      <c r="ORY5" s="42"/>
      <c r="ORZ5" s="42"/>
      <c r="OSA5" s="42"/>
      <c r="OSB5" s="42"/>
      <c r="OSC5" s="42"/>
      <c r="OSD5" s="42"/>
      <c r="OSE5" s="42"/>
      <c r="OSF5" s="42"/>
      <c r="OSG5" s="42"/>
      <c r="OSH5" s="42"/>
      <c r="OSI5" s="42"/>
      <c r="OSJ5" s="42"/>
      <c r="OSK5" s="42"/>
      <c r="OSL5" s="42"/>
      <c r="OSM5" s="42"/>
      <c r="OSN5" s="42"/>
      <c r="OSO5" s="42"/>
      <c r="OSP5" s="42"/>
      <c r="OSQ5" s="42"/>
      <c r="OSR5" s="42"/>
      <c r="OSS5" s="42"/>
      <c r="OST5" s="42"/>
      <c r="OSU5" s="42"/>
      <c r="OSV5" s="42"/>
      <c r="OSW5" s="42"/>
      <c r="OSX5" s="42"/>
      <c r="OSY5" s="42"/>
      <c r="OSZ5" s="42"/>
      <c r="OTA5" s="42"/>
      <c r="OTB5" s="42"/>
      <c r="OTC5" s="42"/>
      <c r="OTD5" s="42"/>
      <c r="OTE5" s="42"/>
      <c r="OTF5" s="42"/>
      <c r="OTG5" s="42"/>
      <c r="OTH5" s="42"/>
      <c r="OTI5" s="42"/>
      <c r="OTJ5" s="42"/>
      <c r="OTK5" s="42"/>
      <c r="OTL5" s="42"/>
      <c r="OTM5" s="42"/>
      <c r="OTN5" s="42"/>
      <c r="OTO5" s="42"/>
      <c r="OTP5" s="42"/>
      <c r="OTQ5" s="42"/>
      <c r="OTR5" s="42"/>
      <c r="OTS5" s="42"/>
      <c r="OTT5" s="42"/>
      <c r="OTU5" s="42"/>
      <c r="OTV5" s="42"/>
      <c r="OTW5" s="42"/>
      <c r="OTX5" s="42"/>
      <c r="OTY5" s="42"/>
      <c r="OTZ5" s="42"/>
      <c r="OUA5" s="42"/>
      <c r="OUB5" s="42"/>
      <c r="OUC5" s="42"/>
      <c r="OUD5" s="42"/>
      <c r="OUE5" s="42"/>
      <c r="OUF5" s="42"/>
      <c r="OUG5" s="42"/>
      <c r="OUH5" s="42"/>
      <c r="OUI5" s="42"/>
      <c r="OUJ5" s="42"/>
      <c r="OUK5" s="42"/>
      <c r="OUL5" s="42"/>
      <c r="OUM5" s="42"/>
      <c r="OUN5" s="42"/>
      <c r="OUO5" s="42"/>
      <c r="OUP5" s="42"/>
      <c r="OUQ5" s="42"/>
      <c r="OUR5" s="42"/>
      <c r="OUS5" s="42"/>
      <c r="OUT5" s="42"/>
      <c r="OUU5" s="42"/>
      <c r="OUV5" s="42"/>
      <c r="OUW5" s="42"/>
      <c r="OUX5" s="42"/>
      <c r="OUY5" s="42"/>
      <c r="OUZ5" s="42"/>
      <c r="OVA5" s="42"/>
      <c r="OVB5" s="42"/>
      <c r="OVC5" s="42"/>
      <c r="OVD5" s="42"/>
      <c r="OVE5" s="42"/>
      <c r="OVF5" s="42"/>
      <c r="OVG5" s="42"/>
      <c r="OVH5" s="42"/>
      <c r="OVI5" s="42"/>
      <c r="OVJ5" s="42"/>
      <c r="OVK5" s="42"/>
      <c r="OVL5" s="42"/>
      <c r="OVM5" s="42"/>
      <c r="OVN5" s="42"/>
      <c r="OVO5" s="42"/>
      <c r="OVP5" s="42"/>
      <c r="OVQ5" s="42"/>
      <c r="OVR5" s="42"/>
      <c r="OVS5" s="42"/>
      <c r="OVT5" s="42"/>
      <c r="OVU5" s="42"/>
      <c r="OVV5" s="42"/>
      <c r="OVW5" s="42"/>
      <c r="OVX5" s="42"/>
      <c r="OVY5" s="42"/>
      <c r="OVZ5" s="42"/>
      <c r="OWA5" s="42"/>
      <c r="OWB5" s="42"/>
      <c r="OWC5" s="42"/>
      <c r="OWD5" s="42"/>
      <c r="OWE5" s="42"/>
      <c r="OWF5" s="42"/>
      <c r="OWG5" s="42"/>
      <c r="OWH5" s="42"/>
      <c r="OWI5" s="42"/>
      <c r="OWJ5" s="42"/>
      <c r="OWK5" s="42"/>
      <c r="OWL5" s="42"/>
      <c r="OWM5" s="42"/>
      <c r="OWN5" s="42"/>
      <c r="OWO5" s="42"/>
      <c r="OWP5" s="42"/>
      <c r="OWQ5" s="42"/>
      <c r="OWR5" s="42"/>
      <c r="OWS5" s="42"/>
      <c r="OWT5" s="42"/>
      <c r="OWU5" s="42"/>
      <c r="OWV5" s="42"/>
      <c r="OWW5" s="42"/>
      <c r="OWX5" s="42"/>
      <c r="OWY5" s="42"/>
      <c r="OWZ5" s="42"/>
      <c r="OXA5" s="42"/>
      <c r="OXB5" s="42"/>
      <c r="OXC5" s="42"/>
      <c r="OXD5" s="42"/>
      <c r="OXE5" s="42"/>
      <c r="OXF5" s="42"/>
      <c r="OXG5" s="42"/>
      <c r="OXH5" s="42"/>
      <c r="OXI5" s="42"/>
      <c r="OXJ5" s="42"/>
      <c r="OXK5" s="42"/>
      <c r="OXL5" s="42"/>
      <c r="OXM5" s="42"/>
      <c r="OXN5" s="42"/>
      <c r="OXO5" s="42"/>
      <c r="OXP5" s="42"/>
      <c r="OXQ5" s="42"/>
      <c r="OXR5" s="42"/>
      <c r="OXS5" s="42"/>
      <c r="OXT5" s="42"/>
      <c r="OXU5" s="42"/>
      <c r="OXV5" s="42"/>
      <c r="OXW5" s="42"/>
      <c r="OXX5" s="42"/>
      <c r="OXY5" s="42"/>
      <c r="OXZ5" s="42"/>
      <c r="OYA5" s="42"/>
      <c r="OYB5" s="42"/>
      <c r="OYC5" s="42"/>
      <c r="OYD5" s="42"/>
      <c r="OYE5" s="42"/>
      <c r="OYF5" s="42"/>
      <c r="OYG5" s="42"/>
      <c r="OYH5" s="42"/>
      <c r="OYI5" s="42"/>
      <c r="OYJ5" s="42"/>
      <c r="OYK5" s="42"/>
      <c r="OYL5" s="42"/>
      <c r="OYM5" s="42"/>
      <c r="OYN5" s="42"/>
      <c r="OYO5" s="42"/>
      <c r="OYP5" s="42"/>
      <c r="OYQ5" s="42"/>
      <c r="OYR5" s="42"/>
      <c r="OYS5" s="42"/>
      <c r="OYT5" s="42"/>
      <c r="OYU5" s="42"/>
      <c r="OYV5" s="42"/>
      <c r="OYW5" s="42"/>
      <c r="OYX5" s="42"/>
      <c r="OYY5" s="42"/>
      <c r="OYZ5" s="42"/>
      <c r="OZA5" s="42"/>
      <c r="OZB5" s="42"/>
      <c r="OZC5" s="42"/>
      <c r="OZD5" s="42"/>
      <c r="OZE5" s="42"/>
      <c r="OZF5" s="42"/>
      <c r="OZG5" s="42"/>
      <c r="OZH5" s="42"/>
      <c r="OZI5" s="42"/>
      <c r="OZJ5" s="42"/>
      <c r="OZK5" s="42"/>
      <c r="OZL5" s="42"/>
      <c r="OZM5" s="42"/>
      <c r="OZN5" s="42"/>
      <c r="OZO5" s="42"/>
      <c r="OZP5" s="42"/>
      <c r="OZQ5" s="42"/>
      <c r="OZR5" s="42"/>
      <c r="OZS5" s="42"/>
      <c r="OZT5" s="42"/>
      <c r="OZU5" s="42"/>
      <c r="OZV5" s="42"/>
      <c r="OZW5" s="42"/>
      <c r="OZX5" s="42"/>
      <c r="OZY5" s="42"/>
      <c r="OZZ5" s="42"/>
      <c r="PAA5" s="42"/>
      <c r="PAB5" s="42"/>
      <c r="PAC5" s="42"/>
      <c r="PAD5" s="42"/>
      <c r="PAE5" s="42"/>
      <c r="PAF5" s="42"/>
      <c r="PAG5" s="42"/>
      <c r="PAH5" s="42"/>
      <c r="PAI5" s="42"/>
      <c r="PAJ5" s="42"/>
      <c r="PAK5" s="42"/>
      <c r="PAL5" s="42"/>
      <c r="PAM5" s="42"/>
      <c r="PAN5" s="42"/>
      <c r="PAO5" s="42"/>
      <c r="PAP5" s="42"/>
      <c r="PAQ5" s="42"/>
      <c r="PAR5" s="42"/>
      <c r="PAS5" s="42"/>
      <c r="PAT5" s="42"/>
      <c r="PAU5" s="42"/>
      <c r="PAV5" s="42"/>
      <c r="PAW5" s="42"/>
      <c r="PAX5" s="42"/>
      <c r="PAY5" s="42"/>
      <c r="PAZ5" s="42"/>
      <c r="PBA5" s="42"/>
      <c r="PBB5" s="42"/>
      <c r="PBC5" s="42"/>
      <c r="PBD5" s="42"/>
      <c r="PBE5" s="42"/>
      <c r="PBF5" s="42"/>
      <c r="PBG5" s="42"/>
      <c r="PBH5" s="42"/>
      <c r="PBI5" s="42"/>
      <c r="PBJ5" s="42"/>
      <c r="PBK5" s="42"/>
      <c r="PBL5" s="42"/>
      <c r="PBM5" s="42"/>
      <c r="PBN5" s="42"/>
      <c r="PBO5" s="42"/>
      <c r="PBP5" s="42"/>
      <c r="PBQ5" s="42"/>
      <c r="PBR5" s="42"/>
      <c r="PBS5" s="42"/>
      <c r="PBT5" s="42"/>
      <c r="PBU5" s="42"/>
      <c r="PBV5" s="42"/>
      <c r="PBW5" s="42"/>
      <c r="PBX5" s="42"/>
      <c r="PBY5" s="42"/>
      <c r="PBZ5" s="42"/>
      <c r="PCA5" s="42"/>
      <c r="PCB5" s="42"/>
      <c r="PCC5" s="42"/>
      <c r="PCD5" s="42"/>
      <c r="PCE5" s="42"/>
      <c r="PCF5" s="42"/>
      <c r="PCG5" s="42"/>
      <c r="PCH5" s="42"/>
      <c r="PCI5" s="42"/>
      <c r="PCJ5" s="42"/>
      <c r="PCK5" s="42"/>
      <c r="PCL5" s="42"/>
      <c r="PCM5" s="42"/>
      <c r="PCN5" s="42"/>
      <c r="PCO5" s="42"/>
      <c r="PCP5" s="42"/>
      <c r="PCQ5" s="42"/>
      <c r="PCR5" s="42"/>
      <c r="PCS5" s="42"/>
      <c r="PCT5" s="42"/>
      <c r="PCU5" s="42"/>
      <c r="PCV5" s="42"/>
      <c r="PCW5" s="42"/>
      <c r="PCX5" s="42"/>
      <c r="PCY5" s="42"/>
      <c r="PCZ5" s="42"/>
      <c r="PDA5" s="42"/>
      <c r="PDB5" s="42"/>
      <c r="PDC5" s="42"/>
      <c r="PDD5" s="42"/>
      <c r="PDE5" s="42"/>
      <c r="PDF5" s="42"/>
      <c r="PDG5" s="42"/>
      <c r="PDH5" s="42"/>
      <c r="PDI5" s="42"/>
      <c r="PDJ5" s="42"/>
      <c r="PDK5" s="42"/>
      <c r="PDL5" s="42"/>
      <c r="PDM5" s="42"/>
      <c r="PDN5" s="42"/>
      <c r="PDO5" s="42"/>
      <c r="PDP5" s="42"/>
      <c r="PDQ5" s="42"/>
      <c r="PDR5" s="42"/>
      <c r="PDS5" s="42"/>
      <c r="PDT5" s="42"/>
      <c r="PDU5" s="42"/>
      <c r="PDV5" s="42"/>
      <c r="PDW5" s="42"/>
      <c r="PDX5" s="42"/>
      <c r="PDY5" s="42"/>
      <c r="PDZ5" s="42"/>
      <c r="PEA5" s="42"/>
      <c r="PEB5" s="42"/>
      <c r="PEC5" s="42"/>
      <c r="PED5" s="42"/>
      <c r="PEE5" s="42"/>
      <c r="PEF5" s="42"/>
      <c r="PEG5" s="42"/>
      <c r="PEH5" s="42"/>
      <c r="PEI5" s="42"/>
      <c r="PEJ5" s="42"/>
      <c r="PEK5" s="42"/>
      <c r="PEL5" s="42"/>
      <c r="PEM5" s="42"/>
      <c r="PEN5" s="42"/>
      <c r="PEO5" s="42"/>
      <c r="PEP5" s="42"/>
      <c r="PEQ5" s="42"/>
      <c r="PER5" s="42"/>
      <c r="PES5" s="42"/>
      <c r="PET5" s="42"/>
      <c r="PEU5" s="42"/>
      <c r="PEV5" s="42"/>
      <c r="PEW5" s="42"/>
      <c r="PEX5" s="42"/>
      <c r="PEY5" s="42"/>
      <c r="PEZ5" s="42"/>
      <c r="PFA5" s="42"/>
      <c r="PFB5" s="42"/>
      <c r="PFC5" s="42"/>
      <c r="PFD5" s="42"/>
      <c r="PFE5" s="42"/>
      <c r="PFF5" s="42"/>
      <c r="PFG5" s="42"/>
      <c r="PFH5" s="42"/>
      <c r="PFI5" s="42"/>
      <c r="PFJ5" s="42"/>
      <c r="PFK5" s="42"/>
      <c r="PFL5" s="42"/>
      <c r="PFM5" s="42"/>
      <c r="PFN5" s="42"/>
      <c r="PFO5" s="42"/>
      <c r="PFP5" s="42"/>
      <c r="PFQ5" s="42"/>
      <c r="PFR5" s="42"/>
      <c r="PFS5" s="42"/>
      <c r="PFT5" s="42"/>
      <c r="PFU5" s="42"/>
      <c r="PFV5" s="42"/>
      <c r="PFW5" s="42"/>
      <c r="PFX5" s="42"/>
      <c r="PFY5" s="42"/>
      <c r="PFZ5" s="42"/>
      <c r="PGA5" s="42"/>
      <c r="PGB5" s="42"/>
      <c r="PGC5" s="42"/>
      <c r="PGD5" s="42"/>
      <c r="PGE5" s="42"/>
      <c r="PGF5" s="42"/>
      <c r="PGG5" s="42"/>
      <c r="PGH5" s="42"/>
      <c r="PGI5" s="42"/>
      <c r="PGJ5" s="42"/>
      <c r="PGK5" s="42"/>
      <c r="PGL5" s="42"/>
      <c r="PGM5" s="42"/>
      <c r="PGN5" s="42"/>
      <c r="PGO5" s="42"/>
      <c r="PGP5" s="42"/>
      <c r="PGQ5" s="42"/>
      <c r="PGR5" s="42"/>
      <c r="PGS5" s="42"/>
      <c r="PGT5" s="42"/>
      <c r="PGU5" s="42"/>
      <c r="PGV5" s="42"/>
      <c r="PGW5" s="42"/>
      <c r="PGX5" s="42"/>
      <c r="PGY5" s="42"/>
      <c r="PGZ5" s="42"/>
      <c r="PHA5" s="42"/>
      <c r="PHB5" s="42"/>
      <c r="PHC5" s="42"/>
      <c r="PHD5" s="42"/>
      <c r="PHE5" s="42"/>
      <c r="PHF5" s="42"/>
      <c r="PHG5" s="42"/>
      <c r="PHH5" s="42"/>
      <c r="PHI5" s="42"/>
      <c r="PHJ5" s="42"/>
      <c r="PHK5" s="42"/>
      <c r="PHL5" s="42"/>
      <c r="PHM5" s="42"/>
      <c r="PHN5" s="42"/>
      <c r="PHO5" s="42"/>
      <c r="PHP5" s="42"/>
      <c r="PHQ5" s="42"/>
      <c r="PHR5" s="42"/>
      <c r="PHS5" s="42"/>
      <c r="PHT5" s="42"/>
      <c r="PHU5" s="42"/>
      <c r="PHV5" s="42"/>
      <c r="PHW5" s="42"/>
      <c r="PHX5" s="42"/>
      <c r="PHY5" s="42"/>
      <c r="PHZ5" s="42"/>
      <c r="PIA5" s="42"/>
      <c r="PIB5" s="42"/>
      <c r="PIC5" s="42"/>
      <c r="PID5" s="42"/>
      <c r="PIE5" s="42"/>
      <c r="PIF5" s="42"/>
      <c r="PIG5" s="42"/>
      <c r="PIH5" s="42"/>
      <c r="PII5" s="42"/>
      <c r="PIJ5" s="42"/>
      <c r="PIK5" s="42"/>
      <c r="PIL5" s="42"/>
      <c r="PIM5" s="42"/>
      <c r="PIN5" s="42"/>
      <c r="PIO5" s="42"/>
      <c r="PIP5" s="42"/>
      <c r="PIQ5" s="42"/>
      <c r="PIR5" s="42"/>
      <c r="PIS5" s="42"/>
      <c r="PIT5" s="42"/>
      <c r="PIU5" s="42"/>
      <c r="PIV5" s="42"/>
      <c r="PIW5" s="42"/>
      <c r="PIX5" s="42"/>
      <c r="PIY5" s="42"/>
      <c r="PIZ5" s="42"/>
      <c r="PJA5" s="42"/>
      <c r="PJB5" s="42"/>
      <c r="PJC5" s="42"/>
      <c r="PJD5" s="42"/>
      <c r="PJE5" s="42"/>
      <c r="PJF5" s="42"/>
      <c r="PJG5" s="42"/>
      <c r="PJH5" s="42"/>
      <c r="PJI5" s="42"/>
      <c r="PJJ5" s="42"/>
      <c r="PJK5" s="42"/>
      <c r="PJL5" s="42"/>
      <c r="PJM5" s="42"/>
      <c r="PJN5" s="42"/>
      <c r="PJO5" s="42"/>
      <c r="PJP5" s="42"/>
      <c r="PJQ5" s="42"/>
      <c r="PJR5" s="42"/>
      <c r="PJS5" s="42"/>
      <c r="PJT5" s="42"/>
      <c r="PJU5" s="42"/>
      <c r="PJV5" s="42"/>
      <c r="PJW5" s="42"/>
      <c r="PJX5" s="42"/>
      <c r="PJY5" s="42"/>
      <c r="PJZ5" s="42"/>
      <c r="PKA5" s="42"/>
      <c r="PKB5" s="42"/>
      <c r="PKC5" s="42"/>
      <c r="PKD5" s="42"/>
      <c r="PKE5" s="42"/>
      <c r="PKF5" s="42"/>
      <c r="PKG5" s="42"/>
      <c r="PKH5" s="42"/>
      <c r="PKI5" s="42"/>
      <c r="PKJ5" s="42"/>
      <c r="PKK5" s="42"/>
      <c r="PKL5" s="42"/>
      <c r="PKM5" s="42"/>
      <c r="PKN5" s="42"/>
      <c r="PKO5" s="42"/>
      <c r="PKP5" s="42"/>
      <c r="PKQ5" s="42"/>
      <c r="PKR5" s="42"/>
      <c r="PKS5" s="42"/>
      <c r="PKT5" s="42"/>
      <c r="PKU5" s="42"/>
      <c r="PKV5" s="42"/>
      <c r="PKW5" s="42"/>
      <c r="PKX5" s="42"/>
      <c r="PKY5" s="42"/>
      <c r="PKZ5" s="42"/>
      <c r="PLA5" s="42"/>
      <c r="PLB5" s="42"/>
      <c r="PLC5" s="42"/>
      <c r="PLD5" s="42"/>
      <c r="PLE5" s="42"/>
      <c r="PLF5" s="42"/>
      <c r="PLG5" s="42"/>
      <c r="PLH5" s="42"/>
      <c r="PLI5" s="42"/>
      <c r="PLJ5" s="42"/>
      <c r="PLK5" s="42"/>
      <c r="PLL5" s="42"/>
      <c r="PLM5" s="42"/>
      <c r="PLN5" s="42"/>
      <c r="PLO5" s="42"/>
      <c r="PLP5" s="42"/>
      <c r="PLQ5" s="42"/>
      <c r="PLR5" s="42"/>
      <c r="PLS5" s="42"/>
      <c r="PLT5" s="42"/>
      <c r="PLU5" s="42"/>
      <c r="PLV5" s="42"/>
      <c r="PLW5" s="42"/>
      <c r="PLX5" s="42"/>
      <c r="PLY5" s="42"/>
      <c r="PLZ5" s="42"/>
      <c r="PMA5" s="42"/>
      <c r="PMB5" s="42"/>
      <c r="PMC5" s="42"/>
      <c r="PMD5" s="42"/>
      <c r="PME5" s="42"/>
      <c r="PMF5" s="42"/>
      <c r="PMG5" s="42"/>
      <c r="PMH5" s="42"/>
      <c r="PMI5" s="42"/>
      <c r="PMJ5" s="42"/>
      <c r="PMK5" s="42"/>
      <c r="PML5" s="42"/>
      <c r="PMM5" s="42"/>
      <c r="PMN5" s="42"/>
      <c r="PMO5" s="42"/>
      <c r="PMP5" s="42"/>
      <c r="PMQ5" s="42"/>
      <c r="PMR5" s="42"/>
      <c r="PMS5" s="42"/>
      <c r="PMT5" s="42"/>
      <c r="PMU5" s="42"/>
      <c r="PMV5" s="42"/>
      <c r="PMW5" s="42"/>
      <c r="PMX5" s="42"/>
      <c r="PMY5" s="42"/>
      <c r="PMZ5" s="42"/>
      <c r="PNA5" s="42"/>
      <c r="PNB5" s="42"/>
      <c r="PNC5" s="42"/>
      <c r="PND5" s="42"/>
      <c r="PNE5" s="42"/>
      <c r="PNF5" s="42"/>
      <c r="PNG5" s="42"/>
      <c r="PNH5" s="42"/>
      <c r="PNI5" s="42"/>
      <c r="PNJ5" s="42"/>
      <c r="PNK5" s="42"/>
      <c r="PNL5" s="42"/>
      <c r="PNM5" s="42"/>
      <c r="PNN5" s="42"/>
      <c r="PNO5" s="42"/>
      <c r="PNP5" s="42"/>
      <c r="PNQ5" s="42"/>
      <c r="PNR5" s="42"/>
      <c r="PNS5" s="42"/>
      <c r="PNT5" s="42"/>
      <c r="PNU5" s="42"/>
      <c r="PNV5" s="42"/>
      <c r="PNW5" s="42"/>
      <c r="PNX5" s="42"/>
      <c r="PNY5" s="42"/>
      <c r="PNZ5" s="42"/>
      <c r="POA5" s="42"/>
      <c r="POB5" s="42"/>
      <c r="POC5" s="42"/>
      <c r="POD5" s="42"/>
      <c r="POE5" s="42"/>
      <c r="POF5" s="42"/>
      <c r="POG5" s="42"/>
      <c r="POH5" s="42"/>
      <c r="POI5" s="42"/>
      <c r="POJ5" s="42"/>
      <c r="POK5" s="42"/>
      <c r="POL5" s="42"/>
      <c r="POM5" s="42"/>
      <c r="PON5" s="42"/>
      <c r="POO5" s="42"/>
      <c r="POP5" s="42"/>
      <c r="POQ5" s="42"/>
      <c r="POR5" s="42"/>
      <c r="POS5" s="42"/>
      <c r="POT5" s="42"/>
      <c r="POU5" s="42"/>
      <c r="POV5" s="42"/>
      <c r="POW5" s="42"/>
      <c r="POX5" s="42"/>
      <c r="POY5" s="42"/>
      <c r="POZ5" s="42"/>
      <c r="PPA5" s="42"/>
      <c r="PPB5" s="42"/>
      <c r="PPC5" s="42"/>
      <c r="PPD5" s="42"/>
      <c r="PPE5" s="42"/>
      <c r="PPF5" s="42"/>
      <c r="PPG5" s="42"/>
      <c r="PPH5" s="42"/>
      <c r="PPI5" s="42"/>
      <c r="PPJ5" s="42"/>
      <c r="PPK5" s="42"/>
      <c r="PPL5" s="42"/>
      <c r="PPM5" s="42"/>
      <c r="PPN5" s="42"/>
      <c r="PPO5" s="42"/>
      <c r="PPP5" s="42"/>
      <c r="PPQ5" s="42"/>
      <c r="PPR5" s="42"/>
      <c r="PPS5" s="42"/>
      <c r="PPT5" s="42"/>
      <c r="PPU5" s="42"/>
      <c r="PPV5" s="42"/>
      <c r="PPW5" s="42"/>
      <c r="PPX5" s="42"/>
      <c r="PPY5" s="42"/>
      <c r="PPZ5" s="42"/>
      <c r="PQA5" s="42"/>
      <c r="PQB5" s="42"/>
      <c r="PQC5" s="42"/>
      <c r="PQD5" s="42"/>
      <c r="PQE5" s="42"/>
      <c r="PQF5" s="42"/>
      <c r="PQG5" s="42"/>
      <c r="PQH5" s="42"/>
      <c r="PQI5" s="42"/>
      <c r="PQJ5" s="42"/>
      <c r="PQK5" s="42"/>
      <c r="PQL5" s="42"/>
      <c r="PQM5" s="42"/>
      <c r="PQN5" s="42"/>
      <c r="PQO5" s="42"/>
      <c r="PQP5" s="42"/>
      <c r="PQQ5" s="42"/>
      <c r="PQR5" s="42"/>
      <c r="PQS5" s="42"/>
      <c r="PQT5" s="42"/>
      <c r="PQU5" s="42"/>
      <c r="PQV5" s="42"/>
      <c r="PQW5" s="42"/>
      <c r="PQX5" s="42"/>
      <c r="PQY5" s="42"/>
      <c r="PQZ5" s="42"/>
      <c r="PRA5" s="42"/>
      <c r="PRB5" s="42"/>
      <c r="PRC5" s="42"/>
      <c r="PRD5" s="42"/>
      <c r="PRE5" s="42"/>
      <c r="PRF5" s="42"/>
      <c r="PRG5" s="42"/>
      <c r="PRH5" s="42"/>
      <c r="PRI5" s="42"/>
      <c r="PRJ5" s="42"/>
      <c r="PRK5" s="42"/>
      <c r="PRL5" s="42"/>
      <c r="PRM5" s="42"/>
      <c r="PRN5" s="42"/>
      <c r="PRO5" s="42"/>
      <c r="PRP5" s="42"/>
      <c r="PRQ5" s="42"/>
      <c r="PRR5" s="42"/>
      <c r="PRS5" s="42"/>
      <c r="PRT5" s="42"/>
      <c r="PRU5" s="42"/>
      <c r="PRV5" s="42"/>
      <c r="PRW5" s="42"/>
      <c r="PRX5" s="42"/>
      <c r="PRY5" s="42"/>
      <c r="PRZ5" s="42"/>
      <c r="PSA5" s="42"/>
      <c r="PSB5" s="42"/>
      <c r="PSC5" s="42"/>
      <c r="PSD5" s="42"/>
      <c r="PSE5" s="42"/>
      <c r="PSF5" s="42"/>
      <c r="PSG5" s="42"/>
      <c r="PSH5" s="42"/>
      <c r="PSI5" s="42"/>
      <c r="PSJ5" s="42"/>
      <c r="PSK5" s="42"/>
      <c r="PSL5" s="42"/>
      <c r="PSM5" s="42"/>
      <c r="PSN5" s="42"/>
      <c r="PSO5" s="42"/>
      <c r="PSP5" s="42"/>
      <c r="PSQ5" s="42"/>
      <c r="PSR5" s="42"/>
      <c r="PSS5" s="42"/>
      <c r="PST5" s="42"/>
      <c r="PSU5" s="42"/>
      <c r="PSV5" s="42"/>
      <c r="PSW5" s="42"/>
      <c r="PSX5" s="42"/>
      <c r="PSY5" s="42"/>
      <c r="PSZ5" s="42"/>
      <c r="PTA5" s="42"/>
      <c r="PTB5" s="42"/>
      <c r="PTC5" s="42"/>
      <c r="PTD5" s="42"/>
      <c r="PTE5" s="42"/>
      <c r="PTF5" s="42"/>
      <c r="PTG5" s="42"/>
      <c r="PTH5" s="42"/>
      <c r="PTI5" s="42"/>
      <c r="PTJ5" s="42"/>
      <c r="PTK5" s="42"/>
      <c r="PTL5" s="42"/>
      <c r="PTM5" s="42"/>
      <c r="PTN5" s="42"/>
      <c r="PTO5" s="42"/>
      <c r="PTP5" s="42"/>
      <c r="PTQ5" s="42"/>
      <c r="PTR5" s="42"/>
      <c r="PTS5" s="42"/>
      <c r="PTT5" s="42"/>
      <c r="PTU5" s="42"/>
      <c r="PTV5" s="42"/>
      <c r="PTW5" s="42"/>
      <c r="PTX5" s="42"/>
      <c r="PTY5" s="42"/>
      <c r="PTZ5" s="42"/>
      <c r="PUA5" s="42"/>
      <c r="PUB5" s="42"/>
      <c r="PUC5" s="42"/>
      <c r="PUD5" s="42"/>
      <c r="PUE5" s="42"/>
      <c r="PUF5" s="42"/>
      <c r="PUG5" s="42"/>
      <c r="PUH5" s="42"/>
      <c r="PUI5" s="42"/>
      <c r="PUJ5" s="42"/>
      <c r="PUK5" s="42"/>
      <c r="PUL5" s="42"/>
      <c r="PUM5" s="42"/>
      <c r="PUN5" s="42"/>
      <c r="PUO5" s="42"/>
      <c r="PUP5" s="42"/>
      <c r="PUQ5" s="42"/>
      <c r="PUR5" s="42"/>
      <c r="PUS5" s="42"/>
      <c r="PUT5" s="42"/>
      <c r="PUU5" s="42"/>
      <c r="PUV5" s="42"/>
      <c r="PUW5" s="42"/>
      <c r="PUX5" s="42"/>
      <c r="PUY5" s="42"/>
      <c r="PUZ5" s="42"/>
      <c r="PVA5" s="42"/>
      <c r="PVB5" s="42"/>
      <c r="PVC5" s="42"/>
      <c r="PVD5" s="42"/>
      <c r="PVE5" s="42"/>
      <c r="PVF5" s="42"/>
      <c r="PVG5" s="42"/>
      <c r="PVH5" s="42"/>
      <c r="PVI5" s="42"/>
      <c r="PVJ5" s="42"/>
      <c r="PVK5" s="42"/>
      <c r="PVL5" s="42"/>
      <c r="PVM5" s="42"/>
      <c r="PVN5" s="42"/>
      <c r="PVO5" s="42"/>
      <c r="PVP5" s="42"/>
      <c r="PVQ5" s="42"/>
      <c r="PVR5" s="42"/>
      <c r="PVS5" s="42"/>
      <c r="PVT5" s="42"/>
      <c r="PVU5" s="42"/>
      <c r="PVV5" s="42"/>
      <c r="PVW5" s="42"/>
      <c r="PVX5" s="42"/>
      <c r="PVY5" s="42"/>
      <c r="PVZ5" s="42"/>
      <c r="PWA5" s="42"/>
      <c r="PWB5" s="42"/>
      <c r="PWC5" s="42"/>
      <c r="PWD5" s="42"/>
      <c r="PWE5" s="42"/>
      <c r="PWF5" s="42"/>
      <c r="PWG5" s="42"/>
      <c r="PWH5" s="42"/>
      <c r="PWI5" s="42"/>
      <c r="PWJ5" s="42"/>
      <c r="PWK5" s="42"/>
      <c r="PWL5" s="42"/>
      <c r="PWM5" s="42"/>
      <c r="PWN5" s="42"/>
      <c r="PWO5" s="42"/>
      <c r="PWP5" s="42"/>
      <c r="PWQ5" s="42"/>
      <c r="PWR5" s="42"/>
      <c r="PWS5" s="42"/>
      <c r="PWT5" s="42"/>
      <c r="PWU5" s="42"/>
      <c r="PWV5" s="42"/>
      <c r="PWW5" s="42"/>
      <c r="PWX5" s="42"/>
      <c r="PWY5" s="42"/>
      <c r="PWZ5" s="42"/>
      <c r="PXA5" s="42"/>
      <c r="PXB5" s="42"/>
      <c r="PXC5" s="42"/>
      <c r="PXD5" s="42"/>
      <c r="PXE5" s="42"/>
      <c r="PXF5" s="42"/>
      <c r="PXG5" s="42"/>
      <c r="PXH5" s="42"/>
      <c r="PXI5" s="42"/>
      <c r="PXJ5" s="42"/>
      <c r="PXK5" s="42"/>
      <c r="PXL5" s="42"/>
      <c r="PXM5" s="42"/>
      <c r="PXN5" s="42"/>
      <c r="PXO5" s="42"/>
      <c r="PXP5" s="42"/>
      <c r="PXQ5" s="42"/>
      <c r="PXR5" s="42"/>
      <c r="PXS5" s="42"/>
      <c r="PXT5" s="42"/>
      <c r="PXU5" s="42"/>
      <c r="PXV5" s="42"/>
      <c r="PXW5" s="42"/>
      <c r="PXX5" s="42"/>
      <c r="PXY5" s="42"/>
      <c r="PXZ5" s="42"/>
      <c r="PYA5" s="42"/>
      <c r="PYB5" s="42"/>
      <c r="PYC5" s="42"/>
      <c r="PYD5" s="42"/>
      <c r="PYE5" s="42"/>
      <c r="PYF5" s="42"/>
      <c r="PYG5" s="42"/>
      <c r="PYH5" s="42"/>
      <c r="PYI5" s="42"/>
      <c r="PYJ5" s="42"/>
      <c r="PYK5" s="42"/>
      <c r="PYL5" s="42"/>
      <c r="PYM5" s="42"/>
      <c r="PYN5" s="42"/>
      <c r="PYO5" s="42"/>
      <c r="PYP5" s="42"/>
      <c r="PYQ5" s="42"/>
      <c r="PYR5" s="42"/>
      <c r="PYS5" s="42"/>
      <c r="PYT5" s="42"/>
      <c r="PYU5" s="42"/>
      <c r="PYV5" s="42"/>
      <c r="PYW5" s="42"/>
      <c r="PYX5" s="42"/>
      <c r="PYY5" s="42"/>
      <c r="PYZ5" s="42"/>
      <c r="PZA5" s="42"/>
      <c r="PZB5" s="42"/>
      <c r="PZC5" s="42"/>
      <c r="PZD5" s="42"/>
      <c r="PZE5" s="42"/>
      <c r="PZF5" s="42"/>
      <c r="PZG5" s="42"/>
      <c r="PZH5" s="42"/>
      <c r="PZI5" s="42"/>
      <c r="PZJ5" s="42"/>
      <c r="PZK5" s="42"/>
      <c r="PZL5" s="42"/>
      <c r="PZM5" s="42"/>
      <c r="PZN5" s="42"/>
      <c r="PZO5" s="42"/>
      <c r="PZP5" s="42"/>
      <c r="PZQ5" s="42"/>
      <c r="PZR5" s="42"/>
      <c r="PZS5" s="42"/>
      <c r="PZT5" s="42"/>
      <c r="PZU5" s="42"/>
      <c r="PZV5" s="42"/>
      <c r="PZW5" s="42"/>
      <c r="PZX5" s="42"/>
      <c r="PZY5" s="42"/>
      <c r="PZZ5" s="42"/>
      <c r="QAA5" s="42"/>
      <c r="QAB5" s="42"/>
      <c r="QAC5" s="42"/>
      <c r="QAD5" s="42"/>
      <c r="QAE5" s="42"/>
      <c r="QAF5" s="42"/>
      <c r="QAG5" s="42"/>
      <c r="QAH5" s="42"/>
      <c r="QAI5" s="42"/>
      <c r="QAJ5" s="42"/>
      <c r="QAK5" s="42"/>
      <c r="QAL5" s="42"/>
      <c r="QAM5" s="42"/>
      <c r="QAN5" s="42"/>
      <c r="QAO5" s="42"/>
      <c r="QAP5" s="42"/>
      <c r="QAQ5" s="42"/>
      <c r="QAR5" s="42"/>
      <c r="QAS5" s="42"/>
      <c r="QAT5" s="42"/>
      <c r="QAU5" s="42"/>
      <c r="QAV5" s="42"/>
      <c r="QAW5" s="42"/>
      <c r="QAX5" s="42"/>
      <c r="QAY5" s="42"/>
      <c r="QAZ5" s="42"/>
      <c r="QBA5" s="42"/>
      <c r="QBB5" s="42"/>
      <c r="QBC5" s="42"/>
      <c r="QBD5" s="42"/>
      <c r="QBE5" s="42"/>
      <c r="QBF5" s="42"/>
      <c r="QBG5" s="42"/>
      <c r="QBH5" s="42"/>
      <c r="QBI5" s="42"/>
      <c r="QBJ5" s="42"/>
      <c r="QBK5" s="42"/>
      <c r="QBL5" s="42"/>
      <c r="QBM5" s="42"/>
      <c r="QBN5" s="42"/>
      <c r="QBO5" s="42"/>
      <c r="QBP5" s="42"/>
      <c r="QBQ5" s="42"/>
      <c r="QBR5" s="42"/>
      <c r="QBS5" s="42"/>
      <c r="QBT5" s="42"/>
      <c r="QBU5" s="42"/>
      <c r="QBV5" s="42"/>
      <c r="QBW5" s="42"/>
      <c r="QBX5" s="42"/>
      <c r="QBY5" s="42"/>
      <c r="QBZ5" s="42"/>
      <c r="QCA5" s="42"/>
      <c r="QCB5" s="42"/>
      <c r="QCC5" s="42"/>
      <c r="QCD5" s="42"/>
      <c r="QCE5" s="42"/>
      <c r="QCF5" s="42"/>
      <c r="QCG5" s="42"/>
      <c r="QCH5" s="42"/>
      <c r="QCI5" s="42"/>
      <c r="QCJ5" s="42"/>
      <c r="QCK5" s="42"/>
      <c r="QCL5" s="42"/>
      <c r="QCM5" s="42"/>
      <c r="QCN5" s="42"/>
      <c r="QCO5" s="42"/>
      <c r="QCP5" s="42"/>
      <c r="QCQ5" s="42"/>
      <c r="QCR5" s="42"/>
      <c r="QCS5" s="42"/>
      <c r="QCT5" s="42"/>
      <c r="QCU5" s="42"/>
      <c r="QCV5" s="42"/>
      <c r="QCW5" s="42"/>
      <c r="QCX5" s="42"/>
      <c r="QCY5" s="42"/>
      <c r="QCZ5" s="42"/>
      <c r="QDA5" s="42"/>
      <c r="QDB5" s="42"/>
      <c r="QDC5" s="42"/>
      <c r="QDD5" s="42"/>
      <c r="QDE5" s="42"/>
      <c r="QDF5" s="42"/>
      <c r="QDG5" s="42"/>
      <c r="QDH5" s="42"/>
      <c r="QDI5" s="42"/>
      <c r="QDJ5" s="42"/>
      <c r="QDK5" s="42"/>
      <c r="QDL5" s="42"/>
      <c r="QDM5" s="42"/>
      <c r="QDN5" s="42"/>
      <c r="QDO5" s="42"/>
      <c r="QDP5" s="42"/>
      <c r="QDQ5" s="42"/>
      <c r="QDR5" s="42"/>
      <c r="QDS5" s="42"/>
      <c r="QDT5" s="42"/>
      <c r="QDU5" s="42"/>
      <c r="QDV5" s="42"/>
      <c r="QDW5" s="42"/>
      <c r="QDX5" s="42"/>
      <c r="QDY5" s="42"/>
      <c r="QDZ5" s="42"/>
      <c r="QEA5" s="42"/>
      <c r="QEB5" s="42"/>
      <c r="QEC5" s="42"/>
      <c r="QED5" s="42"/>
      <c r="QEE5" s="42"/>
      <c r="QEF5" s="42"/>
      <c r="QEG5" s="42"/>
      <c r="QEH5" s="42"/>
      <c r="QEI5" s="42"/>
      <c r="QEJ5" s="42"/>
      <c r="QEK5" s="42"/>
      <c r="QEL5" s="42"/>
      <c r="QEM5" s="42"/>
      <c r="QEN5" s="42"/>
      <c r="QEO5" s="42"/>
      <c r="QEP5" s="42"/>
      <c r="QEQ5" s="42"/>
      <c r="QER5" s="42"/>
      <c r="QES5" s="42"/>
      <c r="QET5" s="42"/>
      <c r="QEU5" s="42"/>
      <c r="QEV5" s="42"/>
      <c r="QEW5" s="42"/>
      <c r="QEX5" s="42"/>
      <c r="QEY5" s="42"/>
      <c r="QEZ5" s="42"/>
      <c r="QFA5" s="42"/>
      <c r="QFB5" s="42"/>
      <c r="QFC5" s="42"/>
      <c r="QFD5" s="42"/>
      <c r="QFE5" s="42"/>
      <c r="QFF5" s="42"/>
      <c r="QFG5" s="42"/>
      <c r="QFH5" s="42"/>
      <c r="QFI5" s="42"/>
      <c r="QFJ5" s="42"/>
      <c r="QFK5" s="42"/>
      <c r="QFL5" s="42"/>
      <c r="QFM5" s="42"/>
      <c r="QFN5" s="42"/>
      <c r="QFO5" s="42"/>
      <c r="QFP5" s="42"/>
      <c r="QFQ5" s="42"/>
      <c r="QFR5" s="42"/>
      <c r="QFS5" s="42"/>
      <c r="QFT5" s="42"/>
      <c r="QFU5" s="42"/>
      <c r="QFV5" s="42"/>
      <c r="QFW5" s="42"/>
      <c r="QFX5" s="42"/>
      <c r="QFY5" s="42"/>
      <c r="QFZ5" s="42"/>
      <c r="QGA5" s="42"/>
      <c r="QGB5" s="42"/>
      <c r="QGC5" s="42"/>
      <c r="QGD5" s="42"/>
      <c r="QGE5" s="42"/>
      <c r="QGF5" s="42"/>
      <c r="QGG5" s="42"/>
      <c r="QGH5" s="42"/>
      <c r="QGI5" s="42"/>
      <c r="QGJ5" s="42"/>
      <c r="QGK5" s="42"/>
      <c r="QGL5" s="42"/>
      <c r="QGM5" s="42"/>
      <c r="QGN5" s="42"/>
      <c r="QGO5" s="42"/>
      <c r="QGP5" s="42"/>
      <c r="QGQ5" s="42"/>
      <c r="QGR5" s="42"/>
      <c r="QGS5" s="42"/>
      <c r="QGT5" s="42"/>
      <c r="QGU5" s="42"/>
      <c r="QGV5" s="42"/>
      <c r="QGW5" s="42"/>
      <c r="QGX5" s="42"/>
      <c r="QGY5" s="42"/>
      <c r="QGZ5" s="42"/>
      <c r="QHA5" s="42"/>
      <c r="QHB5" s="42"/>
      <c r="QHC5" s="42"/>
      <c r="QHD5" s="42"/>
      <c r="QHE5" s="42"/>
      <c r="QHF5" s="42"/>
      <c r="QHG5" s="42"/>
      <c r="QHH5" s="42"/>
      <c r="QHI5" s="42"/>
      <c r="QHJ5" s="42"/>
      <c r="QHK5" s="42"/>
      <c r="QHL5" s="42"/>
      <c r="QHM5" s="42"/>
      <c r="QHN5" s="42"/>
      <c r="QHO5" s="42"/>
      <c r="QHP5" s="42"/>
      <c r="QHQ5" s="42"/>
      <c r="QHR5" s="42"/>
      <c r="QHS5" s="42"/>
      <c r="QHT5" s="42"/>
      <c r="QHU5" s="42"/>
      <c r="QHV5" s="42"/>
      <c r="QHW5" s="42"/>
      <c r="QHX5" s="42"/>
      <c r="QHY5" s="42"/>
      <c r="QHZ5" s="42"/>
      <c r="QIA5" s="42"/>
      <c r="QIB5" s="42"/>
      <c r="QIC5" s="42"/>
      <c r="QID5" s="42"/>
      <c r="QIE5" s="42"/>
      <c r="QIF5" s="42"/>
      <c r="QIG5" s="42"/>
      <c r="QIH5" s="42"/>
      <c r="QII5" s="42"/>
      <c r="QIJ5" s="42"/>
      <c r="QIK5" s="42"/>
      <c r="QIL5" s="42"/>
      <c r="QIM5" s="42"/>
      <c r="QIN5" s="42"/>
      <c r="QIO5" s="42"/>
      <c r="QIP5" s="42"/>
      <c r="QIQ5" s="42"/>
      <c r="QIR5" s="42"/>
      <c r="QIS5" s="42"/>
      <c r="QIT5" s="42"/>
      <c r="QIU5" s="42"/>
      <c r="QIV5" s="42"/>
      <c r="QIW5" s="42"/>
      <c r="QIX5" s="42"/>
      <c r="QIY5" s="42"/>
      <c r="QIZ5" s="42"/>
      <c r="QJA5" s="42"/>
      <c r="QJB5" s="42"/>
      <c r="QJC5" s="42"/>
      <c r="QJD5" s="42"/>
      <c r="QJE5" s="42"/>
      <c r="QJF5" s="42"/>
      <c r="QJG5" s="42"/>
      <c r="QJH5" s="42"/>
      <c r="QJI5" s="42"/>
      <c r="QJJ5" s="42"/>
      <c r="QJK5" s="42"/>
      <c r="QJL5" s="42"/>
      <c r="QJM5" s="42"/>
      <c r="QJN5" s="42"/>
      <c r="QJO5" s="42"/>
      <c r="QJP5" s="42"/>
      <c r="QJQ5" s="42"/>
      <c r="QJR5" s="42"/>
      <c r="QJS5" s="42"/>
      <c r="QJT5" s="42"/>
      <c r="QJU5" s="42"/>
      <c r="QJV5" s="42"/>
      <c r="QJW5" s="42"/>
      <c r="QJX5" s="42"/>
      <c r="QJY5" s="42"/>
      <c r="QJZ5" s="42"/>
      <c r="QKA5" s="42"/>
      <c r="QKB5" s="42"/>
      <c r="QKC5" s="42"/>
      <c r="QKD5" s="42"/>
      <c r="QKE5" s="42"/>
      <c r="QKF5" s="42"/>
      <c r="QKG5" s="42"/>
      <c r="QKH5" s="42"/>
      <c r="QKI5" s="42"/>
      <c r="QKJ5" s="42"/>
      <c r="QKK5" s="42"/>
      <c r="QKL5" s="42"/>
      <c r="QKM5" s="42"/>
      <c r="QKN5" s="42"/>
      <c r="QKO5" s="42"/>
      <c r="QKP5" s="42"/>
      <c r="QKQ5" s="42"/>
      <c r="QKR5" s="42"/>
      <c r="QKS5" s="42"/>
      <c r="QKT5" s="42"/>
      <c r="QKU5" s="42"/>
      <c r="QKV5" s="42"/>
      <c r="QKW5" s="42"/>
      <c r="QKX5" s="42"/>
      <c r="QKY5" s="42"/>
      <c r="QKZ5" s="42"/>
      <c r="QLA5" s="42"/>
      <c r="QLB5" s="42"/>
      <c r="QLC5" s="42"/>
      <c r="QLD5" s="42"/>
      <c r="QLE5" s="42"/>
      <c r="QLF5" s="42"/>
      <c r="QLG5" s="42"/>
      <c r="QLH5" s="42"/>
      <c r="QLI5" s="42"/>
      <c r="QLJ5" s="42"/>
      <c r="QLK5" s="42"/>
      <c r="QLL5" s="42"/>
      <c r="QLM5" s="42"/>
      <c r="QLN5" s="42"/>
      <c r="QLO5" s="42"/>
      <c r="QLP5" s="42"/>
      <c r="QLQ5" s="42"/>
      <c r="QLR5" s="42"/>
      <c r="QLS5" s="42"/>
      <c r="QLT5" s="42"/>
      <c r="QLU5" s="42"/>
      <c r="QLV5" s="42"/>
      <c r="QLW5" s="42"/>
      <c r="QLX5" s="42"/>
      <c r="QLY5" s="42"/>
      <c r="QLZ5" s="42"/>
      <c r="QMA5" s="42"/>
      <c r="QMB5" s="42"/>
      <c r="QMC5" s="42"/>
      <c r="QMD5" s="42"/>
      <c r="QME5" s="42"/>
      <c r="QMF5" s="42"/>
      <c r="QMG5" s="42"/>
      <c r="QMH5" s="42"/>
      <c r="QMI5" s="42"/>
      <c r="QMJ5" s="42"/>
      <c r="QMK5" s="42"/>
      <c r="QML5" s="42"/>
      <c r="QMM5" s="42"/>
      <c r="QMN5" s="42"/>
      <c r="QMO5" s="42"/>
      <c r="QMP5" s="42"/>
      <c r="QMQ5" s="42"/>
      <c r="QMR5" s="42"/>
      <c r="QMS5" s="42"/>
      <c r="QMT5" s="42"/>
      <c r="QMU5" s="42"/>
      <c r="QMV5" s="42"/>
      <c r="QMW5" s="42"/>
      <c r="QMX5" s="42"/>
      <c r="QMY5" s="42"/>
      <c r="QMZ5" s="42"/>
      <c r="QNA5" s="42"/>
      <c r="QNB5" s="42"/>
      <c r="QNC5" s="42"/>
      <c r="QND5" s="42"/>
      <c r="QNE5" s="42"/>
      <c r="QNF5" s="42"/>
      <c r="QNG5" s="42"/>
      <c r="QNH5" s="42"/>
      <c r="QNI5" s="42"/>
      <c r="QNJ5" s="42"/>
      <c r="QNK5" s="42"/>
      <c r="QNL5" s="42"/>
      <c r="QNM5" s="42"/>
      <c r="QNN5" s="42"/>
      <c r="QNO5" s="42"/>
      <c r="QNP5" s="42"/>
      <c r="QNQ5" s="42"/>
      <c r="QNR5" s="42"/>
      <c r="QNS5" s="42"/>
      <c r="QNT5" s="42"/>
      <c r="QNU5" s="42"/>
      <c r="QNV5" s="42"/>
      <c r="QNW5" s="42"/>
      <c r="QNX5" s="42"/>
      <c r="QNY5" s="42"/>
      <c r="QNZ5" s="42"/>
      <c r="QOA5" s="42"/>
      <c r="QOB5" s="42"/>
      <c r="QOC5" s="42"/>
      <c r="QOD5" s="42"/>
      <c r="QOE5" s="42"/>
      <c r="QOF5" s="42"/>
      <c r="QOG5" s="42"/>
      <c r="QOH5" s="42"/>
      <c r="QOI5" s="42"/>
      <c r="QOJ5" s="42"/>
      <c r="QOK5" s="42"/>
      <c r="QOL5" s="42"/>
      <c r="QOM5" s="42"/>
      <c r="QON5" s="42"/>
      <c r="QOO5" s="42"/>
      <c r="QOP5" s="42"/>
      <c r="QOQ5" s="42"/>
      <c r="QOR5" s="42"/>
      <c r="QOS5" s="42"/>
      <c r="QOT5" s="42"/>
      <c r="QOU5" s="42"/>
      <c r="QOV5" s="42"/>
      <c r="QOW5" s="42"/>
      <c r="QOX5" s="42"/>
      <c r="QOY5" s="42"/>
      <c r="QOZ5" s="42"/>
      <c r="QPA5" s="42"/>
      <c r="QPB5" s="42"/>
      <c r="QPC5" s="42"/>
      <c r="QPD5" s="42"/>
      <c r="QPE5" s="42"/>
      <c r="QPF5" s="42"/>
      <c r="QPG5" s="42"/>
      <c r="QPH5" s="42"/>
      <c r="QPI5" s="42"/>
      <c r="QPJ5" s="42"/>
      <c r="QPK5" s="42"/>
      <c r="QPL5" s="42"/>
      <c r="QPM5" s="42"/>
      <c r="QPN5" s="42"/>
      <c r="QPO5" s="42"/>
      <c r="QPP5" s="42"/>
      <c r="QPQ5" s="42"/>
      <c r="QPR5" s="42"/>
      <c r="QPS5" s="42"/>
      <c r="QPT5" s="42"/>
      <c r="QPU5" s="42"/>
      <c r="QPV5" s="42"/>
      <c r="QPW5" s="42"/>
      <c r="QPX5" s="42"/>
      <c r="QPY5" s="42"/>
      <c r="QPZ5" s="42"/>
      <c r="QQA5" s="42"/>
      <c r="QQB5" s="42"/>
      <c r="QQC5" s="42"/>
      <c r="QQD5" s="42"/>
      <c r="QQE5" s="42"/>
      <c r="QQF5" s="42"/>
      <c r="QQG5" s="42"/>
      <c r="QQH5" s="42"/>
      <c r="QQI5" s="42"/>
      <c r="QQJ5" s="42"/>
      <c r="QQK5" s="42"/>
      <c r="QQL5" s="42"/>
      <c r="QQM5" s="42"/>
      <c r="QQN5" s="42"/>
      <c r="QQO5" s="42"/>
      <c r="QQP5" s="42"/>
      <c r="QQQ5" s="42"/>
      <c r="QQR5" s="42"/>
      <c r="QQS5" s="42"/>
      <c r="QQT5" s="42"/>
      <c r="QQU5" s="42"/>
      <c r="QQV5" s="42"/>
      <c r="QQW5" s="42"/>
      <c r="QQX5" s="42"/>
      <c r="QQY5" s="42"/>
      <c r="QQZ5" s="42"/>
      <c r="QRA5" s="42"/>
      <c r="QRB5" s="42"/>
      <c r="QRC5" s="42"/>
      <c r="QRD5" s="42"/>
      <c r="QRE5" s="42"/>
      <c r="QRF5" s="42"/>
      <c r="QRG5" s="42"/>
      <c r="QRH5" s="42"/>
      <c r="QRI5" s="42"/>
      <c r="QRJ5" s="42"/>
      <c r="QRK5" s="42"/>
      <c r="QRL5" s="42"/>
      <c r="QRM5" s="42"/>
      <c r="QRN5" s="42"/>
      <c r="QRO5" s="42"/>
      <c r="QRP5" s="42"/>
      <c r="QRQ5" s="42"/>
      <c r="QRR5" s="42"/>
      <c r="QRS5" s="42"/>
      <c r="QRT5" s="42"/>
      <c r="QRU5" s="42"/>
      <c r="QRV5" s="42"/>
      <c r="QRW5" s="42"/>
      <c r="QRX5" s="42"/>
      <c r="QRY5" s="42"/>
      <c r="QRZ5" s="42"/>
      <c r="QSA5" s="42"/>
      <c r="QSB5" s="42"/>
      <c r="QSC5" s="42"/>
      <c r="QSD5" s="42"/>
      <c r="QSE5" s="42"/>
      <c r="QSF5" s="42"/>
      <c r="QSG5" s="42"/>
      <c r="QSH5" s="42"/>
      <c r="QSI5" s="42"/>
      <c r="QSJ5" s="42"/>
      <c r="QSK5" s="42"/>
      <c r="QSL5" s="42"/>
      <c r="QSM5" s="42"/>
      <c r="QSN5" s="42"/>
      <c r="QSO5" s="42"/>
      <c r="QSP5" s="42"/>
      <c r="QSQ5" s="42"/>
      <c r="QSR5" s="42"/>
      <c r="QSS5" s="42"/>
      <c r="QST5" s="42"/>
      <c r="QSU5" s="42"/>
      <c r="QSV5" s="42"/>
      <c r="QSW5" s="42"/>
      <c r="QSX5" s="42"/>
      <c r="QSY5" s="42"/>
      <c r="QSZ5" s="42"/>
      <c r="QTA5" s="42"/>
      <c r="QTB5" s="42"/>
      <c r="QTC5" s="42"/>
      <c r="QTD5" s="42"/>
      <c r="QTE5" s="42"/>
      <c r="QTF5" s="42"/>
      <c r="QTG5" s="42"/>
      <c r="QTH5" s="42"/>
      <c r="QTI5" s="42"/>
      <c r="QTJ5" s="42"/>
      <c r="QTK5" s="42"/>
      <c r="QTL5" s="42"/>
      <c r="QTM5" s="42"/>
      <c r="QTN5" s="42"/>
      <c r="QTO5" s="42"/>
      <c r="QTP5" s="42"/>
      <c r="QTQ5" s="42"/>
      <c r="QTR5" s="42"/>
      <c r="QTS5" s="42"/>
      <c r="QTT5" s="42"/>
      <c r="QTU5" s="42"/>
      <c r="QTV5" s="42"/>
      <c r="QTW5" s="42"/>
      <c r="QTX5" s="42"/>
      <c r="QTY5" s="42"/>
      <c r="QTZ5" s="42"/>
      <c r="QUA5" s="42"/>
      <c r="QUB5" s="42"/>
      <c r="QUC5" s="42"/>
      <c r="QUD5" s="42"/>
      <c r="QUE5" s="42"/>
      <c r="QUF5" s="42"/>
      <c r="QUG5" s="42"/>
      <c r="QUH5" s="42"/>
      <c r="QUI5" s="42"/>
      <c r="QUJ5" s="42"/>
      <c r="QUK5" s="42"/>
      <c r="QUL5" s="42"/>
      <c r="QUM5" s="42"/>
      <c r="QUN5" s="42"/>
      <c r="QUO5" s="42"/>
      <c r="QUP5" s="42"/>
      <c r="QUQ5" s="42"/>
      <c r="QUR5" s="42"/>
      <c r="QUS5" s="42"/>
      <c r="QUT5" s="42"/>
      <c r="QUU5" s="42"/>
      <c r="QUV5" s="42"/>
      <c r="QUW5" s="42"/>
      <c r="QUX5" s="42"/>
      <c r="QUY5" s="42"/>
      <c r="QUZ5" s="42"/>
      <c r="QVA5" s="42"/>
      <c r="QVB5" s="42"/>
      <c r="QVC5" s="42"/>
      <c r="QVD5" s="42"/>
      <c r="QVE5" s="42"/>
      <c r="QVF5" s="42"/>
      <c r="QVG5" s="42"/>
      <c r="QVH5" s="42"/>
      <c r="QVI5" s="42"/>
      <c r="QVJ5" s="42"/>
      <c r="QVK5" s="42"/>
      <c r="QVL5" s="42"/>
      <c r="QVM5" s="42"/>
      <c r="QVN5" s="42"/>
      <c r="QVO5" s="42"/>
      <c r="QVP5" s="42"/>
      <c r="QVQ5" s="42"/>
      <c r="QVR5" s="42"/>
      <c r="QVS5" s="42"/>
      <c r="QVT5" s="42"/>
      <c r="QVU5" s="42"/>
      <c r="QVV5" s="42"/>
      <c r="QVW5" s="42"/>
      <c r="QVX5" s="42"/>
      <c r="QVY5" s="42"/>
      <c r="QVZ5" s="42"/>
      <c r="QWA5" s="42"/>
      <c r="QWB5" s="42"/>
      <c r="QWC5" s="42"/>
      <c r="QWD5" s="42"/>
      <c r="QWE5" s="42"/>
      <c r="QWF5" s="42"/>
      <c r="QWG5" s="42"/>
      <c r="QWH5" s="42"/>
      <c r="QWI5" s="42"/>
      <c r="QWJ5" s="42"/>
      <c r="QWK5" s="42"/>
      <c r="QWL5" s="42"/>
      <c r="QWM5" s="42"/>
      <c r="QWN5" s="42"/>
      <c r="QWO5" s="42"/>
      <c r="QWP5" s="42"/>
      <c r="QWQ5" s="42"/>
      <c r="QWR5" s="42"/>
      <c r="QWS5" s="42"/>
      <c r="QWT5" s="42"/>
      <c r="QWU5" s="42"/>
      <c r="QWV5" s="42"/>
      <c r="QWW5" s="42"/>
      <c r="QWX5" s="42"/>
      <c r="QWY5" s="42"/>
      <c r="QWZ5" s="42"/>
      <c r="QXA5" s="42"/>
      <c r="QXB5" s="42"/>
      <c r="QXC5" s="42"/>
      <c r="QXD5" s="42"/>
      <c r="QXE5" s="42"/>
      <c r="QXF5" s="42"/>
      <c r="QXG5" s="42"/>
      <c r="QXH5" s="42"/>
      <c r="QXI5" s="42"/>
      <c r="QXJ5" s="42"/>
      <c r="QXK5" s="42"/>
      <c r="QXL5" s="42"/>
      <c r="QXM5" s="42"/>
      <c r="QXN5" s="42"/>
      <c r="QXO5" s="42"/>
      <c r="QXP5" s="42"/>
      <c r="QXQ5" s="42"/>
      <c r="QXR5" s="42"/>
      <c r="QXS5" s="42"/>
      <c r="QXT5" s="42"/>
      <c r="QXU5" s="42"/>
      <c r="QXV5" s="42"/>
      <c r="QXW5" s="42"/>
      <c r="QXX5" s="42"/>
      <c r="QXY5" s="42"/>
      <c r="QXZ5" s="42"/>
      <c r="QYA5" s="42"/>
      <c r="QYB5" s="42"/>
      <c r="QYC5" s="42"/>
      <c r="QYD5" s="42"/>
      <c r="QYE5" s="42"/>
      <c r="QYF5" s="42"/>
      <c r="QYG5" s="42"/>
      <c r="QYH5" s="42"/>
      <c r="QYI5" s="42"/>
      <c r="QYJ5" s="42"/>
      <c r="QYK5" s="42"/>
      <c r="QYL5" s="42"/>
      <c r="QYM5" s="42"/>
      <c r="QYN5" s="42"/>
      <c r="QYO5" s="42"/>
      <c r="QYP5" s="42"/>
      <c r="QYQ5" s="42"/>
      <c r="QYR5" s="42"/>
      <c r="QYS5" s="42"/>
      <c r="QYT5" s="42"/>
      <c r="QYU5" s="42"/>
      <c r="QYV5" s="42"/>
      <c r="QYW5" s="42"/>
      <c r="QYX5" s="42"/>
      <c r="QYY5" s="42"/>
      <c r="QYZ5" s="42"/>
      <c r="QZA5" s="42"/>
      <c r="QZB5" s="42"/>
      <c r="QZC5" s="42"/>
      <c r="QZD5" s="42"/>
      <c r="QZE5" s="42"/>
      <c r="QZF5" s="42"/>
      <c r="QZG5" s="42"/>
      <c r="QZH5" s="42"/>
      <c r="QZI5" s="42"/>
      <c r="QZJ5" s="42"/>
      <c r="QZK5" s="42"/>
      <c r="QZL5" s="42"/>
      <c r="QZM5" s="42"/>
      <c r="QZN5" s="42"/>
      <c r="QZO5" s="42"/>
      <c r="QZP5" s="42"/>
      <c r="QZQ5" s="42"/>
      <c r="QZR5" s="42"/>
      <c r="QZS5" s="42"/>
      <c r="QZT5" s="42"/>
      <c r="QZU5" s="42"/>
      <c r="QZV5" s="42"/>
      <c r="QZW5" s="42"/>
      <c r="QZX5" s="42"/>
      <c r="QZY5" s="42"/>
      <c r="QZZ5" s="42"/>
      <c r="RAA5" s="42"/>
      <c r="RAB5" s="42"/>
      <c r="RAC5" s="42"/>
      <c r="RAD5" s="42"/>
      <c r="RAE5" s="42"/>
      <c r="RAF5" s="42"/>
      <c r="RAG5" s="42"/>
      <c r="RAH5" s="42"/>
      <c r="RAI5" s="42"/>
      <c r="RAJ5" s="42"/>
      <c r="RAK5" s="42"/>
      <c r="RAL5" s="42"/>
      <c r="RAM5" s="42"/>
      <c r="RAN5" s="42"/>
      <c r="RAO5" s="42"/>
      <c r="RAP5" s="42"/>
      <c r="RAQ5" s="42"/>
      <c r="RAR5" s="42"/>
      <c r="RAS5" s="42"/>
      <c r="RAT5" s="42"/>
      <c r="RAU5" s="42"/>
      <c r="RAV5" s="42"/>
      <c r="RAW5" s="42"/>
      <c r="RAX5" s="42"/>
      <c r="RAY5" s="42"/>
      <c r="RAZ5" s="42"/>
      <c r="RBA5" s="42"/>
      <c r="RBB5" s="42"/>
      <c r="RBC5" s="42"/>
      <c r="RBD5" s="42"/>
      <c r="RBE5" s="42"/>
      <c r="RBF5" s="42"/>
      <c r="RBG5" s="42"/>
      <c r="RBH5" s="42"/>
      <c r="RBI5" s="42"/>
      <c r="RBJ5" s="42"/>
      <c r="RBK5" s="42"/>
      <c r="RBL5" s="42"/>
      <c r="RBM5" s="42"/>
      <c r="RBN5" s="42"/>
      <c r="RBO5" s="42"/>
      <c r="RBP5" s="42"/>
      <c r="RBQ5" s="42"/>
      <c r="RBR5" s="42"/>
      <c r="RBS5" s="42"/>
      <c r="RBT5" s="42"/>
      <c r="RBU5" s="42"/>
      <c r="RBV5" s="42"/>
      <c r="RBW5" s="42"/>
      <c r="RBX5" s="42"/>
      <c r="RBY5" s="42"/>
      <c r="RBZ5" s="42"/>
      <c r="RCA5" s="42"/>
      <c r="RCB5" s="42"/>
      <c r="RCC5" s="42"/>
      <c r="RCD5" s="42"/>
      <c r="RCE5" s="42"/>
      <c r="RCF5" s="42"/>
      <c r="RCG5" s="42"/>
      <c r="RCH5" s="42"/>
      <c r="RCI5" s="42"/>
      <c r="RCJ5" s="42"/>
      <c r="RCK5" s="42"/>
      <c r="RCL5" s="42"/>
      <c r="RCM5" s="42"/>
      <c r="RCN5" s="42"/>
      <c r="RCO5" s="42"/>
      <c r="RCP5" s="42"/>
      <c r="RCQ5" s="42"/>
      <c r="RCR5" s="42"/>
      <c r="RCS5" s="42"/>
      <c r="RCT5" s="42"/>
      <c r="RCU5" s="42"/>
      <c r="RCV5" s="42"/>
      <c r="RCW5" s="42"/>
      <c r="RCX5" s="42"/>
      <c r="RCY5" s="42"/>
      <c r="RCZ5" s="42"/>
      <c r="RDA5" s="42"/>
      <c r="RDB5" s="42"/>
      <c r="RDC5" s="42"/>
      <c r="RDD5" s="42"/>
      <c r="RDE5" s="42"/>
      <c r="RDF5" s="42"/>
      <c r="RDG5" s="42"/>
      <c r="RDH5" s="42"/>
      <c r="RDI5" s="42"/>
      <c r="RDJ5" s="42"/>
      <c r="RDK5" s="42"/>
      <c r="RDL5" s="42"/>
      <c r="RDM5" s="42"/>
      <c r="RDN5" s="42"/>
      <c r="RDO5" s="42"/>
      <c r="RDP5" s="42"/>
      <c r="RDQ5" s="42"/>
      <c r="RDR5" s="42"/>
      <c r="RDS5" s="42"/>
      <c r="RDT5" s="42"/>
      <c r="RDU5" s="42"/>
      <c r="RDV5" s="42"/>
      <c r="RDW5" s="42"/>
      <c r="RDX5" s="42"/>
      <c r="RDY5" s="42"/>
      <c r="RDZ5" s="42"/>
      <c r="REA5" s="42"/>
      <c r="REB5" s="42"/>
      <c r="REC5" s="42"/>
      <c r="RED5" s="42"/>
      <c r="REE5" s="42"/>
      <c r="REF5" s="42"/>
      <c r="REG5" s="42"/>
      <c r="REH5" s="42"/>
      <c r="REI5" s="42"/>
      <c r="REJ5" s="42"/>
      <c r="REK5" s="42"/>
      <c r="REL5" s="42"/>
      <c r="REM5" s="42"/>
      <c r="REN5" s="42"/>
      <c r="REO5" s="42"/>
      <c r="REP5" s="42"/>
      <c r="REQ5" s="42"/>
      <c r="RER5" s="42"/>
      <c r="RES5" s="42"/>
      <c r="RET5" s="42"/>
      <c r="REU5" s="42"/>
      <c r="REV5" s="42"/>
      <c r="REW5" s="42"/>
      <c r="REX5" s="42"/>
      <c r="REY5" s="42"/>
      <c r="REZ5" s="42"/>
      <c r="RFA5" s="42"/>
      <c r="RFB5" s="42"/>
      <c r="RFC5" s="42"/>
      <c r="RFD5" s="42"/>
      <c r="RFE5" s="42"/>
      <c r="RFF5" s="42"/>
      <c r="RFG5" s="42"/>
      <c r="RFH5" s="42"/>
      <c r="RFI5" s="42"/>
      <c r="RFJ5" s="42"/>
      <c r="RFK5" s="42"/>
      <c r="RFL5" s="42"/>
      <c r="RFM5" s="42"/>
      <c r="RFN5" s="42"/>
      <c r="RFO5" s="42"/>
      <c r="RFP5" s="42"/>
      <c r="RFQ5" s="42"/>
      <c r="RFR5" s="42"/>
      <c r="RFS5" s="42"/>
      <c r="RFT5" s="42"/>
      <c r="RFU5" s="42"/>
      <c r="RFV5" s="42"/>
      <c r="RFW5" s="42"/>
      <c r="RFX5" s="42"/>
      <c r="RFY5" s="42"/>
      <c r="RFZ5" s="42"/>
      <c r="RGA5" s="42"/>
      <c r="RGB5" s="42"/>
      <c r="RGC5" s="42"/>
      <c r="RGD5" s="42"/>
      <c r="RGE5" s="42"/>
      <c r="RGF5" s="42"/>
      <c r="RGG5" s="42"/>
      <c r="RGH5" s="42"/>
      <c r="RGI5" s="42"/>
      <c r="RGJ5" s="42"/>
      <c r="RGK5" s="42"/>
      <c r="RGL5" s="42"/>
      <c r="RGM5" s="42"/>
      <c r="RGN5" s="42"/>
      <c r="RGO5" s="42"/>
      <c r="RGP5" s="42"/>
      <c r="RGQ5" s="42"/>
      <c r="RGR5" s="42"/>
      <c r="RGS5" s="42"/>
      <c r="RGT5" s="42"/>
      <c r="RGU5" s="42"/>
      <c r="RGV5" s="42"/>
      <c r="RGW5" s="42"/>
      <c r="RGX5" s="42"/>
      <c r="RGY5" s="42"/>
      <c r="RGZ5" s="42"/>
      <c r="RHA5" s="42"/>
      <c r="RHB5" s="42"/>
      <c r="RHC5" s="42"/>
      <c r="RHD5" s="42"/>
      <c r="RHE5" s="42"/>
      <c r="RHF5" s="42"/>
      <c r="RHG5" s="42"/>
      <c r="RHH5" s="42"/>
      <c r="RHI5" s="42"/>
      <c r="RHJ5" s="42"/>
      <c r="RHK5" s="42"/>
      <c r="RHL5" s="42"/>
      <c r="RHM5" s="42"/>
      <c r="RHN5" s="42"/>
      <c r="RHO5" s="42"/>
      <c r="RHP5" s="42"/>
      <c r="RHQ5" s="42"/>
      <c r="RHR5" s="42"/>
      <c r="RHS5" s="42"/>
      <c r="RHT5" s="42"/>
      <c r="RHU5" s="42"/>
      <c r="RHV5" s="42"/>
      <c r="RHW5" s="42"/>
      <c r="RHX5" s="42"/>
      <c r="RHY5" s="42"/>
      <c r="RHZ5" s="42"/>
      <c r="RIA5" s="42"/>
      <c r="RIB5" s="42"/>
      <c r="RIC5" s="42"/>
      <c r="RID5" s="42"/>
      <c r="RIE5" s="42"/>
      <c r="RIF5" s="42"/>
      <c r="RIG5" s="42"/>
      <c r="RIH5" s="42"/>
      <c r="RII5" s="42"/>
      <c r="RIJ5" s="42"/>
      <c r="RIK5" s="42"/>
      <c r="RIL5" s="42"/>
      <c r="RIM5" s="42"/>
      <c r="RIN5" s="42"/>
      <c r="RIO5" s="42"/>
      <c r="RIP5" s="42"/>
      <c r="RIQ5" s="42"/>
      <c r="RIR5" s="42"/>
      <c r="RIS5" s="42"/>
      <c r="RIT5" s="42"/>
      <c r="RIU5" s="42"/>
      <c r="RIV5" s="42"/>
      <c r="RIW5" s="42"/>
      <c r="RIX5" s="42"/>
      <c r="RIY5" s="42"/>
      <c r="RIZ5" s="42"/>
      <c r="RJA5" s="42"/>
      <c r="RJB5" s="42"/>
      <c r="RJC5" s="42"/>
      <c r="RJD5" s="42"/>
      <c r="RJE5" s="42"/>
      <c r="RJF5" s="42"/>
      <c r="RJG5" s="42"/>
      <c r="RJH5" s="42"/>
      <c r="RJI5" s="42"/>
      <c r="RJJ5" s="42"/>
      <c r="RJK5" s="42"/>
      <c r="RJL5" s="42"/>
      <c r="RJM5" s="42"/>
      <c r="RJN5" s="42"/>
      <c r="RJO5" s="42"/>
      <c r="RJP5" s="42"/>
      <c r="RJQ5" s="42"/>
      <c r="RJR5" s="42"/>
      <c r="RJS5" s="42"/>
      <c r="RJT5" s="42"/>
      <c r="RJU5" s="42"/>
      <c r="RJV5" s="42"/>
      <c r="RJW5" s="42"/>
      <c r="RJX5" s="42"/>
      <c r="RJY5" s="42"/>
      <c r="RJZ5" s="42"/>
      <c r="RKA5" s="42"/>
      <c r="RKB5" s="42"/>
      <c r="RKC5" s="42"/>
      <c r="RKD5" s="42"/>
      <c r="RKE5" s="42"/>
      <c r="RKF5" s="42"/>
      <c r="RKG5" s="42"/>
      <c r="RKH5" s="42"/>
      <c r="RKI5" s="42"/>
      <c r="RKJ5" s="42"/>
      <c r="RKK5" s="42"/>
      <c r="RKL5" s="42"/>
      <c r="RKM5" s="42"/>
      <c r="RKN5" s="42"/>
      <c r="RKO5" s="42"/>
      <c r="RKP5" s="42"/>
      <c r="RKQ5" s="42"/>
      <c r="RKR5" s="42"/>
      <c r="RKS5" s="42"/>
      <c r="RKT5" s="42"/>
      <c r="RKU5" s="42"/>
      <c r="RKV5" s="42"/>
      <c r="RKW5" s="42"/>
      <c r="RKX5" s="42"/>
      <c r="RKY5" s="42"/>
      <c r="RKZ5" s="42"/>
      <c r="RLA5" s="42"/>
      <c r="RLB5" s="42"/>
      <c r="RLC5" s="42"/>
      <c r="RLD5" s="42"/>
      <c r="RLE5" s="42"/>
      <c r="RLF5" s="42"/>
      <c r="RLG5" s="42"/>
      <c r="RLH5" s="42"/>
      <c r="RLI5" s="42"/>
      <c r="RLJ5" s="42"/>
      <c r="RLK5" s="42"/>
      <c r="RLL5" s="42"/>
      <c r="RLM5" s="42"/>
      <c r="RLN5" s="42"/>
      <c r="RLO5" s="42"/>
      <c r="RLP5" s="42"/>
      <c r="RLQ5" s="42"/>
      <c r="RLR5" s="42"/>
      <c r="RLS5" s="42"/>
      <c r="RLT5" s="42"/>
      <c r="RLU5" s="42"/>
      <c r="RLV5" s="42"/>
      <c r="RLW5" s="42"/>
      <c r="RLX5" s="42"/>
      <c r="RLY5" s="42"/>
      <c r="RLZ5" s="42"/>
      <c r="RMA5" s="42"/>
      <c r="RMB5" s="42"/>
      <c r="RMC5" s="42"/>
      <c r="RMD5" s="42"/>
      <c r="RME5" s="42"/>
      <c r="RMF5" s="42"/>
      <c r="RMG5" s="42"/>
      <c r="RMH5" s="42"/>
      <c r="RMI5" s="42"/>
      <c r="RMJ5" s="42"/>
      <c r="RMK5" s="42"/>
      <c r="RML5" s="42"/>
      <c r="RMM5" s="42"/>
      <c r="RMN5" s="42"/>
      <c r="RMO5" s="42"/>
      <c r="RMP5" s="42"/>
      <c r="RMQ5" s="42"/>
      <c r="RMR5" s="42"/>
      <c r="RMS5" s="42"/>
      <c r="RMT5" s="42"/>
      <c r="RMU5" s="42"/>
      <c r="RMV5" s="42"/>
      <c r="RMW5" s="42"/>
      <c r="RMX5" s="42"/>
      <c r="RMY5" s="42"/>
      <c r="RMZ5" s="42"/>
      <c r="RNA5" s="42"/>
      <c r="RNB5" s="42"/>
      <c r="RNC5" s="42"/>
      <c r="RND5" s="42"/>
      <c r="RNE5" s="42"/>
      <c r="RNF5" s="42"/>
      <c r="RNG5" s="42"/>
      <c r="RNH5" s="42"/>
      <c r="RNI5" s="42"/>
      <c r="RNJ5" s="42"/>
      <c r="RNK5" s="42"/>
      <c r="RNL5" s="42"/>
      <c r="RNM5" s="42"/>
      <c r="RNN5" s="42"/>
      <c r="RNO5" s="42"/>
      <c r="RNP5" s="42"/>
      <c r="RNQ5" s="42"/>
      <c r="RNR5" s="42"/>
      <c r="RNS5" s="42"/>
      <c r="RNT5" s="42"/>
      <c r="RNU5" s="42"/>
      <c r="RNV5" s="42"/>
      <c r="RNW5" s="42"/>
      <c r="RNX5" s="42"/>
      <c r="RNY5" s="42"/>
      <c r="RNZ5" s="42"/>
      <c r="ROA5" s="42"/>
      <c r="ROB5" s="42"/>
      <c r="ROC5" s="42"/>
      <c r="ROD5" s="42"/>
      <c r="ROE5" s="42"/>
      <c r="ROF5" s="42"/>
      <c r="ROG5" s="42"/>
      <c r="ROH5" s="42"/>
      <c r="ROI5" s="42"/>
      <c r="ROJ5" s="42"/>
      <c r="ROK5" s="42"/>
      <c r="ROL5" s="42"/>
      <c r="ROM5" s="42"/>
      <c r="RON5" s="42"/>
      <c r="ROO5" s="42"/>
      <c r="ROP5" s="42"/>
      <c r="ROQ5" s="42"/>
      <c r="ROR5" s="42"/>
      <c r="ROS5" s="42"/>
      <c r="ROT5" s="42"/>
      <c r="ROU5" s="42"/>
      <c r="ROV5" s="42"/>
      <c r="ROW5" s="42"/>
      <c r="ROX5" s="42"/>
      <c r="ROY5" s="42"/>
      <c r="ROZ5" s="42"/>
      <c r="RPA5" s="42"/>
      <c r="RPB5" s="42"/>
      <c r="RPC5" s="42"/>
      <c r="RPD5" s="42"/>
      <c r="RPE5" s="42"/>
      <c r="RPF5" s="42"/>
      <c r="RPG5" s="42"/>
      <c r="RPH5" s="42"/>
      <c r="RPI5" s="42"/>
      <c r="RPJ5" s="42"/>
      <c r="RPK5" s="42"/>
      <c r="RPL5" s="42"/>
      <c r="RPM5" s="42"/>
      <c r="RPN5" s="42"/>
      <c r="RPO5" s="42"/>
      <c r="RPP5" s="42"/>
      <c r="RPQ5" s="42"/>
      <c r="RPR5" s="42"/>
      <c r="RPS5" s="42"/>
      <c r="RPT5" s="42"/>
      <c r="RPU5" s="42"/>
      <c r="RPV5" s="42"/>
      <c r="RPW5" s="42"/>
      <c r="RPX5" s="42"/>
      <c r="RPY5" s="42"/>
      <c r="RPZ5" s="42"/>
      <c r="RQA5" s="42"/>
      <c r="RQB5" s="42"/>
      <c r="RQC5" s="42"/>
      <c r="RQD5" s="42"/>
      <c r="RQE5" s="42"/>
      <c r="RQF5" s="42"/>
      <c r="RQG5" s="42"/>
      <c r="RQH5" s="42"/>
      <c r="RQI5" s="42"/>
      <c r="RQJ5" s="42"/>
      <c r="RQK5" s="42"/>
      <c r="RQL5" s="42"/>
      <c r="RQM5" s="42"/>
      <c r="RQN5" s="42"/>
      <c r="RQO5" s="42"/>
      <c r="RQP5" s="42"/>
      <c r="RQQ5" s="42"/>
      <c r="RQR5" s="42"/>
      <c r="RQS5" s="42"/>
      <c r="RQT5" s="42"/>
      <c r="RQU5" s="42"/>
      <c r="RQV5" s="42"/>
      <c r="RQW5" s="42"/>
      <c r="RQX5" s="42"/>
      <c r="RQY5" s="42"/>
      <c r="RQZ5" s="42"/>
      <c r="RRA5" s="42"/>
      <c r="RRB5" s="42"/>
      <c r="RRC5" s="42"/>
      <c r="RRD5" s="42"/>
      <c r="RRE5" s="42"/>
      <c r="RRF5" s="42"/>
      <c r="RRG5" s="42"/>
      <c r="RRH5" s="42"/>
      <c r="RRI5" s="42"/>
      <c r="RRJ5" s="42"/>
      <c r="RRK5" s="42"/>
      <c r="RRL5" s="42"/>
      <c r="RRM5" s="42"/>
      <c r="RRN5" s="42"/>
      <c r="RRO5" s="42"/>
      <c r="RRP5" s="42"/>
      <c r="RRQ5" s="42"/>
      <c r="RRR5" s="42"/>
      <c r="RRS5" s="42"/>
      <c r="RRT5" s="42"/>
      <c r="RRU5" s="42"/>
      <c r="RRV5" s="42"/>
      <c r="RRW5" s="42"/>
      <c r="RRX5" s="42"/>
      <c r="RRY5" s="42"/>
      <c r="RRZ5" s="42"/>
      <c r="RSA5" s="42"/>
      <c r="RSB5" s="42"/>
      <c r="RSC5" s="42"/>
      <c r="RSD5" s="42"/>
      <c r="RSE5" s="42"/>
      <c r="RSF5" s="42"/>
      <c r="RSG5" s="42"/>
      <c r="RSH5" s="42"/>
      <c r="RSI5" s="42"/>
      <c r="RSJ5" s="42"/>
      <c r="RSK5" s="42"/>
      <c r="RSL5" s="42"/>
      <c r="RSM5" s="42"/>
      <c r="RSN5" s="42"/>
      <c r="RSO5" s="42"/>
      <c r="RSP5" s="42"/>
      <c r="RSQ5" s="42"/>
      <c r="RSR5" s="42"/>
      <c r="RSS5" s="42"/>
      <c r="RST5" s="42"/>
      <c r="RSU5" s="42"/>
      <c r="RSV5" s="42"/>
      <c r="RSW5" s="42"/>
      <c r="RSX5" s="42"/>
      <c r="RSY5" s="42"/>
      <c r="RSZ5" s="42"/>
      <c r="RTA5" s="42"/>
      <c r="RTB5" s="42"/>
      <c r="RTC5" s="42"/>
      <c r="RTD5" s="42"/>
      <c r="RTE5" s="42"/>
      <c r="RTF5" s="42"/>
      <c r="RTG5" s="42"/>
      <c r="RTH5" s="42"/>
      <c r="RTI5" s="42"/>
      <c r="RTJ5" s="42"/>
      <c r="RTK5" s="42"/>
      <c r="RTL5" s="42"/>
      <c r="RTM5" s="42"/>
      <c r="RTN5" s="42"/>
      <c r="RTO5" s="42"/>
      <c r="RTP5" s="42"/>
      <c r="RTQ5" s="42"/>
      <c r="RTR5" s="42"/>
      <c r="RTS5" s="42"/>
      <c r="RTT5" s="42"/>
      <c r="RTU5" s="42"/>
      <c r="RTV5" s="42"/>
      <c r="RTW5" s="42"/>
      <c r="RTX5" s="42"/>
      <c r="RTY5" s="42"/>
      <c r="RTZ5" s="42"/>
      <c r="RUA5" s="42"/>
      <c r="RUB5" s="42"/>
      <c r="RUC5" s="42"/>
      <c r="RUD5" s="42"/>
      <c r="RUE5" s="42"/>
      <c r="RUF5" s="42"/>
      <c r="RUG5" s="42"/>
      <c r="RUH5" s="42"/>
      <c r="RUI5" s="42"/>
      <c r="RUJ5" s="42"/>
      <c r="RUK5" s="42"/>
      <c r="RUL5" s="42"/>
      <c r="RUM5" s="42"/>
      <c r="RUN5" s="42"/>
      <c r="RUO5" s="42"/>
      <c r="RUP5" s="42"/>
      <c r="RUQ5" s="42"/>
      <c r="RUR5" s="42"/>
      <c r="RUS5" s="42"/>
      <c r="RUT5" s="42"/>
      <c r="RUU5" s="42"/>
      <c r="RUV5" s="42"/>
      <c r="RUW5" s="42"/>
      <c r="RUX5" s="42"/>
      <c r="RUY5" s="42"/>
      <c r="RUZ5" s="42"/>
      <c r="RVA5" s="42"/>
      <c r="RVB5" s="42"/>
      <c r="RVC5" s="42"/>
      <c r="RVD5" s="42"/>
      <c r="RVE5" s="42"/>
      <c r="RVF5" s="42"/>
      <c r="RVG5" s="42"/>
      <c r="RVH5" s="42"/>
      <c r="RVI5" s="42"/>
      <c r="RVJ5" s="42"/>
      <c r="RVK5" s="42"/>
      <c r="RVL5" s="42"/>
      <c r="RVM5" s="42"/>
      <c r="RVN5" s="42"/>
      <c r="RVO5" s="42"/>
      <c r="RVP5" s="42"/>
      <c r="RVQ5" s="42"/>
      <c r="RVR5" s="42"/>
      <c r="RVS5" s="42"/>
      <c r="RVT5" s="42"/>
      <c r="RVU5" s="42"/>
      <c r="RVV5" s="42"/>
      <c r="RVW5" s="42"/>
      <c r="RVX5" s="42"/>
      <c r="RVY5" s="42"/>
      <c r="RVZ5" s="42"/>
      <c r="RWA5" s="42"/>
      <c r="RWB5" s="42"/>
      <c r="RWC5" s="42"/>
      <c r="RWD5" s="42"/>
      <c r="RWE5" s="42"/>
      <c r="RWF5" s="42"/>
      <c r="RWG5" s="42"/>
      <c r="RWH5" s="42"/>
      <c r="RWI5" s="42"/>
      <c r="RWJ5" s="42"/>
      <c r="RWK5" s="42"/>
      <c r="RWL5" s="42"/>
      <c r="RWM5" s="42"/>
      <c r="RWN5" s="42"/>
      <c r="RWO5" s="42"/>
      <c r="RWP5" s="42"/>
      <c r="RWQ5" s="42"/>
      <c r="RWR5" s="42"/>
      <c r="RWS5" s="42"/>
      <c r="RWT5" s="42"/>
      <c r="RWU5" s="42"/>
      <c r="RWV5" s="42"/>
      <c r="RWW5" s="42"/>
      <c r="RWX5" s="42"/>
      <c r="RWY5" s="42"/>
      <c r="RWZ5" s="42"/>
      <c r="RXA5" s="42"/>
      <c r="RXB5" s="42"/>
      <c r="RXC5" s="42"/>
      <c r="RXD5" s="42"/>
      <c r="RXE5" s="42"/>
      <c r="RXF5" s="42"/>
      <c r="RXG5" s="42"/>
      <c r="RXH5" s="42"/>
      <c r="RXI5" s="42"/>
      <c r="RXJ5" s="42"/>
      <c r="RXK5" s="42"/>
      <c r="RXL5" s="42"/>
      <c r="RXM5" s="42"/>
      <c r="RXN5" s="42"/>
      <c r="RXO5" s="42"/>
      <c r="RXP5" s="42"/>
      <c r="RXQ5" s="42"/>
      <c r="RXR5" s="42"/>
      <c r="RXS5" s="42"/>
      <c r="RXT5" s="42"/>
      <c r="RXU5" s="42"/>
      <c r="RXV5" s="42"/>
      <c r="RXW5" s="42"/>
      <c r="RXX5" s="42"/>
      <c r="RXY5" s="42"/>
      <c r="RXZ5" s="42"/>
      <c r="RYA5" s="42"/>
      <c r="RYB5" s="42"/>
      <c r="RYC5" s="42"/>
      <c r="RYD5" s="42"/>
      <c r="RYE5" s="42"/>
      <c r="RYF5" s="42"/>
      <c r="RYG5" s="42"/>
      <c r="RYH5" s="42"/>
      <c r="RYI5" s="42"/>
      <c r="RYJ5" s="42"/>
      <c r="RYK5" s="42"/>
      <c r="RYL5" s="42"/>
      <c r="RYM5" s="42"/>
      <c r="RYN5" s="42"/>
      <c r="RYO5" s="42"/>
      <c r="RYP5" s="42"/>
      <c r="RYQ5" s="42"/>
      <c r="RYR5" s="42"/>
      <c r="RYS5" s="42"/>
      <c r="RYT5" s="42"/>
      <c r="RYU5" s="42"/>
      <c r="RYV5" s="42"/>
      <c r="RYW5" s="42"/>
      <c r="RYX5" s="42"/>
      <c r="RYY5" s="42"/>
      <c r="RYZ5" s="42"/>
      <c r="RZA5" s="42"/>
      <c r="RZB5" s="42"/>
      <c r="RZC5" s="42"/>
      <c r="RZD5" s="42"/>
      <c r="RZE5" s="42"/>
      <c r="RZF5" s="42"/>
      <c r="RZG5" s="42"/>
      <c r="RZH5" s="42"/>
      <c r="RZI5" s="42"/>
      <c r="RZJ5" s="42"/>
      <c r="RZK5" s="42"/>
      <c r="RZL5" s="42"/>
      <c r="RZM5" s="42"/>
      <c r="RZN5" s="42"/>
      <c r="RZO5" s="42"/>
      <c r="RZP5" s="42"/>
      <c r="RZQ5" s="42"/>
      <c r="RZR5" s="42"/>
      <c r="RZS5" s="42"/>
      <c r="RZT5" s="42"/>
      <c r="RZU5" s="42"/>
      <c r="RZV5" s="42"/>
      <c r="RZW5" s="42"/>
      <c r="RZX5" s="42"/>
      <c r="RZY5" s="42"/>
      <c r="RZZ5" s="42"/>
      <c r="SAA5" s="42"/>
      <c r="SAB5" s="42"/>
      <c r="SAC5" s="42"/>
      <c r="SAD5" s="42"/>
      <c r="SAE5" s="42"/>
      <c r="SAF5" s="42"/>
      <c r="SAG5" s="42"/>
      <c r="SAH5" s="42"/>
      <c r="SAI5" s="42"/>
      <c r="SAJ5" s="42"/>
      <c r="SAK5" s="42"/>
      <c r="SAL5" s="42"/>
      <c r="SAM5" s="42"/>
      <c r="SAN5" s="42"/>
      <c r="SAO5" s="42"/>
      <c r="SAP5" s="42"/>
      <c r="SAQ5" s="42"/>
      <c r="SAR5" s="42"/>
      <c r="SAS5" s="42"/>
      <c r="SAT5" s="42"/>
      <c r="SAU5" s="42"/>
      <c r="SAV5" s="42"/>
      <c r="SAW5" s="42"/>
      <c r="SAX5" s="42"/>
      <c r="SAY5" s="42"/>
      <c r="SAZ5" s="42"/>
      <c r="SBA5" s="42"/>
      <c r="SBB5" s="42"/>
      <c r="SBC5" s="42"/>
      <c r="SBD5" s="42"/>
      <c r="SBE5" s="42"/>
      <c r="SBF5" s="42"/>
      <c r="SBG5" s="42"/>
      <c r="SBH5" s="42"/>
      <c r="SBI5" s="42"/>
      <c r="SBJ5" s="42"/>
      <c r="SBK5" s="42"/>
      <c r="SBL5" s="42"/>
      <c r="SBM5" s="42"/>
      <c r="SBN5" s="42"/>
      <c r="SBO5" s="42"/>
      <c r="SBP5" s="42"/>
      <c r="SBQ5" s="42"/>
      <c r="SBR5" s="42"/>
      <c r="SBS5" s="42"/>
      <c r="SBT5" s="42"/>
      <c r="SBU5" s="42"/>
      <c r="SBV5" s="42"/>
      <c r="SBW5" s="42"/>
      <c r="SBX5" s="42"/>
      <c r="SBY5" s="42"/>
      <c r="SBZ5" s="42"/>
      <c r="SCA5" s="42"/>
      <c r="SCB5" s="42"/>
      <c r="SCC5" s="42"/>
      <c r="SCD5" s="42"/>
      <c r="SCE5" s="42"/>
      <c r="SCF5" s="42"/>
      <c r="SCG5" s="42"/>
      <c r="SCH5" s="42"/>
      <c r="SCI5" s="42"/>
      <c r="SCJ5" s="42"/>
      <c r="SCK5" s="42"/>
      <c r="SCL5" s="42"/>
      <c r="SCM5" s="42"/>
      <c r="SCN5" s="42"/>
      <c r="SCO5" s="42"/>
      <c r="SCP5" s="42"/>
      <c r="SCQ5" s="42"/>
      <c r="SCR5" s="42"/>
      <c r="SCS5" s="42"/>
      <c r="SCT5" s="42"/>
      <c r="SCU5" s="42"/>
      <c r="SCV5" s="42"/>
      <c r="SCW5" s="42"/>
      <c r="SCX5" s="42"/>
      <c r="SCY5" s="42"/>
      <c r="SCZ5" s="42"/>
      <c r="SDA5" s="42"/>
      <c r="SDB5" s="42"/>
      <c r="SDC5" s="42"/>
      <c r="SDD5" s="42"/>
      <c r="SDE5" s="42"/>
      <c r="SDF5" s="42"/>
      <c r="SDG5" s="42"/>
      <c r="SDH5" s="42"/>
      <c r="SDI5" s="42"/>
      <c r="SDJ5" s="42"/>
      <c r="SDK5" s="42"/>
      <c r="SDL5" s="42"/>
      <c r="SDM5" s="42"/>
      <c r="SDN5" s="42"/>
      <c r="SDO5" s="42"/>
      <c r="SDP5" s="42"/>
      <c r="SDQ5" s="42"/>
      <c r="SDR5" s="42"/>
      <c r="SDS5" s="42"/>
      <c r="SDT5" s="42"/>
      <c r="SDU5" s="42"/>
      <c r="SDV5" s="42"/>
      <c r="SDW5" s="42"/>
      <c r="SDX5" s="42"/>
      <c r="SDY5" s="42"/>
      <c r="SDZ5" s="42"/>
      <c r="SEA5" s="42"/>
      <c r="SEB5" s="42"/>
      <c r="SEC5" s="42"/>
      <c r="SED5" s="42"/>
      <c r="SEE5" s="42"/>
      <c r="SEF5" s="42"/>
      <c r="SEG5" s="42"/>
      <c r="SEH5" s="42"/>
      <c r="SEI5" s="42"/>
      <c r="SEJ5" s="42"/>
      <c r="SEK5" s="42"/>
      <c r="SEL5" s="42"/>
      <c r="SEM5" s="42"/>
      <c r="SEN5" s="42"/>
      <c r="SEO5" s="42"/>
      <c r="SEP5" s="42"/>
      <c r="SEQ5" s="42"/>
      <c r="SER5" s="42"/>
      <c r="SES5" s="42"/>
      <c r="SET5" s="42"/>
      <c r="SEU5" s="42"/>
      <c r="SEV5" s="42"/>
      <c r="SEW5" s="42"/>
      <c r="SEX5" s="42"/>
      <c r="SEY5" s="42"/>
      <c r="SEZ5" s="42"/>
      <c r="SFA5" s="42"/>
      <c r="SFB5" s="42"/>
      <c r="SFC5" s="42"/>
      <c r="SFD5" s="42"/>
      <c r="SFE5" s="42"/>
      <c r="SFF5" s="42"/>
      <c r="SFG5" s="42"/>
      <c r="SFH5" s="42"/>
      <c r="SFI5" s="42"/>
      <c r="SFJ5" s="42"/>
      <c r="SFK5" s="42"/>
      <c r="SFL5" s="42"/>
      <c r="SFM5" s="42"/>
      <c r="SFN5" s="42"/>
      <c r="SFO5" s="42"/>
      <c r="SFP5" s="42"/>
      <c r="SFQ5" s="42"/>
      <c r="SFR5" s="42"/>
      <c r="SFS5" s="42"/>
      <c r="SFT5" s="42"/>
      <c r="SFU5" s="42"/>
      <c r="SFV5" s="42"/>
      <c r="SFW5" s="42"/>
      <c r="SFX5" s="42"/>
      <c r="SFY5" s="42"/>
      <c r="SFZ5" s="42"/>
      <c r="SGA5" s="42"/>
      <c r="SGB5" s="42"/>
      <c r="SGC5" s="42"/>
      <c r="SGD5" s="42"/>
      <c r="SGE5" s="42"/>
      <c r="SGF5" s="42"/>
      <c r="SGG5" s="42"/>
      <c r="SGH5" s="42"/>
      <c r="SGI5" s="42"/>
      <c r="SGJ5" s="42"/>
      <c r="SGK5" s="42"/>
      <c r="SGL5" s="42"/>
      <c r="SGM5" s="42"/>
      <c r="SGN5" s="42"/>
      <c r="SGO5" s="42"/>
      <c r="SGP5" s="42"/>
      <c r="SGQ5" s="42"/>
      <c r="SGR5" s="42"/>
      <c r="SGS5" s="42"/>
      <c r="SGT5" s="42"/>
      <c r="SGU5" s="42"/>
      <c r="SGV5" s="42"/>
      <c r="SGW5" s="42"/>
      <c r="SGX5" s="42"/>
      <c r="SGY5" s="42"/>
      <c r="SGZ5" s="42"/>
      <c r="SHA5" s="42"/>
      <c r="SHB5" s="42"/>
      <c r="SHC5" s="42"/>
      <c r="SHD5" s="42"/>
      <c r="SHE5" s="42"/>
      <c r="SHF5" s="42"/>
      <c r="SHG5" s="42"/>
      <c r="SHH5" s="42"/>
      <c r="SHI5" s="42"/>
      <c r="SHJ5" s="42"/>
      <c r="SHK5" s="42"/>
      <c r="SHL5" s="42"/>
      <c r="SHM5" s="42"/>
      <c r="SHN5" s="42"/>
      <c r="SHO5" s="42"/>
      <c r="SHP5" s="42"/>
      <c r="SHQ5" s="42"/>
      <c r="SHR5" s="42"/>
      <c r="SHS5" s="42"/>
      <c r="SHT5" s="42"/>
      <c r="SHU5" s="42"/>
      <c r="SHV5" s="42"/>
      <c r="SHW5" s="42"/>
      <c r="SHX5" s="42"/>
      <c r="SHY5" s="42"/>
      <c r="SHZ5" s="42"/>
      <c r="SIA5" s="42"/>
      <c r="SIB5" s="42"/>
      <c r="SIC5" s="42"/>
      <c r="SID5" s="42"/>
      <c r="SIE5" s="42"/>
      <c r="SIF5" s="42"/>
      <c r="SIG5" s="42"/>
      <c r="SIH5" s="42"/>
      <c r="SII5" s="42"/>
      <c r="SIJ5" s="42"/>
      <c r="SIK5" s="42"/>
      <c r="SIL5" s="42"/>
      <c r="SIM5" s="42"/>
      <c r="SIN5" s="42"/>
      <c r="SIO5" s="42"/>
      <c r="SIP5" s="42"/>
      <c r="SIQ5" s="42"/>
      <c r="SIR5" s="42"/>
      <c r="SIS5" s="42"/>
      <c r="SIT5" s="42"/>
      <c r="SIU5" s="42"/>
      <c r="SIV5" s="42"/>
      <c r="SIW5" s="42"/>
      <c r="SIX5" s="42"/>
      <c r="SIY5" s="42"/>
      <c r="SIZ5" s="42"/>
      <c r="SJA5" s="42"/>
      <c r="SJB5" s="42"/>
      <c r="SJC5" s="42"/>
      <c r="SJD5" s="42"/>
      <c r="SJE5" s="42"/>
      <c r="SJF5" s="42"/>
      <c r="SJG5" s="42"/>
      <c r="SJH5" s="42"/>
      <c r="SJI5" s="42"/>
      <c r="SJJ5" s="42"/>
      <c r="SJK5" s="42"/>
      <c r="SJL5" s="42"/>
      <c r="SJM5" s="42"/>
      <c r="SJN5" s="42"/>
      <c r="SJO5" s="42"/>
      <c r="SJP5" s="42"/>
      <c r="SJQ5" s="42"/>
      <c r="SJR5" s="42"/>
      <c r="SJS5" s="42"/>
      <c r="SJT5" s="42"/>
      <c r="SJU5" s="42"/>
      <c r="SJV5" s="42"/>
      <c r="SJW5" s="42"/>
      <c r="SJX5" s="42"/>
      <c r="SJY5" s="42"/>
      <c r="SJZ5" s="42"/>
      <c r="SKA5" s="42"/>
      <c r="SKB5" s="42"/>
      <c r="SKC5" s="42"/>
      <c r="SKD5" s="42"/>
      <c r="SKE5" s="42"/>
      <c r="SKF5" s="42"/>
      <c r="SKG5" s="42"/>
      <c r="SKH5" s="42"/>
      <c r="SKI5" s="42"/>
      <c r="SKJ5" s="42"/>
      <c r="SKK5" s="42"/>
      <c r="SKL5" s="42"/>
      <c r="SKM5" s="42"/>
      <c r="SKN5" s="42"/>
      <c r="SKO5" s="42"/>
      <c r="SKP5" s="42"/>
      <c r="SKQ5" s="42"/>
      <c r="SKR5" s="42"/>
      <c r="SKS5" s="42"/>
      <c r="SKT5" s="42"/>
      <c r="SKU5" s="42"/>
      <c r="SKV5" s="42"/>
      <c r="SKW5" s="42"/>
      <c r="SKX5" s="42"/>
      <c r="SKY5" s="42"/>
      <c r="SKZ5" s="42"/>
      <c r="SLA5" s="42"/>
      <c r="SLB5" s="42"/>
      <c r="SLC5" s="42"/>
      <c r="SLD5" s="42"/>
      <c r="SLE5" s="42"/>
      <c r="SLF5" s="42"/>
      <c r="SLG5" s="42"/>
      <c r="SLH5" s="42"/>
      <c r="SLI5" s="42"/>
      <c r="SLJ5" s="42"/>
      <c r="SLK5" s="42"/>
      <c r="SLL5" s="42"/>
      <c r="SLM5" s="42"/>
      <c r="SLN5" s="42"/>
      <c r="SLO5" s="42"/>
      <c r="SLP5" s="42"/>
      <c r="SLQ5" s="42"/>
      <c r="SLR5" s="42"/>
      <c r="SLS5" s="42"/>
      <c r="SLT5" s="42"/>
      <c r="SLU5" s="42"/>
      <c r="SLV5" s="42"/>
      <c r="SLW5" s="42"/>
      <c r="SLX5" s="42"/>
      <c r="SLY5" s="42"/>
      <c r="SLZ5" s="42"/>
      <c r="SMA5" s="42"/>
      <c r="SMB5" s="42"/>
      <c r="SMC5" s="42"/>
      <c r="SMD5" s="42"/>
      <c r="SME5" s="42"/>
      <c r="SMF5" s="42"/>
      <c r="SMG5" s="42"/>
      <c r="SMH5" s="42"/>
      <c r="SMI5" s="42"/>
      <c r="SMJ5" s="42"/>
      <c r="SMK5" s="42"/>
      <c r="SML5" s="42"/>
      <c r="SMM5" s="42"/>
      <c r="SMN5" s="42"/>
      <c r="SMO5" s="42"/>
      <c r="SMP5" s="42"/>
      <c r="SMQ5" s="42"/>
      <c r="SMR5" s="42"/>
      <c r="SMS5" s="42"/>
      <c r="SMT5" s="42"/>
      <c r="SMU5" s="42"/>
      <c r="SMV5" s="42"/>
      <c r="SMW5" s="42"/>
      <c r="SMX5" s="42"/>
      <c r="SMY5" s="42"/>
      <c r="SMZ5" s="42"/>
      <c r="SNA5" s="42"/>
      <c r="SNB5" s="42"/>
      <c r="SNC5" s="42"/>
      <c r="SND5" s="42"/>
      <c r="SNE5" s="42"/>
      <c r="SNF5" s="42"/>
      <c r="SNG5" s="42"/>
      <c r="SNH5" s="42"/>
      <c r="SNI5" s="42"/>
      <c r="SNJ5" s="42"/>
      <c r="SNK5" s="42"/>
      <c r="SNL5" s="42"/>
      <c r="SNM5" s="42"/>
      <c r="SNN5" s="42"/>
      <c r="SNO5" s="42"/>
      <c r="SNP5" s="42"/>
      <c r="SNQ5" s="42"/>
      <c r="SNR5" s="42"/>
      <c r="SNS5" s="42"/>
      <c r="SNT5" s="42"/>
      <c r="SNU5" s="42"/>
      <c r="SNV5" s="42"/>
      <c r="SNW5" s="42"/>
      <c r="SNX5" s="42"/>
      <c r="SNY5" s="42"/>
      <c r="SNZ5" s="42"/>
      <c r="SOA5" s="42"/>
      <c r="SOB5" s="42"/>
      <c r="SOC5" s="42"/>
      <c r="SOD5" s="42"/>
      <c r="SOE5" s="42"/>
      <c r="SOF5" s="42"/>
      <c r="SOG5" s="42"/>
      <c r="SOH5" s="42"/>
      <c r="SOI5" s="42"/>
      <c r="SOJ5" s="42"/>
      <c r="SOK5" s="42"/>
      <c r="SOL5" s="42"/>
      <c r="SOM5" s="42"/>
      <c r="SON5" s="42"/>
      <c r="SOO5" s="42"/>
      <c r="SOP5" s="42"/>
      <c r="SOQ5" s="42"/>
      <c r="SOR5" s="42"/>
      <c r="SOS5" s="42"/>
      <c r="SOT5" s="42"/>
      <c r="SOU5" s="42"/>
      <c r="SOV5" s="42"/>
      <c r="SOW5" s="42"/>
      <c r="SOX5" s="42"/>
      <c r="SOY5" s="42"/>
      <c r="SOZ5" s="42"/>
      <c r="SPA5" s="42"/>
      <c r="SPB5" s="42"/>
      <c r="SPC5" s="42"/>
      <c r="SPD5" s="42"/>
      <c r="SPE5" s="42"/>
      <c r="SPF5" s="42"/>
      <c r="SPG5" s="42"/>
      <c r="SPH5" s="42"/>
      <c r="SPI5" s="42"/>
      <c r="SPJ5" s="42"/>
      <c r="SPK5" s="42"/>
      <c r="SPL5" s="42"/>
      <c r="SPM5" s="42"/>
      <c r="SPN5" s="42"/>
      <c r="SPO5" s="42"/>
      <c r="SPP5" s="42"/>
      <c r="SPQ5" s="42"/>
      <c r="SPR5" s="42"/>
      <c r="SPS5" s="42"/>
      <c r="SPT5" s="42"/>
      <c r="SPU5" s="42"/>
      <c r="SPV5" s="42"/>
      <c r="SPW5" s="42"/>
      <c r="SPX5" s="42"/>
      <c r="SPY5" s="42"/>
      <c r="SPZ5" s="42"/>
      <c r="SQA5" s="42"/>
      <c r="SQB5" s="42"/>
      <c r="SQC5" s="42"/>
      <c r="SQD5" s="42"/>
      <c r="SQE5" s="42"/>
      <c r="SQF5" s="42"/>
      <c r="SQG5" s="42"/>
      <c r="SQH5" s="42"/>
      <c r="SQI5" s="42"/>
      <c r="SQJ5" s="42"/>
      <c r="SQK5" s="42"/>
      <c r="SQL5" s="42"/>
      <c r="SQM5" s="42"/>
      <c r="SQN5" s="42"/>
      <c r="SQO5" s="42"/>
      <c r="SQP5" s="42"/>
      <c r="SQQ5" s="42"/>
      <c r="SQR5" s="42"/>
      <c r="SQS5" s="42"/>
      <c r="SQT5" s="42"/>
      <c r="SQU5" s="42"/>
      <c r="SQV5" s="42"/>
      <c r="SQW5" s="42"/>
      <c r="SQX5" s="42"/>
      <c r="SQY5" s="42"/>
      <c r="SQZ5" s="42"/>
      <c r="SRA5" s="42"/>
      <c r="SRB5" s="42"/>
      <c r="SRC5" s="42"/>
      <c r="SRD5" s="42"/>
      <c r="SRE5" s="42"/>
      <c r="SRF5" s="42"/>
      <c r="SRG5" s="42"/>
      <c r="SRH5" s="42"/>
      <c r="SRI5" s="42"/>
      <c r="SRJ5" s="42"/>
      <c r="SRK5" s="42"/>
      <c r="SRL5" s="42"/>
      <c r="SRM5" s="42"/>
      <c r="SRN5" s="42"/>
      <c r="SRO5" s="42"/>
      <c r="SRP5" s="42"/>
      <c r="SRQ5" s="42"/>
      <c r="SRR5" s="42"/>
      <c r="SRS5" s="42"/>
      <c r="SRT5" s="42"/>
      <c r="SRU5" s="42"/>
      <c r="SRV5" s="42"/>
      <c r="SRW5" s="42"/>
      <c r="SRX5" s="42"/>
      <c r="SRY5" s="42"/>
      <c r="SRZ5" s="42"/>
      <c r="SSA5" s="42"/>
      <c r="SSB5" s="42"/>
      <c r="SSC5" s="42"/>
      <c r="SSD5" s="42"/>
      <c r="SSE5" s="42"/>
      <c r="SSF5" s="42"/>
      <c r="SSG5" s="42"/>
      <c r="SSH5" s="42"/>
      <c r="SSI5" s="42"/>
      <c r="SSJ5" s="42"/>
      <c r="SSK5" s="42"/>
      <c r="SSL5" s="42"/>
      <c r="SSM5" s="42"/>
      <c r="SSN5" s="42"/>
      <c r="SSO5" s="42"/>
      <c r="SSP5" s="42"/>
      <c r="SSQ5" s="42"/>
      <c r="SSR5" s="42"/>
      <c r="SSS5" s="42"/>
      <c r="SST5" s="42"/>
      <c r="SSU5" s="42"/>
      <c r="SSV5" s="42"/>
      <c r="SSW5" s="42"/>
      <c r="SSX5" s="42"/>
      <c r="SSY5" s="42"/>
      <c r="SSZ5" s="42"/>
      <c r="STA5" s="42"/>
      <c r="STB5" s="42"/>
      <c r="STC5" s="42"/>
      <c r="STD5" s="42"/>
      <c r="STE5" s="42"/>
      <c r="STF5" s="42"/>
      <c r="STG5" s="42"/>
      <c r="STH5" s="42"/>
      <c r="STI5" s="42"/>
      <c r="STJ5" s="42"/>
      <c r="STK5" s="42"/>
      <c r="STL5" s="42"/>
      <c r="STM5" s="42"/>
      <c r="STN5" s="42"/>
      <c r="STO5" s="42"/>
      <c r="STP5" s="42"/>
      <c r="STQ5" s="42"/>
      <c r="STR5" s="42"/>
      <c r="STS5" s="42"/>
      <c r="STT5" s="42"/>
      <c r="STU5" s="42"/>
      <c r="STV5" s="42"/>
      <c r="STW5" s="42"/>
      <c r="STX5" s="42"/>
      <c r="STY5" s="42"/>
      <c r="STZ5" s="42"/>
      <c r="SUA5" s="42"/>
      <c r="SUB5" s="42"/>
      <c r="SUC5" s="42"/>
      <c r="SUD5" s="42"/>
      <c r="SUE5" s="42"/>
      <c r="SUF5" s="42"/>
      <c r="SUG5" s="42"/>
      <c r="SUH5" s="42"/>
      <c r="SUI5" s="42"/>
      <c r="SUJ5" s="42"/>
      <c r="SUK5" s="42"/>
      <c r="SUL5" s="42"/>
      <c r="SUM5" s="42"/>
      <c r="SUN5" s="42"/>
      <c r="SUO5" s="42"/>
      <c r="SUP5" s="42"/>
      <c r="SUQ5" s="42"/>
      <c r="SUR5" s="42"/>
      <c r="SUS5" s="42"/>
      <c r="SUT5" s="42"/>
      <c r="SUU5" s="42"/>
      <c r="SUV5" s="42"/>
      <c r="SUW5" s="42"/>
      <c r="SUX5" s="42"/>
      <c r="SUY5" s="42"/>
      <c r="SUZ5" s="42"/>
      <c r="SVA5" s="42"/>
      <c r="SVB5" s="42"/>
      <c r="SVC5" s="42"/>
      <c r="SVD5" s="42"/>
      <c r="SVE5" s="42"/>
      <c r="SVF5" s="42"/>
      <c r="SVG5" s="42"/>
      <c r="SVH5" s="42"/>
      <c r="SVI5" s="42"/>
      <c r="SVJ5" s="42"/>
      <c r="SVK5" s="42"/>
      <c r="SVL5" s="42"/>
      <c r="SVM5" s="42"/>
      <c r="SVN5" s="42"/>
      <c r="SVO5" s="42"/>
      <c r="SVP5" s="42"/>
      <c r="SVQ5" s="42"/>
      <c r="SVR5" s="42"/>
      <c r="SVS5" s="42"/>
      <c r="SVT5" s="42"/>
      <c r="SVU5" s="42"/>
      <c r="SVV5" s="42"/>
      <c r="SVW5" s="42"/>
      <c r="SVX5" s="42"/>
      <c r="SVY5" s="42"/>
      <c r="SVZ5" s="42"/>
      <c r="SWA5" s="42"/>
      <c r="SWB5" s="42"/>
      <c r="SWC5" s="42"/>
      <c r="SWD5" s="42"/>
      <c r="SWE5" s="42"/>
      <c r="SWF5" s="42"/>
      <c r="SWG5" s="42"/>
      <c r="SWH5" s="42"/>
      <c r="SWI5" s="42"/>
      <c r="SWJ5" s="42"/>
      <c r="SWK5" s="42"/>
      <c r="SWL5" s="42"/>
      <c r="SWM5" s="42"/>
      <c r="SWN5" s="42"/>
      <c r="SWO5" s="42"/>
      <c r="SWP5" s="42"/>
      <c r="SWQ5" s="42"/>
      <c r="SWR5" s="42"/>
      <c r="SWS5" s="42"/>
      <c r="SWT5" s="42"/>
      <c r="SWU5" s="42"/>
      <c r="SWV5" s="42"/>
      <c r="SWW5" s="42"/>
      <c r="SWX5" s="42"/>
      <c r="SWY5" s="42"/>
      <c r="SWZ5" s="42"/>
      <c r="SXA5" s="42"/>
      <c r="SXB5" s="42"/>
      <c r="SXC5" s="42"/>
      <c r="SXD5" s="42"/>
      <c r="SXE5" s="42"/>
      <c r="SXF5" s="42"/>
      <c r="SXG5" s="42"/>
      <c r="SXH5" s="42"/>
      <c r="SXI5" s="42"/>
      <c r="SXJ5" s="42"/>
      <c r="SXK5" s="42"/>
      <c r="SXL5" s="42"/>
      <c r="SXM5" s="42"/>
      <c r="SXN5" s="42"/>
      <c r="SXO5" s="42"/>
      <c r="SXP5" s="42"/>
      <c r="SXQ5" s="42"/>
      <c r="SXR5" s="42"/>
      <c r="SXS5" s="42"/>
      <c r="SXT5" s="42"/>
      <c r="SXU5" s="42"/>
      <c r="SXV5" s="42"/>
      <c r="SXW5" s="42"/>
      <c r="SXX5" s="42"/>
      <c r="SXY5" s="42"/>
      <c r="SXZ5" s="42"/>
      <c r="SYA5" s="42"/>
      <c r="SYB5" s="42"/>
      <c r="SYC5" s="42"/>
      <c r="SYD5" s="42"/>
      <c r="SYE5" s="42"/>
      <c r="SYF5" s="42"/>
      <c r="SYG5" s="42"/>
      <c r="SYH5" s="42"/>
      <c r="SYI5" s="42"/>
      <c r="SYJ5" s="42"/>
      <c r="SYK5" s="42"/>
      <c r="SYL5" s="42"/>
      <c r="SYM5" s="42"/>
      <c r="SYN5" s="42"/>
      <c r="SYO5" s="42"/>
      <c r="SYP5" s="42"/>
      <c r="SYQ5" s="42"/>
      <c r="SYR5" s="42"/>
      <c r="SYS5" s="42"/>
      <c r="SYT5" s="42"/>
      <c r="SYU5" s="42"/>
      <c r="SYV5" s="42"/>
      <c r="SYW5" s="42"/>
      <c r="SYX5" s="42"/>
      <c r="SYY5" s="42"/>
      <c r="SYZ5" s="42"/>
      <c r="SZA5" s="42"/>
      <c r="SZB5" s="42"/>
      <c r="SZC5" s="42"/>
      <c r="SZD5" s="42"/>
      <c r="SZE5" s="42"/>
      <c r="SZF5" s="42"/>
      <c r="SZG5" s="42"/>
      <c r="SZH5" s="42"/>
      <c r="SZI5" s="42"/>
      <c r="SZJ5" s="42"/>
      <c r="SZK5" s="42"/>
      <c r="SZL5" s="42"/>
      <c r="SZM5" s="42"/>
      <c r="SZN5" s="42"/>
      <c r="SZO5" s="42"/>
      <c r="SZP5" s="42"/>
      <c r="SZQ5" s="42"/>
      <c r="SZR5" s="42"/>
      <c r="SZS5" s="42"/>
      <c r="SZT5" s="42"/>
      <c r="SZU5" s="42"/>
      <c r="SZV5" s="42"/>
      <c r="SZW5" s="42"/>
      <c r="SZX5" s="42"/>
      <c r="SZY5" s="42"/>
      <c r="SZZ5" s="42"/>
      <c r="TAA5" s="42"/>
      <c r="TAB5" s="42"/>
      <c r="TAC5" s="42"/>
      <c r="TAD5" s="42"/>
      <c r="TAE5" s="42"/>
      <c r="TAF5" s="42"/>
      <c r="TAG5" s="42"/>
      <c r="TAH5" s="42"/>
      <c r="TAI5" s="42"/>
      <c r="TAJ5" s="42"/>
      <c r="TAK5" s="42"/>
      <c r="TAL5" s="42"/>
      <c r="TAM5" s="42"/>
      <c r="TAN5" s="42"/>
      <c r="TAO5" s="42"/>
      <c r="TAP5" s="42"/>
      <c r="TAQ5" s="42"/>
      <c r="TAR5" s="42"/>
      <c r="TAS5" s="42"/>
      <c r="TAT5" s="42"/>
      <c r="TAU5" s="42"/>
      <c r="TAV5" s="42"/>
      <c r="TAW5" s="42"/>
      <c r="TAX5" s="42"/>
      <c r="TAY5" s="42"/>
      <c r="TAZ5" s="42"/>
      <c r="TBA5" s="42"/>
      <c r="TBB5" s="42"/>
      <c r="TBC5" s="42"/>
      <c r="TBD5" s="42"/>
      <c r="TBE5" s="42"/>
      <c r="TBF5" s="42"/>
      <c r="TBG5" s="42"/>
      <c r="TBH5" s="42"/>
      <c r="TBI5" s="42"/>
      <c r="TBJ5" s="42"/>
      <c r="TBK5" s="42"/>
      <c r="TBL5" s="42"/>
      <c r="TBM5" s="42"/>
      <c r="TBN5" s="42"/>
      <c r="TBO5" s="42"/>
      <c r="TBP5" s="42"/>
      <c r="TBQ5" s="42"/>
      <c r="TBR5" s="42"/>
      <c r="TBS5" s="42"/>
      <c r="TBT5" s="42"/>
      <c r="TBU5" s="42"/>
      <c r="TBV5" s="42"/>
      <c r="TBW5" s="42"/>
      <c r="TBX5" s="42"/>
      <c r="TBY5" s="42"/>
      <c r="TBZ5" s="42"/>
      <c r="TCA5" s="42"/>
      <c r="TCB5" s="42"/>
      <c r="TCC5" s="42"/>
      <c r="TCD5" s="42"/>
      <c r="TCE5" s="42"/>
      <c r="TCF5" s="42"/>
      <c r="TCG5" s="42"/>
      <c r="TCH5" s="42"/>
      <c r="TCI5" s="42"/>
      <c r="TCJ5" s="42"/>
      <c r="TCK5" s="42"/>
      <c r="TCL5" s="42"/>
      <c r="TCM5" s="42"/>
      <c r="TCN5" s="42"/>
      <c r="TCO5" s="42"/>
      <c r="TCP5" s="42"/>
      <c r="TCQ5" s="42"/>
      <c r="TCR5" s="42"/>
      <c r="TCS5" s="42"/>
      <c r="TCT5" s="42"/>
      <c r="TCU5" s="42"/>
      <c r="TCV5" s="42"/>
      <c r="TCW5" s="42"/>
      <c r="TCX5" s="42"/>
      <c r="TCY5" s="42"/>
      <c r="TCZ5" s="42"/>
      <c r="TDA5" s="42"/>
      <c r="TDB5" s="42"/>
      <c r="TDC5" s="42"/>
      <c r="TDD5" s="42"/>
      <c r="TDE5" s="42"/>
      <c r="TDF5" s="42"/>
      <c r="TDG5" s="42"/>
      <c r="TDH5" s="42"/>
      <c r="TDI5" s="42"/>
      <c r="TDJ5" s="42"/>
      <c r="TDK5" s="42"/>
      <c r="TDL5" s="42"/>
      <c r="TDM5" s="42"/>
      <c r="TDN5" s="42"/>
      <c r="TDO5" s="42"/>
      <c r="TDP5" s="42"/>
      <c r="TDQ5" s="42"/>
      <c r="TDR5" s="42"/>
      <c r="TDS5" s="42"/>
      <c r="TDT5" s="42"/>
      <c r="TDU5" s="42"/>
      <c r="TDV5" s="42"/>
      <c r="TDW5" s="42"/>
      <c r="TDX5" s="42"/>
      <c r="TDY5" s="42"/>
      <c r="TDZ5" s="42"/>
      <c r="TEA5" s="42"/>
      <c r="TEB5" s="42"/>
      <c r="TEC5" s="42"/>
      <c r="TED5" s="42"/>
      <c r="TEE5" s="42"/>
      <c r="TEF5" s="42"/>
      <c r="TEG5" s="42"/>
      <c r="TEH5" s="42"/>
      <c r="TEI5" s="42"/>
      <c r="TEJ5" s="42"/>
      <c r="TEK5" s="42"/>
      <c r="TEL5" s="42"/>
      <c r="TEM5" s="42"/>
      <c r="TEN5" s="42"/>
      <c r="TEO5" s="42"/>
      <c r="TEP5" s="42"/>
      <c r="TEQ5" s="42"/>
      <c r="TER5" s="42"/>
      <c r="TES5" s="42"/>
      <c r="TET5" s="42"/>
      <c r="TEU5" s="42"/>
      <c r="TEV5" s="42"/>
      <c r="TEW5" s="42"/>
      <c r="TEX5" s="42"/>
      <c r="TEY5" s="42"/>
      <c r="TEZ5" s="42"/>
      <c r="TFA5" s="42"/>
      <c r="TFB5" s="42"/>
      <c r="TFC5" s="42"/>
      <c r="TFD5" s="42"/>
      <c r="TFE5" s="42"/>
      <c r="TFF5" s="42"/>
      <c r="TFG5" s="42"/>
      <c r="TFH5" s="42"/>
      <c r="TFI5" s="42"/>
      <c r="TFJ5" s="42"/>
      <c r="TFK5" s="42"/>
      <c r="TFL5" s="42"/>
      <c r="TFM5" s="42"/>
      <c r="TFN5" s="42"/>
      <c r="TFO5" s="42"/>
      <c r="TFP5" s="42"/>
      <c r="TFQ5" s="42"/>
      <c r="TFR5" s="42"/>
      <c r="TFS5" s="42"/>
      <c r="TFT5" s="42"/>
      <c r="TFU5" s="42"/>
      <c r="TFV5" s="42"/>
      <c r="TFW5" s="42"/>
      <c r="TFX5" s="42"/>
      <c r="TFY5" s="42"/>
      <c r="TFZ5" s="42"/>
      <c r="TGA5" s="42"/>
      <c r="TGB5" s="42"/>
      <c r="TGC5" s="42"/>
      <c r="TGD5" s="42"/>
      <c r="TGE5" s="42"/>
      <c r="TGF5" s="42"/>
      <c r="TGG5" s="42"/>
      <c r="TGH5" s="42"/>
      <c r="TGI5" s="42"/>
      <c r="TGJ5" s="42"/>
      <c r="TGK5" s="42"/>
      <c r="TGL5" s="42"/>
      <c r="TGM5" s="42"/>
      <c r="TGN5" s="42"/>
      <c r="TGO5" s="42"/>
      <c r="TGP5" s="42"/>
      <c r="TGQ5" s="42"/>
      <c r="TGR5" s="42"/>
      <c r="TGS5" s="42"/>
      <c r="TGT5" s="42"/>
      <c r="TGU5" s="42"/>
      <c r="TGV5" s="42"/>
      <c r="TGW5" s="42"/>
      <c r="TGX5" s="42"/>
      <c r="TGY5" s="42"/>
      <c r="TGZ5" s="42"/>
      <c r="THA5" s="42"/>
      <c r="THB5" s="42"/>
      <c r="THC5" s="42"/>
      <c r="THD5" s="42"/>
      <c r="THE5" s="42"/>
      <c r="THF5" s="42"/>
      <c r="THG5" s="42"/>
      <c r="THH5" s="42"/>
      <c r="THI5" s="42"/>
      <c r="THJ5" s="42"/>
      <c r="THK5" s="42"/>
      <c r="THL5" s="42"/>
      <c r="THM5" s="42"/>
      <c r="THN5" s="42"/>
      <c r="THO5" s="42"/>
      <c r="THP5" s="42"/>
      <c r="THQ5" s="42"/>
      <c r="THR5" s="42"/>
      <c r="THS5" s="42"/>
      <c r="THT5" s="42"/>
      <c r="THU5" s="42"/>
      <c r="THV5" s="42"/>
      <c r="THW5" s="42"/>
      <c r="THX5" s="42"/>
      <c r="THY5" s="42"/>
      <c r="THZ5" s="42"/>
      <c r="TIA5" s="42"/>
      <c r="TIB5" s="42"/>
      <c r="TIC5" s="42"/>
      <c r="TID5" s="42"/>
      <c r="TIE5" s="42"/>
      <c r="TIF5" s="42"/>
      <c r="TIG5" s="42"/>
      <c r="TIH5" s="42"/>
      <c r="TII5" s="42"/>
      <c r="TIJ5" s="42"/>
      <c r="TIK5" s="42"/>
      <c r="TIL5" s="42"/>
      <c r="TIM5" s="42"/>
      <c r="TIN5" s="42"/>
      <c r="TIO5" s="42"/>
      <c r="TIP5" s="42"/>
      <c r="TIQ5" s="42"/>
      <c r="TIR5" s="42"/>
      <c r="TIS5" s="42"/>
      <c r="TIT5" s="42"/>
      <c r="TIU5" s="42"/>
      <c r="TIV5" s="42"/>
      <c r="TIW5" s="42"/>
      <c r="TIX5" s="42"/>
      <c r="TIY5" s="42"/>
      <c r="TIZ5" s="42"/>
      <c r="TJA5" s="42"/>
      <c r="TJB5" s="42"/>
      <c r="TJC5" s="42"/>
      <c r="TJD5" s="42"/>
      <c r="TJE5" s="42"/>
      <c r="TJF5" s="42"/>
      <c r="TJG5" s="42"/>
      <c r="TJH5" s="42"/>
      <c r="TJI5" s="42"/>
      <c r="TJJ5" s="42"/>
      <c r="TJK5" s="42"/>
      <c r="TJL5" s="42"/>
      <c r="TJM5" s="42"/>
      <c r="TJN5" s="42"/>
      <c r="TJO5" s="42"/>
      <c r="TJP5" s="42"/>
      <c r="TJQ5" s="42"/>
      <c r="TJR5" s="42"/>
      <c r="TJS5" s="42"/>
      <c r="TJT5" s="42"/>
      <c r="TJU5" s="42"/>
      <c r="TJV5" s="42"/>
      <c r="TJW5" s="42"/>
      <c r="TJX5" s="42"/>
      <c r="TJY5" s="42"/>
      <c r="TJZ5" s="42"/>
      <c r="TKA5" s="42"/>
      <c r="TKB5" s="42"/>
      <c r="TKC5" s="42"/>
      <c r="TKD5" s="42"/>
      <c r="TKE5" s="42"/>
      <c r="TKF5" s="42"/>
      <c r="TKG5" s="42"/>
      <c r="TKH5" s="42"/>
      <c r="TKI5" s="42"/>
      <c r="TKJ5" s="42"/>
      <c r="TKK5" s="42"/>
      <c r="TKL5" s="42"/>
      <c r="TKM5" s="42"/>
      <c r="TKN5" s="42"/>
      <c r="TKO5" s="42"/>
      <c r="TKP5" s="42"/>
      <c r="TKQ5" s="42"/>
      <c r="TKR5" s="42"/>
      <c r="TKS5" s="42"/>
      <c r="TKT5" s="42"/>
      <c r="TKU5" s="42"/>
      <c r="TKV5" s="42"/>
      <c r="TKW5" s="42"/>
      <c r="TKX5" s="42"/>
      <c r="TKY5" s="42"/>
      <c r="TKZ5" s="42"/>
      <c r="TLA5" s="42"/>
      <c r="TLB5" s="42"/>
      <c r="TLC5" s="42"/>
      <c r="TLD5" s="42"/>
      <c r="TLE5" s="42"/>
      <c r="TLF5" s="42"/>
      <c r="TLG5" s="42"/>
      <c r="TLH5" s="42"/>
      <c r="TLI5" s="42"/>
      <c r="TLJ5" s="42"/>
      <c r="TLK5" s="42"/>
      <c r="TLL5" s="42"/>
      <c r="TLM5" s="42"/>
      <c r="TLN5" s="42"/>
      <c r="TLO5" s="42"/>
      <c r="TLP5" s="42"/>
      <c r="TLQ5" s="42"/>
      <c r="TLR5" s="42"/>
      <c r="TLS5" s="42"/>
      <c r="TLT5" s="42"/>
      <c r="TLU5" s="42"/>
      <c r="TLV5" s="42"/>
      <c r="TLW5" s="42"/>
      <c r="TLX5" s="42"/>
      <c r="TLY5" s="42"/>
      <c r="TLZ5" s="42"/>
      <c r="TMA5" s="42"/>
      <c r="TMB5" s="42"/>
      <c r="TMC5" s="42"/>
      <c r="TMD5" s="42"/>
      <c r="TME5" s="42"/>
      <c r="TMF5" s="42"/>
      <c r="TMG5" s="42"/>
      <c r="TMH5" s="42"/>
      <c r="TMI5" s="42"/>
      <c r="TMJ5" s="42"/>
      <c r="TMK5" s="42"/>
      <c r="TML5" s="42"/>
      <c r="TMM5" s="42"/>
      <c r="TMN5" s="42"/>
      <c r="TMO5" s="42"/>
      <c r="TMP5" s="42"/>
      <c r="TMQ5" s="42"/>
      <c r="TMR5" s="42"/>
      <c r="TMS5" s="42"/>
      <c r="TMT5" s="42"/>
      <c r="TMU5" s="42"/>
      <c r="TMV5" s="42"/>
      <c r="TMW5" s="42"/>
      <c r="TMX5" s="42"/>
      <c r="TMY5" s="42"/>
      <c r="TMZ5" s="42"/>
      <c r="TNA5" s="42"/>
      <c r="TNB5" s="42"/>
      <c r="TNC5" s="42"/>
      <c r="TND5" s="42"/>
      <c r="TNE5" s="42"/>
      <c r="TNF5" s="42"/>
      <c r="TNG5" s="42"/>
      <c r="TNH5" s="42"/>
      <c r="TNI5" s="42"/>
      <c r="TNJ5" s="42"/>
      <c r="TNK5" s="42"/>
      <c r="TNL5" s="42"/>
      <c r="TNM5" s="42"/>
      <c r="TNN5" s="42"/>
      <c r="TNO5" s="42"/>
      <c r="TNP5" s="42"/>
      <c r="TNQ5" s="42"/>
      <c r="TNR5" s="42"/>
      <c r="TNS5" s="42"/>
      <c r="TNT5" s="42"/>
      <c r="TNU5" s="42"/>
      <c r="TNV5" s="42"/>
      <c r="TNW5" s="42"/>
      <c r="TNX5" s="42"/>
      <c r="TNY5" s="42"/>
      <c r="TNZ5" s="42"/>
      <c r="TOA5" s="42"/>
      <c r="TOB5" s="42"/>
      <c r="TOC5" s="42"/>
      <c r="TOD5" s="42"/>
      <c r="TOE5" s="42"/>
      <c r="TOF5" s="42"/>
      <c r="TOG5" s="42"/>
      <c r="TOH5" s="42"/>
      <c r="TOI5" s="42"/>
      <c r="TOJ5" s="42"/>
      <c r="TOK5" s="42"/>
      <c r="TOL5" s="42"/>
      <c r="TOM5" s="42"/>
      <c r="TON5" s="42"/>
      <c r="TOO5" s="42"/>
      <c r="TOP5" s="42"/>
      <c r="TOQ5" s="42"/>
      <c r="TOR5" s="42"/>
      <c r="TOS5" s="42"/>
      <c r="TOT5" s="42"/>
      <c r="TOU5" s="42"/>
      <c r="TOV5" s="42"/>
      <c r="TOW5" s="42"/>
      <c r="TOX5" s="42"/>
      <c r="TOY5" s="42"/>
      <c r="TOZ5" s="42"/>
      <c r="TPA5" s="42"/>
      <c r="TPB5" s="42"/>
      <c r="TPC5" s="42"/>
      <c r="TPD5" s="42"/>
      <c r="TPE5" s="42"/>
      <c r="TPF5" s="42"/>
      <c r="TPG5" s="42"/>
      <c r="TPH5" s="42"/>
      <c r="TPI5" s="42"/>
      <c r="TPJ5" s="42"/>
      <c r="TPK5" s="42"/>
      <c r="TPL5" s="42"/>
      <c r="TPM5" s="42"/>
      <c r="TPN5" s="42"/>
      <c r="TPO5" s="42"/>
      <c r="TPP5" s="42"/>
      <c r="TPQ5" s="42"/>
      <c r="TPR5" s="42"/>
      <c r="TPS5" s="42"/>
      <c r="TPT5" s="42"/>
      <c r="TPU5" s="42"/>
      <c r="TPV5" s="42"/>
      <c r="TPW5" s="42"/>
      <c r="TPX5" s="42"/>
      <c r="TPY5" s="42"/>
      <c r="TPZ5" s="42"/>
      <c r="TQA5" s="42"/>
      <c r="TQB5" s="42"/>
      <c r="TQC5" s="42"/>
      <c r="TQD5" s="42"/>
      <c r="TQE5" s="42"/>
      <c r="TQF5" s="42"/>
      <c r="TQG5" s="42"/>
      <c r="TQH5" s="42"/>
      <c r="TQI5" s="42"/>
      <c r="TQJ5" s="42"/>
      <c r="TQK5" s="42"/>
      <c r="TQL5" s="42"/>
      <c r="TQM5" s="42"/>
      <c r="TQN5" s="42"/>
      <c r="TQO5" s="42"/>
      <c r="TQP5" s="42"/>
      <c r="TQQ5" s="42"/>
      <c r="TQR5" s="42"/>
      <c r="TQS5" s="42"/>
      <c r="TQT5" s="42"/>
      <c r="TQU5" s="42"/>
      <c r="TQV5" s="42"/>
      <c r="TQW5" s="42"/>
      <c r="TQX5" s="42"/>
      <c r="TQY5" s="42"/>
      <c r="TQZ5" s="42"/>
      <c r="TRA5" s="42"/>
      <c r="TRB5" s="42"/>
      <c r="TRC5" s="42"/>
      <c r="TRD5" s="42"/>
      <c r="TRE5" s="42"/>
      <c r="TRF5" s="42"/>
      <c r="TRG5" s="42"/>
      <c r="TRH5" s="42"/>
      <c r="TRI5" s="42"/>
      <c r="TRJ5" s="42"/>
      <c r="TRK5" s="42"/>
      <c r="TRL5" s="42"/>
      <c r="TRM5" s="42"/>
      <c r="TRN5" s="42"/>
      <c r="TRO5" s="42"/>
      <c r="TRP5" s="42"/>
      <c r="TRQ5" s="42"/>
      <c r="TRR5" s="42"/>
      <c r="TRS5" s="42"/>
      <c r="TRT5" s="42"/>
      <c r="TRU5" s="42"/>
      <c r="TRV5" s="42"/>
      <c r="TRW5" s="42"/>
      <c r="TRX5" s="42"/>
      <c r="TRY5" s="42"/>
      <c r="TRZ5" s="42"/>
      <c r="TSA5" s="42"/>
      <c r="TSB5" s="42"/>
      <c r="TSC5" s="42"/>
      <c r="TSD5" s="42"/>
      <c r="TSE5" s="42"/>
      <c r="TSF5" s="42"/>
      <c r="TSG5" s="42"/>
      <c r="TSH5" s="42"/>
      <c r="TSI5" s="42"/>
      <c r="TSJ5" s="42"/>
      <c r="TSK5" s="42"/>
      <c r="TSL5" s="42"/>
      <c r="TSM5" s="42"/>
      <c r="TSN5" s="42"/>
      <c r="TSO5" s="42"/>
      <c r="TSP5" s="42"/>
      <c r="TSQ5" s="42"/>
      <c r="TSR5" s="42"/>
      <c r="TSS5" s="42"/>
      <c r="TST5" s="42"/>
      <c r="TSU5" s="42"/>
      <c r="TSV5" s="42"/>
      <c r="TSW5" s="42"/>
      <c r="TSX5" s="42"/>
      <c r="TSY5" s="42"/>
      <c r="TSZ5" s="42"/>
      <c r="TTA5" s="42"/>
      <c r="TTB5" s="42"/>
      <c r="TTC5" s="42"/>
      <c r="TTD5" s="42"/>
      <c r="TTE5" s="42"/>
      <c r="TTF5" s="42"/>
      <c r="TTG5" s="42"/>
      <c r="TTH5" s="42"/>
      <c r="TTI5" s="42"/>
      <c r="TTJ5" s="42"/>
      <c r="TTK5" s="42"/>
      <c r="TTL5" s="42"/>
      <c r="TTM5" s="42"/>
      <c r="TTN5" s="42"/>
      <c r="TTO5" s="42"/>
      <c r="TTP5" s="42"/>
      <c r="TTQ5" s="42"/>
      <c r="TTR5" s="42"/>
      <c r="TTS5" s="42"/>
      <c r="TTT5" s="42"/>
      <c r="TTU5" s="42"/>
      <c r="TTV5" s="42"/>
      <c r="TTW5" s="42"/>
      <c r="TTX5" s="42"/>
      <c r="TTY5" s="42"/>
      <c r="TTZ5" s="42"/>
      <c r="TUA5" s="42"/>
      <c r="TUB5" s="42"/>
      <c r="TUC5" s="42"/>
      <c r="TUD5" s="42"/>
      <c r="TUE5" s="42"/>
      <c r="TUF5" s="42"/>
      <c r="TUG5" s="42"/>
      <c r="TUH5" s="42"/>
      <c r="TUI5" s="42"/>
      <c r="TUJ5" s="42"/>
      <c r="TUK5" s="42"/>
      <c r="TUL5" s="42"/>
      <c r="TUM5" s="42"/>
      <c r="TUN5" s="42"/>
      <c r="TUO5" s="42"/>
      <c r="TUP5" s="42"/>
      <c r="TUQ5" s="42"/>
      <c r="TUR5" s="42"/>
      <c r="TUS5" s="42"/>
      <c r="TUT5" s="42"/>
      <c r="TUU5" s="42"/>
      <c r="TUV5" s="42"/>
      <c r="TUW5" s="42"/>
      <c r="TUX5" s="42"/>
      <c r="TUY5" s="42"/>
      <c r="TUZ5" s="42"/>
      <c r="TVA5" s="42"/>
      <c r="TVB5" s="42"/>
      <c r="TVC5" s="42"/>
      <c r="TVD5" s="42"/>
      <c r="TVE5" s="42"/>
      <c r="TVF5" s="42"/>
      <c r="TVG5" s="42"/>
      <c r="TVH5" s="42"/>
      <c r="TVI5" s="42"/>
      <c r="TVJ5" s="42"/>
      <c r="TVK5" s="42"/>
      <c r="TVL5" s="42"/>
      <c r="TVM5" s="42"/>
      <c r="TVN5" s="42"/>
      <c r="TVO5" s="42"/>
      <c r="TVP5" s="42"/>
      <c r="TVQ5" s="42"/>
      <c r="TVR5" s="42"/>
      <c r="TVS5" s="42"/>
      <c r="TVT5" s="42"/>
      <c r="TVU5" s="42"/>
      <c r="TVV5" s="42"/>
      <c r="TVW5" s="42"/>
      <c r="TVX5" s="42"/>
      <c r="TVY5" s="42"/>
      <c r="TVZ5" s="42"/>
      <c r="TWA5" s="42"/>
      <c r="TWB5" s="42"/>
      <c r="TWC5" s="42"/>
      <c r="TWD5" s="42"/>
      <c r="TWE5" s="42"/>
      <c r="TWF5" s="42"/>
      <c r="TWG5" s="42"/>
      <c r="TWH5" s="42"/>
      <c r="TWI5" s="42"/>
      <c r="TWJ5" s="42"/>
      <c r="TWK5" s="42"/>
      <c r="TWL5" s="42"/>
      <c r="TWM5" s="42"/>
      <c r="TWN5" s="42"/>
      <c r="TWO5" s="42"/>
      <c r="TWP5" s="42"/>
      <c r="TWQ5" s="42"/>
      <c r="TWR5" s="42"/>
      <c r="TWS5" s="42"/>
      <c r="TWT5" s="42"/>
      <c r="TWU5" s="42"/>
      <c r="TWV5" s="42"/>
      <c r="TWW5" s="42"/>
      <c r="TWX5" s="42"/>
      <c r="TWY5" s="42"/>
      <c r="TWZ5" s="42"/>
      <c r="TXA5" s="42"/>
      <c r="TXB5" s="42"/>
      <c r="TXC5" s="42"/>
      <c r="TXD5" s="42"/>
      <c r="TXE5" s="42"/>
      <c r="TXF5" s="42"/>
      <c r="TXG5" s="42"/>
      <c r="TXH5" s="42"/>
      <c r="TXI5" s="42"/>
      <c r="TXJ5" s="42"/>
      <c r="TXK5" s="42"/>
      <c r="TXL5" s="42"/>
      <c r="TXM5" s="42"/>
      <c r="TXN5" s="42"/>
      <c r="TXO5" s="42"/>
      <c r="TXP5" s="42"/>
      <c r="TXQ5" s="42"/>
      <c r="TXR5" s="42"/>
      <c r="TXS5" s="42"/>
      <c r="TXT5" s="42"/>
      <c r="TXU5" s="42"/>
      <c r="TXV5" s="42"/>
      <c r="TXW5" s="42"/>
      <c r="TXX5" s="42"/>
      <c r="TXY5" s="42"/>
      <c r="TXZ5" s="42"/>
      <c r="TYA5" s="42"/>
      <c r="TYB5" s="42"/>
      <c r="TYC5" s="42"/>
      <c r="TYD5" s="42"/>
      <c r="TYE5" s="42"/>
      <c r="TYF5" s="42"/>
      <c r="TYG5" s="42"/>
      <c r="TYH5" s="42"/>
      <c r="TYI5" s="42"/>
      <c r="TYJ5" s="42"/>
      <c r="TYK5" s="42"/>
      <c r="TYL5" s="42"/>
      <c r="TYM5" s="42"/>
      <c r="TYN5" s="42"/>
      <c r="TYO5" s="42"/>
      <c r="TYP5" s="42"/>
      <c r="TYQ5" s="42"/>
      <c r="TYR5" s="42"/>
      <c r="TYS5" s="42"/>
      <c r="TYT5" s="42"/>
      <c r="TYU5" s="42"/>
      <c r="TYV5" s="42"/>
      <c r="TYW5" s="42"/>
      <c r="TYX5" s="42"/>
      <c r="TYY5" s="42"/>
      <c r="TYZ5" s="42"/>
      <c r="TZA5" s="42"/>
      <c r="TZB5" s="42"/>
      <c r="TZC5" s="42"/>
      <c r="TZD5" s="42"/>
      <c r="TZE5" s="42"/>
      <c r="TZF5" s="42"/>
      <c r="TZG5" s="42"/>
      <c r="TZH5" s="42"/>
      <c r="TZI5" s="42"/>
      <c r="TZJ5" s="42"/>
      <c r="TZK5" s="42"/>
      <c r="TZL5" s="42"/>
      <c r="TZM5" s="42"/>
      <c r="TZN5" s="42"/>
      <c r="TZO5" s="42"/>
      <c r="TZP5" s="42"/>
      <c r="TZQ5" s="42"/>
      <c r="TZR5" s="42"/>
      <c r="TZS5" s="42"/>
      <c r="TZT5" s="42"/>
      <c r="TZU5" s="42"/>
      <c r="TZV5" s="42"/>
      <c r="TZW5" s="42"/>
      <c r="TZX5" s="42"/>
      <c r="TZY5" s="42"/>
      <c r="TZZ5" s="42"/>
      <c r="UAA5" s="42"/>
      <c r="UAB5" s="42"/>
      <c r="UAC5" s="42"/>
      <c r="UAD5" s="42"/>
      <c r="UAE5" s="42"/>
      <c r="UAF5" s="42"/>
      <c r="UAG5" s="42"/>
      <c r="UAH5" s="42"/>
      <c r="UAI5" s="42"/>
      <c r="UAJ5" s="42"/>
      <c r="UAK5" s="42"/>
      <c r="UAL5" s="42"/>
      <c r="UAM5" s="42"/>
      <c r="UAN5" s="42"/>
      <c r="UAO5" s="42"/>
      <c r="UAP5" s="42"/>
      <c r="UAQ5" s="42"/>
      <c r="UAR5" s="42"/>
      <c r="UAS5" s="42"/>
      <c r="UAT5" s="42"/>
      <c r="UAU5" s="42"/>
      <c r="UAV5" s="42"/>
      <c r="UAW5" s="42"/>
      <c r="UAX5" s="42"/>
      <c r="UAY5" s="42"/>
      <c r="UAZ5" s="42"/>
      <c r="UBA5" s="42"/>
      <c r="UBB5" s="42"/>
      <c r="UBC5" s="42"/>
      <c r="UBD5" s="42"/>
      <c r="UBE5" s="42"/>
      <c r="UBF5" s="42"/>
      <c r="UBG5" s="42"/>
      <c r="UBH5" s="42"/>
      <c r="UBI5" s="42"/>
      <c r="UBJ5" s="42"/>
      <c r="UBK5" s="42"/>
      <c r="UBL5" s="42"/>
      <c r="UBM5" s="42"/>
      <c r="UBN5" s="42"/>
      <c r="UBO5" s="42"/>
      <c r="UBP5" s="42"/>
      <c r="UBQ5" s="42"/>
      <c r="UBR5" s="42"/>
      <c r="UBS5" s="42"/>
      <c r="UBT5" s="42"/>
      <c r="UBU5" s="42"/>
      <c r="UBV5" s="42"/>
      <c r="UBW5" s="42"/>
      <c r="UBX5" s="42"/>
      <c r="UBY5" s="42"/>
      <c r="UBZ5" s="42"/>
      <c r="UCA5" s="42"/>
      <c r="UCB5" s="42"/>
      <c r="UCC5" s="42"/>
      <c r="UCD5" s="42"/>
      <c r="UCE5" s="42"/>
      <c r="UCF5" s="42"/>
      <c r="UCG5" s="42"/>
      <c r="UCH5" s="42"/>
      <c r="UCI5" s="42"/>
      <c r="UCJ5" s="42"/>
      <c r="UCK5" s="42"/>
      <c r="UCL5" s="42"/>
      <c r="UCM5" s="42"/>
      <c r="UCN5" s="42"/>
      <c r="UCO5" s="42"/>
      <c r="UCP5" s="42"/>
      <c r="UCQ5" s="42"/>
      <c r="UCR5" s="42"/>
      <c r="UCS5" s="42"/>
      <c r="UCT5" s="42"/>
      <c r="UCU5" s="42"/>
      <c r="UCV5" s="42"/>
      <c r="UCW5" s="42"/>
      <c r="UCX5" s="42"/>
      <c r="UCY5" s="42"/>
      <c r="UCZ5" s="42"/>
      <c r="UDA5" s="42"/>
      <c r="UDB5" s="42"/>
      <c r="UDC5" s="42"/>
      <c r="UDD5" s="42"/>
      <c r="UDE5" s="42"/>
      <c r="UDF5" s="42"/>
      <c r="UDG5" s="42"/>
      <c r="UDH5" s="42"/>
      <c r="UDI5" s="42"/>
      <c r="UDJ5" s="42"/>
      <c r="UDK5" s="42"/>
      <c r="UDL5" s="42"/>
      <c r="UDM5" s="42"/>
      <c r="UDN5" s="42"/>
      <c r="UDO5" s="42"/>
      <c r="UDP5" s="42"/>
      <c r="UDQ5" s="42"/>
      <c r="UDR5" s="42"/>
      <c r="UDS5" s="42"/>
      <c r="UDT5" s="42"/>
      <c r="UDU5" s="42"/>
      <c r="UDV5" s="42"/>
      <c r="UDW5" s="42"/>
      <c r="UDX5" s="42"/>
      <c r="UDY5" s="42"/>
      <c r="UDZ5" s="42"/>
      <c r="UEA5" s="42"/>
      <c r="UEB5" s="42"/>
      <c r="UEC5" s="42"/>
      <c r="UED5" s="42"/>
      <c r="UEE5" s="42"/>
      <c r="UEF5" s="42"/>
      <c r="UEG5" s="42"/>
      <c r="UEH5" s="42"/>
      <c r="UEI5" s="42"/>
      <c r="UEJ5" s="42"/>
      <c r="UEK5" s="42"/>
      <c r="UEL5" s="42"/>
      <c r="UEM5" s="42"/>
      <c r="UEN5" s="42"/>
      <c r="UEO5" s="42"/>
      <c r="UEP5" s="42"/>
      <c r="UEQ5" s="42"/>
      <c r="UER5" s="42"/>
      <c r="UES5" s="42"/>
      <c r="UET5" s="42"/>
      <c r="UEU5" s="42"/>
      <c r="UEV5" s="42"/>
      <c r="UEW5" s="42"/>
      <c r="UEX5" s="42"/>
      <c r="UEY5" s="42"/>
      <c r="UEZ5" s="42"/>
      <c r="UFA5" s="42"/>
      <c r="UFB5" s="42"/>
      <c r="UFC5" s="42"/>
      <c r="UFD5" s="42"/>
      <c r="UFE5" s="42"/>
      <c r="UFF5" s="42"/>
      <c r="UFG5" s="42"/>
      <c r="UFH5" s="42"/>
      <c r="UFI5" s="42"/>
      <c r="UFJ5" s="42"/>
      <c r="UFK5" s="42"/>
      <c r="UFL5" s="42"/>
      <c r="UFM5" s="42"/>
      <c r="UFN5" s="42"/>
      <c r="UFO5" s="42"/>
      <c r="UFP5" s="42"/>
      <c r="UFQ5" s="42"/>
      <c r="UFR5" s="42"/>
      <c r="UFS5" s="42"/>
      <c r="UFT5" s="42"/>
      <c r="UFU5" s="42"/>
      <c r="UFV5" s="42"/>
      <c r="UFW5" s="42"/>
      <c r="UFX5" s="42"/>
      <c r="UFY5" s="42"/>
      <c r="UFZ5" s="42"/>
      <c r="UGA5" s="42"/>
      <c r="UGB5" s="42"/>
      <c r="UGC5" s="42"/>
      <c r="UGD5" s="42"/>
      <c r="UGE5" s="42"/>
      <c r="UGF5" s="42"/>
      <c r="UGG5" s="42"/>
      <c r="UGH5" s="42"/>
      <c r="UGI5" s="42"/>
      <c r="UGJ5" s="42"/>
      <c r="UGK5" s="42"/>
      <c r="UGL5" s="42"/>
      <c r="UGM5" s="42"/>
      <c r="UGN5" s="42"/>
      <c r="UGO5" s="42"/>
      <c r="UGP5" s="42"/>
      <c r="UGQ5" s="42"/>
      <c r="UGR5" s="42"/>
      <c r="UGS5" s="42"/>
      <c r="UGT5" s="42"/>
      <c r="UGU5" s="42"/>
      <c r="UGV5" s="42"/>
      <c r="UGW5" s="42"/>
      <c r="UGX5" s="42"/>
      <c r="UGY5" s="42"/>
      <c r="UGZ5" s="42"/>
      <c r="UHA5" s="42"/>
      <c r="UHB5" s="42"/>
      <c r="UHC5" s="42"/>
      <c r="UHD5" s="42"/>
      <c r="UHE5" s="42"/>
      <c r="UHF5" s="42"/>
      <c r="UHG5" s="42"/>
      <c r="UHH5" s="42"/>
      <c r="UHI5" s="42"/>
      <c r="UHJ5" s="42"/>
      <c r="UHK5" s="42"/>
      <c r="UHL5" s="42"/>
      <c r="UHM5" s="42"/>
      <c r="UHN5" s="42"/>
      <c r="UHO5" s="42"/>
      <c r="UHP5" s="42"/>
      <c r="UHQ5" s="42"/>
      <c r="UHR5" s="42"/>
      <c r="UHS5" s="42"/>
      <c r="UHT5" s="42"/>
      <c r="UHU5" s="42"/>
      <c r="UHV5" s="42"/>
      <c r="UHW5" s="42"/>
      <c r="UHX5" s="42"/>
      <c r="UHY5" s="42"/>
      <c r="UHZ5" s="42"/>
      <c r="UIA5" s="42"/>
      <c r="UIB5" s="42"/>
      <c r="UIC5" s="42"/>
      <c r="UID5" s="42"/>
      <c r="UIE5" s="42"/>
      <c r="UIF5" s="42"/>
      <c r="UIG5" s="42"/>
      <c r="UIH5" s="42"/>
      <c r="UII5" s="42"/>
      <c r="UIJ5" s="42"/>
      <c r="UIK5" s="42"/>
      <c r="UIL5" s="42"/>
      <c r="UIM5" s="42"/>
      <c r="UIN5" s="42"/>
      <c r="UIO5" s="42"/>
      <c r="UIP5" s="42"/>
      <c r="UIQ5" s="42"/>
      <c r="UIR5" s="42"/>
      <c r="UIS5" s="42"/>
      <c r="UIT5" s="42"/>
      <c r="UIU5" s="42"/>
      <c r="UIV5" s="42"/>
      <c r="UIW5" s="42"/>
      <c r="UIX5" s="42"/>
      <c r="UIY5" s="42"/>
      <c r="UIZ5" s="42"/>
      <c r="UJA5" s="42"/>
      <c r="UJB5" s="42"/>
      <c r="UJC5" s="42"/>
      <c r="UJD5" s="42"/>
      <c r="UJE5" s="42"/>
      <c r="UJF5" s="42"/>
      <c r="UJG5" s="42"/>
      <c r="UJH5" s="42"/>
      <c r="UJI5" s="42"/>
      <c r="UJJ5" s="42"/>
      <c r="UJK5" s="42"/>
      <c r="UJL5" s="42"/>
      <c r="UJM5" s="42"/>
      <c r="UJN5" s="42"/>
      <c r="UJO5" s="42"/>
      <c r="UJP5" s="42"/>
      <c r="UJQ5" s="42"/>
      <c r="UJR5" s="42"/>
      <c r="UJS5" s="42"/>
      <c r="UJT5" s="42"/>
      <c r="UJU5" s="42"/>
      <c r="UJV5" s="42"/>
      <c r="UJW5" s="42"/>
      <c r="UJX5" s="42"/>
      <c r="UJY5" s="42"/>
      <c r="UJZ5" s="42"/>
      <c r="UKA5" s="42"/>
      <c r="UKB5" s="42"/>
      <c r="UKC5" s="42"/>
      <c r="UKD5" s="42"/>
      <c r="UKE5" s="42"/>
      <c r="UKF5" s="42"/>
      <c r="UKG5" s="42"/>
      <c r="UKH5" s="42"/>
      <c r="UKI5" s="42"/>
      <c r="UKJ5" s="42"/>
      <c r="UKK5" s="42"/>
      <c r="UKL5" s="42"/>
      <c r="UKM5" s="42"/>
      <c r="UKN5" s="42"/>
      <c r="UKO5" s="42"/>
      <c r="UKP5" s="42"/>
      <c r="UKQ5" s="42"/>
      <c r="UKR5" s="42"/>
      <c r="UKS5" s="42"/>
      <c r="UKT5" s="42"/>
      <c r="UKU5" s="42"/>
      <c r="UKV5" s="42"/>
      <c r="UKW5" s="42"/>
      <c r="UKX5" s="42"/>
      <c r="UKY5" s="42"/>
      <c r="UKZ5" s="42"/>
      <c r="ULA5" s="42"/>
      <c r="ULB5" s="42"/>
      <c r="ULC5" s="42"/>
      <c r="ULD5" s="42"/>
      <c r="ULE5" s="42"/>
      <c r="ULF5" s="42"/>
      <c r="ULG5" s="42"/>
      <c r="ULH5" s="42"/>
      <c r="ULI5" s="42"/>
      <c r="ULJ5" s="42"/>
      <c r="ULK5" s="42"/>
      <c r="ULL5" s="42"/>
      <c r="ULM5" s="42"/>
      <c r="ULN5" s="42"/>
      <c r="ULO5" s="42"/>
      <c r="ULP5" s="42"/>
      <c r="ULQ5" s="42"/>
      <c r="ULR5" s="42"/>
      <c r="ULS5" s="42"/>
      <c r="ULT5" s="42"/>
      <c r="ULU5" s="42"/>
      <c r="ULV5" s="42"/>
      <c r="ULW5" s="42"/>
      <c r="ULX5" s="42"/>
      <c r="ULY5" s="42"/>
      <c r="ULZ5" s="42"/>
      <c r="UMA5" s="42"/>
      <c r="UMB5" s="42"/>
      <c r="UMC5" s="42"/>
      <c r="UMD5" s="42"/>
      <c r="UME5" s="42"/>
      <c r="UMF5" s="42"/>
      <c r="UMG5" s="42"/>
      <c r="UMH5" s="42"/>
      <c r="UMI5" s="42"/>
      <c r="UMJ5" s="42"/>
      <c r="UMK5" s="42"/>
      <c r="UML5" s="42"/>
      <c r="UMM5" s="42"/>
      <c r="UMN5" s="42"/>
      <c r="UMO5" s="42"/>
      <c r="UMP5" s="42"/>
      <c r="UMQ5" s="42"/>
      <c r="UMR5" s="42"/>
      <c r="UMS5" s="42"/>
      <c r="UMT5" s="42"/>
      <c r="UMU5" s="42"/>
      <c r="UMV5" s="42"/>
      <c r="UMW5" s="42"/>
      <c r="UMX5" s="42"/>
      <c r="UMY5" s="42"/>
      <c r="UMZ5" s="42"/>
      <c r="UNA5" s="42"/>
      <c r="UNB5" s="42"/>
      <c r="UNC5" s="42"/>
      <c r="UND5" s="42"/>
      <c r="UNE5" s="42"/>
      <c r="UNF5" s="42"/>
      <c r="UNG5" s="42"/>
      <c r="UNH5" s="42"/>
      <c r="UNI5" s="42"/>
      <c r="UNJ5" s="42"/>
      <c r="UNK5" s="42"/>
      <c r="UNL5" s="42"/>
      <c r="UNM5" s="42"/>
      <c r="UNN5" s="42"/>
      <c r="UNO5" s="42"/>
      <c r="UNP5" s="42"/>
      <c r="UNQ5" s="42"/>
      <c r="UNR5" s="42"/>
      <c r="UNS5" s="42"/>
      <c r="UNT5" s="42"/>
      <c r="UNU5" s="42"/>
      <c r="UNV5" s="42"/>
      <c r="UNW5" s="42"/>
      <c r="UNX5" s="42"/>
      <c r="UNY5" s="42"/>
      <c r="UNZ5" s="42"/>
      <c r="UOA5" s="42"/>
      <c r="UOB5" s="42"/>
      <c r="UOC5" s="42"/>
      <c r="UOD5" s="42"/>
      <c r="UOE5" s="42"/>
      <c r="UOF5" s="42"/>
      <c r="UOG5" s="42"/>
      <c r="UOH5" s="42"/>
      <c r="UOI5" s="42"/>
      <c r="UOJ5" s="42"/>
      <c r="UOK5" s="42"/>
      <c r="UOL5" s="42"/>
      <c r="UOM5" s="42"/>
      <c r="UON5" s="42"/>
      <c r="UOO5" s="42"/>
      <c r="UOP5" s="42"/>
      <c r="UOQ5" s="42"/>
      <c r="UOR5" s="42"/>
      <c r="UOS5" s="42"/>
      <c r="UOT5" s="42"/>
      <c r="UOU5" s="42"/>
      <c r="UOV5" s="42"/>
      <c r="UOW5" s="42"/>
      <c r="UOX5" s="42"/>
      <c r="UOY5" s="42"/>
      <c r="UOZ5" s="42"/>
      <c r="UPA5" s="42"/>
      <c r="UPB5" s="42"/>
      <c r="UPC5" s="42"/>
      <c r="UPD5" s="42"/>
      <c r="UPE5" s="42"/>
      <c r="UPF5" s="42"/>
      <c r="UPG5" s="42"/>
      <c r="UPH5" s="42"/>
      <c r="UPI5" s="42"/>
      <c r="UPJ5" s="42"/>
      <c r="UPK5" s="42"/>
      <c r="UPL5" s="42"/>
      <c r="UPM5" s="42"/>
      <c r="UPN5" s="42"/>
      <c r="UPO5" s="42"/>
      <c r="UPP5" s="42"/>
      <c r="UPQ5" s="42"/>
      <c r="UPR5" s="42"/>
      <c r="UPS5" s="42"/>
      <c r="UPT5" s="42"/>
      <c r="UPU5" s="42"/>
      <c r="UPV5" s="42"/>
      <c r="UPW5" s="42"/>
      <c r="UPX5" s="42"/>
      <c r="UPY5" s="42"/>
      <c r="UPZ5" s="42"/>
      <c r="UQA5" s="42"/>
      <c r="UQB5" s="42"/>
      <c r="UQC5" s="42"/>
      <c r="UQD5" s="42"/>
      <c r="UQE5" s="42"/>
      <c r="UQF5" s="42"/>
      <c r="UQG5" s="42"/>
      <c r="UQH5" s="42"/>
      <c r="UQI5" s="42"/>
      <c r="UQJ5" s="42"/>
      <c r="UQK5" s="42"/>
      <c r="UQL5" s="42"/>
      <c r="UQM5" s="42"/>
      <c r="UQN5" s="42"/>
      <c r="UQO5" s="42"/>
      <c r="UQP5" s="42"/>
      <c r="UQQ5" s="42"/>
      <c r="UQR5" s="42"/>
      <c r="UQS5" s="42"/>
      <c r="UQT5" s="42"/>
      <c r="UQU5" s="42"/>
      <c r="UQV5" s="42"/>
      <c r="UQW5" s="42"/>
      <c r="UQX5" s="42"/>
      <c r="UQY5" s="42"/>
      <c r="UQZ5" s="42"/>
      <c r="URA5" s="42"/>
      <c r="URB5" s="42"/>
      <c r="URC5" s="42"/>
      <c r="URD5" s="42"/>
      <c r="URE5" s="42"/>
      <c r="URF5" s="42"/>
      <c r="URG5" s="42"/>
      <c r="URH5" s="42"/>
      <c r="URI5" s="42"/>
      <c r="URJ5" s="42"/>
      <c r="URK5" s="42"/>
      <c r="URL5" s="42"/>
      <c r="URM5" s="42"/>
      <c r="URN5" s="42"/>
      <c r="URO5" s="42"/>
      <c r="URP5" s="42"/>
      <c r="URQ5" s="42"/>
      <c r="URR5" s="42"/>
      <c r="URS5" s="42"/>
      <c r="URT5" s="42"/>
      <c r="URU5" s="42"/>
      <c r="URV5" s="42"/>
      <c r="URW5" s="42"/>
      <c r="URX5" s="42"/>
      <c r="URY5" s="42"/>
      <c r="URZ5" s="42"/>
      <c r="USA5" s="42"/>
      <c r="USB5" s="42"/>
      <c r="USC5" s="42"/>
      <c r="USD5" s="42"/>
      <c r="USE5" s="42"/>
      <c r="USF5" s="42"/>
      <c r="USG5" s="42"/>
      <c r="USH5" s="42"/>
      <c r="USI5" s="42"/>
      <c r="USJ5" s="42"/>
      <c r="USK5" s="42"/>
      <c r="USL5" s="42"/>
      <c r="USM5" s="42"/>
      <c r="USN5" s="42"/>
      <c r="USO5" s="42"/>
      <c r="USP5" s="42"/>
      <c r="USQ5" s="42"/>
      <c r="USR5" s="42"/>
      <c r="USS5" s="42"/>
      <c r="UST5" s="42"/>
      <c r="USU5" s="42"/>
      <c r="USV5" s="42"/>
      <c r="USW5" s="42"/>
      <c r="USX5" s="42"/>
      <c r="USY5" s="42"/>
      <c r="USZ5" s="42"/>
      <c r="UTA5" s="42"/>
      <c r="UTB5" s="42"/>
      <c r="UTC5" s="42"/>
      <c r="UTD5" s="42"/>
      <c r="UTE5" s="42"/>
      <c r="UTF5" s="42"/>
      <c r="UTG5" s="42"/>
      <c r="UTH5" s="42"/>
      <c r="UTI5" s="42"/>
      <c r="UTJ5" s="42"/>
      <c r="UTK5" s="42"/>
      <c r="UTL5" s="42"/>
      <c r="UTM5" s="42"/>
      <c r="UTN5" s="42"/>
      <c r="UTO5" s="42"/>
      <c r="UTP5" s="42"/>
      <c r="UTQ5" s="42"/>
      <c r="UTR5" s="42"/>
      <c r="UTS5" s="42"/>
      <c r="UTT5" s="42"/>
      <c r="UTU5" s="42"/>
      <c r="UTV5" s="42"/>
      <c r="UTW5" s="42"/>
      <c r="UTX5" s="42"/>
      <c r="UTY5" s="42"/>
      <c r="UTZ5" s="42"/>
      <c r="UUA5" s="42"/>
      <c r="UUB5" s="42"/>
      <c r="UUC5" s="42"/>
      <c r="UUD5" s="42"/>
      <c r="UUE5" s="42"/>
      <c r="UUF5" s="42"/>
      <c r="UUG5" s="42"/>
      <c r="UUH5" s="42"/>
      <c r="UUI5" s="42"/>
      <c r="UUJ5" s="42"/>
      <c r="UUK5" s="42"/>
      <c r="UUL5" s="42"/>
      <c r="UUM5" s="42"/>
      <c r="UUN5" s="42"/>
      <c r="UUO5" s="42"/>
      <c r="UUP5" s="42"/>
      <c r="UUQ5" s="42"/>
      <c r="UUR5" s="42"/>
      <c r="UUS5" s="42"/>
      <c r="UUT5" s="42"/>
      <c r="UUU5" s="42"/>
      <c r="UUV5" s="42"/>
      <c r="UUW5" s="42"/>
      <c r="UUX5" s="42"/>
      <c r="UUY5" s="42"/>
      <c r="UUZ5" s="42"/>
      <c r="UVA5" s="42"/>
      <c r="UVB5" s="42"/>
      <c r="UVC5" s="42"/>
      <c r="UVD5" s="42"/>
      <c r="UVE5" s="42"/>
      <c r="UVF5" s="42"/>
      <c r="UVG5" s="42"/>
      <c r="UVH5" s="42"/>
      <c r="UVI5" s="42"/>
      <c r="UVJ5" s="42"/>
      <c r="UVK5" s="42"/>
      <c r="UVL5" s="42"/>
      <c r="UVM5" s="42"/>
      <c r="UVN5" s="42"/>
      <c r="UVO5" s="42"/>
      <c r="UVP5" s="42"/>
      <c r="UVQ5" s="42"/>
      <c r="UVR5" s="42"/>
      <c r="UVS5" s="42"/>
      <c r="UVT5" s="42"/>
      <c r="UVU5" s="42"/>
      <c r="UVV5" s="42"/>
      <c r="UVW5" s="42"/>
      <c r="UVX5" s="42"/>
      <c r="UVY5" s="42"/>
      <c r="UVZ5" s="42"/>
      <c r="UWA5" s="42"/>
      <c r="UWB5" s="42"/>
      <c r="UWC5" s="42"/>
      <c r="UWD5" s="42"/>
      <c r="UWE5" s="42"/>
      <c r="UWF5" s="42"/>
      <c r="UWG5" s="42"/>
      <c r="UWH5" s="42"/>
      <c r="UWI5" s="42"/>
      <c r="UWJ5" s="42"/>
      <c r="UWK5" s="42"/>
      <c r="UWL5" s="42"/>
      <c r="UWM5" s="42"/>
      <c r="UWN5" s="42"/>
      <c r="UWO5" s="42"/>
      <c r="UWP5" s="42"/>
      <c r="UWQ5" s="42"/>
      <c r="UWR5" s="42"/>
      <c r="UWS5" s="42"/>
      <c r="UWT5" s="42"/>
      <c r="UWU5" s="42"/>
      <c r="UWV5" s="42"/>
      <c r="UWW5" s="42"/>
      <c r="UWX5" s="42"/>
      <c r="UWY5" s="42"/>
      <c r="UWZ5" s="42"/>
      <c r="UXA5" s="42"/>
      <c r="UXB5" s="42"/>
      <c r="UXC5" s="42"/>
      <c r="UXD5" s="42"/>
      <c r="UXE5" s="42"/>
      <c r="UXF5" s="42"/>
      <c r="UXG5" s="42"/>
      <c r="UXH5" s="42"/>
      <c r="UXI5" s="42"/>
      <c r="UXJ5" s="42"/>
      <c r="UXK5" s="42"/>
      <c r="UXL5" s="42"/>
      <c r="UXM5" s="42"/>
      <c r="UXN5" s="42"/>
      <c r="UXO5" s="42"/>
      <c r="UXP5" s="42"/>
      <c r="UXQ5" s="42"/>
      <c r="UXR5" s="42"/>
      <c r="UXS5" s="42"/>
      <c r="UXT5" s="42"/>
      <c r="UXU5" s="42"/>
      <c r="UXV5" s="42"/>
      <c r="UXW5" s="42"/>
      <c r="UXX5" s="42"/>
      <c r="UXY5" s="42"/>
      <c r="UXZ5" s="42"/>
      <c r="UYA5" s="42"/>
      <c r="UYB5" s="42"/>
      <c r="UYC5" s="42"/>
      <c r="UYD5" s="42"/>
      <c r="UYE5" s="42"/>
      <c r="UYF5" s="42"/>
      <c r="UYG5" s="42"/>
      <c r="UYH5" s="42"/>
      <c r="UYI5" s="42"/>
      <c r="UYJ5" s="42"/>
      <c r="UYK5" s="42"/>
      <c r="UYL5" s="42"/>
      <c r="UYM5" s="42"/>
      <c r="UYN5" s="42"/>
      <c r="UYO5" s="42"/>
      <c r="UYP5" s="42"/>
      <c r="UYQ5" s="42"/>
      <c r="UYR5" s="42"/>
      <c r="UYS5" s="42"/>
      <c r="UYT5" s="42"/>
      <c r="UYU5" s="42"/>
      <c r="UYV5" s="42"/>
      <c r="UYW5" s="42"/>
      <c r="UYX5" s="42"/>
      <c r="UYY5" s="42"/>
      <c r="UYZ5" s="42"/>
      <c r="UZA5" s="42"/>
      <c r="UZB5" s="42"/>
      <c r="UZC5" s="42"/>
      <c r="UZD5" s="42"/>
      <c r="UZE5" s="42"/>
      <c r="UZF5" s="42"/>
      <c r="UZG5" s="42"/>
      <c r="UZH5" s="42"/>
      <c r="UZI5" s="42"/>
      <c r="UZJ5" s="42"/>
      <c r="UZK5" s="42"/>
      <c r="UZL5" s="42"/>
      <c r="UZM5" s="42"/>
      <c r="UZN5" s="42"/>
      <c r="UZO5" s="42"/>
      <c r="UZP5" s="42"/>
      <c r="UZQ5" s="42"/>
      <c r="UZR5" s="42"/>
      <c r="UZS5" s="42"/>
      <c r="UZT5" s="42"/>
      <c r="UZU5" s="42"/>
      <c r="UZV5" s="42"/>
      <c r="UZW5" s="42"/>
      <c r="UZX5" s="42"/>
      <c r="UZY5" s="42"/>
      <c r="UZZ5" s="42"/>
      <c r="VAA5" s="42"/>
      <c r="VAB5" s="42"/>
      <c r="VAC5" s="42"/>
      <c r="VAD5" s="42"/>
      <c r="VAE5" s="42"/>
      <c r="VAF5" s="42"/>
      <c r="VAG5" s="42"/>
      <c r="VAH5" s="42"/>
      <c r="VAI5" s="42"/>
      <c r="VAJ5" s="42"/>
      <c r="VAK5" s="42"/>
      <c r="VAL5" s="42"/>
      <c r="VAM5" s="42"/>
      <c r="VAN5" s="42"/>
      <c r="VAO5" s="42"/>
      <c r="VAP5" s="42"/>
      <c r="VAQ5" s="42"/>
      <c r="VAR5" s="42"/>
      <c r="VAS5" s="42"/>
      <c r="VAT5" s="42"/>
      <c r="VAU5" s="42"/>
      <c r="VAV5" s="42"/>
      <c r="VAW5" s="42"/>
      <c r="VAX5" s="42"/>
      <c r="VAY5" s="42"/>
      <c r="VAZ5" s="42"/>
      <c r="VBA5" s="42"/>
      <c r="VBB5" s="42"/>
      <c r="VBC5" s="42"/>
      <c r="VBD5" s="42"/>
      <c r="VBE5" s="42"/>
      <c r="VBF5" s="42"/>
      <c r="VBG5" s="42"/>
      <c r="VBH5" s="42"/>
      <c r="VBI5" s="42"/>
      <c r="VBJ5" s="42"/>
      <c r="VBK5" s="42"/>
      <c r="VBL5" s="42"/>
      <c r="VBM5" s="42"/>
      <c r="VBN5" s="42"/>
      <c r="VBO5" s="42"/>
      <c r="VBP5" s="42"/>
      <c r="VBQ5" s="42"/>
      <c r="VBR5" s="42"/>
      <c r="VBS5" s="42"/>
      <c r="VBT5" s="42"/>
      <c r="VBU5" s="42"/>
      <c r="VBV5" s="42"/>
      <c r="VBW5" s="42"/>
      <c r="VBX5" s="42"/>
      <c r="VBY5" s="42"/>
      <c r="VBZ5" s="42"/>
      <c r="VCA5" s="42"/>
      <c r="VCB5" s="42"/>
      <c r="VCC5" s="42"/>
      <c r="VCD5" s="42"/>
      <c r="VCE5" s="42"/>
      <c r="VCF5" s="42"/>
      <c r="VCG5" s="42"/>
      <c r="VCH5" s="42"/>
      <c r="VCI5" s="42"/>
      <c r="VCJ5" s="42"/>
      <c r="VCK5" s="42"/>
      <c r="VCL5" s="42"/>
      <c r="VCM5" s="42"/>
      <c r="VCN5" s="42"/>
      <c r="VCO5" s="42"/>
      <c r="VCP5" s="42"/>
      <c r="VCQ5" s="42"/>
      <c r="VCR5" s="42"/>
      <c r="VCS5" s="42"/>
      <c r="VCT5" s="42"/>
      <c r="VCU5" s="42"/>
      <c r="VCV5" s="42"/>
      <c r="VCW5" s="42"/>
      <c r="VCX5" s="42"/>
      <c r="VCY5" s="42"/>
      <c r="VCZ5" s="42"/>
      <c r="VDA5" s="42"/>
      <c r="VDB5" s="42"/>
      <c r="VDC5" s="42"/>
      <c r="VDD5" s="42"/>
      <c r="VDE5" s="42"/>
      <c r="VDF5" s="42"/>
      <c r="VDG5" s="42"/>
      <c r="VDH5" s="42"/>
      <c r="VDI5" s="42"/>
      <c r="VDJ5" s="42"/>
      <c r="VDK5" s="42"/>
      <c r="VDL5" s="42"/>
      <c r="VDM5" s="42"/>
      <c r="VDN5" s="42"/>
      <c r="VDO5" s="42"/>
      <c r="VDP5" s="42"/>
      <c r="VDQ5" s="42"/>
      <c r="VDR5" s="42"/>
      <c r="VDS5" s="42"/>
      <c r="VDT5" s="42"/>
      <c r="VDU5" s="42"/>
      <c r="VDV5" s="42"/>
      <c r="VDW5" s="42"/>
      <c r="VDX5" s="42"/>
      <c r="VDY5" s="42"/>
      <c r="VDZ5" s="42"/>
      <c r="VEA5" s="42"/>
      <c r="VEB5" s="42"/>
      <c r="VEC5" s="42"/>
      <c r="VED5" s="42"/>
      <c r="VEE5" s="42"/>
      <c r="VEF5" s="42"/>
      <c r="VEG5" s="42"/>
      <c r="VEH5" s="42"/>
      <c r="VEI5" s="42"/>
      <c r="VEJ5" s="42"/>
      <c r="VEK5" s="42"/>
      <c r="VEL5" s="42"/>
      <c r="VEM5" s="42"/>
      <c r="VEN5" s="42"/>
      <c r="VEO5" s="42"/>
      <c r="VEP5" s="42"/>
      <c r="VEQ5" s="42"/>
      <c r="VER5" s="42"/>
      <c r="VES5" s="42"/>
      <c r="VET5" s="42"/>
      <c r="VEU5" s="42"/>
      <c r="VEV5" s="42"/>
      <c r="VEW5" s="42"/>
      <c r="VEX5" s="42"/>
      <c r="VEY5" s="42"/>
      <c r="VEZ5" s="42"/>
      <c r="VFA5" s="42"/>
      <c r="VFB5" s="42"/>
      <c r="VFC5" s="42"/>
      <c r="VFD5" s="42"/>
      <c r="VFE5" s="42"/>
      <c r="VFF5" s="42"/>
      <c r="VFG5" s="42"/>
      <c r="VFH5" s="42"/>
      <c r="VFI5" s="42"/>
      <c r="VFJ5" s="42"/>
      <c r="VFK5" s="42"/>
      <c r="VFL5" s="42"/>
      <c r="VFM5" s="42"/>
      <c r="VFN5" s="42"/>
      <c r="VFO5" s="42"/>
      <c r="VFP5" s="42"/>
      <c r="VFQ5" s="42"/>
      <c r="VFR5" s="42"/>
      <c r="VFS5" s="42"/>
      <c r="VFT5" s="42"/>
      <c r="VFU5" s="42"/>
      <c r="VFV5" s="42"/>
      <c r="VFW5" s="42"/>
      <c r="VFX5" s="42"/>
      <c r="VFY5" s="42"/>
      <c r="VFZ5" s="42"/>
      <c r="VGA5" s="42"/>
      <c r="VGB5" s="42"/>
      <c r="VGC5" s="42"/>
      <c r="VGD5" s="42"/>
      <c r="VGE5" s="42"/>
      <c r="VGF5" s="42"/>
      <c r="VGG5" s="42"/>
      <c r="VGH5" s="42"/>
      <c r="VGI5" s="42"/>
      <c r="VGJ5" s="42"/>
      <c r="VGK5" s="42"/>
      <c r="VGL5" s="42"/>
      <c r="VGM5" s="42"/>
      <c r="VGN5" s="42"/>
      <c r="VGO5" s="42"/>
      <c r="VGP5" s="42"/>
      <c r="VGQ5" s="42"/>
      <c r="VGR5" s="42"/>
      <c r="VGS5" s="42"/>
      <c r="VGT5" s="42"/>
      <c r="VGU5" s="42"/>
      <c r="VGV5" s="42"/>
      <c r="VGW5" s="42"/>
      <c r="VGX5" s="42"/>
      <c r="VGY5" s="42"/>
      <c r="VGZ5" s="42"/>
      <c r="VHA5" s="42"/>
      <c r="VHB5" s="42"/>
      <c r="VHC5" s="42"/>
      <c r="VHD5" s="42"/>
      <c r="VHE5" s="42"/>
      <c r="VHF5" s="42"/>
      <c r="VHG5" s="42"/>
      <c r="VHH5" s="42"/>
      <c r="VHI5" s="42"/>
      <c r="VHJ5" s="42"/>
      <c r="VHK5" s="42"/>
      <c r="VHL5" s="42"/>
      <c r="VHM5" s="42"/>
      <c r="VHN5" s="42"/>
      <c r="VHO5" s="42"/>
      <c r="VHP5" s="42"/>
      <c r="VHQ5" s="42"/>
      <c r="VHR5" s="42"/>
      <c r="VHS5" s="42"/>
      <c r="VHT5" s="42"/>
      <c r="VHU5" s="42"/>
      <c r="VHV5" s="42"/>
      <c r="VHW5" s="42"/>
      <c r="VHX5" s="42"/>
      <c r="VHY5" s="42"/>
      <c r="VHZ5" s="42"/>
      <c r="VIA5" s="42"/>
      <c r="VIB5" s="42"/>
      <c r="VIC5" s="42"/>
      <c r="VID5" s="42"/>
      <c r="VIE5" s="42"/>
      <c r="VIF5" s="42"/>
      <c r="VIG5" s="42"/>
      <c r="VIH5" s="42"/>
      <c r="VII5" s="42"/>
      <c r="VIJ5" s="42"/>
      <c r="VIK5" s="42"/>
      <c r="VIL5" s="42"/>
      <c r="VIM5" s="42"/>
      <c r="VIN5" s="42"/>
      <c r="VIO5" s="42"/>
      <c r="VIP5" s="42"/>
      <c r="VIQ5" s="42"/>
      <c r="VIR5" s="42"/>
      <c r="VIS5" s="42"/>
      <c r="VIT5" s="42"/>
      <c r="VIU5" s="42"/>
      <c r="VIV5" s="42"/>
      <c r="VIW5" s="42"/>
      <c r="VIX5" s="42"/>
      <c r="VIY5" s="42"/>
      <c r="VIZ5" s="42"/>
      <c r="VJA5" s="42"/>
      <c r="VJB5" s="42"/>
      <c r="VJC5" s="42"/>
      <c r="VJD5" s="42"/>
      <c r="VJE5" s="42"/>
      <c r="VJF5" s="42"/>
      <c r="VJG5" s="42"/>
      <c r="VJH5" s="42"/>
      <c r="VJI5" s="42"/>
      <c r="VJJ5" s="42"/>
      <c r="VJK5" s="42"/>
      <c r="VJL5" s="42"/>
      <c r="VJM5" s="42"/>
      <c r="VJN5" s="42"/>
      <c r="VJO5" s="42"/>
      <c r="VJP5" s="42"/>
      <c r="VJQ5" s="42"/>
      <c r="VJR5" s="42"/>
      <c r="VJS5" s="42"/>
      <c r="VJT5" s="42"/>
      <c r="VJU5" s="42"/>
      <c r="VJV5" s="42"/>
      <c r="VJW5" s="42"/>
      <c r="VJX5" s="42"/>
      <c r="VJY5" s="42"/>
      <c r="VJZ5" s="42"/>
      <c r="VKA5" s="42"/>
      <c r="VKB5" s="42"/>
      <c r="VKC5" s="42"/>
      <c r="VKD5" s="42"/>
      <c r="VKE5" s="42"/>
      <c r="VKF5" s="42"/>
      <c r="VKG5" s="42"/>
      <c r="VKH5" s="42"/>
      <c r="VKI5" s="42"/>
      <c r="VKJ5" s="42"/>
      <c r="VKK5" s="42"/>
      <c r="VKL5" s="42"/>
      <c r="VKM5" s="42"/>
      <c r="VKN5" s="42"/>
      <c r="VKO5" s="42"/>
      <c r="VKP5" s="42"/>
      <c r="VKQ5" s="42"/>
      <c r="VKR5" s="42"/>
      <c r="VKS5" s="42"/>
      <c r="VKT5" s="42"/>
      <c r="VKU5" s="42"/>
      <c r="VKV5" s="42"/>
      <c r="VKW5" s="42"/>
      <c r="VKX5" s="42"/>
      <c r="VKY5" s="42"/>
      <c r="VKZ5" s="42"/>
      <c r="VLA5" s="42"/>
      <c r="VLB5" s="42"/>
      <c r="VLC5" s="42"/>
      <c r="VLD5" s="42"/>
      <c r="VLE5" s="42"/>
      <c r="VLF5" s="42"/>
      <c r="VLG5" s="42"/>
      <c r="VLH5" s="42"/>
      <c r="VLI5" s="42"/>
      <c r="VLJ5" s="42"/>
      <c r="VLK5" s="42"/>
      <c r="VLL5" s="42"/>
      <c r="VLM5" s="42"/>
      <c r="VLN5" s="42"/>
      <c r="VLO5" s="42"/>
      <c r="VLP5" s="42"/>
      <c r="VLQ5" s="42"/>
      <c r="VLR5" s="42"/>
      <c r="VLS5" s="42"/>
      <c r="VLT5" s="42"/>
      <c r="VLU5" s="42"/>
      <c r="VLV5" s="42"/>
      <c r="VLW5" s="42"/>
      <c r="VLX5" s="42"/>
      <c r="VLY5" s="42"/>
      <c r="VLZ5" s="42"/>
      <c r="VMA5" s="42"/>
      <c r="VMB5" s="42"/>
      <c r="VMC5" s="42"/>
      <c r="VMD5" s="42"/>
      <c r="VME5" s="42"/>
      <c r="VMF5" s="42"/>
      <c r="VMG5" s="42"/>
      <c r="VMH5" s="42"/>
      <c r="VMI5" s="42"/>
      <c r="VMJ5" s="42"/>
      <c r="VMK5" s="42"/>
      <c r="VML5" s="42"/>
      <c r="VMM5" s="42"/>
      <c r="VMN5" s="42"/>
      <c r="VMO5" s="42"/>
      <c r="VMP5" s="42"/>
      <c r="VMQ5" s="42"/>
      <c r="VMR5" s="42"/>
      <c r="VMS5" s="42"/>
      <c r="VMT5" s="42"/>
      <c r="VMU5" s="42"/>
      <c r="VMV5" s="42"/>
      <c r="VMW5" s="42"/>
      <c r="VMX5" s="42"/>
      <c r="VMY5" s="42"/>
      <c r="VMZ5" s="42"/>
      <c r="VNA5" s="42"/>
      <c r="VNB5" s="42"/>
      <c r="VNC5" s="42"/>
      <c r="VND5" s="42"/>
      <c r="VNE5" s="42"/>
      <c r="VNF5" s="42"/>
      <c r="VNG5" s="42"/>
      <c r="VNH5" s="42"/>
      <c r="VNI5" s="42"/>
      <c r="VNJ5" s="42"/>
      <c r="VNK5" s="42"/>
      <c r="VNL5" s="42"/>
      <c r="VNM5" s="42"/>
      <c r="VNN5" s="42"/>
      <c r="VNO5" s="42"/>
      <c r="VNP5" s="42"/>
      <c r="VNQ5" s="42"/>
      <c r="VNR5" s="42"/>
      <c r="VNS5" s="42"/>
      <c r="VNT5" s="42"/>
      <c r="VNU5" s="42"/>
      <c r="VNV5" s="42"/>
      <c r="VNW5" s="42"/>
      <c r="VNX5" s="42"/>
      <c r="VNY5" s="42"/>
      <c r="VNZ5" s="42"/>
      <c r="VOA5" s="42"/>
      <c r="VOB5" s="42"/>
      <c r="VOC5" s="42"/>
      <c r="VOD5" s="42"/>
      <c r="VOE5" s="42"/>
      <c r="VOF5" s="42"/>
      <c r="VOG5" s="42"/>
      <c r="VOH5" s="42"/>
      <c r="VOI5" s="42"/>
      <c r="VOJ5" s="42"/>
      <c r="VOK5" s="42"/>
      <c r="VOL5" s="42"/>
      <c r="VOM5" s="42"/>
      <c r="VON5" s="42"/>
      <c r="VOO5" s="42"/>
      <c r="VOP5" s="42"/>
      <c r="VOQ5" s="42"/>
      <c r="VOR5" s="42"/>
      <c r="VOS5" s="42"/>
      <c r="VOT5" s="42"/>
      <c r="VOU5" s="42"/>
      <c r="VOV5" s="42"/>
      <c r="VOW5" s="42"/>
      <c r="VOX5" s="42"/>
      <c r="VOY5" s="42"/>
      <c r="VOZ5" s="42"/>
      <c r="VPA5" s="42"/>
      <c r="VPB5" s="42"/>
      <c r="VPC5" s="42"/>
      <c r="VPD5" s="42"/>
      <c r="VPE5" s="42"/>
      <c r="VPF5" s="42"/>
      <c r="VPG5" s="42"/>
      <c r="VPH5" s="42"/>
      <c r="VPI5" s="42"/>
      <c r="VPJ5" s="42"/>
      <c r="VPK5" s="42"/>
      <c r="VPL5" s="42"/>
      <c r="VPM5" s="42"/>
      <c r="VPN5" s="42"/>
      <c r="VPO5" s="42"/>
      <c r="VPP5" s="42"/>
      <c r="VPQ5" s="42"/>
      <c r="VPR5" s="42"/>
      <c r="VPS5" s="42"/>
      <c r="VPT5" s="42"/>
      <c r="VPU5" s="42"/>
      <c r="VPV5" s="42"/>
      <c r="VPW5" s="42"/>
      <c r="VPX5" s="42"/>
      <c r="VPY5" s="42"/>
      <c r="VPZ5" s="42"/>
      <c r="VQA5" s="42"/>
      <c r="VQB5" s="42"/>
      <c r="VQC5" s="42"/>
      <c r="VQD5" s="42"/>
      <c r="VQE5" s="42"/>
      <c r="VQF5" s="42"/>
      <c r="VQG5" s="42"/>
      <c r="VQH5" s="42"/>
      <c r="VQI5" s="42"/>
      <c r="VQJ5" s="42"/>
      <c r="VQK5" s="42"/>
      <c r="VQL5" s="42"/>
      <c r="VQM5" s="42"/>
      <c r="VQN5" s="42"/>
      <c r="VQO5" s="42"/>
      <c r="VQP5" s="42"/>
      <c r="VQQ5" s="42"/>
      <c r="VQR5" s="42"/>
      <c r="VQS5" s="42"/>
      <c r="VQT5" s="42"/>
      <c r="VQU5" s="42"/>
      <c r="VQV5" s="42"/>
      <c r="VQW5" s="42"/>
      <c r="VQX5" s="42"/>
      <c r="VQY5" s="42"/>
      <c r="VQZ5" s="42"/>
      <c r="VRA5" s="42"/>
      <c r="VRB5" s="42"/>
      <c r="VRC5" s="42"/>
      <c r="VRD5" s="42"/>
      <c r="VRE5" s="42"/>
      <c r="VRF5" s="42"/>
      <c r="VRG5" s="42"/>
      <c r="VRH5" s="42"/>
      <c r="VRI5" s="42"/>
      <c r="VRJ5" s="42"/>
      <c r="VRK5" s="42"/>
      <c r="VRL5" s="42"/>
      <c r="VRM5" s="42"/>
      <c r="VRN5" s="42"/>
      <c r="VRO5" s="42"/>
      <c r="VRP5" s="42"/>
      <c r="VRQ5" s="42"/>
      <c r="VRR5" s="42"/>
      <c r="VRS5" s="42"/>
      <c r="VRT5" s="42"/>
      <c r="VRU5" s="42"/>
      <c r="VRV5" s="42"/>
      <c r="VRW5" s="42"/>
      <c r="VRX5" s="42"/>
      <c r="VRY5" s="42"/>
      <c r="VRZ5" s="42"/>
      <c r="VSA5" s="42"/>
      <c r="VSB5" s="42"/>
      <c r="VSC5" s="42"/>
      <c r="VSD5" s="42"/>
      <c r="VSE5" s="42"/>
      <c r="VSF5" s="42"/>
      <c r="VSG5" s="42"/>
      <c r="VSH5" s="42"/>
      <c r="VSI5" s="42"/>
      <c r="VSJ5" s="42"/>
      <c r="VSK5" s="42"/>
      <c r="VSL5" s="42"/>
      <c r="VSM5" s="42"/>
      <c r="VSN5" s="42"/>
      <c r="VSO5" s="42"/>
      <c r="VSP5" s="42"/>
      <c r="VSQ5" s="42"/>
      <c r="VSR5" s="42"/>
      <c r="VSS5" s="42"/>
      <c r="VST5" s="42"/>
      <c r="VSU5" s="42"/>
      <c r="VSV5" s="42"/>
      <c r="VSW5" s="42"/>
      <c r="VSX5" s="42"/>
      <c r="VSY5" s="42"/>
      <c r="VSZ5" s="42"/>
      <c r="VTA5" s="42"/>
      <c r="VTB5" s="42"/>
      <c r="VTC5" s="42"/>
      <c r="VTD5" s="42"/>
      <c r="VTE5" s="42"/>
      <c r="VTF5" s="42"/>
      <c r="VTG5" s="42"/>
      <c r="VTH5" s="42"/>
      <c r="VTI5" s="42"/>
      <c r="VTJ5" s="42"/>
      <c r="VTK5" s="42"/>
      <c r="VTL5" s="42"/>
      <c r="VTM5" s="42"/>
      <c r="VTN5" s="42"/>
      <c r="VTO5" s="42"/>
      <c r="VTP5" s="42"/>
      <c r="VTQ5" s="42"/>
      <c r="VTR5" s="42"/>
      <c r="VTS5" s="42"/>
      <c r="VTT5" s="42"/>
      <c r="VTU5" s="42"/>
      <c r="VTV5" s="42"/>
      <c r="VTW5" s="42"/>
      <c r="VTX5" s="42"/>
      <c r="VTY5" s="42"/>
      <c r="VTZ5" s="42"/>
      <c r="VUA5" s="42"/>
      <c r="VUB5" s="42"/>
      <c r="VUC5" s="42"/>
      <c r="VUD5" s="42"/>
      <c r="VUE5" s="42"/>
      <c r="VUF5" s="42"/>
      <c r="VUG5" s="42"/>
      <c r="VUH5" s="42"/>
      <c r="VUI5" s="42"/>
      <c r="VUJ5" s="42"/>
      <c r="VUK5" s="42"/>
      <c r="VUL5" s="42"/>
      <c r="VUM5" s="42"/>
      <c r="VUN5" s="42"/>
      <c r="VUO5" s="42"/>
      <c r="VUP5" s="42"/>
      <c r="VUQ5" s="42"/>
      <c r="VUR5" s="42"/>
      <c r="VUS5" s="42"/>
      <c r="VUT5" s="42"/>
      <c r="VUU5" s="42"/>
      <c r="VUV5" s="42"/>
      <c r="VUW5" s="42"/>
      <c r="VUX5" s="42"/>
      <c r="VUY5" s="42"/>
      <c r="VUZ5" s="42"/>
      <c r="VVA5" s="42"/>
      <c r="VVB5" s="42"/>
      <c r="VVC5" s="42"/>
      <c r="VVD5" s="42"/>
      <c r="VVE5" s="42"/>
      <c r="VVF5" s="42"/>
      <c r="VVG5" s="42"/>
      <c r="VVH5" s="42"/>
      <c r="VVI5" s="42"/>
      <c r="VVJ5" s="42"/>
      <c r="VVK5" s="42"/>
      <c r="VVL5" s="42"/>
      <c r="VVM5" s="42"/>
      <c r="VVN5" s="42"/>
      <c r="VVO5" s="42"/>
      <c r="VVP5" s="42"/>
      <c r="VVQ5" s="42"/>
      <c r="VVR5" s="42"/>
      <c r="VVS5" s="42"/>
      <c r="VVT5" s="42"/>
      <c r="VVU5" s="42"/>
      <c r="VVV5" s="42"/>
      <c r="VVW5" s="42"/>
      <c r="VVX5" s="42"/>
      <c r="VVY5" s="42"/>
      <c r="VVZ5" s="42"/>
      <c r="VWA5" s="42"/>
      <c r="VWB5" s="42"/>
      <c r="VWC5" s="42"/>
      <c r="VWD5" s="42"/>
      <c r="VWE5" s="42"/>
      <c r="VWF5" s="42"/>
      <c r="VWG5" s="42"/>
      <c r="VWH5" s="42"/>
      <c r="VWI5" s="42"/>
      <c r="VWJ5" s="42"/>
      <c r="VWK5" s="42"/>
      <c r="VWL5" s="42"/>
      <c r="VWM5" s="42"/>
      <c r="VWN5" s="42"/>
      <c r="VWO5" s="42"/>
      <c r="VWP5" s="42"/>
      <c r="VWQ5" s="42"/>
      <c r="VWR5" s="42"/>
      <c r="VWS5" s="42"/>
      <c r="VWT5" s="42"/>
      <c r="VWU5" s="42"/>
      <c r="VWV5" s="42"/>
      <c r="VWW5" s="42"/>
      <c r="VWX5" s="42"/>
      <c r="VWY5" s="42"/>
      <c r="VWZ5" s="42"/>
      <c r="VXA5" s="42"/>
      <c r="VXB5" s="42"/>
      <c r="VXC5" s="42"/>
      <c r="VXD5" s="42"/>
      <c r="VXE5" s="42"/>
      <c r="VXF5" s="42"/>
      <c r="VXG5" s="42"/>
      <c r="VXH5" s="42"/>
      <c r="VXI5" s="42"/>
      <c r="VXJ5" s="42"/>
      <c r="VXK5" s="42"/>
      <c r="VXL5" s="42"/>
      <c r="VXM5" s="42"/>
      <c r="VXN5" s="42"/>
      <c r="VXO5" s="42"/>
      <c r="VXP5" s="42"/>
      <c r="VXQ5" s="42"/>
      <c r="VXR5" s="42"/>
      <c r="VXS5" s="42"/>
      <c r="VXT5" s="42"/>
      <c r="VXU5" s="42"/>
      <c r="VXV5" s="42"/>
      <c r="VXW5" s="42"/>
      <c r="VXX5" s="42"/>
      <c r="VXY5" s="42"/>
      <c r="VXZ5" s="42"/>
      <c r="VYA5" s="42"/>
      <c r="VYB5" s="42"/>
      <c r="VYC5" s="42"/>
      <c r="VYD5" s="42"/>
      <c r="VYE5" s="42"/>
      <c r="VYF5" s="42"/>
      <c r="VYG5" s="42"/>
      <c r="VYH5" s="42"/>
      <c r="VYI5" s="42"/>
      <c r="VYJ5" s="42"/>
      <c r="VYK5" s="42"/>
      <c r="VYL5" s="42"/>
      <c r="VYM5" s="42"/>
      <c r="VYN5" s="42"/>
      <c r="VYO5" s="42"/>
      <c r="VYP5" s="42"/>
      <c r="VYQ5" s="42"/>
      <c r="VYR5" s="42"/>
      <c r="VYS5" s="42"/>
      <c r="VYT5" s="42"/>
      <c r="VYU5" s="42"/>
      <c r="VYV5" s="42"/>
      <c r="VYW5" s="42"/>
      <c r="VYX5" s="42"/>
      <c r="VYY5" s="42"/>
      <c r="VYZ5" s="42"/>
      <c r="VZA5" s="42"/>
      <c r="VZB5" s="42"/>
      <c r="VZC5" s="42"/>
      <c r="VZD5" s="42"/>
      <c r="VZE5" s="42"/>
      <c r="VZF5" s="42"/>
      <c r="VZG5" s="42"/>
      <c r="VZH5" s="42"/>
      <c r="VZI5" s="42"/>
      <c r="VZJ5" s="42"/>
      <c r="VZK5" s="42"/>
      <c r="VZL5" s="42"/>
      <c r="VZM5" s="42"/>
      <c r="VZN5" s="42"/>
      <c r="VZO5" s="42"/>
      <c r="VZP5" s="42"/>
      <c r="VZQ5" s="42"/>
      <c r="VZR5" s="42"/>
      <c r="VZS5" s="42"/>
      <c r="VZT5" s="42"/>
      <c r="VZU5" s="42"/>
      <c r="VZV5" s="42"/>
      <c r="VZW5" s="42"/>
      <c r="VZX5" s="42"/>
      <c r="VZY5" s="42"/>
      <c r="VZZ5" s="42"/>
      <c r="WAA5" s="42"/>
      <c r="WAB5" s="42"/>
      <c r="WAC5" s="42"/>
      <c r="WAD5" s="42"/>
      <c r="WAE5" s="42"/>
      <c r="WAF5" s="42"/>
      <c r="WAG5" s="42"/>
      <c r="WAH5" s="42"/>
      <c r="WAI5" s="42"/>
      <c r="WAJ5" s="42"/>
      <c r="WAK5" s="42"/>
      <c r="WAL5" s="42"/>
      <c r="WAM5" s="42"/>
      <c r="WAN5" s="42"/>
      <c r="WAO5" s="42"/>
      <c r="WAP5" s="42"/>
      <c r="WAQ5" s="42"/>
      <c r="WAR5" s="42"/>
      <c r="WAS5" s="42"/>
      <c r="WAT5" s="42"/>
      <c r="WAU5" s="42"/>
      <c r="WAV5" s="42"/>
      <c r="WAW5" s="42"/>
      <c r="WAX5" s="42"/>
      <c r="WAY5" s="42"/>
      <c r="WAZ5" s="42"/>
      <c r="WBA5" s="42"/>
      <c r="WBB5" s="42"/>
      <c r="WBC5" s="42"/>
      <c r="WBD5" s="42"/>
      <c r="WBE5" s="42"/>
      <c r="WBF5" s="42"/>
      <c r="WBG5" s="42"/>
      <c r="WBH5" s="42"/>
      <c r="WBI5" s="42"/>
      <c r="WBJ5" s="42"/>
      <c r="WBK5" s="42"/>
      <c r="WBL5" s="42"/>
      <c r="WBM5" s="42"/>
      <c r="WBN5" s="42"/>
      <c r="WBO5" s="42"/>
      <c r="WBP5" s="42"/>
      <c r="WBQ5" s="42"/>
      <c r="WBR5" s="42"/>
      <c r="WBS5" s="42"/>
      <c r="WBT5" s="42"/>
      <c r="WBU5" s="42"/>
      <c r="WBV5" s="42"/>
      <c r="WBW5" s="42"/>
      <c r="WBX5" s="42"/>
      <c r="WBY5" s="42"/>
      <c r="WBZ5" s="42"/>
      <c r="WCA5" s="42"/>
      <c r="WCB5" s="42"/>
      <c r="WCC5" s="42"/>
      <c r="WCD5" s="42"/>
      <c r="WCE5" s="42"/>
      <c r="WCF5" s="42"/>
      <c r="WCG5" s="42"/>
      <c r="WCH5" s="42"/>
      <c r="WCI5" s="42"/>
      <c r="WCJ5" s="42"/>
      <c r="WCK5" s="42"/>
      <c r="WCL5" s="42"/>
      <c r="WCM5" s="42"/>
      <c r="WCN5" s="42"/>
      <c r="WCO5" s="42"/>
      <c r="WCP5" s="42"/>
      <c r="WCQ5" s="42"/>
      <c r="WCR5" s="42"/>
      <c r="WCS5" s="42"/>
      <c r="WCT5" s="42"/>
      <c r="WCU5" s="42"/>
      <c r="WCV5" s="42"/>
      <c r="WCW5" s="42"/>
      <c r="WCX5" s="42"/>
      <c r="WCY5" s="42"/>
      <c r="WCZ5" s="42"/>
      <c r="WDA5" s="42"/>
      <c r="WDB5" s="42"/>
      <c r="WDC5" s="42"/>
      <c r="WDD5" s="42"/>
      <c r="WDE5" s="42"/>
      <c r="WDF5" s="42"/>
      <c r="WDG5" s="42"/>
      <c r="WDH5" s="42"/>
      <c r="WDI5" s="42"/>
      <c r="WDJ5" s="42"/>
      <c r="WDK5" s="42"/>
      <c r="WDL5" s="42"/>
      <c r="WDM5" s="42"/>
      <c r="WDN5" s="42"/>
      <c r="WDO5" s="42"/>
      <c r="WDP5" s="42"/>
      <c r="WDQ5" s="42"/>
      <c r="WDR5" s="42"/>
      <c r="WDS5" s="42"/>
      <c r="WDT5" s="42"/>
      <c r="WDU5" s="42"/>
      <c r="WDV5" s="42"/>
      <c r="WDW5" s="42"/>
      <c r="WDX5" s="42"/>
      <c r="WDY5" s="42"/>
      <c r="WDZ5" s="42"/>
      <c r="WEA5" s="42"/>
      <c r="WEB5" s="42"/>
      <c r="WEC5" s="42"/>
      <c r="WED5" s="42"/>
      <c r="WEE5" s="42"/>
      <c r="WEF5" s="42"/>
      <c r="WEG5" s="42"/>
      <c r="WEH5" s="42"/>
      <c r="WEI5" s="42"/>
      <c r="WEJ5" s="42"/>
      <c r="WEK5" s="42"/>
      <c r="WEL5" s="42"/>
      <c r="WEM5" s="42"/>
      <c r="WEN5" s="42"/>
      <c r="WEO5" s="42"/>
      <c r="WEP5" s="42"/>
      <c r="WEQ5" s="42"/>
      <c r="WER5" s="42"/>
      <c r="WES5" s="42"/>
      <c r="WET5" s="42"/>
      <c r="WEU5" s="42"/>
      <c r="WEV5" s="42"/>
      <c r="WEW5" s="42"/>
      <c r="WEX5" s="42"/>
      <c r="WEY5" s="42"/>
      <c r="WEZ5" s="42"/>
      <c r="WFA5" s="42"/>
      <c r="WFB5" s="42"/>
      <c r="WFC5" s="42"/>
      <c r="WFD5" s="42"/>
      <c r="WFE5" s="42"/>
      <c r="WFF5" s="42"/>
      <c r="WFG5" s="42"/>
      <c r="WFH5" s="42"/>
      <c r="WFI5" s="42"/>
      <c r="WFJ5" s="42"/>
      <c r="WFK5" s="42"/>
      <c r="WFL5" s="42"/>
      <c r="WFM5" s="42"/>
      <c r="WFN5" s="42"/>
      <c r="WFO5" s="42"/>
      <c r="WFP5" s="42"/>
      <c r="WFQ5" s="42"/>
      <c r="WFR5" s="42"/>
      <c r="WFS5" s="42"/>
      <c r="WFT5" s="42"/>
      <c r="WFU5" s="42"/>
      <c r="WFV5" s="42"/>
      <c r="WFW5" s="42"/>
      <c r="WFX5" s="42"/>
      <c r="WFY5" s="42"/>
      <c r="WFZ5" s="42"/>
      <c r="WGA5" s="42"/>
      <c r="WGB5" s="42"/>
      <c r="WGC5" s="42"/>
      <c r="WGD5" s="42"/>
      <c r="WGE5" s="42"/>
      <c r="WGF5" s="42"/>
      <c r="WGG5" s="42"/>
      <c r="WGH5" s="42"/>
      <c r="WGI5" s="42"/>
      <c r="WGJ5" s="42"/>
      <c r="WGK5" s="42"/>
      <c r="WGL5" s="42"/>
      <c r="WGM5" s="42"/>
      <c r="WGN5" s="42"/>
      <c r="WGO5" s="42"/>
      <c r="WGP5" s="42"/>
      <c r="WGQ5" s="42"/>
      <c r="WGR5" s="42"/>
      <c r="WGS5" s="42"/>
      <c r="WGT5" s="42"/>
      <c r="WGU5" s="42"/>
      <c r="WGV5" s="42"/>
      <c r="WGW5" s="42"/>
      <c r="WGX5" s="42"/>
      <c r="WGY5" s="42"/>
      <c r="WGZ5" s="42"/>
      <c r="WHA5" s="42"/>
      <c r="WHB5" s="42"/>
      <c r="WHC5" s="42"/>
      <c r="WHD5" s="42"/>
      <c r="WHE5" s="42"/>
      <c r="WHF5" s="42"/>
      <c r="WHG5" s="42"/>
      <c r="WHH5" s="42"/>
      <c r="WHI5" s="42"/>
      <c r="WHJ5" s="42"/>
      <c r="WHK5" s="42"/>
      <c r="WHL5" s="42"/>
      <c r="WHM5" s="42"/>
      <c r="WHN5" s="42"/>
      <c r="WHO5" s="42"/>
      <c r="WHP5" s="42"/>
      <c r="WHQ5" s="42"/>
      <c r="WHR5" s="42"/>
      <c r="WHS5" s="42"/>
      <c r="WHT5" s="42"/>
      <c r="WHU5" s="42"/>
      <c r="WHV5" s="42"/>
      <c r="WHW5" s="42"/>
      <c r="WHX5" s="42"/>
      <c r="WHY5" s="42"/>
      <c r="WHZ5" s="42"/>
      <c r="WIA5" s="42"/>
      <c r="WIB5" s="42"/>
      <c r="WIC5" s="42"/>
      <c r="WID5" s="42"/>
      <c r="WIE5" s="42"/>
      <c r="WIF5" s="42"/>
      <c r="WIG5" s="42"/>
      <c r="WIH5" s="42"/>
      <c r="WII5" s="42"/>
      <c r="WIJ5" s="42"/>
      <c r="WIK5" s="42"/>
      <c r="WIL5" s="42"/>
      <c r="WIM5" s="42"/>
      <c r="WIN5" s="42"/>
      <c r="WIO5" s="42"/>
      <c r="WIP5" s="42"/>
      <c r="WIQ5" s="42"/>
      <c r="WIR5" s="42"/>
      <c r="WIS5" s="42"/>
      <c r="WIT5" s="42"/>
      <c r="WIU5" s="42"/>
      <c r="WIV5" s="42"/>
      <c r="WIW5" s="42"/>
      <c r="WIX5" s="42"/>
      <c r="WIY5" s="42"/>
      <c r="WIZ5" s="42"/>
      <c r="WJA5" s="42"/>
      <c r="WJB5" s="42"/>
      <c r="WJC5" s="42"/>
      <c r="WJD5" s="42"/>
      <c r="WJE5" s="42"/>
      <c r="WJF5" s="42"/>
      <c r="WJG5" s="42"/>
      <c r="WJH5" s="42"/>
      <c r="WJI5" s="42"/>
      <c r="WJJ5" s="42"/>
      <c r="WJK5" s="42"/>
      <c r="WJL5" s="42"/>
      <c r="WJM5" s="42"/>
      <c r="WJN5" s="42"/>
      <c r="WJO5" s="42"/>
      <c r="WJP5" s="42"/>
      <c r="WJQ5" s="42"/>
      <c r="WJR5" s="42"/>
      <c r="WJS5" s="42"/>
      <c r="WJT5" s="42"/>
      <c r="WJU5" s="42"/>
      <c r="WJV5" s="42"/>
      <c r="WJW5" s="42"/>
      <c r="WJX5" s="42"/>
      <c r="WJY5" s="42"/>
      <c r="WJZ5" s="42"/>
      <c r="WKA5" s="42"/>
      <c r="WKB5" s="42"/>
      <c r="WKC5" s="42"/>
      <c r="WKD5" s="42"/>
      <c r="WKE5" s="42"/>
      <c r="WKF5" s="42"/>
      <c r="WKG5" s="42"/>
      <c r="WKH5" s="42"/>
      <c r="WKI5" s="42"/>
      <c r="WKJ5" s="42"/>
      <c r="WKK5" s="42"/>
      <c r="WKL5" s="42"/>
      <c r="WKM5" s="42"/>
      <c r="WKN5" s="42"/>
      <c r="WKO5" s="42"/>
      <c r="WKP5" s="42"/>
      <c r="WKQ5" s="42"/>
      <c r="WKR5" s="42"/>
      <c r="WKS5" s="42"/>
      <c r="WKT5" s="42"/>
      <c r="WKU5" s="42"/>
      <c r="WKV5" s="42"/>
      <c r="WKW5" s="42"/>
      <c r="WKX5" s="42"/>
      <c r="WKY5" s="42"/>
      <c r="WKZ5" s="42"/>
      <c r="WLA5" s="42"/>
      <c r="WLB5" s="42"/>
      <c r="WLC5" s="42"/>
      <c r="WLD5" s="42"/>
      <c r="WLE5" s="42"/>
      <c r="WLF5" s="42"/>
      <c r="WLG5" s="42"/>
      <c r="WLH5" s="42"/>
      <c r="WLI5" s="42"/>
      <c r="WLJ5" s="42"/>
      <c r="WLK5" s="42"/>
      <c r="WLL5" s="42"/>
      <c r="WLM5" s="42"/>
      <c r="WLN5" s="42"/>
      <c r="WLO5" s="42"/>
      <c r="WLP5" s="42"/>
      <c r="WLQ5" s="42"/>
      <c r="WLR5" s="42"/>
      <c r="WLS5" s="42"/>
      <c r="WLT5" s="42"/>
      <c r="WLU5" s="42"/>
      <c r="WLV5" s="42"/>
      <c r="WLW5" s="42"/>
      <c r="WLX5" s="42"/>
      <c r="WLY5" s="42"/>
      <c r="WLZ5" s="42"/>
      <c r="WMA5" s="42"/>
      <c r="WMB5" s="42"/>
      <c r="WMC5" s="42"/>
      <c r="WMD5" s="42"/>
      <c r="WME5" s="42"/>
      <c r="WMF5" s="42"/>
      <c r="WMG5" s="42"/>
      <c r="WMH5" s="42"/>
      <c r="WMI5" s="42"/>
      <c r="WMJ5" s="42"/>
      <c r="WMK5" s="42"/>
      <c r="WML5" s="42"/>
      <c r="WMM5" s="42"/>
      <c r="WMN5" s="42"/>
      <c r="WMO5" s="42"/>
      <c r="WMP5" s="42"/>
      <c r="WMQ5" s="42"/>
      <c r="WMR5" s="42"/>
      <c r="WMS5" s="42"/>
      <c r="WMT5" s="42"/>
      <c r="WMU5" s="42"/>
      <c r="WMV5" s="42"/>
      <c r="WMW5" s="42"/>
      <c r="WMX5" s="42"/>
      <c r="WMY5" s="42"/>
      <c r="WMZ5" s="42"/>
      <c r="WNA5" s="42"/>
      <c r="WNB5" s="42"/>
      <c r="WNC5" s="42"/>
      <c r="WND5" s="42"/>
      <c r="WNE5" s="42"/>
      <c r="WNF5" s="42"/>
      <c r="WNG5" s="42"/>
      <c r="WNH5" s="42"/>
      <c r="WNI5" s="42"/>
      <c r="WNJ5" s="42"/>
      <c r="WNK5" s="42"/>
      <c r="WNL5" s="42"/>
      <c r="WNM5" s="42"/>
      <c r="WNN5" s="42"/>
      <c r="WNO5" s="42"/>
      <c r="WNP5" s="42"/>
      <c r="WNQ5" s="42"/>
      <c r="WNR5" s="42"/>
      <c r="WNS5" s="42"/>
      <c r="WNT5" s="42"/>
      <c r="WNU5" s="42"/>
      <c r="WNV5" s="42"/>
      <c r="WNW5" s="42"/>
      <c r="WNX5" s="42"/>
      <c r="WNY5" s="42"/>
      <c r="WNZ5" s="42"/>
      <c r="WOA5" s="42"/>
      <c r="WOB5" s="42"/>
      <c r="WOC5" s="42"/>
      <c r="WOD5" s="42"/>
      <c r="WOE5" s="42"/>
      <c r="WOF5" s="42"/>
      <c r="WOG5" s="42"/>
      <c r="WOH5" s="42"/>
      <c r="WOI5" s="42"/>
      <c r="WOJ5" s="42"/>
      <c r="WOK5" s="42"/>
      <c r="WOL5" s="42"/>
      <c r="WOM5" s="42"/>
      <c r="WON5" s="42"/>
      <c r="WOO5" s="42"/>
      <c r="WOP5" s="42"/>
      <c r="WOQ5" s="42"/>
      <c r="WOR5" s="42"/>
      <c r="WOS5" s="42"/>
      <c r="WOT5" s="42"/>
      <c r="WOU5" s="42"/>
      <c r="WOV5" s="42"/>
      <c r="WOW5" s="42"/>
      <c r="WOX5" s="42"/>
      <c r="WOY5" s="42"/>
      <c r="WOZ5" s="42"/>
      <c r="WPA5" s="42"/>
      <c r="WPB5" s="42"/>
      <c r="WPC5" s="42"/>
      <c r="WPD5" s="42"/>
      <c r="WPE5" s="42"/>
      <c r="WPF5" s="42"/>
      <c r="WPG5" s="42"/>
      <c r="WPH5" s="42"/>
      <c r="WPI5" s="42"/>
      <c r="WPJ5" s="42"/>
      <c r="WPK5" s="42"/>
      <c r="WPL5" s="42"/>
      <c r="WPM5" s="42"/>
      <c r="WPN5" s="42"/>
      <c r="WPO5" s="42"/>
      <c r="WPP5" s="42"/>
      <c r="WPQ5" s="42"/>
      <c r="WPR5" s="42"/>
      <c r="WPS5" s="42"/>
      <c r="WPT5" s="42"/>
      <c r="WPU5" s="42"/>
      <c r="WPV5" s="42"/>
      <c r="WPW5" s="42"/>
      <c r="WPX5" s="42"/>
      <c r="WPY5" s="42"/>
      <c r="WPZ5" s="42"/>
      <c r="WQA5" s="42"/>
      <c r="WQB5" s="42"/>
      <c r="WQC5" s="42"/>
      <c r="WQD5" s="42"/>
      <c r="WQE5" s="42"/>
      <c r="WQF5" s="42"/>
      <c r="WQG5" s="42"/>
      <c r="WQH5" s="42"/>
      <c r="WQI5" s="42"/>
      <c r="WQJ5" s="42"/>
      <c r="WQK5" s="42"/>
      <c r="WQL5" s="42"/>
      <c r="WQM5" s="42"/>
      <c r="WQN5" s="42"/>
      <c r="WQO5" s="42"/>
      <c r="WQP5" s="42"/>
      <c r="WQQ5" s="42"/>
      <c r="WQR5" s="42"/>
      <c r="WQS5" s="42"/>
      <c r="WQT5" s="42"/>
      <c r="WQU5" s="42"/>
      <c r="WQV5" s="42"/>
      <c r="WQW5" s="42"/>
      <c r="WQX5" s="42"/>
      <c r="WQY5" s="42"/>
      <c r="WQZ5" s="42"/>
      <c r="WRA5" s="42"/>
      <c r="WRB5" s="42"/>
      <c r="WRC5" s="42"/>
      <c r="WRD5" s="42"/>
      <c r="WRE5" s="42"/>
      <c r="WRF5" s="42"/>
      <c r="WRG5" s="42"/>
      <c r="WRH5" s="42"/>
      <c r="WRI5" s="42"/>
      <c r="WRJ5" s="42"/>
      <c r="WRK5" s="42"/>
      <c r="WRL5" s="42"/>
      <c r="WRM5" s="42"/>
      <c r="WRN5" s="42"/>
      <c r="WRO5" s="42"/>
      <c r="WRP5" s="42"/>
      <c r="WRQ5" s="42"/>
      <c r="WRR5" s="42"/>
      <c r="WRS5" s="42"/>
      <c r="WRT5" s="42"/>
      <c r="WRU5" s="42"/>
      <c r="WRV5" s="42"/>
      <c r="WRW5" s="42"/>
      <c r="WRX5" s="42"/>
      <c r="WRY5" s="42"/>
      <c r="WRZ5" s="42"/>
      <c r="WSA5" s="42"/>
      <c r="WSB5" s="42"/>
      <c r="WSC5" s="42"/>
      <c r="WSD5" s="42"/>
      <c r="WSE5" s="42"/>
      <c r="WSF5" s="42"/>
      <c r="WSG5" s="42"/>
      <c r="WSH5" s="42"/>
      <c r="WSI5" s="42"/>
      <c r="WSJ5" s="42"/>
      <c r="WSK5" s="42"/>
      <c r="WSL5" s="42"/>
      <c r="WSM5" s="42"/>
      <c r="WSN5" s="42"/>
      <c r="WSO5" s="42"/>
      <c r="WSP5" s="42"/>
      <c r="WSQ5" s="42"/>
      <c r="WSR5" s="42"/>
      <c r="WSS5" s="42"/>
      <c r="WST5" s="42"/>
      <c r="WSU5" s="42"/>
      <c r="WSV5" s="42"/>
      <c r="WSW5" s="42"/>
      <c r="WSX5" s="42"/>
      <c r="WSY5" s="42"/>
      <c r="WSZ5" s="42"/>
      <c r="WTA5" s="42"/>
      <c r="WTB5" s="42"/>
      <c r="WTC5" s="42"/>
      <c r="WTD5" s="42"/>
      <c r="WTE5" s="42"/>
      <c r="WTF5" s="42"/>
      <c r="WTG5" s="42"/>
      <c r="WTH5" s="42"/>
      <c r="WTI5" s="42"/>
      <c r="WTJ5" s="42"/>
      <c r="WTK5" s="42"/>
      <c r="WTL5" s="42"/>
      <c r="WTM5" s="42"/>
      <c r="WTN5" s="42"/>
      <c r="WTO5" s="42"/>
      <c r="WTP5" s="42"/>
      <c r="WTQ5" s="42"/>
      <c r="WTR5" s="42"/>
      <c r="WTS5" s="42"/>
      <c r="WTT5" s="42"/>
      <c r="WTU5" s="42"/>
      <c r="WTV5" s="42"/>
      <c r="WTW5" s="42"/>
      <c r="WTX5" s="42"/>
      <c r="WTY5" s="42"/>
      <c r="WTZ5" s="42"/>
      <c r="WUA5" s="42"/>
      <c r="WUB5" s="42"/>
      <c r="WUC5" s="42"/>
      <c r="WUD5" s="42"/>
      <c r="WUE5" s="42"/>
      <c r="WUF5" s="42"/>
      <c r="WUG5" s="42"/>
      <c r="WUH5" s="42"/>
      <c r="WUI5" s="42"/>
      <c r="WUJ5" s="42"/>
      <c r="WUK5" s="42"/>
      <c r="WUL5" s="42"/>
      <c r="WUM5" s="42"/>
      <c r="WUN5" s="42"/>
      <c r="WUO5" s="42"/>
      <c r="WUP5" s="42"/>
      <c r="WUQ5" s="42"/>
      <c r="WUR5" s="42"/>
      <c r="WUS5" s="42"/>
      <c r="WUT5" s="42"/>
      <c r="WUU5" s="42"/>
      <c r="WUV5" s="42"/>
      <c r="WUW5" s="42"/>
      <c r="WUX5" s="42"/>
      <c r="WUY5" s="42"/>
      <c r="WUZ5" s="42"/>
      <c r="WVA5" s="42"/>
      <c r="WVB5" s="42"/>
      <c r="WVC5" s="42"/>
      <c r="WVD5" s="42"/>
      <c r="WVE5" s="42"/>
      <c r="WVF5" s="42"/>
      <c r="WVG5" s="42"/>
      <c r="WVH5" s="42"/>
      <c r="WVI5" s="42"/>
      <c r="WVJ5" s="42"/>
      <c r="WVK5" s="42"/>
      <c r="WVL5" s="42"/>
      <c r="WVM5" s="42"/>
      <c r="WVN5" s="42"/>
      <c r="WVO5" s="42"/>
      <c r="WVP5" s="42"/>
      <c r="WVQ5" s="42"/>
      <c r="WVR5" s="42"/>
      <c r="WVS5" s="42"/>
      <c r="WVT5" s="42"/>
      <c r="WVU5" s="42"/>
      <c r="WVV5" s="42"/>
      <c r="WVW5" s="42"/>
      <c r="WVX5" s="42"/>
      <c r="WVY5" s="42"/>
      <c r="WVZ5" s="42"/>
      <c r="WWA5" s="42"/>
      <c r="WWB5" s="42"/>
      <c r="WWC5" s="42"/>
      <c r="WWD5" s="42"/>
      <c r="WWE5" s="42"/>
      <c r="WWF5" s="42"/>
      <c r="WWG5" s="42"/>
      <c r="WWH5" s="42"/>
      <c r="WWI5" s="42"/>
      <c r="WWJ5" s="42"/>
      <c r="WWK5" s="42"/>
      <c r="WWL5" s="42"/>
      <c r="WWM5" s="42"/>
      <c r="WWN5" s="42"/>
      <c r="WWO5" s="42"/>
      <c r="WWP5" s="42"/>
      <c r="WWQ5" s="42"/>
      <c r="WWR5" s="42"/>
      <c r="WWS5" s="42"/>
      <c r="WWT5" s="42"/>
      <c r="WWU5" s="42"/>
      <c r="WWV5" s="42"/>
      <c r="WWW5" s="42"/>
      <c r="WWX5" s="42"/>
      <c r="WWY5" s="42"/>
      <c r="WWZ5" s="42"/>
      <c r="WXA5" s="42"/>
      <c r="WXB5" s="42"/>
      <c r="WXC5" s="42"/>
      <c r="WXD5" s="42"/>
      <c r="WXE5" s="42"/>
      <c r="WXF5" s="42"/>
      <c r="WXG5" s="42"/>
      <c r="WXH5" s="42"/>
      <c r="WXI5" s="42"/>
      <c r="WXJ5" s="42"/>
      <c r="WXK5" s="42"/>
      <c r="WXL5" s="42"/>
      <c r="WXM5" s="42"/>
      <c r="WXN5" s="42"/>
      <c r="WXO5" s="42"/>
      <c r="WXP5" s="42"/>
      <c r="WXQ5" s="42"/>
      <c r="WXR5" s="42"/>
      <c r="WXS5" s="42"/>
      <c r="WXT5" s="42"/>
      <c r="WXU5" s="42"/>
      <c r="WXV5" s="42"/>
      <c r="WXW5" s="42"/>
      <c r="WXX5" s="42"/>
      <c r="WXY5" s="42"/>
      <c r="WXZ5" s="42"/>
      <c r="WYA5" s="42"/>
      <c r="WYB5" s="42"/>
      <c r="WYC5" s="42"/>
      <c r="WYD5" s="42"/>
      <c r="WYE5" s="42"/>
      <c r="WYF5" s="42"/>
      <c r="WYG5" s="42"/>
      <c r="WYH5" s="42"/>
      <c r="WYI5" s="42"/>
      <c r="WYJ5" s="42"/>
      <c r="WYK5" s="42"/>
      <c r="WYL5" s="42"/>
      <c r="WYM5" s="42"/>
      <c r="WYN5" s="42"/>
      <c r="WYO5" s="42"/>
      <c r="WYP5" s="42"/>
      <c r="WYQ5" s="42"/>
      <c r="WYR5" s="42"/>
      <c r="WYS5" s="42"/>
      <c r="WYT5" s="42"/>
      <c r="WYU5" s="42"/>
      <c r="WYV5" s="42"/>
      <c r="WYW5" s="42"/>
      <c r="WYX5" s="42"/>
      <c r="WYY5" s="42"/>
      <c r="WYZ5" s="42"/>
      <c r="WZA5" s="42"/>
      <c r="WZB5" s="42"/>
      <c r="WZC5" s="42"/>
      <c r="WZD5" s="42"/>
      <c r="WZE5" s="42"/>
      <c r="WZF5" s="42"/>
      <c r="WZG5" s="42"/>
      <c r="WZH5" s="42"/>
      <c r="WZI5" s="42"/>
      <c r="WZJ5" s="42"/>
      <c r="WZK5" s="42"/>
      <c r="WZL5" s="42"/>
      <c r="WZM5" s="42"/>
      <c r="WZN5" s="42"/>
      <c r="WZO5" s="42"/>
      <c r="WZP5" s="42"/>
      <c r="WZQ5" s="42"/>
      <c r="WZR5" s="42"/>
      <c r="WZS5" s="42"/>
      <c r="WZT5" s="42"/>
      <c r="WZU5" s="42"/>
      <c r="WZV5" s="42"/>
      <c r="WZW5" s="42"/>
      <c r="WZX5" s="42"/>
      <c r="WZY5" s="42"/>
      <c r="WZZ5" s="42"/>
      <c r="XAA5" s="42"/>
      <c r="XAB5" s="42"/>
      <c r="XAC5" s="42"/>
      <c r="XAD5" s="42"/>
      <c r="XAE5" s="42"/>
      <c r="XAF5" s="42"/>
      <c r="XAG5" s="42"/>
      <c r="XAH5" s="42"/>
      <c r="XAI5" s="42"/>
      <c r="XAJ5" s="42"/>
      <c r="XAK5" s="42"/>
      <c r="XAL5" s="42"/>
      <c r="XAM5" s="42"/>
      <c r="XAN5" s="42"/>
      <c r="XAO5" s="42"/>
      <c r="XAP5" s="42"/>
      <c r="XAQ5" s="42"/>
      <c r="XAR5" s="42"/>
      <c r="XAS5" s="42"/>
      <c r="XAT5" s="42"/>
      <c r="XAU5" s="42"/>
      <c r="XAV5" s="42"/>
      <c r="XAW5" s="42"/>
      <c r="XAX5" s="42"/>
      <c r="XAY5" s="42"/>
      <c r="XAZ5" s="42"/>
      <c r="XBA5" s="42"/>
      <c r="XBB5" s="42"/>
      <c r="XBC5" s="42"/>
      <c r="XBD5" s="42"/>
      <c r="XBE5" s="42"/>
      <c r="XBF5" s="42"/>
      <c r="XBG5" s="42"/>
      <c r="XBH5" s="42"/>
      <c r="XBI5" s="42"/>
      <c r="XBJ5" s="42"/>
      <c r="XBK5" s="42"/>
      <c r="XBL5" s="42"/>
      <c r="XBM5" s="42"/>
      <c r="XBN5" s="42"/>
      <c r="XBO5" s="42"/>
      <c r="XBP5" s="42"/>
      <c r="XBQ5" s="42"/>
      <c r="XBR5" s="42"/>
      <c r="XBS5" s="42"/>
      <c r="XBT5" s="42"/>
      <c r="XBU5" s="42"/>
      <c r="XBV5" s="42"/>
      <c r="XBW5" s="42"/>
      <c r="XBX5" s="42"/>
      <c r="XBY5" s="42"/>
      <c r="XBZ5" s="42"/>
      <c r="XCA5" s="42"/>
      <c r="XCB5" s="42"/>
      <c r="XCC5" s="42"/>
      <c r="XCD5" s="42"/>
      <c r="XCE5" s="42"/>
      <c r="XCF5" s="42"/>
      <c r="XCG5" s="42"/>
      <c r="XCH5" s="42"/>
      <c r="XCI5" s="42"/>
      <c r="XCJ5" s="42"/>
      <c r="XCK5" s="42"/>
      <c r="XCL5" s="42"/>
      <c r="XCM5" s="42"/>
      <c r="XCN5" s="42"/>
      <c r="XCO5" s="42"/>
      <c r="XCP5" s="42"/>
      <c r="XCQ5" s="42"/>
      <c r="XCR5" s="42"/>
      <c r="XCS5" s="42"/>
      <c r="XCT5" s="42"/>
      <c r="XCU5" s="42"/>
      <c r="XCV5" s="42"/>
      <c r="XCW5" s="42"/>
      <c r="XCX5" s="42"/>
      <c r="XCY5" s="42"/>
      <c r="XCZ5" s="42"/>
      <c r="XDA5" s="42"/>
      <c r="XDB5" s="42"/>
      <c r="XDC5" s="42"/>
      <c r="XDD5" s="42"/>
      <c r="XDE5" s="42"/>
      <c r="XDF5" s="42"/>
      <c r="XDG5" s="42"/>
      <c r="XDH5" s="42"/>
      <c r="XDI5" s="42"/>
      <c r="XDJ5" s="42"/>
      <c r="XDK5" s="42"/>
      <c r="XDL5" s="42"/>
      <c r="XDM5" s="42"/>
      <c r="XDN5" s="42"/>
      <c r="XDO5" s="42"/>
      <c r="XDP5" s="42"/>
      <c r="XDQ5" s="42"/>
      <c r="XDR5" s="42"/>
      <c r="XDS5" s="42"/>
      <c r="XDT5" s="42"/>
      <c r="XDU5" s="42"/>
      <c r="XDV5" s="42"/>
      <c r="XDW5" s="42"/>
      <c r="XDX5" s="42"/>
      <c r="XDY5" s="42"/>
      <c r="XDZ5" s="42"/>
      <c r="XEA5" s="42"/>
      <c r="XEB5" s="42"/>
      <c r="XEC5" s="42"/>
      <c r="XED5" s="42"/>
      <c r="XEE5" s="42"/>
      <c r="XEF5" s="42"/>
      <c r="XEG5" s="42"/>
      <c r="XEH5" s="42"/>
      <c r="XEI5" s="42"/>
      <c r="XEJ5" s="42"/>
      <c r="XEK5" s="42"/>
      <c r="XEL5" s="42"/>
      <c r="XEM5" s="42"/>
      <c r="XEN5" s="42"/>
      <c r="XEO5" s="42"/>
      <c r="XEP5" s="42"/>
      <c r="XEQ5" s="42"/>
      <c r="XER5" s="42"/>
      <c r="XES5" s="42"/>
      <c r="XET5" s="42"/>
      <c r="XEU5" s="42"/>
      <c r="XEV5" s="42"/>
      <c r="XEW5" s="42"/>
      <c r="XEX5" s="42"/>
      <c r="XEY5" s="42"/>
      <c r="XEZ5" s="42"/>
      <c r="XFA5" s="42"/>
      <c r="XFB5" s="42"/>
      <c r="XFC5" s="42"/>
      <c r="XFD5" s="42"/>
    </row>
    <row r="6" spans="1:16384" s="1" customFormat="1">
      <c r="D6" s="2"/>
      <c r="G6" s="11"/>
      <c r="H6" s="11"/>
      <c r="I6" s="11"/>
      <c r="J6" s="11"/>
      <c r="K6" s="11"/>
    </row>
    <row r="7" spans="1:16384" s="70" customFormat="1">
      <c r="A7" s="70">
        <f>MAX($A$6:A6)+1</f>
        <v>1</v>
      </c>
      <c r="B7" s="70" t="s">
        <v>310</v>
      </c>
    </row>
    <row r="8" spans="1:16384"/>
    <row r="9" spans="1:16384"/>
    <row r="10" spans="1:16384">
      <c r="D10" s="37" t="s">
        <v>309</v>
      </c>
      <c r="H10" s="20">
        <f>'CIAL 20 year return calculation'!H421</f>
        <v>32410962.423091471</v>
      </c>
      <c r="I10" s="20">
        <f>'CIAL 20 year return calculation'!I421</f>
        <v>62977855.874982014</v>
      </c>
      <c r="J10" s="20">
        <f>'CIAL 20 year return calculation'!J421</f>
        <v>72783972.44528842</v>
      </c>
      <c r="K10" s="20">
        <f>'CIAL 20 year return calculation'!K421</f>
        <v>80790294.54113324</v>
      </c>
      <c r="L10" s="20">
        <f>'CIAL 20 year return calculation'!L421</f>
        <v>83166990.663798064</v>
      </c>
    </row>
    <row r="11" spans="1:16384"/>
    <row r="12" spans="1:16384">
      <c r="C12" s="9" t="s">
        <v>231</v>
      </c>
    </row>
    <row r="13" spans="1:16384"/>
    <row r="14" spans="1:16384">
      <c r="D14" s="37" t="s">
        <v>109</v>
      </c>
      <c r="H14" s="20">
        <f>H10-'CIAL 20 year return calculation'!H466-Inputs!H109</f>
        <v>17911367.900862712</v>
      </c>
      <c r="I14" s="20">
        <f>I10-'CIAL 20 year return calculation'!I466-Inputs!I109</f>
        <v>36317728.047843821</v>
      </c>
      <c r="J14" s="20">
        <f>J10-'CIAL 20 year return calculation'!J466-Inputs!J109</f>
        <v>45595879.206701405</v>
      </c>
      <c r="K14" s="20">
        <f>K10-'CIAL 20 year return calculation'!K466-Inputs!K109</f>
        <v>52944757.193451852</v>
      </c>
      <c r="L14" s="20">
        <f>L10-'CIAL 20 year return calculation'!L466-Inputs!L109</f>
        <v>54718461.192586847</v>
      </c>
    </row>
    <row r="15" spans="1:16384">
      <c r="H15" s="20"/>
      <c r="I15" s="20"/>
      <c r="J15" s="20"/>
      <c r="K15" s="20"/>
      <c r="L15" s="20"/>
    </row>
    <row r="16" spans="1:16384">
      <c r="C16" s="37" t="s">
        <v>110</v>
      </c>
      <c r="D16" s="37" t="s">
        <v>111</v>
      </c>
      <c r="H16" s="20"/>
      <c r="I16" s="20"/>
      <c r="J16" s="20"/>
      <c r="K16" s="20"/>
      <c r="L16" s="20"/>
    </row>
    <row r="17" spans="1:16384">
      <c r="D17" s="37" t="s">
        <v>112</v>
      </c>
      <c r="H17" s="20"/>
      <c r="I17" s="20"/>
      <c r="J17" s="20"/>
      <c r="K17" s="20"/>
      <c r="L17" s="20"/>
    </row>
    <row r="18" spans="1:16384">
      <c r="H18" s="20"/>
      <c r="I18" s="20"/>
      <c r="J18" s="20"/>
      <c r="K18" s="20"/>
      <c r="L18" s="20"/>
    </row>
    <row r="19" spans="1:16384">
      <c r="C19" s="37" t="s">
        <v>113</v>
      </c>
      <c r="D19" s="37" t="s">
        <v>114</v>
      </c>
      <c r="H19" s="20">
        <f>'CIAL 20 year return calculation'!H343</f>
        <v>-9938563.25</v>
      </c>
      <c r="I19" s="20">
        <f>'CIAL 20 year return calculation'!I343</f>
        <v>-18941635</v>
      </c>
      <c r="J19" s="20">
        <f>'CIAL 20 year return calculation'!J343</f>
        <v>-17963660</v>
      </c>
      <c r="K19" s="20">
        <f>'CIAL 20 year return calculation'!K343</f>
        <v>-17427855</v>
      </c>
      <c r="L19" s="20">
        <f>'CIAL 20 year return calculation'!L343</f>
        <v>-19001189</v>
      </c>
    </row>
    <row r="20" spans="1:16384">
      <c r="D20" s="37" t="s">
        <v>108</v>
      </c>
      <c r="H20" s="20">
        <f>'CIAL 20 year return calculation'!H344</f>
        <v>-2070213.8604143008</v>
      </c>
      <c r="I20" s="20">
        <f>'CIAL 20 year return calculation'!I344</f>
        <v>-3796948.8589865132</v>
      </c>
      <c r="J20" s="20">
        <f>'CIAL 20 year return calculation'!J344</f>
        <v>-3893360.6129741375</v>
      </c>
      <c r="K20" s="20">
        <f>'CIAL 20 year return calculation'!K344</f>
        <v>-3906289.8110460569</v>
      </c>
      <c r="L20" s="20">
        <f>'CIAL 20 year return calculation'!L344</f>
        <v>-3954654.8530719941</v>
      </c>
    </row>
    <row r="21" spans="1:16384">
      <c r="D21" s="37" t="s">
        <v>115</v>
      </c>
      <c r="H21" s="20"/>
      <c r="I21" s="20"/>
      <c r="J21" s="20"/>
      <c r="K21" s="20"/>
      <c r="L21" s="20"/>
    </row>
    <row r="22" spans="1:16384">
      <c r="D22" s="37" t="s">
        <v>116</v>
      </c>
      <c r="H22" s="20"/>
      <c r="I22" s="20"/>
      <c r="J22" s="20"/>
      <c r="K22" s="20"/>
      <c r="L22" s="20"/>
    </row>
    <row r="23" spans="1:16384">
      <c r="H23" s="20"/>
      <c r="I23" s="20"/>
      <c r="J23" s="20"/>
      <c r="K23" s="20"/>
      <c r="L23" s="20"/>
    </row>
    <row r="24" spans="1:16384">
      <c r="D24" s="37" t="s">
        <v>117</v>
      </c>
      <c r="H24" s="43">
        <f t="shared" ref="H24:L24" si="0">SUM(H14:H23)</f>
        <v>5902590.7904484114</v>
      </c>
      <c r="I24" s="43">
        <f t="shared" si="0"/>
        <v>13579144.188857308</v>
      </c>
      <c r="J24" s="43">
        <f t="shared" si="0"/>
        <v>23738858.593727268</v>
      </c>
      <c r="K24" s="43">
        <f t="shared" si="0"/>
        <v>31610612.382405795</v>
      </c>
      <c r="L24" s="43">
        <f t="shared" si="0"/>
        <v>31762617.339514852</v>
      </c>
    </row>
    <row r="25" spans="1:16384">
      <c r="H25" s="20"/>
      <c r="I25" s="20"/>
      <c r="J25" s="20"/>
      <c r="K25" s="20"/>
      <c r="L25" s="20"/>
    </row>
    <row r="26" spans="1:16384" ht="15.75" thickBot="1">
      <c r="D26" s="37" t="s">
        <v>118</v>
      </c>
      <c r="H26" s="13">
        <f t="shared" ref="H26:L26" si="1">H24*tax</f>
        <v>1652725.4213255553</v>
      </c>
      <c r="I26" s="13">
        <f t="shared" si="1"/>
        <v>3802160.3728800467</v>
      </c>
      <c r="J26" s="13">
        <f t="shared" si="1"/>
        <v>6646880.4062436353</v>
      </c>
      <c r="K26" s="13">
        <f t="shared" si="1"/>
        <v>8850971.4670736231</v>
      </c>
      <c r="L26" s="13">
        <f t="shared" si="1"/>
        <v>8893532.8550641593</v>
      </c>
    </row>
    <row r="27" spans="1:16384" ht="15.75" thickTop="1"/>
    <row r="28" spans="1:16384"/>
    <row r="29" spans="1:16384">
      <c r="G29" s="24">
        <f>'CIAL 20 year return calculation'!G440</f>
        <v>41243</v>
      </c>
      <c r="H29" s="24">
        <f>'CIAL 20 year return calculation'!H440</f>
        <v>41455</v>
      </c>
      <c r="I29" s="24">
        <f>'CIAL 20 year return calculation'!I440</f>
        <v>41820</v>
      </c>
      <c r="J29" s="24">
        <f>'CIAL 20 year return calculation'!J440</f>
        <v>42185</v>
      </c>
      <c r="K29" s="24">
        <f>'CIAL 20 year return calculation'!K440</f>
        <v>42551</v>
      </c>
      <c r="L29" s="24">
        <f>'CIAL 20 year return calculation'!L440</f>
        <v>42916</v>
      </c>
    </row>
    <row r="30" spans="1:16384">
      <c r="C30" s="9" t="s">
        <v>232</v>
      </c>
    </row>
    <row r="31" spans="1:16384">
      <c r="D31" s="37" t="s">
        <v>9</v>
      </c>
      <c r="G31" s="37">
        <v>0</v>
      </c>
      <c r="H31" s="20">
        <f>H10-'CIAL 20 year return calculation'!H466</f>
        <v>32461712.423091471</v>
      </c>
      <c r="I31" s="20">
        <f>I10-'CIAL 20 year return calculation'!I466</f>
        <v>63066682.874982014</v>
      </c>
      <c r="J31" s="20">
        <f>J10-'CIAL 20 year return calculation'!J466</f>
        <v>72874664.812288418</v>
      </c>
      <c r="K31" s="20">
        <f>K10-'CIAL 20 year return calculation'!K466</f>
        <v>80882891.447840244</v>
      </c>
      <c r="L31" s="20">
        <f>L10-'CIAL 20 year return calculation'!L466</f>
        <v>83261532.105545908</v>
      </c>
    </row>
    <row r="32" spans="1:16384" s="70" customFormat="1">
      <c r="A32" s="37"/>
      <c r="B32" s="37"/>
      <c r="C32" s="37"/>
      <c r="D32" s="37" t="s">
        <v>14</v>
      </c>
      <c r="E32" s="37"/>
      <c r="F32" s="37"/>
      <c r="G32" s="37"/>
      <c r="H32" s="20">
        <f>-Inputs!H109</f>
        <v>-14550344.522228759</v>
      </c>
      <c r="I32" s="20">
        <f>-Inputs!I109</f>
        <v>-26748954.827138193</v>
      </c>
      <c r="J32" s="20">
        <f>-Inputs!J109</f>
        <v>-27278785.605587013</v>
      </c>
      <c r="K32" s="20">
        <f>-Inputs!K109</f>
        <v>-27938134.254388396</v>
      </c>
      <c r="L32" s="20">
        <f>-Inputs!L109</f>
        <v>-28543070.912959062</v>
      </c>
      <c r="M32" s="37"/>
      <c r="N32" s="37"/>
      <c r="O32" s="37"/>
      <c r="P32" s="37"/>
      <c r="Q32" s="37"/>
      <c r="R32" s="37"/>
      <c r="S32" s="37"/>
      <c r="T32" s="37"/>
      <c r="U32" s="37"/>
      <c r="V32" s="37"/>
      <c r="W32" s="37"/>
      <c r="X32" s="37"/>
      <c r="Y32" s="37"/>
      <c r="Z32" s="37"/>
      <c r="AA32" s="37"/>
      <c r="AB32" s="37"/>
      <c r="AC32" s="37"/>
      <c r="AD32" s="37"/>
      <c r="AE32" s="37"/>
      <c r="AF32" s="37"/>
      <c r="AG32" s="37"/>
      <c r="AH32" s="37"/>
      <c r="AI32" s="37"/>
      <c r="AJ32" s="37"/>
      <c r="AK32" s="37"/>
      <c r="AL32" s="37"/>
      <c r="AM32" s="37"/>
      <c r="AN32" s="37"/>
      <c r="AO32" s="37"/>
      <c r="AP32" s="37"/>
      <c r="AQ32" s="37"/>
      <c r="AR32" s="37"/>
      <c r="AS32" s="37"/>
      <c r="AT32" s="37"/>
      <c r="AU32" s="37"/>
      <c r="AV32" s="37"/>
      <c r="AW32" s="37"/>
      <c r="AX32" s="37"/>
      <c r="AY32" s="37"/>
      <c r="AZ32" s="37"/>
      <c r="BA32" s="37"/>
      <c r="BB32" s="37"/>
      <c r="BC32" s="37"/>
      <c r="BD32" s="37"/>
      <c r="BE32" s="37"/>
      <c r="BF32" s="37"/>
      <c r="BG32" s="37"/>
      <c r="BH32" s="37"/>
      <c r="BI32" s="37"/>
      <c r="BJ32" s="37"/>
      <c r="BK32" s="37"/>
      <c r="BL32" s="37"/>
      <c r="BM32" s="37"/>
      <c r="BN32" s="37"/>
      <c r="BO32" s="37"/>
      <c r="BP32" s="37"/>
      <c r="BQ32" s="37"/>
      <c r="BR32" s="37"/>
      <c r="BS32" s="37"/>
      <c r="BT32" s="37"/>
      <c r="BU32" s="37"/>
      <c r="BV32" s="37"/>
      <c r="BW32" s="37"/>
      <c r="BX32" s="37"/>
      <c r="BY32" s="37"/>
      <c r="BZ32" s="37"/>
      <c r="CA32" s="37"/>
      <c r="CB32" s="37"/>
      <c r="CC32" s="37"/>
      <c r="CD32" s="37"/>
      <c r="CE32" s="37"/>
      <c r="CF32" s="37"/>
      <c r="CG32" s="37"/>
      <c r="CH32" s="37"/>
      <c r="CI32" s="37"/>
      <c r="CJ32" s="37"/>
      <c r="CK32" s="37"/>
      <c r="CL32" s="37"/>
      <c r="CM32" s="37"/>
      <c r="CN32" s="37"/>
      <c r="CO32" s="37"/>
      <c r="CP32" s="37"/>
      <c r="CQ32" s="37"/>
      <c r="CR32" s="37"/>
      <c r="CS32" s="37"/>
      <c r="CT32" s="37"/>
      <c r="CU32" s="37"/>
      <c r="CV32" s="37"/>
      <c r="CW32" s="37"/>
      <c r="CX32" s="37"/>
      <c r="CY32" s="37"/>
      <c r="CZ32" s="37"/>
      <c r="DA32" s="37"/>
      <c r="DB32" s="37"/>
      <c r="DC32" s="37"/>
      <c r="DD32" s="37"/>
      <c r="DE32" s="37"/>
      <c r="DF32" s="37"/>
      <c r="DG32" s="37"/>
      <c r="DH32" s="37"/>
      <c r="DI32" s="37"/>
      <c r="DJ32" s="37"/>
      <c r="DK32" s="37"/>
      <c r="DL32" s="37"/>
      <c r="DM32" s="37"/>
      <c r="DN32" s="37"/>
      <c r="DO32" s="37"/>
      <c r="DP32" s="37"/>
      <c r="DQ32" s="37"/>
      <c r="DR32" s="37"/>
      <c r="DS32" s="37"/>
      <c r="DT32" s="37"/>
      <c r="DU32" s="37"/>
      <c r="DV32" s="37"/>
      <c r="DW32" s="37"/>
      <c r="DX32" s="37"/>
      <c r="DY32" s="37"/>
      <c r="DZ32" s="37"/>
      <c r="EA32" s="37"/>
      <c r="EB32" s="37"/>
      <c r="EC32" s="37"/>
      <c r="ED32" s="37"/>
      <c r="EE32" s="37"/>
      <c r="EF32" s="37"/>
      <c r="EG32" s="37"/>
      <c r="EH32" s="37"/>
      <c r="EI32" s="37"/>
      <c r="EJ32" s="37"/>
      <c r="EK32" s="37"/>
      <c r="EL32" s="37"/>
      <c r="EM32" s="37"/>
      <c r="EN32" s="37"/>
      <c r="EO32" s="37"/>
      <c r="EP32" s="37"/>
      <c r="EQ32" s="37"/>
      <c r="ER32" s="37"/>
      <c r="ES32" s="37"/>
      <c r="ET32" s="37"/>
      <c r="EU32" s="37"/>
      <c r="EV32" s="37"/>
      <c r="EW32" s="37"/>
      <c r="EX32" s="37"/>
      <c r="EY32" s="37"/>
      <c r="EZ32" s="37"/>
      <c r="FA32" s="37"/>
      <c r="FB32" s="37"/>
      <c r="FC32" s="37"/>
      <c r="FD32" s="37"/>
      <c r="FE32" s="37"/>
      <c r="FF32" s="37"/>
      <c r="FG32" s="37"/>
      <c r="FH32" s="37"/>
      <c r="FI32" s="37"/>
      <c r="FJ32" s="37"/>
      <c r="FK32" s="37"/>
      <c r="FL32" s="37"/>
      <c r="FM32" s="37"/>
      <c r="FN32" s="37"/>
      <c r="FO32" s="37"/>
      <c r="FP32" s="37"/>
      <c r="FQ32" s="37"/>
      <c r="FR32" s="37"/>
      <c r="FS32" s="37"/>
      <c r="FT32" s="37"/>
      <c r="FU32" s="37"/>
      <c r="FV32" s="37"/>
      <c r="FW32" s="37"/>
      <c r="FX32" s="37"/>
      <c r="FY32" s="37"/>
      <c r="FZ32" s="37"/>
      <c r="GA32" s="37"/>
      <c r="GB32" s="37"/>
      <c r="GC32" s="37"/>
      <c r="GD32" s="37"/>
      <c r="GE32" s="37"/>
      <c r="GF32" s="37"/>
      <c r="GG32" s="37"/>
      <c r="GH32" s="37"/>
      <c r="GI32" s="37"/>
      <c r="GJ32" s="37"/>
      <c r="GK32" s="37"/>
      <c r="GL32" s="37"/>
      <c r="GM32" s="37"/>
      <c r="GN32" s="37"/>
      <c r="GO32" s="37"/>
      <c r="GP32" s="37"/>
      <c r="GQ32" s="37"/>
      <c r="GR32" s="37"/>
      <c r="GS32" s="37"/>
      <c r="GT32" s="37"/>
      <c r="GU32" s="37"/>
      <c r="GV32" s="37"/>
      <c r="GW32" s="37"/>
      <c r="GX32" s="37"/>
      <c r="GY32" s="37"/>
      <c r="GZ32" s="37"/>
      <c r="HA32" s="37"/>
      <c r="HB32" s="37"/>
      <c r="HC32" s="37"/>
      <c r="HD32" s="37"/>
      <c r="HE32" s="37"/>
      <c r="HF32" s="37"/>
      <c r="HG32" s="37"/>
      <c r="HH32" s="37"/>
      <c r="HI32" s="37"/>
      <c r="HJ32" s="37"/>
      <c r="HK32" s="37"/>
      <c r="HL32" s="37"/>
      <c r="HM32" s="37"/>
      <c r="HN32" s="37"/>
      <c r="HO32" s="37"/>
      <c r="HP32" s="37"/>
      <c r="HQ32" s="37"/>
      <c r="HR32" s="37"/>
      <c r="HS32" s="37"/>
      <c r="HT32" s="37"/>
      <c r="HU32" s="37"/>
      <c r="HV32" s="37"/>
      <c r="HW32" s="37"/>
      <c r="HX32" s="37"/>
      <c r="HY32" s="37"/>
      <c r="HZ32" s="37"/>
      <c r="IA32" s="37"/>
      <c r="IB32" s="37"/>
      <c r="IC32" s="37"/>
      <c r="ID32" s="37"/>
      <c r="IE32" s="37"/>
      <c r="IF32" s="37"/>
      <c r="IG32" s="37"/>
      <c r="IH32" s="37"/>
      <c r="II32" s="37"/>
      <c r="IJ32" s="37"/>
      <c r="IK32" s="37"/>
      <c r="IL32" s="37"/>
      <c r="IM32" s="37"/>
      <c r="IN32" s="37"/>
      <c r="IO32" s="37"/>
      <c r="IP32" s="37"/>
      <c r="IQ32" s="37"/>
      <c r="IR32" s="37"/>
      <c r="IS32" s="37"/>
      <c r="IT32" s="37"/>
      <c r="IU32" s="37"/>
      <c r="IV32" s="37"/>
      <c r="IW32" s="37"/>
      <c r="IX32" s="37"/>
      <c r="IY32" s="37"/>
      <c r="IZ32" s="37"/>
      <c r="JA32" s="37"/>
      <c r="JB32" s="37"/>
      <c r="JC32" s="37"/>
      <c r="JD32" s="37"/>
      <c r="JE32" s="37"/>
      <c r="JF32" s="37"/>
      <c r="JG32" s="37"/>
      <c r="JH32" s="37"/>
      <c r="JI32" s="37"/>
      <c r="JJ32" s="37"/>
      <c r="JK32" s="37"/>
      <c r="JL32" s="37"/>
      <c r="JM32" s="37"/>
      <c r="JN32" s="37"/>
      <c r="JO32" s="37"/>
      <c r="JP32" s="37"/>
      <c r="JQ32" s="37"/>
      <c r="JR32" s="37"/>
      <c r="JS32" s="37"/>
      <c r="JT32" s="37"/>
      <c r="JU32" s="37"/>
      <c r="JV32" s="37"/>
      <c r="JW32" s="37"/>
      <c r="JX32" s="37"/>
      <c r="JY32" s="37"/>
      <c r="JZ32" s="37"/>
      <c r="KA32" s="37"/>
      <c r="KB32" s="37"/>
      <c r="KC32" s="37"/>
      <c r="KD32" s="37"/>
      <c r="KE32" s="37"/>
      <c r="KF32" s="37"/>
      <c r="KG32" s="37"/>
      <c r="KH32" s="37"/>
      <c r="KI32" s="37"/>
      <c r="KJ32" s="37"/>
      <c r="KK32" s="37"/>
      <c r="KL32" s="37"/>
      <c r="KM32" s="37"/>
      <c r="KN32" s="37"/>
      <c r="KO32" s="37"/>
      <c r="KP32" s="37"/>
      <c r="KQ32" s="37"/>
      <c r="KR32" s="37"/>
      <c r="KS32" s="37"/>
      <c r="KT32" s="37"/>
      <c r="KU32" s="37"/>
      <c r="KV32" s="37"/>
      <c r="KW32" s="37"/>
      <c r="KX32" s="37"/>
      <c r="KY32" s="37"/>
      <c r="KZ32" s="37"/>
      <c r="LA32" s="37"/>
      <c r="LB32" s="37"/>
      <c r="LC32" s="37"/>
      <c r="LD32" s="37"/>
      <c r="LE32" s="37"/>
      <c r="LF32" s="37"/>
      <c r="LG32" s="37"/>
      <c r="LH32" s="37"/>
      <c r="LI32" s="37"/>
      <c r="LJ32" s="37"/>
      <c r="LK32" s="37"/>
      <c r="LL32" s="37"/>
      <c r="LM32" s="37"/>
      <c r="LN32" s="37"/>
      <c r="LO32" s="37"/>
      <c r="LP32" s="37"/>
      <c r="LQ32" s="37"/>
      <c r="LR32" s="37"/>
      <c r="LS32" s="37"/>
      <c r="LT32" s="37"/>
      <c r="LU32" s="37"/>
      <c r="LV32" s="37"/>
      <c r="LW32" s="37"/>
      <c r="LX32" s="37"/>
      <c r="LY32" s="37"/>
      <c r="LZ32" s="37"/>
      <c r="MA32" s="37"/>
      <c r="MB32" s="37"/>
      <c r="MC32" s="37"/>
      <c r="MD32" s="37"/>
      <c r="ME32" s="37"/>
      <c r="MF32" s="37"/>
      <c r="MG32" s="37"/>
      <c r="MH32" s="37"/>
      <c r="MI32" s="37"/>
      <c r="MJ32" s="37"/>
      <c r="MK32" s="37"/>
      <c r="ML32" s="37"/>
      <c r="MM32" s="37"/>
      <c r="MN32" s="37"/>
      <c r="MO32" s="37"/>
      <c r="MP32" s="37"/>
      <c r="MQ32" s="37"/>
      <c r="MR32" s="37"/>
      <c r="MS32" s="37"/>
      <c r="MT32" s="37"/>
      <c r="MU32" s="37"/>
      <c r="MV32" s="37"/>
      <c r="MW32" s="37"/>
      <c r="MX32" s="37"/>
      <c r="MY32" s="37"/>
      <c r="MZ32" s="37"/>
      <c r="NA32" s="37"/>
      <c r="NB32" s="37"/>
      <c r="NC32" s="37"/>
      <c r="ND32" s="37"/>
      <c r="NE32" s="37"/>
      <c r="NF32" s="37"/>
      <c r="NG32" s="37"/>
      <c r="NH32" s="37"/>
      <c r="NI32" s="37"/>
      <c r="NJ32" s="37"/>
      <c r="NK32" s="37"/>
      <c r="NL32" s="37"/>
      <c r="NM32" s="37"/>
      <c r="NN32" s="37"/>
      <c r="NO32" s="37"/>
      <c r="NP32" s="37"/>
      <c r="NQ32" s="37"/>
      <c r="NR32" s="37"/>
      <c r="NS32" s="37"/>
      <c r="NT32" s="37"/>
      <c r="NU32" s="37"/>
      <c r="NV32" s="37"/>
      <c r="NW32" s="37"/>
      <c r="NX32" s="37"/>
      <c r="NY32" s="37"/>
      <c r="NZ32" s="37"/>
      <c r="OA32" s="37"/>
      <c r="OB32" s="37"/>
      <c r="OC32" s="37"/>
      <c r="OD32" s="37"/>
      <c r="OE32" s="37"/>
      <c r="OF32" s="37"/>
      <c r="OG32" s="37"/>
      <c r="OH32" s="37"/>
      <c r="OI32" s="37"/>
      <c r="OJ32" s="37"/>
      <c r="OK32" s="37"/>
      <c r="OL32" s="37"/>
      <c r="OM32" s="37"/>
      <c r="ON32" s="37"/>
      <c r="OO32" s="37"/>
      <c r="OP32" s="37"/>
      <c r="OQ32" s="37"/>
      <c r="OR32" s="37"/>
      <c r="OS32" s="37"/>
      <c r="OT32" s="37"/>
      <c r="OU32" s="37"/>
      <c r="OV32" s="37"/>
      <c r="OW32" s="37"/>
      <c r="OX32" s="37"/>
      <c r="OY32" s="37"/>
      <c r="OZ32" s="37"/>
      <c r="PA32" s="37"/>
      <c r="PB32" s="37"/>
      <c r="PC32" s="37"/>
      <c r="PD32" s="37"/>
      <c r="PE32" s="37"/>
      <c r="PF32" s="37"/>
      <c r="PG32" s="37"/>
      <c r="PH32" s="37"/>
      <c r="PI32" s="37"/>
      <c r="PJ32" s="37"/>
      <c r="PK32" s="37"/>
      <c r="PL32" s="37"/>
      <c r="PM32" s="37"/>
      <c r="PN32" s="37"/>
      <c r="PO32" s="37"/>
      <c r="PP32" s="37"/>
      <c r="PQ32" s="37"/>
      <c r="PR32" s="37"/>
      <c r="PS32" s="37"/>
      <c r="PT32" s="37"/>
      <c r="PU32" s="37"/>
      <c r="PV32" s="37"/>
      <c r="PW32" s="37"/>
      <c r="PX32" s="37"/>
      <c r="PY32" s="37"/>
      <c r="PZ32" s="37"/>
      <c r="QA32" s="37"/>
      <c r="QB32" s="37"/>
      <c r="QC32" s="37"/>
      <c r="QD32" s="37"/>
      <c r="QE32" s="37"/>
      <c r="QF32" s="37"/>
      <c r="QG32" s="37"/>
      <c r="QH32" s="37"/>
      <c r="QI32" s="37"/>
      <c r="QJ32" s="37"/>
      <c r="QK32" s="37"/>
      <c r="QL32" s="37"/>
      <c r="QM32" s="37"/>
      <c r="QN32" s="37"/>
      <c r="QO32" s="37"/>
      <c r="QP32" s="37"/>
      <c r="QQ32" s="37"/>
      <c r="QR32" s="37"/>
      <c r="QS32" s="37"/>
      <c r="QT32" s="37"/>
      <c r="QU32" s="37"/>
      <c r="QV32" s="37"/>
      <c r="QW32" s="37"/>
      <c r="QX32" s="37"/>
      <c r="QY32" s="37"/>
      <c r="QZ32" s="37"/>
      <c r="RA32" s="37"/>
      <c r="RB32" s="37"/>
      <c r="RC32" s="37"/>
      <c r="RD32" s="37"/>
      <c r="RE32" s="37"/>
      <c r="RF32" s="37"/>
      <c r="RG32" s="37"/>
      <c r="RH32" s="37"/>
      <c r="RI32" s="37"/>
      <c r="RJ32" s="37"/>
      <c r="RK32" s="37"/>
      <c r="RL32" s="37"/>
      <c r="RM32" s="37"/>
      <c r="RN32" s="37"/>
      <c r="RO32" s="37"/>
      <c r="RP32" s="37"/>
      <c r="RQ32" s="37"/>
      <c r="RR32" s="37"/>
      <c r="RS32" s="37"/>
      <c r="RT32" s="37"/>
      <c r="RU32" s="37"/>
      <c r="RV32" s="37"/>
      <c r="RW32" s="37"/>
      <c r="RX32" s="37"/>
      <c r="RY32" s="37"/>
      <c r="RZ32" s="37"/>
      <c r="SA32" s="37"/>
      <c r="SB32" s="37"/>
      <c r="SC32" s="37"/>
      <c r="SD32" s="37"/>
      <c r="SE32" s="37"/>
      <c r="SF32" s="37"/>
      <c r="SG32" s="37"/>
      <c r="SH32" s="37"/>
      <c r="SI32" s="37"/>
      <c r="SJ32" s="37"/>
      <c r="SK32" s="37"/>
      <c r="SL32" s="37"/>
      <c r="SM32" s="37"/>
      <c r="SN32" s="37"/>
      <c r="SO32" s="37"/>
      <c r="SP32" s="37"/>
      <c r="SQ32" s="37"/>
      <c r="SR32" s="37"/>
      <c r="SS32" s="37"/>
      <c r="ST32" s="37"/>
      <c r="SU32" s="37"/>
      <c r="SV32" s="37"/>
      <c r="SW32" s="37"/>
      <c r="SX32" s="37"/>
      <c r="SY32" s="37"/>
      <c r="SZ32" s="37"/>
      <c r="TA32" s="37"/>
      <c r="TB32" s="37"/>
      <c r="TC32" s="37"/>
      <c r="TD32" s="37"/>
      <c r="TE32" s="37"/>
      <c r="TF32" s="37"/>
      <c r="TG32" s="37"/>
      <c r="TH32" s="37"/>
      <c r="TI32" s="37"/>
      <c r="TJ32" s="37"/>
      <c r="TK32" s="37"/>
      <c r="TL32" s="37"/>
      <c r="TM32" s="37"/>
      <c r="TN32" s="37"/>
      <c r="TO32" s="37"/>
      <c r="TP32" s="37"/>
      <c r="TQ32" s="37"/>
      <c r="TR32" s="37"/>
      <c r="TS32" s="37"/>
      <c r="TT32" s="37"/>
      <c r="TU32" s="37"/>
      <c r="TV32" s="37"/>
      <c r="TW32" s="37"/>
      <c r="TX32" s="37"/>
      <c r="TY32" s="37"/>
      <c r="TZ32" s="37"/>
      <c r="UA32" s="37"/>
      <c r="UB32" s="37"/>
      <c r="UC32" s="37"/>
      <c r="UD32" s="37"/>
      <c r="UE32" s="37"/>
      <c r="UF32" s="37"/>
      <c r="UG32" s="37"/>
      <c r="UH32" s="37"/>
      <c r="UI32" s="37"/>
      <c r="UJ32" s="37"/>
      <c r="UK32" s="37"/>
      <c r="UL32" s="37"/>
      <c r="UM32" s="37"/>
      <c r="UN32" s="37"/>
      <c r="UO32" s="37"/>
      <c r="UP32" s="37"/>
      <c r="UQ32" s="37"/>
      <c r="UR32" s="37"/>
      <c r="US32" s="37"/>
      <c r="UT32" s="37"/>
      <c r="UU32" s="37"/>
      <c r="UV32" s="37"/>
      <c r="UW32" s="37"/>
      <c r="UX32" s="37"/>
      <c r="UY32" s="37"/>
      <c r="UZ32" s="37"/>
      <c r="VA32" s="37"/>
      <c r="VB32" s="37"/>
      <c r="VC32" s="37"/>
      <c r="VD32" s="37"/>
      <c r="VE32" s="37"/>
      <c r="VF32" s="37"/>
      <c r="VG32" s="37"/>
      <c r="VH32" s="37"/>
      <c r="VI32" s="37"/>
      <c r="VJ32" s="37"/>
      <c r="VK32" s="37"/>
      <c r="VL32" s="37"/>
      <c r="VM32" s="37"/>
      <c r="VN32" s="37"/>
      <c r="VO32" s="37"/>
      <c r="VP32" s="37"/>
      <c r="VQ32" s="37"/>
      <c r="VR32" s="37"/>
      <c r="VS32" s="37"/>
      <c r="VT32" s="37"/>
      <c r="VU32" s="37"/>
      <c r="VV32" s="37"/>
      <c r="VW32" s="37"/>
      <c r="VX32" s="37"/>
      <c r="VY32" s="37"/>
      <c r="VZ32" s="37"/>
      <c r="WA32" s="37"/>
      <c r="WB32" s="37"/>
      <c r="WC32" s="37"/>
      <c r="WD32" s="37"/>
      <c r="WE32" s="37"/>
      <c r="WF32" s="37"/>
      <c r="WG32" s="37"/>
      <c r="WH32" s="37"/>
      <c r="WI32" s="37"/>
      <c r="WJ32" s="37"/>
      <c r="WK32" s="37"/>
      <c r="WL32" s="37"/>
      <c r="WM32" s="37"/>
      <c r="WN32" s="37"/>
      <c r="WO32" s="37"/>
      <c r="WP32" s="37"/>
      <c r="WQ32" s="37"/>
      <c r="WR32" s="37"/>
      <c r="WS32" s="37"/>
      <c r="WT32" s="37"/>
      <c r="WU32" s="37"/>
      <c r="WV32" s="37"/>
      <c r="WW32" s="37"/>
      <c r="WX32" s="37"/>
      <c r="WY32" s="37"/>
      <c r="WZ32" s="37"/>
      <c r="XA32" s="37"/>
      <c r="XB32" s="37"/>
      <c r="XC32" s="37"/>
      <c r="XD32" s="37"/>
      <c r="XE32" s="37"/>
      <c r="XF32" s="37"/>
      <c r="XG32" s="37"/>
      <c r="XH32" s="37"/>
      <c r="XI32" s="37"/>
      <c r="XJ32" s="37"/>
      <c r="XK32" s="37"/>
      <c r="XL32" s="37"/>
      <c r="XM32" s="37"/>
      <c r="XN32" s="37"/>
      <c r="XO32" s="37"/>
      <c r="XP32" s="37"/>
      <c r="XQ32" s="37"/>
      <c r="XR32" s="37"/>
      <c r="XS32" s="37"/>
      <c r="XT32" s="37"/>
      <c r="XU32" s="37"/>
      <c r="XV32" s="37"/>
      <c r="XW32" s="37"/>
      <c r="XX32" s="37"/>
      <c r="XY32" s="37"/>
      <c r="XZ32" s="37"/>
      <c r="YA32" s="37"/>
      <c r="YB32" s="37"/>
      <c r="YC32" s="37"/>
      <c r="YD32" s="37"/>
      <c r="YE32" s="37"/>
      <c r="YF32" s="37"/>
      <c r="YG32" s="37"/>
      <c r="YH32" s="37"/>
      <c r="YI32" s="37"/>
      <c r="YJ32" s="37"/>
      <c r="YK32" s="37"/>
      <c r="YL32" s="37"/>
      <c r="YM32" s="37"/>
      <c r="YN32" s="37"/>
      <c r="YO32" s="37"/>
      <c r="YP32" s="37"/>
      <c r="YQ32" s="37"/>
      <c r="YR32" s="37"/>
      <c r="YS32" s="37"/>
      <c r="YT32" s="37"/>
      <c r="YU32" s="37"/>
      <c r="YV32" s="37"/>
      <c r="YW32" s="37"/>
      <c r="YX32" s="37"/>
      <c r="YY32" s="37"/>
      <c r="YZ32" s="37"/>
      <c r="ZA32" s="37"/>
      <c r="ZB32" s="37"/>
      <c r="ZC32" s="37"/>
      <c r="ZD32" s="37"/>
      <c r="ZE32" s="37"/>
      <c r="ZF32" s="37"/>
      <c r="ZG32" s="37"/>
      <c r="ZH32" s="37"/>
      <c r="ZI32" s="37"/>
      <c r="ZJ32" s="37"/>
      <c r="ZK32" s="37"/>
      <c r="ZL32" s="37"/>
      <c r="ZM32" s="37"/>
      <c r="ZN32" s="37"/>
      <c r="ZO32" s="37"/>
      <c r="ZP32" s="37"/>
      <c r="ZQ32" s="37"/>
      <c r="ZR32" s="37"/>
      <c r="ZS32" s="37"/>
      <c r="ZT32" s="37"/>
      <c r="ZU32" s="37"/>
      <c r="ZV32" s="37"/>
      <c r="ZW32" s="37"/>
      <c r="ZX32" s="37"/>
      <c r="ZY32" s="37"/>
      <c r="ZZ32" s="37"/>
      <c r="AAA32" s="37"/>
      <c r="AAB32" s="37"/>
      <c r="AAC32" s="37"/>
      <c r="AAD32" s="37"/>
      <c r="AAE32" s="37"/>
      <c r="AAF32" s="37"/>
      <c r="AAG32" s="37"/>
      <c r="AAH32" s="37"/>
      <c r="AAI32" s="37"/>
      <c r="AAJ32" s="37"/>
      <c r="AAK32" s="37"/>
      <c r="AAL32" s="37"/>
      <c r="AAM32" s="37"/>
      <c r="AAN32" s="37"/>
      <c r="AAO32" s="37"/>
      <c r="AAP32" s="37"/>
      <c r="AAQ32" s="37"/>
      <c r="AAR32" s="37"/>
      <c r="AAS32" s="37"/>
      <c r="AAT32" s="37"/>
      <c r="AAU32" s="37"/>
      <c r="AAV32" s="37"/>
      <c r="AAW32" s="37"/>
      <c r="AAX32" s="37"/>
      <c r="AAY32" s="37"/>
      <c r="AAZ32" s="37"/>
      <c r="ABA32" s="37"/>
      <c r="ABB32" s="37"/>
      <c r="ABC32" s="37"/>
      <c r="ABD32" s="37"/>
      <c r="ABE32" s="37"/>
      <c r="ABF32" s="37"/>
      <c r="ABG32" s="37"/>
      <c r="ABH32" s="37"/>
      <c r="ABI32" s="37"/>
      <c r="ABJ32" s="37"/>
      <c r="ABK32" s="37"/>
      <c r="ABL32" s="37"/>
      <c r="ABM32" s="37"/>
      <c r="ABN32" s="37"/>
      <c r="ABO32" s="37"/>
      <c r="ABP32" s="37"/>
      <c r="ABQ32" s="37"/>
      <c r="ABR32" s="37"/>
      <c r="ABS32" s="37"/>
      <c r="ABT32" s="37"/>
      <c r="ABU32" s="37"/>
      <c r="ABV32" s="37"/>
      <c r="ABW32" s="37"/>
      <c r="ABX32" s="37"/>
      <c r="ABY32" s="37"/>
      <c r="ABZ32" s="37"/>
      <c r="ACA32" s="37"/>
      <c r="ACB32" s="37"/>
      <c r="ACC32" s="37"/>
      <c r="ACD32" s="37"/>
      <c r="ACE32" s="37"/>
      <c r="ACF32" s="37"/>
      <c r="ACG32" s="37"/>
      <c r="ACH32" s="37"/>
      <c r="ACI32" s="37"/>
      <c r="ACJ32" s="37"/>
      <c r="ACK32" s="37"/>
      <c r="ACL32" s="37"/>
      <c r="ACM32" s="37"/>
      <c r="ACN32" s="37"/>
      <c r="ACO32" s="37"/>
      <c r="ACP32" s="37"/>
      <c r="ACQ32" s="37"/>
      <c r="ACR32" s="37"/>
      <c r="ACS32" s="37"/>
      <c r="ACT32" s="37"/>
      <c r="ACU32" s="37"/>
      <c r="ACV32" s="37"/>
      <c r="ACW32" s="37"/>
      <c r="ACX32" s="37"/>
      <c r="ACY32" s="37"/>
      <c r="ACZ32" s="37"/>
      <c r="ADA32" s="37"/>
      <c r="ADB32" s="37"/>
      <c r="ADC32" s="37"/>
      <c r="ADD32" s="37"/>
      <c r="ADE32" s="37"/>
      <c r="ADF32" s="37"/>
      <c r="ADG32" s="37"/>
      <c r="ADH32" s="37"/>
      <c r="ADI32" s="37"/>
      <c r="ADJ32" s="37"/>
      <c r="ADK32" s="37"/>
      <c r="ADL32" s="37"/>
      <c r="ADM32" s="37"/>
      <c r="ADN32" s="37"/>
      <c r="ADO32" s="37"/>
      <c r="ADP32" s="37"/>
      <c r="ADQ32" s="37"/>
      <c r="ADR32" s="37"/>
      <c r="ADS32" s="37"/>
      <c r="ADT32" s="37"/>
      <c r="ADU32" s="37"/>
      <c r="ADV32" s="37"/>
      <c r="ADW32" s="37"/>
      <c r="ADX32" s="37"/>
      <c r="ADY32" s="37"/>
      <c r="ADZ32" s="37"/>
      <c r="AEA32" s="37"/>
      <c r="AEB32" s="37"/>
      <c r="AEC32" s="37"/>
      <c r="AED32" s="37"/>
      <c r="AEE32" s="37"/>
      <c r="AEF32" s="37"/>
      <c r="AEG32" s="37"/>
      <c r="AEH32" s="37"/>
      <c r="AEI32" s="37"/>
      <c r="AEJ32" s="37"/>
      <c r="AEK32" s="37"/>
      <c r="AEL32" s="37"/>
      <c r="AEM32" s="37"/>
      <c r="AEN32" s="37"/>
      <c r="AEO32" s="37"/>
      <c r="AEP32" s="37"/>
      <c r="AEQ32" s="37"/>
      <c r="AER32" s="37"/>
      <c r="AES32" s="37"/>
      <c r="AET32" s="37"/>
      <c r="AEU32" s="37"/>
      <c r="AEV32" s="37"/>
      <c r="AEW32" s="37"/>
      <c r="AEX32" s="37"/>
      <c r="AEY32" s="37"/>
      <c r="AEZ32" s="37"/>
      <c r="AFA32" s="37"/>
      <c r="AFB32" s="37"/>
      <c r="AFC32" s="37"/>
      <c r="AFD32" s="37"/>
      <c r="AFE32" s="37"/>
      <c r="AFF32" s="37"/>
      <c r="AFG32" s="37"/>
      <c r="AFH32" s="37"/>
      <c r="AFI32" s="37"/>
      <c r="AFJ32" s="37"/>
      <c r="AFK32" s="37"/>
      <c r="AFL32" s="37"/>
      <c r="AFM32" s="37"/>
      <c r="AFN32" s="37"/>
      <c r="AFO32" s="37"/>
      <c r="AFP32" s="37"/>
      <c r="AFQ32" s="37"/>
      <c r="AFR32" s="37"/>
      <c r="AFS32" s="37"/>
      <c r="AFT32" s="37"/>
      <c r="AFU32" s="37"/>
      <c r="AFV32" s="37"/>
      <c r="AFW32" s="37"/>
      <c r="AFX32" s="37"/>
      <c r="AFY32" s="37"/>
      <c r="AFZ32" s="37"/>
      <c r="AGA32" s="37"/>
      <c r="AGB32" s="37"/>
      <c r="AGC32" s="37"/>
      <c r="AGD32" s="37"/>
      <c r="AGE32" s="37"/>
      <c r="AGF32" s="37"/>
      <c r="AGG32" s="37"/>
      <c r="AGH32" s="37"/>
      <c r="AGI32" s="37"/>
      <c r="AGJ32" s="37"/>
      <c r="AGK32" s="37"/>
      <c r="AGL32" s="37"/>
      <c r="AGM32" s="37"/>
      <c r="AGN32" s="37"/>
      <c r="AGO32" s="37"/>
      <c r="AGP32" s="37"/>
      <c r="AGQ32" s="37"/>
      <c r="AGR32" s="37"/>
      <c r="AGS32" s="37"/>
      <c r="AGT32" s="37"/>
      <c r="AGU32" s="37"/>
      <c r="AGV32" s="37"/>
      <c r="AGW32" s="37"/>
      <c r="AGX32" s="37"/>
      <c r="AGY32" s="37"/>
      <c r="AGZ32" s="37"/>
      <c r="AHA32" s="37"/>
      <c r="AHB32" s="37"/>
      <c r="AHC32" s="37"/>
      <c r="AHD32" s="37"/>
      <c r="AHE32" s="37"/>
      <c r="AHF32" s="37"/>
      <c r="AHG32" s="37"/>
      <c r="AHH32" s="37"/>
      <c r="AHI32" s="37"/>
      <c r="AHJ32" s="37"/>
      <c r="AHK32" s="37"/>
      <c r="AHL32" s="37"/>
      <c r="AHM32" s="37"/>
      <c r="AHN32" s="37"/>
      <c r="AHO32" s="37"/>
      <c r="AHP32" s="37"/>
      <c r="AHQ32" s="37"/>
      <c r="AHR32" s="37"/>
      <c r="AHS32" s="37"/>
      <c r="AHT32" s="37"/>
      <c r="AHU32" s="37"/>
      <c r="AHV32" s="37"/>
      <c r="AHW32" s="37"/>
      <c r="AHX32" s="37"/>
      <c r="AHY32" s="37"/>
      <c r="AHZ32" s="37"/>
      <c r="AIA32" s="37"/>
      <c r="AIB32" s="37"/>
      <c r="AIC32" s="37"/>
      <c r="AID32" s="37"/>
      <c r="AIE32" s="37"/>
      <c r="AIF32" s="37"/>
      <c r="AIG32" s="37"/>
      <c r="AIH32" s="37"/>
      <c r="AII32" s="37"/>
      <c r="AIJ32" s="37"/>
      <c r="AIK32" s="37"/>
      <c r="AIL32" s="37"/>
      <c r="AIM32" s="37"/>
      <c r="AIN32" s="37"/>
      <c r="AIO32" s="37"/>
      <c r="AIP32" s="37"/>
      <c r="AIQ32" s="37"/>
      <c r="AIR32" s="37"/>
      <c r="AIS32" s="37"/>
      <c r="AIT32" s="37"/>
      <c r="AIU32" s="37"/>
      <c r="AIV32" s="37"/>
      <c r="AIW32" s="37"/>
      <c r="AIX32" s="37"/>
      <c r="AIY32" s="37"/>
      <c r="AIZ32" s="37"/>
      <c r="AJA32" s="37"/>
      <c r="AJB32" s="37"/>
      <c r="AJC32" s="37"/>
      <c r="AJD32" s="37"/>
      <c r="AJE32" s="37"/>
      <c r="AJF32" s="37"/>
      <c r="AJG32" s="37"/>
      <c r="AJH32" s="37"/>
      <c r="AJI32" s="37"/>
      <c r="AJJ32" s="37"/>
      <c r="AJK32" s="37"/>
      <c r="AJL32" s="37"/>
      <c r="AJM32" s="37"/>
      <c r="AJN32" s="37"/>
      <c r="AJO32" s="37"/>
      <c r="AJP32" s="37"/>
      <c r="AJQ32" s="37"/>
      <c r="AJR32" s="37"/>
      <c r="AJS32" s="37"/>
      <c r="AJT32" s="37"/>
      <c r="AJU32" s="37"/>
      <c r="AJV32" s="37"/>
      <c r="AJW32" s="37"/>
      <c r="AJX32" s="37"/>
      <c r="AJY32" s="37"/>
      <c r="AJZ32" s="37"/>
      <c r="AKA32" s="37"/>
      <c r="AKB32" s="37"/>
      <c r="AKC32" s="37"/>
      <c r="AKD32" s="37"/>
      <c r="AKE32" s="37"/>
      <c r="AKF32" s="37"/>
      <c r="AKG32" s="37"/>
      <c r="AKH32" s="37"/>
      <c r="AKI32" s="37"/>
      <c r="AKJ32" s="37"/>
      <c r="AKK32" s="37"/>
      <c r="AKL32" s="37"/>
      <c r="AKM32" s="37"/>
      <c r="AKN32" s="37"/>
      <c r="AKO32" s="37"/>
      <c r="AKP32" s="37"/>
      <c r="AKQ32" s="37"/>
      <c r="AKR32" s="37"/>
      <c r="AKS32" s="37"/>
      <c r="AKT32" s="37"/>
      <c r="AKU32" s="37"/>
      <c r="AKV32" s="37"/>
      <c r="AKW32" s="37"/>
      <c r="AKX32" s="37"/>
      <c r="AKY32" s="37"/>
      <c r="AKZ32" s="37"/>
      <c r="ALA32" s="37"/>
      <c r="ALB32" s="37"/>
      <c r="ALC32" s="37"/>
      <c r="ALD32" s="37"/>
      <c r="ALE32" s="37"/>
      <c r="ALF32" s="37"/>
      <c r="ALG32" s="37"/>
      <c r="ALH32" s="37"/>
      <c r="ALI32" s="37"/>
      <c r="ALJ32" s="37"/>
      <c r="ALK32" s="37"/>
      <c r="ALL32" s="37"/>
      <c r="ALM32" s="37"/>
      <c r="ALN32" s="37"/>
      <c r="ALO32" s="37"/>
      <c r="ALP32" s="37"/>
      <c r="ALQ32" s="37"/>
      <c r="ALR32" s="37"/>
      <c r="ALS32" s="37"/>
      <c r="ALT32" s="37"/>
      <c r="ALU32" s="37"/>
      <c r="ALV32" s="37"/>
      <c r="ALW32" s="37"/>
      <c r="ALX32" s="37"/>
      <c r="ALY32" s="37"/>
      <c r="ALZ32" s="37"/>
      <c r="AMA32" s="37"/>
      <c r="AMB32" s="37"/>
      <c r="AMC32" s="37"/>
      <c r="AMD32" s="37"/>
      <c r="AME32" s="37"/>
      <c r="AMF32" s="37"/>
      <c r="AMG32" s="37"/>
      <c r="AMH32" s="37"/>
      <c r="AMI32" s="37"/>
      <c r="AMJ32" s="37"/>
      <c r="AMK32" s="37"/>
      <c r="AML32" s="37"/>
      <c r="AMM32" s="37"/>
      <c r="AMN32" s="37"/>
      <c r="AMO32" s="37"/>
      <c r="AMP32" s="37"/>
      <c r="AMQ32" s="37"/>
      <c r="AMR32" s="37"/>
      <c r="AMS32" s="37"/>
      <c r="AMT32" s="37"/>
      <c r="AMU32" s="37"/>
      <c r="AMV32" s="37"/>
      <c r="AMW32" s="37"/>
      <c r="AMX32" s="37"/>
      <c r="AMY32" s="37"/>
      <c r="AMZ32" s="37"/>
      <c r="ANA32" s="37"/>
      <c r="ANB32" s="37"/>
      <c r="ANC32" s="37"/>
      <c r="AND32" s="37"/>
      <c r="ANE32" s="37"/>
      <c r="ANF32" s="37"/>
      <c r="ANG32" s="37"/>
      <c r="ANH32" s="37"/>
      <c r="ANI32" s="37"/>
      <c r="ANJ32" s="37"/>
      <c r="ANK32" s="37"/>
      <c r="ANL32" s="37"/>
      <c r="ANM32" s="37"/>
      <c r="ANN32" s="37"/>
      <c r="ANO32" s="37"/>
      <c r="ANP32" s="37"/>
      <c r="ANQ32" s="37"/>
      <c r="ANR32" s="37"/>
      <c r="ANS32" s="37"/>
      <c r="ANT32" s="37"/>
      <c r="ANU32" s="37"/>
      <c r="ANV32" s="37"/>
      <c r="ANW32" s="37"/>
      <c r="ANX32" s="37"/>
      <c r="ANY32" s="37"/>
      <c r="ANZ32" s="37"/>
      <c r="AOA32" s="37"/>
      <c r="AOB32" s="37"/>
      <c r="AOC32" s="37"/>
      <c r="AOD32" s="37"/>
      <c r="AOE32" s="37"/>
      <c r="AOF32" s="37"/>
      <c r="AOG32" s="37"/>
      <c r="AOH32" s="37"/>
      <c r="AOI32" s="37"/>
      <c r="AOJ32" s="37"/>
      <c r="AOK32" s="37"/>
      <c r="AOL32" s="37"/>
      <c r="AOM32" s="37"/>
      <c r="AON32" s="37"/>
      <c r="AOO32" s="37"/>
      <c r="AOP32" s="37"/>
      <c r="AOQ32" s="37"/>
      <c r="AOR32" s="37"/>
      <c r="AOS32" s="37"/>
      <c r="AOT32" s="37"/>
      <c r="AOU32" s="37"/>
      <c r="AOV32" s="37"/>
      <c r="AOW32" s="37"/>
      <c r="AOX32" s="37"/>
      <c r="AOY32" s="37"/>
      <c r="AOZ32" s="37"/>
      <c r="APA32" s="37"/>
      <c r="APB32" s="37"/>
      <c r="APC32" s="37"/>
      <c r="APD32" s="37"/>
      <c r="APE32" s="37"/>
      <c r="APF32" s="37"/>
      <c r="APG32" s="37"/>
      <c r="APH32" s="37"/>
      <c r="API32" s="37"/>
      <c r="APJ32" s="37"/>
      <c r="APK32" s="37"/>
      <c r="APL32" s="37"/>
      <c r="APM32" s="37"/>
      <c r="APN32" s="37"/>
      <c r="APO32" s="37"/>
      <c r="APP32" s="37"/>
      <c r="APQ32" s="37"/>
      <c r="APR32" s="37"/>
      <c r="APS32" s="37"/>
      <c r="APT32" s="37"/>
      <c r="APU32" s="37"/>
      <c r="APV32" s="37"/>
      <c r="APW32" s="37"/>
      <c r="APX32" s="37"/>
      <c r="APY32" s="37"/>
      <c r="APZ32" s="37"/>
      <c r="AQA32" s="37"/>
      <c r="AQB32" s="37"/>
      <c r="AQC32" s="37"/>
      <c r="AQD32" s="37"/>
      <c r="AQE32" s="37"/>
      <c r="AQF32" s="37"/>
      <c r="AQG32" s="37"/>
      <c r="AQH32" s="37"/>
      <c r="AQI32" s="37"/>
      <c r="AQJ32" s="37"/>
      <c r="AQK32" s="37"/>
      <c r="AQL32" s="37"/>
      <c r="AQM32" s="37"/>
      <c r="AQN32" s="37"/>
      <c r="AQO32" s="37"/>
      <c r="AQP32" s="37"/>
      <c r="AQQ32" s="37"/>
      <c r="AQR32" s="37"/>
      <c r="AQS32" s="37"/>
      <c r="AQT32" s="37"/>
      <c r="AQU32" s="37"/>
      <c r="AQV32" s="37"/>
      <c r="AQW32" s="37"/>
      <c r="AQX32" s="37"/>
      <c r="AQY32" s="37"/>
      <c r="AQZ32" s="37"/>
      <c r="ARA32" s="37"/>
      <c r="ARB32" s="37"/>
      <c r="ARC32" s="37"/>
      <c r="ARD32" s="37"/>
      <c r="ARE32" s="37"/>
      <c r="ARF32" s="37"/>
      <c r="ARG32" s="37"/>
      <c r="ARH32" s="37"/>
      <c r="ARI32" s="37"/>
      <c r="ARJ32" s="37"/>
      <c r="ARK32" s="37"/>
      <c r="ARL32" s="37"/>
      <c r="ARM32" s="37"/>
      <c r="ARN32" s="37"/>
      <c r="ARO32" s="37"/>
      <c r="ARP32" s="37"/>
      <c r="ARQ32" s="37"/>
      <c r="ARR32" s="37"/>
      <c r="ARS32" s="37"/>
      <c r="ART32" s="37"/>
      <c r="ARU32" s="37"/>
      <c r="ARV32" s="37"/>
      <c r="ARW32" s="37"/>
      <c r="ARX32" s="37"/>
      <c r="ARY32" s="37"/>
      <c r="ARZ32" s="37"/>
      <c r="ASA32" s="37"/>
      <c r="ASB32" s="37"/>
      <c r="ASC32" s="37"/>
      <c r="ASD32" s="37"/>
      <c r="ASE32" s="37"/>
      <c r="ASF32" s="37"/>
      <c r="ASG32" s="37"/>
      <c r="ASH32" s="37"/>
      <c r="ASI32" s="37"/>
      <c r="ASJ32" s="37"/>
      <c r="ASK32" s="37"/>
      <c r="ASL32" s="37"/>
      <c r="ASM32" s="37"/>
      <c r="ASN32" s="37"/>
      <c r="ASO32" s="37"/>
      <c r="ASP32" s="37"/>
      <c r="ASQ32" s="37"/>
      <c r="ASR32" s="37"/>
      <c r="ASS32" s="37"/>
      <c r="AST32" s="37"/>
      <c r="ASU32" s="37"/>
      <c r="ASV32" s="37"/>
      <c r="ASW32" s="37"/>
      <c r="ASX32" s="37"/>
      <c r="ASY32" s="37"/>
      <c r="ASZ32" s="37"/>
      <c r="ATA32" s="37"/>
      <c r="ATB32" s="37"/>
      <c r="ATC32" s="37"/>
      <c r="ATD32" s="37"/>
      <c r="ATE32" s="37"/>
      <c r="ATF32" s="37"/>
      <c r="ATG32" s="37"/>
      <c r="ATH32" s="37"/>
      <c r="ATI32" s="37"/>
      <c r="ATJ32" s="37"/>
      <c r="ATK32" s="37"/>
      <c r="ATL32" s="37"/>
      <c r="ATM32" s="37"/>
      <c r="ATN32" s="37"/>
      <c r="ATO32" s="37"/>
      <c r="ATP32" s="37"/>
      <c r="ATQ32" s="37"/>
      <c r="ATR32" s="37"/>
      <c r="ATS32" s="37"/>
      <c r="ATT32" s="37"/>
      <c r="ATU32" s="37"/>
      <c r="ATV32" s="37"/>
      <c r="ATW32" s="37"/>
      <c r="ATX32" s="37"/>
      <c r="ATY32" s="37"/>
      <c r="ATZ32" s="37"/>
      <c r="AUA32" s="37"/>
      <c r="AUB32" s="37"/>
      <c r="AUC32" s="37"/>
      <c r="AUD32" s="37"/>
      <c r="AUE32" s="37"/>
      <c r="AUF32" s="37"/>
      <c r="AUG32" s="37"/>
      <c r="AUH32" s="37"/>
      <c r="AUI32" s="37"/>
      <c r="AUJ32" s="37"/>
      <c r="AUK32" s="37"/>
      <c r="AUL32" s="37"/>
      <c r="AUM32" s="37"/>
      <c r="AUN32" s="37"/>
      <c r="AUO32" s="37"/>
      <c r="AUP32" s="37"/>
      <c r="AUQ32" s="37"/>
      <c r="AUR32" s="37"/>
      <c r="AUS32" s="37"/>
      <c r="AUT32" s="37"/>
      <c r="AUU32" s="37"/>
      <c r="AUV32" s="37"/>
      <c r="AUW32" s="37"/>
      <c r="AUX32" s="37"/>
      <c r="AUY32" s="37"/>
      <c r="AUZ32" s="37"/>
      <c r="AVA32" s="37"/>
      <c r="AVB32" s="37"/>
      <c r="AVC32" s="37"/>
      <c r="AVD32" s="37"/>
      <c r="AVE32" s="37"/>
      <c r="AVF32" s="37"/>
      <c r="AVG32" s="37"/>
      <c r="AVH32" s="37"/>
      <c r="AVI32" s="37"/>
      <c r="AVJ32" s="37"/>
      <c r="AVK32" s="37"/>
      <c r="AVL32" s="37"/>
      <c r="AVM32" s="37"/>
      <c r="AVN32" s="37"/>
      <c r="AVO32" s="37"/>
      <c r="AVP32" s="37"/>
      <c r="AVQ32" s="37"/>
      <c r="AVR32" s="37"/>
      <c r="AVS32" s="37"/>
      <c r="AVT32" s="37"/>
      <c r="AVU32" s="37"/>
      <c r="AVV32" s="37"/>
      <c r="AVW32" s="37"/>
      <c r="AVX32" s="37"/>
      <c r="AVY32" s="37"/>
      <c r="AVZ32" s="37"/>
      <c r="AWA32" s="37"/>
      <c r="AWB32" s="37"/>
      <c r="AWC32" s="37"/>
      <c r="AWD32" s="37"/>
      <c r="AWE32" s="37"/>
      <c r="AWF32" s="37"/>
      <c r="AWG32" s="37"/>
      <c r="AWH32" s="37"/>
      <c r="AWI32" s="37"/>
      <c r="AWJ32" s="37"/>
      <c r="AWK32" s="37"/>
      <c r="AWL32" s="37"/>
      <c r="AWM32" s="37"/>
      <c r="AWN32" s="37"/>
      <c r="AWO32" s="37"/>
      <c r="AWP32" s="37"/>
      <c r="AWQ32" s="37"/>
      <c r="AWR32" s="37"/>
      <c r="AWS32" s="37"/>
      <c r="AWT32" s="37"/>
      <c r="AWU32" s="37"/>
      <c r="AWV32" s="37"/>
      <c r="AWW32" s="37"/>
      <c r="AWX32" s="37"/>
      <c r="AWY32" s="37"/>
      <c r="AWZ32" s="37"/>
      <c r="AXA32" s="37"/>
      <c r="AXB32" s="37"/>
      <c r="AXC32" s="37"/>
      <c r="AXD32" s="37"/>
      <c r="AXE32" s="37"/>
      <c r="AXF32" s="37"/>
      <c r="AXG32" s="37"/>
      <c r="AXH32" s="37"/>
      <c r="AXI32" s="37"/>
      <c r="AXJ32" s="37"/>
      <c r="AXK32" s="37"/>
      <c r="AXL32" s="37"/>
      <c r="AXM32" s="37"/>
      <c r="AXN32" s="37"/>
      <c r="AXO32" s="37"/>
      <c r="AXP32" s="37"/>
      <c r="AXQ32" s="37"/>
      <c r="AXR32" s="37"/>
      <c r="AXS32" s="37"/>
      <c r="AXT32" s="37"/>
      <c r="AXU32" s="37"/>
      <c r="AXV32" s="37"/>
      <c r="AXW32" s="37"/>
      <c r="AXX32" s="37"/>
      <c r="AXY32" s="37"/>
      <c r="AXZ32" s="37"/>
      <c r="AYA32" s="37"/>
      <c r="AYB32" s="37"/>
      <c r="AYC32" s="37"/>
      <c r="AYD32" s="37"/>
      <c r="AYE32" s="37"/>
      <c r="AYF32" s="37"/>
      <c r="AYG32" s="37"/>
      <c r="AYH32" s="37"/>
      <c r="AYI32" s="37"/>
      <c r="AYJ32" s="37"/>
      <c r="AYK32" s="37"/>
      <c r="AYL32" s="37"/>
      <c r="AYM32" s="37"/>
      <c r="AYN32" s="37"/>
      <c r="AYO32" s="37"/>
      <c r="AYP32" s="37"/>
      <c r="AYQ32" s="37"/>
      <c r="AYR32" s="37"/>
      <c r="AYS32" s="37"/>
      <c r="AYT32" s="37"/>
      <c r="AYU32" s="37"/>
      <c r="AYV32" s="37"/>
      <c r="AYW32" s="37"/>
      <c r="AYX32" s="37"/>
      <c r="AYY32" s="37"/>
      <c r="AYZ32" s="37"/>
      <c r="AZA32" s="37"/>
      <c r="AZB32" s="37"/>
      <c r="AZC32" s="37"/>
      <c r="AZD32" s="37"/>
      <c r="AZE32" s="37"/>
      <c r="AZF32" s="37"/>
      <c r="AZG32" s="37"/>
      <c r="AZH32" s="37"/>
      <c r="AZI32" s="37"/>
      <c r="AZJ32" s="37"/>
      <c r="AZK32" s="37"/>
      <c r="AZL32" s="37"/>
      <c r="AZM32" s="37"/>
      <c r="AZN32" s="37"/>
      <c r="AZO32" s="37"/>
      <c r="AZP32" s="37"/>
      <c r="AZQ32" s="37"/>
      <c r="AZR32" s="37"/>
      <c r="AZS32" s="37"/>
      <c r="AZT32" s="37"/>
      <c r="AZU32" s="37"/>
      <c r="AZV32" s="37"/>
      <c r="AZW32" s="37"/>
      <c r="AZX32" s="37"/>
      <c r="AZY32" s="37"/>
      <c r="AZZ32" s="37"/>
      <c r="BAA32" s="37"/>
      <c r="BAB32" s="37"/>
      <c r="BAC32" s="37"/>
      <c r="BAD32" s="37"/>
      <c r="BAE32" s="37"/>
      <c r="BAF32" s="37"/>
      <c r="BAG32" s="37"/>
      <c r="BAH32" s="37"/>
      <c r="BAI32" s="37"/>
      <c r="BAJ32" s="37"/>
      <c r="BAK32" s="37"/>
      <c r="BAL32" s="37"/>
      <c r="BAM32" s="37"/>
      <c r="BAN32" s="37"/>
      <c r="BAO32" s="37"/>
      <c r="BAP32" s="37"/>
      <c r="BAQ32" s="37"/>
      <c r="BAR32" s="37"/>
      <c r="BAS32" s="37"/>
      <c r="BAT32" s="37"/>
      <c r="BAU32" s="37"/>
      <c r="BAV32" s="37"/>
      <c r="BAW32" s="37"/>
      <c r="BAX32" s="37"/>
      <c r="BAY32" s="37"/>
      <c r="BAZ32" s="37"/>
      <c r="BBA32" s="37"/>
      <c r="BBB32" s="37"/>
      <c r="BBC32" s="37"/>
      <c r="BBD32" s="37"/>
      <c r="BBE32" s="37"/>
      <c r="BBF32" s="37"/>
      <c r="BBG32" s="37"/>
      <c r="BBH32" s="37"/>
      <c r="BBI32" s="37"/>
      <c r="BBJ32" s="37"/>
      <c r="BBK32" s="37"/>
      <c r="BBL32" s="37"/>
      <c r="BBM32" s="37"/>
      <c r="BBN32" s="37"/>
      <c r="BBO32" s="37"/>
      <c r="BBP32" s="37"/>
      <c r="BBQ32" s="37"/>
      <c r="BBR32" s="37"/>
      <c r="BBS32" s="37"/>
      <c r="BBT32" s="37"/>
      <c r="BBU32" s="37"/>
      <c r="BBV32" s="37"/>
      <c r="BBW32" s="37"/>
      <c r="BBX32" s="37"/>
      <c r="BBY32" s="37"/>
      <c r="BBZ32" s="37"/>
      <c r="BCA32" s="37"/>
      <c r="BCB32" s="37"/>
      <c r="BCC32" s="37"/>
      <c r="BCD32" s="37"/>
      <c r="BCE32" s="37"/>
      <c r="BCF32" s="37"/>
      <c r="BCG32" s="37"/>
      <c r="BCH32" s="37"/>
      <c r="BCI32" s="37"/>
      <c r="BCJ32" s="37"/>
      <c r="BCK32" s="37"/>
      <c r="BCL32" s="37"/>
      <c r="BCM32" s="37"/>
      <c r="BCN32" s="37"/>
      <c r="BCO32" s="37"/>
      <c r="BCP32" s="37"/>
      <c r="BCQ32" s="37"/>
      <c r="BCR32" s="37"/>
      <c r="BCS32" s="37"/>
      <c r="BCT32" s="37"/>
      <c r="BCU32" s="37"/>
      <c r="BCV32" s="37"/>
      <c r="BCW32" s="37"/>
      <c r="BCX32" s="37"/>
      <c r="BCY32" s="37"/>
      <c r="BCZ32" s="37"/>
      <c r="BDA32" s="37"/>
      <c r="BDB32" s="37"/>
      <c r="BDC32" s="37"/>
      <c r="BDD32" s="37"/>
      <c r="BDE32" s="37"/>
      <c r="BDF32" s="37"/>
      <c r="BDG32" s="37"/>
      <c r="BDH32" s="37"/>
      <c r="BDI32" s="37"/>
      <c r="BDJ32" s="37"/>
      <c r="BDK32" s="37"/>
      <c r="BDL32" s="37"/>
      <c r="BDM32" s="37"/>
      <c r="BDN32" s="37"/>
      <c r="BDO32" s="37"/>
      <c r="BDP32" s="37"/>
      <c r="BDQ32" s="37"/>
      <c r="BDR32" s="37"/>
      <c r="BDS32" s="37"/>
      <c r="BDT32" s="37"/>
      <c r="BDU32" s="37"/>
      <c r="BDV32" s="37"/>
      <c r="BDW32" s="37"/>
      <c r="BDX32" s="37"/>
      <c r="BDY32" s="37"/>
      <c r="BDZ32" s="37"/>
      <c r="BEA32" s="37"/>
      <c r="BEB32" s="37"/>
      <c r="BEC32" s="37"/>
      <c r="BED32" s="37"/>
      <c r="BEE32" s="37"/>
      <c r="BEF32" s="37"/>
      <c r="BEG32" s="37"/>
      <c r="BEH32" s="37"/>
      <c r="BEI32" s="37"/>
      <c r="BEJ32" s="37"/>
      <c r="BEK32" s="37"/>
      <c r="BEL32" s="37"/>
      <c r="BEM32" s="37"/>
      <c r="BEN32" s="37"/>
      <c r="BEO32" s="37"/>
      <c r="BEP32" s="37"/>
      <c r="BEQ32" s="37"/>
      <c r="BER32" s="37"/>
      <c r="BES32" s="37"/>
      <c r="BET32" s="37"/>
      <c r="BEU32" s="37"/>
      <c r="BEV32" s="37"/>
      <c r="BEW32" s="37"/>
      <c r="BEX32" s="37"/>
      <c r="BEY32" s="37"/>
      <c r="BEZ32" s="37"/>
      <c r="BFA32" s="37"/>
      <c r="BFB32" s="37"/>
      <c r="BFC32" s="37"/>
      <c r="BFD32" s="37"/>
      <c r="BFE32" s="37"/>
      <c r="BFF32" s="37"/>
      <c r="BFG32" s="37"/>
      <c r="BFH32" s="37"/>
      <c r="BFI32" s="37"/>
      <c r="BFJ32" s="37"/>
      <c r="BFK32" s="37"/>
      <c r="BFL32" s="37"/>
      <c r="BFM32" s="37"/>
      <c r="BFN32" s="37"/>
      <c r="BFO32" s="37"/>
      <c r="BFP32" s="37"/>
      <c r="BFQ32" s="37"/>
      <c r="BFR32" s="37"/>
      <c r="BFS32" s="37"/>
      <c r="BFT32" s="37"/>
      <c r="BFU32" s="37"/>
      <c r="BFV32" s="37"/>
      <c r="BFW32" s="37"/>
      <c r="BFX32" s="37"/>
      <c r="BFY32" s="37"/>
      <c r="BFZ32" s="37"/>
      <c r="BGA32" s="37"/>
      <c r="BGB32" s="37"/>
      <c r="BGC32" s="37"/>
      <c r="BGD32" s="37"/>
      <c r="BGE32" s="37"/>
      <c r="BGF32" s="37"/>
      <c r="BGG32" s="37"/>
      <c r="BGH32" s="37"/>
      <c r="BGI32" s="37"/>
      <c r="BGJ32" s="37"/>
      <c r="BGK32" s="37"/>
      <c r="BGL32" s="37"/>
      <c r="BGM32" s="37"/>
      <c r="BGN32" s="37"/>
      <c r="BGO32" s="37"/>
      <c r="BGP32" s="37"/>
      <c r="BGQ32" s="37"/>
      <c r="BGR32" s="37"/>
      <c r="BGS32" s="37"/>
      <c r="BGT32" s="37"/>
      <c r="BGU32" s="37"/>
      <c r="BGV32" s="37"/>
      <c r="BGW32" s="37"/>
      <c r="BGX32" s="37"/>
      <c r="BGY32" s="37"/>
      <c r="BGZ32" s="37"/>
      <c r="BHA32" s="37"/>
      <c r="BHB32" s="37"/>
      <c r="BHC32" s="37"/>
      <c r="BHD32" s="37"/>
      <c r="BHE32" s="37"/>
      <c r="BHF32" s="37"/>
      <c r="BHG32" s="37"/>
      <c r="BHH32" s="37"/>
      <c r="BHI32" s="37"/>
      <c r="BHJ32" s="37"/>
      <c r="BHK32" s="37"/>
      <c r="BHL32" s="37"/>
      <c r="BHM32" s="37"/>
      <c r="BHN32" s="37"/>
      <c r="BHO32" s="37"/>
      <c r="BHP32" s="37"/>
      <c r="BHQ32" s="37"/>
      <c r="BHR32" s="37"/>
      <c r="BHS32" s="37"/>
      <c r="BHT32" s="37"/>
      <c r="BHU32" s="37"/>
      <c r="BHV32" s="37"/>
      <c r="BHW32" s="37"/>
      <c r="BHX32" s="37"/>
      <c r="BHY32" s="37"/>
      <c r="BHZ32" s="37"/>
      <c r="BIA32" s="37"/>
      <c r="BIB32" s="37"/>
      <c r="BIC32" s="37"/>
      <c r="BID32" s="37"/>
      <c r="BIE32" s="37"/>
      <c r="BIF32" s="37"/>
      <c r="BIG32" s="37"/>
      <c r="BIH32" s="37"/>
      <c r="BII32" s="37"/>
      <c r="BIJ32" s="37"/>
      <c r="BIK32" s="37"/>
      <c r="BIL32" s="37"/>
      <c r="BIM32" s="37"/>
      <c r="BIN32" s="37"/>
      <c r="BIO32" s="37"/>
      <c r="BIP32" s="37"/>
      <c r="BIQ32" s="37"/>
      <c r="BIR32" s="37"/>
      <c r="BIS32" s="37"/>
      <c r="BIT32" s="37"/>
      <c r="BIU32" s="37"/>
      <c r="BIV32" s="37"/>
      <c r="BIW32" s="37"/>
      <c r="BIX32" s="37"/>
      <c r="BIY32" s="37"/>
      <c r="BIZ32" s="37"/>
      <c r="BJA32" s="37"/>
      <c r="BJB32" s="37"/>
      <c r="BJC32" s="37"/>
      <c r="BJD32" s="37"/>
      <c r="BJE32" s="37"/>
      <c r="BJF32" s="37"/>
      <c r="BJG32" s="37"/>
      <c r="BJH32" s="37"/>
      <c r="BJI32" s="37"/>
      <c r="BJJ32" s="37"/>
      <c r="BJK32" s="37"/>
      <c r="BJL32" s="37"/>
      <c r="BJM32" s="37"/>
      <c r="BJN32" s="37"/>
      <c r="BJO32" s="37"/>
      <c r="BJP32" s="37"/>
      <c r="BJQ32" s="37"/>
      <c r="BJR32" s="37"/>
      <c r="BJS32" s="37"/>
      <c r="BJT32" s="37"/>
      <c r="BJU32" s="37"/>
      <c r="BJV32" s="37"/>
      <c r="BJW32" s="37"/>
      <c r="BJX32" s="37"/>
      <c r="BJY32" s="37"/>
      <c r="BJZ32" s="37"/>
      <c r="BKA32" s="37"/>
      <c r="BKB32" s="37"/>
      <c r="BKC32" s="37"/>
      <c r="BKD32" s="37"/>
      <c r="BKE32" s="37"/>
      <c r="BKF32" s="37"/>
      <c r="BKG32" s="37"/>
      <c r="BKH32" s="37"/>
      <c r="BKI32" s="37"/>
      <c r="BKJ32" s="37"/>
      <c r="BKK32" s="37"/>
      <c r="BKL32" s="37"/>
      <c r="BKM32" s="37"/>
      <c r="BKN32" s="37"/>
      <c r="BKO32" s="37"/>
      <c r="BKP32" s="37"/>
      <c r="BKQ32" s="37"/>
      <c r="BKR32" s="37"/>
      <c r="BKS32" s="37"/>
      <c r="BKT32" s="37"/>
      <c r="BKU32" s="37"/>
      <c r="BKV32" s="37"/>
      <c r="BKW32" s="37"/>
      <c r="BKX32" s="37"/>
      <c r="BKY32" s="37"/>
      <c r="BKZ32" s="37"/>
      <c r="BLA32" s="37"/>
      <c r="BLB32" s="37"/>
      <c r="BLC32" s="37"/>
      <c r="BLD32" s="37"/>
      <c r="BLE32" s="37"/>
      <c r="BLF32" s="37"/>
      <c r="BLG32" s="37"/>
      <c r="BLH32" s="37"/>
      <c r="BLI32" s="37"/>
      <c r="BLJ32" s="37"/>
      <c r="BLK32" s="37"/>
      <c r="BLL32" s="37"/>
      <c r="BLM32" s="37"/>
      <c r="BLN32" s="37"/>
      <c r="BLO32" s="37"/>
      <c r="BLP32" s="37"/>
      <c r="BLQ32" s="37"/>
      <c r="BLR32" s="37"/>
      <c r="BLS32" s="37"/>
      <c r="BLT32" s="37"/>
      <c r="BLU32" s="37"/>
      <c r="BLV32" s="37"/>
      <c r="BLW32" s="37"/>
      <c r="BLX32" s="37"/>
      <c r="BLY32" s="37"/>
      <c r="BLZ32" s="37"/>
      <c r="BMA32" s="37"/>
      <c r="BMB32" s="37"/>
      <c r="BMC32" s="37"/>
      <c r="BMD32" s="37"/>
      <c r="BME32" s="37"/>
      <c r="BMF32" s="37"/>
      <c r="BMG32" s="37"/>
      <c r="BMH32" s="37"/>
      <c r="BMI32" s="37"/>
      <c r="BMJ32" s="37"/>
      <c r="BMK32" s="37"/>
      <c r="BML32" s="37"/>
      <c r="BMM32" s="37"/>
      <c r="BMN32" s="37"/>
      <c r="BMO32" s="37"/>
      <c r="BMP32" s="37"/>
      <c r="BMQ32" s="37"/>
      <c r="BMR32" s="37"/>
      <c r="BMS32" s="37"/>
      <c r="BMT32" s="37"/>
      <c r="BMU32" s="37"/>
      <c r="BMV32" s="37"/>
      <c r="BMW32" s="37"/>
      <c r="BMX32" s="37"/>
      <c r="BMY32" s="37"/>
      <c r="BMZ32" s="37"/>
      <c r="BNA32" s="37"/>
      <c r="BNB32" s="37"/>
      <c r="BNC32" s="37"/>
      <c r="BND32" s="37"/>
      <c r="BNE32" s="37"/>
      <c r="BNF32" s="37"/>
      <c r="BNG32" s="37"/>
      <c r="BNH32" s="37"/>
      <c r="BNI32" s="37"/>
      <c r="BNJ32" s="37"/>
      <c r="BNK32" s="37"/>
      <c r="BNL32" s="37"/>
      <c r="BNM32" s="37"/>
      <c r="BNN32" s="37"/>
      <c r="BNO32" s="37"/>
      <c r="BNP32" s="37"/>
      <c r="BNQ32" s="37"/>
      <c r="BNR32" s="37"/>
      <c r="BNS32" s="37"/>
      <c r="BNT32" s="37"/>
      <c r="BNU32" s="37"/>
      <c r="BNV32" s="37"/>
      <c r="BNW32" s="37"/>
      <c r="BNX32" s="37"/>
      <c r="BNY32" s="37"/>
      <c r="BNZ32" s="37"/>
      <c r="BOA32" s="37"/>
      <c r="BOB32" s="37"/>
      <c r="BOC32" s="37"/>
      <c r="BOD32" s="37"/>
      <c r="BOE32" s="37"/>
      <c r="BOF32" s="37"/>
      <c r="BOG32" s="37"/>
      <c r="BOH32" s="37"/>
      <c r="BOI32" s="37"/>
      <c r="BOJ32" s="37"/>
      <c r="BOK32" s="37"/>
      <c r="BOL32" s="37"/>
      <c r="BOM32" s="37"/>
      <c r="BON32" s="37"/>
      <c r="BOO32" s="37"/>
      <c r="BOP32" s="37"/>
      <c r="BOQ32" s="37"/>
      <c r="BOR32" s="37"/>
      <c r="BOS32" s="37"/>
      <c r="BOT32" s="37"/>
      <c r="BOU32" s="37"/>
      <c r="BOV32" s="37"/>
      <c r="BOW32" s="37"/>
      <c r="BOX32" s="37"/>
      <c r="BOY32" s="37"/>
      <c r="BOZ32" s="37"/>
      <c r="BPA32" s="37"/>
      <c r="BPB32" s="37"/>
      <c r="BPC32" s="37"/>
      <c r="BPD32" s="37"/>
      <c r="BPE32" s="37"/>
      <c r="BPF32" s="37"/>
      <c r="BPG32" s="37"/>
      <c r="BPH32" s="37"/>
      <c r="BPI32" s="37"/>
      <c r="BPJ32" s="37"/>
      <c r="BPK32" s="37"/>
      <c r="BPL32" s="37"/>
      <c r="BPM32" s="37"/>
      <c r="BPN32" s="37"/>
      <c r="BPO32" s="37"/>
      <c r="BPP32" s="37"/>
      <c r="BPQ32" s="37"/>
      <c r="BPR32" s="37"/>
      <c r="BPS32" s="37"/>
      <c r="BPT32" s="37"/>
      <c r="BPU32" s="37"/>
      <c r="BPV32" s="37"/>
      <c r="BPW32" s="37"/>
      <c r="BPX32" s="37"/>
      <c r="BPY32" s="37"/>
      <c r="BPZ32" s="37"/>
      <c r="BQA32" s="37"/>
      <c r="BQB32" s="37"/>
      <c r="BQC32" s="37"/>
      <c r="BQD32" s="37"/>
      <c r="BQE32" s="37"/>
      <c r="BQF32" s="37"/>
      <c r="BQG32" s="37"/>
      <c r="BQH32" s="37"/>
      <c r="BQI32" s="37"/>
      <c r="BQJ32" s="37"/>
      <c r="BQK32" s="37"/>
      <c r="BQL32" s="37"/>
      <c r="BQM32" s="37"/>
      <c r="BQN32" s="37"/>
      <c r="BQO32" s="37"/>
      <c r="BQP32" s="37"/>
      <c r="BQQ32" s="37"/>
      <c r="BQR32" s="37"/>
      <c r="BQS32" s="37"/>
      <c r="BQT32" s="37"/>
      <c r="BQU32" s="37"/>
      <c r="BQV32" s="37"/>
      <c r="BQW32" s="37"/>
      <c r="BQX32" s="37"/>
      <c r="BQY32" s="37"/>
      <c r="BQZ32" s="37"/>
      <c r="BRA32" s="37"/>
      <c r="BRB32" s="37"/>
      <c r="BRC32" s="37"/>
      <c r="BRD32" s="37"/>
      <c r="BRE32" s="37"/>
      <c r="BRF32" s="37"/>
      <c r="BRG32" s="37"/>
      <c r="BRH32" s="37"/>
      <c r="BRI32" s="37"/>
      <c r="BRJ32" s="37"/>
      <c r="BRK32" s="37"/>
      <c r="BRL32" s="37"/>
      <c r="BRM32" s="37"/>
      <c r="BRN32" s="37"/>
      <c r="BRO32" s="37"/>
      <c r="BRP32" s="37"/>
      <c r="BRQ32" s="37"/>
      <c r="BRR32" s="37"/>
      <c r="BRS32" s="37"/>
      <c r="BRT32" s="37"/>
      <c r="BRU32" s="37"/>
      <c r="BRV32" s="37"/>
      <c r="BRW32" s="37"/>
      <c r="BRX32" s="37"/>
      <c r="BRY32" s="37"/>
      <c r="BRZ32" s="37"/>
      <c r="BSA32" s="37"/>
      <c r="BSB32" s="37"/>
      <c r="BSC32" s="37"/>
      <c r="BSD32" s="37"/>
      <c r="BSE32" s="37"/>
      <c r="BSF32" s="37"/>
      <c r="BSG32" s="37"/>
      <c r="BSH32" s="37"/>
      <c r="BSI32" s="37"/>
      <c r="BSJ32" s="37"/>
      <c r="BSK32" s="37"/>
      <c r="BSL32" s="37"/>
      <c r="BSM32" s="37"/>
      <c r="BSN32" s="37"/>
      <c r="BSO32" s="37"/>
      <c r="BSP32" s="37"/>
      <c r="BSQ32" s="37"/>
      <c r="BSR32" s="37"/>
      <c r="BSS32" s="37"/>
      <c r="BST32" s="37"/>
      <c r="BSU32" s="37"/>
      <c r="BSV32" s="37"/>
      <c r="BSW32" s="37"/>
      <c r="BSX32" s="37"/>
      <c r="BSY32" s="37"/>
      <c r="BSZ32" s="37"/>
      <c r="BTA32" s="37"/>
      <c r="BTB32" s="37"/>
      <c r="BTC32" s="37"/>
      <c r="BTD32" s="37"/>
      <c r="BTE32" s="37"/>
      <c r="BTF32" s="37"/>
      <c r="BTG32" s="37"/>
      <c r="BTH32" s="37"/>
      <c r="BTI32" s="37"/>
      <c r="BTJ32" s="37"/>
      <c r="BTK32" s="37"/>
      <c r="BTL32" s="37"/>
      <c r="BTM32" s="37"/>
      <c r="BTN32" s="37"/>
      <c r="BTO32" s="37"/>
      <c r="BTP32" s="37"/>
      <c r="BTQ32" s="37"/>
      <c r="BTR32" s="37"/>
      <c r="BTS32" s="37"/>
      <c r="BTT32" s="37"/>
      <c r="BTU32" s="37"/>
      <c r="BTV32" s="37"/>
      <c r="BTW32" s="37"/>
      <c r="BTX32" s="37"/>
      <c r="BTY32" s="37"/>
      <c r="BTZ32" s="37"/>
      <c r="BUA32" s="37"/>
      <c r="BUB32" s="37"/>
      <c r="BUC32" s="37"/>
      <c r="BUD32" s="37"/>
      <c r="BUE32" s="37"/>
      <c r="BUF32" s="37"/>
      <c r="BUG32" s="37"/>
      <c r="BUH32" s="37"/>
      <c r="BUI32" s="37"/>
      <c r="BUJ32" s="37"/>
      <c r="BUK32" s="37"/>
      <c r="BUL32" s="37"/>
      <c r="BUM32" s="37"/>
      <c r="BUN32" s="37"/>
      <c r="BUO32" s="37"/>
      <c r="BUP32" s="37"/>
      <c r="BUQ32" s="37"/>
      <c r="BUR32" s="37"/>
      <c r="BUS32" s="37"/>
      <c r="BUT32" s="37"/>
      <c r="BUU32" s="37"/>
      <c r="BUV32" s="37"/>
      <c r="BUW32" s="37"/>
      <c r="BUX32" s="37"/>
      <c r="BUY32" s="37"/>
      <c r="BUZ32" s="37"/>
      <c r="BVA32" s="37"/>
      <c r="BVB32" s="37"/>
      <c r="BVC32" s="37"/>
      <c r="BVD32" s="37"/>
      <c r="BVE32" s="37"/>
      <c r="BVF32" s="37"/>
      <c r="BVG32" s="37"/>
      <c r="BVH32" s="37"/>
      <c r="BVI32" s="37"/>
      <c r="BVJ32" s="37"/>
      <c r="BVK32" s="37"/>
      <c r="BVL32" s="37"/>
      <c r="BVM32" s="37"/>
      <c r="BVN32" s="37"/>
      <c r="BVO32" s="37"/>
      <c r="BVP32" s="37"/>
      <c r="BVQ32" s="37"/>
      <c r="BVR32" s="37"/>
      <c r="BVS32" s="37"/>
      <c r="BVT32" s="37"/>
      <c r="BVU32" s="37"/>
      <c r="BVV32" s="37"/>
      <c r="BVW32" s="37"/>
      <c r="BVX32" s="37"/>
      <c r="BVY32" s="37"/>
      <c r="BVZ32" s="37"/>
      <c r="BWA32" s="37"/>
      <c r="BWB32" s="37"/>
      <c r="BWC32" s="37"/>
      <c r="BWD32" s="37"/>
      <c r="BWE32" s="37"/>
      <c r="BWF32" s="37"/>
      <c r="BWG32" s="37"/>
      <c r="BWH32" s="37"/>
      <c r="BWI32" s="37"/>
      <c r="BWJ32" s="37"/>
      <c r="BWK32" s="37"/>
      <c r="BWL32" s="37"/>
      <c r="BWM32" s="37"/>
      <c r="BWN32" s="37"/>
      <c r="BWO32" s="37"/>
      <c r="BWP32" s="37"/>
      <c r="BWQ32" s="37"/>
      <c r="BWR32" s="37"/>
      <c r="BWS32" s="37"/>
      <c r="BWT32" s="37"/>
      <c r="BWU32" s="37"/>
      <c r="BWV32" s="37"/>
      <c r="BWW32" s="37"/>
      <c r="BWX32" s="37"/>
      <c r="BWY32" s="37"/>
      <c r="BWZ32" s="37"/>
      <c r="BXA32" s="37"/>
      <c r="BXB32" s="37"/>
      <c r="BXC32" s="37"/>
      <c r="BXD32" s="37"/>
      <c r="BXE32" s="37"/>
      <c r="BXF32" s="37"/>
      <c r="BXG32" s="37"/>
      <c r="BXH32" s="37"/>
      <c r="BXI32" s="37"/>
      <c r="BXJ32" s="37"/>
      <c r="BXK32" s="37"/>
      <c r="BXL32" s="37"/>
      <c r="BXM32" s="37"/>
      <c r="BXN32" s="37"/>
      <c r="BXO32" s="37"/>
      <c r="BXP32" s="37"/>
      <c r="BXQ32" s="37"/>
      <c r="BXR32" s="37"/>
      <c r="BXS32" s="37"/>
      <c r="BXT32" s="37"/>
      <c r="BXU32" s="37"/>
      <c r="BXV32" s="37"/>
      <c r="BXW32" s="37"/>
      <c r="BXX32" s="37"/>
      <c r="BXY32" s="37"/>
      <c r="BXZ32" s="37"/>
      <c r="BYA32" s="37"/>
      <c r="BYB32" s="37"/>
      <c r="BYC32" s="37"/>
      <c r="BYD32" s="37"/>
      <c r="BYE32" s="37"/>
      <c r="BYF32" s="37"/>
      <c r="BYG32" s="37"/>
      <c r="BYH32" s="37"/>
      <c r="BYI32" s="37"/>
      <c r="BYJ32" s="37"/>
      <c r="BYK32" s="37"/>
      <c r="BYL32" s="37"/>
      <c r="BYM32" s="37"/>
      <c r="BYN32" s="37"/>
      <c r="BYO32" s="37"/>
      <c r="BYP32" s="37"/>
      <c r="BYQ32" s="37"/>
      <c r="BYR32" s="37"/>
      <c r="BYS32" s="37"/>
      <c r="BYT32" s="37"/>
      <c r="BYU32" s="37"/>
      <c r="BYV32" s="37"/>
      <c r="BYW32" s="37"/>
      <c r="BYX32" s="37"/>
      <c r="BYY32" s="37"/>
      <c r="BYZ32" s="37"/>
      <c r="BZA32" s="37"/>
      <c r="BZB32" s="37"/>
      <c r="BZC32" s="37"/>
      <c r="BZD32" s="37"/>
      <c r="BZE32" s="37"/>
      <c r="BZF32" s="37"/>
      <c r="BZG32" s="37"/>
      <c r="BZH32" s="37"/>
      <c r="BZI32" s="37"/>
      <c r="BZJ32" s="37"/>
      <c r="BZK32" s="37"/>
      <c r="BZL32" s="37"/>
      <c r="BZM32" s="37"/>
      <c r="BZN32" s="37"/>
      <c r="BZO32" s="37"/>
      <c r="BZP32" s="37"/>
      <c r="BZQ32" s="37"/>
      <c r="BZR32" s="37"/>
      <c r="BZS32" s="37"/>
      <c r="BZT32" s="37"/>
      <c r="BZU32" s="37"/>
      <c r="BZV32" s="37"/>
      <c r="BZW32" s="37"/>
      <c r="BZX32" s="37"/>
      <c r="BZY32" s="37"/>
      <c r="BZZ32" s="37"/>
      <c r="CAA32" s="37"/>
      <c r="CAB32" s="37"/>
      <c r="CAC32" s="37"/>
      <c r="CAD32" s="37"/>
      <c r="CAE32" s="37"/>
      <c r="CAF32" s="37"/>
      <c r="CAG32" s="37"/>
      <c r="CAH32" s="37"/>
      <c r="CAI32" s="37"/>
      <c r="CAJ32" s="37"/>
      <c r="CAK32" s="37"/>
      <c r="CAL32" s="37"/>
      <c r="CAM32" s="37"/>
      <c r="CAN32" s="37"/>
      <c r="CAO32" s="37"/>
      <c r="CAP32" s="37"/>
      <c r="CAQ32" s="37"/>
      <c r="CAR32" s="37"/>
      <c r="CAS32" s="37"/>
      <c r="CAT32" s="37"/>
      <c r="CAU32" s="37"/>
      <c r="CAV32" s="37"/>
      <c r="CAW32" s="37"/>
      <c r="CAX32" s="37"/>
      <c r="CAY32" s="37"/>
      <c r="CAZ32" s="37"/>
      <c r="CBA32" s="37"/>
      <c r="CBB32" s="37"/>
      <c r="CBC32" s="37"/>
      <c r="CBD32" s="37"/>
      <c r="CBE32" s="37"/>
      <c r="CBF32" s="37"/>
      <c r="CBG32" s="37"/>
      <c r="CBH32" s="37"/>
      <c r="CBI32" s="37"/>
      <c r="CBJ32" s="37"/>
      <c r="CBK32" s="37"/>
      <c r="CBL32" s="37"/>
      <c r="CBM32" s="37"/>
      <c r="CBN32" s="37"/>
      <c r="CBO32" s="37"/>
      <c r="CBP32" s="37"/>
      <c r="CBQ32" s="37"/>
      <c r="CBR32" s="37"/>
      <c r="CBS32" s="37"/>
      <c r="CBT32" s="37"/>
      <c r="CBU32" s="37"/>
      <c r="CBV32" s="37"/>
      <c r="CBW32" s="37"/>
      <c r="CBX32" s="37"/>
      <c r="CBY32" s="37"/>
      <c r="CBZ32" s="37"/>
      <c r="CCA32" s="37"/>
      <c r="CCB32" s="37"/>
      <c r="CCC32" s="37"/>
      <c r="CCD32" s="37"/>
      <c r="CCE32" s="37"/>
      <c r="CCF32" s="37"/>
      <c r="CCG32" s="37"/>
      <c r="CCH32" s="37"/>
      <c r="CCI32" s="37"/>
      <c r="CCJ32" s="37"/>
      <c r="CCK32" s="37"/>
      <c r="CCL32" s="37"/>
      <c r="CCM32" s="37"/>
      <c r="CCN32" s="37"/>
      <c r="CCO32" s="37"/>
      <c r="CCP32" s="37"/>
      <c r="CCQ32" s="37"/>
      <c r="CCR32" s="37"/>
      <c r="CCS32" s="37"/>
      <c r="CCT32" s="37"/>
      <c r="CCU32" s="37"/>
      <c r="CCV32" s="37"/>
      <c r="CCW32" s="37"/>
      <c r="CCX32" s="37"/>
      <c r="CCY32" s="37"/>
      <c r="CCZ32" s="37"/>
      <c r="CDA32" s="37"/>
      <c r="CDB32" s="37"/>
      <c r="CDC32" s="37"/>
      <c r="CDD32" s="37"/>
      <c r="CDE32" s="37"/>
      <c r="CDF32" s="37"/>
      <c r="CDG32" s="37"/>
      <c r="CDH32" s="37"/>
      <c r="CDI32" s="37"/>
      <c r="CDJ32" s="37"/>
      <c r="CDK32" s="37"/>
      <c r="CDL32" s="37"/>
      <c r="CDM32" s="37"/>
      <c r="CDN32" s="37"/>
      <c r="CDO32" s="37"/>
      <c r="CDP32" s="37"/>
      <c r="CDQ32" s="37"/>
      <c r="CDR32" s="37"/>
      <c r="CDS32" s="37"/>
      <c r="CDT32" s="37"/>
      <c r="CDU32" s="37"/>
      <c r="CDV32" s="37"/>
      <c r="CDW32" s="37"/>
      <c r="CDX32" s="37"/>
      <c r="CDY32" s="37"/>
      <c r="CDZ32" s="37"/>
      <c r="CEA32" s="37"/>
      <c r="CEB32" s="37"/>
      <c r="CEC32" s="37"/>
      <c r="CED32" s="37"/>
      <c r="CEE32" s="37"/>
      <c r="CEF32" s="37"/>
      <c r="CEG32" s="37"/>
      <c r="CEH32" s="37"/>
      <c r="CEI32" s="37"/>
      <c r="CEJ32" s="37"/>
      <c r="CEK32" s="37"/>
      <c r="CEL32" s="37"/>
      <c r="CEM32" s="37"/>
      <c r="CEN32" s="37"/>
      <c r="CEO32" s="37"/>
      <c r="CEP32" s="37"/>
      <c r="CEQ32" s="37"/>
      <c r="CER32" s="37"/>
      <c r="CES32" s="37"/>
      <c r="CET32" s="37"/>
      <c r="CEU32" s="37"/>
      <c r="CEV32" s="37"/>
      <c r="CEW32" s="37"/>
      <c r="CEX32" s="37"/>
      <c r="CEY32" s="37"/>
      <c r="CEZ32" s="37"/>
      <c r="CFA32" s="37"/>
      <c r="CFB32" s="37"/>
      <c r="CFC32" s="37"/>
      <c r="CFD32" s="37"/>
      <c r="CFE32" s="37"/>
      <c r="CFF32" s="37"/>
      <c r="CFG32" s="37"/>
      <c r="CFH32" s="37"/>
      <c r="CFI32" s="37"/>
      <c r="CFJ32" s="37"/>
      <c r="CFK32" s="37"/>
      <c r="CFL32" s="37"/>
      <c r="CFM32" s="37"/>
      <c r="CFN32" s="37"/>
      <c r="CFO32" s="37"/>
      <c r="CFP32" s="37"/>
      <c r="CFQ32" s="37"/>
      <c r="CFR32" s="37"/>
      <c r="CFS32" s="37"/>
      <c r="CFT32" s="37"/>
      <c r="CFU32" s="37"/>
      <c r="CFV32" s="37"/>
      <c r="CFW32" s="37"/>
      <c r="CFX32" s="37"/>
      <c r="CFY32" s="37"/>
      <c r="CFZ32" s="37"/>
      <c r="CGA32" s="37"/>
      <c r="CGB32" s="37"/>
      <c r="CGC32" s="37"/>
      <c r="CGD32" s="37"/>
      <c r="CGE32" s="37"/>
      <c r="CGF32" s="37"/>
      <c r="CGG32" s="37"/>
      <c r="CGH32" s="37"/>
      <c r="CGI32" s="37"/>
      <c r="CGJ32" s="37"/>
      <c r="CGK32" s="37"/>
      <c r="CGL32" s="37"/>
      <c r="CGM32" s="37"/>
      <c r="CGN32" s="37"/>
      <c r="CGO32" s="37"/>
      <c r="CGP32" s="37"/>
      <c r="CGQ32" s="37"/>
      <c r="CGR32" s="37"/>
      <c r="CGS32" s="37"/>
      <c r="CGT32" s="37"/>
      <c r="CGU32" s="37"/>
      <c r="CGV32" s="37"/>
      <c r="CGW32" s="37"/>
      <c r="CGX32" s="37"/>
      <c r="CGY32" s="37"/>
      <c r="CGZ32" s="37"/>
      <c r="CHA32" s="37"/>
      <c r="CHB32" s="37"/>
      <c r="CHC32" s="37"/>
      <c r="CHD32" s="37"/>
      <c r="CHE32" s="37"/>
      <c r="CHF32" s="37"/>
      <c r="CHG32" s="37"/>
      <c r="CHH32" s="37"/>
      <c r="CHI32" s="37"/>
      <c r="CHJ32" s="37"/>
      <c r="CHK32" s="37"/>
      <c r="CHL32" s="37"/>
      <c r="CHM32" s="37"/>
      <c r="CHN32" s="37"/>
      <c r="CHO32" s="37"/>
      <c r="CHP32" s="37"/>
      <c r="CHQ32" s="37"/>
      <c r="CHR32" s="37"/>
      <c r="CHS32" s="37"/>
      <c r="CHT32" s="37"/>
      <c r="CHU32" s="37"/>
      <c r="CHV32" s="37"/>
      <c r="CHW32" s="37"/>
      <c r="CHX32" s="37"/>
      <c r="CHY32" s="37"/>
      <c r="CHZ32" s="37"/>
      <c r="CIA32" s="37"/>
      <c r="CIB32" s="37"/>
      <c r="CIC32" s="37"/>
      <c r="CID32" s="37"/>
      <c r="CIE32" s="37"/>
      <c r="CIF32" s="37"/>
      <c r="CIG32" s="37"/>
      <c r="CIH32" s="37"/>
      <c r="CII32" s="37"/>
      <c r="CIJ32" s="37"/>
      <c r="CIK32" s="37"/>
      <c r="CIL32" s="37"/>
      <c r="CIM32" s="37"/>
      <c r="CIN32" s="37"/>
      <c r="CIO32" s="37"/>
      <c r="CIP32" s="37"/>
      <c r="CIQ32" s="37"/>
      <c r="CIR32" s="37"/>
      <c r="CIS32" s="37"/>
      <c r="CIT32" s="37"/>
      <c r="CIU32" s="37"/>
      <c r="CIV32" s="37"/>
      <c r="CIW32" s="37"/>
      <c r="CIX32" s="37"/>
      <c r="CIY32" s="37"/>
      <c r="CIZ32" s="37"/>
      <c r="CJA32" s="37"/>
      <c r="CJB32" s="37"/>
      <c r="CJC32" s="37"/>
      <c r="CJD32" s="37"/>
      <c r="CJE32" s="37"/>
      <c r="CJF32" s="37"/>
      <c r="CJG32" s="37"/>
      <c r="CJH32" s="37"/>
      <c r="CJI32" s="37"/>
      <c r="CJJ32" s="37"/>
      <c r="CJK32" s="37"/>
      <c r="CJL32" s="37"/>
      <c r="CJM32" s="37"/>
      <c r="CJN32" s="37"/>
      <c r="CJO32" s="37"/>
      <c r="CJP32" s="37"/>
      <c r="CJQ32" s="37"/>
      <c r="CJR32" s="37"/>
      <c r="CJS32" s="37"/>
      <c r="CJT32" s="37"/>
      <c r="CJU32" s="37"/>
      <c r="CJV32" s="37"/>
      <c r="CJW32" s="37"/>
      <c r="CJX32" s="37"/>
      <c r="CJY32" s="37"/>
      <c r="CJZ32" s="37"/>
      <c r="CKA32" s="37"/>
      <c r="CKB32" s="37"/>
      <c r="CKC32" s="37"/>
      <c r="CKD32" s="37"/>
      <c r="CKE32" s="37"/>
      <c r="CKF32" s="37"/>
      <c r="CKG32" s="37"/>
      <c r="CKH32" s="37"/>
      <c r="CKI32" s="37"/>
      <c r="CKJ32" s="37"/>
      <c r="CKK32" s="37"/>
      <c r="CKL32" s="37"/>
      <c r="CKM32" s="37"/>
      <c r="CKN32" s="37"/>
      <c r="CKO32" s="37"/>
      <c r="CKP32" s="37"/>
      <c r="CKQ32" s="37"/>
      <c r="CKR32" s="37"/>
      <c r="CKS32" s="37"/>
      <c r="CKT32" s="37"/>
      <c r="CKU32" s="37"/>
      <c r="CKV32" s="37"/>
      <c r="CKW32" s="37"/>
      <c r="CKX32" s="37"/>
      <c r="CKY32" s="37"/>
      <c r="CKZ32" s="37"/>
      <c r="CLA32" s="37"/>
      <c r="CLB32" s="37"/>
      <c r="CLC32" s="37"/>
      <c r="CLD32" s="37"/>
      <c r="CLE32" s="37"/>
      <c r="CLF32" s="37"/>
      <c r="CLG32" s="37"/>
      <c r="CLH32" s="37"/>
      <c r="CLI32" s="37"/>
      <c r="CLJ32" s="37"/>
      <c r="CLK32" s="37"/>
      <c r="CLL32" s="37"/>
      <c r="CLM32" s="37"/>
      <c r="CLN32" s="37"/>
      <c r="CLO32" s="37"/>
      <c r="CLP32" s="37"/>
      <c r="CLQ32" s="37"/>
      <c r="CLR32" s="37"/>
      <c r="CLS32" s="37"/>
      <c r="CLT32" s="37"/>
      <c r="CLU32" s="37"/>
      <c r="CLV32" s="37"/>
      <c r="CLW32" s="37"/>
      <c r="CLX32" s="37"/>
      <c r="CLY32" s="37"/>
      <c r="CLZ32" s="37"/>
      <c r="CMA32" s="37"/>
      <c r="CMB32" s="37"/>
      <c r="CMC32" s="37"/>
      <c r="CMD32" s="37"/>
      <c r="CME32" s="37"/>
      <c r="CMF32" s="37"/>
      <c r="CMG32" s="37"/>
      <c r="CMH32" s="37"/>
      <c r="CMI32" s="37"/>
      <c r="CMJ32" s="37"/>
      <c r="CMK32" s="37"/>
      <c r="CML32" s="37"/>
      <c r="CMM32" s="37"/>
      <c r="CMN32" s="37"/>
      <c r="CMO32" s="37"/>
      <c r="CMP32" s="37"/>
      <c r="CMQ32" s="37"/>
      <c r="CMR32" s="37"/>
      <c r="CMS32" s="37"/>
      <c r="CMT32" s="37"/>
      <c r="CMU32" s="37"/>
      <c r="CMV32" s="37"/>
      <c r="CMW32" s="37"/>
      <c r="CMX32" s="37"/>
      <c r="CMY32" s="37"/>
      <c r="CMZ32" s="37"/>
      <c r="CNA32" s="37"/>
      <c r="CNB32" s="37"/>
      <c r="CNC32" s="37"/>
      <c r="CND32" s="37"/>
      <c r="CNE32" s="37"/>
      <c r="CNF32" s="37"/>
      <c r="CNG32" s="37"/>
      <c r="CNH32" s="37"/>
      <c r="CNI32" s="37"/>
      <c r="CNJ32" s="37"/>
      <c r="CNK32" s="37"/>
      <c r="CNL32" s="37"/>
      <c r="CNM32" s="37"/>
      <c r="CNN32" s="37"/>
      <c r="CNO32" s="37"/>
      <c r="CNP32" s="37"/>
      <c r="CNQ32" s="37"/>
      <c r="CNR32" s="37"/>
      <c r="CNS32" s="37"/>
      <c r="CNT32" s="37"/>
      <c r="CNU32" s="37"/>
      <c r="CNV32" s="37"/>
      <c r="CNW32" s="37"/>
      <c r="CNX32" s="37"/>
      <c r="CNY32" s="37"/>
      <c r="CNZ32" s="37"/>
      <c r="COA32" s="37"/>
      <c r="COB32" s="37"/>
      <c r="COC32" s="37"/>
      <c r="COD32" s="37"/>
      <c r="COE32" s="37"/>
      <c r="COF32" s="37"/>
      <c r="COG32" s="37"/>
      <c r="COH32" s="37"/>
      <c r="COI32" s="37"/>
      <c r="COJ32" s="37"/>
      <c r="COK32" s="37"/>
      <c r="COL32" s="37"/>
      <c r="COM32" s="37"/>
      <c r="CON32" s="37"/>
      <c r="COO32" s="37"/>
      <c r="COP32" s="37"/>
      <c r="COQ32" s="37"/>
      <c r="COR32" s="37"/>
      <c r="COS32" s="37"/>
      <c r="COT32" s="37"/>
      <c r="COU32" s="37"/>
      <c r="COV32" s="37"/>
      <c r="COW32" s="37"/>
      <c r="COX32" s="37"/>
      <c r="COY32" s="37"/>
      <c r="COZ32" s="37"/>
      <c r="CPA32" s="37"/>
      <c r="CPB32" s="37"/>
      <c r="CPC32" s="37"/>
      <c r="CPD32" s="37"/>
      <c r="CPE32" s="37"/>
      <c r="CPF32" s="37"/>
      <c r="CPG32" s="37"/>
      <c r="CPH32" s="37"/>
      <c r="CPI32" s="37"/>
      <c r="CPJ32" s="37"/>
      <c r="CPK32" s="37"/>
      <c r="CPL32" s="37"/>
      <c r="CPM32" s="37"/>
      <c r="CPN32" s="37"/>
      <c r="CPO32" s="37"/>
      <c r="CPP32" s="37"/>
      <c r="CPQ32" s="37"/>
      <c r="CPR32" s="37"/>
      <c r="CPS32" s="37"/>
      <c r="CPT32" s="37"/>
      <c r="CPU32" s="37"/>
      <c r="CPV32" s="37"/>
      <c r="CPW32" s="37"/>
      <c r="CPX32" s="37"/>
      <c r="CPY32" s="37"/>
      <c r="CPZ32" s="37"/>
      <c r="CQA32" s="37"/>
      <c r="CQB32" s="37"/>
      <c r="CQC32" s="37"/>
      <c r="CQD32" s="37"/>
      <c r="CQE32" s="37"/>
      <c r="CQF32" s="37"/>
      <c r="CQG32" s="37"/>
      <c r="CQH32" s="37"/>
      <c r="CQI32" s="37"/>
      <c r="CQJ32" s="37"/>
      <c r="CQK32" s="37"/>
      <c r="CQL32" s="37"/>
      <c r="CQM32" s="37"/>
      <c r="CQN32" s="37"/>
      <c r="CQO32" s="37"/>
      <c r="CQP32" s="37"/>
      <c r="CQQ32" s="37"/>
      <c r="CQR32" s="37"/>
      <c r="CQS32" s="37"/>
      <c r="CQT32" s="37"/>
      <c r="CQU32" s="37"/>
      <c r="CQV32" s="37"/>
      <c r="CQW32" s="37"/>
      <c r="CQX32" s="37"/>
      <c r="CQY32" s="37"/>
      <c r="CQZ32" s="37"/>
      <c r="CRA32" s="37"/>
      <c r="CRB32" s="37"/>
      <c r="CRC32" s="37"/>
      <c r="CRD32" s="37"/>
      <c r="CRE32" s="37"/>
      <c r="CRF32" s="37"/>
      <c r="CRG32" s="37"/>
      <c r="CRH32" s="37"/>
      <c r="CRI32" s="37"/>
      <c r="CRJ32" s="37"/>
      <c r="CRK32" s="37"/>
      <c r="CRL32" s="37"/>
      <c r="CRM32" s="37"/>
      <c r="CRN32" s="37"/>
      <c r="CRO32" s="37"/>
      <c r="CRP32" s="37"/>
      <c r="CRQ32" s="37"/>
      <c r="CRR32" s="37"/>
      <c r="CRS32" s="37"/>
      <c r="CRT32" s="37"/>
      <c r="CRU32" s="37"/>
      <c r="CRV32" s="37"/>
      <c r="CRW32" s="37"/>
      <c r="CRX32" s="37"/>
      <c r="CRY32" s="37"/>
      <c r="CRZ32" s="37"/>
      <c r="CSA32" s="37"/>
      <c r="CSB32" s="37"/>
      <c r="CSC32" s="37"/>
      <c r="CSD32" s="37"/>
      <c r="CSE32" s="37"/>
      <c r="CSF32" s="37"/>
      <c r="CSG32" s="37"/>
      <c r="CSH32" s="37"/>
      <c r="CSI32" s="37"/>
      <c r="CSJ32" s="37"/>
      <c r="CSK32" s="37"/>
      <c r="CSL32" s="37"/>
      <c r="CSM32" s="37"/>
      <c r="CSN32" s="37"/>
      <c r="CSO32" s="37"/>
      <c r="CSP32" s="37"/>
      <c r="CSQ32" s="37"/>
      <c r="CSR32" s="37"/>
      <c r="CSS32" s="37"/>
      <c r="CST32" s="37"/>
      <c r="CSU32" s="37"/>
      <c r="CSV32" s="37"/>
      <c r="CSW32" s="37"/>
      <c r="CSX32" s="37"/>
      <c r="CSY32" s="37"/>
      <c r="CSZ32" s="37"/>
      <c r="CTA32" s="37"/>
      <c r="CTB32" s="37"/>
      <c r="CTC32" s="37"/>
      <c r="CTD32" s="37"/>
      <c r="CTE32" s="37"/>
      <c r="CTF32" s="37"/>
      <c r="CTG32" s="37"/>
      <c r="CTH32" s="37"/>
      <c r="CTI32" s="37"/>
      <c r="CTJ32" s="37"/>
      <c r="CTK32" s="37"/>
      <c r="CTL32" s="37"/>
      <c r="CTM32" s="37"/>
      <c r="CTN32" s="37"/>
      <c r="CTO32" s="37"/>
      <c r="CTP32" s="37"/>
      <c r="CTQ32" s="37"/>
      <c r="CTR32" s="37"/>
      <c r="CTS32" s="37"/>
      <c r="CTT32" s="37"/>
      <c r="CTU32" s="37"/>
      <c r="CTV32" s="37"/>
      <c r="CTW32" s="37"/>
      <c r="CTX32" s="37"/>
      <c r="CTY32" s="37"/>
      <c r="CTZ32" s="37"/>
      <c r="CUA32" s="37"/>
      <c r="CUB32" s="37"/>
      <c r="CUC32" s="37"/>
      <c r="CUD32" s="37"/>
      <c r="CUE32" s="37"/>
      <c r="CUF32" s="37"/>
      <c r="CUG32" s="37"/>
      <c r="CUH32" s="37"/>
      <c r="CUI32" s="37"/>
      <c r="CUJ32" s="37"/>
      <c r="CUK32" s="37"/>
      <c r="CUL32" s="37"/>
      <c r="CUM32" s="37"/>
      <c r="CUN32" s="37"/>
      <c r="CUO32" s="37"/>
      <c r="CUP32" s="37"/>
      <c r="CUQ32" s="37"/>
      <c r="CUR32" s="37"/>
      <c r="CUS32" s="37"/>
      <c r="CUT32" s="37"/>
      <c r="CUU32" s="37"/>
      <c r="CUV32" s="37"/>
      <c r="CUW32" s="37"/>
      <c r="CUX32" s="37"/>
      <c r="CUY32" s="37"/>
      <c r="CUZ32" s="37"/>
      <c r="CVA32" s="37"/>
      <c r="CVB32" s="37"/>
      <c r="CVC32" s="37"/>
      <c r="CVD32" s="37"/>
      <c r="CVE32" s="37"/>
      <c r="CVF32" s="37"/>
      <c r="CVG32" s="37"/>
      <c r="CVH32" s="37"/>
      <c r="CVI32" s="37"/>
      <c r="CVJ32" s="37"/>
      <c r="CVK32" s="37"/>
      <c r="CVL32" s="37"/>
      <c r="CVM32" s="37"/>
      <c r="CVN32" s="37"/>
      <c r="CVO32" s="37"/>
      <c r="CVP32" s="37"/>
      <c r="CVQ32" s="37"/>
      <c r="CVR32" s="37"/>
      <c r="CVS32" s="37"/>
      <c r="CVT32" s="37"/>
      <c r="CVU32" s="37"/>
      <c r="CVV32" s="37"/>
      <c r="CVW32" s="37"/>
      <c r="CVX32" s="37"/>
      <c r="CVY32" s="37"/>
      <c r="CVZ32" s="37"/>
      <c r="CWA32" s="37"/>
      <c r="CWB32" s="37"/>
      <c r="CWC32" s="37"/>
      <c r="CWD32" s="37"/>
      <c r="CWE32" s="37"/>
      <c r="CWF32" s="37"/>
      <c r="CWG32" s="37"/>
      <c r="CWH32" s="37"/>
      <c r="CWI32" s="37"/>
      <c r="CWJ32" s="37"/>
      <c r="CWK32" s="37"/>
      <c r="CWL32" s="37"/>
      <c r="CWM32" s="37"/>
      <c r="CWN32" s="37"/>
      <c r="CWO32" s="37"/>
      <c r="CWP32" s="37"/>
      <c r="CWQ32" s="37"/>
      <c r="CWR32" s="37"/>
      <c r="CWS32" s="37"/>
      <c r="CWT32" s="37"/>
      <c r="CWU32" s="37"/>
      <c r="CWV32" s="37"/>
      <c r="CWW32" s="37"/>
      <c r="CWX32" s="37"/>
      <c r="CWY32" s="37"/>
      <c r="CWZ32" s="37"/>
      <c r="CXA32" s="37"/>
      <c r="CXB32" s="37"/>
      <c r="CXC32" s="37"/>
      <c r="CXD32" s="37"/>
      <c r="CXE32" s="37"/>
      <c r="CXF32" s="37"/>
      <c r="CXG32" s="37"/>
      <c r="CXH32" s="37"/>
      <c r="CXI32" s="37"/>
      <c r="CXJ32" s="37"/>
      <c r="CXK32" s="37"/>
      <c r="CXL32" s="37"/>
      <c r="CXM32" s="37"/>
      <c r="CXN32" s="37"/>
      <c r="CXO32" s="37"/>
      <c r="CXP32" s="37"/>
      <c r="CXQ32" s="37"/>
      <c r="CXR32" s="37"/>
      <c r="CXS32" s="37"/>
      <c r="CXT32" s="37"/>
      <c r="CXU32" s="37"/>
      <c r="CXV32" s="37"/>
      <c r="CXW32" s="37"/>
      <c r="CXX32" s="37"/>
      <c r="CXY32" s="37"/>
      <c r="CXZ32" s="37"/>
      <c r="CYA32" s="37"/>
      <c r="CYB32" s="37"/>
      <c r="CYC32" s="37"/>
      <c r="CYD32" s="37"/>
      <c r="CYE32" s="37"/>
      <c r="CYF32" s="37"/>
      <c r="CYG32" s="37"/>
      <c r="CYH32" s="37"/>
      <c r="CYI32" s="37"/>
      <c r="CYJ32" s="37"/>
      <c r="CYK32" s="37"/>
      <c r="CYL32" s="37"/>
      <c r="CYM32" s="37"/>
      <c r="CYN32" s="37"/>
      <c r="CYO32" s="37"/>
      <c r="CYP32" s="37"/>
      <c r="CYQ32" s="37"/>
      <c r="CYR32" s="37"/>
      <c r="CYS32" s="37"/>
      <c r="CYT32" s="37"/>
      <c r="CYU32" s="37"/>
      <c r="CYV32" s="37"/>
      <c r="CYW32" s="37"/>
      <c r="CYX32" s="37"/>
      <c r="CYY32" s="37"/>
      <c r="CYZ32" s="37"/>
      <c r="CZA32" s="37"/>
      <c r="CZB32" s="37"/>
      <c r="CZC32" s="37"/>
      <c r="CZD32" s="37"/>
      <c r="CZE32" s="37"/>
      <c r="CZF32" s="37"/>
      <c r="CZG32" s="37"/>
      <c r="CZH32" s="37"/>
      <c r="CZI32" s="37"/>
      <c r="CZJ32" s="37"/>
      <c r="CZK32" s="37"/>
      <c r="CZL32" s="37"/>
      <c r="CZM32" s="37"/>
      <c r="CZN32" s="37"/>
      <c r="CZO32" s="37"/>
      <c r="CZP32" s="37"/>
      <c r="CZQ32" s="37"/>
      <c r="CZR32" s="37"/>
      <c r="CZS32" s="37"/>
      <c r="CZT32" s="37"/>
      <c r="CZU32" s="37"/>
      <c r="CZV32" s="37"/>
      <c r="CZW32" s="37"/>
      <c r="CZX32" s="37"/>
      <c r="CZY32" s="37"/>
      <c r="CZZ32" s="37"/>
      <c r="DAA32" s="37"/>
      <c r="DAB32" s="37"/>
      <c r="DAC32" s="37"/>
      <c r="DAD32" s="37"/>
      <c r="DAE32" s="37"/>
      <c r="DAF32" s="37"/>
      <c r="DAG32" s="37"/>
      <c r="DAH32" s="37"/>
      <c r="DAI32" s="37"/>
      <c r="DAJ32" s="37"/>
      <c r="DAK32" s="37"/>
      <c r="DAL32" s="37"/>
      <c r="DAM32" s="37"/>
      <c r="DAN32" s="37"/>
      <c r="DAO32" s="37"/>
      <c r="DAP32" s="37"/>
      <c r="DAQ32" s="37"/>
      <c r="DAR32" s="37"/>
      <c r="DAS32" s="37"/>
      <c r="DAT32" s="37"/>
      <c r="DAU32" s="37"/>
      <c r="DAV32" s="37"/>
      <c r="DAW32" s="37"/>
      <c r="DAX32" s="37"/>
      <c r="DAY32" s="37"/>
      <c r="DAZ32" s="37"/>
      <c r="DBA32" s="37"/>
      <c r="DBB32" s="37"/>
      <c r="DBC32" s="37"/>
      <c r="DBD32" s="37"/>
      <c r="DBE32" s="37"/>
      <c r="DBF32" s="37"/>
      <c r="DBG32" s="37"/>
      <c r="DBH32" s="37"/>
      <c r="DBI32" s="37"/>
      <c r="DBJ32" s="37"/>
      <c r="DBK32" s="37"/>
      <c r="DBL32" s="37"/>
      <c r="DBM32" s="37"/>
      <c r="DBN32" s="37"/>
      <c r="DBO32" s="37"/>
      <c r="DBP32" s="37"/>
      <c r="DBQ32" s="37"/>
      <c r="DBR32" s="37"/>
      <c r="DBS32" s="37"/>
      <c r="DBT32" s="37"/>
      <c r="DBU32" s="37"/>
      <c r="DBV32" s="37"/>
      <c r="DBW32" s="37"/>
      <c r="DBX32" s="37"/>
      <c r="DBY32" s="37"/>
      <c r="DBZ32" s="37"/>
      <c r="DCA32" s="37"/>
      <c r="DCB32" s="37"/>
      <c r="DCC32" s="37"/>
      <c r="DCD32" s="37"/>
      <c r="DCE32" s="37"/>
      <c r="DCF32" s="37"/>
      <c r="DCG32" s="37"/>
      <c r="DCH32" s="37"/>
      <c r="DCI32" s="37"/>
      <c r="DCJ32" s="37"/>
      <c r="DCK32" s="37"/>
      <c r="DCL32" s="37"/>
      <c r="DCM32" s="37"/>
      <c r="DCN32" s="37"/>
      <c r="DCO32" s="37"/>
      <c r="DCP32" s="37"/>
      <c r="DCQ32" s="37"/>
      <c r="DCR32" s="37"/>
      <c r="DCS32" s="37"/>
      <c r="DCT32" s="37"/>
      <c r="DCU32" s="37"/>
      <c r="DCV32" s="37"/>
      <c r="DCW32" s="37"/>
      <c r="DCX32" s="37"/>
      <c r="DCY32" s="37"/>
      <c r="DCZ32" s="37"/>
      <c r="DDA32" s="37"/>
      <c r="DDB32" s="37"/>
      <c r="DDC32" s="37"/>
      <c r="DDD32" s="37"/>
      <c r="DDE32" s="37"/>
      <c r="DDF32" s="37"/>
      <c r="DDG32" s="37"/>
      <c r="DDH32" s="37"/>
      <c r="DDI32" s="37"/>
      <c r="DDJ32" s="37"/>
      <c r="DDK32" s="37"/>
      <c r="DDL32" s="37"/>
      <c r="DDM32" s="37"/>
      <c r="DDN32" s="37"/>
      <c r="DDO32" s="37"/>
      <c r="DDP32" s="37"/>
      <c r="DDQ32" s="37"/>
      <c r="DDR32" s="37"/>
      <c r="DDS32" s="37"/>
      <c r="DDT32" s="37"/>
      <c r="DDU32" s="37"/>
      <c r="DDV32" s="37"/>
      <c r="DDW32" s="37"/>
      <c r="DDX32" s="37"/>
      <c r="DDY32" s="37"/>
      <c r="DDZ32" s="37"/>
      <c r="DEA32" s="37"/>
      <c r="DEB32" s="37"/>
      <c r="DEC32" s="37"/>
      <c r="DED32" s="37"/>
      <c r="DEE32" s="37"/>
      <c r="DEF32" s="37"/>
      <c r="DEG32" s="37"/>
      <c r="DEH32" s="37"/>
      <c r="DEI32" s="37"/>
      <c r="DEJ32" s="37"/>
      <c r="DEK32" s="37"/>
      <c r="DEL32" s="37"/>
      <c r="DEM32" s="37"/>
      <c r="DEN32" s="37"/>
      <c r="DEO32" s="37"/>
      <c r="DEP32" s="37"/>
      <c r="DEQ32" s="37"/>
      <c r="DER32" s="37"/>
      <c r="DES32" s="37"/>
      <c r="DET32" s="37"/>
      <c r="DEU32" s="37"/>
      <c r="DEV32" s="37"/>
      <c r="DEW32" s="37"/>
      <c r="DEX32" s="37"/>
      <c r="DEY32" s="37"/>
      <c r="DEZ32" s="37"/>
      <c r="DFA32" s="37"/>
      <c r="DFB32" s="37"/>
      <c r="DFC32" s="37"/>
      <c r="DFD32" s="37"/>
      <c r="DFE32" s="37"/>
      <c r="DFF32" s="37"/>
      <c r="DFG32" s="37"/>
      <c r="DFH32" s="37"/>
      <c r="DFI32" s="37"/>
      <c r="DFJ32" s="37"/>
      <c r="DFK32" s="37"/>
      <c r="DFL32" s="37"/>
      <c r="DFM32" s="37"/>
      <c r="DFN32" s="37"/>
      <c r="DFO32" s="37"/>
      <c r="DFP32" s="37"/>
      <c r="DFQ32" s="37"/>
      <c r="DFR32" s="37"/>
      <c r="DFS32" s="37"/>
      <c r="DFT32" s="37"/>
      <c r="DFU32" s="37"/>
      <c r="DFV32" s="37"/>
      <c r="DFW32" s="37"/>
      <c r="DFX32" s="37"/>
      <c r="DFY32" s="37"/>
      <c r="DFZ32" s="37"/>
      <c r="DGA32" s="37"/>
      <c r="DGB32" s="37"/>
      <c r="DGC32" s="37"/>
      <c r="DGD32" s="37"/>
      <c r="DGE32" s="37"/>
      <c r="DGF32" s="37"/>
      <c r="DGG32" s="37"/>
      <c r="DGH32" s="37"/>
      <c r="DGI32" s="37"/>
      <c r="DGJ32" s="37"/>
      <c r="DGK32" s="37"/>
      <c r="DGL32" s="37"/>
      <c r="DGM32" s="37"/>
      <c r="DGN32" s="37"/>
      <c r="DGO32" s="37"/>
      <c r="DGP32" s="37"/>
      <c r="DGQ32" s="37"/>
      <c r="DGR32" s="37"/>
      <c r="DGS32" s="37"/>
      <c r="DGT32" s="37"/>
      <c r="DGU32" s="37"/>
      <c r="DGV32" s="37"/>
      <c r="DGW32" s="37"/>
      <c r="DGX32" s="37"/>
      <c r="DGY32" s="37"/>
      <c r="DGZ32" s="37"/>
      <c r="DHA32" s="37"/>
      <c r="DHB32" s="37"/>
      <c r="DHC32" s="37"/>
      <c r="DHD32" s="37"/>
      <c r="DHE32" s="37"/>
      <c r="DHF32" s="37"/>
      <c r="DHG32" s="37"/>
      <c r="DHH32" s="37"/>
      <c r="DHI32" s="37"/>
      <c r="DHJ32" s="37"/>
      <c r="DHK32" s="37"/>
      <c r="DHL32" s="37"/>
      <c r="DHM32" s="37"/>
      <c r="DHN32" s="37"/>
      <c r="DHO32" s="37"/>
      <c r="DHP32" s="37"/>
      <c r="DHQ32" s="37"/>
      <c r="DHR32" s="37"/>
      <c r="DHS32" s="37"/>
      <c r="DHT32" s="37"/>
      <c r="DHU32" s="37"/>
      <c r="DHV32" s="37"/>
      <c r="DHW32" s="37"/>
      <c r="DHX32" s="37"/>
      <c r="DHY32" s="37"/>
      <c r="DHZ32" s="37"/>
      <c r="DIA32" s="37"/>
      <c r="DIB32" s="37"/>
      <c r="DIC32" s="37"/>
      <c r="DID32" s="37"/>
      <c r="DIE32" s="37"/>
      <c r="DIF32" s="37"/>
      <c r="DIG32" s="37"/>
      <c r="DIH32" s="37"/>
      <c r="DII32" s="37"/>
      <c r="DIJ32" s="37"/>
      <c r="DIK32" s="37"/>
      <c r="DIL32" s="37"/>
      <c r="DIM32" s="37"/>
      <c r="DIN32" s="37"/>
      <c r="DIO32" s="37"/>
      <c r="DIP32" s="37"/>
      <c r="DIQ32" s="37"/>
      <c r="DIR32" s="37"/>
      <c r="DIS32" s="37"/>
      <c r="DIT32" s="37"/>
      <c r="DIU32" s="37"/>
      <c r="DIV32" s="37"/>
      <c r="DIW32" s="37"/>
      <c r="DIX32" s="37"/>
      <c r="DIY32" s="37"/>
      <c r="DIZ32" s="37"/>
      <c r="DJA32" s="37"/>
      <c r="DJB32" s="37"/>
      <c r="DJC32" s="37"/>
      <c r="DJD32" s="37"/>
      <c r="DJE32" s="37"/>
      <c r="DJF32" s="37"/>
      <c r="DJG32" s="37"/>
      <c r="DJH32" s="37"/>
      <c r="DJI32" s="37"/>
      <c r="DJJ32" s="37"/>
      <c r="DJK32" s="37"/>
      <c r="DJL32" s="37"/>
      <c r="DJM32" s="37"/>
      <c r="DJN32" s="37"/>
      <c r="DJO32" s="37"/>
      <c r="DJP32" s="37"/>
      <c r="DJQ32" s="37"/>
      <c r="DJR32" s="37"/>
      <c r="DJS32" s="37"/>
      <c r="DJT32" s="37"/>
      <c r="DJU32" s="37"/>
      <c r="DJV32" s="37"/>
      <c r="DJW32" s="37"/>
      <c r="DJX32" s="37"/>
      <c r="DJY32" s="37"/>
      <c r="DJZ32" s="37"/>
      <c r="DKA32" s="37"/>
      <c r="DKB32" s="37"/>
      <c r="DKC32" s="37"/>
      <c r="DKD32" s="37"/>
      <c r="DKE32" s="37"/>
      <c r="DKF32" s="37"/>
      <c r="DKG32" s="37"/>
      <c r="DKH32" s="37"/>
      <c r="DKI32" s="37"/>
      <c r="DKJ32" s="37"/>
      <c r="DKK32" s="37"/>
      <c r="DKL32" s="37"/>
      <c r="DKM32" s="37"/>
      <c r="DKN32" s="37"/>
      <c r="DKO32" s="37"/>
      <c r="DKP32" s="37"/>
      <c r="DKQ32" s="37"/>
      <c r="DKR32" s="37"/>
      <c r="DKS32" s="37"/>
      <c r="DKT32" s="37"/>
      <c r="DKU32" s="37"/>
      <c r="DKV32" s="37"/>
      <c r="DKW32" s="37"/>
      <c r="DKX32" s="37"/>
      <c r="DKY32" s="37"/>
      <c r="DKZ32" s="37"/>
      <c r="DLA32" s="37"/>
      <c r="DLB32" s="37"/>
      <c r="DLC32" s="37"/>
      <c r="DLD32" s="37"/>
      <c r="DLE32" s="37"/>
      <c r="DLF32" s="37"/>
      <c r="DLG32" s="37"/>
      <c r="DLH32" s="37"/>
      <c r="DLI32" s="37"/>
      <c r="DLJ32" s="37"/>
      <c r="DLK32" s="37"/>
      <c r="DLL32" s="37"/>
      <c r="DLM32" s="37"/>
      <c r="DLN32" s="37"/>
      <c r="DLO32" s="37"/>
      <c r="DLP32" s="37"/>
      <c r="DLQ32" s="37"/>
      <c r="DLR32" s="37"/>
      <c r="DLS32" s="37"/>
      <c r="DLT32" s="37"/>
      <c r="DLU32" s="37"/>
      <c r="DLV32" s="37"/>
      <c r="DLW32" s="37"/>
      <c r="DLX32" s="37"/>
      <c r="DLY32" s="37"/>
      <c r="DLZ32" s="37"/>
      <c r="DMA32" s="37"/>
      <c r="DMB32" s="37"/>
      <c r="DMC32" s="37"/>
      <c r="DMD32" s="37"/>
      <c r="DME32" s="37"/>
      <c r="DMF32" s="37"/>
      <c r="DMG32" s="37"/>
      <c r="DMH32" s="37"/>
      <c r="DMI32" s="37"/>
      <c r="DMJ32" s="37"/>
      <c r="DMK32" s="37"/>
      <c r="DML32" s="37"/>
      <c r="DMM32" s="37"/>
      <c r="DMN32" s="37"/>
      <c r="DMO32" s="37"/>
      <c r="DMP32" s="37"/>
      <c r="DMQ32" s="37"/>
      <c r="DMR32" s="37"/>
      <c r="DMS32" s="37"/>
      <c r="DMT32" s="37"/>
      <c r="DMU32" s="37"/>
      <c r="DMV32" s="37"/>
      <c r="DMW32" s="37"/>
      <c r="DMX32" s="37"/>
      <c r="DMY32" s="37"/>
      <c r="DMZ32" s="37"/>
      <c r="DNA32" s="37"/>
      <c r="DNB32" s="37"/>
      <c r="DNC32" s="37"/>
      <c r="DND32" s="37"/>
      <c r="DNE32" s="37"/>
      <c r="DNF32" s="37"/>
      <c r="DNG32" s="37"/>
      <c r="DNH32" s="37"/>
      <c r="DNI32" s="37"/>
      <c r="DNJ32" s="37"/>
      <c r="DNK32" s="37"/>
      <c r="DNL32" s="37"/>
      <c r="DNM32" s="37"/>
      <c r="DNN32" s="37"/>
      <c r="DNO32" s="37"/>
      <c r="DNP32" s="37"/>
      <c r="DNQ32" s="37"/>
      <c r="DNR32" s="37"/>
      <c r="DNS32" s="37"/>
      <c r="DNT32" s="37"/>
      <c r="DNU32" s="37"/>
      <c r="DNV32" s="37"/>
      <c r="DNW32" s="37"/>
      <c r="DNX32" s="37"/>
      <c r="DNY32" s="37"/>
      <c r="DNZ32" s="37"/>
      <c r="DOA32" s="37"/>
      <c r="DOB32" s="37"/>
      <c r="DOC32" s="37"/>
      <c r="DOD32" s="37"/>
      <c r="DOE32" s="37"/>
      <c r="DOF32" s="37"/>
      <c r="DOG32" s="37"/>
      <c r="DOH32" s="37"/>
      <c r="DOI32" s="37"/>
      <c r="DOJ32" s="37"/>
      <c r="DOK32" s="37"/>
      <c r="DOL32" s="37"/>
      <c r="DOM32" s="37"/>
      <c r="DON32" s="37"/>
      <c r="DOO32" s="37"/>
      <c r="DOP32" s="37"/>
      <c r="DOQ32" s="37"/>
      <c r="DOR32" s="37"/>
      <c r="DOS32" s="37"/>
      <c r="DOT32" s="37"/>
      <c r="DOU32" s="37"/>
      <c r="DOV32" s="37"/>
      <c r="DOW32" s="37"/>
      <c r="DOX32" s="37"/>
      <c r="DOY32" s="37"/>
      <c r="DOZ32" s="37"/>
      <c r="DPA32" s="37"/>
      <c r="DPB32" s="37"/>
      <c r="DPC32" s="37"/>
      <c r="DPD32" s="37"/>
      <c r="DPE32" s="37"/>
      <c r="DPF32" s="37"/>
      <c r="DPG32" s="37"/>
      <c r="DPH32" s="37"/>
      <c r="DPI32" s="37"/>
      <c r="DPJ32" s="37"/>
      <c r="DPK32" s="37"/>
      <c r="DPL32" s="37"/>
      <c r="DPM32" s="37"/>
      <c r="DPN32" s="37"/>
      <c r="DPO32" s="37"/>
      <c r="DPP32" s="37"/>
      <c r="DPQ32" s="37"/>
      <c r="DPR32" s="37"/>
      <c r="DPS32" s="37"/>
      <c r="DPT32" s="37"/>
      <c r="DPU32" s="37"/>
      <c r="DPV32" s="37"/>
      <c r="DPW32" s="37"/>
      <c r="DPX32" s="37"/>
      <c r="DPY32" s="37"/>
      <c r="DPZ32" s="37"/>
      <c r="DQA32" s="37"/>
      <c r="DQB32" s="37"/>
      <c r="DQC32" s="37"/>
      <c r="DQD32" s="37"/>
      <c r="DQE32" s="37"/>
      <c r="DQF32" s="37"/>
      <c r="DQG32" s="37"/>
      <c r="DQH32" s="37"/>
      <c r="DQI32" s="37"/>
      <c r="DQJ32" s="37"/>
      <c r="DQK32" s="37"/>
      <c r="DQL32" s="37"/>
      <c r="DQM32" s="37"/>
      <c r="DQN32" s="37"/>
      <c r="DQO32" s="37"/>
      <c r="DQP32" s="37"/>
      <c r="DQQ32" s="37"/>
      <c r="DQR32" s="37"/>
      <c r="DQS32" s="37"/>
      <c r="DQT32" s="37"/>
      <c r="DQU32" s="37"/>
      <c r="DQV32" s="37"/>
      <c r="DQW32" s="37"/>
      <c r="DQX32" s="37"/>
      <c r="DQY32" s="37"/>
      <c r="DQZ32" s="37"/>
      <c r="DRA32" s="37"/>
      <c r="DRB32" s="37"/>
      <c r="DRC32" s="37"/>
      <c r="DRD32" s="37"/>
      <c r="DRE32" s="37"/>
      <c r="DRF32" s="37"/>
      <c r="DRG32" s="37"/>
      <c r="DRH32" s="37"/>
      <c r="DRI32" s="37"/>
      <c r="DRJ32" s="37"/>
      <c r="DRK32" s="37"/>
      <c r="DRL32" s="37"/>
      <c r="DRM32" s="37"/>
      <c r="DRN32" s="37"/>
      <c r="DRO32" s="37"/>
      <c r="DRP32" s="37"/>
      <c r="DRQ32" s="37"/>
      <c r="DRR32" s="37"/>
      <c r="DRS32" s="37"/>
      <c r="DRT32" s="37"/>
      <c r="DRU32" s="37"/>
      <c r="DRV32" s="37"/>
      <c r="DRW32" s="37"/>
      <c r="DRX32" s="37"/>
      <c r="DRY32" s="37"/>
      <c r="DRZ32" s="37"/>
      <c r="DSA32" s="37"/>
      <c r="DSB32" s="37"/>
      <c r="DSC32" s="37"/>
      <c r="DSD32" s="37"/>
      <c r="DSE32" s="37"/>
      <c r="DSF32" s="37"/>
      <c r="DSG32" s="37"/>
      <c r="DSH32" s="37"/>
      <c r="DSI32" s="37"/>
      <c r="DSJ32" s="37"/>
      <c r="DSK32" s="37"/>
      <c r="DSL32" s="37"/>
      <c r="DSM32" s="37"/>
      <c r="DSN32" s="37"/>
      <c r="DSO32" s="37"/>
      <c r="DSP32" s="37"/>
      <c r="DSQ32" s="37"/>
      <c r="DSR32" s="37"/>
      <c r="DSS32" s="37"/>
      <c r="DST32" s="37"/>
      <c r="DSU32" s="37"/>
      <c r="DSV32" s="37"/>
      <c r="DSW32" s="37"/>
      <c r="DSX32" s="37"/>
      <c r="DSY32" s="37"/>
      <c r="DSZ32" s="37"/>
      <c r="DTA32" s="37"/>
      <c r="DTB32" s="37"/>
      <c r="DTC32" s="37"/>
      <c r="DTD32" s="37"/>
      <c r="DTE32" s="37"/>
      <c r="DTF32" s="37"/>
      <c r="DTG32" s="37"/>
      <c r="DTH32" s="37"/>
      <c r="DTI32" s="37"/>
      <c r="DTJ32" s="37"/>
      <c r="DTK32" s="37"/>
      <c r="DTL32" s="37"/>
      <c r="DTM32" s="37"/>
      <c r="DTN32" s="37"/>
      <c r="DTO32" s="37"/>
      <c r="DTP32" s="37"/>
      <c r="DTQ32" s="37"/>
      <c r="DTR32" s="37"/>
      <c r="DTS32" s="37"/>
      <c r="DTT32" s="37"/>
      <c r="DTU32" s="37"/>
      <c r="DTV32" s="37"/>
      <c r="DTW32" s="37"/>
      <c r="DTX32" s="37"/>
      <c r="DTY32" s="37"/>
      <c r="DTZ32" s="37"/>
      <c r="DUA32" s="37"/>
      <c r="DUB32" s="37"/>
      <c r="DUC32" s="37"/>
      <c r="DUD32" s="37"/>
      <c r="DUE32" s="37"/>
      <c r="DUF32" s="37"/>
      <c r="DUG32" s="37"/>
      <c r="DUH32" s="37"/>
      <c r="DUI32" s="37"/>
      <c r="DUJ32" s="37"/>
      <c r="DUK32" s="37"/>
      <c r="DUL32" s="37"/>
      <c r="DUM32" s="37"/>
      <c r="DUN32" s="37"/>
      <c r="DUO32" s="37"/>
      <c r="DUP32" s="37"/>
      <c r="DUQ32" s="37"/>
      <c r="DUR32" s="37"/>
      <c r="DUS32" s="37"/>
      <c r="DUT32" s="37"/>
      <c r="DUU32" s="37"/>
      <c r="DUV32" s="37"/>
      <c r="DUW32" s="37"/>
      <c r="DUX32" s="37"/>
      <c r="DUY32" s="37"/>
      <c r="DUZ32" s="37"/>
      <c r="DVA32" s="37"/>
      <c r="DVB32" s="37"/>
      <c r="DVC32" s="37"/>
      <c r="DVD32" s="37"/>
      <c r="DVE32" s="37"/>
      <c r="DVF32" s="37"/>
      <c r="DVG32" s="37"/>
      <c r="DVH32" s="37"/>
      <c r="DVI32" s="37"/>
      <c r="DVJ32" s="37"/>
      <c r="DVK32" s="37"/>
      <c r="DVL32" s="37"/>
      <c r="DVM32" s="37"/>
      <c r="DVN32" s="37"/>
      <c r="DVO32" s="37"/>
      <c r="DVP32" s="37"/>
      <c r="DVQ32" s="37"/>
      <c r="DVR32" s="37"/>
      <c r="DVS32" s="37"/>
      <c r="DVT32" s="37"/>
      <c r="DVU32" s="37"/>
      <c r="DVV32" s="37"/>
      <c r="DVW32" s="37"/>
      <c r="DVX32" s="37"/>
      <c r="DVY32" s="37"/>
      <c r="DVZ32" s="37"/>
      <c r="DWA32" s="37"/>
      <c r="DWB32" s="37"/>
      <c r="DWC32" s="37"/>
      <c r="DWD32" s="37"/>
      <c r="DWE32" s="37"/>
      <c r="DWF32" s="37"/>
      <c r="DWG32" s="37"/>
      <c r="DWH32" s="37"/>
      <c r="DWI32" s="37"/>
      <c r="DWJ32" s="37"/>
      <c r="DWK32" s="37"/>
      <c r="DWL32" s="37"/>
      <c r="DWM32" s="37"/>
      <c r="DWN32" s="37"/>
      <c r="DWO32" s="37"/>
      <c r="DWP32" s="37"/>
      <c r="DWQ32" s="37"/>
      <c r="DWR32" s="37"/>
      <c r="DWS32" s="37"/>
      <c r="DWT32" s="37"/>
      <c r="DWU32" s="37"/>
      <c r="DWV32" s="37"/>
      <c r="DWW32" s="37"/>
      <c r="DWX32" s="37"/>
      <c r="DWY32" s="37"/>
      <c r="DWZ32" s="37"/>
      <c r="DXA32" s="37"/>
      <c r="DXB32" s="37"/>
      <c r="DXC32" s="37"/>
      <c r="DXD32" s="37"/>
      <c r="DXE32" s="37"/>
      <c r="DXF32" s="37"/>
      <c r="DXG32" s="37"/>
      <c r="DXH32" s="37"/>
      <c r="DXI32" s="37"/>
      <c r="DXJ32" s="37"/>
      <c r="DXK32" s="37"/>
      <c r="DXL32" s="37"/>
      <c r="DXM32" s="37"/>
      <c r="DXN32" s="37"/>
      <c r="DXO32" s="37"/>
      <c r="DXP32" s="37"/>
      <c r="DXQ32" s="37"/>
      <c r="DXR32" s="37"/>
      <c r="DXS32" s="37"/>
      <c r="DXT32" s="37"/>
      <c r="DXU32" s="37"/>
      <c r="DXV32" s="37"/>
      <c r="DXW32" s="37"/>
      <c r="DXX32" s="37"/>
      <c r="DXY32" s="37"/>
      <c r="DXZ32" s="37"/>
      <c r="DYA32" s="37"/>
      <c r="DYB32" s="37"/>
      <c r="DYC32" s="37"/>
      <c r="DYD32" s="37"/>
      <c r="DYE32" s="37"/>
      <c r="DYF32" s="37"/>
      <c r="DYG32" s="37"/>
      <c r="DYH32" s="37"/>
      <c r="DYI32" s="37"/>
      <c r="DYJ32" s="37"/>
      <c r="DYK32" s="37"/>
      <c r="DYL32" s="37"/>
      <c r="DYM32" s="37"/>
      <c r="DYN32" s="37"/>
      <c r="DYO32" s="37"/>
      <c r="DYP32" s="37"/>
      <c r="DYQ32" s="37"/>
      <c r="DYR32" s="37"/>
      <c r="DYS32" s="37"/>
      <c r="DYT32" s="37"/>
      <c r="DYU32" s="37"/>
      <c r="DYV32" s="37"/>
      <c r="DYW32" s="37"/>
      <c r="DYX32" s="37"/>
      <c r="DYY32" s="37"/>
      <c r="DYZ32" s="37"/>
      <c r="DZA32" s="37"/>
      <c r="DZB32" s="37"/>
      <c r="DZC32" s="37"/>
      <c r="DZD32" s="37"/>
      <c r="DZE32" s="37"/>
      <c r="DZF32" s="37"/>
      <c r="DZG32" s="37"/>
      <c r="DZH32" s="37"/>
      <c r="DZI32" s="37"/>
      <c r="DZJ32" s="37"/>
      <c r="DZK32" s="37"/>
      <c r="DZL32" s="37"/>
      <c r="DZM32" s="37"/>
      <c r="DZN32" s="37"/>
      <c r="DZO32" s="37"/>
      <c r="DZP32" s="37"/>
      <c r="DZQ32" s="37"/>
      <c r="DZR32" s="37"/>
      <c r="DZS32" s="37"/>
      <c r="DZT32" s="37"/>
      <c r="DZU32" s="37"/>
      <c r="DZV32" s="37"/>
      <c r="DZW32" s="37"/>
      <c r="DZX32" s="37"/>
      <c r="DZY32" s="37"/>
      <c r="DZZ32" s="37"/>
      <c r="EAA32" s="37"/>
      <c r="EAB32" s="37"/>
      <c r="EAC32" s="37"/>
      <c r="EAD32" s="37"/>
      <c r="EAE32" s="37"/>
      <c r="EAF32" s="37"/>
      <c r="EAG32" s="37"/>
      <c r="EAH32" s="37"/>
      <c r="EAI32" s="37"/>
      <c r="EAJ32" s="37"/>
      <c r="EAK32" s="37"/>
      <c r="EAL32" s="37"/>
      <c r="EAM32" s="37"/>
      <c r="EAN32" s="37"/>
      <c r="EAO32" s="37"/>
      <c r="EAP32" s="37"/>
      <c r="EAQ32" s="37"/>
      <c r="EAR32" s="37"/>
      <c r="EAS32" s="37"/>
      <c r="EAT32" s="37"/>
      <c r="EAU32" s="37"/>
      <c r="EAV32" s="37"/>
      <c r="EAW32" s="37"/>
      <c r="EAX32" s="37"/>
      <c r="EAY32" s="37"/>
      <c r="EAZ32" s="37"/>
      <c r="EBA32" s="37"/>
      <c r="EBB32" s="37"/>
      <c r="EBC32" s="37"/>
      <c r="EBD32" s="37"/>
      <c r="EBE32" s="37"/>
      <c r="EBF32" s="37"/>
      <c r="EBG32" s="37"/>
      <c r="EBH32" s="37"/>
      <c r="EBI32" s="37"/>
      <c r="EBJ32" s="37"/>
      <c r="EBK32" s="37"/>
      <c r="EBL32" s="37"/>
      <c r="EBM32" s="37"/>
      <c r="EBN32" s="37"/>
      <c r="EBO32" s="37"/>
      <c r="EBP32" s="37"/>
      <c r="EBQ32" s="37"/>
      <c r="EBR32" s="37"/>
      <c r="EBS32" s="37"/>
      <c r="EBT32" s="37"/>
      <c r="EBU32" s="37"/>
      <c r="EBV32" s="37"/>
      <c r="EBW32" s="37"/>
      <c r="EBX32" s="37"/>
      <c r="EBY32" s="37"/>
      <c r="EBZ32" s="37"/>
      <c r="ECA32" s="37"/>
      <c r="ECB32" s="37"/>
      <c r="ECC32" s="37"/>
      <c r="ECD32" s="37"/>
      <c r="ECE32" s="37"/>
      <c r="ECF32" s="37"/>
      <c r="ECG32" s="37"/>
      <c r="ECH32" s="37"/>
      <c r="ECI32" s="37"/>
      <c r="ECJ32" s="37"/>
      <c r="ECK32" s="37"/>
      <c r="ECL32" s="37"/>
      <c r="ECM32" s="37"/>
      <c r="ECN32" s="37"/>
      <c r="ECO32" s="37"/>
      <c r="ECP32" s="37"/>
      <c r="ECQ32" s="37"/>
      <c r="ECR32" s="37"/>
      <c r="ECS32" s="37"/>
      <c r="ECT32" s="37"/>
      <c r="ECU32" s="37"/>
      <c r="ECV32" s="37"/>
      <c r="ECW32" s="37"/>
      <c r="ECX32" s="37"/>
      <c r="ECY32" s="37"/>
      <c r="ECZ32" s="37"/>
      <c r="EDA32" s="37"/>
      <c r="EDB32" s="37"/>
      <c r="EDC32" s="37"/>
      <c r="EDD32" s="37"/>
      <c r="EDE32" s="37"/>
      <c r="EDF32" s="37"/>
      <c r="EDG32" s="37"/>
      <c r="EDH32" s="37"/>
      <c r="EDI32" s="37"/>
      <c r="EDJ32" s="37"/>
      <c r="EDK32" s="37"/>
      <c r="EDL32" s="37"/>
      <c r="EDM32" s="37"/>
      <c r="EDN32" s="37"/>
      <c r="EDO32" s="37"/>
      <c r="EDP32" s="37"/>
      <c r="EDQ32" s="37"/>
      <c r="EDR32" s="37"/>
      <c r="EDS32" s="37"/>
      <c r="EDT32" s="37"/>
      <c r="EDU32" s="37"/>
      <c r="EDV32" s="37"/>
      <c r="EDW32" s="37"/>
      <c r="EDX32" s="37"/>
      <c r="EDY32" s="37"/>
      <c r="EDZ32" s="37"/>
      <c r="EEA32" s="37"/>
      <c r="EEB32" s="37"/>
      <c r="EEC32" s="37"/>
      <c r="EED32" s="37"/>
      <c r="EEE32" s="37"/>
      <c r="EEF32" s="37"/>
      <c r="EEG32" s="37"/>
      <c r="EEH32" s="37"/>
      <c r="EEI32" s="37"/>
      <c r="EEJ32" s="37"/>
      <c r="EEK32" s="37"/>
      <c r="EEL32" s="37"/>
      <c r="EEM32" s="37"/>
      <c r="EEN32" s="37"/>
      <c r="EEO32" s="37"/>
      <c r="EEP32" s="37"/>
      <c r="EEQ32" s="37"/>
      <c r="EER32" s="37"/>
      <c r="EES32" s="37"/>
      <c r="EET32" s="37"/>
      <c r="EEU32" s="37"/>
      <c r="EEV32" s="37"/>
      <c r="EEW32" s="37"/>
      <c r="EEX32" s="37"/>
      <c r="EEY32" s="37"/>
      <c r="EEZ32" s="37"/>
      <c r="EFA32" s="37"/>
      <c r="EFB32" s="37"/>
      <c r="EFC32" s="37"/>
      <c r="EFD32" s="37"/>
      <c r="EFE32" s="37"/>
      <c r="EFF32" s="37"/>
      <c r="EFG32" s="37"/>
      <c r="EFH32" s="37"/>
      <c r="EFI32" s="37"/>
      <c r="EFJ32" s="37"/>
      <c r="EFK32" s="37"/>
      <c r="EFL32" s="37"/>
      <c r="EFM32" s="37"/>
      <c r="EFN32" s="37"/>
      <c r="EFO32" s="37"/>
      <c r="EFP32" s="37"/>
      <c r="EFQ32" s="37"/>
      <c r="EFR32" s="37"/>
      <c r="EFS32" s="37"/>
      <c r="EFT32" s="37"/>
      <c r="EFU32" s="37"/>
      <c r="EFV32" s="37"/>
      <c r="EFW32" s="37"/>
      <c r="EFX32" s="37"/>
      <c r="EFY32" s="37"/>
      <c r="EFZ32" s="37"/>
      <c r="EGA32" s="37"/>
      <c r="EGB32" s="37"/>
      <c r="EGC32" s="37"/>
      <c r="EGD32" s="37"/>
      <c r="EGE32" s="37"/>
      <c r="EGF32" s="37"/>
      <c r="EGG32" s="37"/>
      <c r="EGH32" s="37"/>
      <c r="EGI32" s="37"/>
      <c r="EGJ32" s="37"/>
      <c r="EGK32" s="37"/>
      <c r="EGL32" s="37"/>
      <c r="EGM32" s="37"/>
      <c r="EGN32" s="37"/>
      <c r="EGO32" s="37"/>
      <c r="EGP32" s="37"/>
      <c r="EGQ32" s="37"/>
      <c r="EGR32" s="37"/>
      <c r="EGS32" s="37"/>
      <c r="EGT32" s="37"/>
      <c r="EGU32" s="37"/>
      <c r="EGV32" s="37"/>
      <c r="EGW32" s="37"/>
      <c r="EGX32" s="37"/>
      <c r="EGY32" s="37"/>
      <c r="EGZ32" s="37"/>
      <c r="EHA32" s="37"/>
      <c r="EHB32" s="37"/>
      <c r="EHC32" s="37"/>
      <c r="EHD32" s="37"/>
      <c r="EHE32" s="37"/>
      <c r="EHF32" s="37"/>
      <c r="EHG32" s="37"/>
      <c r="EHH32" s="37"/>
      <c r="EHI32" s="37"/>
      <c r="EHJ32" s="37"/>
      <c r="EHK32" s="37"/>
      <c r="EHL32" s="37"/>
      <c r="EHM32" s="37"/>
      <c r="EHN32" s="37"/>
      <c r="EHO32" s="37"/>
      <c r="EHP32" s="37"/>
      <c r="EHQ32" s="37"/>
      <c r="EHR32" s="37"/>
      <c r="EHS32" s="37"/>
      <c r="EHT32" s="37"/>
      <c r="EHU32" s="37"/>
      <c r="EHV32" s="37"/>
      <c r="EHW32" s="37"/>
      <c r="EHX32" s="37"/>
      <c r="EHY32" s="37"/>
      <c r="EHZ32" s="37"/>
      <c r="EIA32" s="37"/>
      <c r="EIB32" s="37"/>
      <c r="EIC32" s="37"/>
      <c r="EID32" s="37"/>
      <c r="EIE32" s="37"/>
      <c r="EIF32" s="37"/>
      <c r="EIG32" s="37"/>
      <c r="EIH32" s="37"/>
      <c r="EII32" s="37"/>
      <c r="EIJ32" s="37"/>
      <c r="EIK32" s="37"/>
      <c r="EIL32" s="37"/>
      <c r="EIM32" s="37"/>
      <c r="EIN32" s="37"/>
      <c r="EIO32" s="37"/>
      <c r="EIP32" s="37"/>
      <c r="EIQ32" s="37"/>
      <c r="EIR32" s="37"/>
      <c r="EIS32" s="37"/>
      <c r="EIT32" s="37"/>
      <c r="EIU32" s="37"/>
      <c r="EIV32" s="37"/>
      <c r="EIW32" s="37"/>
      <c r="EIX32" s="37"/>
      <c r="EIY32" s="37"/>
      <c r="EIZ32" s="37"/>
      <c r="EJA32" s="37"/>
      <c r="EJB32" s="37"/>
      <c r="EJC32" s="37"/>
      <c r="EJD32" s="37"/>
      <c r="EJE32" s="37"/>
      <c r="EJF32" s="37"/>
      <c r="EJG32" s="37"/>
      <c r="EJH32" s="37"/>
      <c r="EJI32" s="37"/>
      <c r="EJJ32" s="37"/>
      <c r="EJK32" s="37"/>
      <c r="EJL32" s="37"/>
      <c r="EJM32" s="37"/>
      <c r="EJN32" s="37"/>
      <c r="EJO32" s="37"/>
      <c r="EJP32" s="37"/>
      <c r="EJQ32" s="37"/>
      <c r="EJR32" s="37"/>
      <c r="EJS32" s="37"/>
      <c r="EJT32" s="37"/>
      <c r="EJU32" s="37"/>
      <c r="EJV32" s="37"/>
      <c r="EJW32" s="37"/>
      <c r="EJX32" s="37"/>
      <c r="EJY32" s="37"/>
      <c r="EJZ32" s="37"/>
      <c r="EKA32" s="37"/>
      <c r="EKB32" s="37"/>
      <c r="EKC32" s="37"/>
      <c r="EKD32" s="37"/>
      <c r="EKE32" s="37"/>
      <c r="EKF32" s="37"/>
      <c r="EKG32" s="37"/>
      <c r="EKH32" s="37"/>
      <c r="EKI32" s="37"/>
      <c r="EKJ32" s="37"/>
      <c r="EKK32" s="37"/>
      <c r="EKL32" s="37"/>
      <c r="EKM32" s="37"/>
      <c r="EKN32" s="37"/>
      <c r="EKO32" s="37"/>
      <c r="EKP32" s="37"/>
      <c r="EKQ32" s="37"/>
      <c r="EKR32" s="37"/>
      <c r="EKS32" s="37"/>
      <c r="EKT32" s="37"/>
      <c r="EKU32" s="37"/>
      <c r="EKV32" s="37"/>
      <c r="EKW32" s="37"/>
      <c r="EKX32" s="37"/>
      <c r="EKY32" s="37"/>
      <c r="EKZ32" s="37"/>
      <c r="ELA32" s="37"/>
      <c r="ELB32" s="37"/>
      <c r="ELC32" s="37"/>
      <c r="ELD32" s="37"/>
      <c r="ELE32" s="37"/>
      <c r="ELF32" s="37"/>
      <c r="ELG32" s="37"/>
      <c r="ELH32" s="37"/>
      <c r="ELI32" s="37"/>
      <c r="ELJ32" s="37"/>
      <c r="ELK32" s="37"/>
      <c r="ELL32" s="37"/>
      <c r="ELM32" s="37"/>
      <c r="ELN32" s="37"/>
      <c r="ELO32" s="37"/>
      <c r="ELP32" s="37"/>
      <c r="ELQ32" s="37"/>
      <c r="ELR32" s="37"/>
      <c r="ELS32" s="37"/>
      <c r="ELT32" s="37"/>
      <c r="ELU32" s="37"/>
      <c r="ELV32" s="37"/>
      <c r="ELW32" s="37"/>
      <c r="ELX32" s="37"/>
      <c r="ELY32" s="37"/>
      <c r="ELZ32" s="37"/>
      <c r="EMA32" s="37"/>
      <c r="EMB32" s="37"/>
      <c r="EMC32" s="37"/>
      <c r="EMD32" s="37"/>
      <c r="EME32" s="37"/>
      <c r="EMF32" s="37"/>
      <c r="EMG32" s="37"/>
      <c r="EMH32" s="37"/>
      <c r="EMI32" s="37"/>
      <c r="EMJ32" s="37"/>
      <c r="EMK32" s="37"/>
      <c r="EML32" s="37"/>
      <c r="EMM32" s="37"/>
      <c r="EMN32" s="37"/>
      <c r="EMO32" s="37"/>
      <c r="EMP32" s="37"/>
      <c r="EMQ32" s="37"/>
      <c r="EMR32" s="37"/>
      <c r="EMS32" s="37"/>
      <c r="EMT32" s="37"/>
      <c r="EMU32" s="37"/>
      <c r="EMV32" s="37"/>
      <c r="EMW32" s="37"/>
      <c r="EMX32" s="37"/>
      <c r="EMY32" s="37"/>
      <c r="EMZ32" s="37"/>
      <c r="ENA32" s="37"/>
      <c r="ENB32" s="37"/>
      <c r="ENC32" s="37"/>
      <c r="END32" s="37"/>
      <c r="ENE32" s="37"/>
      <c r="ENF32" s="37"/>
      <c r="ENG32" s="37"/>
      <c r="ENH32" s="37"/>
      <c r="ENI32" s="37"/>
      <c r="ENJ32" s="37"/>
      <c r="ENK32" s="37"/>
      <c r="ENL32" s="37"/>
      <c r="ENM32" s="37"/>
      <c r="ENN32" s="37"/>
      <c r="ENO32" s="37"/>
      <c r="ENP32" s="37"/>
      <c r="ENQ32" s="37"/>
      <c r="ENR32" s="37"/>
      <c r="ENS32" s="37"/>
      <c r="ENT32" s="37"/>
      <c r="ENU32" s="37"/>
      <c r="ENV32" s="37"/>
      <c r="ENW32" s="37"/>
      <c r="ENX32" s="37"/>
      <c r="ENY32" s="37"/>
      <c r="ENZ32" s="37"/>
      <c r="EOA32" s="37"/>
      <c r="EOB32" s="37"/>
      <c r="EOC32" s="37"/>
      <c r="EOD32" s="37"/>
      <c r="EOE32" s="37"/>
      <c r="EOF32" s="37"/>
      <c r="EOG32" s="37"/>
      <c r="EOH32" s="37"/>
      <c r="EOI32" s="37"/>
      <c r="EOJ32" s="37"/>
      <c r="EOK32" s="37"/>
      <c r="EOL32" s="37"/>
      <c r="EOM32" s="37"/>
      <c r="EON32" s="37"/>
      <c r="EOO32" s="37"/>
      <c r="EOP32" s="37"/>
      <c r="EOQ32" s="37"/>
      <c r="EOR32" s="37"/>
      <c r="EOS32" s="37"/>
      <c r="EOT32" s="37"/>
      <c r="EOU32" s="37"/>
      <c r="EOV32" s="37"/>
      <c r="EOW32" s="37"/>
      <c r="EOX32" s="37"/>
      <c r="EOY32" s="37"/>
      <c r="EOZ32" s="37"/>
      <c r="EPA32" s="37"/>
      <c r="EPB32" s="37"/>
      <c r="EPC32" s="37"/>
      <c r="EPD32" s="37"/>
      <c r="EPE32" s="37"/>
      <c r="EPF32" s="37"/>
      <c r="EPG32" s="37"/>
      <c r="EPH32" s="37"/>
      <c r="EPI32" s="37"/>
      <c r="EPJ32" s="37"/>
      <c r="EPK32" s="37"/>
      <c r="EPL32" s="37"/>
      <c r="EPM32" s="37"/>
      <c r="EPN32" s="37"/>
      <c r="EPO32" s="37"/>
      <c r="EPP32" s="37"/>
      <c r="EPQ32" s="37"/>
      <c r="EPR32" s="37"/>
      <c r="EPS32" s="37"/>
      <c r="EPT32" s="37"/>
      <c r="EPU32" s="37"/>
      <c r="EPV32" s="37"/>
      <c r="EPW32" s="37"/>
      <c r="EPX32" s="37"/>
      <c r="EPY32" s="37"/>
      <c r="EPZ32" s="37"/>
      <c r="EQA32" s="37"/>
      <c r="EQB32" s="37"/>
      <c r="EQC32" s="37"/>
      <c r="EQD32" s="37"/>
      <c r="EQE32" s="37"/>
      <c r="EQF32" s="37"/>
      <c r="EQG32" s="37"/>
      <c r="EQH32" s="37"/>
      <c r="EQI32" s="37"/>
      <c r="EQJ32" s="37"/>
      <c r="EQK32" s="37"/>
      <c r="EQL32" s="37"/>
      <c r="EQM32" s="37"/>
      <c r="EQN32" s="37"/>
      <c r="EQO32" s="37"/>
      <c r="EQP32" s="37"/>
      <c r="EQQ32" s="37"/>
      <c r="EQR32" s="37"/>
      <c r="EQS32" s="37"/>
      <c r="EQT32" s="37"/>
      <c r="EQU32" s="37"/>
      <c r="EQV32" s="37"/>
      <c r="EQW32" s="37"/>
      <c r="EQX32" s="37"/>
      <c r="EQY32" s="37"/>
      <c r="EQZ32" s="37"/>
      <c r="ERA32" s="37"/>
      <c r="ERB32" s="37"/>
      <c r="ERC32" s="37"/>
      <c r="ERD32" s="37"/>
      <c r="ERE32" s="37"/>
      <c r="ERF32" s="37"/>
      <c r="ERG32" s="37"/>
      <c r="ERH32" s="37"/>
      <c r="ERI32" s="37"/>
      <c r="ERJ32" s="37"/>
      <c r="ERK32" s="37"/>
      <c r="ERL32" s="37"/>
      <c r="ERM32" s="37"/>
      <c r="ERN32" s="37"/>
      <c r="ERO32" s="37"/>
      <c r="ERP32" s="37"/>
      <c r="ERQ32" s="37"/>
      <c r="ERR32" s="37"/>
      <c r="ERS32" s="37"/>
      <c r="ERT32" s="37"/>
      <c r="ERU32" s="37"/>
      <c r="ERV32" s="37"/>
      <c r="ERW32" s="37"/>
      <c r="ERX32" s="37"/>
      <c r="ERY32" s="37"/>
      <c r="ERZ32" s="37"/>
      <c r="ESA32" s="37"/>
      <c r="ESB32" s="37"/>
      <c r="ESC32" s="37"/>
      <c r="ESD32" s="37"/>
      <c r="ESE32" s="37"/>
      <c r="ESF32" s="37"/>
      <c r="ESG32" s="37"/>
      <c r="ESH32" s="37"/>
      <c r="ESI32" s="37"/>
      <c r="ESJ32" s="37"/>
      <c r="ESK32" s="37"/>
      <c r="ESL32" s="37"/>
      <c r="ESM32" s="37"/>
      <c r="ESN32" s="37"/>
      <c r="ESO32" s="37"/>
      <c r="ESP32" s="37"/>
      <c r="ESQ32" s="37"/>
      <c r="ESR32" s="37"/>
      <c r="ESS32" s="37"/>
      <c r="EST32" s="37"/>
      <c r="ESU32" s="37"/>
      <c r="ESV32" s="37"/>
      <c r="ESW32" s="37"/>
      <c r="ESX32" s="37"/>
      <c r="ESY32" s="37"/>
      <c r="ESZ32" s="37"/>
      <c r="ETA32" s="37"/>
      <c r="ETB32" s="37"/>
      <c r="ETC32" s="37"/>
      <c r="ETD32" s="37"/>
      <c r="ETE32" s="37"/>
      <c r="ETF32" s="37"/>
      <c r="ETG32" s="37"/>
      <c r="ETH32" s="37"/>
      <c r="ETI32" s="37"/>
      <c r="ETJ32" s="37"/>
      <c r="ETK32" s="37"/>
      <c r="ETL32" s="37"/>
      <c r="ETM32" s="37"/>
      <c r="ETN32" s="37"/>
      <c r="ETO32" s="37"/>
      <c r="ETP32" s="37"/>
      <c r="ETQ32" s="37"/>
      <c r="ETR32" s="37"/>
      <c r="ETS32" s="37"/>
      <c r="ETT32" s="37"/>
      <c r="ETU32" s="37"/>
      <c r="ETV32" s="37"/>
      <c r="ETW32" s="37"/>
      <c r="ETX32" s="37"/>
      <c r="ETY32" s="37"/>
      <c r="ETZ32" s="37"/>
      <c r="EUA32" s="37"/>
      <c r="EUB32" s="37"/>
      <c r="EUC32" s="37"/>
      <c r="EUD32" s="37"/>
      <c r="EUE32" s="37"/>
      <c r="EUF32" s="37"/>
      <c r="EUG32" s="37"/>
      <c r="EUH32" s="37"/>
      <c r="EUI32" s="37"/>
      <c r="EUJ32" s="37"/>
      <c r="EUK32" s="37"/>
      <c r="EUL32" s="37"/>
      <c r="EUM32" s="37"/>
      <c r="EUN32" s="37"/>
      <c r="EUO32" s="37"/>
      <c r="EUP32" s="37"/>
      <c r="EUQ32" s="37"/>
      <c r="EUR32" s="37"/>
      <c r="EUS32" s="37"/>
      <c r="EUT32" s="37"/>
      <c r="EUU32" s="37"/>
      <c r="EUV32" s="37"/>
      <c r="EUW32" s="37"/>
      <c r="EUX32" s="37"/>
      <c r="EUY32" s="37"/>
      <c r="EUZ32" s="37"/>
      <c r="EVA32" s="37"/>
      <c r="EVB32" s="37"/>
      <c r="EVC32" s="37"/>
      <c r="EVD32" s="37"/>
      <c r="EVE32" s="37"/>
      <c r="EVF32" s="37"/>
      <c r="EVG32" s="37"/>
      <c r="EVH32" s="37"/>
      <c r="EVI32" s="37"/>
      <c r="EVJ32" s="37"/>
      <c r="EVK32" s="37"/>
      <c r="EVL32" s="37"/>
      <c r="EVM32" s="37"/>
      <c r="EVN32" s="37"/>
      <c r="EVO32" s="37"/>
      <c r="EVP32" s="37"/>
      <c r="EVQ32" s="37"/>
      <c r="EVR32" s="37"/>
      <c r="EVS32" s="37"/>
      <c r="EVT32" s="37"/>
      <c r="EVU32" s="37"/>
      <c r="EVV32" s="37"/>
      <c r="EVW32" s="37"/>
      <c r="EVX32" s="37"/>
      <c r="EVY32" s="37"/>
      <c r="EVZ32" s="37"/>
      <c r="EWA32" s="37"/>
      <c r="EWB32" s="37"/>
      <c r="EWC32" s="37"/>
      <c r="EWD32" s="37"/>
      <c r="EWE32" s="37"/>
      <c r="EWF32" s="37"/>
      <c r="EWG32" s="37"/>
      <c r="EWH32" s="37"/>
      <c r="EWI32" s="37"/>
      <c r="EWJ32" s="37"/>
      <c r="EWK32" s="37"/>
      <c r="EWL32" s="37"/>
      <c r="EWM32" s="37"/>
      <c r="EWN32" s="37"/>
      <c r="EWO32" s="37"/>
      <c r="EWP32" s="37"/>
      <c r="EWQ32" s="37"/>
      <c r="EWR32" s="37"/>
      <c r="EWS32" s="37"/>
      <c r="EWT32" s="37"/>
      <c r="EWU32" s="37"/>
      <c r="EWV32" s="37"/>
      <c r="EWW32" s="37"/>
      <c r="EWX32" s="37"/>
      <c r="EWY32" s="37"/>
      <c r="EWZ32" s="37"/>
      <c r="EXA32" s="37"/>
      <c r="EXB32" s="37"/>
      <c r="EXC32" s="37"/>
      <c r="EXD32" s="37"/>
      <c r="EXE32" s="37"/>
      <c r="EXF32" s="37"/>
      <c r="EXG32" s="37"/>
      <c r="EXH32" s="37"/>
      <c r="EXI32" s="37"/>
      <c r="EXJ32" s="37"/>
      <c r="EXK32" s="37"/>
      <c r="EXL32" s="37"/>
      <c r="EXM32" s="37"/>
      <c r="EXN32" s="37"/>
      <c r="EXO32" s="37"/>
      <c r="EXP32" s="37"/>
      <c r="EXQ32" s="37"/>
      <c r="EXR32" s="37"/>
      <c r="EXS32" s="37"/>
      <c r="EXT32" s="37"/>
      <c r="EXU32" s="37"/>
      <c r="EXV32" s="37"/>
      <c r="EXW32" s="37"/>
      <c r="EXX32" s="37"/>
      <c r="EXY32" s="37"/>
      <c r="EXZ32" s="37"/>
      <c r="EYA32" s="37"/>
      <c r="EYB32" s="37"/>
      <c r="EYC32" s="37"/>
      <c r="EYD32" s="37"/>
      <c r="EYE32" s="37"/>
      <c r="EYF32" s="37"/>
      <c r="EYG32" s="37"/>
      <c r="EYH32" s="37"/>
      <c r="EYI32" s="37"/>
      <c r="EYJ32" s="37"/>
      <c r="EYK32" s="37"/>
      <c r="EYL32" s="37"/>
      <c r="EYM32" s="37"/>
      <c r="EYN32" s="37"/>
      <c r="EYO32" s="37"/>
      <c r="EYP32" s="37"/>
      <c r="EYQ32" s="37"/>
      <c r="EYR32" s="37"/>
      <c r="EYS32" s="37"/>
      <c r="EYT32" s="37"/>
      <c r="EYU32" s="37"/>
      <c r="EYV32" s="37"/>
      <c r="EYW32" s="37"/>
      <c r="EYX32" s="37"/>
      <c r="EYY32" s="37"/>
      <c r="EYZ32" s="37"/>
      <c r="EZA32" s="37"/>
      <c r="EZB32" s="37"/>
      <c r="EZC32" s="37"/>
      <c r="EZD32" s="37"/>
      <c r="EZE32" s="37"/>
      <c r="EZF32" s="37"/>
      <c r="EZG32" s="37"/>
      <c r="EZH32" s="37"/>
      <c r="EZI32" s="37"/>
      <c r="EZJ32" s="37"/>
      <c r="EZK32" s="37"/>
      <c r="EZL32" s="37"/>
      <c r="EZM32" s="37"/>
      <c r="EZN32" s="37"/>
      <c r="EZO32" s="37"/>
      <c r="EZP32" s="37"/>
      <c r="EZQ32" s="37"/>
      <c r="EZR32" s="37"/>
      <c r="EZS32" s="37"/>
      <c r="EZT32" s="37"/>
      <c r="EZU32" s="37"/>
      <c r="EZV32" s="37"/>
      <c r="EZW32" s="37"/>
      <c r="EZX32" s="37"/>
      <c r="EZY32" s="37"/>
      <c r="EZZ32" s="37"/>
      <c r="FAA32" s="37"/>
      <c r="FAB32" s="37"/>
      <c r="FAC32" s="37"/>
      <c r="FAD32" s="37"/>
      <c r="FAE32" s="37"/>
      <c r="FAF32" s="37"/>
      <c r="FAG32" s="37"/>
      <c r="FAH32" s="37"/>
      <c r="FAI32" s="37"/>
      <c r="FAJ32" s="37"/>
      <c r="FAK32" s="37"/>
      <c r="FAL32" s="37"/>
      <c r="FAM32" s="37"/>
      <c r="FAN32" s="37"/>
      <c r="FAO32" s="37"/>
      <c r="FAP32" s="37"/>
      <c r="FAQ32" s="37"/>
      <c r="FAR32" s="37"/>
      <c r="FAS32" s="37"/>
      <c r="FAT32" s="37"/>
      <c r="FAU32" s="37"/>
      <c r="FAV32" s="37"/>
      <c r="FAW32" s="37"/>
      <c r="FAX32" s="37"/>
      <c r="FAY32" s="37"/>
      <c r="FAZ32" s="37"/>
      <c r="FBA32" s="37"/>
      <c r="FBB32" s="37"/>
      <c r="FBC32" s="37"/>
      <c r="FBD32" s="37"/>
      <c r="FBE32" s="37"/>
      <c r="FBF32" s="37"/>
      <c r="FBG32" s="37"/>
      <c r="FBH32" s="37"/>
      <c r="FBI32" s="37"/>
      <c r="FBJ32" s="37"/>
      <c r="FBK32" s="37"/>
      <c r="FBL32" s="37"/>
      <c r="FBM32" s="37"/>
      <c r="FBN32" s="37"/>
      <c r="FBO32" s="37"/>
      <c r="FBP32" s="37"/>
      <c r="FBQ32" s="37"/>
      <c r="FBR32" s="37"/>
      <c r="FBS32" s="37"/>
      <c r="FBT32" s="37"/>
      <c r="FBU32" s="37"/>
      <c r="FBV32" s="37"/>
      <c r="FBW32" s="37"/>
      <c r="FBX32" s="37"/>
      <c r="FBY32" s="37"/>
      <c r="FBZ32" s="37"/>
      <c r="FCA32" s="37"/>
      <c r="FCB32" s="37"/>
      <c r="FCC32" s="37"/>
      <c r="FCD32" s="37"/>
      <c r="FCE32" s="37"/>
      <c r="FCF32" s="37"/>
      <c r="FCG32" s="37"/>
      <c r="FCH32" s="37"/>
      <c r="FCI32" s="37"/>
      <c r="FCJ32" s="37"/>
      <c r="FCK32" s="37"/>
      <c r="FCL32" s="37"/>
      <c r="FCM32" s="37"/>
      <c r="FCN32" s="37"/>
      <c r="FCO32" s="37"/>
      <c r="FCP32" s="37"/>
      <c r="FCQ32" s="37"/>
      <c r="FCR32" s="37"/>
      <c r="FCS32" s="37"/>
      <c r="FCT32" s="37"/>
      <c r="FCU32" s="37"/>
      <c r="FCV32" s="37"/>
      <c r="FCW32" s="37"/>
      <c r="FCX32" s="37"/>
      <c r="FCY32" s="37"/>
      <c r="FCZ32" s="37"/>
      <c r="FDA32" s="37"/>
      <c r="FDB32" s="37"/>
      <c r="FDC32" s="37"/>
      <c r="FDD32" s="37"/>
      <c r="FDE32" s="37"/>
      <c r="FDF32" s="37"/>
      <c r="FDG32" s="37"/>
      <c r="FDH32" s="37"/>
      <c r="FDI32" s="37"/>
      <c r="FDJ32" s="37"/>
      <c r="FDK32" s="37"/>
      <c r="FDL32" s="37"/>
      <c r="FDM32" s="37"/>
      <c r="FDN32" s="37"/>
      <c r="FDO32" s="37"/>
      <c r="FDP32" s="37"/>
      <c r="FDQ32" s="37"/>
      <c r="FDR32" s="37"/>
      <c r="FDS32" s="37"/>
      <c r="FDT32" s="37"/>
      <c r="FDU32" s="37"/>
      <c r="FDV32" s="37"/>
      <c r="FDW32" s="37"/>
      <c r="FDX32" s="37"/>
      <c r="FDY32" s="37"/>
      <c r="FDZ32" s="37"/>
      <c r="FEA32" s="37"/>
      <c r="FEB32" s="37"/>
      <c r="FEC32" s="37"/>
      <c r="FED32" s="37"/>
      <c r="FEE32" s="37"/>
      <c r="FEF32" s="37"/>
      <c r="FEG32" s="37"/>
      <c r="FEH32" s="37"/>
      <c r="FEI32" s="37"/>
      <c r="FEJ32" s="37"/>
      <c r="FEK32" s="37"/>
      <c r="FEL32" s="37"/>
      <c r="FEM32" s="37"/>
      <c r="FEN32" s="37"/>
      <c r="FEO32" s="37"/>
      <c r="FEP32" s="37"/>
      <c r="FEQ32" s="37"/>
      <c r="FER32" s="37"/>
      <c r="FES32" s="37"/>
      <c r="FET32" s="37"/>
      <c r="FEU32" s="37"/>
      <c r="FEV32" s="37"/>
      <c r="FEW32" s="37"/>
      <c r="FEX32" s="37"/>
      <c r="FEY32" s="37"/>
      <c r="FEZ32" s="37"/>
      <c r="FFA32" s="37"/>
      <c r="FFB32" s="37"/>
      <c r="FFC32" s="37"/>
      <c r="FFD32" s="37"/>
      <c r="FFE32" s="37"/>
      <c r="FFF32" s="37"/>
      <c r="FFG32" s="37"/>
      <c r="FFH32" s="37"/>
      <c r="FFI32" s="37"/>
      <c r="FFJ32" s="37"/>
      <c r="FFK32" s="37"/>
      <c r="FFL32" s="37"/>
      <c r="FFM32" s="37"/>
      <c r="FFN32" s="37"/>
      <c r="FFO32" s="37"/>
      <c r="FFP32" s="37"/>
      <c r="FFQ32" s="37"/>
      <c r="FFR32" s="37"/>
      <c r="FFS32" s="37"/>
      <c r="FFT32" s="37"/>
      <c r="FFU32" s="37"/>
      <c r="FFV32" s="37"/>
      <c r="FFW32" s="37"/>
      <c r="FFX32" s="37"/>
      <c r="FFY32" s="37"/>
      <c r="FFZ32" s="37"/>
      <c r="FGA32" s="37"/>
      <c r="FGB32" s="37"/>
      <c r="FGC32" s="37"/>
      <c r="FGD32" s="37"/>
      <c r="FGE32" s="37"/>
      <c r="FGF32" s="37"/>
      <c r="FGG32" s="37"/>
      <c r="FGH32" s="37"/>
      <c r="FGI32" s="37"/>
      <c r="FGJ32" s="37"/>
      <c r="FGK32" s="37"/>
      <c r="FGL32" s="37"/>
      <c r="FGM32" s="37"/>
      <c r="FGN32" s="37"/>
      <c r="FGO32" s="37"/>
      <c r="FGP32" s="37"/>
      <c r="FGQ32" s="37"/>
      <c r="FGR32" s="37"/>
      <c r="FGS32" s="37"/>
      <c r="FGT32" s="37"/>
      <c r="FGU32" s="37"/>
      <c r="FGV32" s="37"/>
      <c r="FGW32" s="37"/>
      <c r="FGX32" s="37"/>
      <c r="FGY32" s="37"/>
      <c r="FGZ32" s="37"/>
      <c r="FHA32" s="37"/>
      <c r="FHB32" s="37"/>
      <c r="FHC32" s="37"/>
      <c r="FHD32" s="37"/>
      <c r="FHE32" s="37"/>
      <c r="FHF32" s="37"/>
      <c r="FHG32" s="37"/>
      <c r="FHH32" s="37"/>
      <c r="FHI32" s="37"/>
      <c r="FHJ32" s="37"/>
      <c r="FHK32" s="37"/>
      <c r="FHL32" s="37"/>
      <c r="FHM32" s="37"/>
      <c r="FHN32" s="37"/>
      <c r="FHO32" s="37"/>
      <c r="FHP32" s="37"/>
      <c r="FHQ32" s="37"/>
      <c r="FHR32" s="37"/>
      <c r="FHS32" s="37"/>
      <c r="FHT32" s="37"/>
      <c r="FHU32" s="37"/>
      <c r="FHV32" s="37"/>
      <c r="FHW32" s="37"/>
      <c r="FHX32" s="37"/>
      <c r="FHY32" s="37"/>
      <c r="FHZ32" s="37"/>
      <c r="FIA32" s="37"/>
      <c r="FIB32" s="37"/>
      <c r="FIC32" s="37"/>
      <c r="FID32" s="37"/>
      <c r="FIE32" s="37"/>
      <c r="FIF32" s="37"/>
      <c r="FIG32" s="37"/>
      <c r="FIH32" s="37"/>
      <c r="FII32" s="37"/>
      <c r="FIJ32" s="37"/>
      <c r="FIK32" s="37"/>
      <c r="FIL32" s="37"/>
      <c r="FIM32" s="37"/>
      <c r="FIN32" s="37"/>
      <c r="FIO32" s="37"/>
      <c r="FIP32" s="37"/>
      <c r="FIQ32" s="37"/>
      <c r="FIR32" s="37"/>
      <c r="FIS32" s="37"/>
      <c r="FIT32" s="37"/>
      <c r="FIU32" s="37"/>
      <c r="FIV32" s="37"/>
      <c r="FIW32" s="37"/>
      <c r="FIX32" s="37"/>
      <c r="FIY32" s="37"/>
      <c r="FIZ32" s="37"/>
      <c r="FJA32" s="37"/>
      <c r="FJB32" s="37"/>
      <c r="FJC32" s="37"/>
      <c r="FJD32" s="37"/>
      <c r="FJE32" s="37"/>
      <c r="FJF32" s="37"/>
      <c r="FJG32" s="37"/>
      <c r="FJH32" s="37"/>
      <c r="FJI32" s="37"/>
      <c r="FJJ32" s="37"/>
      <c r="FJK32" s="37"/>
      <c r="FJL32" s="37"/>
      <c r="FJM32" s="37"/>
      <c r="FJN32" s="37"/>
      <c r="FJO32" s="37"/>
      <c r="FJP32" s="37"/>
      <c r="FJQ32" s="37"/>
      <c r="FJR32" s="37"/>
      <c r="FJS32" s="37"/>
      <c r="FJT32" s="37"/>
      <c r="FJU32" s="37"/>
      <c r="FJV32" s="37"/>
      <c r="FJW32" s="37"/>
      <c r="FJX32" s="37"/>
      <c r="FJY32" s="37"/>
      <c r="FJZ32" s="37"/>
      <c r="FKA32" s="37"/>
      <c r="FKB32" s="37"/>
      <c r="FKC32" s="37"/>
      <c r="FKD32" s="37"/>
      <c r="FKE32" s="37"/>
      <c r="FKF32" s="37"/>
      <c r="FKG32" s="37"/>
      <c r="FKH32" s="37"/>
      <c r="FKI32" s="37"/>
      <c r="FKJ32" s="37"/>
      <c r="FKK32" s="37"/>
      <c r="FKL32" s="37"/>
      <c r="FKM32" s="37"/>
      <c r="FKN32" s="37"/>
      <c r="FKO32" s="37"/>
      <c r="FKP32" s="37"/>
      <c r="FKQ32" s="37"/>
      <c r="FKR32" s="37"/>
      <c r="FKS32" s="37"/>
      <c r="FKT32" s="37"/>
      <c r="FKU32" s="37"/>
      <c r="FKV32" s="37"/>
      <c r="FKW32" s="37"/>
      <c r="FKX32" s="37"/>
      <c r="FKY32" s="37"/>
      <c r="FKZ32" s="37"/>
      <c r="FLA32" s="37"/>
      <c r="FLB32" s="37"/>
      <c r="FLC32" s="37"/>
      <c r="FLD32" s="37"/>
      <c r="FLE32" s="37"/>
      <c r="FLF32" s="37"/>
      <c r="FLG32" s="37"/>
      <c r="FLH32" s="37"/>
      <c r="FLI32" s="37"/>
      <c r="FLJ32" s="37"/>
      <c r="FLK32" s="37"/>
      <c r="FLL32" s="37"/>
      <c r="FLM32" s="37"/>
      <c r="FLN32" s="37"/>
      <c r="FLO32" s="37"/>
      <c r="FLP32" s="37"/>
      <c r="FLQ32" s="37"/>
      <c r="FLR32" s="37"/>
      <c r="FLS32" s="37"/>
      <c r="FLT32" s="37"/>
      <c r="FLU32" s="37"/>
      <c r="FLV32" s="37"/>
      <c r="FLW32" s="37"/>
      <c r="FLX32" s="37"/>
      <c r="FLY32" s="37"/>
      <c r="FLZ32" s="37"/>
      <c r="FMA32" s="37"/>
      <c r="FMB32" s="37"/>
      <c r="FMC32" s="37"/>
      <c r="FMD32" s="37"/>
      <c r="FME32" s="37"/>
      <c r="FMF32" s="37"/>
      <c r="FMG32" s="37"/>
      <c r="FMH32" s="37"/>
      <c r="FMI32" s="37"/>
      <c r="FMJ32" s="37"/>
      <c r="FMK32" s="37"/>
      <c r="FML32" s="37"/>
      <c r="FMM32" s="37"/>
      <c r="FMN32" s="37"/>
      <c r="FMO32" s="37"/>
      <c r="FMP32" s="37"/>
      <c r="FMQ32" s="37"/>
      <c r="FMR32" s="37"/>
      <c r="FMS32" s="37"/>
      <c r="FMT32" s="37"/>
      <c r="FMU32" s="37"/>
      <c r="FMV32" s="37"/>
      <c r="FMW32" s="37"/>
      <c r="FMX32" s="37"/>
      <c r="FMY32" s="37"/>
      <c r="FMZ32" s="37"/>
      <c r="FNA32" s="37"/>
      <c r="FNB32" s="37"/>
      <c r="FNC32" s="37"/>
      <c r="FND32" s="37"/>
      <c r="FNE32" s="37"/>
      <c r="FNF32" s="37"/>
      <c r="FNG32" s="37"/>
      <c r="FNH32" s="37"/>
      <c r="FNI32" s="37"/>
      <c r="FNJ32" s="37"/>
      <c r="FNK32" s="37"/>
      <c r="FNL32" s="37"/>
      <c r="FNM32" s="37"/>
      <c r="FNN32" s="37"/>
      <c r="FNO32" s="37"/>
      <c r="FNP32" s="37"/>
      <c r="FNQ32" s="37"/>
      <c r="FNR32" s="37"/>
      <c r="FNS32" s="37"/>
      <c r="FNT32" s="37"/>
      <c r="FNU32" s="37"/>
      <c r="FNV32" s="37"/>
      <c r="FNW32" s="37"/>
      <c r="FNX32" s="37"/>
      <c r="FNY32" s="37"/>
      <c r="FNZ32" s="37"/>
      <c r="FOA32" s="37"/>
      <c r="FOB32" s="37"/>
      <c r="FOC32" s="37"/>
      <c r="FOD32" s="37"/>
      <c r="FOE32" s="37"/>
      <c r="FOF32" s="37"/>
      <c r="FOG32" s="37"/>
      <c r="FOH32" s="37"/>
      <c r="FOI32" s="37"/>
      <c r="FOJ32" s="37"/>
      <c r="FOK32" s="37"/>
      <c r="FOL32" s="37"/>
      <c r="FOM32" s="37"/>
      <c r="FON32" s="37"/>
      <c r="FOO32" s="37"/>
      <c r="FOP32" s="37"/>
      <c r="FOQ32" s="37"/>
      <c r="FOR32" s="37"/>
      <c r="FOS32" s="37"/>
      <c r="FOT32" s="37"/>
      <c r="FOU32" s="37"/>
      <c r="FOV32" s="37"/>
      <c r="FOW32" s="37"/>
      <c r="FOX32" s="37"/>
      <c r="FOY32" s="37"/>
      <c r="FOZ32" s="37"/>
      <c r="FPA32" s="37"/>
      <c r="FPB32" s="37"/>
      <c r="FPC32" s="37"/>
      <c r="FPD32" s="37"/>
      <c r="FPE32" s="37"/>
      <c r="FPF32" s="37"/>
      <c r="FPG32" s="37"/>
      <c r="FPH32" s="37"/>
      <c r="FPI32" s="37"/>
      <c r="FPJ32" s="37"/>
      <c r="FPK32" s="37"/>
      <c r="FPL32" s="37"/>
      <c r="FPM32" s="37"/>
      <c r="FPN32" s="37"/>
      <c r="FPO32" s="37"/>
      <c r="FPP32" s="37"/>
      <c r="FPQ32" s="37"/>
      <c r="FPR32" s="37"/>
      <c r="FPS32" s="37"/>
      <c r="FPT32" s="37"/>
      <c r="FPU32" s="37"/>
      <c r="FPV32" s="37"/>
      <c r="FPW32" s="37"/>
      <c r="FPX32" s="37"/>
      <c r="FPY32" s="37"/>
      <c r="FPZ32" s="37"/>
      <c r="FQA32" s="37"/>
      <c r="FQB32" s="37"/>
      <c r="FQC32" s="37"/>
      <c r="FQD32" s="37"/>
      <c r="FQE32" s="37"/>
      <c r="FQF32" s="37"/>
      <c r="FQG32" s="37"/>
      <c r="FQH32" s="37"/>
      <c r="FQI32" s="37"/>
      <c r="FQJ32" s="37"/>
      <c r="FQK32" s="37"/>
      <c r="FQL32" s="37"/>
      <c r="FQM32" s="37"/>
      <c r="FQN32" s="37"/>
      <c r="FQO32" s="37"/>
      <c r="FQP32" s="37"/>
      <c r="FQQ32" s="37"/>
      <c r="FQR32" s="37"/>
      <c r="FQS32" s="37"/>
      <c r="FQT32" s="37"/>
      <c r="FQU32" s="37"/>
      <c r="FQV32" s="37"/>
      <c r="FQW32" s="37"/>
      <c r="FQX32" s="37"/>
      <c r="FQY32" s="37"/>
      <c r="FQZ32" s="37"/>
      <c r="FRA32" s="37"/>
      <c r="FRB32" s="37"/>
      <c r="FRC32" s="37"/>
      <c r="FRD32" s="37"/>
      <c r="FRE32" s="37"/>
      <c r="FRF32" s="37"/>
      <c r="FRG32" s="37"/>
      <c r="FRH32" s="37"/>
      <c r="FRI32" s="37"/>
      <c r="FRJ32" s="37"/>
      <c r="FRK32" s="37"/>
      <c r="FRL32" s="37"/>
      <c r="FRM32" s="37"/>
      <c r="FRN32" s="37"/>
      <c r="FRO32" s="37"/>
      <c r="FRP32" s="37"/>
      <c r="FRQ32" s="37"/>
      <c r="FRR32" s="37"/>
      <c r="FRS32" s="37"/>
      <c r="FRT32" s="37"/>
      <c r="FRU32" s="37"/>
      <c r="FRV32" s="37"/>
      <c r="FRW32" s="37"/>
      <c r="FRX32" s="37"/>
      <c r="FRY32" s="37"/>
      <c r="FRZ32" s="37"/>
      <c r="FSA32" s="37"/>
      <c r="FSB32" s="37"/>
      <c r="FSC32" s="37"/>
      <c r="FSD32" s="37"/>
      <c r="FSE32" s="37"/>
      <c r="FSF32" s="37"/>
      <c r="FSG32" s="37"/>
      <c r="FSH32" s="37"/>
      <c r="FSI32" s="37"/>
      <c r="FSJ32" s="37"/>
      <c r="FSK32" s="37"/>
      <c r="FSL32" s="37"/>
      <c r="FSM32" s="37"/>
      <c r="FSN32" s="37"/>
      <c r="FSO32" s="37"/>
      <c r="FSP32" s="37"/>
      <c r="FSQ32" s="37"/>
      <c r="FSR32" s="37"/>
      <c r="FSS32" s="37"/>
      <c r="FST32" s="37"/>
      <c r="FSU32" s="37"/>
      <c r="FSV32" s="37"/>
      <c r="FSW32" s="37"/>
      <c r="FSX32" s="37"/>
      <c r="FSY32" s="37"/>
      <c r="FSZ32" s="37"/>
      <c r="FTA32" s="37"/>
      <c r="FTB32" s="37"/>
      <c r="FTC32" s="37"/>
      <c r="FTD32" s="37"/>
      <c r="FTE32" s="37"/>
      <c r="FTF32" s="37"/>
      <c r="FTG32" s="37"/>
      <c r="FTH32" s="37"/>
      <c r="FTI32" s="37"/>
      <c r="FTJ32" s="37"/>
      <c r="FTK32" s="37"/>
      <c r="FTL32" s="37"/>
      <c r="FTM32" s="37"/>
      <c r="FTN32" s="37"/>
      <c r="FTO32" s="37"/>
      <c r="FTP32" s="37"/>
      <c r="FTQ32" s="37"/>
      <c r="FTR32" s="37"/>
      <c r="FTS32" s="37"/>
      <c r="FTT32" s="37"/>
      <c r="FTU32" s="37"/>
      <c r="FTV32" s="37"/>
      <c r="FTW32" s="37"/>
      <c r="FTX32" s="37"/>
      <c r="FTY32" s="37"/>
      <c r="FTZ32" s="37"/>
      <c r="FUA32" s="37"/>
      <c r="FUB32" s="37"/>
      <c r="FUC32" s="37"/>
      <c r="FUD32" s="37"/>
      <c r="FUE32" s="37"/>
      <c r="FUF32" s="37"/>
      <c r="FUG32" s="37"/>
      <c r="FUH32" s="37"/>
      <c r="FUI32" s="37"/>
      <c r="FUJ32" s="37"/>
      <c r="FUK32" s="37"/>
      <c r="FUL32" s="37"/>
      <c r="FUM32" s="37"/>
      <c r="FUN32" s="37"/>
      <c r="FUO32" s="37"/>
      <c r="FUP32" s="37"/>
      <c r="FUQ32" s="37"/>
      <c r="FUR32" s="37"/>
      <c r="FUS32" s="37"/>
      <c r="FUT32" s="37"/>
      <c r="FUU32" s="37"/>
      <c r="FUV32" s="37"/>
      <c r="FUW32" s="37"/>
      <c r="FUX32" s="37"/>
      <c r="FUY32" s="37"/>
      <c r="FUZ32" s="37"/>
      <c r="FVA32" s="37"/>
      <c r="FVB32" s="37"/>
      <c r="FVC32" s="37"/>
      <c r="FVD32" s="37"/>
      <c r="FVE32" s="37"/>
      <c r="FVF32" s="37"/>
      <c r="FVG32" s="37"/>
      <c r="FVH32" s="37"/>
      <c r="FVI32" s="37"/>
      <c r="FVJ32" s="37"/>
      <c r="FVK32" s="37"/>
      <c r="FVL32" s="37"/>
      <c r="FVM32" s="37"/>
      <c r="FVN32" s="37"/>
      <c r="FVO32" s="37"/>
      <c r="FVP32" s="37"/>
      <c r="FVQ32" s="37"/>
      <c r="FVR32" s="37"/>
      <c r="FVS32" s="37"/>
      <c r="FVT32" s="37"/>
      <c r="FVU32" s="37"/>
      <c r="FVV32" s="37"/>
      <c r="FVW32" s="37"/>
      <c r="FVX32" s="37"/>
      <c r="FVY32" s="37"/>
      <c r="FVZ32" s="37"/>
      <c r="FWA32" s="37"/>
      <c r="FWB32" s="37"/>
      <c r="FWC32" s="37"/>
      <c r="FWD32" s="37"/>
      <c r="FWE32" s="37"/>
      <c r="FWF32" s="37"/>
      <c r="FWG32" s="37"/>
      <c r="FWH32" s="37"/>
      <c r="FWI32" s="37"/>
      <c r="FWJ32" s="37"/>
      <c r="FWK32" s="37"/>
      <c r="FWL32" s="37"/>
      <c r="FWM32" s="37"/>
      <c r="FWN32" s="37"/>
      <c r="FWO32" s="37"/>
      <c r="FWP32" s="37"/>
      <c r="FWQ32" s="37"/>
      <c r="FWR32" s="37"/>
      <c r="FWS32" s="37"/>
      <c r="FWT32" s="37"/>
      <c r="FWU32" s="37"/>
      <c r="FWV32" s="37"/>
      <c r="FWW32" s="37"/>
      <c r="FWX32" s="37"/>
      <c r="FWY32" s="37"/>
      <c r="FWZ32" s="37"/>
      <c r="FXA32" s="37"/>
      <c r="FXB32" s="37"/>
      <c r="FXC32" s="37"/>
      <c r="FXD32" s="37"/>
      <c r="FXE32" s="37"/>
      <c r="FXF32" s="37"/>
      <c r="FXG32" s="37"/>
      <c r="FXH32" s="37"/>
      <c r="FXI32" s="37"/>
      <c r="FXJ32" s="37"/>
      <c r="FXK32" s="37"/>
      <c r="FXL32" s="37"/>
      <c r="FXM32" s="37"/>
      <c r="FXN32" s="37"/>
      <c r="FXO32" s="37"/>
      <c r="FXP32" s="37"/>
      <c r="FXQ32" s="37"/>
      <c r="FXR32" s="37"/>
      <c r="FXS32" s="37"/>
      <c r="FXT32" s="37"/>
      <c r="FXU32" s="37"/>
      <c r="FXV32" s="37"/>
      <c r="FXW32" s="37"/>
      <c r="FXX32" s="37"/>
      <c r="FXY32" s="37"/>
      <c r="FXZ32" s="37"/>
      <c r="FYA32" s="37"/>
      <c r="FYB32" s="37"/>
      <c r="FYC32" s="37"/>
      <c r="FYD32" s="37"/>
      <c r="FYE32" s="37"/>
      <c r="FYF32" s="37"/>
      <c r="FYG32" s="37"/>
      <c r="FYH32" s="37"/>
      <c r="FYI32" s="37"/>
      <c r="FYJ32" s="37"/>
      <c r="FYK32" s="37"/>
      <c r="FYL32" s="37"/>
      <c r="FYM32" s="37"/>
      <c r="FYN32" s="37"/>
      <c r="FYO32" s="37"/>
      <c r="FYP32" s="37"/>
      <c r="FYQ32" s="37"/>
      <c r="FYR32" s="37"/>
      <c r="FYS32" s="37"/>
      <c r="FYT32" s="37"/>
      <c r="FYU32" s="37"/>
      <c r="FYV32" s="37"/>
      <c r="FYW32" s="37"/>
      <c r="FYX32" s="37"/>
      <c r="FYY32" s="37"/>
      <c r="FYZ32" s="37"/>
      <c r="FZA32" s="37"/>
      <c r="FZB32" s="37"/>
      <c r="FZC32" s="37"/>
      <c r="FZD32" s="37"/>
      <c r="FZE32" s="37"/>
      <c r="FZF32" s="37"/>
      <c r="FZG32" s="37"/>
      <c r="FZH32" s="37"/>
      <c r="FZI32" s="37"/>
      <c r="FZJ32" s="37"/>
      <c r="FZK32" s="37"/>
      <c r="FZL32" s="37"/>
      <c r="FZM32" s="37"/>
      <c r="FZN32" s="37"/>
      <c r="FZO32" s="37"/>
      <c r="FZP32" s="37"/>
      <c r="FZQ32" s="37"/>
      <c r="FZR32" s="37"/>
      <c r="FZS32" s="37"/>
      <c r="FZT32" s="37"/>
      <c r="FZU32" s="37"/>
      <c r="FZV32" s="37"/>
      <c r="FZW32" s="37"/>
      <c r="FZX32" s="37"/>
      <c r="FZY32" s="37"/>
      <c r="FZZ32" s="37"/>
      <c r="GAA32" s="37"/>
      <c r="GAB32" s="37"/>
      <c r="GAC32" s="37"/>
      <c r="GAD32" s="37"/>
      <c r="GAE32" s="37"/>
      <c r="GAF32" s="37"/>
      <c r="GAG32" s="37"/>
      <c r="GAH32" s="37"/>
      <c r="GAI32" s="37"/>
      <c r="GAJ32" s="37"/>
      <c r="GAK32" s="37"/>
      <c r="GAL32" s="37"/>
      <c r="GAM32" s="37"/>
      <c r="GAN32" s="37"/>
      <c r="GAO32" s="37"/>
      <c r="GAP32" s="37"/>
      <c r="GAQ32" s="37"/>
      <c r="GAR32" s="37"/>
      <c r="GAS32" s="37"/>
      <c r="GAT32" s="37"/>
      <c r="GAU32" s="37"/>
      <c r="GAV32" s="37"/>
      <c r="GAW32" s="37"/>
      <c r="GAX32" s="37"/>
      <c r="GAY32" s="37"/>
      <c r="GAZ32" s="37"/>
      <c r="GBA32" s="37"/>
      <c r="GBB32" s="37"/>
      <c r="GBC32" s="37"/>
      <c r="GBD32" s="37"/>
      <c r="GBE32" s="37"/>
      <c r="GBF32" s="37"/>
      <c r="GBG32" s="37"/>
      <c r="GBH32" s="37"/>
      <c r="GBI32" s="37"/>
      <c r="GBJ32" s="37"/>
      <c r="GBK32" s="37"/>
      <c r="GBL32" s="37"/>
      <c r="GBM32" s="37"/>
      <c r="GBN32" s="37"/>
      <c r="GBO32" s="37"/>
      <c r="GBP32" s="37"/>
      <c r="GBQ32" s="37"/>
      <c r="GBR32" s="37"/>
      <c r="GBS32" s="37"/>
      <c r="GBT32" s="37"/>
      <c r="GBU32" s="37"/>
      <c r="GBV32" s="37"/>
      <c r="GBW32" s="37"/>
      <c r="GBX32" s="37"/>
      <c r="GBY32" s="37"/>
      <c r="GBZ32" s="37"/>
      <c r="GCA32" s="37"/>
      <c r="GCB32" s="37"/>
      <c r="GCC32" s="37"/>
      <c r="GCD32" s="37"/>
      <c r="GCE32" s="37"/>
      <c r="GCF32" s="37"/>
      <c r="GCG32" s="37"/>
      <c r="GCH32" s="37"/>
      <c r="GCI32" s="37"/>
      <c r="GCJ32" s="37"/>
      <c r="GCK32" s="37"/>
      <c r="GCL32" s="37"/>
      <c r="GCM32" s="37"/>
      <c r="GCN32" s="37"/>
      <c r="GCO32" s="37"/>
      <c r="GCP32" s="37"/>
      <c r="GCQ32" s="37"/>
      <c r="GCR32" s="37"/>
      <c r="GCS32" s="37"/>
      <c r="GCT32" s="37"/>
      <c r="GCU32" s="37"/>
      <c r="GCV32" s="37"/>
      <c r="GCW32" s="37"/>
      <c r="GCX32" s="37"/>
      <c r="GCY32" s="37"/>
      <c r="GCZ32" s="37"/>
      <c r="GDA32" s="37"/>
      <c r="GDB32" s="37"/>
      <c r="GDC32" s="37"/>
      <c r="GDD32" s="37"/>
      <c r="GDE32" s="37"/>
      <c r="GDF32" s="37"/>
      <c r="GDG32" s="37"/>
      <c r="GDH32" s="37"/>
      <c r="GDI32" s="37"/>
      <c r="GDJ32" s="37"/>
      <c r="GDK32" s="37"/>
      <c r="GDL32" s="37"/>
      <c r="GDM32" s="37"/>
      <c r="GDN32" s="37"/>
      <c r="GDO32" s="37"/>
      <c r="GDP32" s="37"/>
      <c r="GDQ32" s="37"/>
      <c r="GDR32" s="37"/>
      <c r="GDS32" s="37"/>
      <c r="GDT32" s="37"/>
      <c r="GDU32" s="37"/>
      <c r="GDV32" s="37"/>
      <c r="GDW32" s="37"/>
      <c r="GDX32" s="37"/>
      <c r="GDY32" s="37"/>
      <c r="GDZ32" s="37"/>
      <c r="GEA32" s="37"/>
      <c r="GEB32" s="37"/>
      <c r="GEC32" s="37"/>
      <c r="GED32" s="37"/>
      <c r="GEE32" s="37"/>
      <c r="GEF32" s="37"/>
      <c r="GEG32" s="37"/>
      <c r="GEH32" s="37"/>
      <c r="GEI32" s="37"/>
      <c r="GEJ32" s="37"/>
      <c r="GEK32" s="37"/>
      <c r="GEL32" s="37"/>
      <c r="GEM32" s="37"/>
      <c r="GEN32" s="37"/>
      <c r="GEO32" s="37"/>
      <c r="GEP32" s="37"/>
      <c r="GEQ32" s="37"/>
      <c r="GER32" s="37"/>
      <c r="GES32" s="37"/>
      <c r="GET32" s="37"/>
      <c r="GEU32" s="37"/>
      <c r="GEV32" s="37"/>
      <c r="GEW32" s="37"/>
      <c r="GEX32" s="37"/>
      <c r="GEY32" s="37"/>
      <c r="GEZ32" s="37"/>
      <c r="GFA32" s="37"/>
      <c r="GFB32" s="37"/>
      <c r="GFC32" s="37"/>
      <c r="GFD32" s="37"/>
      <c r="GFE32" s="37"/>
      <c r="GFF32" s="37"/>
      <c r="GFG32" s="37"/>
      <c r="GFH32" s="37"/>
      <c r="GFI32" s="37"/>
      <c r="GFJ32" s="37"/>
      <c r="GFK32" s="37"/>
      <c r="GFL32" s="37"/>
      <c r="GFM32" s="37"/>
      <c r="GFN32" s="37"/>
      <c r="GFO32" s="37"/>
      <c r="GFP32" s="37"/>
      <c r="GFQ32" s="37"/>
      <c r="GFR32" s="37"/>
      <c r="GFS32" s="37"/>
      <c r="GFT32" s="37"/>
      <c r="GFU32" s="37"/>
      <c r="GFV32" s="37"/>
      <c r="GFW32" s="37"/>
      <c r="GFX32" s="37"/>
      <c r="GFY32" s="37"/>
      <c r="GFZ32" s="37"/>
      <c r="GGA32" s="37"/>
      <c r="GGB32" s="37"/>
      <c r="GGC32" s="37"/>
      <c r="GGD32" s="37"/>
      <c r="GGE32" s="37"/>
      <c r="GGF32" s="37"/>
      <c r="GGG32" s="37"/>
      <c r="GGH32" s="37"/>
      <c r="GGI32" s="37"/>
      <c r="GGJ32" s="37"/>
      <c r="GGK32" s="37"/>
      <c r="GGL32" s="37"/>
      <c r="GGM32" s="37"/>
      <c r="GGN32" s="37"/>
      <c r="GGO32" s="37"/>
      <c r="GGP32" s="37"/>
      <c r="GGQ32" s="37"/>
      <c r="GGR32" s="37"/>
      <c r="GGS32" s="37"/>
      <c r="GGT32" s="37"/>
      <c r="GGU32" s="37"/>
      <c r="GGV32" s="37"/>
      <c r="GGW32" s="37"/>
      <c r="GGX32" s="37"/>
      <c r="GGY32" s="37"/>
      <c r="GGZ32" s="37"/>
      <c r="GHA32" s="37"/>
      <c r="GHB32" s="37"/>
      <c r="GHC32" s="37"/>
      <c r="GHD32" s="37"/>
      <c r="GHE32" s="37"/>
      <c r="GHF32" s="37"/>
      <c r="GHG32" s="37"/>
      <c r="GHH32" s="37"/>
      <c r="GHI32" s="37"/>
      <c r="GHJ32" s="37"/>
      <c r="GHK32" s="37"/>
      <c r="GHL32" s="37"/>
      <c r="GHM32" s="37"/>
      <c r="GHN32" s="37"/>
      <c r="GHO32" s="37"/>
      <c r="GHP32" s="37"/>
      <c r="GHQ32" s="37"/>
      <c r="GHR32" s="37"/>
      <c r="GHS32" s="37"/>
      <c r="GHT32" s="37"/>
      <c r="GHU32" s="37"/>
      <c r="GHV32" s="37"/>
      <c r="GHW32" s="37"/>
      <c r="GHX32" s="37"/>
      <c r="GHY32" s="37"/>
      <c r="GHZ32" s="37"/>
      <c r="GIA32" s="37"/>
      <c r="GIB32" s="37"/>
      <c r="GIC32" s="37"/>
      <c r="GID32" s="37"/>
      <c r="GIE32" s="37"/>
      <c r="GIF32" s="37"/>
      <c r="GIG32" s="37"/>
      <c r="GIH32" s="37"/>
      <c r="GII32" s="37"/>
      <c r="GIJ32" s="37"/>
      <c r="GIK32" s="37"/>
      <c r="GIL32" s="37"/>
      <c r="GIM32" s="37"/>
      <c r="GIN32" s="37"/>
      <c r="GIO32" s="37"/>
      <c r="GIP32" s="37"/>
      <c r="GIQ32" s="37"/>
      <c r="GIR32" s="37"/>
      <c r="GIS32" s="37"/>
      <c r="GIT32" s="37"/>
      <c r="GIU32" s="37"/>
      <c r="GIV32" s="37"/>
      <c r="GIW32" s="37"/>
      <c r="GIX32" s="37"/>
      <c r="GIY32" s="37"/>
      <c r="GIZ32" s="37"/>
      <c r="GJA32" s="37"/>
      <c r="GJB32" s="37"/>
      <c r="GJC32" s="37"/>
      <c r="GJD32" s="37"/>
      <c r="GJE32" s="37"/>
      <c r="GJF32" s="37"/>
      <c r="GJG32" s="37"/>
      <c r="GJH32" s="37"/>
      <c r="GJI32" s="37"/>
      <c r="GJJ32" s="37"/>
      <c r="GJK32" s="37"/>
      <c r="GJL32" s="37"/>
      <c r="GJM32" s="37"/>
      <c r="GJN32" s="37"/>
      <c r="GJO32" s="37"/>
      <c r="GJP32" s="37"/>
      <c r="GJQ32" s="37"/>
      <c r="GJR32" s="37"/>
      <c r="GJS32" s="37"/>
      <c r="GJT32" s="37"/>
      <c r="GJU32" s="37"/>
      <c r="GJV32" s="37"/>
      <c r="GJW32" s="37"/>
      <c r="GJX32" s="37"/>
      <c r="GJY32" s="37"/>
      <c r="GJZ32" s="37"/>
      <c r="GKA32" s="37"/>
      <c r="GKB32" s="37"/>
      <c r="GKC32" s="37"/>
      <c r="GKD32" s="37"/>
      <c r="GKE32" s="37"/>
      <c r="GKF32" s="37"/>
      <c r="GKG32" s="37"/>
      <c r="GKH32" s="37"/>
      <c r="GKI32" s="37"/>
      <c r="GKJ32" s="37"/>
      <c r="GKK32" s="37"/>
      <c r="GKL32" s="37"/>
      <c r="GKM32" s="37"/>
      <c r="GKN32" s="37"/>
      <c r="GKO32" s="37"/>
      <c r="GKP32" s="37"/>
      <c r="GKQ32" s="37"/>
      <c r="GKR32" s="37"/>
      <c r="GKS32" s="37"/>
      <c r="GKT32" s="37"/>
      <c r="GKU32" s="37"/>
      <c r="GKV32" s="37"/>
      <c r="GKW32" s="37"/>
      <c r="GKX32" s="37"/>
      <c r="GKY32" s="37"/>
      <c r="GKZ32" s="37"/>
      <c r="GLA32" s="37"/>
      <c r="GLB32" s="37"/>
      <c r="GLC32" s="37"/>
      <c r="GLD32" s="37"/>
      <c r="GLE32" s="37"/>
      <c r="GLF32" s="37"/>
      <c r="GLG32" s="37"/>
      <c r="GLH32" s="37"/>
      <c r="GLI32" s="37"/>
      <c r="GLJ32" s="37"/>
      <c r="GLK32" s="37"/>
      <c r="GLL32" s="37"/>
      <c r="GLM32" s="37"/>
      <c r="GLN32" s="37"/>
      <c r="GLO32" s="37"/>
      <c r="GLP32" s="37"/>
      <c r="GLQ32" s="37"/>
      <c r="GLR32" s="37"/>
      <c r="GLS32" s="37"/>
      <c r="GLT32" s="37"/>
      <c r="GLU32" s="37"/>
      <c r="GLV32" s="37"/>
      <c r="GLW32" s="37"/>
      <c r="GLX32" s="37"/>
      <c r="GLY32" s="37"/>
      <c r="GLZ32" s="37"/>
      <c r="GMA32" s="37"/>
      <c r="GMB32" s="37"/>
      <c r="GMC32" s="37"/>
      <c r="GMD32" s="37"/>
      <c r="GME32" s="37"/>
      <c r="GMF32" s="37"/>
      <c r="GMG32" s="37"/>
      <c r="GMH32" s="37"/>
      <c r="GMI32" s="37"/>
      <c r="GMJ32" s="37"/>
      <c r="GMK32" s="37"/>
      <c r="GML32" s="37"/>
      <c r="GMM32" s="37"/>
      <c r="GMN32" s="37"/>
      <c r="GMO32" s="37"/>
      <c r="GMP32" s="37"/>
      <c r="GMQ32" s="37"/>
      <c r="GMR32" s="37"/>
      <c r="GMS32" s="37"/>
      <c r="GMT32" s="37"/>
      <c r="GMU32" s="37"/>
      <c r="GMV32" s="37"/>
      <c r="GMW32" s="37"/>
      <c r="GMX32" s="37"/>
      <c r="GMY32" s="37"/>
      <c r="GMZ32" s="37"/>
      <c r="GNA32" s="37"/>
      <c r="GNB32" s="37"/>
      <c r="GNC32" s="37"/>
      <c r="GND32" s="37"/>
      <c r="GNE32" s="37"/>
      <c r="GNF32" s="37"/>
      <c r="GNG32" s="37"/>
      <c r="GNH32" s="37"/>
      <c r="GNI32" s="37"/>
      <c r="GNJ32" s="37"/>
      <c r="GNK32" s="37"/>
      <c r="GNL32" s="37"/>
      <c r="GNM32" s="37"/>
      <c r="GNN32" s="37"/>
      <c r="GNO32" s="37"/>
      <c r="GNP32" s="37"/>
      <c r="GNQ32" s="37"/>
      <c r="GNR32" s="37"/>
      <c r="GNS32" s="37"/>
      <c r="GNT32" s="37"/>
      <c r="GNU32" s="37"/>
      <c r="GNV32" s="37"/>
      <c r="GNW32" s="37"/>
      <c r="GNX32" s="37"/>
      <c r="GNY32" s="37"/>
      <c r="GNZ32" s="37"/>
      <c r="GOA32" s="37"/>
      <c r="GOB32" s="37"/>
      <c r="GOC32" s="37"/>
      <c r="GOD32" s="37"/>
      <c r="GOE32" s="37"/>
      <c r="GOF32" s="37"/>
      <c r="GOG32" s="37"/>
      <c r="GOH32" s="37"/>
      <c r="GOI32" s="37"/>
      <c r="GOJ32" s="37"/>
      <c r="GOK32" s="37"/>
      <c r="GOL32" s="37"/>
      <c r="GOM32" s="37"/>
      <c r="GON32" s="37"/>
      <c r="GOO32" s="37"/>
      <c r="GOP32" s="37"/>
      <c r="GOQ32" s="37"/>
      <c r="GOR32" s="37"/>
      <c r="GOS32" s="37"/>
      <c r="GOT32" s="37"/>
      <c r="GOU32" s="37"/>
      <c r="GOV32" s="37"/>
      <c r="GOW32" s="37"/>
      <c r="GOX32" s="37"/>
      <c r="GOY32" s="37"/>
      <c r="GOZ32" s="37"/>
      <c r="GPA32" s="37"/>
      <c r="GPB32" s="37"/>
      <c r="GPC32" s="37"/>
      <c r="GPD32" s="37"/>
      <c r="GPE32" s="37"/>
      <c r="GPF32" s="37"/>
      <c r="GPG32" s="37"/>
      <c r="GPH32" s="37"/>
      <c r="GPI32" s="37"/>
      <c r="GPJ32" s="37"/>
      <c r="GPK32" s="37"/>
      <c r="GPL32" s="37"/>
      <c r="GPM32" s="37"/>
      <c r="GPN32" s="37"/>
      <c r="GPO32" s="37"/>
      <c r="GPP32" s="37"/>
      <c r="GPQ32" s="37"/>
      <c r="GPR32" s="37"/>
      <c r="GPS32" s="37"/>
      <c r="GPT32" s="37"/>
      <c r="GPU32" s="37"/>
      <c r="GPV32" s="37"/>
      <c r="GPW32" s="37"/>
      <c r="GPX32" s="37"/>
      <c r="GPY32" s="37"/>
      <c r="GPZ32" s="37"/>
      <c r="GQA32" s="37"/>
      <c r="GQB32" s="37"/>
      <c r="GQC32" s="37"/>
      <c r="GQD32" s="37"/>
      <c r="GQE32" s="37"/>
      <c r="GQF32" s="37"/>
      <c r="GQG32" s="37"/>
      <c r="GQH32" s="37"/>
      <c r="GQI32" s="37"/>
      <c r="GQJ32" s="37"/>
      <c r="GQK32" s="37"/>
      <c r="GQL32" s="37"/>
      <c r="GQM32" s="37"/>
      <c r="GQN32" s="37"/>
      <c r="GQO32" s="37"/>
      <c r="GQP32" s="37"/>
      <c r="GQQ32" s="37"/>
      <c r="GQR32" s="37"/>
      <c r="GQS32" s="37"/>
      <c r="GQT32" s="37"/>
      <c r="GQU32" s="37"/>
      <c r="GQV32" s="37"/>
      <c r="GQW32" s="37"/>
      <c r="GQX32" s="37"/>
      <c r="GQY32" s="37"/>
      <c r="GQZ32" s="37"/>
      <c r="GRA32" s="37"/>
      <c r="GRB32" s="37"/>
      <c r="GRC32" s="37"/>
      <c r="GRD32" s="37"/>
      <c r="GRE32" s="37"/>
      <c r="GRF32" s="37"/>
      <c r="GRG32" s="37"/>
      <c r="GRH32" s="37"/>
      <c r="GRI32" s="37"/>
      <c r="GRJ32" s="37"/>
      <c r="GRK32" s="37"/>
      <c r="GRL32" s="37"/>
      <c r="GRM32" s="37"/>
      <c r="GRN32" s="37"/>
      <c r="GRO32" s="37"/>
      <c r="GRP32" s="37"/>
      <c r="GRQ32" s="37"/>
      <c r="GRR32" s="37"/>
      <c r="GRS32" s="37"/>
      <c r="GRT32" s="37"/>
      <c r="GRU32" s="37"/>
      <c r="GRV32" s="37"/>
      <c r="GRW32" s="37"/>
      <c r="GRX32" s="37"/>
      <c r="GRY32" s="37"/>
      <c r="GRZ32" s="37"/>
      <c r="GSA32" s="37"/>
      <c r="GSB32" s="37"/>
      <c r="GSC32" s="37"/>
      <c r="GSD32" s="37"/>
      <c r="GSE32" s="37"/>
      <c r="GSF32" s="37"/>
      <c r="GSG32" s="37"/>
      <c r="GSH32" s="37"/>
      <c r="GSI32" s="37"/>
      <c r="GSJ32" s="37"/>
      <c r="GSK32" s="37"/>
      <c r="GSL32" s="37"/>
      <c r="GSM32" s="37"/>
      <c r="GSN32" s="37"/>
      <c r="GSO32" s="37"/>
      <c r="GSP32" s="37"/>
      <c r="GSQ32" s="37"/>
      <c r="GSR32" s="37"/>
      <c r="GSS32" s="37"/>
      <c r="GST32" s="37"/>
      <c r="GSU32" s="37"/>
      <c r="GSV32" s="37"/>
      <c r="GSW32" s="37"/>
      <c r="GSX32" s="37"/>
      <c r="GSY32" s="37"/>
      <c r="GSZ32" s="37"/>
      <c r="GTA32" s="37"/>
      <c r="GTB32" s="37"/>
      <c r="GTC32" s="37"/>
      <c r="GTD32" s="37"/>
      <c r="GTE32" s="37"/>
      <c r="GTF32" s="37"/>
      <c r="GTG32" s="37"/>
      <c r="GTH32" s="37"/>
      <c r="GTI32" s="37"/>
      <c r="GTJ32" s="37"/>
      <c r="GTK32" s="37"/>
      <c r="GTL32" s="37"/>
      <c r="GTM32" s="37"/>
      <c r="GTN32" s="37"/>
      <c r="GTO32" s="37"/>
      <c r="GTP32" s="37"/>
      <c r="GTQ32" s="37"/>
      <c r="GTR32" s="37"/>
      <c r="GTS32" s="37"/>
      <c r="GTT32" s="37"/>
      <c r="GTU32" s="37"/>
      <c r="GTV32" s="37"/>
      <c r="GTW32" s="37"/>
      <c r="GTX32" s="37"/>
      <c r="GTY32" s="37"/>
      <c r="GTZ32" s="37"/>
      <c r="GUA32" s="37"/>
      <c r="GUB32" s="37"/>
      <c r="GUC32" s="37"/>
      <c r="GUD32" s="37"/>
      <c r="GUE32" s="37"/>
      <c r="GUF32" s="37"/>
      <c r="GUG32" s="37"/>
      <c r="GUH32" s="37"/>
      <c r="GUI32" s="37"/>
      <c r="GUJ32" s="37"/>
      <c r="GUK32" s="37"/>
      <c r="GUL32" s="37"/>
      <c r="GUM32" s="37"/>
      <c r="GUN32" s="37"/>
      <c r="GUO32" s="37"/>
      <c r="GUP32" s="37"/>
      <c r="GUQ32" s="37"/>
      <c r="GUR32" s="37"/>
      <c r="GUS32" s="37"/>
      <c r="GUT32" s="37"/>
      <c r="GUU32" s="37"/>
      <c r="GUV32" s="37"/>
      <c r="GUW32" s="37"/>
      <c r="GUX32" s="37"/>
      <c r="GUY32" s="37"/>
      <c r="GUZ32" s="37"/>
      <c r="GVA32" s="37"/>
      <c r="GVB32" s="37"/>
      <c r="GVC32" s="37"/>
      <c r="GVD32" s="37"/>
      <c r="GVE32" s="37"/>
      <c r="GVF32" s="37"/>
      <c r="GVG32" s="37"/>
      <c r="GVH32" s="37"/>
      <c r="GVI32" s="37"/>
      <c r="GVJ32" s="37"/>
      <c r="GVK32" s="37"/>
      <c r="GVL32" s="37"/>
      <c r="GVM32" s="37"/>
      <c r="GVN32" s="37"/>
      <c r="GVO32" s="37"/>
      <c r="GVP32" s="37"/>
      <c r="GVQ32" s="37"/>
      <c r="GVR32" s="37"/>
      <c r="GVS32" s="37"/>
      <c r="GVT32" s="37"/>
      <c r="GVU32" s="37"/>
      <c r="GVV32" s="37"/>
      <c r="GVW32" s="37"/>
      <c r="GVX32" s="37"/>
      <c r="GVY32" s="37"/>
      <c r="GVZ32" s="37"/>
      <c r="GWA32" s="37"/>
      <c r="GWB32" s="37"/>
      <c r="GWC32" s="37"/>
      <c r="GWD32" s="37"/>
      <c r="GWE32" s="37"/>
      <c r="GWF32" s="37"/>
      <c r="GWG32" s="37"/>
      <c r="GWH32" s="37"/>
      <c r="GWI32" s="37"/>
      <c r="GWJ32" s="37"/>
      <c r="GWK32" s="37"/>
      <c r="GWL32" s="37"/>
      <c r="GWM32" s="37"/>
      <c r="GWN32" s="37"/>
      <c r="GWO32" s="37"/>
      <c r="GWP32" s="37"/>
      <c r="GWQ32" s="37"/>
      <c r="GWR32" s="37"/>
      <c r="GWS32" s="37"/>
      <c r="GWT32" s="37"/>
      <c r="GWU32" s="37"/>
      <c r="GWV32" s="37"/>
      <c r="GWW32" s="37"/>
      <c r="GWX32" s="37"/>
      <c r="GWY32" s="37"/>
      <c r="GWZ32" s="37"/>
      <c r="GXA32" s="37"/>
      <c r="GXB32" s="37"/>
      <c r="GXC32" s="37"/>
      <c r="GXD32" s="37"/>
      <c r="GXE32" s="37"/>
      <c r="GXF32" s="37"/>
      <c r="GXG32" s="37"/>
      <c r="GXH32" s="37"/>
      <c r="GXI32" s="37"/>
      <c r="GXJ32" s="37"/>
      <c r="GXK32" s="37"/>
      <c r="GXL32" s="37"/>
      <c r="GXM32" s="37"/>
      <c r="GXN32" s="37"/>
      <c r="GXO32" s="37"/>
      <c r="GXP32" s="37"/>
      <c r="GXQ32" s="37"/>
      <c r="GXR32" s="37"/>
      <c r="GXS32" s="37"/>
      <c r="GXT32" s="37"/>
      <c r="GXU32" s="37"/>
      <c r="GXV32" s="37"/>
      <c r="GXW32" s="37"/>
      <c r="GXX32" s="37"/>
      <c r="GXY32" s="37"/>
      <c r="GXZ32" s="37"/>
      <c r="GYA32" s="37"/>
      <c r="GYB32" s="37"/>
      <c r="GYC32" s="37"/>
      <c r="GYD32" s="37"/>
      <c r="GYE32" s="37"/>
      <c r="GYF32" s="37"/>
      <c r="GYG32" s="37"/>
      <c r="GYH32" s="37"/>
      <c r="GYI32" s="37"/>
      <c r="GYJ32" s="37"/>
      <c r="GYK32" s="37"/>
      <c r="GYL32" s="37"/>
      <c r="GYM32" s="37"/>
      <c r="GYN32" s="37"/>
      <c r="GYO32" s="37"/>
      <c r="GYP32" s="37"/>
      <c r="GYQ32" s="37"/>
      <c r="GYR32" s="37"/>
      <c r="GYS32" s="37"/>
      <c r="GYT32" s="37"/>
      <c r="GYU32" s="37"/>
      <c r="GYV32" s="37"/>
      <c r="GYW32" s="37"/>
      <c r="GYX32" s="37"/>
      <c r="GYY32" s="37"/>
      <c r="GYZ32" s="37"/>
      <c r="GZA32" s="37"/>
      <c r="GZB32" s="37"/>
      <c r="GZC32" s="37"/>
      <c r="GZD32" s="37"/>
      <c r="GZE32" s="37"/>
      <c r="GZF32" s="37"/>
      <c r="GZG32" s="37"/>
      <c r="GZH32" s="37"/>
      <c r="GZI32" s="37"/>
      <c r="GZJ32" s="37"/>
      <c r="GZK32" s="37"/>
      <c r="GZL32" s="37"/>
      <c r="GZM32" s="37"/>
      <c r="GZN32" s="37"/>
      <c r="GZO32" s="37"/>
      <c r="GZP32" s="37"/>
      <c r="GZQ32" s="37"/>
      <c r="GZR32" s="37"/>
      <c r="GZS32" s="37"/>
      <c r="GZT32" s="37"/>
      <c r="GZU32" s="37"/>
      <c r="GZV32" s="37"/>
      <c r="GZW32" s="37"/>
      <c r="GZX32" s="37"/>
      <c r="GZY32" s="37"/>
      <c r="GZZ32" s="37"/>
      <c r="HAA32" s="37"/>
      <c r="HAB32" s="37"/>
      <c r="HAC32" s="37"/>
      <c r="HAD32" s="37"/>
      <c r="HAE32" s="37"/>
      <c r="HAF32" s="37"/>
      <c r="HAG32" s="37"/>
      <c r="HAH32" s="37"/>
      <c r="HAI32" s="37"/>
      <c r="HAJ32" s="37"/>
      <c r="HAK32" s="37"/>
      <c r="HAL32" s="37"/>
      <c r="HAM32" s="37"/>
      <c r="HAN32" s="37"/>
      <c r="HAO32" s="37"/>
      <c r="HAP32" s="37"/>
      <c r="HAQ32" s="37"/>
      <c r="HAR32" s="37"/>
      <c r="HAS32" s="37"/>
      <c r="HAT32" s="37"/>
      <c r="HAU32" s="37"/>
      <c r="HAV32" s="37"/>
      <c r="HAW32" s="37"/>
      <c r="HAX32" s="37"/>
      <c r="HAY32" s="37"/>
      <c r="HAZ32" s="37"/>
      <c r="HBA32" s="37"/>
      <c r="HBB32" s="37"/>
      <c r="HBC32" s="37"/>
      <c r="HBD32" s="37"/>
      <c r="HBE32" s="37"/>
      <c r="HBF32" s="37"/>
      <c r="HBG32" s="37"/>
      <c r="HBH32" s="37"/>
      <c r="HBI32" s="37"/>
      <c r="HBJ32" s="37"/>
      <c r="HBK32" s="37"/>
      <c r="HBL32" s="37"/>
      <c r="HBM32" s="37"/>
      <c r="HBN32" s="37"/>
      <c r="HBO32" s="37"/>
      <c r="HBP32" s="37"/>
      <c r="HBQ32" s="37"/>
      <c r="HBR32" s="37"/>
      <c r="HBS32" s="37"/>
      <c r="HBT32" s="37"/>
      <c r="HBU32" s="37"/>
      <c r="HBV32" s="37"/>
      <c r="HBW32" s="37"/>
      <c r="HBX32" s="37"/>
      <c r="HBY32" s="37"/>
      <c r="HBZ32" s="37"/>
      <c r="HCA32" s="37"/>
      <c r="HCB32" s="37"/>
      <c r="HCC32" s="37"/>
      <c r="HCD32" s="37"/>
      <c r="HCE32" s="37"/>
      <c r="HCF32" s="37"/>
      <c r="HCG32" s="37"/>
      <c r="HCH32" s="37"/>
      <c r="HCI32" s="37"/>
      <c r="HCJ32" s="37"/>
      <c r="HCK32" s="37"/>
      <c r="HCL32" s="37"/>
      <c r="HCM32" s="37"/>
      <c r="HCN32" s="37"/>
      <c r="HCO32" s="37"/>
      <c r="HCP32" s="37"/>
      <c r="HCQ32" s="37"/>
      <c r="HCR32" s="37"/>
      <c r="HCS32" s="37"/>
      <c r="HCT32" s="37"/>
      <c r="HCU32" s="37"/>
      <c r="HCV32" s="37"/>
      <c r="HCW32" s="37"/>
      <c r="HCX32" s="37"/>
      <c r="HCY32" s="37"/>
      <c r="HCZ32" s="37"/>
      <c r="HDA32" s="37"/>
      <c r="HDB32" s="37"/>
      <c r="HDC32" s="37"/>
      <c r="HDD32" s="37"/>
      <c r="HDE32" s="37"/>
      <c r="HDF32" s="37"/>
      <c r="HDG32" s="37"/>
      <c r="HDH32" s="37"/>
      <c r="HDI32" s="37"/>
      <c r="HDJ32" s="37"/>
      <c r="HDK32" s="37"/>
      <c r="HDL32" s="37"/>
      <c r="HDM32" s="37"/>
      <c r="HDN32" s="37"/>
      <c r="HDO32" s="37"/>
      <c r="HDP32" s="37"/>
      <c r="HDQ32" s="37"/>
      <c r="HDR32" s="37"/>
      <c r="HDS32" s="37"/>
      <c r="HDT32" s="37"/>
      <c r="HDU32" s="37"/>
      <c r="HDV32" s="37"/>
      <c r="HDW32" s="37"/>
      <c r="HDX32" s="37"/>
      <c r="HDY32" s="37"/>
      <c r="HDZ32" s="37"/>
      <c r="HEA32" s="37"/>
      <c r="HEB32" s="37"/>
      <c r="HEC32" s="37"/>
      <c r="HED32" s="37"/>
      <c r="HEE32" s="37"/>
      <c r="HEF32" s="37"/>
      <c r="HEG32" s="37"/>
      <c r="HEH32" s="37"/>
      <c r="HEI32" s="37"/>
      <c r="HEJ32" s="37"/>
      <c r="HEK32" s="37"/>
      <c r="HEL32" s="37"/>
      <c r="HEM32" s="37"/>
      <c r="HEN32" s="37"/>
      <c r="HEO32" s="37"/>
      <c r="HEP32" s="37"/>
      <c r="HEQ32" s="37"/>
      <c r="HER32" s="37"/>
      <c r="HES32" s="37"/>
      <c r="HET32" s="37"/>
      <c r="HEU32" s="37"/>
      <c r="HEV32" s="37"/>
      <c r="HEW32" s="37"/>
      <c r="HEX32" s="37"/>
      <c r="HEY32" s="37"/>
      <c r="HEZ32" s="37"/>
      <c r="HFA32" s="37"/>
      <c r="HFB32" s="37"/>
      <c r="HFC32" s="37"/>
      <c r="HFD32" s="37"/>
      <c r="HFE32" s="37"/>
      <c r="HFF32" s="37"/>
      <c r="HFG32" s="37"/>
      <c r="HFH32" s="37"/>
      <c r="HFI32" s="37"/>
      <c r="HFJ32" s="37"/>
      <c r="HFK32" s="37"/>
      <c r="HFL32" s="37"/>
      <c r="HFM32" s="37"/>
      <c r="HFN32" s="37"/>
      <c r="HFO32" s="37"/>
      <c r="HFP32" s="37"/>
      <c r="HFQ32" s="37"/>
      <c r="HFR32" s="37"/>
      <c r="HFS32" s="37"/>
      <c r="HFT32" s="37"/>
      <c r="HFU32" s="37"/>
      <c r="HFV32" s="37"/>
      <c r="HFW32" s="37"/>
      <c r="HFX32" s="37"/>
      <c r="HFY32" s="37"/>
      <c r="HFZ32" s="37"/>
      <c r="HGA32" s="37"/>
      <c r="HGB32" s="37"/>
      <c r="HGC32" s="37"/>
      <c r="HGD32" s="37"/>
      <c r="HGE32" s="37"/>
      <c r="HGF32" s="37"/>
      <c r="HGG32" s="37"/>
      <c r="HGH32" s="37"/>
      <c r="HGI32" s="37"/>
      <c r="HGJ32" s="37"/>
      <c r="HGK32" s="37"/>
      <c r="HGL32" s="37"/>
      <c r="HGM32" s="37"/>
      <c r="HGN32" s="37"/>
      <c r="HGO32" s="37"/>
      <c r="HGP32" s="37"/>
      <c r="HGQ32" s="37"/>
      <c r="HGR32" s="37"/>
      <c r="HGS32" s="37"/>
      <c r="HGT32" s="37"/>
      <c r="HGU32" s="37"/>
      <c r="HGV32" s="37"/>
      <c r="HGW32" s="37"/>
      <c r="HGX32" s="37"/>
      <c r="HGY32" s="37"/>
      <c r="HGZ32" s="37"/>
      <c r="HHA32" s="37"/>
      <c r="HHB32" s="37"/>
      <c r="HHC32" s="37"/>
      <c r="HHD32" s="37"/>
      <c r="HHE32" s="37"/>
      <c r="HHF32" s="37"/>
      <c r="HHG32" s="37"/>
      <c r="HHH32" s="37"/>
      <c r="HHI32" s="37"/>
      <c r="HHJ32" s="37"/>
      <c r="HHK32" s="37"/>
      <c r="HHL32" s="37"/>
      <c r="HHM32" s="37"/>
      <c r="HHN32" s="37"/>
      <c r="HHO32" s="37"/>
      <c r="HHP32" s="37"/>
      <c r="HHQ32" s="37"/>
      <c r="HHR32" s="37"/>
      <c r="HHS32" s="37"/>
      <c r="HHT32" s="37"/>
      <c r="HHU32" s="37"/>
      <c r="HHV32" s="37"/>
      <c r="HHW32" s="37"/>
      <c r="HHX32" s="37"/>
      <c r="HHY32" s="37"/>
      <c r="HHZ32" s="37"/>
      <c r="HIA32" s="37"/>
      <c r="HIB32" s="37"/>
      <c r="HIC32" s="37"/>
      <c r="HID32" s="37"/>
      <c r="HIE32" s="37"/>
      <c r="HIF32" s="37"/>
      <c r="HIG32" s="37"/>
      <c r="HIH32" s="37"/>
      <c r="HII32" s="37"/>
      <c r="HIJ32" s="37"/>
      <c r="HIK32" s="37"/>
      <c r="HIL32" s="37"/>
      <c r="HIM32" s="37"/>
      <c r="HIN32" s="37"/>
      <c r="HIO32" s="37"/>
      <c r="HIP32" s="37"/>
      <c r="HIQ32" s="37"/>
      <c r="HIR32" s="37"/>
      <c r="HIS32" s="37"/>
      <c r="HIT32" s="37"/>
      <c r="HIU32" s="37"/>
      <c r="HIV32" s="37"/>
      <c r="HIW32" s="37"/>
      <c r="HIX32" s="37"/>
      <c r="HIY32" s="37"/>
      <c r="HIZ32" s="37"/>
      <c r="HJA32" s="37"/>
      <c r="HJB32" s="37"/>
      <c r="HJC32" s="37"/>
      <c r="HJD32" s="37"/>
      <c r="HJE32" s="37"/>
      <c r="HJF32" s="37"/>
      <c r="HJG32" s="37"/>
      <c r="HJH32" s="37"/>
      <c r="HJI32" s="37"/>
      <c r="HJJ32" s="37"/>
      <c r="HJK32" s="37"/>
      <c r="HJL32" s="37"/>
      <c r="HJM32" s="37"/>
      <c r="HJN32" s="37"/>
      <c r="HJO32" s="37"/>
      <c r="HJP32" s="37"/>
      <c r="HJQ32" s="37"/>
      <c r="HJR32" s="37"/>
      <c r="HJS32" s="37"/>
      <c r="HJT32" s="37"/>
      <c r="HJU32" s="37"/>
      <c r="HJV32" s="37"/>
      <c r="HJW32" s="37"/>
      <c r="HJX32" s="37"/>
      <c r="HJY32" s="37"/>
      <c r="HJZ32" s="37"/>
      <c r="HKA32" s="37"/>
      <c r="HKB32" s="37"/>
      <c r="HKC32" s="37"/>
      <c r="HKD32" s="37"/>
      <c r="HKE32" s="37"/>
      <c r="HKF32" s="37"/>
      <c r="HKG32" s="37"/>
      <c r="HKH32" s="37"/>
      <c r="HKI32" s="37"/>
      <c r="HKJ32" s="37"/>
      <c r="HKK32" s="37"/>
      <c r="HKL32" s="37"/>
      <c r="HKM32" s="37"/>
      <c r="HKN32" s="37"/>
      <c r="HKO32" s="37"/>
      <c r="HKP32" s="37"/>
      <c r="HKQ32" s="37"/>
      <c r="HKR32" s="37"/>
      <c r="HKS32" s="37"/>
      <c r="HKT32" s="37"/>
      <c r="HKU32" s="37"/>
      <c r="HKV32" s="37"/>
      <c r="HKW32" s="37"/>
      <c r="HKX32" s="37"/>
      <c r="HKY32" s="37"/>
      <c r="HKZ32" s="37"/>
      <c r="HLA32" s="37"/>
      <c r="HLB32" s="37"/>
      <c r="HLC32" s="37"/>
      <c r="HLD32" s="37"/>
      <c r="HLE32" s="37"/>
      <c r="HLF32" s="37"/>
      <c r="HLG32" s="37"/>
      <c r="HLH32" s="37"/>
      <c r="HLI32" s="37"/>
      <c r="HLJ32" s="37"/>
      <c r="HLK32" s="37"/>
      <c r="HLL32" s="37"/>
      <c r="HLM32" s="37"/>
      <c r="HLN32" s="37"/>
      <c r="HLO32" s="37"/>
      <c r="HLP32" s="37"/>
      <c r="HLQ32" s="37"/>
      <c r="HLR32" s="37"/>
      <c r="HLS32" s="37"/>
      <c r="HLT32" s="37"/>
      <c r="HLU32" s="37"/>
      <c r="HLV32" s="37"/>
      <c r="HLW32" s="37"/>
      <c r="HLX32" s="37"/>
      <c r="HLY32" s="37"/>
      <c r="HLZ32" s="37"/>
      <c r="HMA32" s="37"/>
      <c r="HMB32" s="37"/>
      <c r="HMC32" s="37"/>
      <c r="HMD32" s="37"/>
      <c r="HME32" s="37"/>
      <c r="HMF32" s="37"/>
      <c r="HMG32" s="37"/>
      <c r="HMH32" s="37"/>
      <c r="HMI32" s="37"/>
      <c r="HMJ32" s="37"/>
      <c r="HMK32" s="37"/>
      <c r="HML32" s="37"/>
      <c r="HMM32" s="37"/>
      <c r="HMN32" s="37"/>
      <c r="HMO32" s="37"/>
      <c r="HMP32" s="37"/>
      <c r="HMQ32" s="37"/>
      <c r="HMR32" s="37"/>
      <c r="HMS32" s="37"/>
      <c r="HMT32" s="37"/>
      <c r="HMU32" s="37"/>
      <c r="HMV32" s="37"/>
      <c r="HMW32" s="37"/>
      <c r="HMX32" s="37"/>
      <c r="HMY32" s="37"/>
      <c r="HMZ32" s="37"/>
      <c r="HNA32" s="37"/>
      <c r="HNB32" s="37"/>
      <c r="HNC32" s="37"/>
      <c r="HND32" s="37"/>
      <c r="HNE32" s="37"/>
      <c r="HNF32" s="37"/>
      <c r="HNG32" s="37"/>
      <c r="HNH32" s="37"/>
      <c r="HNI32" s="37"/>
      <c r="HNJ32" s="37"/>
      <c r="HNK32" s="37"/>
      <c r="HNL32" s="37"/>
      <c r="HNM32" s="37"/>
      <c r="HNN32" s="37"/>
      <c r="HNO32" s="37"/>
      <c r="HNP32" s="37"/>
      <c r="HNQ32" s="37"/>
      <c r="HNR32" s="37"/>
      <c r="HNS32" s="37"/>
      <c r="HNT32" s="37"/>
      <c r="HNU32" s="37"/>
      <c r="HNV32" s="37"/>
      <c r="HNW32" s="37"/>
      <c r="HNX32" s="37"/>
      <c r="HNY32" s="37"/>
      <c r="HNZ32" s="37"/>
      <c r="HOA32" s="37"/>
      <c r="HOB32" s="37"/>
      <c r="HOC32" s="37"/>
      <c r="HOD32" s="37"/>
      <c r="HOE32" s="37"/>
      <c r="HOF32" s="37"/>
      <c r="HOG32" s="37"/>
      <c r="HOH32" s="37"/>
      <c r="HOI32" s="37"/>
      <c r="HOJ32" s="37"/>
      <c r="HOK32" s="37"/>
      <c r="HOL32" s="37"/>
      <c r="HOM32" s="37"/>
      <c r="HON32" s="37"/>
      <c r="HOO32" s="37"/>
      <c r="HOP32" s="37"/>
      <c r="HOQ32" s="37"/>
      <c r="HOR32" s="37"/>
      <c r="HOS32" s="37"/>
      <c r="HOT32" s="37"/>
      <c r="HOU32" s="37"/>
      <c r="HOV32" s="37"/>
      <c r="HOW32" s="37"/>
      <c r="HOX32" s="37"/>
      <c r="HOY32" s="37"/>
      <c r="HOZ32" s="37"/>
      <c r="HPA32" s="37"/>
      <c r="HPB32" s="37"/>
      <c r="HPC32" s="37"/>
      <c r="HPD32" s="37"/>
      <c r="HPE32" s="37"/>
      <c r="HPF32" s="37"/>
      <c r="HPG32" s="37"/>
      <c r="HPH32" s="37"/>
      <c r="HPI32" s="37"/>
      <c r="HPJ32" s="37"/>
      <c r="HPK32" s="37"/>
      <c r="HPL32" s="37"/>
      <c r="HPM32" s="37"/>
      <c r="HPN32" s="37"/>
      <c r="HPO32" s="37"/>
      <c r="HPP32" s="37"/>
      <c r="HPQ32" s="37"/>
      <c r="HPR32" s="37"/>
      <c r="HPS32" s="37"/>
      <c r="HPT32" s="37"/>
      <c r="HPU32" s="37"/>
      <c r="HPV32" s="37"/>
      <c r="HPW32" s="37"/>
      <c r="HPX32" s="37"/>
      <c r="HPY32" s="37"/>
      <c r="HPZ32" s="37"/>
      <c r="HQA32" s="37"/>
      <c r="HQB32" s="37"/>
      <c r="HQC32" s="37"/>
      <c r="HQD32" s="37"/>
      <c r="HQE32" s="37"/>
      <c r="HQF32" s="37"/>
      <c r="HQG32" s="37"/>
      <c r="HQH32" s="37"/>
      <c r="HQI32" s="37"/>
      <c r="HQJ32" s="37"/>
      <c r="HQK32" s="37"/>
      <c r="HQL32" s="37"/>
      <c r="HQM32" s="37"/>
      <c r="HQN32" s="37"/>
      <c r="HQO32" s="37"/>
      <c r="HQP32" s="37"/>
      <c r="HQQ32" s="37"/>
      <c r="HQR32" s="37"/>
      <c r="HQS32" s="37"/>
      <c r="HQT32" s="37"/>
      <c r="HQU32" s="37"/>
      <c r="HQV32" s="37"/>
      <c r="HQW32" s="37"/>
      <c r="HQX32" s="37"/>
      <c r="HQY32" s="37"/>
      <c r="HQZ32" s="37"/>
      <c r="HRA32" s="37"/>
      <c r="HRB32" s="37"/>
      <c r="HRC32" s="37"/>
      <c r="HRD32" s="37"/>
      <c r="HRE32" s="37"/>
      <c r="HRF32" s="37"/>
      <c r="HRG32" s="37"/>
      <c r="HRH32" s="37"/>
      <c r="HRI32" s="37"/>
      <c r="HRJ32" s="37"/>
      <c r="HRK32" s="37"/>
      <c r="HRL32" s="37"/>
      <c r="HRM32" s="37"/>
      <c r="HRN32" s="37"/>
      <c r="HRO32" s="37"/>
      <c r="HRP32" s="37"/>
      <c r="HRQ32" s="37"/>
      <c r="HRR32" s="37"/>
      <c r="HRS32" s="37"/>
      <c r="HRT32" s="37"/>
      <c r="HRU32" s="37"/>
      <c r="HRV32" s="37"/>
      <c r="HRW32" s="37"/>
      <c r="HRX32" s="37"/>
      <c r="HRY32" s="37"/>
      <c r="HRZ32" s="37"/>
      <c r="HSA32" s="37"/>
      <c r="HSB32" s="37"/>
      <c r="HSC32" s="37"/>
      <c r="HSD32" s="37"/>
      <c r="HSE32" s="37"/>
      <c r="HSF32" s="37"/>
      <c r="HSG32" s="37"/>
      <c r="HSH32" s="37"/>
      <c r="HSI32" s="37"/>
      <c r="HSJ32" s="37"/>
      <c r="HSK32" s="37"/>
      <c r="HSL32" s="37"/>
      <c r="HSM32" s="37"/>
      <c r="HSN32" s="37"/>
      <c r="HSO32" s="37"/>
      <c r="HSP32" s="37"/>
      <c r="HSQ32" s="37"/>
      <c r="HSR32" s="37"/>
      <c r="HSS32" s="37"/>
      <c r="HST32" s="37"/>
      <c r="HSU32" s="37"/>
      <c r="HSV32" s="37"/>
      <c r="HSW32" s="37"/>
      <c r="HSX32" s="37"/>
      <c r="HSY32" s="37"/>
      <c r="HSZ32" s="37"/>
      <c r="HTA32" s="37"/>
      <c r="HTB32" s="37"/>
      <c r="HTC32" s="37"/>
      <c r="HTD32" s="37"/>
      <c r="HTE32" s="37"/>
      <c r="HTF32" s="37"/>
      <c r="HTG32" s="37"/>
      <c r="HTH32" s="37"/>
      <c r="HTI32" s="37"/>
      <c r="HTJ32" s="37"/>
      <c r="HTK32" s="37"/>
      <c r="HTL32" s="37"/>
      <c r="HTM32" s="37"/>
      <c r="HTN32" s="37"/>
      <c r="HTO32" s="37"/>
      <c r="HTP32" s="37"/>
      <c r="HTQ32" s="37"/>
      <c r="HTR32" s="37"/>
      <c r="HTS32" s="37"/>
      <c r="HTT32" s="37"/>
      <c r="HTU32" s="37"/>
      <c r="HTV32" s="37"/>
      <c r="HTW32" s="37"/>
      <c r="HTX32" s="37"/>
      <c r="HTY32" s="37"/>
      <c r="HTZ32" s="37"/>
      <c r="HUA32" s="37"/>
      <c r="HUB32" s="37"/>
      <c r="HUC32" s="37"/>
      <c r="HUD32" s="37"/>
      <c r="HUE32" s="37"/>
      <c r="HUF32" s="37"/>
      <c r="HUG32" s="37"/>
      <c r="HUH32" s="37"/>
      <c r="HUI32" s="37"/>
      <c r="HUJ32" s="37"/>
      <c r="HUK32" s="37"/>
      <c r="HUL32" s="37"/>
      <c r="HUM32" s="37"/>
      <c r="HUN32" s="37"/>
      <c r="HUO32" s="37"/>
      <c r="HUP32" s="37"/>
      <c r="HUQ32" s="37"/>
      <c r="HUR32" s="37"/>
      <c r="HUS32" s="37"/>
      <c r="HUT32" s="37"/>
      <c r="HUU32" s="37"/>
      <c r="HUV32" s="37"/>
      <c r="HUW32" s="37"/>
      <c r="HUX32" s="37"/>
      <c r="HUY32" s="37"/>
      <c r="HUZ32" s="37"/>
      <c r="HVA32" s="37"/>
      <c r="HVB32" s="37"/>
      <c r="HVC32" s="37"/>
      <c r="HVD32" s="37"/>
      <c r="HVE32" s="37"/>
      <c r="HVF32" s="37"/>
      <c r="HVG32" s="37"/>
      <c r="HVH32" s="37"/>
      <c r="HVI32" s="37"/>
      <c r="HVJ32" s="37"/>
      <c r="HVK32" s="37"/>
      <c r="HVL32" s="37"/>
      <c r="HVM32" s="37"/>
      <c r="HVN32" s="37"/>
      <c r="HVO32" s="37"/>
      <c r="HVP32" s="37"/>
      <c r="HVQ32" s="37"/>
      <c r="HVR32" s="37"/>
      <c r="HVS32" s="37"/>
      <c r="HVT32" s="37"/>
      <c r="HVU32" s="37"/>
      <c r="HVV32" s="37"/>
      <c r="HVW32" s="37"/>
      <c r="HVX32" s="37"/>
      <c r="HVY32" s="37"/>
      <c r="HVZ32" s="37"/>
      <c r="HWA32" s="37"/>
      <c r="HWB32" s="37"/>
      <c r="HWC32" s="37"/>
      <c r="HWD32" s="37"/>
      <c r="HWE32" s="37"/>
      <c r="HWF32" s="37"/>
      <c r="HWG32" s="37"/>
      <c r="HWH32" s="37"/>
      <c r="HWI32" s="37"/>
      <c r="HWJ32" s="37"/>
      <c r="HWK32" s="37"/>
      <c r="HWL32" s="37"/>
      <c r="HWM32" s="37"/>
      <c r="HWN32" s="37"/>
      <c r="HWO32" s="37"/>
      <c r="HWP32" s="37"/>
      <c r="HWQ32" s="37"/>
      <c r="HWR32" s="37"/>
      <c r="HWS32" s="37"/>
      <c r="HWT32" s="37"/>
      <c r="HWU32" s="37"/>
      <c r="HWV32" s="37"/>
      <c r="HWW32" s="37"/>
      <c r="HWX32" s="37"/>
      <c r="HWY32" s="37"/>
      <c r="HWZ32" s="37"/>
      <c r="HXA32" s="37"/>
      <c r="HXB32" s="37"/>
      <c r="HXC32" s="37"/>
      <c r="HXD32" s="37"/>
      <c r="HXE32" s="37"/>
      <c r="HXF32" s="37"/>
      <c r="HXG32" s="37"/>
      <c r="HXH32" s="37"/>
      <c r="HXI32" s="37"/>
      <c r="HXJ32" s="37"/>
      <c r="HXK32" s="37"/>
      <c r="HXL32" s="37"/>
      <c r="HXM32" s="37"/>
      <c r="HXN32" s="37"/>
      <c r="HXO32" s="37"/>
      <c r="HXP32" s="37"/>
      <c r="HXQ32" s="37"/>
      <c r="HXR32" s="37"/>
      <c r="HXS32" s="37"/>
      <c r="HXT32" s="37"/>
      <c r="HXU32" s="37"/>
      <c r="HXV32" s="37"/>
      <c r="HXW32" s="37"/>
      <c r="HXX32" s="37"/>
      <c r="HXY32" s="37"/>
      <c r="HXZ32" s="37"/>
      <c r="HYA32" s="37"/>
      <c r="HYB32" s="37"/>
      <c r="HYC32" s="37"/>
      <c r="HYD32" s="37"/>
      <c r="HYE32" s="37"/>
      <c r="HYF32" s="37"/>
      <c r="HYG32" s="37"/>
      <c r="HYH32" s="37"/>
      <c r="HYI32" s="37"/>
      <c r="HYJ32" s="37"/>
      <c r="HYK32" s="37"/>
      <c r="HYL32" s="37"/>
      <c r="HYM32" s="37"/>
      <c r="HYN32" s="37"/>
      <c r="HYO32" s="37"/>
      <c r="HYP32" s="37"/>
      <c r="HYQ32" s="37"/>
      <c r="HYR32" s="37"/>
      <c r="HYS32" s="37"/>
      <c r="HYT32" s="37"/>
      <c r="HYU32" s="37"/>
      <c r="HYV32" s="37"/>
      <c r="HYW32" s="37"/>
      <c r="HYX32" s="37"/>
      <c r="HYY32" s="37"/>
      <c r="HYZ32" s="37"/>
      <c r="HZA32" s="37"/>
      <c r="HZB32" s="37"/>
      <c r="HZC32" s="37"/>
      <c r="HZD32" s="37"/>
      <c r="HZE32" s="37"/>
      <c r="HZF32" s="37"/>
      <c r="HZG32" s="37"/>
      <c r="HZH32" s="37"/>
      <c r="HZI32" s="37"/>
      <c r="HZJ32" s="37"/>
      <c r="HZK32" s="37"/>
      <c r="HZL32" s="37"/>
      <c r="HZM32" s="37"/>
      <c r="HZN32" s="37"/>
      <c r="HZO32" s="37"/>
      <c r="HZP32" s="37"/>
      <c r="HZQ32" s="37"/>
      <c r="HZR32" s="37"/>
      <c r="HZS32" s="37"/>
      <c r="HZT32" s="37"/>
      <c r="HZU32" s="37"/>
      <c r="HZV32" s="37"/>
      <c r="HZW32" s="37"/>
      <c r="HZX32" s="37"/>
      <c r="HZY32" s="37"/>
      <c r="HZZ32" s="37"/>
      <c r="IAA32" s="37"/>
      <c r="IAB32" s="37"/>
      <c r="IAC32" s="37"/>
      <c r="IAD32" s="37"/>
      <c r="IAE32" s="37"/>
      <c r="IAF32" s="37"/>
      <c r="IAG32" s="37"/>
      <c r="IAH32" s="37"/>
      <c r="IAI32" s="37"/>
      <c r="IAJ32" s="37"/>
      <c r="IAK32" s="37"/>
      <c r="IAL32" s="37"/>
      <c r="IAM32" s="37"/>
      <c r="IAN32" s="37"/>
      <c r="IAO32" s="37"/>
      <c r="IAP32" s="37"/>
      <c r="IAQ32" s="37"/>
      <c r="IAR32" s="37"/>
      <c r="IAS32" s="37"/>
      <c r="IAT32" s="37"/>
      <c r="IAU32" s="37"/>
      <c r="IAV32" s="37"/>
      <c r="IAW32" s="37"/>
      <c r="IAX32" s="37"/>
      <c r="IAY32" s="37"/>
      <c r="IAZ32" s="37"/>
      <c r="IBA32" s="37"/>
      <c r="IBB32" s="37"/>
      <c r="IBC32" s="37"/>
      <c r="IBD32" s="37"/>
      <c r="IBE32" s="37"/>
      <c r="IBF32" s="37"/>
      <c r="IBG32" s="37"/>
      <c r="IBH32" s="37"/>
      <c r="IBI32" s="37"/>
      <c r="IBJ32" s="37"/>
      <c r="IBK32" s="37"/>
      <c r="IBL32" s="37"/>
      <c r="IBM32" s="37"/>
      <c r="IBN32" s="37"/>
      <c r="IBO32" s="37"/>
      <c r="IBP32" s="37"/>
      <c r="IBQ32" s="37"/>
      <c r="IBR32" s="37"/>
      <c r="IBS32" s="37"/>
      <c r="IBT32" s="37"/>
      <c r="IBU32" s="37"/>
      <c r="IBV32" s="37"/>
      <c r="IBW32" s="37"/>
      <c r="IBX32" s="37"/>
      <c r="IBY32" s="37"/>
      <c r="IBZ32" s="37"/>
      <c r="ICA32" s="37"/>
      <c r="ICB32" s="37"/>
      <c r="ICC32" s="37"/>
      <c r="ICD32" s="37"/>
      <c r="ICE32" s="37"/>
      <c r="ICF32" s="37"/>
      <c r="ICG32" s="37"/>
      <c r="ICH32" s="37"/>
      <c r="ICI32" s="37"/>
      <c r="ICJ32" s="37"/>
      <c r="ICK32" s="37"/>
      <c r="ICL32" s="37"/>
      <c r="ICM32" s="37"/>
      <c r="ICN32" s="37"/>
      <c r="ICO32" s="37"/>
      <c r="ICP32" s="37"/>
      <c r="ICQ32" s="37"/>
      <c r="ICR32" s="37"/>
      <c r="ICS32" s="37"/>
      <c r="ICT32" s="37"/>
      <c r="ICU32" s="37"/>
      <c r="ICV32" s="37"/>
      <c r="ICW32" s="37"/>
      <c r="ICX32" s="37"/>
      <c r="ICY32" s="37"/>
      <c r="ICZ32" s="37"/>
      <c r="IDA32" s="37"/>
      <c r="IDB32" s="37"/>
      <c r="IDC32" s="37"/>
      <c r="IDD32" s="37"/>
      <c r="IDE32" s="37"/>
      <c r="IDF32" s="37"/>
      <c r="IDG32" s="37"/>
      <c r="IDH32" s="37"/>
      <c r="IDI32" s="37"/>
      <c r="IDJ32" s="37"/>
      <c r="IDK32" s="37"/>
      <c r="IDL32" s="37"/>
      <c r="IDM32" s="37"/>
      <c r="IDN32" s="37"/>
      <c r="IDO32" s="37"/>
      <c r="IDP32" s="37"/>
      <c r="IDQ32" s="37"/>
      <c r="IDR32" s="37"/>
      <c r="IDS32" s="37"/>
      <c r="IDT32" s="37"/>
      <c r="IDU32" s="37"/>
      <c r="IDV32" s="37"/>
      <c r="IDW32" s="37"/>
      <c r="IDX32" s="37"/>
      <c r="IDY32" s="37"/>
      <c r="IDZ32" s="37"/>
      <c r="IEA32" s="37"/>
      <c r="IEB32" s="37"/>
      <c r="IEC32" s="37"/>
      <c r="IED32" s="37"/>
      <c r="IEE32" s="37"/>
      <c r="IEF32" s="37"/>
      <c r="IEG32" s="37"/>
      <c r="IEH32" s="37"/>
      <c r="IEI32" s="37"/>
      <c r="IEJ32" s="37"/>
      <c r="IEK32" s="37"/>
      <c r="IEL32" s="37"/>
      <c r="IEM32" s="37"/>
      <c r="IEN32" s="37"/>
      <c r="IEO32" s="37"/>
      <c r="IEP32" s="37"/>
      <c r="IEQ32" s="37"/>
      <c r="IER32" s="37"/>
      <c r="IES32" s="37"/>
      <c r="IET32" s="37"/>
      <c r="IEU32" s="37"/>
      <c r="IEV32" s="37"/>
      <c r="IEW32" s="37"/>
      <c r="IEX32" s="37"/>
      <c r="IEY32" s="37"/>
      <c r="IEZ32" s="37"/>
      <c r="IFA32" s="37"/>
      <c r="IFB32" s="37"/>
      <c r="IFC32" s="37"/>
      <c r="IFD32" s="37"/>
      <c r="IFE32" s="37"/>
      <c r="IFF32" s="37"/>
      <c r="IFG32" s="37"/>
      <c r="IFH32" s="37"/>
      <c r="IFI32" s="37"/>
      <c r="IFJ32" s="37"/>
      <c r="IFK32" s="37"/>
      <c r="IFL32" s="37"/>
      <c r="IFM32" s="37"/>
      <c r="IFN32" s="37"/>
      <c r="IFO32" s="37"/>
      <c r="IFP32" s="37"/>
      <c r="IFQ32" s="37"/>
      <c r="IFR32" s="37"/>
      <c r="IFS32" s="37"/>
      <c r="IFT32" s="37"/>
      <c r="IFU32" s="37"/>
      <c r="IFV32" s="37"/>
      <c r="IFW32" s="37"/>
      <c r="IFX32" s="37"/>
      <c r="IFY32" s="37"/>
      <c r="IFZ32" s="37"/>
      <c r="IGA32" s="37"/>
      <c r="IGB32" s="37"/>
      <c r="IGC32" s="37"/>
      <c r="IGD32" s="37"/>
      <c r="IGE32" s="37"/>
      <c r="IGF32" s="37"/>
      <c r="IGG32" s="37"/>
      <c r="IGH32" s="37"/>
      <c r="IGI32" s="37"/>
      <c r="IGJ32" s="37"/>
      <c r="IGK32" s="37"/>
      <c r="IGL32" s="37"/>
      <c r="IGM32" s="37"/>
      <c r="IGN32" s="37"/>
      <c r="IGO32" s="37"/>
      <c r="IGP32" s="37"/>
      <c r="IGQ32" s="37"/>
      <c r="IGR32" s="37"/>
      <c r="IGS32" s="37"/>
      <c r="IGT32" s="37"/>
      <c r="IGU32" s="37"/>
      <c r="IGV32" s="37"/>
      <c r="IGW32" s="37"/>
      <c r="IGX32" s="37"/>
      <c r="IGY32" s="37"/>
      <c r="IGZ32" s="37"/>
      <c r="IHA32" s="37"/>
      <c r="IHB32" s="37"/>
      <c r="IHC32" s="37"/>
      <c r="IHD32" s="37"/>
      <c r="IHE32" s="37"/>
      <c r="IHF32" s="37"/>
      <c r="IHG32" s="37"/>
      <c r="IHH32" s="37"/>
      <c r="IHI32" s="37"/>
      <c r="IHJ32" s="37"/>
      <c r="IHK32" s="37"/>
      <c r="IHL32" s="37"/>
      <c r="IHM32" s="37"/>
      <c r="IHN32" s="37"/>
      <c r="IHO32" s="37"/>
      <c r="IHP32" s="37"/>
      <c r="IHQ32" s="37"/>
      <c r="IHR32" s="37"/>
      <c r="IHS32" s="37"/>
      <c r="IHT32" s="37"/>
      <c r="IHU32" s="37"/>
      <c r="IHV32" s="37"/>
      <c r="IHW32" s="37"/>
      <c r="IHX32" s="37"/>
      <c r="IHY32" s="37"/>
      <c r="IHZ32" s="37"/>
      <c r="IIA32" s="37"/>
      <c r="IIB32" s="37"/>
      <c r="IIC32" s="37"/>
      <c r="IID32" s="37"/>
      <c r="IIE32" s="37"/>
      <c r="IIF32" s="37"/>
      <c r="IIG32" s="37"/>
      <c r="IIH32" s="37"/>
      <c r="III32" s="37"/>
      <c r="IIJ32" s="37"/>
      <c r="IIK32" s="37"/>
      <c r="IIL32" s="37"/>
      <c r="IIM32" s="37"/>
      <c r="IIN32" s="37"/>
      <c r="IIO32" s="37"/>
      <c r="IIP32" s="37"/>
      <c r="IIQ32" s="37"/>
      <c r="IIR32" s="37"/>
      <c r="IIS32" s="37"/>
      <c r="IIT32" s="37"/>
      <c r="IIU32" s="37"/>
      <c r="IIV32" s="37"/>
      <c r="IIW32" s="37"/>
      <c r="IIX32" s="37"/>
      <c r="IIY32" s="37"/>
      <c r="IIZ32" s="37"/>
      <c r="IJA32" s="37"/>
      <c r="IJB32" s="37"/>
      <c r="IJC32" s="37"/>
      <c r="IJD32" s="37"/>
      <c r="IJE32" s="37"/>
      <c r="IJF32" s="37"/>
      <c r="IJG32" s="37"/>
      <c r="IJH32" s="37"/>
      <c r="IJI32" s="37"/>
      <c r="IJJ32" s="37"/>
      <c r="IJK32" s="37"/>
      <c r="IJL32" s="37"/>
      <c r="IJM32" s="37"/>
      <c r="IJN32" s="37"/>
      <c r="IJO32" s="37"/>
      <c r="IJP32" s="37"/>
      <c r="IJQ32" s="37"/>
      <c r="IJR32" s="37"/>
      <c r="IJS32" s="37"/>
      <c r="IJT32" s="37"/>
      <c r="IJU32" s="37"/>
      <c r="IJV32" s="37"/>
      <c r="IJW32" s="37"/>
      <c r="IJX32" s="37"/>
      <c r="IJY32" s="37"/>
      <c r="IJZ32" s="37"/>
      <c r="IKA32" s="37"/>
      <c r="IKB32" s="37"/>
      <c r="IKC32" s="37"/>
      <c r="IKD32" s="37"/>
      <c r="IKE32" s="37"/>
      <c r="IKF32" s="37"/>
      <c r="IKG32" s="37"/>
      <c r="IKH32" s="37"/>
      <c r="IKI32" s="37"/>
      <c r="IKJ32" s="37"/>
      <c r="IKK32" s="37"/>
      <c r="IKL32" s="37"/>
      <c r="IKM32" s="37"/>
      <c r="IKN32" s="37"/>
      <c r="IKO32" s="37"/>
      <c r="IKP32" s="37"/>
      <c r="IKQ32" s="37"/>
      <c r="IKR32" s="37"/>
      <c r="IKS32" s="37"/>
      <c r="IKT32" s="37"/>
      <c r="IKU32" s="37"/>
      <c r="IKV32" s="37"/>
      <c r="IKW32" s="37"/>
      <c r="IKX32" s="37"/>
      <c r="IKY32" s="37"/>
      <c r="IKZ32" s="37"/>
      <c r="ILA32" s="37"/>
      <c r="ILB32" s="37"/>
      <c r="ILC32" s="37"/>
      <c r="ILD32" s="37"/>
      <c r="ILE32" s="37"/>
      <c r="ILF32" s="37"/>
      <c r="ILG32" s="37"/>
      <c r="ILH32" s="37"/>
      <c r="ILI32" s="37"/>
      <c r="ILJ32" s="37"/>
      <c r="ILK32" s="37"/>
      <c r="ILL32" s="37"/>
      <c r="ILM32" s="37"/>
      <c r="ILN32" s="37"/>
      <c r="ILO32" s="37"/>
      <c r="ILP32" s="37"/>
      <c r="ILQ32" s="37"/>
      <c r="ILR32" s="37"/>
      <c r="ILS32" s="37"/>
      <c r="ILT32" s="37"/>
      <c r="ILU32" s="37"/>
      <c r="ILV32" s="37"/>
      <c r="ILW32" s="37"/>
      <c r="ILX32" s="37"/>
      <c r="ILY32" s="37"/>
      <c r="ILZ32" s="37"/>
      <c r="IMA32" s="37"/>
      <c r="IMB32" s="37"/>
      <c r="IMC32" s="37"/>
      <c r="IMD32" s="37"/>
      <c r="IME32" s="37"/>
      <c r="IMF32" s="37"/>
      <c r="IMG32" s="37"/>
      <c r="IMH32" s="37"/>
      <c r="IMI32" s="37"/>
      <c r="IMJ32" s="37"/>
      <c r="IMK32" s="37"/>
      <c r="IML32" s="37"/>
      <c r="IMM32" s="37"/>
      <c r="IMN32" s="37"/>
      <c r="IMO32" s="37"/>
      <c r="IMP32" s="37"/>
      <c r="IMQ32" s="37"/>
      <c r="IMR32" s="37"/>
      <c r="IMS32" s="37"/>
      <c r="IMT32" s="37"/>
      <c r="IMU32" s="37"/>
      <c r="IMV32" s="37"/>
      <c r="IMW32" s="37"/>
      <c r="IMX32" s="37"/>
      <c r="IMY32" s="37"/>
      <c r="IMZ32" s="37"/>
      <c r="INA32" s="37"/>
      <c r="INB32" s="37"/>
      <c r="INC32" s="37"/>
      <c r="IND32" s="37"/>
      <c r="INE32" s="37"/>
      <c r="INF32" s="37"/>
      <c r="ING32" s="37"/>
      <c r="INH32" s="37"/>
      <c r="INI32" s="37"/>
      <c r="INJ32" s="37"/>
      <c r="INK32" s="37"/>
      <c r="INL32" s="37"/>
      <c r="INM32" s="37"/>
      <c r="INN32" s="37"/>
      <c r="INO32" s="37"/>
      <c r="INP32" s="37"/>
      <c r="INQ32" s="37"/>
      <c r="INR32" s="37"/>
      <c r="INS32" s="37"/>
      <c r="INT32" s="37"/>
      <c r="INU32" s="37"/>
      <c r="INV32" s="37"/>
      <c r="INW32" s="37"/>
      <c r="INX32" s="37"/>
      <c r="INY32" s="37"/>
      <c r="INZ32" s="37"/>
      <c r="IOA32" s="37"/>
      <c r="IOB32" s="37"/>
      <c r="IOC32" s="37"/>
      <c r="IOD32" s="37"/>
      <c r="IOE32" s="37"/>
      <c r="IOF32" s="37"/>
      <c r="IOG32" s="37"/>
      <c r="IOH32" s="37"/>
      <c r="IOI32" s="37"/>
      <c r="IOJ32" s="37"/>
      <c r="IOK32" s="37"/>
      <c r="IOL32" s="37"/>
      <c r="IOM32" s="37"/>
      <c r="ION32" s="37"/>
      <c r="IOO32" s="37"/>
      <c r="IOP32" s="37"/>
      <c r="IOQ32" s="37"/>
      <c r="IOR32" s="37"/>
      <c r="IOS32" s="37"/>
      <c r="IOT32" s="37"/>
      <c r="IOU32" s="37"/>
      <c r="IOV32" s="37"/>
      <c r="IOW32" s="37"/>
      <c r="IOX32" s="37"/>
      <c r="IOY32" s="37"/>
      <c r="IOZ32" s="37"/>
      <c r="IPA32" s="37"/>
      <c r="IPB32" s="37"/>
      <c r="IPC32" s="37"/>
      <c r="IPD32" s="37"/>
      <c r="IPE32" s="37"/>
      <c r="IPF32" s="37"/>
      <c r="IPG32" s="37"/>
      <c r="IPH32" s="37"/>
      <c r="IPI32" s="37"/>
      <c r="IPJ32" s="37"/>
      <c r="IPK32" s="37"/>
      <c r="IPL32" s="37"/>
      <c r="IPM32" s="37"/>
      <c r="IPN32" s="37"/>
      <c r="IPO32" s="37"/>
      <c r="IPP32" s="37"/>
      <c r="IPQ32" s="37"/>
      <c r="IPR32" s="37"/>
      <c r="IPS32" s="37"/>
      <c r="IPT32" s="37"/>
      <c r="IPU32" s="37"/>
      <c r="IPV32" s="37"/>
      <c r="IPW32" s="37"/>
      <c r="IPX32" s="37"/>
      <c r="IPY32" s="37"/>
      <c r="IPZ32" s="37"/>
      <c r="IQA32" s="37"/>
      <c r="IQB32" s="37"/>
      <c r="IQC32" s="37"/>
      <c r="IQD32" s="37"/>
      <c r="IQE32" s="37"/>
      <c r="IQF32" s="37"/>
      <c r="IQG32" s="37"/>
      <c r="IQH32" s="37"/>
      <c r="IQI32" s="37"/>
      <c r="IQJ32" s="37"/>
      <c r="IQK32" s="37"/>
      <c r="IQL32" s="37"/>
      <c r="IQM32" s="37"/>
      <c r="IQN32" s="37"/>
      <c r="IQO32" s="37"/>
      <c r="IQP32" s="37"/>
      <c r="IQQ32" s="37"/>
      <c r="IQR32" s="37"/>
      <c r="IQS32" s="37"/>
      <c r="IQT32" s="37"/>
      <c r="IQU32" s="37"/>
      <c r="IQV32" s="37"/>
      <c r="IQW32" s="37"/>
      <c r="IQX32" s="37"/>
      <c r="IQY32" s="37"/>
      <c r="IQZ32" s="37"/>
      <c r="IRA32" s="37"/>
      <c r="IRB32" s="37"/>
      <c r="IRC32" s="37"/>
      <c r="IRD32" s="37"/>
      <c r="IRE32" s="37"/>
      <c r="IRF32" s="37"/>
      <c r="IRG32" s="37"/>
      <c r="IRH32" s="37"/>
      <c r="IRI32" s="37"/>
      <c r="IRJ32" s="37"/>
      <c r="IRK32" s="37"/>
      <c r="IRL32" s="37"/>
      <c r="IRM32" s="37"/>
      <c r="IRN32" s="37"/>
      <c r="IRO32" s="37"/>
      <c r="IRP32" s="37"/>
      <c r="IRQ32" s="37"/>
      <c r="IRR32" s="37"/>
      <c r="IRS32" s="37"/>
      <c r="IRT32" s="37"/>
      <c r="IRU32" s="37"/>
      <c r="IRV32" s="37"/>
      <c r="IRW32" s="37"/>
      <c r="IRX32" s="37"/>
      <c r="IRY32" s="37"/>
      <c r="IRZ32" s="37"/>
      <c r="ISA32" s="37"/>
      <c r="ISB32" s="37"/>
      <c r="ISC32" s="37"/>
      <c r="ISD32" s="37"/>
      <c r="ISE32" s="37"/>
      <c r="ISF32" s="37"/>
      <c r="ISG32" s="37"/>
      <c r="ISH32" s="37"/>
      <c r="ISI32" s="37"/>
      <c r="ISJ32" s="37"/>
      <c r="ISK32" s="37"/>
      <c r="ISL32" s="37"/>
      <c r="ISM32" s="37"/>
      <c r="ISN32" s="37"/>
      <c r="ISO32" s="37"/>
      <c r="ISP32" s="37"/>
      <c r="ISQ32" s="37"/>
      <c r="ISR32" s="37"/>
      <c r="ISS32" s="37"/>
      <c r="IST32" s="37"/>
      <c r="ISU32" s="37"/>
      <c r="ISV32" s="37"/>
      <c r="ISW32" s="37"/>
      <c r="ISX32" s="37"/>
      <c r="ISY32" s="37"/>
      <c r="ISZ32" s="37"/>
      <c r="ITA32" s="37"/>
      <c r="ITB32" s="37"/>
      <c r="ITC32" s="37"/>
      <c r="ITD32" s="37"/>
      <c r="ITE32" s="37"/>
      <c r="ITF32" s="37"/>
      <c r="ITG32" s="37"/>
      <c r="ITH32" s="37"/>
      <c r="ITI32" s="37"/>
      <c r="ITJ32" s="37"/>
      <c r="ITK32" s="37"/>
      <c r="ITL32" s="37"/>
      <c r="ITM32" s="37"/>
      <c r="ITN32" s="37"/>
      <c r="ITO32" s="37"/>
      <c r="ITP32" s="37"/>
      <c r="ITQ32" s="37"/>
      <c r="ITR32" s="37"/>
      <c r="ITS32" s="37"/>
      <c r="ITT32" s="37"/>
      <c r="ITU32" s="37"/>
      <c r="ITV32" s="37"/>
      <c r="ITW32" s="37"/>
      <c r="ITX32" s="37"/>
      <c r="ITY32" s="37"/>
      <c r="ITZ32" s="37"/>
      <c r="IUA32" s="37"/>
      <c r="IUB32" s="37"/>
      <c r="IUC32" s="37"/>
      <c r="IUD32" s="37"/>
      <c r="IUE32" s="37"/>
      <c r="IUF32" s="37"/>
      <c r="IUG32" s="37"/>
      <c r="IUH32" s="37"/>
      <c r="IUI32" s="37"/>
      <c r="IUJ32" s="37"/>
      <c r="IUK32" s="37"/>
      <c r="IUL32" s="37"/>
      <c r="IUM32" s="37"/>
      <c r="IUN32" s="37"/>
      <c r="IUO32" s="37"/>
      <c r="IUP32" s="37"/>
      <c r="IUQ32" s="37"/>
      <c r="IUR32" s="37"/>
      <c r="IUS32" s="37"/>
      <c r="IUT32" s="37"/>
      <c r="IUU32" s="37"/>
      <c r="IUV32" s="37"/>
      <c r="IUW32" s="37"/>
      <c r="IUX32" s="37"/>
      <c r="IUY32" s="37"/>
      <c r="IUZ32" s="37"/>
      <c r="IVA32" s="37"/>
      <c r="IVB32" s="37"/>
      <c r="IVC32" s="37"/>
      <c r="IVD32" s="37"/>
      <c r="IVE32" s="37"/>
      <c r="IVF32" s="37"/>
      <c r="IVG32" s="37"/>
      <c r="IVH32" s="37"/>
      <c r="IVI32" s="37"/>
      <c r="IVJ32" s="37"/>
      <c r="IVK32" s="37"/>
      <c r="IVL32" s="37"/>
      <c r="IVM32" s="37"/>
      <c r="IVN32" s="37"/>
      <c r="IVO32" s="37"/>
      <c r="IVP32" s="37"/>
      <c r="IVQ32" s="37"/>
      <c r="IVR32" s="37"/>
      <c r="IVS32" s="37"/>
      <c r="IVT32" s="37"/>
      <c r="IVU32" s="37"/>
      <c r="IVV32" s="37"/>
      <c r="IVW32" s="37"/>
      <c r="IVX32" s="37"/>
      <c r="IVY32" s="37"/>
      <c r="IVZ32" s="37"/>
      <c r="IWA32" s="37"/>
      <c r="IWB32" s="37"/>
      <c r="IWC32" s="37"/>
      <c r="IWD32" s="37"/>
      <c r="IWE32" s="37"/>
      <c r="IWF32" s="37"/>
      <c r="IWG32" s="37"/>
      <c r="IWH32" s="37"/>
      <c r="IWI32" s="37"/>
      <c r="IWJ32" s="37"/>
      <c r="IWK32" s="37"/>
      <c r="IWL32" s="37"/>
      <c r="IWM32" s="37"/>
      <c r="IWN32" s="37"/>
      <c r="IWO32" s="37"/>
      <c r="IWP32" s="37"/>
      <c r="IWQ32" s="37"/>
      <c r="IWR32" s="37"/>
      <c r="IWS32" s="37"/>
      <c r="IWT32" s="37"/>
      <c r="IWU32" s="37"/>
      <c r="IWV32" s="37"/>
      <c r="IWW32" s="37"/>
      <c r="IWX32" s="37"/>
      <c r="IWY32" s="37"/>
      <c r="IWZ32" s="37"/>
      <c r="IXA32" s="37"/>
      <c r="IXB32" s="37"/>
      <c r="IXC32" s="37"/>
      <c r="IXD32" s="37"/>
      <c r="IXE32" s="37"/>
      <c r="IXF32" s="37"/>
      <c r="IXG32" s="37"/>
      <c r="IXH32" s="37"/>
      <c r="IXI32" s="37"/>
      <c r="IXJ32" s="37"/>
      <c r="IXK32" s="37"/>
      <c r="IXL32" s="37"/>
      <c r="IXM32" s="37"/>
      <c r="IXN32" s="37"/>
      <c r="IXO32" s="37"/>
      <c r="IXP32" s="37"/>
      <c r="IXQ32" s="37"/>
      <c r="IXR32" s="37"/>
      <c r="IXS32" s="37"/>
      <c r="IXT32" s="37"/>
      <c r="IXU32" s="37"/>
      <c r="IXV32" s="37"/>
      <c r="IXW32" s="37"/>
      <c r="IXX32" s="37"/>
      <c r="IXY32" s="37"/>
      <c r="IXZ32" s="37"/>
      <c r="IYA32" s="37"/>
      <c r="IYB32" s="37"/>
      <c r="IYC32" s="37"/>
      <c r="IYD32" s="37"/>
      <c r="IYE32" s="37"/>
      <c r="IYF32" s="37"/>
      <c r="IYG32" s="37"/>
      <c r="IYH32" s="37"/>
      <c r="IYI32" s="37"/>
      <c r="IYJ32" s="37"/>
      <c r="IYK32" s="37"/>
      <c r="IYL32" s="37"/>
      <c r="IYM32" s="37"/>
      <c r="IYN32" s="37"/>
      <c r="IYO32" s="37"/>
      <c r="IYP32" s="37"/>
      <c r="IYQ32" s="37"/>
      <c r="IYR32" s="37"/>
      <c r="IYS32" s="37"/>
      <c r="IYT32" s="37"/>
      <c r="IYU32" s="37"/>
      <c r="IYV32" s="37"/>
      <c r="IYW32" s="37"/>
      <c r="IYX32" s="37"/>
      <c r="IYY32" s="37"/>
      <c r="IYZ32" s="37"/>
      <c r="IZA32" s="37"/>
      <c r="IZB32" s="37"/>
      <c r="IZC32" s="37"/>
      <c r="IZD32" s="37"/>
      <c r="IZE32" s="37"/>
      <c r="IZF32" s="37"/>
      <c r="IZG32" s="37"/>
      <c r="IZH32" s="37"/>
      <c r="IZI32" s="37"/>
      <c r="IZJ32" s="37"/>
      <c r="IZK32" s="37"/>
      <c r="IZL32" s="37"/>
      <c r="IZM32" s="37"/>
      <c r="IZN32" s="37"/>
      <c r="IZO32" s="37"/>
      <c r="IZP32" s="37"/>
      <c r="IZQ32" s="37"/>
      <c r="IZR32" s="37"/>
      <c r="IZS32" s="37"/>
      <c r="IZT32" s="37"/>
      <c r="IZU32" s="37"/>
      <c r="IZV32" s="37"/>
      <c r="IZW32" s="37"/>
      <c r="IZX32" s="37"/>
      <c r="IZY32" s="37"/>
      <c r="IZZ32" s="37"/>
      <c r="JAA32" s="37"/>
      <c r="JAB32" s="37"/>
      <c r="JAC32" s="37"/>
      <c r="JAD32" s="37"/>
      <c r="JAE32" s="37"/>
      <c r="JAF32" s="37"/>
      <c r="JAG32" s="37"/>
      <c r="JAH32" s="37"/>
      <c r="JAI32" s="37"/>
      <c r="JAJ32" s="37"/>
      <c r="JAK32" s="37"/>
      <c r="JAL32" s="37"/>
      <c r="JAM32" s="37"/>
      <c r="JAN32" s="37"/>
      <c r="JAO32" s="37"/>
      <c r="JAP32" s="37"/>
      <c r="JAQ32" s="37"/>
      <c r="JAR32" s="37"/>
      <c r="JAS32" s="37"/>
      <c r="JAT32" s="37"/>
      <c r="JAU32" s="37"/>
      <c r="JAV32" s="37"/>
      <c r="JAW32" s="37"/>
      <c r="JAX32" s="37"/>
      <c r="JAY32" s="37"/>
      <c r="JAZ32" s="37"/>
      <c r="JBA32" s="37"/>
      <c r="JBB32" s="37"/>
      <c r="JBC32" s="37"/>
      <c r="JBD32" s="37"/>
      <c r="JBE32" s="37"/>
      <c r="JBF32" s="37"/>
      <c r="JBG32" s="37"/>
      <c r="JBH32" s="37"/>
      <c r="JBI32" s="37"/>
      <c r="JBJ32" s="37"/>
      <c r="JBK32" s="37"/>
      <c r="JBL32" s="37"/>
      <c r="JBM32" s="37"/>
      <c r="JBN32" s="37"/>
      <c r="JBO32" s="37"/>
      <c r="JBP32" s="37"/>
      <c r="JBQ32" s="37"/>
      <c r="JBR32" s="37"/>
      <c r="JBS32" s="37"/>
      <c r="JBT32" s="37"/>
      <c r="JBU32" s="37"/>
      <c r="JBV32" s="37"/>
      <c r="JBW32" s="37"/>
      <c r="JBX32" s="37"/>
      <c r="JBY32" s="37"/>
      <c r="JBZ32" s="37"/>
      <c r="JCA32" s="37"/>
      <c r="JCB32" s="37"/>
      <c r="JCC32" s="37"/>
      <c r="JCD32" s="37"/>
      <c r="JCE32" s="37"/>
      <c r="JCF32" s="37"/>
      <c r="JCG32" s="37"/>
      <c r="JCH32" s="37"/>
      <c r="JCI32" s="37"/>
      <c r="JCJ32" s="37"/>
      <c r="JCK32" s="37"/>
      <c r="JCL32" s="37"/>
      <c r="JCM32" s="37"/>
      <c r="JCN32" s="37"/>
      <c r="JCO32" s="37"/>
      <c r="JCP32" s="37"/>
      <c r="JCQ32" s="37"/>
      <c r="JCR32" s="37"/>
      <c r="JCS32" s="37"/>
      <c r="JCT32" s="37"/>
      <c r="JCU32" s="37"/>
      <c r="JCV32" s="37"/>
      <c r="JCW32" s="37"/>
      <c r="JCX32" s="37"/>
      <c r="JCY32" s="37"/>
      <c r="JCZ32" s="37"/>
      <c r="JDA32" s="37"/>
      <c r="JDB32" s="37"/>
      <c r="JDC32" s="37"/>
      <c r="JDD32" s="37"/>
      <c r="JDE32" s="37"/>
      <c r="JDF32" s="37"/>
      <c r="JDG32" s="37"/>
      <c r="JDH32" s="37"/>
      <c r="JDI32" s="37"/>
      <c r="JDJ32" s="37"/>
      <c r="JDK32" s="37"/>
      <c r="JDL32" s="37"/>
      <c r="JDM32" s="37"/>
      <c r="JDN32" s="37"/>
      <c r="JDO32" s="37"/>
      <c r="JDP32" s="37"/>
      <c r="JDQ32" s="37"/>
      <c r="JDR32" s="37"/>
      <c r="JDS32" s="37"/>
      <c r="JDT32" s="37"/>
      <c r="JDU32" s="37"/>
      <c r="JDV32" s="37"/>
      <c r="JDW32" s="37"/>
      <c r="JDX32" s="37"/>
      <c r="JDY32" s="37"/>
      <c r="JDZ32" s="37"/>
      <c r="JEA32" s="37"/>
      <c r="JEB32" s="37"/>
      <c r="JEC32" s="37"/>
      <c r="JED32" s="37"/>
      <c r="JEE32" s="37"/>
      <c r="JEF32" s="37"/>
      <c r="JEG32" s="37"/>
      <c r="JEH32" s="37"/>
      <c r="JEI32" s="37"/>
      <c r="JEJ32" s="37"/>
      <c r="JEK32" s="37"/>
      <c r="JEL32" s="37"/>
      <c r="JEM32" s="37"/>
      <c r="JEN32" s="37"/>
      <c r="JEO32" s="37"/>
      <c r="JEP32" s="37"/>
      <c r="JEQ32" s="37"/>
      <c r="JER32" s="37"/>
      <c r="JES32" s="37"/>
      <c r="JET32" s="37"/>
      <c r="JEU32" s="37"/>
      <c r="JEV32" s="37"/>
      <c r="JEW32" s="37"/>
      <c r="JEX32" s="37"/>
      <c r="JEY32" s="37"/>
      <c r="JEZ32" s="37"/>
      <c r="JFA32" s="37"/>
      <c r="JFB32" s="37"/>
      <c r="JFC32" s="37"/>
      <c r="JFD32" s="37"/>
      <c r="JFE32" s="37"/>
      <c r="JFF32" s="37"/>
      <c r="JFG32" s="37"/>
      <c r="JFH32" s="37"/>
      <c r="JFI32" s="37"/>
      <c r="JFJ32" s="37"/>
      <c r="JFK32" s="37"/>
      <c r="JFL32" s="37"/>
      <c r="JFM32" s="37"/>
      <c r="JFN32" s="37"/>
      <c r="JFO32" s="37"/>
      <c r="JFP32" s="37"/>
      <c r="JFQ32" s="37"/>
      <c r="JFR32" s="37"/>
      <c r="JFS32" s="37"/>
      <c r="JFT32" s="37"/>
      <c r="JFU32" s="37"/>
      <c r="JFV32" s="37"/>
      <c r="JFW32" s="37"/>
      <c r="JFX32" s="37"/>
      <c r="JFY32" s="37"/>
      <c r="JFZ32" s="37"/>
      <c r="JGA32" s="37"/>
      <c r="JGB32" s="37"/>
      <c r="JGC32" s="37"/>
      <c r="JGD32" s="37"/>
      <c r="JGE32" s="37"/>
      <c r="JGF32" s="37"/>
      <c r="JGG32" s="37"/>
      <c r="JGH32" s="37"/>
      <c r="JGI32" s="37"/>
      <c r="JGJ32" s="37"/>
      <c r="JGK32" s="37"/>
      <c r="JGL32" s="37"/>
      <c r="JGM32" s="37"/>
      <c r="JGN32" s="37"/>
      <c r="JGO32" s="37"/>
      <c r="JGP32" s="37"/>
      <c r="JGQ32" s="37"/>
      <c r="JGR32" s="37"/>
      <c r="JGS32" s="37"/>
      <c r="JGT32" s="37"/>
      <c r="JGU32" s="37"/>
      <c r="JGV32" s="37"/>
      <c r="JGW32" s="37"/>
      <c r="JGX32" s="37"/>
      <c r="JGY32" s="37"/>
      <c r="JGZ32" s="37"/>
      <c r="JHA32" s="37"/>
      <c r="JHB32" s="37"/>
      <c r="JHC32" s="37"/>
      <c r="JHD32" s="37"/>
      <c r="JHE32" s="37"/>
      <c r="JHF32" s="37"/>
      <c r="JHG32" s="37"/>
      <c r="JHH32" s="37"/>
      <c r="JHI32" s="37"/>
      <c r="JHJ32" s="37"/>
      <c r="JHK32" s="37"/>
      <c r="JHL32" s="37"/>
      <c r="JHM32" s="37"/>
      <c r="JHN32" s="37"/>
      <c r="JHO32" s="37"/>
      <c r="JHP32" s="37"/>
      <c r="JHQ32" s="37"/>
      <c r="JHR32" s="37"/>
      <c r="JHS32" s="37"/>
      <c r="JHT32" s="37"/>
      <c r="JHU32" s="37"/>
      <c r="JHV32" s="37"/>
      <c r="JHW32" s="37"/>
      <c r="JHX32" s="37"/>
      <c r="JHY32" s="37"/>
      <c r="JHZ32" s="37"/>
      <c r="JIA32" s="37"/>
      <c r="JIB32" s="37"/>
      <c r="JIC32" s="37"/>
      <c r="JID32" s="37"/>
      <c r="JIE32" s="37"/>
      <c r="JIF32" s="37"/>
      <c r="JIG32" s="37"/>
      <c r="JIH32" s="37"/>
      <c r="JII32" s="37"/>
      <c r="JIJ32" s="37"/>
      <c r="JIK32" s="37"/>
      <c r="JIL32" s="37"/>
      <c r="JIM32" s="37"/>
      <c r="JIN32" s="37"/>
      <c r="JIO32" s="37"/>
      <c r="JIP32" s="37"/>
      <c r="JIQ32" s="37"/>
      <c r="JIR32" s="37"/>
      <c r="JIS32" s="37"/>
      <c r="JIT32" s="37"/>
      <c r="JIU32" s="37"/>
      <c r="JIV32" s="37"/>
      <c r="JIW32" s="37"/>
      <c r="JIX32" s="37"/>
      <c r="JIY32" s="37"/>
      <c r="JIZ32" s="37"/>
      <c r="JJA32" s="37"/>
      <c r="JJB32" s="37"/>
      <c r="JJC32" s="37"/>
      <c r="JJD32" s="37"/>
      <c r="JJE32" s="37"/>
      <c r="JJF32" s="37"/>
      <c r="JJG32" s="37"/>
      <c r="JJH32" s="37"/>
      <c r="JJI32" s="37"/>
      <c r="JJJ32" s="37"/>
      <c r="JJK32" s="37"/>
      <c r="JJL32" s="37"/>
      <c r="JJM32" s="37"/>
      <c r="JJN32" s="37"/>
      <c r="JJO32" s="37"/>
      <c r="JJP32" s="37"/>
      <c r="JJQ32" s="37"/>
      <c r="JJR32" s="37"/>
      <c r="JJS32" s="37"/>
      <c r="JJT32" s="37"/>
      <c r="JJU32" s="37"/>
      <c r="JJV32" s="37"/>
      <c r="JJW32" s="37"/>
      <c r="JJX32" s="37"/>
      <c r="JJY32" s="37"/>
      <c r="JJZ32" s="37"/>
      <c r="JKA32" s="37"/>
      <c r="JKB32" s="37"/>
      <c r="JKC32" s="37"/>
      <c r="JKD32" s="37"/>
      <c r="JKE32" s="37"/>
      <c r="JKF32" s="37"/>
      <c r="JKG32" s="37"/>
      <c r="JKH32" s="37"/>
      <c r="JKI32" s="37"/>
      <c r="JKJ32" s="37"/>
      <c r="JKK32" s="37"/>
      <c r="JKL32" s="37"/>
      <c r="JKM32" s="37"/>
      <c r="JKN32" s="37"/>
      <c r="JKO32" s="37"/>
      <c r="JKP32" s="37"/>
      <c r="JKQ32" s="37"/>
      <c r="JKR32" s="37"/>
      <c r="JKS32" s="37"/>
      <c r="JKT32" s="37"/>
      <c r="JKU32" s="37"/>
      <c r="JKV32" s="37"/>
      <c r="JKW32" s="37"/>
      <c r="JKX32" s="37"/>
      <c r="JKY32" s="37"/>
      <c r="JKZ32" s="37"/>
      <c r="JLA32" s="37"/>
      <c r="JLB32" s="37"/>
      <c r="JLC32" s="37"/>
      <c r="JLD32" s="37"/>
      <c r="JLE32" s="37"/>
      <c r="JLF32" s="37"/>
      <c r="JLG32" s="37"/>
      <c r="JLH32" s="37"/>
      <c r="JLI32" s="37"/>
      <c r="JLJ32" s="37"/>
      <c r="JLK32" s="37"/>
      <c r="JLL32" s="37"/>
      <c r="JLM32" s="37"/>
      <c r="JLN32" s="37"/>
      <c r="JLO32" s="37"/>
      <c r="JLP32" s="37"/>
      <c r="JLQ32" s="37"/>
      <c r="JLR32" s="37"/>
      <c r="JLS32" s="37"/>
      <c r="JLT32" s="37"/>
      <c r="JLU32" s="37"/>
      <c r="JLV32" s="37"/>
      <c r="JLW32" s="37"/>
      <c r="JLX32" s="37"/>
      <c r="JLY32" s="37"/>
      <c r="JLZ32" s="37"/>
      <c r="JMA32" s="37"/>
      <c r="JMB32" s="37"/>
      <c r="JMC32" s="37"/>
      <c r="JMD32" s="37"/>
      <c r="JME32" s="37"/>
      <c r="JMF32" s="37"/>
      <c r="JMG32" s="37"/>
      <c r="JMH32" s="37"/>
      <c r="JMI32" s="37"/>
      <c r="JMJ32" s="37"/>
      <c r="JMK32" s="37"/>
      <c r="JML32" s="37"/>
      <c r="JMM32" s="37"/>
      <c r="JMN32" s="37"/>
      <c r="JMO32" s="37"/>
      <c r="JMP32" s="37"/>
      <c r="JMQ32" s="37"/>
      <c r="JMR32" s="37"/>
      <c r="JMS32" s="37"/>
      <c r="JMT32" s="37"/>
      <c r="JMU32" s="37"/>
      <c r="JMV32" s="37"/>
      <c r="JMW32" s="37"/>
      <c r="JMX32" s="37"/>
      <c r="JMY32" s="37"/>
      <c r="JMZ32" s="37"/>
      <c r="JNA32" s="37"/>
      <c r="JNB32" s="37"/>
      <c r="JNC32" s="37"/>
      <c r="JND32" s="37"/>
      <c r="JNE32" s="37"/>
      <c r="JNF32" s="37"/>
      <c r="JNG32" s="37"/>
      <c r="JNH32" s="37"/>
      <c r="JNI32" s="37"/>
      <c r="JNJ32" s="37"/>
      <c r="JNK32" s="37"/>
      <c r="JNL32" s="37"/>
      <c r="JNM32" s="37"/>
      <c r="JNN32" s="37"/>
      <c r="JNO32" s="37"/>
      <c r="JNP32" s="37"/>
      <c r="JNQ32" s="37"/>
      <c r="JNR32" s="37"/>
      <c r="JNS32" s="37"/>
      <c r="JNT32" s="37"/>
      <c r="JNU32" s="37"/>
      <c r="JNV32" s="37"/>
      <c r="JNW32" s="37"/>
      <c r="JNX32" s="37"/>
      <c r="JNY32" s="37"/>
      <c r="JNZ32" s="37"/>
      <c r="JOA32" s="37"/>
      <c r="JOB32" s="37"/>
      <c r="JOC32" s="37"/>
      <c r="JOD32" s="37"/>
      <c r="JOE32" s="37"/>
      <c r="JOF32" s="37"/>
      <c r="JOG32" s="37"/>
      <c r="JOH32" s="37"/>
      <c r="JOI32" s="37"/>
      <c r="JOJ32" s="37"/>
      <c r="JOK32" s="37"/>
      <c r="JOL32" s="37"/>
      <c r="JOM32" s="37"/>
      <c r="JON32" s="37"/>
      <c r="JOO32" s="37"/>
      <c r="JOP32" s="37"/>
      <c r="JOQ32" s="37"/>
      <c r="JOR32" s="37"/>
      <c r="JOS32" s="37"/>
      <c r="JOT32" s="37"/>
      <c r="JOU32" s="37"/>
      <c r="JOV32" s="37"/>
      <c r="JOW32" s="37"/>
      <c r="JOX32" s="37"/>
      <c r="JOY32" s="37"/>
      <c r="JOZ32" s="37"/>
      <c r="JPA32" s="37"/>
      <c r="JPB32" s="37"/>
      <c r="JPC32" s="37"/>
      <c r="JPD32" s="37"/>
      <c r="JPE32" s="37"/>
      <c r="JPF32" s="37"/>
      <c r="JPG32" s="37"/>
      <c r="JPH32" s="37"/>
      <c r="JPI32" s="37"/>
      <c r="JPJ32" s="37"/>
      <c r="JPK32" s="37"/>
      <c r="JPL32" s="37"/>
      <c r="JPM32" s="37"/>
      <c r="JPN32" s="37"/>
      <c r="JPO32" s="37"/>
      <c r="JPP32" s="37"/>
      <c r="JPQ32" s="37"/>
      <c r="JPR32" s="37"/>
      <c r="JPS32" s="37"/>
      <c r="JPT32" s="37"/>
      <c r="JPU32" s="37"/>
      <c r="JPV32" s="37"/>
      <c r="JPW32" s="37"/>
      <c r="JPX32" s="37"/>
      <c r="JPY32" s="37"/>
      <c r="JPZ32" s="37"/>
      <c r="JQA32" s="37"/>
      <c r="JQB32" s="37"/>
      <c r="JQC32" s="37"/>
      <c r="JQD32" s="37"/>
      <c r="JQE32" s="37"/>
      <c r="JQF32" s="37"/>
      <c r="JQG32" s="37"/>
      <c r="JQH32" s="37"/>
      <c r="JQI32" s="37"/>
      <c r="JQJ32" s="37"/>
      <c r="JQK32" s="37"/>
      <c r="JQL32" s="37"/>
      <c r="JQM32" s="37"/>
      <c r="JQN32" s="37"/>
      <c r="JQO32" s="37"/>
      <c r="JQP32" s="37"/>
      <c r="JQQ32" s="37"/>
      <c r="JQR32" s="37"/>
      <c r="JQS32" s="37"/>
      <c r="JQT32" s="37"/>
      <c r="JQU32" s="37"/>
      <c r="JQV32" s="37"/>
      <c r="JQW32" s="37"/>
      <c r="JQX32" s="37"/>
      <c r="JQY32" s="37"/>
      <c r="JQZ32" s="37"/>
      <c r="JRA32" s="37"/>
      <c r="JRB32" s="37"/>
      <c r="JRC32" s="37"/>
      <c r="JRD32" s="37"/>
      <c r="JRE32" s="37"/>
      <c r="JRF32" s="37"/>
      <c r="JRG32" s="37"/>
      <c r="JRH32" s="37"/>
      <c r="JRI32" s="37"/>
      <c r="JRJ32" s="37"/>
      <c r="JRK32" s="37"/>
      <c r="JRL32" s="37"/>
      <c r="JRM32" s="37"/>
      <c r="JRN32" s="37"/>
      <c r="JRO32" s="37"/>
      <c r="JRP32" s="37"/>
      <c r="JRQ32" s="37"/>
      <c r="JRR32" s="37"/>
      <c r="JRS32" s="37"/>
      <c r="JRT32" s="37"/>
      <c r="JRU32" s="37"/>
      <c r="JRV32" s="37"/>
      <c r="JRW32" s="37"/>
      <c r="JRX32" s="37"/>
      <c r="JRY32" s="37"/>
      <c r="JRZ32" s="37"/>
      <c r="JSA32" s="37"/>
      <c r="JSB32" s="37"/>
      <c r="JSC32" s="37"/>
      <c r="JSD32" s="37"/>
      <c r="JSE32" s="37"/>
      <c r="JSF32" s="37"/>
      <c r="JSG32" s="37"/>
      <c r="JSH32" s="37"/>
      <c r="JSI32" s="37"/>
      <c r="JSJ32" s="37"/>
      <c r="JSK32" s="37"/>
      <c r="JSL32" s="37"/>
      <c r="JSM32" s="37"/>
      <c r="JSN32" s="37"/>
      <c r="JSO32" s="37"/>
      <c r="JSP32" s="37"/>
      <c r="JSQ32" s="37"/>
      <c r="JSR32" s="37"/>
      <c r="JSS32" s="37"/>
      <c r="JST32" s="37"/>
      <c r="JSU32" s="37"/>
      <c r="JSV32" s="37"/>
      <c r="JSW32" s="37"/>
      <c r="JSX32" s="37"/>
      <c r="JSY32" s="37"/>
      <c r="JSZ32" s="37"/>
      <c r="JTA32" s="37"/>
      <c r="JTB32" s="37"/>
      <c r="JTC32" s="37"/>
      <c r="JTD32" s="37"/>
      <c r="JTE32" s="37"/>
      <c r="JTF32" s="37"/>
      <c r="JTG32" s="37"/>
      <c r="JTH32" s="37"/>
      <c r="JTI32" s="37"/>
      <c r="JTJ32" s="37"/>
      <c r="JTK32" s="37"/>
      <c r="JTL32" s="37"/>
      <c r="JTM32" s="37"/>
      <c r="JTN32" s="37"/>
      <c r="JTO32" s="37"/>
      <c r="JTP32" s="37"/>
      <c r="JTQ32" s="37"/>
      <c r="JTR32" s="37"/>
      <c r="JTS32" s="37"/>
      <c r="JTT32" s="37"/>
      <c r="JTU32" s="37"/>
      <c r="JTV32" s="37"/>
      <c r="JTW32" s="37"/>
      <c r="JTX32" s="37"/>
      <c r="JTY32" s="37"/>
      <c r="JTZ32" s="37"/>
      <c r="JUA32" s="37"/>
      <c r="JUB32" s="37"/>
      <c r="JUC32" s="37"/>
      <c r="JUD32" s="37"/>
      <c r="JUE32" s="37"/>
      <c r="JUF32" s="37"/>
      <c r="JUG32" s="37"/>
      <c r="JUH32" s="37"/>
      <c r="JUI32" s="37"/>
      <c r="JUJ32" s="37"/>
      <c r="JUK32" s="37"/>
      <c r="JUL32" s="37"/>
      <c r="JUM32" s="37"/>
      <c r="JUN32" s="37"/>
      <c r="JUO32" s="37"/>
      <c r="JUP32" s="37"/>
      <c r="JUQ32" s="37"/>
      <c r="JUR32" s="37"/>
      <c r="JUS32" s="37"/>
      <c r="JUT32" s="37"/>
      <c r="JUU32" s="37"/>
      <c r="JUV32" s="37"/>
      <c r="JUW32" s="37"/>
      <c r="JUX32" s="37"/>
      <c r="JUY32" s="37"/>
      <c r="JUZ32" s="37"/>
      <c r="JVA32" s="37"/>
      <c r="JVB32" s="37"/>
      <c r="JVC32" s="37"/>
      <c r="JVD32" s="37"/>
      <c r="JVE32" s="37"/>
      <c r="JVF32" s="37"/>
      <c r="JVG32" s="37"/>
      <c r="JVH32" s="37"/>
      <c r="JVI32" s="37"/>
      <c r="JVJ32" s="37"/>
      <c r="JVK32" s="37"/>
      <c r="JVL32" s="37"/>
      <c r="JVM32" s="37"/>
      <c r="JVN32" s="37"/>
      <c r="JVO32" s="37"/>
      <c r="JVP32" s="37"/>
      <c r="JVQ32" s="37"/>
      <c r="JVR32" s="37"/>
      <c r="JVS32" s="37"/>
      <c r="JVT32" s="37"/>
      <c r="JVU32" s="37"/>
      <c r="JVV32" s="37"/>
      <c r="JVW32" s="37"/>
      <c r="JVX32" s="37"/>
      <c r="JVY32" s="37"/>
      <c r="JVZ32" s="37"/>
      <c r="JWA32" s="37"/>
      <c r="JWB32" s="37"/>
      <c r="JWC32" s="37"/>
      <c r="JWD32" s="37"/>
      <c r="JWE32" s="37"/>
      <c r="JWF32" s="37"/>
      <c r="JWG32" s="37"/>
      <c r="JWH32" s="37"/>
      <c r="JWI32" s="37"/>
      <c r="JWJ32" s="37"/>
      <c r="JWK32" s="37"/>
      <c r="JWL32" s="37"/>
      <c r="JWM32" s="37"/>
      <c r="JWN32" s="37"/>
      <c r="JWO32" s="37"/>
      <c r="JWP32" s="37"/>
      <c r="JWQ32" s="37"/>
      <c r="JWR32" s="37"/>
      <c r="JWS32" s="37"/>
      <c r="JWT32" s="37"/>
      <c r="JWU32" s="37"/>
      <c r="JWV32" s="37"/>
      <c r="JWW32" s="37"/>
      <c r="JWX32" s="37"/>
      <c r="JWY32" s="37"/>
      <c r="JWZ32" s="37"/>
      <c r="JXA32" s="37"/>
      <c r="JXB32" s="37"/>
      <c r="JXC32" s="37"/>
      <c r="JXD32" s="37"/>
      <c r="JXE32" s="37"/>
      <c r="JXF32" s="37"/>
      <c r="JXG32" s="37"/>
      <c r="JXH32" s="37"/>
      <c r="JXI32" s="37"/>
      <c r="JXJ32" s="37"/>
      <c r="JXK32" s="37"/>
      <c r="JXL32" s="37"/>
      <c r="JXM32" s="37"/>
      <c r="JXN32" s="37"/>
      <c r="JXO32" s="37"/>
      <c r="JXP32" s="37"/>
      <c r="JXQ32" s="37"/>
      <c r="JXR32" s="37"/>
      <c r="JXS32" s="37"/>
      <c r="JXT32" s="37"/>
      <c r="JXU32" s="37"/>
      <c r="JXV32" s="37"/>
      <c r="JXW32" s="37"/>
      <c r="JXX32" s="37"/>
      <c r="JXY32" s="37"/>
      <c r="JXZ32" s="37"/>
      <c r="JYA32" s="37"/>
      <c r="JYB32" s="37"/>
      <c r="JYC32" s="37"/>
      <c r="JYD32" s="37"/>
      <c r="JYE32" s="37"/>
      <c r="JYF32" s="37"/>
      <c r="JYG32" s="37"/>
      <c r="JYH32" s="37"/>
      <c r="JYI32" s="37"/>
      <c r="JYJ32" s="37"/>
      <c r="JYK32" s="37"/>
      <c r="JYL32" s="37"/>
      <c r="JYM32" s="37"/>
      <c r="JYN32" s="37"/>
      <c r="JYO32" s="37"/>
      <c r="JYP32" s="37"/>
      <c r="JYQ32" s="37"/>
      <c r="JYR32" s="37"/>
      <c r="JYS32" s="37"/>
      <c r="JYT32" s="37"/>
      <c r="JYU32" s="37"/>
      <c r="JYV32" s="37"/>
      <c r="JYW32" s="37"/>
      <c r="JYX32" s="37"/>
      <c r="JYY32" s="37"/>
      <c r="JYZ32" s="37"/>
      <c r="JZA32" s="37"/>
      <c r="JZB32" s="37"/>
      <c r="JZC32" s="37"/>
      <c r="JZD32" s="37"/>
      <c r="JZE32" s="37"/>
      <c r="JZF32" s="37"/>
      <c r="JZG32" s="37"/>
      <c r="JZH32" s="37"/>
      <c r="JZI32" s="37"/>
      <c r="JZJ32" s="37"/>
      <c r="JZK32" s="37"/>
      <c r="JZL32" s="37"/>
      <c r="JZM32" s="37"/>
      <c r="JZN32" s="37"/>
      <c r="JZO32" s="37"/>
      <c r="JZP32" s="37"/>
      <c r="JZQ32" s="37"/>
      <c r="JZR32" s="37"/>
      <c r="JZS32" s="37"/>
      <c r="JZT32" s="37"/>
      <c r="JZU32" s="37"/>
      <c r="JZV32" s="37"/>
      <c r="JZW32" s="37"/>
      <c r="JZX32" s="37"/>
      <c r="JZY32" s="37"/>
      <c r="JZZ32" s="37"/>
      <c r="KAA32" s="37"/>
      <c r="KAB32" s="37"/>
      <c r="KAC32" s="37"/>
      <c r="KAD32" s="37"/>
      <c r="KAE32" s="37"/>
      <c r="KAF32" s="37"/>
      <c r="KAG32" s="37"/>
      <c r="KAH32" s="37"/>
      <c r="KAI32" s="37"/>
      <c r="KAJ32" s="37"/>
      <c r="KAK32" s="37"/>
      <c r="KAL32" s="37"/>
      <c r="KAM32" s="37"/>
      <c r="KAN32" s="37"/>
      <c r="KAO32" s="37"/>
      <c r="KAP32" s="37"/>
      <c r="KAQ32" s="37"/>
      <c r="KAR32" s="37"/>
      <c r="KAS32" s="37"/>
      <c r="KAT32" s="37"/>
      <c r="KAU32" s="37"/>
      <c r="KAV32" s="37"/>
      <c r="KAW32" s="37"/>
      <c r="KAX32" s="37"/>
      <c r="KAY32" s="37"/>
      <c r="KAZ32" s="37"/>
      <c r="KBA32" s="37"/>
      <c r="KBB32" s="37"/>
      <c r="KBC32" s="37"/>
      <c r="KBD32" s="37"/>
      <c r="KBE32" s="37"/>
      <c r="KBF32" s="37"/>
      <c r="KBG32" s="37"/>
      <c r="KBH32" s="37"/>
      <c r="KBI32" s="37"/>
      <c r="KBJ32" s="37"/>
      <c r="KBK32" s="37"/>
      <c r="KBL32" s="37"/>
      <c r="KBM32" s="37"/>
      <c r="KBN32" s="37"/>
      <c r="KBO32" s="37"/>
      <c r="KBP32" s="37"/>
      <c r="KBQ32" s="37"/>
      <c r="KBR32" s="37"/>
      <c r="KBS32" s="37"/>
      <c r="KBT32" s="37"/>
      <c r="KBU32" s="37"/>
      <c r="KBV32" s="37"/>
      <c r="KBW32" s="37"/>
      <c r="KBX32" s="37"/>
      <c r="KBY32" s="37"/>
      <c r="KBZ32" s="37"/>
      <c r="KCA32" s="37"/>
      <c r="KCB32" s="37"/>
      <c r="KCC32" s="37"/>
      <c r="KCD32" s="37"/>
      <c r="KCE32" s="37"/>
      <c r="KCF32" s="37"/>
      <c r="KCG32" s="37"/>
      <c r="KCH32" s="37"/>
      <c r="KCI32" s="37"/>
      <c r="KCJ32" s="37"/>
      <c r="KCK32" s="37"/>
      <c r="KCL32" s="37"/>
      <c r="KCM32" s="37"/>
      <c r="KCN32" s="37"/>
      <c r="KCO32" s="37"/>
      <c r="KCP32" s="37"/>
      <c r="KCQ32" s="37"/>
      <c r="KCR32" s="37"/>
      <c r="KCS32" s="37"/>
      <c r="KCT32" s="37"/>
      <c r="KCU32" s="37"/>
      <c r="KCV32" s="37"/>
      <c r="KCW32" s="37"/>
      <c r="KCX32" s="37"/>
      <c r="KCY32" s="37"/>
      <c r="KCZ32" s="37"/>
      <c r="KDA32" s="37"/>
      <c r="KDB32" s="37"/>
      <c r="KDC32" s="37"/>
      <c r="KDD32" s="37"/>
      <c r="KDE32" s="37"/>
      <c r="KDF32" s="37"/>
      <c r="KDG32" s="37"/>
      <c r="KDH32" s="37"/>
      <c r="KDI32" s="37"/>
      <c r="KDJ32" s="37"/>
      <c r="KDK32" s="37"/>
      <c r="KDL32" s="37"/>
      <c r="KDM32" s="37"/>
      <c r="KDN32" s="37"/>
      <c r="KDO32" s="37"/>
      <c r="KDP32" s="37"/>
      <c r="KDQ32" s="37"/>
      <c r="KDR32" s="37"/>
      <c r="KDS32" s="37"/>
      <c r="KDT32" s="37"/>
      <c r="KDU32" s="37"/>
      <c r="KDV32" s="37"/>
      <c r="KDW32" s="37"/>
      <c r="KDX32" s="37"/>
      <c r="KDY32" s="37"/>
      <c r="KDZ32" s="37"/>
      <c r="KEA32" s="37"/>
      <c r="KEB32" s="37"/>
      <c r="KEC32" s="37"/>
      <c r="KED32" s="37"/>
      <c r="KEE32" s="37"/>
      <c r="KEF32" s="37"/>
      <c r="KEG32" s="37"/>
      <c r="KEH32" s="37"/>
      <c r="KEI32" s="37"/>
      <c r="KEJ32" s="37"/>
      <c r="KEK32" s="37"/>
      <c r="KEL32" s="37"/>
      <c r="KEM32" s="37"/>
      <c r="KEN32" s="37"/>
      <c r="KEO32" s="37"/>
      <c r="KEP32" s="37"/>
      <c r="KEQ32" s="37"/>
      <c r="KER32" s="37"/>
      <c r="KES32" s="37"/>
      <c r="KET32" s="37"/>
      <c r="KEU32" s="37"/>
      <c r="KEV32" s="37"/>
      <c r="KEW32" s="37"/>
      <c r="KEX32" s="37"/>
      <c r="KEY32" s="37"/>
      <c r="KEZ32" s="37"/>
      <c r="KFA32" s="37"/>
      <c r="KFB32" s="37"/>
      <c r="KFC32" s="37"/>
      <c r="KFD32" s="37"/>
      <c r="KFE32" s="37"/>
      <c r="KFF32" s="37"/>
      <c r="KFG32" s="37"/>
      <c r="KFH32" s="37"/>
      <c r="KFI32" s="37"/>
      <c r="KFJ32" s="37"/>
      <c r="KFK32" s="37"/>
      <c r="KFL32" s="37"/>
      <c r="KFM32" s="37"/>
      <c r="KFN32" s="37"/>
      <c r="KFO32" s="37"/>
      <c r="KFP32" s="37"/>
      <c r="KFQ32" s="37"/>
      <c r="KFR32" s="37"/>
      <c r="KFS32" s="37"/>
      <c r="KFT32" s="37"/>
      <c r="KFU32" s="37"/>
      <c r="KFV32" s="37"/>
      <c r="KFW32" s="37"/>
      <c r="KFX32" s="37"/>
      <c r="KFY32" s="37"/>
      <c r="KFZ32" s="37"/>
      <c r="KGA32" s="37"/>
      <c r="KGB32" s="37"/>
      <c r="KGC32" s="37"/>
      <c r="KGD32" s="37"/>
      <c r="KGE32" s="37"/>
      <c r="KGF32" s="37"/>
      <c r="KGG32" s="37"/>
      <c r="KGH32" s="37"/>
      <c r="KGI32" s="37"/>
      <c r="KGJ32" s="37"/>
      <c r="KGK32" s="37"/>
      <c r="KGL32" s="37"/>
      <c r="KGM32" s="37"/>
      <c r="KGN32" s="37"/>
      <c r="KGO32" s="37"/>
      <c r="KGP32" s="37"/>
      <c r="KGQ32" s="37"/>
      <c r="KGR32" s="37"/>
      <c r="KGS32" s="37"/>
      <c r="KGT32" s="37"/>
      <c r="KGU32" s="37"/>
      <c r="KGV32" s="37"/>
      <c r="KGW32" s="37"/>
      <c r="KGX32" s="37"/>
      <c r="KGY32" s="37"/>
      <c r="KGZ32" s="37"/>
      <c r="KHA32" s="37"/>
      <c r="KHB32" s="37"/>
      <c r="KHC32" s="37"/>
      <c r="KHD32" s="37"/>
      <c r="KHE32" s="37"/>
      <c r="KHF32" s="37"/>
      <c r="KHG32" s="37"/>
      <c r="KHH32" s="37"/>
      <c r="KHI32" s="37"/>
      <c r="KHJ32" s="37"/>
      <c r="KHK32" s="37"/>
      <c r="KHL32" s="37"/>
      <c r="KHM32" s="37"/>
      <c r="KHN32" s="37"/>
      <c r="KHO32" s="37"/>
      <c r="KHP32" s="37"/>
      <c r="KHQ32" s="37"/>
      <c r="KHR32" s="37"/>
      <c r="KHS32" s="37"/>
      <c r="KHT32" s="37"/>
      <c r="KHU32" s="37"/>
      <c r="KHV32" s="37"/>
      <c r="KHW32" s="37"/>
      <c r="KHX32" s="37"/>
      <c r="KHY32" s="37"/>
      <c r="KHZ32" s="37"/>
      <c r="KIA32" s="37"/>
      <c r="KIB32" s="37"/>
      <c r="KIC32" s="37"/>
      <c r="KID32" s="37"/>
      <c r="KIE32" s="37"/>
      <c r="KIF32" s="37"/>
      <c r="KIG32" s="37"/>
      <c r="KIH32" s="37"/>
      <c r="KII32" s="37"/>
      <c r="KIJ32" s="37"/>
      <c r="KIK32" s="37"/>
      <c r="KIL32" s="37"/>
      <c r="KIM32" s="37"/>
      <c r="KIN32" s="37"/>
      <c r="KIO32" s="37"/>
      <c r="KIP32" s="37"/>
      <c r="KIQ32" s="37"/>
      <c r="KIR32" s="37"/>
      <c r="KIS32" s="37"/>
      <c r="KIT32" s="37"/>
      <c r="KIU32" s="37"/>
      <c r="KIV32" s="37"/>
      <c r="KIW32" s="37"/>
      <c r="KIX32" s="37"/>
      <c r="KIY32" s="37"/>
      <c r="KIZ32" s="37"/>
      <c r="KJA32" s="37"/>
      <c r="KJB32" s="37"/>
      <c r="KJC32" s="37"/>
      <c r="KJD32" s="37"/>
      <c r="KJE32" s="37"/>
      <c r="KJF32" s="37"/>
      <c r="KJG32" s="37"/>
      <c r="KJH32" s="37"/>
      <c r="KJI32" s="37"/>
      <c r="KJJ32" s="37"/>
      <c r="KJK32" s="37"/>
      <c r="KJL32" s="37"/>
      <c r="KJM32" s="37"/>
      <c r="KJN32" s="37"/>
      <c r="KJO32" s="37"/>
      <c r="KJP32" s="37"/>
      <c r="KJQ32" s="37"/>
      <c r="KJR32" s="37"/>
      <c r="KJS32" s="37"/>
      <c r="KJT32" s="37"/>
      <c r="KJU32" s="37"/>
      <c r="KJV32" s="37"/>
      <c r="KJW32" s="37"/>
      <c r="KJX32" s="37"/>
      <c r="KJY32" s="37"/>
      <c r="KJZ32" s="37"/>
      <c r="KKA32" s="37"/>
      <c r="KKB32" s="37"/>
      <c r="KKC32" s="37"/>
      <c r="KKD32" s="37"/>
      <c r="KKE32" s="37"/>
      <c r="KKF32" s="37"/>
      <c r="KKG32" s="37"/>
      <c r="KKH32" s="37"/>
      <c r="KKI32" s="37"/>
      <c r="KKJ32" s="37"/>
      <c r="KKK32" s="37"/>
      <c r="KKL32" s="37"/>
      <c r="KKM32" s="37"/>
      <c r="KKN32" s="37"/>
      <c r="KKO32" s="37"/>
      <c r="KKP32" s="37"/>
      <c r="KKQ32" s="37"/>
      <c r="KKR32" s="37"/>
      <c r="KKS32" s="37"/>
      <c r="KKT32" s="37"/>
      <c r="KKU32" s="37"/>
      <c r="KKV32" s="37"/>
      <c r="KKW32" s="37"/>
      <c r="KKX32" s="37"/>
      <c r="KKY32" s="37"/>
      <c r="KKZ32" s="37"/>
      <c r="KLA32" s="37"/>
      <c r="KLB32" s="37"/>
      <c r="KLC32" s="37"/>
      <c r="KLD32" s="37"/>
      <c r="KLE32" s="37"/>
      <c r="KLF32" s="37"/>
      <c r="KLG32" s="37"/>
      <c r="KLH32" s="37"/>
      <c r="KLI32" s="37"/>
      <c r="KLJ32" s="37"/>
      <c r="KLK32" s="37"/>
      <c r="KLL32" s="37"/>
      <c r="KLM32" s="37"/>
      <c r="KLN32" s="37"/>
      <c r="KLO32" s="37"/>
      <c r="KLP32" s="37"/>
      <c r="KLQ32" s="37"/>
      <c r="KLR32" s="37"/>
      <c r="KLS32" s="37"/>
      <c r="KLT32" s="37"/>
      <c r="KLU32" s="37"/>
      <c r="KLV32" s="37"/>
      <c r="KLW32" s="37"/>
      <c r="KLX32" s="37"/>
      <c r="KLY32" s="37"/>
      <c r="KLZ32" s="37"/>
      <c r="KMA32" s="37"/>
      <c r="KMB32" s="37"/>
      <c r="KMC32" s="37"/>
      <c r="KMD32" s="37"/>
      <c r="KME32" s="37"/>
      <c r="KMF32" s="37"/>
      <c r="KMG32" s="37"/>
      <c r="KMH32" s="37"/>
      <c r="KMI32" s="37"/>
      <c r="KMJ32" s="37"/>
      <c r="KMK32" s="37"/>
      <c r="KML32" s="37"/>
      <c r="KMM32" s="37"/>
      <c r="KMN32" s="37"/>
      <c r="KMO32" s="37"/>
      <c r="KMP32" s="37"/>
      <c r="KMQ32" s="37"/>
      <c r="KMR32" s="37"/>
      <c r="KMS32" s="37"/>
      <c r="KMT32" s="37"/>
      <c r="KMU32" s="37"/>
      <c r="KMV32" s="37"/>
      <c r="KMW32" s="37"/>
      <c r="KMX32" s="37"/>
      <c r="KMY32" s="37"/>
      <c r="KMZ32" s="37"/>
      <c r="KNA32" s="37"/>
      <c r="KNB32" s="37"/>
      <c r="KNC32" s="37"/>
      <c r="KND32" s="37"/>
      <c r="KNE32" s="37"/>
      <c r="KNF32" s="37"/>
      <c r="KNG32" s="37"/>
      <c r="KNH32" s="37"/>
      <c r="KNI32" s="37"/>
      <c r="KNJ32" s="37"/>
      <c r="KNK32" s="37"/>
      <c r="KNL32" s="37"/>
      <c r="KNM32" s="37"/>
      <c r="KNN32" s="37"/>
      <c r="KNO32" s="37"/>
      <c r="KNP32" s="37"/>
      <c r="KNQ32" s="37"/>
      <c r="KNR32" s="37"/>
      <c r="KNS32" s="37"/>
      <c r="KNT32" s="37"/>
      <c r="KNU32" s="37"/>
      <c r="KNV32" s="37"/>
      <c r="KNW32" s="37"/>
      <c r="KNX32" s="37"/>
      <c r="KNY32" s="37"/>
      <c r="KNZ32" s="37"/>
      <c r="KOA32" s="37"/>
      <c r="KOB32" s="37"/>
      <c r="KOC32" s="37"/>
      <c r="KOD32" s="37"/>
      <c r="KOE32" s="37"/>
      <c r="KOF32" s="37"/>
      <c r="KOG32" s="37"/>
      <c r="KOH32" s="37"/>
      <c r="KOI32" s="37"/>
      <c r="KOJ32" s="37"/>
      <c r="KOK32" s="37"/>
      <c r="KOL32" s="37"/>
      <c r="KOM32" s="37"/>
      <c r="KON32" s="37"/>
      <c r="KOO32" s="37"/>
      <c r="KOP32" s="37"/>
      <c r="KOQ32" s="37"/>
      <c r="KOR32" s="37"/>
      <c r="KOS32" s="37"/>
      <c r="KOT32" s="37"/>
      <c r="KOU32" s="37"/>
      <c r="KOV32" s="37"/>
      <c r="KOW32" s="37"/>
      <c r="KOX32" s="37"/>
      <c r="KOY32" s="37"/>
      <c r="KOZ32" s="37"/>
      <c r="KPA32" s="37"/>
      <c r="KPB32" s="37"/>
      <c r="KPC32" s="37"/>
      <c r="KPD32" s="37"/>
      <c r="KPE32" s="37"/>
      <c r="KPF32" s="37"/>
      <c r="KPG32" s="37"/>
      <c r="KPH32" s="37"/>
      <c r="KPI32" s="37"/>
      <c r="KPJ32" s="37"/>
      <c r="KPK32" s="37"/>
      <c r="KPL32" s="37"/>
      <c r="KPM32" s="37"/>
      <c r="KPN32" s="37"/>
      <c r="KPO32" s="37"/>
      <c r="KPP32" s="37"/>
      <c r="KPQ32" s="37"/>
      <c r="KPR32" s="37"/>
      <c r="KPS32" s="37"/>
      <c r="KPT32" s="37"/>
      <c r="KPU32" s="37"/>
      <c r="KPV32" s="37"/>
      <c r="KPW32" s="37"/>
      <c r="KPX32" s="37"/>
      <c r="KPY32" s="37"/>
      <c r="KPZ32" s="37"/>
      <c r="KQA32" s="37"/>
      <c r="KQB32" s="37"/>
      <c r="KQC32" s="37"/>
      <c r="KQD32" s="37"/>
      <c r="KQE32" s="37"/>
      <c r="KQF32" s="37"/>
      <c r="KQG32" s="37"/>
      <c r="KQH32" s="37"/>
      <c r="KQI32" s="37"/>
      <c r="KQJ32" s="37"/>
      <c r="KQK32" s="37"/>
      <c r="KQL32" s="37"/>
      <c r="KQM32" s="37"/>
      <c r="KQN32" s="37"/>
      <c r="KQO32" s="37"/>
      <c r="KQP32" s="37"/>
      <c r="KQQ32" s="37"/>
      <c r="KQR32" s="37"/>
      <c r="KQS32" s="37"/>
      <c r="KQT32" s="37"/>
      <c r="KQU32" s="37"/>
      <c r="KQV32" s="37"/>
      <c r="KQW32" s="37"/>
      <c r="KQX32" s="37"/>
      <c r="KQY32" s="37"/>
      <c r="KQZ32" s="37"/>
      <c r="KRA32" s="37"/>
      <c r="KRB32" s="37"/>
      <c r="KRC32" s="37"/>
      <c r="KRD32" s="37"/>
      <c r="KRE32" s="37"/>
      <c r="KRF32" s="37"/>
      <c r="KRG32" s="37"/>
      <c r="KRH32" s="37"/>
      <c r="KRI32" s="37"/>
      <c r="KRJ32" s="37"/>
      <c r="KRK32" s="37"/>
      <c r="KRL32" s="37"/>
      <c r="KRM32" s="37"/>
      <c r="KRN32" s="37"/>
      <c r="KRO32" s="37"/>
      <c r="KRP32" s="37"/>
      <c r="KRQ32" s="37"/>
      <c r="KRR32" s="37"/>
      <c r="KRS32" s="37"/>
      <c r="KRT32" s="37"/>
      <c r="KRU32" s="37"/>
      <c r="KRV32" s="37"/>
      <c r="KRW32" s="37"/>
      <c r="KRX32" s="37"/>
      <c r="KRY32" s="37"/>
      <c r="KRZ32" s="37"/>
      <c r="KSA32" s="37"/>
      <c r="KSB32" s="37"/>
      <c r="KSC32" s="37"/>
      <c r="KSD32" s="37"/>
      <c r="KSE32" s="37"/>
      <c r="KSF32" s="37"/>
      <c r="KSG32" s="37"/>
      <c r="KSH32" s="37"/>
      <c r="KSI32" s="37"/>
      <c r="KSJ32" s="37"/>
      <c r="KSK32" s="37"/>
      <c r="KSL32" s="37"/>
      <c r="KSM32" s="37"/>
      <c r="KSN32" s="37"/>
      <c r="KSO32" s="37"/>
      <c r="KSP32" s="37"/>
      <c r="KSQ32" s="37"/>
      <c r="KSR32" s="37"/>
      <c r="KSS32" s="37"/>
      <c r="KST32" s="37"/>
      <c r="KSU32" s="37"/>
      <c r="KSV32" s="37"/>
      <c r="KSW32" s="37"/>
      <c r="KSX32" s="37"/>
      <c r="KSY32" s="37"/>
      <c r="KSZ32" s="37"/>
      <c r="KTA32" s="37"/>
      <c r="KTB32" s="37"/>
      <c r="KTC32" s="37"/>
      <c r="KTD32" s="37"/>
      <c r="KTE32" s="37"/>
      <c r="KTF32" s="37"/>
      <c r="KTG32" s="37"/>
      <c r="KTH32" s="37"/>
      <c r="KTI32" s="37"/>
      <c r="KTJ32" s="37"/>
      <c r="KTK32" s="37"/>
      <c r="KTL32" s="37"/>
      <c r="KTM32" s="37"/>
      <c r="KTN32" s="37"/>
      <c r="KTO32" s="37"/>
      <c r="KTP32" s="37"/>
      <c r="KTQ32" s="37"/>
      <c r="KTR32" s="37"/>
      <c r="KTS32" s="37"/>
      <c r="KTT32" s="37"/>
      <c r="KTU32" s="37"/>
      <c r="KTV32" s="37"/>
      <c r="KTW32" s="37"/>
      <c r="KTX32" s="37"/>
      <c r="KTY32" s="37"/>
      <c r="KTZ32" s="37"/>
      <c r="KUA32" s="37"/>
      <c r="KUB32" s="37"/>
      <c r="KUC32" s="37"/>
      <c r="KUD32" s="37"/>
      <c r="KUE32" s="37"/>
      <c r="KUF32" s="37"/>
      <c r="KUG32" s="37"/>
      <c r="KUH32" s="37"/>
      <c r="KUI32" s="37"/>
      <c r="KUJ32" s="37"/>
      <c r="KUK32" s="37"/>
      <c r="KUL32" s="37"/>
      <c r="KUM32" s="37"/>
      <c r="KUN32" s="37"/>
      <c r="KUO32" s="37"/>
      <c r="KUP32" s="37"/>
      <c r="KUQ32" s="37"/>
      <c r="KUR32" s="37"/>
      <c r="KUS32" s="37"/>
      <c r="KUT32" s="37"/>
      <c r="KUU32" s="37"/>
      <c r="KUV32" s="37"/>
      <c r="KUW32" s="37"/>
      <c r="KUX32" s="37"/>
      <c r="KUY32" s="37"/>
      <c r="KUZ32" s="37"/>
      <c r="KVA32" s="37"/>
      <c r="KVB32" s="37"/>
      <c r="KVC32" s="37"/>
      <c r="KVD32" s="37"/>
      <c r="KVE32" s="37"/>
      <c r="KVF32" s="37"/>
      <c r="KVG32" s="37"/>
      <c r="KVH32" s="37"/>
      <c r="KVI32" s="37"/>
      <c r="KVJ32" s="37"/>
      <c r="KVK32" s="37"/>
      <c r="KVL32" s="37"/>
      <c r="KVM32" s="37"/>
      <c r="KVN32" s="37"/>
      <c r="KVO32" s="37"/>
      <c r="KVP32" s="37"/>
      <c r="KVQ32" s="37"/>
      <c r="KVR32" s="37"/>
      <c r="KVS32" s="37"/>
      <c r="KVT32" s="37"/>
      <c r="KVU32" s="37"/>
      <c r="KVV32" s="37"/>
      <c r="KVW32" s="37"/>
      <c r="KVX32" s="37"/>
      <c r="KVY32" s="37"/>
      <c r="KVZ32" s="37"/>
      <c r="KWA32" s="37"/>
      <c r="KWB32" s="37"/>
      <c r="KWC32" s="37"/>
      <c r="KWD32" s="37"/>
      <c r="KWE32" s="37"/>
      <c r="KWF32" s="37"/>
      <c r="KWG32" s="37"/>
      <c r="KWH32" s="37"/>
      <c r="KWI32" s="37"/>
      <c r="KWJ32" s="37"/>
      <c r="KWK32" s="37"/>
      <c r="KWL32" s="37"/>
      <c r="KWM32" s="37"/>
      <c r="KWN32" s="37"/>
      <c r="KWO32" s="37"/>
      <c r="KWP32" s="37"/>
      <c r="KWQ32" s="37"/>
      <c r="KWR32" s="37"/>
      <c r="KWS32" s="37"/>
      <c r="KWT32" s="37"/>
      <c r="KWU32" s="37"/>
      <c r="KWV32" s="37"/>
      <c r="KWW32" s="37"/>
      <c r="KWX32" s="37"/>
      <c r="KWY32" s="37"/>
      <c r="KWZ32" s="37"/>
      <c r="KXA32" s="37"/>
      <c r="KXB32" s="37"/>
      <c r="KXC32" s="37"/>
      <c r="KXD32" s="37"/>
      <c r="KXE32" s="37"/>
      <c r="KXF32" s="37"/>
      <c r="KXG32" s="37"/>
      <c r="KXH32" s="37"/>
      <c r="KXI32" s="37"/>
      <c r="KXJ32" s="37"/>
      <c r="KXK32" s="37"/>
      <c r="KXL32" s="37"/>
      <c r="KXM32" s="37"/>
      <c r="KXN32" s="37"/>
      <c r="KXO32" s="37"/>
      <c r="KXP32" s="37"/>
      <c r="KXQ32" s="37"/>
      <c r="KXR32" s="37"/>
      <c r="KXS32" s="37"/>
      <c r="KXT32" s="37"/>
      <c r="KXU32" s="37"/>
      <c r="KXV32" s="37"/>
      <c r="KXW32" s="37"/>
      <c r="KXX32" s="37"/>
      <c r="KXY32" s="37"/>
      <c r="KXZ32" s="37"/>
      <c r="KYA32" s="37"/>
      <c r="KYB32" s="37"/>
      <c r="KYC32" s="37"/>
      <c r="KYD32" s="37"/>
      <c r="KYE32" s="37"/>
      <c r="KYF32" s="37"/>
      <c r="KYG32" s="37"/>
      <c r="KYH32" s="37"/>
      <c r="KYI32" s="37"/>
      <c r="KYJ32" s="37"/>
      <c r="KYK32" s="37"/>
      <c r="KYL32" s="37"/>
      <c r="KYM32" s="37"/>
      <c r="KYN32" s="37"/>
      <c r="KYO32" s="37"/>
      <c r="KYP32" s="37"/>
      <c r="KYQ32" s="37"/>
      <c r="KYR32" s="37"/>
      <c r="KYS32" s="37"/>
      <c r="KYT32" s="37"/>
      <c r="KYU32" s="37"/>
      <c r="KYV32" s="37"/>
      <c r="KYW32" s="37"/>
      <c r="KYX32" s="37"/>
      <c r="KYY32" s="37"/>
      <c r="KYZ32" s="37"/>
      <c r="KZA32" s="37"/>
      <c r="KZB32" s="37"/>
      <c r="KZC32" s="37"/>
      <c r="KZD32" s="37"/>
      <c r="KZE32" s="37"/>
      <c r="KZF32" s="37"/>
      <c r="KZG32" s="37"/>
      <c r="KZH32" s="37"/>
      <c r="KZI32" s="37"/>
      <c r="KZJ32" s="37"/>
      <c r="KZK32" s="37"/>
      <c r="KZL32" s="37"/>
      <c r="KZM32" s="37"/>
      <c r="KZN32" s="37"/>
      <c r="KZO32" s="37"/>
      <c r="KZP32" s="37"/>
      <c r="KZQ32" s="37"/>
      <c r="KZR32" s="37"/>
      <c r="KZS32" s="37"/>
      <c r="KZT32" s="37"/>
      <c r="KZU32" s="37"/>
      <c r="KZV32" s="37"/>
      <c r="KZW32" s="37"/>
      <c r="KZX32" s="37"/>
      <c r="KZY32" s="37"/>
      <c r="KZZ32" s="37"/>
      <c r="LAA32" s="37"/>
      <c r="LAB32" s="37"/>
      <c r="LAC32" s="37"/>
      <c r="LAD32" s="37"/>
      <c r="LAE32" s="37"/>
      <c r="LAF32" s="37"/>
      <c r="LAG32" s="37"/>
      <c r="LAH32" s="37"/>
      <c r="LAI32" s="37"/>
      <c r="LAJ32" s="37"/>
      <c r="LAK32" s="37"/>
      <c r="LAL32" s="37"/>
      <c r="LAM32" s="37"/>
      <c r="LAN32" s="37"/>
      <c r="LAO32" s="37"/>
      <c r="LAP32" s="37"/>
      <c r="LAQ32" s="37"/>
      <c r="LAR32" s="37"/>
      <c r="LAS32" s="37"/>
      <c r="LAT32" s="37"/>
      <c r="LAU32" s="37"/>
      <c r="LAV32" s="37"/>
      <c r="LAW32" s="37"/>
      <c r="LAX32" s="37"/>
      <c r="LAY32" s="37"/>
      <c r="LAZ32" s="37"/>
      <c r="LBA32" s="37"/>
      <c r="LBB32" s="37"/>
      <c r="LBC32" s="37"/>
      <c r="LBD32" s="37"/>
      <c r="LBE32" s="37"/>
      <c r="LBF32" s="37"/>
      <c r="LBG32" s="37"/>
      <c r="LBH32" s="37"/>
      <c r="LBI32" s="37"/>
      <c r="LBJ32" s="37"/>
      <c r="LBK32" s="37"/>
      <c r="LBL32" s="37"/>
      <c r="LBM32" s="37"/>
      <c r="LBN32" s="37"/>
      <c r="LBO32" s="37"/>
      <c r="LBP32" s="37"/>
      <c r="LBQ32" s="37"/>
      <c r="LBR32" s="37"/>
      <c r="LBS32" s="37"/>
      <c r="LBT32" s="37"/>
      <c r="LBU32" s="37"/>
      <c r="LBV32" s="37"/>
      <c r="LBW32" s="37"/>
      <c r="LBX32" s="37"/>
      <c r="LBY32" s="37"/>
      <c r="LBZ32" s="37"/>
      <c r="LCA32" s="37"/>
      <c r="LCB32" s="37"/>
      <c r="LCC32" s="37"/>
      <c r="LCD32" s="37"/>
      <c r="LCE32" s="37"/>
      <c r="LCF32" s="37"/>
      <c r="LCG32" s="37"/>
      <c r="LCH32" s="37"/>
      <c r="LCI32" s="37"/>
      <c r="LCJ32" s="37"/>
      <c r="LCK32" s="37"/>
      <c r="LCL32" s="37"/>
      <c r="LCM32" s="37"/>
      <c r="LCN32" s="37"/>
      <c r="LCO32" s="37"/>
      <c r="LCP32" s="37"/>
      <c r="LCQ32" s="37"/>
      <c r="LCR32" s="37"/>
      <c r="LCS32" s="37"/>
      <c r="LCT32" s="37"/>
      <c r="LCU32" s="37"/>
      <c r="LCV32" s="37"/>
      <c r="LCW32" s="37"/>
      <c r="LCX32" s="37"/>
      <c r="LCY32" s="37"/>
      <c r="LCZ32" s="37"/>
      <c r="LDA32" s="37"/>
      <c r="LDB32" s="37"/>
      <c r="LDC32" s="37"/>
      <c r="LDD32" s="37"/>
      <c r="LDE32" s="37"/>
      <c r="LDF32" s="37"/>
      <c r="LDG32" s="37"/>
      <c r="LDH32" s="37"/>
      <c r="LDI32" s="37"/>
      <c r="LDJ32" s="37"/>
      <c r="LDK32" s="37"/>
      <c r="LDL32" s="37"/>
      <c r="LDM32" s="37"/>
      <c r="LDN32" s="37"/>
      <c r="LDO32" s="37"/>
      <c r="LDP32" s="37"/>
      <c r="LDQ32" s="37"/>
      <c r="LDR32" s="37"/>
      <c r="LDS32" s="37"/>
      <c r="LDT32" s="37"/>
      <c r="LDU32" s="37"/>
      <c r="LDV32" s="37"/>
      <c r="LDW32" s="37"/>
      <c r="LDX32" s="37"/>
      <c r="LDY32" s="37"/>
      <c r="LDZ32" s="37"/>
      <c r="LEA32" s="37"/>
      <c r="LEB32" s="37"/>
      <c r="LEC32" s="37"/>
      <c r="LED32" s="37"/>
      <c r="LEE32" s="37"/>
      <c r="LEF32" s="37"/>
      <c r="LEG32" s="37"/>
      <c r="LEH32" s="37"/>
      <c r="LEI32" s="37"/>
      <c r="LEJ32" s="37"/>
      <c r="LEK32" s="37"/>
      <c r="LEL32" s="37"/>
      <c r="LEM32" s="37"/>
      <c r="LEN32" s="37"/>
      <c r="LEO32" s="37"/>
      <c r="LEP32" s="37"/>
      <c r="LEQ32" s="37"/>
      <c r="LER32" s="37"/>
      <c r="LES32" s="37"/>
      <c r="LET32" s="37"/>
      <c r="LEU32" s="37"/>
      <c r="LEV32" s="37"/>
      <c r="LEW32" s="37"/>
      <c r="LEX32" s="37"/>
      <c r="LEY32" s="37"/>
      <c r="LEZ32" s="37"/>
      <c r="LFA32" s="37"/>
      <c r="LFB32" s="37"/>
      <c r="LFC32" s="37"/>
      <c r="LFD32" s="37"/>
      <c r="LFE32" s="37"/>
      <c r="LFF32" s="37"/>
      <c r="LFG32" s="37"/>
      <c r="LFH32" s="37"/>
      <c r="LFI32" s="37"/>
      <c r="LFJ32" s="37"/>
      <c r="LFK32" s="37"/>
      <c r="LFL32" s="37"/>
      <c r="LFM32" s="37"/>
      <c r="LFN32" s="37"/>
      <c r="LFO32" s="37"/>
      <c r="LFP32" s="37"/>
      <c r="LFQ32" s="37"/>
      <c r="LFR32" s="37"/>
      <c r="LFS32" s="37"/>
      <c r="LFT32" s="37"/>
      <c r="LFU32" s="37"/>
      <c r="LFV32" s="37"/>
      <c r="LFW32" s="37"/>
      <c r="LFX32" s="37"/>
      <c r="LFY32" s="37"/>
      <c r="LFZ32" s="37"/>
      <c r="LGA32" s="37"/>
      <c r="LGB32" s="37"/>
      <c r="LGC32" s="37"/>
      <c r="LGD32" s="37"/>
      <c r="LGE32" s="37"/>
      <c r="LGF32" s="37"/>
      <c r="LGG32" s="37"/>
      <c r="LGH32" s="37"/>
      <c r="LGI32" s="37"/>
      <c r="LGJ32" s="37"/>
      <c r="LGK32" s="37"/>
      <c r="LGL32" s="37"/>
      <c r="LGM32" s="37"/>
      <c r="LGN32" s="37"/>
      <c r="LGO32" s="37"/>
      <c r="LGP32" s="37"/>
      <c r="LGQ32" s="37"/>
      <c r="LGR32" s="37"/>
      <c r="LGS32" s="37"/>
      <c r="LGT32" s="37"/>
      <c r="LGU32" s="37"/>
      <c r="LGV32" s="37"/>
      <c r="LGW32" s="37"/>
      <c r="LGX32" s="37"/>
      <c r="LGY32" s="37"/>
      <c r="LGZ32" s="37"/>
      <c r="LHA32" s="37"/>
      <c r="LHB32" s="37"/>
      <c r="LHC32" s="37"/>
      <c r="LHD32" s="37"/>
      <c r="LHE32" s="37"/>
      <c r="LHF32" s="37"/>
      <c r="LHG32" s="37"/>
      <c r="LHH32" s="37"/>
      <c r="LHI32" s="37"/>
      <c r="LHJ32" s="37"/>
      <c r="LHK32" s="37"/>
      <c r="LHL32" s="37"/>
      <c r="LHM32" s="37"/>
      <c r="LHN32" s="37"/>
      <c r="LHO32" s="37"/>
      <c r="LHP32" s="37"/>
      <c r="LHQ32" s="37"/>
      <c r="LHR32" s="37"/>
      <c r="LHS32" s="37"/>
      <c r="LHT32" s="37"/>
      <c r="LHU32" s="37"/>
      <c r="LHV32" s="37"/>
      <c r="LHW32" s="37"/>
      <c r="LHX32" s="37"/>
      <c r="LHY32" s="37"/>
      <c r="LHZ32" s="37"/>
      <c r="LIA32" s="37"/>
      <c r="LIB32" s="37"/>
      <c r="LIC32" s="37"/>
      <c r="LID32" s="37"/>
      <c r="LIE32" s="37"/>
      <c r="LIF32" s="37"/>
      <c r="LIG32" s="37"/>
      <c r="LIH32" s="37"/>
      <c r="LII32" s="37"/>
      <c r="LIJ32" s="37"/>
      <c r="LIK32" s="37"/>
      <c r="LIL32" s="37"/>
      <c r="LIM32" s="37"/>
      <c r="LIN32" s="37"/>
      <c r="LIO32" s="37"/>
      <c r="LIP32" s="37"/>
      <c r="LIQ32" s="37"/>
      <c r="LIR32" s="37"/>
      <c r="LIS32" s="37"/>
      <c r="LIT32" s="37"/>
      <c r="LIU32" s="37"/>
      <c r="LIV32" s="37"/>
      <c r="LIW32" s="37"/>
      <c r="LIX32" s="37"/>
      <c r="LIY32" s="37"/>
      <c r="LIZ32" s="37"/>
      <c r="LJA32" s="37"/>
      <c r="LJB32" s="37"/>
      <c r="LJC32" s="37"/>
      <c r="LJD32" s="37"/>
      <c r="LJE32" s="37"/>
      <c r="LJF32" s="37"/>
      <c r="LJG32" s="37"/>
      <c r="LJH32" s="37"/>
      <c r="LJI32" s="37"/>
      <c r="LJJ32" s="37"/>
      <c r="LJK32" s="37"/>
      <c r="LJL32" s="37"/>
      <c r="LJM32" s="37"/>
      <c r="LJN32" s="37"/>
      <c r="LJO32" s="37"/>
      <c r="LJP32" s="37"/>
      <c r="LJQ32" s="37"/>
      <c r="LJR32" s="37"/>
      <c r="LJS32" s="37"/>
      <c r="LJT32" s="37"/>
      <c r="LJU32" s="37"/>
      <c r="LJV32" s="37"/>
      <c r="LJW32" s="37"/>
      <c r="LJX32" s="37"/>
      <c r="LJY32" s="37"/>
      <c r="LJZ32" s="37"/>
      <c r="LKA32" s="37"/>
      <c r="LKB32" s="37"/>
      <c r="LKC32" s="37"/>
      <c r="LKD32" s="37"/>
      <c r="LKE32" s="37"/>
      <c r="LKF32" s="37"/>
      <c r="LKG32" s="37"/>
      <c r="LKH32" s="37"/>
      <c r="LKI32" s="37"/>
      <c r="LKJ32" s="37"/>
      <c r="LKK32" s="37"/>
      <c r="LKL32" s="37"/>
      <c r="LKM32" s="37"/>
      <c r="LKN32" s="37"/>
      <c r="LKO32" s="37"/>
      <c r="LKP32" s="37"/>
      <c r="LKQ32" s="37"/>
      <c r="LKR32" s="37"/>
      <c r="LKS32" s="37"/>
      <c r="LKT32" s="37"/>
      <c r="LKU32" s="37"/>
      <c r="LKV32" s="37"/>
      <c r="LKW32" s="37"/>
      <c r="LKX32" s="37"/>
      <c r="LKY32" s="37"/>
      <c r="LKZ32" s="37"/>
      <c r="LLA32" s="37"/>
      <c r="LLB32" s="37"/>
      <c r="LLC32" s="37"/>
      <c r="LLD32" s="37"/>
      <c r="LLE32" s="37"/>
      <c r="LLF32" s="37"/>
      <c r="LLG32" s="37"/>
      <c r="LLH32" s="37"/>
      <c r="LLI32" s="37"/>
      <c r="LLJ32" s="37"/>
      <c r="LLK32" s="37"/>
      <c r="LLL32" s="37"/>
      <c r="LLM32" s="37"/>
      <c r="LLN32" s="37"/>
      <c r="LLO32" s="37"/>
      <c r="LLP32" s="37"/>
      <c r="LLQ32" s="37"/>
      <c r="LLR32" s="37"/>
      <c r="LLS32" s="37"/>
      <c r="LLT32" s="37"/>
      <c r="LLU32" s="37"/>
      <c r="LLV32" s="37"/>
      <c r="LLW32" s="37"/>
      <c r="LLX32" s="37"/>
      <c r="LLY32" s="37"/>
      <c r="LLZ32" s="37"/>
      <c r="LMA32" s="37"/>
      <c r="LMB32" s="37"/>
      <c r="LMC32" s="37"/>
      <c r="LMD32" s="37"/>
      <c r="LME32" s="37"/>
      <c r="LMF32" s="37"/>
      <c r="LMG32" s="37"/>
      <c r="LMH32" s="37"/>
      <c r="LMI32" s="37"/>
      <c r="LMJ32" s="37"/>
      <c r="LMK32" s="37"/>
      <c r="LML32" s="37"/>
      <c r="LMM32" s="37"/>
      <c r="LMN32" s="37"/>
      <c r="LMO32" s="37"/>
      <c r="LMP32" s="37"/>
      <c r="LMQ32" s="37"/>
      <c r="LMR32" s="37"/>
      <c r="LMS32" s="37"/>
      <c r="LMT32" s="37"/>
      <c r="LMU32" s="37"/>
      <c r="LMV32" s="37"/>
      <c r="LMW32" s="37"/>
      <c r="LMX32" s="37"/>
      <c r="LMY32" s="37"/>
      <c r="LMZ32" s="37"/>
      <c r="LNA32" s="37"/>
      <c r="LNB32" s="37"/>
      <c r="LNC32" s="37"/>
      <c r="LND32" s="37"/>
      <c r="LNE32" s="37"/>
      <c r="LNF32" s="37"/>
      <c r="LNG32" s="37"/>
      <c r="LNH32" s="37"/>
      <c r="LNI32" s="37"/>
      <c r="LNJ32" s="37"/>
      <c r="LNK32" s="37"/>
      <c r="LNL32" s="37"/>
      <c r="LNM32" s="37"/>
      <c r="LNN32" s="37"/>
      <c r="LNO32" s="37"/>
      <c r="LNP32" s="37"/>
      <c r="LNQ32" s="37"/>
      <c r="LNR32" s="37"/>
      <c r="LNS32" s="37"/>
      <c r="LNT32" s="37"/>
      <c r="LNU32" s="37"/>
      <c r="LNV32" s="37"/>
      <c r="LNW32" s="37"/>
      <c r="LNX32" s="37"/>
      <c r="LNY32" s="37"/>
      <c r="LNZ32" s="37"/>
      <c r="LOA32" s="37"/>
      <c r="LOB32" s="37"/>
      <c r="LOC32" s="37"/>
      <c r="LOD32" s="37"/>
      <c r="LOE32" s="37"/>
      <c r="LOF32" s="37"/>
      <c r="LOG32" s="37"/>
      <c r="LOH32" s="37"/>
      <c r="LOI32" s="37"/>
      <c r="LOJ32" s="37"/>
      <c r="LOK32" s="37"/>
      <c r="LOL32" s="37"/>
      <c r="LOM32" s="37"/>
      <c r="LON32" s="37"/>
      <c r="LOO32" s="37"/>
      <c r="LOP32" s="37"/>
      <c r="LOQ32" s="37"/>
      <c r="LOR32" s="37"/>
      <c r="LOS32" s="37"/>
      <c r="LOT32" s="37"/>
      <c r="LOU32" s="37"/>
      <c r="LOV32" s="37"/>
      <c r="LOW32" s="37"/>
      <c r="LOX32" s="37"/>
      <c r="LOY32" s="37"/>
      <c r="LOZ32" s="37"/>
      <c r="LPA32" s="37"/>
      <c r="LPB32" s="37"/>
      <c r="LPC32" s="37"/>
      <c r="LPD32" s="37"/>
      <c r="LPE32" s="37"/>
      <c r="LPF32" s="37"/>
      <c r="LPG32" s="37"/>
      <c r="LPH32" s="37"/>
      <c r="LPI32" s="37"/>
      <c r="LPJ32" s="37"/>
      <c r="LPK32" s="37"/>
      <c r="LPL32" s="37"/>
      <c r="LPM32" s="37"/>
      <c r="LPN32" s="37"/>
      <c r="LPO32" s="37"/>
      <c r="LPP32" s="37"/>
      <c r="LPQ32" s="37"/>
      <c r="LPR32" s="37"/>
      <c r="LPS32" s="37"/>
      <c r="LPT32" s="37"/>
      <c r="LPU32" s="37"/>
      <c r="LPV32" s="37"/>
      <c r="LPW32" s="37"/>
      <c r="LPX32" s="37"/>
      <c r="LPY32" s="37"/>
      <c r="LPZ32" s="37"/>
      <c r="LQA32" s="37"/>
      <c r="LQB32" s="37"/>
      <c r="LQC32" s="37"/>
      <c r="LQD32" s="37"/>
      <c r="LQE32" s="37"/>
      <c r="LQF32" s="37"/>
      <c r="LQG32" s="37"/>
      <c r="LQH32" s="37"/>
      <c r="LQI32" s="37"/>
      <c r="LQJ32" s="37"/>
      <c r="LQK32" s="37"/>
      <c r="LQL32" s="37"/>
      <c r="LQM32" s="37"/>
      <c r="LQN32" s="37"/>
      <c r="LQO32" s="37"/>
      <c r="LQP32" s="37"/>
      <c r="LQQ32" s="37"/>
      <c r="LQR32" s="37"/>
      <c r="LQS32" s="37"/>
      <c r="LQT32" s="37"/>
      <c r="LQU32" s="37"/>
      <c r="LQV32" s="37"/>
      <c r="LQW32" s="37"/>
      <c r="LQX32" s="37"/>
      <c r="LQY32" s="37"/>
      <c r="LQZ32" s="37"/>
      <c r="LRA32" s="37"/>
      <c r="LRB32" s="37"/>
      <c r="LRC32" s="37"/>
      <c r="LRD32" s="37"/>
      <c r="LRE32" s="37"/>
      <c r="LRF32" s="37"/>
      <c r="LRG32" s="37"/>
      <c r="LRH32" s="37"/>
      <c r="LRI32" s="37"/>
      <c r="LRJ32" s="37"/>
      <c r="LRK32" s="37"/>
      <c r="LRL32" s="37"/>
      <c r="LRM32" s="37"/>
      <c r="LRN32" s="37"/>
      <c r="LRO32" s="37"/>
      <c r="LRP32" s="37"/>
      <c r="LRQ32" s="37"/>
      <c r="LRR32" s="37"/>
      <c r="LRS32" s="37"/>
      <c r="LRT32" s="37"/>
      <c r="LRU32" s="37"/>
      <c r="LRV32" s="37"/>
      <c r="LRW32" s="37"/>
      <c r="LRX32" s="37"/>
      <c r="LRY32" s="37"/>
      <c r="LRZ32" s="37"/>
      <c r="LSA32" s="37"/>
      <c r="LSB32" s="37"/>
      <c r="LSC32" s="37"/>
      <c r="LSD32" s="37"/>
      <c r="LSE32" s="37"/>
      <c r="LSF32" s="37"/>
      <c r="LSG32" s="37"/>
      <c r="LSH32" s="37"/>
      <c r="LSI32" s="37"/>
      <c r="LSJ32" s="37"/>
      <c r="LSK32" s="37"/>
      <c r="LSL32" s="37"/>
      <c r="LSM32" s="37"/>
      <c r="LSN32" s="37"/>
      <c r="LSO32" s="37"/>
      <c r="LSP32" s="37"/>
      <c r="LSQ32" s="37"/>
      <c r="LSR32" s="37"/>
      <c r="LSS32" s="37"/>
      <c r="LST32" s="37"/>
      <c r="LSU32" s="37"/>
      <c r="LSV32" s="37"/>
      <c r="LSW32" s="37"/>
      <c r="LSX32" s="37"/>
      <c r="LSY32" s="37"/>
      <c r="LSZ32" s="37"/>
      <c r="LTA32" s="37"/>
      <c r="LTB32" s="37"/>
      <c r="LTC32" s="37"/>
      <c r="LTD32" s="37"/>
      <c r="LTE32" s="37"/>
      <c r="LTF32" s="37"/>
      <c r="LTG32" s="37"/>
      <c r="LTH32" s="37"/>
      <c r="LTI32" s="37"/>
      <c r="LTJ32" s="37"/>
      <c r="LTK32" s="37"/>
      <c r="LTL32" s="37"/>
      <c r="LTM32" s="37"/>
      <c r="LTN32" s="37"/>
      <c r="LTO32" s="37"/>
      <c r="LTP32" s="37"/>
      <c r="LTQ32" s="37"/>
      <c r="LTR32" s="37"/>
      <c r="LTS32" s="37"/>
      <c r="LTT32" s="37"/>
      <c r="LTU32" s="37"/>
      <c r="LTV32" s="37"/>
      <c r="LTW32" s="37"/>
      <c r="LTX32" s="37"/>
      <c r="LTY32" s="37"/>
      <c r="LTZ32" s="37"/>
      <c r="LUA32" s="37"/>
      <c r="LUB32" s="37"/>
      <c r="LUC32" s="37"/>
      <c r="LUD32" s="37"/>
      <c r="LUE32" s="37"/>
      <c r="LUF32" s="37"/>
      <c r="LUG32" s="37"/>
      <c r="LUH32" s="37"/>
      <c r="LUI32" s="37"/>
      <c r="LUJ32" s="37"/>
      <c r="LUK32" s="37"/>
      <c r="LUL32" s="37"/>
      <c r="LUM32" s="37"/>
      <c r="LUN32" s="37"/>
      <c r="LUO32" s="37"/>
      <c r="LUP32" s="37"/>
      <c r="LUQ32" s="37"/>
      <c r="LUR32" s="37"/>
      <c r="LUS32" s="37"/>
      <c r="LUT32" s="37"/>
      <c r="LUU32" s="37"/>
      <c r="LUV32" s="37"/>
      <c r="LUW32" s="37"/>
      <c r="LUX32" s="37"/>
      <c r="LUY32" s="37"/>
      <c r="LUZ32" s="37"/>
      <c r="LVA32" s="37"/>
      <c r="LVB32" s="37"/>
      <c r="LVC32" s="37"/>
      <c r="LVD32" s="37"/>
      <c r="LVE32" s="37"/>
      <c r="LVF32" s="37"/>
      <c r="LVG32" s="37"/>
      <c r="LVH32" s="37"/>
      <c r="LVI32" s="37"/>
      <c r="LVJ32" s="37"/>
      <c r="LVK32" s="37"/>
      <c r="LVL32" s="37"/>
      <c r="LVM32" s="37"/>
      <c r="LVN32" s="37"/>
      <c r="LVO32" s="37"/>
      <c r="LVP32" s="37"/>
      <c r="LVQ32" s="37"/>
      <c r="LVR32" s="37"/>
      <c r="LVS32" s="37"/>
      <c r="LVT32" s="37"/>
      <c r="LVU32" s="37"/>
      <c r="LVV32" s="37"/>
      <c r="LVW32" s="37"/>
      <c r="LVX32" s="37"/>
      <c r="LVY32" s="37"/>
      <c r="LVZ32" s="37"/>
      <c r="LWA32" s="37"/>
      <c r="LWB32" s="37"/>
      <c r="LWC32" s="37"/>
      <c r="LWD32" s="37"/>
      <c r="LWE32" s="37"/>
      <c r="LWF32" s="37"/>
      <c r="LWG32" s="37"/>
      <c r="LWH32" s="37"/>
      <c r="LWI32" s="37"/>
      <c r="LWJ32" s="37"/>
      <c r="LWK32" s="37"/>
      <c r="LWL32" s="37"/>
      <c r="LWM32" s="37"/>
      <c r="LWN32" s="37"/>
      <c r="LWO32" s="37"/>
      <c r="LWP32" s="37"/>
      <c r="LWQ32" s="37"/>
      <c r="LWR32" s="37"/>
      <c r="LWS32" s="37"/>
      <c r="LWT32" s="37"/>
      <c r="LWU32" s="37"/>
      <c r="LWV32" s="37"/>
      <c r="LWW32" s="37"/>
      <c r="LWX32" s="37"/>
      <c r="LWY32" s="37"/>
      <c r="LWZ32" s="37"/>
      <c r="LXA32" s="37"/>
      <c r="LXB32" s="37"/>
      <c r="LXC32" s="37"/>
      <c r="LXD32" s="37"/>
      <c r="LXE32" s="37"/>
      <c r="LXF32" s="37"/>
      <c r="LXG32" s="37"/>
      <c r="LXH32" s="37"/>
      <c r="LXI32" s="37"/>
      <c r="LXJ32" s="37"/>
      <c r="LXK32" s="37"/>
      <c r="LXL32" s="37"/>
      <c r="LXM32" s="37"/>
      <c r="LXN32" s="37"/>
      <c r="LXO32" s="37"/>
      <c r="LXP32" s="37"/>
      <c r="LXQ32" s="37"/>
      <c r="LXR32" s="37"/>
      <c r="LXS32" s="37"/>
      <c r="LXT32" s="37"/>
      <c r="LXU32" s="37"/>
      <c r="LXV32" s="37"/>
      <c r="LXW32" s="37"/>
      <c r="LXX32" s="37"/>
      <c r="LXY32" s="37"/>
      <c r="LXZ32" s="37"/>
      <c r="LYA32" s="37"/>
      <c r="LYB32" s="37"/>
      <c r="LYC32" s="37"/>
      <c r="LYD32" s="37"/>
      <c r="LYE32" s="37"/>
      <c r="LYF32" s="37"/>
      <c r="LYG32" s="37"/>
      <c r="LYH32" s="37"/>
      <c r="LYI32" s="37"/>
      <c r="LYJ32" s="37"/>
      <c r="LYK32" s="37"/>
      <c r="LYL32" s="37"/>
      <c r="LYM32" s="37"/>
      <c r="LYN32" s="37"/>
      <c r="LYO32" s="37"/>
      <c r="LYP32" s="37"/>
      <c r="LYQ32" s="37"/>
      <c r="LYR32" s="37"/>
      <c r="LYS32" s="37"/>
      <c r="LYT32" s="37"/>
      <c r="LYU32" s="37"/>
      <c r="LYV32" s="37"/>
      <c r="LYW32" s="37"/>
      <c r="LYX32" s="37"/>
      <c r="LYY32" s="37"/>
      <c r="LYZ32" s="37"/>
      <c r="LZA32" s="37"/>
      <c r="LZB32" s="37"/>
      <c r="LZC32" s="37"/>
      <c r="LZD32" s="37"/>
      <c r="LZE32" s="37"/>
      <c r="LZF32" s="37"/>
      <c r="LZG32" s="37"/>
      <c r="LZH32" s="37"/>
      <c r="LZI32" s="37"/>
      <c r="LZJ32" s="37"/>
      <c r="LZK32" s="37"/>
      <c r="LZL32" s="37"/>
      <c r="LZM32" s="37"/>
      <c r="LZN32" s="37"/>
      <c r="LZO32" s="37"/>
      <c r="LZP32" s="37"/>
      <c r="LZQ32" s="37"/>
      <c r="LZR32" s="37"/>
      <c r="LZS32" s="37"/>
      <c r="LZT32" s="37"/>
      <c r="LZU32" s="37"/>
      <c r="LZV32" s="37"/>
      <c r="LZW32" s="37"/>
      <c r="LZX32" s="37"/>
      <c r="LZY32" s="37"/>
      <c r="LZZ32" s="37"/>
      <c r="MAA32" s="37"/>
      <c r="MAB32" s="37"/>
      <c r="MAC32" s="37"/>
      <c r="MAD32" s="37"/>
      <c r="MAE32" s="37"/>
      <c r="MAF32" s="37"/>
      <c r="MAG32" s="37"/>
      <c r="MAH32" s="37"/>
      <c r="MAI32" s="37"/>
      <c r="MAJ32" s="37"/>
      <c r="MAK32" s="37"/>
      <c r="MAL32" s="37"/>
      <c r="MAM32" s="37"/>
      <c r="MAN32" s="37"/>
      <c r="MAO32" s="37"/>
      <c r="MAP32" s="37"/>
      <c r="MAQ32" s="37"/>
      <c r="MAR32" s="37"/>
      <c r="MAS32" s="37"/>
      <c r="MAT32" s="37"/>
      <c r="MAU32" s="37"/>
      <c r="MAV32" s="37"/>
      <c r="MAW32" s="37"/>
      <c r="MAX32" s="37"/>
      <c r="MAY32" s="37"/>
      <c r="MAZ32" s="37"/>
      <c r="MBA32" s="37"/>
      <c r="MBB32" s="37"/>
      <c r="MBC32" s="37"/>
      <c r="MBD32" s="37"/>
      <c r="MBE32" s="37"/>
      <c r="MBF32" s="37"/>
      <c r="MBG32" s="37"/>
      <c r="MBH32" s="37"/>
      <c r="MBI32" s="37"/>
      <c r="MBJ32" s="37"/>
      <c r="MBK32" s="37"/>
      <c r="MBL32" s="37"/>
      <c r="MBM32" s="37"/>
      <c r="MBN32" s="37"/>
      <c r="MBO32" s="37"/>
      <c r="MBP32" s="37"/>
      <c r="MBQ32" s="37"/>
      <c r="MBR32" s="37"/>
      <c r="MBS32" s="37"/>
      <c r="MBT32" s="37"/>
      <c r="MBU32" s="37"/>
      <c r="MBV32" s="37"/>
      <c r="MBW32" s="37"/>
      <c r="MBX32" s="37"/>
      <c r="MBY32" s="37"/>
      <c r="MBZ32" s="37"/>
      <c r="MCA32" s="37"/>
      <c r="MCB32" s="37"/>
      <c r="MCC32" s="37"/>
      <c r="MCD32" s="37"/>
      <c r="MCE32" s="37"/>
      <c r="MCF32" s="37"/>
      <c r="MCG32" s="37"/>
      <c r="MCH32" s="37"/>
      <c r="MCI32" s="37"/>
      <c r="MCJ32" s="37"/>
      <c r="MCK32" s="37"/>
      <c r="MCL32" s="37"/>
      <c r="MCM32" s="37"/>
      <c r="MCN32" s="37"/>
      <c r="MCO32" s="37"/>
      <c r="MCP32" s="37"/>
      <c r="MCQ32" s="37"/>
      <c r="MCR32" s="37"/>
      <c r="MCS32" s="37"/>
      <c r="MCT32" s="37"/>
      <c r="MCU32" s="37"/>
      <c r="MCV32" s="37"/>
      <c r="MCW32" s="37"/>
      <c r="MCX32" s="37"/>
      <c r="MCY32" s="37"/>
      <c r="MCZ32" s="37"/>
      <c r="MDA32" s="37"/>
      <c r="MDB32" s="37"/>
      <c r="MDC32" s="37"/>
      <c r="MDD32" s="37"/>
      <c r="MDE32" s="37"/>
      <c r="MDF32" s="37"/>
      <c r="MDG32" s="37"/>
      <c r="MDH32" s="37"/>
      <c r="MDI32" s="37"/>
      <c r="MDJ32" s="37"/>
      <c r="MDK32" s="37"/>
      <c r="MDL32" s="37"/>
      <c r="MDM32" s="37"/>
      <c r="MDN32" s="37"/>
      <c r="MDO32" s="37"/>
      <c r="MDP32" s="37"/>
      <c r="MDQ32" s="37"/>
      <c r="MDR32" s="37"/>
      <c r="MDS32" s="37"/>
      <c r="MDT32" s="37"/>
      <c r="MDU32" s="37"/>
      <c r="MDV32" s="37"/>
      <c r="MDW32" s="37"/>
      <c r="MDX32" s="37"/>
      <c r="MDY32" s="37"/>
      <c r="MDZ32" s="37"/>
      <c r="MEA32" s="37"/>
      <c r="MEB32" s="37"/>
      <c r="MEC32" s="37"/>
      <c r="MED32" s="37"/>
      <c r="MEE32" s="37"/>
      <c r="MEF32" s="37"/>
      <c r="MEG32" s="37"/>
      <c r="MEH32" s="37"/>
      <c r="MEI32" s="37"/>
      <c r="MEJ32" s="37"/>
      <c r="MEK32" s="37"/>
      <c r="MEL32" s="37"/>
      <c r="MEM32" s="37"/>
      <c r="MEN32" s="37"/>
      <c r="MEO32" s="37"/>
      <c r="MEP32" s="37"/>
      <c r="MEQ32" s="37"/>
      <c r="MER32" s="37"/>
      <c r="MES32" s="37"/>
      <c r="MET32" s="37"/>
      <c r="MEU32" s="37"/>
      <c r="MEV32" s="37"/>
      <c r="MEW32" s="37"/>
      <c r="MEX32" s="37"/>
      <c r="MEY32" s="37"/>
      <c r="MEZ32" s="37"/>
      <c r="MFA32" s="37"/>
      <c r="MFB32" s="37"/>
      <c r="MFC32" s="37"/>
      <c r="MFD32" s="37"/>
      <c r="MFE32" s="37"/>
      <c r="MFF32" s="37"/>
      <c r="MFG32" s="37"/>
      <c r="MFH32" s="37"/>
      <c r="MFI32" s="37"/>
      <c r="MFJ32" s="37"/>
      <c r="MFK32" s="37"/>
      <c r="MFL32" s="37"/>
      <c r="MFM32" s="37"/>
      <c r="MFN32" s="37"/>
      <c r="MFO32" s="37"/>
      <c r="MFP32" s="37"/>
      <c r="MFQ32" s="37"/>
      <c r="MFR32" s="37"/>
      <c r="MFS32" s="37"/>
      <c r="MFT32" s="37"/>
      <c r="MFU32" s="37"/>
      <c r="MFV32" s="37"/>
      <c r="MFW32" s="37"/>
      <c r="MFX32" s="37"/>
      <c r="MFY32" s="37"/>
      <c r="MFZ32" s="37"/>
      <c r="MGA32" s="37"/>
      <c r="MGB32" s="37"/>
      <c r="MGC32" s="37"/>
      <c r="MGD32" s="37"/>
      <c r="MGE32" s="37"/>
      <c r="MGF32" s="37"/>
      <c r="MGG32" s="37"/>
      <c r="MGH32" s="37"/>
      <c r="MGI32" s="37"/>
      <c r="MGJ32" s="37"/>
      <c r="MGK32" s="37"/>
      <c r="MGL32" s="37"/>
      <c r="MGM32" s="37"/>
      <c r="MGN32" s="37"/>
      <c r="MGO32" s="37"/>
      <c r="MGP32" s="37"/>
      <c r="MGQ32" s="37"/>
      <c r="MGR32" s="37"/>
      <c r="MGS32" s="37"/>
      <c r="MGT32" s="37"/>
      <c r="MGU32" s="37"/>
      <c r="MGV32" s="37"/>
      <c r="MGW32" s="37"/>
      <c r="MGX32" s="37"/>
      <c r="MGY32" s="37"/>
      <c r="MGZ32" s="37"/>
      <c r="MHA32" s="37"/>
      <c r="MHB32" s="37"/>
      <c r="MHC32" s="37"/>
      <c r="MHD32" s="37"/>
      <c r="MHE32" s="37"/>
      <c r="MHF32" s="37"/>
      <c r="MHG32" s="37"/>
      <c r="MHH32" s="37"/>
      <c r="MHI32" s="37"/>
      <c r="MHJ32" s="37"/>
      <c r="MHK32" s="37"/>
      <c r="MHL32" s="37"/>
      <c r="MHM32" s="37"/>
      <c r="MHN32" s="37"/>
      <c r="MHO32" s="37"/>
      <c r="MHP32" s="37"/>
      <c r="MHQ32" s="37"/>
      <c r="MHR32" s="37"/>
      <c r="MHS32" s="37"/>
      <c r="MHT32" s="37"/>
      <c r="MHU32" s="37"/>
      <c r="MHV32" s="37"/>
      <c r="MHW32" s="37"/>
      <c r="MHX32" s="37"/>
      <c r="MHY32" s="37"/>
      <c r="MHZ32" s="37"/>
      <c r="MIA32" s="37"/>
      <c r="MIB32" s="37"/>
      <c r="MIC32" s="37"/>
      <c r="MID32" s="37"/>
      <c r="MIE32" s="37"/>
      <c r="MIF32" s="37"/>
      <c r="MIG32" s="37"/>
      <c r="MIH32" s="37"/>
      <c r="MII32" s="37"/>
      <c r="MIJ32" s="37"/>
      <c r="MIK32" s="37"/>
      <c r="MIL32" s="37"/>
      <c r="MIM32" s="37"/>
      <c r="MIN32" s="37"/>
      <c r="MIO32" s="37"/>
      <c r="MIP32" s="37"/>
      <c r="MIQ32" s="37"/>
      <c r="MIR32" s="37"/>
      <c r="MIS32" s="37"/>
      <c r="MIT32" s="37"/>
      <c r="MIU32" s="37"/>
      <c r="MIV32" s="37"/>
      <c r="MIW32" s="37"/>
      <c r="MIX32" s="37"/>
      <c r="MIY32" s="37"/>
      <c r="MIZ32" s="37"/>
      <c r="MJA32" s="37"/>
      <c r="MJB32" s="37"/>
      <c r="MJC32" s="37"/>
      <c r="MJD32" s="37"/>
      <c r="MJE32" s="37"/>
      <c r="MJF32" s="37"/>
      <c r="MJG32" s="37"/>
      <c r="MJH32" s="37"/>
      <c r="MJI32" s="37"/>
      <c r="MJJ32" s="37"/>
      <c r="MJK32" s="37"/>
      <c r="MJL32" s="37"/>
      <c r="MJM32" s="37"/>
      <c r="MJN32" s="37"/>
      <c r="MJO32" s="37"/>
      <c r="MJP32" s="37"/>
      <c r="MJQ32" s="37"/>
      <c r="MJR32" s="37"/>
      <c r="MJS32" s="37"/>
      <c r="MJT32" s="37"/>
      <c r="MJU32" s="37"/>
      <c r="MJV32" s="37"/>
      <c r="MJW32" s="37"/>
      <c r="MJX32" s="37"/>
      <c r="MJY32" s="37"/>
      <c r="MJZ32" s="37"/>
      <c r="MKA32" s="37"/>
      <c r="MKB32" s="37"/>
      <c r="MKC32" s="37"/>
      <c r="MKD32" s="37"/>
      <c r="MKE32" s="37"/>
      <c r="MKF32" s="37"/>
      <c r="MKG32" s="37"/>
      <c r="MKH32" s="37"/>
      <c r="MKI32" s="37"/>
      <c r="MKJ32" s="37"/>
      <c r="MKK32" s="37"/>
      <c r="MKL32" s="37"/>
      <c r="MKM32" s="37"/>
      <c r="MKN32" s="37"/>
      <c r="MKO32" s="37"/>
      <c r="MKP32" s="37"/>
      <c r="MKQ32" s="37"/>
      <c r="MKR32" s="37"/>
      <c r="MKS32" s="37"/>
      <c r="MKT32" s="37"/>
      <c r="MKU32" s="37"/>
      <c r="MKV32" s="37"/>
      <c r="MKW32" s="37"/>
      <c r="MKX32" s="37"/>
      <c r="MKY32" s="37"/>
      <c r="MKZ32" s="37"/>
      <c r="MLA32" s="37"/>
      <c r="MLB32" s="37"/>
      <c r="MLC32" s="37"/>
      <c r="MLD32" s="37"/>
      <c r="MLE32" s="37"/>
      <c r="MLF32" s="37"/>
      <c r="MLG32" s="37"/>
      <c r="MLH32" s="37"/>
      <c r="MLI32" s="37"/>
      <c r="MLJ32" s="37"/>
      <c r="MLK32" s="37"/>
      <c r="MLL32" s="37"/>
      <c r="MLM32" s="37"/>
      <c r="MLN32" s="37"/>
      <c r="MLO32" s="37"/>
      <c r="MLP32" s="37"/>
      <c r="MLQ32" s="37"/>
      <c r="MLR32" s="37"/>
      <c r="MLS32" s="37"/>
      <c r="MLT32" s="37"/>
      <c r="MLU32" s="37"/>
      <c r="MLV32" s="37"/>
      <c r="MLW32" s="37"/>
      <c r="MLX32" s="37"/>
      <c r="MLY32" s="37"/>
      <c r="MLZ32" s="37"/>
      <c r="MMA32" s="37"/>
      <c r="MMB32" s="37"/>
      <c r="MMC32" s="37"/>
      <c r="MMD32" s="37"/>
      <c r="MME32" s="37"/>
      <c r="MMF32" s="37"/>
      <c r="MMG32" s="37"/>
      <c r="MMH32" s="37"/>
      <c r="MMI32" s="37"/>
      <c r="MMJ32" s="37"/>
      <c r="MMK32" s="37"/>
      <c r="MML32" s="37"/>
      <c r="MMM32" s="37"/>
      <c r="MMN32" s="37"/>
      <c r="MMO32" s="37"/>
      <c r="MMP32" s="37"/>
      <c r="MMQ32" s="37"/>
      <c r="MMR32" s="37"/>
      <c r="MMS32" s="37"/>
      <c r="MMT32" s="37"/>
      <c r="MMU32" s="37"/>
      <c r="MMV32" s="37"/>
      <c r="MMW32" s="37"/>
      <c r="MMX32" s="37"/>
      <c r="MMY32" s="37"/>
      <c r="MMZ32" s="37"/>
      <c r="MNA32" s="37"/>
      <c r="MNB32" s="37"/>
      <c r="MNC32" s="37"/>
      <c r="MND32" s="37"/>
      <c r="MNE32" s="37"/>
      <c r="MNF32" s="37"/>
      <c r="MNG32" s="37"/>
      <c r="MNH32" s="37"/>
      <c r="MNI32" s="37"/>
      <c r="MNJ32" s="37"/>
      <c r="MNK32" s="37"/>
      <c r="MNL32" s="37"/>
      <c r="MNM32" s="37"/>
      <c r="MNN32" s="37"/>
      <c r="MNO32" s="37"/>
      <c r="MNP32" s="37"/>
      <c r="MNQ32" s="37"/>
      <c r="MNR32" s="37"/>
      <c r="MNS32" s="37"/>
      <c r="MNT32" s="37"/>
      <c r="MNU32" s="37"/>
      <c r="MNV32" s="37"/>
      <c r="MNW32" s="37"/>
      <c r="MNX32" s="37"/>
      <c r="MNY32" s="37"/>
      <c r="MNZ32" s="37"/>
      <c r="MOA32" s="37"/>
      <c r="MOB32" s="37"/>
      <c r="MOC32" s="37"/>
      <c r="MOD32" s="37"/>
      <c r="MOE32" s="37"/>
      <c r="MOF32" s="37"/>
      <c r="MOG32" s="37"/>
      <c r="MOH32" s="37"/>
      <c r="MOI32" s="37"/>
      <c r="MOJ32" s="37"/>
      <c r="MOK32" s="37"/>
      <c r="MOL32" s="37"/>
      <c r="MOM32" s="37"/>
      <c r="MON32" s="37"/>
      <c r="MOO32" s="37"/>
      <c r="MOP32" s="37"/>
      <c r="MOQ32" s="37"/>
      <c r="MOR32" s="37"/>
      <c r="MOS32" s="37"/>
      <c r="MOT32" s="37"/>
      <c r="MOU32" s="37"/>
      <c r="MOV32" s="37"/>
      <c r="MOW32" s="37"/>
      <c r="MOX32" s="37"/>
      <c r="MOY32" s="37"/>
      <c r="MOZ32" s="37"/>
      <c r="MPA32" s="37"/>
      <c r="MPB32" s="37"/>
      <c r="MPC32" s="37"/>
      <c r="MPD32" s="37"/>
      <c r="MPE32" s="37"/>
      <c r="MPF32" s="37"/>
      <c r="MPG32" s="37"/>
      <c r="MPH32" s="37"/>
      <c r="MPI32" s="37"/>
      <c r="MPJ32" s="37"/>
      <c r="MPK32" s="37"/>
      <c r="MPL32" s="37"/>
      <c r="MPM32" s="37"/>
      <c r="MPN32" s="37"/>
      <c r="MPO32" s="37"/>
      <c r="MPP32" s="37"/>
      <c r="MPQ32" s="37"/>
      <c r="MPR32" s="37"/>
      <c r="MPS32" s="37"/>
      <c r="MPT32" s="37"/>
      <c r="MPU32" s="37"/>
      <c r="MPV32" s="37"/>
      <c r="MPW32" s="37"/>
      <c r="MPX32" s="37"/>
      <c r="MPY32" s="37"/>
      <c r="MPZ32" s="37"/>
      <c r="MQA32" s="37"/>
      <c r="MQB32" s="37"/>
      <c r="MQC32" s="37"/>
      <c r="MQD32" s="37"/>
      <c r="MQE32" s="37"/>
      <c r="MQF32" s="37"/>
      <c r="MQG32" s="37"/>
      <c r="MQH32" s="37"/>
      <c r="MQI32" s="37"/>
      <c r="MQJ32" s="37"/>
      <c r="MQK32" s="37"/>
      <c r="MQL32" s="37"/>
      <c r="MQM32" s="37"/>
      <c r="MQN32" s="37"/>
      <c r="MQO32" s="37"/>
      <c r="MQP32" s="37"/>
      <c r="MQQ32" s="37"/>
      <c r="MQR32" s="37"/>
      <c r="MQS32" s="37"/>
      <c r="MQT32" s="37"/>
      <c r="MQU32" s="37"/>
      <c r="MQV32" s="37"/>
      <c r="MQW32" s="37"/>
      <c r="MQX32" s="37"/>
      <c r="MQY32" s="37"/>
      <c r="MQZ32" s="37"/>
      <c r="MRA32" s="37"/>
      <c r="MRB32" s="37"/>
      <c r="MRC32" s="37"/>
      <c r="MRD32" s="37"/>
      <c r="MRE32" s="37"/>
      <c r="MRF32" s="37"/>
      <c r="MRG32" s="37"/>
      <c r="MRH32" s="37"/>
      <c r="MRI32" s="37"/>
      <c r="MRJ32" s="37"/>
      <c r="MRK32" s="37"/>
      <c r="MRL32" s="37"/>
      <c r="MRM32" s="37"/>
      <c r="MRN32" s="37"/>
      <c r="MRO32" s="37"/>
      <c r="MRP32" s="37"/>
      <c r="MRQ32" s="37"/>
      <c r="MRR32" s="37"/>
      <c r="MRS32" s="37"/>
      <c r="MRT32" s="37"/>
      <c r="MRU32" s="37"/>
      <c r="MRV32" s="37"/>
      <c r="MRW32" s="37"/>
      <c r="MRX32" s="37"/>
      <c r="MRY32" s="37"/>
      <c r="MRZ32" s="37"/>
      <c r="MSA32" s="37"/>
      <c r="MSB32" s="37"/>
      <c r="MSC32" s="37"/>
      <c r="MSD32" s="37"/>
      <c r="MSE32" s="37"/>
      <c r="MSF32" s="37"/>
      <c r="MSG32" s="37"/>
      <c r="MSH32" s="37"/>
      <c r="MSI32" s="37"/>
      <c r="MSJ32" s="37"/>
      <c r="MSK32" s="37"/>
      <c r="MSL32" s="37"/>
      <c r="MSM32" s="37"/>
      <c r="MSN32" s="37"/>
      <c r="MSO32" s="37"/>
      <c r="MSP32" s="37"/>
      <c r="MSQ32" s="37"/>
      <c r="MSR32" s="37"/>
      <c r="MSS32" s="37"/>
      <c r="MST32" s="37"/>
      <c r="MSU32" s="37"/>
      <c r="MSV32" s="37"/>
      <c r="MSW32" s="37"/>
      <c r="MSX32" s="37"/>
      <c r="MSY32" s="37"/>
      <c r="MSZ32" s="37"/>
      <c r="MTA32" s="37"/>
      <c r="MTB32" s="37"/>
      <c r="MTC32" s="37"/>
      <c r="MTD32" s="37"/>
      <c r="MTE32" s="37"/>
      <c r="MTF32" s="37"/>
      <c r="MTG32" s="37"/>
      <c r="MTH32" s="37"/>
      <c r="MTI32" s="37"/>
      <c r="MTJ32" s="37"/>
      <c r="MTK32" s="37"/>
      <c r="MTL32" s="37"/>
      <c r="MTM32" s="37"/>
      <c r="MTN32" s="37"/>
      <c r="MTO32" s="37"/>
      <c r="MTP32" s="37"/>
      <c r="MTQ32" s="37"/>
      <c r="MTR32" s="37"/>
      <c r="MTS32" s="37"/>
      <c r="MTT32" s="37"/>
      <c r="MTU32" s="37"/>
      <c r="MTV32" s="37"/>
      <c r="MTW32" s="37"/>
      <c r="MTX32" s="37"/>
      <c r="MTY32" s="37"/>
      <c r="MTZ32" s="37"/>
      <c r="MUA32" s="37"/>
      <c r="MUB32" s="37"/>
      <c r="MUC32" s="37"/>
      <c r="MUD32" s="37"/>
      <c r="MUE32" s="37"/>
      <c r="MUF32" s="37"/>
      <c r="MUG32" s="37"/>
      <c r="MUH32" s="37"/>
      <c r="MUI32" s="37"/>
      <c r="MUJ32" s="37"/>
      <c r="MUK32" s="37"/>
      <c r="MUL32" s="37"/>
      <c r="MUM32" s="37"/>
      <c r="MUN32" s="37"/>
      <c r="MUO32" s="37"/>
      <c r="MUP32" s="37"/>
      <c r="MUQ32" s="37"/>
      <c r="MUR32" s="37"/>
      <c r="MUS32" s="37"/>
      <c r="MUT32" s="37"/>
      <c r="MUU32" s="37"/>
      <c r="MUV32" s="37"/>
      <c r="MUW32" s="37"/>
      <c r="MUX32" s="37"/>
      <c r="MUY32" s="37"/>
      <c r="MUZ32" s="37"/>
      <c r="MVA32" s="37"/>
      <c r="MVB32" s="37"/>
      <c r="MVC32" s="37"/>
      <c r="MVD32" s="37"/>
      <c r="MVE32" s="37"/>
      <c r="MVF32" s="37"/>
      <c r="MVG32" s="37"/>
      <c r="MVH32" s="37"/>
      <c r="MVI32" s="37"/>
      <c r="MVJ32" s="37"/>
      <c r="MVK32" s="37"/>
      <c r="MVL32" s="37"/>
      <c r="MVM32" s="37"/>
      <c r="MVN32" s="37"/>
      <c r="MVO32" s="37"/>
      <c r="MVP32" s="37"/>
      <c r="MVQ32" s="37"/>
      <c r="MVR32" s="37"/>
      <c r="MVS32" s="37"/>
      <c r="MVT32" s="37"/>
      <c r="MVU32" s="37"/>
      <c r="MVV32" s="37"/>
      <c r="MVW32" s="37"/>
      <c r="MVX32" s="37"/>
      <c r="MVY32" s="37"/>
      <c r="MVZ32" s="37"/>
      <c r="MWA32" s="37"/>
      <c r="MWB32" s="37"/>
      <c r="MWC32" s="37"/>
      <c r="MWD32" s="37"/>
      <c r="MWE32" s="37"/>
      <c r="MWF32" s="37"/>
      <c r="MWG32" s="37"/>
      <c r="MWH32" s="37"/>
      <c r="MWI32" s="37"/>
      <c r="MWJ32" s="37"/>
      <c r="MWK32" s="37"/>
      <c r="MWL32" s="37"/>
      <c r="MWM32" s="37"/>
      <c r="MWN32" s="37"/>
      <c r="MWO32" s="37"/>
      <c r="MWP32" s="37"/>
      <c r="MWQ32" s="37"/>
      <c r="MWR32" s="37"/>
      <c r="MWS32" s="37"/>
      <c r="MWT32" s="37"/>
      <c r="MWU32" s="37"/>
      <c r="MWV32" s="37"/>
      <c r="MWW32" s="37"/>
      <c r="MWX32" s="37"/>
      <c r="MWY32" s="37"/>
      <c r="MWZ32" s="37"/>
      <c r="MXA32" s="37"/>
      <c r="MXB32" s="37"/>
      <c r="MXC32" s="37"/>
      <c r="MXD32" s="37"/>
      <c r="MXE32" s="37"/>
      <c r="MXF32" s="37"/>
      <c r="MXG32" s="37"/>
      <c r="MXH32" s="37"/>
      <c r="MXI32" s="37"/>
      <c r="MXJ32" s="37"/>
      <c r="MXK32" s="37"/>
      <c r="MXL32" s="37"/>
      <c r="MXM32" s="37"/>
      <c r="MXN32" s="37"/>
      <c r="MXO32" s="37"/>
      <c r="MXP32" s="37"/>
      <c r="MXQ32" s="37"/>
      <c r="MXR32" s="37"/>
      <c r="MXS32" s="37"/>
      <c r="MXT32" s="37"/>
      <c r="MXU32" s="37"/>
      <c r="MXV32" s="37"/>
      <c r="MXW32" s="37"/>
      <c r="MXX32" s="37"/>
      <c r="MXY32" s="37"/>
      <c r="MXZ32" s="37"/>
      <c r="MYA32" s="37"/>
      <c r="MYB32" s="37"/>
      <c r="MYC32" s="37"/>
      <c r="MYD32" s="37"/>
      <c r="MYE32" s="37"/>
      <c r="MYF32" s="37"/>
      <c r="MYG32" s="37"/>
      <c r="MYH32" s="37"/>
      <c r="MYI32" s="37"/>
      <c r="MYJ32" s="37"/>
      <c r="MYK32" s="37"/>
      <c r="MYL32" s="37"/>
      <c r="MYM32" s="37"/>
      <c r="MYN32" s="37"/>
      <c r="MYO32" s="37"/>
      <c r="MYP32" s="37"/>
      <c r="MYQ32" s="37"/>
      <c r="MYR32" s="37"/>
      <c r="MYS32" s="37"/>
      <c r="MYT32" s="37"/>
      <c r="MYU32" s="37"/>
      <c r="MYV32" s="37"/>
      <c r="MYW32" s="37"/>
      <c r="MYX32" s="37"/>
      <c r="MYY32" s="37"/>
      <c r="MYZ32" s="37"/>
      <c r="MZA32" s="37"/>
      <c r="MZB32" s="37"/>
      <c r="MZC32" s="37"/>
      <c r="MZD32" s="37"/>
      <c r="MZE32" s="37"/>
      <c r="MZF32" s="37"/>
      <c r="MZG32" s="37"/>
      <c r="MZH32" s="37"/>
      <c r="MZI32" s="37"/>
      <c r="MZJ32" s="37"/>
      <c r="MZK32" s="37"/>
      <c r="MZL32" s="37"/>
      <c r="MZM32" s="37"/>
      <c r="MZN32" s="37"/>
      <c r="MZO32" s="37"/>
      <c r="MZP32" s="37"/>
      <c r="MZQ32" s="37"/>
      <c r="MZR32" s="37"/>
      <c r="MZS32" s="37"/>
      <c r="MZT32" s="37"/>
      <c r="MZU32" s="37"/>
      <c r="MZV32" s="37"/>
      <c r="MZW32" s="37"/>
      <c r="MZX32" s="37"/>
      <c r="MZY32" s="37"/>
      <c r="MZZ32" s="37"/>
      <c r="NAA32" s="37"/>
      <c r="NAB32" s="37"/>
      <c r="NAC32" s="37"/>
      <c r="NAD32" s="37"/>
      <c r="NAE32" s="37"/>
      <c r="NAF32" s="37"/>
      <c r="NAG32" s="37"/>
      <c r="NAH32" s="37"/>
      <c r="NAI32" s="37"/>
      <c r="NAJ32" s="37"/>
      <c r="NAK32" s="37"/>
      <c r="NAL32" s="37"/>
      <c r="NAM32" s="37"/>
      <c r="NAN32" s="37"/>
      <c r="NAO32" s="37"/>
      <c r="NAP32" s="37"/>
      <c r="NAQ32" s="37"/>
      <c r="NAR32" s="37"/>
      <c r="NAS32" s="37"/>
      <c r="NAT32" s="37"/>
      <c r="NAU32" s="37"/>
      <c r="NAV32" s="37"/>
      <c r="NAW32" s="37"/>
      <c r="NAX32" s="37"/>
      <c r="NAY32" s="37"/>
      <c r="NAZ32" s="37"/>
      <c r="NBA32" s="37"/>
      <c r="NBB32" s="37"/>
      <c r="NBC32" s="37"/>
      <c r="NBD32" s="37"/>
      <c r="NBE32" s="37"/>
      <c r="NBF32" s="37"/>
      <c r="NBG32" s="37"/>
      <c r="NBH32" s="37"/>
      <c r="NBI32" s="37"/>
      <c r="NBJ32" s="37"/>
      <c r="NBK32" s="37"/>
      <c r="NBL32" s="37"/>
      <c r="NBM32" s="37"/>
      <c r="NBN32" s="37"/>
      <c r="NBO32" s="37"/>
      <c r="NBP32" s="37"/>
      <c r="NBQ32" s="37"/>
      <c r="NBR32" s="37"/>
      <c r="NBS32" s="37"/>
      <c r="NBT32" s="37"/>
      <c r="NBU32" s="37"/>
      <c r="NBV32" s="37"/>
      <c r="NBW32" s="37"/>
      <c r="NBX32" s="37"/>
      <c r="NBY32" s="37"/>
      <c r="NBZ32" s="37"/>
      <c r="NCA32" s="37"/>
      <c r="NCB32" s="37"/>
      <c r="NCC32" s="37"/>
      <c r="NCD32" s="37"/>
      <c r="NCE32" s="37"/>
      <c r="NCF32" s="37"/>
      <c r="NCG32" s="37"/>
      <c r="NCH32" s="37"/>
      <c r="NCI32" s="37"/>
      <c r="NCJ32" s="37"/>
      <c r="NCK32" s="37"/>
      <c r="NCL32" s="37"/>
      <c r="NCM32" s="37"/>
      <c r="NCN32" s="37"/>
      <c r="NCO32" s="37"/>
      <c r="NCP32" s="37"/>
      <c r="NCQ32" s="37"/>
      <c r="NCR32" s="37"/>
      <c r="NCS32" s="37"/>
      <c r="NCT32" s="37"/>
      <c r="NCU32" s="37"/>
      <c r="NCV32" s="37"/>
      <c r="NCW32" s="37"/>
      <c r="NCX32" s="37"/>
      <c r="NCY32" s="37"/>
      <c r="NCZ32" s="37"/>
      <c r="NDA32" s="37"/>
      <c r="NDB32" s="37"/>
      <c r="NDC32" s="37"/>
      <c r="NDD32" s="37"/>
      <c r="NDE32" s="37"/>
      <c r="NDF32" s="37"/>
      <c r="NDG32" s="37"/>
      <c r="NDH32" s="37"/>
      <c r="NDI32" s="37"/>
      <c r="NDJ32" s="37"/>
      <c r="NDK32" s="37"/>
      <c r="NDL32" s="37"/>
      <c r="NDM32" s="37"/>
      <c r="NDN32" s="37"/>
      <c r="NDO32" s="37"/>
      <c r="NDP32" s="37"/>
      <c r="NDQ32" s="37"/>
      <c r="NDR32" s="37"/>
      <c r="NDS32" s="37"/>
      <c r="NDT32" s="37"/>
      <c r="NDU32" s="37"/>
      <c r="NDV32" s="37"/>
      <c r="NDW32" s="37"/>
      <c r="NDX32" s="37"/>
      <c r="NDY32" s="37"/>
      <c r="NDZ32" s="37"/>
      <c r="NEA32" s="37"/>
      <c r="NEB32" s="37"/>
      <c r="NEC32" s="37"/>
      <c r="NED32" s="37"/>
      <c r="NEE32" s="37"/>
      <c r="NEF32" s="37"/>
      <c r="NEG32" s="37"/>
      <c r="NEH32" s="37"/>
      <c r="NEI32" s="37"/>
      <c r="NEJ32" s="37"/>
      <c r="NEK32" s="37"/>
      <c r="NEL32" s="37"/>
      <c r="NEM32" s="37"/>
      <c r="NEN32" s="37"/>
      <c r="NEO32" s="37"/>
      <c r="NEP32" s="37"/>
      <c r="NEQ32" s="37"/>
      <c r="NER32" s="37"/>
      <c r="NES32" s="37"/>
      <c r="NET32" s="37"/>
      <c r="NEU32" s="37"/>
      <c r="NEV32" s="37"/>
      <c r="NEW32" s="37"/>
      <c r="NEX32" s="37"/>
      <c r="NEY32" s="37"/>
      <c r="NEZ32" s="37"/>
      <c r="NFA32" s="37"/>
      <c r="NFB32" s="37"/>
      <c r="NFC32" s="37"/>
      <c r="NFD32" s="37"/>
      <c r="NFE32" s="37"/>
      <c r="NFF32" s="37"/>
      <c r="NFG32" s="37"/>
      <c r="NFH32" s="37"/>
      <c r="NFI32" s="37"/>
      <c r="NFJ32" s="37"/>
      <c r="NFK32" s="37"/>
      <c r="NFL32" s="37"/>
      <c r="NFM32" s="37"/>
      <c r="NFN32" s="37"/>
      <c r="NFO32" s="37"/>
      <c r="NFP32" s="37"/>
      <c r="NFQ32" s="37"/>
      <c r="NFR32" s="37"/>
      <c r="NFS32" s="37"/>
      <c r="NFT32" s="37"/>
      <c r="NFU32" s="37"/>
      <c r="NFV32" s="37"/>
      <c r="NFW32" s="37"/>
      <c r="NFX32" s="37"/>
      <c r="NFY32" s="37"/>
      <c r="NFZ32" s="37"/>
      <c r="NGA32" s="37"/>
      <c r="NGB32" s="37"/>
      <c r="NGC32" s="37"/>
      <c r="NGD32" s="37"/>
      <c r="NGE32" s="37"/>
      <c r="NGF32" s="37"/>
      <c r="NGG32" s="37"/>
      <c r="NGH32" s="37"/>
      <c r="NGI32" s="37"/>
      <c r="NGJ32" s="37"/>
      <c r="NGK32" s="37"/>
      <c r="NGL32" s="37"/>
      <c r="NGM32" s="37"/>
      <c r="NGN32" s="37"/>
      <c r="NGO32" s="37"/>
      <c r="NGP32" s="37"/>
      <c r="NGQ32" s="37"/>
      <c r="NGR32" s="37"/>
      <c r="NGS32" s="37"/>
      <c r="NGT32" s="37"/>
      <c r="NGU32" s="37"/>
      <c r="NGV32" s="37"/>
      <c r="NGW32" s="37"/>
      <c r="NGX32" s="37"/>
      <c r="NGY32" s="37"/>
      <c r="NGZ32" s="37"/>
      <c r="NHA32" s="37"/>
      <c r="NHB32" s="37"/>
      <c r="NHC32" s="37"/>
      <c r="NHD32" s="37"/>
      <c r="NHE32" s="37"/>
      <c r="NHF32" s="37"/>
      <c r="NHG32" s="37"/>
      <c r="NHH32" s="37"/>
      <c r="NHI32" s="37"/>
      <c r="NHJ32" s="37"/>
      <c r="NHK32" s="37"/>
      <c r="NHL32" s="37"/>
      <c r="NHM32" s="37"/>
      <c r="NHN32" s="37"/>
      <c r="NHO32" s="37"/>
      <c r="NHP32" s="37"/>
      <c r="NHQ32" s="37"/>
      <c r="NHR32" s="37"/>
      <c r="NHS32" s="37"/>
      <c r="NHT32" s="37"/>
      <c r="NHU32" s="37"/>
      <c r="NHV32" s="37"/>
      <c r="NHW32" s="37"/>
      <c r="NHX32" s="37"/>
      <c r="NHY32" s="37"/>
      <c r="NHZ32" s="37"/>
      <c r="NIA32" s="37"/>
      <c r="NIB32" s="37"/>
      <c r="NIC32" s="37"/>
      <c r="NID32" s="37"/>
      <c r="NIE32" s="37"/>
      <c r="NIF32" s="37"/>
      <c r="NIG32" s="37"/>
      <c r="NIH32" s="37"/>
      <c r="NII32" s="37"/>
      <c r="NIJ32" s="37"/>
      <c r="NIK32" s="37"/>
      <c r="NIL32" s="37"/>
      <c r="NIM32" s="37"/>
      <c r="NIN32" s="37"/>
      <c r="NIO32" s="37"/>
      <c r="NIP32" s="37"/>
      <c r="NIQ32" s="37"/>
      <c r="NIR32" s="37"/>
      <c r="NIS32" s="37"/>
      <c r="NIT32" s="37"/>
      <c r="NIU32" s="37"/>
      <c r="NIV32" s="37"/>
      <c r="NIW32" s="37"/>
      <c r="NIX32" s="37"/>
      <c r="NIY32" s="37"/>
      <c r="NIZ32" s="37"/>
      <c r="NJA32" s="37"/>
      <c r="NJB32" s="37"/>
      <c r="NJC32" s="37"/>
      <c r="NJD32" s="37"/>
      <c r="NJE32" s="37"/>
      <c r="NJF32" s="37"/>
      <c r="NJG32" s="37"/>
      <c r="NJH32" s="37"/>
      <c r="NJI32" s="37"/>
      <c r="NJJ32" s="37"/>
      <c r="NJK32" s="37"/>
      <c r="NJL32" s="37"/>
      <c r="NJM32" s="37"/>
      <c r="NJN32" s="37"/>
      <c r="NJO32" s="37"/>
      <c r="NJP32" s="37"/>
      <c r="NJQ32" s="37"/>
      <c r="NJR32" s="37"/>
      <c r="NJS32" s="37"/>
      <c r="NJT32" s="37"/>
      <c r="NJU32" s="37"/>
      <c r="NJV32" s="37"/>
      <c r="NJW32" s="37"/>
      <c r="NJX32" s="37"/>
      <c r="NJY32" s="37"/>
      <c r="NJZ32" s="37"/>
      <c r="NKA32" s="37"/>
      <c r="NKB32" s="37"/>
      <c r="NKC32" s="37"/>
      <c r="NKD32" s="37"/>
      <c r="NKE32" s="37"/>
      <c r="NKF32" s="37"/>
      <c r="NKG32" s="37"/>
      <c r="NKH32" s="37"/>
      <c r="NKI32" s="37"/>
      <c r="NKJ32" s="37"/>
      <c r="NKK32" s="37"/>
      <c r="NKL32" s="37"/>
      <c r="NKM32" s="37"/>
      <c r="NKN32" s="37"/>
      <c r="NKO32" s="37"/>
      <c r="NKP32" s="37"/>
      <c r="NKQ32" s="37"/>
      <c r="NKR32" s="37"/>
      <c r="NKS32" s="37"/>
      <c r="NKT32" s="37"/>
      <c r="NKU32" s="37"/>
      <c r="NKV32" s="37"/>
      <c r="NKW32" s="37"/>
      <c r="NKX32" s="37"/>
      <c r="NKY32" s="37"/>
      <c r="NKZ32" s="37"/>
      <c r="NLA32" s="37"/>
      <c r="NLB32" s="37"/>
      <c r="NLC32" s="37"/>
      <c r="NLD32" s="37"/>
      <c r="NLE32" s="37"/>
      <c r="NLF32" s="37"/>
      <c r="NLG32" s="37"/>
      <c r="NLH32" s="37"/>
      <c r="NLI32" s="37"/>
      <c r="NLJ32" s="37"/>
      <c r="NLK32" s="37"/>
      <c r="NLL32" s="37"/>
      <c r="NLM32" s="37"/>
      <c r="NLN32" s="37"/>
      <c r="NLO32" s="37"/>
      <c r="NLP32" s="37"/>
      <c r="NLQ32" s="37"/>
      <c r="NLR32" s="37"/>
      <c r="NLS32" s="37"/>
      <c r="NLT32" s="37"/>
      <c r="NLU32" s="37"/>
      <c r="NLV32" s="37"/>
      <c r="NLW32" s="37"/>
      <c r="NLX32" s="37"/>
      <c r="NLY32" s="37"/>
      <c r="NLZ32" s="37"/>
      <c r="NMA32" s="37"/>
      <c r="NMB32" s="37"/>
      <c r="NMC32" s="37"/>
      <c r="NMD32" s="37"/>
      <c r="NME32" s="37"/>
      <c r="NMF32" s="37"/>
      <c r="NMG32" s="37"/>
      <c r="NMH32" s="37"/>
      <c r="NMI32" s="37"/>
      <c r="NMJ32" s="37"/>
      <c r="NMK32" s="37"/>
      <c r="NML32" s="37"/>
      <c r="NMM32" s="37"/>
      <c r="NMN32" s="37"/>
      <c r="NMO32" s="37"/>
      <c r="NMP32" s="37"/>
      <c r="NMQ32" s="37"/>
      <c r="NMR32" s="37"/>
      <c r="NMS32" s="37"/>
      <c r="NMT32" s="37"/>
      <c r="NMU32" s="37"/>
      <c r="NMV32" s="37"/>
      <c r="NMW32" s="37"/>
      <c r="NMX32" s="37"/>
      <c r="NMY32" s="37"/>
      <c r="NMZ32" s="37"/>
      <c r="NNA32" s="37"/>
      <c r="NNB32" s="37"/>
      <c r="NNC32" s="37"/>
      <c r="NND32" s="37"/>
      <c r="NNE32" s="37"/>
      <c r="NNF32" s="37"/>
      <c r="NNG32" s="37"/>
      <c r="NNH32" s="37"/>
      <c r="NNI32" s="37"/>
      <c r="NNJ32" s="37"/>
      <c r="NNK32" s="37"/>
      <c r="NNL32" s="37"/>
      <c r="NNM32" s="37"/>
      <c r="NNN32" s="37"/>
      <c r="NNO32" s="37"/>
      <c r="NNP32" s="37"/>
      <c r="NNQ32" s="37"/>
      <c r="NNR32" s="37"/>
      <c r="NNS32" s="37"/>
      <c r="NNT32" s="37"/>
      <c r="NNU32" s="37"/>
      <c r="NNV32" s="37"/>
      <c r="NNW32" s="37"/>
      <c r="NNX32" s="37"/>
      <c r="NNY32" s="37"/>
      <c r="NNZ32" s="37"/>
      <c r="NOA32" s="37"/>
      <c r="NOB32" s="37"/>
      <c r="NOC32" s="37"/>
      <c r="NOD32" s="37"/>
      <c r="NOE32" s="37"/>
      <c r="NOF32" s="37"/>
      <c r="NOG32" s="37"/>
      <c r="NOH32" s="37"/>
      <c r="NOI32" s="37"/>
      <c r="NOJ32" s="37"/>
      <c r="NOK32" s="37"/>
      <c r="NOL32" s="37"/>
      <c r="NOM32" s="37"/>
      <c r="NON32" s="37"/>
      <c r="NOO32" s="37"/>
      <c r="NOP32" s="37"/>
      <c r="NOQ32" s="37"/>
      <c r="NOR32" s="37"/>
      <c r="NOS32" s="37"/>
      <c r="NOT32" s="37"/>
      <c r="NOU32" s="37"/>
      <c r="NOV32" s="37"/>
      <c r="NOW32" s="37"/>
      <c r="NOX32" s="37"/>
      <c r="NOY32" s="37"/>
      <c r="NOZ32" s="37"/>
      <c r="NPA32" s="37"/>
      <c r="NPB32" s="37"/>
      <c r="NPC32" s="37"/>
      <c r="NPD32" s="37"/>
      <c r="NPE32" s="37"/>
      <c r="NPF32" s="37"/>
      <c r="NPG32" s="37"/>
      <c r="NPH32" s="37"/>
      <c r="NPI32" s="37"/>
      <c r="NPJ32" s="37"/>
      <c r="NPK32" s="37"/>
      <c r="NPL32" s="37"/>
      <c r="NPM32" s="37"/>
      <c r="NPN32" s="37"/>
      <c r="NPO32" s="37"/>
      <c r="NPP32" s="37"/>
      <c r="NPQ32" s="37"/>
      <c r="NPR32" s="37"/>
      <c r="NPS32" s="37"/>
      <c r="NPT32" s="37"/>
      <c r="NPU32" s="37"/>
      <c r="NPV32" s="37"/>
      <c r="NPW32" s="37"/>
      <c r="NPX32" s="37"/>
      <c r="NPY32" s="37"/>
      <c r="NPZ32" s="37"/>
      <c r="NQA32" s="37"/>
      <c r="NQB32" s="37"/>
      <c r="NQC32" s="37"/>
      <c r="NQD32" s="37"/>
      <c r="NQE32" s="37"/>
      <c r="NQF32" s="37"/>
      <c r="NQG32" s="37"/>
      <c r="NQH32" s="37"/>
      <c r="NQI32" s="37"/>
      <c r="NQJ32" s="37"/>
      <c r="NQK32" s="37"/>
      <c r="NQL32" s="37"/>
      <c r="NQM32" s="37"/>
      <c r="NQN32" s="37"/>
      <c r="NQO32" s="37"/>
      <c r="NQP32" s="37"/>
      <c r="NQQ32" s="37"/>
      <c r="NQR32" s="37"/>
      <c r="NQS32" s="37"/>
      <c r="NQT32" s="37"/>
      <c r="NQU32" s="37"/>
      <c r="NQV32" s="37"/>
      <c r="NQW32" s="37"/>
      <c r="NQX32" s="37"/>
      <c r="NQY32" s="37"/>
      <c r="NQZ32" s="37"/>
      <c r="NRA32" s="37"/>
      <c r="NRB32" s="37"/>
      <c r="NRC32" s="37"/>
      <c r="NRD32" s="37"/>
      <c r="NRE32" s="37"/>
      <c r="NRF32" s="37"/>
      <c r="NRG32" s="37"/>
      <c r="NRH32" s="37"/>
      <c r="NRI32" s="37"/>
      <c r="NRJ32" s="37"/>
      <c r="NRK32" s="37"/>
      <c r="NRL32" s="37"/>
      <c r="NRM32" s="37"/>
      <c r="NRN32" s="37"/>
      <c r="NRO32" s="37"/>
      <c r="NRP32" s="37"/>
      <c r="NRQ32" s="37"/>
      <c r="NRR32" s="37"/>
      <c r="NRS32" s="37"/>
      <c r="NRT32" s="37"/>
      <c r="NRU32" s="37"/>
      <c r="NRV32" s="37"/>
      <c r="NRW32" s="37"/>
      <c r="NRX32" s="37"/>
      <c r="NRY32" s="37"/>
      <c r="NRZ32" s="37"/>
      <c r="NSA32" s="37"/>
      <c r="NSB32" s="37"/>
      <c r="NSC32" s="37"/>
      <c r="NSD32" s="37"/>
      <c r="NSE32" s="37"/>
      <c r="NSF32" s="37"/>
      <c r="NSG32" s="37"/>
      <c r="NSH32" s="37"/>
      <c r="NSI32" s="37"/>
      <c r="NSJ32" s="37"/>
      <c r="NSK32" s="37"/>
      <c r="NSL32" s="37"/>
      <c r="NSM32" s="37"/>
      <c r="NSN32" s="37"/>
      <c r="NSO32" s="37"/>
      <c r="NSP32" s="37"/>
      <c r="NSQ32" s="37"/>
      <c r="NSR32" s="37"/>
      <c r="NSS32" s="37"/>
      <c r="NST32" s="37"/>
      <c r="NSU32" s="37"/>
      <c r="NSV32" s="37"/>
      <c r="NSW32" s="37"/>
      <c r="NSX32" s="37"/>
      <c r="NSY32" s="37"/>
      <c r="NSZ32" s="37"/>
      <c r="NTA32" s="37"/>
      <c r="NTB32" s="37"/>
      <c r="NTC32" s="37"/>
      <c r="NTD32" s="37"/>
      <c r="NTE32" s="37"/>
      <c r="NTF32" s="37"/>
      <c r="NTG32" s="37"/>
      <c r="NTH32" s="37"/>
      <c r="NTI32" s="37"/>
      <c r="NTJ32" s="37"/>
      <c r="NTK32" s="37"/>
      <c r="NTL32" s="37"/>
      <c r="NTM32" s="37"/>
      <c r="NTN32" s="37"/>
      <c r="NTO32" s="37"/>
      <c r="NTP32" s="37"/>
      <c r="NTQ32" s="37"/>
      <c r="NTR32" s="37"/>
      <c r="NTS32" s="37"/>
      <c r="NTT32" s="37"/>
      <c r="NTU32" s="37"/>
      <c r="NTV32" s="37"/>
      <c r="NTW32" s="37"/>
      <c r="NTX32" s="37"/>
      <c r="NTY32" s="37"/>
      <c r="NTZ32" s="37"/>
      <c r="NUA32" s="37"/>
      <c r="NUB32" s="37"/>
      <c r="NUC32" s="37"/>
      <c r="NUD32" s="37"/>
      <c r="NUE32" s="37"/>
      <c r="NUF32" s="37"/>
      <c r="NUG32" s="37"/>
      <c r="NUH32" s="37"/>
      <c r="NUI32" s="37"/>
      <c r="NUJ32" s="37"/>
      <c r="NUK32" s="37"/>
      <c r="NUL32" s="37"/>
      <c r="NUM32" s="37"/>
      <c r="NUN32" s="37"/>
      <c r="NUO32" s="37"/>
      <c r="NUP32" s="37"/>
      <c r="NUQ32" s="37"/>
      <c r="NUR32" s="37"/>
      <c r="NUS32" s="37"/>
      <c r="NUT32" s="37"/>
      <c r="NUU32" s="37"/>
      <c r="NUV32" s="37"/>
      <c r="NUW32" s="37"/>
      <c r="NUX32" s="37"/>
      <c r="NUY32" s="37"/>
      <c r="NUZ32" s="37"/>
      <c r="NVA32" s="37"/>
      <c r="NVB32" s="37"/>
      <c r="NVC32" s="37"/>
      <c r="NVD32" s="37"/>
      <c r="NVE32" s="37"/>
      <c r="NVF32" s="37"/>
      <c r="NVG32" s="37"/>
      <c r="NVH32" s="37"/>
      <c r="NVI32" s="37"/>
      <c r="NVJ32" s="37"/>
      <c r="NVK32" s="37"/>
      <c r="NVL32" s="37"/>
      <c r="NVM32" s="37"/>
      <c r="NVN32" s="37"/>
      <c r="NVO32" s="37"/>
      <c r="NVP32" s="37"/>
      <c r="NVQ32" s="37"/>
      <c r="NVR32" s="37"/>
      <c r="NVS32" s="37"/>
      <c r="NVT32" s="37"/>
      <c r="NVU32" s="37"/>
      <c r="NVV32" s="37"/>
      <c r="NVW32" s="37"/>
      <c r="NVX32" s="37"/>
      <c r="NVY32" s="37"/>
      <c r="NVZ32" s="37"/>
      <c r="NWA32" s="37"/>
      <c r="NWB32" s="37"/>
      <c r="NWC32" s="37"/>
      <c r="NWD32" s="37"/>
      <c r="NWE32" s="37"/>
      <c r="NWF32" s="37"/>
      <c r="NWG32" s="37"/>
      <c r="NWH32" s="37"/>
      <c r="NWI32" s="37"/>
      <c r="NWJ32" s="37"/>
      <c r="NWK32" s="37"/>
      <c r="NWL32" s="37"/>
      <c r="NWM32" s="37"/>
      <c r="NWN32" s="37"/>
      <c r="NWO32" s="37"/>
      <c r="NWP32" s="37"/>
      <c r="NWQ32" s="37"/>
      <c r="NWR32" s="37"/>
      <c r="NWS32" s="37"/>
      <c r="NWT32" s="37"/>
      <c r="NWU32" s="37"/>
      <c r="NWV32" s="37"/>
      <c r="NWW32" s="37"/>
      <c r="NWX32" s="37"/>
      <c r="NWY32" s="37"/>
      <c r="NWZ32" s="37"/>
      <c r="NXA32" s="37"/>
      <c r="NXB32" s="37"/>
      <c r="NXC32" s="37"/>
      <c r="NXD32" s="37"/>
      <c r="NXE32" s="37"/>
      <c r="NXF32" s="37"/>
      <c r="NXG32" s="37"/>
      <c r="NXH32" s="37"/>
      <c r="NXI32" s="37"/>
      <c r="NXJ32" s="37"/>
      <c r="NXK32" s="37"/>
      <c r="NXL32" s="37"/>
      <c r="NXM32" s="37"/>
      <c r="NXN32" s="37"/>
      <c r="NXO32" s="37"/>
      <c r="NXP32" s="37"/>
      <c r="NXQ32" s="37"/>
      <c r="NXR32" s="37"/>
      <c r="NXS32" s="37"/>
      <c r="NXT32" s="37"/>
      <c r="NXU32" s="37"/>
      <c r="NXV32" s="37"/>
      <c r="NXW32" s="37"/>
      <c r="NXX32" s="37"/>
      <c r="NXY32" s="37"/>
      <c r="NXZ32" s="37"/>
      <c r="NYA32" s="37"/>
      <c r="NYB32" s="37"/>
      <c r="NYC32" s="37"/>
      <c r="NYD32" s="37"/>
      <c r="NYE32" s="37"/>
      <c r="NYF32" s="37"/>
      <c r="NYG32" s="37"/>
      <c r="NYH32" s="37"/>
      <c r="NYI32" s="37"/>
      <c r="NYJ32" s="37"/>
      <c r="NYK32" s="37"/>
      <c r="NYL32" s="37"/>
      <c r="NYM32" s="37"/>
      <c r="NYN32" s="37"/>
      <c r="NYO32" s="37"/>
      <c r="NYP32" s="37"/>
      <c r="NYQ32" s="37"/>
      <c r="NYR32" s="37"/>
      <c r="NYS32" s="37"/>
      <c r="NYT32" s="37"/>
      <c r="NYU32" s="37"/>
      <c r="NYV32" s="37"/>
      <c r="NYW32" s="37"/>
      <c r="NYX32" s="37"/>
      <c r="NYY32" s="37"/>
      <c r="NYZ32" s="37"/>
      <c r="NZA32" s="37"/>
      <c r="NZB32" s="37"/>
      <c r="NZC32" s="37"/>
      <c r="NZD32" s="37"/>
      <c r="NZE32" s="37"/>
      <c r="NZF32" s="37"/>
      <c r="NZG32" s="37"/>
      <c r="NZH32" s="37"/>
      <c r="NZI32" s="37"/>
      <c r="NZJ32" s="37"/>
      <c r="NZK32" s="37"/>
      <c r="NZL32" s="37"/>
      <c r="NZM32" s="37"/>
      <c r="NZN32" s="37"/>
      <c r="NZO32" s="37"/>
      <c r="NZP32" s="37"/>
      <c r="NZQ32" s="37"/>
      <c r="NZR32" s="37"/>
      <c r="NZS32" s="37"/>
      <c r="NZT32" s="37"/>
      <c r="NZU32" s="37"/>
      <c r="NZV32" s="37"/>
      <c r="NZW32" s="37"/>
      <c r="NZX32" s="37"/>
      <c r="NZY32" s="37"/>
      <c r="NZZ32" s="37"/>
      <c r="OAA32" s="37"/>
      <c r="OAB32" s="37"/>
      <c r="OAC32" s="37"/>
      <c r="OAD32" s="37"/>
      <c r="OAE32" s="37"/>
      <c r="OAF32" s="37"/>
      <c r="OAG32" s="37"/>
      <c r="OAH32" s="37"/>
      <c r="OAI32" s="37"/>
      <c r="OAJ32" s="37"/>
      <c r="OAK32" s="37"/>
      <c r="OAL32" s="37"/>
      <c r="OAM32" s="37"/>
      <c r="OAN32" s="37"/>
      <c r="OAO32" s="37"/>
      <c r="OAP32" s="37"/>
      <c r="OAQ32" s="37"/>
      <c r="OAR32" s="37"/>
      <c r="OAS32" s="37"/>
      <c r="OAT32" s="37"/>
      <c r="OAU32" s="37"/>
      <c r="OAV32" s="37"/>
      <c r="OAW32" s="37"/>
      <c r="OAX32" s="37"/>
      <c r="OAY32" s="37"/>
      <c r="OAZ32" s="37"/>
      <c r="OBA32" s="37"/>
      <c r="OBB32" s="37"/>
      <c r="OBC32" s="37"/>
      <c r="OBD32" s="37"/>
      <c r="OBE32" s="37"/>
      <c r="OBF32" s="37"/>
      <c r="OBG32" s="37"/>
      <c r="OBH32" s="37"/>
      <c r="OBI32" s="37"/>
      <c r="OBJ32" s="37"/>
      <c r="OBK32" s="37"/>
      <c r="OBL32" s="37"/>
      <c r="OBM32" s="37"/>
      <c r="OBN32" s="37"/>
      <c r="OBO32" s="37"/>
      <c r="OBP32" s="37"/>
      <c r="OBQ32" s="37"/>
      <c r="OBR32" s="37"/>
      <c r="OBS32" s="37"/>
      <c r="OBT32" s="37"/>
      <c r="OBU32" s="37"/>
      <c r="OBV32" s="37"/>
      <c r="OBW32" s="37"/>
      <c r="OBX32" s="37"/>
      <c r="OBY32" s="37"/>
      <c r="OBZ32" s="37"/>
      <c r="OCA32" s="37"/>
      <c r="OCB32" s="37"/>
      <c r="OCC32" s="37"/>
      <c r="OCD32" s="37"/>
      <c r="OCE32" s="37"/>
      <c r="OCF32" s="37"/>
      <c r="OCG32" s="37"/>
      <c r="OCH32" s="37"/>
      <c r="OCI32" s="37"/>
      <c r="OCJ32" s="37"/>
      <c r="OCK32" s="37"/>
      <c r="OCL32" s="37"/>
      <c r="OCM32" s="37"/>
      <c r="OCN32" s="37"/>
      <c r="OCO32" s="37"/>
      <c r="OCP32" s="37"/>
      <c r="OCQ32" s="37"/>
      <c r="OCR32" s="37"/>
      <c r="OCS32" s="37"/>
      <c r="OCT32" s="37"/>
      <c r="OCU32" s="37"/>
      <c r="OCV32" s="37"/>
      <c r="OCW32" s="37"/>
      <c r="OCX32" s="37"/>
      <c r="OCY32" s="37"/>
      <c r="OCZ32" s="37"/>
      <c r="ODA32" s="37"/>
      <c r="ODB32" s="37"/>
      <c r="ODC32" s="37"/>
      <c r="ODD32" s="37"/>
      <c r="ODE32" s="37"/>
      <c r="ODF32" s="37"/>
      <c r="ODG32" s="37"/>
      <c r="ODH32" s="37"/>
      <c r="ODI32" s="37"/>
      <c r="ODJ32" s="37"/>
      <c r="ODK32" s="37"/>
      <c r="ODL32" s="37"/>
      <c r="ODM32" s="37"/>
      <c r="ODN32" s="37"/>
      <c r="ODO32" s="37"/>
      <c r="ODP32" s="37"/>
      <c r="ODQ32" s="37"/>
      <c r="ODR32" s="37"/>
      <c r="ODS32" s="37"/>
      <c r="ODT32" s="37"/>
      <c r="ODU32" s="37"/>
      <c r="ODV32" s="37"/>
      <c r="ODW32" s="37"/>
      <c r="ODX32" s="37"/>
      <c r="ODY32" s="37"/>
      <c r="ODZ32" s="37"/>
      <c r="OEA32" s="37"/>
      <c r="OEB32" s="37"/>
      <c r="OEC32" s="37"/>
      <c r="OED32" s="37"/>
      <c r="OEE32" s="37"/>
      <c r="OEF32" s="37"/>
      <c r="OEG32" s="37"/>
      <c r="OEH32" s="37"/>
      <c r="OEI32" s="37"/>
      <c r="OEJ32" s="37"/>
      <c r="OEK32" s="37"/>
      <c r="OEL32" s="37"/>
      <c r="OEM32" s="37"/>
      <c r="OEN32" s="37"/>
      <c r="OEO32" s="37"/>
      <c r="OEP32" s="37"/>
      <c r="OEQ32" s="37"/>
      <c r="OER32" s="37"/>
      <c r="OES32" s="37"/>
      <c r="OET32" s="37"/>
      <c r="OEU32" s="37"/>
      <c r="OEV32" s="37"/>
      <c r="OEW32" s="37"/>
      <c r="OEX32" s="37"/>
      <c r="OEY32" s="37"/>
      <c r="OEZ32" s="37"/>
      <c r="OFA32" s="37"/>
      <c r="OFB32" s="37"/>
      <c r="OFC32" s="37"/>
      <c r="OFD32" s="37"/>
      <c r="OFE32" s="37"/>
      <c r="OFF32" s="37"/>
      <c r="OFG32" s="37"/>
      <c r="OFH32" s="37"/>
      <c r="OFI32" s="37"/>
      <c r="OFJ32" s="37"/>
      <c r="OFK32" s="37"/>
      <c r="OFL32" s="37"/>
      <c r="OFM32" s="37"/>
      <c r="OFN32" s="37"/>
      <c r="OFO32" s="37"/>
      <c r="OFP32" s="37"/>
      <c r="OFQ32" s="37"/>
      <c r="OFR32" s="37"/>
      <c r="OFS32" s="37"/>
      <c r="OFT32" s="37"/>
      <c r="OFU32" s="37"/>
      <c r="OFV32" s="37"/>
      <c r="OFW32" s="37"/>
      <c r="OFX32" s="37"/>
      <c r="OFY32" s="37"/>
      <c r="OFZ32" s="37"/>
      <c r="OGA32" s="37"/>
      <c r="OGB32" s="37"/>
      <c r="OGC32" s="37"/>
      <c r="OGD32" s="37"/>
      <c r="OGE32" s="37"/>
      <c r="OGF32" s="37"/>
      <c r="OGG32" s="37"/>
      <c r="OGH32" s="37"/>
      <c r="OGI32" s="37"/>
      <c r="OGJ32" s="37"/>
      <c r="OGK32" s="37"/>
      <c r="OGL32" s="37"/>
      <c r="OGM32" s="37"/>
      <c r="OGN32" s="37"/>
      <c r="OGO32" s="37"/>
      <c r="OGP32" s="37"/>
      <c r="OGQ32" s="37"/>
      <c r="OGR32" s="37"/>
      <c r="OGS32" s="37"/>
      <c r="OGT32" s="37"/>
      <c r="OGU32" s="37"/>
      <c r="OGV32" s="37"/>
      <c r="OGW32" s="37"/>
      <c r="OGX32" s="37"/>
      <c r="OGY32" s="37"/>
      <c r="OGZ32" s="37"/>
      <c r="OHA32" s="37"/>
      <c r="OHB32" s="37"/>
      <c r="OHC32" s="37"/>
      <c r="OHD32" s="37"/>
      <c r="OHE32" s="37"/>
      <c r="OHF32" s="37"/>
      <c r="OHG32" s="37"/>
      <c r="OHH32" s="37"/>
      <c r="OHI32" s="37"/>
      <c r="OHJ32" s="37"/>
      <c r="OHK32" s="37"/>
      <c r="OHL32" s="37"/>
      <c r="OHM32" s="37"/>
      <c r="OHN32" s="37"/>
      <c r="OHO32" s="37"/>
      <c r="OHP32" s="37"/>
      <c r="OHQ32" s="37"/>
      <c r="OHR32" s="37"/>
      <c r="OHS32" s="37"/>
      <c r="OHT32" s="37"/>
      <c r="OHU32" s="37"/>
      <c r="OHV32" s="37"/>
      <c r="OHW32" s="37"/>
      <c r="OHX32" s="37"/>
      <c r="OHY32" s="37"/>
      <c r="OHZ32" s="37"/>
      <c r="OIA32" s="37"/>
      <c r="OIB32" s="37"/>
      <c r="OIC32" s="37"/>
      <c r="OID32" s="37"/>
      <c r="OIE32" s="37"/>
      <c r="OIF32" s="37"/>
      <c r="OIG32" s="37"/>
      <c r="OIH32" s="37"/>
      <c r="OII32" s="37"/>
      <c r="OIJ32" s="37"/>
      <c r="OIK32" s="37"/>
      <c r="OIL32" s="37"/>
      <c r="OIM32" s="37"/>
      <c r="OIN32" s="37"/>
      <c r="OIO32" s="37"/>
      <c r="OIP32" s="37"/>
      <c r="OIQ32" s="37"/>
      <c r="OIR32" s="37"/>
      <c r="OIS32" s="37"/>
      <c r="OIT32" s="37"/>
      <c r="OIU32" s="37"/>
      <c r="OIV32" s="37"/>
      <c r="OIW32" s="37"/>
      <c r="OIX32" s="37"/>
      <c r="OIY32" s="37"/>
      <c r="OIZ32" s="37"/>
      <c r="OJA32" s="37"/>
      <c r="OJB32" s="37"/>
      <c r="OJC32" s="37"/>
      <c r="OJD32" s="37"/>
      <c r="OJE32" s="37"/>
      <c r="OJF32" s="37"/>
      <c r="OJG32" s="37"/>
      <c r="OJH32" s="37"/>
      <c r="OJI32" s="37"/>
      <c r="OJJ32" s="37"/>
      <c r="OJK32" s="37"/>
      <c r="OJL32" s="37"/>
      <c r="OJM32" s="37"/>
      <c r="OJN32" s="37"/>
      <c r="OJO32" s="37"/>
      <c r="OJP32" s="37"/>
      <c r="OJQ32" s="37"/>
      <c r="OJR32" s="37"/>
      <c r="OJS32" s="37"/>
      <c r="OJT32" s="37"/>
      <c r="OJU32" s="37"/>
      <c r="OJV32" s="37"/>
      <c r="OJW32" s="37"/>
      <c r="OJX32" s="37"/>
      <c r="OJY32" s="37"/>
      <c r="OJZ32" s="37"/>
      <c r="OKA32" s="37"/>
      <c r="OKB32" s="37"/>
      <c r="OKC32" s="37"/>
      <c r="OKD32" s="37"/>
      <c r="OKE32" s="37"/>
      <c r="OKF32" s="37"/>
      <c r="OKG32" s="37"/>
      <c r="OKH32" s="37"/>
      <c r="OKI32" s="37"/>
      <c r="OKJ32" s="37"/>
      <c r="OKK32" s="37"/>
      <c r="OKL32" s="37"/>
      <c r="OKM32" s="37"/>
      <c r="OKN32" s="37"/>
      <c r="OKO32" s="37"/>
      <c r="OKP32" s="37"/>
      <c r="OKQ32" s="37"/>
      <c r="OKR32" s="37"/>
      <c r="OKS32" s="37"/>
      <c r="OKT32" s="37"/>
      <c r="OKU32" s="37"/>
      <c r="OKV32" s="37"/>
      <c r="OKW32" s="37"/>
      <c r="OKX32" s="37"/>
      <c r="OKY32" s="37"/>
      <c r="OKZ32" s="37"/>
      <c r="OLA32" s="37"/>
      <c r="OLB32" s="37"/>
      <c r="OLC32" s="37"/>
      <c r="OLD32" s="37"/>
      <c r="OLE32" s="37"/>
      <c r="OLF32" s="37"/>
      <c r="OLG32" s="37"/>
      <c r="OLH32" s="37"/>
      <c r="OLI32" s="37"/>
      <c r="OLJ32" s="37"/>
      <c r="OLK32" s="37"/>
      <c r="OLL32" s="37"/>
      <c r="OLM32" s="37"/>
      <c r="OLN32" s="37"/>
      <c r="OLO32" s="37"/>
      <c r="OLP32" s="37"/>
      <c r="OLQ32" s="37"/>
      <c r="OLR32" s="37"/>
      <c r="OLS32" s="37"/>
      <c r="OLT32" s="37"/>
      <c r="OLU32" s="37"/>
      <c r="OLV32" s="37"/>
      <c r="OLW32" s="37"/>
      <c r="OLX32" s="37"/>
      <c r="OLY32" s="37"/>
      <c r="OLZ32" s="37"/>
      <c r="OMA32" s="37"/>
      <c r="OMB32" s="37"/>
      <c r="OMC32" s="37"/>
      <c r="OMD32" s="37"/>
      <c r="OME32" s="37"/>
      <c r="OMF32" s="37"/>
      <c r="OMG32" s="37"/>
      <c r="OMH32" s="37"/>
      <c r="OMI32" s="37"/>
      <c r="OMJ32" s="37"/>
      <c r="OMK32" s="37"/>
      <c r="OML32" s="37"/>
      <c r="OMM32" s="37"/>
      <c r="OMN32" s="37"/>
      <c r="OMO32" s="37"/>
      <c r="OMP32" s="37"/>
      <c r="OMQ32" s="37"/>
      <c r="OMR32" s="37"/>
      <c r="OMS32" s="37"/>
      <c r="OMT32" s="37"/>
      <c r="OMU32" s="37"/>
      <c r="OMV32" s="37"/>
      <c r="OMW32" s="37"/>
      <c r="OMX32" s="37"/>
      <c r="OMY32" s="37"/>
      <c r="OMZ32" s="37"/>
      <c r="ONA32" s="37"/>
      <c r="ONB32" s="37"/>
      <c r="ONC32" s="37"/>
      <c r="OND32" s="37"/>
      <c r="ONE32" s="37"/>
      <c r="ONF32" s="37"/>
      <c r="ONG32" s="37"/>
      <c r="ONH32" s="37"/>
      <c r="ONI32" s="37"/>
      <c r="ONJ32" s="37"/>
      <c r="ONK32" s="37"/>
      <c r="ONL32" s="37"/>
      <c r="ONM32" s="37"/>
      <c r="ONN32" s="37"/>
      <c r="ONO32" s="37"/>
      <c r="ONP32" s="37"/>
      <c r="ONQ32" s="37"/>
      <c r="ONR32" s="37"/>
      <c r="ONS32" s="37"/>
      <c r="ONT32" s="37"/>
      <c r="ONU32" s="37"/>
      <c r="ONV32" s="37"/>
      <c r="ONW32" s="37"/>
      <c r="ONX32" s="37"/>
      <c r="ONY32" s="37"/>
      <c r="ONZ32" s="37"/>
      <c r="OOA32" s="37"/>
      <c r="OOB32" s="37"/>
      <c r="OOC32" s="37"/>
      <c r="OOD32" s="37"/>
      <c r="OOE32" s="37"/>
      <c r="OOF32" s="37"/>
      <c r="OOG32" s="37"/>
      <c r="OOH32" s="37"/>
      <c r="OOI32" s="37"/>
      <c r="OOJ32" s="37"/>
      <c r="OOK32" s="37"/>
      <c r="OOL32" s="37"/>
      <c r="OOM32" s="37"/>
      <c r="OON32" s="37"/>
      <c r="OOO32" s="37"/>
      <c r="OOP32" s="37"/>
      <c r="OOQ32" s="37"/>
      <c r="OOR32" s="37"/>
      <c r="OOS32" s="37"/>
      <c r="OOT32" s="37"/>
      <c r="OOU32" s="37"/>
      <c r="OOV32" s="37"/>
      <c r="OOW32" s="37"/>
      <c r="OOX32" s="37"/>
      <c r="OOY32" s="37"/>
      <c r="OOZ32" s="37"/>
      <c r="OPA32" s="37"/>
      <c r="OPB32" s="37"/>
      <c r="OPC32" s="37"/>
      <c r="OPD32" s="37"/>
      <c r="OPE32" s="37"/>
      <c r="OPF32" s="37"/>
      <c r="OPG32" s="37"/>
      <c r="OPH32" s="37"/>
      <c r="OPI32" s="37"/>
      <c r="OPJ32" s="37"/>
      <c r="OPK32" s="37"/>
      <c r="OPL32" s="37"/>
      <c r="OPM32" s="37"/>
      <c r="OPN32" s="37"/>
      <c r="OPO32" s="37"/>
      <c r="OPP32" s="37"/>
      <c r="OPQ32" s="37"/>
      <c r="OPR32" s="37"/>
      <c r="OPS32" s="37"/>
      <c r="OPT32" s="37"/>
      <c r="OPU32" s="37"/>
      <c r="OPV32" s="37"/>
      <c r="OPW32" s="37"/>
      <c r="OPX32" s="37"/>
      <c r="OPY32" s="37"/>
      <c r="OPZ32" s="37"/>
      <c r="OQA32" s="37"/>
      <c r="OQB32" s="37"/>
      <c r="OQC32" s="37"/>
      <c r="OQD32" s="37"/>
      <c r="OQE32" s="37"/>
      <c r="OQF32" s="37"/>
      <c r="OQG32" s="37"/>
      <c r="OQH32" s="37"/>
      <c r="OQI32" s="37"/>
      <c r="OQJ32" s="37"/>
      <c r="OQK32" s="37"/>
      <c r="OQL32" s="37"/>
      <c r="OQM32" s="37"/>
      <c r="OQN32" s="37"/>
      <c r="OQO32" s="37"/>
      <c r="OQP32" s="37"/>
      <c r="OQQ32" s="37"/>
      <c r="OQR32" s="37"/>
      <c r="OQS32" s="37"/>
      <c r="OQT32" s="37"/>
      <c r="OQU32" s="37"/>
      <c r="OQV32" s="37"/>
      <c r="OQW32" s="37"/>
      <c r="OQX32" s="37"/>
      <c r="OQY32" s="37"/>
      <c r="OQZ32" s="37"/>
      <c r="ORA32" s="37"/>
      <c r="ORB32" s="37"/>
      <c r="ORC32" s="37"/>
      <c r="ORD32" s="37"/>
      <c r="ORE32" s="37"/>
      <c r="ORF32" s="37"/>
      <c r="ORG32" s="37"/>
      <c r="ORH32" s="37"/>
      <c r="ORI32" s="37"/>
      <c r="ORJ32" s="37"/>
      <c r="ORK32" s="37"/>
      <c r="ORL32" s="37"/>
      <c r="ORM32" s="37"/>
      <c r="ORN32" s="37"/>
      <c r="ORO32" s="37"/>
      <c r="ORP32" s="37"/>
      <c r="ORQ32" s="37"/>
      <c r="ORR32" s="37"/>
      <c r="ORS32" s="37"/>
      <c r="ORT32" s="37"/>
      <c r="ORU32" s="37"/>
      <c r="ORV32" s="37"/>
      <c r="ORW32" s="37"/>
      <c r="ORX32" s="37"/>
      <c r="ORY32" s="37"/>
      <c r="ORZ32" s="37"/>
      <c r="OSA32" s="37"/>
      <c r="OSB32" s="37"/>
      <c r="OSC32" s="37"/>
      <c r="OSD32" s="37"/>
      <c r="OSE32" s="37"/>
      <c r="OSF32" s="37"/>
      <c r="OSG32" s="37"/>
      <c r="OSH32" s="37"/>
      <c r="OSI32" s="37"/>
      <c r="OSJ32" s="37"/>
      <c r="OSK32" s="37"/>
      <c r="OSL32" s="37"/>
      <c r="OSM32" s="37"/>
      <c r="OSN32" s="37"/>
      <c r="OSO32" s="37"/>
      <c r="OSP32" s="37"/>
      <c r="OSQ32" s="37"/>
      <c r="OSR32" s="37"/>
      <c r="OSS32" s="37"/>
      <c r="OST32" s="37"/>
      <c r="OSU32" s="37"/>
      <c r="OSV32" s="37"/>
      <c r="OSW32" s="37"/>
      <c r="OSX32" s="37"/>
      <c r="OSY32" s="37"/>
      <c r="OSZ32" s="37"/>
      <c r="OTA32" s="37"/>
      <c r="OTB32" s="37"/>
      <c r="OTC32" s="37"/>
      <c r="OTD32" s="37"/>
      <c r="OTE32" s="37"/>
      <c r="OTF32" s="37"/>
      <c r="OTG32" s="37"/>
      <c r="OTH32" s="37"/>
      <c r="OTI32" s="37"/>
      <c r="OTJ32" s="37"/>
      <c r="OTK32" s="37"/>
      <c r="OTL32" s="37"/>
      <c r="OTM32" s="37"/>
      <c r="OTN32" s="37"/>
      <c r="OTO32" s="37"/>
      <c r="OTP32" s="37"/>
      <c r="OTQ32" s="37"/>
      <c r="OTR32" s="37"/>
      <c r="OTS32" s="37"/>
      <c r="OTT32" s="37"/>
      <c r="OTU32" s="37"/>
      <c r="OTV32" s="37"/>
      <c r="OTW32" s="37"/>
      <c r="OTX32" s="37"/>
      <c r="OTY32" s="37"/>
      <c r="OTZ32" s="37"/>
      <c r="OUA32" s="37"/>
      <c r="OUB32" s="37"/>
      <c r="OUC32" s="37"/>
      <c r="OUD32" s="37"/>
      <c r="OUE32" s="37"/>
      <c r="OUF32" s="37"/>
      <c r="OUG32" s="37"/>
      <c r="OUH32" s="37"/>
      <c r="OUI32" s="37"/>
      <c r="OUJ32" s="37"/>
      <c r="OUK32" s="37"/>
      <c r="OUL32" s="37"/>
      <c r="OUM32" s="37"/>
      <c r="OUN32" s="37"/>
      <c r="OUO32" s="37"/>
      <c r="OUP32" s="37"/>
      <c r="OUQ32" s="37"/>
      <c r="OUR32" s="37"/>
      <c r="OUS32" s="37"/>
      <c r="OUT32" s="37"/>
      <c r="OUU32" s="37"/>
      <c r="OUV32" s="37"/>
      <c r="OUW32" s="37"/>
      <c r="OUX32" s="37"/>
      <c r="OUY32" s="37"/>
      <c r="OUZ32" s="37"/>
      <c r="OVA32" s="37"/>
      <c r="OVB32" s="37"/>
      <c r="OVC32" s="37"/>
      <c r="OVD32" s="37"/>
      <c r="OVE32" s="37"/>
      <c r="OVF32" s="37"/>
      <c r="OVG32" s="37"/>
      <c r="OVH32" s="37"/>
      <c r="OVI32" s="37"/>
      <c r="OVJ32" s="37"/>
      <c r="OVK32" s="37"/>
      <c r="OVL32" s="37"/>
      <c r="OVM32" s="37"/>
      <c r="OVN32" s="37"/>
      <c r="OVO32" s="37"/>
      <c r="OVP32" s="37"/>
      <c r="OVQ32" s="37"/>
      <c r="OVR32" s="37"/>
      <c r="OVS32" s="37"/>
      <c r="OVT32" s="37"/>
      <c r="OVU32" s="37"/>
      <c r="OVV32" s="37"/>
      <c r="OVW32" s="37"/>
      <c r="OVX32" s="37"/>
      <c r="OVY32" s="37"/>
      <c r="OVZ32" s="37"/>
      <c r="OWA32" s="37"/>
      <c r="OWB32" s="37"/>
      <c r="OWC32" s="37"/>
      <c r="OWD32" s="37"/>
      <c r="OWE32" s="37"/>
      <c r="OWF32" s="37"/>
      <c r="OWG32" s="37"/>
      <c r="OWH32" s="37"/>
      <c r="OWI32" s="37"/>
      <c r="OWJ32" s="37"/>
      <c r="OWK32" s="37"/>
      <c r="OWL32" s="37"/>
      <c r="OWM32" s="37"/>
      <c r="OWN32" s="37"/>
      <c r="OWO32" s="37"/>
      <c r="OWP32" s="37"/>
      <c r="OWQ32" s="37"/>
      <c r="OWR32" s="37"/>
      <c r="OWS32" s="37"/>
      <c r="OWT32" s="37"/>
      <c r="OWU32" s="37"/>
      <c r="OWV32" s="37"/>
      <c r="OWW32" s="37"/>
      <c r="OWX32" s="37"/>
      <c r="OWY32" s="37"/>
      <c r="OWZ32" s="37"/>
      <c r="OXA32" s="37"/>
      <c r="OXB32" s="37"/>
      <c r="OXC32" s="37"/>
      <c r="OXD32" s="37"/>
      <c r="OXE32" s="37"/>
      <c r="OXF32" s="37"/>
      <c r="OXG32" s="37"/>
      <c r="OXH32" s="37"/>
      <c r="OXI32" s="37"/>
      <c r="OXJ32" s="37"/>
      <c r="OXK32" s="37"/>
      <c r="OXL32" s="37"/>
      <c r="OXM32" s="37"/>
      <c r="OXN32" s="37"/>
      <c r="OXO32" s="37"/>
      <c r="OXP32" s="37"/>
      <c r="OXQ32" s="37"/>
      <c r="OXR32" s="37"/>
      <c r="OXS32" s="37"/>
      <c r="OXT32" s="37"/>
      <c r="OXU32" s="37"/>
      <c r="OXV32" s="37"/>
      <c r="OXW32" s="37"/>
      <c r="OXX32" s="37"/>
      <c r="OXY32" s="37"/>
      <c r="OXZ32" s="37"/>
      <c r="OYA32" s="37"/>
      <c r="OYB32" s="37"/>
      <c r="OYC32" s="37"/>
      <c r="OYD32" s="37"/>
      <c r="OYE32" s="37"/>
      <c r="OYF32" s="37"/>
      <c r="OYG32" s="37"/>
      <c r="OYH32" s="37"/>
      <c r="OYI32" s="37"/>
      <c r="OYJ32" s="37"/>
      <c r="OYK32" s="37"/>
      <c r="OYL32" s="37"/>
      <c r="OYM32" s="37"/>
      <c r="OYN32" s="37"/>
      <c r="OYO32" s="37"/>
      <c r="OYP32" s="37"/>
      <c r="OYQ32" s="37"/>
      <c r="OYR32" s="37"/>
      <c r="OYS32" s="37"/>
      <c r="OYT32" s="37"/>
      <c r="OYU32" s="37"/>
      <c r="OYV32" s="37"/>
      <c r="OYW32" s="37"/>
      <c r="OYX32" s="37"/>
      <c r="OYY32" s="37"/>
      <c r="OYZ32" s="37"/>
      <c r="OZA32" s="37"/>
      <c r="OZB32" s="37"/>
      <c r="OZC32" s="37"/>
      <c r="OZD32" s="37"/>
      <c r="OZE32" s="37"/>
      <c r="OZF32" s="37"/>
      <c r="OZG32" s="37"/>
      <c r="OZH32" s="37"/>
      <c r="OZI32" s="37"/>
      <c r="OZJ32" s="37"/>
      <c r="OZK32" s="37"/>
      <c r="OZL32" s="37"/>
      <c r="OZM32" s="37"/>
      <c r="OZN32" s="37"/>
      <c r="OZO32" s="37"/>
      <c r="OZP32" s="37"/>
      <c r="OZQ32" s="37"/>
      <c r="OZR32" s="37"/>
      <c r="OZS32" s="37"/>
      <c r="OZT32" s="37"/>
      <c r="OZU32" s="37"/>
      <c r="OZV32" s="37"/>
      <c r="OZW32" s="37"/>
      <c r="OZX32" s="37"/>
      <c r="OZY32" s="37"/>
      <c r="OZZ32" s="37"/>
      <c r="PAA32" s="37"/>
      <c r="PAB32" s="37"/>
      <c r="PAC32" s="37"/>
      <c r="PAD32" s="37"/>
      <c r="PAE32" s="37"/>
      <c r="PAF32" s="37"/>
      <c r="PAG32" s="37"/>
      <c r="PAH32" s="37"/>
      <c r="PAI32" s="37"/>
      <c r="PAJ32" s="37"/>
      <c r="PAK32" s="37"/>
      <c r="PAL32" s="37"/>
      <c r="PAM32" s="37"/>
      <c r="PAN32" s="37"/>
      <c r="PAO32" s="37"/>
      <c r="PAP32" s="37"/>
      <c r="PAQ32" s="37"/>
      <c r="PAR32" s="37"/>
      <c r="PAS32" s="37"/>
      <c r="PAT32" s="37"/>
      <c r="PAU32" s="37"/>
      <c r="PAV32" s="37"/>
      <c r="PAW32" s="37"/>
      <c r="PAX32" s="37"/>
      <c r="PAY32" s="37"/>
      <c r="PAZ32" s="37"/>
      <c r="PBA32" s="37"/>
      <c r="PBB32" s="37"/>
      <c r="PBC32" s="37"/>
      <c r="PBD32" s="37"/>
      <c r="PBE32" s="37"/>
      <c r="PBF32" s="37"/>
      <c r="PBG32" s="37"/>
      <c r="PBH32" s="37"/>
      <c r="PBI32" s="37"/>
      <c r="PBJ32" s="37"/>
      <c r="PBK32" s="37"/>
      <c r="PBL32" s="37"/>
      <c r="PBM32" s="37"/>
      <c r="PBN32" s="37"/>
      <c r="PBO32" s="37"/>
      <c r="PBP32" s="37"/>
      <c r="PBQ32" s="37"/>
      <c r="PBR32" s="37"/>
      <c r="PBS32" s="37"/>
      <c r="PBT32" s="37"/>
      <c r="PBU32" s="37"/>
      <c r="PBV32" s="37"/>
      <c r="PBW32" s="37"/>
      <c r="PBX32" s="37"/>
      <c r="PBY32" s="37"/>
      <c r="PBZ32" s="37"/>
      <c r="PCA32" s="37"/>
      <c r="PCB32" s="37"/>
      <c r="PCC32" s="37"/>
      <c r="PCD32" s="37"/>
      <c r="PCE32" s="37"/>
      <c r="PCF32" s="37"/>
      <c r="PCG32" s="37"/>
      <c r="PCH32" s="37"/>
      <c r="PCI32" s="37"/>
      <c r="PCJ32" s="37"/>
      <c r="PCK32" s="37"/>
      <c r="PCL32" s="37"/>
      <c r="PCM32" s="37"/>
      <c r="PCN32" s="37"/>
      <c r="PCO32" s="37"/>
      <c r="PCP32" s="37"/>
      <c r="PCQ32" s="37"/>
      <c r="PCR32" s="37"/>
      <c r="PCS32" s="37"/>
      <c r="PCT32" s="37"/>
      <c r="PCU32" s="37"/>
      <c r="PCV32" s="37"/>
      <c r="PCW32" s="37"/>
      <c r="PCX32" s="37"/>
      <c r="PCY32" s="37"/>
      <c r="PCZ32" s="37"/>
      <c r="PDA32" s="37"/>
      <c r="PDB32" s="37"/>
      <c r="PDC32" s="37"/>
      <c r="PDD32" s="37"/>
      <c r="PDE32" s="37"/>
      <c r="PDF32" s="37"/>
      <c r="PDG32" s="37"/>
      <c r="PDH32" s="37"/>
      <c r="PDI32" s="37"/>
      <c r="PDJ32" s="37"/>
      <c r="PDK32" s="37"/>
      <c r="PDL32" s="37"/>
      <c r="PDM32" s="37"/>
      <c r="PDN32" s="37"/>
      <c r="PDO32" s="37"/>
      <c r="PDP32" s="37"/>
      <c r="PDQ32" s="37"/>
      <c r="PDR32" s="37"/>
      <c r="PDS32" s="37"/>
      <c r="PDT32" s="37"/>
      <c r="PDU32" s="37"/>
      <c r="PDV32" s="37"/>
      <c r="PDW32" s="37"/>
      <c r="PDX32" s="37"/>
      <c r="PDY32" s="37"/>
      <c r="PDZ32" s="37"/>
      <c r="PEA32" s="37"/>
      <c r="PEB32" s="37"/>
      <c r="PEC32" s="37"/>
      <c r="PED32" s="37"/>
      <c r="PEE32" s="37"/>
      <c r="PEF32" s="37"/>
      <c r="PEG32" s="37"/>
      <c r="PEH32" s="37"/>
      <c r="PEI32" s="37"/>
      <c r="PEJ32" s="37"/>
      <c r="PEK32" s="37"/>
      <c r="PEL32" s="37"/>
      <c r="PEM32" s="37"/>
      <c r="PEN32" s="37"/>
      <c r="PEO32" s="37"/>
      <c r="PEP32" s="37"/>
      <c r="PEQ32" s="37"/>
      <c r="PER32" s="37"/>
      <c r="PES32" s="37"/>
      <c r="PET32" s="37"/>
      <c r="PEU32" s="37"/>
      <c r="PEV32" s="37"/>
      <c r="PEW32" s="37"/>
      <c r="PEX32" s="37"/>
      <c r="PEY32" s="37"/>
      <c r="PEZ32" s="37"/>
      <c r="PFA32" s="37"/>
      <c r="PFB32" s="37"/>
      <c r="PFC32" s="37"/>
      <c r="PFD32" s="37"/>
      <c r="PFE32" s="37"/>
      <c r="PFF32" s="37"/>
      <c r="PFG32" s="37"/>
      <c r="PFH32" s="37"/>
      <c r="PFI32" s="37"/>
      <c r="PFJ32" s="37"/>
      <c r="PFK32" s="37"/>
      <c r="PFL32" s="37"/>
      <c r="PFM32" s="37"/>
      <c r="PFN32" s="37"/>
      <c r="PFO32" s="37"/>
      <c r="PFP32" s="37"/>
      <c r="PFQ32" s="37"/>
      <c r="PFR32" s="37"/>
      <c r="PFS32" s="37"/>
      <c r="PFT32" s="37"/>
      <c r="PFU32" s="37"/>
      <c r="PFV32" s="37"/>
      <c r="PFW32" s="37"/>
      <c r="PFX32" s="37"/>
      <c r="PFY32" s="37"/>
      <c r="PFZ32" s="37"/>
      <c r="PGA32" s="37"/>
      <c r="PGB32" s="37"/>
      <c r="PGC32" s="37"/>
      <c r="PGD32" s="37"/>
      <c r="PGE32" s="37"/>
      <c r="PGF32" s="37"/>
      <c r="PGG32" s="37"/>
      <c r="PGH32" s="37"/>
      <c r="PGI32" s="37"/>
      <c r="PGJ32" s="37"/>
      <c r="PGK32" s="37"/>
      <c r="PGL32" s="37"/>
      <c r="PGM32" s="37"/>
      <c r="PGN32" s="37"/>
      <c r="PGO32" s="37"/>
      <c r="PGP32" s="37"/>
      <c r="PGQ32" s="37"/>
      <c r="PGR32" s="37"/>
      <c r="PGS32" s="37"/>
      <c r="PGT32" s="37"/>
      <c r="PGU32" s="37"/>
      <c r="PGV32" s="37"/>
      <c r="PGW32" s="37"/>
      <c r="PGX32" s="37"/>
      <c r="PGY32" s="37"/>
      <c r="PGZ32" s="37"/>
      <c r="PHA32" s="37"/>
      <c r="PHB32" s="37"/>
      <c r="PHC32" s="37"/>
      <c r="PHD32" s="37"/>
      <c r="PHE32" s="37"/>
      <c r="PHF32" s="37"/>
      <c r="PHG32" s="37"/>
      <c r="PHH32" s="37"/>
      <c r="PHI32" s="37"/>
      <c r="PHJ32" s="37"/>
      <c r="PHK32" s="37"/>
      <c r="PHL32" s="37"/>
      <c r="PHM32" s="37"/>
      <c r="PHN32" s="37"/>
      <c r="PHO32" s="37"/>
      <c r="PHP32" s="37"/>
      <c r="PHQ32" s="37"/>
      <c r="PHR32" s="37"/>
      <c r="PHS32" s="37"/>
      <c r="PHT32" s="37"/>
      <c r="PHU32" s="37"/>
      <c r="PHV32" s="37"/>
      <c r="PHW32" s="37"/>
      <c r="PHX32" s="37"/>
      <c r="PHY32" s="37"/>
      <c r="PHZ32" s="37"/>
      <c r="PIA32" s="37"/>
      <c r="PIB32" s="37"/>
      <c r="PIC32" s="37"/>
      <c r="PID32" s="37"/>
      <c r="PIE32" s="37"/>
      <c r="PIF32" s="37"/>
      <c r="PIG32" s="37"/>
      <c r="PIH32" s="37"/>
      <c r="PII32" s="37"/>
      <c r="PIJ32" s="37"/>
      <c r="PIK32" s="37"/>
      <c r="PIL32" s="37"/>
      <c r="PIM32" s="37"/>
      <c r="PIN32" s="37"/>
      <c r="PIO32" s="37"/>
      <c r="PIP32" s="37"/>
      <c r="PIQ32" s="37"/>
      <c r="PIR32" s="37"/>
      <c r="PIS32" s="37"/>
      <c r="PIT32" s="37"/>
      <c r="PIU32" s="37"/>
      <c r="PIV32" s="37"/>
      <c r="PIW32" s="37"/>
      <c r="PIX32" s="37"/>
      <c r="PIY32" s="37"/>
      <c r="PIZ32" s="37"/>
      <c r="PJA32" s="37"/>
      <c r="PJB32" s="37"/>
      <c r="PJC32" s="37"/>
      <c r="PJD32" s="37"/>
      <c r="PJE32" s="37"/>
      <c r="PJF32" s="37"/>
      <c r="PJG32" s="37"/>
      <c r="PJH32" s="37"/>
      <c r="PJI32" s="37"/>
      <c r="PJJ32" s="37"/>
      <c r="PJK32" s="37"/>
      <c r="PJL32" s="37"/>
      <c r="PJM32" s="37"/>
      <c r="PJN32" s="37"/>
      <c r="PJO32" s="37"/>
      <c r="PJP32" s="37"/>
      <c r="PJQ32" s="37"/>
      <c r="PJR32" s="37"/>
      <c r="PJS32" s="37"/>
      <c r="PJT32" s="37"/>
      <c r="PJU32" s="37"/>
      <c r="PJV32" s="37"/>
      <c r="PJW32" s="37"/>
      <c r="PJX32" s="37"/>
      <c r="PJY32" s="37"/>
      <c r="PJZ32" s="37"/>
      <c r="PKA32" s="37"/>
      <c r="PKB32" s="37"/>
      <c r="PKC32" s="37"/>
      <c r="PKD32" s="37"/>
      <c r="PKE32" s="37"/>
      <c r="PKF32" s="37"/>
      <c r="PKG32" s="37"/>
      <c r="PKH32" s="37"/>
      <c r="PKI32" s="37"/>
      <c r="PKJ32" s="37"/>
      <c r="PKK32" s="37"/>
      <c r="PKL32" s="37"/>
      <c r="PKM32" s="37"/>
      <c r="PKN32" s="37"/>
      <c r="PKO32" s="37"/>
      <c r="PKP32" s="37"/>
      <c r="PKQ32" s="37"/>
      <c r="PKR32" s="37"/>
      <c r="PKS32" s="37"/>
      <c r="PKT32" s="37"/>
      <c r="PKU32" s="37"/>
      <c r="PKV32" s="37"/>
      <c r="PKW32" s="37"/>
      <c r="PKX32" s="37"/>
      <c r="PKY32" s="37"/>
      <c r="PKZ32" s="37"/>
      <c r="PLA32" s="37"/>
      <c r="PLB32" s="37"/>
      <c r="PLC32" s="37"/>
      <c r="PLD32" s="37"/>
      <c r="PLE32" s="37"/>
      <c r="PLF32" s="37"/>
      <c r="PLG32" s="37"/>
      <c r="PLH32" s="37"/>
      <c r="PLI32" s="37"/>
      <c r="PLJ32" s="37"/>
      <c r="PLK32" s="37"/>
      <c r="PLL32" s="37"/>
      <c r="PLM32" s="37"/>
      <c r="PLN32" s="37"/>
      <c r="PLO32" s="37"/>
      <c r="PLP32" s="37"/>
      <c r="PLQ32" s="37"/>
      <c r="PLR32" s="37"/>
      <c r="PLS32" s="37"/>
      <c r="PLT32" s="37"/>
      <c r="PLU32" s="37"/>
      <c r="PLV32" s="37"/>
      <c r="PLW32" s="37"/>
      <c r="PLX32" s="37"/>
      <c r="PLY32" s="37"/>
      <c r="PLZ32" s="37"/>
      <c r="PMA32" s="37"/>
      <c r="PMB32" s="37"/>
      <c r="PMC32" s="37"/>
      <c r="PMD32" s="37"/>
      <c r="PME32" s="37"/>
      <c r="PMF32" s="37"/>
      <c r="PMG32" s="37"/>
      <c r="PMH32" s="37"/>
      <c r="PMI32" s="37"/>
      <c r="PMJ32" s="37"/>
      <c r="PMK32" s="37"/>
      <c r="PML32" s="37"/>
      <c r="PMM32" s="37"/>
      <c r="PMN32" s="37"/>
      <c r="PMO32" s="37"/>
      <c r="PMP32" s="37"/>
      <c r="PMQ32" s="37"/>
      <c r="PMR32" s="37"/>
      <c r="PMS32" s="37"/>
      <c r="PMT32" s="37"/>
      <c r="PMU32" s="37"/>
      <c r="PMV32" s="37"/>
      <c r="PMW32" s="37"/>
      <c r="PMX32" s="37"/>
      <c r="PMY32" s="37"/>
      <c r="PMZ32" s="37"/>
      <c r="PNA32" s="37"/>
      <c r="PNB32" s="37"/>
      <c r="PNC32" s="37"/>
      <c r="PND32" s="37"/>
      <c r="PNE32" s="37"/>
      <c r="PNF32" s="37"/>
      <c r="PNG32" s="37"/>
      <c r="PNH32" s="37"/>
      <c r="PNI32" s="37"/>
      <c r="PNJ32" s="37"/>
      <c r="PNK32" s="37"/>
      <c r="PNL32" s="37"/>
      <c r="PNM32" s="37"/>
      <c r="PNN32" s="37"/>
      <c r="PNO32" s="37"/>
      <c r="PNP32" s="37"/>
      <c r="PNQ32" s="37"/>
      <c r="PNR32" s="37"/>
      <c r="PNS32" s="37"/>
      <c r="PNT32" s="37"/>
      <c r="PNU32" s="37"/>
      <c r="PNV32" s="37"/>
      <c r="PNW32" s="37"/>
      <c r="PNX32" s="37"/>
      <c r="PNY32" s="37"/>
      <c r="PNZ32" s="37"/>
      <c r="POA32" s="37"/>
      <c r="POB32" s="37"/>
      <c r="POC32" s="37"/>
      <c r="POD32" s="37"/>
      <c r="POE32" s="37"/>
      <c r="POF32" s="37"/>
      <c r="POG32" s="37"/>
      <c r="POH32" s="37"/>
      <c r="POI32" s="37"/>
      <c r="POJ32" s="37"/>
      <c r="POK32" s="37"/>
      <c r="POL32" s="37"/>
      <c r="POM32" s="37"/>
      <c r="PON32" s="37"/>
      <c r="POO32" s="37"/>
      <c r="POP32" s="37"/>
      <c r="POQ32" s="37"/>
      <c r="POR32" s="37"/>
      <c r="POS32" s="37"/>
      <c r="POT32" s="37"/>
      <c r="POU32" s="37"/>
      <c r="POV32" s="37"/>
      <c r="POW32" s="37"/>
      <c r="POX32" s="37"/>
      <c r="POY32" s="37"/>
      <c r="POZ32" s="37"/>
      <c r="PPA32" s="37"/>
      <c r="PPB32" s="37"/>
      <c r="PPC32" s="37"/>
      <c r="PPD32" s="37"/>
      <c r="PPE32" s="37"/>
      <c r="PPF32" s="37"/>
      <c r="PPG32" s="37"/>
      <c r="PPH32" s="37"/>
      <c r="PPI32" s="37"/>
      <c r="PPJ32" s="37"/>
      <c r="PPK32" s="37"/>
      <c r="PPL32" s="37"/>
      <c r="PPM32" s="37"/>
      <c r="PPN32" s="37"/>
      <c r="PPO32" s="37"/>
      <c r="PPP32" s="37"/>
      <c r="PPQ32" s="37"/>
      <c r="PPR32" s="37"/>
      <c r="PPS32" s="37"/>
      <c r="PPT32" s="37"/>
      <c r="PPU32" s="37"/>
      <c r="PPV32" s="37"/>
      <c r="PPW32" s="37"/>
      <c r="PPX32" s="37"/>
      <c r="PPY32" s="37"/>
      <c r="PPZ32" s="37"/>
      <c r="PQA32" s="37"/>
      <c r="PQB32" s="37"/>
      <c r="PQC32" s="37"/>
      <c r="PQD32" s="37"/>
      <c r="PQE32" s="37"/>
      <c r="PQF32" s="37"/>
      <c r="PQG32" s="37"/>
      <c r="PQH32" s="37"/>
      <c r="PQI32" s="37"/>
      <c r="PQJ32" s="37"/>
      <c r="PQK32" s="37"/>
      <c r="PQL32" s="37"/>
      <c r="PQM32" s="37"/>
      <c r="PQN32" s="37"/>
      <c r="PQO32" s="37"/>
      <c r="PQP32" s="37"/>
      <c r="PQQ32" s="37"/>
      <c r="PQR32" s="37"/>
      <c r="PQS32" s="37"/>
      <c r="PQT32" s="37"/>
      <c r="PQU32" s="37"/>
      <c r="PQV32" s="37"/>
      <c r="PQW32" s="37"/>
      <c r="PQX32" s="37"/>
      <c r="PQY32" s="37"/>
      <c r="PQZ32" s="37"/>
      <c r="PRA32" s="37"/>
      <c r="PRB32" s="37"/>
      <c r="PRC32" s="37"/>
      <c r="PRD32" s="37"/>
      <c r="PRE32" s="37"/>
      <c r="PRF32" s="37"/>
      <c r="PRG32" s="37"/>
      <c r="PRH32" s="37"/>
      <c r="PRI32" s="37"/>
      <c r="PRJ32" s="37"/>
      <c r="PRK32" s="37"/>
      <c r="PRL32" s="37"/>
      <c r="PRM32" s="37"/>
      <c r="PRN32" s="37"/>
      <c r="PRO32" s="37"/>
      <c r="PRP32" s="37"/>
      <c r="PRQ32" s="37"/>
      <c r="PRR32" s="37"/>
      <c r="PRS32" s="37"/>
      <c r="PRT32" s="37"/>
      <c r="PRU32" s="37"/>
      <c r="PRV32" s="37"/>
      <c r="PRW32" s="37"/>
      <c r="PRX32" s="37"/>
      <c r="PRY32" s="37"/>
      <c r="PRZ32" s="37"/>
      <c r="PSA32" s="37"/>
      <c r="PSB32" s="37"/>
      <c r="PSC32" s="37"/>
      <c r="PSD32" s="37"/>
      <c r="PSE32" s="37"/>
      <c r="PSF32" s="37"/>
      <c r="PSG32" s="37"/>
      <c r="PSH32" s="37"/>
      <c r="PSI32" s="37"/>
      <c r="PSJ32" s="37"/>
      <c r="PSK32" s="37"/>
      <c r="PSL32" s="37"/>
      <c r="PSM32" s="37"/>
      <c r="PSN32" s="37"/>
      <c r="PSO32" s="37"/>
      <c r="PSP32" s="37"/>
      <c r="PSQ32" s="37"/>
      <c r="PSR32" s="37"/>
      <c r="PSS32" s="37"/>
      <c r="PST32" s="37"/>
      <c r="PSU32" s="37"/>
      <c r="PSV32" s="37"/>
      <c r="PSW32" s="37"/>
      <c r="PSX32" s="37"/>
      <c r="PSY32" s="37"/>
      <c r="PSZ32" s="37"/>
      <c r="PTA32" s="37"/>
      <c r="PTB32" s="37"/>
      <c r="PTC32" s="37"/>
      <c r="PTD32" s="37"/>
      <c r="PTE32" s="37"/>
      <c r="PTF32" s="37"/>
      <c r="PTG32" s="37"/>
      <c r="PTH32" s="37"/>
      <c r="PTI32" s="37"/>
      <c r="PTJ32" s="37"/>
      <c r="PTK32" s="37"/>
      <c r="PTL32" s="37"/>
      <c r="PTM32" s="37"/>
      <c r="PTN32" s="37"/>
      <c r="PTO32" s="37"/>
      <c r="PTP32" s="37"/>
      <c r="PTQ32" s="37"/>
      <c r="PTR32" s="37"/>
      <c r="PTS32" s="37"/>
      <c r="PTT32" s="37"/>
      <c r="PTU32" s="37"/>
      <c r="PTV32" s="37"/>
      <c r="PTW32" s="37"/>
      <c r="PTX32" s="37"/>
      <c r="PTY32" s="37"/>
      <c r="PTZ32" s="37"/>
      <c r="PUA32" s="37"/>
      <c r="PUB32" s="37"/>
      <c r="PUC32" s="37"/>
      <c r="PUD32" s="37"/>
      <c r="PUE32" s="37"/>
      <c r="PUF32" s="37"/>
      <c r="PUG32" s="37"/>
      <c r="PUH32" s="37"/>
      <c r="PUI32" s="37"/>
      <c r="PUJ32" s="37"/>
      <c r="PUK32" s="37"/>
      <c r="PUL32" s="37"/>
      <c r="PUM32" s="37"/>
      <c r="PUN32" s="37"/>
      <c r="PUO32" s="37"/>
      <c r="PUP32" s="37"/>
      <c r="PUQ32" s="37"/>
      <c r="PUR32" s="37"/>
      <c r="PUS32" s="37"/>
      <c r="PUT32" s="37"/>
      <c r="PUU32" s="37"/>
      <c r="PUV32" s="37"/>
      <c r="PUW32" s="37"/>
      <c r="PUX32" s="37"/>
      <c r="PUY32" s="37"/>
      <c r="PUZ32" s="37"/>
      <c r="PVA32" s="37"/>
      <c r="PVB32" s="37"/>
      <c r="PVC32" s="37"/>
      <c r="PVD32" s="37"/>
      <c r="PVE32" s="37"/>
      <c r="PVF32" s="37"/>
      <c r="PVG32" s="37"/>
      <c r="PVH32" s="37"/>
      <c r="PVI32" s="37"/>
      <c r="PVJ32" s="37"/>
      <c r="PVK32" s="37"/>
      <c r="PVL32" s="37"/>
      <c r="PVM32" s="37"/>
      <c r="PVN32" s="37"/>
      <c r="PVO32" s="37"/>
      <c r="PVP32" s="37"/>
      <c r="PVQ32" s="37"/>
      <c r="PVR32" s="37"/>
      <c r="PVS32" s="37"/>
      <c r="PVT32" s="37"/>
      <c r="PVU32" s="37"/>
      <c r="PVV32" s="37"/>
      <c r="PVW32" s="37"/>
      <c r="PVX32" s="37"/>
      <c r="PVY32" s="37"/>
      <c r="PVZ32" s="37"/>
      <c r="PWA32" s="37"/>
      <c r="PWB32" s="37"/>
      <c r="PWC32" s="37"/>
      <c r="PWD32" s="37"/>
      <c r="PWE32" s="37"/>
      <c r="PWF32" s="37"/>
      <c r="PWG32" s="37"/>
      <c r="PWH32" s="37"/>
      <c r="PWI32" s="37"/>
      <c r="PWJ32" s="37"/>
      <c r="PWK32" s="37"/>
      <c r="PWL32" s="37"/>
      <c r="PWM32" s="37"/>
      <c r="PWN32" s="37"/>
      <c r="PWO32" s="37"/>
      <c r="PWP32" s="37"/>
      <c r="PWQ32" s="37"/>
      <c r="PWR32" s="37"/>
      <c r="PWS32" s="37"/>
      <c r="PWT32" s="37"/>
      <c r="PWU32" s="37"/>
      <c r="PWV32" s="37"/>
      <c r="PWW32" s="37"/>
      <c r="PWX32" s="37"/>
      <c r="PWY32" s="37"/>
      <c r="PWZ32" s="37"/>
      <c r="PXA32" s="37"/>
      <c r="PXB32" s="37"/>
      <c r="PXC32" s="37"/>
      <c r="PXD32" s="37"/>
      <c r="PXE32" s="37"/>
      <c r="PXF32" s="37"/>
      <c r="PXG32" s="37"/>
      <c r="PXH32" s="37"/>
      <c r="PXI32" s="37"/>
      <c r="PXJ32" s="37"/>
      <c r="PXK32" s="37"/>
      <c r="PXL32" s="37"/>
      <c r="PXM32" s="37"/>
      <c r="PXN32" s="37"/>
      <c r="PXO32" s="37"/>
      <c r="PXP32" s="37"/>
      <c r="PXQ32" s="37"/>
      <c r="PXR32" s="37"/>
      <c r="PXS32" s="37"/>
      <c r="PXT32" s="37"/>
      <c r="PXU32" s="37"/>
      <c r="PXV32" s="37"/>
      <c r="PXW32" s="37"/>
      <c r="PXX32" s="37"/>
      <c r="PXY32" s="37"/>
      <c r="PXZ32" s="37"/>
      <c r="PYA32" s="37"/>
      <c r="PYB32" s="37"/>
      <c r="PYC32" s="37"/>
      <c r="PYD32" s="37"/>
      <c r="PYE32" s="37"/>
      <c r="PYF32" s="37"/>
      <c r="PYG32" s="37"/>
      <c r="PYH32" s="37"/>
      <c r="PYI32" s="37"/>
      <c r="PYJ32" s="37"/>
      <c r="PYK32" s="37"/>
      <c r="PYL32" s="37"/>
      <c r="PYM32" s="37"/>
      <c r="PYN32" s="37"/>
      <c r="PYO32" s="37"/>
      <c r="PYP32" s="37"/>
      <c r="PYQ32" s="37"/>
      <c r="PYR32" s="37"/>
      <c r="PYS32" s="37"/>
      <c r="PYT32" s="37"/>
      <c r="PYU32" s="37"/>
      <c r="PYV32" s="37"/>
      <c r="PYW32" s="37"/>
      <c r="PYX32" s="37"/>
      <c r="PYY32" s="37"/>
      <c r="PYZ32" s="37"/>
      <c r="PZA32" s="37"/>
      <c r="PZB32" s="37"/>
      <c r="PZC32" s="37"/>
      <c r="PZD32" s="37"/>
      <c r="PZE32" s="37"/>
      <c r="PZF32" s="37"/>
      <c r="PZG32" s="37"/>
      <c r="PZH32" s="37"/>
      <c r="PZI32" s="37"/>
      <c r="PZJ32" s="37"/>
      <c r="PZK32" s="37"/>
      <c r="PZL32" s="37"/>
      <c r="PZM32" s="37"/>
      <c r="PZN32" s="37"/>
      <c r="PZO32" s="37"/>
      <c r="PZP32" s="37"/>
      <c r="PZQ32" s="37"/>
      <c r="PZR32" s="37"/>
      <c r="PZS32" s="37"/>
      <c r="PZT32" s="37"/>
      <c r="PZU32" s="37"/>
      <c r="PZV32" s="37"/>
      <c r="PZW32" s="37"/>
      <c r="PZX32" s="37"/>
      <c r="PZY32" s="37"/>
      <c r="PZZ32" s="37"/>
      <c r="QAA32" s="37"/>
      <c r="QAB32" s="37"/>
      <c r="QAC32" s="37"/>
      <c r="QAD32" s="37"/>
      <c r="QAE32" s="37"/>
      <c r="QAF32" s="37"/>
      <c r="QAG32" s="37"/>
      <c r="QAH32" s="37"/>
      <c r="QAI32" s="37"/>
      <c r="QAJ32" s="37"/>
      <c r="QAK32" s="37"/>
      <c r="QAL32" s="37"/>
      <c r="QAM32" s="37"/>
      <c r="QAN32" s="37"/>
      <c r="QAO32" s="37"/>
      <c r="QAP32" s="37"/>
      <c r="QAQ32" s="37"/>
      <c r="QAR32" s="37"/>
      <c r="QAS32" s="37"/>
      <c r="QAT32" s="37"/>
      <c r="QAU32" s="37"/>
      <c r="QAV32" s="37"/>
      <c r="QAW32" s="37"/>
      <c r="QAX32" s="37"/>
      <c r="QAY32" s="37"/>
      <c r="QAZ32" s="37"/>
      <c r="QBA32" s="37"/>
      <c r="QBB32" s="37"/>
      <c r="QBC32" s="37"/>
      <c r="QBD32" s="37"/>
      <c r="QBE32" s="37"/>
      <c r="QBF32" s="37"/>
      <c r="QBG32" s="37"/>
      <c r="QBH32" s="37"/>
      <c r="QBI32" s="37"/>
      <c r="QBJ32" s="37"/>
      <c r="QBK32" s="37"/>
      <c r="QBL32" s="37"/>
      <c r="QBM32" s="37"/>
      <c r="QBN32" s="37"/>
      <c r="QBO32" s="37"/>
      <c r="QBP32" s="37"/>
      <c r="QBQ32" s="37"/>
      <c r="QBR32" s="37"/>
      <c r="QBS32" s="37"/>
      <c r="QBT32" s="37"/>
      <c r="QBU32" s="37"/>
      <c r="QBV32" s="37"/>
      <c r="QBW32" s="37"/>
      <c r="QBX32" s="37"/>
      <c r="QBY32" s="37"/>
      <c r="QBZ32" s="37"/>
      <c r="QCA32" s="37"/>
      <c r="QCB32" s="37"/>
      <c r="QCC32" s="37"/>
      <c r="QCD32" s="37"/>
      <c r="QCE32" s="37"/>
      <c r="QCF32" s="37"/>
      <c r="QCG32" s="37"/>
      <c r="QCH32" s="37"/>
      <c r="QCI32" s="37"/>
      <c r="QCJ32" s="37"/>
      <c r="QCK32" s="37"/>
      <c r="QCL32" s="37"/>
      <c r="QCM32" s="37"/>
      <c r="QCN32" s="37"/>
      <c r="QCO32" s="37"/>
      <c r="QCP32" s="37"/>
      <c r="QCQ32" s="37"/>
      <c r="QCR32" s="37"/>
      <c r="QCS32" s="37"/>
      <c r="QCT32" s="37"/>
      <c r="QCU32" s="37"/>
      <c r="QCV32" s="37"/>
      <c r="QCW32" s="37"/>
      <c r="QCX32" s="37"/>
      <c r="QCY32" s="37"/>
      <c r="QCZ32" s="37"/>
      <c r="QDA32" s="37"/>
      <c r="QDB32" s="37"/>
      <c r="QDC32" s="37"/>
      <c r="QDD32" s="37"/>
      <c r="QDE32" s="37"/>
      <c r="QDF32" s="37"/>
      <c r="QDG32" s="37"/>
      <c r="QDH32" s="37"/>
      <c r="QDI32" s="37"/>
      <c r="QDJ32" s="37"/>
      <c r="QDK32" s="37"/>
      <c r="QDL32" s="37"/>
      <c r="QDM32" s="37"/>
      <c r="QDN32" s="37"/>
      <c r="QDO32" s="37"/>
      <c r="QDP32" s="37"/>
      <c r="QDQ32" s="37"/>
      <c r="QDR32" s="37"/>
      <c r="QDS32" s="37"/>
      <c r="QDT32" s="37"/>
      <c r="QDU32" s="37"/>
      <c r="QDV32" s="37"/>
      <c r="QDW32" s="37"/>
      <c r="QDX32" s="37"/>
      <c r="QDY32" s="37"/>
      <c r="QDZ32" s="37"/>
      <c r="QEA32" s="37"/>
      <c r="QEB32" s="37"/>
      <c r="QEC32" s="37"/>
      <c r="QED32" s="37"/>
      <c r="QEE32" s="37"/>
      <c r="QEF32" s="37"/>
      <c r="QEG32" s="37"/>
      <c r="QEH32" s="37"/>
      <c r="QEI32" s="37"/>
      <c r="QEJ32" s="37"/>
      <c r="QEK32" s="37"/>
      <c r="QEL32" s="37"/>
      <c r="QEM32" s="37"/>
      <c r="QEN32" s="37"/>
      <c r="QEO32" s="37"/>
      <c r="QEP32" s="37"/>
      <c r="QEQ32" s="37"/>
      <c r="QER32" s="37"/>
      <c r="QES32" s="37"/>
      <c r="QET32" s="37"/>
      <c r="QEU32" s="37"/>
      <c r="QEV32" s="37"/>
      <c r="QEW32" s="37"/>
      <c r="QEX32" s="37"/>
      <c r="QEY32" s="37"/>
      <c r="QEZ32" s="37"/>
      <c r="QFA32" s="37"/>
      <c r="QFB32" s="37"/>
      <c r="QFC32" s="37"/>
      <c r="QFD32" s="37"/>
      <c r="QFE32" s="37"/>
      <c r="QFF32" s="37"/>
      <c r="QFG32" s="37"/>
      <c r="QFH32" s="37"/>
      <c r="QFI32" s="37"/>
      <c r="QFJ32" s="37"/>
      <c r="QFK32" s="37"/>
      <c r="QFL32" s="37"/>
      <c r="QFM32" s="37"/>
      <c r="QFN32" s="37"/>
      <c r="QFO32" s="37"/>
      <c r="QFP32" s="37"/>
      <c r="QFQ32" s="37"/>
      <c r="QFR32" s="37"/>
      <c r="QFS32" s="37"/>
      <c r="QFT32" s="37"/>
      <c r="QFU32" s="37"/>
      <c r="QFV32" s="37"/>
      <c r="QFW32" s="37"/>
      <c r="QFX32" s="37"/>
      <c r="QFY32" s="37"/>
      <c r="QFZ32" s="37"/>
      <c r="QGA32" s="37"/>
      <c r="QGB32" s="37"/>
      <c r="QGC32" s="37"/>
      <c r="QGD32" s="37"/>
      <c r="QGE32" s="37"/>
      <c r="QGF32" s="37"/>
      <c r="QGG32" s="37"/>
      <c r="QGH32" s="37"/>
      <c r="QGI32" s="37"/>
      <c r="QGJ32" s="37"/>
      <c r="QGK32" s="37"/>
      <c r="QGL32" s="37"/>
      <c r="QGM32" s="37"/>
      <c r="QGN32" s="37"/>
      <c r="QGO32" s="37"/>
      <c r="QGP32" s="37"/>
      <c r="QGQ32" s="37"/>
      <c r="QGR32" s="37"/>
      <c r="QGS32" s="37"/>
      <c r="QGT32" s="37"/>
      <c r="QGU32" s="37"/>
      <c r="QGV32" s="37"/>
      <c r="QGW32" s="37"/>
      <c r="QGX32" s="37"/>
      <c r="QGY32" s="37"/>
      <c r="QGZ32" s="37"/>
      <c r="QHA32" s="37"/>
      <c r="QHB32" s="37"/>
      <c r="QHC32" s="37"/>
      <c r="QHD32" s="37"/>
      <c r="QHE32" s="37"/>
      <c r="QHF32" s="37"/>
      <c r="QHG32" s="37"/>
      <c r="QHH32" s="37"/>
      <c r="QHI32" s="37"/>
      <c r="QHJ32" s="37"/>
      <c r="QHK32" s="37"/>
      <c r="QHL32" s="37"/>
      <c r="QHM32" s="37"/>
      <c r="QHN32" s="37"/>
      <c r="QHO32" s="37"/>
      <c r="QHP32" s="37"/>
      <c r="QHQ32" s="37"/>
      <c r="QHR32" s="37"/>
      <c r="QHS32" s="37"/>
      <c r="QHT32" s="37"/>
      <c r="QHU32" s="37"/>
      <c r="QHV32" s="37"/>
      <c r="QHW32" s="37"/>
      <c r="QHX32" s="37"/>
      <c r="QHY32" s="37"/>
      <c r="QHZ32" s="37"/>
      <c r="QIA32" s="37"/>
      <c r="QIB32" s="37"/>
      <c r="QIC32" s="37"/>
      <c r="QID32" s="37"/>
      <c r="QIE32" s="37"/>
      <c r="QIF32" s="37"/>
      <c r="QIG32" s="37"/>
      <c r="QIH32" s="37"/>
      <c r="QII32" s="37"/>
      <c r="QIJ32" s="37"/>
      <c r="QIK32" s="37"/>
      <c r="QIL32" s="37"/>
      <c r="QIM32" s="37"/>
      <c r="QIN32" s="37"/>
      <c r="QIO32" s="37"/>
      <c r="QIP32" s="37"/>
      <c r="QIQ32" s="37"/>
      <c r="QIR32" s="37"/>
      <c r="QIS32" s="37"/>
      <c r="QIT32" s="37"/>
      <c r="QIU32" s="37"/>
      <c r="QIV32" s="37"/>
      <c r="QIW32" s="37"/>
      <c r="QIX32" s="37"/>
      <c r="QIY32" s="37"/>
      <c r="QIZ32" s="37"/>
      <c r="QJA32" s="37"/>
      <c r="QJB32" s="37"/>
      <c r="QJC32" s="37"/>
      <c r="QJD32" s="37"/>
      <c r="QJE32" s="37"/>
      <c r="QJF32" s="37"/>
      <c r="QJG32" s="37"/>
      <c r="QJH32" s="37"/>
      <c r="QJI32" s="37"/>
      <c r="QJJ32" s="37"/>
      <c r="QJK32" s="37"/>
      <c r="QJL32" s="37"/>
      <c r="QJM32" s="37"/>
      <c r="QJN32" s="37"/>
      <c r="QJO32" s="37"/>
      <c r="QJP32" s="37"/>
      <c r="QJQ32" s="37"/>
      <c r="QJR32" s="37"/>
      <c r="QJS32" s="37"/>
      <c r="QJT32" s="37"/>
      <c r="QJU32" s="37"/>
      <c r="QJV32" s="37"/>
      <c r="QJW32" s="37"/>
      <c r="QJX32" s="37"/>
      <c r="QJY32" s="37"/>
      <c r="QJZ32" s="37"/>
      <c r="QKA32" s="37"/>
      <c r="QKB32" s="37"/>
      <c r="QKC32" s="37"/>
      <c r="QKD32" s="37"/>
      <c r="QKE32" s="37"/>
      <c r="QKF32" s="37"/>
      <c r="QKG32" s="37"/>
      <c r="QKH32" s="37"/>
      <c r="QKI32" s="37"/>
      <c r="QKJ32" s="37"/>
      <c r="QKK32" s="37"/>
      <c r="QKL32" s="37"/>
      <c r="QKM32" s="37"/>
      <c r="QKN32" s="37"/>
      <c r="QKO32" s="37"/>
      <c r="QKP32" s="37"/>
      <c r="QKQ32" s="37"/>
      <c r="QKR32" s="37"/>
      <c r="QKS32" s="37"/>
      <c r="QKT32" s="37"/>
      <c r="QKU32" s="37"/>
      <c r="QKV32" s="37"/>
      <c r="QKW32" s="37"/>
      <c r="QKX32" s="37"/>
      <c r="QKY32" s="37"/>
      <c r="QKZ32" s="37"/>
      <c r="QLA32" s="37"/>
      <c r="QLB32" s="37"/>
      <c r="QLC32" s="37"/>
      <c r="QLD32" s="37"/>
      <c r="QLE32" s="37"/>
      <c r="QLF32" s="37"/>
      <c r="QLG32" s="37"/>
      <c r="QLH32" s="37"/>
      <c r="QLI32" s="37"/>
      <c r="QLJ32" s="37"/>
      <c r="QLK32" s="37"/>
      <c r="QLL32" s="37"/>
      <c r="QLM32" s="37"/>
      <c r="QLN32" s="37"/>
      <c r="QLO32" s="37"/>
      <c r="QLP32" s="37"/>
      <c r="QLQ32" s="37"/>
      <c r="QLR32" s="37"/>
      <c r="QLS32" s="37"/>
      <c r="QLT32" s="37"/>
      <c r="QLU32" s="37"/>
      <c r="QLV32" s="37"/>
      <c r="QLW32" s="37"/>
      <c r="QLX32" s="37"/>
      <c r="QLY32" s="37"/>
      <c r="QLZ32" s="37"/>
      <c r="QMA32" s="37"/>
      <c r="QMB32" s="37"/>
      <c r="QMC32" s="37"/>
      <c r="QMD32" s="37"/>
      <c r="QME32" s="37"/>
      <c r="QMF32" s="37"/>
      <c r="QMG32" s="37"/>
      <c r="QMH32" s="37"/>
      <c r="QMI32" s="37"/>
      <c r="QMJ32" s="37"/>
      <c r="QMK32" s="37"/>
      <c r="QML32" s="37"/>
      <c r="QMM32" s="37"/>
      <c r="QMN32" s="37"/>
      <c r="QMO32" s="37"/>
      <c r="QMP32" s="37"/>
      <c r="QMQ32" s="37"/>
      <c r="QMR32" s="37"/>
      <c r="QMS32" s="37"/>
      <c r="QMT32" s="37"/>
      <c r="QMU32" s="37"/>
      <c r="QMV32" s="37"/>
      <c r="QMW32" s="37"/>
      <c r="QMX32" s="37"/>
      <c r="QMY32" s="37"/>
      <c r="QMZ32" s="37"/>
      <c r="QNA32" s="37"/>
      <c r="QNB32" s="37"/>
      <c r="QNC32" s="37"/>
      <c r="QND32" s="37"/>
      <c r="QNE32" s="37"/>
      <c r="QNF32" s="37"/>
      <c r="QNG32" s="37"/>
      <c r="QNH32" s="37"/>
      <c r="QNI32" s="37"/>
      <c r="QNJ32" s="37"/>
      <c r="QNK32" s="37"/>
      <c r="QNL32" s="37"/>
      <c r="QNM32" s="37"/>
      <c r="QNN32" s="37"/>
      <c r="QNO32" s="37"/>
      <c r="QNP32" s="37"/>
      <c r="QNQ32" s="37"/>
      <c r="QNR32" s="37"/>
      <c r="QNS32" s="37"/>
      <c r="QNT32" s="37"/>
      <c r="QNU32" s="37"/>
      <c r="QNV32" s="37"/>
      <c r="QNW32" s="37"/>
      <c r="QNX32" s="37"/>
      <c r="QNY32" s="37"/>
      <c r="QNZ32" s="37"/>
      <c r="QOA32" s="37"/>
      <c r="QOB32" s="37"/>
      <c r="QOC32" s="37"/>
      <c r="QOD32" s="37"/>
      <c r="QOE32" s="37"/>
      <c r="QOF32" s="37"/>
      <c r="QOG32" s="37"/>
      <c r="QOH32" s="37"/>
      <c r="QOI32" s="37"/>
      <c r="QOJ32" s="37"/>
      <c r="QOK32" s="37"/>
      <c r="QOL32" s="37"/>
      <c r="QOM32" s="37"/>
      <c r="QON32" s="37"/>
      <c r="QOO32" s="37"/>
      <c r="QOP32" s="37"/>
      <c r="QOQ32" s="37"/>
      <c r="QOR32" s="37"/>
      <c r="QOS32" s="37"/>
      <c r="QOT32" s="37"/>
      <c r="QOU32" s="37"/>
      <c r="QOV32" s="37"/>
      <c r="QOW32" s="37"/>
      <c r="QOX32" s="37"/>
      <c r="QOY32" s="37"/>
      <c r="QOZ32" s="37"/>
      <c r="QPA32" s="37"/>
      <c r="QPB32" s="37"/>
      <c r="QPC32" s="37"/>
      <c r="QPD32" s="37"/>
      <c r="QPE32" s="37"/>
      <c r="QPF32" s="37"/>
      <c r="QPG32" s="37"/>
      <c r="QPH32" s="37"/>
      <c r="QPI32" s="37"/>
      <c r="QPJ32" s="37"/>
      <c r="QPK32" s="37"/>
      <c r="QPL32" s="37"/>
      <c r="QPM32" s="37"/>
      <c r="QPN32" s="37"/>
      <c r="QPO32" s="37"/>
      <c r="QPP32" s="37"/>
      <c r="QPQ32" s="37"/>
      <c r="QPR32" s="37"/>
      <c r="QPS32" s="37"/>
      <c r="QPT32" s="37"/>
      <c r="QPU32" s="37"/>
      <c r="QPV32" s="37"/>
      <c r="QPW32" s="37"/>
      <c r="QPX32" s="37"/>
      <c r="QPY32" s="37"/>
      <c r="QPZ32" s="37"/>
      <c r="QQA32" s="37"/>
      <c r="QQB32" s="37"/>
      <c r="QQC32" s="37"/>
      <c r="QQD32" s="37"/>
      <c r="QQE32" s="37"/>
      <c r="QQF32" s="37"/>
      <c r="QQG32" s="37"/>
      <c r="QQH32" s="37"/>
      <c r="QQI32" s="37"/>
      <c r="QQJ32" s="37"/>
      <c r="QQK32" s="37"/>
      <c r="QQL32" s="37"/>
      <c r="QQM32" s="37"/>
      <c r="QQN32" s="37"/>
      <c r="QQO32" s="37"/>
      <c r="QQP32" s="37"/>
      <c r="QQQ32" s="37"/>
      <c r="QQR32" s="37"/>
      <c r="QQS32" s="37"/>
      <c r="QQT32" s="37"/>
      <c r="QQU32" s="37"/>
      <c r="QQV32" s="37"/>
      <c r="QQW32" s="37"/>
      <c r="QQX32" s="37"/>
      <c r="QQY32" s="37"/>
      <c r="QQZ32" s="37"/>
      <c r="QRA32" s="37"/>
      <c r="QRB32" s="37"/>
      <c r="QRC32" s="37"/>
      <c r="QRD32" s="37"/>
      <c r="QRE32" s="37"/>
      <c r="QRF32" s="37"/>
      <c r="QRG32" s="37"/>
      <c r="QRH32" s="37"/>
      <c r="QRI32" s="37"/>
      <c r="QRJ32" s="37"/>
      <c r="QRK32" s="37"/>
      <c r="QRL32" s="37"/>
      <c r="QRM32" s="37"/>
      <c r="QRN32" s="37"/>
      <c r="QRO32" s="37"/>
      <c r="QRP32" s="37"/>
      <c r="QRQ32" s="37"/>
      <c r="QRR32" s="37"/>
      <c r="QRS32" s="37"/>
      <c r="QRT32" s="37"/>
      <c r="QRU32" s="37"/>
      <c r="QRV32" s="37"/>
      <c r="QRW32" s="37"/>
      <c r="QRX32" s="37"/>
      <c r="QRY32" s="37"/>
      <c r="QRZ32" s="37"/>
      <c r="QSA32" s="37"/>
      <c r="QSB32" s="37"/>
      <c r="QSC32" s="37"/>
      <c r="QSD32" s="37"/>
      <c r="QSE32" s="37"/>
      <c r="QSF32" s="37"/>
      <c r="QSG32" s="37"/>
      <c r="QSH32" s="37"/>
      <c r="QSI32" s="37"/>
      <c r="QSJ32" s="37"/>
      <c r="QSK32" s="37"/>
      <c r="QSL32" s="37"/>
      <c r="QSM32" s="37"/>
      <c r="QSN32" s="37"/>
      <c r="QSO32" s="37"/>
      <c r="QSP32" s="37"/>
      <c r="QSQ32" s="37"/>
      <c r="QSR32" s="37"/>
      <c r="QSS32" s="37"/>
      <c r="QST32" s="37"/>
      <c r="QSU32" s="37"/>
      <c r="QSV32" s="37"/>
      <c r="QSW32" s="37"/>
      <c r="QSX32" s="37"/>
      <c r="QSY32" s="37"/>
      <c r="QSZ32" s="37"/>
      <c r="QTA32" s="37"/>
      <c r="QTB32" s="37"/>
      <c r="QTC32" s="37"/>
      <c r="QTD32" s="37"/>
      <c r="QTE32" s="37"/>
      <c r="QTF32" s="37"/>
      <c r="QTG32" s="37"/>
      <c r="QTH32" s="37"/>
      <c r="QTI32" s="37"/>
      <c r="QTJ32" s="37"/>
      <c r="QTK32" s="37"/>
      <c r="QTL32" s="37"/>
      <c r="QTM32" s="37"/>
      <c r="QTN32" s="37"/>
      <c r="QTO32" s="37"/>
      <c r="QTP32" s="37"/>
      <c r="QTQ32" s="37"/>
      <c r="QTR32" s="37"/>
      <c r="QTS32" s="37"/>
      <c r="QTT32" s="37"/>
      <c r="QTU32" s="37"/>
      <c r="QTV32" s="37"/>
      <c r="QTW32" s="37"/>
      <c r="QTX32" s="37"/>
      <c r="QTY32" s="37"/>
      <c r="QTZ32" s="37"/>
      <c r="QUA32" s="37"/>
      <c r="QUB32" s="37"/>
      <c r="QUC32" s="37"/>
      <c r="QUD32" s="37"/>
      <c r="QUE32" s="37"/>
      <c r="QUF32" s="37"/>
      <c r="QUG32" s="37"/>
      <c r="QUH32" s="37"/>
      <c r="QUI32" s="37"/>
      <c r="QUJ32" s="37"/>
      <c r="QUK32" s="37"/>
      <c r="QUL32" s="37"/>
      <c r="QUM32" s="37"/>
      <c r="QUN32" s="37"/>
      <c r="QUO32" s="37"/>
      <c r="QUP32" s="37"/>
      <c r="QUQ32" s="37"/>
      <c r="QUR32" s="37"/>
      <c r="QUS32" s="37"/>
      <c r="QUT32" s="37"/>
      <c r="QUU32" s="37"/>
      <c r="QUV32" s="37"/>
      <c r="QUW32" s="37"/>
      <c r="QUX32" s="37"/>
      <c r="QUY32" s="37"/>
      <c r="QUZ32" s="37"/>
      <c r="QVA32" s="37"/>
      <c r="QVB32" s="37"/>
      <c r="QVC32" s="37"/>
      <c r="QVD32" s="37"/>
      <c r="QVE32" s="37"/>
      <c r="QVF32" s="37"/>
      <c r="QVG32" s="37"/>
      <c r="QVH32" s="37"/>
      <c r="QVI32" s="37"/>
      <c r="QVJ32" s="37"/>
      <c r="QVK32" s="37"/>
      <c r="QVL32" s="37"/>
      <c r="QVM32" s="37"/>
      <c r="QVN32" s="37"/>
      <c r="QVO32" s="37"/>
      <c r="QVP32" s="37"/>
      <c r="QVQ32" s="37"/>
      <c r="QVR32" s="37"/>
      <c r="QVS32" s="37"/>
      <c r="QVT32" s="37"/>
      <c r="QVU32" s="37"/>
      <c r="QVV32" s="37"/>
      <c r="QVW32" s="37"/>
      <c r="QVX32" s="37"/>
      <c r="QVY32" s="37"/>
      <c r="QVZ32" s="37"/>
      <c r="QWA32" s="37"/>
      <c r="QWB32" s="37"/>
      <c r="QWC32" s="37"/>
      <c r="QWD32" s="37"/>
      <c r="QWE32" s="37"/>
      <c r="QWF32" s="37"/>
      <c r="QWG32" s="37"/>
      <c r="QWH32" s="37"/>
      <c r="QWI32" s="37"/>
      <c r="QWJ32" s="37"/>
      <c r="QWK32" s="37"/>
      <c r="QWL32" s="37"/>
      <c r="QWM32" s="37"/>
      <c r="QWN32" s="37"/>
      <c r="QWO32" s="37"/>
      <c r="QWP32" s="37"/>
      <c r="QWQ32" s="37"/>
      <c r="QWR32" s="37"/>
      <c r="QWS32" s="37"/>
      <c r="QWT32" s="37"/>
      <c r="QWU32" s="37"/>
      <c r="QWV32" s="37"/>
      <c r="QWW32" s="37"/>
      <c r="QWX32" s="37"/>
      <c r="QWY32" s="37"/>
      <c r="QWZ32" s="37"/>
      <c r="QXA32" s="37"/>
      <c r="QXB32" s="37"/>
      <c r="QXC32" s="37"/>
      <c r="QXD32" s="37"/>
      <c r="QXE32" s="37"/>
      <c r="QXF32" s="37"/>
      <c r="QXG32" s="37"/>
      <c r="QXH32" s="37"/>
      <c r="QXI32" s="37"/>
      <c r="QXJ32" s="37"/>
      <c r="QXK32" s="37"/>
      <c r="QXL32" s="37"/>
      <c r="QXM32" s="37"/>
      <c r="QXN32" s="37"/>
      <c r="QXO32" s="37"/>
      <c r="QXP32" s="37"/>
      <c r="QXQ32" s="37"/>
      <c r="QXR32" s="37"/>
      <c r="QXS32" s="37"/>
      <c r="QXT32" s="37"/>
      <c r="QXU32" s="37"/>
      <c r="QXV32" s="37"/>
      <c r="QXW32" s="37"/>
      <c r="QXX32" s="37"/>
      <c r="QXY32" s="37"/>
      <c r="QXZ32" s="37"/>
      <c r="QYA32" s="37"/>
      <c r="QYB32" s="37"/>
      <c r="QYC32" s="37"/>
      <c r="QYD32" s="37"/>
      <c r="QYE32" s="37"/>
      <c r="QYF32" s="37"/>
      <c r="QYG32" s="37"/>
      <c r="QYH32" s="37"/>
      <c r="QYI32" s="37"/>
      <c r="QYJ32" s="37"/>
      <c r="QYK32" s="37"/>
      <c r="QYL32" s="37"/>
      <c r="QYM32" s="37"/>
      <c r="QYN32" s="37"/>
      <c r="QYO32" s="37"/>
      <c r="QYP32" s="37"/>
      <c r="QYQ32" s="37"/>
      <c r="QYR32" s="37"/>
      <c r="QYS32" s="37"/>
      <c r="QYT32" s="37"/>
      <c r="QYU32" s="37"/>
      <c r="QYV32" s="37"/>
      <c r="QYW32" s="37"/>
      <c r="QYX32" s="37"/>
      <c r="QYY32" s="37"/>
      <c r="QYZ32" s="37"/>
      <c r="QZA32" s="37"/>
      <c r="QZB32" s="37"/>
      <c r="QZC32" s="37"/>
      <c r="QZD32" s="37"/>
      <c r="QZE32" s="37"/>
      <c r="QZF32" s="37"/>
      <c r="QZG32" s="37"/>
      <c r="QZH32" s="37"/>
      <c r="QZI32" s="37"/>
      <c r="QZJ32" s="37"/>
      <c r="QZK32" s="37"/>
      <c r="QZL32" s="37"/>
      <c r="QZM32" s="37"/>
      <c r="QZN32" s="37"/>
      <c r="QZO32" s="37"/>
      <c r="QZP32" s="37"/>
      <c r="QZQ32" s="37"/>
      <c r="QZR32" s="37"/>
      <c r="QZS32" s="37"/>
      <c r="QZT32" s="37"/>
      <c r="QZU32" s="37"/>
      <c r="QZV32" s="37"/>
      <c r="QZW32" s="37"/>
      <c r="QZX32" s="37"/>
      <c r="QZY32" s="37"/>
      <c r="QZZ32" s="37"/>
      <c r="RAA32" s="37"/>
      <c r="RAB32" s="37"/>
      <c r="RAC32" s="37"/>
      <c r="RAD32" s="37"/>
      <c r="RAE32" s="37"/>
      <c r="RAF32" s="37"/>
      <c r="RAG32" s="37"/>
      <c r="RAH32" s="37"/>
      <c r="RAI32" s="37"/>
      <c r="RAJ32" s="37"/>
      <c r="RAK32" s="37"/>
      <c r="RAL32" s="37"/>
      <c r="RAM32" s="37"/>
      <c r="RAN32" s="37"/>
      <c r="RAO32" s="37"/>
      <c r="RAP32" s="37"/>
      <c r="RAQ32" s="37"/>
      <c r="RAR32" s="37"/>
      <c r="RAS32" s="37"/>
      <c r="RAT32" s="37"/>
      <c r="RAU32" s="37"/>
      <c r="RAV32" s="37"/>
      <c r="RAW32" s="37"/>
      <c r="RAX32" s="37"/>
      <c r="RAY32" s="37"/>
      <c r="RAZ32" s="37"/>
      <c r="RBA32" s="37"/>
      <c r="RBB32" s="37"/>
      <c r="RBC32" s="37"/>
      <c r="RBD32" s="37"/>
      <c r="RBE32" s="37"/>
      <c r="RBF32" s="37"/>
      <c r="RBG32" s="37"/>
      <c r="RBH32" s="37"/>
      <c r="RBI32" s="37"/>
      <c r="RBJ32" s="37"/>
      <c r="RBK32" s="37"/>
      <c r="RBL32" s="37"/>
      <c r="RBM32" s="37"/>
      <c r="RBN32" s="37"/>
      <c r="RBO32" s="37"/>
      <c r="RBP32" s="37"/>
      <c r="RBQ32" s="37"/>
      <c r="RBR32" s="37"/>
      <c r="RBS32" s="37"/>
      <c r="RBT32" s="37"/>
      <c r="RBU32" s="37"/>
      <c r="RBV32" s="37"/>
      <c r="RBW32" s="37"/>
      <c r="RBX32" s="37"/>
      <c r="RBY32" s="37"/>
      <c r="RBZ32" s="37"/>
      <c r="RCA32" s="37"/>
      <c r="RCB32" s="37"/>
      <c r="RCC32" s="37"/>
      <c r="RCD32" s="37"/>
      <c r="RCE32" s="37"/>
      <c r="RCF32" s="37"/>
      <c r="RCG32" s="37"/>
      <c r="RCH32" s="37"/>
      <c r="RCI32" s="37"/>
      <c r="RCJ32" s="37"/>
      <c r="RCK32" s="37"/>
      <c r="RCL32" s="37"/>
      <c r="RCM32" s="37"/>
      <c r="RCN32" s="37"/>
      <c r="RCO32" s="37"/>
      <c r="RCP32" s="37"/>
      <c r="RCQ32" s="37"/>
      <c r="RCR32" s="37"/>
      <c r="RCS32" s="37"/>
      <c r="RCT32" s="37"/>
      <c r="RCU32" s="37"/>
      <c r="RCV32" s="37"/>
      <c r="RCW32" s="37"/>
      <c r="RCX32" s="37"/>
      <c r="RCY32" s="37"/>
      <c r="RCZ32" s="37"/>
      <c r="RDA32" s="37"/>
      <c r="RDB32" s="37"/>
      <c r="RDC32" s="37"/>
      <c r="RDD32" s="37"/>
      <c r="RDE32" s="37"/>
      <c r="RDF32" s="37"/>
      <c r="RDG32" s="37"/>
      <c r="RDH32" s="37"/>
      <c r="RDI32" s="37"/>
      <c r="RDJ32" s="37"/>
      <c r="RDK32" s="37"/>
      <c r="RDL32" s="37"/>
      <c r="RDM32" s="37"/>
      <c r="RDN32" s="37"/>
      <c r="RDO32" s="37"/>
      <c r="RDP32" s="37"/>
      <c r="RDQ32" s="37"/>
      <c r="RDR32" s="37"/>
      <c r="RDS32" s="37"/>
      <c r="RDT32" s="37"/>
      <c r="RDU32" s="37"/>
      <c r="RDV32" s="37"/>
      <c r="RDW32" s="37"/>
      <c r="RDX32" s="37"/>
      <c r="RDY32" s="37"/>
      <c r="RDZ32" s="37"/>
      <c r="REA32" s="37"/>
      <c r="REB32" s="37"/>
      <c r="REC32" s="37"/>
      <c r="RED32" s="37"/>
      <c r="REE32" s="37"/>
      <c r="REF32" s="37"/>
      <c r="REG32" s="37"/>
      <c r="REH32" s="37"/>
      <c r="REI32" s="37"/>
      <c r="REJ32" s="37"/>
      <c r="REK32" s="37"/>
      <c r="REL32" s="37"/>
      <c r="REM32" s="37"/>
      <c r="REN32" s="37"/>
      <c r="REO32" s="37"/>
      <c r="REP32" s="37"/>
      <c r="REQ32" s="37"/>
      <c r="RER32" s="37"/>
      <c r="RES32" s="37"/>
      <c r="RET32" s="37"/>
      <c r="REU32" s="37"/>
      <c r="REV32" s="37"/>
      <c r="REW32" s="37"/>
      <c r="REX32" s="37"/>
      <c r="REY32" s="37"/>
      <c r="REZ32" s="37"/>
      <c r="RFA32" s="37"/>
      <c r="RFB32" s="37"/>
      <c r="RFC32" s="37"/>
      <c r="RFD32" s="37"/>
      <c r="RFE32" s="37"/>
      <c r="RFF32" s="37"/>
      <c r="RFG32" s="37"/>
      <c r="RFH32" s="37"/>
      <c r="RFI32" s="37"/>
      <c r="RFJ32" s="37"/>
      <c r="RFK32" s="37"/>
      <c r="RFL32" s="37"/>
      <c r="RFM32" s="37"/>
      <c r="RFN32" s="37"/>
      <c r="RFO32" s="37"/>
      <c r="RFP32" s="37"/>
      <c r="RFQ32" s="37"/>
      <c r="RFR32" s="37"/>
      <c r="RFS32" s="37"/>
      <c r="RFT32" s="37"/>
      <c r="RFU32" s="37"/>
      <c r="RFV32" s="37"/>
      <c r="RFW32" s="37"/>
      <c r="RFX32" s="37"/>
      <c r="RFY32" s="37"/>
      <c r="RFZ32" s="37"/>
      <c r="RGA32" s="37"/>
      <c r="RGB32" s="37"/>
      <c r="RGC32" s="37"/>
      <c r="RGD32" s="37"/>
      <c r="RGE32" s="37"/>
      <c r="RGF32" s="37"/>
      <c r="RGG32" s="37"/>
      <c r="RGH32" s="37"/>
      <c r="RGI32" s="37"/>
      <c r="RGJ32" s="37"/>
      <c r="RGK32" s="37"/>
      <c r="RGL32" s="37"/>
      <c r="RGM32" s="37"/>
      <c r="RGN32" s="37"/>
      <c r="RGO32" s="37"/>
      <c r="RGP32" s="37"/>
      <c r="RGQ32" s="37"/>
      <c r="RGR32" s="37"/>
      <c r="RGS32" s="37"/>
      <c r="RGT32" s="37"/>
      <c r="RGU32" s="37"/>
      <c r="RGV32" s="37"/>
      <c r="RGW32" s="37"/>
      <c r="RGX32" s="37"/>
      <c r="RGY32" s="37"/>
      <c r="RGZ32" s="37"/>
      <c r="RHA32" s="37"/>
      <c r="RHB32" s="37"/>
      <c r="RHC32" s="37"/>
      <c r="RHD32" s="37"/>
      <c r="RHE32" s="37"/>
      <c r="RHF32" s="37"/>
      <c r="RHG32" s="37"/>
      <c r="RHH32" s="37"/>
      <c r="RHI32" s="37"/>
      <c r="RHJ32" s="37"/>
      <c r="RHK32" s="37"/>
      <c r="RHL32" s="37"/>
      <c r="RHM32" s="37"/>
      <c r="RHN32" s="37"/>
      <c r="RHO32" s="37"/>
      <c r="RHP32" s="37"/>
      <c r="RHQ32" s="37"/>
      <c r="RHR32" s="37"/>
      <c r="RHS32" s="37"/>
      <c r="RHT32" s="37"/>
      <c r="RHU32" s="37"/>
      <c r="RHV32" s="37"/>
      <c r="RHW32" s="37"/>
      <c r="RHX32" s="37"/>
      <c r="RHY32" s="37"/>
      <c r="RHZ32" s="37"/>
      <c r="RIA32" s="37"/>
      <c r="RIB32" s="37"/>
      <c r="RIC32" s="37"/>
      <c r="RID32" s="37"/>
      <c r="RIE32" s="37"/>
      <c r="RIF32" s="37"/>
      <c r="RIG32" s="37"/>
      <c r="RIH32" s="37"/>
      <c r="RII32" s="37"/>
      <c r="RIJ32" s="37"/>
      <c r="RIK32" s="37"/>
      <c r="RIL32" s="37"/>
      <c r="RIM32" s="37"/>
      <c r="RIN32" s="37"/>
      <c r="RIO32" s="37"/>
      <c r="RIP32" s="37"/>
      <c r="RIQ32" s="37"/>
      <c r="RIR32" s="37"/>
      <c r="RIS32" s="37"/>
      <c r="RIT32" s="37"/>
      <c r="RIU32" s="37"/>
      <c r="RIV32" s="37"/>
      <c r="RIW32" s="37"/>
      <c r="RIX32" s="37"/>
      <c r="RIY32" s="37"/>
      <c r="RIZ32" s="37"/>
      <c r="RJA32" s="37"/>
      <c r="RJB32" s="37"/>
      <c r="RJC32" s="37"/>
      <c r="RJD32" s="37"/>
      <c r="RJE32" s="37"/>
      <c r="RJF32" s="37"/>
      <c r="RJG32" s="37"/>
      <c r="RJH32" s="37"/>
      <c r="RJI32" s="37"/>
      <c r="RJJ32" s="37"/>
      <c r="RJK32" s="37"/>
      <c r="RJL32" s="37"/>
      <c r="RJM32" s="37"/>
      <c r="RJN32" s="37"/>
      <c r="RJO32" s="37"/>
      <c r="RJP32" s="37"/>
      <c r="RJQ32" s="37"/>
      <c r="RJR32" s="37"/>
      <c r="RJS32" s="37"/>
      <c r="RJT32" s="37"/>
      <c r="RJU32" s="37"/>
      <c r="RJV32" s="37"/>
      <c r="RJW32" s="37"/>
      <c r="RJX32" s="37"/>
      <c r="RJY32" s="37"/>
      <c r="RJZ32" s="37"/>
      <c r="RKA32" s="37"/>
      <c r="RKB32" s="37"/>
      <c r="RKC32" s="37"/>
      <c r="RKD32" s="37"/>
      <c r="RKE32" s="37"/>
      <c r="RKF32" s="37"/>
      <c r="RKG32" s="37"/>
      <c r="RKH32" s="37"/>
      <c r="RKI32" s="37"/>
      <c r="RKJ32" s="37"/>
      <c r="RKK32" s="37"/>
      <c r="RKL32" s="37"/>
      <c r="RKM32" s="37"/>
      <c r="RKN32" s="37"/>
      <c r="RKO32" s="37"/>
      <c r="RKP32" s="37"/>
      <c r="RKQ32" s="37"/>
      <c r="RKR32" s="37"/>
      <c r="RKS32" s="37"/>
      <c r="RKT32" s="37"/>
      <c r="RKU32" s="37"/>
      <c r="RKV32" s="37"/>
      <c r="RKW32" s="37"/>
      <c r="RKX32" s="37"/>
      <c r="RKY32" s="37"/>
      <c r="RKZ32" s="37"/>
      <c r="RLA32" s="37"/>
      <c r="RLB32" s="37"/>
      <c r="RLC32" s="37"/>
      <c r="RLD32" s="37"/>
      <c r="RLE32" s="37"/>
      <c r="RLF32" s="37"/>
      <c r="RLG32" s="37"/>
      <c r="RLH32" s="37"/>
      <c r="RLI32" s="37"/>
      <c r="RLJ32" s="37"/>
      <c r="RLK32" s="37"/>
      <c r="RLL32" s="37"/>
      <c r="RLM32" s="37"/>
      <c r="RLN32" s="37"/>
      <c r="RLO32" s="37"/>
      <c r="RLP32" s="37"/>
      <c r="RLQ32" s="37"/>
      <c r="RLR32" s="37"/>
      <c r="RLS32" s="37"/>
      <c r="RLT32" s="37"/>
      <c r="RLU32" s="37"/>
      <c r="RLV32" s="37"/>
      <c r="RLW32" s="37"/>
      <c r="RLX32" s="37"/>
      <c r="RLY32" s="37"/>
      <c r="RLZ32" s="37"/>
      <c r="RMA32" s="37"/>
      <c r="RMB32" s="37"/>
      <c r="RMC32" s="37"/>
      <c r="RMD32" s="37"/>
      <c r="RME32" s="37"/>
      <c r="RMF32" s="37"/>
      <c r="RMG32" s="37"/>
      <c r="RMH32" s="37"/>
      <c r="RMI32" s="37"/>
      <c r="RMJ32" s="37"/>
      <c r="RMK32" s="37"/>
      <c r="RML32" s="37"/>
      <c r="RMM32" s="37"/>
      <c r="RMN32" s="37"/>
      <c r="RMO32" s="37"/>
      <c r="RMP32" s="37"/>
      <c r="RMQ32" s="37"/>
      <c r="RMR32" s="37"/>
      <c r="RMS32" s="37"/>
      <c r="RMT32" s="37"/>
      <c r="RMU32" s="37"/>
      <c r="RMV32" s="37"/>
      <c r="RMW32" s="37"/>
      <c r="RMX32" s="37"/>
      <c r="RMY32" s="37"/>
      <c r="RMZ32" s="37"/>
      <c r="RNA32" s="37"/>
      <c r="RNB32" s="37"/>
      <c r="RNC32" s="37"/>
      <c r="RND32" s="37"/>
      <c r="RNE32" s="37"/>
      <c r="RNF32" s="37"/>
      <c r="RNG32" s="37"/>
      <c r="RNH32" s="37"/>
      <c r="RNI32" s="37"/>
      <c r="RNJ32" s="37"/>
      <c r="RNK32" s="37"/>
      <c r="RNL32" s="37"/>
      <c r="RNM32" s="37"/>
      <c r="RNN32" s="37"/>
      <c r="RNO32" s="37"/>
      <c r="RNP32" s="37"/>
      <c r="RNQ32" s="37"/>
      <c r="RNR32" s="37"/>
      <c r="RNS32" s="37"/>
      <c r="RNT32" s="37"/>
      <c r="RNU32" s="37"/>
      <c r="RNV32" s="37"/>
      <c r="RNW32" s="37"/>
      <c r="RNX32" s="37"/>
      <c r="RNY32" s="37"/>
      <c r="RNZ32" s="37"/>
      <c r="ROA32" s="37"/>
      <c r="ROB32" s="37"/>
      <c r="ROC32" s="37"/>
      <c r="ROD32" s="37"/>
      <c r="ROE32" s="37"/>
      <c r="ROF32" s="37"/>
      <c r="ROG32" s="37"/>
      <c r="ROH32" s="37"/>
      <c r="ROI32" s="37"/>
      <c r="ROJ32" s="37"/>
      <c r="ROK32" s="37"/>
      <c r="ROL32" s="37"/>
      <c r="ROM32" s="37"/>
      <c r="RON32" s="37"/>
      <c r="ROO32" s="37"/>
      <c r="ROP32" s="37"/>
      <c r="ROQ32" s="37"/>
      <c r="ROR32" s="37"/>
      <c r="ROS32" s="37"/>
      <c r="ROT32" s="37"/>
      <c r="ROU32" s="37"/>
      <c r="ROV32" s="37"/>
      <c r="ROW32" s="37"/>
      <c r="ROX32" s="37"/>
      <c r="ROY32" s="37"/>
      <c r="ROZ32" s="37"/>
      <c r="RPA32" s="37"/>
      <c r="RPB32" s="37"/>
      <c r="RPC32" s="37"/>
      <c r="RPD32" s="37"/>
      <c r="RPE32" s="37"/>
      <c r="RPF32" s="37"/>
      <c r="RPG32" s="37"/>
      <c r="RPH32" s="37"/>
      <c r="RPI32" s="37"/>
      <c r="RPJ32" s="37"/>
      <c r="RPK32" s="37"/>
      <c r="RPL32" s="37"/>
      <c r="RPM32" s="37"/>
      <c r="RPN32" s="37"/>
      <c r="RPO32" s="37"/>
      <c r="RPP32" s="37"/>
      <c r="RPQ32" s="37"/>
      <c r="RPR32" s="37"/>
      <c r="RPS32" s="37"/>
      <c r="RPT32" s="37"/>
      <c r="RPU32" s="37"/>
      <c r="RPV32" s="37"/>
      <c r="RPW32" s="37"/>
      <c r="RPX32" s="37"/>
      <c r="RPY32" s="37"/>
      <c r="RPZ32" s="37"/>
      <c r="RQA32" s="37"/>
      <c r="RQB32" s="37"/>
      <c r="RQC32" s="37"/>
      <c r="RQD32" s="37"/>
      <c r="RQE32" s="37"/>
      <c r="RQF32" s="37"/>
      <c r="RQG32" s="37"/>
      <c r="RQH32" s="37"/>
      <c r="RQI32" s="37"/>
      <c r="RQJ32" s="37"/>
      <c r="RQK32" s="37"/>
      <c r="RQL32" s="37"/>
      <c r="RQM32" s="37"/>
      <c r="RQN32" s="37"/>
      <c r="RQO32" s="37"/>
      <c r="RQP32" s="37"/>
      <c r="RQQ32" s="37"/>
      <c r="RQR32" s="37"/>
      <c r="RQS32" s="37"/>
      <c r="RQT32" s="37"/>
      <c r="RQU32" s="37"/>
      <c r="RQV32" s="37"/>
      <c r="RQW32" s="37"/>
      <c r="RQX32" s="37"/>
      <c r="RQY32" s="37"/>
      <c r="RQZ32" s="37"/>
      <c r="RRA32" s="37"/>
      <c r="RRB32" s="37"/>
      <c r="RRC32" s="37"/>
      <c r="RRD32" s="37"/>
      <c r="RRE32" s="37"/>
      <c r="RRF32" s="37"/>
      <c r="RRG32" s="37"/>
      <c r="RRH32" s="37"/>
      <c r="RRI32" s="37"/>
      <c r="RRJ32" s="37"/>
      <c r="RRK32" s="37"/>
      <c r="RRL32" s="37"/>
      <c r="RRM32" s="37"/>
      <c r="RRN32" s="37"/>
      <c r="RRO32" s="37"/>
      <c r="RRP32" s="37"/>
      <c r="RRQ32" s="37"/>
      <c r="RRR32" s="37"/>
      <c r="RRS32" s="37"/>
      <c r="RRT32" s="37"/>
      <c r="RRU32" s="37"/>
      <c r="RRV32" s="37"/>
      <c r="RRW32" s="37"/>
      <c r="RRX32" s="37"/>
      <c r="RRY32" s="37"/>
      <c r="RRZ32" s="37"/>
      <c r="RSA32" s="37"/>
      <c r="RSB32" s="37"/>
      <c r="RSC32" s="37"/>
      <c r="RSD32" s="37"/>
      <c r="RSE32" s="37"/>
      <c r="RSF32" s="37"/>
      <c r="RSG32" s="37"/>
      <c r="RSH32" s="37"/>
      <c r="RSI32" s="37"/>
      <c r="RSJ32" s="37"/>
      <c r="RSK32" s="37"/>
      <c r="RSL32" s="37"/>
      <c r="RSM32" s="37"/>
      <c r="RSN32" s="37"/>
      <c r="RSO32" s="37"/>
      <c r="RSP32" s="37"/>
      <c r="RSQ32" s="37"/>
      <c r="RSR32" s="37"/>
      <c r="RSS32" s="37"/>
      <c r="RST32" s="37"/>
      <c r="RSU32" s="37"/>
      <c r="RSV32" s="37"/>
      <c r="RSW32" s="37"/>
      <c r="RSX32" s="37"/>
      <c r="RSY32" s="37"/>
      <c r="RSZ32" s="37"/>
      <c r="RTA32" s="37"/>
      <c r="RTB32" s="37"/>
      <c r="RTC32" s="37"/>
      <c r="RTD32" s="37"/>
      <c r="RTE32" s="37"/>
      <c r="RTF32" s="37"/>
      <c r="RTG32" s="37"/>
      <c r="RTH32" s="37"/>
      <c r="RTI32" s="37"/>
      <c r="RTJ32" s="37"/>
      <c r="RTK32" s="37"/>
      <c r="RTL32" s="37"/>
      <c r="RTM32" s="37"/>
      <c r="RTN32" s="37"/>
      <c r="RTO32" s="37"/>
      <c r="RTP32" s="37"/>
      <c r="RTQ32" s="37"/>
      <c r="RTR32" s="37"/>
      <c r="RTS32" s="37"/>
      <c r="RTT32" s="37"/>
      <c r="RTU32" s="37"/>
      <c r="RTV32" s="37"/>
      <c r="RTW32" s="37"/>
      <c r="RTX32" s="37"/>
      <c r="RTY32" s="37"/>
      <c r="RTZ32" s="37"/>
      <c r="RUA32" s="37"/>
      <c r="RUB32" s="37"/>
      <c r="RUC32" s="37"/>
      <c r="RUD32" s="37"/>
      <c r="RUE32" s="37"/>
      <c r="RUF32" s="37"/>
      <c r="RUG32" s="37"/>
      <c r="RUH32" s="37"/>
      <c r="RUI32" s="37"/>
      <c r="RUJ32" s="37"/>
      <c r="RUK32" s="37"/>
      <c r="RUL32" s="37"/>
      <c r="RUM32" s="37"/>
      <c r="RUN32" s="37"/>
      <c r="RUO32" s="37"/>
      <c r="RUP32" s="37"/>
      <c r="RUQ32" s="37"/>
      <c r="RUR32" s="37"/>
      <c r="RUS32" s="37"/>
      <c r="RUT32" s="37"/>
      <c r="RUU32" s="37"/>
      <c r="RUV32" s="37"/>
      <c r="RUW32" s="37"/>
      <c r="RUX32" s="37"/>
      <c r="RUY32" s="37"/>
      <c r="RUZ32" s="37"/>
      <c r="RVA32" s="37"/>
      <c r="RVB32" s="37"/>
      <c r="RVC32" s="37"/>
      <c r="RVD32" s="37"/>
      <c r="RVE32" s="37"/>
      <c r="RVF32" s="37"/>
      <c r="RVG32" s="37"/>
      <c r="RVH32" s="37"/>
      <c r="RVI32" s="37"/>
      <c r="RVJ32" s="37"/>
      <c r="RVK32" s="37"/>
      <c r="RVL32" s="37"/>
      <c r="RVM32" s="37"/>
      <c r="RVN32" s="37"/>
      <c r="RVO32" s="37"/>
      <c r="RVP32" s="37"/>
      <c r="RVQ32" s="37"/>
      <c r="RVR32" s="37"/>
      <c r="RVS32" s="37"/>
      <c r="RVT32" s="37"/>
      <c r="RVU32" s="37"/>
      <c r="RVV32" s="37"/>
      <c r="RVW32" s="37"/>
      <c r="RVX32" s="37"/>
      <c r="RVY32" s="37"/>
      <c r="RVZ32" s="37"/>
      <c r="RWA32" s="37"/>
      <c r="RWB32" s="37"/>
      <c r="RWC32" s="37"/>
      <c r="RWD32" s="37"/>
      <c r="RWE32" s="37"/>
      <c r="RWF32" s="37"/>
      <c r="RWG32" s="37"/>
      <c r="RWH32" s="37"/>
      <c r="RWI32" s="37"/>
      <c r="RWJ32" s="37"/>
      <c r="RWK32" s="37"/>
      <c r="RWL32" s="37"/>
      <c r="RWM32" s="37"/>
      <c r="RWN32" s="37"/>
      <c r="RWO32" s="37"/>
      <c r="RWP32" s="37"/>
      <c r="RWQ32" s="37"/>
      <c r="RWR32" s="37"/>
      <c r="RWS32" s="37"/>
      <c r="RWT32" s="37"/>
      <c r="RWU32" s="37"/>
      <c r="RWV32" s="37"/>
      <c r="RWW32" s="37"/>
      <c r="RWX32" s="37"/>
      <c r="RWY32" s="37"/>
      <c r="RWZ32" s="37"/>
      <c r="RXA32" s="37"/>
      <c r="RXB32" s="37"/>
      <c r="RXC32" s="37"/>
      <c r="RXD32" s="37"/>
      <c r="RXE32" s="37"/>
      <c r="RXF32" s="37"/>
      <c r="RXG32" s="37"/>
      <c r="RXH32" s="37"/>
      <c r="RXI32" s="37"/>
      <c r="RXJ32" s="37"/>
      <c r="RXK32" s="37"/>
      <c r="RXL32" s="37"/>
      <c r="RXM32" s="37"/>
      <c r="RXN32" s="37"/>
      <c r="RXO32" s="37"/>
      <c r="RXP32" s="37"/>
      <c r="RXQ32" s="37"/>
      <c r="RXR32" s="37"/>
      <c r="RXS32" s="37"/>
      <c r="RXT32" s="37"/>
      <c r="RXU32" s="37"/>
      <c r="RXV32" s="37"/>
      <c r="RXW32" s="37"/>
      <c r="RXX32" s="37"/>
      <c r="RXY32" s="37"/>
      <c r="RXZ32" s="37"/>
      <c r="RYA32" s="37"/>
      <c r="RYB32" s="37"/>
      <c r="RYC32" s="37"/>
      <c r="RYD32" s="37"/>
      <c r="RYE32" s="37"/>
      <c r="RYF32" s="37"/>
      <c r="RYG32" s="37"/>
      <c r="RYH32" s="37"/>
      <c r="RYI32" s="37"/>
      <c r="RYJ32" s="37"/>
      <c r="RYK32" s="37"/>
      <c r="RYL32" s="37"/>
      <c r="RYM32" s="37"/>
      <c r="RYN32" s="37"/>
      <c r="RYO32" s="37"/>
      <c r="RYP32" s="37"/>
      <c r="RYQ32" s="37"/>
      <c r="RYR32" s="37"/>
      <c r="RYS32" s="37"/>
      <c r="RYT32" s="37"/>
      <c r="RYU32" s="37"/>
      <c r="RYV32" s="37"/>
      <c r="RYW32" s="37"/>
      <c r="RYX32" s="37"/>
      <c r="RYY32" s="37"/>
      <c r="RYZ32" s="37"/>
      <c r="RZA32" s="37"/>
      <c r="RZB32" s="37"/>
      <c r="RZC32" s="37"/>
      <c r="RZD32" s="37"/>
      <c r="RZE32" s="37"/>
      <c r="RZF32" s="37"/>
      <c r="RZG32" s="37"/>
      <c r="RZH32" s="37"/>
      <c r="RZI32" s="37"/>
      <c r="RZJ32" s="37"/>
      <c r="RZK32" s="37"/>
      <c r="RZL32" s="37"/>
      <c r="RZM32" s="37"/>
      <c r="RZN32" s="37"/>
      <c r="RZO32" s="37"/>
      <c r="RZP32" s="37"/>
      <c r="RZQ32" s="37"/>
      <c r="RZR32" s="37"/>
      <c r="RZS32" s="37"/>
      <c r="RZT32" s="37"/>
      <c r="RZU32" s="37"/>
      <c r="RZV32" s="37"/>
      <c r="RZW32" s="37"/>
      <c r="RZX32" s="37"/>
      <c r="RZY32" s="37"/>
      <c r="RZZ32" s="37"/>
      <c r="SAA32" s="37"/>
      <c r="SAB32" s="37"/>
      <c r="SAC32" s="37"/>
      <c r="SAD32" s="37"/>
      <c r="SAE32" s="37"/>
      <c r="SAF32" s="37"/>
      <c r="SAG32" s="37"/>
      <c r="SAH32" s="37"/>
      <c r="SAI32" s="37"/>
      <c r="SAJ32" s="37"/>
      <c r="SAK32" s="37"/>
      <c r="SAL32" s="37"/>
      <c r="SAM32" s="37"/>
      <c r="SAN32" s="37"/>
      <c r="SAO32" s="37"/>
      <c r="SAP32" s="37"/>
      <c r="SAQ32" s="37"/>
      <c r="SAR32" s="37"/>
      <c r="SAS32" s="37"/>
      <c r="SAT32" s="37"/>
      <c r="SAU32" s="37"/>
      <c r="SAV32" s="37"/>
      <c r="SAW32" s="37"/>
      <c r="SAX32" s="37"/>
      <c r="SAY32" s="37"/>
      <c r="SAZ32" s="37"/>
      <c r="SBA32" s="37"/>
      <c r="SBB32" s="37"/>
      <c r="SBC32" s="37"/>
      <c r="SBD32" s="37"/>
      <c r="SBE32" s="37"/>
      <c r="SBF32" s="37"/>
      <c r="SBG32" s="37"/>
      <c r="SBH32" s="37"/>
      <c r="SBI32" s="37"/>
      <c r="SBJ32" s="37"/>
      <c r="SBK32" s="37"/>
      <c r="SBL32" s="37"/>
      <c r="SBM32" s="37"/>
      <c r="SBN32" s="37"/>
      <c r="SBO32" s="37"/>
      <c r="SBP32" s="37"/>
      <c r="SBQ32" s="37"/>
      <c r="SBR32" s="37"/>
      <c r="SBS32" s="37"/>
      <c r="SBT32" s="37"/>
      <c r="SBU32" s="37"/>
      <c r="SBV32" s="37"/>
      <c r="SBW32" s="37"/>
      <c r="SBX32" s="37"/>
      <c r="SBY32" s="37"/>
      <c r="SBZ32" s="37"/>
      <c r="SCA32" s="37"/>
      <c r="SCB32" s="37"/>
      <c r="SCC32" s="37"/>
      <c r="SCD32" s="37"/>
      <c r="SCE32" s="37"/>
      <c r="SCF32" s="37"/>
      <c r="SCG32" s="37"/>
      <c r="SCH32" s="37"/>
      <c r="SCI32" s="37"/>
      <c r="SCJ32" s="37"/>
      <c r="SCK32" s="37"/>
      <c r="SCL32" s="37"/>
      <c r="SCM32" s="37"/>
      <c r="SCN32" s="37"/>
      <c r="SCO32" s="37"/>
      <c r="SCP32" s="37"/>
      <c r="SCQ32" s="37"/>
      <c r="SCR32" s="37"/>
      <c r="SCS32" s="37"/>
      <c r="SCT32" s="37"/>
      <c r="SCU32" s="37"/>
      <c r="SCV32" s="37"/>
      <c r="SCW32" s="37"/>
      <c r="SCX32" s="37"/>
      <c r="SCY32" s="37"/>
      <c r="SCZ32" s="37"/>
      <c r="SDA32" s="37"/>
      <c r="SDB32" s="37"/>
      <c r="SDC32" s="37"/>
      <c r="SDD32" s="37"/>
      <c r="SDE32" s="37"/>
      <c r="SDF32" s="37"/>
      <c r="SDG32" s="37"/>
      <c r="SDH32" s="37"/>
      <c r="SDI32" s="37"/>
      <c r="SDJ32" s="37"/>
      <c r="SDK32" s="37"/>
      <c r="SDL32" s="37"/>
      <c r="SDM32" s="37"/>
      <c r="SDN32" s="37"/>
      <c r="SDO32" s="37"/>
      <c r="SDP32" s="37"/>
      <c r="SDQ32" s="37"/>
      <c r="SDR32" s="37"/>
      <c r="SDS32" s="37"/>
      <c r="SDT32" s="37"/>
      <c r="SDU32" s="37"/>
      <c r="SDV32" s="37"/>
      <c r="SDW32" s="37"/>
      <c r="SDX32" s="37"/>
      <c r="SDY32" s="37"/>
      <c r="SDZ32" s="37"/>
      <c r="SEA32" s="37"/>
      <c r="SEB32" s="37"/>
      <c r="SEC32" s="37"/>
      <c r="SED32" s="37"/>
      <c r="SEE32" s="37"/>
      <c r="SEF32" s="37"/>
      <c r="SEG32" s="37"/>
      <c r="SEH32" s="37"/>
      <c r="SEI32" s="37"/>
      <c r="SEJ32" s="37"/>
      <c r="SEK32" s="37"/>
      <c r="SEL32" s="37"/>
      <c r="SEM32" s="37"/>
      <c r="SEN32" s="37"/>
      <c r="SEO32" s="37"/>
      <c r="SEP32" s="37"/>
      <c r="SEQ32" s="37"/>
      <c r="SER32" s="37"/>
      <c r="SES32" s="37"/>
      <c r="SET32" s="37"/>
      <c r="SEU32" s="37"/>
      <c r="SEV32" s="37"/>
      <c r="SEW32" s="37"/>
      <c r="SEX32" s="37"/>
      <c r="SEY32" s="37"/>
      <c r="SEZ32" s="37"/>
      <c r="SFA32" s="37"/>
      <c r="SFB32" s="37"/>
      <c r="SFC32" s="37"/>
      <c r="SFD32" s="37"/>
      <c r="SFE32" s="37"/>
      <c r="SFF32" s="37"/>
      <c r="SFG32" s="37"/>
      <c r="SFH32" s="37"/>
      <c r="SFI32" s="37"/>
      <c r="SFJ32" s="37"/>
      <c r="SFK32" s="37"/>
      <c r="SFL32" s="37"/>
      <c r="SFM32" s="37"/>
      <c r="SFN32" s="37"/>
      <c r="SFO32" s="37"/>
      <c r="SFP32" s="37"/>
      <c r="SFQ32" s="37"/>
      <c r="SFR32" s="37"/>
      <c r="SFS32" s="37"/>
      <c r="SFT32" s="37"/>
      <c r="SFU32" s="37"/>
      <c r="SFV32" s="37"/>
      <c r="SFW32" s="37"/>
      <c r="SFX32" s="37"/>
      <c r="SFY32" s="37"/>
      <c r="SFZ32" s="37"/>
      <c r="SGA32" s="37"/>
      <c r="SGB32" s="37"/>
      <c r="SGC32" s="37"/>
      <c r="SGD32" s="37"/>
      <c r="SGE32" s="37"/>
      <c r="SGF32" s="37"/>
      <c r="SGG32" s="37"/>
      <c r="SGH32" s="37"/>
      <c r="SGI32" s="37"/>
      <c r="SGJ32" s="37"/>
      <c r="SGK32" s="37"/>
      <c r="SGL32" s="37"/>
      <c r="SGM32" s="37"/>
      <c r="SGN32" s="37"/>
      <c r="SGO32" s="37"/>
      <c r="SGP32" s="37"/>
      <c r="SGQ32" s="37"/>
      <c r="SGR32" s="37"/>
      <c r="SGS32" s="37"/>
      <c r="SGT32" s="37"/>
      <c r="SGU32" s="37"/>
      <c r="SGV32" s="37"/>
      <c r="SGW32" s="37"/>
      <c r="SGX32" s="37"/>
      <c r="SGY32" s="37"/>
      <c r="SGZ32" s="37"/>
      <c r="SHA32" s="37"/>
      <c r="SHB32" s="37"/>
      <c r="SHC32" s="37"/>
      <c r="SHD32" s="37"/>
      <c r="SHE32" s="37"/>
      <c r="SHF32" s="37"/>
      <c r="SHG32" s="37"/>
      <c r="SHH32" s="37"/>
      <c r="SHI32" s="37"/>
      <c r="SHJ32" s="37"/>
      <c r="SHK32" s="37"/>
      <c r="SHL32" s="37"/>
      <c r="SHM32" s="37"/>
      <c r="SHN32" s="37"/>
      <c r="SHO32" s="37"/>
      <c r="SHP32" s="37"/>
      <c r="SHQ32" s="37"/>
      <c r="SHR32" s="37"/>
      <c r="SHS32" s="37"/>
      <c r="SHT32" s="37"/>
      <c r="SHU32" s="37"/>
      <c r="SHV32" s="37"/>
      <c r="SHW32" s="37"/>
      <c r="SHX32" s="37"/>
      <c r="SHY32" s="37"/>
      <c r="SHZ32" s="37"/>
      <c r="SIA32" s="37"/>
      <c r="SIB32" s="37"/>
      <c r="SIC32" s="37"/>
      <c r="SID32" s="37"/>
      <c r="SIE32" s="37"/>
      <c r="SIF32" s="37"/>
      <c r="SIG32" s="37"/>
      <c r="SIH32" s="37"/>
      <c r="SII32" s="37"/>
      <c r="SIJ32" s="37"/>
      <c r="SIK32" s="37"/>
      <c r="SIL32" s="37"/>
      <c r="SIM32" s="37"/>
      <c r="SIN32" s="37"/>
      <c r="SIO32" s="37"/>
      <c r="SIP32" s="37"/>
      <c r="SIQ32" s="37"/>
      <c r="SIR32" s="37"/>
      <c r="SIS32" s="37"/>
      <c r="SIT32" s="37"/>
      <c r="SIU32" s="37"/>
      <c r="SIV32" s="37"/>
      <c r="SIW32" s="37"/>
      <c r="SIX32" s="37"/>
      <c r="SIY32" s="37"/>
      <c r="SIZ32" s="37"/>
      <c r="SJA32" s="37"/>
      <c r="SJB32" s="37"/>
      <c r="SJC32" s="37"/>
      <c r="SJD32" s="37"/>
      <c r="SJE32" s="37"/>
      <c r="SJF32" s="37"/>
      <c r="SJG32" s="37"/>
      <c r="SJH32" s="37"/>
      <c r="SJI32" s="37"/>
      <c r="SJJ32" s="37"/>
      <c r="SJK32" s="37"/>
      <c r="SJL32" s="37"/>
      <c r="SJM32" s="37"/>
      <c r="SJN32" s="37"/>
      <c r="SJO32" s="37"/>
      <c r="SJP32" s="37"/>
      <c r="SJQ32" s="37"/>
      <c r="SJR32" s="37"/>
      <c r="SJS32" s="37"/>
      <c r="SJT32" s="37"/>
      <c r="SJU32" s="37"/>
      <c r="SJV32" s="37"/>
      <c r="SJW32" s="37"/>
      <c r="SJX32" s="37"/>
      <c r="SJY32" s="37"/>
      <c r="SJZ32" s="37"/>
      <c r="SKA32" s="37"/>
      <c r="SKB32" s="37"/>
      <c r="SKC32" s="37"/>
      <c r="SKD32" s="37"/>
      <c r="SKE32" s="37"/>
      <c r="SKF32" s="37"/>
      <c r="SKG32" s="37"/>
      <c r="SKH32" s="37"/>
      <c r="SKI32" s="37"/>
      <c r="SKJ32" s="37"/>
      <c r="SKK32" s="37"/>
      <c r="SKL32" s="37"/>
      <c r="SKM32" s="37"/>
      <c r="SKN32" s="37"/>
      <c r="SKO32" s="37"/>
      <c r="SKP32" s="37"/>
      <c r="SKQ32" s="37"/>
      <c r="SKR32" s="37"/>
      <c r="SKS32" s="37"/>
      <c r="SKT32" s="37"/>
      <c r="SKU32" s="37"/>
      <c r="SKV32" s="37"/>
      <c r="SKW32" s="37"/>
      <c r="SKX32" s="37"/>
      <c r="SKY32" s="37"/>
      <c r="SKZ32" s="37"/>
      <c r="SLA32" s="37"/>
      <c r="SLB32" s="37"/>
      <c r="SLC32" s="37"/>
      <c r="SLD32" s="37"/>
      <c r="SLE32" s="37"/>
      <c r="SLF32" s="37"/>
      <c r="SLG32" s="37"/>
      <c r="SLH32" s="37"/>
      <c r="SLI32" s="37"/>
      <c r="SLJ32" s="37"/>
      <c r="SLK32" s="37"/>
      <c r="SLL32" s="37"/>
      <c r="SLM32" s="37"/>
      <c r="SLN32" s="37"/>
      <c r="SLO32" s="37"/>
      <c r="SLP32" s="37"/>
      <c r="SLQ32" s="37"/>
      <c r="SLR32" s="37"/>
      <c r="SLS32" s="37"/>
      <c r="SLT32" s="37"/>
      <c r="SLU32" s="37"/>
      <c r="SLV32" s="37"/>
      <c r="SLW32" s="37"/>
      <c r="SLX32" s="37"/>
      <c r="SLY32" s="37"/>
      <c r="SLZ32" s="37"/>
      <c r="SMA32" s="37"/>
      <c r="SMB32" s="37"/>
      <c r="SMC32" s="37"/>
      <c r="SMD32" s="37"/>
      <c r="SME32" s="37"/>
      <c r="SMF32" s="37"/>
      <c r="SMG32" s="37"/>
      <c r="SMH32" s="37"/>
      <c r="SMI32" s="37"/>
      <c r="SMJ32" s="37"/>
      <c r="SMK32" s="37"/>
      <c r="SML32" s="37"/>
      <c r="SMM32" s="37"/>
      <c r="SMN32" s="37"/>
      <c r="SMO32" s="37"/>
      <c r="SMP32" s="37"/>
      <c r="SMQ32" s="37"/>
      <c r="SMR32" s="37"/>
      <c r="SMS32" s="37"/>
      <c r="SMT32" s="37"/>
      <c r="SMU32" s="37"/>
      <c r="SMV32" s="37"/>
      <c r="SMW32" s="37"/>
      <c r="SMX32" s="37"/>
      <c r="SMY32" s="37"/>
      <c r="SMZ32" s="37"/>
      <c r="SNA32" s="37"/>
      <c r="SNB32" s="37"/>
      <c r="SNC32" s="37"/>
      <c r="SND32" s="37"/>
      <c r="SNE32" s="37"/>
      <c r="SNF32" s="37"/>
      <c r="SNG32" s="37"/>
      <c r="SNH32" s="37"/>
      <c r="SNI32" s="37"/>
      <c r="SNJ32" s="37"/>
      <c r="SNK32" s="37"/>
      <c r="SNL32" s="37"/>
      <c r="SNM32" s="37"/>
      <c r="SNN32" s="37"/>
      <c r="SNO32" s="37"/>
      <c r="SNP32" s="37"/>
      <c r="SNQ32" s="37"/>
      <c r="SNR32" s="37"/>
      <c r="SNS32" s="37"/>
      <c r="SNT32" s="37"/>
      <c r="SNU32" s="37"/>
      <c r="SNV32" s="37"/>
      <c r="SNW32" s="37"/>
      <c r="SNX32" s="37"/>
      <c r="SNY32" s="37"/>
      <c r="SNZ32" s="37"/>
      <c r="SOA32" s="37"/>
      <c r="SOB32" s="37"/>
      <c r="SOC32" s="37"/>
      <c r="SOD32" s="37"/>
      <c r="SOE32" s="37"/>
      <c r="SOF32" s="37"/>
      <c r="SOG32" s="37"/>
      <c r="SOH32" s="37"/>
      <c r="SOI32" s="37"/>
      <c r="SOJ32" s="37"/>
      <c r="SOK32" s="37"/>
      <c r="SOL32" s="37"/>
      <c r="SOM32" s="37"/>
      <c r="SON32" s="37"/>
      <c r="SOO32" s="37"/>
      <c r="SOP32" s="37"/>
      <c r="SOQ32" s="37"/>
      <c r="SOR32" s="37"/>
      <c r="SOS32" s="37"/>
      <c r="SOT32" s="37"/>
      <c r="SOU32" s="37"/>
      <c r="SOV32" s="37"/>
      <c r="SOW32" s="37"/>
      <c r="SOX32" s="37"/>
      <c r="SOY32" s="37"/>
      <c r="SOZ32" s="37"/>
      <c r="SPA32" s="37"/>
      <c r="SPB32" s="37"/>
      <c r="SPC32" s="37"/>
      <c r="SPD32" s="37"/>
      <c r="SPE32" s="37"/>
      <c r="SPF32" s="37"/>
      <c r="SPG32" s="37"/>
      <c r="SPH32" s="37"/>
      <c r="SPI32" s="37"/>
      <c r="SPJ32" s="37"/>
      <c r="SPK32" s="37"/>
      <c r="SPL32" s="37"/>
      <c r="SPM32" s="37"/>
      <c r="SPN32" s="37"/>
      <c r="SPO32" s="37"/>
      <c r="SPP32" s="37"/>
      <c r="SPQ32" s="37"/>
      <c r="SPR32" s="37"/>
      <c r="SPS32" s="37"/>
      <c r="SPT32" s="37"/>
      <c r="SPU32" s="37"/>
      <c r="SPV32" s="37"/>
      <c r="SPW32" s="37"/>
      <c r="SPX32" s="37"/>
      <c r="SPY32" s="37"/>
      <c r="SPZ32" s="37"/>
      <c r="SQA32" s="37"/>
      <c r="SQB32" s="37"/>
      <c r="SQC32" s="37"/>
      <c r="SQD32" s="37"/>
      <c r="SQE32" s="37"/>
      <c r="SQF32" s="37"/>
      <c r="SQG32" s="37"/>
      <c r="SQH32" s="37"/>
      <c r="SQI32" s="37"/>
      <c r="SQJ32" s="37"/>
      <c r="SQK32" s="37"/>
      <c r="SQL32" s="37"/>
      <c r="SQM32" s="37"/>
      <c r="SQN32" s="37"/>
      <c r="SQO32" s="37"/>
      <c r="SQP32" s="37"/>
      <c r="SQQ32" s="37"/>
      <c r="SQR32" s="37"/>
      <c r="SQS32" s="37"/>
      <c r="SQT32" s="37"/>
      <c r="SQU32" s="37"/>
      <c r="SQV32" s="37"/>
      <c r="SQW32" s="37"/>
      <c r="SQX32" s="37"/>
      <c r="SQY32" s="37"/>
      <c r="SQZ32" s="37"/>
      <c r="SRA32" s="37"/>
      <c r="SRB32" s="37"/>
      <c r="SRC32" s="37"/>
      <c r="SRD32" s="37"/>
      <c r="SRE32" s="37"/>
      <c r="SRF32" s="37"/>
      <c r="SRG32" s="37"/>
      <c r="SRH32" s="37"/>
      <c r="SRI32" s="37"/>
      <c r="SRJ32" s="37"/>
      <c r="SRK32" s="37"/>
      <c r="SRL32" s="37"/>
      <c r="SRM32" s="37"/>
      <c r="SRN32" s="37"/>
      <c r="SRO32" s="37"/>
      <c r="SRP32" s="37"/>
      <c r="SRQ32" s="37"/>
      <c r="SRR32" s="37"/>
      <c r="SRS32" s="37"/>
      <c r="SRT32" s="37"/>
      <c r="SRU32" s="37"/>
      <c r="SRV32" s="37"/>
      <c r="SRW32" s="37"/>
      <c r="SRX32" s="37"/>
      <c r="SRY32" s="37"/>
      <c r="SRZ32" s="37"/>
      <c r="SSA32" s="37"/>
      <c r="SSB32" s="37"/>
      <c r="SSC32" s="37"/>
      <c r="SSD32" s="37"/>
      <c r="SSE32" s="37"/>
      <c r="SSF32" s="37"/>
      <c r="SSG32" s="37"/>
      <c r="SSH32" s="37"/>
      <c r="SSI32" s="37"/>
      <c r="SSJ32" s="37"/>
      <c r="SSK32" s="37"/>
      <c r="SSL32" s="37"/>
      <c r="SSM32" s="37"/>
      <c r="SSN32" s="37"/>
      <c r="SSO32" s="37"/>
      <c r="SSP32" s="37"/>
      <c r="SSQ32" s="37"/>
      <c r="SSR32" s="37"/>
      <c r="SSS32" s="37"/>
      <c r="SST32" s="37"/>
      <c r="SSU32" s="37"/>
      <c r="SSV32" s="37"/>
      <c r="SSW32" s="37"/>
      <c r="SSX32" s="37"/>
      <c r="SSY32" s="37"/>
      <c r="SSZ32" s="37"/>
      <c r="STA32" s="37"/>
      <c r="STB32" s="37"/>
      <c r="STC32" s="37"/>
      <c r="STD32" s="37"/>
      <c r="STE32" s="37"/>
      <c r="STF32" s="37"/>
      <c r="STG32" s="37"/>
      <c r="STH32" s="37"/>
      <c r="STI32" s="37"/>
      <c r="STJ32" s="37"/>
      <c r="STK32" s="37"/>
      <c r="STL32" s="37"/>
      <c r="STM32" s="37"/>
      <c r="STN32" s="37"/>
      <c r="STO32" s="37"/>
      <c r="STP32" s="37"/>
      <c r="STQ32" s="37"/>
      <c r="STR32" s="37"/>
      <c r="STS32" s="37"/>
      <c r="STT32" s="37"/>
      <c r="STU32" s="37"/>
      <c r="STV32" s="37"/>
      <c r="STW32" s="37"/>
      <c r="STX32" s="37"/>
      <c r="STY32" s="37"/>
      <c r="STZ32" s="37"/>
      <c r="SUA32" s="37"/>
      <c r="SUB32" s="37"/>
      <c r="SUC32" s="37"/>
      <c r="SUD32" s="37"/>
      <c r="SUE32" s="37"/>
      <c r="SUF32" s="37"/>
      <c r="SUG32" s="37"/>
      <c r="SUH32" s="37"/>
      <c r="SUI32" s="37"/>
      <c r="SUJ32" s="37"/>
      <c r="SUK32" s="37"/>
      <c r="SUL32" s="37"/>
      <c r="SUM32" s="37"/>
      <c r="SUN32" s="37"/>
      <c r="SUO32" s="37"/>
      <c r="SUP32" s="37"/>
      <c r="SUQ32" s="37"/>
      <c r="SUR32" s="37"/>
      <c r="SUS32" s="37"/>
      <c r="SUT32" s="37"/>
      <c r="SUU32" s="37"/>
      <c r="SUV32" s="37"/>
      <c r="SUW32" s="37"/>
      <c r="SUX32" s="37"/>
      <c r="SUY32" s="37"/>
      <c r="SUZ32" s="37"/>
      <c r="SVA32" s="37"/>
      <c r="SVB32" s="37"/>
      <c r="SVC32" s="37"/>
      <c r="SVD32" s="37"/>
      <c r="SVE32" s="37"/>
      <c r="SVF32" s="37"/>
      <c r="SVG32" s="37"/>
      <c r="SVH32" s="37"/>
      <c r="SVI32" s="37"/>
      <c r="SVJ32" s="37"/>
      <c r="SVK32" s="37"/>
      <c r="SVL32" s="37"/>
      <c r="SVM32" s="37"/>
      <c r="SVN32" s="37"/>
      <c r="SVO32" s="37"/>
      <c r="SVP32" s="37"/>
      <c r="SVQ32" s="37"/>
      <c r="SVR32" s="37"/>
      <c r="SVS32" s="37"/>
      <c r="SVT32" s="37"/>
      <c r="SVU32" s="37"/>
      <c r="SVV32" s="37"/>
      <c r="SVW32" s="37"/>
      <c r="SVX32" s="37"/>
      <c r="SVY32" s="37"/>
      <c r="SVZ32" s="37"/>
      <c r="SWA32" s="37"/>
      <c r="SWB32" s="37"/>
      <c r="SWC32" s="37"/>
      <c r="SWD32" s="37"/>
      <c r="SWE32" s="37"/>
      <c r="SWF32" s="37"/>
      <c r="SWG32" s="37"/>
      <c r="SWH32" s="37"/>
      <c r="SWI32" s="37"/>
      <c r="SWJ32" s="37"/>
      <c r="SWK32" s="37"/>
      <c r="SWL32" s="37"/>
      <c r="SWM32" s="37"/>
      <c r="SWN32" s="37"/>
      <c r="SWO32" s="37"/>
      <c r="SWP32" s="37"/>
      <c r="SWQ32" s="37"/>
      <c r="SWR32" s="37"/>
      <c r="SWS32" s="37"/>
      <c r="SWT32" s="37"/>
      <c r="SWU32" s="37"/>
      <c r="SWV32" s="37"/>
      <c r="SWW32" s="37"/>
      <c r="SWX32" s="37"/>
      <c r="SWY32" s="37"/>
      <c r="SWZ32" s="37"/>
      <c r="SXA32" s="37"/>
      <c r="SXB32" s="37"/>
      <c r="SXC32" s="37"/>
      <c r="SXD32" s="37"/>
      <c r="SXE32" s="37"/>
      <c r="SXF32" s="37"/>
      <c r="SXG32" s="37"/>
      <c r="SXH32" s="37"/>
      <c r="SXI32" s="37"/>
      <c r="SXJ32" s="37"/>
      <c r="SXK32" s="37"/>
      <c r="SXL32" s="37"/>
      <c r="SXM32" s="37"/>
      <c r="SXN32" s="37"/>
      <c r="SXO32" s="37"/>
      <c r="SXP32" s="37"/>
      <c r="SXQ32" s="37"/>
      <c r="SXR32" s="37"/>
      <c r="SXS32" s="37"/>
      <c r="SXT32" s="37"/>
      <c r="SXU32" s="37"/>
      <c r="SXV32" s="37"/>
      <c r="SXW32" s="37"/>
      <c r="SXX32" s="37"/>
      <c r="SXY32" s="37"/>
      <c r="SXZ32" s="37"/>
      <c r="SYA32" s="37"/>
      <c r="SYB32" s="37"/>
      <c r="SYC32" s="37"/>
      <c r="SYD32" s="37"/>
      <c r="SYE32" s="37"/>
      <c r="SYF32" s="37"/>
      <c r="SYG32" s="37"/>
      <c r="SYH32" s="37"/>
      <c r="SYI32" s="37"/>
      <c r="SYJ32" s="37"/>
      <c r="SYK32" s="37"/>
      <c r="SYL32" s="37"/>
      <c r="SYM32" s="37"/>
      <c r="SYN32" s="37"/>
      <c r="SYO32" s="37"/>
      <c r="SYP32" s="37"/>
      <c r="SYQ32" s="37"/>
      <c r="SYR32" s="37"/>
      <c r="SYS32" s="37"/>
      <c r="SYT32" s="37"/>
      <c r="SYU32" s="37"/>
      <c r="SYV32" s="37"/>
      <c r="SYW32" s="37"/>
      <c r="SYX32" s="37"/>
      <c r="SYY32" s="37"/>
      <c r="SYZ32" s="37"/>
      <c r="SZA32" s="37"/>
      <c r="SZB32" s="37"/>
      <c r="SZC32" s="37"/>
      <c r="SZD32" s="37"/>
      <c r="SZE32" s="37"/>
      <c r="SZF32" s="37"/>
      <c r="SZG32" s="37"/>
      <c r="SZH32" s="37"/>
      <c r="SZI32" s="37"/>
      <c r="SZJ32" s="37"/>
      <c r="SZK32" s="37"/>
      <c r="SZL32" s="37"/>
      <c r="SZM32" s="37"/>
      <c r="SZN32" s="37"/>
      <c r="SZO32" s="37"/>
      <c r="SZP32" s="37"/>
      <c r="SZQ32" s="37"/>
      <c r="SZR32" s="37"/>
      <c r="SZS32" s="37"/>
      <c r="SZT32" s="37"/>
      <c r="SZU32" s="37"/>
      <c r="SZV32" s="37"/>
      <c r="SZW32" s="37"/>
      <c r="SZX32" s="37"/>
      <c r="SZY32" s="37"/>
      <c r="SZZ32" s="37"/>
      <c r="TAA32" s="37"/>
      <c r="TAB32" s="37"/>
      <c r="TAC32" s="37"/>
      <c r="TAD32" s="37"/>
      <c r="TAE32" s="37"/>
      <c r="TAF32" s="37"/>
      <c r="TAG32" s="37"/>
      <c r="TAH32" s="37"/>
      <c r="TAI32" s="37"/>
      <c r="TAJ32" s="37"/>
      <c r="TAK32" s="37"/>
      <c r="TAL32" s="37"/>
      <c r="TAM32" s="37"/>
      <c r="TAN32" s="37"/>
      <c r="TAO32" s="37"/>
      <c r="TAP32" s="37"/>
      <c r="TAQ32" s="37"/>
      <c r="TAR32" s="37"/>
      <c r="TAS32" s="37"/>
      <c r="TAT32" s="37"/>
      <c r="TAU32" s="37"/>
      <c r="TAV32" s="37"/>
      <c r="TAW32" s="37"/>
      <c r="TAX32" s="37"/>
      <c r="TAY32" s="37"/>
      <c r="TAZ32" s="37"/>
      <c r="TBA32" s="37"/>
      <c r="TBB32" s="37"/>
      <c r="TBC32" s="37"/>
      <c r="TBD32" s="37"/>
      <c r="TBE32" s="37"/>
      <c r="TBF32" s="37"/>
      <c r="TBG32" s="37"/>
      <c r="TBH32" s="37"/>
      <c r="TBI32" s="37"/>
      <c r="TBJ32" s="37"/>
      <c r="TBK32" s="37"/>
      <c r="TBL32" s="37"/>
      <c r="TBM32" s="37"/>
      <c r="TBN32" s="37"/>
      <c r="TBO32" s="37"/>
      <c r="TBP32" s="37"/>
      <c r="TBQ32" s="37"/>
      <c r="TBR32" s="37"/>
      <c r="TBS32" s="37"/>
      <c r="TBT32" s="37"/>
      <c r="TBU32" s="37"/>
      <c r="TBV32" s="37"/>
      <c r="TBW32" s="37"/>
      <c r="TBX32" s="37"/>
      <c r="TBY32" s="37"/>
      <c r="TBZ32" s="37"/>
      <c r="TCA32" s="37"/>
      <c r="TCB32" s="37"/>
      <c r="TCC32" s="37"/>
      <c r="TCD32" s="37"/>
      <c r="TCE32" s="37"/>
      <c r="TCF32" s="37"/>
      <c r="TCG32" s="37"/>
      <c r="TCH32" s="37"/>
      <c r="TCI32" s="37"/>
      <c r="TCJ32" s="37"/>
      <c r="TCK32" s="37"/>
      <c r="TCL32" s="37"/>
      <c r="TCM32" s="37"/>
      <c r="TCN32" s="37"/>
      <c r="TCO32" s="37"/>
      <c r="TCP32" s="37"/>
      <c r="TCQ32" s="37"/>
      <c r="TCR32" s="37"/>
      <c r="TCS32" s="37"/>
      <c r="TCT32" s="37"/>
      <c r="TCU32" s="37"/>
      <c r="TCV32" s="37"/>
      <c r="TCW32" s="37"/>
      <c r="TCX32" s="37"/>
      <c r="TCY32" s="37"/>
      <c r="TCZ32" s="37"/>
      <c r="TDA32" s="37"/>
      <c r="TDB32" s="37"/>
      <c r="TDC32" s="37"/>
      <c r="TDD32" s="37"/>
      <c r="TDE32" s="37"/>
      <c r="TDF32" s="37"/>
      <c r="TDG32" s="37"/>
      <c r="TDH32" s="37"/>
      <c r="TDI32" s="37"/>
      <c r="TDJ32" s="37"/>
      <c r="TDK32" s="37"/>
      <c r="TDL32" s="37"/>
      <c r="TDM32" s="37"/>
      <c r="TDN32" s="37"/>
      <c r="TDO32" s="37"/>
      <c r="TDP32" s="37"/>
      <c r="TDQ32" s="37"/>
      <c r="TDR32" s="37"/>
      <c r="TDS32" s="37"/>
      <c r="TDT32" s="37"/>
      <c r="TDU32" s="37"/>
      <c r="TDV32" s="37"/>
      <c r="TDW32" s="37"/>
      <c r="TDX32" s="37"/>
      <c r="TDY32" s="37"/>
      <c r="TDZ32" s="37"/>
      <c r="TEA32" s="37"/>
      <c r="TEB32" s="37"/>
      <c r="TEC32" s="37"/>
      <c r="TED32" s="37"/>
      <c r="TEE32" s="37"/>
      <c r="TEF32" s="37"/>
      <c r="TEG32" s="37"/>
      <c r="TEH32" s="37"/>
      <c r="TEI32" s="37"/>
      <c r="TEJ32" s="37"/>
      <c r="TEK32" s="37"/>
      <c r="TEL32" s="37"/>
      <c r="TEM32" s="37"/>
      <c r="TEN32" s="37"/>
      <c r="TEO32" s="37"/>
      <c r="TEP32" s="37"/>
      <c r="TEQ32" s="37"/>
      <c r="TER32" s="37"/>
      <c r="TES32" s="37"/>
      <c r="TET32" s="37"/>
      <c r="TEU32" s="37"/>
      <c r="TEV32" s="37"/>
      <c r="TEW32" s="37"/>
      <c r="TEX32" s="37"/>
      <c r="TEY32" s="37"/>
      <c r="TEZ32" s="37"/>
      <c r="TFA32" s="37"/>
      <c r="TFB32" s="37"/>
      <c r="TFC32" s="37"/>
      <c r="TFD32" s="37"/>
      <c r="TFE32" s="37"/>
      <c r="TFF32" s="37"/>
      <c r="TFG32" s="37"/>
      <c r="TFH32" s="37"/>
      <c r="TFI32" s="37"/>
      <c r="TFJ32" s="37"/>
      <c r="TFK32" s="37"/>
      <c r="TFL32" s="37"/>
      <c r="TFM32" s="37"/>
      <c r="TFN32" s="37"/>
      <c r="TFO32" s="37"/>
      <c r="TFP32" s="37"/>
      <c r="TFQ32" s="37"/>
      <c r="TFR32" s="37"/>
      <c r="TFS32" s="37"/>
      <c r="TFT32" s="37"/>
      <c r="TFU32" s="37"/>
      <c r="TFV32" s="37"/>
      <c r="TFW32" s="37"/>
      <c r="TFX32" s="37"/>
      <c r="TFY32" s="37"/>
      <c r="TFZ32" s="37"/>
      <c r="TGA32" s="37"/>
      <c r="TGB32" s="37"/>
      <c r="TGC32" s="37"/>
      <c r="TGD32" s="37"/>
      <c r="TGE32" s="37"/>
      <c r="TGF32" s="37"/>
      <c r="TGG32" s="37"/>
      <c r="TGH32" s="37"/>
      <c r="TGI32" s="37"/>
      <c r="TGJ32" s="37"/>
      <c r="TGK32" s="37"/>
      <c r="TGL32" s="37"/>
      <c r="TGM32" s="37"/>
      <c r="TGN32" s="37"/>
      <c r="TGO32" s="37"/>
      <c r="TGP32" s="37"/>
      <c r="TGQ32" s="37"/>
      <c r="TGR32" s="37"/>
      <c r="TGS32" s="37"/>
      <c r="TGT32" s="37"/>
      <c r="TGU32" s="37"/>
      <c r="TGV32" s="37"/>
      <c r="TGW32" s="37"/>
      <c r="TGX32" s="37"/>
      <c r="TGY32" s="37"/>
      <c r="TGZ32" s="37"/>
      <c r="THA32" s="37"/>
      <c r="THB32" s="37"/>
      <c r="THC32" s="37"/>
      <c r="THD32" s="37"/>
      <c r="THE32" s="37"/>
      <c r="THF32" s="37"/>
      <c r="THG32" s="37"/>
      <c r="THH32" s="37"/>
      <c r="THI32" s="37"/>
      <c r="THJ32" s="37"/>
      <c r="THK32" s="37"/>
      <c r="THL32" s="37"/>
      <c r="THM32" s="37"/>
      <c r="THN32" s="37"/>
      <c r="THO32" s="37"/>
      <c r="THP32" s="37"/>
      <c r="THQ32" s="37"/>
      <c r="THR32" s="37"/>
      <c r="THS32" s="37"/>
      <c r="THT32" s="37"/>
      <c r="THU32" s="37"/>
      <c r="THV32" s="37"/>
      <c r="THW32" s="37"/>
      <c r="THX32" s="37"/>
      <c r="THY32" s="37"/>
      <c r="THZ32" s="37"/>
      <c r="TIA32" s="37"/>
      <c r="TIB32" s="37"/>
      <c r="TIC32" s="37"/>
      <c r="TID32" s="37"/>
      <c r="TIE32" s="37"/>
      <c r="TIF32" s="37"/>
      <c r="TIG32" s="37"/>
      <c r="TIH32" s="37"/>
      <c r="TII32" s="37"/>
      <c r="TIJ32" s="37"/>
      <c r="TIK32" s="37"/>
      <c r="TIL32" s="37"/>
      <c r="TIM32" s="37"/>
      <c r="TIN32" s="37"/>
      <c r="TIO32" s="37"/>
      <c r="TIP32" s="37"/>
      <c r="TIQ32" s="37"/>
      <c r="TIR32" s="37"/>
      <c r="TIS32" s="37"/>
      <c r="TIT32" s="37"/>
      <c r="TIU32" s="37"/>
      <c r="TIV32" s="37"/>
      <c r="TIW32" s="37"/>
      <c r="TIX32" s="37"/>
      <c r="TIY32" s="37"/>
      <c r="TIZ32" s="37"/>
      <c r="TJA32" s="37"/>
      <c r="TJB32" s="37"/>
      <c r="TJC32" s="37"/>
      <c r="TJD32" s="37"/>
      <c r="TJE32" s="37"/>
      <c r="TJF32" s="37"/>
      <c r="TJG32" s="37"/>
      <c r="TJH32" s="37"/>
      <c r="TJI32" s="37"/>
      <c r="TJJ32" s="37"/>
      <c r="TJK32" s="37"/>
      <c r="TJL32" s="37"/>
      <c r="TJM32" s="37"/>
      <c r="TJN32" s="37"/>
      <c r="TJO32" s="37"/>
      <c r="TJP32" s="37"/>
      <c r="TJQ32" s="37"/>
      <c r="TJR32" s="37"/>
      <c r="TJS32" s="37"/>
      <c r="TJT32" s="37"/>
      <c r="TJU32" s="37"/>
      <c r="TJV32" s="37"/>
      <c r="TJW32" s="37"/>
      <c r="TJX32" s="37"/>
      <c r="TJY32" s="37"/>
      <c r="TJZ32" s="37"/>
      <c r="TKA32" s="37"/>
      <c r="TKB32" s="37"/>
      <c r="TKC32" s="37"/>
      <c r="TKD32" s="37"/>
      <c r="TKE32" s="37"/>
      <c r="TKF32" s="37"/>
      <c r="TKG32" s="37"/>
      <c r="TKH32" s="37"/>
      <c r="TKI32" s="37"/>
      <c r="TKJ32" s="37"/>
      <c r="TKK32" s="37"/>
      <c r="TKL32" s="37"/>
      <c r="TKM32" s="37"/>
      <c r="TKN32" s="37"/>
      <c r="TKO32" s="37"/>
      <c r="TKP32" s="37"/>
      <c r="TKQ32" s="37"/>
      <c r="TKR32" s="37"/>
      <c r="TKS32" s="37"/>
      <c r="TKT32" s="37"/>
      <c r="TKU32" s="37"/>
      <c r="TKV32" s="37"/>
      <c r="TKW32" s="37"/>
      <c r="TKX32" s="37"/>
      <c r="TKY32" s="37"/>
      <c r="TKZ32" s="37"/>
      <c r="TLA32" s="37"/>
      <c r="TLB32" s="37"/>
      <c r="TLC32" s="37"/>
      <c r="TLD32" s="37"/>
      <c r="TLE32" s="37"/>
      <c r="TLF32" s="37"/>
      <c r="TLG32" s="37"/>
      <c r="TLH32" s="37"/>
      <c r="TLI32" s="37"/>
      <c r="TLJ32" s="37"/>
      <c r="TLK32" s="37"/>
      <c r="TLL32" s="37"/>
      <c r="TLM32" s="37"/>
      <c r="TLN32" s="37"/>
      <c r="TLO32" s="37"/>
      <c r="TLP32" s="37"/>
      <c r="TLQ32" s="37"/>
      <c r="TLR32" s="37"/>
      <c r="TLS32" s="37"/>
      <c r="TLT32" s="37"/>
      <c r="TLU32" s="37"/>
      <c r="TLV32" s="37"/>
      <c r="TLW32" s="37"/>
      <c r="TLX32" s="37"/>
      <c r="TLY32" s="37"/>
      <c r="TLZ32" s="37"/>
      <c r="TMA32" s="37"/>
      <c r="TMB32" s="37"/>
      <c r="TMC32" s="37"/>
      <c r="TMD32" s="37"/>
      <c r="TME32" s="37"/>
      <c r="TMF32" s="37"/>
      <c r="TMG32" s="37"/>
      <c r="TMH32" s="37"/>
      <c r="TMI32" s="37"/>
      <c r="TMJ32" s="37"/>
      <c r="TMK32" s="37"/>
      <c r="TML32" s="37"/>
      <c r="TMM32" s="37"/>
      <c r="TMN32" s="37"/>
      <c r="TMO32" s="37"/>
      <c r="TMP32" s="37"/>
      <c r="TMQ32" s="37"/>
      <c r="TMR32" s="37"/>
      <c r="TMS32" s="37"/>
      <c r="TMT32" s="37"/>
      <c r="TMU32" s="37"/>
      <c r="TMV32" s="37"/>
      <c r="TMW32" s="37"/>
      <c r="TMX32" s="37"/>
      <c r="TMY32" s="37"/>
      <c r="TMZ32" s="37"/>
      <c r="TNA32" s="37"/>
      <c r="TNB32" s="37"/>
      <c r="TNC32" s="37"/>
      <c r="TND32" s="37"/>
      <c r="TNE32" s="37"/>
      <c r="TNF32" s="37"/>
      <c r="TNG32" s="37"/>
      <c r="TNH32" s="37"/>
      <c r="TNI32" s="37"/>
      <c r="TNJ32" s="37"/>
      <c r="TNK32" s="37"/>
      <c r="TNL32" s="37"/>
      <c r="TNM32" s="37"/>
      <c r="TNN32" s="37"/>
      <c r="TNO32" s="37"/>
      <c r="TNP32" s="37"/>
      <c r="TNQ32" s="37"/>
      <c r="TNR32" s="37"/>
      <c r="TNS32" s="37"/>
      <c r="TNT32" s="37"/>
      <c r="TNU32" s="37"/>
      <c r="TNV32" s="37"/>
      <c r="TNW32" s="37"/>
      <c r="TNX32" s="37"/>
      <c r="TNY32" s="37"/>
      <c r="TNZ32" s="37"/>
      <c r="TOA32" s="37"/>
      <c r="TOB32" s="37"/>
      <c r="TOC32" s="37"/>
      <c r="TOD32" s="37"/>
      <c r="TOE32" s="37"/>
      <c r="TOF32" s="37"/>
      <c r="TOG32" s="37"/>
      <c r="TOH32" s="37"/>
      <c r="TOI32" s="37"/>
      <c r="TOJ32" s="37"/>
      <c r="TOK32" s="37"/>
      <c r="TOL32" s="37"/>
      <c r="TOM32" s="37"/>
      <c r="TON32" s="37"/>
      <c r="TOO32" s="37"/>
      <c r="TOP32" s="37"/>
      <c r="TOQ32" s="37"/>
      <c r="TOR32" s="37"/>
      <c r="TOS32" s="37"/>
      <c r="TOT32" s="37"/>
      <c r="TOU32" s="37"/>
      <c r="TOV32" s="37"/>
      <c r="TOW32" s="37"/>
      <c r="TOX32" s="37"/>
      <c r="TOY32" s="37"/>
      <c r="TOZ32" s="37"/>
      <c r="TPA32" s="37"/>
      <c r="TPB32" s="37"/>
      <c r="TPC32" s="37"/>
      <c r="TPD32" s="37"/>
      <c r="TPE32" s="37"/>
      <c r="TPF32" s="37"/>
      <c r="TPG32" s="37"/>
      <c r="TPH32" s="37"/>
      <c r="TPI32" s="37"/>
      <c r="TPJ32" s="37"/>
      <c r="TPK32" s="37"/>
      <c r="TPL32" s="37"/>
      <c r="TPM32" s="37"/>
      <c r="TPN32" s="37"/>
      <c r="TPO32" s="37"/>
      <c r="TPP32" s="37"/>
      <c r="TPQ32" s="37"/>
      <c r="TPR32" s="37"/>
      <c r="TPS32" s="37"/>
      <c r="TPT32" s="37"/>
      <c r="TPU32" s="37"/>
      <c r="TPV32" s="37"/>
      <c r="TPW32" s="37"/>
      <c r="TPX32" s="37"/>
      <c r="TPY32" s="37"/>
      <c r="TPZ32" s="37"/>
      <c r="TQA32" s="37"/>
      <c r="TQB32" s="37"/>
      <c r="TQC32" s="37"/>
      <c r="TQD32" s="37"/>
      <c r="TQE32" s="37"/>
      <c r="TQF32" s="37"/>
      <c r="TQG32" s="37"/>
      <c r="TQH32" s="37"/>
      <c r="TQI32" s="37"/>
      <c r="TQJ32" s="37"/>
      <c r="TQK32" s="37"/>
      <c r="TQL32" s="37"/>
      <c r="TQM32" s="37"/>
      <c r="TQN32" s="37"/>
      <c r="TQO32" s="37"/>
      <c r="TQP32" s="37"/>
      <c r="TQQ32" s="37"/>
      <c r="TQR32" s="37"/>
      <c r="TQS32" s="37"/>
      <c r="TQT32" s="37"/>
      <c r="TQU32" s="37"/>
      <c r="TQV32" s="37"/>
      <c r="TQW32" s="37"/>
      <c r="TQX32" s="37"/>
      <c r="TQY32" s="37"/>
      <c r="TQZ32" s="37"/>
      <c r="TRA32" s="37"/>
      <c r="TRB32" s="37"/>
      <c r="TRC32" s="37"/>
      <c r="TRD32" s="37"/>
      <c r="TRE32" s="37"/>
      <c r="TRF32" s="37"/>
      <c r="TRG32" s="37"/>
      <c r="TRH32" s="37"/>
      <c r="TRI32" s="37"/>
      <c r="TRJ32" s="37"/>
      <c r="TRK32" s="37"/>
      <c r="TRL32" s="37"/>
      <c r="TRM32" s="37"/>
      <c r="TRN32" s="37"/>
      <c r="TRO32" s="37"/>
      <c r="TRP32" s="37"/>
      <c r="TRQ32" s="37"/>
      <c r="TRR32" s="37"/>
      <c r="TRS32" s="37"/>
      <c r="TRT32" s="37"/>
      <c r="TRU32" s="37"/>
      <c r="TRV32" s="37"/>
      <c r="TRW32" s="37"/>
      <c r="TRX32" s="37"/>
      <c r="TRY32" s="37"/>
      <c r="TRZ32" s="37"/>
      <c r="TSA32" s="37"/>
      <c r="TSB32" s="37"/>
      <c r="TSC32" s="37"/>
      <c r="TSD32" s="37"/>
      <c r="TSE32" s="37"/>
      <c r="TSF32" s="37"/>
      <c r="TSG32" s="37"/>
      <c r="TSH32" s="37"/>
      <c r="TSI32" s="37"/>
      <c r="TSJ32" s="37"/>
      <c r="TSK32" s="37"/>
      <c r="TSL32" s="37"/>
      <c r="TSM32" s="37"/>
      <c r="TSN32" s="37"/>
      <c r="TSO32" s="37"/>
      <c r="TSP32" s="37"/>
      <c r="TSQ32" s="37"/>
      <c r="TSR32" s="37"/>
      <c r="TSS32" s="37"/>
      <c r="TST32" s="37"/>
      <c r="TSU32" s="37"/>
      <c r="TSV32" s="37"/>
      <c r="TSW32" s="37"/>
      <c r="TSX32" s="37"/>
      <c r="TSY32" s="37"/>
      <c r="TSZ32" s="37"/>
      <c r="TTA32" s="37"/>
      <c r="TTB32" s="37"/>
      <c r="TTC32" s="37"/>
      <c r="TTD32" s="37"/>
      <c r="TTE32" s="37"/>
      <c r="TTF32" s="37"/>
      <c r="TTG32" s="37"/>
      <c r="TTH32" s="37"/>
      <c r="TTI32" s="37"/>
      <c r="TTJ32" s="37"/>
      <c r="TTK32" s="37"/>
      <c r="TTL32" s="37"/>
      <c r="TTM32" s="37"/>
      <c r="TTN32" s="37"/>
      <c r="TTO32" s="37"/>
      <c r="TTP32" s="37"/>
      <c r="TTQ32" s="37"/>
      <c r="TTR32" s="37"/>
      <c r="TTS32" s="37"/>
      <c r="TTT32" s="37"/>
      <c r="TTU32" s="37"/>
      <c r="TTV32" s="37"/>
      <c r="TTW32" s="37"/>
      <c r="TTX32" s="37"/>
      <c r="TTY32" s="37"/>
      <c r="TTZ32" s="37"/>
      <c r="TUA32" s="37"/>
      <c r="TUB32" s="37"/>
      <c r="TUC32" s="37"/>
      <c r="TUD32" s="37"/>
      <c r="TUE32" s="37"/>
      <c r="TUF32" s="37"/>
      <c r="TUG32" s="37"/>
      <c r="TUH32" s="37"/>
      <c r="TUI32" s="37"/>
      <c r="TUJ32" s="37"/>
      <c r="TUK32" s="37"/>
      <c r="TUL32" s="37"/>
      <c r="TUM32" s="37"/>
      <c r="TUN32" s="37"/>
      <c r="TUO32" s="37"/>
      <c r="TUP32" s="37"/>
      <c r="TUQ32" s="37"/>
      <c r="TUR32" s="37"/>
      <c r="TUS32" s="37"/>
      <c r="TUT32" s="37"/>
      <c r="TUU32" s="37"/>
      <c r="TUV32" s="37"/>
      <c r="TUW32" s="37"/>
      <c r="TUX32" s="37"/>
      <c r="TUY32" s="37"/>
      <c r="TUZ32" s="37"/>
      <c r="TVA32" s="37"/>
      <c r="TVB32" s="37"/>
      <c r="TVC32" s="37"/>
      <c r="TVD32" s="37"/>
      <c r="TVE32" s="37"/>
      <c r="TVF32" s="37"/>
      <c r="TVG32" s="37"/>
      <c r="TVH32" s="37"/>
      <c r="TVI32" s="37"/>
      <c r="TVJ32" s="37"/>
      <c r="TVK32" s="37"/>
      <c r="TVL32" s="37"/>
      <c r="TVM32" s="37"/>
      <c r="TVN32" s="37"/>
      <c r="TVO32" s="37"/>
      <c r="TVP32" s="37"/>
      <c r="TVQ32" s="37"/>
      <c r="TVR32" s="37"/>
      <c r="TVS32" s="37"/>
      <c r="TVT32" s="37"/>
      <c r="TVU32" s="37"/>
      <c r="TVV32" s="37"/>
      <c r="TVW32" s="37"/>
      <c r="TVX32" s="37"/>
      <c r="TVY32" s="37"/>
      <c r="TVZ32" s="37"/>
      <c r="TWA32" s="37"/>
      <c r="TWB32" s="37"/>
      <c r="TWC32" s="37"/>
      <c r="TWD32" s="37"/>
      <c r="TWE32" s="37"/>
      <c r="TWF32" s="37"/>
      <c r="TWG32" s="37"/>
      <c r="TWH32" s="37"/>
      <c r="TWI32" s="37"/>
      <c r="TWJ32" s="37"/>
      <c r="TWK32" s="37"/>
      <c r="TWL32" s="37"/>
      <c r="TWM32" s="37"/>
      <c r="TWN32" s="37"/>
      <c r="TWO32" s="37"/>
      <c r="TWP32" s="37"/>
      <c r="TWQ32" s="37"/>
      <c r="TWR32" s="37"/>
      <c r="TWS32" s="37"/>
      <c r="TWT32" s="37"/>
      <c r="TWU32" s="37"/>
      <c r="TWV32" s="37"/>
      <c r="TWW32" s="37"/>
      <c r="TWX32" s="37"/>
      <c r="TWY32" s="37"/>
      <c r="TWZ32" s="37"/>
      <c r="TXA32" s="37"/>
      <c r="TXB32" s="37"/>
      <c r="TXC32" s="37"/>
      <c r="TXD32" s="37"/>
      <c r="TXE32" s="37"/>
      <c r="TXF32" s="37"/>
      <c r="TXG32" s="37"/>
      <c r="TXH32" s="37"/>
      <c r="TXI32" s="37"/>
      <c r="TXJ32" s="37"/>
      <c r="TXK32" s="37"/>
      <c r="TXL32" s="37"/>
      <c r="TXM32" s="37"/>
      <c r="TXN32" s="37"/>
      <c r="TXO32" s="37"/>
      <c r="TXP32" s="37"/>
      <c r="TXQ32" s="37"/>
      <c r="TXR32" s="37"/>
      <c r="TXS32" s="37"/>
      <c r="TXT32" s="37"/>
      <c r="TXU32" s="37"/>
      <c r="TXV32" s="37"/>
      <c r="TXW32" s="37"/>
      <c r="TXX32" s="37"/>
      <c r="TXY32" s="37"/>
      <c r="TXZ32" s="37"/>
      <c r="TYA32" s="37"/>
      <c r="TYB32" s="37"/>
      <c r="TYC32" s="37"/>
      <c r="TYD32" s="37"/>
      <c r="TYE32" s="37"/>
      <c r="TYF32" s="37"/>
      <c r="TYG32" s="37"/>
      <c r="TYH32" s="37"/>
      <c r="TYI32" s="37"/>
      <c r="TYJ32" s="37"/>
      <c r="TYK32" s="37"/>
      <c r="TYL32" s="37"/>
      <c r="TYM32" s="37"/>
      <c r="TYN32" s="37"/>
      <c r="TYO32" s="37"/>
      <c r="TYP32" s="37"/>
      <c r="TYQ32" s="37"/>
      <c r="TYR32" s="37"/>
      <c r="TYS32" s="37"/>
      <c r="TYT32" s="37"/>
      <c r="TYU32" s="37"/>
      <c r="TYV32" s="37"/>
      <c r="TYW32" s="37"/>
      <c r="TYX32" s="37"/>
      <c r="TYY32" s="37"/>
      <c r="TYZ32" s="37"/>
      <c r="TZA32" s="37"/>
      <c r="TZB32" s="37"/>
      <c r="TZC32" s="37"/>
      <c r="TZD32" s="37"/>
      <c r="TZE32" s="37"/>
      <c r="TZF32" s="37"/>
      <c r="TZG32" s="37"/>
      <c r="TZH32" s="37"/>
      <c r="TZI32" s="37"/>
      <c r="TZJ32" s="37"/>
      <c r="TZK32" s="37"/>
      <c r="TZL32" s="37"/>
      <c r="TZM32" s="37"/>
      <c r="TZN32" s="37"/>
      <c r="TZO32" s="37"/>
      <c r="TZP32" s="37"/>
      <c r="TZQ32" s="37"/>
      <c r="TZR32" s="37"/>
      <c r="TZS32" s="37"/>
      <c r="TZT32" s="37"/>
      <c r="TZU32" s="37"/>
      <c r="TZV32" s="37"/>
      <c r="TZW32" s="37"/>
      <c r="TZX32" s="37"/>
      <c r="TZY32" s="37"/>
      <c r="TZZ32" s="37"/>
      <c r="UAA32" s="37"/>
      <c r="UAB32" s="37"/>
      <c r="UAC32" s="37"/>
      <c r="UAD32" s="37"/>
      <c r="UAE32" s="37"/>
      <c r="UAF32" s="37"/>
      <c r="UAG32" s="37"/>
      <c r="UAH32" s="37"/>
      <c r="UAI32" s="37"/>
      <c r="UAJ32" s="37"/>
      <c r="UAK32" s="37"/>
      <c r="UAL32" s="37"/>
      <c r="UAM32" s="37"/>
      <c r="UAN32" s="37"/>
      <c r="UAO32" s="37"/>
      <c r="UAP32" s="37"/>
      <c r="UAQ32" s="37"/>
      <c r="UAR32" s="37"/>
      <c r="UAS32" s="37"/>
      <c r="UAT32" s="37"/>
      <c r="UAU32" s="37"/>
      <c r="UAV32" s="37"/>
      <c r="UAW32" s="37"/>
      <c r="UAX32" s="37"/>
      <c r="UAY32" s="37"/>
      <c r="UAZ32" s="37"/>
      <c r="UBA32" s="37"/>
      <c r="UBB32" s="37"/>
      <c r="UBC32" s="37"/>
      <c r="UBD32" s="37"/>
      <c r="UBE32" s="37"/>
      <c r="UBF32" s="37"/>
      <c r="UBG32" s="37"/>
      <c r="UBH32" s="37"/>
      <c r="UBI32" s="37"/>
      <c r="UBJ32" s="37"/>
      <c r="UBK32" s="37"/>
      <c r="UBL32" s="37"/>
      <c r="UBM32" s="37"/>
      <c r="UBN32" s="37"/>
      <c r="UBO32" s="37"/>
      <c r="UBP32" s="37"/>
      <c r="UBQ32" s="37"/>
      <c r="UBR32" s="37"/>
      <c r="UBS32" s="37"/>
      <c r="UBT32" s="37"/>
      <c r="UBU32" s="37"/>
      <c r="UBV32" s="37"/>
      <c r="UBW32" s="37"/>
      <c r="UBX32" s="37"/>
      <c r="UBY32" s="37"/>
      <c r="UBZ32" s="37"/>
      <c r="UCA32" s="37"/>
      <c r="UCB32" s="37"/>
      <c r="UCC32" s="37"/>
      <c r="UCD32" s="37"/>
      <c r="UCE32" s="37"/>
      <c r="UCF32" s="37"/>
      <c r="UCG32" s="37"/>
      <c r="UCH32" s="37"/>
      <c r="UCI32" s="37"/>
      <c r="UCJ32" s="37"/>
      <c r="UCK32" s="37"/>
      <c r="UCL32" s="37"/>
      <c r="UCM32" s="37"/>
      <c r="UCN32" s="37"/>
      <c r="UCO32" s="37"/>
      <c r="UCP32" s="37"/>
      <c r="UCQ32" s="37"/>
      <c r="UCR32" s="37"/>
      <c r="UCS32" s="37"/>
      <c r="UCT32" s="37"/>
      <c r="UCU32" s="37"/>
      <c r="UCV32" s="37"/>
      <c r="UCW32" s="37"/>
      <c r="UCX32" s="37"/>
      <c r="UCY32" s="37"/>
      <c r="UCZ32" s="37"/>
      <c r="UDA32" s="37"/>
      <c r="UDB32" s="37"/>
      <c r="UDC32" s="37"/>
      <c r="UDD32" s="37"/>
      <c r="UDE32" s="37"/>
      <c r="UDF32" s="37"/>
      <c r="UDG32" s="37"/>
      <c r="UDH32" s="37"/>
      <c r="UDI32" s="37"/>
      <c r="UDJ32" s="37"/>
      <c r="UDK32" s="37"/>
      <c r="UDL32" s="37"/>
      <c r="UDM32" s="37"/>
      <c r="UDN32" s="37"/>
      <c r="UDO32" s="37"/>
      <c r="UDP32" s="37"/>
      <c r="UDQ32" s="37"/>
      <c r="UDR32" s="37"/>
      <c r="UDS32" s="37"/>
      <c r="UDT32" s="37"/>
      <c r="UDU32" s="37"/>
      <c r="UDV32" s="37"/>
      <c r="UDW32" s="37"/>
      <c r="UDX32" s="37"/>
      <c r="UDY32" s="37"/>
      <c r="UDZ32" s="37"/>
      <c r="UEA32" s="37"/>
      <c r="UEB32" s="37"/>
      <c r="UEC32" s="37"/>
      <c r="UED32" s="37"/>
      <c r="UEE32" s="37"/>
      <c r="UEF32" s="37"/>
      <c r="UEG32" s="37"/>
      <c r="UEH32" s="37"/>
      <c r="UEI32" s="37"/>
      <c r="UEJ32" s="37"/>
      <c r="UEK32" s="37"/>
      <c r="UEL32" s="37"/>
      <c r="UEM32" s="37"/>
      <c r="UEN32" s="37"/>
      <c r="UEO32" s="37"/>
      <c r="UEP32" s="37"/>
      <c r="UEQ32" s="37"/>
      <c r="UER32" s="37"/>
      <c r="UES32" s="37"/>
      <c r="UET32" s="37"/>
      <c r="UEU32" s="37"/>
      <c r="UEV32" s="37"/>
      <c r="UEW32" s="37"/>
      <c r="UEX32" s="37"/>
      <c r="UEY32" s="37"/>
      <c r="UEZ32" s="37"/>
      <c r="UFA32" s="37"/>
      <c r="UFB32" s="37"/>
      <c r="UFC32" s="37"/>
      <c r="UFD32" s="37"/>
      <c r="UFE32" s="37"/>
      <c r="UFF32" s="37"/>
      <c r="UFG32" s="37"/>
      <c r="UFH32" s="37"/>
      <c r="UFI32" s="37"/>
      <c r="UFJ32" s="37"/>
      <c r="UFK32" s="37"/>
      <c r="UFL32" s="37"/>
      <c r="UFM32" s="37"/>
      <c r="UFN32" s="37"/>
      <c r="UFO32" s="37"/>
      <c r="UFP32" s="37"/>
      <c r="UFQ32" s="37"/>
      <c r="UFR32" s="37"/>
      <c r="UFS32" s="37"/>
      <c r="UFT32" s="37"/>
      <c r="UFU32" s="37"/>
      <c r="UFV32" s="37"/>
      <c r="UFW32" s="37"/>
      <c r="UFX32" s="37"/>
      <c r="UFY32" s="37"/>
      <c r="UFZ32" s="37"/>
      <c r="UGA32" s="37"/>
      <c r="UGB32" s="37"/>
      <c r="UGC32" s="37"/>
      <c r="UGD32" s="37"/>
      <c r="UGE32" s="37"/>
      <c r="UGF32" s="37"/>
      <c r="UGG32" s="37"/>
      <c r="UGH32" s="37"/>
      <c r="UGI32" s="37"/>
      <c r="UGJ32" s="37"/>
      <c r="UGK32" s="37"/>
      <c r="UGL32" s="37"/>
      <c r="UGM32" s="37"/>
      <c r="UGN32" s="37"/>
      <c r="UGO32" s="37"/>
      <c r="UGP32" s="37"/>
      <c r="UGQ32" s="37"/>
      <c r="UGR32" s="37"/>
      <c r="UGS32" s="37"/>
      <c r="UGT32" s="37"/>
      <c r="UGU32" s="37"/>
      <c r="UGV32" s="37"/>
      <c r="UGW32" s="37"/>
      <c r="UGX32" s="37"/>
      <c r="UGY32" s="37"/>
      <c r="UGZ32" s="37"/>
      <c r="UHA32" s="37"/>
      <c r="UHB32" s="37"/>
      <c r="UHC32" s="37"/>
      <c r="UHD32" s="37"/>
      <c r="UHE32" s="37"/>
      <c r="UHF32" s="37"/>
      <c r="UHG32" s="37"/>
      <c r="UHH32" s="37"/>
      <c r="UHI32" s="37"/>
      <c r="UHJ32" s="37"/>
      <c r="UHK32" s="37"/>
      <c r="UHL32" s="37"/>
      <c r="UHM32" s="37"/>
      <c r="UHN32" s="37"/>
      <c r="UHO32" s="37"/>
      <c r="UHP32" s="37"/>
      <c r="UHQ32" s="37"/>
      <c r="UHR32" s="37"/>
      <c r="UHS32" s="37"/>
      <c r="UHT32" s="37"/>
      <c r="UHU32" s="37"/>
      <c r="UHV32" s="37"/>
      <c r="UHW32" s="37"/>
      <c r="UHX32" s="37"/>
      <c r="UHY32" s="37"/>
      <c r="UHZ32" s="37"/>
      <c r="UIA32" s="37"/>
      <c r="UIB32" s="37"/>
      <c r="UIC32" s="37"/>
      <c r="UID32" s="37"/>
      <c r="UIE32" s="37"/>
      <c r="UIF32" s="37"/>
      <c r="UIG32" s="37"/>
      <c r="UIH32" s="37"/>
      <c r="UII32" s="37"/>
      <c r="UIJ32" s="37"/>
      <c r="UIK32" s="37"/>
      <c r="UIL32" s="37"/>
      <c r="UIM32" s="37"/>
      <c r="UIN32" s="37"/>
      <c r="UIO32" s="37"/>
      <c r="UIP32" s="37"/>
      <c r="UIQ32" s="37"/>
      <c r="UIR32" s="37"/>
      <c r="UIS32" s="37"/>
      <c r="UIT32" s="37"/>
      <c r="UIU32" s="37"/>
      <c r="UIV32" s="37"/>
      <c r="UIW32" s="37"/>
      <c r="UIX32" s="37"/>
      <c r="UIY32" s="37"/>
      <c r="UIZ32" s="37"/>
      <c r="UJA32" s="37"/>
      <c r="UJB32" s="37"/>
      <c r="UJC32" s="37"/>
      <c r="UJD32" s="37"/>
      <c r="UJE32" s="37"/>
      <c r="UJF32" s="37"/>
      <c r="UJG32" s="37"/>
      <c r="UJH32" s="37"/>
      <c r="UJI32" s="37"/>
      <c r="UJJ32" s="37"/>
      <c r="UJK32" s="37"/>
      <c r="UJL32" s="37"/>
      <c r="UJM32" s="37"/>
      <c r="UJN32" s="37"/>
      <c r="UJO32" s="37"/>
      <c r="UJP32" s="37"/>
      <c r="UJQ32" s="37"/>
      <c r="UJR32" s="37"/>
      <c r="UJS32" s="37"/>
      <c r="UJT32" s="37"/>
      <c r="UJU32" s="37"/>
      <c r="UJV32" s="37"/>
      <c r="UJW32" s="37"/>
      <c r="UJX32" s="37"/>
      <c r="UJY32" s="37"/>
      <c r="UJZ32" s="37"/>
      <c r="UKA32" s="37"/>
      <c r="UKB32" s="37"/>
      <c r="UKC32" s="37"/>
      <c r="UKD32" s="37"/>
      <c r="UKE32" s="37"/>
      <c r="UKF32" s="37"/>
      <c r="UKG32" s="37"/>
      <c r="UKH32" s="37"/>
      <c r="UKI32" s="37"/>
      <c r="UKJ32" s="37"/>
      <c r="UKK32" s="37"/>
      <c r="UKL32" s="37"/>
      <c r="UKM32" s="37"/>
      <c r="UKN32" s="37"/>
      <c r="UKO32" s="37"/>
      <c r="UKP32" s="37"/>
      <c r="UKQ32" s="37"/>
      <c r="UKR32" s="37"/>
      <c r="UKS32" s="37"/>
      <c r="UKT32" s="37"/>
      <c r="UKU32" s="37"/>
      <c r="UKV32" s="37"/>
      <c r="UKW32" s="37"/>
      <c r="UKX32" s="37"/>
      <c r="UKY32" s="37"/>
      <c r="UKZ32" s="37"/>
      <c r="ULA32" s="37"/>
      <c r="ULB32" s="37"/>
      <c r="ULC32" s="37"/>
      <c r="ULD32" s="37"/>
      <c r="ULE32" s="37"/>
      <c r="ULF32" s="37"/>
      <c r="ULG32" s="37"/>
      <c r="ULH32" s="37"/>
      <c r="ULI32" s="37"/>
      <c r="ULJ32" s="37"/>
      <c r="ULK32" s="37"/>
      <c r="ULL32" s="37"/>
      <c r="ULM32" s="37"/>
      <c r="ULN32" s="37"/>
      <c r="ULO32" s="37"/>
      <c r="ULP32" s="37"/>
      <c r="ULQ32" s="37"/>
      <c r="ULR32" s="37"/>
      <c r="ULS32" s="37"/>
      <c r="ULT32" s="37"/>
      <c r="ULU32" s="37"/>
      <c r="ULV32" s="37"/>
      <c r="ULW32" s="37"/>
      <c r="ULX32" s="37"/>
      <c r="ULY32" s="37"/>
      <c r="ULZ32" s="37"/>
      <c r="UMA32" s="37"/>
      <c r="UMB32" s="37"/>
      <c r="UMC32" s="37"/>
      <c r="UMD32" s="37"/>
      <c r="UME32" s="37"/>
      <c r="UMF32" s="37"/>
      <c r="UMG32" s="37"/>
      <c r="UMH32" s="37"/>
      <c r="UMI32" s="37"/>
      <c r="UMJ32" s="37"/>
      <c r="UMK32" s="37"/>
      <c r="UML32" s="37"/>
      <c r="UMM32" s="37"/>
      <c r="UMN32" s="37"/>
      <c r="UMO32" s="37"/>
      <c r="UMP32" s="37"/>
      <c r="UMQ32" s="37"/>
      <c r="UMR32" s="37"/>
      <c r="UMS32" s="37"/>
      <c r="UMT32" s="37"/>
      <c r="UMU32" s="37"/>
      <c r="UMV32" s="37"/>
      <c r="UMW32" s="37"/>
      <c r="UMX32" s="37"/>
      <c r="UMY32" s="37"/>
      <c r="UMZ32" s="37"/>
      <c r="UNA32" s="37"/>
      <c r="UNB32" s="37"/>
      <c r="UNC32" s="37"/>
      <c r="UND32" s="37"/>
      <c r="UNE32" s="37"/>
      <c r="UNF32" s="37"/>
      <c r="UNG32" s="37"/>
      <c r="UNH32" s="37"/>
      <c r="UNI32" s="37"/>
      <c r="UNJ32" s="37"/>
      <c r="UNK32" s="37"/>
      <c r="UNL32" s="37"/>
      <c r="UNM32" s="37"/>
      <c r="UNN32" s="37"/>
      <c r="UNO32" s="37"/>
      <c r="UNP32" s="37"/>
      <c r="UNQ32" s="37"/>
      <c r="UNR32" s="37"/>
      <c r="UNS32" s="37"/>
      <c r="UNT32" s="37"/>
      <c r="UNU32" s="37"/>
      <c r="UNV32" s="37"/>
      <c r="UNW32" s="37"/>
      <c r="UNX32" s="37"/>
      <c r="UNY32" s="37"/>
      <c r="UNZ32" s="37"/>
      <c r="UOA32" s="37"/>
      <c r="UOB32" s="37"/>
      <c r="UOC32" s="37"/>
      <c r="UOD32" s="37"/>
      <c r="UOE32" s="37"/>
      <c r="UOF32" s="37"/>
      <c r="UOG32" s="37"/>
      <c r="UOH32" s="37"/>
      <c r="UOI32" s="37"/>
      <c r="UOJ32" s="37"/>
      <c r="UOK32" s="37"/>
      <c r="UOL32" s="37"/>
      <c r="UOM32" s="37"/>
      <c r="UON32" s="37"/>
      <c r="UOO32" s="37"/>
      <c r="UOP32" s="37"/>
      <c r="UOQ32" s="37"/>
      <c r="UOR32" s="37"/>
      <c r="UOS32" s="37"/>
      <c r="UOT32" s="37"/>
      <c r="UOU32" s="37"/>
      <c r="UOV32" s="37"/>
      <c r="UOW32" s="37"/>
      <c r="UOX32" s="37"/>
      <c r="UOY32" s="37"/>
      <c r="UOZ32" s="37"/>
      <c r="UPA32" s="37"/>
      <c r="UPB32" s="37"/>
      <c r="UPC32" s="37"/>
      <c r="UPD32" s="37"/>
      <c r="UPE32" s="37"/>
      <c r="UPF32" s="37"/>
      <c r="UPG32" s="37"/>
      <c r="UPH32" s="37"/>
      <c r="UPI32" s="37"/>
      <c r="UPJ32" s="37"/>
      <c r="UPK32" s="37"/>
      <c r="UPL32" s="37"/>
      <c r="UPM32" s="37"/>
      <c r="UPN32" s="37"/>
      <c r="UPO32" s="37"/>
      <c r="UPP32" s="37"/>
      <c r="UPQ32" s="37"/>
      <c r="UPR32" s="37"/>
      <c r="UPS32" s="37"/>
      <c r="UPT32" s="37"/>
      <c r="UPU32" s="37"/>
      <c r="UPV32" s="37"/>
      <c r="UPW32" s="37"/>
      <c r="UPX32" s="37"/>
      <c r="UPY32" s="37"/>
      <c r="UPZ32" s="37"/>
      <c r="UQA32" s="37"/>
      <c r="UQB32" s="37"/>
      <c r="UQC32" s="37"/>
      <c r="UQD32" s="37"/>
      <c r="UQE32" s="37"/>
      <c r="UQF32" s="37"/>
      <c r="UQG32" s="37"/>
      <c r="UQH32" s="37"/>
      <c r="UQI32" s="37"/>
      <c r="UQJ32" s="37"/>
      <c r="UQK32" s="37"/>
      <c r="UQL32" s="37"/>
      <c r="UQM32" s="37"/>
      <c r="UQN32" s="37"/>
      <c r="UQO32" s="37"/>
      <c r="UQP32" s="37"/>
      <c r="UQQ32" s="37"/>
      <c r="UQR32" s="37"/>
      <c r="UQS32" s="37"/>
      <c r="UQT32" s="37"/>
      <c r="UQU32" s="37"/>
      <c r="UQV32" s="37"/>
      <c r="UQW32" s="37"/>
      <c r="UQX32" s="37"/>
      <c r="UQY32" s="37"/>
      <c r="UQZ32" s="37"/>
      <c r="URA32" s="37"/>
      <c r="URB32" s="37"/>
      <c r="URC32" s="37"/>
      <c r="URD32" s="37"/>
      <c r="URE32" s="37"/>
      <c r="URF32" s="37"/>
      <c r="URG32" s="37"/>
      <c r="URH32" s="37"/>
      <c r="URI32" s="37"/>
      <c r="URJ32" s="37"/>
      <c r="URK32" s="37"/>
      <c r="URL32" s="37"/>
      <c r="URM32" s="37"/>
      <c r="URN32" s="37"/>
      <c r="URO32" s="37"/>
      <c r="URP32" s="37"/>
      <c r="URQ32" s="37"/>
      <c r="URR32" s="37"/>
      <c r="URS32" s="37"/>
      <c r="URT32" s="37"/>
      <c r="URU32" s="37"/>
      <c r="URV32" s="37"/>
      <c r="URW32" s="37"/>
      <c r="URX32" s="37"/>
      <c r="URY32" s="37"/>
      <c r="URZ32" s="37"/>
      <c r="USA32" s="37"/>
      <c r="USB32" s="37"/>
      <c r="USC32" s="37"/>
      <c r="USD32" s="37"/>
      <c r="USE32" s="37"/>
      <c r="USF32" s="37"/>
      <c r="USG32" s="37"/>
      <c r="USH32" s="37"/>
      <c r="USI32" s="37"/>
      <c r="USJ32" s="37"/>
      <c r="USK32" s="37"/>
      <c r="USL32" s="37"/>
      <c r="USM32" s="37"/>
      <c r="USN32" s="37"/>
      <c r="USO32" s="37"/>
      <c r="USP32" s="37"/>
      <c r="USQ32" s="37"/>
      <c r="USR32" s="37"/>
      <c r="USS32" s="37"/>
      <c r="UST32" s="37"/>
      <c r="USU32" s="37"/>
      <c r="USV32" s="37"/>
      <c r="USW32" s="37"/>
      <c r="USX32" s="37"/>
      <c r="USY32" s="37"/>
      <c r="USZ32" s="37"/>
      <c r="UTA32" s="37"/>
      <c r="UTB32" s="37"/>
      <c r="UTC32" s="37"/>
      <c r="UTD32" s="37"/>
      <c r="UTE32" s="37"/>
      <c r="UTF32" s="37"/>
      <c r="UTG32" s="37"/>
      <c r="UTH32" s="37"/>
      <c r="UTI32" s="37"/>
      <c r="UTJ32" s="37"/>
      <c r="UTK32" s="37"/>
      <c r="UTL32" s="37"/>
      <c r="UTM32" s="37"/>
      <c r="UTN32" s="37"/>
      <c r="UTO32" s="37"/>
      <c r="UTP32" s="37"/>
      <c r="UTQ32" s="37"/>
      <c r="UTR32" s="37"/>
      <c r="UTS32" s="37"/>
      <c r="UTT32" s="37"/>
      <c r="UTU32" s="37"/>
      <c r="UTV32" s="37"/>
      <c r="UTW32" s="37"/>
      <c r="UTX32" s="37"/>
      <c r="UTY32" s="37"/>
      <c r="UTZ32" s="37"/>
      <c r="UUA32" s="37"/>
      <c r="UUB32" s="37"/>
      <c r="UUC32" s="37"/>
      <c r="UUD32" s="37"/>
      <c r="UUE32" s="37"/>
      <c r="UUF32" s="37"/>
      <c r="UUG32" s="37"/>
      <c r="UUH32" s="37"/>
      <c r="UUI32" s="37"/>
      <c r="UUJ32" s="37"/>
      <c r="UUK32" s="37"/>
      <c r="UUL32" s="37"/>
      <c r="UUM32" s="37"/>
      <c r="UUN32" s="37"/>
      <c r="UUO32" s="37"/>
      <c r="UUP32" s="37"/>
      <c r="UUQ32" s="37"/>
      <c r="UUR32" s="37"/>
      <c r="UUS32" s="37"/>
      <c r="UUT32" s="37"/>
      <c r="UUU32" s="37"/>
      <c r="UUV32" s="37"/>
      <c r="UUW32" s="37"/>
      <c r="UUX32" s="37"/>
      <c r="UUY32" s="37"/>
      <c r="UUZ32" s="37"/>
      <c r="UVA32" s="37"/>
      <c r="UVB32" s="37"/>
      <c r="UVC32" s="37"/>
      <c r="UVD32" s="37"/>
      <c r="UVE32" s="37"/>
      <c r="UVF32" s="37"/>
      <c r="UVG32" s="37"/>
      <c r="UVH32" s="37"/>
      <c r="UVI32" s="37"/>
      <c r="UVJ32" s="37"/>
      <c r="UVK32" s="37"/>
      <c r="UVL32" s="37"/>
      <c r="UVM32" s="37"/>
      <c r="UVN32" s="37"/>
      <c r="UVO32" s="37"/>
      <c r="UVP32" s="37"/>
      <c r="UVQ32" s="37"/>
      <c r="UVR32" s="37"/>
      <c r="UVS32" s="37"/>
      <c r="UVT32" s="37"/>
      <c r="UVU32" s="37"/>
      <c r="UVV32" s="37"/>
      <c r="UVW32" s="37"/>
      <c r="UVX32" s="37"/>
      <c r="UVY32" s="37"/>
      <c r="UVZ32" s="37"/>
      <c r="UWA32" s="37"/>
      <c r="UWB32" s="37"/>
      <c r="UWC32" s="37"/>
      <c r="UWD32" s="37"/>
      <c r="UWE32" s="37"/>
      <c r="UWF32" s="37"/>
      <c r="UWG32" s="37"/>
      <c r="UWH32" s="37"/>
      <c r="UWI32" s="37"/>
      <c r="UWJ32" s="37"/>
      <c r="UWK32" s="37"/>
      <c r="UWL32" s="37"/>
      <c r="UWM32" s="37"/>
      <c r="UWN32" s="37"/>
      <c r="UWO32" s="37"/>
      <c r="UWP32" s="37"/>
      <c r="UWQ32" s="37"/>
      <c r="UWR32" s="37"/>
      <c r="UWS32" s="37"/>
      <c r="UWT32" s="37"/>
      <c r="UWU32" s="37"/>
      <c r="UWV32" s="37"/>
      <c r="UWW32" s="37"/>
      <c r="UWX32" s="37"/>
      <c r="UWY32" s="37"/>
      <c r="UWZ32" s="37"/>
      <c r="UXA32" s="37"/>
      <c r="UXB32" s="37"/>
      <c r="UXC32" s="37"/>
      <c r="UXD32" s="37"/>
      <c r="UXE32" s="37"/>
      <c r="UXF32" s="37"/>
      <c r="UXG32" s="37"/>
      <c r="UXH32" s="37"/>
      <c r="UXI32" s="37"/>
      <c r="UXJ32" s="37"/>
      <c r="UXK32" s="37"/>
      <c r="UXL32" s="37"/>
      <c r="UXM32" s="37"/>
      <c r="UXN32" s="37"/>
      <c r="UXO32" s="37"/>
      <c r="UXP32" s="37"/>
      <c r="UXQ32" s="37"/>
      <c r="UXR32" s="37"/>
      <c r="UXS32" s="37"/>
      <c r="UXT32" s="37"/>
      <c r="UXU32" s="37"/>
      <c r="UXV32" s="37"/>
      <c r="UXW32" s="37"/>
      <c r="UXX32" s="37"/>
      <c r="UXY32" s="37"/>
      <c r="UXZ32" s="37"/>
      <c r="UYA32" s="37"/>
      <c r="UYB32" s="37"/>
      <c r="UYC32" s="37"/>
      <c r="UYD32" s="37"/>
      <c r="UYE32" s="37"/>
      <c r="UYF32" s="37"/>
      <c r="UYG32" s="37"/>
      <c r="UYH32" s="37"/>
      <c r="UYI32" s="37"/>
      <c r="UYJ32" s="37"/>
      <c r="UYK32" s="37"/>
      <c r="UYL32" s="37"/>
      <c r="UYM32" s="37"/>
      <c r="UYN32" s="37"/>
      <c r="UYO32" s="37"/>
      <c r="UYP32" s="37"/>
      <c r="UYQ32" s="37"/>
      <c r="UYR32" s="37"/>
      <c r="UYS32" s="37"/>
      <c r="UYT32" s="37"/>
      <c r="UYU32" s="37"/>
      <c r="UYV32" s="37"/>
      <c r="UYW32" s="37"/>
      <c r="UYX32" s="37"/>
      <c r="UYY32" s="37"/>
      <c r="UYZ32" s="37"/>
      <c r="UZA32" s="37"/>
      <c r="UZB32" s="37"/>
      <c r="UZC32" s="37"/>
      <c r="UZD32" s="37"/>
      <c r="UZE32" s="37"/>
      <c r="UZF32" s="37"/>
      <c r="UZG32" s="37"/>
      <c r="UZH32" s="37"/>
      <c r="UZI32" s="37"/>
      <c r="UZJ32" s="37"/>
      <c r="UZK32" s="37"/>
      <c r="UZL32" s="37"/>
      <c r="UZM32" s="37"/>
      <c r="UZN32" s="37"/>
      <c r="UZO32" s="37"/>
      <c r="UZP32" s="37"/>
      <c r="UZQ32" s="37"/>
      <c r="UZR32" s="37"/>
      <c r="UZS32" s="37"/>
      <c r="UZT32" s="37"/>
      <c r="UZU32" s="37"/>
      <c r="UZV32" s="37"/>
      <c r="UZW32" s="37"/>
      <c r="UZX32" s="37"/>
      <c r="UZY32" s="37"/>
      <c r="UZZ32" s="37"/>
      <c r="VAA32" s="37"/>
      <c r="VAB32" s="37"/>
      <c r="VAC32" s="37"/>
      <c r="VAD32" s="37"/>
      <c r="VAE32" s="37"/>
      <c r="VAF32" s="37"/>
      <c r="VAG32" s="37"/>
      <c r="VAH32" s="37"/>
      <c r="VAI32" s="37"/>
      <c r="VAJ32" s="37"/>
      <c r="VAK32" s="37"/>
      <c r="VAL32" s="37"/>
      <c r="VAM32" s="37"/>
      <c r="VAN32" s="37"/>
      <c r="VAO32" s="37"/>
      <c r="VAP32" s="37"/>
      <c r="VAQ32" s="37"/>
      <c r="VAR32" s="37"/>
      <c r="VAS32" s="37"/>
      <c r="VAT32" s="37"/>
      <c r="VAU32" s="37"/>
      <c r="VAV32" s="37"/>
      <c r="VAW32" s="37"/>
      <c r="VAX32" s="37"/>
      <c r="VAY32" s="37"/>
      <c r="VAZ32" s="37"/>
      <c r="VBA32" s="37"/>
      <c r="VBB32" s="37"/>
      <c r="VBC32" s="37"/>
      <c r="VBD32" s="37"/>
      <c r="VBE32" s="37"/>
      <c r="VBF32" s="37"/>
      <c r="VBG32" s="37"/>
      <c r="VBH32" s="37"/>
      <c r="VBI32" s="37"/>
      <c r="VBJ32" s="37"/>
      <c r="VBK32" s="37"/>
      <c r="VBL32" s="37"/>
      <c r="VBM32" s="37"/>
      <c r="VBN32" s="37"/>
      <c r="VBO32" s="37"/>
      <c r="VBP32" s="37"/>
      <c r="VBQ32" s="37"/>
      <c r="VBR32" s="37"/>
      <c r="VBS32" s="37"/>
      <c r="VBT32" s="37"/>
      <c r="VBU32" s="37"/>
      <c r="VBV32" s="37"/>
      <c r="VBW32" s="37"/>
      <c r="VBX32" s="37"/>
      <c r="VBY32" s="37"/>
      <c r="VBZ32" s="37"/>
      <c r="VCA32" s="37"/>
      <c r="VCB32" s="37"/>
      <c r="VCC32" s="37"/>
      <c r="VCD32" s="37"/>
      <c r="VCE32" s="37"/>
      <c r="VCF32" s="37"/>
      <c r="VCG32" s="37"/>
      <c r="VCH32" s="37"/>
      <c r="VCI32" s="37"/>
      <c r="VCJ32" s="37"/>
      <c r="VCK32" s="37"/>
      <c r="VCL32" s="37"/>
      <c r="VCM32" s="37"/>
      <c r="VCN32" s="37"/>
      <c r="VCO32" s="37"/>
      <c r="VCP32" s="37"/>
      <c r="VCQ32" s="37"/>
      <c r="VCR32" s="37"/>
      <c r="VCS32" s="37"/>
      <c r="VCT32" s="37"/>
      <c r="VCU32" s="37"/>
      <c r="VCV32" s="37"/>
      <c r="VCW32" s="37"/>
      <c r="VCX32" s="37"/>
      <c r="VCY32" s="37"/>
      <c r="VCZ32" s="37"/>
      <c r="VDA32" s="37"/>
      <c r="VDB32" s="37"/>
      <c r="VDC32" s="37"/>
      <c r="VDD32" s="37"/>
      <c r="VDE32" s="37"/>
      <c r="VDF32" s="37"/>
      <c r="VDG32" s="37"/>
      <c r="VDH32" s="37"/>
      <c r="VDI32" s="37"/>
      <c r="VDJ32" s="37"/>
      <c r="VDK32" s="37"/>
      <c r="VDL32" s="37"/>
      <c r="VDM32" s="37"/>
      <c r="VDN32" s="37"/>
      <c r="VDO32" s="37"/>
      <c r="VDP32" s="37"/>
      <c r="VDQ32" s="37"/>
      <c r="VDR32" s="37"/>
      <c r="VDS32" s="37"/>
      <c r="VDT32" s="37"/>
      <c r="VDU32" s="37"/>
      <c r="VDV32" s="37"/>
      <c r="VDW32" s="37"/>
      <c r="VDX32" s="37"/>
      <c r="VDY32" s="37"/>
      <c r="VDZ32" s="37"/>
      <c r="VEA32" s="37"/>
      <c r="VEB32" s="37"/>
      <c r="VEC32" s="37"/>
      <c r="VED32" s="37"/>
      <c r="VEE32" s="37"/>
      <c r="VEF32" s="37"/>
      <c r="VEG32" s="37"/>
      <c r="VEH32" s="37"/>
      <c r="VEI32" s="37"/>
      <c r="VEJ32" s="37"/>
      <c r="VEK32" s="37"/>
      <c r="VEL32" s="37"/>
      <c r="VEM32" s="37"/>
      <c r="VEN32" s="37"/>
      <c r="VEO32" s="37"/>
      <c r="VEP32" s="37"/>
      <c r="VEQ32" s="37"/>
      <c r="VER32" s="37"/>
      <c r="VES32" s="37"/>
      <c r="VET32" s="37"/>
      <c r="VEU32" s="37"/>
      <c r="VEV32" s="37"/>
      <c r="VEW32" s="37"/>
      <c r="VEX32" s="37"/>
      <c r="VEY32" s="37"/>
      <c r="VEZ32" s="37"/>
      <c r="VFA32" s="37"/>
      <c r="VFB32" s="37"/>
      <c r="VFC32" s="37"/>
      <c r="VFD32" s="37"/>
      <c r="VFE32" s="37"/>
      <c r="VFF32" s="37"/>
      <c r="VFG32" s="37"/>
      <c r="VFH32" s="37"/>
      <c r="VFI32" s="37"/>
      <c r="VFJ32" s="37"/>
      <c r="VFK32" s="37"/>
      <c r="VFL32" s="37"/>
      <c r="VFM32" s="37"/>
      <c r="VFN32" s="37"/>
      <c r="VFO32" s="37"/>
      <c r="VFP32" s="37"/>
      <c r="VFQ32" s="37"/>
      <c r="VFR32" s="37"/>
      <c r="VFS32" s="37"/>
      <c r="VFT32" s="37"/>
      <c r="VFU32" s="37"/>
      <c r="VFV32" s="37"/>
      <c r="VFW32" s="37"/>
      <c r="VFX32" s="37"/>
      <c r="VFY32" s="37"/>
      <c r="VFZ32" s="37"/>
      <c r="VGA32" s="37"/>
      <c r="VGB32" s="37"/>
      <c r="VGC32" s="37"/>
      <c r="VGD32" s="37"/>
      <c r="VGE32" s="37"/>
      <c r="VGF32" s="37"/>
      <c r="VGG32" s="37"/>
      <c r="VGH32" s="37"/>
      <c r="VGI32" s="37"/>
      <c r="VGJ32" s="37"/>
      <c r="VGK32" s="37"/>
      <c r="VGL32" s="37"/>
      <c r="VGM32" s="37"/>
      <c r="VGN32" s="37"/>
      <c r="VGO32" s="37"/>
      <c r="VGP32" s="37"/>
      <c r="VGQ32" s="37"/>
      <c r="VGR32" s="37"/>
      <c r="VGS32" s="37"/>
      <c r="VGT32" s="37"/>
      <c r="VGU32" s="37"/>
      <c r="VGV32" s="37"/>
      <c r="VGW32" s="37"/>
      <c r="VGX32" s="37"/>
      <c r="VGY32" s="37"/>
      <c r="VGZ32" s="37"/>
      <c r="VHA32" s="37"/>
      <c r="VHB32" s="37"/>
      <c r="VHC32" s="37"/>
      <c r="VHD32" s="37"/>
      <c r="VHE32" s="37"/>
      <c r="VHF32" s="37"/>
      <c r="VHG32" s="37"/>
      <c r="VHH32" s="37"/>
      <c r="VHI32" s="37"/>
      <c r="VHJ32" s="37"/>
      <c r="VHK32" s="37"/>
      <c r="VHL32" s="37"/>
      <c r="VHM32" s="37"/>
      <c r="VHN32" s="37"/>
      <c r="VHO32" s="37"/>
      <c r="VHP32" s="37"/>
      <c r="VHQ32" s="37"/>
      <c r="VHR32" s="37"/>
      <c r="VHS32" s="37"/>
      <c r="VHT32" s="37"/>
      <c r="VHU32" s="37"/>
      <c r="VHV32" s="37"/>
      <c r="VHW32" s="37"/>
      <c r="VHX32" s="37"/>
      <c r="VHY32" s="37"/>
      <c r="VHZ32" s="37"/>
      <c r="VIA32" s="37"/>
      <c r="VIB32" s="37"/>
      <c r="VIC32" s="37"/>
      <c r="VID32" s="37"/>
      <c r="VIE32" s="37"/>
      <c r="VIF32" s="37"/>
      <c r="VIG32" s="37"/>
      <c r="VIH32" s="37"/>
      <c r="VII32" s="37"/>
      <c r="VIJ32" s="37"/>
      <c r="VIK32" s="37"/>
      <c r="VIL32" s="37"/>
      <c r="VIM32" s="37"/>
      <c r="VIN32" s="37"/>
      <c r="VIO32" s="37"/>
      <c r="VIP32" s="37"/>
      <c r="VIQ32" s="37"/>
      <c r="VIR32" s="37"/>
      <c r="VIS32" s="37"/>
      <c r="VIT32" s="37"/>
      <c r="VIU32" s="37"/>
      <c r="VIV32" s="37"/>
      <c r="VIW32" s="37"/>
      <c r="VIX32" s="37"/>
      <c r="VIY32" s="37"/>
      <c r="VIZ32" s="37"/>
      <c r="VJA32" s="37"/>
      <c r="VJB32" s="37"/>
      <c r="VJC32" s="37"/>
      <c r="VJD32" s="37"/>
      <c r="VJE32" s="37"/>
      <c r="VJF32" s="37"/>
      <c r="VJG32" s="37"/>
      <c r="VJH32" s="37"/>
      <c r="VJI32" s="37"/>
      <c r="VJJ32" s="37"/>
      <c r="VJK32" s="37"/>
      <c r="VJL32" s="37"/>
      <c r="VJM32" s="37"/>
      <c r="VJN32" s="37"/>
      <c r="VJO32" s="37"/>
      <c r="VJP32" s="37"/>
      <c r="VJQ32" s="37"/>
      <c r="VJR32" s="37"/>
      <c r="VJS32" s="37"/>
      <c r="VJT32" s="37"/>
      <c r="VJU32" s="37"/>
      <c r="VJV32" s="37"/>
      <c r="VJW32" s="37"/>
      <c r="VJX32" s="37"/>
      <c r="VJY32" s="37"/>
      <c r="VJZ32" s="37"/>
      <c r="VKA32" s="37"/>
      <c r="VKB32" s="37"/>
      <c r="VKC32" s="37"/>
      <c r="VKD32" s="37"/>
      <c r="VKE32" s="37"/>
      <c r="VKF32" s="37"/>
      <c r="VKG32" s="37"/>
      <c r="VKH32" s="37"/>
      <c r="VKI32" s="37"/>
      <c r="VKJ32" s="37"/>
      <c r="VKK32" s="37"/>
      <c r="VKL32" s="37"/>
      <c r="VKM32" s="37"/>
      <c r="VKN32" s="37"/>
      <c r="VKO32" s="37"/>
      <c r="VKP32" s="37"/>
      <c r="VKQ32" s="37"/>
      <c r="VKR32" s="37"/>
      <c r="VKS32" s="37"/>
      <c r="VKT32" s="37"/>
      <c r="VKU32" s="37"/>
      <c r="VKV32" s="37"/>
      <c r="VKW32" s="37"/>
      <c r="VKX32" s="37"/>
      <c r="VKY32" s="37"/>
      <c r="VKZ32" s="37"/>
      <c r="VLA32" s="37"/>
      <c r="VLB32" s="37"/>
      <c r="VLC32" s="37"/>
      <c r="VLD32" s="37"/>
      <c r="VLE32" s="37"/>
      <c r="VLF32" s="37"/>
      <c r="VLG32" s="37"/>
      <c r="VLH32" s="37"/>
      <c r="VLI32" s="37"/>
      <c r="VLJ32" s="37"/>
      <c r="VLK32" s="37"/>
      <c r="VLL32" s="37"/>
      <c r="VLM32" s="37"/>
      <c r="VLN32" s="37"/>
      <c r="VLO32" s="37"/>
      <c r="VLP32" s="37"/>
      <c r="VLQ32" s="37"/>
      <c r="VLR32" s="37"/>
      <c r="VLS32" s="37"/>
      <c r="VLT32" s="37"/>
      <c r="VLU32" s="37"/>
      <c r="VLV32" s="37"/>
      <c r="VLW32" s="37"/>
      <c r="VLX32" s="37"/>
      <c r="VLY32" s="37"/>
      <c r="VLZ32" s="37"/>
      <c r="VMA32" s="37"/>
      <c r="VMB32" s="37"/>
      <c r="VMC32" s="37"/>
      <c r="VMD32" s="37"/>
      <c r="VME32" s="37"/>
      <c r="VMF32" s="37"/>
      <c r="VMG32" s="37"/>
      <c r="VMH32" s="37"/>
      <c r="VMI32" s="37"/>
      <c r="VMJ32" s="37"/>
      <c r="VMK32" s="37"/>
      <c r="VML32" s="37"/>
      <c r="VMM32" s="37"/>
      <c r="VMN32" s="37"/>
      <c r="VMO32" s="37"/>
      <c r="VMP32" s="37"/>
      <c r="VMQ32" s="37"/>
      <c r="VMR32" s="37"/>
      <c r="VMS32" s="37"/>
      <c r="VMT32" s="37"/>
      <c r="VMU32" s="37"/>
      <c r="VMV32" s="37"/>
      <c r="VMW32" s="37"/>
      <c r="VMX32" s="37"/>
      <c r="VMY32" s="37"/>
      <c r="VMZ32" s="37"/>
      <c r="VNA32" s="37"/>
      <c r="VNB32" s="37"/>
      <c r="VNC32" s="37"/>
      <c r="VND32" s="37"/>
      <c r="VNE32" s="37"/>
      <c r="VNF32" s="37"/>
      <c r="VNG32" s="37"/>
      <c r="VNH32" s="37"/>
      <c r="VNI32" s="37"/>
      <c r="VNJ32" s="37"/>
      <c r="VNK32" s="37"/>
      <c r="VNL32" s="37"/>
      <c r="VNM32" s="37"/>
      <c r="VNN32" s="37"/>
      <c r="VNO32" s="37"/>
      <c r="VNP32" s="37"/>
      <c r="VNQ32" s="37"/>
      <c r="VNR32" s="37"/>
      <c r="VNS32" s="37"/>
      <c r="VNT32" s="37"/>
      <c r="VNU32" s="37"/>
      <c r="VNV32" s="37"/>
      <c r="VNW32" s="37"/>
      <c r="VNX32" s="37"/>
      <c r="VNY32" s="37"/>
      <c r="VNZ32" s="37"/>
      <c r="VOA32" s="37"/>
      <c r="VOB32" s="37"/>
      <c r="VOC32" s="37"/>
      <c r="VOD32" s="37"/>
      <c r="VOE32" s="37"/>
      <c r="VOF32" s="37"/>
      <c r="VOG32" s="37"/>
      <c r="VOH32" s="37"/>
      <c r="VOI32" s="37"/>
      <c r="VOJ32" s="37"/>
      <c r="VOK32" s="37"/>
      <c r="VOL32" s="37"/>
      <c r="VOM32" s="37"/>
      <c r="VON32" s="37"/>
      <c r="VOO32" s="37"/>
      <c r="VOP32" s="37"/>
      <c r="VOQ32" s="37"/>
      <c r="VOR32" s="37"/>
      <c r="VOS32" s="37"/>
      <c r="VOT32" s="37"/>
      <c r="VOU32" s="37"/>
      <c r="VOV32" s="37"/>
      <c r="VOW32" s="37"/>
      <c r="VOX32" s="37"/>
      <c r="VOY32" s="37"/>
      <c r="VOZ32" s="37"/>
      <c r="VPA32" s="37"/>
      <c r="VPB32" s="37"/>
      <c r="VPC32" s="37"/>
      <c r="VPD32" s="37"/>
      <c r="VPE32" s="37"/>
      <c r="VPF32" s="37"/>
      <c r="VPG32" s="37"/>
      <c r="VPH32" s="37"/>
      <c r="VPI32" s="37"/>
      <c r="VPJ32" s="37"/>
      <c r="VPK32" s="37"/>
      <c r="VPL32" s="37"/>
      <c r="VPM32" s="37"/>
      <c r="VPN32" s="37"/>
      <c r="VPO32" s="37"/>
      <c r="VPP32" s="37"/>
      <c r="VPQ32" s="37"/>
      <c r="VPR32" s="37"/>
      <c r="VPS32" s="37"/>
      <c r="VPT32" s="37"/>
      <c r="VPU32" s="37"/>
      <c r="VPV32" s="37"/>
      <c r="VPW32" s="37"/>
      <c r="VPX32" s="37"/>
      <c r="VPY32" s="37"/>
      <c r="VPZ32" s="37"/>
      <c r="VQA32" s="37"/>
      <c r="VQB32" s="37"/>
      <c r="VQC32" s="37"/>
      <c r="VQD32" s="37"/>
      <c r="VQE32" s="37"/>
      <c r="VQF32" s="37"/>
      <c r="VQG32" s="37"/>
      <c r="VQH32" s="37"/>
      <c r="VQI32" s="37"/>
      <c r="VQJ32" s="37"/>
      <c r="VQK32" s="37"/>
      <c r="VQL32" s="37"/>
      <c r="VQM32" s="37"/>
      <c r="VQN32" s="37"/>
      <c r="VQO32" s="37"/>
      <c r="VQP32" s="37"/>
      <c r="VQQ32" s="37"/>
      <c r="VQR32" s="37"/>
      <c r="VQS32" s="37"/>
      <c r="VQT32" s="37"/>
      <c r="VQU32" s="37"/>
      <c r="VQV32" s="37"/>
      <c r="VQW32" s="37"/>
      <c r="VQX32" s="37"/>
      <c r="VQY32" s="37"/>
      <c r="VQZ32" s="37"/>
      <c r="VRA32" s="37"/>
      <c r="VRB32" s="37"/>
      <c r="VRC32" s="37"/>
      <c r="VRD32" s="37"/>
      <c r="VRE32" s="37"/>
      <c r="VRF32" s="37"/>
      <c r="VRG32" s="37"/>
      <c r="VRH32" s="37"/>
      <c r="VRI32" s="37"/>
      <c r="VRJ32" s="37"/>
      <c r="VRK32" s="37"/>
      <c r="VRL32" s="37"/>
      <c r="VRM32" s="37"/>
      <c r="VRN32" s="37"/>
      <c r="VRO32" s="37"/>
      <c r="VRP32" s="37"/>
      <c r="VRQ32" s="37"/>
      <c r="VRR32" s="37"/>
      <c r="VRS32" s="37"/>
      <c r="VRT32" s="37"/>
      <c r="VRU32" s="37"/>
      <c r="VRV32" s="37"/>
      <c r="VRW32" s="37"/>
      <c r="VRX32" s="37"/>
      <c r="VRY32" s="37"/>
      <c r="VRZ32" s="37"/>
      <c r="VSA32" s="37"/>
      <c r="VSB32" s="37"/>
      <c r="VSC32" s="37"/>
      <c r="VSD32" s="37"/>
      <c r="VSE32" s="37"/>
      <c r="VSF32" s="37"/>
      <c r="VSG32" s="37"/>
      <c r="VSH32" s="37"/>
      <c r="VSI32" s="37"/>
      <c r="VSJ32" s="37"/>
      <c r="VSK32" s="37"/>
      <c r="VSL32" s="37"/>
      <c r="VSM32" s="37"/>
      <c r="VSN32" s="37"/>
      <c r="VSO32" s="37"/>
      <c r="VSP32" s="37"/>
      <c r="VSQ32" s="37"/>
      <c r="VSR32" s="37"/>
      <c r="VSS32" s="37"/>
      <c r="VST32" s="37"/>
      <c r="VSU32" s="37"/>
      <c r="VSV32" s="37"/>
      <c r="VSW32" s="37"/>
      <c r="VSX32" s="37"/>
      <c r="VSY32" s="37"/>
      <c r="VSZ32" s="37"/>
      <c r="VTA32" s="37"/>
      <c r="VTB32" s="37"/>
      <c r="VTC32" s="37"/>
      <c r="VTD32" s="37"/>
      <c r="VTE32" s="37"/>
      <c r="VTF32" s="37"/>
      <c r="VTG32" s="37"/>
      <c r="VTH32" s="37"/>
      <c r="VTI32" s="37"/>
      <c r="VTJ32" s="37"/>
      <c r="VTK32" s="37"/>
      <c r="VTL32" s="37"/>
      <c r="VTM32" s="37"/>
      <c r="VTN32" s="37"/>
      <c r="VTO32" s="37"/>
      <c r="VTP32" s="37"/>
      <c r="VTQ32" s="37"/>
      <c r="VTR32" s="37"/>
      <c r="VTS32" s="37"/>
      <c r="VTT32" s="37"/>
      <c r="VTU32" s="37"/>
      <c r="VTV32" s="37"/>
      <c r="VTW32" s="37"/>
      <c r="VTX32" s="37"/>
      <c r="VTY32" s="37"/>
      <c r="VTZ32" s="37"/>
      <c r="VUA32" s="37"/>
      <c r="VUB32" s="37"/>
      <c r="VUC32" s="37"/>
      <c r="VUD32" s="37"/>
      <c r="VUE32" s="37"/>
      <c r="VUF32" s="37"/>
      <c r="VUG32" s="37"/>
      <c r="VUH32" s="37"/>
      <c r="VUI32" s="37"/>
      <c r="VUJ32" s="37"/>
      <c r="VUK32" s="37"/>
      <c r="VUL32" s="37"/>
      <c r="VUM32" s="37"/>
      <c r="VUN32" s="37"/>
      <c r="VUO32" s="37"/>
      <c r="VUP32" s="37"/>
      <c r="VUQ32" s="37"/>
      <c r="VUR32" s="37"/>
      <c r="VUS32" s="37"/>
      <c r="VUT32" s="37"/>
      <c r="VUU32" s="37"/>
      <c r="VUV32" s="37"/>
      <c r="VUW32" s="37"/>
      <c r="VUX32" s="37"/>
      <c r="VUY32" s="37"/>
      <c r="VUZ32" s="37"/>
      <c r="VVA32" s="37"/>
      <c r="VVB32" s="37"/>
      <c r="VVC32" s="37"/>
      <c r="VVD32" s="37"/>
      <c r="VVE32" s="37"/>
      <c r="VVF32" s="37"/>
      <c r="VVG32" s="37"/>
      <c r="VVH32" s="37"/>
      <c r="VVI32" s="37"/>
      <c r="VVJ32" s="37"/>
      <c r="VVK32" s="37"/>
      <c r="VVL32" s="37"/>
      <c r="VVM32" s="37"/>
      <c r="VVN32" s="37"/>
      <c r="VVO32" s="37"/>
      <c r="VVP32" s="37"/>
      <c r="VVQ32" s="37"/>
      <c r="VVR32" s="37"/>
      <c r="VVS32" s="37"/>
      <c r="VVT32" s="37"/>
      <c r="VVU32" s="37"/>
      <c r="VVV32" s="37"/>
      <c r="VVW32" s="37"/>
      <c r="VVX32" s="37"/>
      <c r="VVY32" s="37"/>
      <c r="VVZ32" s="37"/>
      <c r="VWA32" s="37"/>
      <c r="VWB32" s="37"/>
      <c r="VWC32" s="37"/>
      <c r="VWD32" s="37"/>
      <c r="VWE32" s="37"/>
      <c r="VWF32" s="37"/>
      <c r="VWG32" s="37"/>
      <c r="VWH32" s="37"/>
      <c r="VWI32" s="37"/>
      <c r="VWJ32" s="37"/>
      <c r="VWK32" s="37"/>
      <c r="VWL32" s="37"/>
      <c r="VWM32" s="37"/>
      <c r="VWN32" s="37"/>
      <c r="VWO32" s="37"/>
      <c r="VWP32" s="37"/>
      <c r="VWQ32" s="37"/>
      <c r="VWR32" s="37"/>
      <c r="VWS32" s="37"/>
      <c r="VWT32" s="37"/>
      <c r="VWU32" s="37"/>
      <c r="VWV32" s="37"/>
      <c r="VWW32" s="37"/>
      <c r="VWX32" s="37"/>
      <c r="VWY32" s="37"/>
      <c r="VWZ32" s="37"/>
      <c r="VXA32" s="37"/>
      <c r="VXB32" s="37"/>
      <c r="VXC32" s="37"/>
      <c r="VXD32" s="37"/>
      <c r="VXE32" s="37"/>
      <c r="VXF32" s="37"/>
      <c r="VXG32" s="37"/>
      <c r="VXH32" s="37"/>
      <c r="VXI32" s="37"/>
      <c r="VXJ32" s="37"/>
      <c r="VXK32" s="37"/>
      <c r="VXL32" s="37"/>
      <c r="VXM32" s="37"/>
      <c r="VXN32" s="37"/>
      <c r="VXO32" s="37"/>
      <c r="VXP32" s="37"/>
      <c r="VXQ32" s="37"/>
      <c r="VXR32" s="37"/>
      <c r="VXS32" s="37"/>
      <c r="VXT32" s="37"/>
      <c r="VXU32" s="37"/>
      <c r="VXV32" s="37"/>
      <c r="VXW32" s="37"/>
      <c r="VXX32" s="37"/>
      <c r="VXY32" s="37"/>
      <c r="VXZ32" s="37"/>
      <c r="VYA32" s="37"/>
      <c r="VYB32" s="37"/>
      <c r="VYC32" s="37"/>
      <c r="VYD32" s="37"/>
      <c r="VYE32" s="37"/>
      <c r="VYF32" s="37"/>
      <c r="VYG32" s="37"/>
      <c r="VYH32" s="37"/>
      <c r="VYI32" s="37"/>
      <c r="VYJ32" s="37"/>
      <c r="VYK32" s="37"/>
      <c r="VYL32" s="37"/>
      <c r="VYM32" s="37"/>
      <c r="VYN32" s="37"/>
      <c r="VYO32" s="37"/>
      <c r="VYP32" s="37"/>
      <c r="VYQ32" s="37"/>
      <c r="VYR32" s="37"/>
      <c r="VYS32" s="37"/>
      <c r="VYT32" s="37"/>
      <c r="VYU32" s="37"/>
      <c r="VYV32" s="37"/>
      <c r="VYW32" s="37"/>
      <c r="VYX32" s="37"/>
      <c r="VYY32" s="37"/>
      <c r="VYZ32" s="37"/>
      <c r="VZA32" s="37"/>
      <c r="VZB32" s="37"/>
      <c r="VZC32" s="37"/>
      <c r="VZD32" s="37"/>
      <c r="VZE32" s="37"/>
      <c r="VZF32" s="37"/>
      <c r="VZG32" s="37"/>
      <c r="VZH32" s="37"/>
      <c r="VZI32" s="37"/>
      <c r="VZJ32" s="37"/>
      <c r="VZK32" s="37"/>
      <c r="VZL32" s="37"/>
      <c r="VZM32" s="37"/>
      <c r="VZN32" s="37"/>
      <c r="VZO32" s="37"/>
      <c r="VZP32" s="37"/>
      <c r="VZQ32" s="37"/>
      <c r="VZR32" s="37"/>
      <c r="VZS32" s="37"/>
      <c r="VZT32" s="37"/>
      <c r="VZU32" s="37"/>
      <c r="VZV32" s="37"/>
      <c r="VZW32" s="37"/>
      <c r="VZX32" s="37"/>
      <c r="VZY32" s="37"/>
      <c r="VZZ32" s="37"/>
      <c r="WAA32" s="37"/>
      <c r="WAB32" s="37"/>
      <c r="WAC32" s="37"/>
      <c r="WAD32" s="37"/>
      <c r="WAE32" s="37"/>
      <c r="WAF32" s="37"/>
      <c r="WAG32" s="37"/>
      <c r="WAH32" s="37"/>
      <c r="WAI32" s="37"/>
      <c r="WAJ32" s="37"/>
      <c r="WAK32" s="37"/>
      <c r="WAL32" s="37"/>
      <c r="WAM32" s="37"/>
      <c r="WAN32" s="37"/>
      <c r="WAO32" s="37"/>
      <c r="WAP32" s="37"/>
      <c r="WAQ32" s="37"/>
      <c r="WAR32" s="37"/>
      <c r="WAS32" s="37"/>
      <c r="WAT32" s="37"/>
      <c r="WAU32" s="37"/>
      <c r="WAV32" s="37"/>
      <c r="WAW32" s="37"/>
      <c r="WAX32" s="37"/>
      <c r="WAY32" s="37"/>
      <c r="WAZ32" s="37"/>
      <c r="WBA32" s="37"/>
      <c r="WBB32" s="37"/>
      <c r="WBC32" s="37"/>
      <c r="WBD32" s="37"/>
      <c r="WBE32" s="37"/>
      <c r="WBF32" s="37"/>
      <c r="WBG32" s="37"/>
      <c r="WBH32" s="37"/>
      <c r="WBI32" s="37"/>
      <c r="WBJ32" s="37"/>
      <c r="WBK32" s="37"/>
      <c r="WBL32" s="37"/>
      <c r="WBM32" s="37"/>
      <c r="WBN32" s="37"/>
      <c r="WBO32" s="37"/>
      <c r="WBP32" s="37"/>
      <c r="WBQ32" s="37"/>
      <c r="WBR32" s="37"/>
      <c r="WBS32" s="37"/>
      <c r="WBT32" s="37"/>
      <c r="WBU32" s="37"/>
      <c r="WBV32" s="37"/>
      <c r="WBW32" s="37"/>
      <c r="WBX32" s="37"/>
      <c r="WBY32" s="37"/>
      <c r="WBZ32" s="37"/>
      <c r="WCA32" s="37"/>
      <c r="WCB32" s="37"/>
      <c r="WCC32" s="37"/>
      <c r="WCD32" s="37"/>
      <c r="WCE32" s="37"/>
      <c r="WCF32" s="37"/>
      <c r="WCG32" s="37"/>
      <c r="WCH32" s="37"/>
      <c r="WCI32" s="37"/>
      <c r="WCJ32" s="37"/>
      <c r="WCK32" s="37"/>
      <c r="WCL32" s="37"/>
      <c r="WCM32" s="37"/>
      <c r="WCN32" s="37"/>
      <c r="WCO32" s="37"/>
      <c r="WCP32" s="37"/>
      <c r="WCQ32" s="37"/>
      <c r="WCR32" s="37"/>
      <c r="WCS32" s="37"/>
      <c r="WCT32" s="37"/>
      <c r="WCU32" s="37"/>
      <c r="WCV32" s="37"/>
      <c r="WCW32" s="37"/>
      <c r="WCX32" s="37"/>
      <c r="WCY32" s="37"/>
      <c r="WCZ32" s="37"/>
      <c r="WDA32" s="37"/>
      <c r="WDB32" s="37"/>
      <c r="WDC32" s="37"/>
      <c r="WDD32" s="37"/>
      <c r="WDE32" s="37"/>
      <c r="WDF32" s="37"/>
      <c r="WDG32" s="37"/>
      <c r="WDH32" s="37"/>
      <c r="WDI32" s="37"/>
      <c r="WDJ32" s="37"/>
      <c r="WDK32" s="37"/>
      <c r="WDL32" s="37"/>
      <c r="WDM32" s="37"/>
      <c r="WDN32" s="37"/>
      <c r="WDO32" s="37"/>
      <c r="WDP32" s="37"/>
      <c r="WDQ32" s="37"/>
      <c r="WDR32" s="37"/>
      <c r="WDS32" s="37"/>
      <c r="WDT32" s="37"/>
      <c r="WDU32" s="37"/>
      <c r="WDV32" s="37"/>
      <c r="WDW32" s="37"/>
      <c r="WDX32" s="37"/>
      <c r="WDY32" s="37"/>
      <c r="WDZ32" s="37"/>
      <c r="WEA32" s="37"/>
      <c r="WEB32" s="37"/>
      <c r="WEC32" s="37"/>
      <c r="WED32" s="37"/>
      <c r="WEE32" s="37"/>
      <c r="WEF32" s="37"/>
      <c r="WEG32" s="37"/>
      <c r="WEH32" s="37"/>
      <c r="WEI32" s="37"/>
      <c r="WEJ32" s="37"/>
      <c r="WEK32" s="37"/>
      <c r="WEL32" s="37"/>
      <c r="WEM32" s="37"/>
      <c r="WEN32" s="37"/>
      <c r="WEO32" s="37"/>
      <c r="WEP32" s="37"/>
      <c r="WEQ32" s="37"/>
      <c r="WER32" s="37"/>
      <c r="WES32" s="37"/>
      <c r="WET32" s="37"/>
      <c r="WEU32" s="37"/>
      <c r="WEV32" s="37"/>
      <c r="WEW32" s="37"/>
      <c r="WEX32" s="37"/>
      <c r="WEY32" s="37"/>
      <c r="WEZ32" s="37"/>
      <c r="WFA32" s="37"/>
      <c r="WFB32" s="37"/>
      <c r="WFC32" s="37"/>
      <c r="WFD32" s="37"/>
      <c r="WFE32" s="37"/>
      <c r="WFF32" s="37"/>
      <c r="WFG32" s="37"/>
      <c r="WFH32" s="37"/>
      <c r="WFI32" s="37"/>
      <c r="WFJ32" s="37"/>
      <c r="WFK32" s="37"/>
      <c r="WFL32" s="37"/>
      <c r="WFM32" s="37"/>
      <c r="WFN32" s="37"/>
      <c r="WFO32" s="37"/>
      <c r="WFP32" s="37"/>
      <c r="WFQ32" s="37"/>
      <c r="WFR32" s="37"/>
      <c r="WFS32" s="37"/>
      <c r="WFT32" s="37"/>
      <c r="WFU32" s="37"/>
      <c r="WFV32" s="37"/>
      <c r="WFW32" s="37"/>
      <c r="WFX32" s="37"/>
      <c r="WFY32" s="37"/>
      <c r="WFZ32" s="37"/>
      <c r="WGA32" s="37"/>
      <c r="WGB32" s="37"/>
      <c r="WGC32" s="37"/>
      <c r="WGD32" s="37"/>
      <c r="WGE32" s="37"/>
      <c r="WGF32" s="37"/>
      <c r="WGG32" s="37"/>
      <c r="WGH32" s="37"/>
      <c r="WGI32" s="37"/>
      <c r="WGJ32" s="37"/>
      <c r="WGK32" s="37"/>
      <c r="WGL32" s="37"/>
      <c r="WGM32" s="37"/>
      <c r="WGN32" s="37"/>
      <c r="WGO32" s="37"/>
      <c r="WGP32" s="37"/>
      <c r="WGQ32" s="37"/>
      <c r="WGR32" s="37"/>
      <c r="WGS32" s="37"/>
      <c r="WGT32" s="37"/>
      <c r="WGU32" s="37"/>
      <c r="WGV32" s="37"/>
      <c r="WGW32" s="37"/>
      <c r="WGX32" s="37"/>
      <c r="WGY32" s="37"/>
      <c r="WGZ32" s="37"/>
      <c r="WHA32" s="37"/>
      <c r="WHB32" s="37"/>
      <c r="WHC32" s="37"/>
      <c r="WHD32" s="37"/>
      <c r="WHE32" s="37"/>
      <c r="WHF32" s="37"/>
      <c r="WHG32" s="37"/>
      <c r="WHH32" s="37"/>
      <c r="WHI32" s="37"/>
      <c r="WHJ32" s="37"/>
      <c r="WHK32" s="37"/>
      <c r="WHL32" s="37"/>
      <c r="WHM32" s="37"/>
      <c r="WHN32" s="37"/>
      <c r="WHO32" s="37"/>
      <c r="WHP32" s="37"/>
      <c r="WHQ32" s="37"/>
      <c r="WHR32" s="37"/>
      <c r="WHS32" s="37"/>
      <c r="WHT32" s="37"/>
      <c r="WHU32" s="37"/>
      <c r="WHV32" s="37"/>
      <c r="WHW32" s="37"/>
      <c r="WHX32" s="37"/>
      <c r="WHY32" s="37"/>
      <c r="WHZ32" s="37"/>
      <c r="WIA32" s="37"/>
      <c r="WIB32" s="37"/>
      <c r="WIC32" s="37"/>
      <c r="WID32" s="37"/>
      <c r="WIE32" s="37"/>
      <c r="WIF32" s="37"/>
      <c r="WIG32" s="37"/>
      <c r="WIH32" s="37"/>
      <c r="WII32" s="37"/>
      <c r="WIJ32" s="37"/>
      <c r="WIK32" s="37"/>
      <c r="WIL32" s="37"/>
      <c r="WIM32" s="37"/>
      <c r="WIN32" s="37"/>
      <c r="WIO32" s="37"/>
      <c r="WIP32" s="37"/>
      <c r="WIQ32" s="37"/>
      <c r="WIR32" s="37"/>
      <c r="WIS32" s="37"/>
      <c r="WIT32" s="37"/>
      <c r="WIU32" s="37"/>
      <c r="WIV32" s="37"/>
      <c r="WIW32" s="37"/>
      <c r="WIX32" s="37"/>
      <c r="WIY32" s="37"/>
      <c r="WIZ32" s="37"/>
      <c r="WJA32" s="37"/>
      <c r="WJB32" s="37"/>
      <c r="WJC32" s="37"/>
      <c r="WJD32" s="37"/>
      <c r="WJE32" s="37"/>
      <c r="WJF32" s="37"/>
      <c r="WJG32" s="37"/>
      <c r="WJH32" s="37"/>
      <c r="WJI32" s="37"/>
      <c r="WJJ32" s="37"/>
      <c r="WJK32" s="37"/>
      <c r="WJL32" s="37"/>
      <c r="WJM32" s="37"/>
      <c r="WJN32" s="37"/>
      <c r="WJO32" s="37"/>
      <c r="WJP32" s="37"/>
      <c r="WJQ32" s="37"/>
      <c r="WJR32" s="37"/>
      <c r="WJS32" s="37"/>
      <c r="WJT32" s="37"/>
      <c r="WJU32" s="37"/>
      <c r="WJV32" s="37"/>
      <c r="WJW32" s="37"/>
      <c r="WJX32" s="37"/>
      <c r="WJY32" s="37"/>
      <c r="WJZ32" s="37"/>
      <c r="WKA32" s="37"/>
      <c r="WKB32" s="37"/>
      <c r="WKC32" s="37"/>
      <c r="WKD32" s="37"/>
      <c r="WKE32" s="37"/>
      <c r="WKF32" s="37"/>
      <c r="WKG32" s="37"/>
      <c r="WKH32" s="37"/>
      <c r="WKI32" s="37"/>
      <c r="WKJ32" s="37"/>
      <c r="WKK32" s="37"/>
      <c r="WKL32" s="37"/>
      <c r="WKM32" s="37"/>
      <c r="WKN32" s="37"/>
      <c r="WKO32" s="37"/>
      <c r="WKP32" s="37"/>
      <c r="WKQ32" s="37"/>
      <c r="WKR32" s="37"/>
      <c r="WKS32" s="37"/>
      <c r="WKT32" s="37"/>
      <c r="WKU32" s="37"/>
      <c r="WKV32" s="37"/>
      <c r="WKW32" s="37"/>
      <c r="WKX32" s="37"/>
      <c r="WKY32" s="37"/>
      <c r="WKZ32" s="37"/>
      <c r="WLA32" s="37"/>
      <c r="WLB32" s="37"/>
      <c r="WLC32" s="37"/>
      <c r="WLD32" s="37"/>
      <c r="WLE32" s="37"/>
      <c r="WLF32" s="37"/>
      <c r="WLG32" s="37"/>
      <c r="WLH32" s="37"/>
      <c r="WLI32" s="37"/>
      <c r="WLJ32" s="37"/>
      <c r="WLK32" s="37"/>
      <c r="WLL32" s="37"/>
      <c r="WLM32" s="37"/>
      <c r="WLN32" s="37"/>
      <c r="WLO32" s="37"/>
      <c r="WLP32" s="37"/>
      <c r="WLQ32" s="37"/>
      <c r="WLR32" s="37"/>
      <c r="WLS32" s="37"/>
      <c r="WLT32" s="37"/>
      <c r="WLU32" s="37"/>
      <c r="WLV32" s="37"/>
      <c r="WLW32" s="37"/>
      <c r="WLX32" s="37"/>
      <c r="WLY32" s="37"/>
      <c r="WLZ32" s="37"/>
      <c r="WMA32" s="37"/>
      <c r="WMB32" s="37"/>
      <c r="WMC32" s="37"/>
      <c r="WMD32" s="37"/>
      <c r="WME32" s="37"/>
      <c r="WMF32" s="37"/>
      <c r="WMG32" s="37"/>
      <c r="WMH32" s="37"/>
      <c r="WMI32" s="37"/>
      <c r="WMJ32" s="37"/>
      <c r="WMK32" s="37"/>
      <c r="WML32" s="37"/>
      <c r="WMM32" s="37"/>
      <c r="WMN32" s="37"/>
      <c r="WMO32" s="37"/>
      <c r="WMP32" s="37"/>
      <c r="WMQ32" s="37"/>
      <c r="WMR32" s="37"/>
      <c r="WMS32" s="37"/>
      <c r="WMT32" s="37"/>
      <c r="WMU32" s="37"/>
      <c r="WMV32" s="37"/>
      <c r="WMW32" s="37"/>
      <c r="WMX32" s="37"/>
      <c r="WMY32" s="37"/>
      <c r="WMZ32" s="37"/>
      <c r="WNA32" s="37"/>
      <c r="WNB32" s="37"/>
      <c r="WNC32" s="37"/>
      <c r="WND32" s="37"/>
      <c r="WNE32" s="37"/>
      <c r="WNF32" s="37"/>
      <c r="WNG32" s="37"/>
      <c r="WNH32" s="37"/>
      <c r="WNI32" s="37"/>
      <c r="WNJ32" s="37"/>
      <c r="WNK32" s="37"/>
      <c r="WNL32" s="37"/>
      <c r="WNM32" s="37"/>
      <c r="WNN32" s="37"/>
      <c r="WNO32" s="37"/>
      <c r="WNP32" s="37"/>
      <c r="WNQ32" s="37"/>
      <c r="WNR32" s="37"/>
      <c r="WNS32" s="37"/>
      <c r="WNT32" s="37"/>
      <c r="WNU32" s="37"/>
      <c r="WNV32" s="37"/>
      <c r="WNW32" s="37"/>
      <c r="WNX32" s="37"/>
      <c r="WNY32" s="37"/>
      <c r="WNZ32" s="37"/>
      <c r="WOA32" s="37"/>
      <c r="WOB32" s="37"/>
      <c r="WOC32" s="37"/>
      <c r="WOD32" s="37"/>
      <c r="WOE32" s="37"/>
      <c r="WOF32" s="37"/>
      <c r="WOG32" s="37"/>
      <c r="WOH32" s="37"/>
      <c r="WOI32" s="37"/>
      <c r="WOJ32" s="37"/>
      <c r="WOK32" s="37"/>
      <c r="WOL32" s="37"/>
      <c r="WOM32" s="37"/>
      <c r="WON32" s="37"/>
      <c r="WOO32" s="37"/>
      <c r="WOP32" s="37"/>
      <c r="WOQ32" s="37"/>
      <c r="WOR32" s="37"/>
      <c r="WOS32" s="37"/>
      <c r="WOT32" s="37"/>
      <c r="WOU32" s="37"/>
      <c r="WOV32" s="37"/>
      <c r="WOW32" s="37"/>
      <c r="WOX32" s="37"/>
      <c r="WOY32" s="37"/>
      <c r="WOZ32" s="37"/>
      <c r="WPA32" s="37"/>
      <c r="WPB32" s="37"/>
      <c r="WPC32" s="37"/>
      <c r="WPD32" s="37"/>
      <c r="WPE32" s="37"/>
      <c r="WPF32" s="37"/>
      <c r="WPG32" s="37"/>
      <c r="WPH32" s="37"/>
      <c r="WPI32" s="37"/>
      <c r="WPJ32" s="37"/>
      <c r="WPK32" s="37"/>
      <c r="WPL32" s="37"/>
      <c r="WPM32" s="37"/>
      <c r="WPN32" s="37"/>
      <c r="WPO32" s="37"/>
      <c r="WPP32" s="37"/>
      <c r="WPQ32" s="37"/>
      <c r="WPR32" s="37"/>
      <c r="WPS32" s="37"/>
      <c r="WPT32" s="37"/>
      <c r="WPU32" s="37"/>
      <c r="WPV32" s="37"/>
      <c r="WPW32" s="37"/>
      <c r="WPX32" s="37"/>
      <c r="WPY32" s="37"/>
      <c r="WPZ32" s="37"/>
      <c r="WQA32" s="37"/>
      <c r="WQB32" s="37"/>
      <c r="WQC32" s="37"/>
      <c r="WQD32" s="37"/>
      <c r="WQE32" s="37"/>
      <c r="WQF32" s="37"/>
      <c r="WQG32" s="37"/>
      <c r="WQH32" s="37"/>
      <c r="WQI32" s="37"/>
      <c r="WQJ32" s="37"/>
      <c r="WQK32" s="37"/>
      <c r="WQL32" s="37"/>
      <c r="WQM32" s="37"/>
      <c r="WQN32" s="37"/>
      <c r="WQO32" s="37"/>
      <c r="WQP32" s="37"/>
      <c r="WQQ32" s="37"/>
      <c r="WQR32" s="37"/>
      <c r="WQS32" s="37"/>
      <c r="WQT32" s="37"/>
      <c r="WQU32" s="37"/>
      <c r="WQV32" s="37"/>
      <c r="WQW32" s="37"/>
      <c r="WQX32" s="37"/>
      <c r="WQY32" s="37"/>
      <c r="WQZ32" s="37"/>
      <c r="WRA32" s="37"/>
      <c r="WRB32" s="37"/>
      <c r="WRC32" s="37"/>
      <c r="WRD32" s="37"/>
      <c r="WRE32" s="37"/>
      <c r="WRF32" s="37"/>
      <c r="WRG32" s="37"/>
      <c r="WRH32" s="37"/>
      <c r="WRI32" s="37"/>
      <c r="WRJ32" s="37"/>
      <c r="WRK32" s="37"/>
      <c r="WRL32" s="37"/>
      <c r="WRM32" s="37"/>
      <c r="WRN32" s="37"/>
      <c r="WRO32" s="37"/>
      <c r="WRP32" s="37"/>
      <c r="WRQ32" s="37"/>
      <c r="WRR32" s="37"/>
      <c r="WRS32" s="37"/>
      <c r="WRT32" s="37"/>
      <c r="WRU32" s="37"/>
      <c r="WRV32" s="37"/>
      <c r="WRW32" s="37"/>
      <c r="WRX32" s="37"/>
      <c r="WRY32" s="37"/>
      <c r="WRZ32" s="37"/>
      <c r="WSA32" s="37"/>
      <c r="WSB32" s="37"/>
      <c r="WSC32" s="37"/>
      <c r="WSD32" s="37"/>
      <c r="WSE32" s="37"/>
      <c r="WSF32" s="37"/>
      <c r="WSG32" s="37"/>
      <c r="WSH32" s="37"/>
      <c r="WSI32" s="37"/>
      <c r="WSJ32" s="37"/>
      <c r="WSK32" s="37"/>
      <c r="WSL32" s="37"/>
      <c r="WSM32" s="37"/>
      <c r="WSN32" s="37"/>
      <c r="WSO32" s="37"/>
      <c r="WSP32" s="37"/>
      <c r="WSQ32" s="37"/>
      <c r="WSR32" s="37"/>
      <c r="WSS32" s="37"/>
      <c r="WST32" s="37"/>
      <c r="WSU32" s="37"/>
      <c r="WSV32" s="37"/>
      <c r="WSW32" s="37"/>
      <c r="WSX32" s="37"/>
      <c r="WSY32" s="37"/>
      <c r="WSZ32" s="37"/>
      <c r="WTA32" s="37"/>
      <c r="WTB32" s="37"/>
      <c r="WTC32" s="37"/>
      <c r="WTD32" s="37"/>
      <c r="WTE32" s="37"/>
      <c r="WTF32" s="37"/>
      <c r="WTG32" s="37"/>
      <c r="WTH32" s="37"/>
      <c r="WTI32" s="37"/>
      <c r="WTJ32" s="37"/>
      <c r="WTK32" s="37"/>
      <c r="WTL32" s="37"/>
      <c r="WTM32" s="37"/>
      <c r="WTN32" s="37"/>
      <c r="WTO32" s="37"/>
      <c r="WTP32" s="37"/>
      <c r="WTQ32" s="37"/>
      <c r="WTR32" s="37"/>
      <c r="WTS32" s="37"/>
      <c r="WTT32" s="37"/>
      <c r="WTU32" s="37"/>
      <c r="WTV32" s="37"/>
      <c r="WTW32" s="37"/>
      <c r="WTX32" s="37"/>
      <c r="WTY32" s="37"/>
      <c r="WTZ32" s="37"/>
      <c r="WUA32" s="37"/>
      <c r="WUB32" s="37"/>
      <c r="WUC32" s="37"/>
      <c r="WUD32" s="37"/>
      <c r="WUE32" s="37"/>
      <c r="WUF32" s="37"/>
      <c r="WUG32" s="37"/>
      <c r="WUH32" s="37"/>
      <c r="WUI32" s="37"/>
      <c r="WUJ32" s="37"/>
      <c r="WUK32" s="37"/>
      <c r="WUL32" s="37"/>
      <c r="WUM32" s="37"/>
      <c r="WUN32" s="37"/>
      <c r="WUO32" s="37"/>
      <c r="WUP32" s="37"/>
      <c r="WUQ32" s="37"/>
      <c r="WUR32" s="37"/>
      <c r="WUS32" s="37"/>
      <c r="WUT32" s="37"/>
      <c r="WUU32" s="37"/>
      <c r="WUV32" s="37"/>
      <c r="WUW32" s="37"/>
      <c r="WUX32" s="37"/>
      <c r="WUY32" s="37"/>
      <c r="WUZ32" s="37"/>
      <c r="WVA32" s="37"/>
      <c r="WVB32" s="37"/>
      <c r="WVC32" s="37"/>
      <c r="WVD32" s="37"/>
      <c r="WVE32" s="37"/>
      <c r="WVF32" s="37"/>
      <c r="WVG32" s="37"/>
      <c r="WVH32" s="37"/>
      <c r="WVI32" s="37"/>
      <c r="WVJ32" s="37"/>
      <c r="WVK32" s="37"/>
      <c r="WVL32" s="37"/>
      <c r="WVM32" s="37"/>
      <c r="WVN32" s="37"/>
      <c r="WVO32" s="37"/>
      <c r="WVP32" s="37"/>
      <c r="WVQ32" s="37"/>
      <c r="WVR32" s="37"/>
      <c r="WVS32" s="37"/>
      <c r="WVT32" s="37"/>
      <c r="WVU32" s="37"/>
      <c r="WVV32" s="37"/>
      <c r="WVW32" s="37"/>
      <c r="WVX32" s="37"/>
      <c r="WVY32" s="37"/>
      <c r="WVZ32" s="37"/>
      <c r="WWA32" s="37"/>
      <c r="WWB32" s="37"/>
      <c r="WWC32" s="37"/>
      <c r="WWD32" s="37"/>
      <c r="WWE32" s="37"/>
      <c r="WWF32" s="37"/>
      <c r="WWG32" s="37"/>
      <c r="WWH32" s="37"/>
      <c r="WWI32" s="37"/>
      <c r="WWJ32" s="37"/>
      <c r="WWK32" s="37"/>
      <c r="WWL32" s="37"/>
      <c r="WWM32" s="37"/>
      <c r="WWN32" s="37"/>
      <c r="WWO32" s="37"/>
      <c r="WWP32" s="37"/>
      <c r="WWQ32" s="37"/>
      <c r="WWR32" s="37"/>
      <c r="WWS32" s="37"/>
      <c r="WWT32" s="37"/>
      <c r="WWU32" s="37"/>
      <c r="WWV32" s="37"/>
      <c r="WWW32" s="37"/>
      <c r="WWX32" s="37"/>
      <c r="WWY32" s="37"/>
      <c r="WWZ32" s="37"/>
      <c r="WXA32" s="37"/>
      <c r="WXB32" s="37"/>
      <c r="WXC32" s="37"/>
      <c r="WXD32" s="37"/>
      <c r="WXE32" s="37"/>
      <c r="WXF32" s="37"/>
      <c r="WXG32" s="37"/>
      <c r="WXH32" s="37"/>
      <c r="WXI32" s="37"/>
      <c r="WXJ32" s="37"/>
      <c r="WXK32" s="37"/>
      <c r="WXL32" s="37"/>
      <c r="WXM32" s="37"/>
      <c r="WXN32" s="37"/>
      <c r="WXO32" s="37"/>
      <c r="WXP32" s="37"/>
      <c r="WXQ32" s="37"/>
      <c r="WXR32" s="37"/>
      <c r="WXS32" s="37"/>
      <c r="WXT32" s="37"/>
      <c r="WXU32" s="37"/>
      <c r="WXV32" s="37"/>
      <c r="WXW32" s="37"/>
      <c r="WXX32" s="37"/>
      <c r="WXY32" s="37"/>
      <c r="WXZ32" s="37"/>
      <c r="WYA32" s="37"/>
      <c r="WYB32" s="37"/>
      <c r="WYC32" s="37"/>
      <c r="WYD32" s="37"/>
      <c r="WYE32" s="37"/>
      <c r="WYF32" s="37"/>
      <c r="WYG32" s="37"/>
      <c r="WYH32" s="37"/>
      <c r="WYI32" s="37"/>
      <c r="WYJ32" s="37"/>
      <c r="WYK32" s="37"/>
      <c r="WYL32" s="37"/>
      <c r="WYM32" s="37"/>
      <c r="WYN32" s="37"/>
      <c r="WYO32" s="37"/>
      <c r="WYP32" s="37"/>
      <c r="WYQ32" s="37"/>
      <c r="WYR32" s="37"/>
      <c r="WYS32" s="37"/>
      <c r="WYT32" s="37"/>
      <c r="WYU32" s="37"/>
      <c r="WYV32" s="37"/>
      <c r="WYW32" s="37"/>
      <c r="WYX32" s="37"/>
      <c r="WYY32" s="37"/>
      <c r="WYZ32" s="37"/>
      <c r="WZA32" s="37"/>
      <c r="WZB32" s="37"/>
      <c r="WZC32" s="37"/>
      <c r="WZD32" s="37"/>
      <c r="WZE32" s="37"/>
      <c r="WZF32" s="37"/>
      <c r="WZG32" s="37"/>
      <c r="WZH32" s="37"/>
      <c r="WZI32" s="37"/>
      <c r="WZJ32" s="37"/>
      <c r="WZK32" s="37"/>
      <c r="WZL32" s="37"/>
      <c r="WZM32" s="37"/>
      <c r="WZN32" s="37"/>
      <c r="WZO32" s="37"/>
      <c r="WZP32" s="37"/>
      <c r="WZQ32" s="37"/>
      <c r="WZR32" s="37"/>
      <c r="WZS32" s="37"/>
      <c r="WZT32" s="37"/>
      <c r="WZU32" s="37"/>
      <c r="WZV32" s="37"/>
      <c r="WZW32" s="37"/>
      <c r="WZX32" s="37"/>
      <c r="WZY32" s="37"/>
      <c r="WZZ32" s="37"/>
      <c r="XAA32" s="37"/>
      <c r="XAB32" s="37"/>
      <c r="XAC32" s="37"/>
      <c r="XAD32" s="37"/>
      <c r="XAE32" s="37"/>
      <c r="XAF32" s="37"/>
      <c r="XAG32" s="37"/>
      <c r="XAH32" s="37"/>
      <c r="XAI32" s="37"/>
      <c r="XAJ32" s="37"/>
      <c r="XAK32" s="37"/>
      <c r="XAL32" s="37"/>
      <c r="XAM32" s="37"/>
      <c r="XAN32" s="37"/>
      <c r="XAO32" s="37"/>
      <c r="XAP32" s="37"/>
      <c r="XAQ32" s="37"/>
      <c r="XAR32" s="37"/>
      <c r="XAS32" s="37"/>
      <c r="XAT32" s="37"/>
      <c r="XAU32" s="37"/>
      <c r="XAV32" s="37"/>
      <c r="XAW32" s="37"/>
      <c r="XAX32" s="37"/>
      <c r="XAY32" s="37"/>
      <c r="XAZ32" s="37"/>
      <c r="XBA32" s="37"/>
      <c r="XBB32" s="37"/>
      <c r="XBC32" s="37"/>
      <c r="XBD32" s="37"/>
      <c r="XBE32" s="37"/>
      <c r="XBF32" s="37"/>
      <c r="XBG32" s="37"/>
      <c r="XBH32" s="37"/>
      <c r="XBI32" s="37"/>
      <c r="XBJ32" s="37"/>
      <c r="XBK32" s="37"/>
      <c r="XBL32" s="37"/>
      <c r="XBM32" s="37"/>
      <c r="XBN32" s="37"/>
      <c r="XBO32" s="37"/>
      <c r="XBP32" s="37"/>
      <c r="XBQ32" s="37"/>
      <c r="XBR32" s="37"/>
      <c r="XBS32" s="37"/>
      <c r="XBT32" s="37"/>
      <c r="XBU32" s="37"/>
      <c r="XBV32" s="37"/>
      <c r="XBW32" s="37"/>
      <c r="XBX32" s="37"/>
      <c r="XBY32" s="37"/>
      <c r="XBZ32" s="37"/>
      <c r="XCA32" s="37"/>
      <c r="XCB32" s="37"/>
      <c r="XCC32" s="37"/>
      <c r="XCD32" s="37"/>
      <c r="XCE32" s="37"/>
      <c r="XCF32" s="37"/>
      <c r="XCG32" s="37"/>
      <c r="XCH32" s="37"/>
      <c r="XCI32" s="37"/>
      <c r="XCJ32" s="37"/>
      <c r="XCK32" s="37"/>
      <c r="XCL32" s="37"/>
      <c r="XCM32" s="37"/>
      <c r="XCN32" s="37"/>
      <c r="XCO32" s="37"/>
      <c r="XCP32" s="37"/>
      <c r="XCQ32" s="37"/>
      <c r="XCR32" s="37"/>
      <c r="XCS32" s="37"/>
      <c r="XCT32" s="37"/>
      <c r="XCU32" s="37"/>
      <c r="XCV32" s="37"/>
      <c r="XCW32" s="37"/>
      <c r="XCX32" s="37"/>
      <c r="XCY32" s="37"/>
      <c r="XCZ32" s="37"/>
      <c r="XDA32" s="37"/>
      <c r="XDB32" s="37"/>
      <c r="XDC32" s="37"/>
      <c r="XDD32" s="37"/>
      <c r="XDE32" s="37"/>
      <c r="XDF32" s="37"/>
      <c r="XDG32" s="37"/>
      <c r="XDH32" s="37"/>
      <c r="XDI32" s="37"/>
      <c r="XDJ32" s="37"/>
      <c r="XDK32" s="37"/>
      <c r="XDL32" s="37"/>
      <c r="XDM32" s="37"/>
      <c r="XDN32" s="37"/>
      <c r="XDO32" s="37"/>
      <c r="XDP32" s="37"/>
      <c r="XDQ32" s="37"/>
      <c r="XDR32" s="37"/>
      <c r="XDS32" s="37"/>
      <c r="XDT32" s="37"/>
      <c r="XDU32" s="37"/>
      <c r="XDV32" s="37"/>
      <c r="XDW32" s="37"/>
      <c r="XDX32" s="37"/>
      <c r="XDY32" s="37"/>
      <c r="XDZ32" s="37"/>
      <c r="XEA32" s="37"/>
      <c r="XEB32" s="37"/>
      <c r="XEC32" s="37"/>
      <c r="XED32" s="37"/>
      <c r="XEE32" s="37"/>
      <c r="XEF32" s="37"/>
      <c r="XEG32" s="37"/>
      <c r="XEH32" s="37"/>
      <c r="XEI32" s="37"/>
      <c r="XEJ32" s="37"/>
      <c r="XEK32" s="37"/>
      <c r="XEL32" s="37"/>
      <c r="XEM32" s="37"/>
      <c r="XEN32" s="37"/>
      <c r="XEO32" s="37"/>
      <c r="XEP32" s="37"/>
      <c r="XEQ32" s="37"/>
      <c r="XER32" s="37"/>
      <c r="XES32" s="37"/>
      <c r="XET32" s="37"/>
      <c r="XEU32" s="37"/>
      <c r="XEV32" s="37"/>
      <c r="XEW32" s="37"/>
      <c r="XEX32" s="37"/>
      <c r="XEY32" s="37"/>
      <c r="XEZ32" s="37"/>
      <c r="XFA32" s="37"/>
      <c r="XFB32" s="37"/>
      <c r="XFC32" s="37"/>
      <c r="XFD32" s="37"/>
    </row>
    <row r="33" spans="3:12">
      <c r="D33" s="37" t="s">
        <v>13</v>
      </c>
      <c r="H33" s="20">
        <f>'CIAL 20 year return calculation'!H495</f>
        <v>-41875238.112911083</v>
      </c>
      <c r="I33" s="20">
        <f>'CIAL 20 year return calculation'!I495</f>
        <v>-12001605.206290264</v>
      </c>
      <c r="J33" s="20">
        <f>'CIAL 20 year return calculation'!J495</f>
        <v>-9640603.6357391998</v>
      </c>
      <c r="K33" s="20">
        <f>'CIAL 20 year return calculation'!K495</f>
        <v>-10498808.695039861</v>
      </c>
      <c r="L33" s="20">
        <f>'CIAL 20 year return calculation'!L495</f>
        <v>-4541381.4913158882</v>
      </c>
    </row>
    <row r="34" spans="3:12">
      <c r="D34" s="37" t="s">
        <v>5</v>
      </c>
      <c r="H34" s="20">
        <f>-H26</f>
        <v>-1652725.4213255553</v>
      </c>
      <c r="I34" s="20">
        <f t="shared" ref="I34:L34" si="2">-I26</f>
        <v>-3802160.3728800467</v>
      </c>
      <c r="J34" s="20">
        <f t="shared" si="2"/>
        <v>-6646880.4062436353</v>
      </c>
      <c r="K34" s="20">
        <f t="shared" si="2"/>
        <v>-8850971.4670736231</v>
      </c>
      <c r="L34" s="20">
        <f t="shared" si="2"/>
        <v>-8893532.8550641593</v>
      </c>
    </row>
    <row r="35" spans="3:12">
      <c r="D35" s="37" t="s">
        <v>129</v>
      </c>
      <c r="H35" s="20">
        <f>'CIAL 20 year return calculation'!H497</f>
        <v>-579659.8809160043</v>
      </c>
      <c r="I35" s="20">
        <f>'CIAL 20 year return calculation'!I497</f>
        <v>-1063145.6805162239</v>
      </c>
      <c r="J35" s="20">
        <f>'CIAL 20 year return calculation'!J497</f>
        <v>-1090140.9716327586</v>
      </c>
      <c r="K35" s="20">
        <f>'CIAL 20 year return calculation'!K497</f>
        <v>-1093761.147092896</v>
      </c>
      <c r="L35" s="20">
        <f>'CIAL 20 year return calculation'!L497</f>
        <v>-1107303.3588601584</v>
      </c>
    </row>
    <row r="36" spans="3:12" ht="15.75" thickBot="1">
      <c r="D36" s="37" t="s">
        <v>263</v>
      </c>
      <c r="G36" s="13">
        <f>SUM(G31:G35)</f>
        <v>0</v>
      </c>
      <c r="H36" s="13">
        <f>SUM(H31:H35)</f>
        <v>-26196255.51428993</v>
      </c>
      <c r="I36" s="13">
        <f t="shared" ref="I36:L36" si="3">SUM(I31:I35)</f>
        <v>19450816.788157288</v>
      </c>
      <c r="J36" s="13">
        <f t="shared" si="3"/>
        <v>28218254.193085808</v>
      </c>
      <c r="K36" s="13">
        <f t="shared" si="3"/>
        <v>32501215.884245466</v>
      </c>
      <c r="L36" s="13">
        <f t="shared" si="3"/>
        <v>40176243.487346642</v>
      </c>
    </row>
    <row r="37" spans="3:12" ht="15.75" thickTop="1">
      <c r="H37" s="20"/>
      <c r="I37" s="20"/>
      <c r="J37" s="20"/>
      <c r="K37" s="20"/>
      <c r="L37" s="20"/>
    </row>
    <row r="38" spans="3:12">
      <c r="D38" s="37" t="s">
        <v>130</v>
      </c>
      <c r="G38" s="15">
        <f>XNPV($E$46,G36:L36,G29:L29)</f>
        <v>70849837.314714491</v>
      </c>
    </row>
    <row r="39" spans="3:12">
      <c r="G39" s="15"/>
    </row>
    <row r="40" spans="3:12">
      <c r="G40" s="17"/>
    </row>
    <row r="41" spans="3:12"/>
    <row r="42" spans="3:12">
      <c r="C42" s="9" t="s">
        <v>168</v>
      </c>
    </row>
    <row r="43" spans="3:12">
      <c r="D43" s="37" t="s">
        <v>16</v>
      </c>
      <c r="H43" s="20">
        <f>'CIAL 20 year return calculation'!G286</f>
        <v>401463579.91227555</v>
      </c>
      <c r="I43" s="20">
        <f>'CIAL 20 year return calculation'!H286</f>
        <v>429519101.6953069</v>
      </c>
      <c r="J43" s="20">
        <f>'CIAL 20 year return calculation'!I286</f>
        <v>440425408.70748156</v>
      </c>
      <c r="K43" s="20">
        <f>'CIAL 20 year return calculation'!J286</f>
        <v>441887987.67489332</v>
      </c>
      <c r="L43" s="20">
        <f>'CIAL 20 year return calculation'!K286</f>
        <v>447359146.27511245</v>
      </c>
    </row>
    <row r="44" spans="3:12">
      <c r="D44" s="37" t="s">
        <v>136</v>
      </c>
      <c r="H44" s="20">
        <f>'CIAL 20 year return calculation'!H282*CapexProp</f>
        <v>16778404.669318024</v>
      </c>
      <c r="I44" s="20">
        <f>'CIAL 20 year return calculation'!I282*CapexProp</f>
        <v>8318428.7742750365</v>
      </c>
      <c r="J44" s="20">
        <f>'CIAL 20 year return calculation'!J282*CapexProp</f>
        <v>3683176.4320152262</v>
      </c>
      <c r="K44" s="20">
        <f>'CIAL 20 year return calculation'!K282*CapexProp</f>
        <v>5957427.2037239727</v>
      </c>
      <c r="L44" s="20">
        <f>'CIAL 20 year return calculation'!L282*CapexProp</f>
        <v>4541381.4913158882</v>
      </c>
    </row>
    <row r="45" spans="3:12">
      <c r="D45" s="37" t="s">
        <v>7</v>
      </c>
      <c r="E45" s="37" t="s">
        <v>127</v>
      </c>
      <c r="H45" s="20">
        <f>SUM(H43:H44)</f>
        <v>418241984.58159357</v>
      </c>
      <c r="I45" s="20">
        <f t="shared" ref="I45:L45" si="4">SUM(I43:I44)</f>
        <v>437837530.46958196</v>
      </c>
      <c r="J45" s="20">
        <f t="shared" si="4"/>
        <v>444108585.1394968</v>
      </c>
      <c r="K45" s="20">
        <f t="shared" si="4"/>
        <v>447845414.87861729</v>
      </c>
      <c r="L45" s="20">
        <f t="shared" si="4"/>
        <v>451900527.76642835</v>
      </c>
    </row>
    <row r="46" spans="3:12">
      <c r="D46" s="37" t="s">
        <v>6</v>
      </c>
      <c r="E46" s="89">
        <v>7.0376211559921908E-2</v>
      </c>
      <c r="H46" s="27">
        <f>$E46</f>
        <v>7.0376211559921908E-2</v>
      </c>
      <c r="I46" s="27">
        <f t="shared" ref="I46:L46" si="5">$E46</f>
        <v>7.0376211559921908E-2</v>
      </c>
      <c r="J46" s="27">
        <f t="shared" si="5"/>
        <v>7.0376211559921908E-2</v>
      </c>
      <c r="K46" s="27">
        <f t="shared" si="5"/>
        <v>7.0376211559921908E-2</v>
      </c>
      <c r="L46" s="27">
        <f t="shared" si="5"/>
        <v>7.0376211559921908E-2</v>
      </c>
    </row>
    <row r="47" spans="3:12">
      <c r="D47" s="37" t="s">
        <v>128</v>
      </c>
      <c r="E47" s="37" t="s">
        <v>171</v>
      </c>
      <c r="H47" s="20">
        <f t="shared" ref="H47:L47" si="6">IF(H$4=1,H45*H46/MiY*MiFP,H46*H45)</f>
        <v>17170000.394257564</v>
      </c>
      <c r="I47" s="20">
        <f t="shared" si="6"/>
        <v>30813346.673201054</v>
      </c>
      <c r="J47" s="20">
        <f t="shared" si="6"/>
        <v>31254679.74335482</v>
      </c>
      <c r="K47" s="20">
        <f t="shared" si="6"/>
        <v>31517663.663638569</v>
      </c>
      <c r="L47" s="20">
        <f t="shared" si="6"/>
        <v>31803047.146130525</v>
      </c>
    </row>
    <row r="48" spans="3:12">
      <c r="C48" s="37" t="s">
        <v>4</v>
      </c>
      <c r="D48" s="14" t="s">
        <v>3</v>
      </c>
      <c r="H48" s="20">
        <f>'CIAL 20 year return calculation'!H372</f>
        <v>8036970.666666667</v>
      </c>
      <c r="I48" s="20">
        <f>'CIAL 20 year return calculation'!I372</f>
        <v>14592483</v>
      </c>
      <c r="J48" s="20">
        <f>'CIAL 20 year return calculation'!J372</f>
        <v>15001622</v>
      </c>
      <c r="K48" s="20">
        <f>'CIAL 20 year return calculation'!K372</f>
        <v>15579074</v>
      </c>
      <c r="L48" s="20">
        <f>'CIAL 20 year return calculation'!L372</f>
        <v>15960583</v>
      </c>
    </row>
    <row r="49" spans="1:16384">
      <c r="C49" s="37" t="s">
        <v>2</v>
      </c>
      <c r="D49" s="14" t="s">
        <v>21</v>
      </c>
      <c r="H49" s="20">
        <f>'CIAL 20 year return calculation'!H373</f>
        <v>-4827886.7279181173</v>
      </c>
      <c r="I49" s="20">
        <f>'CIAL 20 year return calculation'!I373</f>
        <v>-8861932.3739210553</v>
      </c>
      <c r="J49" s="20">
        <f>'CIAL 20 year return calculation'!J373</f>
        <v>-9097847.9877390601</v>
      </c>
      <c r="K49" s="20">
        <f>'CIAL 20 year return calculation'!K373</f>
        <v>-9135378.5092032216</v>
      </c>
      <c r="L49" s="20">
        <f>'CIAL 20 year return calculation'!L373</f>
        <v>-9265845.98771175</v>
      </c>
    </row>
    <row r="50" spans="1:16384">
      <c r="D50" s="14" t="s">
        <v>15</v>
      </c>
      <c r="H50" s="43">
        <f>SUM(H47:H49)</f>
        <v>20379084.333006114</v>
      </c>
      <c r="I50" s="43">
        <f>SUM(I47:I49)</f>
        <v>36543897.299280003</v>
      </c>
      <c r="J50" s="43">
        <f>SUM(J47:J49)</f>
        <v>37158453.755615756</v>
      </c>
      <c r="K50" s="43">
        <f>SUM(K47:K49)</f>
        <v>37961359.154435351</v>
      </c>
      <c r="L50" s="43">
        <f>SUM(L47:L49)</f>
        <v>38497784.158418775</v>
      </c>
    </row>
    <row r="51" spans="1:16384">
      <c r="D51" s="14" t="s">
        <v>137</v>
      </c>
      <c r="H51" s="20">
        <f t="shared" ref="H51:L51" si="7">H50/(1-tax)</f>
        <v>28304283.795841824</v>
      </c>
      <c r="I51" s="20">
        <f t="shared" si="7"/>
        <v>50755412.91566667</v>
      </c>
      <c r="J51" s="20">
        <f t="shared" si="7"/>
        <v>51608963.549466327</v>
      </c>
      <c r="K51" s="20">
        <f t="shared" si="7"/>
        <v>52724109.936715767</v>
      </c>
      <c r="L51" s="20">
        <f t="shared" si="7"/>
        <v>53469144.664470524</v>
      </c>
    </row>
    <row r="52" spans="1:16384">
      <c r="H52" s="20"/>
      <c r="I52" s="20"/>
      <c r="J52" s="20"/>
      <c r="K52" s="20"/>
      <c r="L52" s="20"/>
    </row>
    <row r="53" spans="1:16384">
      <c r="H53" s="20"/>
      <c r="I53" s="20"/>
      <c r="J53" s="20"/>
      <c r="K53" s="20"/>
      <c r="L53" s="20"/>
    </row>
    <row r="54" spans="1:16384">
      <c r="C54" s="37" t="s">
        <v>4</v>
      </c>
      <c r="D54" s="37" t="s">
        <v>14</v>
      </c>
      <c r="H54" s="20">
        <f>'CIAL 20 year return calculation'!H465</f>
        <v>14550344.522228759</v>
      </c>
      <c r="I54" s="20">
        <f>'CIAL 20 year return calculation'!I465</f>
        <v>26748954.827138193</v>
      </c>
      <c r="J54" s="20">
        <f>'CIAL 20 year return calculation'!J465</f>
        <v>27278785.605587013</v>
      </c>
      <c r="K54" s="20">
        <f>'CIAL 20 year return calculation'!K465</f>
        <v>27938134.254388396</v>
      </c>
      <c r="L54" s="20">
        <f>'CIAL 20 year return calculation'!L465</f>
        <v>28543070.912959062</v>
      </c>
    </row>
    <row r="55" spans="1:16384">
      <c r="C55" s="37" t="s">
        <v>2</v>
      </c>
      <c r="D55" s="37" t="s">
        <v>125</v>
      </c>
      <c r="H55" s="20">
        <f>'CIAL 20 year return calculation'!H466</f>
        <v>-50750</v>
      </c>
      <c r="I55" s="20">
        <f>'CIAL 20 year return calculation'!I466</f>
        <v>-88826.999999999985</v>
      </c>
      <c r="J55" s="20">
        <f>'CIAL 20 year return calculation'!J466</f>
        <v>-90692.366999999984</v>
      </c>
      <c r="K55" s="20">
        <f>'CIAL 20 year return calculation'!K466</f>
        <v>-92596.906706999973</v>
      </c>
      <c r="L55" s="20">
        <f>'CIAL 20 year return calculation'!L466</f>
        <v>-94541.44174784697</v>
      </c>
    </row>
    <row r="56" spans="1:16384" s="70" customFormat="1">
      <c r="A56" s="37"/>
      <c r="B56" s="37"/>
      <c r="C56" s="37"/>
      <c r="D56" s="37"/>
      <c r="E56" s="37"/>
      <c r="F56" s="37"/>
      <c r="G56" s="37"/>
      <c r="H56" s="20"/>
      <c r="I56" s="20"/>
      <c r="J56" s="20"/>
      <c r="K56" s="20"/>
      <c r="L56" s="20"/>
      <c r="M56" s="37"/>
      <c r="N56" s="37"/>
      <c r="O56" s="37"/>
      <c r="P56" s="37"/>
      <c r="Q56" s="37"/>
      <c r="R56" s="37"/>
      <c r="S56" s="37"/>
      <c r="T56" s="37"/>
      <c r="U56" s="37"/>
      <c r="V56" s="37"/>
      <c r="W56" s="37"/>
      <c r="X56" s="37"/>
      <c r="Y56" s="37"/>
      <c r="Z56" s="37"/>
      <c r="AA56" s="37"/>
      <c r="AB56" s="37"/>
      <c r="AC56" s="37"/>
      <c r="AD56" s="37"/>
      <c r="AE56" s="37"/>
      <c r="AF56" s="37"/>
      <c r="AG56" s="37"/>
      <c r="AH56" s="37"/>
      <c r="AI56" s="37"/>
      <c r="AJ56" s="37"/>
      <c r="AK56" s="37"/>
      <c r="AL56" s="37"/>
      <c r="AM56" s="37"/>
      <c r="AN56" s="37"/>
      <c r="AO56" s="37"/>
      <c r="AP56" s="37"/>
      <c r="AQ56" s="37"/>
      <c r="AR56" s="37"/>
      <c r="AS56" s="37"/>
      <c r="AT56" s="37"/>
      <c r="AU56" s="37"/>
      <c r="AV56" s="37"/>
      <c r="AW56" s="37"/>
      <c r="AX56" s="37"/>
      <c r="AY56" s="37"/>
      <c r="AZ56" s="37"/>
      <c r="BA56" s="37"/>
      <c r="BB56" s="37"/>
      <c r="BC56" s="37"/>
      <c r="BD56" s="37"/>
      <c r="BE56" s="37"/>
      <c r="BF56" s="37"/>
      <c r="BG56" s="37"/>
      <c r="BH56" s="37"/>
      <c r="BI56" s="37"/>
      <c r="BJ56" s="37"/>
      <c r="BK56" s="37"/>
      <c r="BL56" s="37"/>
      <c r="BM56" s="37"/>
      <c r="BN56" s="37"/>
      <c r="BO56" s="37"/>
      <c r="BP56" s="37"/>
      <c r="BQ56" s="37"/>
      <c r="BR56" s="37"/>
      <c r="BS56" s="37"/>
      <c r="BT56" s="37"/>
      <c r="BU56" s="37"/>
      <c r="BV56" s="37"/>
      <c r="BW56" s="37"/>
      <c r="BX56" s="37"/>
      <c r="BY56" s="37"/>
      <c r="BZ56" s="37"/>
      <c r="CA56" s="37"/>
      <c r="CB56" s="37"/>
      <c r="CC56" s="37"/>
      <c r="CD56" s="37"/>
      <c r="CE56" s="37"/>
      <c r="CF56" s="37"/>
      <c r="CG56" s="37"/>
      <c r="CH56" s="37"/>
      <c r="CI56" s="37"/>
      <c r="CJ56" s="37"/>
      <c r="CK56" s="37"/>
      <c r="CL56" s="37"/>
      <c r="CM56" s="37"/>
      <c r="CN56" s="37"/>
      <c r="CO56" s="37"/>
      <c r="CP56" s="37"/>
      <c r="CQ56" s="37"/>
      <c r="CR56" s="37"/>
      <c r="CS56" s="37"/>
      <c r="CT56" s="37"/>
      <c r="CU56" s="37"/>
      <c r="CV56" s="37"/>
      <c r="CW56" s="37"/>
      <c r="CX56" s="37"/>
      <c r="CY56" s="37"/>
      <c r="CZ56" s="37"/>
      <c r="DA56" s="37"/>
      <c r="DB56" s="37"/>
      <c r="DC56" s="37"/>
      <c r="DD56" s="37"/>
      <c r="DE56" s="37"/>
      <c r="DF56" s="37"/>
      <c r="DG56" s="37"/>
      <c r="DH56" s="37"/>
      <c r="DI56" s="37"/>
      <c r="DJ56" s="37"/>
      <c r="DK56" s="37"/>
      <c r="DL56" s="37"/>
      <c r="DM56" s="37"/>
      <c r="DN56" s="37"/>
      <c r="DO56" s="37"/>
      <c r="DP56" s="37"/>
      <c r="DQ56" s="37"/>
      <c r="DR56" s="37"/>
      <c r="DS56" s="37"/>
      <c r="DT56" s="37"/>
      <c r="DU56" s="37"/>
      <c r="DV56" s="37"/>
      <c r="DW56" s="37"/>
      <c r="DX56" s="37"/>
      <c r="DY56" s="37"/>
      <c r="DZ56" s="37"/>
      <c r="EA56" s="37"/>
      <c r="EB56" s="37"/>
      <c r="EC56" s="37"/>
      <c r="ED56" s="37"/>
      <c r="EE56" s="37"/>
      <c r="EF56" s="37"/>
      <c r="EG56" s="37"/>
      <c r="EH56" s="37"/>
      <c r="EI56" s="37"/>
      <c r="EJ56" s="37"/>
      <c r="EK56" s="37"/>
      <c r="EL56" s="37"/>
      <c r="EM56" s="37"/>
      <c r="EN56" s="37"/>
      <c r="EO56" s="37"/>
      <c r="EP56" s="37"/>
      <c r="EQ56" s="37"/>
      <c r="ER56" s="37"/>
      <c r="ES56" s="37"/>
      <c r="ET56" s="37"/>
      <c r="EU56" s="37"/>
      <c r="EV56" s="37"/>
      <c r="EW56" s="37"/>
      <c r="EX56" s="37"/>
      <c r="EY56" s="37"/>
      <c r="EZ56" s="37"/>
      <c r="FA56" s="37"/>
      <c r="FB56" s="37"/>
      <c r="FC56" s="37"/>
      <c r="FD56" s="37"/>
      <c r="FE56" s="37"/>
      <c r="FF56" s="37"/>
      <c r="FG56" s="37"/>
      <c r="FH56" s="37"/>
      <c r="FI56" s="37"/>
      <c r="FJ56" s="37"/>
      <c r="FK56" s="37"/>
      <c r="FL56" s="37"/>
      <c r="FM56" s="37"/>
      <c r="FN56" s="37"/>
      <c r="FO56" s="37"/>
      <c r="FP56" s="37"/>
      <c r="FQ56" s="37"/>
      <c r="FR56" s="37"/>
      <c r="FS56" s="37"/>
      <c r="FT56" s="37"/>
      <c r="FU56" s="37"/>
      <c r="FV56" s="37"/>
      <c r="FW56" s="37"/>
      <c r="FX56" s="37"/>
      <c r="FY56" s="37"/>
      <c r="FZ56" s="37"/>
      <c r="GA56" s="37"/>
      <c r="GB56" s="37"/>
      <c r="GC56" s="37"/>
      <c r="GD56" s="37"/>
      <c r="GE56" s="37"/>
      <c r="GF56" s="37"/>
      <c r="GG56" s="37"/>
      <c r="GH56" s="37"/>
      <c r="GI56" s="37"/>
      <c r="GJ56" s="37"/>
      <c r="GK56" s="37"/>
      <c r="GL56" s="37"/>
      <c r="GM56" s="37"/>
      <c r="GN56" s="37"/>
      <c r="GO56" s="37"/>
      <c r="GP56" s="37"/>
      <c r="GQ56" s="37"/>
      <c r="GR56" s="37"/>
      <c r="GS56" s="37"/>
      <c r="GT56" s="37"/>
      <c r="GU56" s="37"/>
      <c r="GV56" s="37"/>
      <c r="GW56" s="37"/>
      <c r="GX56" s="37"/>
      <c r="GY56" s="37"/>
      <c r="GZ56" s="37"/>
      <c r="HA56" s="37"/>
      <c r="HB56" s="37"/>
      <c r="HC56" s="37"/>
      <c r="HD56" s="37"/>
      <c r="HE56" s="37"/>
      <c r="HF56" s="37"/>
      <c r="HG56" s="37"/>
      <c r="HH56" s="37"/>
      <c r="HI56" s="37"/>
      <c r="HJ56" s="37"/>
      <c r="HK56" s="37"/>
      <c r="HL56" s="37"/>
      <c r="HM56" s="37"/>
      <c r="HN56" s="37"/>
      <c r="HO56" s="37"/>
      <c r="HP56" s="37"/>
      <c r="HQ56" s="37"/>
      <c r="HR56" s="37"/>
      <c r="HS56" s="37"/>
      <c r="HT56" s="37"/>
      <c r="HU56" s="37"/>
      <c r="HV56" s="37"/>
      <c r="HW56" s="37"/>
      <c r="HX56" s="37"/>
      <c r="HY56" s="37"/>
      <c r="HZ56" s="37"/>
      <c r="IA56" s="37"/>
      <c r="IB56" s="37"/>
      <c r="IC56" s="37"/>
      <c r="ID56" s="37"/>
      <c r="IE56" s="37"/>
      <c r="IF56" s="37"/>
      <c r="IG56" s="37"/>
      <c r="IH56" s="37"/>
      <c r="II56" s="37"/>
      <c r="IJ56" s="37"/>
      <c r="IK56" s="37"/>
      <c r="IL56" s="37"/>
      <c r="IM56" s="37"/>
      <c r="IN56" s="37"/>
      <c r="IO56" s="37"/>
      <c r="IP56" s="37"/>
      <c r="IQ56" s="37"/>
      <c r="IR56" s="37"/>
      <c r="IS56" s="37"/>
      <c r="IT56" s="37"/>
      <c r="IU56" s="37"/>
      <c r="IV56" s="37"/>
      <c r="IW56" s="37"/>
      <c r="IX56" s="37"/>
      <c r="IY56" s="37"/>
      <c r="IZ56" s="37"/>
      <c r="JA56" s="37"/>
      <c r="JB56" s="37"/>
      <c r="JC56" s="37"/>
      <c r="JD56" s="37"/>
      <c r="JE56" s="37"/>
      <c r="JF56" s="37"/>
      <c r="JG56" s="37"/>
      <c r="JH56" s="37"/>
      <c r="JI56" s="37"/>
      <c r="JJ56" s="37"/>
      <c r="JK56" s="37"/>
      <c r="JL56" s="37"/>
      <c r="JM56" s="37"/>
      <c r="JN56" s="37"/>
      <c r="JO56" s="37"/>
      <c r="JP56" s="37"/>
      <c r="JQ56" s="37"/>
      <c r="JR56" s="37"/>
      <c r="JS56" s="37"/>
      <c r="JT56" s="37"/>
      <c r="JU56" s="37"/>
      <c r="JV56" s="37"/>
      <c r="JW56" s="37"/>
      <c r="JX56" s="37"/>
      <c r="JY56" s="37"/>
      <c r="JZ56" s="37"/>
      <c r="KA56" s="37"/>
      <c r="KB56" s="37"/>
      <c r="KC56" s="37"/>
      <c r="KD56" s="37"/>
      <c r="KE56" s="37"/>
      <c r="KF56" s="37"/>
      <c r="KG56" s="37"/>
      <c r="KH56" s="37"/>
      <c r="KI56" s="37"/>
      <c r="KJ56" s="37"/>
      <c r="KK56" s="37"/>
      <c r="KL56" s="37"/>
      <c r="KM56" s="37"/>
      <c r="KN56" s="37"/>
      <c r="KO56" s="37"/>
      <c r="KP56" s="37"/>
      <c r="KQ56" s="37"/>
      <c r="KR56" s="37"/>
      <c r="KS56" s="37"/>
      <c r="KT56" s="37"/>
      <c r="KU56" s="37"/>
      <c r="KV56" s="37"/>
      <c r="KW56" s="37"/>
      <c r="KX56" s="37"/>
      <c r="KY56" s="37"/>
      <c r="KZ56" s="37"/>
      <c r="LA56" s="37"/>
      <c r="LB56" s="37"/>
      <c r="LC56" s="37"/>
      <c r="LD56" s="37"/>
      <c r="LE56" s="37"/>
      <c r="LF56" s="37"/>
      <c r="LG56" s="37"/>
      <c r="LH56" s="37"/>
      <c r="LI56" s="37"/>
      <c r="LJ56" s="37"/>
      <c r="LK56" s="37"/>
      <c r="LL56" s="37"/>
      <c r="LM56" s="37"/>
      <c r="LN56" s="37"/>
      <c r="LO56" s="37"/>
      <c r="LP56" s="37"/>
      <c r="LQ56" s="37"/>
      <c r="LR56" s="37"/>
      <c r="LS56" s="37"/>
      <c r="LT56" s="37"/>
      <c r="LU56" s="37"/>
      <c r="LV56" s="37"/>
      <c r="LW56" s="37"/>
      <c r="LX56" s="37"/>
      <c r="LY56" s="37"/>
      <c r="LZ56" s="37"/>
      <c r="MA56" s="37"/>
      <c r="MB56" s="37"/>
      <c r="MC56" s="37"/>
      <c r="MD56" s="37"/>
      <c r="ME56" s="37"/>
      <c r="MF56" s="37"/>
      <c r="MG56" s="37"/>
      <c r="MH56" s="37"/>
      <c r="MI56" s="37"/>
      <c r="MJ56" s="37"/>
      <c r="MK56" s="37"/>
      <c r="ML56" s="37"/>
      <c r="MM56" s="37"/>
      <c r="MN56" s="37"/>
      <c r="MO56" s="37"/>
      <c r="MP56" s="37"/>
      <c r="MQ56" s="37"/>
      <c r="MR56" s="37"/>
      <c r="MS56" s="37"/>
      <c r="MT56" s="37"/>
      <c r="MU56" s="37"/>
      <c r="MV56" s="37"/>
      <c r="MW56" s="37"/>
      <c r="MX56" s="37"/>
      <c r="MY56" s="37"/>
      <c r="MZ56" s="37"/>
      <c r="NA56" s="37"/>
      <c r="NB56" s="37"/>
      <c r="NC56" s="37"/>
      <c r="ND56" s="37"/>
      <c r="NE56" s="37"/>
      <c r="NF56" s="37"/>
      <c r="NG56" s="37"/>
      <c r="NH56" s="37"/>
      <c r="NI56" s="37"/>
      <c r="NJ56" s="37"/>
      <c r="NK56" s="37"/>
      <c r="NL56" s="37"/>
      <c r="NM56" s="37"/>
      <c r="NN56" s="37"/>
      <c r="NO56" s="37"/>
      <c r="NP56" s="37"/>
      <c r="NQ56" s="37"/>
      <c r="NR56" s="37"/>
      <c r="NS56" s="37"/>
      <c r="NT56" s="37"/>
      <c r="NU56" s="37"/>
      <c r="NV56" s="37"/>
      <c r="NW56" s="37"/>
      <c r="NX56" s="37"/>
      <c r="NY56" s="37"/>
      <c r="NZ56" s="37"/>
      <c r="OA56" s="37"/>
      <c r="OB56" s="37"/>
      <c r="OC56" s="37"/>
      <c r="OD56" s="37"/>
      <c r="OE56" s="37"/>
      <c r="OF56" s="37"/>
      <c r="OG56" s="37"/>
      <c r="OH56" s="37"/>
      <c r="OI56" s="37"/>
      <c r="OJ56" s="37"/>
      <c r="OK56" s="37"/>
      <c r="OL56" s="37"/>
      <c r="OM56" s="37"/>
      <c r="ON56" s="37"/>
      <c r="OO56" s="37"/>
      <c r="OP56" s="37"/>
      <c r="OQ56" s="37"/>
      <c r="OR56" s="37"/>
      <c r="OS56" s="37"/>
      <c r="OT56" s="37"/>
      <c r="OU56" s="37"/>
      <c r="OV56" s="37"/>
      <c r="OW56" s="37"/>
      <c r="OX56" s="37"/>
      <c r="OY56" s="37"/>
      <c r="OZ56" s="37"/>
      <c r="PA56" s="37"/>
      <c r="PB56" s="37"/>
      <c r="PC56" s="37"/>
      <c r="PD56" s="37"/>
      <c r="PE56" s="37"/>
      <c r="PF56" s="37"/>
      <c r="PG56" s="37"/>
      <c r="PH56" s="37"/>
      <c r="PI56" s="37"/>
      <c r="PJ56" s="37"/>
      <c r="PK56" s="37"/>
      <c r="PL56" s="37"/>
      <c r="PM56" s="37"/>
      <c r="PN56" s="37"/>
      <c r="PO56" s="37"/>
      <c r="PP56" s="37"/>
      <c r="PQ56" s="37"/>
      <c r="PR56" s="37"/>
      <c r="PS56" s="37"/>
      <c r="PT56" s="37"/>
      <c r="PU56" s="37"/>
      <c r="PV56" s="37"/>
      <c r="PW56" s="37"/>
      <c r="PX56" s="37"/>
      <c r="PY56" s="37"/>
      <c r="PZ56" s="37"/>
      <c r="QA56" s="37"/>
      <c r="QB56" s="37"/>
      <c r="QC56" s="37"/>
      <c r="QD56" s="37"/>
      <c r="QE56" s="37"/>
      <c r="QF56" s="37"/>
      <c r="QG56" s="37"/>
      <c r="QH56" s="37"/>
      <c r="QI56" s="37"/>
      <c r="QJ56" s="37"/>
      <c r="QK56" s="37"/>
      <c r="QL56" s="37"/>
      <c r="QM56" s="37"/>
      <c r="QN56" s="37"/>
      <c r="QO56" s="37"/>
      <c r="QP56" s="37"/>
      <c r="QQ56" s="37"/>
      <c r="QR56" s="37"/>
      <c r="QS56" s="37"/>
      <c r="QT56" s="37"/>
      <c r="QU56" s="37"/>
      <c r="QV56" s="37"/>
      <c r="QW56" s="37"/>
      <c r="QX56" s="37"/>
      <c r="QY56" s="37"/>
      <c r="QZ56" s="37"/>
      <c r="RA56" s="37"/>
      <c r="RB56" s="37"/>
      <c r="RC56" s="37"/>
      <c r="RD56" s="37"/>
      <c r="RE56" s="37"/>
      <c r="RF56" s="37"/>
      <c r="RG56" s="37"/>
      <c r="RH56" s="37"/>
      <c r="RI56" s="37"/>
      <c r="RJ56" s="37"/>
      <c r="RK56" s="37"/>
      <c r="RL56" s="37"/>
      <c r="RM56" s="37"/>
      <c r="RN56" s="37"/>
      <c r="RO56" s="37"/>
      <c r="RP56" s="37"/>
      <c r="RQ56" s="37"/>
      <c r="RR56" s="37"/>
      <c r="RS56" s="37"/>
      <c r="RT56" s="37"/>
      <c r="RU56" s="37"/>
      <c r="RV56" s="37"/>
      <c r="RW56" s="37"/>
      <c r="RX56" s="37"/>
      <c r="RY56" s="37"/>
      <c r="RZ56" s="37"/>
      <c r="SA56" s="37"/>
      <c r="SB56" s="37"/>
      <c r="SC56" s="37"/>
      <c r="SD56" s="37"/>
      <c r="SE56" s="37"/>
      <c r="SF56" s="37"/>
      <c r="SG56" s="37"/>
      <c r="SH56" s="37"/>
      <c r="SI56" s="37"/>
      <c r="SJ56" s="37"/>
      <c r="SK56" s="37"/>
      <c r="SL56" s="37"/>
      <c r="SM56" s="37"/>
      <c r="SN56" s="37"/>
      <c r="SO56" s="37"/>
      <c r="SP56" s="37"/>
      <c r="SQ56" s="37"/>
      <c r="SR56" s="37"/>
      <c r="SS56" s="37"/>
      <c r="ST56" s="37"/>
      <c r="SU56" s="37"/>
      <c r="SV56" s="37"/>
      <c r="SW56" s="37"/>
      <c r="SX56" s="37"/>
      <c r="SY56" s="37"/>
      <c r="SZ56" s="37"/>
      <c r="TA56" s="37"/>
      <c r="TB56" s="37"/>
      <c r="TC56" s="37"/>
      <c r="TD56" s="37"/>
      <c r="TE56" s="37"/>
      <c r="TF56" s="37"/>
      <c r="TG56" s="37"/>
      <c r="TH56" s="37"/>
      <c r="TI56" s="37"/>
      <c r="TJ56" s="37"/>
      <c r="TK56" s="37"/>
      <c r="TL56" s="37"/>
      <c r="TM56" s="37"/>
      <c r="TN56" s="37"/>
      <c r="TO56" s="37"/>
      <c r="TP56" s="37"/>
      <c r="TQ56" s="37"/>
      <c r="TR56" s="37"/>
      <c r="TS56" s="37"/>
      <c r="TT56" s="37"/>
      <c r="TU56" s="37"/>
      <c r="TV56" s="37"/>
      <c r="TW56" s="37"/>
      <c r="TX56" s="37"/>
      <c r="TY56" s="37"/>
      <c r="TZ56" s="37"/>
      <c r="UA56" s="37"/>
      <c r="UB56" s="37"/>
      <c r="UC56" s="37"/>
      <c r="UD56" s="37"/>
      <c r="UE56" s="37"/>
      <c r="UF56" s="37"/>
      <c r="UG56" s="37"/>
      <c r="UH56" s="37"/>
      <c r="UI56" s="37"/>
      <c r="UJ56" s="37"/>
      <c r="UK56" s="37"/>
      <c r="UL56" s="37"/>
      <c r="UM56" s="37"/>
      <c r="UN56" s="37"/>
      <c r="UO56" s="37"/>
      <c r="UP56" s="37"/>
      <c r="UQ56" s="37"/>
      <c r="UR56" s="37"/>
      <c r="US56" s="37"/>
      <c r="UT56" s="37"/>
      <c r="UU56" s="37"/>
      <c r="UV56" s="37"/>
      <c r="UW56" s="37"/>
      <c r="UX56" s="37"/>
      <c r="UY56" s="37"/>
      <c r="UZ56" s="37"/>
      <c r="VA56" s="37"/>
      <c r="VB56" s="37"/>
      <c r="VC56" s="37"/>
      <c r="VD56" s="37"/>
      <c r="VE56" s="37"/>
      <c r="VF56" s="37"/>
      <c r="VG56" s="37"/>
      <c r="VH56" s="37"/>
      <c r="VI56" s="37"/>
      <c r="VJ56" s="37"/>
      <c r="VK56" s="37"/>
      <c r="VL56" s="37"/>
      <c r="VM56" s="37"/>
      <c r="VN56" s="37"/>
      <c r="VO56" s="37"/>
      <c r="VP56" s="37"/>
      <c r="VQ56" s="37"/>
      <c r="VR56" s="37"/>
      <c r="VS56" s="37"/>
      <c r="VT56" s="37"/>
      <c r="VU56" s="37"/>
      <c r="VV56" s="37"/>
      <c r="VW56" s="37"/>
      <c r="VX56" s="37"/>
      <c r="VY56" s="37"/>
      <c r="VZ56" s="37"/>
      <c r="WA56" s="37"/>
      <c r="WB56" s="37"/>
      <c r="WC56" s="37"/>
      <c r="WD56" s="37"/>
      <c r="WE56" s="37"/>
      <c r="WF56" s="37"/>
      <c r="WG56" s="37"/>
      <c r="WH56" s="37"/>
      <c r="WI56" s="37"/>
      <c r="WJ56" s="37"/>
      <c r="WK56" s="37"/>
      <c r="WL56" s="37"/>
      <c r="WM56" s="37"/>
      <c r="WN56" s="37"/>
      <c r="WO56" s="37"/>
      <c r="WP56" s="37"/>
      <c r="WQ56" s="37"/>
      <c r="WR56" s="37"/>
      <c r="WS56" s="37"/>
      <c r="WT56" s="37"/>
      <c r="WU56" s="37"/>
      <c r="WV56" s="37"/>
      <c r="WW56" s="37"/>
      <c r="WX56" s="37"/>
      <c r="WY56" s="37"/>
      <c r="WZ56" s="37"/>
      <c r="XA56" s="37"/>
      <c r="XB56" s="37"/>
      <c r="XC56" s="37"/>
      <c r="XD56" s="37"/>
      <c r="XE56" s="37"/>
      <c r="XF56" s="37"/>
      <c r="XG56" s="37"/>
      <c r="XH56" s="37"/>
      <c r="XI56" s="37"/>
      <c r="XJ56" s="37"/>
      <c r="XK56" s="37"/>
      <c r="XL56" s="37"/>
      <c r="XM56" s="37"/>
      <c r="XN56" s="37"/>
      <c r="XO56" s="37"/>
      <c r="XP56" s="37"/>
      <c r="XQ56" s="37"/>
      <c r="XR56" s="37"/>
      <c r="XS56" s="37"/>
      <c r="XT56" s="37"/>
      <c r="XU56" s="37"/>
      <c r="XV56" s="37"/>
      <c r="XW56" s="37"/>
      <c r="XX56" s="37"/>
      <c r="XY56" s="37"/>
      <c r="XZ56" s="37"/>
      <c r="YA56" s="37"/>
      <c r="YB56" s="37"/>
      <c r="YC56" s="37"/>
      <c r="YD56" s="37"/>
      <c r="YE56" s="37"/>
      <c r="YF56" s="37"/>
      <c r="YG56" s="37"/>
      <c r="YH56" s="37"/>
      <c r="YI56" s="37"/>
      <c r="YJ56" s="37"/>
      <c r="YK56" s="37"/>
      <c r="YL56" s="37"/>
      <c r="YM56" s="37"/>
      <c r="YN56" s="37"/>
      <c r="YO56" s="37"/>
      <c r="YP56" s="37"/>
      <c r="YQ56" s="37"/>
      <c r="YR56" s="37"/>
      <c r="YS56" s="37"/>
      <c r="YT56" s="37"/>
      <c r="YU56" s="37"/>
      <c r="YV56" s="37"/>
      <c r="YW56" s="37"/>
      <c r="YX56" s="37"/>
      <c r="YY56" s="37"/>
      <c r="YZ56" s="37"/>
      <c r="ZA56" s="37"/>
      <c r="ZB56" s="37"/>
      <c r="ZC56" s="37"/>
      <c r="ZD56" s="37"/>
      <c r="ZE56" s="37"/>
      <c r="ZF56" s="37"/>
      <c r="ZG56" s="37"/>
      <c r="ZH56" s="37"/>
      <c r="ZI56" s="37"/>
      <c r="ZJ56" s="37"/>
      <c r="ZK56" s="37"/>
      <c r="ZL56" s="37"/>
      <c r="ZM56" s="37"/>
      <c r="ZN56" s="37"/>
      <c r="ZO56" s="37"/>
      <c r="ZP56" s="37"/>
      <c r="ZQ56" s="37"/>
      <c r="ZR56" s="37"/>
      <c r="ZS56" s="37"/>
      <c r="ZT56" s="37"/>
      <c r="ZU56" s="37"/>
      <c r="ZV56" s="37"/>
      <c r="ZW56" s="37"/>
      <c r="ZX56" s="37"/>
      <c r="ZY56" s="37"/>
      <c r="ZZ56" s="37"/>
      <c r="AAA56" s="37"/>
      <c r="AAB56" s="37"/>
      <c r="AAC56" s="37"/>
      <c r="AAD56" s="37"/>
      <c r="AAE56" s="37"/>
      <c r="AAF56" s="37"/>
      <c r="AAG56" s="37"/>
      <c r="AAH56" s="37"/>
      <c r="AAI56" s="37"/>
      <c r="AAJ56" s="37"/>
      <c r="AAK56" s="37"/>
      <c r="AAL56" s="37"/>
      <c r="AAM56" s="37"/>
      <c r="AAN56" s="37"/>
      <c r="AAO56" s="37"/>
      <c r="AAP56" s="37"/>
      <c r="AAQ56" s="37"/>
      <c r="AAR56" s="37"/>
      <c r="AAS56" s="37"/>
      <c r="AAT56" s="37"/>
      <c r="AAU56" s="37"/>
      <c r="AAV56" s="37"/>
      <c r="AAW56" s="37"/>
      <c r="AAX56" s="37"/>
      <c r="AAY56" s="37"/>
      <c r="AAZ56" s="37"/>
      <c r="ABA56" s="37"/>
      <c r="ABB56" s="37"/>
      <c r="ABC56" s="37"/>
      <c r="ABD56" s="37"/>
      <c r="ABE56" s="37"/>
      <c r="ABF56" s="37"/>
      <c r="ABG56" s="37"/>
      <c r="ABH56" s="37"/>
      <c r="ABI56" s="37"/>
      <c r="ABJ56" s="37"/>
      <c r="ABK56" s="37"/>
      <c r="ABL56" s="37"/>
      <c r="ABM56" s="37"/>
      <c r="ABN56" s="37"/>
      <c r="ABO56" s="37"/>
      <c r="ABP56" s="37"/>
      <c r="ABQ56" s="37"/>
      <c r="ABR56" s="37"/>
      <c r="ABS56" s="37"/>
      <c r="ABT56" s="37"/>
      <c r="ABU56" s="37"/>
      <c r="ABV56" s="37"/>
      <c r="ABW56" s="37"/>
      <c r="ABX56" s="37"/>
      <c r="ABY56" s="37"/>
      <c r="ABZ56" s="37"/>
      <c r="ACA56" s="37"/>
      <c r="ACB56" s="37"/>
      <c r="ACC56" s="37"/>
      <c r="ACD56" s="37"/>
      <c r="ACE56" s="37"/>
      <c r="ACF56" s="37"/>
      <c r="ACG56" s="37"/>
      <c r="ACH56" s="37"/>
      <c r="ACI56" s="37"/>
      <c r="ACJ56" s="37"/>
      <c r="ACK56" s="37"/>
      <c r="ACL56" s="37"/>
      <c r="ACM56" s="37"/>
      <c r="ACN56" s="37"/>
      <c r="ACO56" s="37"/>
      <c r="ACP56" s="37"/>
      <c r="ACQ56" s="37"/>
      <c r="ACR56" s="37"/>
      <c r="ACS56" s="37"/>
      <c r="ACT56" s="37"/>
      <c r="ACU56" s="37"/>
      <c r="ACV56" s="37"/>
      <c r="ACW56" s="37"/>
      <c r="ACX56" s="37"/>
      <c r="ACY56" s="37"/>
      <c r="ACZ56" s="37"/>
      <c r="ADA56" s="37"/>
      <c r="ADB56" s="37"/>
      <c r="ADC56" s="37"/>
      <c r="ADD56" s="37"/>
      <c r="ADE56" s="37"/>
      <c r="ADF56" s="37"/>
      <c r="ADG56" s="37"/>
      <c r="ADH56" s="37"/>
      <c r="ADI56" s="37"/>
      <c r="ADJ56" s="37"/>
      <c r="ADK56" s="37"/>
      <c r="ADL56" s="37"/>
      <c r="ADM56" s="37"/>
      <c r="ADN56" s="37"/>
      <c r="ADO56" s="37"/>
      <c r="ADP56" s="37"/>
      <c r="ADQ56" s="37"/>
      <c r="ADR56" s="37"/>
      <c r="ADS56" s="37"/>
      <c r="ADT56" s="37"/>
      <c r="ADU56" s="37"/>
      <c r="ADV56" s="37"/>
      <c r="ADW56" s="37"/>
      <c r="ADX56" s="37"/>
      <c r="ADY56" s="37"/>
      <c r="ADZ56" s="37"/>
      <c r="AEA56" s="37"/>
      <c r="AEB56" s="37"/>
      <c r="AEC56" s="37"/>
      <c r="AED56" s="37"/>
      <c r="AEE56" s="37"/>
      <c r="AEF56" s="37"/>
      <c r="AEG56" s="37"/>
      <c r="AEH56" s="37"/>
      <c r="AEI56" s="37"/>
      <c r="AEJ56" s="37"/>
      <c r="AEK56" s="37"/>
      <c r="AEL56" s="37"/>
      <c r="AEM56" s="37"/>
      <c r="AEN56" s="37"/>
      <c r="AEO56" s="37"/>
      <c r="AEP56" s="37"/>
      <c r="AEQ56" s="37"/>
      <c r="AER56" s="37"/>
      <c r="AES56" s="37"/>
      <c r="AET56" s="37"/>
      <c r="AEU56" s="37"/>
      <c r="AEV56" s="37"/>
      <c r="AEW56" s="37"/>
      <c r="AEX56" s="37"/>
      <c r="AEY56" s="37"/>
      <c r="AEZ56" s="37"/>
      <c r="AFA56" s="37"/>
      <c r="AFB56" s="37"/>
      <c r="AFC56" s="37"/>
      <c r="AFD56" s="37"/>
      <c r="AFE56" s="37"/>
      <c r="AFF56" s="37"/>
      <c r="AFG56" s="37"/>
      <c r="AFH56" s="37"/>
      <c r="AFI56" s="37"/>
      <c r="AFJ56" s="37"/>
      <c r="AFK56" s="37"/>
      <c r="AFL56" s="37"/>
      <c r="AFM56" s="37"/>
      <c r="AFN56" s="37"/>
      <c r="AFO56" s="37"/>
      <c r="AFP56" s="37"/>
      <c r="AFQ56" s="37"/>
      <c r="AFR56" s="37"/>
      <c r="AFS56" s="37"/>
      <c r="AFT56" s="37"/>
      <c r="AFU56" s="37"/>
      <c r="AFV56" s="37"/>
      <c r="AFW56" s="37"/>
      <c r="AFX56" s="37"/>
      <c r="AFY56" s="37"/>
      <c r="AFZ56" s="37"/>
      <c r="AGA56" s="37"/>
      <c r="AGB56" s="37"/>
      <c r="AGC56" s="37"/>
      <c r="AGD56" s="37"/>
      <c r="AGE56" s="37"/>
      <c r="AGF56" s="37"/>
      <c r="AGG56" s="37"/>
      <c r="AGH56" s="37"/>
      <c r="AGI56" s="37"/>
      <c r="AGJ56" s="37"/>
      <c r="AGK56" s="37"/>
      <c r="AGL56" s="37"/>
      <c r="AGM56" s="37"/>
      <c r="AGN56" s="37"/>
      <c r="AGO56" s="37"/>
      <c r="AGP56" s="37"/>
      <c r="AGQ56" s="37"/>
      <c r="AGR56" s="37"/>
      <c r="AGS56" s="37"/>
      <c r="AGT56" s="37"/>
      <c r="AGU56" s="37"/>
      <c r="AGV56" s="37"/>
      <c r="AGW56" s="37"/>
      <c r="AGX56" s="37"/>
      <c r="AGY56" s="37"/>
      <c r="AGZ56" s="37"/>
      <c r="AHA56" s="37"/>
      <c r="AHB56" s="37"/>
      <c r="AHC56" s="37"/>
      <c r="AHD56" s="37"/>
      <c r="AHE56" s="37"/>
      <c r="AHF56" s="37"/>
      <c r="AHG56" s="37"/>
      <c r="AHH56" s="37"/>
      <c r="AHI56" s="37"/>
      <c r="AHJ56" s="37"/>
      <c r="AHK56" s="37"/>
      <c r="AHL56" s="37"/>
      <c r="AHM56" s="37"/>
      <c r="AHN56" s="37"/>
      <c r="AHO56" s="37"/>
      <c r="AHP56" s="37"/>
      <c r="AHQ56" s="37"/>
      <c r="AHR56" s="37"/>
      <c r="AHS56" s="37"/>
      <c r="AHT56" s="37"/>
      <c r="AHU56" s="37"/>
      <c r="AHV56" s="37"/>
      <c r="AHW56" s="37"/>
      <c r="AHX56" s="37"/>
      <c r="AHY56" s="37"/>
      <c r="AHZ56" s="37"/>
      <c r="AIA56" s="37"/>
      <c r="AIB56" s="37"/>
      <c r="AIC56" s="37"/>
      <c r="AID56" s="37"/>
      <c r="AIE56" s="37"/>
      <c r="AIF56" s="37"/>
      <c r="AIG56" s="37"/>
      <c r="AIH56" s="37"/>
      <c r="AII56" s="37"/>
      <c r="AIJ56" s="37"/>
      <c r="AIK56" s="37"/>
      <c r="AIL56" s="37"/>
      <c r="AIM56" s="37"/>
      <c r="AIN56" s="37"/>
      <c r="AIO56" s="37"/>
      <c r="AIP56" s="37"/>
      <c r="AIQ56" s="37"/>
      <c r="AIR56" s="37"/>
      <c r="AIS56" s="37"/>
      <c r="AIT56" s="37"/>
      <c r="AIU56" s="37"/>
      <c r="AIV56" s="37"/>
      <c r="AIW56" s="37"/>
      <c r="AIX56" s="37"/>
      <c r="AIY56" s="37"/>
      <c r="AIZ56" s="37"/>
      <c r="AJA56" s="37"/>
      <c r="AJB56" s="37"/>
      <c r="AJC56" s="37"/>
      <c r="AJD56" s="37"/>
      <c r="AJE56" s="37"/>
      <c r="AJF56" s="37"/>
      <c r="AJG56" s="37"/>
      <c r="AJH56" s="37"/>
      <c r="AJI56" s="37"/>
      <c r="AJJ56" s="37"/>
      <c r="AJK56" s="37"/>
      <c r="AJL56" s="37"/>
      <c r="AJM56" s="37"/>
      <c r="AJN56" s="37"/>
      <c r="AJO56" s="37"/>
      <c r="AJP56" s="37"/>
      <c r="AJQ56" s="37"/>
      <c r="AJR56" s="37"/>
      <c r="AJS56" s="37"/>
      <c r="AJT56" s="37"/>
      <c r="AJU56" s="37"/>
      <c r="AJV56" s="37"/>
      <c r="AJW56" s="37"/>
      <c r="AJX56" s="37"/>
      <c r="AJY56" s="37"/>
      <c r="AJZ56" s="37"/>
      <c r="AKA56" s="37"/>
      <c r="AKB56" s="37"/>
      <c r="AKC56" s="37"/>
      <c r="AKD56" s="37"/>
      <c r="AKE56" s="37"/>
      <c r="AKF56" s="37"/>
      <c r="AKG56" s="37"/>
      <c r="AKH56" s="37"/>
      <c r="AKI56" s="37"/>
      <c r="AKJ56" s="37"/>
      <c r="AKK56" s="37"/>
      <c r="AKL56" s="37"/>
      <c r="AKM56" s="37"/>
      <c r="AKN56" s="37"/>
      <c r="AKO56" s="37"/>
      <c r="AKP56" s="37"/>
      <c r="AKQ56" s="37"/>
      <c r="AKR56" s="37"/>
      <c r="AKS56" s="37"/>
      <c r="AKT56" s="37"/>
      <c r="AKU56" s="37"/>
      <c r="AKV56" s="37"/>
      <c r="AKW56" s="37"/>
      <c r="AKX56" s="37"/>
      <c r="AKY56" s="37"/>
      <c r="AKZ56" s="37"/>
      <c r="ALA56" s="37"/>
      <c r="ALB56" s="37"/>
      <c r="ALC56" s="37"/>
      <c r="ALD56" s="37"/>
      <c r="ALE56" s="37"/>
      <c r="ALF56" s="37"/>
      <c r="ALG56" s="37"/>
      <c r="ALH56" s="37"/>
      <c r="ALI56" s="37"/>
      <c r="ALJ56" s="37"/>
      <c r="ALK56" s="37"/>
      <c r="ALL56" s="37"/>
      <c r="ALM56" s="37"/>
      <c r="ALN56" s="37"/>
      <c r="ALO56" s="37"/>
      <c r="ALP56" s="37"/>
      <c r="ALQ56" s="37"/>
      <c r="ALR56" s="37"/>
      <c r="ALS56" s="37"/>
      <c r="ALT56" s="37"/>
      <c r="ALU56" s="37"/>
      <c r="ALV56" s="37"/>
      <c r="ALW56" s="37"/>
      <c r="ALX56" s="37"/>
      <c r="ALY56" s="37"/>
      <c r="ALZ56" s="37"/>
      <c r="AMA56" s="37"/>
      <c r="AMB56" s="37"/>
      <c r="AMC56" s="37"/>
      <c r="AMD56" s="37"/>
      <c r="AME56" s="37"/>
      <c r="AMF56" s="37"/>
      <c r="AMG56" s="37"/>
      <c r="AMH56" s="37"/>
      <c r="AMI56" s="37"/>
      <c r="AMJ56" s="37"/>
      <c r="AMK56" s="37"/>
      <c r="AML56" s="37"/>
      <c r="AMM56" s="37"/>
      <c r="AMN56" s="37"/>
      <c r="AMO56" s="37"/>
      <c r="AMP56" s="37"/>
      <c r="AMQ56" s="37"/>
      <c r="AMR56" s="37"/>
      <c r="AMS56" s="37"/>
      <c r="AMT56" s="37"/>
      <c r="AMU56" s="37"/>
      <c r="AMV56" s="37"/>
      <c r="AMW56" s="37"/>
      <c r="AMX56" s="37"/>
      <c r="AMY56" s="37"/>
      <c r="AMZ56" s="37"/>
      <c r="ANA56" s="37"/>
      <c r="ANB56" s="37"/>
      <c r="ANC56" s="37"/>
      <c r="AND56" s="37"/>
      <c r="ANE56" s="37"/>
      <c r="ANF56" s="37"/>
      <c r="ANG56" s="37"/>
      <c r="ANH56" s="37"/>
      <c r="ANI56" s="37"/>
      <c r="ANJ56" s="37"/>
      <c r="ANK56" s="37"/>
      <c r="ANL56" s="37"/>
      <c r="ANM56" s="37"/>
      <c r="ANN56" s="37"/>
      <c r="ANO56" s="37"/>
      <c r="ANP56" s="37"/>
      <c r="ANQ56" s="37"/>
      <c r="ANR56" s="37"/>
      <c r="ANS56" s="37"/>
      <c r="ANT56" s="37"/>
      <c r="ANU56" s="37"/>
      <c r="ANV56" s="37"/>
      <c r="ANW56" s="37"/>
      <c r="ANX56" s="37"/>
      <c r="ANY56" s="37"/>
      <c r="ANZ56" s="37"/>
      <c r="AOA56" s="37"/>
      <c r="AOB56" s="37"/>
      <c r="AOC56" s="37"/>
      <c r="AOD56" s="37"/>
      <c r="AOE56" s="37"/>
      <c r="AOF56" s="37"/>
      <c r="AOG56" s="37"/>
      <c r="AOH56" s="37"/>
      <c r="AOI56" s="37"/>
      <c r="AOJ56" s="37"/>
      <c r="AOK56" s="37"/>
      <c r="AOL56" s="37"/>
      <c r="AOM56" s="37"/>
      <c r="AON56" s="37"/>
      <c r="AOO56" s="37"/>
      <c r="AOP56" s="37"/>
      <c r="AOQ56" s="37"/>
      <c r="AOR56" s="37"/>
      <c r="AOS56" s="37"/>
      <c r="AOT56" s="37"/>
      <c r="AOU56" s="37"/>
      <c r="AOV56" s="37"/>
      <c r="AOW56" s="37"/>
      <c r="AOX56" s="37"/>
      <c r="AOY56" s="37"/>
      <c r="AOZ56" s="37"/>
      <c r="APA56" s="37"/>
      <c r="APB56" s="37"/>
      <c r="APC56" s="37"/>
      <c r="APD56" s="37"/>
      <c r="APE56" s="37"/>
      <c r="APF56" s="37"/>
      <c r="APG56" s="37"/>
      <c r="APH56" s="37"/>
      <c r="API56" s="37"/>
      <c r="APJ56" s="37"/>
      <c r="APK56" s="37"/>
      <c r="APL56" s="37"/>
      <c r="APM56" s="37"/>
      <c r="APN56" s="37"/>
      <c r="APO56" s="37"/>
      <c r="APP56" s="37"/>
      <c r="APQ56" s="37"/>
      <c r="APR56" s="37"/>
      <c r="APS56" s="37"/>
      <c r="APT56" s="37"/>
      <c r="APU56" s="37"/>
      <c r="APV56" s="37"/>
      <c r="APW56" s="37"/>
      <c r="APX56" s="37"/>
      <c r="APY56" s="37"/>
      <c r="APZ56" s="37"/>
      <c r="AQA56" s="37"/>
      <c r="AQB56" s="37"/>
      <c r="AQC56" s="37"/>
      <c r="AQD56" s="37"/>
      <c r="AQE56" s="37"/>
      <c r="AQF56" s="37"/>
      <c r="AQG56" s="37"/>
      <c r="AQH56" s="37"/>
      <c r="AQI56" s="37"/>
      <c r="AQJ56" s="37"/>
      <c r="AQK56" s="37"/>
      <c r="AQL56" s="37"/>
      <c r="AQM56" s="37"/>
      <c r="AQN56" s="37"/>
      <c r="AQO56" s="37"/>
      <c r="AQP56" s="37"/>
      <c r="AQQ56" s="37"/>
      <c r="AQR56" s="37"/>
      <c r="AQS56" s="37"/>
      <c r="AQT56" s="37"/>
      <c r="AQU56" s="37"/>
      <c r="AQV56" s="37"/>
      <c r="AQW56" s="37"/>
      <c r="AQX56" s="37"/>
      <c r="AQY56" s="37"/>
      <c r="AQZ56" s="37"/>
      <c r="ARA56" s="37"/>
      <c r="ARB56" s="37"/>
      <c r="ARC56" s="37"/>
      <c r="ARD56" s="37"/>
      <c r="ARE56" s="37"/>
      <c r="ARF56" s="37"/>
      <c r="ARG56" s="37"/>
      <c r="ARH56" s="37"/>
      <c r="ARI56" s="37"/>
      <c r="ARJ56" s="37"/>
      <c r="ARK56" s="37"/>
      <c r="ARL56" s="37"/>
      <c r="ARM56" s="37"/>
      <c r="ARN56" s="37"/>
      <c r="ARO56" s="37"/>
      <c r="ARP56" s="37"/>
      <c r="ARQ56" s="37"/>
      <c r="ARR56" s="37"/>
      <c r="ARS56" s="37"/>
      <c r="ART56" s="37"/>
      <c r="ARU56" s="37"/>
      <c r="ARV56" s="37"/>
      <c r="ARW56" s="37"/>
      <c r="ARX56" s="37"/>
      <c r="ARY56" s="37"/>
      <c r="ARZ56" s="37"/>
      <c r="ASA56" s="37"/>
      <c r="ASB56" s="37"/>
      <c r="ASC56" s="37"/>
      <c r="ASD56" s="37"/>
      <c r="ASE56" s="37"/>
      <c r="ASF56" s="37"/>
      <c r="ASG56" s="37"/>
      <c r="ASH56" s="37"/>
      <c r="ASI56" s="37"/>
      <c r="ASJ56" s="37"/>
      <c r="ASK56" s="37"/>
      <c r="ASL56" s="37"/>
      <c r="ASM56" s="37"/>
      <c r="ASN56" s="37"/>
      <c r="ASO56" s="37"/>
      <c r="ASP56" s="37"/>
      <c r="ASQ56" s="37"/>
      <c r="ASR56" s="37"/>
      <c r="ASS56" s="37"/>
      <c r="AST56" s="37"/>
      <c r="ASU56" s="37"/>
      <c r="ASV56" s="37"/>
      <c r="ASW56" s="37"/>
      <c r="ASX56" s="37"/>
      <c r="ASY56" s="37"/>
      <c r="ASZ56" s="37"/>
      <c r="ATA56" s="37"/>
      <c r="ATB56" s="37"/>
      <c r="ATC56" s="37"/>
      <c r="ATD56" s="37"/>
      <c r="ATE56" s="37"/>
      <c r="ATF56" s="37"/>
      <c r="ATG56" s="37"/>
      <c r="ATH56" s="37"/>
      <c r="ATI56" s="37"/>
      <c r="ATJ56" s="37"/>
      <c r="ATK56" s="37"/>
      <c r="ATL56" s="37"/>
      <c r="ATM56" s="37"/>
      <c r="ATN56" s="37"/>
      <c r="ATO56" s="37"/>
      <c r="ATP56" s="37"/>
      <c r="ATQ56" s="37"/>
      <c r="ATR56" s="37"/>
      <c r="ATS56" s="37"/>
      <c r="ATT56" s="37"/>
      <c r="ATU56" s="37"/>
      <c r="ATV56" s="37"/>
      <c r="ATW56" s="37"/>
      <c r="ATX56" s="37"/>
      <c r="ATY56" s="37"/>
      <c r="ATZ56" s="37"/>
      <c r="AUA56" s="37"/>
      <c r="AUB56" s="37"/>
      <c r="AUC56" s="37"/>
      <c r="AUD56" s="37"/>
      <c r="AUE56" s="37"/>
      <c r="AUF56" s="37"/>
      <c r="AUG56" s="37"/>
      <c r="AUH56" s="37"/>
      <c r="AUI56" s="37"/>
      <c r="AUJ56" s="37"/>
      <c r="AUK56" s="37"/>
      <c r="AUL56" s="37"/>
      <c r="AUM56" s="37"/>
      <c r="AUN56" s="37"/>
      <c r="AUO56" s="37"/>
      <c r="AUP56" s="37"/>
      <c r="AUQ56" s="37"/>
      <c r="AUR56" s="37"/>
      <c r="AUS56" s="37"/>
      <c r="AUT56" s="37"/>
      <c r="AUU56" s="37"/>
      <c r="AUV56" s="37"/>
      <c r="AUW56" s="37"/>
      <c r="AUX56" s="37"/>
      <c r="AUY56" s="37"/>
      <c r="AUZ56" s="37"/>
      <c r="AVA56" s="37"/>
      <c r="AVB56" s="37"/>
      <c r="AVC56" s="37"/>
      <c r="AVD56" s="37"/>
      <c r="AVE56" s="37"/>
      <c r="AVF56" s="37"/>
      <c r="AVG56" s="37"/>
      <c r="AVH56" s="37"/>
      <c r="AVI56" s="37"/>
      <c r="AVJ56" s="37"/>
      <c r="AVK56" s="37"/>
      <c r="AVL56" s="37"/>
      <c r="AVM56" s="37"/>
      <c r="AVN56" s="37"/>
      <c r="AVO56" s="37"/>
      <c r="AVP56" s="37"/>
      <c r="AVQ56" s="37"/>
      <c r="AVR56" s="37"/>
      <c r="AVS56" s="37"/>
      <c r="AVT56" s="37"/>
      <c r="AVU56" s="37"/>
      <c r="AVV56" s="37"/>
      <c r="AVW56" s="37"/>
      <c r="AVX56" s="37"/>
      <c r="AVY56" s="37"/>
      <c r="AVZ56" s="37"/>
      <c r="AWA56" s="37"/>
      <c r="AWB56" s="37"/>
      <c r="AWC56" s="37"/>
      <c r="AWD56" s="37"/>
      <c r="AWE56" s="37"/>
      <c r="AWF56" s="37"/>
      <c r="AWG56" s="37"/>
      <c r="AWH56" s="37"/>
      <c r="AWI56" s="37"/>
      <c r="AWJ56" s="37"/>
      <c r="AWK56" s="37"/>
      <c r="AWL56" s="37"/>
      <c r="AWM56" s="37"/>
      <c r="AWN56" s="37"/>
      <c r="AWO56" s="37"/>
      <c r="AWP56" s="37"/>
      <c r="AWQ56" s="37"/>
      <c r="AWR56" s="37"/>
      <c r="AWS56" s="37"/>
      <c r="AWT56" s="37"/>
      <c r="AWU56" s="37"/>
      <c r="AWV56" s="37"/>
      <c r="AWW56" s="37"/>
      <c r="AWX56" s="37"/>
      <c r="AWY56" s="37"/>
      <c r="AWZ56" s="37"/>
      <c r="AXA56" s="37"/>
      <c r="AXB56" s="37"/>
      <c r="AXC56" s="37"/>
      <c r="AXD56" s="37"/>
      <c r="AXE56" s="37"/>
      <c r="AXF56" s="37"/>
      <c r="AXG56" s="37"/>
      <c r="AXH56" s="37"/>
      <c r="AXI56" s="37"/>
      <c r="AXJ56" s="37"/>
      <c r="AXK56" s="37"/>
      <c r="AXL56" s="37"/>
      <c r="AXM56" s="37"/>
      <c r="AXN56" s="37"/>
      <c r="AXO56" s="37"/>
      <c r="AXP56" s="37"/>
      <c r="AXQ56" s="37"/>
      <c r="AXR56" s="37"/>
      <c r="AXS56" s="37"/>
      <c r="AXT56" s="37"/>
      <c r="AXU56" s="37"/>
      <c r="AXV56" s="37"/>
      <c r="AXW56" s="37"/>
      <c r="AXX56" s="37"/>
      <c r="AXY56" s="37"/>
      <c r="AXZ56" s="37"/>
      <c r="AYA56" s="37"/>
      <c r="AYB56" s="37"/>
      <c r="AYC56" s="37"/>
      <c r="AYD56" s="37"/>
      <c r="AYE56" s="37"/>
      <c r="AYF56" s="37"/>
      <c r="AYG56" s="37"/>
      <c r="AYH56" s="37"/>
      <c r="AYI56" s="37"/>
      <c r="AYJ56" s="37"/>
      <c r="AYK56" s="37"/>
      <c r="AYL56" s="37"/>
      <c r="AYM56" s="37"/>
      <c r="AYN56" s="37"/>
      <c r="AYO56" s="37"/>
      <c r="AYP56" s="37"/>
      <c r="AYQ56" s="37"/>
      <c r="AYR56" s="37"/>
      <c r="AYS56" s="37"/>
      <c r="AYT56" s="37"/>
      <c r="AYU56" s="37"/>
      <c r="AYV56" s="37"/>
      <c r="AYW56" s="37"/>
      <c r="AYX56" s="37"/>
      <c r="AYY56" s="37"/>
      <c r="AYZ56" s="37"/>
      <c r="AZA56" s="37"/>
      <c r="AZB56" s="37"/>
      <c r="AZC56" s="37"/>
      <c r="AZD56" s="37"/>
      <c r="AZE56" s="37"/>
      <c r="AZF56" s="37"/>
      <c r="AZG56" s="37"/>
      <c r="AZH56" s="37"/>
      <c r="AZI56" s="37"/>
      <c r="AZJ56" s="37"/>
      <c r="AZK56" s="37"/>
      <c r="AZL56" s="37"/>
      <c r="AZM56" s="37"/>
      <c r="AZN56" s="37"/>
      <c r="AZO56" s="37"/>
      <c r="AZP56" s="37"/>
      <c r="AZQ56" s="37"/>
      <c r="AZR56" s="37"/>
      <c r="AZS56" s="37"/>
      <c r="AZT56" s="37"/>
      <c r="AZU56" s="37"/>
      <c r="AZV56" s="37"/>
      <c r="AZW56" s="37"/>
      <c r="AZX56" s="37"/>
      <c r="AZY56" s="37"/>
      <c r="AZZ56" s="37"/>
      <c r="BAA56" s="37"/>
      <c r="BAB56" s="37"/>
      <c r="BAC56" s="37"/>
      <c r="BAD56" s="37"/>
      <c r="BAE56" s="37"/>
      <c r="BAF56" s="37"/>
      <c r="BAG56" s="37"/>
      <c r="BAH56" s="37"/>
      <c r="BAI56" s="37"/>
      <c r="BAJ56" s="37"/>
      <c r="BAK56" s="37"/>
      <c r="BAL56" s="37"/>
      <c r="BAM56" s="37"/>
      <c r="BAN56" s="37"/>
      <c r="BAO56" s="37"/>
      <c r="BAP56" s="37"/>
      <c r="BAQ56" s="37"/>
      <c r="BAR56" s="37"/>
      <c r="BAS56" s="37"/>
      <c r="BAT56" s="37"/>
      <c r="BAU56" s="37"/>
      <c r="BAV56" s="37"/>
      <c r="BAW56" s="37"/>
      <c r="BAX56" s="37"/>
      <c r="BAY56" s="37"/>
      <c r="BAZ56" s="37"/>
      <c r="BBA56" s="37"/>
      <c r="BBB56" s="37"/>
      <c r="BBC56" s="37"/>
      <c r="BBD56" s="37"/>
      <c r="BBE56" s="37"/>
      <c r="BBF56" s="37"/>
      <c r="BBG56" s="37"/>
      <c r="BBH56" s="37"/>
      <c r="BBI56" s="37"/>
      <c r="BBJ56" s="37"/>
      <c r="BBK56" s="37"/>
      <c r="BBL56" s="37"/>
      <c r="BBM56" s="37"/>
      <c r="BBN56" s="37"/>
      <c r="BBO56" s="37"/>
      <c r="BBP56" s="37"/>
      <c r="BBQ56" s="37"/>
      <c r="BBR56" s="37"/>
      <c r="BBS56" s="37"/>
      <c r="BBT56" s="37"/>
      <c r="BBU56" s="37"/>
      <c r="BBV56" s="37"/>
      <c r="BBW56" s="37"/>
      <c r="BBX56" s="37"/>
      <c r="BBY56" s="37"/>
      <c r="BBZ56" s="37"/>
      <c r="BCA56" s="37"/>
      <c r="BCB56" s="37"/>
      <c r="BCC56" s="37"/>
      <c r="BCD56" s="37"/>
      <c r="BCE56" s="37"/>
      <c r="BCF56" s="37"/>
      <c r="BCG56" s="37"/>
      <c r="BCH56" s="37"/>
      <c r="BCI56" s="37"/>
      <c r="BCJ56" s="37"/>
      <c r="BCK56" s="37"/>
      <c r="BCL56" s="37"/>
      <c r="BCM56" s="37"/>
      <c r="BCN56" s="37"/>
      <c r="BCO56" s="37"/>
      <c r="BCP56" s="37"/>
      <c r="BCQ56" s="37"/>
      <c r="BCR56" s="37"/>
      <c r="BCS56" s="37"/>
      <c r="BCT56" s="37"/>
      <c r="BCU56" s="37"/>
      <c r="BCV56" s="37"/>
      <c r="BCW56" s="37"/>
      <c r="BCX56" s="37"/>
      <c r="BCY56" s="37"/>
      <c r="BCZ56" s="37"/>
      <c r="BDA56" s="37"/>
      <c r="BDB56" s="37"/>
      <c r="BDC56" s="37"/>
      <c r="BDD56" s="37"/>
      <c r="BDE56" s="37"/>
      <c r="BDF56" s="37"/>
      <c r="BDG56" s="37"/>
      <c r="BDH56" s="37"/>
      <c r="BDI56" s="37"/>
      <c r="BDJ56" s="37"/>
      <c r="BDK56" s="37"/>
      <c r="BDL56" s="37"/>
      <c r="BDM56" s="37"/>
      <c r="BDN56" s="37"/>
      <c r="BDO56" s="37"/>
      <c r="BDP56" s="37"/>
      <c r="BDQ56" s="37"/>
      <c r="BDR56" s="37"/>
      <c r="BDS56" s="37"/>
      <c r="BDT56" s="37"/>
      <c r="BDU56" s="37"/>
      <c r="BDV56" s="37"/>
      <c r="BDW56" s="37"/>
      <c r="BDX56" s="37"/>
      <c r="BDY56" s="37"/>
      <c r="BDZ56" s="37"/>
      <c r="BEA56" s="37"/>
      <c r="BEB56" s="37"/>
      <c r="BEC56" s="37"/>
      <c r="BED56" s="37"/>
      <c r="BEE56" s="37"/>
      <c r="BEF56" s="37"/>
      <c r="BEG56" s="37"/>
      <c r="BEH56" s="37"/>
      <c r="BEI56" s="37"/>
      <c r="BEJ56" s="37"/>
      <c r="BEK56" s="37"/>
      <c r="BEL56" s="37"/>
      <c r="BEM56" s="37"/>
      <c r="BEN56" s="37"/>
      <c r="BEO56" s="37"/>
      <c r="BEP56" s="37"/>
      <c r="BEQ56" s="37"/>
      <c r="BER56" s="37"/>
      <c r="BES56" s="37"/>
      <c r="BET56" s="37"/>
      <c r="BEU56" s="37"/>
      <c r="BEV56" s="37"/>
      <c r="BEW56" s="37"/>
      <c r="BEX56" s="37"/>
      <c r="BEY56" s="37"/>
      <c r="BEZ56" s="37"/>
      <c r="BFA56" s="37"/>
      <c r="BFB56" s="37"/>
      <c r="BFC56" s="37"/>
      <c r="BFD56" s="37"/>
      <c r="BFE56" s="37"/>
      <c r="BFF56" s="37"/>
      <c r="BFG56" s="37"/>
      <c r="BFH56" s="37"/>
      <c r="BFI56" s="37"/>
      <c r="BFJ56" s="37"/>
      <c r="BFK56" s="37"/>
      <c r="BFL56" s="37"/>
      <c r="BFM56" s="37"/>
      <c r="BFN56" s="37"/>
      <c r="BFO56" s="37"/>
      <c r="BFP56" s="37"/>
      <c r="BFQ56" s="37"/>
      <c r="BFR56" s="37"/>
      <c r="BFS56" s="37"/>
      <c r="BFT56" s="37"/>
      <c r="BFU56" s="37"/>
      <c r="BFV56" s="37"/>
      <c r="BFW56" s="37"/>
      <c r="BFX56" s="37"/>
      <c r="BFY56" s="37"/>
      <c r="BFZ56" s="37"/>
      <c r="BGA56" s="37"/>
      <c r="BGB56" s="37"/>
      <c r="BGC56" s="37"/>
      <c r="BGD56" s="37"/>
      <c r="BGE56" s="37"/>
      <c r="BGF56" s="37"/>
      <c r="BGG56" s="37"/>
      <c r="BGH56" s="37"/>
      <c r="BGI56" s="37"/>
      <c r="BGJ56" s="37"/>
      <c r="BGK56" s="37"/>
      <c r="BGL56" s="37"/>
      <c r="BGM56" s="37"/>
      <c r="BGN56" s="37"/>
      <c r="BGO56" s="37"/>
      <c r="BGP56" s="37"/>
      <c r="BGQ56" s="37"/>
      <c r="BGR56" s="37"/>
      <c r="BGS56" s="37"/>
      <c r="BGT56" s="37"/>
      <c r="BGU56" s="37"/>
      <c r="BGV56" s="37"/>
      <c r="BGW56" s="37"/>
      <c r="BGX56" s="37"/>
      <c r="BGY56" s="37"/>
      <c r="BGZ56" s="37"/>
      <c r="BHA56" s="37"/>
      <c r="BHB56" s="37"/>
      <c r="BHC56" s="37"/>
      <c r="BHD56" s="37"/>
      <c r="BHE56" s="37"/>
      <c r="BHF56" s="37"/>
      <c r="BHG56" s="37"/>
      <c r="BHH56" s="37"/>
      <c r="BHI56" s="37"/>
      <c r="BHJ56" s="37"/>
      <c r="BHK56" s="37"/>
      <c r="BHL56" s="37"/>
      <c r="BHM56" s="37"/>
      <c r="BHN56" s="37"/>
      <c r="BHO56" s="37"/>
      <c r="BHP56" s="37"/>
      <c r="BHQ56" s="37"/>
      <c r="BHR56" s="37"/>
      <c r="BHS56" s="37"/>
      <c r="BHT56" s="37"/>
      <c r="BHU56" s="37"/>
      <c r="BHV56" s="37"/>
      <c r="BHW56" s="37"/>
      <c r="BHX56" s="37"/>
      <c r="BHY56" s="37"/>
      <c r="BHZ56" s="37"/>
      <c r="BIA56" s="37"/>
      <c r="BIB56" s="37"/>
      <c r="BIC56" s="37"/>
      <c r="BID56" s="37"/>
      <c r="BIE56" s="37"/>
      <c r="BIF56" s="37"/>
      <c r="BIG56" s="37"/>
      <c r="BIH56" s="37"/>
      <c r="BII56" s="37"/>
      <c r="BIJ56" s="37"/>
      <c r="BIK56" s="37"/>
      <c r="BIL56" s="37"/>
      <c r="BIM56" s="37"/>
      <c r="BIN56" s="37"/>
      <c r="BIO56" s="37"/>
      <c r="BIP56" s="37"/>
      <c r="BIQ56" s="37"/>
      <c r="BIR56" s="37"/>
      <c r="BIS56" s="37"/>
      <c r="BIT56" s="37"/>
      <c r="BIU56" s="37"/>
      <c r="BIV56" s="37"/>
      <c r="BIW56" s="37"/>
      <c r="BIX56" s="37"/>
      <c r="BIY56" s="37"/>
      <c r="BIZ56" s="37"/>
      <c r="BJA56" s="37"/>
      <c r="BJB56" s="37"/>
      <c r="BJC56" s="37"/>
      <c r="BJD56" s="37"/>
      <c r="BJE56" s="37"/>
      <c r="BJF56" s="37"/>
      <c r="BJG56" s="37"/>
      <c r="BJH56" s="37"/>
      <c r="BJI56" s="37"/>
      <c r="BJJ56" s="37"/>
      <c r="BJK56" s="37"/>
      <c r="BJL56" s="37"/>
      <c r="BJM56" s="37"/>
      <c r="BJN56" s="37"/>
      <c r="BJO56" s="37"/>
      <c r="BJP56" s="37"/>
      <c r="BJQ56" s="37"/>
      <c r="BJR56" s="37"/>
      <c r="BJS56" s="37"/>
      <c r="BJT56" s="37"/>
      <c r="BJU56" s="37"/>
      <c r="BJV56" s="37"/>
      <c r="BJW56" s="37"/>
      <c r="BJX56" s="37"/>
      <c r="BJY56" s="37"/>
      <c r="BJZ56" s="37"/>
      <c r="BKA56" s="37"/>
      <c r="BKB56" s="37"/>
      <c r="BKC56" s="37"/>
      <c r="BKD56" s="37"/>
      <c r="BKE56" s="37"/>
      <c r="BKF56" s="37"/>
      <c r="BKG56" s="37"/>
      <c r="BKH56" s="37"/>
      <c r="BKI56" s="37"/>
      <c r="BKJ56" s="37"/>
      <c r="BKK56" s="37"/>
      <c r="BKL56" s="37"/>
      <c r="BKM56" s="37"/>
      <c r="BKN56" s="37"/>
      <c r="BKO56" s="37"/>
      <c r="BKP56" s="37"/>
      <c r="BKQ56" s="37"/>
      <c r="BKR56" s="37"/>
      <c r="BKS56" s="37"/>
      <c r="BKT56" s="37"/>
      <c r="BKU56" s="37"/>
      <c r="BKV56" s="37"/>
      <c r="BKW56" s="37"/>
      <c r="BKX56" s="37"/>
      <c r="BKY56" s="37"/>
      <c r="BKZ56" s="37"/>
      <c r="BLA56" s="37"/>
      <c r="BLB56" s="37"/>
      <c r="BLC56" s="37"/>
      <c r="BLD56" s="37"/>
      <c r="BLE56" s="37"/>
      <c r="BLF56" s="37"/>
      <c r="BLG56" s="37"/>
      <c r="BLH56" s="37"/>
      <c r="BLI56" s="37"/>
      <c r="BLJ56" s="37"/>
      <c r="BLK56" s="37"/>
      <c r="BLL56" s="37"/>
      <c r="BLM56" s="37"/>
      <c r="BLN56" s="37"/>
      <c r="BLO56" s="37"/>
      <c r="BLP56" s="37"/>
      <c r="BLQ56" s="37"/>
      <c r="BLR56" s="37"/>
      <c r="BLS56" s="37"/>
      <c r="BLT56" s="37"/>
      <c r="BLU56" s="37"/>
      <c r="BLV56" s="37"/>
      <c r="BLW56" s="37"/>
      <c r="BLX56" s="37"/>
      <c r="BLY56" s="37"/>
      <c r="BLZ56" s="37"/>
      <c r="BMA56" s="37"/>
      <c r="BMB56" s="37"/>
      <c r="BMC56" s="37"/>
      <c r="BMD56" s="37"/>
      <c r="BME56" s="37"/>
      <c r="BMF56" s="37"/>
      <c r="BMG56" s="37"/>
      <c r="BMH56" s="37"/>
      <c r="BMI56" s="37"/>
      <c r="BMJ56" s="37"/>
      <c r="BMK56" s="37"/>
      <c r="BML56" s="37"/>
      <c r="BMM56" s="37"/>
      <c r="BMN56" s="37"/>
      <c r="BMO56" s="37"/>
      <c r="BMP56" s="37"/>
      <c r="BMQ56" s="37"/>
      <c r="BMR56" s="37"/>
      <c r="BMS56" s="37"/>
      <c r="BMT56" s="37"/>
      <c r="BMU56" s="37"/>
      <c r="BMV56" s="37"/>
      <c r="BMW56" s="37"/>
      <c r="BMX56" s="37"/>
      <c r="BMY56" s="37"/>
      <c r="BMZ56" s="37"/>
      <c r="BNA56" s="37"/>
      <c r="BNB56" s="37"/>
      <c r="BNC56" s="37"/>
      <c r="BND56" s="37"/>
      <c r="BNE56" s="37"/>
      <c r="BNF56" s="37"/>
      <c r="BNG56" s="37"/>
      <c r="BNH56" s="37"/>
      <c r="BNI56" s="37"/>
      <c r="BNJ56" s="37"/>
      <c r="BNK56" s="37"/>
      <c r="BNL56" s="37"/>
      <c r="BNM56" s="37"/>
      <c r="BNN56" s="37"/>
      <c r="BNO56" s="37"/>
      <c r="BNP56" s="37"/>
      <c r="BNQ56" s="37"/>
      <c r="BNR56" s="37"/>
      <c r="BNS56" s="37"/>
      <c r="BNT56" s="37"/>
      <c r="BNU56" s="37"/>
      <c r="BNV56" s="37"/>
      <c r="BNW56" s="37"/>
      <c r="BNX56" s="37"/>
      <c r="BNY56" s="37"/>
      <c r="BNZ56" s="37"/>
      <c r="BOA56" s="37"/>
      <c r="BOB56" s="37"/>
      <c r="BOC56" s="37"/>
      <c r="BOD56" s="37"/>
      <c r="BOE56" s="37"/>
      <c r="BOF56" s="37"/>
      <c r="BOG56" s="37"/>
      <c r="BOH56" s="37"/>
      <c r="BOI56" s="37"/>
      <c r="BOJ56" s="37"/>
      <c r="BOK56" s="37"/>
      <c r="BOL56" s="37"/>
      <c r="BOM56" s="37"/>
      <c r="BON56" s="37"/>
      <c r="BOO56" s="37"/>
      <c r="BOP56" s="37"/>
      <c r="BOQ56" s="37"/>
      <c r="BOR56" s="37"/>
      <c r="BOS56" s="37"/>
      <c r="BOT56" s="37"/>
      <c r="BOU56" s="37"/>
      <c r="BOV56" s="37"/>
      <c r="BOW56" s="37"/>
      <c r="BOX56" s="37"/>
      <c r="BOY56" s="37"/>
      <c r="BOZ56" s="37"/>
      <c r="BPA56" s="37"/>
      <c r="BPB56" s="37"/>
      <c r="BPC56" s="37"/>
      <c r="BPD56" s="37"/>
      <c r="BPE56" s="37"/>
      <c r="BPF56" s="37"/>
      <c r="BPG56" s="37"/>
      <c r="BPH56" s="37"/>
      <c r="BPI56" s="37"/>
      <c r="BPJ56" s="37"/>
      <c r="BPK56" s="37"/>
      <c r="BPL56" s="37"/>
      <c r="BPM56" s="37"/>
      <c r="BPN56" s="37"/>
      <c r="BPO56" s="37"/>
      <c r="BPP56" s="37"/>
      <c r="BPQ56" s="37"/>
      <c r="BPR56" s="37"/>
      <c r="BPS56" s="37"/>
      <c r="BPT56" s="37"/>
      <c r="BPU56" s="37"/>
      <c r="BPV56" s="37"/>
      <c r="BPW56" s="37"/>
      <c r="BPX56" s="37"/>
      <c r="BPY56" s="37"/>
      <c r="BPZ56" s="37"/>
      <c r="BQA56" s="37"/>
      <c r="BQB56" s="37"/>
      <c r="BQC56" s="37"/>
      <c r="BQD56" s="37"/>
      <c r="BQE56" s="37"/>
      <c r="BQF56" s="37"/>
      <c r="BQG56" s="37"/>
      <c r="BQH56" s="37"/>
      <c r="BQI56" s="37"/>
      <c r="BQJ56" s="37"/>
      <c r="BQK56" s="37"/>
      <c r="BQL56" s="37"/>
      <c r="BQM56" s="37"/>
      <c r="BQN56" s="37"/>
      <c r="BQO56" s="37"/>
      <c r="BQP56" s="37"/>
      <c r="BQQ56" s="37"/>
      <c r="BQR56" s="37"/>
      <c r="BQS56" s="37"/>
      <c r="BQT56" s="37"/>
      <c r="BQU56" s="37"/>
      <c r="BQV56" s="37"/>
      <c r="BQW56" s="37"/>
      <c r="BQX56" s="37"/>
      <c r="BQY56" s="37"/>
      <c r="BQZ56" s="37"/>
      <c r="BRA56" s="37"/>
      <c r="BRB56" s="37"/>
      <c r="BRC56" s="37"/>
      <c r="BRD56" s="37"/>
      <c r="BRE56" s="37"/>
      <c r="BRF56" s="37"/>
      <c r="BRG56" s="37"/>
      <c r="BRH56" s="37"/>
      <c r="BRI56" s="37"/>
      <c r="BRJ56" s="37"/>
      <c r="BRK56" s="37"/>
      <c r="BRL56" s="37"/>
      <c r="BRM56" s="37"/>
      <c r="BRN56" s="37"/>
      <c r="BRO56" s="37"/>
      <c r="BRP56" s="37"/>
      <c r="BRQ56" s="37"/>
      <c r="BRR56" s="37"/>
      <c r="BRS56" s="37"/>
      <c r="BRT56" s="37"/>
      <c r="BRU56" s="37"/>
      <c r="BRV56" s="37"/>
      <c r="BRW56" s="37"/>
      <c r="BRX56" s="37"/>
      <c r="BRY56" s="37"/>
      <c r="BRZ56" s="37"/>
      <c r="BSA56" s="37"/>
      <c r="BSB56" s="37"/>
      <c r="BSC56" s="37"/>
      <c r="BSD56" s="37"/>
      <c r="BSE56" s="37"/>
      <c r="BSF56" s="37"/>
      <c r="BSG56" s="37"/>
      <c r="BSH56" s="37"/>
      <c r="BSI56" s="37"/>
      <c r="BSJ56" s="37"/>
      <c r="BSK56" s="37"/>
      <c r="BSL56" s="37"/>
      <c r="BSM56" s="37"/>
      <c r="BSN56" s="37"/>
      <c r="BSO56" s="37"/>
      <c r="BSP56" s="37"/>
      <c r="BSQ56" s="37"/>
      <c r="BSR56" s="37"/>
      <c r="BSS56" s="37"/>
      <c r="BST56" s="37"/>
      <c r="BSU56" s="37"/>
      <c r="BSV56" s="37"/>
      <c r="BSW56" s="37"/>
      <c r="BSX56" s="37"/>
      <c r="BSY56" s="37"/>
      <c r="BSZ56" s="37"/>
      <c r="BTA56" s="37"/>
      <c r="BTB56" s="37"/>
      <c r="BTC56" s="37"/>
      <c r="BTD56" s="37"/>
      <c r="BTE56" s="37"/>
      <c r="BTF56" s="37"/>
      <c r="BTG56" s="37"/>
      <c r="BTH56" s="37"/>
      <c r="BTI56" s="37"/>
      <c r="BTJ56" s="37"/>
      <c r="BTK56" s="37"/>
      <c r="BTL56" s="37"/>
      <c r="BTM56" s="37"/>
      <c r="BTN56" s="37"/>
      <c r="BTO56" s="37"/>
      <c r="BTP56" s="37"/>
      <c r="BTQ56" s="37"/>
      <c r="BTR56" s="37"/>
      <c r="BTS56" s="37"/>
      <c r="BTT56" s="37"/>
      <c r="BTU56" s="37"/>
      <c r="BTV56" s="37"/>
      <c r="BTW56" s="37"/>
      <c r="BTX56" s="37"/>
      <c r="BTY56" s="37"/>
      <c r="BTZ56" s="37"/>
      <c r="BUA56" s="37"/>
      <c r="BUB56" s="37"/>
      <c r="BUC56" s="37"/>
      <c r="BUD56" s="37"/>
      <c r="BUE56" s="37"/>
      <c r="BUF56" s="37"/>
      <c r="BUG56" s="37"/>
      <c r="BUH56" s="37"/>
      <c r="BUI56" s="37"/>
      <c r="BUJ56" s="37"/>
      <c r="BUK56" s="37"/>
      <c r="BUL56" s="37"/>
      <c r="BUM56" s="37"/>
      <c r="BUN56" s="37"/>
      <c r="BUO56" s="37"/>
      <c r="BUP56" s="37"/>
      <c r="BUQ56" s="37"/>
      <c r="BUR56" s="37"/>
      <c r="BUS56" s="37"/>
      <c r="BUT56" s="37"/>
      <c r="BUU56" s="37"/>
      <c r="BUV56" s="37"/>
      <c r="BUW56" s="37"/>
      <c r="BUX56" s="37"/>
      <c r="BUY56" s="37"/>
      <c r="BUZ56" s="37"/>
      <c r="BVA56" s="37"/>
      <c r="BVB56" s="37"/>
      <c r="BVC56" s="37"/>
      <c r="BVD56" s="37"/>
      <c r="BVE56" s="37"/>
      <c r="BVF56" s="37"/>
      <c r="BVG56" s="37"/>
      <c r="BVH56" s="37"/>
      <c r="BVI56" s="37"/>
      <c r="BVJ56" s="37"/>
      <c r="BVK56" s="37"/>
      <c r="BVL56" s="37"/>
      <c r="BVM56" s="37"/>
      <c r="BVN56" s="37"/>
      <c r="BVO56" s="37"/>
      <c r="BVP56" s="37"/>
      <c r="BVQ56" s="37"/>
      <c r="BVR56" s="37"/>
      <c r="BVS56" s="37"/>
      <c r="BVT56" s="37"/>
      <c r="BVU56" s="37"/>
      <c r="BVV56" s="37"/>
      <c r="BVW56" s="37"/>
      <c r="BVX56" s="37"/>
      <c r="BVY56" s="37"/>
      <c r="BVZ56" s="37"/>
      <c r="BWA56" s="37"/>
      <c r="BWB56" s="37"/>
      <c r="BWC56" s="37"/>
      <c r="BWD56" s="37"/>
      <c r="BWE56" s="37"/>
      <c r="BWF56" s="37"/>
      <c r="BWG56" s="37"/>
      <c r="BWH56" s="37"/>
      <c r="BWI56" s="37"/>
      <c r="BWJ56" s="37"/>
      <c r="BWK56" s="37"/>
      <c r="BWL56" s="37"/>
      <c r="BWM56" s="37"/>
      <c r="BWN56" s="37"/>
      <c r="BWO56" s="37"/>
      <c r="BWP56" s="37"/>
      <c r="BWQ56" s="37"/>
      <c r="BWR56" s="37"/>
      <c r="BWS56" s="37"/>
      <c r="BWT56" s="37"/>
      <c r="BWU56" s="37"/>
      <c r="BWV56" s="37"/>
      <c r="BWW56" s="37"/>
      <c r="BWX56" s="37"/>
      <c r="BWY56" s="37"/>
      <c r="BWZ56" s="37"/>
      <c r="BXA56" s="37"/>
      <c r="BXB56" s="37"/>
      <c r="BXC56" s="37"/>
      <c r="BXD56" s="37"/>
      <c r="BXE56" s="37"/>
      <c r="BXF56" s="37"/>
      <c r="BXG56" s="37"/>
      <c r="BXH56" s="37"/>
      <c r="BXI56" s="37"/>
      <c r="BXJ56" s="37"/>
      <c r="BXK56" s="37"/>
      <c r="BXL56" s="37"/>
      <c r="BXM56" s="37"/>
      <c r="BXN56" s="37"/>
      <c r="BXO56" s="37"/>
      <c r="BXP56" s="37"/>
      <c r="BXQ56" s="37"/>
      <c r="BXR56" s="37"/>
      <c r="BXS56" s="37"/>
      <c r="BXT56" s="37"/>
      <c r="BXU56" s="37"/>
      <c r="BXV56" s="37"/>
      <c r="BXW56" s="37"/>
      <c r="BXX56" s="37"/>
      <c r="BXY56" s="37"/>
      <c r="BXZ56" s="37"/>
      <c r="BYA56" s="37"/>
      <c r="BYB56" s="37"/>
      <c r="BYC56" s="37"/>
      <c r="BYD56" s="37"/>
      <c r="BYE56" s="37"/>
      <c r="BYF56" s="37"/>
      <c r="BYG56" s="37"/>
      <c r="BYH56" s="37"/>
      <c r="BYI56" s="37"/>
      <c r="BYJ56" s="37"/>
      <c r="BYK56" s="37"/>
      <c r="BYL56" s="37"/>
      <c r="BYM56" s="37"/>
      <c r="BYN56" s="37"/>
      <c r="BYO56" s="37"/>
      <c r="BYP56" s="37"/>
      <c r="BYQ56" s="37"/>
      <c r="BYR56" s="37"/>
      <c r="BYS56" s="37"/>
      <c r="BYT56" s="37"/>
      <c r="BYU56" s="37"/>
      <c r="BYV56" s="37"/>
      <c r="BYW56" s="37"/>
      <c r="BYX56" s="37"/>
      <c r="BYY56" s="37"/>
      <c r="BYZ56" s="37"/>
      <c r="BZA56" s="37"/>
      <c r="BZB56" s="37"/>
      <c r="BZC56" s="37"/>
      <c r="BZD56" s="37"/>
      <c r="BZE56" s="37"/>
      <c r="BZF56" s="37"/>
      <c r="BZG56" s="37"/>
      <c r="BZH56" s="37"/>
      <c r="BZI56" s="37"/>
      <c r="BZJ56" s="37"/>
      <c r="BZK56" s="37"/>
      <c r="BZL56" s="37"/>
      <c r="BZM56" s="37"/>
      <c r="BZN56" s="37"/>
      <c r="BZO56" s="37"/>
      <c r="BZP56" s="37"/>
      <c r="BZQ56" s="37"/>
      <c r="BZR56" s="37"/>
      <c r="BZS56" s="37"/>
      <c r="BZT56" s="37"/>
      <c r="BZU56" s="37"/>
      <c r="BZV56" s="37"/>
      <c r="BZW56" s="37"/>
      <c r="BZX56" s="37"/>
      <c r="BZY56" s="37"/>
      <c r="BZZ56" s="37"/>
      <c r="CAA56" s="37"/>
      <c r="CAB56" s="37"/>
      <c r="CAC56" s="37"/>
      <c r="CAD56" s="37"/>
      <c r="CAE56" s="37"/>
      <c r="CAF56" s="37"/>
      <c r="CAG56" s="37"/>
      <c r="CAH56" s="37"/>
      <c r="CAI56" s="37"/>
      <c r="CAJ56" s="37"/>
      <c r="CAK56" s="37"/>
      <c r="CAL56" s="37"/>
      <c r="CAM56" s="37"/>
      <c r="CAN56" s="37"/>
      <c r="CAO56" s="37"/>
      <c r="CAP56" s="37"/>
      <c r="CAQ56" s="37"/>
      <c r="CAR56" s="37"/>
      <c r="CAS56" s="37"/>
      <c r="CAT56" s="37"/>
      <c r="CAU56" s="37"/>
      <c r="CAV56" s="37"/>
      <c r="CAW56" s="37"/>
      <c r="CAX56" s="37"/>
      <c r="CAY56" s="37"/>
      <c r="CAZ56" s="37"/>
      <c r="CBA56" s="37"/>
      <c r="CBB56" s="37"/>
      <c r="CBC56" s="37"/>
      <c r="CBD56" s="37"/>
      <c r="CBE56" s="37"/>
      <c r="CBF56" s="37"/>
      <c r="CBG56" s="37"/>
      <c r="CBH56" s="37"/>
      <c r="CBI56" s="37"/>
      <c r="CBJ56" s="37"/>
      <c r="CBK56" s="37"/>
      <c r="CBL56" s="37"/>
      <c r="CBM56" s="37"/>
      <c r="CBN56" s="37"/>
      <c r="CBO56" s="37"/>
      <c r="CBP56" s="37"/>
      <c r="CBQ56" s="37"/>
      <c r="CBR56" s="37"/>
      <c r="CBS56" s="37"/>
      <c r="CBT56" s="37"/>
      <c r="CBU56" s="37"/>
      <c r="CBV56" s="37"/>
      <c r="CBW56" s="37"/>
      <c r="CBX56" s="37"/>
      <c r="CBY56" s="37"/>
      <c r="CBZ56" s="37"/>
      <c r="CCA56" s="37"/>
      <c r="CCB56" s="37"/>
      <c r="CCC56" s="37"/>
      <c r="CCD56" s="37"/>
      <c r="CCE56" s="37"/>
      <c r="CCF56" s="37"/>
      <c r="CCG56" s="37"/>
      <c r="CCH56" s="37"/>
      <c r="CCI56" s="37"/>
      <c r="CCJ56" s="37"/>
      <c r="CCK56" s="37"/>
      <c r="CCL56" s="37"/>
      <c r="CCM56" s="37"/>
      <c r="CCN56" s="37"/>
      <c r="CCO56" s="37"/>
      <c r="CCP56" s="37"/>
      <c r="CCQ56" s="37"/>
      <c r="CCR56" s="37"/>
      <c r="CCS56" s="37"/>
      <c r="CCT56" s="37"/>
      <c r="CCU56" s="37"/>
      <c r="CCV56" s="37"/>
      <c r="CCW56" s="37"/>
      <c r="CCX56" s="37"/>
      <c r="CCY56" s="37"/>
      <c r="CCZ56" s="37"/>
      <c r="CDA56" s="37"/>
      <c r="CDB56" s="37"/>
      <c r="CDC56" s="37"/>
      <c r="CDD56" s="37"/>
      <c r="CDE56" s="37"/>
      <c r="CDF56" s="37"/>
      <c r="CDG56" s="37"/>
      <c r="CDH56" s="37"/>
      <c r="CDI56" s="37"/>
      <c r="CDJ56" s="37"/>
      <c r="CDK56" s="37"/>
      <c r="CDL56" s="37"/>
      <c r="CDM56" s="37"/>
      <c r="CDN56" s="37"/>
      <c r="CDO56" s="37"/>
      <c r="CDP56" s="37"/>
      <c r="CDQ56" s="37"/>
      <c r="CDR56" s="37"/>
      <c r="CDS56" s="37"/>
      <c r="CDT56" s="37"/>
      <c r="CDU56" s="37"/>
      <c r="CDV56" s="37"/>
      <c r="CDW56" s="37"/>
      <c r="CDX56" s="37"/>
      <c r="CDY56" s="37"/>
      <c r="CDZ56" s="37"/>
      <c r="CEA56" s="37"/>
      <c r="CEB56" s="37"/>
      <c r="CEC56" s="37"/>
      <c r="CED56" s="37"/>
      <c r="CEE56" s="37"/>
      <c r="CEF56" s="37"/>
      <c r="CEG56" s="37"/>
      <c r="CEH56" s="37"/>
      <c r="CEI56" s="37"/>
      <c r="CEJ56" s="37"/>
      <c r="CEK56" s="37"/>
      <c r="CEL56" s="37"/>
      <c r="CEM56" s="37"/>
      <c r="CEN56" s="37"/>
      <c r="CEO56" s="37"/>
      <c r="CEP56" s="37"/>
      <c r="CEQ56" s="37"/>
      <c r="CER56" s="37"/>
      <c r="CES56" s="37"/>
      <c r="CET56" s="37"/>
      <c r="CEU56" s="37"/>
      <c r="CEV56" s="37"/>
      <c r="CEW56" s="37"/>
      <c r="CEX56" s="37"/>
      <c r="CEY56" s="37"/>
      <c r="CEZ56" s="37"/>
      <c r="CFA56" s="37"/>
      <c r="CFB56" s="37"/>
      <c r="CFC56" s="37"/>
      <c r="CFD56" s="37"/>
      <c r="CFE56" s="37"/>
      <c r="CFF56" s="37"/>
      <c r="CFG56" s="37"/>
      <c r="CFH56" s="37"/>
      <c r="CFI56" s="37"/>
      <c r="CFJ56" s="37"/>
      <c r="CFK56" s="37"/>
      <c r="CFL56" s="37"/>
      <c r="CFM56" s="37"/>
      <c r="CFN56" s="37"/>
      <c r="CFO56" s="37"/>
      <c r="CFP56" s="37"/>
      <c r="CFQ56" s="37"/>
      <c r="CFR56" s="37"/>
      <c r="CFS56" s="37"/>
      <c r="CFT56" s="37"/>
      <c r="CFU56" s="37"/>
      <c r="CFV56" s="37"/>
      <c r="CFW56" s="37"/>
      <c r="CFX56" s="37"/>
      <c r="CFY56" s="37"/>
      <c r="CFZ56" s="37"/>
      <c r="CGA56" s="37"/>
      <c r="CGB56" s="37"/>
      <c r="CGC56" s="37"/>
      <c r="CGD56" s="37"/>
      <c r="CGE56" s="37"/>
      <c r="CGF56" s="37"/>
      <c r="CGG56" s="37"/>
      <c r="CGH56" s="37"/>
      <c r="CGI56" s="37"/>
      <c r="CGJ56" s="37"/>
      <c r="CGK56" s="37"/>
      <c r="CGL56" s="37"/>
      <c r="CGM56" s="37"/>
      <c r="CGN56" s="37"/>
      <c r="CGO56" s="37"/>
      <c r="CGP56" s="37"/>
      <c r="CGQ56" s="37"/>
      <c r="CGR56" s="37"/>
      <c r="CGS56" s="37"/>
      <c r="CGT56" s="37"/>
      <c r="CGU56" s="37"/>
      <c r="CGV56" s="37"/>
      <c r="CGW56" s="37"/>
      <c r="CGX56" s="37"/>
      <c r="CGY56" s="37"/>
      <c r="CGZ56" s="37"/>
      <c r="CHA56" s="37"/>
      <c r="CHB56" s="37"/>
      <c r="CHC56" s="37"/>
      <c r="CHD56" s="37"/>
      <c r="CHE56" s="37"/>
      <c r="CHF56" s="37"/>
      <c r="CHG56" s="37"/>
      <c r="CHH56" s="37"/>
      <c r="CHI56" s="37"/>
      <c r="CHJ56" s="37"/>
      <c r="CHK56" s="37"/>
      <c r="CHL56" s="37"/>
      <c r="CHM56" s="37"/>
      <c r="CHN56" s="37"/>
      <c r="CHO56" s="37"/>
      <c r="CHP56" s="37"/>
      <c r="CHQ56" s="37"/>
      <c r="CHR56" s="37"/>
      <c r="CHS56" s="37"/>
      <c r="CHT56" s="37"/>
      <c r="CHU56" s="37"/>
      <c r="CHV56" s="37"/>
      <c r="CHW56" s="37"/>
      <c r="CHX56" s="37"/>
      <c r="CHY56" s="37"/>
      <c r="CHZ56" s="37"/>
      <c r="CIA56" s="37"/>
      <c r="CIB56" s="37"/>
      <c r="CIC56" s="37"/>
      <c r="CID56" s="37"/>
      <c r="CIE56" s="37"/>
      <c r="CIF56" s="37"/>
      <c r="CIG56" s="37"/>
      <c r="CIH56" s="37"/>
      <c r="CII56" s="37"/>
      <c r="CIJ56" s="37"/>
      <c r="CIK56" s="37"/>
      <c r="CIL56" s="37"/>
      <c r="CIM56" s="37"/>
      <c r="CIN56" s="37"/>
      <c r="CIO56" s="37"/>
      <c r="CIP56" s="37"/>
      <c r="CIQ56" s="37"/>
      <c r="CIR56" s="37"/>
      <c r="CIS56" s="37"/>
      <c r="CIT56" s="37"/>
      <c r="CIU56" s="37"/>
      <c r="CIV56" s="37"/>
      <c r="CIW56" s="37"/>
      <c r="CIX56" s="37"/>
      <c r="CIY56" s="37"/>
      <c r="CIZ56" s="37"/>
      <c r="CJA56" s="37"/>
      <c r="CJB56" s="37"/>
      <c r="CJC56" s="37"/>
      <c r="CJD56" s="37"/>
      <c r="CJE56" s="37"/>
      <c r="CJF56" s="37"/>
      <c r="CJG56" s="37"/>
      <c r="CJH56" s="37"/>
      <c r="CJI56" s="37"/>
      <c r="CJJ56" s="37"/>
      <c r="CJK56" s="37"/>
      <c r="CJL56" s="37"/>
      <c r="CJM56" s="37"/>
      <c r="CJN56" s="37"/>
      <c r="CJO56" s="37"/>
      <c r="CJP56" s="37"/>
      <c r="CJQ56" s="37"/>
      <c r="CJR56" s="37"/>
      <c r="CJS56" s="37"/>
      <c r="CJT56" s="37"/>
      <c r="CJU56" s="37"/>
      <c r="CJV56" s="37"/>
      <c r="CJW56" s="37"/>
      <c r="CJX56" s="37"/>
      <c r="CJY56" s="37"/>
      <c r="CJZ56" s="37"/>
      <c r="CKA56" s="37"/>
      <c r="CKB56" s="37"/>
      <c r="CKC56" s="37"/>
      <c r="CKD56" s="37"/>
      <c r="CKE56" s="37"/>
      <c r="CKF56" s="37"/>
      <c r="CKG56" s="37"/>
      <c r="CKH56" s="37"/>
      <c r="CKI56" s="37"/>
      <c r="CKJ56" s="37"/>
      <c r="CKK56" s="37"/>
      <c r="CKL56" s="37"/>
      <c r="CKM56" s="37"/>
      <c r="CKN56" s="37"/>
      <c r="CKO56" s="37"/>
      <c r="CKP56" s="37"/>
      <c r="CKQ56" s="37"/>
      <c r="CKR56" s="37"/>
      <c r="CKS56" s="37"/>
      <c r="CKT56" s="37"/>
      <c r="CKU56" s="37"/>
      <c r="CKV56" s="37"/>
      <c r="CKW56" s="37"/>
      <c r="CKX56" s="37"/>
      <c r="CKY56" s="37"/>
      <c r="CKZ56" s="37"/>
      <c r="CLA56" s="37"/>
      <c r="CLB56" s="37"/>
      <c r="CLC56" s="37"/>
      <c r="CLD56" s="37"/>
      <c r="CLE56" s="37"/>
      <c r="CLF56" s="37"/>
      <c r="CLG56" s="37"/>
      <c r="CLH56" s="37"/>
      <c r="CLI56" s="37"/>
      <c r="CLJ56" s="37"/>
      <c r="CLK56" s="37"/>
      <c r="CLL56" s="37"/>
      <c r="CLM56" s="37"/>
      <c r="CLN56" s="37"/>
      <c r="CLO56" s="37"/>
      <c r="CLP56" s="37"/>
      <c r="CLQ56" s="37"/>
      <c r="CLR56" s="37"/>
      <c r="CLS56" s="37"/>
      <c r="CLT56" s="37"/>
      <c r="CLU56" s="37"/>
      <c r="CLV56" s="37"/>
      <c r="CLW56" s="37"/>
      <c r="CLX56" s="37"/>
      <c r="CLY56" s="37"/>
      <c r="CLZ56" s="37"/>
      <c r="CMA56" s="37"/>
      <c r="CMB56" s="37"/>
      <c r="CMC56" s="37"/>
      <c r="CMD56" s="37"/>
      <c r="CME56" s="37"/>
      <c r="CMF56" s="37"/>
      <c r="CMG56" s="37"/>
      <c r="CMH56" s="37"/>
      <c r="CMI56" s="37"/>
      <c r="CMJ56" s="37"/>
      <c r="CMK56" s="37"/>
      <c r="CML56" s="37"/>
      <c r="CMM56" s="37"/>
      <c r="CMN56" s="37"/>
      <c r="CMO56" s="37"/>
      <c r="CMP56" s="37"/>
      <c r="CMQ56" s="37"/>
      <c r="CMR56" s="37"/>
      <c r="CMS56" s="37"/>
      <c r="CMT56" s="37"/>
      <c r="CMU56" s="37"/>
      <c r="CMV56" s="37"/>
      <c r="CMW56" s="37"/>
      <c r="CMX56" s="37"/>
      <c r="CMY56" s="37"/>
      <c r="CMZ56" s="37"/>
      <c r="CNA56" s="37"/>
      <c r="CNB56" s="37"/>
      <c r="CNC56" s="37"/>
      <c r="CND56" s="37"/>
      <c r="CNE56" s="37"/>
      <c r="CNF56" s="37"/>
      <c r="CNG56" s="37"/>
      <c r="CNH56" s="37"/>
      <c r="CNI56" s="37"/>
      <c r="CNJ56" s="37"/>
      <c r="CNK56" s="37"/>
      <c r="CNL56" s="37"/>
      <c r="CNM56" s="37"/>
      <c r="CNN56" s="37"/>
      <c r="CNO56" s="37"/>
      <c r="CNP56" s="37"/>
      <c r="CNQ56" s="37"/>
      <c r="CNR56" s="37"/>
      <c r="CNS56" s="37"/>
      <c r="CNT56" s="37"/>
      <c r="CNU56" s="37"/>
      <c r="CNV56" s="37"/>
      <c r="CNW56" s="37"/>
      <c r="CNX56" s="37"/>
      <c r="CNY56" s="37"/>
      <c r="CNZ56" s="37"/>
      <c r="COA56" s="37"/>
      <c r="COB56" s="37"/>
      <c r="COC56" s="37"/>
      <c r="COD56" s="37"/>
      <c r="COE56" s="37"/>
      <c r="COF56" s="37"/>
      <c r="COG56" s="37"/>
      <c r="COH56" s="37"/>
      <c r="COI56" s="37"/>
      <c r="COJ56" s="37"/>
      <c r="COK56" s="37"/>
      <c r="COL56" s="37"/>
      <c r="COM56" s="37"/>
      <c r="CON56" s="37"/>
      <c r="COO56" s="37"/>
      <c r="COP56" s="37"/>
      <c r="COQ56" s="37"/>
      <c r="COR56" s="37"/>
      <c r="COS56" s="37"/>
      <c r="COT56" s="37"/>
      <c r="COU56" s="37"/>
      <c r="COV56" s="37"/>
      <c r="COW56" s="37"/>
      <c r="COX56" s="37"/>
      <c r="COY56" s="37"/>
      <c r="COZ56" s="37"/>
      <c r="CPA56" s="37"/>
      <c r="CPB56" s="37"/>
      <c r="CPC56" s="37"/>
      <c r="CPD56" s="37"/>
      <c r="CPE56" s="37"/>
      <c r="CPF56" s="37"/>
      <c r="CPG56" s="37"/>
      <c r="CPH56" s="37"/>
      <c r="CPI56" s="37"/>
      <c r="CPJ56" s="37"/>
      <c r="CPK56" s="37"/>
      <c r="CPL56" s="37"/>
      <c r="CPM56" s="37"/>
      <c r="CPN56" s="37"/>
      <c r="CPO56" s="37"/>
      <c r="CPP56" s="37"/>
      <c r="CPQ56" s="37"/>
      <c r="CPR56" s="37"/>
      <c r="CPS56" s="37"/>
      <c r="CPT56" s="37"/>
      <c r="CPU56" s="37"/>
      <c r="CPV56" s="37"/>
      <c r="CPW56" s="37"/>
      <c r="CPX56" s="37"/>
      <c r="CPY56" s="37"/>
      <c r="CPZ56" s="37"/>
      <c r="CQA56" s="37"/>
      <c r="CQB56" s="37"/>
      <c r="CQC56" s="37"/>
      <c r="CQD56" s="37"/>
      <c r="CQE56" s="37"/>
      <c r="CQF56" s="37"/>
      <c r="CQG56" s="37"/>
      <c r="CQH56" s="37"/>
      <c r="CQI56" s="37"/>
      <c r="CQJ56" s="37"/>
      <c r="CQK56" s="37"/>
      <c r="CQL56" s="37"/>
      <c r="CQM56" s="37"/>
      <c r="CQN56" s="37"/>
      <c r="CQO56" s="37"/>
      <c r="CQP56" s="37"/>
      <c r="CQQ56" s="37"/>
      <c r="CQR56" s="37"/>
      <c r="CQS56" s="37"/>
      <c r="CQT56" s="37"/>
      <c r="CQU56" s="37"/>
      <c r="CQV56" s="37"/>
      <c r="CQW56" s="37"/>
      <c r="CQX56" s="37"/>
      <c r="CQY56" s="37"/>
      <c r="CQZ56" s="37"/>
      <c r="CRA56" s="37"/>
      <c r="CRB56" s="37"/>
      <c r="CRC56" s="37"/>
      <c r="CRD56" s="37"/>
      <c r="CRE56" s="37"/>
      <c r="CRF56" s="37"/>
      <c r="CRG56" s="37"/>
      <c r="CRH56" s="37"/>
      <c r="CRI56" s="37"/>
      <c r="CRJ56" s="37"/>
      <c r="CRK56" s="37"/>
      <c r="CRL56" s="37"/>
      <c r="CRM56" s="37"/>
      <c r="CRN56" s="37"/>
      <c r="CRO56" s="37"/>
      <c r="CRP56" s="37"/>
      <c r="CRQ56" s="37"/>
      <c r="CRR56" s="37"/>
      <c r="CRS56" s="37"/>
      <c r="CRT56" s="37"/>
      <c r="CRU56" s="37"/>
      <c r="CRV56" s="37"/>
      <c r="CRW56" s="37"/>
      <c r="CRX56" s="37"/>
      <c r="CRY56" s="37"/>
      <c r="CRZ56" s="37"/>
      <c r="CSA56" s="37"/>
      <c r="CSB56" s="37"/>
      <c r="CSC56" s="37"/>
      <c r="CSD56" s="37"/>
      <c r="CSE56" s="37"/>
      <c r="CSF56" s="37"/>
      <c r="CSG56" s="37"/>
      <c r="CSH56" s="37"/>
      <c r="CSI56" s="37"/>
      <c r="CSJ56" s="37"/>
      <c r="CSK56" s="37"/>
      <c r="CSL56" s="37"/>
      <c r="CSM56" s="37"/>
      <c r="CSN56" s="37"/>
      <c r="CSO56" s="37"/>
      <c r="CSP56" s="37"/>
      <c r="CSQ56" s="37"/>
      <c r="CSR56" s="37"/>
      <c r="CSS56" s="37"/>
      <c r="CST56" s="37"/>
      <c r="CSU56" s="37"/>
      <c r="CSV56" s="37"/>
      <c r="CSW56" s="37"/>
      <c r="CSX56" s="37"/>
      <c r="CSY56" s="37"/>
      <c r="CSZ56" s="37"/>
      <c r="CTA56" s="37"/>
      <c r="CTB56" s="37"/>
      <c r="CTC56" s="37"/>
      <c r="CTD56" s="37"/>
      <c r="CTE56" s="37"/>
      <c r="CTF56" s="37"/>
      <c r="CTG56" s="37"/>
      <c r="CTH56" s="37"/>
      <c r="CTI56" s="37"/>
      <c r="CTJ56" s="37"/>
      <c r="CTK56" s="37"/>
      <c r="CTL56" s="37"/>
      <c r="CTM56" s="37"/>
      <c r="CTN56" s="37"/>
      <c r="CTO56" s="37"/>
      <c r="CTP56" s="37"/>
      <c r="CTQ56" s="37"/>
      <c r="CTR56" s="37"/>
      <c r="CTS56" s="37"/>
      <c r="CTT56" s="37"/>
      <c r="CTU56" s="37"/>
      <c r="CTV56" s="37"/>
      <c r="CTW56" s="37"/>
      <c r="CTX56" s="37"/>
      <c r="CTY56" s="37"/>
      <c r="CTZ56" s="37"/>
      <c r="CUA56" s="37"/>
      <c r="CUB56" s="37"/>
      <c r="CUC56" s="37"/>
      <c r="CUD56" s="37"/>
      <c r="CUE56" s="37"/>
      <c r="CUF56" s="37"/>
      <c r="CUG56" s="37"/>
      <c r="CUH56" s="37"/>
      <c r="CUI56" s="37"/>
      <c r="CUJ56" s="37"/>
      <c r="CUK56" s="37"/>
      <c r="CUL56" s="37"/>
      <c r="CUM56" s="37"/>
      <c r="CUN56" s="37"/>
      <c r="CUO56" s="37"/>
      <c r="CUP56" s="37"/>
      <c r="CUQ56" s="37"/>
      <c r="CUR56" s="37"/>
      <c r="CUS56" s="37"/>
      <c r="CUT56" s="37"/>
      <c r="CUU56" s="37"/>
      <c r="CUV56" s="37"/>
      <c r="CUW56" s="37"/>
      <c r="CUX56" s="37"/>
      <c r="CUY56" s="37"/>
      <c r="CUZ56" s="37"/>
      <c r="CVA56" s="37"/>
      <c r="CVB56" s="37"/>
      <c r="CVC56" s="37"/>
      <c r="CVD56" s="37"/>
      <c r="CVE56" s="37"/>
      <c r="CVF56" s="37"/>
      <c r="CVG56" s="37"/>
      <c r="CVH56" s="37"/>
      <c r="CVI56" s="37"/>
      <c r="CVJ56" s="37"/>
      <c r="CVK56" s="37"/>
      <c r="CVL56" s="37"/>
      <c r="CVM56" s="37"/>
      <c r="CVN56" s="37"/>
      <c r="CVO56" s="37"/>
      <c r="CVP56" s="37"/>
      <c r="CVQ56" s="37"/>
      <c r="CVR56" s="37"/>
      <c r="CVS56" s="37"/>
      <c r="CVT56" s="37"/>
      <c r="CVU56" s="37"/>
      <c r="CVV56" s="37"/>
      <c r="CVW56" s="37"/>
      <c r="CVX56" s="37"/>
      <c r="CVY56" s="37"/>
      <c r="CVZ56" s="37"/>
      <c r="CWA56" s="37"/>
      <c r="CWB56" s="37"/>
      <c r="CWC56" s="37"/>
      <c r="CWD56" s="37"/>
      <c r="CWE56" s="37"/>
      <c r="CWF56" s="37"/>
      <c r="CWG56" s="37"/>
      <c r="CWH56" s="37"/>
      <c r="CWI56" s="37"/>
      <c r="CWJ56" s="37"/>
      <c r="CWK56" s="37"/>
      <c r="CWL56" s="37"/>
      <c r="CWM56" s="37"/>
      <c r="CWN56" s="37"/>
      <c r="CWO56" s="37"/>
      <c r="CWP56" s="37"/>
      <c r="CWQ56" s="37"/>
      <c r="CWR56" s="37"/>
      <c r="CWS56" s="37"/>
      <c r="CWT56" s="37"/>
      <c r="CWU56" s="37"/>
      <c r="CWV56" s="37"/>
      <c r="CWW56" s="37"/>
      <c r="CWX56" s="37"/>
      <c r="CWY56" s="37"/>
      <c r="CWZ56" s="37"/>
      <c r="CXA56" s="37"/>
      <c r="CXB56" s="37"/>
      <c r="CXC56" s="37"/>
      <c r="CXD56" s="37"/>
      <c r="CXE56" s="37"/>
      <c r="CXF56" s="37"/>
      <c r="CXG56" s="37"/>
      <c r="CXH56" s="37"/>
      <c r="CXI56" s="37"/>
      <c r="CXJ56" s="37"/>
      <c r="CXK56" s="37"/>
      <c r="CXL56" s="37"/>
      <c r="CXM56" s="37"/>
      <c r="CXN56" s="37"/>
      <c r="CXO56" s="37"/>
      <c r="CXP56" s="37"/>
      <c r="CXQ56" s="37"/>
      <c r="CXR56" s="37"/>
      <c r="CXS56" s="37"/>
      <c r="CXT56" s="37"/>
      <c r="CXU56" s="37"/>
      <c r="CXV56" s="37"/>
      <c r="CXW56" s="37"/>
      <c r="CXX56" s="37"/>
      <c r="CXY56" s="37"/>
      <c r="CXZ56" s="37"/>
      <c r="CYA56" s="37"/>
      <c r="CYB56" s="37"/>
      <c r="CYC56" s="37"/>
      <c r="CYD56" s="37"/>
      <c r="CYE56" s="37"/>
      <c r="CYF56" s="37"/>
      <c r="CYG56" s="37"/>
      <c r="CYH56" s="37"/>
      <c r="CYI56" s="37"/>
      <c r="CYJ56" s="37"/>
      <c r="CYK56" s="37"/>
      <c r="CYL56" s="37"/>
      <c r="CYM56" s="37"/>
      <c r="CYN56" s="37"/>
      <c r="CYO56" s="37"/>
      <c r="CYP56" s="37"/>
      <c r="CYQ56" s="37"/>
      <c r="CYR56" s="37"/>
      <c r="CYS56" s="37"/>
      <c r="CYT56" s="37"/>
      <c r="CYU56" s="37"/>
      <c r="CYV56" s="37"/>
      <c r="CYW56" s="37"/>
      <c r="CYX56" s="37"/>
      <c r="CYY56" s="37"/>
      <c r="CYZ56" s="37"/>
      <c r="CZA56" s="37"/>
      <c r="CZB56" s="37"/>
      <c r="CZC56" s="37"/>
      <c r="CZD56" s="37"/>
      <c r="CZE56" s="37"/>
      <c r="CZF56" s="37"/>
      <c r="CZG56" s="37"/>
      <c r="CZH56" s="37"/>
      <c r="CZI56" s="37"/>
      <c r="CZJ56" s="37"/>
      <c r="CZK56" s="37"/>
      <c r="CZL56" s="37"/>
      <c r="CZM56" s="37"/>
      <c r="CZN56" s="37"/>
      <c r="CZO56" s="37"/>
      <c r="CZP56" s="37"/>
      <c r="CZQ56" s="37"/>
      <c r="CZR56" s="37"/>
      <c r="CZS56" s="37"/>
      <c r="CZT56" s="37"/>
      <c r="CZU56" s="37"/>
      <c r="CZV56" s="37"/>
      <c r="CZW56" s="37"/>
      <c r="CZX56" s="37"/>
      <c r="CZY56" s="37"/>
      <c r="CZZ56" s="37"/>
      <c r="DAA56" s="37"/>
      <c r="DAB56" s="37"/>
      <c r="DAC56" s="37"/>
      <c r="DAD56" s="37"/>
      <c r="DAE56" s="37"/>
      <c r="DAF56" s="37"/>
      <c r="DAG56" s="37"/>
      <c r="DAH56" s="37"/>
      <c r="DAI56" s="37"/>
      <c r="DAJ56" s="37"/>
      <c r="DAK56" s="37"/>
      <c r="DAL56" s="37"/>
      <c r="DAM56" s="37"/>
      <c r="DAN56" s="37"/>
      <c r="DAO56" s="37"/>
      <c r="DAP56" s="37"/>
      <c r="DAQ56" s="37"/>
      <c r="DAR56" s="37"/>
      <c r="DAS56" s="37"/>
      <c r="DAT56" s="37"/>
      <c r="DAU56" s="37"/>
      <c r="DAV56" s="37"/>
      <c r="DAW56" s="37"/>
      <c r="DAX56" s="37"/>
      <c r="DAY56" s="37"/>
      <c r="DAZ56" s="37"/>
      <c r="DBA56" s="37"/>
      <c r="DBB56" s="37"/>
      <c r="DBC56" s="37"/>
      <c r="DBD56" s="37"/>
      <c r="DBE56" s="37"/>
      <c r="DBF56" s="37"/>
      <c r="DBG56" s="37"/>
      <c r="DBH56" s="37"/>
      <c r="DBI56" s="37"/>
      <c r="DBJ56" s="37"/>
      <c r="DBK56" s="37"/>
      <c r="DBL56" s="37"/>
      <c r="DBM56" s="37"/>
      <c r="DBN56" s="37"/>
      <c r="DBO56" s="37"/>
      <c r="DBP56" s="37"/>
      <c r="DBQ56" s="37"/>
      <c r="DBR56" s="37"/>
      <c r="DBS56" s="37"/>
      <c r="DBT56" s="37"/>
      <c r="DBU56" s="37"/>
      <c r="DBV56" s="37"/>
      <c r="DBW56" s="37"/>
      <c r="DBX56" s="37"/>
      <c r="DBY56" s="37"/>
      <c r="DBZ56" s="37"/>
      <c r="DCA56" s="37"/>
      <c r="DCB56" s="37"/>
      <c r="DCC56" s="37"/>
      <c r="DCD56" s="37"/>
      <c r="DCE56" s="37"/>
      <c r="DCF56" s="37"/>
      <c r="DCG56" s="37"/>
      <c r="DCH56" s="37"/>
      <c r="DCI56" s="37"/>
      <c r="DCJ56" s="37"/>
      <c r="DCK56" s="37"/>
      <c r="DCL56" s="37"/>
      <c r="DCM56" s="37"/>
      <c r="DCN56" s="37"/>
      <c r="DCO56" s="37"/>
      <c r="DCP56" s="37"/>
      <c r="DCQ56" s="37"/>
      <c r="DCR56" s="37"/>
      <c r="DCS56" s="37"/>
      <c r="DCT56" s="37"/>
      <c r="DCU56" s="37"/>
      <c r="DCV56" s="37"/>
      <c r="DCW56" s="37"/>
      <c r="DCX56" s="37"/>
      <c r="DCY56" s="37"/>
      <c r="DCZ56" s="37"/>
      <c r="DDA56" s="37"/>
      <c r="DDB56" s="37"/>
      <c r="DDC56" s="37"/>
      <c r="DDD56" s="37"/>
      <c r="DDE56" s="37"/>
      <c r="DDF56" s="37"/>
      <c r="DDG56" s="37"/>
      <c r="DDH56" s="37"/>
      <c r="DDI56" s="37"/>
      <c r="DDJ56" s="37"/>
      <c r="DDK56" s="37"/>
      <c r="DDL56" s="37"/>
      <c r="DDM56" s="37"/>
      <c r="DDN56" s="37"/>
      <c r="DDO56" s="37"/>
      <c r="DDP56" s="37"/>
      <c r="DDQ56" s="37"/>
      <c r="DDR56" s="37"/>
      <c r="DDS56" s="37"/>
      <c r="DDT56" s="37"/>
      <c r="DDU56" s="37"/>
      <c r="DDV56" s="37"/>
      <c r="DDW56" s="37"/>
      <c r="DDX56" s="37"/>
      <c r="DDY56" s="37"/>
      <c r="DDZ56" s="37"/>
      <c r="DEA56" s="37"/>
      <c r="DEB56" s="37"/>
      <c r="DEC56" s="37"/>
      <c r="DED56" s="37"/>
      <c r="DEE56" s="37"/>
      <c r="DEF56" s="37"/>
      <c r="DEG56" s="37"/>
      <c r="DEH56" s="37"/>
      <c r="DEI56" s="37"/>
      <c r="DEJ56" s="37"/>
      <c r="DEK56" s="37"/>
      <c r="DEL56" s="37"/>
      <c r="DEM56" s="37"/>
      <c r="DEN56" s="37"/>
      <c r="DEO56" s="37"/>
      <c r="DEP56" s="37"/>
      <c r="DEQ56" s="37"/>
      <c r="DER56" s="37"/>
      <c r="DES56" s="37"/>
      <c r="DET56" s="37"/>
      <c r="DEU56" s="37"/>
      <c r="DEV56" s="37"/>
      <c r="DEW56" s="37"/>
      <c r="DEX56" s="37"/>
      <c r="DEY56" s="37"/>
      <c r="DEZ56" s="37"/>
      <c r="DFA56" s="37"/>
      <c r="DFB56" s="37"/>
      <c r="DFC56" s="37"/>
      <c r="DFD56" s="37"/>
      <c r="DFE56" s="37"/>
      <c r="DFF56" s="37"/>
      <c r="DFG56" s="37"/>
      <c r="DFH56" s="37"/>
      <c r="DFI56" s="37"/>
      <c r="DFJ56" s="37"/>
      <c r="DFK56" s="37"/>
      <c r="DFL56" s="37"/>
      <c r="DFM56" s="37"/>
      <c r="DFN56" s="37"/>
      <c r="DFO56" s="37"/>
      <c r="DFP56" s="37"/>
      <c r="DFQ56" s="37"/>
      <c r="DFR56" s="37"/>
      <c r="DFS56" s="37"/>
      <c r="DFT56" s="37"/>
      <c r="DFU56" s="37"/>
      <c r="DFV56" s="37"/>
      <c r="DFW56" s="37"/>
      <c r="DFX56" s="37"/>
      <c r="DFY56" s="37"/>
      <c r="DFZ56" s="37"/>
      <c r="DGA56" s="37"/>
      <c r="DGB56" s="37"/>
      <c r="DGC56" s="37"/>
      <c r="DGD56" s="37"/>
      <c r="DGE56" s="37"/>
      <c r="DGF56" s="37"/>
      <c r="DGG56" s="37"/>
      <c r="DGH56" s="37"/>
      <c r="DGI56" s="37"/>
      <c r="DGJ56" s="37"/>
      <c r="DGK56" s="37"/>
      <c r="DGL56" s="37"/>
      <c r="DGM56" s="37"/>
      <c r="DGN56" s="37"/>
      <c r="DGO56" s="37"/>
      <c r="DGP56" s="37"/>
      <c r="DGQ56" s="37"/>
      <c r="DGR56" s="37"/>
      <c r="DGS56" s="37"/>
      <c r="DGT56" s="37"/>
      <c r="DGU56" s="37"/>
      <c r="DGV56" s="37"/>
      <c r="DGW56" s="37"/>
      <c r="DGX56" s="37"/>
      <c r="DGY56" s="37"/>
      <c r="DGZ56" s="37"/>
      <c r="DHA56" s="37"/>
      <c r="DHB56" s="37"/>
      <c r="DHC56" s="37"/>
      <c r="DHD56" s="37"/>
      <c r="DHE56" s="37"/>
      <c r="DHF56" s="37"/>
      <c r="DHG56" s="37"/>
      <c r="DHH56" s="37"/>
      <c r="DHI56" s="37"/>
      <c r="DHJ56" s="37"/>
      <c r="DHK56" s="37"/>
      <c r="DHL56" s="37"/>
      <c r="DHM56" s="37"/>
      <c r="DHN56" s="37"/>
      <c r="DHO56" s="37"/>
      <c r="DHP56" s="37"/>
      <c r="DHQ56" s="37"/>
      <c r="DHR56" s="37"/>
      <c r="DHS56" s="37"/>
      <c r="DHT56" s="37"/>
      <c r="DHU56" s="37"/>
      <c r="DHV56" s="37"/>
      <c r="DHW56" s="37"/>
      <c r="DHX56" s="37"/>
      <c r="DHY56" s="37"/>
      <c r="DHZ56" s="37"/>
      <c r="DIA56" s="37"/>
      <c r="DIB56" s="37"/>
      <c r="DIC56" s="37"/>
      <c r="DID56" s="37"/>
      <c r="DIE56" s="37"/>
      <c r="DIF56" s="37"/>
      <c r="DIG56" s="37"/>
      <c r="DIH56" s="37"/>
      <c r="DII56" s="37"/>
      <c r="DIJ56" s="37"/>
      <c r="DIK56" s="37"/>
      <c r="DIL56" s="37"/>
      <c r="DIM56" s="37"/>
      <c r="DIN56" s="37"/>
      <c r="DIO56" s="37"/>
      <c r="DIP56" s="37"/>
      <c r="DIQ56" s="37"/>
      <c r="DIR56" s="37"/>
      <c r="DIS56" s="37"/>
      <c r="DIT56" s="37"/>
      <c r="DIU56" s="37"/>
      <c r="DIV56" s="37"/>
      <c r="DIW56" s="37"/>
      <c r="DIX56" s="37"/>
      <c r="DIY56" s="37"/>
      <c r="DIZ56" s="37"/>
      <c r="DJA56" s="37"/>
      <c r="DJB56" s="37"/>
      <c r="DJC56" s="37"/>
      <c r="DJD56" s="37"/>
      <c r="DJE56" s="37"/>
      <c r="DJF56" s="37"/>
      <c r="DJG56" s="37"/>
      <c r="DJH56" s="37"/>
      <c r="DJI56" s="37"/>
      <c r="DJJ56" s="37"/>
      <c r="DJK56" s="37"/>
      <c r="DJL56" s="37"/>
      <c r="DJM56" s="37"/>
      <c r="DJN56" s="37"/>
      <c r="DJO56" s="37"/>
      <c r="DJP56" s="37"/>
      <c r="DJQ56" s="37"/>
      <c r="DJR56" s="37"/>
      <c r="DJS56" s="37"/>
      <c r="DJT56" s="37"/>
      <c r="DJU56" s="37"/>
      <c r="DJV56" s="37"/>
      <c r="DJW56" s="37"/>
      <c r="DJX56" s="37"/>
      <c r="DJY56" s="37"/>
      <c r="DJZ56" s="37"/>
      <c r="DKA56" s="37"/>
      <c r="DKB56" s="37"/>
      <c r="DKC56" s="37"/>
      <c r="DKD56" s="37"/>
      <c r="DKE56" s="37"/>
      <c r="DKF56" s="37"/>
      <c r="DKG56" s="37"/>
      <c r="DKH56" s="37"/>
      <c r="DKI56" s="37"/>
      <c r="DKJ56" s="37"/>
      <c r="DKK56" s="37"/>
      <c r="DKL56" s="37"/>
      <c r="DKM56" s="37"/>
      <c r="DKN56" s="37"/>
      <c r="DKO56" s="37"/>
      <c r="DKP56" s="37"/>
      <c r="DKQ56" s="37"/>
      <c r="DKR56" s="37"/>
      <c r="DKS56" s="37"/>
      <c r="DKT56" s="37"/>
      <c r="DKU56" s="37"/>
      <c r="DKV56" s="37"/>
      <c r="DKW56" s="37"/>
      <c r="DKX56" s="37"/>
      <c r="DKY56" s="37"/>
      <c r="DKZ56" s="37"/>
      <c r="DLA56" s="37"/>
      <c r="DLB56" s="37"/>
      <c r="DLC56" s="37"/>
      <c r="DLD56" s="37"/>
      <c r="DLE56" s="37"/>
      <c r="DLF56" s="37"/>
      <c r="DLG56" s="37"/>
      <c r="DLH56" s="37"/>
      <c r="DLI56" s="37"/>
      <c r="DLJ56" s="37"/>
      <c r="DLK56" s="37"/>
      <c r="DLL56" s="37"/>
      <c r="DLM56" s="37"/>
      <c r="DLN56" s="37"/>
      <c r="DLO56" s="37"/>
      <c r="DLP56" s="37"/>
      <c r="DLQ56" s="37"/>
      <c r="DLR56" s="37"/>
      <c r="DLS56" s="37"/>
      <c r="DLT56" s="37"/>
      <c r="DLU56" s="37"/>
      <c r="DLV56" s="37"/>
      <c r="DLW56" s="37"/>
      <c r="DLX56" s="37"/>
      <c r="DLY56" s="37"/>
      <c r="DLZ56" s="37"/>
      <c r="DMA56" s="37"/>
      <c r="DMB56" s="37"/>
      <c r="DMC56" s="37"/>
      <c r="DMD56" s="37"/>
      <c r="DME56" s="37"/>
      <c r="DMF56" s="37"/>
      <c r="DMG56" s="37"/>
      <c r="DMH56" s="37"/>
      <c r="DMI56" s="37"/>
      <c r="DMJ56" s="37"/>
      <c r="DMK56" s="37"/>
      <c r="DML56" s="37"/>
      <c r="DMM56" s="37"/>
      <c r="DMN56" s="37"/>
      <c r="DMO56" s="37"/>
      <c r="DMP56" s="37"/>
      <c r="DMQ56" s="37"/>
      <c r="DMR56" s="37"/>
      <c r="DMS56" s="37"/>
      <c r="DMT56" s="37"/>
      <c r="DMU56" s="37"/>
      <c r="DMV56" s="37"/>
      <c r="DMW56" s="37"/>
      <c r="DMX56" s="37"/>
      <c r="DMY56" s="37"/>
      <c r="DMZ56" s="37"/>
      <c r="DNA56" s="37"/>
      <c r="DNB56" s="37"/>
      <c r="DNC56" s="37"/>
      <c r="DND56" s="37"/>
      <c r="DNE56" s="37"/>
      <c r="DNF56" s="37"/>
      <c r="DNG56" s="37"/>
      <c r="DNH56" s="37"/>
      <c r="DNI56" s="37"/>
      <c r="DNJ56" s="37"/>
      <c r="DNK56" s="37"/>
      <c r="DNL56" s="37"/>
      <c r="DNM56" s="37"/>
      <c r="DNN56" s="37"/>
      <c r="DNO56" s="37"/>
      <c r="DNP56" s="37"/>
      <c r="DNQ56" s="37"/>
      <c r="DNR56" s="37"/>
      <c r="DNS56" s="37"/>
      <c r="DNT56" s="37"/>
      <c r="DNU56" s="37"/>
      <c r="DNV56" s="37"/>
      <c r="DNW56" s="37"/>
      <c r="DNX56" s="37"/>
      <c r="DNY56" s="37"/>
      <c r="DNZ56" s="37"/>
      <c r="DOA56" s="37"/>
      <c r="DOB56" s="37"/>
      <c r="DOC56" s="37"/>
      <c r="DOD56" s="37"/>
      <c r="DOE56" s="37"/>
      <c r="DOF56" s="37"/>
      <c r="DOG56" s="37"/>
      <c r="DOH56" s="37"/>
      <c r="DOI56" s="37"/>
      <c r="DOJ56" s="37"/>
      <c r="DOK56" s="37"/>
      <c r="DOL56" s="37"/>
      <c r="DOM56" s="37"/>
      <c r="DON56" s="37"/>
      <c r="DOO56" s="37"/>
      <c r="DOP56" s="37"/>
      <c r="DOQ56" s="37"/>
      <c r="DOR56" s="37"/>
      <c r="DOS56" s="37"/>
      <c r="DOT56" s="37"/>
      <c r="DOU56" s="37"/>
      <c r="DOV56" s="37"/>
      <c r="DOW56" s="37"/>
      <c r="DOX56" s="37"/>
      <c r="DOY56" s="37"/>
      <c r="DOZ56" s="37"/>
      <c r="DPA56" s="37"/>
      <c r="DPB56" s="37"/>
      <c r="DPC56" s="37"/>
      <c r="DPD56" s="37"/>
      <c r="DPE56" s="37"/>
      <c r="DPF56" s="37"/>
      <c r="DPG56" s="37"/>
      <c r="DPH56" s="37"/>
      <c r="DPI56" s="37"/>
      <c r="DPJ56" s="37"/>
      <c r="DPK56" s="37"/>
      <c r="DPL56" s="37"/>
      <c r="DPM56" s="37"/>
      <c r="DPN56" s="37"/>
      <c r="DPO56" s="37"/>
      <c r="DPP56" s="37"/>
      <c r="DPQ56" s="37"/>
      <c r="DPR56" s="37"/>
      <c r="DPS56" s="37"/>
      <c r="DPT56" s="37"/>
      <c r="DPU56" s="37"/>
      <c r="DPV56" s="37"/>
      <c r="DPW56" s="37"/>
      <c r="DPX56" s="37"/>
      <c r="DPY56" s="37"/>
      <c r="DPZ56" s="37"/>
      <c r="DQA56" s="37"/>
      <c r="DQB56" s="37"/>
      <c r="DQC56" s="37"/>
      <c r="DQD56" s="37"/>
      <c r="DQE56" s="37"/>
      <c r="DQF56" s="37"/>
      <c r="DQG56" s="37"/>
      <c r="DQH56" s="37"/>
      <c r="DQI56" s="37"/>
      <c r="DQJ56" s="37"/>
      <c r="DQK56" s="37"/>
      <c r="DQL56" s="37"/>
      <c r="DQM56" s="37"/>
      <c r="DQN56" s="37"/>
      <c r="DQO56" s="37"/>
      <c r="DQP56" s="37"/>
      <c r="DQQ56" s="37"/>
      <c r="DQR56" s="37"/>
      <c r="DQS56" s="37"/>
      <c r="DQT56" s="37"/>
      <c r="DQU56" s="37"/>
      <c r="DQV56" s="37"/>
      <c r="DQW56" s="37"/>
      <c r="DQX56" s="37"/>
      <c r="DQY56" s="37"/>
      <c r="DQZ56" s="37"/>
      <c r="DRA56" s="37"/>
      <c r="DRB56" s="37"/>
      <c r="DRC56" s="37"/>
      <c r="DRD56" s="37"/>
      <c r="DRE56" s="37"/>
      <c r="DRF56" s="37"/>
      <c r="DRG56" s="37"/>
      <c r="DRH56" s="37"/>
      <c r="DRI56" s="37"/>
      <c r="DRJ56" s="37"/>
      <c r="DRK56" s="37"/>
      <c r="DRL56" s="37"/>
      <c r="DRM56" s="37"/>
      <c r="DRN56" s="37"/>
      <c r="DRO56" s="37"/>
      <c r="DRP56" s="37"/>
      <c r="DRQ56" s="37"/>
      <c r="DRR56" s="37"/>
      <c r="DRS56" s="37"/>
      <c r="DRT56" s="37"/>
      <c r="DRU56" s="37"/>
      <c r="DRV56" s="37"/>
      <c r="DRW56" s="37"/>
      <c r="DRX56" s="37"/>
      <c r="DRY56" s="37"/>
      <c r="DRZ56" s="37"/>
      <c r="DSA56" s="37"/>
      <c r="DSB56" s="37"/>
      <c r="DSC56" s="37"/>
      <c r="DSD56" s="37"/>
      <c r="DSE56" s="37"/>
      <c r="DSF56" s="37"/>
      <c r="DSG56" s="37"/>
      <c r="DSH56" s="37"/>
      <c r="DSI56" s="37"/>
      <c r="DSJ56" s="37"/>
      <c r="DSK56" s="37"/>
      <c r="DSL56" s="37"/>
      <c r="DSM56" s="37"/>
      <c r="DSN56" s="37"/>
      <c r="DSO56" s="37"/>
      <c r="DSP56" s="37"/>
      <c r="DSQ56" s="37"/>
      <c r="DSR56" s="37"/>
      <c r="DSS56" s="37"/>
      <c r="DST56" s="37"/>
      <c r="DSU56" s="37"/>
      <c r="DSV56" s="37"/>
      <c r="DSW56" s="37"/>
      <c r="DSX56" s="37"/>
      <c r="DSY56" s="37"/>
      <c r="DSZ56" s="37"/>
      <c r="DTA56" s="37"/>
      <c r="DTB56" s="37"/>
      <c r="DTC56" s="37"/>
      <c r="DTD56" s="37"/>
      <c r="DTE56" s="37"/>
      <c r="DTF56" s="37"/>
      <c r="DTG56" s="37"/>
      <c r="DTH56" s="37"/>
      <c r="DTI56" s="37"/>
      <c r="DTJ56" s="37"/>
      <c r="DTK56" s="37"/>
      <c r="DTL56" s="37"/>
      <c r="DTM56" s="37"/>
      <c r="DTN56" s="37"/>
      <c r="DTO56" s="37"/>
      <c r="DTP56" s="37"/>
      <c r="DTQ56" s="37"/>
      <c r="DTR56" s="37"/>
      <c r="DTS56" s="37"/>
      <c r="DTT56" s="37"/>
      <c r="DTU56" s="37"/>
      <c r="DTV56" s="37"/>
      <c r="DTW56" s="37"/>
      <c r="DTX56" s="37"/>
      <c r="DTY56" s="37"/>
      <c r="DTZ56" s="37"/>
      <c r="DUA56" s="37"/>
      <c r="DUB56" s="37"/>
      <c r="DUC56" s="37"/>
      <c r="DUD56" s="37"/>
      <c r="DUE56" s="37"/>
      <c r="DUF56" s="37"/>
      <c r="DUG56" s="37"/>
      <c r="DUH56" s="37"/>
      <c r="DUI56" s="37"/>
      <c r="DUJ56" s="37"/>
      <c r="DUK56" s="37"/>
      <c r="DUL56" s="37"/>
      <c r="DUM56" s="37"/>
      <c r="DUN56" s="37"/>
      <c r="DUO56" s="37"/>
      <c r="DUP56" s="37"/>
      <c r="DUQ56" s="37"/>
      <c r="DUR56" s="37"/>
      <c r="DUS56" s="37"/>
      <c r="DUT56" s="37"/>
      <c r="DUU56" s="37"/>
      <c r="DUV56" s="37"/>
      <c r="DUW56" s="37"/>
      <c r="DUX56" s="37"/>
      <c r="DUY56" s="37"/>
      <c r="DUZ56" s="37"/>
      <c r="DVA56" s="37"/>
      <c r="DVB56" s="37"/>
      <c r="DVC56" s="37"/>
      <c r="DVD56" s="37"/>
      <c r="DVE56" s="37"/>
      <c r="DVF56" s="37"/>
      <c r="DVG56" s="37"/>
      <c r="DVH56" s="37"/>
      <c r="DVI56" s="37"/>
      <c r="DVJ56" s="37"/>
      <c r="DVK56" s="37"/>
      <c r="DVL56" s="37"/>
      <c r="DVM56" s="37"/>
      <c r="DVN56" s="37"/>
      <c r="DVO56" s="37"/>
      <c r="DVP56" s="37"/>
      <c r="DVQ56" s="37"/>
      <c r="DVR56" s="37"/>
      <c r="DVS56" s="37"/>
      <c r="DVT56" s="37"/>
      <c r="DVU56" s="37"/>
      <c r="DVV56" s="37"/>
      <c r="DVW56" s="37"/>
      <c r="DVX56" s="37"/>
      <c r="DVY56" s="37"/>
      <c r="DVZ56" s="37"/>
      <c r="DWA56" s="37"/>
      <c r="DWB56" s="37"/>
      <c r="DWC56" s="37"/>
      <c r="DWD56" s="37"/>
      <c r="DWE56" s="37"/>
      <c r="DWF56" s="37"/>
      <c r="DWG56" s="37"/>
      <c r="DWH56" s="37"/>
      <c r="DWI56" s="37"/>
      <c r="DWJ56" s="37"/>
      <c r="DWK56" s="37"/>
      <c r="DWL56" s="37"/>
      <c r="DWM56" s="37"/>
      <c r="DWN56" s="37"/>
      <c r="DWO56" s="37"/>
      <c r="DWP56" s="37"/>
      <c r="DWQ56" s="37"/>
      <c r="DWR56" s="37"/>
      <c r="DWS56" s="37"/>
      <c r="DWT56" s="37"/>
      <c r="DWU56" s="37"/>
      <c r="DWV56" s="37"/>
      <c r="DWW56" s="37"/>
      <c r="DWX56" s="37"/>
      <c r="DWY56" s="37"/>
      <c r="DWZ56" s="37"/>
      <c r="DXA56" s="37"/>
      <c r="DXB56" s="37"/>
      <c r="DXC56" s="37"/>
      <c r="DXD56" s="37"/>
      <c r="DXE56" s="37"/>
      <c r="DXF56" s="37"/>
      <c r="DXG56" s="37"/>
      <c r="DXH56" s="37"/>
      <c r="DXI56" s="37"/>
      <c r="DXJ56" s="37"/>
      <c r="DXK56" s="37"/>
      <c r="DXL56" s="37"/>
      <c r="DXM56" s="37"/>
      <c r="DXN56" s="37"/>
      <c r="DXO56" s="37"/>
      <c r="DXP56" s="37"/>
      <c r="DXQ56" s="37"/>
      <c r="DXR56" s="37"/>
      <c r="DXS56" s="37"/>
      <c r="DXT56" s="37"/>
      <c r="DXU56" s="37"/>
      <c r="DXV56" s="37"/>
      <c r="DXW56" s="37"/>
      <c r="DXX56" s="37"/>
      <c r="DXY56" s="37"/>
      <c r="DXZ56" s="37"/>
      <c r="DYA56" s="37"/>
      <c r="DYB56" s="37"/>
      <c r="DYC56" s="37"/>
      <c r="DYD56" s="37"/>
      <c r="DYE56" s="37"/>
      <c r="DYF56" s="37"/>
      <c r="DYG56" s="37"/>
      <c r="DYH56" s="37"/>
      <c r="DYI56" s="37"/>
      <c r="DYJ56" s="37"/>
      <c r="DYK56" s="37"/>
      <c r="DYL56" s="37"/>
      <c r="DYM56" s="37"/>
      <c r="DYN56" s="37"/>
      <c r="DYO56" s="37"/>
      <c r="DYP56" s="37"/>
      <c r="DYQ56" s="37"/>
      <c r="DYR56" s="37"/>
      <c r="DYS56" s="37"/>
      <c r="DYT56" s="37"/>
      <c r="DYU56" s="37"/>
      <c r="DYV56" s="37"/>
      <c r="DYW56" s="37"/>
      <c r="DYX56" s="37"/>
      <c r="DYY56" s="37"/>
      <c r="DYZ56" s="37"/>
      <c r="DZA56" s="37"/>
      <c r="DZB56" s="37"/>
      <c r="DZC56" s="37"/>
      <c r="DZD56" s="37"/>
      <c r="DZE56" s="37"/>
      <c r="DZF56" s="37"/>
      <c r="DZG56" s="37"/>
      <c r="DZH56" s="37"/>
      <c r="DZI56" s="37"/>
      <c r="DZJ56" s="37"/>
      <c r="DZK56" s="37"/>
      <c r="DZL56" s="37"/>
      <c r="DZM56" s="37"/>
      <c r="DZN56" s="37"/>
      <c r="DZO56" s="37"/>
      <c r="DZP56" s="37"/>
      <c r="DZQ56" s="37"/>
      <c r="DZR56" s="37"/>
      <c r="DZS56" s="37"/>
      <c r="DZT56" s="37"/>
      <c r="DZU56" s="37"/>
      <c r="DZV56" s="37"/>
      <c r="DZW56" s="37"/>
      <c r="DZX56" s="37"/>
      <c r="DZY56" s="37"/>
      <c r="DZZ56" s="37"/>
      <c r="EAA56" s="37"/>
      <c r="EAB56" s="37"/>
      <c r="EAC56" s="37"/>
      <c r="EAD56" s="37"/>
      <c r="EAE56" s="37"/>
      <c r="EAF56" s="37"/>
      <c r="EAG56" s="37"/>
      <c r="EAH56" s="37"/>
      <c r="EAI56" s="37"/>
      <c r="EAJ56" s="37"/>
      <c r="EAK56" s="37"/>
      <c r="EAL56" s="37"/>
      <c r="EAM56" s="37"/>
      <c r="EAN56" s="37"/>
      <c r="EAO56" s="37"/>
      <c r="EAP56" s="37"/>
      <c r="EAQ56" s="37"/>
      <c r="EAR56" s="37"/>
      <c r="EAS56" s="37"/>
      <c r="EAT56" s="37"/>
      <c r="EAU56" s="37"/>
      <c r="EAV56" s="37"/>
      <c r="EAW56" s="37"/>
      <c r="EAX56" s="37"/>
      <c r="EAY56" s="37"/>
      <c r="EAZ56" s="37"/>
      <c r="EBA56" s="37"/>
      <c r="EBB56" s="37"/>
      <c r="EBC56" s="37"/>
      <c r="EBD56" s="37"/>
      <c r="EBE56" s="37"/>
      <c r="EBF56" s="37"/>
      <c r="EBG56" s="37"/>
      <c r="EBH56" s="37"/>
      <c r="EBI56" s="37"/>
      <c r="EBJ56" s="37"/>
      <c r="EBK56" s="37"/>
      <c r="EBL56" s="37"/>
      <c r="EBM56" s="37"/>
      <c r="EBN56" s="37"/>
      <c r="EBO56" s="37"/>
      <c r="EBP56" s="37"/>
      <c r="EBQ56" s="37"/>
      <c r="EBR56" s="37"/>
      <c r="EBS56" s="37"/>
      <c r="EBT56" s="37"/>
      <c r="EBU56" s="37"/>
      <c r="EBV56" s="37"/>
      <c r="EBW56" s="37"/>
      <c r="EBX56" s="37"/>
      <c r="EBY56" s="37"/>
      <c r="EBZ56" s="37"/>
      <c r="ECA56" s="37"/>
      <c r="ECB56" s="37"/>
      <c r="ECC56" s="37"/>
      <c r="ECD56" s="37"/>
      <c r="ECE56" s="37"/>
      <c r="ECF56" s="37"/>
      <c r="ECG56" s="37"/>
      <c r="ECH56" s="37"/>
      <c r="ECI56" s="37"/>
      <c r="ECJ56" s="37"/>
      <c r="ECK56" s="37"/>
      <c r="ECL56" s="37"/>
      <c r="ECM56" s="37"/>
      <c r="ECN56" s="37"/>
      <c r="ECO56" s="37"/>
      <c r="ECP56" s="37"/>
      <c r="ECQ56" s="37"/>
      <c r="ECR56" s="37"/>
      <c r="ECS56" s="37"/>
      <c r="ECT56" s="37"/>
      <c r="ECU56" s="37"/>
      <c r="ECV56" s="37"/>
      <c r="ECW56" s="37"/>
      <c r="ECX56" s="37"/>
      <c r="ECY56" s="37"/>
      <c r="ECZ56" s="37"/>
      <c r="EDA56" s="37"/>
      <c r="EDB56" s="37"/>
      <c r="EDC56" s="37"/>
      <c r="EDD56" s="37"/>
      <c r="EDE56" s="37"/>
      <c r="EDF56" s="37"/>
      <c r="EDG56" s="37"/>
      <c r="EDH56" s="37"/>
      <c r="EDI56" s="37"/>
      <c r="EDJ56" s="37"/>
      <c r="EDK56" s="37"/>
      <c r="EDL56" s="37"/>
      <c r="EDM56" s="37"/>
      <c r="EDN56" s="37"/>
      <c r="EDO56" s="37"/>
      <c r="EDP56" s="37"/>
      <c r="EDQ56" s="37"/>
      <c r="EDR56" s="37"/>
      <c r="EDS56" s="37"/>
      <c r="EDT56" s="37"/>
      <c r="EDU56" s="37"/>
      <c r="EDV56" s="37"/>
      <c r="EDW56" s="37"/>
      <c r="EDX56" s="37"/>
      <c r="EDY56" s="37"/>
      <c r="EDZ56" s="37"/>
      <c r="EEA56" s="37"/>
      <c r="EEB56" s="37"/>
      <c r="EEC56" s="37"/>
      <c r="EED56" s="37"/>
      <c r="EEE56" s="37"/>
      <c r="EEF56" s="37"/>
      <c r="EEG56" s="37"/>
      <c r="EEH56" s="37"/>
      <c r="EEI56" s="37"/>
      <c r="EEJ56" s="37"/>
      <c r="EEK56" s="37"/>
      <c r="EEL56" s="37"/>
      <c r="EEM56" s="37"/>
      <c r="EEN56" s="37"/>
      <c r="EEO56" s="37"/>
      <c r="EEP56" s="37"/>
      <c r="EEQ56" s="37"/>
      <c r="EER56" s="37"/>
      <c r="EES56" s="37"/>
      <c r="EET56" s="37"/>
      <c r="EEU56" s="37"/>
      <c r="EEV56" s="37"/>
      <c r="EEW56" s="37"/>
      <c r="EEX56" s="37"/>
      <c r="EEY56" s="37"/>
      <c r="EEZ56" s="37"/>
      <c r="EFA56" s="37"/>
      <c r="EFB56" s="37"/>
      <c r="EFC56" s="37"/>
      <c r="EFD56" s="37"/>
      <c r="EFE56" s="37"/>
      <c r="EFF56" s="37"/>
      <c r="EFG56" s="37"/>
      <c r="EFH56" s="37"/>
      <c r="EFI56" s="37"/>
      <c r="EFJ56" s="37"/>
      <c r="EFK56" s="37"/>
      <c r="EFL56" s="37"/>
      <c r="EFM56" s="37"/>
      <c r="EFN56" s="37"/>
      <c r="EFO56" s="37"/>
      <c r="EFP56" s="37"/>
      <c r="EFQ56" s="37"/>
      <c r="EFR56" s="37"/>
      <c r="EFS56" s="37"/>
      <c r="EFT56" s="37"/>
      <c r="EFU56" s="37"/>
      <c r="EFV56" s="37"/>
      <c r="EFW56" s="37"/>
      <c r="EFX56" s="37"/>
      <c r="EFY56" s="37"/>
      <c r="EFZ56" s="37"/>
      <c r="EGA56" s="37"/>
      <c r="EGB56" s="37"/>
      <c r="EGC56" s="37"/>
      <c r="EGD56" s="37"/>
      <c r="EGE56" s="37"/>
      <c r="EGF56" s="37"/>
      <c r="EGG56" s="37"/>
      <c r="EGH56" s="37"/>
      <c r="EGI56" s="37"/>
      <c r="EGJ56" s="37"/>
      <c r="EGK56" s="37"/>
      <c r="EGL56" s="37"/>
      <c r="EGM56" s="37"/>
      <c r="EGN56" s="37"/>
      <c r="EGO56" s="37"/>
      <c r="EGP56" s="37"/>
      <c r="EGQ56" s="37"/>
      <c r="EGR56" s="37"/>
      <c r="EGS56" s="37"/>
      <c r="EGT56" s="37"/>
      <c r="EGU56" s="37"/>
      <c r="EGV56" s="37"/>
      <c r="EGW56" s="37"/>
      <c r="EGX56" s="37"/>
      <c r="EGY56" s="37"/>
      <c r="EGZ56" s="37"/>
      <c r="EHA56" s="37"/>
      <c r="EHB56" s="37"/>
      <c r="EHC56" s="37"/>
      <c r="EHD56" s="37"/>
      <c r="EHE56" s="37"/>
      <c r="EHF56" s="37"/>
      <c r="EHG56" s="37"/>
      <c r="EHH56" s="37"/>
      <c r="EHI56" s="37"/>
      <c r="EHJ56" s="37"/>
      <c r="EHK56" s="37"/>
      <c r="EHL56" s="37"/>
      <c r="EHM56" s="37"/>
      <c r="EHN56" s="37"/>
      <c r="EHO56" s="37"/>
      <c r="EHP56" s="37"/>
      <c r="EHQ56" s="37"/>
      <c r="EHR56" s="37"/>
      <c r="EHS56" s="37"/>
      <c r="EHT56" s="37"/>
      <c r="EHU56" s="37"/>
      <c r="EHV56" s="37"/>
      <c r="EHW56" s="37"/>
      <c r="EHX56" s="37"/>
      <c r="EHY56" s="37"/>
      <c r="EHZ56" s="37"/>
      <c r="EIA56" s="37"/>
      <c r="EIB56" s="37"/>
      <c r="EIC56" s="37"/>
      <c r="EID56" s="37"/>
      <c r="EIE56" s="37"/>
      <c r="EIF56" s="37"/>
      <c r="EIG56" s="37"/>
      <c r="EIH56" s="37"/>
      <c r="EII56" s="37"/>
      <c r="EIJ56" s="37"/>
      <c r="EIK56" s="37"/>
      <c r="EIL56" s="37"/>
      <c r="EIM56" s="37"/>
      <c r="EIN56" s="37"/>
      <c r="EIO56" s="37"/>
      <c r="EIP56" s="37"/>
      <c r="EIQ56" s="37"/>
      <c r="EIR56" s="37"/>
      <c r="EIS56" s="37"/>
      <c r="EIT56" s="37"/>
      <c r="EIU56" s="37"/>
      <c r="EIV56" s="37"/>
      <c r="EIW56" s="37"/>
      <c r="EIX56" s="37"/>
      <c r="EIY56" s="37"/>
      <c r="EIZ56" s="37"/>
      <c r="EJA56" s="37"/>
      <c r="EJB56" s="37"/>
      <c r="EJC56" s="37"/>
      <c r="EJD56" s="37"/>
      <c r="EJE56" s="37"/>
      <c r="EJF56" s="37"/>
      <c r="EJG56" s="37"/>
      <c r="EJH56" s="37"/>
      <c r="EJI56" s="37"/>
      <c r="EJJ56" s="37"/>
      <c r="EJK56" s="37"/>
      <c r="EJL56" s="37"/>
      <c r="EJM56" s="37"/>
      <c r="EJN56" s="37"/>
      <c r="EJO56" s="37"/>
      <c r="EJP56" s="37"/>
      <c r="EJQ56" s="37"/>
      <c r="EJR56" s="37"/>
      <c r="EJS56" s="37"/>
      <c r="EJT56" s="37"/>
      <c r="EJU56" s="37"/>
      <c r="EJV56" s="37"/>
      <c r="EJW56" s="37"/>
      <c r="EJX56" s="37"/>
      <c r="EJY56" s="37"/>
      <c r="EJZ56" s="37"/>
      <c r="EKA56" s="37"/>
      <c r="EKB56" s="37"/>
      <c r="EKC56" s="37"/>
      <c r="EKD56" s="37"/>
      <c r="EKE56" s="37"/>
      <c r="EKF56" s="37"/>
      <c r="EKG56" s="37"/>
      <c r="EKH56" s="37"/>
      <c r="EKI56" s="37"/>
      <c r="EKJ56" s="37"/>
      <c r="EKK56" s="37"/>
      <c r="EKL56" s="37"/>
      <c r="EKM56" s="37"/>
      <c r="EKN56" s="37"/>
      <c r="EKO56" s="37"/>
      <c r="EKP56" s="37"/>
      <c r="EKQ56" s="37"/>
      <c r="EKR56" s="37"/>
      <c r="EKS56" s="37"/>
      <c r="EKT56" s="37"/>
      <c r="EKU56" s="37"/>
      <c r="EKV56" s="37"/>
      <c r="EKW56" s="37"/>
      <c r="EKX56" s="37"/>
      <c r="EKY56" s="37"/>
      <c r="EKZ56" s="37"/>
      <c r="ELA56" s="37"/>
      <c r="ELB56" s="37"/>
      <c r="ELC56" s="37"/>
      <c r="ELD56" s="37"/>
      <c r="ELE56" s="37"/>
      <c r="ELF56" s="37"/>
      <c r="ELG56" s="37"/>
      <c r="ELH56" s="37"/>
      <c r="ELI56" s="37"/>
      <c r="ELJ56" s="37"/>
      <c r="ELK56" s="37"/>
      <c r="ELL56" s="37"/>
      <c r="ELM56" s="37"/>
      <c r="ELN56" s="37"/>
      <c r="ELO56" s="37"/>
      <c r="ELP56" s="37"/>
      <c r="ELQ56" s="37"/>
      <c r="ELR56" s="37"/>
      <c r="ELS56" s="37"/>
      <c r="ELT56" s="37"/>
      <c r="ELU56" s="37"/>
      <c r="ELV56" s="37"/>
      <c r="ELW56" s="37"/>
      <c r="ELX56" s="37"/>
      <c r="ELY56" s="37"/>
      <c r="ELZ56" s="37"/>
      <c r="EMA56" s="37"/>
      <c r="EMB56" s="37"/>
      <c r="EMC56" s="37"/>
      <c r="EMD56" s="37"/>
      <c r="EME56" s="37"/>
      <c r="EMF56" s="37"/>
      <c r="EMG56" s="37"/>
      <c r="EMH56" s="37"/>
      <c r="EMI56" s="37"/>
      <c r="EMJ56" s="37"/>
      <c r="EMK56" s="37"/>
      <c r="EML56" s="37"/>
      <c r="EMM56" s="37"/>
      <c r="EMN56" s="37"/>
      <c r="EMO56" s="37"/>
      <c r="EMP56" s="37"/>
      <c r="EMQ56" s="37"/>
      <c r="EMR56" s="37"/>
      <c r="EMS56" s="37"/>
      <c r="EMT56" s="37"/>
      <c r="EMU56" s="37"/>
      <c r="EMV56" s="37"/>
      <c r="EMW56" s="37"/>
      <c r="EMX56" s="37"/>
      <c r="EMY56" s="37"/>
      <c r="EMZ56" s="37"/>
      <c r="ENA56" s="37"/>
      <c r="ENB56" s="37"/>
      <c r="ENC56" s="37"/>
      <c r="END56" s="37"/>
      <c r="ENE56" s="37"/>
      <c r="ENF56" s="37"/>
      <c r="ENG56" s="37"/>
      <c r="ENH56" s="37"/>
      <c r="ENI56" s="37"/>
      <c r="ENJ56" s="37"/>
      <c r="ENK56" s="37"/>
      <c r="ENL56" s="37"/>
      <c r="ENM56" s="37"/>
      <c r="ENN56" s="37"/>
      <c r="ENO56" s="37"/>
      <c r="ENP56" s="37"/>
      <c r="ENQ56" s="37"/>
      <c r="ENR56" s="37"/>
      <c r="ENS56" s="37"/>
      <c r="ENT56" s="37"/>
      <c r="ENU56" s="37"/>
      <c r="ENV56" s="37"/>
      <c r="ENW56" s="37"/>
      <c r="ENX56" s="37"/>
      <c r="ENY56" s="37"/>
      <c r="ENZ56" s="37"/>
      <c r="EOA56" s="37"/>
      <c r="EOB56" s="37"/>
      <c r="EOC56" s="37"/>
      <c r="EOD56" s="37"/>
      <c r="EOE56" s="37"/>
      <c r="EOF56" s="37"/>
      <c r="EOG56" s="37"/>
      <c r="EOH56" s="37"/>
      <c r="EOI56" s="37"/>
      <c r="EOJ56" s="37"/>
      <c r="EOK56" s="37"/>
      <c r="EOL56" s="37"/>
      <c r="EOM56" s="37"/>
      <c r="EON56" s="37"/>
      <c r="EOO56" s="37"/>
      <c r="EOP56" s="37"/>
      <c r="EOQ56" s="37"/>
      <c r="EOR56" s="37"/>
      <c r="EOS56" s="37"/>
      <c r="EOT56" s="37"/>
      <c r="EOU56" s="37"/>
      <c r="EOV56" s="37"/>
      <c r="EOW56" s="37"/>
      <c r="EOX56" s="37"/>
      <c r="EOY56" s="37"/>
      <c r="EOZ56" s="37"/>
      <c r="EPA56" s="37"/>
      <c r="EPB56" s="37"/>
      <c r="EPC56" s="37"/>
      <c r="EPD56" s="37"/>
      <c r="EPE56" s="37"/>
      <c r="EPF56" s="37"/>
      <c r="EPG56" s="37"/>
      <c r="EPH56" s="37"/>
      <c r="EPI56" s="37"/>
      <c r="EPJ56" s="37"/>
      <c r="EPK56" s="37"/>
      <c r="EPL56" s="37"/>
      <c r="EPM56" s="37"/>
      <c r="EPN56" s="37"/>
      <c r="EPO56" s="37"/>
      <c r="EPP56" s="37"/>
      <c r="EPQ56" s="37"/>
      <c r="EPR56" s="37"/>
      <c r="EPS56" s="37"/>
      <c r="EPT56" s="37"/>
      <c r="EPU56" s="37"/>
      <c r="EPV56" s="37"/>
      <c r="EPW56" s="37"/>
      <c r="EPX56" s="37"/>
      <c r="EPY56" s="37"/>
      <c r="EPZ56" s="37"/>
      <c r="EQA56" s="37"/>
      <c r="EQB56" s="37"/>
      <c r="EQC56" s="37"/>
      <c r="EQD56" s="37"/>
      <c r="EQE56" s="37"/>
      <c r="EQF56" s="37"/>
      <c r="EQG56" s="37"/>
      <c r="EQH56" s="37"/>
      <c r="EQI56" s="37"/>
      <c r="EQJ56" s="37"/>
      <c r="EQK56" s="37"/>
      <c r="EQL56" s="37"/>
      <c r="EQM56" s="37"/>
      <c r="EQN56" s="37"/>
      <c r="EQO56" s="37"/>
      <c r="EQP56" s="37"/>
      <c r="EQQ56" s="37"/>
      <c r="EQR56" s="37"/>
      <c r="EQS56" s="37"/>
      <c r="EQT56" s="37"/>
      <c r="EQU56" s="37"/>
      <c r="EQV56" s="37"/>
      <c r="EQW56" s="37"/>
      <c r="EQX56" s="37"/>
      <c r="EQY56" s="37"/>
      <c r="EQZ56" s="37"/>
      <c r="ERA56" s="37"/>
      <c r="ERB56" s="37"/>
      <c r="ERC56" s="37"/>
      <c r="ERD56" s="37"/>
      <c r="ERE56" s="37"/>
      <c r="ERF56" s="37"/>
      <c r="ERG56" s="37"/>
      <c r="ERH56" s="37"/>
      <c r="ERI56" s="37"/>
      <c r="ERJ56" s="37"/>
      <c r="ERK56" s="37"/>
      <c r="ERL56" s="37"/>
      <c r="ERM56" s="37"/>
      <c r="ERN56" s="37"/>
      <c r="ERO56" s="37"/>
      <c r="ERP56" s="37"/>
      <c r="ERQ56" s="37"/>
      <c r="ERR56" s="37"/>
      <c r="ERS56" s="37"/>
      <c r="ERT56" s="37"/>
      <c r="ERU56" s="37"/>
      <c r="ERV56" s="37"/>
      <c r="ERW56" s="37"/>
      <c r="ERX56" s="37"/>
      <c r="ERY56" s="37"/>
      <c r="ERZ56" s="37"/>
      <c r="ESA56" s="37"/>
      <c r="ESB56" s="37"/>
      <c r="ESC56" s="37"/>
      <c r="ESD56" s="37"/>
      <c r="ESE56" s="37"/>
      <c r="ESF56" s="37"/>
      <c r="ESG56" s="37"/>
      <c r="ESH56" s="37"/>
      <c r="ESI56" s="37"/>
      <c r="ESJ56" s="37"/>
      <c r="ESK56" s="37"/>
      <c r="ESL56" s="37"/>
      <c r="ESM56" s="37"/>
      <c r="ESN56" s="37"/>
      <c r="ESO56" s="37"/>
      <c r="ESP56" s="37"/>
      <c r="ESQ56" s="37"/>
      <c r="ESR56" s="37"/>
      <c r="ESS56" s="37"/>
      <c r="EST56" s="37"/>
      <c r="ESU56" s="37"/>
      <c r="ESV56" s="37"/>
      <c r="ESW56" s="37"/>
      <c r="ESX56" s="37"/>
      <c r="ESY56" s="37"/>
      <c r="ESZ56" s="37"/>
      <c r="ETA56" s="37"/>
      <c r="ETB56" s="37"/>
      <c r="ETC56" s="37"/>
      <c r="ETD56" s="37"/>
      <c r="ETE56" s="37"/>
      <c r="ETF56" s="37"/>
      <c r="ETG56" s="37"/>
      <c r="ETH56" s="37"/>
      <c r="ETI56" s="37"/>
      <c r="ETJ56" s="37"/>
      <c r="ETK56" s="37"/>
      <c r="ETL56" s="37"/>
      <c r="ETM56" s="37"/>
      <c r="ETN56" s="37"/>
      <c r="ETO56" s="37"/>
      <c r="ETP56" s="37"/>
      <c r="ETQ56" s="37"/>
      <c r="ETR56" s="37"/>
      <c r="ETS56" s="37"/>
      <c r="ETT56" s="37"/>
      <c r="ETU56" s="37"/>
      <c r="ETV56" s="37"/>
      <c r="ETW56" s="37"/>
      <c r="ETX56" s="37"/>
      <c r="ETY56" s="37"/>
      <c r="ETZ56" s="37"/>
      <c r="EUA56" s="37"/>
      <c r="EUB56" s="37"/>
      <c r="EUC56" s="37"/>
      <c r="EUD56" s="37"/>
      <c r="EUE56" s="37"/>
      <c r="EUF56" s="37"/>
      <c r="EUG56" s="37"/>
      <c r="EUH56" s="37"/>
      <c r="EUI56" s="37"/>
      <c r="EUJ56" s="37"/>
      <c r="EUK56" s="37"/>
      <c r="EUL56" s="37"/>
      <c r="EUM56" s="37"/>
      <c r="EUN56" s="37"/>
      <c r="EUO56" s="37"/>
      <c r="EUP56" s="37"/>
      <c r="EUQ56" s="37"/>
      <c r="EUR56" s="37"/>
      <c r="EUS56" s="37"/>
      <c r="EUT56" s="37"/>
      <c r="EUU56" s="37"/>
      <c r="EUV56" s="37"/>
      <c r="EUW56" s="37"/>
      <c r="EUX56" s="37"/>
      <c r="EUY56" s="37"/>
      <c r="EUZ56" s="37"/>
      <c r="EVA56" s="37"/>
      <c r="EVB56" s="37"/>
      <c r="EVC56" s="37"/>
      <c r="EVD56" s="37"/>
      <c r="EVE56" s="37"/>
      <c r="EVF56" s="37"/>
      <c r="EVG56" s="37"/>
      <c r="EVH56" s="37"/>
      <c r="EVI56" s="37"/>
      <c r="EVJ56" s="37"/>
      <c r="EVK56" s="37"/>
      <c r="EVL56" s="37"/>
      <c r="EVM56" s="37"/>
      <c r="EVN56" s="37"/>
      <c r="EVO56" s="37"/>
      <c r="EVP56" s="37"/>
      <c r="EVQ56" s="37"/>
      <c r="EVR56" s="37"/>
      <c r="EVS56" s="37"/>
      <c r="EVT56" s="37"/>
      <c r="EVU56" s="37"/>
      <c r="EVV56" s="37"/>
      <c r="EVW56" s="37"/>
      <c r="EVX56" s="37"/>
      <c r="EVY56" s="37"/>
      <c r="EVZ56" s="37"/>
      <c r="EWA56" s="37"/>
      <c r="EWB56" s="37"/>
      <c r="EWC56" s="37"/>
      <c r="EWD56" s="37"/>
      <c r="EWE56" s="37"/>
      <c r="EWF56" s="37"/>
      <c r="EWG56" s="37"/>
      <c r="EWH56" s="37"/>
      <c r="EWI56" s="37"/>
      <c r="EWJ56" s="37"/>
      <c r="EWK56" s="37"/>
      <c r="EWL56" s="37"/>
      <c r="EWM56" s="37"/>
      <c r="EWN56" s="37"/>
      <c r="EWO56" s="37"/>
      <c r="EWP56" s="37"/>
      <c r="EWQ56" s="37"/>
      <c r="EWR56" s="37"/>
      <c r="EWS56" s="37"/>
      <c r="EWT56" s="37"/>
      <c r="EWU56" s="37"/>
      <c r="EWV56" s="37"/>
      <c r="EWW56" s="37"/>
      <c r="EWX56" s="37"/>
      <c r="EWY56" s="37"/>
      <c r="EWZ56" s="37"/>
      <c r="EXA56" s="37"/>
      <c r="EXB56" s="37"/>
      <c r="EXC56" s="37"/>
      <c r="EXD56" s="37"/>
      <c r="EXE56" s="37"/>
      <c r="EXF56" s="37"/>
      <c r="EXG56" s="37"/>
      <c r="EXH56" s="37"/>
      <c r="EXI56" s="37"/>
      <c r="EXJ56" s="37"/>
      <c r="EXK56" s="37"/>
      <c r="EXL56" s="37"/>
      <c r="EXM56" s="37"/>
      <c r="EXN56" s="37"/>
      <c r="EXO56" s="37"/>
      <c r="EXP56" s="37"/>
      <c r="EXQ56" s="37"/>
      <c r="EXR56" s="37"/>
      <c r="EXS56" s="37"/>
      <c r="EXT56" s="37"/>
      <c r="EXU56" s="37"/>
      <c r="EXV56" s="37"/>
      <c r="EXW56" s="37"/>
      <c r="EXX56" s="37"/>
      <c r="EXY56" s="37"/>
      <c r="EXZ56" s="37"/>
      <c r="EYA56" s="37"/>
      <c r="EYB56" s="37"/>
      <c r="EYC56" s="37"/>
      <c r="EYD56" s="37"/>
      <c r="EYE56" s="37"/>
      <c r="EYF56" s="37"/>
      <c r="EYG56" s="37"/>
      <c r="EYH56" s="37"/>
      <c r="EYI56" s="37"/>
      <c r="EYJ56" s="37"/>
      <c r="EYK56" s="37"/>
      <c r="EYL56" s="37"/>
      <c r="EYM56" s="37"/>
      <c r="EYN56" s="37"/>
      <c r="EYO56" s="37"/>
      <c r="EYP56" s="37"/>
      <c r="EYQ56" s="37"/>
      <c r="EYR56" s="37"/>
      <c r="EYS56" s="37"/>
      <c r="EYT56" s="37"/>
      <c r="EYU56" s="37"/>
      <c r="EYV56" s="37"/>
      <c r="EYW56" s="37"/>
      <c r="EYX56" s="37"/>
      <c r="EYY56" s="37"/>
      <c r="EYZ56" s="37"/>
      <c r="EZA56" s="37"/>
      <c r="EZB56" s="37"/>
      <c r="EZC56" s="37"/>
      <c r="EZD56" s="37"/>
      <c r="EZE56" s="37"/>
      <c r="EZF56" s="37"/>
      <c r="EZG56" s="37"/>
      <c r="EZH56" s="37"/>
      <c r="EZI56" s="37"/>
      <c r="EZJ56" s="37"/>
      <c r="EZK56" s="37"/>
      <c r="EZL56" s="37"/>
      <c r="EZM56" s="37"/>
      <c r="EZN56" s="37"/>
      <c r="EZO56" s="37"/>
      <c r="EZP56" s="37"/>
      <c r="EZQ56" s="37"/>
      <c r="EZR56" s="37"/>
      <c r="EZS56" s="37"/>
      <c r="EZT56" s="37"/>
      <c r="EZU56" s="37"/>
      <c r="EZV56" s="37"/>
      <c r="EZW56" s="37"/>
      <c r="EZX56" s="37"/>
      <c r="EZY56" s="37"/>
      <c r="EZZ56" s="37"/>
      <c r="FAA56" s="37"/>
      <c r="FAB56" s="37"/>
      <c r="FAC56" s="37"/>
      <c r="FAD56" s="37"/>
      <c r="FAE56" s="37"/>
      <c r="FAF56" s="37"/>
      <c r="FAG56" s="37"/>
      <c r="FAH56" s="37"/>
      <c r="FAI56" s="37"/>
      <c r="FAJ56" s="37"/>
      <c r="FAK56" s="37"/>
      <c r="FAL56" s="37"/>
      <c r="FAM56" s="37"/>
      <c r="FAN56" s="37"/>
      <c r="FAO56" s="37"/>
      <c r="FAP56" s="37"/>
      <c r="FAQ56" s="37"/>
      <c r="FAR56" s="37"/>
      <c r="FAS56" s="37"/>
      <c r="FAT56" s="37"/>
      <c r="FAU56" s="37"/>
      <c r="FAV56" s="37"/>
      <c r="FAW56" s="37"/>
      <c r="FAX56" s="37"/>
      <c r="FAY56" s="37"/>
      <c r="FAZ56" s="37"/>
      <c r="FBA56" s="37"/>
      <c r="FBB56" s="37"/>
      <c r="FBC56" s="37"/>
      <c r="FBD56" s="37"/>
      <c r="FBE56" s="37"/>
      <c r="FBF56" s="37"/>
      <c r="FBG56" s="37"/>
      <c r="FBH56" s="37"/>
      <c r="FBI56" s="37"/>
      <c r="FBJ56" s="37"/>
      <c r="FBK56" s="37"/>
      <c r="FBL56" s="37"/>
      <c r="FBM56" s="37"/>
      <c r="FBN56" s="37"/>
      <c r="FBO56" s="37"/>
      <c r="FBP56" s="37"/>
      <c r="FBQ56" s="37"/>
      <c r="FBR56" s="37"/>
      <c r="FBS56" s="37"/>
      <c r="FBT56" s="37"/>
      <c r="FBU56" s="37"/>
      <c r="FBV56" s="37"/>
      <c r="FBW56" s="37"/>
      <c r="FBX56" s="37"/>
      <c r="FBY56" s="37"/>
      <c r="FBZ56" s="37"/>
      <c r="FCA56" s="37"/>
      <c r="FCB56" s="37"/>
      <c r="FCC56" s="37"/>
      <c r="FCD56" s="37"/>
      <c r="FCE56" s="37"/>
      <c r="FCF56" s="37"/>
      <c r="FCG56" s="37"/>
      <c r="FCH56" s="37"/>
      <c r="FCI56" s="37"/>
      <c r="FCJ56" s="37"/>
      <c r="FCK56" s="37"/>
      <c r="FCL56" s="37"/>
      <c r="FCM56" s="37"/>
      <c r="FCN56" s="37"/>
      <c r="FCO56" s="37"/>
      <c r="FCP56" s="37"/>
      <c r="FCQ56" s="37"/>
      <c r="FCR56" s="37"/>
      <c r="FCS56" s="37"/>
      <c r="FCT56" s="37"/>
      <c r="FCU56" s="37"/>
      <c r="FCV56" s="37"/>
      <c r="FCW56" s="37"/>
      <c r="FCX56" s="37"/>
      <c r="FCY56" s="37"/>
      <c r="FCZ56" s="37"/>
      <c r="FDA56" s="37"/>
      <c r="FDB56" s="37"/>
      <c r="FDC56" s="37"/>
      <c r="FDD56" s="37"/>
      <c r="FDE56" s="37"/>
      <c r="FDF56" s="37"/>
      <c r="FDG56" s="37"/>
      <c r="FDH56" s="37"/>
      <c r="FDI56" s="37"/>
      <c r="FDJ56" s="37"/>
      <c r="FDK56" s="37"/>
      <c r="FDL56" s="37"/>
      <c r="FDM56" s="37"/>
      <c r="FDN56" s="37"/>
      <c r="FDO56" s="37"/>
      <c r="FDP56" s="37"/>
      <c r="FDQ56" s="37"/>
      <c r="FDR56" s="37"/>
      <c r="FDS56" s="37"/>
      <c r="FDT56" s="37"/>
      <c r="FDU56" s="37"/>
      <c r="FDV56" s="37"/>
      <c r="FDW56" s="37"/>
      <c r="FDX56" s="37"/>
      <c r="FDY56" s="37"/>
      <c r="FDZ56" s="37"/>
      <c r="FEA56" s="37"/>
      <c r="FEB56" s="37"/>
      <c r="FEC56" s="37"/>
      <c r="FED56" s="37"/>
      <c r="FEE56" s="37"/>
      <c r="FEF56" s="37"/>
      <c r="FEG56" s="37"/>
      <c r="FEH56" s="37"/>
      <c r="FEI56" s="37"/>
      <c r="FEJ56" s="37"/>
      <c r="FEK56" s="37"/>
      <c r="FEL56" s="37"/>
      <c r="FEM56" s="37"/>
      <c r="FEN56" s="37"/>
      <c r="FEO56" s="37"/>
      <c r="FEP56" s="37"/>
      <c r="FEQ56" s="37"/>
      <c r="FER56" s="37"/>
      <c r="FES56" s="37"/>
      <c r="FET56" s="37"/>
      <c r="FEU56" s="37"/>
      <c r="FEV56" s="37"/>
      <c r="FEW56" s="37"/>
      <c r="FEX56" s="37"/>
      <c r="FEY56" s="37"/>
      <c r="FEZ56" s="37"/>
      <c r="FFA56" s="37"/>
      <c r="FFB56" s="37"/>
      <c r="FFC56" s="37"/>
      <c r="FFD56" s="37"/>
      <c r="FFE56" s="37"/>
      <c r="FFF56" s="37"/>
      <c r="FFG56" s="37"/>
      <c r="FFH56" s="37"/>
      <c r="FFI56" s="37"/>
      <c r="FFJ56" s="37"/>
      <c r="FFK56" s="37"/>
      <c r="FFL56" s="37"/>
      <c r="FFM56" s="37"/>
      <c r="FFN56" s="37"/>
      <c r="FFO56" s="37"/>
      <c r="FFP56" s="37"/>
      <c r="FFQ56" s="37"/>
      <c r="FFR56" s="37"/>
      <c r="FFS56" s="37"/>
      <c r="FFT56" s="37"/>
      <c r="FFU56" s="37"/>
      <c r="FFV56" s="37"/>
      <c r="FFW56" s="37"/>
      <c r="FFX56" s="37"/>
      <c r="FFY56" s="37"/>
      <c r="FFZ56" s="37"/>
      <c r="FGA56" s="37"/>
      <c r="FGB56" s="37"/>
      <c r="FGC56" s="37"/>
      <c r="FGD56" s="37"/>
      <c r="FGE56" s="37"/>
      <c r="FGF56" s="37"/>
      <c r="FGG56" s="37"/>
      <c r="FGH56" s="37"/>
      <c r="FGI56" s="37"/>
      <c r="FGJ56" s="37"/>
      <c r="FGK56" s="37"/>
      <c r="FGL56" s="37"/>
      <c r="FGM56" s="37"/>
      <c r="FGN56" s="37"/>
      <c r="FGO56" s="37"/>
      <c r="FGP56" s="37"/>
      <c r="FGQ56" s="37"/>
      <c r="FGR56" s="37"/>
      <c r="FGS56" s="37"/>
      <c r="FGT56" s="37"/>
      <c r="FGU56" s="37"/>
      <c r="FGV56" s="37"/>
      <c r="FGW56" s="37"/>
      <c r="FGX56" s="37"/>
      <c r="FGY56" s="37"/>
      <c r="FGZ56" s="37"/>
      <c r="FHA56" s="37"/>
      <c r="FHB56" s="37"/>
      <c r="FHC56" s="37"/>
      <c r="FHD56" s="37"/>
      <c r="FHE56" s="37"/>
      <c r="FHF56" s="37"/>
      <c r="FHG56" s="37"/>
      <c r="FHH56" s="37"/>
      <c r="FHI56" s="37"/>
      <c r="FHJ56" s="37"/>
      <c r="FHK56" s="37"/>
      <c r="FHL56" s="37"/>
      <c r="FHM56" s="37"/>
      <c r="FHN56" s="37"/>
      <c r="FHO56" s="37"/>
      <c r="FHP56" s="37"/>
      <c r="FHQ56" s="37"/>
      <c r="FHR56" s="37"/>
      <c r="FHS56" s="37"/>
      <c r="FHT56" s="37"/>
      <c r="FHU56" s="37"/>
      <c r="FHV56" s="37"/>
      <c r="FHW56" s="37"/>
      <c r="FHX56" s="37"/>
      <c r="FHY56" s="37"/>
      <c r="FHZ56" s="37"/>
      <c r="FIA56" s="37"/>
      <c r="FIB56" s="37"/>
      <c r="FIC56" s="37"/>
      <c r="FID56" s="37"/>
      <c r="FIE56" s="37"/>
      <c r="FIF56" s="37"/>
      <c r="FIG56" s="37"/>
      <c r="FIH56" s="37"/>
      <c r="FII56" s="37"/>
      <c r="FIJ56" s="37"/>
      <c r="FIK56" s="37"/>
      <c r="FIL56" s="37"/>
      <c r="FIM56" s="37"/>
      <c r="FIN56" s="37"/>
      <c r="FIO56" s="37"/>
      <c r="FIP56" s="37"/>
      <c r="FIQ56" s="37"/>
      <c r="FIR56" s="37"/>
      <c r="FIS56" s="37"/>
      <c r="FIT56" s="37"/>
      <c r="FIU56" s="37"/>
      <c r="FIV56" s="37"/>
      <c r="FIW56" s="37"/>
      <c r="FIX56" s="37"/>
      <c r="FIY56" s="37"/>
      <c r="FIZ56" s="37"/>
      <c r="FJA56" s="37"/>
      <c r="FJB56" s="37"/>
      <c r="FJC56" s="37"/>
      <c r="FJD56" s="37"/>
      <c r="FJE56" s="37"/>
      <c r="FJF56" s="37"/>
      <c r="FJG56" s="37"/>
      <c r="FJH56" s="37"/>
      <c r="FJI56" s="37"/>
      <c r="FJJ56" s="37"/>
      <c r="FJK56" s="37"/>
      <c r="FJL56" s="37"/>
      <c r="FJM56" s="37"/>
      <c r="FJN56" s="37"/>
      <c r="FJO56" s="37"/>
      <c r="FJP56" s="37"/>
      <c r="FJQ56" s="37"/>
      <c r="FJR56" s="37"/>
      <c r="FJS56" s="37"/>
      <c r="FJT56" s="37"/>
      <c r="FJU56" s="37"/>
      <c r="FJV56" s="37"/>
      <c r="FJW56" s="37"/>
      <c r="FJX56" s="37"/>
      <c r="FJY56" s="37"/>
      <c r="FJZ56" s="37"/>
      <c r="FKA56" s="37"/>
      <c r="FKB56" s="37"/>
      <c r="FKC56" s="37"/>
      <c r="FKD56" s="37"/>
      <c r="FKE56" s="37"/>
      <c r="FKF56" s="37"/>
      <c r="FKG56" s="37"/>
      <c r="FKH56" s="37"/>
      <c r="FKI56" s="37"/>
      <c r="FKJ56" s="37"/>
      <c r="FKK56" s="37"/>
      <c r="FKL56" s="37"/>
      <c r="FKM56" s="37"/>
      <c r="FKN56" s="37"/>
      <c r="FKO56" s="37"/>
      <c r="FKP56" s="37"/>
      <c r="FKQ56" s="37"/>
      <c r="FKR56" s="37"/>
      <c r="FKS56" s="37"/>
      <c r="FKT56" s="37"/>
      <c r="FKU56" s="37"/>
      <c r="FKV56" s="37"/>
      <c r="FKW56" s="37"/>
      <c r="FKX56" s="37"/>
      <c r="FKY56" s="37"/>
      <c r="FKZ56" s="37"/>
      <c r="FLA56" s="37"/>
      <c r="FLB56" s="37"/>
      <c r="FLC56" s="37"/>
      <c r="FLD56" s="37"/>
      <c r="FLE56" s="37"/>
      <c r="FLF56" s="37"/>
      <c r="FLG56" s="37"/>
      <c r="FLH56" s="37"/>
      <c r="FLI56" s="37"/>
      <c r="FLJ56" s="37"/>
      <c r="FLK56" s="37"/>
      <c r="FLL56" s="37"/>
      <c r="FLM56" s="37"/>
      <c r="FLN56" s="37"/>
      <c r="FLO56" s="37"/>
      <c r="FLP56" s="37"/>
      <c r="FLQ56" s="37"/>
      <c r="FLR56" s="37"/>
      <c r="FLS56" s="37"/>
      <c r="FLT56" s="37"/>
      <c r="FLU56" s="37"/>
      <c r="FLV56" s="37"/>
      <c r="FLW56" s="37"/>
      <c r="FLX56" s="37"/>
      <c r="FLY56" s="37"/>
      <c r="FLZ56" s="37"/>
      <c r="FMA56" s="37"/>
      <c r="FMB56" s="37"/>
      <c r="FMC56" s="37"/>
      <c r="FMD56" s="37"/>
      <c r="FME56" s="37"/>
      <c r="FMF56" s="37"/>
      <c r="FMG56" s="37"/>
      <c r="FMH56" s="37"/>
      <c r="FMI56" s="37"/>
      <c r="FMJ56" s="37"/>
      <c r="FMK56" s="37"/>
      <c r="FML56" s="37"/>
      <c r="FMM56" s="37"/>
      <c r="FMN56" s="37"/>
      <c r="FMO56" s="37"/>
      <c r="FMP56" s="37"/>
      <c r="FMQ56" s="37"/>
      <c r="FMR56" s="37"/>
      <c r="FMS56" s="37"/>
      <c r="FMT56" s="37"/>
      <c r="FMU56" s="37"/>
      <c r="FMV56" s="37"/>
      <c r="FMW56" s="37"/>
      <c r="FMX56" s="37"/>
      <c r="FMY56" s="37"/>
      <c r="FMZ56" s="37"/>
      <c r="FNA56" s="37"/>
      <c r="FNB56" s="37"/>
      <c r="FNC56" s="37"/>
      <c r="FND56" s="37"/>
      <c r="FNE56" s="37"/>
      <c r="FNF56" s="37"/>
      <c r="FNG56" s="37"/>
      <c r="FNH56" s="37"/>
      <c r="FNI56" s="37"/>
      <c r="FNJ56" s="37"/>
      <c r="FNK56" s="37"/>
      <c r="FNL56" s="37"/>
      <c r="FNM56" s="37"/>
      <c r="FNN56" s="37"/>
      <c r="FNO56" s="37"/>
      <c r="FNP56" s="37"/>
      <c r="FNQ56" s="37"/>
      <c r="FNR56" s="37"/>
      <c r="FNS56" s="37"/>
      <c r="FNT56" s="37"/>
      <c r="FNU56" s="37"/>
      <c r="FNV56" s="37"/>
      <c r="FNW56" s="37"/>
      <c r="FNX56" s="37"/>
      <c r="FNY56" s="37"/>
      <c r="FNZ56" s="37"/>
      <c r="FOA56" s="37"/>
      <c r="FOB56" s="37"/>
      <c r="FOC56" s="37"/>
      <c r="FOD56" s="37"/>
      <c r="FOE56" s="37"/>
      <c r="FOF56" s="37"/>
      <c r="FOG56" s="37"/>
      <c r="FOH56" s="37"/>
      <c r="FOI56" s="37"/>
      <c r="FOJ56" s="37"/>
      <c r="FOK56" s="37"/>
      <c r="FOL56" s="37"/>
      <c r="FOM56" s="37"/>
      <c r="FON56" s="37"/>
      <c r="FOO56" s="37"/>
      <c r="FOP56" s="37"/>
      <c r="FOQ56" s="37"/>
      <c r="FOR56" s="37"/>
      <c r="FOS56" s="37"/>
      <c r="FOT56" s="37"/>
      <c r="FOU56" s="37"/>
      <c r="FOV56" s="37"/>
      <c r="FOW56" s="37"/>
      <c r="FOX56" s="37"/>
      <c r="FOY56" s="37"/>
      <c r="FOZ56" s="37"/>
      <c r="FPA56" s="37"/>
      <c r="FPB56" s="37"/>
      <c r="FPC56" s="37"/>
      <c r="FPD56" s="37"/>
      <c r="FPE56" s="37"/>
      <c r="FPF56" s="37"/>
      <c r="FPG56" s="37"/>
      <c r="FPH56" s="37"/>
      <c r="FPI56" s="37"/>
      <c r="FPJ56" s="37"/>
      <c r="FPK56" s="37"/>
      <c r="FPL56" s="37"/>
      <c r="FPM56" s="37"/>
      <c r="FPN56" s="37"/>
      <c r="FPO56" s="37"/>
      <c r="FPP56" s="37"/>
      <c r="FPQ56" s="37"/>
      <c r="FPR56" s="37"/>
      <c r="FPS56" s="37"/>
      <c r="FPT56" s="37"/>
      <c r="FPU56" s="37"/>
      <c r="FPV56" s="37"/>
      <c r="FPW56" s="37"/>
      <c r="FPX56" s="37"/>
      <c r="FPY56" s="37"/>
      <c r="FPZ56" s="37"/>
      <c r="FQA56" s="37"/>
      <c r="FQB56" s="37"/>
      <c r="FQC56" s="37"/>
      <c r="FQD56" s="37"/>
      <c r="FQE56" s="37"/>
      <c r="FQF56" s="37"/>
      <c r="FQG56" s="37"/>
      <c r="FQH56" s="37"/>
      <c r="FQI56" s="37"/>
      <c r="FQJ56" s="37"/>
      <c r="FQK56" s="37"/>
      <c r="FQL56" s="37"/>
      <c r="FQM56" s="37"/>
      <c r="FQN56" s="37"/>
      <c r="FQO56" s="37"/>
      <c r="FQP56" s="37"/>
      <c r="FQQ56" s="37"/>
      <c r="FQR56" s="37"/>
      <c r="FQS56" s="37"/>
      <c r="FQT56" s="37"/>
      <c r="FQU56" s="37"/>
      <c r="FQV56" s="37"/>
      <c r="FQW56" s="37"/>
      <c r="FQX56" s="37"/>
      <c r="FQY56" s="37"/>
      <c r="FQZ56" s="37"/>
      <c r="FRA56" s="37"/>
      <c r="FRB56" s="37"/>
      <c r="FRC56" s="37"/>
      <c r="FRD56" s="37"/>
      <c r="FRE56" s="37"/>
      <c r="FRF56" s="37"/>
      <c r="FRG56" s="37"/>
      <c r="FRH56" s="37"/>
      <c r="FRI56" s="37"/>
      <c r="FRJ56" s="37"/>
      <c r="FRK56" s="37"/>
      <c r="FRL56" s="37"/>
      <c r="FRM56" s="37"/>
      <c r="FRN56" s="37"/>
      <c r="FRO56" s="37"/>
      <c r="FRP56" s="37"/>
      <c r="FRQ56" s="37"/>
      <c r="FRR56" s="37"/>
      <c r="FRS56" s="37"/>
      <c r="FRT56" s="37"/>
      <c r="FRU56" s="37"/>
      <c r="FRV56" s="37"/>
      <c r="FRW56" s="37"/>
      <c r="FRX56" s="37"/>
      <c r="FRY56" s="37"/>
      <c r="FRZ56" s="37"/>
      <c r="FSA56" s="37"/>
      <c r="FSB56" s="37"/>
      <c r="FSC56" s="37"/>
      <c r="FSD56" s="37"/>
      <c r="FSE56" s="37"/>
      <c r="FSF56" s="37"/>
      <c r="FSG56" s="37"/>
      <c r="FSH56" s="37"/>
      <c r="FSI56" s="37"/>
      <c r="FSJ56" s="37"/>
      <c r="FSK56" s="37"/>
      <c r="FSL56" s="37"/>
      <c r="FSM56" s="37"/>
      <c r="FSN56" s="37"/>
      <c r="FSO56" s="37"/>
      <c r="FSP56" s="37"/>
      <c r="FSQ56" s="37"/>
      <c r="FSR56" s="37"/>
      <c r="FSS56" s="37"/>
      <c r="FST56" s="37"/>
      <c r="FSU56" s="37"/>
      <c r="FSV56" s="37"/>
      <c r="FSW56" s="37"/>
      <c r="FSX56" s="37"/>
      <c r="FSY56" s="37"/>
      <c r="FSZ56" s="37"/>
      <c r="FTA56" s="37"/>
      <c r="FTB56" s="37"/>
      <c r="FTC56" s="37"/>
      <c r="FTD56" s="37"/>
      <c r="FTE56" s="37"/>
      <c r="FTF56" s="37"/>
      <c r="FTG56" s="37"/>
      <c r="FTH56" s="37"/>
      <c r="FTI56" s="37"/>
      <c r="FTJ56" s="37"/>
      <c r="FTK56" s="37"/>
      <c r="FTL56" s="37"/>
      <c r="FTM56" s="37"/>
      <c r="FTN56" s="37"/>
      <c r="FTO56" s="37"/>
      <c r="FTP56" s="37"/>
      <c r="FTQ56" s="37"/>
      <c r="FTR56" s="37"/>
      <c r="FTS56" s="37"/>
      <c r="FTT56" s="37"/>
      <c r="FTU56" s="37"/>
      <c r="FTV56" s="37"/>
      <c r="FTW56" s="37"/>
      <c r="FTX56" s="37"/>
      <c r="FTY56" s="37"/>
      <c r="FTZ56" s="37"/>
      <c r="FUA56" s="37"/>
      <c r="FUB56" s="37"/>
      <c r="FUC56" s="37"/>
      <c r="FUD56" s="37"/>
      <c r="FUE56" s="37"/>
      <c r="FUF56" s="37"/>
      <c r="FUG56" s="37"/>
      <c r="FUH56" s="37"/>
      <c r="FUI56" s="37"/>
      <c r="FUJ56" s="37"/>
      <c r="FUK56" s="37"/>
      <c r="FUL56" s="37"/>
      <c r="FUM56" s="37"/>
      <c r="FUN56" s="37"/>
      <c r="FUO56" s="37"/>
      <c r="FUP56" s="37"/>
      <c r="FUQ56" s="37"/>
      <c r="FUR56" s="37"/>
      <c r="FUS56" s="37"/>
      <c r="FUT56" s="37"/>
      <c r="FUU56" s="37"/>
      <c r="FUV56" s="37"/>
      <c r="FUW56" s="37"/>
      <c r="FUX56" s="37"/>
      <c r="FUY56" s="37"/>
      <c r="FUZ56" s="37"/>
      <c r="FVA56" s="37"/>
      <c r="FVB56" s="37"/>
      <c r="FVC56" s="37"/>
      <c r="FVD56" s="37"/>
      <c r="FVE56" s="37"/>
      <c r="FVF56" s="37"/>
      <c r="FVG56" s="37"/>
      <c r="FVH56" s="37"/>
      <c r="FVI56" s="37"/>
      <c r="FVJ56" s="37"/>
      <c r="FVK56" s="37"/>
      <c r="FVL56" s="37"/>
      <c r="FVM56" s="37"/>
      <c r="FVN56" s="37"/>
      <c r="FVO56" s="37"/>
      <c r="FVP56" s="37"/>
      <c r="FVQ56" s="37"/>
      <c r="FVR56" s="37"/>
      <c r="FVS56" s="37"/>
      <c r="FVT56" s="37"/>
      <c r="FVU56" s="37"/>
      <c r="FVV56" s="37"/>
      <c r="FVW56" s="37"/>
      <c r="FVX56" s="37"/>
      <c r="FVY56" s="37"/>
      <c r="FVZ56" s="37"/>
      <c r="FWA56" s="37"/>
      <c r="FWB56" s="37"/>
      <c r="FWC56" s="37"/>
      <c r="FWD56" s="37"/>
      <c r="FWE56" s="37"/>
      <c r="FWF56" s="37"/>
      <c r="FWG56" s="37"/>
      <c r="FWH56" s="37"/>
      <c r="FWI56" s="37"/>
      <c r="FWJ56" s="37"/>
      <c r="FWK56" s="37"/>
      <c r="FWL56" s="37"/>
      <c r="FWM56" s="37"/>
      <c r="FWN56" s="37"/>
      <c r="FWO56" s="37"/>
      <c r="FWP56" s="37"/>
      <c r="FWQ56" s="37"/>
      <c r="FWR56" s="37"/>
      <c r="FWS56" s="37"/>
      <c r="FWT56" s="37"/>
      <c r="FWU56" s="37"/>
      <c r="FWV56" s="37"/>
      <c r="FWW56" s="37"/>
      <c r="FWX56" s="37"/>
      <c r="FWY56" s="37"/>
      <c r="FWZ56" s="37"/>
      <c r="FXA56" s="37"/>
      <c r="FXB56" s="37"/>
      <c r="FXC56" s="37"/>
      <c r="FXD56" s="37"/>
      <c r="FXE56" s="37"/>
      <c r="FXF56" s="37"/>
      <c r="FXG56" s="37"/>
      <c r="FXH56" s="37"/>
      <c r="FXI56" s="37"/>
      <c r="FXJ56" s="37"/>
      <c r="FXK56" s="37"/>
      <c r="FXL56" s="37"/>
      <c r="FXM56" s="37"/>
      <c r="FXN56" s="37"/>
      <c r="FXO56" s="37"/>
      <c r="FXP56" s="37"/>
      <c r="FXQ56" s="37"/>
      <c r="FXR56" s="37"/>
      <c r="FXS56" s="37"/>
      <c r="FXT56" s="37"/>
      <c r="FXU56" s="37"/>
      <c r="FXV56" s="37"/>
      <c r="FXW56" s="37"/>
      <c r="FXX56" s="37"/>
      <c r="FXY56" s="37"/>
      <c r="FXZ56" s="37"/>
      <c r="FYA56" s="37"/>
      <c r="FYB56" s="37"/>
      <c r="FYC56" s="37"/>
      <c r="FYD56" s="37"/>
      <c r="FYE56" s="37"/>
      <c r="FYF56" s="37"/>
      <c r="FYG56" s="37"/>
      <c r="FYH56" s="37"/>
      <c r="FYI56" s="37"/>
      <c r="FYJ56" s="37"/>
      <c r="FYK56" s="37"/>
      <c r="FYL56" s="37"/>
      <c r="FYM56" s="37"/>
      <c r="FYN56" s="37"/>
      <c r="FYO56" s="37"/>
      <c r="FYP56" s="37"/>
      <c r="FYQ56" s="37"/>
      <c r="FYR56" s="37"/>
      <c r="FYS56" s="37"/>
      <c r="FYT56" s="37"/>
      <c r="FYU56" s="37"/>
      <c r="FYV56" s="37"/>
      <c r="FYW56" s="37"/>
      <c r="FYX56" s="37"/>
      <c r="FYY56" s="37"/>
      <c r="FYZ56" s="37"/>
      <c r="FZA56" s="37"/>
      <c r="FZB56" s="37"/>
      <c r="FZC56" s="37"/>
      <c r="FZD56" s="37"/>
      <c r="FZE56" s="37"/>
      <c r="FZF56" s="37"/>
      <c r="FZG56" s="37"/>
      <c r="FZH56" s="37"/>
      <c r="FZI56" s="37"/>
      <c r="FZJ56" s="37"/>
      <c r="FZK56" s="37"/>
      <c r="FZL56" s="37"/>
      <c r="FZM56" s="37"/>
      <c r="FZN56" s="37"/>
      <c r="FZO56" s="37"/>
      <c r="FZP56" s="37"/>
      <c r="FZQ56" s="37"/>
      <c r="FZR56" s="37"/>
      <c r="FZS56" s="37"/>
      <c r="FZT56" s="37"/>
      <c r="FZU56" s="37"/>
      <c r="FZV56" s="37"/>
      <c r="FZW56" s="37"/>
      <c r="FZX56" s="37"/>
      <c r="FZY56" s="37"/>
      <c r="FZZ56" s="37"/>
      <c r="GAA56" s="37"/>
      <c r="GAB56" s="37"/>
      <c r="GAC56" s="37"/>
      <c r="GAD56" s="37"/>
      <c r="GAE56" s="37"/>
      <c r="GAF56" s="37"/>
      <c r="GAG56" s="37"/>
      <c r="GAH56" s="37"/>
      <c r="GAI56" s="37"/>
      <c r="GAJ56" s="37"/>
      <c r="GAK56" s="37"/>
      <c r="GAL56" s="37"/>
      <c r="GAM56" s="37"/>
      <c r="GAN56" s="37"/>
      <c r="GAO56" s="37"/>
      <c r="GAP56" s="37"/>
      <c r="GAQ56" s="37"/>
      <c r="GAR56" s="37"/>
      <c r="GAS56" s="37"/>
      <c r="GAT56" s="37"/>
      <c r="GAU56" s="37"/>
      <c r="GAV56" s="37"/>
      <c r="GAW56" s="37"/>
      <c r="GAX56" s="37"/>
      <c r="GAY56" s="37"/>
      <c r="GAZ56" s="37"/>
      <c r="GBA56" s="37"/>
      <c r="GBB56" s="37"/>
      <c r="GBC56" s="37"/>
      <c r="GBD56" s="37"/>
      <c r="GBE56" s="37"/>
      <c r="GBF56" s="37"/>
      <c r="GBG56" s="37"/>
      <c r="GBH56" s="37"/>
      <c r="GBI56" s="37"/>
      <c r="GBJ56" s="37"/>
      <c r="GBK56" s="37"/>
      <c r="GBL56" s="37"/>
      <c r="GBM56" s="37"/>
      <c r="GBN56" s="37"/>
      <c r="GBO56" s="37"/>
      <c r="GBP56" s="37"/>
      <c r="GBQ56" s="37"/>
      <c r="GBR56" s="37"/>
      <c r="GBS56" s="37"/>
      <c r="GBT56" s="37"/>
      <c r="GBU56" s="37"/>
      <c r="GBV56" s="37"/>
      <c r="GBW56" s="37"/>
      <c r="GBX56" s="37"/>
      <c r="GBY56" s="37"/>
      <c r="GBZ56" s="37"/>
      <c r="GCA56" s="37"/>
      <c r="GCB56" s="37"/>
      <c r="GCC56" s="37"/>
      <c r="GCD56" s="37"/>
      <c r="GCE56" s="37"/>
      <c r="GCF56" s="37"/>
      <c r="GCG56" s="37"/>
      <c r="GCH56" s="37"/>
      <c r="GCI56" s="37"/>
      <c r="GCJ56" s="37"/>
      <c r="GCK56" s="37"/>
      <c r="GCL56" s="37"/>
      <c r="GCM56" s="37"/>
      <c r="GCN56" s="37"/>
      <c r="GCO56" s="37"/>
      <c r="GCP56" s="37"/>
      <c r="GCQ56" s="37"/>
      <c r="GCR56" s="37"/>
      <c r="GCS56" s="37"/>
      <c r="GCT56" s="37"/>
      <c r="GCU56" s="37"/>
      <c r="GCV56" s="37"/>
      <c r="GCW56" s="37"/>
      <c r="GCX56" s="37"/>
      <c r="GCY56" s="37"/>
      <c r="GCZ56" s="37"/>
      <c r="GDA56" s="37"/>
      <c r="GDB56" s="37"/>
      <c r="GDC56" s="37"/>
      <c r="GDD56" s="37"/>
      <c r="GDE56" s="37"/>
      <c r="GDF56" s="37"/>
      <c r="GDG56" s="37"/>
      <c r="GDH56" s="37"/>
      <c r="GDI56" s="37"/>
      <c r="GDJ56" s="37"/>
      <c r="GDK56" s="37"/>
      <c r="GDL56" s="37"/>
      <c r="GDM56" s="37"/>
      <c r="GDN56" s="37"/>
      <c r="GDO56" s="37"/>
      <c r="GDP56" s="37"/>
      <c r="GDQ56" s="37"/>
      <c r="GDR56" s="37"/>
      <c r="GDS56" s="37"/>
      <c r="GDT56" s="37"/>
      <c r="GDU56" s="37"/>
      <c r="GDV56" s="37"/>
      <c r="GDW56" s="37"/>
      <c r="GDX56" s="37"/>
      <c r="GDY56" s="37"/>
      <c r="GDZ56" s="37"/>
      <c r="GEA56" s="37"/>
      <c r="GEB56" s="37"/>
      <c r="GEC56" s="37"/>
      <c r="GED56" s="37"/>
      <c r="GEE56" s="37"/>
      <c r="GEF56" s="37"/>
      <c r="GEG56" s="37"/>
      <c r="GEH56" s="37"/>
      <c r="GEI56" s="37"/>
      <c r="GEJ56" s="37"/>
      <c r="GEK56" s="37"/>
      <c r="GEL56" s="37"/>
      <c r="GEM56" s="37"/>
      <c r="GEN56" s="37"/>
      <c r="GEO56" s="37"/>
      <c r="GEP56" s="37"/>
      <c r="GEQ56" s="37"/>
      <c r="GER56" s="37"/>
      <c r="GES56" s="37"/>
      <c r="GET56" s="37"/>
      <c r="GEU56" s="37"/>
      <c r="GEV56" s="37"/>
      <c r="GEW56" s="37"/>
      <c r="GEX56" s="37"/>
      <c r="GEY56" s="37"/>
      <c r="GEZ56" s="37"/>
      <c r="GFA56" s="37"/>
      <c r="GFB56" s="37"/>
      <c r="GFC56" s="37"/>
      <c r="GFD56" s="37"/>
      <c r="GFE56" s="37"/>
      <c r="GFF56" s="37"/>
      <c r="GFG56" s="37"/>
      <c r="GFH56" s="37"/>
      <c r="GFI56" s="37"/>
      <c r="GFJ56" s="37"/>
      <c r="GFK56" s="37"/>
      <c r="GFL56" s="37"/>
      <c r="GFM56" s="37"/>
      <c r="GFN56" s="37"/>
      <c r="GFO56" s="37"/>
      <c r="GFP56" s="37"/>
      <c r="GFQ56" s="37"/>
      <c r="GFR56" s="37"/>
      <c r="GFS56" s="37"/>
      <c r="GFT56" s="37"/>
      <c r="GFU56" s="37"/>
      <c r="GFV56" s="37"/>
      <c r="GFW56" s="37"/>
      <c r="GFX56" s="37"/>
      <c r="GFY56" s="37"/>
      <c r="GFZ56" s="37"/>
      <c r="GGA56" s="37"/>
      <c r="GGB56" s="37"/>
      <c r="GGC56" s="37"/>
      <c r="GGD56" s="37"/>
      <c r="GGE56" s="37"/>
      <c r="GGF56" s="37"/>
      <c r="GGG56" s="37"/>
      <c r="GGH56" s="37"/>
      <c r="GGI56" s="37"/>
      <c r="GGJ56" s="37"/>
      <c r="GGK56" s="37"/>
      <c r="GGL56" s="37"/>
      <c r="GGM56" s="37"/>
      <c r="GGN56" s="37"/>
      <c r="GGO56" s="37"/>
      <c r="GGP56" s="37"/>
      <c r="GGQ56" s="37"/>
      <c r="GGR56" s="37"/>
      <c r="GGS56" s="37"/>
      <c r="GGT56" s="37"/>
      <c r="GGU56" s="37"/>
      <c r="GGV56" s="37"/>
      <c r="GGW56" s="37"/>
      <c r="GGX56" s="37"/>
      <c r="GGY56" s="37"/>
      <c r="GGZ56" s="37"/>
      <c r="GHA56" s="37"/>
      <c r="GHB56" s="37"/>
      <c r="GHC56" s="37"/>
      <c r="GHD56" s="37"/>
      <c r="GHE56" s="37"/>
      <c r="GHF56" s="37"/>
      <c r="GHG56" s="37"/>
      <c r="GHH56" s="37"/>
      <c r="GHI56" s="37"/>
      <c r="GHJ56" s="37"/>
      <c r="GHK56" s="37"/>
      <c r="GHL56" s="37"/>
      <c r="GHM56" s="37"/>
      <c r="GHN56" s="37"/>
      <c r="GHO56" s="37"/>
      <c r="GHP56" s="37"/>
      <c r="GHQ56" s="37"/>
      <c r="GHR56" s="37"/>
      <c r="GHS56" s="37"/>
      <c r="GHT56" s="37"/>
      <c r="GHU56" s="37"/>
      <c r="GHV56" s="37"/>
      <c r="GHW56" s="37"/>
      <c r="GHX56" s="37"/>
      <c r="GHY56" s="37"/>
      <c r="GHZ56" s="37"/>
      <c r="GIA56" s="37"/>
      <c r="GIB56" s="37"/>
      <c r="GIC56" s="37"/>
      <c r="GID56" s="37"/>
      <c r="GIE56" s="37"/>
      <c r="GIF56" s="37"/>
      <c r="GIG56" s="37"/>
      <c r="GIH56" s="37"/>
      <c r="GII56" s="37"/>
      <c r="GIJ56" s="37"/>
      <c r="GIK56" s="37"/>
      <c r="GIL56" s="37"/>
      <c r="GIM56" s="37"/>
      <c r="GIN56" s="37"/>
      <c r="GIO56" s="37"/>
      <c r="GIP56" s="37"/>
      <c r="GIQ56" s="37"/>
      <c r="GIR56" s="37"/>
      <c r="GIS56" s="37"/>
      <c r="GIT56" s="37"/>
      <c r="GIU56" s="37"/>
      <c r="GIV56" s="37"/>
      <c r="GIW56" s="37"/>
      <c r="GIX56" s="37"/>
      <c r="GIY56" s="37"/>
      <c r="GIZ56" s="37"/>
      <c r="GJA56" s="37"/>
      <c r="GJB56" s="37"/>
      <c r="GJC56" s="37"/>
      <c r="GJD56" s="37"/>
      <c r="GJE56" s="37"/>
      <c r="GJF56" s="37"/>
      <c r="GJG56" s="37"/>
      <c r="GJH56" s="37"/>
      <c r="GJI56" s="37"/>
      <c r="GJJ56" s="37"/>
      <c r="GJK56" s="37"/>
      <c r="GJL56" s="37"/>
      <c r="GJM56" s="37"/>
      <c r="GJN56" s="37"/>
      <c r="GJO56" s="37"/>
      <c r="GJP56" s="37"/>
      <c r="GJQ56" s="37"/>
      <c r="GJR56" s="37"/>
      <c r="GJS56" s="37"/>
      <c r="GJT56" s="37"/>
      <c r="GJU56" s="37"/>
      <c r="GJV56" s="37"/>
      <c r="GJW56" s="37"/>
      <c r="GJX56" s="37"/>
      <c r="GJY56" s="37"/>
      <c r="GJZ56" s="37"/>
      <c r="GKA56" s="37"/>
      <c r="GKB56" s="37"/>
      <c r="GKC56" s="37"/>
      <c r="GKD56" s="37"/>
      <c r="GKE56" s="37"/>
      <c r="GKF56" s="37"/>
      <c r="GKG56" s="37"/>
      <c r="GKH56" s="37"/>
      <c r="GKI56" s="37"/>
      <c r="GKJ56" s="37"/>
      <c r="GKK56" s="37"/>
      <c r="GKL56" s="37"/>
      <c r="GKM56" s="37"/>
      <c r="GKN56" s="37"/>
      <c r="GKO56" s="37"/>
      <c r="GKP56" s="37"/>
      <c r="GKQ56" s="37"/>
      <c r="GKR56" s="37"/>
      <c r="GKS56" s="37"/>
      <c r="GKT56" s="37"/>
      <c r="GKU56" s="37"/>
      <c r="GKV56" s="37"/>
      <c r="GKW56" s="37"/>
      <c r="GKX56" s="37"/>
      <c r="GKY56" s="37"/>
      <c r="GKZ56" s="37"/>
      <c r="GLA56" s="37"/>
      <c r="GLB56" s="37"/>
      <c r="GLC56" s="37"/>
      <c r="GLD56" s="37"/>
      <c r="GLE56" s="37"/>
      <c r="GLF56" s="37"/>
      <c r="GLG56" s="37"/>
      <c r="GLH56" s="37"/>
      <c r="GLI56" s="37"/>
      <c r="GLJ56" s="37"/>
      <c r="GLK56" s="37"/>
      <c r="GLL56" s="37"/>
      <c r="GLM56" s="37"/>
      <c r="GLN56" s="37"/>
      <c r="GLO56" s="37"/>
      <c r="GLP56" s="37"/>
      <c r="GLQ56" s="37"/>
      <c r="GLR56" s="37"/>
      <c r="GLS56" s="37"/>
      <c r="GLT56" s="37"/>
      <c r="GLU56" s="37"/>
      <c r="GLV56" s="37"/>
      <c r="GLW56" s="37"/>
      <c r="GLX56" s="37"/>
      <c r="GLY56" s="37"/>
      <c r="GLZ56" s="37"/>
      <c r="GMA56" s="37"/>
      <c r="GMB56" s="37"/>
      <c r="GMC56" s="37"/>
      <c r="GMD56" s="37"/>
      <c r="GME56" s="37"/>
      <c r="GMF56" s="37"/>
      <c r="GMG56" s="37"/>
      <c r="GMH56" s="37"/>
      <c r="GMI56" s="37"/>
      <c r="GMJ56" s="37"/>
      <c r="GMK56" s="37"/>
      <c r="GML56" s="37"/>
      <c r="GMM56" s="37"/>
      <c r="GMN56" s="37"/>
      <c r="GMO56" s="37"/>
      <c r="GMP56" s="37"/>
      <c r="GMQ56" s="37"/>
      <c r="GMR56" s="37"/>
      <c r="GMS56" s="37"/>
      <c r="GMT56" s="37"/>
      <c r="GMU56" s="37"/>
      <c r="GMV56" s="37"/>
      <c r="GMW56" s="37"/>
      <c r="GMX56" s="37"/>
      <c r="GMY56" s="37"/>
      <c r="GMZ56" s="37"/>
      <c r="GNA56" s="37"/>
      <c r="GNB56" s="37"/>
      <c r="GNC56" s="37"/>
      <c r="GND56" s="37"/>
      <c r="GNE56" s="37"/>
      <c r="GNF56" s="37"/>
      <c r="GNG56" s="37"/>
      <c r="GNH56" s="37"/>
      <c r="GNI56" s="37"/>
      <c r="GNJ56" s="37"/>
      <c r="GNK56" s="37"/>
      <c r="GNL56" s="37"/>
      <c r="GNM56" s="37"/>
      <c r="GNN56" s="37"/>
      <c r="GNO56" s="37"/>
      <c r="GNP56" s="37"/>
      <c r="GNQ56" s="37"/>
      <c r="GNR56" s="37"/>
      <c r="GNS56" s="37"/>
      <c r="GNT56" s="37"/>
      <c r="GNU56" s="37"/>
      <c r="GNV56" s="37"/>
      <c r="GNW56" s="37"/>
      <c r="GNX56" s="37"/>
      <c r="GNY56" s="37"/>
      <c r="GNZ56" s="37"/>
      <c r="GOA56" s="37"/>
      <c r="GOB56" s="37"/>
      <c r="GOC56" s="37"/>
      <c r="GOD56" s="37"/>
      <c r="GOE56" s="37"/>
      <c r="GOF56" s="37"/>
      <c r="GOG56" s="37"/>
      <c r="GOH56" s="37"/>
      <c r="GOI56" s="37"/>
      <c r="GOJ56" s="37"/>
      <c r="GOK56" s="37"/>
      <c r="GOL56" s="37"/>
      <c r="GOM56" s="37"/>
      <c r="GON56" s="37"/>
      <c r="GOO56" s="37"/>
      <c r="GOP56" s="37"/>
      <c r="GOQ56" s="37"/>
      <c r="GOR56" s="37"/>
      <c r="GOS56" s="37"/>
      <c r="GOT56" s="37"/>
      <c r="GOU56" s="37"/>
      <c r="GOV56" s="37"/>
      <c r="GOW56" s="37"/>
      <c r="GOX56" s="37"/>
      <c r="GOY56" s="37"/>
      <c r="GOZ56" s="37"/>
      <c r="GPA56" s="37"/>
      <c r="GPB56" s="37"/>
      <c r="GPC56" s="37"/>
      <c r="GPD56" s="37"/>
      <c r="GPE56" s="37"/>
      <c r="GPF56" s="37"/>
      <c r="GPG56" s="37"/>
      <c r="GPH56" s="37"/>
      <c r="GPI56" s="37"/>
      <c r="GPJ56" s="37"/>
      <c r="GPK56" s="37"/>
      <c r="GPL56" s="37"/>
      <c r="GPM56" s="37"/>
      <c r="GPN56" s="37"/>
      <c r="GPO56" s="37"/>
      <c r="GPP56" s="37"/>
      <c r="GPQ56" s="37"/>
      <c r="GPR56" s="37"/>
      <c r="GPS56" s="37"/>
      <c r="GPT56" s="37"/>
      <c r="GPU56" s="37"/>
      <c r="GPV56" s="37"/>
      <c r="GPW56" s="37"/>
      <c r="GPX56" s="37"/>
      <c r="GPY56" s="37"/>
      <c r="GPZ56" s="37"/>
      <c r="GQA56" s="37"/>
      <c r="GQB56" s="37"/>
      <c r="GQC56" s="37"/>
      <c r="GQD56" s="37"/>
      <c r="GQE56" s="37"/>
      <c r="GQF56" s="37"/>
      <c r="GQG56" s="37"/>
      <c r="GQH56" s="37"/>
      <c r="GQI56" s="37"/>
      <c r="GQJ56" s="37"/>
      <c r="GQK56" s="37"/>
      <c r="GQL56" s="37"/>
      <c r="GQM56" s="37"/>
      <c r="GQN56" s="37"/>
      <c r="GQO56" s="37"/>
      <c r="GQP56" s="37"/>
      <c r="GQQ56" s="37"/>
      <c r="GQR56" s="37"/>
      <c r="GQS56" s="37"/>
      <c r="GQT56" s="37"/>
      <c r="GQU56" s="37"/>
      <c r="GQV56" s="37"/>
      <c r="GQW56" s="37"/>
      <c r="GQX56" s="37"/>
      <c r="GQY56" s="37"/>
      <c r="GQZ56" s="37"/>
      <c r="GRA56" s="37"/>
      <c r="GRB56" s="37"/>
      <c r="GRC56" s="37"/>
      <c r="GRD56" s="37"/>
      <c r="GRE56" s="37"/>
      <c r="GRF56" s="37"/>
      <c r="GRG56" s="37"/>
      <c r="GRH56" s="37"/>
      <c r="GRI56" s="37"/>
      <c r="GRJ56" s="37"/>
      <c r="GRK56" s="37"/>
      <c r="GRL56" s="37"/>
      <c r="GRM56" s="37"/>
      <c r="GRN56" s="37"/>
      <c r="GRO56" s="37"/>
      <c r="GRP56" s="37"/>
      <c r="GRQ56" s="37"/>
      <c r="GRR56" s="37"/>
      <c r="GRS56" s="37"/>
      <c r="GRT56" s="37"/>
      <c r="GRU56" s="37"/>
      <c r="GRV56" s="37"/>
      <c r="GRW56" s="37"/>
      <c r="GRX56" s="37"/>
      <c r="GRY56" s="37"/>
      <c r="GRZ56" s="37"/>
      <c r="GSA56" s="37"/>
      <c r="GSB56" s="37"/>
      <c r="GSC56" s="37"/>
      <c r="GSD56" s="37"/>
      <c r="GSE56" s="37"/>
      <c r="GSF56" s="37"/>
      <c r="GSG56" s="37"/>
      <c r="GSH56" s="37"/>
      <c r="GSI56" s="37"/>
      <c r="GSJ56" s="37"/>
      <c r="GSK56" s="37"/>
      <c r="GSL56" s="37"/>
      <c r="GSM56" s="37"/>
      <c r="GSN56" s="37"/>
      <c r="GSO56" s="37"/>
      <c r="GSP56" s="37"/>
      <c r="GSQ56" s="37"/>
      <c r="GSR56" s="37"/>
      <c r="GSS56" s="37"/>
      <c r="GST56" s="37"/>
      <c r="GSU56" s="37"/>
      <c r="GSV56" s="37"/>
      <c r="GSW56" s="37"/>
      <c r="GSX56" s="37"/>
      <c r="GSY56" s="37"/>
      <c r="GSZ56" s="37"/>
      <c r="GTA56" s="37"/>
      <c r="GTB56" s="37"/>
      <c r="GTC56" s="37"/>
      <c r="GTD56" s="37"/>
      <c r="GTE56" s="37"/>
      <c r="GTF56" s="37"/>
      <c r="GTG56" s="37"/>
      <c r="GTH56" s="37"/>
      <c r="GTI56" s="37"/>
      <c r="GTJ56" s="37"/>
      <c r="GTK56" s="37"/>
      <c r="GTL56" s="37"/>
      <c r="GTM56" s="37"/>
      <c r="GTN56" s="37"/>
      <c r="GTO56" s="37"/>
      <c r="GTP56" s="37"/>
      <c r="GTQ56" s="37"/>
      <c r="GTR56" s="37"/>
      <c r="GTS56" s="37"/>
      <c r="GTT56" s="37"/>
      <c r="GTU56" s="37"/>
      <c r="GTV56" s="37"/>
      <c r="GTW56" s="37"/>
      <c r="GTX56" s="37"/>
      <c r="GTY56" s="37"/>
      <c r="GTZ56" s="37"/>
      <c r="GUA56" s="37"/>
      <c r="GUB56" s="37"/>
      <c r="GUC56" s="37"/>
      <c r="GUD56" s="37"/>
      <c r="GUE56" s="37"/>
      <c r="GUF56" s="37"/>
      <c r="GUG56" s="37"/>
      <c r="GUH56" s="37"/>
      <c r="GUI56" s="37"/>
      <c r="GUJ56" s="37"/>
      <c r="GUK56" s="37"/>
      <c r="GUL56" s="37"/>
      <c r="GUM56" s="37"/>
      <c r="GUN56" s="37"/>
      <c r="GUO56" s="37"/>
      <c r="GUP56" s="37"/>
      <c r="GUQ56" s="37"/>
      <c r="GUR56" s="37"/>
      <c r="GUS56" s="37"/>
      <c r="GUT56" s="37"/>
      <c r="GUU56" s="37"/>
      <c r="GUV56" s="37"/>
      <c r="GUW56" s="37"/>
      <c r="GUX56" s="37"/>
      <c r="GUY56" s="37"/>
      <c r="GUZ56" s="37"/>
      <c r="GVA56" s="37"/>
      <c r="GVB56" s="37"/>
      <c r="GVC56" s="37"/>
      <c r="GVD56" s="37"/>
      <c r="GVE56" s="37"/>
      <c r="GVF56" s="37"/>
      <c r="GVG56" s="37"/>
      <c r="GVH56" s="37"/>
      <c r="GVI56" s="37"/>
      <c r="GVJ56" s="37"/>
      <c r="GVK56" s="37"/>
      <c r="GVL56" s="37"/>
      <c r="GVM56" s="37"/>
      <c r="GVN56" s="37"/>
      <c r="GVO56" s="37"/>
      <c r="GVP56" s="37"/>
      <c r="GVQ56" s="37"/>
      <c r="GVR56" s="37"/>
      <c r="GVS56" s="37"/>
      <c r="GVT56" s="37"/>
      <c r="GVU56" s="37"/>
      <c r="GVV56" s="37"/>
      <c r="GVW56" s="37"/>
      <c r="GVX56" s="37"/>
      <c r="GVY56" s="37"/>
      <c r="GVZ56" s="37"/>
      <c r="GWA56" s="37"/>
      <c r="GWB56" s="37"/>
      <c r="GWC56" s="37"/>
      <c r="GWD56" s="37"/>
      <c r="GWE56" s="37"/>
      <c r="GWF56" s="37"/>
      <c r="GWG56" s="37"/>
      <c r="GWH56" s="37"/>
      <c r="GWI56" s="37"/>
      <c r="GWJ56" s="37"/>
      <c r="GWK56" s="37"/>
      <c r="GWL56" s="37"/>
      <c r="GWM56" s="37"/>
      <c r="GWN56" s="37"/>
      <c r="GWO56" s="37"/>
      <c r="GWP56" s="37"/>
      <c r="GWQ56" s="37"/>
      <c r="GWR56" s="37"/>
      <c r="GWS56" s="37"/>
      <c r="GWT56" s="37"/>
      <c r="GWU56" s="37"/>
      <c r="GWV56" s="37"/>
      <c r="GWW56" s="37"/>
      <c r="GWX56" s="37"/>
      <c r="GWY56" s="37"/>
      <c r="GWZ56" s="37"/>
      <c r="GXA56" s="37"/>
      <c r="GXB56" s="37"/>
      <c r="GXC56" s="37"/>
      <c r="GXD56" s="37"/>
      <c r="GXE56" s="37"/>
      <c r="GXF56" s="37"/>
      <c r="GXG56" s="37"/>
      <c r="GXH56" s="37"/>
      <c r="GXI56" s="37"/>
      <c r="GXJ56" s="37"/>
      <c r="GXK56" s="37"/>
      <c r="GXL56" s="37"/>
      <c r="GXM56" s="37"/>
      <c r="GXN56" s="37"/>
      <c r="GXO56" s="37"/>
      <c r="GXP56" s="37"/>
      <c r="GXQ56" s="37"/>
      <c r="GXR56" s="37"/>
      <c r="GXS56" s="37"/>
      <c r="GXT56" s="37"/>
      <c r="GXU56" s="37"/>
      <c r="GXV56" s="37"/>
      <c r="GXW56" s="37"/>
      <c r="GXX56" s="37"/>
      <c r="GXY56" s="37"/>
      <c r="GXZ56" s="37"/>
      <c r="GYA56" s="37"/>
      <c r="GYB56" s="37"/>
      <c r="GYC56" s="37"/>
      <c r="GYD56" s="37"/>
      <c r="GYE56" s="37"/>
      <c r="GYF56" s="37"/>
      <c r="GYG56" s="37"/>
      <c r="GYH56" s="37"/>
      <c r="GYI56" s="37"/>
      <c r="GYJ56" s="37"/>
      <c r="GYK56" s="37"/>
      <c r="GYL56" s="37"/>
      <c r="GYM56" s="37"/>
      <c r="GYN56" s="37"/>
      <c r="GYO56" s="37"/>
      <c r="GYP56" s="37"/>
      <c r="GYQ56" s="37"/>
      <c r="GYR56" s="37"/>
      <c r="GYS56" s="37"/>
      <c r="GYT56" s="37"/>
      <c r="GYU56" s="37"/>
      <c r="GYV56" s="37"/>
      <c r="GYW56" s="37"/>
      <c r="GYX56" s="37"/>
      <c r="GYY56" s="37"/>
      <c r="GYZ56" s="37"/>
      <c r="GZA56" s="37"/>
      <c r="GZB56" s="37"/>
      <c r="GZC56" s="37"/>
      <c r="GZD56" s="37"/>
      <c r="GZE56" s="37"/>
      <c r="GZF56" s="37"/>
      <c r="GZG56" s="37"/>
      <c r="GZH56" s="37"/>
      <c r="GZI56" s="37"/>
      <c r="GZJ56" s="37"/>
      <c r="GZK56" s="37"/>
      <c r="GZL56" s="37"/>
      <c r="GZM56" s="37"/>
      <c r="GZN56" s="37"/>
      <c r="GZO56" s="37"/>
      <c r="GZP56" s="37"/>
      <c r="GZQ56" s="37"/>
      <c r="GZR56" s="37"/>
      <c r="GZS56" s="37"/>
      <c r="GZT56" s="37"/>
      <c r="GZU56" s="37"/>
      <c r="GZV56" s="37"/>
      <c r="GZW56" s="37"/>
      <c r="GZX56" s="37"/>
      <c r="GZY56" s="37"/>
      <c r="GZZ56" s="37"/>
      <c r="HAA56" s="37"/>
      <c r="HAB56" s="37"/>
      <c r="HAC56" s="37"/>
      <c r="HAD56" s="37"/>
      <c r="HAE56" s="37"/>
      <c r="HAF56" s="37"/>
      <c r="HAG56" s="37"/>
      <c r="HAH56" s="37"/>
      <c r="HAI56" s="37"/>
      <c r="HAJ56" s="37"/>
      <c r="HAK56" s="37"/>
      <c r="HAL56" s="37"/>
      <c r="HAM56" s="37"/>
      <c r="HAN56" s="37"/>
      <c r="HAO56" s="37"/>
      <c r="HAP56" s="37"/>
      <c r="HAQ56" s="37"/>
      <c r="HAR56" s="37"/>
      <c r="HAS56" s="37"/>
      <c r="HAT56" s="37"/>
      <c r="HAU56" s="37"/>
      <c r="HAV56" s="37"/>
      <c r="HAW56" s="37"/>
      <c r="HAX56" s="37"/>
      <c r="HAY56" s="37"/>
      <c r="HAZ56" s="37"/>
      <c r="HBA56" s="37"/>
      <c r="HBB56" s="37"/>
      <c r="HBC56" s="37"/>
      <c r="HBD56" s="37"/>
      <c r="HBE56" s="37"/>
      <c r="HBF56" s="37"/>
      <c r="HBG56" s="37"/>
      <c r="HBH56" s="37"/>
      <c r="HBI56" s="37"/>
      <c r="HBJ56" s="37"/>
      <c r="HBK56" s="37"/>
      <c r="HBL56" s="37"/>
      <c r="HBM56" s="37"/>
      <c r="HBN56" s="37"/>
      <c r="HBO56" s="37"/>
      <c r="HBP56" s="37"/>
      <c r="HBQ56" s="37"/>
      <c r="HBR56" s="37"/>
      <c r="HBS56" s="37"/>
      <c r="HBT56" s="37"/>
      <c r="HBU56" s="37"/>
      <c r="HBV56" s="37"/>
      <c r="HBW56" s="37"/>
      <c r="HBX56" s="37"/>
      <c r="HBY56" s="37"/>
      <c r="HBZ56" s="37"/>
      <c r="HCA56" s="37"/>
      <c r="HCB56" s="37"/>
      <c r="HCC56" s="37"/>
      <c r="HCD56" s="37"/>
      <c r="HCE56" s="37"/>
      <c r="HCF56" s="37"/>
      <c r="HCG56" s="37"/>
      <c r="HCH56" s="37"/>
      <c r="HCI56" s="37"/>
      <c r="HCJ56" s="37"/>
      <c r="HCK56" s="37"/>
      <c r="HCL56" s="37"/>
      <c r="HCM56" s="37"/>
      <c r="HCN56" s="37"/>
      <c r="HCO56" s="37"/>
      <c r="HCP56" s="37"/>
      <c r="HCQ56" s="37"/>
      <c r="HCR56" s="37"/>
      <c r="HCS56" s="37"/>
      <c r="HCT56" s="37"/>
      <c r="HCU56" s="37"/>
      <c r="HCV56" s="37"/>
      <c r="HCW56" s="37"/>
      <c r="HCX56" s="37"/>
      <c r="HCY56" s="37"/>
      <c r="HCZ56" s="37"/>
      <c r="HDA56" s="37"/>
      <c r="HDB56" s="37"/>
      <c r="HDC56" s="37"/>
      <c r="HDD56" s="37"/>
      <c r="HDE56" s="37"/>
      <c r="HDF56" s="37"/>
      <c r="HDG56" s="37"/>
      <c r="HDH56" s="37"/>
      <c r="HDI56" s="37"/>
      <c r="HDJ56" s="37"/>
      <c r="HDK56" s="37"/>
      <c r="HDL56" s="37"/>
      <c r="HDM56" s="37"/>
      <c r="HDN56" s="37"/>
      <c r="HDO56" s="37"/>
      <c r="HDP56" s="37"/>
      <c r="HDQ56" s="37"/>
      <c r="HDR56" s="37"/>
      <c r="HDS56" s="37"/>
      <c r="HDT56" s="37"/>
      <c r="HDU56" s="37"/>
      <c r="HDV56" s="37"/>
      <c r="HDW56" s="37"/>
      <c r="HDX56" s="37"/>
      <c r="HDY56" s="37"/>
      <c r="HDZ56" s="37"/>
      <c r="HEA56" s="37"/>
      <c r="HEB56" s="37"/>
      <c r="HEC56" s="37"/>
      <c r="HED56" s="37"/>
      <c r="HEE56" s="37"/>
      <c r="HEF56" s="37"/>
      <c r="HEG56" s="37"/>
      <c r="HEH56" s="37"/>
      <c r="HEI56" s="37"/>
      <c r="HEJ56" s="37"/>
      <c r="HEK56" s="37"/>
      <c r="HEL56" s="37"/>
      <c r="HEM56" s="37"/>
      <c r="HEN56" s="37"/>
      <c r="HEO56" s="37"/>
      <c r="HEP56" s="37"/>
      <c r="HEQ56" s="37"/>
      <c r="HER56" s="37"/>
      <c r="HES56" s="37"/>
      <c r="HET56" s="37"/>
      <c r="HEU56" s="37"/>
      <c r="HEV56" s="37"/>
      <c r="HEW56" s="37"/>
      <c r="HEX56" s="37"/>
      <c r="HEY56" s="37"/>
      <c r="HEZ56" s="37"/>
      <c r="HFA56" s="37"/>
      <c r="HFB56" s="37"/>
      <c r="HFC56" s="37"/>
      <c r="HFD56" s="37"/>
      <c r="HFE56" s="37"/>
      <c r="HFF56" s="37"/>
      <c r="HFG56" s="37"/>
      <c r="HFH56" s="37"/>
      <c r="HFI56" s="37"/>
      <c r="HFJ56" s="37"/>
      <c r="HFK56" s="37"/>
      <c r="HFL56" s="37"/>
      <c r="HFM56" s="37"/>
      <c r="HFN56" s="37"/>
      <c r="HFO56" s="37"/>
      <c r="HFP56" s="37"/>
      <c r="HFQ56" s="37"/>
      <c r="HFR56" s="37"/>
      <c r="HFS56" s="37"/>
      <c r="HFT56" s="37"/>
      <c r="HFU56" s="37"/>
      <c r="HFV56" s="37"/>
      <c r="HFW56" s="37"/>
      <c r="HFX56" s="37"/>
      <c r="HFY56" s="37"/>
      <c r="HFZ56" s="37"/>
      <c r="HGA56" s="37"/>
      <c r="HGB56" s="37"/>
      <c r="HGC56" s="37"/>
      <c r="HGD56" s="37"/>
      <c r="HGE56" s="37"/>
      <c r="HGF56" s="37"/>
      <c r="HGG56" s="37"/>
      <c r="HGH56" s="37"/>
      <c r="HGI56" s="37"/>
      <c r="HGJ56" s="37"/>
      <c r="HGK56" s="37"/>
      <c r="HGL56" s="37"/>
      <c r="HGM56" s="37"/>
      <c r="HGN56" s="37"/>
      <c r="HGO56" s="37"/>
      <c r="HGP56" s="37"/>
      <c r="HGQ56" s="37"/>
      <c r="HGR56" s="37"/>
      <c r="HGS56" s="37"/>
      <c r="HGT56" s="37"/>
      <c r="HGU56" s="37"/>
      <c r="HGV56" s="37"/>
      <c r="HGW56" s="37"/>
      <c r="HGX56" s="37"/>
      <c r="HGY56" s="37"/>
      <c r="HGZ56" s="37"/>
      <c r="HHA56" s="37"/>
      <c r="HHB56" s="37"/>
      <c r="HHC56" s="37"/>
      <c r="HHD56" s="37"/>
      <c r="HHE56" s="37"/>
      <c r="HHF56" s="37"/>
      <c r="HHG56" s="37"/>
      <c r="HHH56" s="37"/>
      <c r="HHI56" s="37"/>
      <c r="HHJ56" s="37"/>
      <c r="HHK56" s="37"/>
      <c r="HHL56" s="37"/>
      <c r="HHM56" s="37"/>
      <c r="HHN56" s="37"/>
      <c r="HHO56" s="37"/>
      <c r="HHP56" s="37"/>
      <c r="HHQ56" s="37"/>
      <c r="HHR56" s="37"/>
      <c r="HHS56" s="37"/>
      <c r="HHT56" s="37"/>
      <c r="HHU56" s="37"/>
      <c r="HHV56" s="37"/>
      <c r="HHW56" s="37"/>
      <c r="HHX56" s="37"/>
      <c r="HHY56" s="37"/>
      <c r="HHZ56" s="37"/>
      <c r="HIA56" s="37"/>
      <c r="HIB56" s="37"/>
      <c r="HIC56" s="37"/>
      <c r="HID56" s="37"/>
      <c r="HIE56" s="37"/>
      <c r="HIF56" s="37"/>
      <c r="HIG56" s="37"/>
      <c r="HIH56" s="37"/>
      <c r="HII56" s="37"/>
      <c r="HIJ56" s="37"/>
      <c r="HIK56" s="37"/>
      <c r="HIL56" s="37"/>
      <c r="HIM56" s="37"/>
      <c r="HIN56" s="37"/>
      <c r="HIO56" s="37"/>
      <c r="HIP56" s="37"/>
      <c r="HIQ56" s="37"/>
      <c r="HIR56" s="37"/>
      <c r="HIS56" s="37"/>
      <c r="HIT56" s="37"/>
      <c r="HIU56" s="37"/>
      <c r="HIV56" s="37"/>
      <c r="HIW56" s="37"/>
      <c r="HIX56" s="37"/>
      <c r="HIY56" s="37"/>
      <c r="HIZ56" s="37"/>
      <c r="HJA56" s="37"/>
      <c r="HJB56" s="37"/>
      <c r="HJC56" s="37"/>
      <c r="HJD56" s="37"/>
      <c r="HJE56" s="37"/>
      <c r="HJF56" s="37"/>
      <c r="HJG56" s="37"/>
      <c r="HJH56" s="37"/>
      <c r="HJI56" s="37"/>
      <c r="HJJ56" s="37"/>
      <c r="HJK56" s="37"/>
      <c r="HJL56" s="37"/>
      <c r="HJM56" s="37"/>
      <c r="HJN56" s="37"/>
      <c r="HJO56" s="37"/>
      <c r="HJP56" s="37"/>
      <c r="HJQ56" s="37"/>
      <c r="HJR56" s="37"/>
      <c r="HJS56" s="37"/>
      <c r="HJT56" s="37"/>
      <c r="HJU56" s="37"/>
      <c r="HJV56" s="37"/>
      <c r="HJW56" s="37"/>
      <c r="HJX56" s="37"/>
      <c r="HJY56" s="37"/>
      <c r="HJZ56" s="37"/>
      <c r="HKA56" s="37"/>
      <c r="HKB56" s="37"/>
      <c r="HKC56" s="37"/>
      <c r="HKD56" s="37"/>
      <c r="HKE56" s="37"/>
      <c r="HKF56" s="37"/>
      <c r="HKG56" s="37"/>
      <c r="HKH56" s="37"/>
      <c r="HKI56" s="37"/>
      <c r="HKJ56" s="37"/>
      <c r="HKK56" s="37"/>
      <c r="HKL56" s="37"/>
      <c r="HKM56" s="37"/>
      <c r="HKN56" s="37"/>
      <c r="HKO56" s="37"/>
      <c r="HKP56" s="37"/>
      <c r="HKQ56" s="37"/>
      <c r="HKR56" s="37"/>
      <c r="HKS56" s="37"/>
      <c r="HKT56" s="37"/>
      <c r="HKU56" s="37"/>
      <c r="HKV56" s="37"/>
      <c r="HKW56" s="37"/>
      <c r="HKX56" s="37"/>
      <c r="HKY56" s="37"/>
      <c r="HKZ56" s="37"/>
      <c r="HLA56" s="37"/>
      <c r="HLB56" s="37"/>
      <c r="HLC56" s="37"/>
      <c r="HLD56" s="37"/>
      <c r="HLE56" s="37"/>
      <c r="HLF56" s="37"/>
      <c r="HLG56" s="37"/>
      <c r="HLH56" s="37"/>
      <c r="HLI56" s="37"/>
      <c r="HLJ56" s="37"/>
      <c r="HLK56" s="37"/>
      <c r="HLL56" s="37"/>
      <c r="HLM56" s="37"/>
      <c r="HLN56" s="37"/>
      <c r="HLO56" s="37"/>
      <c r="HLP56" s="37"/>
      <c r="HLQ56" s="37"/>
      <c r="HLR56" s="37"/>
      <c r="HLS56" s="37"/>
      <c r="HLT56" s="37"/>
      <c r="HLU56" s="37"/>
      <c r="HLV56" s="37"/>
      <c r="HLW56" s="37"/>
      <c r="HLX56" s="37"/>
      <c r="HLY56" s="37"/>
      <c r="HLZ56" s="37"/>
      <c r="HMA56" s="37"/>
      <c r="HMB56" s="37"/>
      <c r="HMC56" s="37"/>
      <c r="HMD56" s="37"/>
      <c r="HME56" s="37"/>
      <c r="HMF56" s="37"/>
      <c r="HMG56" s="37"/>
      <c r="HMH56" s="37"/>
      <c r="HMI56" s="37"/>
      <c r="HMJ56" s="37"/>
      <c r="HMK56" s="37"/>
      <c r="HML56" s="37"/>
      <c r="HMM56" s="37"/>
      <c r="HMN56" s="37"/>
      <c r="HMO56" s="37"/>
      <c r="HMP56" s="37"/>
      <c r="HMQ56" s="37"/>
      <c r="HMR56" s="37"/>
      <c r="HMS56" s="37"/>
      <c r="HMT56" s="37"/>
      <c r="HMU56" s="37"/>
      <c r="HMV56" s="37"/>
      <c r="HMW56" s="37"/>
      <c r="HMX56" s="37"/>
      <c r="HMY56" s="37"/>
      <c r="HMZ56" s="37"/>
      <c r="HNA56" s="37"/>
      <c r="HNB56" s="37"/>
      <c r="HNC56" s="37"/>
      <c r="HND56" s="37"/>
      <c r="HNE56" s="37"/>
      <c r="HNF56" s="37"/>
      <c r="HNG56" s="37"/>
      <c r="HNH56" s="37"/>
      <c r="HNI56" s="37"/>
      <c r="HNJ56" s="37"/>
      <c r="HNK56" s="37"/>
      <c r="HNL56" s="37"/>
      <c r="HNM56" s="37"/>
      <c r="HNN56" s="37"/>
      <c r="HNO56" s="37"/>
      <c r="HNP56" s="37"/>
      <c r="HNQ56" s="37"/>
      <c r="HNR56" s="37"/>
      <c r="HNS56" s="37"/>
      <c r="HNT56" s="37"/>
      <c r="HNU56" s="37"/>
      <c r="HNV56" s="37"/>
      <c r="HNW56" s="37"/>
      <c r="HNX56" s="37"/>
      <c r="HNY56" s="37"/>
      <c r="HNZ56" s="37"/>
      <c r="HOA56" s="37"/>
      <c r="HOB56" s="37"/>
      <c r="HOC56" s="37"/>
      <c r="HOD56" s="37"/>
      <c r="HOE56" s="37"/>
      <c r="HOF56" s="37"/>
      <c r="HOG56" s="37"/>
      <c r="HOH56" s="37"/>
      <c r="HOI56" s="37"/>
      <c r="HOJ56" s="37"/>
      <c r="HOK56" s="37"/>
      <c r="HOL56" s="37"/>
      <c r="HOM56" s="37"/>
      <c r="HON56" s="37"/>
      <c r="HOO56" s="37"/>
      <c r="HOP56" s="37"/>
      <c r="HOQ56" s="37"/>
      <c r="HOR56" s="37"/>
      <c r="HOS56" s="37"/>
      <c r="HOT56" s="37"/>
      <c r="HOU56" s="37"/>
      <c r="HOV56" s="37"/>
      <c r="HOW56" s="37"/>
      <c r="HOX56" s="37"/>
      <c r="HOY56" s="37"/>
      <c r="HOZ56" s="37"/>
      <c r="HPA56" s="37"/>
      <c r="HPB56" s="37"/>
      <c r="HPC56" s="37"/>
      <c r="HPD56" s="37"/>
      <c r="HPE56" s="37"/>
      <c r="HPF56" s="37"/>
      <c r="HPG56" s="37"/>
      <c r="HPH56" s="37"/>
      <c r="HPI56" s="37"/>
      <c r="HPJ56" s="37"/>
      <c r="HPK56" s="37"/>
      <c r="HPL56" s="37"/>
      <c r="HPM56" s="37"/>
      <c r="HPN56" s="37"/>
      <c r="HPO56" s="37"/>
      <c r="HPP56" s="37"/>
      <c r="HPQ56" s="37"/>
      <c r="HPR56" s="37"/>
      <c r="HPS56" s="37"/>
      <c r="HPT56" s="37"/>
      <c r="HPU56" s="37"/>
      <c r="HPV56" s="37"/>
      <c r="HPW56" s="37"/>
      <c r="HPX56" s="37"/>
      <c r="HPY56" s="37"/>
      <c r="HPZ56" s="37"/>
      <c r="HQA56" s="37"/>
      <c r="HQB56" s="37"/>
      <c r="HQC56" s="37"/>
      <c r="HQD56" s="37"/>
      <c r="HQE56" s="37"/>
      <c r="HQF56" s="37"/>
      <c r="HQG56" s="37"/>
      <c r="HQH56" s="37"/>
      <c r="HQI56" s="37"/>
      <c r="HQJ56" s="37"/>
      <c r="HQK56" s="37"/>
      <c r="HQL56" s="37"/>
      <c r="HQM56" s="37"/>
      <c r="HQN56" s="37"/>
      <c r="HQO56" s="37"/>
      <c r="HQP56" s="37"/>
      <c r="HQQ56" s="37"/>
      <c r="HQR56" s="37"/>
      <c r="HQS56" s="37"/>
      <c r="HQT56" s="37"/>
      <c r="HQU56" s="37"/>
      <c r="HQV56" s="37"/>
      <c r="HQW56" s="37"/>
      <c r="HQX56" s="37"/>
      <c r="HQY56" s="37"/>
      <c r="HQZ56" s="37"/>
      <c r="HRA56" s="37"/>
      <c r="HRB56" s="37"/>
      <c r="HRC56" s="37"/>
      <c r="HRD56" s="37"/>
      <c r="HRE56" s="37"/>
      <c r="HRF56" s="37"/>
      <c r="HRG56" s="37"/>
      <c r="HRH56" s="37"/>
      <c r="HRI56" s="37"/>
      <c r="HRJ56" s="37"/>
      <c r="HRK56" s="37"/>
      <c r="HRL56" s="37"/>
      <c r="HRM56" s="37"/>
      <c r="HRN56" s="37"/>
      <c r="HRO56" s="37"/>
      <c r="HRP56" s="37"/>
      <c r="HRQ56" s="37"/>
      <c r="HRR56" s="37"/>
      <c r="HRS56" s="37"/>
      <c r="HRT56" s="37"/>
      <c r="HRU56" s="37"/>
      <c r="HRV56" s="37"/>
      <c r="HRW56" s="37"/>
      <c r="HRX56" s="37"/>
      <c r="HRY56" s="37"/>
      <c r="HRZ56" s="37"/>
      <c r="HSA56" s="37"/>
      <c r="HSB56" s="37"/>
      <c r="HSC56" s="37"/>
      <c r="HSD56" s="37"/>
      <c r="HSE56" s="37"/>
      <c r="HSF56" s="37"/>
      <c r="HSG56" s="37"/>
      <c r="HSH56" s="37"/>
      <c r="HSI56" s="37"/>
      <c r="HSJ56" s="37"/>
      <c r="HSK56" s="37"/>
      <c r="HSL56" s="37"/>
      <c r="HSM56" s="37"/>
      <c r="HSN56" s="37"/>
      <c r="HSO56" s="37"/>
      <c r="HSP56" s="37"/>
      <c r="HSQ56" s="37"/>
      <c r="HSR56" s="37"/>
      <c r="HSS56" s="37"/>
      <c r="HST56" s="37"/>
      <c r="HSU56" s="37"/>
      <c r="HSV56" s="37"/>
      <c r="HSW56" s="37"/>
      <c r="HSX56" s="37"/>
      <c r="HSY56" s="37"/>
      <c r="HSZ56" s="37"/>
      <c r="HTA56" s="37"/>
      <c r="HTB56" s="37"/>
      <c r="HTC56" s="37"/>
      <c r="HTD56" s="37"/>
      <c r="HTE56" s="37"/>
      <c r="HTF56" s="37"/>
      <c r="HTG56" s="37"/>
      <c r="HTH56" s="37"/>
      <c r="HTI56" s="37"/>
      <c r="HTJ56" s="37"/>
      <c r="HTK56" s="37"/>
      <c r="HTL56" s="37"/>
      <c r="HTM56" s="37"/>
      <c r="HTN56" s="37"/>
      <c r="HTO56" s="37"/>
      <c r="HTP56" s="37"/>
      <c r="HTQ56" s="37"/>
      <c r="HTR56" s="37"/>
      <c r="HTS56" s="37"/>
      <c r="HTT56" s="37"/>
      <c r="HTU56" s="37"/>
      <c r="HTV56" s="37"/>
      <c r="HTW56" s="37"/>
      <c r="HTX56" s="37"/>
      <c r="HTY56" s="37"/>
      <c r="HTZ56" s="37"/>
      <c r="HUA56" s="37"/>
      <c r="HUB56" s="37"/>
      <c r="HUC56" s="37"/>
      <c r="HUD56" s="37"/>
      <c r="HUE56" s="37"/>
      <c r="HUF56" s="37"/>
      <c r="HUG56" s="37"/>
      <c r="HUH56" s="37"/>
      <c r="HUI56" s="37"/>
      <c r="HUJ56" s="37"/>
      <c r="HUK56" s="37"/>
      <c r="HUL56" s="37"/>
      <c r="HUM56" s="37"/>
      <c r="HUN56" s="37"/>
      <c r="HUO56" s="37"/>
      <c r="HUP56" s="37"/>
      <c r="HUQ56" s="37"/>
      <c r="HUR56" s="37"/>
      <c r="HUS56" s="37"/>
      <c r="HUT56" s="37"/>
      <c r="HUU56" s="37"/>
      <c r="HUV56" s="37"/>
      <c r="HUW56" s="37"/>
      <c r="HUX56" s="37"/>
      <c r="HUY56" s="37"/>
      <c r="HUZ56" s="37"/>
      <c r="HVA56" s="37"/>
      <c r="HVB56" s="37"/>
      <c r="HVC56" s="37"/>
      <c r="HVD56" s="37"/>
      <c r="HVE56" s="37"/>
      <c r="HVF56" s="37"/>
      <c r="HVG56" s="37"/>
      <c r="HVH56" s="37"/>
      <c r="HVI56" s="37"/>
      <c r="HVJ56" s="37"/>
      <c r="HVK56" s="37"/>
      <c r="HVL56" s="37"/>
      <c r="HVM56" s="37"/>
      <c r="HVN56" s="37"/>
      <c r="HVO56" s="37"/>
      <c r="HVP56" s="37"/>
      <c r="HVQ56" s="37"/>
      <c r="HVR56" s="37"/>
      <c r="HVS56" s="37"/>
      <c r="HVT56" s="37"/>
      <c r="HVU56" s="37"/>
      <c r="HVV56" s="37"/>
      <c r="HVW56" s="37"/>
      <c r="HVX56" s="37"/>
      <c r="HVY56" s="37"/>
      <c r="HVZ56" s="37"/>
      <c r="HWA56" s="37"/>
      <c r="HWB56" s="37"/>
      <c r="HWC56" s="37"/>
      <c r="HWD56" s="37"/>
      <c r="HWE56" s="37"/>
      <c r="HWF56" s="37"/>
      <c r="HWG56" s="37"/>
      <c r="HWH56" s="37"/>
      <c r="HWI56" s="37"/>
      <c r="HWJ56" s="37"/>
      <c r="HWK56" s="37"/>
      <c r="HWL56" s="37"/>
      <c r="HWM56" s="37"/>
      <c r="HWN56" s="37"/>
      <c r="HWO56" s="37"/>
      <c r="HWP56" s="37"/>
      <c r="HWQ56" s="37"/>
      <c r="HWR56" s="37"/>
      <c r="HWS56" s="37"/>
      <c r="HWT56" s="37"/>
      <c r="HWU56" s="37"/>
      <c r="HWV56" s="37"/>
      <c r="HWW56" s="37"/>
      <c r="HWX56" s="37"/>
      <c r="HWY56" s="37"/>
      <c r="HWZ56" s="37"/>
      <c r="HXA56" s="37"/>
      <c r="HXB56" s="37"/>
      <c r="HXC56" s="37"/>
      <c r="HXD56" s="37"/>
      <c r="HXE56" s="37"/>
      <c r="HXF56" s="37"/>
      <c r="HXG56" s="37"/>
      <c r="HXH56" s="37"/>
      <c r="HXI56" s="37"/>
      <c r="HXJ56" s="37"/>
      <c r="HXK56" s="37"/>
      <c r="HXL56" s="37"/>
      <c r="HXM56" s="37"/>
      <c r="HXN56" s="37"/>
      <c r="HXO56" s="37"/>
      <c r="HXP56" s="37"/>
      <c r="HXQ56" s="37"/>
      <c r="HXR56" s="37"/>
      <c r="HXS56" s="37"/>
      <c r="HXT56" s="37"/>
      <c r="HXU56" s="37"/>
      <c r="HXV56" s="37"/>
      <c r="HXW56" s="37"/>
      <c r="HXX56" s="37"/>
      <c r="HXY56" s="37"/>
      <c r="HXZ56" s="37"/>
      <c r="HYA56" s="37"/>
      <c r="HYB56" s="37"/>
      <c r="HYC56" s="37"/>
      <c r="HYD56" s="37"/>
      <c r="HYE56" s="37"/>
      <c r="HYF56" s="37"/>
      <c r="HYG56" s="37"/>
      <c r="HYH56" s="37"/>
      <c r="HYI56" s="37"/>
      <c r="HYJ56" s="37"/>
      <c r="HYK56" s="37"/>
      <c r="HYL56" s="37"/>
      <c r="HYM56" s="37"/>
      <c r="HYN56" s="37"/>
      <c r="HYO56" s="37"/>
      <c r="HYP56" s="37"/>
      <c r="HYQ56" s="37"/>
      <c r="HYR56" s="37"/>
      <c r="HYS56" s="37"/>
      <c r="HYT56" s="37"/>
      <c r="HYU56" s="37"/>
      <c r="HYV56" s="37"/>
      <c r="HYW56" s="37"/>
      <c r="HYX56" s="37"/>
      <c r="HYY56" s="37"/>
      <c r="HYZ56" s="37"/>
      <c r="HZA56" s="37"/>
      <c r="HZB56" s="37"/>
      <c r="HZC56" s="37"/>
      <c r="HZD56" s="37"/>
      <c r="HZE56" s="37"/>
      <c r="HZF56" s="37"/>
      <c r="HZG56" s="37"/>
      <c r="HZH56" s="37"/>
      <c r="HZI56" s="37"/>
      <c r="HZJ56" s="37"/>
      <c r="HZK56" s="37"/>
      <c r="HZL56" s="37"/>
      <c r="HZM56" s="37"/>
      <c r="HZN56" s="37"/>
      <c r="HZO56" s="37"/>
      <c r="HZP56" s="37"/>
      <c r="HZQ56" s="37"/>
      <c r="HZR56" s="37"/>
      <c r="HZS56" s="37"/>
      <c r="HZT56" s="37"/>
      <c r="HZU56" s="37"/>
      <c r="HZV56" s="37"/>
      <c r="HZW56" s="37"/>
      <c r="HZX56" s="37"/>
      <c r="HZY56" s="37"/>
      <c r="HZZ56" s="37"/>
      <c r="IAA56" s="37"/>
      <c r="IAB56" s="37"/>
      <c r="IAC56" s="37"/>
      <c r="IAD56" s="37"/>
      <c r="IAE56" s="37"/>
      <c r="IAF56" s="37"/>
      <c r="IAG56" s="37"/>
      <c r="IAH56" s="37"/>
      <c r="IAI56" s="37"/>
      <c r="IAJ56" s="37"/>
      <c r="IAK56" s="37"/>
      <c r="IAL56" s="37"/>
      <c r="IAM56" s="37"/>
      <c r="IAN56" s="37"/>
      <c r="IAO56" s="37"/>
      <c r="IAP56" s="37"/>
      <c r="IAQ56" s="37"/>
      <c r="IAR56" s="37"/>
      <c r="IAS56" s="37"/>
      <c r="IAT56" s="37"/>
      <c r="IAU56" s="37"/>
      <c r="IAV56" s="37"/>
      <c r="IAW56" s="37"/>
      <c r="IAX56" s="37"/>
      <c r="IAY56" s="37"/>
      <c r="IAZ56" s="37"/>
      <c r="IBA56" s="37"/>
      <c r="IBB56" s="37"/>
      <c r="IBC56" s="37"/>
      <c r="IBD56" s="37"/>
      <c r="IBE56" s="37"/>
      <c r="IBF56" s="37"/>
      <c r="IBG56" s="37"/>
      <c r="IBH56" s="37"/>
      <c r="IBI56" s="37"/>
      <c r="IBJ56" s="37"/>
      <c r="IBK56" s="37"/>
      <c r="IBL56" s="37"/>
      <c r="IBM56" s="37"/>
      <c r="IBN56" s="37"/>
      <c r="IBO56" s="37"/>
      <c r="IBP56" s="37"/>
      <c r="IBQ56" s="37"/>
      <c r="IBR56" s="37"/>
      <c r="IBS56" s="37"/>
      <c r="IBT56" s="37"/>
      <c r="IBU56" s="37"/>
      <c r="IBV56" s="37"/>
      <c r="IBW56" s="37"/>
      <c r="IBX56" s="37"/>
      <c r="IBY56" s="37"/>
      <c r="IBZ56" s="37"/>
      <c r="ICA56" s="37"/>
      <c r="ICB56" s="37"/>
      <c r="ICC56" s="37"/>
      <c r="ICD56" s="37"/>
      <c r="ICE56" s="37"/>
      <c r="ICF56" s="37"/>
      <c r="ICG56" s="37"/>
      <c r="ICH56" s="37"/>
      <c r="ICI56" s="37"/>
      <c r="ICJ56" s="37"/>
      <c r="ICK56" s="37"/>
      <c r="ICL56" s="37"/>
      <c r="ICM56" s="37"/>
      <c r="ICN56" s="37"/>
      <c r="ICO56" s="37"/>
      <c r="ICP56" s="37"/>
      <c r="ICQ56" s="37"/>
      <c r="ICR56" s="37"/>
      <c r="ICS56" s="37"/>
      <c r="ICT56" s="37"/>
      <c r="ICU56" s="37"/>
      <c r="ICV56" s="37"/>
      <c r="ICW56" s="37"/>
      <c r="ICX56" s="37"/>
      <c r="ICY56" s="37"/>
      <c r="ICZ56" s="37"/>
      <c r="IDA56" s="37"/>
      <c r="IDB56" s="37"/>
      <c r="IDC56" s="37"/>
      <c r="IDD56" s="37"/>
      <c r="IDE56" s="37"/>
      <c r="IDF56" s="37"/>
      <c r="IDG56" s="37"/>
      <c r="IDH56" s="37"/>
      <c r="IDI56" s="37"/>
      <c r="IDJ56" s="37"/>
      <c r="IDK56" s="37"/>
      <c r="IDL56" s="37"/>
      <c r="IDM56" s="37"/>
      <c r="IDN56" s="37"/>
      <c r="IDO56" s="37"/>
      <c r="IDP56" s="37"/>
      <c r="IDQ56" s="37"/>
      <c r="IDR56" s="37"/>
      <c r="IDS56" s="37"/>
      <c r="IDT56" s="37"/>
      <c r="IDU56" s="37"/>
      <c r="IDV56" s="37"/>
      <c r="IDW56" s="37"/>
      <c r="IDX56" s="37"/>
      <c r="IDY56" s="37"/>
      <c r="IDZ56" s="37"/>
      <c r="IEA56" s="37"/>
      <c r="IEB56" s="37"/>
      <c r="IEC56" s="37"/>
      <c r="IED56" s="37"/>
      <c r="IEE56" s="37"/>
      <c r="IEF56" s="37"/>
      <c r="IEG56" s="37"/>
      <c r="IEH56" s="37"/>
      <c r="IEI56" s="37"/>
      <c r="IEJ56" s="37"/>
      <c r="IEK56" s="37"/>
      <c r="IEL56" s="37"/>
      <c r="IEM56" s="37"/>
      <c r="IEN56" s="37"/>
      <c r="IEO56" s="37"/>
      <c r="IEP56" s="37"/>
      <c r="IEQ56" s="37"/>
      <c r="IER56" s="37"/>
      <c r="IES56" s="37"/>
      <c r="IET56" s="37"/>
      <c r="IEU56" s="37"/>
      <c r="IEV56" s="37"/>
      <c r="IEW56" s="37"/>
      <c r="IEX56" s="37"/>
      <c r="IEY56" s="37"/>
      <c r="IEZ56" s="37"/>
      <c r="IFA56" s="37"/>
      <c r="IFB56" s="37"/>
      <c r="IFC56" s="37"/>
      <c r="IFD56" s="37"/>
      <c r="IFE56" s="37"/>
      <c r="IFF56" s="37"/>
      <c r="IFG56" s="37"/>
      <c r="IFH56" s="37"/>
      <c r="IFI56" s="37"/>
      <c r="IFJ56" s="37"/>
      <c r="IFK56" s="37"/>
      <c r="IFL56" s="37"/>
      <c r="IFM56" s="37"/>
      <c r="IFN56" s="37"/>
      <c r="IFO56" s="37"/>
      <c r="IFP56" s="37"/>
      <c r="IFQ56" s="37"/>
      <c r="IFR56" s="37"/>
      <c r="IFS56" s="37"/>
      <c r="IFT56" s="37"/>
      <c r="IFU56" s="37"/>
      <c r="IFV56" s="37"/>
      <c r="IFW56" s="37"/>
      <c r="IFX56" s="37"/>
      <c r="IFY56" s="37"/>
      <c r="IFZ56" s="37"/>
      <c r="IGA56" s="37"/>
      <c r="IGB56" s="37"/>
      <c r="IGC56" s="37"/>
      <c r="IGD56" s="37"/>
      <c r="IGE56" s="37"/>
      <c r="IGF56" s="37"/>
      <c r="IGG56" s="37"/>
      <c r="IGH56" s="37"/>
      <c r="IGI56" s="37"/>
      <c r="IGJ56" s="37"/>
      <c r="IGK56" s="37"/>
      <c r="IGL56" s="37"/>
      <c r="IGM56" s="37"/>
      <c r="IGN56" s="37"/>
      <c r="IGO56" s="37"/>
      <c r="IGP56" s="37"/>
      <c r="IGQ56" s="37"/>
      <c r="IGR56" s="37"/>
      <c r="IGS56" s="37"/>
      <c r="IGT56" s="37"/>
      <c r="IGU56" s="37"/>
      <c r="IGV56" s="37"/>
      <c r="IGW56" s="37"/>
      <c r="IGX56" s="37"/>
      <c r="IGY56" s="37"/>
      <c r="IGZ56" s="37"/>
      <c r="IHA56" s="37"/>
      <c r="IHB56" s="37"/>
      <c r="IHC56" s="37"/>
      <c r="IHD56" s="37"/>
      <c r="IHE56" s="37"/>
      <c r="IHF56" s="37"/>
      <c r="IHG56" s="37"/>
      <c r="IHH56" s="37"/>
      <c r="IHI56" s="37"/>
      <c r="IHJ56" s="37"/>
      <c r="IHK56" s="37"/>
      <c r="IHL56" s="37"/>
      <c r="IHM56" s="37"/>
      <c r="IHN56" s="37"/>
      <c r="IHO56" s="37"/>
      <c r="IHP56" s="37"/>
      <c r="IHQ56" s="37"/>
      <c r="IHR56" s="37"/>
      <c r="IHS56" s="37"/>
      <c r="IHT56" s="37"/>
      <c r="IHU56" s="37"/>
      <c r="IHV56" s="37"/>
      <c r="IHW56" s="37"/>
      <c r="IHX56" s="37"/>
      <c r="IHY56" s="37"/>
      <c r="IHZ56" s="37"/>
      <c r="IIA56" s="37"/>
      <c r="IIB56" s="37"/>
      <c r="IIC56" s="37"/>
      <c r="IID56" s="37"/>
      <c r="IIE56" s="37"/>
      <c r="IIF56" s="37"/>
      <c r="IIG56" s="37"/>
      <c r="IIH56" s="37"/>
      <c r="III56" s="37"/>
      <c r="IIJ56" s="37"/>
      <c r="IIK56" s="37"/>
      <c r="IIL56" s="37"/>
      <c r="IIM56" s="37"/>
      <c r="IIN56" s="37"/>
      <c r="IIO56" s="37"/>
      <c r="IIP56" s="37"/>
      <c r="IIQ56" s="37"/>
      <c r="IIR56" s="37"/>
      <c r="IIS56" s="37"/>
      <c r="IIT56" s="37"/>
      <c r="IIU56" s="37"/>
      <c r="IIV56" s="37"/>
      <c r="IIW56" s="37"/>
      <c r="IIX56" s="37"/>
      <c r="IIY56" s="37"/>
      <c r="IIZ56" s="37"/>
      <c r="IJA56" s="37"/>
      <c r="IJB56" s="37"/>
      <c r="IJC56" s="37"/>
      <c r="IJD56" s="37"/>
      <c r="IJE56" s="37"/>
      <c r="IJF56" s="37"/>
      <c r="IJG56" s="37"/>
      <c r="IJH56" s="37"/>
      <c r="IJI56" s="37"/>
      <c r="IJJ56" s="37"/>
      <c r="IJK56" s="37"/>
      <c r="IJL56" s="37"/>
      <c r="IJM56" s="37"/>
      <c r="IJN56" s="37"/>
      <c r="IJO56" s="37"/>
      <c r="IJP56" s="37"/>
      <c r="IJQ56" s="37"/>
      <c r="IJR56" s="37"/>
      <c r="IJS56" s="37"/>
      <c r="IJT56" s="37"/>
      <c r="IJU56" s="37"/>
      <c r="IJV56" s="37"/>
      <c r="IJW56" s="37"/>
      <c r="IJX56" s="37"/>
      <c r="IJY56" s="37"/>
      <c r="IJZ56" s="37"/>
      <c r="IKA56" s="37"/>
      <c r="IKB56" s="37"/>
      <c r="IKC56" s="37"/>
      <c r="IKD56" s="37"/>
      <c r="IKE56" s="37"/>
      <c r="IKF56" s="37"/>
      <c r="IKG56" s="37"/>
      <c r="IKH56" s="37"/>
      <c r="IKI56" s="37"/>
      <c r="IKJ56" s="37"/>
      <c r="IKK56" s="37"/>
      <c r="IKL56" s="37"/>
      <c r="IKM56" s="37"/>
      <c r="IKN56" s="37"/>
      <c r="IKO56" s="37"/>
      <c r="IKP56" s="37"/>
      <c r="IKQ56" s="37"/>
      <c r="IKR56" s="37"/>
      <c r="IKS56" s="37"/>
      <c r="IKT56" s="37"/>
      <c r="IKU56" s="37"/>
      <c r="IKV56" s="37"/>
      <c r="IKW56" s="37"/>
      <c r="IKX56" s="37"/>
      <c r="IKY56" s="37"/>
      <c r="IKZ56" s="37"/>
      <c r="ILA56" s="37"/>
      <c r="ILB56" s="37"/>
      <c r="ILC56" s="37"/>
      <c r="ILD56" s="37"/>
      <c r="ILE56" s="37"/>
      <c r="ILF56" s="37"/>
      <c r="ILG56" s="37"/>
      <c r="ILH56" s="37"/>
      <c r="ILI56" s="37"/>
      <c r="ILJ56" s="37"/>
      <c r="ILK56" s="37"/>
      <c r="ILL56" s="37"/>
      <c r="ILM56" s="37"/>
      <c r="ILN56" s="37"/>
      <c r="ILO56" s="37"/>
      <c r="ILP56" s="37"/>
      <c r="ILQ56" s="37"/>
      <c r="ILR56" s="37"/>
      <c r="ILS56" s="37"/>
      <c r="ILT56" s="37"/>
      <c r="ILU56" s="37"/>
      <c r="ILV56" s="37"/>
      <c r="ILW56" s="37"/>
      <c r="ILX56" s="37"/>
      <c r="ILY56" s="37"/>
      <c r="ILZ56" s="37"/>
      <c r="IMA56" s="37"/>
      <c r="IMB56" s="37"/>
      <c r="IMC56" s="37"/>
      <c r="IMD56" s="37"/>
      <c r="IME56" s="37"/>
      <c r="IMF56" s="37"/>
      <c r="IMG56" s="37"/>
      <c r="IMH56" s="37"/>
      <c r="IMI56" s="37"/>
      <c r="IMJ56" s="37"/>
      <c r="IMK56" s="37"/>
      <c r="IML56" s="37"/>
      <c r="IMM56" s="37"/>
      <c r="IMN56" s="37"/>
      <c r="IMO56" s="37"/>
      <c r="IMP56" s="37"/>
      <c r="IMQ56" s="37"/>
      <c r="IMR56" s="37"/>
      <c r="IMS56" s="37"/>
      <c r="IMT56" s="37"/>
      <c r="IMU56" s="37"/>
      <c r="IMV56" s="37"/>
      <c r="IMW56" s="37"/>
      <c r="IMX56" s="37"/>
      <c r="IMY56" s="37"/>
      <c r="IMZ56" s="37"/>
      <c r="INA56" s="37"/>
      <c r="INB56" s="37"/>
      <c r="INC56" s="37"/>
      <c r="IND56" s="37"/>
      <c r="INE56" s="37"/>
      <c r="INF56" s="37"/>
      <c r="ING56" s="37"/>
      <c r="INH56" s="37"/>
      <c r="INI56" s="37"/>
      <c r="INJ56" s="37"/>
      <c r="INK56" s="37"/>
      <c r="INL56" s="37"/>
      <c r="INM56" s="37"/>
      <c r="INN56" s="37"/>
      <c r="INO56" s="37"/>
      <c r="INP56" s="37"/>
      <c r="INQ56" s="37"/>
      <c r="INR56" s="37"/>
      <c r="INS56" s="37"/>
      <c r="INT56" s="37"/>
      <c r="INU56" s="37"/>
      <c r="INV56" s="37"/>
      <c r="INW56" s="37"/>
      <c r="INX56" s="37"/>
      <c r="INY56" s="37"/>
      <c r="INZ56" s="37"/>
      <c r="IOA56" s="37"/>
      <c r="IOB56" s="37"/>
      <c r="IOC56" s="37"/>
      <c r="IOD56" s="37"/>
      <c r="IOE56" s="37"/>
      <c r="IOF56" s="37"/>
      <c r="IOG56" s="37"/>
      <c r="IOH56" s="37"/>
      <c r="IOI56" s="37"/>
      <c r="IOJ56" s="37"/>
      <c r="IOK56" s="37"/>
      <c r="IOL56" s="37"/>
      <c r="IOM56" s="37"/>
      <c r="ION56" s="37"/>
      <c r="IOO56" s="37"/>
      <c r="IOP56" s="37"/>
      <c r="IOQ56" s="37"/>
      <c r="IOR56" s="37"/>
      <c r="IOS56" s="37"/>
      <c r="IOT56" s="37"/>
      <c r="IOU56" s="37"/>
      <c r="IOV56" s="37"/>
      <c r="IOW56" s="37"/>
      <c r="IOX56" s="37"/>
      <c r="IOY56" s="37"/>
      <c r="IOZ56" s="37"/>
      <c r="IPA56" s="37"/>
      <c r="IPB56" s="37"/>
      <c r="IPC56" s="37"/>
      <c r="IPD56" s="37"/>
      <c r="IPE56" s="37"/>
      <c r="IPF56" s="37"/>
      <c r="IPG56" s="37"/>
      <c r="IPH56" s="37"/>
      <c r="IPI56" s="37"/>
      <c r="IPJ56" s="37"/>
      <c r="IPK56" s="37"/>
      <c r="IPL56" s="37"/>
      <c r="IPM56" s="37"/>
      <c r="IPN56" s="37"/>
      <c r="IPO56" s="37"/>
      <c r="IPP56" s="37"/>
      <c r="IPQ56" s="37"/>
      <c r="IPR56" s="37"/>
      <c r="IPS56" s="37"/>
      <c r="IPT56" s="37"/>
      <c r="IPU56" s="37"/>
      <c r="IPV56" s="37"/>
      <c r="IPW56" s="37"/>
      <c r="IPX56" s="37"/>
      <c r="IPY56" s="37"/>
      <c r="IPZ56" s="37"/>
      <c r="IQA56" s="37"/>
      <c r="IQB56" s="37"/>
      <c r="IQC56" s="37"/>
      <c r="IQD56" s="37"/>
      <c r="IQE56" s="37"/>
      <c r="IQF56" s="37"/>
      <c r="IQG56" s="37"/>
      <c r="IQH56" s="37"/>
      <c r="IQI56" s="37"/>
      <c r="IQJ56" s="37"/>
      <c r="IQK56" s="37"/>
      <c r="IQL56" s="37"/>
      <c r="IQM56" s="37"/>
      <c r="IQN56" s="37"/>
      <c r="IQO56" s="37"/>
      <c r="IQP56" s="37"/>
      <c r="IQQ56" s="37"/>
      <c r="IQR56" s="37"/>
      <c r="IQS56" s="37"/>
      <c r="IQT56" s="37"/>
      <c r="IQU56" s="37"/>
      <c r="IQV56" s="37"/>
      <c r="IQW56" s="37"/>
      <c r="IQX56" s="37"/>
      <c r="IQY56" s="37"/>
      <c r="IQZ56" s="37"/>
      <c r="IRA56" s="37"/>
      <c r="IRB56" s="37"/>
      <c r="IRC56" s="37"/>
      <c r="IRD56" s="37"/>
      <c r="IRE56" s="37"/>
      <c r="IRF56" s="37"/>
      <c r="IRG56" s="37"/>
      <c r="IRH56" s="37"/>
      <c r="IRI56" s="37"/>
      <c r="IRJ56" s="37"/>
      <c r="IRK56" s="37"/>
      <c r="IRL56" s="37"/>
      <c r="IRM56" s="37"/>
      <c r="IRN56" s="37"/>
      <c r="IRO56" s="37"/>
      <c r="IRP56" s="37"/>
      <c r="IRQ56" s="37"/>
      <c r="IRR56" s="37"/>
      <c r="IRS56" s="37"/>
      <c r="IRT56" s="37"/>
      <c r="IRU56" s="37"/>
      <c r="IRV56" s="37"/>
      <c r="IRW56" s="37"/>
      <c r="IRX56" s="37"/>
      <c r="IRY56" s="37"/>
      <c r="IRZ56" s="37"/>
      <c r="ISA56" s="37"/>
      <c r="ISB56" s="37"/>
      <c r="ISC56" s="37"/>
      <c r="ISD56" s="37"/>
      <c r="ISE56" s="37"/>
      <c r="ISF56" s="37"/>
      <c r="ISG56" s="37"/>
      <c r="ISH56" s="37"/>
      <c r="ISI56" s="37"/>
      <c r="ISJ56" s="37"/>
      <c r="ISK56" s="37"/>
      <c r="ISL56" s="37"/>
      <c r="ISM56" s="37"/>
      <c r="ISN56" s="37"/>
      <c r="ISO56" s="37"/>
      <c r="ISP56" s="37"/>
      <c r="ISQ56" s="37"/>
      <c r="ISR56" s="37"/>
      <c r="ISS56" s="37"/>
      <c r="IST56" s="37"/>
      <c r="ISU56" s="37"/>
      <c r="ISV56" s="37"/>
      <c r="ISW56" s="37"/>
      <c r="ISX56" s="37"/>
      <c r="ISY56" s="37"/>
      <c r="ISZ56" s="37"/>
      <c r="ITA56" s="37"/>
      <c r="ITB56" s="37"/>
      <c r="ITC56" s="37"/>
      <c r="ITD56" s="37"/>
      <c r="ITE56" s="37"/>
      <c r="ITF56" s="37"/>
      <c r="ITG56" s="37"/>
      <c r="ITH56" s="37"/>
      <c r="ITI56" s="37"/>
      <c r="ITJ56" s="37"/>
      <c r="ITK56" s="37"/>
      <c r="ITL56" s="37"/>
      <c r="ITM56" s="37"/>
      <c r="ITN56" s="37"/>
      <c r="ITO56" s="37"/>
      <c r="ITP56" s="37"/>
      <c r="ITQ56" s="37"/>
      <c r="ITR56" s="37"/>
      <c r="ITS56" s="37"/>
      <c r="ITT56" s="37"/>
      <c r="ITU56" s="37"/>
      <c r="ITV56" s="37"/>
      <c r="ITW56" s="37"/>
      <c r="ITX56" s="37"/>
      <c r="ITY56" s="37"/>
      <c r="ITZ56" s="37"/>
      <c r="IUA56" s="37"/>
      <c r="IUB56" s="37"/>
      <c r="IUC56" s="37"/>
      <c r="IUD56" s="37"/>
      <c r="IUE56" s="37"/>
      <c r="IUF56" s="37"/>
      <c r="IUG56" s="37"/>
      <c r="IUH56" s="37"/>
      <c r="IUI56" s="37"/>
      <c r="IUJ56" s="37"/>
      <c r="IUK56" s="37"/>
      <c r="IUL56" s="37"/>
      <c r="IUM56" s="37"/>
      <c r="IUN56" s="37"/>
      <c r="IUO56" s="37"/>
      <c r="IUP56" s="37"/>
      <c r="IUQ56" s="37"/>
      <c r="IUR56" s="37"/>
      <c r="IUS56" s="37"/>
      <c r="IUT56" s="37"/>
      <c r="IUU56" s="37"/>
      <c r="IUV56" s="37"/>
      <c r="IUW56" s="37"/>
      <c r="IUX56" s="37"/>
      <c r="IUY56" s="37"/>
      <c r="IUZ56" s="37"/>
      <c r="IVA56" s="37"/>
      <c r="IVB56" s="37"/>
      <c r="IVC56" s="37"/>
      <c r="IVD56" s="37"/>
      <c r="IVE56" s="37"/>
      <c r="IVF56" s="37"/>
      <c r="IVG56" s="37"/>
      <c r="IVH56" s="37"/>
      <c r="IVI56" s="37"/>
      <c r="IVJ56" s="37"/>
      <c r="IVK56" s="37"/>
      <c r="IVL56" s="37"/>
      <c r="IVM56" s="37"/>
      <c r="IVN56" s="37"/>
      <c r="IVO56" s="37"/>
      <c r="IVP56" s="37"/>
      <c r="IVQ56" s="37"/>
      <c r="IVR56" s="37"/>
      <c r="IVS56" s="37"/>
      <c r="IVT56" s="37"/>
      <c r="IVU56" s="37"/>
      <c r="IVV56" s="37"/>
      <c r="IVW56" s="37"/>
      <c r="IVX56" s="37"/>
      <c r="IVY56" s="37"/>
      <c r="IVZ56" s="37"/>
      <c r="IWA56" s="37"/>
      <c r="IWB56" s="37"/>
      <c r="IWC56" s="37"/>
      <c r="IWD56" s="37"/>
      <c r="IWE56" s="37"/>
      <c r="IWF56" s="37"/>
      <c r="IWG56" s="37"/>
      <c r="IWH56" s="37"/>
      <c r="IWI56" s="37"/>
      <c r="IWJ56" s="37"/>
      <c r="IWK56" s="37"/>
      <c r="IWL56" s="37"/>
      <c r="IWM56" s="37"/>
      <c r="IWN56" s="37"/>
      <c r="IWO56" s="37"/>
      <c r="IWP56" s="37"/>
      <c r="IWQ56" s="37"/>
      <c r="IWR56" s="37"/>
      <c r="IWS56" s="37"/>
      <c r="IWT56" s="37"/>
      <c r="IWU56" s="37"/>
      <c r="IWV56" s="37"/>
      <c r="IWW56" s="37"/>
      <c r="IWX56" s="37"/>
      <c r="IWY56" s="37"/>
      <c r="IWZ56" s="37"/>
      <c r="IXA56" s="37"/>
      <c r="IXB56" s="37"/>
      <c r="IXC56" s="37"/>
      <c r="IXD56" s="37"/>
      <c r="IXE56" s="37"/>
      <c r="IXF56" s="37"/>
      <c r="IXG56" s="37"/>
      <c r="IXH56" s="37"/>
      <c r="IXI56" s="37"/>
      <c r="IXJ56" s="37"/>
      <c r="IXK56" s="37"/>
      <c r="IXL56" s="37"/>
      <c r="IXM56" s="37"/>
      <c r="IXN56" s="37"/>
      <c r="IXO56" s="37"/>
      <c r="IXP56" s="37"/>
      <c r="IXQ56" s="37"/>
      <c r="IXR56" s="37"/>
      <c r="IXS56" s="37"/>
      <c r="IXT56" s="37"/>
      <c r="IXU56" s="37"/>
      <c r="IXV56" s="37"/>
      <c r="IXW56" s="37"/>
      <c r="IXX56" s="37"/>
      <c r="IXY56" s="37"/>
      <c r="IXZ56" s="37"/>
      <c r="IYA56" s="37"/>
      <c r="IYB56" s="37"/>
      <c r="IYC56" s="37"/>
      <c r="IYD56" s="37"/>
      <c r="IYE56" s="37"/>
      <c r="IYF56" s="37"/>
      <c r="IYG56" s="37"/>
      <c r="IYH56" s="37"/>
      <c r="IYI56" s="37"/>
      <c r="IYJ56" s="37"/>
      <c r="IYK56" s="37"/>
      <c r="IYL56" s="37"/>
      <c r="IYM56" s="37"/>
      <c r="IYN56" s="37"/>
      <c r="IYO56" s="37"/>
      <c r="IYP56" s="37"/>
      <c r="IYQ56" s="37"/>
      <c r="IYR56" s="37"/>
      <c r="IYS56" s="37"/>
      <c r="IYT56" s="37"/>
      <c r="IYU56" s="37"/>
      <c r="IYV56" s="37"/>
      <c r="IYW56" s="37"/>
      <c r="IYX56" s="37"/>
      <c r="IYY56" s="37"/>
      <c r="IYZ56" s="37"/>
      <c r="IZA56" s="37"/>
      <c r="IZB56" s="37"/>
      <c r="IZC56" s="37"/>
      <c r="IZD56" s="37"/>
      <c r="IZE56" s="37"/>
      <c r="IZF56" s="37"/>
      <c r="IZG56" s="37"/>
      <c r="IZH56" s="37"/>
      <c r="IZI56" s="37"/>
      <c r="IZJ56" s="37"/>
      <c r="IZK56" s="37"/>
      <c r="IZL56" s="37"/>
      <c r="IZM56" s="37"/>
      <c r="IZN56" s="37"/>
      <c r="IZO56" s="37"/>
      <c r="IZP56" s="37"/>
      <c r="IZQ56" s="37"/>
      <c r="IZR56" s="37"/>
      <c r="IZS56" s="37"/>
      <c r="IZT56" s="37"/>
      <c r="IZU56" s="37"/>
      <c r="IZV56" s="37"/>
      <c r="IZW56" s="37"/>
      <c r="IZX56" s="37"/>
      <c r="IZY56" s="37"/>
      <c r="IZZ56" s="37"/>
      <c r="JAA56" s="37"/>
      <c r="JAB56" s="37"/>
      <c r="JAC56" s="37"/>
      <c r="JAD56" s="37"/>
      <c r="JAE56" s="37"/>
      <c r="JAF56" s="37"/>
      <c r="JAG56" s="37"/>
      <c r="JAH56" s="37"/>
      <c r="JAI56" s="37"/>
      <c r="JAJ56" s="37"/>
      <c r="JAK56" s="37"/>
      <c r="JAL56" s="37"/>
      <c r="JAM56" s="37"/>
      <c r="JAN56" s="37"/>
      <c r="JAO56" s="37"/>
      <c r="JAP56" s="37"/>
      <c r="JAQ56" s="37"/>
      <c r="JAR56" s="37"/>
      <c r="JAS56" s="37"/>
      <c r="JAT56" s="37"/>
      <c r="JAU56" s="37"/>
      <c r="JAV56" s="37"/>
      <c r="JAW56" s="37"/>
      <c r="JAX56" s="37"/>
      <c r="JAY56" s="37"/>
      <c r="JAZ56" s="37"/>
      <c r="JBA56" s="37"/>
      <c r="JBB56" s="37"/>
      <c r="JBC56" s="37"/>
      <c r="JBD56" s="37"/>
      <c r="JBE56" s="37"/>
      <c r="JBF56" s="37"/>
      <c r="JBG56" s="37"/>
      <c r="JBH56" s="37"/>
      <c r="JBI56" s="37"/>
      <c r="JBJ56" s="37"/>
      <c r="JBK56" s="37"/>
      <c r="JBL56" s="37"/>
      <c r="JBM56" s="37"/>
      <c r="JBN56" s="37"/>
      <c r="JBO56" s="37"/>
      <c r="JBP56" s="37"/>
      <c r="JBQ56" s="37"/>
      <c r="JBR56" s="37"/>
      <c r="JBS56" s="37"/>
      <c r="JBT56" s="37"/>
      <c r="JBU56" s="37"/>
      <c r="JBV56" s="37"/>
      <c r="JBW56" s="37"/>
      <c r="JBX56" s="37"/>
      <c r="JBY56" s="37"/>
      <c r="JBZ56" s="37"/>
      <c r="JCA56" s="37"/>
      <c r="JCB56" s="37"/>
      <c r="JCC56" s="37"/>
      <c r="JCD56" s="37"/>
      <c r="JCE56" s="37"/>
      <c r="JCF56" s="37"/>
      <c r="JCG56" s="37"/>
      <c r="JCH56" s="37"/>
      <c r="JCI56" s="37"/>
      <c r="JCJ56" s="37"/>
      <c r="JCK56" s="37"/>
      <c r="JCL56" s="37"/>
      <c r="JCM56" s="37"/>
      <c r="JCN56" s="37"/>
      <c r="JCO56" s="37"/>
      <c r="JCP56" s="37"/>
      <c r="JCQ56" s="37"/>
      <c r="JCR56" s="37"/>
      <c r="JCS56" s="37"/>
      <c r="JCT56" s="37"/>
      <c r="JCU56" s="37"/>
      <c r="JCV56" s="37"/>
      <c r="JCW56" s="37"/>
      <c r="JCX56" s="37"/>
      <c r="JCY56" s="37"/>
      <c r="JCZ56" s="37"/>
      <c r="JDA56" s="37"/>
      <c r="JDB56" s="37"/>
      <c r="JDC56" s="37"/>
      <c r="JDD56" s="37"/>
      <c r="JDE56" s="37"/>
      <c r="JDF56" s="37"/>
      <c r="JDG56" s="37"/>
      <c r="JDH56" s="37"/>
      <c r="JDI56" s="37"/>
      <c r="JDJ56" s="37"/>
      <c r="JDK56" s="37"/>
      <c r="JDL56" s="37"/>
      <c r="JDM56" s="37"/>
      <c r="JDN56" s="37"/>
      <c r="JDO56" s="37"/>
      <c r="JDP56" s="37"/>
      <c r="JDQ56" s="37"/>
      <c r="JDR56" s="37"/>
      <c r="JDS56" s="37"/>
      <c r="JDT56" s="37"/>
      <c r="JDU56" s="37"/>
      <c r="JDV56" s="37"/>
      <c r="JDW56" s="37"/>
      <c r="JDX56" s="37"/>
      <c r="JDY56" s="37"/>
      <c r="JDZ56" s="37"/>
      <c r="JEA56" s="37"/>
      <c r="JEB56" s="37"/>
      <c r="JEC56" s="37"/>
      <c r="JED56" s="37"/>
      <c r="JEE56" s="37"/>
      <c r="JEF56" s="37"/>
      <c r="JEG56" s="37"/>
      <c r="JEH56" s="37"/>
      <c r="JEI56" s="37"/>
      <c r="JEJ56" s="37"/>
      <c r="JEK56" s="37"/>
      <c r="JEL56" s="37"/>
      <c r="JEM56" s="37"/>
      <c r="JEN56" s="37"/>
      <c r="JEO56" s="37"/>
      <c r="JEP56" s="37"/>
      <c r="JEQ56" s="37"/>
      <c r="JER56" s="37"/>
      <c r="JES56" s="37"/>
      <c r="JET56" s="37"/>
      <c r="JEU56" s="37"/>
      <c r="JEV56" s="37"/>
      <c r="JEW56" s="37"/>
      <c r="JEX56" s="37"/>
      <c r="JEY56" s="37"/>
      <c r="JEZ56" s="37"/>
      <c r="JFA56" s="37"/>
      <c r="JFB56" s="37"/>
      <c r="JFC56" s="37"/>
      <c r="JFD56" s="37"/>
      <c r="JFE56" s="37"/>
      <c r="JFF56" s="37"/>
      <c r="JFG56" s="37"/>
      <c r="JFH56" s="37"/>
      <c r="JFI56" s="37"/>
      <c r="JFJ56" s="37"/>
      <c r="JFK56" s="37"/>
      <c r="JFL56" s="37"/>
      <c r="JFM56" s="37"/>
      <c r="JFN56" s="37"/>
      <c r="JFO56" s="37"/>
      <c r="JFP56" s="37"/>
      <c r="JFQ56" s="37"/>
      <c r="JFR56" s="37"/>
      <c r="JFS56" s="37"/>
      <c r="JFT56" s="37"/>
      <c r="JFU56" s="37"/>
      <c r="JFV56" s="37"/>
      <c r="JFW56" s="37"/>
      <c r="JFX56" s="37"/>
      <c r="JFY56" s="37"/>
      <c r="JFZ56" s="37"/>
      <c r="JGA56" s="37"/>
      <c r="JGB56" s="37"/>
      <c r="JGC56" s="37"/>
      <c r="JGD56" s="37"/>
      <c r="JGE56" s="37"/>
      <c r="JGF56" s="37"/>
      <c r="JGG56" s="37"/>
      <c r="JGH56" s="37"/>
      <c r="JGI56" s="37"/>
      <c r="JGJ56" s="37"/>
      <c r="JGK56" s="37"/>
      <c r="JGL56" s="37"/>
      <c r="JGM56" s="37"/>
      <c r="JGN56" s="37"/>
      <c r="JGO56" s="37"/>
      <c r="JGP56" s="37"/>
      <c r="JGQ56" s="37"/>
      <c r="JGR56" s="37"/>
      <c r="JGS56" s="37"/>
      <c r="JGT56" s="37"/>
      <c r="JGU56" s="37"/>
      <c r="JGV56" s="37"/>
      <c r="JGW56" s="37"/>
      <c r="JGX56" s="37"/>
      <c r="JGY56" s="37"/>
      <c r="JGZ56" s="37"/>
      <c r="JHA56" s="37"/>
      <c r="JHB56" s="37"/>
      <c r="JHC56" s="37"/>
      <c r="JHD56" s="37"/>
      <c r="JHE56" s="37"/>
      <c r="JHF56" s="37"/>
      <c r="JHG56" s="37"/>
      <c r="JHH56" s="37"/>
      <c r="JHI56" s="37"/>
      <c r="JHJ56" s="37"/>
      <c r="JHK56" s="37"/>
      <c r="JHL56" s="37"/>
      <c r="JHM56" s="37"/>
      <c r="JHN56" s="37"/>
      <c r="JHO56" s="37"/>
      <c r="JHP56" s="37"/>
      <c r="JHQ56" s="37"/>
      <c r="JHR56" s="37"/>
      <c r="JHS56" s="37"/>
      <c r="JHT56" s="37"/>
      <c r="JHU56" s="37"/>
      <c r="JHV56" s="37"/>
      <c r="JHW56" s="37"/>
      <c r="JHX56" s="37"/>
      <c r="JHY56" s="37"/>
      <c r="JHZ56" s="37"/>
      <c r="JIA56" s="37"/>
      <c r="JIB56" s="37"/>
      <c r="JIC56" s="37"/>
      <c r="JID56" s="37"/>
      <c r="JIE56" s="37"/>
      <c r="JIF56" s="37"/>
      <c r="JIG56" s="37"/>
      <c r="JIH56" s="37"/>
      <c r="JII56" s="37"/>
      <c r="JIJ56" s="37"/>
      <c r="JIK56" s="37"/>
      <c r="JIL56" s="37"/>
      <c r="JIM56" s="37"/>
      <c r="JIN56" s="37"/>
      <c r="JIO56" s="37"/>
      <c r="JIP56" s="37"/>
      <c r="JIQ56" s="37"/>
      <c r="JIR56" s="37"/>
      <c r="JIS56" s="37"/>
      <c r="JIT56" s="37"/>
      <c r="JIU56" s="37"/>
      <c r="JIV56" s="37"/>
      <c r="JIW56" s="37"/>
      <c r="JIX56" s="37"/>
      <c r="JIY56" s="37"/>
      <c r="JIZ56" s="37"/>
      <c r="JJA56" s="37"/>
      <c r="JJB56" s="37"/>
      <c r="JJC56" s="37"/>
      <c r="JJD56" s="37"/>
      <c r="JJE56" s="37"/>
      <c r="JJF56" s="37"/>
      <c r="JJG56" s="37"/>
      <c r="JJH56" s="37"/>
      <c r="JJI56" s="37"/>
      <c r="JJJ56" s="37"/>
      <c r="JJK56" s="37"/>
      <c r="JJL56" s="37"/>
      <c r="JJM56" s="37"/>
      <c r="JJN56" s="37"/>
      <c r="JJO56" s="37"/>
      <c r="JJP56" s="37"/>
      <c r="JJQ56" s="37"/>
      <c r="JJR56" s="37"/>
      <c r="JJS56" s="37"/>
      <c r="JJT56" s="37"/>
      <c r="JJU56" s="37"/>
      <c r="JJV56" s="37"/>
      <c r="JJW56" s="37"/>
      <c r="JJX56" s="37"/>
      <c r="JJY56" s="37"/>
      <c r="JJZ56" s="37"/>
      <c r="JKA56" s="37"/>
      <c r="JKB56" s="37"/>
      <c r="JKC56" s="37"/>
      <c r="JKD56" s="37"/>
      <c r="JKE56" s="37"/>
      <c r="JKF56" s="37"/>
      <c r="JKG56" s="37"/>
      <c r="JKH56" s="37"/>
      <c r="JKI56" s="37"/>
      <c r="JKJ56" s="37"/>
      <c r="JKK56" s="37"/>
      <c r="JKL56" s="37"/>
      <c r="JKM56" s="37"/>
      <c r="JKN56" s="37"/>
      <c r="JKO56" s="37"/>
      <c r="JKP56" s="37"/>
      <c r="JKQ56" s="37"/>
      <c r="JKR56" s="37"/>
      <c r="JKS56" s="37"/>
      <c r="JKT56" s="37"/>
      <c r="JKU56" s="37"/>
      <c r="JKV56" s="37"/>
      <c r="JKW56" s="37"/>
      <c r="JKX56" s="37"/>
      <c r="JKY56" s="37"/>
      <c r="JKZ56" s="37"/>
      <c r="JLA56" s="37"/>
      <c r="JLB56" s="37"/>
      <c r="JLC56" s="37"/>
      <c r="JLD56" s="37"/>
      <c r="JLE56" s="37"/>
      <c r="JLF56" s="37"/>
      <c r="JLG56" s="37"/>
      <c r="JLH56" s="37"/>
      <c r="JLI56" s="37"/>
      <c r="JLJ56" s="37"/>
      <c r="JLK56" s="37"/>
      <c r="JLL56" s="37"/>
      <c r="JLM56" s="37"/>
      <c r="JLN56" s="37"/>
      <c r="JLO56" s="37"/>
      <c r="JLP56" s="37"/>
      <c r="JLQ56" s="37"/>
      <c r="JLR56" s="37"/>
      <c r="JLS56" s="37"/>
      <c r="JLT56" s="37"/>
      <c r="JLU56" s="37"/>
      <c r="JLV56" s="37"/>
      <c r="JLW56" s="37"/>
      <c r="JLX56" s="37"/>
      <c r="JLY56" s="37"/>
      <c r="JLZ56" s="37"/>
      <c r="JMA56" s="37"/>
      <c r="JMB56" s="37"/>
      <c r="JMC56" s="37"/>
      <c r="JMD56" s="37"/>
      <c r="JME56" s="37"/>
      <c r="JMF56" s="37"/>
      <c r="JMG56" s="37"/>
      <c r="JMH56" s="37"/>
      <c r="JMI56" s="37"/>
      <c r="JMJ56" s="37"/>
      <c r="JMK56" s="37"/>
      <c r="JML56" s="37"/>
      <c r="JMM56" s="37"/>
      <c r="JMN56" s="37"/>
      <c r="JMO56" s="37"/>
      <c r="JMP56" s="37"/>
      <c r="JMQ56" s="37"/>
      <c r="JMR56" s="37"/>
      <c r="JMS56" s="37"/>
      <c r="JMT56" s="37"/>
      <c r="JMU56" s="37"/>
      <c r="JMV56" s="37"/>
      <c r="JMW56" s="37"/>
      <c r="JMX56" s="37"/>
      <c r="JMY56" s="37"/>
      <c r="JMZ56" s="37"/>
      <c r="JNA56" s="37"/>
      <c r="JNB56" s="37"/>
      <c r="JNC56" s="37"/>
      <c r="JND56" s="37"/>
      <c r="JNE56" s="37"/>
      <c r="JNF56" s="37"/>
      <c r="JNG56" s="37"/>
      <c r="JNH56" s="37"/>
      <c r="JNI56" s="37"/>
      <c r="JNJ56" s="37"/>
      <c r="JNK56" s="37"/>
      <c r="JNL56" s="37"/>
      <c r="JNM56" s="37"/>
      <c r="JNN56" s="37"/>
      <c r="JNO56" s="37"/>
      <c r="JNP56" s="37"/>
      <c r="JNQ56" s="37"/>
      <c r="JNR56" s="37"/>
      <c r="JNS56" s="37"/>
      <c r="JNT56" s="37"/>
      <c r="JNU56" s="37"/>
      <c r="JNV56" s="37"/>
      <c r="JNW56" s="37"/>
      <c r="JNX56" s="37"/>
      <c r="JNY56" s="37"/>
      <c r="JNZ56" s="37"/>
      <c r="JOA56" s="37"/>
      <c r="JOB56" s="37"/>
      <c r="JOC56" s="37"/>
      <c r="JOD56" s="37"/>
      <c r="JOE56" s="37"/>
      <c r="JOF56" s="37"/>
      <c r="JOG56" s="37"/>
      <c r="JOH56" s="37"/>
      <c r="JOI56" s="37"/>
      <c r="JOJ56" s="37"/>
      <c r="JOK56" s="37"/>
      <c r="JOL56" s="37"/>
      <c r="JOM56" s="37"/>
      <c r="JON56" s="37"/>
      <c r="JOO56" s="37"/>
      <c r="JOP56" s="37"/>
      <c r="JOQ56" s="37"/>
      <c r="JOR56" s="37"/>
      <c r="JOS56" s="37"/>
      <c r="JOT56" s="37"/>
      <c r="JOU56" s="37"/>
      <c r="JOV56" s="37"/>
      <c r="JOW56" s="37"/>
      <c r="JOX56" s="37"/>
      <c r="JOY56" s="37"/>
      <c r="JOZ56" s="37"/>
      <c r="JPA56" s="37"/>
      <c r="JPB56" s="37"/>
      <c r="JPC56" s="37"/>
      <c r="JPD56" s="37"/>
      <c r="JPE56" s="37"/>
      <c r="JPF56" s="37"/>
      <c r="JPG56" s="37"/>
      <c r="JPH56" s="37"/>
      <c r="JPI56" s="37"/>
      <c r="JPJ56" s="37"/>
      <c r="JPK56" s="37"/>
      <c r="JPL56" s="37"/>
      <c r="JPM56" s="37"/>
      <c r="JPN56" s="37"/>
      <c r="JPO56" s="37"/>
      <c r="JPP56" s="37"/>
      <c r="JPQ56" s="37"/>
      <c r="JPR56" s="37"/>
      <c r="JPS56" s="37"/>
      <c r="JPT56" s="37"/>
      <c r="JPU56" s="37"/>
      <c r="JPV56" s="37"/>
      <c r="JPW56" s="37"/>
      <c r="JPX56" s="37"/>
      <c r="JPY56" s="37"/>
      <c r="JPZ56" s="37"/>
      <c r="JQA56" s="37"/>
      <c r="JQB56" s="37"/>
      <c r="JQC56" s="37"/>
      <c r="JQD56" s="37"/>
      <c r="JQE56" s="37"/>
      <c r="JQF56" s="37"/>
      <c r="JQG56" s="37"/>
      <c r="JQH56" s="37"/>
      <c r="JQI56" s="37"/>
      <c r="JQJ56" s="37"/>
      <c r="JQK56" s="37"/>
      <c r="JQL56" s="37"/>
      <c r="JQM56" s="37"/>
      <c r="JQN56" s="37"/>
      <c r="JQO56" s="37"/>
      <c r="JQP56" s="37"/>
      <c r="JQQ56" s="37"/>
      <c r="JQR56" s="37"/>
      <c r="JQS56" s="37"/>
      <c r="JQT56" s="37"/>
      <c r="JQU56" s="37"/>
      <c r="JQV56" s="37"/>
      <c r="JQW56" s="37"/>
      <c r="JQX56" s="37"/>
      <c r="JQY56" s="37"/>
      <c r="JQZ56" s="37"/>
      <c r="JRA56" s="37"/>
      <c r="JRB56" s="37"/>
      <c r="JRC56" s="37"/>
      <c r="JRD56" s="37"/>
      <c r="JRE56" s="37"/>
      <c r="JRF56" s="37"/>
      <c r="JRG56" s="37"/>
      <c r="JRH56" s="37"/>
      <c r="JRI56" s="37"/>
      <c r="JRJ56" s="37"/>
      <c r="JRK56" s="37"/>
      <c r="JRL56" s="37"/>
      <c r="JRM56" s="37"/>
      <c r="JRN56" s="37"/>
      <c r="JRO56" s="37"/>
      <c r="JRP56" s="37"/>
      <c r="JRQ56" s="37"/>
      <c r="JRR56" s="37"/>
      <c r="JRS56" s="37"/>
      <c r="JRT56" s="37"/>
      <c r="JRU56" s="37"/>
      <c r="JRV56" s="37"/>
      <c r="JRW56" s="37"/>
      <c r="JRX56" s="37"/>
      <c r="JRY56" s="37"/>
      <c r="JRZ56" s="37"/>
      <c r="JSA56" s="37"/>
      <c r="JSB56" s="37"/>
      <c r="JSC56" s="37"/>
      <c r="JSD56" s="37"/>
      <c r="JSE56" s="37"/>
      <c r="JSF56" s="37"/>
      <c r="JSG56" s="37"/>
      <c r="JSH56" s="37"/>
      <c r="JSI56" s="37"/>
      <c r="JSJ56" s="37"/>
      <c r="JSK56" s="37"/>
      <c r="JSL56" s="37"/>
      <c r="JSM56" s="37"/>
      <c r="JSN56" s="37"/>
      <c r="JSO56" s="37"/>
      <c r="JSP56" s="37"/>
      <c r="JSQ56" s="37"/>
      <c r="JSR56" s="37"/>
      <c r="JSS56" s="37"/>
      <c r="JST56" s="37"/>
      <c r="JSU56" s="37"/>
      <c r="JSV56" s="37"/>
      <c r="JSW56" s="37"/>
      <c r="JSX56" s="37"/>
      <c r="JSY56" s="37"/>
      <c r="JSZ56" s="37"/>
      <c r="JTA56" s="37"/>
      <c r="JTB56" s="37"/>
      <c r="JTC56" s="37"/>
      <c r="JTD56" s="37"/>
      <c r="JTE56" s="37"/>
      <c r="JTF56" s="37"/>
      <c r="JTG56" s="37"/>
      <c r="JTH56" s="37"/>
      <c r="JTI56" s="37"/>
      <c r="JTJ56" s="37"/>
      <c r="JTK56" s="37"/>
      <c r="JTL56" s="37"/>
      <c r="JTM56" s="37"/>
      <c r="JTN56" s="37"/>
      <c r="JTO56" s="37"/>
      <c r="JTP56" s="37"/>
      <c r="JTQ56" s="37"/>
      <c r="JTR56" s="37"/>
      <c r="JTS56" s="37"/>
      <c r="JTT56" s="37"/>
      <c r="JTU56" s="37"/>
      <c r="JTV56" s="37"/>
      <c r="JTW56" s="37"/>
      <c r="JTX56" s="37"/>
      <c r="JTY56" s="37"/>
      <c r="JTZ56" s="37"/>
      <c r="JUA56" s="37"/>
      <c r="JUB56" s="37"/>
      <c r="JUC56" s="37"/>
      <c r="JUD56" s="37"/>
      <c r="JUE56" s="37"/>
      <c r="JUF56" s="37"/>
      <c r="JUG56" s="37"/>
      <c r="JUH56" s="37"/>
      <c r="JUI56" s="37"/>
      <c r="JUJ56" s="37"/>
      <c r="JUK56" s="37"/>
      <c r="JUL56" s="37"/>
      <c r="JUM56" s="37"/>
      <c r="JUN56" s="37"/>
      <c r="JUO56" s="37"/>
      <c r="JUP56" s="37"/>
      <c r="JUQ56" s="37"/>
      <c r="JUR56" s="37"/>
      <c r="JUS56" s="37"/>
      <c r="JUT56" s="37"/>
      <c r="JUU56" s="37"/>
      <c r="JUV56" s="37"/>
      <c r="JUW56" s="37"/>
      <c r="JUX56" s="37"/>
      <c r="JUY56" s="37"/>
      <c r="JUZ56" s="37"/>
      <c r="JVA56" s="37"/>
      <c r="JVB56" s="37"/>
      <c r="JVC56" s="37"/>
      <c r="JVD56" s="37"/>
      <c r="JVE56" s="37"/>
      <c r="JVF56" s="37"/>
      <c r="JVG56" s="37"/>
      <c r="JVH56" s="37"/>
      <c r="JVI56" s="37"/>
      <c r="JVJ56" s="37"/>
      <c r="JVK56" s="37"/>
      <c r="JVL56" s="37"/>
      <c r="JVM56" s="37"/>
      <c r="JVN56" s="37"/>
      <c r="JVO56" s="37"/>
      <c r="JVP56" s="37"/>
      <c r="JVQ56" s="37"/>
      <c r="JVR56" s="37"/>
      <c r="JVS56" s="37"/>
      <c r="JVT56" s="37"/>
      <c r="JVU56" s="37"/>
      <c r="JVV56" s="37"/>
      <c r="JVW56" s="37"/>
      <c r="JVX56" s="37"/>
      <c r="JVY56" s="37"/>
      <c r="JVZ56" s="37"/>
      <c r="JWA56" s="37"/>
      <c r="JWB56" s="37"/>
      <c r="JWC56" s="37"/>
      <c r="JWD56" s="37"/>
      <c r="JWE56" s="37"/>
      <c r="JWF56" s="37"/>
      <c r="JWG56" s="37"/>
      <c r="JWH56" s="37"/>
      <c r="JWI56" s="37"/>
      <c r="JWJ56" s="37"/>
      <c r="JWK56" s="37"/>
      <c r="JWL56" s="37"/>
      <c r="JWM56" s="37"/>
      <c r="JWN56" s="37"/>
      <c r="JWO56" s="37"/>
      <c r="JWP56" s="37"/>
      <c r="JWQ56" s="37"/>
      <c r="JWR56" s="37"/>
      <c r="JWS56" s="37"/>
      <c r="JWT56" s="37"/>
      <c r="JWU56" s="37"/>
      <c r="JWV56" s="37"/>
      <c r="JWW56" s="37"/>
      <c r="JWX56" s="37"/>
      <c r="JWY56" s="37"/>
      <c r="JWZ56" s="37"/>
      <c r="JXA56" s="37"/>
      <c r="JXB56" s="37"/>
      <c r="JXC56" s="37"/>
      <c r="JXD56" s="37"/>
      <c r="JXE56" s="37"/>
      <c r="JXF56" s="37"/>
      <c r="JXG56" s="37"/>
      <c r="JXH56" s="37"/>
      <c r="JXI56" s="37"/>
      <c r="JXJ56" s="37"/>
      <c r="JXK56" s="37"/>
      <c r="JXL56" s="37"/>
      <c r="JXM56" s="37"/>
      <c r="JXN56" s="37"/>
      <c r="JXO56" s="37"/>
      <c r="JXP56" s="37"/>
      <c r="JXQ56" s="37"/>
      <c r="JXR56" s="37"/>
      <c r="JXS56" s="37"/>
      <c r="JXT56" s="37"/>
      <c r="JXU56" s="37"/>
      <c r="JXV56" s="37"/>
      <c r="JXW56" s="37"/>
      <c r="JXX56" s="37"/>
      <c r="JXY56" s="37"/>
      <c r="JXZ56" s="37"/>
      <c r="JYA56" s="37"/>
      <c r="JYB56" s="37"/>
      <c r="JYC56" s="37"/>
      <c r="JYD56" s="37"/>
      <c r="JYE56" s="37"/>
      <c r="JYF56" s="37"/>
      <c r="JYG56" s="37"/>
      <c r="JYH56" s="37"/>
      <c r="JYI56" s="37"/>
      <c r="JYJ56" s="37"/>
      <c r="JYK56" s="37"/>
      <c r="JYL56" s="37"/>
      <c r="JYM56" s="37"/>
      <c r="JYN56" s="37"/>
      <c r="JYO56" s="37"/>
      <c r="JYP56" s="37"/>
      <c r="JYQ56" s="37"/>
      <c r="JYR56" s="37"/>
      <c r="JYS56" s="37"/>
      <c r="JYT56" s="37"/>
      <c r="JYU56" s="37"/>
      <c r="JYV56" s="37"/>
      <c r="JYW56" s="37"/>
      <c r="JYX56" s="37"/>
      <c r="JYY56" s="37"/>
      <c r="JYZ56" s="37"/>
      <c r="JZA56" s="37"/>
      <c r="JZB56" s="37"/>
      <c r="JZC56" s="37"/>
      <c r="JZD56" s="37"/>
      <c r="JZE56" s="37"/>
      <c r="JZF56" s="37"/>
      <c r="JZG56" s="37"/>
      <c r="JZH56" s="37"/>
      <c r="JZI56" s="37"/>
      <c r="JZJ56" s="37"/>
      <c r="JZK56" s="37"/>
      <c r="JZL56" s="37"/>
      <c r="JZM56" s="37"/>
      <c r="JZN56" s="37"/>
      <c r="JZO56" s="37"/>
      <c r="JZP56" s="37"/>
      <c r="JZQ56" s="37"/>
      <c r="JZR56" s="37"/>
      <c r="JZS56" s="37"/>
      <c r="JZT56" s="37"/>
      <c r="JZU56" s="37"/>
      <c r="JZV56" s="37"/>
      <c r="JZW56" s="37"/>
      <c r="JZX56" s="37"/>
      <c r="JZY56" s="37"/>
      <c r="JZZ56" s="37"/>
      <c r="KAA56" s="37"/>
      <c r="KAB56" s="37"/>
      <c r="KAC56" s="37"/>
      <c r="KAD56" s="37"/>
      <c r="KAE56" s="37"/>
      <c r="KAF56" s="37"/>
      <c r="KAG56" s="37"/>
      <c r="KAH56" s="37"/>
      <c r="KAI56" s="37"/>
      <c r="KAJ56" s="37"/>
      <c r="KAK56" s="37"/>
      <c r="KAL56" s="37"/>
      <c r="KAM56" s="37"/>
      <c r="KAN56" s="37"/>
      <c r="KAO56" s="37"/>
      <c r="KAP56" s="37"/>
      <c r="KAQ56" s="37"/>
      <c r="KAR56" s="37"/>
      <c r="KAS56" s="37"/>
      <c r="KAT56" s="37"/>
      <c r="KAU56" s="37"/>
      <c r="KAV56" s="37"/>
      <c r="KAW56" s="37"/>
      <c r="KAX56" s="37"/>
      <c r="KAY56" s="37"/>
      <c r="KAZ56" s="37"/>
      <c r="KBA56" s="37"/>
      <c r="KBB56" s="37"/>
      <c r="KBC56" s="37"/>
      <c r="KBD56" s="37"/>
      <c r="KBE56" s="37"/>
      <c r="KBF56" s="37"/>
      <c r="KBG56" s="37"/>
      <c r="KBH56" s="37"/>
      <c r="KBI56" s="37"/>
      <c r="KBJ56" s="37"/>
      <c r="KBK56" s="37"/>
      <c r="KBL56" s="37"/>
      <c r="KBM56" s="37"/>
      <c r="KBN56" s="37"/>
      <c r="KBO56" s="37"/>
      <c r="KBP56" s="37"/>
      <c r="KBQ56" s="37"/>
      <c r="KBR56" s="37"/>
      <c r="KBS56" s="37"/>
      <c r="KBT56" s="37"/>
      <c r="KBU56" s="37"/>
      <c r="KBV56" s="37"/>
      <c r="KBW56" s="37"/>
      <c r="KBX56" s="37"/>
      <c r="KBY56" s="37"/>
      <c r="KBZ56" s="37"/>
      <c r="KCA56" s="37"/>
      <c r="KCB56" s="37"/>
      <c r="KCC56" s="37"/>
      <c r="KCD56" s="37"/>
      <c r="KCE56" s="37"/>
      <c r="KCF56" s="37"/>
      <c r="KCG56" s="37"/>
      <c r="KCH56" s="37"/>
      <c r="KCI56" s="37"/>
      <c r="KCJ56" s="37"/>
      <c r="KCK56" s="37"/>
      <c r="KCL56" s="37"/>
      <c r="KCM56" s="37"/>
      <c r="KCN56" s="37"/>
      <c r="KCO56" s="37"/>
      <c r="KCP56" s="37"/>
      <c r="KCQ56" s="37"/>
      <c r="KCR56" s="37"/>
      <c r="KCS56" s="37"/>
      <c r="KCT56" s="37"/>
      <c r="KCU56" s="37"/>
      <c r="KCV56" s="37"/>
      <c r="KCW56" s="37"/>
      <c r="KCX56" s="37"/>
      <c r="KCY56" s="37"/>
      <c r="KCZ56" s="37"/>
      <c r="KDA56" s="37"/>
      <c r="KDB56" s="37"/>
      <c r="KDC56" s="37"/>
      <c r="KDD56" s="37"/>
      <c r="KDE56" s="37"/>
      <c r="KDF56" s="37"/>
      <c r="KDG56" s="37"/>
      <c r="KDH56" s="37"/>
      <c r="KDI56" s="37"/>
      <c r="KDJ56" s="37"/>
      <c r="KDK56" s="37"/>
      <c r="KDL56" s="37"/>
      <c r="KDM56" s="37"/>
      <c r="KDN56" s="37"/>
      <c r="KDO56" s="37"/>
      <c r="KDP56" s="37"/>
      <c r="KDQ56" s="37"/>
      <c r="KDR56" s="37"/>
      <c r="KDS56" s="37"/>
      <c r="KDT56" s="37"/>
      <c r="KDU56" s="37"/>
      <c r="KDV56" s="37"/>
      <c r="KDW56" s="37"/>
      <c r="KDX56" s="37"/>
      <c r="KDY56" s="37"/>
      <c r="KDZ56" s="37"/>
      <c r="KEA56" s="37"/>
      <c r="KEB56" s="37"/>
      <c r="KEC56" s="37"/>
      <c r="KED56" s="37"/>
      <c r="KEE56" s="37"/>
      <c r="KEF56" s="37"/>
      <c r="KEG56" s="37"/>
      <c r="KEH56" s="37"/>
      <c r="KEI56" s="37"/>
      <c r="KEJ56" s="37"/>
      <c r="KEK56" s="37"/>
      <c r="KEL56" s="37"/>
      <c r="KEM56" s="37"/>
      <c r="KEN56" s="37"/>
      <c r="KEO56" s="37"/>
      <c r="KEP56" s="37"/>
      <c r="KEQ56" s="37"/>
      <c r="KER56" s="37"/>
      <c r="KES56" s="37"/>
      <c r="KET56" s="37"/>
      <c r="KEU56" s="37"/>
      <c r="KEV56" s="37"/>
      <c r="KEW56" s="37"/>
      <c r="KEX56" s="37"/>
      <c r="KEY56" s="37"/>
      <c r="KEZ56" s="37"/>
      <c r="KFA56" s="37"/>
      <c r="KFB56" s="37"/>
      <c r="KFC56" s="37"/>
      <c r="KFD56" s="37"/>
      <c r="KFE56" s="37"/>
      <c r="KFF56" s="37"/>
      <c r="KFG56" s="37"/>
      <c r="KFH56" s="37"/>
      <c r="KFI56" s="37"/>
      <c r="KFJ56" s="37"/>
      <c r="KFK56" s="37"/>
      <c r="KFL56" s="37"/>
      <c r="KFM56" s="37"/>
      <c r="KFN56" s="37"/>
      <c r="KFO56" s="37"/>
      <c r="KFP56" s="37"/>
      <c r="KFQ56" s="37"/>
      <c r="KFR56" s="37"/>
      <c r="KFS56" s="37"/>
      <c r="KFT56" s="37"/>
      <c r="KFU56" s="37"/>
      <c r="KFV56" s="37"/>
      <c r="KFW56" s="37"/>
      <c r="KFX56" s="37"/>
      <c r="KFY56" s="37"/>
      <c r="KFZ56" s="37"/>
      <c r="KGA56" s="37"/>
      <c r="KGB56" s="37"/>
      <c r="KGC56" s="37"/>
      <c r="KGD56" s="37"/>
      <c r="KGE56" s="37"/>
      <c r="KGF56" s="37"/>
      <c r="KGG56" s="37"/>
      <c r="KGH56" s="37"/>
      <c r="KGI56" s="37"/>
      <c r="KGJ56" s="37"/>
      <c r="KGK56" s="37"/>
      <c r="KGL56" s="37"/>
      <c r="KGM56" s="37"/>
      <c r="KGN56" s="37"/>
      <c r="KGO56" s="37"/>
      <c r="KGP56" s="37"/>
      <c r="KGQ56" s="37"/>
      <c r="KGR56" s="37"/>
      <c r="KGS56" s="37"/>
      <c r="KGT56" s="37"/>
      <c r="KGU56" s="37"/>
      <c r="KGV56" s="37"/>
      <c r="KGW56" s="37"/>
      <c r="KGX56" s="37"/>
      <c r="KGY56" s="37"/>
      <c r="KGZ56" s="37"/>
      <c r="KHA56" s="37"/>
      <c r="KHB56" s="37"/>
      <c r="KHC56" s="37"/>
      <c r="KHD56" s="37"/>
      <c r="KHE56" s="37"/>
      <c r="KHF56" s="37"/>
      <c r="KHG56" s="37"/>
      <c r="KHH56" s="37"/>
      <c r="KHI56" s="37"/>
      <c r="KHJ56" s="37"/>
      <c r="KHK56" s="37"/>
      <c r="KHL56" s="37"/>
      <c r="KHM56" s="37"/>
      <c r="KHN56" s="37"/>
      <c r="KHO56" s="37"/>
      <c r="KHP56" s="37"/>
      <c r="KHQ56" s="37"/>
      <c r="KHR56" s="37"/>
      <c r="KHS56" s="37"/>
      <c r="KHT56" s="37"/>
      <c r="KHU56" s="37"/>
      <c r="KHV56" s="37"/>
      <c r="KHW56" s="37"/>
      <c r="KHX56" s="37"/>
      <c r="KHY56" s="37"/>
      <c r="KHZ56" s="37"/>
      <c r="KIA56" s="37"/>
      <c r="KIB56" s="37"/>
      <c r="KIC56" s="37"/>
      <c r="KID56" s="37"/>
      <c r="KIE56" s="37"/>
      <c r="KIF56" s="37"/>
      <c r="KIG56" s="37"/>
      <c r="KIH56" s="37"/>
      <c r="KII56" s="37"/>
      <c r="KIJ56" s="37"/>
      <c r="KIK56" s="37"/>
      <c r="KIL56" s="37"/>
      <c r="KIM56" s="37"/>
      <c r="KIN56" s="37"/>
      <c r="KIO56" s="37"/>
      <c r="KIP56" s="37"/>
      <c r="KIQ56" s="37"/>
      <c r="KIR56" s="37"/>
      <c r="KIS56" s="37"/>
      <c r="KIT56" s="37"/>
      <c r="KIU56" s="37"/>
      <c r="KIV56" s="37"/>
      <c r="KIW56" s="37"/>
      <c r="KIX56" s="37"/>
      <c r="KIY56" s="37"/>
      <c r="KIZ56" s="37"/>
      <c r="KJA56" s="37"/>
      <c r="KJB56" s="37"/>
      <c r="KJC56" s="37"/>
      <c r="KJD56" s="37"/>
      <c r="KJE56" s="37"/>
      <c r="KJF56" s="37"/>
      <c r="KJG56" s="37"/>
      <c r="KJH56" s="37"/>
      <c r="KJI56" s="37"/>
      <c r="KJJ56" s="37"/>
      <c r="KJK56" s="37"/>
      <c r="KJL56" s="37"/>
      <c r="KJM56" s="37"/>
      <c r="KJN56" s="37"/>
      <c r="KJO56" s="37"/>
      <c r="KJP56" s="37"/>
      <c r="KJQ56" s="37"/>
      <c r="KJR56" s="37"/>
      <c r="KJS56" s="37"/>
      <c r="KJT56" s="37"/>
      <c r="KJU56" s="37"/>
      <c r="KJV56" s="37"/>
      <c r="KJW56" s="37"/>
      <c r="KJX56" s="37"/>
      <c r="KJY56" s="37"/>
      <c r="KJZ56" s="37"/>
      <c r="KKA56" s="37"/>
      <c r="KKB56" s="37"/>
      <c r="KKC56" s="37"/>
      <c r="KKD56" s="37"/>
      <c r="KKE56" s="37"/>
      <c r="KKF56" s="37"/>
      <c r="KKG56" s="37"/>
      <c r="KKH56" s="37"/>
      <c r="KKI56" s="37"/>
      <c r="KKJ56" s="37"/>
      <c r="KKK56" s="37"/>
      <c r="KKL56" s="37"/>
      <c r="KKM56" s="37"/>
      <c r="KKN56" s="37"/>
      <c r="KKO56" s="37"/>
      <c r="KKP56" s="37"/>
      <c r="KKQ56" s="37"/>
      <c r="KKR56" s="37"/>
      <c r="KKS56" s="37"/>
      <c r="KKT56" s="37"/>
      <c r="KKU56" s="37"/>
      <c r="KKV56" s="37"/>
      <c r="KKW56" s="37"/>
      <c r="KKX56" s="37"/>
      <c r="KKY56" s="37"/>
      <c r="KKZ56" s="37"/>
      <c r="KLA56" s="37"/>
      <c r="KLB56" s="37"/>
      <c r="KLC56" s="37"/>
      <c r="KLD56" s="37"/>
      <c r="KLE56" s="37"/>
      <c r="KLF56" s="37"/>
      <c r="KLG56" s="37"/>
      <c r="KLH56" s="37"/>
      <c r="KLI56" s="37"/>
      <c r="KLJ56" s="37"/>
      <c r="KLK56" s="37"/>
      <c r="KLL56" s="37"/>
      <c r="KLM56" s="37"/>
      <c r="KLN56" s="37"/>
      <c r="KLO56" s="37"/>
      <c r="KLP56" s="37"/>
      <c r="KLQ56" s="37"/>
      <c r="KLR56" s="37"/>
      <c r="KLS56" s="37"/>
      <c r="KLT56" s="37"/>
      <c r="KLU56" s="37"/>
      <c r="KLV56" s="37"/>
      <c r="KLW56" s="37"/>
      <c r="KLX56" s="37"/>
      <c r="KLY56" s="37"/>
      <c r="KLZ56" s="37"/>
      <c r="KMA56" s="37"/>
      <c r="KMB56" s="37"/>
      <c r="KMC56" s="37"/>
      <c r="KMD56" s="37"/>
      <c r="KME56" s="37"/>
      <c r="KMF56" s="37"/>
      <c r="KMG56" s="37"/>
      <c r="KMH56" s="37"/>
      <c r="KMI56" s="37"/>
      <c r="KMJ56" s="37"/>
      <c r="KMK56" s="37"/>
      <c r="KML56" s="37"/>
      <c r="KMM56" s="37"/>
      <c r="KMN56" s="37"/>
      <c r="KMO56" s="37"/>
      <c r="KMP56" s="37"/>
      <c r="KMQ56" s="37"/>
      <c r="KMR56" s="37"/>
      <c r="KMS56" s="37"/>
      <c r="KMT56" s="37"/>
      <c r="KMU56" s="37"/>
      <c r="KMV56" s="37"/>
      <c r="KMW56" s="37"/>
      <c r="KMX56" s="37"/>
      <c r="KMY56" s="37"/>
      <c r="KMZ56" s="37"/>
      <c r="KNA56" s="37"/>
      <c r="KNB56" s="37"/>
      <c r="KNC56" s="37"/>
      <c r="KND56" s="37"/>
      <c r="KNE56" s="37"/>
      <c r="KNF56" s="37"/>
      <c r="KNG56" s="37"/>
      <c r="KNH56" s="37"/>
      <c r="KNI56" s="37"/>
      <c r="KNJ56" s="37"/>
      <c r="KNK56" s="37"/>
      <c r="KNL56" s="37"/>
      <c r="KNM56" s="37"/>
      <c r="KNN56" s="37"/>
      <c r="KNO56" s="37"/>
      <c r="KNP56" s="37"/>
      <c r="KNQ56" s="37"/>
      <c r="KNR56" s="37"/>
      <c r="KNS56" s="37"/>
      <c r="KNT56" s="37"/>
      <c r="KNU56" s="37"/>
      <c r="KNV56" s="37"/>
      <c r="KNW56" s="37"/>
      <c r="KNX56" s="37"/>
      <c r="KNY56" s="37"/>
      <c r="KNZ56" s="37"/>
      <c r="KOA56" s="37"/>
      <c r="KOB56" s="37"/>
      <c r="KOC56" s="37"/>
      <c r="KOD56" s="37"/>
      <c r="KOE56" s="37"/>
      <c r="KOF56" s="37"/>
      <c r="KOG56" s="37"/>
      <c r="KOH56" s="37"/>
      <c r="KOI56" s="37"/>
      <c r="KOJ56" s="37"/>
      <c r="KOK56" s="37"/>
      <c r="KOL56" s="37"/>
      <c r="KOM56" s="37"/>
      <c r="KON56" s="37"/>
      <c r="KOO56" s="37"/>
      <c r="KOP56" s="37"/>
      <c r="KOQ56" s="37"/>
      <c r="KOR56" s="37"/>
      <c r="KOS56" s="37"/>
      <c r="KOT56" s="37"/>
      <c r="KOU56" s="37"/>
      <c r="KOV56" s="37"/>
      <c r="KOW56" s="37"/>
      <c r="KOX56" s="37"/>
      <c r="KOY56" s="37"/>
      <c r="KOZ56" s="37"/>
      <c r="KPA56" s="37"/>
      <c r="KPB56" s="37"/>
      <c r="KPC56" s="37"/>
      <c r="KPD56" s="37"/>
      <c r="KPE56" s="37"/>
      <c r="KPF56" s="37"/>
      <c r="KPG56" s="37"/>
      <c r="KPH56" s="37"/>
      <c r="KPI56" s="37"/>
      <c r="KPJ56" s="37"/>
      <c r="KPK56" s="37"/>
      <c r="KPL56" s="37"/>
      <c r="KPM56" s="37"/>
      <c r="KPN56" s="37"/>
      <c r="KPO56" s="37"/>
      <c r="KPP56" s="37"/>
      <c r="KPQ56" s="37"/>
      <c r="KPR56" s="37"/>
      <c r="KPS56" s="37"/>
      <c r="KPT56" s="37"/>
      <c r="KPU56" s="37"/>
      <c r="KPV56" s="37"/>
      <c r="KPW56" s="37"/>
      <c r="KPX56" s="37"/>
      <c r="KPY56" s="37"/>
      <c r="KPZ56" s="37"/>
      <c r="KQA56" s="37"/>
      <c r="KQB56" s="37"/>
      <c r="KQC56" s="37"/>
      <c r="KQD56" s="37"/>
      <c r="KQE56" s="37"/>
      <c r="KQF56" s="37"/>
      <c r="KQG56" s="37"/>
      <c r="KQH56" s="37"/>
      <c r="KQI56" s="37"/>
      <c r="KQJ56" s="37"/>
      <c r="KQK56" s="37"/>
      <c r="KQL56" s="37"/>
      <c r="KQM56" s="37"/>
      <c r="KQN56" s="37"/>
      <c r="KQO56" s="37"/>
      <c r="KQP56" s="37"/>
      <c r="KQQ56" s="37"/>
      <c r="KQR56" s="37"/>
      <c r="KQS56" s="37"/>
      <c r="KQT56" s="37"/>
      <c r="KQU56" s="37"/>
      <c r="KQV56" s="37"/>
      <c r="KQW56" s="37"/>
      <c r="KQX56" s="37"/>
      <c r="KQY56" s="37"/>
      <c r="KQZ56" s="37"/>
      <c r="KRA56" s="37"/>
      <c r="KRB56" s="37"/>
      <c r="KRC56" s="37"/>
      <c r="KRD56" s="37"/>
      <c r="KRE56" s="37"/>
      <c r="KRF56" s="37"/>
      <c r="KRG56" s="37"/>
      <c r="KRH56" s="37"/>
      <c r="KRI56" s="37"/>
      <c r="KRJ56" s="37"/>
      <c r="KRK56" s="37"/>
      <c r="KRL56" s="37"/>
      <c r="KRM56" s="37"/>
      <c r="KRN56" s="37"/>
      <c r="KRO56" s="37"/>
      <c r="KRP56" s="37"/>
      <c r="KRQ56" s="37"/>
      <c r="KRR56" s="37"/>
      <c r="KRS56" s="37"/>
      <c r="KRT56" s="37"/>
      <c r="KRU56" s="37"/>
      <c r="KRV56" s="37"/>
      <c r="KRW56" s="37"/>
      <c r="KRX56" s="37"/>
      <c r="KRY56" s="37"/>
      <c r="KRZ56" s="37"/>
      <c r="KSA56" s="37"/>
      <c r="KSB56" s="37"/>
      <c r="KSC56" s="37"/>
      <c r="KSD56" s="37"/>
      <c r="KSE56" s="37"/>
      <c r="KSF56" s="37"/>
      <c r="KSG56" s="37"/>
      <c r="KSH56" s="37"/>
      <c r="KSI56" s="37"/>
      <c r="KSJ56" s="37"/>
      <c r="KSK56" s="37"/>
      <c r="KSL56" s="37"/>
      <c r="KSM56" s="37"/>
      <c r="KSN56" s="37"/>
      <c r="KSO56" s="37"/>
      <c r="KSP56" s="37"/>
      <c r="KSQ56" s="37"/>
      <c r="KSR56" s="37"/>
      <c r="KSS56" s="37"/>
      <c r="KST56" s="37"/>
      <c r="KSU56" s="37"/>
      <c r="KSV56" s="37"/>
      <c r="KSW56" s="37"/>
      <c r="KSX56" s="37"/>
      <c r="KSY56" s="37"/>
      <c r="KSZ56" s="37"/>
      <c r="KTA56" s="37"/>
      <c r="KTB56" s="37"/>
      <c r="KTC56" s="37"/>
      <c r="KTD56" s="37"/>
      <c r="KTE56" s="37"/>
      <c r="KTF56" s="37"/>
      <c r="KTG56" s="37"/>
      <c r="KTH56" s="37"/>
      <c r="KTI56" s="37"/>
      <c r="KTJ56" s="37"/>
      <c r="KTK56" s="37"/>
      <c r="KTL56" s="37"/>
      <c r="KTM56" s="37"/>
      <c r="KTN56" s="37"/>
      <c r="KTO56" s="37"/>
      <c r="KTP56" s="37"/>
      <c r="KTQ56" s="37"/>
      <c r="KTR56" s="37"/>
      <c r="KTS56" s="37"/>
      <c r="KTT56" s="37"/>
      <c r="KTU56" s="37"/>
      <c r="KTV56" s="37"/>
      <c r="KTW56" s="37"/>
      <c r="KTX56" s="37"/>
      <c r="KTY56" s="37"/>
      <c r="KTZ56" s="37"/>
      <c r="KUA56" s="37"/>
      <c r="KUB56" s="37"/>
      <c r="KUC56" s="37"/>
      <c r="KUD56" s="37"/>
      <c r="KUE56" s="37"/>
      <c r="KUF56" s="37"/>
      <c r="KUG56" s="37"/>
      <c r="KUH56" s="37"/>
      <c r="KUI56" s="37"/>
      <c r="KUJ56" s="37"/>
      <c r="KUK56" s="37"/>
      <c r="KUL56" s="37"/>
      <c r="KUM56" s="37"/>
      <c r="KUN56" s="37"/>
      <c r="KUO56" s="37"/>
      <c r="KUP56" s="37"/>
      <c r="KUQ56" s="37"/>
      <c r="KUR56" s="37"/>
      <c r="KUS56" s="37"/>
      <c r="KUT56" s="37"/>
      <c r="KUU56" s="37"/>
      <c r="KUV56" s="37"/>
      <c r="KUW56" s="37"/>
      <c r="KUX56" s="37"/>
      <c r="KUY56" s="37"/>
      <c r="KUZ56" s="37"/>
      <c r="KVA56" s="37"/>
      <c r="KVB56" s="37"/>
      <c r="KVC56" s="37"/>
      <c r="KVD56" s="37"/>
      <c r="KVE56" s="37"/>
      <c r="KVF56" s="37"/>
      <c r="KVG56" s="37"/>
      <c r="KVH56" s="37"/>
      <c r="KVI56" s="37"/>
      <c r="KVJ56" s="37"/>
      <c r="KVK56" s="37"/>
      <c r="KVL56" s="37"/>
      <c r="KVM56" s="37"/>
      <c r="KVN56" s="37"/>
      <c r="KVO56" s="37"/>
      <c r="KVP56" s="37"/>
      <c r="KVQ56" s="37"/>
      <c r="KVR56" s="37"/>
      <c r="KVS56" s="37"/>
      <c r="KVT56" s="37"/>
      <c r="KVU56" s="37"/>
      <c r="KVV56" s="37"/>
      <c r="KVW56" s="37"/>
      <c r="KVX56" s="37"/>
      <c r="KVY56" s="37"/>
      <c r="KVZ56" s="37"/>
      <c r="KWA56" s="37"/>
      <c r="KWB56" s="37"/>
      <c r="KWC56" s="37"/>
      <c r="KWD56" s="37"/>
      <c r="KWE56" s="37"/>
      <c r="KWF56" s="37"/>
      <c r="KWG56" s="37"/>
      <c r="KWH56" s="37"/>
      <c r="KWI56" s="37"/>
      <c r="KWJ56" s="37"/>
      <c r="KWK56" s="37"/>
      <c r="KWL56" s="37"/>
      <c r="KWM56" s="37"/>
      <c r="KWN56" s="37"/>
      <c r="KWO56" s="37"/>
      <c r="KWP56" s="37"/>
      <c r="KWQ56" s="37"/>
      <c r="KWR56" s="37"/>
      <c r="KWS56" s="37"/>
      <c r="KWT56" s="37"/>
      <c r="KWU56" s="37"/>
      <c r="KWV56" s="37"/>
      <c r="KWW56" s="37"/>
      <c r="KWX56" s="37"/>
      <c r="KWY56" s="37"/>
      <c r="KWZ56" s="37"/>
      <c r="KXA56" s="37"/>
      <c r="KXB56" s="37"/>
      <c r="KXC56" s="37"/>
      <c r="KXD56" s="37"/>
      <c r="KXE56" s="37"/>
      <c r="KXF56" s="37"/>
      <c r="KXG56" s="37"/>
      <c r="KXH56" s="37"/>
      <c r="KXI56" s="37"/>
      <c r="KXJ56" s="37"/>
      <c r="KXK56" s="37"/>
      <c r="KXL56" s="37"/>
      <c r="KXM56" s="37"/>
      <c r="KXN56" s="37"/>
      <c r="KXO56" s="37"/>
      <c r="KXP56" s="37"/>
      <c r="KXQ56" s="37"/>
      <c r="KXR56" s="37"/>
      <c r="KXS56" s="37"/>
      <c r="KXT56" s="37"/>
      <c r="KXU56" s="37"/>
      <c r="KXV56" s="37"/>
      <c r="KXW56" s="37"/>
      <c r="KXX56" s="37"/>
      <c r="KXY56" s="37"/>
      <c r="KXZ56" s="37"/>
      <c r="KYA56" s="37"/>
      <c r="KYB56" s="37"/>
      <c r="KYC56" s="37"/>
      <c r="KYD56" s="37"/>
      <c r="KYE56" s="37"/>
      <c r="KYF56" s="37"/>
      <c r="KYG56" s="37"/>
      <c r="KYH56" s="37"/>
      <c r="KYI56" s="37"/>
      <c r="KYJ56" s="37"/>
      <c r="KYK56" s="37"/>
      <c r="KYL56" s="37"/>
      <c r="KYM56" s="37"/>
      <c r="KYN56" s="37"/>
      <c r="KYO56" s="37"/>
      <c r="KYP56" s="37"/>
      <c r="KYQ56" s="37"/>
      <c r="KYR56" s="37"/>
      <c r="KYS56" s="37"/>
      <c r="KYT56" s="37"/>
      <c r="KYU56" s="37"/>
      <c r="KYV56" s="37"/>
      <c r="KYW56" s="37"/>
      <c r="KYX56" s="37"/>
      <c r="KYY56" s="37"/>
      <c r="KYZ56" s="37"/>
      <c r="KZA56" s="37"/>
      <c r="KZB56" s="37"/>
      <c r="KZC56" s="37"/>
      <c r="KZD56" s="37"/>
      <c r="KZE56" s="37"/>
      <c r="KZF56" s="37"/>
      <c r="KZG56" s="37"/>
      <c r="KZH56" s="37"/>
      <c r="KZI56" s="37"/>
      <c r="KZJ56" s="37"/>
      <c r="KZK56" s="37"/>
      <c r="KZL56" s="37"/>
      <c r="KZM56" s="37"/>
      <c r="KZN56" s="37"/>
      <c r="KZO56" s="37"/>
      <c r="KZP56" s="37"/>
      <c r="KZQ56" s="37"/>
      <c r="KZR56" s="37"/>
      <c r="KZS56" s="37"/>
      <c r="KZT56" s="37"/>
      <c r="KZU56" s="37"/>
      <c r="KZV56" s="37"/>
      <c r="KZW56" s="37"/>
      <c r="KZX56" s="37"/>
      <c r="KZY56" s="37"/>
      <c r="KZZ56" s="37"/>
      <c r="LAA56" s="37"/>
      <c r="LAB56" s="37"/>
      <c r="LAC56" s="37"/>
      <c r="LAD56" s="37"/>
      <c r="LAE56" s="37"/>
      <c r="LAF56" s="37"/>
      <c r="LAG56" s="37"/>
      <c r="LAH56" s="37"/>
      <c r="LAI56" s="37"/>
      <c r="LAJ56" s="37"/>
      <c r="LAK56" s="37"/>
      <c r="LAL56" s="37"/>
      <c r="LAM56" s="37"/>
      <c r="LAN56" s="37"/>
      <c r="LAO56" s="37"/>
      <c r="LAP56" s="37"/>
      <c r="LAQ56" s="37"/>
      <c r="LAR56" s="37"/>
      <c r="LAS56" s="37"/>
      <c r="LAT56" s="37"/>
      <c r="LAU56" s="37"/>
      <c r="LAV56" s="37"/>
      <c r="LAW56" s="37"/>
      <c r="LAX56" s="37"/>
      <c r="LAY56" s="37"/>
      <c r="LAZ56" s="37"/>
      <c r="LBA56" s="37"/>
      <c r="LBB56" s="37"/>
      <c r="LBC56" s="37"/>
      <c r="LBD56" s="37"/>
      <c r="LBE56" s="37"/>
      <c r="LBF56" s="37"/>
      <c r="LBG56" s="37"/>
      <c r="LBH56" s="37"/>
      <c r="LBI56" s="37"/>
      <c r="LBJ56" s="37"/>
      <c r="LBK56" s="37"/>
      <c r="LBL56" s="37"/>
      <c r="LBM56" s="37"/>
      <c r="LBN56" s="37"/>
      <c r="LBO56" s="37"/>
      <c r="LBP56" s="37"/>
      <c r="LBQ56" s="37"/>
      <c r="LBR56" s="37"/>
      <c r="LBS56" s="37"/>
      <c r="LBT56" s="37"/>
      <c r="LBU56" s="37"/>
      <c r="LBV56" s="37"/>
      <c r="LBW56" s="37"/>
      <c r="LBX56" s="37"/>
      <c r="LBY56" s="37"/>
      <c r="LBZ56" s="37"/>
      <c r="LCA56" s="37"/>
      <c r="LCB56" s="37"/>
      <c r="LCC56" s="37"/>
      <c r="LCD56" s="37"/>
      <c r="LCE56" s="37"/>
      <c r="LCF56" s="37"/>
      <c r="LCG56" s="37"/>
      <c r="LCH56" s="37"/>
      <c r="LCI56" s="37"/>
      <c r="LCJ56" s="37"/>
      <c r="LCK56" s="37"/>
      <c r="LCL56" s="37"/>
      <c r="LCM56" s="37"/>
      <c r="LCN56" s="37"/>
      <c r="LCO56" s="37"/>
      <c r="LCP56" s="37"/>
      <c r="LCQ56" s="37"/>
      <c r="LCR56" s="37"/>
      <c r="LCS56" s="37"/>
      <c r="LCT56" s="37"/>
      <c r="LCU56" s="37"/>
      <c r="LCV56" s="37"/>
      <c r="LCW56" s="37"/>
      <c r="LCX56" s="37"/>
      <c r="LCY56" s="37"/>
      <c r="LCZ56" s="37"/>
      <c r="LDA56" s="37"/>
      <c r="LDB56" s="37"/>
      <c r="LDC56" s="37"/>
      <c r="LDD56" s="37"/>
      <c r="LDE56" s="37"/>
      <c r="LDF56" s="37"/>
      <c r="LDG56" s="37"/>
      <c r="LDH56" s="37"/>
      <c r="LDI56" s="37"/>
      <c r="LDJ56" s="37"/>
      <c r="LDK56" s="37"/>
      <c r="LDL56" s="37"/>
      <c r="LDM56" s="37"/>
      <c r="LDN56" s="37"/>
      <c r="LDO56" s="37"/>
      <c r="LDP56" s="37"/>
      <c r="LDQ56" s="37"/>
      <c r="LDR56" s="37"/>
      <c r="LDS56" s="37"/>
      <c r="LDT56" s="37"/>
      <c r="LDU56" s="37"/>
      <c r="LDV56" s="37"/>
      <c r="LDW56" s="37"/>
      <c r="LDX56" s="37"/>
      <c r="LDY56" s="37"/>
      <c r="LDZ56" s="37"/>
      <c r="LEA56" s="37"/>
      <c r="LEB56" s="37"/>
      <c r="LEC56" s="37"/>
      <c r="LED56" s="37"/>
      <c r="LEE56" s="37"/>
      <c r="LEF56" s="37"/>
      <c r="LEG56" s="37"/>
      <c r="LEH56" s="37"/>
      <c r="LEI56" s="37"/>
      <c r="LEJ56" s="37"/>
      <c r="LEK56" s="37"/>
      <c r="LEL56" s="37"/>
      <c r="LEM56" s="37"/>
      <c r="LEN56" s="37"/>
      <c r="LEO56" s="37"/>
      <c r="LEP56" s="37"/>
      <c r="LEQ56" s="37"/>
      <c r="LER56" s="37"/>
      <c r="LES56" s="37"/>
      <c r="LET56" s="37"/>
      <c r="LEU56" s="37"/>
      <c r="LEV56" s="37"/>
      <c r="LEW56" s="37"/>
      <c r="LEX56" s="37"/>
      <c r="LEY56" s="37"/>
      <c r="LEZ56" s="37"/>
      <c r="LFA56" s="37"/>
      <c r="LFB56" s="37"/>
      <c r="LFC56" s="37"/>
      <c r="LFD56" s="37"/>
      <c r="LFE56" s="37"/>
      <c r="LFF56" s="37"/>
      <c r="LFG56" s="37"/>
      <c r="LFH56" s="37"/>
      <c r="LFI56" s="37"/>
      <c r="LFJ56" s="37"/>
      <c r="LFK56" s="37"/>
      <c r="LFL56" s="37"/>
      <c r="LFM56" s="37"/>
      <c r="LFN56" s="37"/>
      <c r="LFO56" s="37"/>
      <c r="LFP56" s="37"/>
      <c r="LFQ56" s="37"/>
      <c r="LFR56" s="37"/>
      <c r="LFS56" s="37"/>
      <c r="LFT56" s="37"/>
      <c r="LFU56" s="37"/>
      <c r="LFV56" s="37"/>
      <c r="LFW56" s="37"/>
      <c r="LFX56" s="37"/>
      <c r="LFY56" s="37"/>
      <c r="LFZ56" s="37"/>
      <c r="LGA56" s="37"/>
      <c r="LGB56" s="37"/>
      <c r="LGC56" s="37"/>
      <c r="LGD56" s="37"/>
      <c r="LGE56" s="37"/>
      <c r="LGF56" s="37"/>
      <c r="LGG56" s="37"/>
      <c r="LGH56" s="37"/>
      <c r="LGI56" s="37"/>
      <c r="LGJ56" s="37"/>
      <c r="LGK56" s="37"/>
      <c r="LGL56" s="37"/>
      <c r="LGM56" s="37"/>
      <c r="LGN56" s="37"/>
      <c r="LGO56" s="37"/>
      <c r="LGP56" s="37"/>
      <c r="LGQ56" s="37"/>
      <c r="LGR56" s="37"/>
      <c r="LGS56" s="37"/>
      <c r="LGT56" s="37"/>
      <c r="LGU56" s="37"/>
      <c r="LGV56" s="37"/>
      <c r="LGW56" s="37"/>
      <c r="LGX56" s="37"/>
      <c r="LGY56" s="37"/>
      <c r="LGZ56" s="37"/>
      <c r="LHA56" s="37"/>
      <c r="LHB56" s="37"/>
      <c r="LHC56" s="37"/>
      <c r="LHD56" s="37"/>
      <c r="LHE56" s="37"/>
      <c r="LHF56" s="37"/>
      <c r="LHG56" s="37"/>
      <c r="LHH56" s="37"/>
      <c r="LHI56" s="37"/>
      <c r="LHJ56" s="37"/>
      <c r="LHK56" s="37"/>
      <c r="LHL56" s="37"/>
      <c r="LHM56" s="37"/>
      <c r="LHN56" s="37"/>
      <c r="LHO56" s="37"/>
      <c r="LHP56" s="37"/>
      <c r="LHQ56" s="37"/>
      <c r="LHR56" s="37"/>
      <c r="LHS56" s="37"/>
      <c r="LHT56" s="37"/>
      <c r="LHU56" s="37"/>
      <c r="LHV56" s="37"/>
      <c r="LHW56" s="37"/>
      <c r="LHX56" s="37"/>
      <c r="LHY56" s="37"/>
      <c r="LHZ56" s="37"/>
      <c r="LIA56" s="37"/>
      <c r="LIB56" s="37"/>
      <c r="LIC56" s="37"/>
      <c r="LID56" s="37"/>
      <c r="LIE56" s="37"/>
      <c r="LIF56" s="37"/>
      <c r="LIG56" s="37"/>
      <c r="LIH56" s="37"/>
      <c r="LII56" s="37"/>
      <c r="LIJ56" s="37"/>
      <c r="LIK56" s="37"/>
      <c r="LIL56" s="37"/>
      <c r="LIM56" s="37"/>
      <c r="LIN56" s="37"/>
      <c r="LIO56" s="37"/>
      <c r="LIP56" s="37"/>
      <c r="LIQ56" s="37"/>
      <c r="LIR56" s="37"/>
      <c r="LIS56" s="37"/>
      <c r="LIT56" s="37"/>
      <c r="LIU56" s="37"/>
      <c r="LIV56" s="37"/>
      <c r="LIW56" s="37"/>
      <c r="LIX56" s="37"/>
      <c r="LIY56" s="37"/>
      <c r="LIZ56" s="37"/>
      <c r="LJA56" s="37"/>
      <c r="LJB56" s="37"/>
      <c r="LJC56" s="37"/>
      <c r="LJD56" s="37"/>
      <c r="LJE56" s="37"/>
      <c r="LJF56" s="37"/>
      <c r="LJG56" s="37"/>
      <c r="LJH56" s="37"/>
      <c r="LJI56" s="37"/>
      <c r="LJJ56" s="37"/>
      <c r="LJK56" s="37"/>
      <c r="LJL56" s="37"/>
      <c r="LJM56" s="37"/>
      <c r="LJN56" s="37"/>
      <c r="LJO56" s="37"/>
      <c r="LJP56" s="37"/>
      <c r="LJQ56" s="37"/>
      <c r="LJR56" s="37"/>
      <c r="LJS56" s="37"/>
      <c r="LJT56" s="37"/>
      <c r="LJU56" s="37"/>
      <c r="LJV56" s="37"/>
      <c r="LJW56" s="37"/>
      <c r="LJX56" s="37"/>
      <c r="LJY56" s="37"/>
      <c r="LJZ56" s="37"/>
      <c r="LKA56" s="37"/>
      <c r="LKB56" s="37"/>
      <c r="LKC56" s="37"/>
      <c r="LKD56" s="37"/>
      <c r="LKE56" s="37"/>
      <c r="LKF56" s="37"/>
      <c r="LKG56" s="37"/>
      <c r="LKH56" s="37"/>
      <c r="LKI56" s="37"/>
      <c r="LKJ56" s="37"/>
      <c r="LKK56" s="37"/>
      <c r="LKL56" s="37"/>
      <c r="LKM56" s="37"/>
      <c r="LKN56" s="37"/>
      <c r="LKO56" s="37"/>
      <c r="LKP56" s="37"/>
      <c r="LKQ56" s="37"/>
      <c r="LKR56" s="37"/>
      <c r="LKS56" s="37"/>
      <c r="LKT56" s="37"/>
      <c r="LKU56" s="37"/>
      <c r="LKV56" s="37"/>
      <c r="LKW56" s="37"/>
      <c r="LKX56" s="37"/>
      <c r="LKY56" s="37"/>
      <c r="LKZ56" s="37"/>
      <c r="LLA56" s="37"/>
      <c r="LLB56" s="37"/>
      <c r="LLC56" s="37"/>
      <c r="LLD56" s="37"/>
      <c r="LLE56" s="37"/>
      <c r="LLF56" s="37"/>
      <c r="LLG56" s="37"/>
      <c r="LLH56" s="37"/>
      <c r="LLI56" s="37"/>
      <c r="LLJ56" s="37"/>
      <c r="LLK56" s="37"/>
      <c r="LLL56" s="37"/>
      <c r="LLM56" s="37"/>
      <c r="LLN56" s="37"/>
      <c r="LLO56" s="37"/>
      <c r="LLP56" s="37"/>
      <c r="LLQ56" s="37"/>
      <c r="LLR56" s="37"/>
      <c r="LLS56" s="37"/>
      <c r="LLT56" s="37"/>
      <c r="LLU56" s="37"/>
      <c r="LLV56" s="37"/>
      <c r="LLW56" s="37"/>
      <c r="LLX56" s="37"/>
      <c r="LLY56" s="37"/>
      <c r="LLZ56" s="37"/>
      <c r="LMA56" s="37"/>
      <c r="LMB56" s="37"/>
      <c r="LMC56" s="37"/>
      <c r="LMD56" s="37"/>
      <c r="LME56" s="37"/>
      <c r="LMF56" s="37"/>
      <c r="LMG56" s="37"/>
      <c r="LMH56" s="37"/>
      <c r="LMI56" s="37"/>
      <c r="LMJ56" s="37"/>
      <c r="LMK56" s="37"/>
      <c r="LML56" s="37"/>
      <c r="LMM56" s="37"/>
      <c r="LMN56" s="37"/>
      <c r="LMO56" s="37"/>
      <c r="LMP56" s="37"/>
      <c r="LMQ56" s="37"/>
      <c r="LMR56" s="37"/>
      <c r="LMS56" s="37"/>
      <c r="LMT56" s="37"/>
      <c r="LMU56" s="37"/>
      <c r="LMV56" s="37"/>
      <c r="LMW56" s="37"/>
      <c r="LMX56" s="37"/>
      <c r="LMY56" s="37"/>
      <c r="LMZ56" s="37"/>
      <c r="LNA56" s="37"/>
      <c r="LNB56" s="37"/>
      <c r="LNC56" s="37"/>
      <c r="LND56" s="37"/>
      <c r="LNE56" s="37"/>
      <c r="LNF56" s="37"/>
      <c r="LNG56" s="37"/>
      <c r="LNH56" s="37"/>
      <c r="LNI56" s="37"/>
      <c r="LNJ56" s="37"/>
      <c r="LNK56" s="37"/>
      <c r="LNL56" s="37"/>
      <c r="LNM56" s="37"/>
      <c r="LNN56" s="37"/>
      <c r="LNO56" s="37"/>
      <c r="LNP56" s="37"/>
      <c r="LNQ56" s="37"/>
      <c r="LNR56" s="37"/>
      <c r="LNS56" s="37"/>
      <c r="LNT56" s="37"/>
      <c r="LNU56" s="37"/>
      <c r="LNV56" s="37"/>
      <c r="LNW56" s="37"/>
      <c r="LNX56" s="37"/>
      <c r="LNY56" s="37"/>
      <c r="LNZ56" s="37"/>
      <c r="LOA56" s="37"/>
      <c r="LOB56" s="37"/>
      <c r="LOC56" s="37"/>
      <c r="LOD56" s="37"/>
      <c r="LOE56" s="37"/>
      <c r="LOF56" s="37"/>
      <c r="LOG56" s="37"/>
      <c r="LOH56" s="37"/>
      <c r="LOI56" s="37"/>
      <c r="LOJ56" s="37"/>
      <c r="LOK56" s="37"/>
      <c r="LOL56" s="37"/>
      <c r="LOM56" s="37"/>
      <c r="LON56" s="37"/>
      <c r="LOO56" s="37"/>
      <c r="LOP56" s="37"/>
      <c r="LOQ56" s="37"/>
      <c r="LOR56" s="37"/>
      <c r="LOS56" s="37"/>
      <c r="LOT56" s="37"/>
      <c r="LOU56" s="37"/>
      <c r="LOV56" s="37"/>
      <c r="LOW56" s="37"/>
      <c r="LOX56" s="37"/>
      <c r="LOY56" s="37"/>
      <c r="LOZ56" s="37"/>
      <c r="LPA56" s="37"/>
      <c r="LPB56" s="37"/>
      <c r="LPC56" s="37"/>
      <c r="LPD56" s="37"/>
      <c r="LPE56" s="37"/>
      <c r="LPF56" s="37"/>
      <c r="LPG56" s="37"/>
      <c r="LPH56" s="37"/>
      <c r="LPI56" s="37"/>
      <c r="LPJ56" s="37"/>
      <c r="LPK56" s="37"/>
      <c r="LPL56" s="37"/>
      <c r="LPM56" s="37"/>
      <c r="LPN56" s="37"/>
      <c r="LPO56" s="37"/>
      <c r="LPP56" s="37"/>
      <c r="LPQ56" s="37"/>
      <c r="LPR56" s="37"/>
      <c r="LPS56" s="37"/>
      <c r="LPT56" s="37"/>
      <c r="LPU56" s="37"/>
      <c r="LPV56" s="37"/>
      <c r="LPW56" s="37"/>
      <c r="LPX56" s="37"/>
      <c r="LPY56" s="37"/>
      <c r="LPZ56" s="37"/>
      <c r="LQA56" s="37"/>
      <c r="LQB56" s="37"/>
      <c r="LQC56" s="37"/>
      <c r="LQD56" s="37"/>
      <c r="LQE56" s="37"/>
      <c r="LQF56" s="37"/>
      <c r="LQG56" s="37"/>
      <c r="LQH56" s="37"/>
      <c r="LQI56" s="37"/>
      <c r="LQJ56" s="37"/>
      <c r="LQK56" s="37"/>
      <c r="LQL56" s="37"/>
      <c r="LQM56" s="37"/>
      <c r="LQN56" s="37"/>
      <c r="LQO56" s="37"/>
      <c r="LQP56" s="37"/>
      <c r="LQQ56" s="37"/>
      <c r="LQR56" s="37"/>
      <c r="LQS56" s="37"/>
      <c r="LQT56" s="37"/>
      <c r="LQU56" s="37"/>
      <c r="LQV56" s="37"/>
      <c r="LQW56" s="37"/>
      <c r="LQX56" s="37"/>
      <c r="LQY56" s="37"/>
      <c r="LQZ56" s="37"/>
      <c r="LRA56" s="37"/>
      <c r="LRB56" s="37"/>
      <c r="LRC56" s="37"/>
      <c r="LRD56" s="37"/>
      <c r="LRE56" s="37"/>
      <c r="LRF56" s="37"/>
      <c r="LRG56" s="37"/>
      <c r="LRH56" s="37"/>
      <c r="LRI56" s="37"/>
      <c r="LRJ56" s="37"/>
      <c r="LRK56" s="37"/>
      <c r="LRL56" s="37"/>
      <c r="LRM56" s="37"/>
      <c r="LRN56" s="37"/>
      <c r="LRO56" s="37"/>
      <c r="LRP56" s="37"/>
      <c r="LRQ56" s="37"/>
      <c r="LRR56" s="37"/>
      <c r="LRS56" s="37"/>
      <c r="LRT56" s="37"/>
      <c r="LRU56" s="37"/>
      <c r="LRV56" s="37"/>
      <c r="LRW56" s="37"/>
      <c r="LRX56" s="37"/>
      <c r="LRY56" s="37"/>
      <c r="LRZ56" s="37"/>
      <c r="LSA56" s="37"/>
      <c r="LSB56" s="37"/>
      <c r="LSC56" s="37"/>
      <c r="LSD56" s="37"/>
      <c r="LSE56" s="37"/>
      <c r="LSF56" s="37"/>
      <c r="LSG56" s="37"/>
      <c r="LSH56" s="37"/>
      <c r="LSI56" s="37"/>
      <c r="LSJ56" s="37"/>
      <c r="LSK56" s="37"/>
      <c r="LSL56" s="37"/>
      <c r="LSM56" s="37"/>
      <c r="LSN56" s="37"/>
      <c r="LSO56" s="37"/>
      <c r="LSP56" s="37"/>
      <c r="LSQ56" s="37"/>
      <c r="LSR56" s="37"/>
      <c r="LSS56" s="37"/>
      <c r="LST56" s="37"/>
      <c r="LSU56" s="37"/>
      <c r="LSV56" s="37"/>
      <c r="LSW56" s="37"/>
      <c r="LSX56" s="37"/>
      <c r="LSY56" s="37"/>
      <c r="LSZ56" s="37"/>
      <c r="LTA56" s="37"/>
      <c r="LTB56" s="37"/>
      <c r="LTC56" s="37"/>
      <c r="LTD56" s="37"/>
      <c r="LTE56" s="37"/>
      <c r="LTF56" s="37"/>
      <c r="LTG56" s="37"/>
      <c r="LTH56" s="37"/>
      <c r="LTI56" s="37"/>
      <c r="LTJ56" s="37"/>
      <c r="LTK56" s="37"/>
      <c r="LTL56" s="37"/>
      <c r="LTM56" s="37"/>
      <c r="LTN56" s="37"/>
      <c r="LTO56" s="37"/>
      <c r="LTP56" s="37"/>
      <c r="LTQ56" s="37"/>
      <c r="LTR56" s="37"/>
      <c r="LTS56" s="37"/>
      <c r="LTT56" s="37"/>
      <c r="LTU56" s="37"/>
      <c r="LTV56" s="37"/>
      <c r="LTW56" s="37"/>
      <c r="LTX56" s="37"/>
      <c r="LTY56" s="37"/>
      <c r="LTZ56" s="37"/>
      <c r="LUA56" s="37"/>
      <c r="LUB56" s="37"/>
      <c r="LUC56" s="37"/>
      <c r="LUD56" s="37"/>
      <c r="LUE56" s="37"/>
      <c r="LUF56" s="37"/>
      <c r="LUG56" s="37"/>
      <c r="LUH56" s="37"/>
      <c r="LUI56" s="37"/>
      <c r="LUJ56" s="37"/>
      <c r="LUK56" s="37"/>
      <c r="LUL56" s="37"/>
      <c r="LUM56" s="37"/>
      <c r="LUN56" s="37"/>
      <c r="LUO56" s="37"/>
      <c r="LUP56" s="37"/>
      <c r="LUQ56" s="37"/>
      <c r="LUR56" s="37"/>
      <c r="LUS56" s="37"/>
      <c r="LUT56" s="37"/>
      <c r="LUU56" s="37"/>
      <c r="LUV56" s="37"/>
      <c r="LUW56" s="37"/>
      <c r="LUX56" s="37"/>
      <c r="LUY56" s="37"/>
      <c r="LUZ56" s="37"/>
      <c r="LVA56" s="37"/>
      <c r="LVB56" s="37"/>
      <c r="LVC56" s="37"/>
      <c r="LVD56" s="37"/>
      <c r="LVE56" s="37"/>
      <c r="LVF56" s="37"/>
      <c r="LVG56" s="37"/>
      <c r="LVH56" s="37"/>
      <c r="LVI56" s="37"/>
      <c r="LVJ56" s="37"/>
      <c r="LVK56" s="37"/>
      <c r="LVL56" s="37"/>
      <c r="LVM56" s="37"/>
      <c r="LVN56" s="37"/>
      <c r="LVO56" s="37"/>
      <c r="LVP56" s="37"/>
      <c r="LVQ56" s="37"/>
      <c r="LVR56" s="37"/>
      <c r="LVS56" s="37"/>
      <c r="LVT56" s="37"/>
      <c r="LVU56" s="37"/>
      <c r="LVV56" s="37"/>
      <c r="LVW56" s="37"/>
      <c r="LVX56" s="37"/>
      <c r="LVY56" s="37"/>
      <c r="LVZ56" s="37"/>
      <c r="LWA56" s="37"/>
      <c r="LWB56" s="37"/>
      <c r="LWC56" s="37"/>
      <c r="LWD56" s="37"/>
      <c r="LWE56" s="37"/>
      <c r="LWF56" s="37"/>
      <c r="LWG56" s="37"/>
      <c r="LWH56" s="37"/>
      <c r="LWI56" s="37"/>
      <c r="LWJ56" s="37"/>
      <c r="LWK56" s="37"/>
      <c r="LWL56" s="37"/>
      <c r="LWM56" s="37"/>
      <c r="LWN56" s="37"/>
      <c r="LWO56" s="37"/>
      <c r="LWP56" s="37"/>
      <c r="LWQ56" s="37"/>
      <c r="LWR56" s="37"/>
      <c r="LWS56" s="37"/>
      <c r="LWT56" s="37"/>
      <c r="LWU56" s="37"/>
      <c r="LWV56" s="37"/>
      <c r="LWW56" s="37"/>
      <c r="LWX56" s="37"/>
      <c r="LWY56" s="37"/>
      <c r="LWZ56" s="37"/>
      <c r="LXA56" s="37"/>
      <c r="LXB56" s="37"/>
      <c r="LXC56" s="37"/>
      <c r="LXD56" s="37"/>
      <c r="LXE56" s="37"/>
      <c r="LXF56" s="37"/>
      <c r="LXG56" s="37"/>
      <c r="LXH56" s="37"/>
      <c r="LXI56" s="37"/>
      <c r="LXJ56" s="37"/>
      <c r="LXK56" s="37"/>
      <c r="LXL56" s="37"/>
      <c r="LXM56" s="37"/>
      <c r="LXN56" s="37"/>
      <c r="LXO56" s="37"/>
      <c r="LXP56" s="37"/>
      <c r="LXQ56" s="37"/>
      <c r="LXR56" s="37"/>
      <c r="LXS56" s="37"/>
      <c r="LXT56" s="37"/>
      <c r="LXU56" s="37"/>
      <c r="LXV56" s="37"/>
      <c r="LXW56" s="37"/>
      <c r="LXX56" s="37"/>
      <c r="LXY56" s="37"/>
      <c r="LXZ56" s="37"/>
      <c r="LYA56" s="37"/>
      <c r="LYB56" s="37"/>
      <c r="LYC56" s="37"/>
      <c r="LYD56" s="37"/>
      <c r="LYE56" s="37"/>
      <c r="LYF56" s="37"/>
      <c r="LYG56" s="37"/>
      <c r="LYH56" s="37"/>
      <c r="LYI56" s="37"/>
      <c r="LYJ56" s="37"/>
      <c r="LYK56" s="37"/>
      <c r="LYL56" s="37"/>
      <c r="LYM56" s="37"/>
      <c r="LYN56" s="37"/>
      <c r="LYO56" s="37"/>
      <c r="LYP56" s="37"/>
      <c r="LYQ56" s="37"/>
      <c r="LYR56" s="37"/>
      <c r="LYS56" s="37"/>
      <c r="LYT56" s="37"/>
      <c r="LYU56" s="37"/>
      <c r="LYV56" s="37"/>
      <c r="LYW56" s="37"/>
      <c r="LYX56" s="37"/>
      <c r="LYY56" s="37"/>
      <c r="LYZ56" s="37"/>
      <c r="LZA56" s="37"/>
      <c r="LZB56" s="37"/>
      <c r="LZC56" s="37"/>
      <c r="LZD56" s="37"/>
      <c r="LZE56" s="37"/>
      <c r="LZF56" s="37"/>
      <c r="LZG56" s="37"/>
      <c r="LZH56" s="37"/>
      <c r="LZI56" s="37"/>
      <c r="LZJ56" s="37"/>
      <c r="LZK56" s="37"/>
      <c r="LZL56" s="37"/>
      <c r="LZM56" s="37"/>
      <c r="LZN56" s="37"/>
      <c r="LZO56" s="37"/>
      <c r="LZP56" s="37"/>
      <c r="LZQ56" s="37"/>
      <c r="LZR56" s="37"/>
      <c r="LZS56" s="37"/>
      <c r="LZT56" s="37"/>
      <c r="LZU56" s="37"/>
      <c r="LZV56" s="37"/>
      <c r="LZW56" s="37"/>
      <c r="LZX56" s="37"/>
      <c r="LZY56" s="37"/>
      <c r="LZZ56" s="37"/>
      <c r="MAA56" s="37"/>
      <c r="MAB56" s="37"/>
      <c r="MAC56" s="37"/>
      <c r="MAD56" s="37"/>
      <c r="MAE56" s="37"/>
      <c r="MAF56" s="37"/>
      <c r="MAG56" s="37"/>
      <c r="MAH56" s="37"/>
      <c r="MAI56" s="37"/>
      <c r="MAJ56" s="37"/>
      <c r="MAK56" s="37"/>
      <c r="MAL56" s="37"/>
      <c r="MAM56" s="37"/>
      <c r="MAN56" s="37"/>
      <c r="MAO56" s="37"/>
      <c r="MAP56" s="37"/>
      <c r="MAQ56" s="37"/>
      <c r="MAR56" s="37"/>
      <c r="MAS56" s="37"/>
      <c r="MAT56" s="37"/>
      <c r="MAU56" s="37"/>
      <c r="MAV56" s="37"/>
      <c r="MAW56" s="37"/>
      <c r="MAX56" s="37"/>
      <c r="MAY56" s="37"/>
      <c r="MAZ56" s="37"/>
      <c r="MBA56" s="37"/>
      <c r="MBB56" s="37"/>
      <c r="MBC56" s="37"/>
      <c r="MBD56" s="37"/>
      <c r="MBE56" s="37"/>
      <c r="MBF56" s="37"/>
      <c r="MBG56" s="37"/>
      <c r="MBH56" s="37"/>
      <c r="MBI56" s="37"/>
      <c r="MBJ56" s="37"/>
      <c r="MBK56" s="37"/>
      <c r="MBL56" s="37"/>
      <c r="MBM56" s="37"/>
      <c r="MBN56" s="37"/>
      <c r="MBO56" s="37"/>
      <c r="MBP56" s="37"/>
      <c r="MBQ56" s="37"/>
      <c r="MBR56" s="37"/>
      <c r="MBS56" s="37"/>
      <c r="MBT56" s="37"/>
      <c r="MBU56" s="37"/>
      <c r="MBV56" s="37"/>
      <c r="MBW56" s="37"/>
      <c r="MBX56" s="37"/>
      <c r="MBY56" s="37"/>
      <c r="MBZ56" s="37"/>
      <c r="MCA56" s="37"/>
      <c r="MCB56" s="37"/>
      <c r="MCC56" s="37"/>
      <c r="MCD56" s="37"/>
      <c r="MCE56" s="37"/>
      <c r="MCF56" s="37"/>
      <c r="MCG56" s="37"/>
      <c r="MCH56" s="37"/>
      <c r="MCI56" s="37"/>
      <c r="MCJ56" s="37"/>
      <c r="MCK56" s="37"/>
      <c r="MCL56" s="37"/>
      <c r="MCM56" s="37"/>
      <c r="MCN56" s="37"/>
      <c r="MCO56" s="37"/>
      <c r="MCP56" s="37"/>
      <c r="MCQ56" s="37"/>
      <c r="MCR56" s="37"/>
      <c r="MCS56" s="37"/>
      <c r="MCT56" s="37"/>
      <c r="MCU56" s="37"/>
      <c r="MCV56" s="37"/>
      <c r="MCW56" s="37"/>
      <c r="MCX56" s="37"/>
      <c r="MCY56" s="37"/>
      <c r="MCZ56" s="37"/>
      <c r="MDA56" s="37"/>
      <c r="MDB56" s="37"/>
      <c r="MDC56" s="37"/>
      <c r="MDD56" s="37"/>
      <c r="MDE56" s="37"/>
      <c r="MDF56" s="37"/>
      <c r="MDG56" s="37"/>
      <c r="MDH56" s="37"/>
      <c r="MDI56" s="37"/>
      <c r="MDJ56" s="37"/>
      <c r="MDK56" s="37"/>
      <c r="MDL56" s="37"/>
      <c r="MDM56" s="37"/>
      <c r="MDN56" s="37"/>
      <c r="MDO56" s="37"/>
      <c r="MDP56" s="37"/>
      <c r="MDQ56" s="37"/>
      <c r="MDR56" s="37"/>
      <c r="MDS56" s="37"/>
      <c r="MDT56" s="37"/>
      <c r="MDU56" s="37"/>
      <c r="MDV56" s="37"/>
      <c r="MDW56" s="37"/>
      <c r="MDX56" s="37"/>
      <c r="MDY56" s="37"/>
      <c r="MDZ56" s="37"/>
      <c r="MEA56" s="37"/>
      <c r="MEB56" s="37"/>
      <c r="MEC56" s="37"/>
      <c r="MED56" s="37"/>
      <c r="MEE56" s="37"/>
      <c r="MEF56" s="37"/>
      <c r="MEG56" s="37"/>
      <c r="MEH56" s="37"/>
      <c r="MEI56" s="37"/>
      <c r="MEJ56" s="37"/>
      <c r="MEK56" s="37"/>
      <c r="MEL56" s="37"/>
      <c r="MEM56" s="37"/>
      <c r="MEN56" s="37"/>
      <c r="MEO56" s="37"/>
      <c r="MEP56" s="37"/>
      <c r="MEQ56" s="37"/>
      <c r="MER56" s="37"/>
      <c r="MES56" s="37"/>
      <c r="MET56" s="37"/>
      <c r="MEU56" s="37"/>
      <c r="MEV56" s="37"/>
      <c r="MEW56" s="37"/>
      <c r="MEX56" s="37"/>
      <c r="MEY56" s="37"/>
      <c r="MEZ56" s="37"/>
      <c r="MFA56" s="37"/>
      <c r="MFB56" s="37"/>
      <c r="MFC56" s="37"/>
      <c r="MFD56" s="37"/>
      <c r="MFE56" s="37"/>
      <c r="MFF56" s="37"/>
      <c r="MFG56" s="37"/>
      <c r="MFH56" s="37"/>
      <c r="MFI56" s="37"/>
      <c r="MFJ56" s="37"/>
      <c r="MFK56" s="37"/>
      <c r="MFL56" s="37"/>
      <c r="MFM56" s="37"/>
      <c r="MFN56" s="37"/>
      <c r="MFO56" s="37"/>
      <c r="MFP56" s="37"/>
      <c r="MFQ56" s="37"/>
      <c r="MFR56" s="37"/>
      <c r="MFS56" s="37"/>
      <c r="MFT56" s="37"/>
      <c r="MFU56" s="37"/>
      <c r="MFV56" s="37"/>
      <c r="MFW56" s="37"/>
      <c r="MFX56" s="37"/>
      <c r="MFY56" s="37"/>
      <c r="MFZ56" s="37"/>
      <c r="MGA56" s="37"/>
      <c r="MGB56" s="37"/>
      <c r="MGC56" s="37"/>
      <c r="MGD56" s="37"/>
      <c r="MGE56" s="37"/>
      <c r="MGF56" s="37"/>
      <c r="MGG56" s="37"/>
      <c r="MGH56" s="37"/>
      <c r="MGI56" s="37"/>
      <c r="MGJ56" s="37"/>
      <c r="MGK56" s="37"/>
      <c r="MGL56" s="37"/>
      <c r="MGM56" s="37"/>
      <c r="MGN56" s="37"/>
      <c r="MGO56" s="37"/>
      <c r="MGP56" s="37"/>
      <c r="MGQ56" s="37"/>
      <c r="MGR56" s="37"/>
      <c r="MGS56" s="37"/>
      <c r="MGT56" s="37"/>
      <c r="MGU56" s="37"/>
      <c r="MGV56" s="37"/>
      <c r="MGW56" s="37"/>
      <c r="MGX56" s="37"/>
      <c r="MGY56" s="37"/>
      <c r="MGZ56" s="37"/>
      <c r="MHA56" s="37"/>
      <c r="MHB56" s="37"/>
      <c r="MHC56" s="37"/>
      <c r="MHD56" s="37"/>
      <c r="MHE56" s="37"/>
      <c r="MHF56" s="37"/>
      <c r="MHG56" s="37"/>
      <c r="MHH56" s="37"/>
      <c r="MHI56" s="37"/>
      <c r="MHJ56" s="37"/>
      <c r="MHK56" s="37"/>
      <c r="MHL56" s="37"/>
      <c r="MHM56" s="37"/>
      <c r="MHN56" s="37"/>
      <c r="MHO56" s="37"/>
      <c r="MHP56" s="37"/>
      <c r="MHQ56" s="37"/>
      <c r="MHR56" s="37"/>
      <c r="MHS56" s="37"/>
      <c r="MHT56" s="37"/>
      <c r="MHU56" s="37"/>
      <c r="MHV56" s="37"/>
      <c r="MHW56" s="37"/>
      <c r="MHX56" s="37"/>
      <c r="MHY56" s="37"/>
      <c r="MHZ56" s="37"/>
      <c r="MIA56" s="37"/>
      <c r="MIB56" s="37"/>
      <c r="MIC56" s="37"/>
      <c r="MID56" s="37"/>
      <c r="MIE56" s="37"/>
      <c r="MIF56" s="37"/>
      <c r="MIG56" s="37"/>
      <c r="MIH56" s="37"/>
      <c r="MII56" s="37"/>
      <c r="MIJ56" s="37"/>
      <c r="MIK56" s="37"/>
      <c r="MIL56" s="37"/>
      <c r="MIM56" s="37"/>
      <c r="MIN56" s="37"/>
      <c r="MIO56" s="37"/>
      <c r="MIP56" s="37"/>
      <c r="MIQ56" s="37"/>
      <c r="MIR56" s="37"/>
      <c r="MIS56" s="37"/>
      <c r="MIT56" s="37"/>
      <c r="MIU56" s="37"/>
      <c r="MIV56" s="37"/>
      <c r="MIW56" s="37"/>
      <c r="MIX56" s="37"/>
      <c r="MIY56" s="37"/>
      <c r="MIZ56" s="37"/>
      <c r="MJA56" s="37"/>
      <c r="MJB56" s="37"/>
      <c r="MJC56" s="37"/>
      <c r="MJD56" s="37"/>
      <c r="MJE56" s="37"/>
      <c r="MJF56" s="37"/>
      <c r="MJG56" s="37"/>
      <c r="MJH56" s="37"/>
      <c r="MJI56" s="37"/>
      <c r="MJJ56" s="37"/>
      <c r="MJK56" s="37"/>
      <c r="MJL56" s="37"/>
      <c r="MJM56" s="37"/>
      <c r="MJN56" s="37"/>
      <c r="MJO56" s="37"/>
      <c r="MJP56" s="37"/>
      <c r="MJQ56" s="37"/>
      <c r="MJR56" s="37"/>
      <c r="MJS56" s="37"/>
      <c r="MJT56" s="37"/>
      <c r="MJU56" s="37"/>
      <c r="MJV56" s="37"/>
      <c r="MJW56" s="37"/>
      <c r="MJX56" s="37"/>
      <c r="MJY56" s="37"/>
      <c r="MJZ56" s="37"/>
      <c r="MKA56" s="37"/>
      <c r="MKB56" s="37"/>
      <c r="MKC56" s="37"/>
      <c r="MKD56" s="37"/>
      <c r="MKE56" s="37"/>
      <c r="MKF56" s="37"/>
      <c r="MKG56" s="37"/>
      <c r="MKH56" s="37"/>
      <c r="MKI56" s="37"/>
      <c r="MKJ56" s="37"/>
      <c r="MKK56" s="37"/>
      <c r="MKL56" s="37"/>
      <c r="MKM56" s="37"/>
      <c r="MKN56" s="37"/>
      <c r="MKO56" s="37"/>
      <c r="MKP56" s="37"/>
      <c r="MKQ56" s="37"/>
      <c r="MKR56" s="37"/>
      <c r="MKS56" s="37"/>
      <c r="MKT56" s="37"/>
      <c r="MKU56" s="37"/>
      <c r="MKV56" s="37"/>
      <c r="MKW56" s="37"/>
      <c r="MKX56" s="37"/>
      <c r="MKY56" s="37"/>
      <c r="MKZ56" s="37"/>
      <c r="MLA56" s="37"/>
      <c r="MLB56" s="37"/>
      <c r="MLC56" s="37"/>
      <c r="MLD56" s="37"/>
      <c r="MLE56" s="37"/>
      <c r="MLF56" s="37"/>
      <c r="MLG56" s="37"/>
      <c r="MLH56" s="37"/>
      <c r="MLI56" s="37"/>
      <c r="MLJ56" s="37"/>
      <c r="MLK56" s="37"/>
      <c r="MLL56" s="37"/>
      <c r="MLM56" s="37"/>
      <c r="MLN56" s="37"/>
      <c r="MLO56" s="37"/>
      <c r="MLP56" s="37"/>
      <c r="MLQ56" s="37"/>
      <c r="MLR56" s="37"/>
      <c r="MLS56" s="37"/>
      <c r="MLT56" s="37"/>
      <c r="MLU56" s="37"/>
      <c r="MLV56" s="37"/>
      <c r="MLW56" s="37"/>
      <c r="MLX56" s="37"/>
      <c r="MLY56" s="37"/>
      <c r="MLZ56" s="37"/>
      <c r="MMA56" s="37"/>
      <c r="MMB56" s="37"/>
      <c r="MMC56" s="37"/>
      <c r="MMD56" s="37"/>
      <c r="MME56" s="37"/>
      <c r="MMF56" s="37"/>
      <c r="MMG56" s="37"/>
      <c r="MMH56" s="37"/>
      <c r="MMI56" s="37"/>
      <c r="MMJ56" s="37"/>
      <c r="MMK56" s="37"/>
      <c r="MML56" s="37"/>
      <c r="MMM56" s="37"/>
      <c r="MMN56" s="37"/>
      <c r="MMO56" s="37"/>
      <c r="MMP56" s="37"/>
      <c r="MMQ56" s="37"/>
      <c r="MMR56" s="37"/>
      <c r="MMS56" s="37"/>
      <c r="MMT56" s="37"/>
      <c r="MMU56" s="37"/>
      <c r="MMV56" s="37"/>
      <c r="MMW56" s="37"/>
      <c r="MMX56" s="37"/>
      <c r="MMY56" s="37"/>
      <c r="MMZ56" s="37"/>
      <c r="MNA56" s="37"/>
      <c r="MNB56" s="37"/>
      <c r="MNC56" s="37"/>
      <c r="MND56" s="37"/>
      <c r="MNE56" s="37"/>
      <c r="MNF56" s="37"/>
      <c r="MNG56" s="37"/>
      <c r="MNH56" s="37"/>
      <c r="MNI56" s="37"/>
      <c r="MNJ56" s="37"/>
      <c r="MNK56" s="37"/>
      <c r="MNL56" s="37"/>
      <c r="MNM56" s="37"/>
      <c r="MNN56" s="37"/>
      <c r="MNO56" s="37"/>
      <c r="MNP56" s="37"/>
      <c r="MNQ56" s="37"/>
      <c r="MNR56" s="37"/>
      <c r="MNS56" s="37"/>
      <c r="MNT56" s="37"/>
      <c r="MNU56" s="37"/>
      <c r="MNV56" s="37"/>
      <c r="MNW56" s="37"/>
      <c r="MNX56" s="37"/>
      <c r="MNY56" s="37"/>
      <c r="MNZ56" s="37"/>
      <c r="MOA56" s="37"/>
      <c r="MOB56" s="37"/>
      <c r="MOC56" s="37"/>
      <c r="MOD56" s="37"/>
      <c r="MOE56" s="37"/>
      <c r="MOF56" s="37"/>
      <c r="MOG56" s="37"/>
      <c r="MOH56" s="37"/>
      <c r="MOI56" s="37"/>
      <c r="MOJ56" s="37"/>
      <c r="MOK56" s="37"/>
      <c r="MOL56" s="37"/>
      <c r="MOM56" s="37"/>
      <c r="MON56" s="37"/>
      <c r="MOO56" s="37"/>
      <c r="MOP56" s="37"/>
      <c r="MOQ56" s="37"/>
      <c r="MOR56" s="37"/>
      <c r="MOS56" s="37"/>
      <c r="MOT56" s="37"/>
      <c r="MOU56" s="37"/>
      <c r="MOV56" s="37"/>
      <c r="MOW56" s="37"/>
      <c r="MOX56" s="37"/>
      <c r="MOY56" s="37"/>
      <c r="MOZ56" s="37"/>
      <c r="MPA56" s="37"/>
      <c r="MPB56" s="37"/>
      <c r="MPC56" s="37"/>
      <c r="MPD56" s="37"/>
      <c r="MPE56" s="37"/>
      <c r="MPF56" s="37"/>
      <c r="MPG56" s="37"/>
      <c r="MPH56" s="37"/>
      <c r="MPI56" s="37"/>
      <c r="MPJ56" s="37"/>
      <c r="MPK56" s="37"/>
      <c r="MPL56" s="37"/>
      <c r="MPM56" s="37"/>
      <c r="MPN56" s="37"/>
      <c r="MPO56" s="37"/>
      <c r="MPP56" s="37"/>
      <c r="MPQ56" s="37"/>
      <c r="MPR56" s="37"/>
      <c r="MPS56" s="37"/>
      <c r="MPT56" s="37"/>
      <c r="MPU56" s="37"/>
      <c r="MPV56" s="37"/>
      <c r="MPW56" s="37"/>
      <c r="MPX56" s="37"/>
      <c r="MPY56" s="37"/>
      <c r="MPZ56" s="37"/>
      <c r="MQA56" s="37"/>
      <c r="MQB56" s="37"/>
      <c r="MQC56" s="37"/>
      <c r="MQD56" s="37"/>
      <c r="MQE56" s="37"/>
      <c r="MQF56" s="37"/>
      <c r="MQG56" s="37"/>
      <c r="MQH56" s="37"/>
      <c r="MQI56" s="37"/>
      <c r="MQJ56" s="37"/>
      <c r="MQK56" s="37"/>
      <c r="MQL56" s="37"/>
      <c r="MQM56" s="37"/>
      <c r="MQN56" s="37"/>
      <c r="MQO56" s="37"/>
      <c r="MQP56" s="37"/>
      <c r="MQQ56" s="37"/>
      <c r="MQR56" s="37"/>
      <c r="MQS56" s="37"/>
      <c r="MQT56" s="37"/>
      <c r="MQU56" s="37"/>
      <c r="MQV56" s="37"/>
      <c r="MQW56" s="37"/>
      <c r="MQX56" s="37"/>
      <c r="MQY56" s="37"/>
      <c r="MQZ56" s="37"/>
      <c r="MRA56" s="37"/>
      <c r="MRB56" s="37"/>
      <c r="MRC56" s="37"/>
      <c r="MRD56" s="37"/>
      <c r="MRE56" s="37"/>
      <c r="MRF56" s="37"/>
      <c r="MRG56" s="37"/>
      <c r="MRH56" s="37"/>
      <c r="MRI56" s="37"/>
      <c r="MRJ56" s="37"/>
      <c r="MRK56" s="37"/>
      <c r="MRL56" s="37"/>
      <c r="MRM56" s="37"/>
      <c r="MRN56" s="37"/>
      <c r="MRO56" s="37"/>
      <c r="MRP56" s="37"/>
      <c r="MRQ56" s="37"/>
      <c r="MRR56" s="37"/>
      <c r="MRS56" s="37"/>
      <c r="MRT56" s="37"/>
      <c r="MRU56" s="37"/>
      <c r="MRV56" s="37"/>
      <c r="MRW56" s="37"/>
      <c r="MRX56" s="37"/>
      <c r="MRY56" s="37"/>
      <c r="MRZ56" s="37"/>
      <c r="MSA56" s="37"/>
      <c r="MSB56" s="37"/>
      <c r="MSC56" s="37"/>
      <c r="MSD56" s="37"/>
      <c r="MSE56" s="37"/>
      <c r="MSF56" s="37"/>
      <c r="MSG56" s="37"/>
      <c r="MSH56" s="37"/>
      <c r="MSI56" s="37"/>
      <c r="MSJ56" s="37"/>
      <c r="MSK56" s="37"/>
      <c r="MSL56" s="37"/>
      <c r="MSM56" s="37"/>
      <c r="MSN56" s="37"/>
      <c r="MSO56" s="37"/>
      <c r="MSP56" s="37"/>
      <c r="MSQ56" s="37"/>
      <c r="MSR56" s="37"/>
      <c r="MSS56" s="37"/>
      <c r="MST56" s="37"/>
      <c r="MSU56" s="37"/>
      <c r="MSV56" s="37"/>
      <c r="MSW56" s="37"/>
      <c r="MSX56" s="37"/>
      <c r="MSY56" s="37"/>
      <c r="MSZ56" s="37"/>
      <c r="MTA56" s="37"/>
      <c r="MTB56" s="37"/>
      <c r="MTC56" s="37"/>
      <c r="MTD56" s="37"/>
      <c r="MTE56" s="37"/>
      <c r="MTF56" s="37"/>
      <c r="MTG56" s="37"/>
      <c r="MTH56" s="37"/>
      <c r="MTI56" s="37"/>
      <c r="MTJ56" s="37"/>
      <c r="MTK56" s="37"/>
      <c r="MTL56" s="37"/>
      <c r="MTM56" s="37"/>
      <c r="MTN56" s="37"/>
      <c r="MTO56" s="37"/>
      <c r="MTP56" s="37"/>
      <c r="MTQ56" s="37"/>
      <c r="MTR56" s="37"/>
      <c r="MTS56" s="37"/>
      <c r="MTT56" s="37"/>
      <c r="MTU56" s="37"/>
      <c r="MTV56" s="37"/>
      <c r="MTW56" s="37"/>
      <c r="MTX56" s="37"/>
      <c r="MTY56" s="37"/>
      <c r="MTZ56" s="37"/>
      <c r="MUA56" s="37"/>
      <c r="MUB56" s="37"/>
      <c r="MUC56" s="37"/>
      <c r="MUD56" s="37"/>
      <c r="MUE56" s="37"/>
      <c r="MUF56" s="37"/>
      <c r="MUG56" s="37"/>
      <c r="MUH56" s="37"/>
      <c r="MUI56" s="37"/>
      <c r="MUJ56" s="37"/>
      <c r="MUK56" s="37"/>
      <c r="MUL56" s="37"/>
      <c r="MUM56" s="37"/>
      <c r="MUN56" s="37"/>
      <c r="MUO56" s="37"/>
      <c r="MUP56" s="37"/>
      <c r="MUQ56" s="37"/>
      <c r="MUR56" s="37"/>
      <c r="MUS56" s="37"/>
      <c r="MUT56" s="37"/>
      <c r="MUU56" s="37"/>
      <c r="MUV56" s="37"/>
      <c r="MUW56" s="37"/>
      <c r="MUX56" s="37"/>
      <c r="MUY56" s="37"/>
      <c r="MUZ56" s="37"/>
      <c r="MVA56" s="37"/>
      <c r="MVB56" s="37"/>
      <c r="MVC56" s="37"/>
      <c r="MVD56" s="37"/>
      <c r="MVE56" s="37"/>
      <c r="MVF56" s="37"/>
      <c r="MVG56" s="37"/>
      <c r="MVH56" s="37"/>
      <c r="MVI56" s="37"/>
      <c r="MVJ56" s="37"/>
      <c r="MVK56" s="37"/>
      <c r="MVL56" s="37"/>
      <c r="MVM56" s="37"/>
      <c r="MVN56" s="37"/>
      <c r="MVO56" s="37"/>
      <c r="MVP56" s="37"/>
      <c r="MVQ56" s="37"/>
      <c r="MVR56" s="37"/>
      <c r="MVS56" s="37"/>
      <c r="MVT56" s="37"/>
      <c r="MVU56" s="37"/>
      <c r="MVV56" s="37"/>
      <c r="MVW56" s="37"/>
      <c r="MVX56" s="37"/>
      <c r="MVY56" s="37"/>
      <c r="MVZ56" s="37"/>
      <c r="MWA56" s="37"/>
      <c r="MWB56" s="37"/>
      <c r="MWC56" s="37"/>
      <c r="MWD56" s="37"/>
      <c r="MWE56" s="37"/>
      <c r="MWF56" s="37"/>
      <c r="MWG56" s="37"/>
      <c r="MWH56" s="37"/>
      <c r="MWI56" s="37"/>
      <c r="MWJ56" s="37"/>
      <c r="MWK56" s="37"/>
      <c r="MWL56" s="37"/>
      <c r="MWM56" s="37"/>
      <c r="MWN56" s="37"/>
      <c r="MWO56" s="37"/>
      <c r="MWP56" s="37"/>
      <c r="MWQ56" s="37"/>
      <c r="MWR56" s="37"/>
      <c r="MWS56" s="37"/>
      <c r="MWT56" s="37"/>
      <c r="MWU56" s="37"/>
      <c r="MWV56" s="37"/>
      <c r="MWW56" s="37"/>
      <c r="MWX56" s="37"/>
      <c r="MWY56" s="37"/>
      <c r="MWZ56" s="37"/>
      <c r="MXA56" s="37"/>
      <c r="MXB56" s="37"/>
      <c r="MXC56" s="37"/>
      <c r="MXD56" s="37"/>
      <c r="MXE56" s="37"/>
      <c r="MXF56" s="37"/>
      <c r="MXG56" s="37"/>
      <c r="MXH56" s="37"/>
      <c r="MXI56" s="37"/>
      <c r="MXJ56" s="37"/>
      <c r="MXK56" s="37"/>
      <c r="MXL56" s="37"/>
      <c r="MXM56" s="37"/>
      <c r="MXN56" s="37"/>
      <c r="MXO56" s="37"/>
      <c r="MXP56" s="37"/>
      <c r="MXQ56" s="37"/>
      <c r="MXR56" s="37"/>
      <c r="MXS56" s="37"/>
      <c r="MXT56" s="37"/>
      <c r="MXU56" s="37"/>
      <c r="MXV56" s="37"/>
      <c r="MXW56" s="37"/>
      <c r="MXX56" s="37"/>
      <c r="MXY56" s="37"/>
      <c r="MXZ56" s="37"/>
      <c r="MYA56" s="37"/>
      <c r="MYB56" s="37"/>
      <c r="MYC56" s="37"/>
      <c r="MYD56" s="37"/>
      <c r="MYE56" s="37"/>
      <c r="MYF56" s="37"/>
      <c r="MYG56" s="37"/>
      <c r="MYH56" s="37"/>
      <c r="MYI56" s="37"/>
      <c r="MYJ56" s="37"/>
      <c r="MYK56" s="37"/>
      <c r="MYL56" s="37"/>
      <c r="MYM56" s="37"/>
      <c r="MYN56" s="37"/>
      <c r="MYO56" s="37"/>
      <c r="MYP56" s="37"/>
      <c r="MYQ56" s="37"/>
      <c r="MYR56" s="37"/>
      <c r="MYS56" s="37"/>
      <c r="MYT56" s="37"/>
      <c r="MYU56" s="37"/>
      <c r="MYV56" s="37"/>
      <c r="MYW56" s="37"/>
      <c r="MYX56" s="37"/>
      <c r="MYY56" s="37"/>
      <c r="MYZ56" s="37"/>
      <c r="MZA56" s="37"/>
      <c r="MZB56" s="37"/>
      <c r="MZC56" s="37"/>
      <c r="MZD56" s="37"/>
      <c r="MZE56" s="37"/>
      <c r="MZF56" s="37"/>
      <c r="MZG56" s="37"/>
      <c r="MZH56" s="37"/>
      <c r="MZI56" s="37"/>
      <c r="MZJ56" s="37"/>
      <c r="MZK56" s="37"/>
      <c r="MZL56" s="37"/>
      <c r="MZM56" s="37"/>
      <c r="MZN56" s="37"/>
      <c r="MZO56" s="37"/>
      <c r="MZP56" s="37"/>
      <c r="MZQ56" s="37"/>
      <c r="MZR56" s="37"/>
      <c r="MZS56" s="37"/>
      <c r="MZT56" s="37"/>
      <c r="MZU56" s="37"/>
      <c r="MZV56" s="37"/>
      <c r="MZW56" s="37"/>
      <c r="MZX56" s="37"/>
      <c r="MZY56" s="37"/>
      <c r="MZZ56" s="37"/>
      <c r="NAA56" s="37"/>
      <c r="NAB56" s="37"/>
      <c r="NAC56" s="37"/>
      <c r="NAD56" s="37"/>
      <c r="NAE56" s="37"/>
      <c r="NAF56" s="37"/>
      <c r="NAG56" s="37"/>
      <c r="NAH56" s="37"/>
      <c r="NAI56" s="37"/>
      <c r="NAJ56" s="37"/>
      <c r="NAK56" s="37"/>
      <c r="NAL56" s="37"/>
      <c r="NAM56" s="37"/>
      <c r="NAN56" s="37"/>
      <c r="NAO56" s="37"/>
      <c r="NAP56" s="37"/>
      <c r="NAQ56" s="37"/>
      <c r="NAR56" s="37"/>
      <c r="NAS56" s="37"/>
      <c r="NAT56" s="37"/>
      <c r="NAU56" s="37"/>
      <c r="NAV56" s="37"/>
      <c r="NAW56" s="37"/>
      <c r="NAX56" s="37"/>
      <c r="NAY56" s="37"/>
      <c r="NAZ56" s="37"/>
      <c r="NBA56" s="37"/>
      <c r="NBB56" s="37"/>
      <c r="NBC56" s="37"/>
      <c r="NBD56" s="37"/>
      <c r="NBE56" s="37"/>
      <c r="NBF56" s="37"/>
      <c r="NBG56" s="37"/>
      <c r="NBH56" s="37"/>
      <c r="NBI56" s="37"/>
      <c r="NBJ56" s="37"/>
      <c r="NBK56" s="37"/>
      <c r="NBL56" s="37"/>
      <c r="NBM56" s="37"/>
      <c r="NBN56" s="37"/>
      <c r="NBO56" s="37"/>
      <c r="NBP56" s="37"/>
      <c r="NBQ56" s="37"/>
      <c r="NBR56" s="37"/>
      <c r="NBS56" s="37"/>
      <c r="NBT56" s="37"/>
      <c r="NBU56" s="37"/>
      <c r="NBV56" s="37"/>
      <c r="NBW56" s="37"/>
      <c r="NBX56" s="37"/>
      <c r="NBY56" s="37"/>
      <c r="NBZ56" s="37"/>
      <c r="NCA56" s="37"/>
      <c r="NCB56" s="37"/>
      <c r="NCC56" s="37"/>
      <c r="NCD56" s="37"/>
      <c r="NCE56" s="37"/>
      <c r="NCF56" s="37"/>
      <c r="NCG56" s="37"/>
      <c r="NCH56" s="37"/>
      <c r="NCI56" s="37"/>
      <c r="NCJ56" s="37"/>
      <c r="NCK56" s="37"/>
      <c r="NCL56" s="37"/>
      <c r="NCM56" s="37"/>
      <c r="NCN56" s="37"/>
      <c r="NCO56" s="37"/>
      <c r="NCP56" s="37"/>
      <c r="NCQ56" s="37"/>
      <c r="NCR56" s="37"/>
      <c r="NCS56" s="37"/>
      <c r="NCT56" s="37"/>
      <c r="NCU56" s="37"/>
      <c r="NCV56" s="37"/>
      <c r="NCW56" s="37"/>
      <c r="NCX56" s="37"/>
      <c r="NCY56" s="37"/>
      <c r="NCZ56" s="37"/>
      <c r="NDA56" s="37"/>
      <c r="NDB56" s="37"/>
      <c r="NDC56" s="37"/>
      <c r="NDD56" s="37"/>
      <c r="NDE56" s="37"/>
      <c r="NDF56" s="37"/>
      <c r="NDG56" s="37"/>
      <c r="NDH56" s="37"/>
      <c r="NDI56" s="37"/>
      <c r="NDJ56" s="37"/>
      <c r="NDK56" s="37"/>
      <c r="NDL56" s="37"/>
      <c r="NDM56" s="37"/>
      <c r="NDN56" s="37"/>
      <c r="NDO56" s="37"/>
      <c r="NDP56" s="37"/>
      <c r="NDQ56" s="37"/>
      <c r="NDR56" s="37"/>
      <c r="NDS56" s="37"/>
      <c r="NDT56" s="37"/>
      <c r="NDU56" s="37"/>
      <c r="NDV56" s="37"/>
      <c r="NDW56" s="37"/>
      <c r="NDX56" s="37"/>
      <c r="NDY56" s="37"/>
      <c r="NDZ56" s="37"/>
      <c r="NEA56" s="37"/>
      <c r="NEB56" s="37"/>
      <c r="NEC56" s="37"/>
      <c r="NED56" s="37"/>
      <c r="NEE56" s="37"/>
      <c r="NEF56" s="37"/>
      <c r="NEG56" s="37"/>
      <c r="NEH56" s="37"/>
      <c r="NEI56" s="37"/>
      <c r="NEJ56" s="37"/>
      <c r="NEK56" s="37"/>
      <c r="NEL56" s="37"/>
      <c r="NEM56" s="37"/>
      <c r="NEN56" s="37"/>
      <c r="NEO56" s="37"/>
      <c r="NEP56" s="37"/>
      <c r="NEQ56" s="37"/>
      <c r="NER56" s="37"/>
      <c r="NES56" s="37"/>
      <c r="NET56" s="37"/>
      <c r="NEU56" s="37"/>
      <c r="NEV56" s="37"/>
      <c r="NEW56" s="37"/>
      <c r="NEX56" s="37"/>
      <c r="NEY56" s="37"/>
      <c r="NEZ56" s="37"/>
      <c r="NFA56" s="37"/>
      <c r="NFB56" s="37"/>
      <c r="NFC56" s="37"/>
      <c r="NFD56" s="37"/>
      <c r="NFE56" s="37"/>
      <c r="NFF56" s="37"/>
      <c r="NFG56" s="37"/>
      <c r="NFH56" s="37"/>
      <c r="NFI56" s="37"/>
      <c r="NFJ56" s="37"/>
      <c r="NFK56" s="37"/>
      <c r="NFL56" s="37"/>
      <c r="NFM56" s="37"/>
      <c r="NFN56" s="37"/>
      <c r="NFO56" s="37"/>
      <c r="NFP56" s="37"/>
      <c r="NFQ56" s="37"/>
      <c r="NFR56" s="37"/>
      <c r="NFS56" s="37"/>
      <c r="NFT56" s="37"/>
      <c r="NFU56" s="37"/>
      <c r="NFV56" s="37"/>
      <c r="NFW56" s="37"/>
      <c r="NFX56" s="37"/>
      <c r="NFY56" s="37"/>
      <c r="NFZ56" s="37"/>
      <c r="NGA56" s="37"/>
      <c r="NGB56" s="37"/>
      <c r="NGC56" s="37"/>
      <c r="NGD56" s="37"/>
      <c r="NGE56" s="37"/>
      <c r="NGF56" s="37"/>
      <c r="NGG56" s="37"/>
      <c r="NGH56" s="37"/>
      <c r="NGI56" s="37"/>
      <c r="NGJ56" s="37"/>
      <c r="NGK56" s="37"/>
      <c r="NGL56" s="37"/>
      <c r="NGM56" s="37"/>
      <c r="NGN56" s="37"/>
      <c r="NGO56" s="37"/>
      <c r="NGP56" s="37"/>
      <c r="NGQ56" s="37"/>
      <c r="NGR56" s="37"/>
      <c r="NGS56" s="37"/>
      <c r="NGT56" s="37"/>
      <c r="NGU56" s="37"/>
      <c r="NGV56" s="37"/>
      <c r="NGW56" s="37"/>
      <c r="NGX56" s="37"/>
      <c r="NGY56" s="37"/>
      <c r="NGZ56" s="37"/>
      <c r="NHA56" s="37"/>
      <c r="NHB56" s="37"/>
      <c r="NHC56" s="37"/>
      <c r="NHD56" s="37"/>
      <c r="NHE56" s="37"/>
      <c r="NHF56" s="37"/>
      <c r="NHG56" s="37"/>
      <c r="NHH56" s="37"/>
      <c r="NHI56" s="37"/>
      <c r="NHJ56" s="37"/>
      <c r="NHK56" s="37"/>
      <c r="NHL56" s="37"/>
      <c r="NHM56" s="37"/>
      <c r="NHN56" s="37"/>
      <c r="NHO56" s="37"/>
      <c r="NHP56" s="37"/>
      <c r="NHQ56" s="37"/>
      <c r="NHR56" s="37"/>
      <c r="NHS56" s="37"/>
      <c r="NHT56" s="37"/>
      <c r="NHU56" s="37"/>
      <c r="NHV56" s="37"/>
      <c r="NHW56" s="37"/>
      <c r="NHX56" s="37"/>
      <c r="NHY56" s="37"/>
      <c r="NHZ56" s="37"/>
      <c r="NIA56" s="37"/>
      <c r="NIB56" s="37"/>
      <c r="NIC56" s="37"/>
      <c r="NID56" s="37"/>
      <c r="NIE56" s="37"/>
      <c r="NIF56" s="37"/>
      <c r="NIG56" s="37"/>
      <c r="NIH56" s="37"/>
      <c r="NII56" s="37"/>
      <c r="NIJ56" s="37"/>
      <c r="NIK56" s="37"/>
      <c r="NIL56" s="37"/>
      <c r="NIM56" s="37"/>
      <c r="NIN56" s="37"/>
      <c r="NIO56" s="37"/>
      <c r="NIP56" s="37"/>
      <c r="NIQ56" s="37"/>
      <c r="NIR56" s="37"/>
      <c r="NIS56" s="37"/>
      <c r="NIT56" s="37"/>
      <c r="NIU56" s="37"/>
      <c r="NIV56" s="37"/>
      <c r="NIW56" s="37"/>
      <c r="NIX56" s="37"/>
      <c r="NIY56" s="37"/>
      <c r="NIZ56" s="37"/>
      <c r="NJA56" s="37"/>
      <c r="NJB56" s="37"/>
      <c r="NJC56" s="37"/>
      <c r="NJD56" s="37"/>
      <c r="NJE56" s="37"/>
      <c r="NJF56" s="37"/>
      <c r="NJG56" s="37"/>
      <c r="NJH56" s="37"/>
      <c r="NJI56" s="37"/>
      <c r="NJJ56" s="37"/>
      <c r="NJK56" s="37"/>
      <c r="NJL56" s="37"/>
      <c r="NJM56" s="37"/>
      <c r="NJN56" s="37"/>
      <c r="NJO56" s="37"/>
      <c r="NJP56" s="37"/>
      <c r="NJQ56" s="37"/>
      <c r="NJR56" s="37"/>
      <c r="NJS56" s="37"/>
      <c r="NJT56" s="37"/>
      <c r="NJU56" s="37"/>
      <c r="NJV56" s="37"/>
      <c r="NJW56" s="37"/>
      <c r="NJX56" s="37"/>
      <c r="NJY56" s="37"/>
      <c r="NJZ56" s="37"/>
      <c r="NKA56" s="37"/>
      <c r="NKB56" s="37"/>
      <c r="NKC56" s="37"/>
      <c r="NKD56" s="37"/>
      <c r="NKE56" s="37"/>
      <c r="NKF56" s="37"/>
      <c r="NKG56" s="37"/>
      <c r="NKH56" s="37"/>
      <c r="NKI56" s="37"/>
      <c r="NKJ56" s="37"/>
      <c r="NKK56" s="37"/>
      <c r="NKL56" s="37"/>
      <c r="NKM56" s="37"/>
      <c r="NKN56" s="37"/>
      <c r="NKO56" s="37"/>
      <c r="NKP56" s="37"/>
      <c r="NKQ56" s="37"/>
      <c r="NKR56" s="37"/>
      <c r="NKS56" s="37"/>
      <c r="NKT56" s="37"/>
      <c r="NKU56" s="37"/>
      <c r="NKV56" s="37"/>
      <c r="NKW56" s="37"/>
      <c r="NKX56" s="37"/>
      <c r="NKY56" s="37"/>
      <c r="NKZ56" s="37"/>
      <c r="NLA56" s="37"/>
      <c r="NLB56" s="37"/>
      <c r="NLC56" s="37"/>
      <c r="NLD56" s="37"/>
      <c r="NLE56" s="37"/>
      <c r="NLF56" s="37"/>
      <c r="NLG56" s="37"/>
      <c r="NLH56" s="37"/>
      <c r="NLI56" s="37"/>
      <c r="NLJ56" s="37"/>
      <c r="NLK56" s="37"/>
      <c r="NLL56" s="37"/>
      <c r="NLM56" s="37"/>
      <c r="NLN56" s="37"/>
      <c r="NLO56" s="37"/>
      <c r="NLP56" s="37"/>
      <c r="NLQ56" s="37"/>
      <c r="NLR56" s="37"/>
      <c r="NLS56" s="37"/>
      <c r="NLT56" s="37"/>
      <c r="NLU56" s="37"/>
      <c r="NLV56" s="37"/>
      <c r="NLW56" s="37"/>
      <c r="NLX56" s="37"/>
      <c r="NLY56" s="37"/>
      <c r="NLZ56" s="37"/>
      <c r="NMA56" s="37"/>
      <c r="NMB56" s="37"/>
      <c r="NMC56" s="37"/>
      <c r="NMD56" s="37"/>
      <c r="NME56" s="37"/>
      <c r="NMF56" s="37"/>
      <c r="NMG56" s="37"/>
      <c r="NMH56" s="37"/>
      <c r="NMI56" s="37"/>
      <c r="NMJ56" s="37"/>
      <c r="NMK56" s="37"/>
      <c r="NML56" s="37"/>
      <c r="NMM56" s="37"/>
      <c r="NMN56" s="37"/>
      <c r="NMO56" s="37"/>
      <c r="NMP56" s="37"/>
      <c r="NMQ56" s="37"/>
      <c r="NMR56" s="37"/>
      <c r="NMS56" s="37"/>
      <c r="NMT56" s="37"/>
      <c r="NMU56" s="37"/>
      <c r="NMV56" s="37"/>
      <c r="NMW56" s="37"/>
      <c r="NMX56" s="37"/>
      <c r="NMY56" s="37"/>
      <c r="NMZ56" s="37"/>
      <c r="NNA56" s="37"/>
      <c r="NNB56" s="37"/>
      <c r="NNC56" s="37"/>
      <c r="NND56" s="37"/>
      <c r="NNE56" s="37"/>
      <c r="NNF56" s="37"/>
      <c r="NNG56" s="37"/>
      <c r="NNH56" s="37"/>
      <c r="NNI56" s="37"/>
      <c r="NNJ56" s="37"/>
      <c r="NNK56" s="37"/>
      <c r="NNL56" s="37"/>
      <c r="NNM56" s="37"/>
      <c r="NNN56" s="37"/>
      <c r="NNO56" s="37"/>
      <c r="NNP56" s="37"/>
      <c r="NNQ56" s="37"/>
      <c r="NNR56" s="37"/>
      <c r="NNS56" s="37"/>
      <c r="NNT56" s="37"/>
      <c r="NNU56" s="37"/>
      <c r="NNV56" s="37"/>
      <c r="NNW56" s="37"/>
      <c r="NNX56" s="37"/>
      <c r="NNY56" s="37"/>
      <c r="NNZ56" s="37"/>
      <c r="NOA56" s="37"/>
      <c r="NOB56" s="37"/>
      <c r="NOC56" s="37"/>
      <c r="NOD56" s="37"/>
      <c r="NOE56" s="37"/>
      <c r="NOF56" s="37"/>
      <c r="NOG56" s="37"/>
      <c r="NOH56" s="37"/>
      <c r="NOI56" s="37"/>
      <c r="NOJ56" s="37"/>
      <c r="NOK56" s="37"/>
      <c r="NOL56" s="37"/>
      <c r="NOM56" s="37"/>
      <c r="NON56" s="37"/>
      <c r="NOO56" s="37"/>
      <c r="NOP56" s="37"/>
      <c r="NOQ56" s="37"/>
      <c r="NOR56" s="37"/>
      <c r="NOS56" s="37"/>
      <c r="NOT56" s="37"/>
      <c r="NOU56" s="37"/>
      <c r="NOV56" s="37"/>
      <c r="NOW56" s="37"/>
      <c r="NOX56" s="37"/>
      <c r="NOY56" s="37"/>
      <c r="NOZ56" s="37"/>
      <c r="NPA56" s="37"/>
      <c r="NPB56" s="37"/>
      <c r="NPC56" s="37"/>
      <c r="NPD56" s="37"/>
      <c r="NPE56" s="37"/>
      <c r="NPF56" s="37"/>
      <c r="NPG56" s="37"/>
      <c r="NPH56" s="37"/>
      <c r="NPI56" s="37"/>
      <c r="NPJ56" s="37"/>
      <c r="NPK56" s="37"/>
      <c r="NPL56" s="37"/>
      <c r="NPM56" s="37"/>
      <c r="NPN56" s="37"/>
      <c r="NPO56" s="37"/>
      <c r="NPP56" s="37"/>
      <c r="NPQ56" s="37"/>
      <c r="NPR56" s="37"/>
      <c r="NPS56" s="37"/>
      <c r="NPT56" s="37"/>
      <c r="NPU56" s="37"/>
      <c r="NPV56" s="37"/>
      <c r="NPW56" s="37"/>
      <c r="NPX56" s="37"/>
      <c r="NPY56" s="37"/>
      <c r="NPZ56" s="37"/>
      <c r="NQA56" s="37"/>
      <c r="NQB56" s="37"/>
      <c r="NQC56" s="37"/>
      <c r="NQD56" s="37"/>
      <c r="NQE56" s="37"/>
      <c r="NQF56" s="37"/>
      <c r="NQG56" s="37"/>
      <c r="NQH56" s="37"/>
      <c r="NQI56" s="37"/>
      <c r="NQJ56" s="37"/>
      <c r="NQK56" s="37"/>
      <c r="NQL56" s="37"/>
      <c r="NQM56" s="37"/>
      <c r="NQN56" s="37"/>
      <c r="NQO56" s="37"/>
      <c r="NQP56" s="37"/>
      <c r="NQQ56" s="37"/>
      <c r="NQR56" s="37"/>
      <c r="NQS56" s="37"/>
      <c r="NQT56" s="37"/>
      <c r="NQU56" s="37"/>
      <c r="NQV56" s="37"/>
      <c r="NQW56" s="37"/>
      <c r="NQX56" s="37"/>
      <c r="NQY56" s="37"/>
      <c r="NQZ56" s="37"/>
      <c r="NRA56" s="37"/>
      <c r="NRB56" s="37"/>
      <c r="NRC56" s="37"/>
      <c r="NRD56" s="37"/>
      <c r="NRE56" s="37"/>
      <c r="NRF56" s="37"/>
      <c r="NRG56" s="37"/>
      <c r="NRH56" s="37"/>
      <c r="NRI56" s="37"/>
      <c r="NRJ56" s="37"/>
      <c r="NRK56" s="37"/>
      <c r="NRL56" s="37"/>
      <c r="NRM56" s="37"/>
      <c r="NRN56" s="37"/>
      <c r="NRO56" s="37"/>
      <c r="NRP56" s="37"/>
      <c r="NRQ56" s="37"/>
      <c r="NRR56" s="37"/>
      <c r="NRS56" s="37"/>
      <c r="NRT56" s="37"/>
      <c r="NRU56" s="37"/>
      <c r="NRV56" s="37"/>
      <c r="NRW56" s="37"/>
      <c r="NRX56" s="37"/>
      <c r="NRY56" s="37"/>
      <c r="NRZ56" s="37"/>
      <c r="NSA56" s="37"/>
      <c r="NSB56" s="37"/>
      <c r="NSC56" s="37"/>
      <c r="NSD56" s="37"/>
      <c r="NSE56" s="37"/>
      <c r="NSF56" s="37"/>
      <c r="NSG56" s="37"/>
      <c r="NSH56" s="37"/>
      <c r="NSI56" s="37"/>
      <c r="NSJ56" s="37"/>
      <c r="NSK56" s="37"/>
      <c r="NSL56" s="37"/>
      <c r="NSM56" s="37"/>
      <c r="NSN56" s="37"/>
      <c r="NSO56" s="37"/>
      <c r="NSP56" s="37"/>
      <c r="NSQ56" s="37"/>
      <c r="NSR56" s="37"/>
      <c r="NSS56" s="37"/>
      <c r="NST56" s="37"/>
      <c r="NSU56" s="37"/>
      <c r="NSV56" s="37"/>
      <c r="NSW56" s="37"/>
      <c r="NSX56" s="37"/>
      <c r="NSY56" s="37"/>
      <c r="NSZ56" s="37"/>
      <c r="NTA56" s="37"/>
      <c r="NTB56" s="37"/>
      <c r="NTC56" s="37"/>
      <c r="NTD56" s="37"/>
      <c r="NTE56" s="37"/>
      <c r="NTF56" s="37"/>
      <c r="NTG56" s="37"/>
      <c r="NTH56" s="37"/>
      <c r="NTI56" s="37"/>
      <c r="NTJ56" s="37"/>
      <c r="NTK56" s="37"/>
      <c r="NTL56" s="37"/>
      <c r="NTM56" s="37"/>
      <c r="NTN56" s="37"/>
      <c r="NTO56" s="37"/>
      <c r="NTP56" s="37"/>
      <c r="NTQ56" s="37"/>
      <c r="NTR56" s="37"/>
      <c r="NTS56" s="37"/>
      <c r="NTT56" s="37"/>
      <c r="NTU56" s="37"/>
      <c r="NTV56" s="37"/>
      <c r="NTW56" s="37"/>
      <c r="NTX56" s="37"/>
      <c r="NTY56" s="37"/>
      <c r="NTZ56" s="37"/>
      <c r="NUA56" s="37"/>
      <c r="NUB56" s="37"/>
      <c r="NUC56" s="37"/>
      <c r="NUD56" s="37"/>
      <c r="NUE56" s="37"/>
      <c r="NUF56" s="37"/>
      <c r="NUG56" s="37"/>
      <c r="NUH56" s="37"/>
      <c r="NUI56" s="37"/>
      <c r="NUJ56" s="37"/>
      <c r="NUK56" s="37"/>
      <c r="NUL56" s="37"/>
      <c r="NUM56" s="37"/>
      <c r="NUN56" s="37"/>
      <c r="NUO56" s="37"/>
      <c r="NUP56" s="37"/>
      <c r="NUQ56" s="37"/>
      <c r="NUR56" s="37"/>
      <c r="NUS56" s="37"/>
      <c r="NUT56" s="37"/>
      <c r="NUU56" s="37"/>
      <c r="NUV56" s="37"/>
      <c r="NUW56" s="37"/>
      <c r="NUX56" s="37"/>
      <c r="NUY56" s="37"/>
      <c r="NUZ56" s="37"/>
      <c r="NVA56" s="37"/>
      <c r="NVB56" s="37"/>
      <c r="NVC56" s="37"/>
      <c r="NVD56" s="37"/>
      <c r="NVE56" s="37"/>
      <c r="NVF56" s="37"/>
      <c r="NVG56" s="37"/>
      <c r="NVH56" s="37"/>
      <c r="NVI56" s="37"/>
      <c r="NVJ56" s="37"/>
      <c r="NVK56" s="37"/>
      <c r="NVL56" s="37"/>
      <c r="NVM56" s="37"/>
      <c r="NVN56" s="37"/>
      <c r="NVO56" s="37"/>
      <c r="NVP56" s="37"/>
      <c r="NVQ56" s="37"/>
      <c r="NVR56" s="37"/>
      <c r="NVS56" s="37"/>
      <c r="NVT56" s="37"/>
      <c r="NVU56" s="37"/>
      <c r="NVV56" s="37"/>
      <c r="NVW56" s="37"/>
      <c r="NVX56" s="37"/>
      <c r="NVY56" s="37"/>
      <c r="NVZ56" s="37"/>
      <c r="NWA56" s="37"/>
      <c r="NWB56" s="37"/>
      <c r="NWC56" s="37"/>
      <c r="NWD56" s="37"/>
      <c r="NWE56" s="37"/>
      <c r="NWF56" s="37"/>
      <c r="NWG56" s="37"/>
      <c r="NWH56" s="37"/>
      <c r="NWI56" s="37"/>
      <c r="NWJ56" s="37"/>
      <c r="NWK56" s="37"/>
      <c r="NWL56" s="37"/>
      <c r="NWM56" s="37"/>
      <c r="NWN56" s="37"/>
      <c r="NWO56" s="37"/>
      <c r="NWP56" s="37"/>
      <c r="NWQ56" s="37"/>
      <c r="NWR56" s="37"/>
      <c r="NWS56" s="37"/>
      <c r="NWT56" s="37"/>
      <c r="NWU56" s="37"/>
      <c r="NWV56" s="37"/>
      <c r="NWW56" s="37"/>
      <c r="NWX56" s="37"/>
      <c r="NWY56" s="37"/>
      <c r="NWZ56" s="37"/>
      <c r="NXA56" s="37"/>
      <c r="NXB56" s="37"/>
      <c r="NXC56" s="37"/>
      <c r="NXD56" s="37"/>
      <c r="NXE56" s="37"/>
      <c r="NXF56" s="37"/>
      <c r="NXG56" s="37"/>
      <c r="NXH56" s="37"/>
      <c r="NXI56" s="37"/>
      <c r="NXJ56" s="37"/>
      <c r="NXK56" s="37"/>
      <c r="NXL56" s="37"/>
      <c r="NXM56" s="37"/>
      <c r="NXN56" s="37"/>
      <c r="NXO56" s="37"/>
      <c r="NXP56" s="37"/>
      <c r="NXQ56" s="37"/>
      <c r="NXR56" s="37"/>
      <c r="NXS56" s="37"/>
      <c r="NXT56" s="37"/>
      <c r="NXU56" s="37"/>
      <c r="NXV56" s="37"/>
      <c r="NXW56" s="37"/>
      <c r="NXX56" s="37"/>
      <c r="NXY56" s="37"/>
      <c r="NXZ56" s="37"/>
      <c r="NYA56" s="37"/>
      <c r="NYB56" s="37"/>
      <c r="NYC56" s="37"/>
      <c r="NYD56" s="37"/>
      <c r="NYE56" s="37"/>
      <c r="NYF56" s="37"/>
      <c r="NYG56" s="37"/>
      <c r="NYH56" s="37"/>
      <c r="NYI56" s="37"/>
      <c r="NYJ56" s="37"/>
      <c r="NYK56" s="37"/>
      <c r="NYL56" s="37"/>
      <c r="NYM56" s="37"/>
      <c r="NYN56" s="37"/>
      <c r="NYO56" s="37"/>
      <c r="NYP56" s="37"/>
      <c r="NYQ56" s="37"/>
      <c r="NYR56" s="37"/>
      <c r="NYS56" s="37"/>
      <c r="NYT56" s="37"/>
      <c r="NYU56" s="37"/>
      <c r="NYV56" s="37"/>
      <c r="NYW56" s="37"/>
      <c r="NYX56" s="37"/>
      <c r="NYY56" s="37"/>
      <c r="NYZ56" s="37"/>
      <c r="NZA56" s="37"/>
      <c r="NZB56" s="37"/>
      <c r="NZC56" s="37"/>
      <c r="NZD56" s="37"/>
      <c r="NZE56" s="37"/>
      <c r="NZF56" s="37"/>
      <c r="NZG56" s="37"/>
      <c r="NZH56" s="37"/>
      <c r="NZI56" s="37"/>
      <c r="NZJ56" s="37"/>
      <c r="NZK56" s="37"/>
      <c r="NZL56" s="37"/>
      <c r="NZM56" s="37"/>
      <c r="NZN56" s="37"/>
      <c r="NZO56" s="37"/>
      <c r="NZP56" s="37"/>
      <c r="NZQ56" s="37"/>
      <c r="NZR56" s="37"/>
      <c r="NZS56" s="37"/>
      <c r="NZT56" s="37"/>
      <c r="NZU56" s="37"/>
      <c r="NZV56" s="37"/>
      <c r="NZW56" s="37"/>
      <c r="NZX56" s="37"/>
      <c r="NZY56" s="37"/>
      <c r="NZZ56" s="37"/>
      <c r="OAA56" s="37"/>
      <c r="OAB56" s="37"/>
      <c r="OAC56" s="37"/>
      <c r="OAD56" s="37"/>
      <c r="OAE56" s="37"/>
      <c r="OAF56" s="37"/>
      <c r="OAG56" s="37"/>
      <c r="OAH56" s="37"/>
      <c r="OAI56" s="37"/>
      <c r="OAJ56" s="37"/>
      <c r="OAK56" s="37"/>
      <c r="OAL56" s="37"/>
      <c r="OAM56" s="37"/>
      <c r="OAN56" s="37"/>
      <c r="OAO56" s="37"/>
      <c r="OAP56" s="37"/>
      <c r="OAQ56" s="37"/>
      <c r="OAR56" s="37"/>
      <c r="OAS56" s="37"/>
      <c r="OAT56" s="37"/>
      <c r="OAU56" s="37"/>
      <c r="OAV56" s="37"/>
      <c r="OAW56" s="37"/>
      <c r="OAX56" s="37"/>
      <c r="OAY56" s="37"/>
      <c r="OAZ56" s="37"/>
      <c r="OBA56" s="37"/>
      <c r="OBB56" s="37"/>
      <c r="OBC56" s="37"/>
      <c r="OBD56" s="37"/>
      <c r="OBE56" s="37"/>
      <c r="OBF56" s="37"/>
      <c r="OBG56" s="37"/>
      <c r="OBH56" s="37"/>
      <c r="OBI56" s="37"/>
      <c r="OBJ56" s="37"/>
      <c r="OBK56" s="37"/>
      <c r="OBL56" s="37"/>
      <c r="OBM56" s="37"/>
      <c r="OBN56" s="37"/>
      <c r="OBO56" s="37"/>
      <c r="OBP56" s="37"/>
      <c r="OBQ56" s="37"/>
      <c r="OBR56" s="37"/>
      <c r="OBS56" s="37"/>
      <c r="OBT56" s="37"/>
      <c r="OBU56" s="37"/>
      <c r="OBV56" s="37"/>
      <c r="OBW56" s="37"/>
      <c r="OBX56" s="37"/>
      <c r="OBY56" s="37"/>
      <c r="OBZ56" s="37"/>
      <c r="OCA56" s="37"/>
      <c r="OCB56" s="37"/>
      <c r="OCC56" s="37"/>
      <c r="OCD56" s="37"/>
      <c r="OCE56" s="37"/>
      <c r="OCF56" s="37"/>
      <c r="OCG56" s="37"/>
      <c r="OCH56" s="37"/>
      <c r="OCI56" s="37"/>
      <c r="OCJ56" s="37"/>
      <c r="OCK56" s="37"/>
      <c r="OCL56" s="37"/>
      <c r="OCM56" s="37"/>
      <c r="OCN56" s="37"/>
      <c r="OCO56" s="37"/>
      <c r="OCP56" s="37"/>
      <c r="OCQ56" s="37"/>
      <c r="OCR56" s="37"/>
      <c r="OCS56" s="37"/>
      <c r="OCT56" s="37"/>
      <c r="OCU56" s="37"/>
      <c r="OCV56" s="37"/>
      <c r="OCW56" s="37"/>
      <c r="OCX56" s="37"/>
      <c r="OCY56" s="37"/>
      <c r="OCZ56" s="37"/>
      <c r="ODA56" s="37"/>
      <c r="ODB56" s="37"/>
      <c r="ODC56" s="37"/>
      <c r="ODD56" s="37"/>
      <c r="ODE56" s="37"/>
      <c r="ODF56" s="37"/>
      <c r="ODG56" s="37"/>
      <c r="ODH56" s="37"/>
      <c r="ODI56" s="37"/>
      <c r="ODJ56" s="37"/>
      <c r="ODK56" s="37"/>
      <c r="ODL56" s="37"/>
      <c r="ODM56" s="37"/>
      <c r="ODN56" s="37"/>
      <c r="ODO56" s="37"/>
      <c r="ODP56" s="37"/>
      <c r="ODQ56" s="37"/>
      <c r="ODR56" s="37"/>
      <c r="ODS56" s="37"/>
      <c r="ODT56" s="37"/>
      <c r="ODU56" s="37"/>
      <c r="ODV56" s="37"/>
      <c r="ODW56" s="37"/>
      <c r="ODX56" s="37"/>
      <c r="ODY56" s="37"/>
      <c r="ODZ56" s="37"/>
      <c r="OEA56" s="37"/>
      <c r="OEB56" s="37"/>
      <c r="OEC56" s="37"/>
      <c r="OED56" s="37"/>
      <c r="OEE56" s="37"/>
      <c r="OEF56" s="37"/>
      <c r="OEG56" s="37"/>
      <c r="OEH56" s="37"/>
      <c r="OEI56" s="37"/>
      <c r="OEJ56" s="37"/>
      <c r="OEK56" s="37"/>
      <c r="OEL56" s="37"/>
      <c r="OEM56" s="37"/>
      <c r="OEN56" s="37"/>
      <c r="OEO56" s="37"/>
      <c r="OEP56" s="37"/>
      <c r="OEQ56" s="37"/>
      <c r="OER56" s="37"/>
      <c r="OES56" s="37"/>
      <c r="OET56" s="37"/>
      <c r="OEU56" s="37"/>
      <c r="OEV56" s="37"/>
      <c r="OEW56" s="37"/>
      <c r="OEX56" s="37"/>
      <c r="OEY56" s="37"/>
      <c r="OEZ56" s="37"/>
      <c r="OFA56" s="37"/>
      <c r="OFB56" s="37"/>
      <c r="OFC56" s="37"/>
      <c r="OFD56" s="37"/>
      <c r="OFE56" s="37"/>
      <c r="OFF56" s="37"/>
      <c r="OFG56" s="37"/>
      <c r="OFH56" s="37"/>
      <c r="OFI56" s="37"/>
      <c r="OFJ56" s="37"/>
      <c r="OFK56" s="37"/>
      <c r="OFL56" s="37"/>
      <c r="OFM56" s="37"/>
      <c r="OFN56" s="37"/>
      <c r="OFO56" s="37"/>
      <c r="OFP56" s="37"/>
      <c r="OFQ56" s="37"/>
      <c r="OFR56" s="37"/>
      <c r="OFS56" s="37"/>
      <c r="OFT56" s="37"/>
      <c r="OFU56" s="37"/>
      <c r="OFV56" s="37"/>
      <c r="OFW56" s="37"/>
      <c r="OFX56" s="37"/>
      <c r="OFY56" s="37"/>
      <c r="OFZ56" s="37"/>
      <c r="OGA56" s="37"/>
      <c r="OGB56" s="37"/>
      <c r="OGC56" s="37"/>
      <c r="OGD56" s="37"/>
      <c r="OGE56" s="37"/>
      <c r="OGF56" s="37"/>
      <c r="OGG56" s="37"/>
      <c r="OGH56" s="37"/>
      <c r="OGI56" s="37"/>
      <c r="OGJ56" s="37"/>
      <c r="OGK56" s="37"/>
      <c r="OGL56" s="37"/>
      <c r="OGM56" s="37"/>
      <c r="OGN56" s="37"/>
      <c r="OGO56" s="37"/>
      <c r="OGP56" s="37"/>
      <c r="OGQ56" s="37"/>
      <c r="OGR56" s="37"/>
      <c r="OGS56" s="37"/>
      <c r="OGT56" s="37"/>
      <c r="OGU56" s="37"/>
      <c r="OGV56" s="37"/>
      <c r="OGW56" s="37"/>
      <c r="OGX56" s="37"/>
      <c r="OGY56" s="37"/>
      <c r="OGZ56" s="37"/>
      <c r="OHA56" s="37"/>
      <c r="OHB56" s="37"/>
      <c r="OHC56" s="37"/>
      <c r="OHD56" s="37"/>
      <c r="OHE56" s="37"/>
      <c r="OHF56" s="37"/>
      <c r="OHG56" s="37"/>
      <c r="OHH56" s="37"/>
      <c r="OHI56" s="37"/>
      <c r="OHJ56" s="37"/>
      <c r="OHK56" s="37"/>
      <c r="OHL56" s="37"/>
      <c r="OHM56" s="37"/>
      <c r="OHN56" s="37"/>
      <c r="OHO56" s="37"/>
      <c r="OHP56" s="37"/>
      <c r="OHQ56" s="37"/>
      <c r="OHR56" s="37"/>
      <c r="OHS56" s="37"/>
      <c r="OHT56" s="37"/>
      <c r="OHU56" s="37"/>
      <c r="OHV56" s="37"/>
      <c r="OHW56" s="37"/>
      <c r="OHX56" s="37"/>
      <c r="OHY56" s="37"/>
      <c r="OHZ56" s="37"/>
      <c r="OIA56" s="37"/>
      <c r="OIB56" s="37"/>
      <c r="OIC56" s="37"/>
      <c r="OID56" s="37"/>
      <c r="OIE56" s="37"/>
      <c r="OIF56" s="37"/>
      <c r="OIG56" s="37"/>
      <c r="OIH56" s="37"/>
      <c r="OII56" s="37"/>
      <c r="OIJ56" s="37"/>
      <c r="OIK56" s="37"/>
      <c r="OIL56" s="37"/>
      <c r="OIM56" s="37"/>
      <c r="OIN56" s="37"/>
      <c r="OIO56" s="37"/>
      <c r="OIP56" s="37"/>
      <c r="OIQ56" s="37"/>
      <c r="OIR56" s="37"/>
      <c r="OIS56" s="37"/>
      <c r="OIT56" s="37"/>
      <c r="OIU56" s="37"/>
      <c r="OIV56" s="37"/>
      <c r="OIW56" s="37"/>
      <c r="OIX56" s="37"/>
      <c r="OIY56" s="37"/>
      <c r="OIZ56" s="37"/>
      <c r="OJA56" s="37"/>
      <c r="OJB56" s="37"/>
      <c r="OJC56" s="37"/>
      <c r="OJD56" s="37"/>
      <c r="OJE56" s="37"/>
      <c r="OJF56" s="37"/>
      <c r="OJG56" s="37"/>
      <c r="OJH56" s="37"/>
      <c r="OJI56" s="37"/>
      <c r="OJJ56" s="37"/>
      <c r="OJK56" s="37"/>
      <c r="OJL56" s="37"/>
      <c r="OJM56" s="37"/>
      <c r="OJN56" s="37"/>
      <c r="OJO56" s="37"/>
      <c r="OJP56" s="37"/>
      <c r="OJQ56" s="37"/>
      <c r="OJR56" s="37"/>
      <c r="OJS56" s="37"/>
      <c r="OJT56" s="37"/>
      <c r="OJU56" s="37"/>
      <c r="OJV56" s="37"/>
      <c r="OJW56" s="37"/>
      <c r="OJX56" s="37"/>
      <c r="OJY56" s="37"/>
      <c r="OJZ56" s="37"/>
      <c r="OKA56" s="37"/>
      <c r="OKB56" s="37"/>
      <c r="OKC56" s="37"/>
      <c r="OKD56" s="37"/>
      <c r="OKE56" s="37"/>
      <c r="OKF56" s="37"/>
      <c r="OKG56" s="37"/>
      <c r="OKH56" s="37"/>
      <c r="OKI56" s="37"/>
      <c r="OKJ56" s="37"/>
      <c r="OKK56" s="37"/>
      <c r="OKL56" s="37"/>
      <c r="OKM56" s="37"/>
      <c r="OKN56" s="37"/>
      <c r="OKO56" s="37"/>
      <c r="OKP56" s="37"/>
      <c r="OKQ56" s="37"/>
      <c r="OKR56" s="37"/>
      <c r="OKS56" s="37"/>
      <c r="OKT56" s="37"/>
      <c r="OKU56" s="37"/>
      <c r="OKV56" s="37"/>
      <c r="OKW56" s="37"/>
      <c r="OKX56" s="37"/>
      <c r="OKY56" s="37"/>
      <c r="OKZ56" s="37"/>
      <c r="OLA56" s="37"/>
      <c r="OLB56" s="37"/>
      <c r="OLC56" s="37"/>
      <c r="OLD56" s="37"/>
      <c r="OLE56" s="37"/>
      <c r="OLF56" s="37"/>
      <c r="OLG56" s="37"/>
      <c r="OLH56" s="37"/>
      <c r="OLI56" s="37"/>
      <c r="OLJ56" s="37"/>
      <c r="OLK56" s="37"/>
      <c r="OLL56" s="37"/>
      <c r="OLM56" s="37"/>
      <c r="OLN56" s="37"/>
      <c r="OLO56" s="37"/>
      <c r="OLP56" s="37"/>
      <c r="OLQ56" s="37"/>
      <c r="OLR56" s="37"/>
      <c r="OLS56" s="37"/>
      <c r="OLT56" s="37"/>
      <c r="OLU56" s="37"/>
      <c r="OLV56" s="37"/>
      <c r="OLW56" s="37"/>
      <c r="OLX56" s="37"/>
      <c r="OLY56" s="37"/>
      <c r="OLZ56" s="37"/>
      <c r="OMA56" s="37"/>
      <c r="OMB56" s="37"/>
      <c r="OMC56" s="37"/>
      <c r="OMD56" s="37"/>
      <c r="OME56" s="37"/>
      <c r="OMF56" s="37"/>
      <c r="OMG56" s="37"/>
      <c r="OMH56" s="37"/>
      <c r="OMI56" s="37"/>
      <c r="OMJ56" s="37"/>
      <c r="OMK56" s="37"/>
      <c r="OML56" s="37"/>
      <c r="OMM56" s="37"/>
      <c r="OMN56" s="37"/>
      <c r="OMO56" s="37"/>
      <c r="OMP56" s="37"/>
      <c r="OMQ56" s="37"/>
      <c r="OMR56" s="37"/>
      <c r="OMS56" s="37"/>
      <c r="OMT56" s="37"/>
      <c r="OMU56" s="37"/>
      <c r="OMV56" s="37"/>
      <c r="OMW56" s="37"/>
      <c r="OMX56" s="37"/>
      <c r="OMY56" s="37"/>
      <c r="OMZ56" s="37"/>
      <c r="ONA56" s="37"/>
      <c r="ONB56" s="37"/>
      <c r="ONC56" s="37"/>
      <c r="OND56" s="37"/>
      <c r="ONE56" s="37"/>
      <c r="ONF56" s="37"/>
      <c r="ONG56" s="37"/>
      <c r="ONH56" s="37"/>
      <c r="ONI56" s="37"/>
      <c r="ONJ56" s="37"/>
      <c r="ONK56" s="37"/>
      <c r="ONL56" s="37"/>
      <c r="ONM56" s="37"/>
      <c r="ONN56" s="37"/>
      <c r="ONO56" s="37"/>
      <c r="ONP56" s="37"/>
      <c r="ONQ56" s="37"/>
      <c r="ONR56" s="37"/>
      <c r="ONS56" s="37"/>
      <c r="ONT56" s="37"/>
      <c r="ONU56" s="37"/>
      <c r="ONV56" s="37"/>
      <c r="ONW56" s="37"/>
      <c r="ONX56" s="37"/>
      <c r="ONY56" s="37"/>
      <c r="ONZ56" s="37"/>
      <c r="OOA56" s="37"/>
      <c r="OOB56" s="37"/>
      <c r="OOC56" s="37"/>
      <c r="OOD56" s="37"/>
      <c r="OOE56" s="37"/>
      <c r="OOF56" s="37"/>
      <c r="OOG56" s="37"/>
      <c r="OOH56" s="37"/>
      <c r="OOI56" s="37"/>
      <c r="OOJ56" s="37"/>
      <c r="OOK56" s="37"/>
      <c r="OOL56" s="37"/>
      <c r="OOM56" s="37"/>
      <c r="OON56" s="37"/>
      <c r="OOO56" s="37"/>
      <c r="OOP56" s="37"/>
      <c r="OOQ56" s="37"/>
      <c r="OOR56" s="37"/>
      <c r="OOS56" s="37"/>
      <c r="OOT56" s="37"/>
      <c r="OOU56" s="37"/>
      <c r="OOV56" s="37"/>
      <c r="OOW56" s="37"/>
      <c r="OOX56" s="37"/>
      <c r="OOY56" s="37"/>
      <c r="OOZ56" s="37"/>
      <c r="OPA56" s="37"/>
      <c r="OPB56" s="37"/>
      <c r="OPC56" s="37"/>
      <c r="OPD56" s="37"/>
      <c r="OPE56" s="37"/>
      <c r="OPF56" s="37"/>
      <c r="OPG56" s="37"/>
      <c r="OPH56" s="37"/>
      <c r="OPI56" s="37"/>
      <c r="OPJ56" s="37"/>
      <c r="OPK56" s="37"/>
      <c r="OPL56" s="37"/>
      <c r="OPM56" s="37"/>
      <c r="OPN56" s="37"/>
      <c r="OPO56" s="37"/>
      <c r="OPP56" s="37"/>
      <c r="OPQ56" s="37"/>
      <c r="OPR56" s="37"/>
      <c r="OPS56" s="37"/>
      <c r="OPT56" s="37"/>
      <c r="OPU56" s="37"/>
      <c r="OPV56" s="37"/>
      <c r="OPW56" s="37"/>
      <c r="OPX56" s="37"/>
      <c r="OPY56" s="37"/>
      <c r="OPZ56" s="37"/>
      <c r="OQA56" s="37"/>
      <c r="OQB56" s="37"/>
      <c r="OQC56" s="37"/>
      <c r="OQD56" s="37"/>
      <c r="OQE56" s="37"/>
      <c r="OQF56" s="37"/>
      <c r="OQG56" s="37"/>
      <c r="OQH56" s="37"/>
      <c r="OQI56" s="37"/>
      <c r="OQJ56" s="37"/>
      <c r="OQK56" s="37"/>
      <c r="OQL56" s="37"/>
      <c r="OQM56" s="37"/>
      <c r="OQN56" s="37"/>
      <c r="OQO56" s="37"/>
      <c r="OQP56" s="37"/>
      <c r="OQQ56" s="37"/>
      <c r="OQR56" s="37"/>
      <c r="OQS56" s="37"/>
      <c r="OQT56" s="37"/>
      <c r="OQU56" s="37"/>
      <c r="OQV56" s="37"/>
      <c r="OQW56" s="37"/>
      <c r="OQX56" s="37"/>
      <c r="OQY56" s="37"/>
      <c r="OQZ56" s="37"/>
      <c r="ORA56" s="37"/>
      <c r="ORB56" s="37"/>
      <c r="ORC56" s="37"/>
      <c r="ORD56" s="37"/>
      <c r="ORE56" s="37"/>
      <c r="ORF56" s="37"/>
      <c r="ORG56" s="37"/>
      <c r="ORH56" s="37"/>
      <c r="ORI56" s="37"/>
      <c r="ORJ56" s="37"/>
      <c r="ORK56" s="37"/>
      <c r="ORL56" s="37"/>
      <c r="ORM56" s="37"/>
      <c r="ORN56" s="37"/>
      <c r="ORO56" s="37"/>
      <c r="ORP56" s="37"/>
      <c r="ORQ56" s="37"/>
      <c r="ORR56" s="37"/>
      <c r="ORS56" s="37"/>
      <c r="ORT56" s="37"/>
      <c r="ORU56" s="37"/>
      <c r="ORV56" s="37"/>
      <c r="ORW56" s="37"/>
      <c r="ORX56" s="37"/>
      <c r="ORY56" s="37"/>
      <c r="ORZ56" s="37"/>
      <c r="OSA56" s="37"/>
      <c r="OSB56" s="37"/>
      <c r="OSC56" s="37"/>
      <c r="OSD56" s="37"/>
      <c r="OSE56" s="37"/>
      <c r="OSF56" s="37"/>
      <c r="OSG56" s="37"/>
      <c r="OSH56" s="37"/>
      <c r="OSI56" s="37"/>
      <c r="OSJ56" s="37"/>
      <c r="OSK56" s="37"/>
      <c r="OSL56" s="37"/>
      <c r="OSM56" s="37"/>
      <c r="OSN56" s="37"/>
      <c r="OSO56" s="37"/>
      <c r="OSP56" s="37"/>
      <c r="OSQ56" s="37"/>
      <c r="OSR56" s="37"/>
      <c r="OSS56" s="37"/>
      <c r="OST56" s="37"/>
      <c r="OSU56" s="37"/>
      <c r="OSV56" s="37"/>
      <c r="OSW56" s="37"/>
      <c r="OSX56" s="37"/>
      <c r="OSY56" s="37"/>
      <c r="OSZ56" s="37"/>
      <c r="OTA56" s="37"/>
      <c r="OTB56" s="37"/>
      <c r="OTC56" s="37"/>
      <c r="OTD56" s="37"/>
      <c r="OTE56" s="37"/>
      <c r="OTF56" s="37"/>
      <c r="OTG56" s="37"/>
      <c r="OTH56" s="37"/>
      <c r="OTI56" s="37"/>
      <c r="OTJ56" s="37"/>
      <c r="OTK56" s="37"/>
      <c r="OTL56" s="37"/>
      <c r="OTM56" s="37"/>
      <c r="OTN56" s="37"/>
      <c r="OTO56" s="37"/>
      <c r="OTP56" s="37"/>
      <c r="OTQ56" s="37"/>
      <c r="OTR56" s="37"/>
      <c r="OTS56" s="37"/>
      <c r="OTT56" s="37"/>
      <c r="OTU56" s="37"/>
      <c r="OTV56" s="37"/>
      <c r="OTW56" s="37"/>
      <c r="OTX56" s="37"/>
      <c r="OTY56" s="37"/>
      <c r="OTZ56" s="37"/>
      <c r="OUA56" s="37"/>
      <c r="OUB56" s="37"/>
      <c r="OUC56" s="37"/>
      <c r="OUD56" s="37"/>
      <c r="OUE56" s="37"/>
      <c r="OUF56" s="37"/>
      <c r="OUG56" s="37"/>
      <c r="OUH56" s="37"/>
      <c r="OUI56" s="37"/>
      <c r="OUJ56" s="37"/>
      <c r="OUK56" s="37"/>
      <c r="OUL56" s="37"/>
      <c r="OUM56" s="37"/>
      <c r="OUN56" s="37"/>
      <c r="OUO56" s="37"/>
      <c r="OUP56" s="37"/>
      <c r="OUQ56" s="37"/>
      <c r="OUR56" s="37"/>
      <c r="OUS56" s="37"/>
      <c r="OUT56" s="37"/>
      <c r="OUU56" s="37"/>
      <c r="OUV56" s="37"/>
      <c r="OUW56" s="37"/>
      <c r="OUX56" s="37"/>
      <c r="OUY56" s="37"/>
      <c r="OUZ56" s="37"/>
      <c r="OVA56" s="37"/>
      <c r="OVB56" s="37"/>
      <c r="OVC56" s="37"/>
      <c r="OVD56" s="37"/>
      <c r="OVE56" s="37"/>
      <c r="OVF56" s="37"/>
      <c r="OVG56" s="37"/>
      <c r="OVH56" s="37"/>
      <c r="OVI56" s="37"/>
      <c r="OVJ56" s="37"/>
      <c r="OVK56" s="37"/>
      <c r="OVL56" s="37"/>
      <c r="OVM56" s="37"/>
      <c r="OVN56" s="37"/>
      <c r="OVO56" s="37"/>
      <c r="OVP56" s="37"/>
      <c r="OVQ56" s="37"/>
      <c r="OVR56" s="37"/>
      <c r="OVS56" s="37"/>
      <c r="OVT56" s="37"/>
      <c r="OVU56" s="37"/>
      <c r="OVV56" s="37"/>
      <c r="OVW56" s="37"/>
      <c r="OVX56" s="37"/>
      <c r="OVY56" s="37"/>
      <c r="OVZ56" s="37"/>
      <c r="OWA56" s="37"/>
      <c r="OWB56" s="37"/>
      <c r="OWC56" s="37"/>
      <c r="OWD56" s="37"/>
      <c r="OWE56" s="37"/>
      <c r="OWF56" s="37"/>
      <c r="OWG56" s="37"/>
      <c r="OWH56" s="37"/>
      <c r="OWI56" s="37"/>
      <c r="OWJ56" s="37"/>
      <c r="OWK56" s="37"/>
      <c r="OWL56" s="37"/>
      <c r="OWM56" s="37"/>
      <c r="OWN56" s="37"/>
      <c r="OWO56" s="37"/>
      <c r="OWP56" s="37"/>
      <c r="OWQ56" s="37"/>
      <c r="OWR56" s="37"/>
      <c r="OWS56" s="37"/>
      <c r="OWT56" s="37"/>
      <c r="OWU56" s="37"/>
      <c r="OWV56" s="37"/>
      <c r="OWW56" s="37"/>
      <c r="OWX56" s="37"/>
      <c r="OWY56" s="37"/>
      <c r="OWZ56" s="37"/>
      <c r="OXA56" s="37"/>
      <c r="OXB56" s="37"/>
      <c r="OXC56" s="37"/>
      <c r="OXD56" s="37"/>
      <c r="OXE56" s="37"/>
      <c r="OXF56" s="37"/>
      <c r="OXG56" s="37"/>
      <c r="OXH56" s="37"/>
      <c r="OXI56" s="37"/>
      <c r="OXJ56" s="37"/>
      <c r="OXK56" s="37"/>
      <c r="OXL56" s="37"/>
      <c r="OXM56" s="37"/>
      <c r="OXN56" s="37"/>
      <c r="OXO56" s="37"/>
      <c r="OXP56" s="37"/>
      <c r="OXQ56" s="37"/>
      <c r="OXR56" s="37"/>
      <c r="OXS56" s="37"/>
      <c r="OXT56" s="37"/>
      <c r="OXU56" s="37"/>
      <c r="OXV56" s="37"/>
      <c r="OXW56" s="37"/>
      <c r="OXX56" s="37"/>
      <c r="OXY56" s="37"/>
      <c r="OXZ56" s="37"/>
      <c r="OYA56" s="37"/>
      <c r="OYB56" s="37"/>
      <c r="OYC56" s="37"/>
      <c r="OYD56" s="37"/>
      <c r="OYE56" s="37"/>
      <c r="OYF56" s="37"/>
      <c r="OYG56" s="37"/>
      <c r="OYH56" s="37"/>
      <c r="OYI56" s="37"/>
      <c r="OYJ56" s="37"/>
      <c r="OYK56" s="37"/>
      <c r="OYL56" s="37"/>
      <c r="OYM56" s="37"/>
      <c r="OYN56" s="37"/>
      <c r="OYO56" s="37"/>
      <c r="OYP56" s="37"/>
      <c r="OYQ56" s="37"/>
      <c r="OYR56" s="37"/>
      <c r="OYS56" s="37"/>
      <c r="OYT56" s="37"/>
      <c r="OYU56" s="37"/>
      <c r="OYV56" s="37"/>
      <c r="OYW56" s="37"/>
      <c r="OYX56" s="37"/>
      <c r="OYY56" s="37"/>
      <c r="OYZ56" s="37"/>
      <c r="OZA56" s="37"/>
      <c r="OZB56" s="37"/>
      <c r="OZC56" s="37"/>
      <c r="OZD56" s="37"/>
      <c r="OZE56" s="37"/>
      <c r="OZF56" s="37"/>
      <c r="OZG56" s="37"/>
      <c r="OZH56" s="37"/>
      <c r="OZI56" s="37"/>
      <c r="OZJ56" s="37"/>
      <c r="OZK56" s="37"/>
      <c r="OZL56" s="37"/>
      <c r="OZM56" s="37"/>
      <c r="OZN56" s="37"/>
      <c r="OZO56" s="37"/>
      <c r="OZP56" s="37"/>
      <c r="OZQ56" s="37"/>
      <c r="OZR56" s="37"/>
      <c r="OZS56" s="37"/>
      <c r="OZT56" s="37"/>
      <c r="OZU56" s="37"/>
      <c r="OZV56" s="37"/>
      <c r="OZW56" s="37"/>
      <c r="OZX56" s="37"/>
      <c r="OZY56" s="37"/>
      <c r="OZZ56" s="37"/>
      <c r="PAA56" s="37"/>
      <c r="PAB56" s="37"/>
      <c r="PAC56" s="37"/>
      <c r="PAD56" s="37"/>
      <c r="PAE56" s="37"/>
      <c r="PAF56" s="37"/>
      <c r="PAG56" s="37"/>
      <c r="PAH56" s="37"/>
      <c r="PAI56" s="37"/>
      <c r="PAJ56" s="37"/>
      <c r="PAK56" s="37"/>
      <c r="PAL56" s="37"/>
      <c r="PAM56" s="37"/>
      <c r="PAN56" s="37"/>
      <c r="PAO56" s="37"/>
      <c r="PAP56" s="37"/>
      <c r="PAQ56" s="37"/>
      <c r="PAR56" s="37"/>
      <c r="PAS56" s="37"/>
      <c r="PAT56" s="37"/>
      <c r="PAU56" s="37"/>
      <c r="PAV56" s="37"/>
      <c r="PAW56" s="37"/>
      <c r="PAX56" s="37"/>
      <c r="PAY56" s="37"/>
      <c r="PAZ56" s="37"/>
      <c r="PBA56" s="37"/>
      <c r="PBB56" s="37"/>
      <c r="PBC56" s="37"/>
      <c r="PBD56" s="37"/>
      <c r="PBE56" s="37"/>
      <c r="PBF56" s="37"/>
      <c r="PBG56" s="37"/>
      <c r="PBH56" s="37"/>
      <c r="PBI56" s="37"/>
      <c r="PBJ56" s="37"/>
      <c r="PBK56" s="37"/>
      <c r="PBL56" s="37"/>
      <c r="PBM56" s="37"/>
      <c r="PBN56" s="37"/>
      <c r="PBO56" s="37"/>
      <c r="PBP56" s="37"/>
      <c r="PBQ56" s="37"/>
      <c r="PBR56" s="37"/>
      <c r="PBS56" s="37"/>
      <c r="PBT56" s="37"/>
      <c r="PBU56" s="37"/>
      <c r="PBV56" s="37"/>
      <c r="PBW56" s="37"/>
      <c r="PBX56" s="37"/>
      <c r="PBY56" s="37"/>
      <c r="PBZ56" s="37"/>
      <c r="PCA56" s="37"/>
      <c r="PCB56" s="37"/>
      <c r="PCC56" s="37"/>
      <c r="PCD56" s="37"/>
      <c r="PCE56" s="37"/>
      <c r="PCF56" s="37"/>
      <c r="PCG56" s="37"/>
      <c r="PCH56" s="37"/>
      <c r="PCI56" s="37"/>
      <c r="PCJ56" s="37"/>
      <c r="PCK56" s="37"/>
      <c r="PCL56" s="37"/>
      <c r="PCM56" s="37"/>
      <c r="PCN56" s="37"/>
      <c r="PCO56" s="37"/>
      <c r="PCP56" s="37"/>
      <c r="PCQ56" s="37"/>
      <c r="PCR56" s="37"/>
      <c r="PCS56" s="37"/>
      <c r="PCT56" s="37"/>
      <c r="PCU56" s="37"/>
      <c r="PCV56" s="37"/>
      <c r="PCW56" s="37"/>
      <c r="PCX56" s="37"/>
      <c r="PCY56" s="37"/>
      <c r="PCZ56" s="37"/>
      <c r="PDA56" s="37"/>
      <c r="PDB56" s="37"/>
      <c r="PDC56" s="37"/>
      <c r="PDD56" s="37"/>
      <c r="PDE56" s="37"/>
      <c r="PDF56" s="37"/>
      <c r="PDG56" s="37"/>
      <c r="PDH56" s="37"/>
      <c r="PDI56" s="37"/>
      <c r="PDJ56" s="37"/>
      <c r="PDK56" s="37"/>
      <c r="PDL56" s="37"/>
      <c r="PDM56" s="37"/>
      <c r="PDN56" s="37"/>
      <c r="PDO56" s="37"/>
      <c r="PDP56" s="37"/>
      <c r="PDQ56" s="37"/>
      <c r="PDR56" s="37"/>
      <c r="PDS56" s="37"/>
      <c r="PDT56" s="37"/>
      <c r="PDU56" s="37"/>
      <c r="PDV56" s="37"/>
      <c r="PDW56" s="37"/>
      <c r="PDX56" s="37"/>
      <c r="PDY56" s="37"/>
      <c r="PDZ56" s="37"/>
      <c r="PEA56" s="37"/>
      <c r="PEB56" s="37"/>
      <c r="PEC56" s="37"/>
      <c r="PED56" s="37"/>
      <c r="PEE56" s="37"/>
      <c r="PEF56" s="37"/>
      <c r="PEG56" s="37"/>
      <c r="PEH56" s="37"/>
      <c r="PEI56" s="37"/>
      <c r="PEJ56" s="37"/>
      <c r="PEK56" s="37"/>
      <c r="PEL56" s="37"/>
      <c r="PEM56" s="37"/>
      <c r="PEN56" s="37"/>
      <c r="PEO56" s="37"/>
      <c r="PEP56" s="37"/>
      <c r="PEQ56" s="37"/>
      <c r="PER56" s="37"/>
      <c r="PES56" s="37"/>
      <c r="PET56" s="37"/>
      <c r="PEU56" s="37"/>
      <c r="PEV56" s="37"/>
      <c r="PEW56" s="37"/>
      <c r="PEX56" s="37"/>
      <c r="PEY56" s="37"/>
      <c r="PEZ56" s="37"/>
      <c r="PFA56" s="37"/>
      <c r="PFB56" s="37"/>
      <c r="PFC56" s="37"/>
      <c r="PFD56" s="37"/>
      <c r="PFE56" s="37"/>
      <c r="PFF56" s="37"/>
      <c r="PFG56" s="37"/>
      <c r="PFH56" s="37"/>
      <c r="PFI56" s="37"/>
      <c r="PFJ56" s="37"/>
      <c r="PFK56" s="37"/>
      <c r="PFL56" s="37"/>
      <c r="PFM56" s="37"/>
      <c r="PFN56" s="37"/>
      <c r="PFO56" s="37"/>
      <c r="PFP56" s="37"/>
      <c r="PFQ56" s="37"/>
      <c r="PFR56" s="37"/>
      <c r="PFS56" s="37"/>
      <c r="PFT56" s="37"/>
      <c r="PFU56" s="37"/>
      <c r="PFV56" s="37"/>
      <c r="PFW56" s="37"/>
      <c r="PFX56" s="37"/>
      <c r="PFY56" s="37"/>
      <c r="PFZ56" s="37"/>
      <c r="PGA56" s="37"/>
      <c r="PGB56" s="37"/>
      <c r="PGC56" s="37"/>
      <c r="PGD56" s="37"/>
      <c r="PGE56" s="37"/>
      <c r="PGF56" s="37"/>
      <c r="PGG56" s="37"/>
      <c r="PGH56" s="37"/>
      <c r="PGI56" s="37"/>
      <c r="PGJ56" s="37"/>
      <c r="PGK56" s="37"/>
      <c r="PGL56" s="37"/>
      <c r="PGM56" s="37"/>
      <c r="PGN56" s="37"/>
      <c r="PGO56" s="37"/>
      <c r="PGP56" s="37"/>
      <c r="PGQ56" s="37"/>
      <c r="PGR56" s="37"/>
      <c r="PGS56" s="37"/>
      <c r="PGT56" s="37"/>
      <c r="PGU56" s="37"/>
      <c r="PGV56" s="37"/>
      <c r="PGW56" s="37"/>
      <c r="PGX56" s="37"/>
      <c r="PGY56" s="37"/>
      <c r="PGZ56" s="37"/>
      <c r="PHA56" s="37"/>
      <c r="PHB56" s="37"/>
      <c r="PHC56" s="37"/>
      <c r="PHD56" s="37"/>
      <c r="PHE56" s="37"/>
      <c r="PHF56" s="37"/>
      <c r="PHG56" s="37"/>
      <c r="PHH56" s="37"/>
      <c r="PHI56" s="37"/>
      <c r="PHJ56" s="37"/>
      <c r="PHK56" s="37"/>
      <c r="PHL56" s="37"/>
      <c r="PHM56" s="37"/>
      <c r="PHN56" s="37"/>
      <c r="PHO56" s="37"/>
      <c r="PHP56" s="37"/>
      <c r="PHQ56" s="37"/>
      <c r="PHR56" s="37"/>
      <c r="PHS56" s="37"/>
      <c r="PHT56" s="37"/>
      <c r="PHU56" s="37"/>
      <c r="PHV56" s="37"/>
      <c r="PHW56" s="37"/>
      <c r="PHX56" s="37"/>
      <c r="PHY56" s="37"/>
      <c r="PHZ56" s="37"/>
      <c r="PIA56" s="37"/>
      <c r="PIB56" s="37"/>
      <c r="PIC56" s="37"/>
      <c r="PID56" s="37"/>
      <c r="PIE56" s="37"/>
      <c r="PIF56" s="37"/>
      <c r="PIG56" s="37"/>
      <c r="PIH56" s="37"/>
      <c r="PII56" s="37"/>
      <c r="PIJ56" s="37"/>
      <c r="PIK56" s="37"/>
      <c r="PIL56" s="37"/>
      <c r="PIM56" s="37"/>
      <c r="PIN56" s="37"/>
      <c r="PIO56" s="37"/>
      <c r="PIP56" s="37"/>
      <c r="PIQ56" s="37"/>
      <c r="PIR56" s="37"/>
      <c r="PIS56" s="37"/>
      <c r="PIT56" s="37"/>
      <c r="PIU56" s="37"/>
      <c r="PIV56" s="37"/>
      <c r="PIW56" s="37"/>
      <c r="PIX56" s="37"/>
      <c r="PIY56" s="37"/>
      <c r="PIZ56" s="37"/>
      <c r="PJA56" s="37"/>
      <c r="PJB56" s="37"/>
      <c r="PJC56" s="37"/>
      <c r="PJD56" s="37"/>
      <c r="PJE56" s="37"/>
      <c r="PJF56" s="37"/>
      <c r="PJG56" s="37"/>
      <c r="PJH56" s="37"/>
      <c r="PJI56" s="37"/>
      <c r="PJJ56" s="37"/>
      <c r="PJK56" s="37"/>
      <c r="PJL56" s="37"/>
      <c r="PJM56" s="37"/>
      <c r="PJN56" s="37"/>
      <c r="PJO56" s="37"/>
      <c r="PJP56" s="37"/>
      <c r="PJQ56" s="37"/>
      <c r="PJR56" s="37"/>
      <c r="PJS56" s="37"/>
      <c r="PJT56" s="37"/>
      <c r="PJU56" s="37"/>
      <c r="PJV56" s="37"/>
      <c r="PJW56" s="37"/>
      <c r="PJX56" s="37"/>
      <c r="PJY56" s="37"/>
      <c r="PJZ56" s="37"/>
      <c r="PKA56" s="37"/>
      <c r="PKB56" s="37"/>
      <c r="PKC56" s="37"/>
      <c r="PKD56" s="37"/>
      <c r="PKE56" s="37"/>
      <c r="PKF56" s="37"/>
      <c r="PKG56" s="37"/>
      <c r="PKH56" s="37"/>
      <c r="PKI56" s="37"/>
      <c r="PKJ56" s="37"/>
      <c r="PKK56" s="37"/>
      <c r="PKL56" s="37"/>
      <c r="PKM56" s="37"/>
      <c r="PKN56" s="37"/>
      <c r="PKO56" s="37"/>
      <c r="PKP56" s="37"/>
      <c r="PKQ56" s="37"/>
      <c r="PKR56" s="37"/>
      <c r="PKS56" s="37"/>
      <c r="PKT56" s="37"/>
      <c r="PKU56" s="37"/>
      <c r="PKV56" s="37"/>
      <c r="PKW56" s="37"/>
      <c r="PKX56" s="37"/>
      <c r="PKY56" s="37"/>
      <c r="PKZ56" s="37"/>
      <c r="PLA56" s="37"/>
      <c r="PLB56" s="37"/>
      <c r="PLC56" s="37"/>
      <c r="PLD56" s="37"/>
      <c r="PLE56" s="37"/>
      <c r="PLF56" s="37"/>
      <c r="PLG56" s="37"/>
      <c r="PLH56" s="37"/>
      <c r="PLI56" s="37"/>
      <c r="PLJ56" s="37"/>
      <c r="PLK56" s="37"/>
      <c r="PLL56" s="37"/>
      <c r="PLM56" s="37"/>
      <c r="PLN56" s="37"/>
      <c r="PLO56" s="37"/>
      <c r="PLP56" s="37"/>
      <c r="PLQ56" s="37"/>
      <c r="PLR56" s="37"/>
      <c r="PLS56" s="37"/>
      <c r="PLT56" s="37"/>
      <c r="PLU56" s="37"/>
      <c r="PLV56" s="37"/>
      <c r="PLW56" s="37"/>
      <c r="PLX56" s="37"/>
      <c r="PLY56" s="37"/>
      <c r="PLZ56" s="37"/>
      <c r="PMA56" s="37"/>
      <c r="PMB56" s="37"/>
      <c r="PMC56" s="37"/>
      <c r="PMD56" s="37"/>
      <c r="PME56" s="37"/>
      <c r="PMF56" s="37"/>
      <c r="PMG56" s="37"/>
      <c r="PMH56" s="37"/>
      <c r="PMI56" s="37"/>
      <c r="PMJ56" s="37"/>
      <c r="PMK56" s="37"/>
      <c r="PML56" s="37"/>
      <c r="PMM56" s="37"/>
      <c r="PMN56" s="37"/>
      <c r="PMO56" s="37"/>
      <c r="PMP56" s="37"/>
      <c r="PMQ56" s="37"/>
      <c r="PMR56" s="37"/>
      <c r="PMS56" s="37"/>
      <c r="PMT56" s="37"/>
      <c r="PMU56" s="37"/>
      <c r="PMV56" s="37"/>
      <c r="PMW56" s="37"/>
      <c r="PMX56" s="37"/>
      <c r="PMY56" s="37"/>
      <c r="PMZ56" s="37"/>
      <c r="PNA56" s="37"/>
      <c r="PNB56" s="37"/>
      <c r="PNC56" s="37"/>
      <c r="PND56" s="37"/>
      <c r="PNE56" s="37"/>
      <c r="PNF56" s="37"/>
      <c r="PNG56" s="37"/>
      <c r="PNH56" s="37"/>
      <c r="PNI56" s="37"/>
      <c r="PNJ56" s="37"/>
      <c r="PNK56" s="37"/>
      <c r="PNL56" s="37"/>
      <c r="PNM56" s="37"/>
      <c r="PNN56" s="37"/>
      <c r="PNO56" s="37"/>
      <c r="PNP56" s="37"/>
      <c r="PNQ56" s="37"/>
      <c r="PNR56" s="37"/>
      <c r="PNS56" s="37"/>
      <c r="PNT56" s="37"/>
      <c r="PNU56" s="37"/>
      <c r="PNV56" s="37"/>
      <c r="PNW56" s="37"/>
      <c r="PNX56" s="37"/>
      <c r="PNY56" s="37"/>
      <c r="PNZ56" s="37"/>
      <c r="POA56" s="37"/>
      <c r="POB56" s="37"/>
      <c r="POC56" s="37"/>
      <c r="POD56" s="37"/>
      <c r="POE56" s="37"/>
      <c r="POF56" s="37"/>
      <c r="POG56" s="37"/>
      <c r="POH56" s="37"/>
      <c r="POI56" s="37"/>
      <c r="POJ56" s="37"/>
      <c r="POK56" s="37"/>
      <c r="POL56" s="37"/>
      <c r="POM56" s="37"/>
      <c r="PON56" s="37"/>
      <c r="POO56" s="37"/>
      <c r="POP56" s="37"/>
      <c r="POQ56" s="37"/>
      <c r="POR56" s="37"/>
      <c r="POS56" s="37"/>
      <c r="POT56" s="37"/>
      <c r="POU56" s="37"/>
      <c r="POV56" s="37"/>
      <c r="POW56" s="37"/>
      <c r="POX56" s="37"/>
      <c r="POY56" s="37"/>
      <c r="POZ56" s="37"/>
      <c r="PPA56" s="37"/>
      <c r="PPB56" s="37"/>
      <c r="PPC56" s="37"/>
      <c r="PPD56" s="37"/>
      <c r="PPE56" s="37"/>
      <c r="PPF56" s="37"/>
      <c r="PPG56" s="37"/>
      <c r="PPH56" s="37"/>
      <c r="PPI56" s="37"/>
      <c r="PPJ56" s="37"/>
      <c r="PPK56" s="37"/>
      <c r="PPL56" s="37"/>
      <c r="PPM56" s="37"/>
      <c r="PPN56" s="37"/>
      <c r="PPO56" s="37"/>
      <c r="PPP56" s="37"/>
      <c r="PPQ56" s="37"/>
      <c r="PPR56" s="37"/>
      <c r="PPS56" s="37"/>
      <c r="PPT56" s="37"/>
      <c r="PPU56" s="37"/>
      <c r="PPV56" s="37"/>
      <c r="PPW56" s="37"/>
      <c r="PPX56" s="37"/>
      <c r="PPY56" s="37"/>
      <c r="PPZ56" s="37"/>
      <c r="PQA56" s="37"/>
      <c r="PQB56" s="37"/>
      <c r="PQC56" s="37"/>
      <c r="PQD56" s="37"/>
      <c r="PQE56" s="37"/>
      <c r="PQF56" s="37"/>
      <c r="PQG56" s="37"/>
      <c r="PQH56" s="37"/>
      <c r="PQI56" s="37"/>
      <c r="PQJ56" s="37"/>
      <c r="PQK56" s="37"/>
      <c r="PQL56" s="37"/>
      <c r="PQM56" s="37"/>
      <c r="PQN56" s="37"/>
      <c r="PQO56" s="37"/>
      <c r="PQP56" s="37"/>
      <c r="PQQ56" s="37"/>
      <c r="PQR56" s="37"/>
      <c r="PQS56" s="37"/>
      <c r="PQT56" s="37"/>
      <c r="PQU56" s="37"/>
      <c r="PQV56" s="37"/>
      <c r="PQW56" s="37"/>
      <c r="PQX56" s="37"/>
      <c r="PQY56" s="37"/>
      <c r="PQZ56" s="37"/>
      <c r="PRA56" s="37"/>
      <c r="PRB56" s="37"/>
      <c r="PRC56" s="37"/>
      <c r="PRD56" s="37"/>
      <c r="PRE56" s="37"/>
      <c r="PRF56" s="37"/>
      <c r="PRG56" s="37"/>
      <c r="PRH56" s="37"/>
      <c r="PRI56" s="37"/>
      <c r="PRJ56" s="37"/>
      <c r="PRK56" s="37"/>
      <c r="PRL56" s="37"/>
      <c r="PRM56" s="37"/>
      <c r="PRN56" s="37"/>
      <c r="PRO56" s="37"/>
      <c r="PRP56" s="37"/>
      <c r="PRQ56" s="37"/>
      <c r="PRR56" s="37"/>
      <c r="PRS56" s="37"/>
      <c r="PRT56" s="37"/>
      <c r="PRU56" s="37"/>
      <c r="PRV56" s="37"/>
      <c r="PRW56" s="37"/>
      <c r="PRX56" s="37"/>
      <c r="PRY56" s="37"/>
      <c r="PRZ56" s="37"/>
      <c r="PSA56" s="37"/>
      <c r="PSB56" s="37"/>
      <c r="PSC56" s="37"/>
      <c r="PSD56" s="37"/>
      <c r="PSE56" s="37"/>
      <c r="PSF56" s="37"/>
      <c r="PSG56" s="37"/>
      <c r="PSH56" s="37"/>
      <c r="PSI56" s="37"/>
      <c r="PSJ56" s="37"/>
      <c r="PSK56" s="37"/>
      <c r="PSL56" s="37"/>
      <c r="PSM56" s="37"/>
      <c r="PSN56" s="37"/>
      <c r="PSO56" s="37"/>
      <c r="PSP56" s="37"/>
      <c r="PSQ56" s="37"/>
      <c r="PSR56" s="37"/>
      <c r="PSS56" s="37"/>
      <c r="PST56" s="37"/>
      <c r="PSU56" s="37"/>
      <c r="PSV56" s="37"/>
      <c r="PSW56" s="37"/>
      <c r="PSX56" s="37"/>
      <c r="PSY56" s="37"/>
      <c r="PSZ56" s="37"/>
      <c r="PTA56" s="37"/>
      <c r="PTB56" s="37"/>
      <c r="PTC56" s="37"/>
      <c r="PTD56" s="37"/>
      <c r="PTE56" s="37"/>
      <c r="PTF56" s="37"/>
      <c r="PTG56" s="37"/>
      <c r="PTH56" s="37"/>
      <c r="PTI56" s="37"/>
      <c r="PTJ56" s="37"/>
      <c r="PTK56" s="37"/>
      <c r="PTL56" s="37"/>
      <c r="PTM56" s="37"/>
      <c r="PTN56" s="37"/>
      <c r="PTO56" s="37"/>
      <c r="PTP56" s="37"/>
      <c r="PTQ56" s="37"/>
      <c r="PTR56" s="37"/>
      <c r="PTS56" s="37"/>
      <c r="PTT56" s="37"/>
      <c r="PTU56" s="37"/>
      <c r="PTV56" s="37"/>
      <c r="PTW56" s="37"/>
      <c r="PTX56" s="37"/>
      <c r="PTY56" s="37"/>
      <c r="PTZ56" s="37"/>
      <c r="PUA56" s="37"/>
      <c r="PUB56" s="37"/>
      <c r="PUC56" s="37"/>
      <c r="PUD56" s="37"/>
      <c r="PUE56" s="37"/>
      <c r="PUF56" s="37"/>
      <c r="PUG56" s="37"/>
      <c r="PUH56" s="37"/>
      <c r="PUI56" s="37"/>
      <c r="PUJ56" s="37"/>
      <c r="PUK56" s="37"/>
      <c r="PUL56" s="37"/>
      <c r="PUM56" s="37"/>
      <c r="PUN56" s="37"/>
      <c r="PUO56" s="37"/>
      <c r="PUP56" s="37"/>
      <c r="PUQ56" s="37"/>
      <c r="PUR56" s="37"/>
      <c r="PUS56" s="37"/>
      <c r="PUT56" s="37"/>
      <c r="PUU56" s="37"/>
      <c r="PUV56" s="37"/>
      <c r="PUW56" s="37"/>
      <c r="PUX56" s="37"/>
      <c r="PUY56" s="37"/>
      <c r="PUZ56" s="37"/>
      <c r="PVA56" s="37"/>
      <c r="PVB56" s="37"/>
      <c r="PVC56" s="37"/>
      <c r="PVD56" s="37"/>
      <c r="PVE56" s="37"/>
      <c r="PVF56" s="37"/>
      <c r="PVG56" s="37"/>
      <c r="PVH56" s="37"/>
      <c r="PVI56" s="37"/>
      <c r="PVJ56" s="37"/>
      <c r="PVK56" s="37"/>
      <c r="PVL56" s="37"/>
      <c r="PVM56" s="37"/>
      <c r="PVN56" s="37"/>
      <c r="PVO56" s="37"/>
      <c r="PVP56" s="37"/>
      <c r="PVQ56" s="37"/>
      <c r="PVR56" s="37"/>
      <c r="PVS56" s="37"/>
      <c r="PVT56" s="37"/>
      <c r="PVU56" s="37"/>
      <c r="PVV56" s="37"/>
      <c r="PVW56" s="37"/>
      <c r="PVX56" s="37"/>
      <c r="PVY56" s="37"/>
      <c r="PVZ56" s="37"/>
      <c r="PWA56" s="37"/>
      <c r="PWB56" s="37"/>
      <c r="PWC56" s="37"/>
      <c r="PWD56" s="37"/>
      <c r="PWE56" s="37"/>
      <c r="PWF56" s="37"/>
      <c r="PWG56" s="37"/>
      <c r="PWH56" s="37"/>
      <c r="PWI56" s="37"/>
      <c r="PWJ56" s="37"/>
      <c r="PWK56" s="37"/>
      <c r="PWL56" s="37"/>
      <c r="PWM56" s="37"/>
      <c r="PWN56" s="37"/>
      <c r="PWO56" s="37"/>
      <c r="PWP56" s="37"/>
      <c r="PWQ56" s="37"/>
      <c r="PWR56" s="37"/>
      <c r="PWS56" s="37"/>
      <c r="PWT56" s="37"/>
      <c r="PWU56" s="37"/>
      <c r="PWV56" s="37"/>
      <c r="PWW56" s="37"/>
      <c r="PWX56" s="37"/>
      <c r="PWY56" s="37"/>
      <c r="PWZ56" s="37"/>
      <c r="PXA56" s="37"/>
      <c r="PXB56" s="37"/>
      <c r="PXC56" s="37"/>
      <c r="PXD56" s="37"/>
      <c r="PXE56" s="37"/>
      <c r="PXF56" s="37"/>
      <c r="PXG56" s="37"/>
      <c r="PXH56" s="37"/>
      <c r="PXI56" s="37"/>
      <c r="PXJ56" s="37"/>
      <c r="PXK56" s="37"/>
      <c r="PXL56" s="37"/>
      <c r="PXM56" s="37"/>
      <c r="PXN56" s="37"/>
      <c r="PXO56" s="37"/>
      <c r="PXP56" s="37"/>
      <c r="PXQ56" s="37"/>
      <c r="PXR56" s="37"/>
      <c r="PXS56" s="37"/>
      <c r="PXT56" s="37"/>
      <c r="PXU56" s="37"/>
      <c r="PXV56" s="37"/>
      <c r="PXW56" s="37"/>
      <c r="PXX56" s="37"/>
      <c r="PXY56" s="37"/>
      <c r="PXZ56" s="37"/>
      <c r="PYA56" s="37"/>
      <c r="PYB56" s="37"/>
      <c r="PYC56" s="37"/>
      <c r="PYD56" s="37"/>
      <c r="PYE56" s="37"/>
      <c r="PYF56" s="37"/>
      <c r="PYG56" s="37"/>
      <c r="PYH56" s="3